L5649*L5649-1/L5649,IF(Q5649&lt;1,0,-1/L5649))</f>
        <v>0</v>
      </c>
      <c r="AA5649" s="13">
        <f>IF(P5649&gt;1,1/K5649)+IF(Q5649&gt;1,1/L5649)</f>
        <v>0</v>
      </c>
      <c r="AB5649" s="13">
        <f>AB5648+AA5649</f>
        <v>189.1463499390683</v>
      </c>
      <c r="AC5649" s="13">
        <f>AC5648+SUM(Y5649:Z5649)</f>
        <v>16.853650060931692</v>
      </c>
      <c r="AD5649" s="14">
        <f t="shared" si="975"/>
        <v>8.9103755194646556E-2</v>
      </c>
      <c r="AE5649" s="15">
        <f>IF(AND(P5649&gt;1,E5649=1),1/(2*K5649*(1-H5649))*K5649-1/(2*K5649*(1-H5649)),IF(P5649&lt;1,0,-1/(2*K5649*(1-H5649))))</f>
        <v>0</v>
      </c>
      <c r="AF5649" s="15">
        <f>IF(AND(Q5649&gt;1,E5649=0),1/(2*L5649*(1-I5649))*L5649-1/(2*L5649*(1-I5649)),IF(Q5649&lt;1,0,-1/(2*L5649*(1-I5649))))</f>
        <v>0</v>
      </c>
      <c r="AG5649" s="15">
        <f>IF(P5649&gt;1,1/(2*K5649*(1-H5649)),0)+IF(Q5649&gt;1,1/(2*L5649*(1-I5649)),0)</f>
        <v>0</v>
      </c>
      <c r="AH5649" s="15">
        <f>AH5648+AG5649</f>
        <v>236.82620483583267</v>
      </c>
      <c r="AI5649" s="15">
        <f>AI5648+SUM(AE5649:AF5649)</f>
        <v>23.611470309301716</v>
      </c>
      <c r="AJ5649" s="16">
        <f t="shared" si="976"/>
        <v>9.9699567983488682E-2</v>
      </c>
      <c r="AK5649" s="17">
        <f>IF(AND(P5649&gt;1,E5649=1),(P5649-1)/(K5649-1)*K5649-(P5649-1)/(K5649-1),IF(P5649&lt;1,0,-(P5649-1)/(K5649-1)))</f>
        <v>0</v>
      </c>
      <c r="AL5649" s="17">
        <f>IF(AND(Q5649&gt;1,E5649=0),(Q5649-1)/(L5649-1)*L5649-(Q5649-1)/(L5649-1),IF(Q5649&lt;1,0,-(Q5649-1)/(L5649-1)))</f>
        <v>0</v>
      </c>
      <c r="AM5649" s="17">
        <f>IF(P5649&gt;1,(P5649-1)/(K5649-1),0)+IF(Q5649&gt;1,(Q5649-1)/(L5649-1),0)</f>
        <v>0</v>
      </c>
      <c r="AN5649" s="17">
        <f>AN5648+AM5649</f>
        <v>81.297106660536357</v>
      </c>
      <c r="AO5649" s="17">
        <f>AO5648+SUM(AK5649:AL5649)</f>
        <v>4.7144247093951588</v>
      </c>
      <c r="AP5649" s="19">
        <f t="shared" si="977"/>
        <v>5.7990067581133953E-2</v>
      </c>
      <c r="AR5649" s="20">
        <f t="shared" si="978"/>
        <v>0</v>
      </c>
      <c r="AV5649" s="21"/>
      <c r="AW5649" s="21"/>
      <c r="AX5649" s="21"/>
      <c r="AY5649" s="21"/>
    </row>
    <row r="5650" spans="1:51" s="5" customFormat="1" hidden="1" outlineLevel="1" x14ac:dyDescent="0.2">
      <c r="A5650" s="33"/>
      <c r="D5650" s="5">
        <v>15680</v>
      </c>
      <c r="E5650" s="5">
        <v>1</v>
      </c>
      <c r="G5650" s="6">
        <f>IF(AND(H5650&gt;0.5,E5650=1),1,0)+IF(AND(H5650&lt;0.5,E5650=0),1,0)</f>
        <v>1</v>
      </c>
      <c r="H5650" s="7">
        <v>0.74614568284042604</v>
      </c>
      <c r="I5650" s="7">
        <f t="shared" si="969"/>
        <v>0.25385431715957396</v>
      </c>
      <c r="K5650" s="8">
        <v>1.3400000333786</v>
      </c>
      <c r="L5650" s="8">
        <v>3.6500000953674299</v>
      </c>
      <c r="M5650" s="9">
        <f t="shared" si="970"/>
        <v>0.7462686381273117</v>
      </c>
      <c r="N5650" s="9">
        <f t="shared" si="971"/>
        <v>0.27397259558135278</v>
      </c>
      <c r="P5650" s="10">
        <f t="shared" si="972"/>
        <v>0</v>
      </c>
      <c r="Q5650" s="10">
        <f t="shared" si="973"/>
        <v>0</v>
      </c>
      <c r="S5650" s="11">
        <f>IF(AND(P5650&gt;1,E5650=1),K5650-1,IF(P5650&lt;1,0,-1))</f>
        <v>0</v>
      </c>
      <c r="T5650" s="11">
        <f>IF(AND(Q5650&gt;1,E5650=0),L5650-1,IF(Q5650&lt;1,0,-1))</f>
        <v>0</v>
      </c>
      <c r="U5650" s="11">
        <f t="shared" si="968"/>
        <v>0</v>
      </c>
      <c r="V5650" s="11">
        <f>V5649+U5650</f>
        <v>447</v>
      </c>
      <c r="W5650" s="11">
        <f>W5649+SUM(S5650:T5650)</f>
        <v>28.149997353553729</v>
      </c>
      <c r="X5650" s="12">
        <f t="shared" si="974"/>
        <v>6.2975385578419973E-2</v>
      </c>
      <c r="Y5650" s="13">
        <f>IF(AND(P5650&gt;1,E5650=1),1/K5650*K5650-1/K5650,IF(P5650&lt;1,0,-1/K5650))</f>
        <v>0</v>
      </c>
      <c r="Z5650" s="13">
        <f>IF(AND(Q5650&gt;1,E5650=0),1/L5650*L5650-1/L5650,IF(Q5650&lt;1,0,-1/L5650))</f>
        <v>0</v>
      </c>
      <c r="AA5650" s="13">
        <f>IF(P5650&gt;1,1/K5650)+IF(Q5650&gt;1,1/L5650)</f>
        <v>0</v>
      </c>
      <c r="AB5650" s="13">
        <f>AB5649+AA5650</f>
        <v>189.1463499390683</v>
      </c>
      <c r="AC5650" s="13">
        <f>AC5649+SUM(Y5650:Z5650)</f>
        <v>16.853650060931692</v>
      </c>
      <c r="AD5650" s="14">
        <f t="shared" si="975"/>
        <v>8.9103755194646556E-2</v>
      </c>
      <c r="AE5650" s="15">
        <f>IF(AND(P5650&gt;1,E5650=1),1/(2*K5650*(1-H5650))*K5650-1/(2*K5650*(1-H5650)),IF(P5650&lt;1,0,-1/(2*K5650*(1-H5650))))</f>
        <v>0</v>
      </c>
      <c r="AF5650" s="15">
        <f>IF(AND(Q5650&gt;1,E5650=0),1/(2*L5650*(1-I5650))*L5650-1/(2*L5650*(1-I5650)),IF(Q5650&lt;1,0,-1/(2*L5650*(1-I5650))))</f>
        <v>0</v>
      </c>
      <c r="AG5650" s="15">
        <f>IF(P5650&gt;1,1/(2*K5650*(1-H5650)),0)+IF(Q5650&gt;1,1/(2*L5650*(1-I5650)),0)</f>
        <v>0</v>
      </c>
      <c r="AH5650" s="15">
        <f>AH5649+AG5650</f>
        <v>236.82620483583267</v>
      </c>
      <c r="AI5650" s="15">
        <f>AI5649+SUM(AE5650:AF5650)</f>
        <v>23.611470309301716</v>
      </c>
      <c r="AJ5650" s="16">
        <f t="shared" si="976"/>
        <v>9.9699567983488682E-2</v>
      </c>
      <c r="AK5650" s="17">
        <f>IF(AND(P5650&gt;1,E5650=1),(P5650-1)/(K5650-1)*K5650-(P5650-1)/(K5650-1),IF(P5650&lt;1,0,-(P5650-1)/(K5650-1)))</f>
        <v>0</v>
      </c>
      <c r="AL5650" s="17">
        <f>IF(AND(Q5650&gt;1,E5650=0),(Q5650-1)/(L5650-1)*L5650-(Q5650-1)/(L5650-1),IF(Q5650&lt;1,0,-(Q5650-1)/(L5650-1)))</f>
        <v>0</v>
      </c>
      <c r="AM5650" s="17">
        <f>IF(P5650&gt;1,(P5650-1)/(K5650-1),0)+IF(Q5650&gt;1,(Q5650-1)/(L5650-1),0)</f>
        <v>0</v>
      </c>
      <c r="AN5650" s="17">
        <f>AN5649+AM5650</f>
        <v>81.297106660536357</v>
      </c>
      <c r="AO5650" s="17">
        <f>AO5649+SUM(AK5650:AL5650)</f>
        <v>4.7144247093951588</v>
      </c>
      <c r="AP5650" s="19">
        <f t="shared" si="977"/>
        <v>5.7990067581133953E-2</v>
      </c>
      <c r="AR5650" s="20">
        <f t="shared" si="978"/>
        <v>0</v>
      </c>
      <c r="AV5650" s="21"/>
      <c r="AW5650" s="21"/>
      <c r="AX5650" s="21"/>
      <c r="AY5650" s="21"/>
    </row>
    <row r="5651" spans="1:51" s="5" customFormat="1" hidden="1" outlineLevel="1" x14ac:dyDescent="0.2">
      <c r="A5651" s="33"/>
      <c r="D5651" s="5">
        <v>15681</v>
      </c>
      <c r="E5651" s="5">
        <v>1</v>
      </c>
      <c r="G5651" s="6">
        <f>IF(AND(H5651&gt;0.5,E5651=1),1,0)+IF(AND(H5651&lt;0.5,E5651=0),1,0)</f>
        <v>0</v>
      </c>
      <c r="H5651" s="7">
        <v>0.30208405864114402</v>
      </c>
      <c r="I5651" s="7">
        <f t="shared" si="969"/>
        <v>0.69791594135885604</v>
      </c>
      <c r="K5651" s="8">
        <v>2.9100000858306898</v>
      </c>
      <c r="L5651" s="8">
        <v>1.4700000286102299</v>
      </c>
      <c r="M5651" s="9">
        <f t="shared" si="970"/>
        <v>0.34364260154808196</v>
      </c>
      <c r="N5651" s="9">
        <f t="shared" si="971"/>
        <v>0.68027209560357749</v>
      </c>
      <c r="P5651" s="10">
        <f t="shared" si="972"/>
        <v>0</v>
      </c>
      <c r="Q5651" s="10">
        <f t="shared" si="973"/>
        <v>0</v>
      </c>
      <c r="S5651" s="11">
        <f>IF(AND(P5651&gt;1,E5651=1),K5651-1,IF(P5651&lt;1,0,-1))</f>
        <v>0</v>
      </c>
      <c r="T5651" s="11">
        <f>IF(AND(Q5651&gt;1,E5651=0),L5651-1,IF(Q5651&lt;1,0,-1))</f>
        <v>0</v>
      </c>
      <c r="U5651" s="11">
        <f t="shared" si="968"/>
        <v>0</v>
      </c>
      <c r="V5651" s="11">
        <f>V5650+U5651</f>
        <v>447</v>
      </c>
      <c r="W5651" s="11">
        <f>W5650+SUM(S5651:T5651)</f>
        <v>28.149997353553729</v>
      </c>
      <c r="X5651" s="12">
        <f t="shared" si="974"/>
        <v>6.2975385578419973E-2</v>
      </c>
      <c r="Y5651" s="13">
        <f>IF(AND(P5651&gt;1,E5651=1),1/K5651*K5651-1/K5651,IF(P5651&lt;1,0,-1/K5651))</f>
        <v>0</v>
      </c>
      <c r="Z5651" s="13">
        <f>IF(AND(Q5651&gt;1,E5651=0),1/L5651*L5651-1/L5651,IF(Q5651&lt;1,0,-1/L5651))</f>
        <v>0</v>
      </c>
      <c r="AA5651" s="13">
        <f>IF(P5651&gt;1,1/K5651)+IF(Q5651&gt;1,1/L5651)</f>
        <v>0</v>
      </c>
      <c r="AB5651" s="13">
        <f>AB5650+AA5651</f>
        <v>189.1463499390683</v>
      </c>
      <c r="AC5651" s="13">
        <f>AC5650+SUM(Y5651:Z5651)</f>
        <v>16.853650060931692</v>
      </c>
      <c r="AD5651" s="14">
        <f t="shared" si="975"/>
        <v>8.9103755194646556E-2</v>
      </c>
      <c r="AE5651" s="15">
        <f>IF(AND(P5651&gt;1,E5651=1),1/(2*K5651*(1-H5651))*K5651-1/(2*K5651*(1-H5651)),IF(P5651&lt;1,0,-1/(2*K5651*(1-H5651))))</f>
        <v>0</v>
      </c>
      <c r="AF5651" s="15">
        <f>IF(AND(Q5651&gt;1,E5651=0),1/(2*L5651*(1-I5651))*L5651-1/(2*L5651*(1-I5651)),IF(Q5651&lt;1,0,-1/(2*L5651*(1-I5651))))</f>
        <v>0</v>
      </c>
      <c r="AG5651" s="15">
        <f>IF(P5651&gt;1,1/(2*K5651*(1-H5651)),0)+IF(Q5651&gt;1,1/(2*L5651*(1-I5651)),0)</f>
        <v>0</v>
      </c>
      <c r="AH5651" s="15">
        <f>AH5650+AG5651</f>
        <v>236.82620483583267</v>
      </c>
      <c r="AI5651" s="15">
        <f>AI5650+SUM(AE5651:AF5651)</f>
        <v>23.611470309301716</v>
      </c>
      <c r="AJ5651" s="16">
        <f t="shared" si="976"/>
        <v>9.9699567983488682E-2</v>
      </c>
      <c r="AK5651" s="17">
        <f>IF(AND(P5651&gt;1,E5651=1),(P5651-1)/(K5651-1)*K5651-(P5651-1)/(K5651-1),IF(P5651&lt;1,0,-(P5651-1)/(K5651-1)))</f>
        <v>0</v>
      </c>
      <c r="AL5651" s="17">
        <f>IF(AND(Q5651&gt;1,E5651=0),(Q5651-1)/(L5651-1)*L5651-(Q5651-1)/(L5651-1),IF(Q5651&lt;1,0,-(Q5651-1)/(L5651-1)))</f>
        <v>0</v>
      </c>
      <c r="AM5651" s="17">
        <f>IF(P5651&gt;1,(P5651-1)/(K5651-1),0)+IF(Q5651&gt;1,(Q5651-1)/(L5651-1),0)</f>
        <v>0</v>
      </c>
      <c r="AN5651" s="17">
        <f>AN5650+AM5651</f>
        <v>81.297106660536357</v>
      </c>
      <c r="AO5651" s="17">
        <f>AO5650+SUM(AK5651:AL5651)</f>
        <v>4.7144247093951588</v>
      </c>
      <c r="AP5651" s="19">
        <f t="shared" si="977"/>
        <v>5.7990067581133953E-2</v>
      </c>
      <c r="AR5651" s="20">
        <f t="shared" si="978"/>
        <v>0</v>
      </c>
      <c r="AV5651" s="21"/>
      <c r="AW5651" s="21"/>
      <c r="AX5651" s="21"/>
      <c r="AY5651" s="21"/>
    </row>
    <row r="5652" spans="1:51" s="5" customFormat="1" hidden="1" outlineLevel="1" x14ac:dyDescent="0.2">
      <c r="A5652" s="33"/>
      <c r="D5652" s="5">
        <v>15682</v>
      </c>
      <c r="E5652" s="5">
        <v>0</v>
      </c>
      <c r="G5652" s="6">
        <f>IF(AND(H5652&gt;0.5,E5652=1),1,0)+IF(AND(H5652&lt;0.5,E5652=0),1,0)</f>
        <v>1</v>
      </c>
      <c r="H5652" s="7">
        <v>0.27275998110073102</v>
      </c>
      <c r="I5652" s="7">
        <f t="shared" si="969"/>
        <v>0.72724001889926893</v>
      </c>
      <c r="K5652" s="8">
        <v>7.03999996185303</v>
      </c>
      <c r="L5652" s="8">
        <v>1.12999999523163</v>
      </c>
      <c r="M5652" s="9">
        <f t="shared" si="970"/>
        <v>0.14204545531514257</v>
      </c>
      <c r="N5652" s="9">
        <f t="shared" si="971"/>
        <v>0.8849557559467226</v>
      </c>
      <c r="P5652" s="10">
        <f t="shared" si="972"/>
        <v>0</v>
      </c>
      <c r="Q5652" s="10">
        <f t="shared" si="973"/>
        <v>0</v>
      </c>
      <c r="S5652" s="11">
        <f>IF(AND(P5652&gt;1,E5652=1),K5652-1,IF(P5652&lt;1,0,-1))</f>
        <v>0</v>
      </c>
      <c r="T5652" s="11">
        <f>IF(AND(Q5652&gt;1,E5652=0),L5652-1,IF(Q5652&lt;1,0,-1))</f>
        <v>0</v>
      </c>
      <c r="U5652" s="11">
        <f t="shared" si="968"/>
        <v>0</v>
      </c>
      <c r="V5652" s="11">
        <f>V5651+U5652</f>
        <v>447</v>
      </c>
      <c r="W5652" s="11">
        <f>W5651+SUM(S5652:T5652)</f>
        <v>28.149997353553729</v>
      </c>
      <c r="X5652" s="12">
        <f t="shared" si="974"/>
        <v>6.2975385578419973E-2</v>
      </c>
      <c r="Y5652" s="13">
        <f>IF(AND(P5652&gt;1,E5652=1),1/K5652*K5652-1/K5652,IF(P5652&lt;1,0,-1/K5652))</f>
        <v>0</v>
      </c>
      <c r="Z5652" s="13">
        <f>IF(AND(Q5652&gt;1,E5652=0),1/L5652*L5652-1/L5652,IF(Q5652&lt;1,0,-1/L5652))</f>
        <v>0</v>
      </c>
      <c r="AA5652" s="13">
        <f>IF(P5652&gt;1,1/K5652)+IF(Q5652&gt;1,1/L5652)</f>
        <v>0</v>
      </c>
      <c r="AB5652" s="13">
        <f>AB5651+AA5652</f>
        <v>189.1463499390683</v>
      </c>
      <c r="AC5652" s="13">
        <f>AC5651+SUM(Y5652:Z5652)</f>
        <v>16.853650060931692</v>
      </c>
      <c r="AD5652" s="14">
        <f t="shared" si="975"/>
        <v>8.9103755194646556E-2</v>
      </c>
      <c r="AE5652" s="15">
        <f>IF(AND(P5652&gt;1,E5652=1),1/(2*K5652*(1-H5652))*K5652-1/(2*K5652*(1-H5652)),IF(P5652&lt;1,0,-1/(2*K5652*(1-H5652))))</f>
        <v>0</v>
      </c>
      <c r="AF5652" s="15">
        <f>IF(AND(Q5652&gt;1,E5652=0),1/(2*L5652*(1-I5652))*L5652-1/(2*L5652*(1-I5652)),IF(Q5652&lt;1,0,-1/(2*L5652*(1-I5652))))</f>
        <v>0</v>
      </c>
      <c r="AG5652" s="15">
        <f>IF(P5652&gt;1,1/(2*K5652*(1-H5652)),0)+IF(Q5652&gt;1,1/(2*L5652*(1-I5652)),0)</f>
        <v>0</v>
      </c>
      <c r="AH5652" s="15">
        <f>AH5651+AG5652</f>
        <v>236.82620483583267</v>
      </c>
      <c r="AI5652" s="15">
        <f>AI5651+SUM(AE5652:AF5652)</f>
        <v>23.611470309301716</v>
      </c>
      <c r="AJ5652" s="16">
        <f t="shared" si="976"/>
        <v>9.9699567983488682E-2</v>
      </c>
      <c r="AK5652" s="17">
        <f>IF(AND(P5652&gt;1,E5652=1),(P5652-1)/(K5652-1)*K5652-(P5652-1)/(K5652-1),IF(P5652&lt;1,0,-(P5652-1)/(K5652-1)))</f>
        <v>0</v>
      </c>
      <c r="AL5652" s="17">
        <f>IF(AND(Q5652&gt;1,E5652=0),(Q5652-1)/(L5652-1)*L5652-(Q5652-1)/(L5652-1),IF(Q5652&lt;1,0,-(Q5652-1)/(L5652-1)))</f>
        <v>0</v>
      </c>
      <c r="AM5652" s="17">
        <f>IF(P5652&gt;1,(P5652-1)/(K5652-1),0)+IF(Q5652&gt;1,(Q5652-1)/(L5652-1),0)</f>
        <v>0</v>
      </c>
      <c r="AN5652" s="17">
        <f>AN5651+AM5652</f>
        <v>81.297106660536357</v>
      </c>
      <c r="AO5652" s="17">
        <f>AO5651+SUM(AK5652:AL5652)</f>
        <v>4.7144247093951588</v>
      </c>
      <c r="AP5652" s="19">
        <f t="shared" si="977"/>
        <v>5.7990067581133953E-2</v>
      </c>
      <c r="AR5652" s="20">
        <f t="shared" si="978"/>
        <v>0</v>
      </c>
      <c r="AV5652" s="21"/>
      <c r="AW5652" s="21"/>
      <c r="AX5652" s="21"/>
      <c r="AY5652" s="21"/>
    </row>
    <row r="5653" spans="1:51" s="5" customFormat="1" hidden="1" outlineLevel="1" x14ac:dyDescent="0.2">
      <c r="A5653" s="33"/>
      <c r="D5653" s="5">
        <v>15683</v>
      </c>
      <c r="E5653" s="5">
        <v>0</v>
      </c>
      <c r="G5653" s="6">
        <f>IF(AND(H5653&gt;0.5,E5653=1),1,0)+IF(AND(H5653&lt;0.5,E5653=0),1,0)</f>
        <v>0</v>
      </c>
      <c r="H5653" s="7">
        <v>0.72775252122887002</v>
      </c>
      <c r="I5653" s="7">
        <f t="shared" si="969"/>
        <v>0.27224747877112998</v>
      </c>
      <c r="K5653" s="8">
        <v>1.37999999523163</v>
      </c>
      <c r="L5653" s="8">
        <v>3.3099999427795401</v>
      </c>
      <c r="M5653" s="9">
        <f t="shared" si="970"/>
        <v>0.72463768366329029</v>
      </c>
      <c r="N5653" s="9">
        <f t="shared" si="971"/>
        <v>0.30211480884808106</v>
      </c>
      <c r="P5653" s="10">
        <f t="shared" si="972"/>
        <v>0</v>
      </c>
      <c r="Q5653" s="10">
        <f t="shared" si="973"/>
        <v>0</v>
      </c>
      <c r="S5653" s="11">
        <f>IF(AND(P5653&gt;1,E5653=1),K5653-1,IF(P5653&lt;1,0,-1))</f>
        <v>0</v>
      </c>
      <c r="T5653" s="11">
        <f>IF(AND(Q5653&gt;1,E5653=0),L5653-1,IF(Q5653&lt;1,0,-1))</f>
        <v>0</v>
      </c>
      <c r="U5653" s="11">
        <f t="shared" si="968"/>
        <v>0</v>
      </c>
      <c r="V5653" s="11">
        <f>V5652+U5653</f>
        <v>447</v>
      </c>
      <c r="W5653" s="11">
        <f>W5652+SUM(S5653:T5653)</f>
        <v>28.149997353553729</v>
      </c>
      <c r="X5653" s="12">
        <f t="shared" si="974"/>
        <v>6.2975385578419973E-2</v>
      </c>
      <c r="Y5653" s="13">
        <f>IF(AND(P5653&gt;1,E5653=1),1/K5653*K5653-1/K5653,IF(P5653&lt;1,0,-1/K5653))</f>
        <v>0</v>
      </c>
      <c r="Z5653" s="13">
        <f>IF(AND(Q5653&gt;1,E5653=0),1/L5653*L5653-1/L5653,IF(Q5653&lt;1,0,-1/L5653))</f>
        <v>0</v>
      </c>
      <c r="AA5653" s="13">
        <f>IF(P5653&gt;1,1/K5653)+IF(Q5653&gt;1,1/L5653)</f>
        <v>0</v>
      </c>
      <c r="AB5653" s="13">
        <f>AB5652+AA5653</f>
        <v>189.1463499390683</v>
      </c>
      <c r="AC5653" s="13">
        <f>AC5652+SUM(Y5653:Z5653)</f>
        <v>16.853650060931692</v>
      </c>
      <c r="AD5653" s="14">
        <f t="shared" si="975"/>
        <v>8.9103755194646556E-2</v>
      </c>
      <c r="AE5653" s="15">
        <f>IF(AND(P5653&gt;1,E5653=1),1/(2*K5653*(1-H5653))*K5653-1/(2*K5653*(1-H5653)),IF(P5653&lt;1,0,-1/(2*K5653*(1-H5653))))</f>
        <v>0</v>
      </c>
      <c r="AF5653" s="15">
        <f>IF(AND(Q5653&gt;1,E5653=0),1/(2*L5653*(1-I5653))*L5653-1/(2*L5653*(1-I5653)),IF(Q5653&lt;1,0,-1/(2*L5653*(1-I5653))))</f>
        <v>0</v>
      </c>
      <c r="AG5653" s="15">
        <f>IF(P5653&gt;1,1/(2*K5653*(1-H5653)),0)+IF(Q5653&gt;1,1/(2*L5653*(1-I5653)),0)</f>
        <v>0</v>
      </c>
      <c r="AH5653" s="15">
        <f>AH5652+AG5653</f>
        <v>236.82620483583267</v>
      </c>
      <c r="AI5653" s="15">
        <f>AI5652+SUM(AE5653:AF5653)</f>
        <v>23.611470309301716</v>
      </c>
      <c r="AJ5653" s="16">
        <f t="shared" si="976"/>
        <v>9.9699567983488682E-2</v>
      </c>
      <c r="AK5653" s="17">
        <f>IF(AND(P5653&gt;1,E5653=1),(P5653-1)/(K5653-1)*K5653-(P5653-1)/(K5653-1),IF(P5653&lt;1,0,-(P5653-1)/(K5653-1)))</f>
        <v>0</v>
      </c>
      <c r="AL5653" s="17">
        <f>IF(AND(Q5653&gt;1,E5653=0),(Q5653-1)/(L5653-1)*L5653-(Q5653-1)/(L5653-1),IF(Q5653&lt;1,0,-(Q5653-1)/(L5653-1)))</f>
        <v>0</v>
      </c>
      <c r="AM5653" s="17">
        <f>IF(P5653&gt;1,(P5653-1)/(K5653-1),0)+IF(Q5653&gt;1,(Q5653-1)/(L5653-1),0)</f>
        <v>0</v>
      </c>
      <c r="AN5653" s="17">
        <f>AN5652+AM5653</f>
        <v>81.297106660536357</v>
      </c>
      <c r="AO5653" s="17">
        <f>AO5652+SUM(AK5653:AL5653)</f>
        <v>4.7144247093951588</v>
      </c>
      <c r="AP5653" s="19">
        <f t="shared" si="977"/>
        <v>5.7990067581133953E-2</v>
      </c>
      <c r="AR5653" s="20">
        <f t="shared" si="978"/>
        <v>0</v>
      </c>
      <c r="AV5653" s="21"/>
      <c r="AW5653" s="21"/>
      <c r="AX5653" s="21"/>
      <c r="AY5653" s="21"/>
    </row>
    <row r="5654" spans="1:51" s="5" customFormat="1" hidden="1" outlineLevel="1" x14ac:dyDescent="0.2">
      <c r="A5654" s="33"/>
      <c r="D5654" s="5">
        <v>15684</v>
      </c>
      <c r="E5654" s="5">
        <v>0</v>
      </c>
      <c r="G5654" s="6">
        <f>IF(AND(H5654&gt;0.5,E5654=1),1,0)+IF(AND(H5654&lt;0.5,E5654=0),1,0)</f>
        <v>1</v>
      </c>
      <c r="H5654" s="7">
        <v>0.296720486552073</v>
      </c>
      <c r="I5654" s="7">
        <f t="shared" si="969"/>
        <v>0.70327951344792705</v>
      </c>
      <c r="K5654" s="8">
        <v>2.3599998950958301</v>
      </c>
      <c r="L5654" s="8">
        <v>1.66999995708466</v>
      </c>
      <c r="M5654" s="9">
        <f t="shared" si="970"/>
        <v>0.42372883239445824</v>
      </c>
      <c r="N5654" s="9">
        <f t="shared" si="971"/>
        <v>0.5988024105974904</v>
      </c>
      <c r="P5654" s="10">
        <f t="shared" si="972"/>
        <v>0</v>
      </c>
      <c r="Q5654" s="10">
        <f t="shared" si="973"/>
        <v>1.1744767572765586</v>
      </c>
      <c r="S5654" s="11">
        <f>IF(AND(P5654&gt;1,E5654=1),K5654-1,IF(P5654&lt;1,0,-1))</f>
        <v>0</v>
      </c>
      <c r="T5654" s="11">
        <f>IF(AND(Q5654&gt;1,E5654=0),L5654-1,IF(Q5654&lt;1,0,-1))</f>
        <v>0.66999995708465998</v>
      </c>
      <c r="U5654" s="11">
        <f t="shared" si="968"/>
        <v>1</v>
      </c>
      <c r="V5654" s="11">
        <f>V5653+U5654</f>
        <v>448</v>
      </c>
      <c r="W5654" s="11">
        <f>W5653+SUM(S5654:T5654)</f>
        <v>28.819997310638389</v>
      </c>
      <c r="X5654" s="12">
        <f t="shared" si="974"/>
        <v>6.4330351139817832E-2</v>
      </c>
      <c r="Y5654" s="13">
        <f>IF(AND(P5654&gt;1,E5654=1),1/K5654*K5654-1/K5654,IF(P5654&lt;1,0,-1/K5654))</f>
        <v>0</v>
      </c>
      <c r="Z5654" s="13">
        <f>IF(AND(Q5654&gt;1,E5654=0),1/L5654*L5654-1/L5654,IF(Q5654&lt;1,0,-1/L5654))</f>
        <v>0.40119758940250949</v>
      </c>
      <c r="AA5654" s="13">
        <f>IF(P5654&gt;1,1/K5654)+IF(Q5654&gt;1,1/L5654)</f>
        <v>0.5988024105974904</v>
      </c>
      <c r="AB5654" s="13">
        <f>AB5653+AA5654</f>
        <v>189.7451523496658</v>
      </c>
      <c r="AC5654" s="13">
        <f>AC5653+SUM(Y5654:Z5654)</f>
        <v>17.254847650334202</v>
      </c>
      <c r="AD5654" s="14">
        <f t="shared" si="975"/>
        <v>9.0936961691314558E-2</v>
      </c>
      <c r="AE5654" s="15">
        <f>IF(AND(P5654&gt;1,E5654=1),1/(2*K5654*(1-H5654))*K5654-1/(2*K5654*(1-H5654)),IF(P5654&lt;1,0,-1/(2*K5654*(1-H5654))))</f>
        <v>0</v>
      </c>
      <c r="AF5654" s="15">
        <f>IF(AND(Q5654&gt;1,E5654=0),1/(2*L5654*(1-I5654))*L5654-1/(2*L5654*(1-I5654)),IF(Q5654&lt;1,0,-1/(2*L5654*(1-I5654))))</f>
        <v>0.67605306607655047</v>
      </c>
      <c r="AG5654" s="15">
        <f>IF(P5654&gt;1,1/(2*K5654*(1-H5654)),0)+IF(Q5654&gt;1,1/(2*L5654*(1-I5654)),0)</f>
        <v>1.0090344916113563</v>
      </c>
      <c r="AH5654" s="15">
        <f>AH5653+AG5654</f>
        <v>237.83523932744401</v>
      </c>
      <c r="AI5654" s="15">
        <f>AI5653+SUM(AE5654:AF5654)</f>
        <v>24.287523375378267</v>
      </c>
      <c r="AJ5654" s="16">
        <f t="shared" si="976"/>
        <v>0.10211911171809143</v>
      </c>
      <c r="AK5654" s="17">
        <f>IF(AND(P5654&gt;1,E5654=1),(P5654-1)/(K5654-1)*K5654-(P5654-1)/(K5654-1),IF(P5654&lt;1,0,-(P5654-1)/(K5654-1)))</f>
        <v>0</v>
      </c>
      <c r="AL5654" s="17">
        <f>IF(AND(Q5654&gt;1,E5654=0),(Q5654-1)/(L5654-1)*L5654-(Q5654-1)/(L5654-1),IF(Q5654&lt;1,0,-(Q5654-1)/(L5654-1)))</f>
        <v>0.17447675727655865</v>
      </c>
      <c r="AM5654" s="17">
        <f>IF(P5654&gt;1,(P5654-1)/(K5654-1),0)+IF(Q5654&gt;1,(Q5654-1)/(L5654-1),0)</f>
        <v>0.26041308724220125</v>
      </c>
      <c r="AN5654" s="17">
        <f>AN5653+AM5654</f>
        <v>81.557519747778557</v>
      </c>
      <c r="AO5654" s="17">
        <f>AO5653+SUM(AK5654:AL5654)</f>
        <v>4.888901466671717</v>
      </c>
      <c r="AP5654" s="19">
        <f t="shared" si="977"/>
        <v>5.9944214608180009E-2</v>
      </c>
      <c r="AR5654" s="20">
        <f t="shared" si="978"/>
        <v>1</v>
      </c>
      <c r="AV5654" s="21"/>
      <c r="AW5654" s="21"/>
      <c r="AX5654" s="21"/>
      <c r="AY5654" s="21"/>
    </row>
    <row r="5655" spans="1:51" s="5" customFormat="1" hidden="1" outlineLevel="1" x14ac:dyDescent="0.2">
      <c r="A5655" s="33"/>
      <c r="D5655" s="5">
        <v>15685</v>
      </c>
      <c r="E5655" s="5">
        <v>1</v>
      </c>
      <c r="G5655" s="6">
        <f>IF(AND(H5655&gt;0.5,E5655=1),1,0)+IF(AND(H5655&lt;0.5,E5655=0),1,0)</f>
        <v>0</v>
      </c>
      <c r="H5655" s="7">
        <v>0.49797558845641199</v>
      </c>
      <c r="I5655" s="7">
        <f t="shared" si="969"/>
        <v>0.50202441154358801</v>
      </c>
      <c r="K5655" s="8">
        <v>1.91999995708466</v>
      </c>
      <c r="L5655" s="8">
        <v>1.9900000095367401</v>
      </c>
      <c r="M5655" s="9">
        <f t="shared" si="970"/>
        <v>0.52083334497486466</v>
      </c>
      <c r="N5655" s="9">
        <f t="shared" si="971"/>
        <v>0.50251256040586345</v>
      </c>
      <c r="P5655" s="10">
        <f t="shared" si="972"/>
        <v>0</v>
      </c>
      <c r="Q5655" s="10">
        <f t="shared" si="973"/>
        <v>0</v>
      </c>
      <c r="S5655" s="11">
        <f>IF(AND(P5655&gt;1,E5655=1),K5655-1,IF(P5655&lt;1,0,-1))</f>
        <v>0</v>
      </c>
      <c r="T5655" s="11">
        <f>IF(AND(Q5655&gt;1,E5655=0),L5655-1,IF(Q5655&lt;1,0,-1))</f>
        <v>0</v>
      </c>
      <c r="U5655" s="11">
        <f t="shared" si="968"/>
        <v>0</v>
      </c>
      <c r="V5655" s="11">
        <f>V5654+U5655</f>
        <v>448</v>
      </c>
      <c r="W5655" s="11">
        <f>W5654+SUM(S5655:T5655)</f>
        <v>28.819997310638389</v>
      </c>
      <c r="X5655" s="12">
        <f t="shared" si="974"/>
        <v>6.4330351139817832E-2</v>
      </c>
      <c r="Y5655" s="13">
        <f>IF(AND(P5655&gt;1,E5655=1),1/K5655*K5655-1/K5655,IF(P5655&lt;1,0,-1/K5655))</f>
        <v>0</v>
      </c>
      <c r="Z5655" s="13">
        <f>IF(AND(Q5655&gt;1,E5655=0),1/L5655*L5655-1/L5655,IF(Q5655&lt;1,0,-1/L5655))</f>
        <v>0</v>
      </c>
      <c r="AA5655" s="13">
        <f>IF(P5655&gt;1,1/K5655)+IF(Q5655&gt;1,1/L5655)</f>
        <v>0</v>
      </c>
      <c r="AB5655" s="13">
        <f>AB5654+AA5655</f>
        <v>189.7451523496658</v>
      </c>
      <c r="AC5655" s="13">
        <f>AC5654+SUM(Y5655:Z5655)</f>
        <v>17.254847650334202</v>
      </c>
      <c r="AD5655" s="14">
        <f t="shared" si="975"/>
        <v>9.0936961691314558E-2</v>
      </c>
      <c r="AE5655" s="15">
        <f>IF(AND(P5655&gt;1,E5655=1),1/(2*K5655*(1-H5655))*K5655-1/(2*K5655*(1-H5655)),IF(P5655&lt;1,0,-1/(2*K5655*(1-H5655))))</f>
        <v>0</v>
      </c>
      <c r="AF5655" s="15">
        <f>IF(AND(Q5655&gt;1,E5655=0),1/(2*L5655*(1-I5655))*L5655-1/(2*L5655*(1-I5655)),IF(Q5655&lt;1,0,-1/(2*L5655*(1-I5655))))</f>
        <v>0</v>
      </c>
      <c r="AG5655" s="15">
        <f>IF(P5655&gt;1,1/(2*K5655*(1-H5655)),0)+IF(Q5655&gt;1,1/(2*L5655*(1-I5655)),0)</f>
        <v>0</v>
      </c>
      <c r="AH5655" s="15">
        <f>AH5654+AG5655</f>
        <v>237.83523932744401</v>
      </c>
      <c r="AI5655" s="15">
        <f>AI5654+SUM(AE5655:AF5655)</f>
        <v>24.287523375378267</v>
      </c>
      <c r="AJ5655" s="16">
        <f t="shared" si="976"/>
        <v>0.10211911171809143</v>
      </c>
      <c r="AK5655" s="17">
        <f>IF(AND(P5655&gt;1,E5655=1),(P5655-1)/(K5655-1)*K5655-(P5655-1)/(K5655-1),IF(P5655&lt;1,0,-(P5655-1)/(K5655-1)))</f>
        <v>0</v>
      </c>
      <c r="AL5655" s="17">
        <f>IF(AND(Q5655&gt;1,E5655=0),(Q5655-1)/(L5655-1)*L5655-(Q5655-1)/(L5655-1),IF(Q5655&lt;1,0,-(Q5655-1)/(L5655-1)))</f>
        <v>0</v>
      </c>
      <c r="AM5655" s="17">
        <f>IF(P5655&gt;1,(P5655-1)/(K5655-1),0)+IF(Q5655&gt;1,(Q5655-1)/(L5655-1),0)</f>
        <v>0</v>
      </c>
      <c r="AN5655" s="17">
        <f>AN5654+AM5655</f>
        <v>81.557519747778557</v>
      </c>
      <c r="AO5655" s="17">
        <f>AO5654+SUM(AK5655:AL5655)</f>
        <v>4.888901466671717</v>
      </c>
      <c r="AP5655" s="19">
        <f t="shared" si="977"/>
        <v>5.9944214608180009E-2</v>
      </c>
      <c r="AR5655" s="20">
        <f t="shared" si="978"/>
        <v>0</v>
      </c>
      <c r="AV5655" s="21"/>
      <c r="AW5655" s="21"/>
      <c r="AX5655" s="21"/>
      <c r="AY5655" s="21"/>
    </row>
    <row r="5656" spans="1:51" s="5" customFormat="1" hidden="1" outlineLevel="1" x14ac:dyDescent="0.2">
      <c r="A5656" s="33"/>
      <c r="D5656" s="5">
        <v>15686</v>
      </c>
      <c r="E5656" s="5">
        <v>1</v>
      </c>
      <c r="G5656" s="6">
        <f>IF(AND(H5656&gt;0.5,E5656=1),1,0)+IF(AND(H5656&lt;0.5,E5656=0),1,0)</f>
        <v>1</v>
      </c>
      <c r="H5656" s="7">
        <v>0.63825003762013999</v>
      </c>
      <c r="I5656" s="7">
        <f t="shared" si="969"/>
        <v>0.36174996237986001</v>
      </c>
      <c r="K5656" s="8">
        <v>1.4700000286102299</v>
      </c>
      <c r="L5656" s="8">
        <v>2.9100000858306898</v>
      </c>
      <c r="M5656" s="9">
        <f t="shared" si="970"/>
        <v>0.68027209560357749</v>
      </c>
      <c r="N5656" s="9">
        <f t="shared" si="971"/>
        <v>0.34364260154808196</v>
      </c>
      <c r="P5656" s="10">
        <f t="shared" si="972"/>
        <v>0</v>
      </c>
      <c r="Q5656" s="10">
        <f t="shared" si="973"/>
        <v>0</v>
      </c>
      <c r="S5656" s="11">
        <f>IF(AND(P5656&gt;1,E5656=1),K5656-1,IF(P5656&lt;1,0,-1))</f>
        <v>0</v>
      </c>
      <c r="T5656" s="11">
        <f>IF(AND(Q5656&gt;1,E5656=0),L5656-1,IF(Q5656&lt;1,0,-1))</f>
        <v>0</v>
      </c>
      <c r="U5656" s="11">
        <f t="shared" si="968"/>
        <v>0</v>
      </c>
      <c r="V5656" s="11">
        <f>V5655+U5656</f>
        <v>448</v>
      </c>
      <c r="W5656" s="11">
        <f>W5655+SUM(S5656:T5656)</f>
        <v>28.819997310638389</v>
      </c>
      <c r="X5656" s="12">
        <f t="shared" si="974"/>
        <v>6.4330351139817832E-2</v>
      </c>
      <c r="Y5656" s="13">
        <f>IF(AND(P5656&gt;1,E5656=1),1/K5656*K5656-1/K5656,IF(P5656&lt;1,0,-1/K5656))</f>
        <v>0</v>
      </c>
      <c r="Z5656" s="13">
        <f>IF(AND(Q5656&gt;1,E5656=0),1/L5656*L5656-1/L5656,IF(Q5656&lt;1,0,-1/L5656))</f>
        <v>0</v>
      </c>
      <c r="AA5656" s="13">
        <f>IF(P5656&gt;1,1/K5656)+IF(Q5656&gt;1,1/L5656)</f>
        <v>0</v>
      </c>
      <c r="AB5656" s="13">
        <f>AB5655+AA5656</f>
        <v>189.7451523496658</v>
      </c>
      <c r="AC5656" s="13">
        <f>AC5655+SUM(Y5656:Z5656)</f>
        <v>17.254847650334202</v>
      </c>
      <c r="AD5656" s="14">
        <f t="shared" si="975"/>
        <v>9.0936961691314558E-2</v>
      </c>
      <c r="AE5656" s="15">
        <f>IF(AND(P5656&gt;1,E5656=1),1/(2*K5656*(1-H5656))*K5656-1/(2*K5656*(1-H5656)),IF(P5656&lt;1,0,-1/(2*K5656*(1-H5656))))</f>
        <v>0</v>
      </c>
      <c r="AF5656" s="15">
        <f>IF(AND(Q5656&gt;1,E5656=0),1/(2*L5656*(1-I5656))*L5656-1/(2*L5656*(1-I5656)),IF(Q5656&lt;1,0,-1/(2*L5656*(1-I5656))))</f>
        <v>0</v>
      </c>
      <c r="AG5656" s="15">
        <f>IF(P5656&gt;1,1/(2*K5656*(1-H5656)),0)+IF(Q5656&gt;1,1/(2*L5656*(1-I5656)),0)</f>
        <v>0</v>
      </c>
      <c r="AH5656" s="15">
        <f>AH5655+AG5656</f>
        <v>237.83523932744401</v>
      </c>
      <c r="AI5656" s="15">
        <f>AI5655+SUM(AE5656:AF5656)</f>
        <v>24.287523375378267</v>
      </c>
      <c r="AJ5656" s="16">
        <f t="shared" si="976"/>
        <v>0.10211911171809143</v>
      </c>
      <c r="AK5656" s="17">
        <f>IF(AND(P5656&gt;1,E5656=1),(P5656-1)/(K5656-1)*K5656-(P5656-1)/(K5656-1),IF(P5656&lt;1,0,-(P5656-1)/(K5656-1)))</f>
        <v>0</v>
      </c>
      <c r="AL5656" s="17">
        <f>IF(AND(Q5656&gt;1,E5656=0),(Q5656-1)/(L5656-1)*L5656-(Q5656-1)/(L5656-1),IF(Q5656&lt;1,0,-(Q5656-1)/(L5656-1)))</f>
        <v>0</v>
      </c>
      <c r="AM5656" s="17">
        <f>IF(P5656&gt;1,(P5656-1)/(K5656-1),0)+IF(Q5656&gt;1,(Q5656-1)/(L5656-1),0)</f>
        <v>0</v>
      </c>
      <c r="AN5656" s="17">
        <f>AN5655+AM5656</f>
        <v>81.557519747778557</v>
      </c>
      <c r="AO5656" s="17">
        <f>AO5655+SUM(AK5656:AL5656)</f>
        <v>4.888901466671717</v>
      </c>
      <c r="AP5656" s="19">
        <f t="shared" si="977"/>
        <v>5.9944214608180009E-2</v>
      </c>
      <c r="AR5656" s="20">
        <f t="shared" si="978"/>
        <v>0</v>
      </c>
      <c r="AV5656" s="21"/>
      <c r="AW5656" s="21"/>
      <c r="AX5656" s="21"/>
      <c r="AY5656" s="21"/>
    </row>
    <row r="5657" spans="1:51" s="5" customFormat="1" hidden="1" outlineLevel="1" x14ac:dyDescent="0.2">
      <c r="A5657" s="33"/>
      <c r="D5657" s="5">
        <v>15687</v>
      </c>
      <c r="E5657" s="5">
        <v>1</v>
      </c>
      <c r="G5657" s="6">
        <f>IF(AND(H5657&gt;0.5,E5657=1),1,0)+IF(AND(H5657&lt;0.5,E5657=0),1,0)</f>
        <v>1</v>
      </c>
      <c r="H5657" s="7">
        <v>0.70753045083408395</v>
      </c>
      <c r="I5657" s="7">
        <f t="shared" si="969"/>
        <v>0.29246954916591605</v>
      </c>
      <c r="K5657" s="8">
        <v>1.5199999809265099</v>
      </c>
      <c r="L5657" s="8">
        <v>2.7300000190734899</v>
      </c>
      <c r="M5657" s="9">
        <f t="shared" si="970"/>
        <v>0.65789474509759793</v>
      </c>
      <c r="N5657" s="9">
        <f t="shared" si="971"/>
        <v>0.36630036374116254</v>
      </c>
      <c r="P5657" s="10">
        <f t="shared" si="972"/>
        <v>0</v>
      </c>
      <c r="Q5657" s="10">
        <f t="shared" si="973"/>
        <v>0</v>
      </c>
      <c r="S5657" s="11">
        <f>IF(AND(P5657&gt;1,E5657=1),K5657-1,IF(P5657&lt;1,0,-1))</f>
        <v>0</v>
      </c>
      <c r="T5657" s="11">
        <f>IF(AND(Q5657&gt;1,E5657=0),L5657-1,IF(Q5657&lt;1,0,-1))</f>
        <v>0</v>
      </c>
      <c r="U5657" s="11">
        <f t="shared" si="968"/>
        <v>0</v>
      </c>
      <c r="V5657" s="11">
        <f>V5656+U5657</f>
        <v>448</v>
      </c>
      <c r="W5657" s="11">
        <f>W5656+SUM(S5657:T5657)</f>
        <v>28.819997310638389</v>
      </c>
      <c r="X5657" s="12">
        <f t="shared" si="974"/>
        <v>6.4330351139817832E-2</v>
      </c>
      <c r="Y5657" s="13">
        <f>IF(AND(P5657&gt;1,E5657=1),1/K5657*K5657-1/K5657,IF(P5657&lt;1,0,-1/K5657))</f>
        <v>0</v>
      </c>
      <c r="Z5657" s="13">
        <f>IF(AND(Q5657&gt;1,E5657=0),1/L5657*L5657-1/L5657,IF(Q5657&lt;1,0,-1/L5657))</f>
        <v>0</v>
      </c>
      <c r="AA5657" s="13">
        <f>IF(P5657&gt;1,1/K5657)+IF(Q5657&gt;1,1/L5657)</f>
        <v>0</v>
      </c>
      <c r="AB5657" s="13">
        <f>AB5656+AA5657</f>
        <v>189.7451523496658</v>
      </c>
      <c r="AC5657" s="13">
        <f>AC5656+SUM(Y5657:Z5657)</f>
        <v>17.254847650334202</v>
      </c>
      <c r="AD5657" s="14">
        <f t="shared" si="975"/>
        <v>9.0936961691314558E-2</v>
      </c>
      <c r="AE5657" s="15">
        <f>IF(AND(P5657&gt;1,E5657=1),1/(2*K5657*(1-H5657))*K5657-1/(2*K5657*(1-H5657)),IF(P5657&lt;1,0,-1/(2*K5657*(1-H5657))))</f>
        <v>0</v>
      </c>
      <c r="AF5657" s="15">
        <f>IF(AND(Q5657&gt;1,E5657=0),1/(2*L5657*(1-I5657))*L5657-1/(2*L5657*(1-I5657)),IF(Q5657&lt;1,0,-1/(2*L5657*(1-I5657))))</f>
        <v>0</v>
      </c>
      <c r="AG5657" s="15">
        <f>IF(P5657&gt;1,1/(2*K5657*(1-H5657)),0)+IF(Q5657&gt;1,1/(2*L5657*(1-I5657)),0)</f>
        <v>0</v>
      </c>
      <c r="AH5657" s="15">
        <f>AH5656+AG5657</f>
        <v>237.83523932744401</v>
      </c>
      <c r="AI5657" s="15">
        <f>AI5656+SUM(AE5657:AF5657)</f>
        <v>24.287523375378267</v>
      </c>
      <c r="AJ5657" s="16">
        <f t="shared" si="976"/>
        <v>0.10211911171809143</v>
      </c>
      <c r="AK5657" s="17">
        <f>IF(AND(P5657&gt;1,E5657=1),(P5657-1)/(K5657-1)*K5657-(P5657-1)/(K5657-1),IF(P5657&lt;1,0,-(P5657-1)/(K5657-1)))</f>
        <v>0</v>
      </c>
      <c r="AL5657" s="17">
        <f>IF(AND(Q5657&gt;1,E5657=0),(Q5657-1)/(L5657-1)*L5657-(Q5657-1)/(L5657-1),IF(Q5657&lt;1,0,-(Q5657-1)/(L5657-1)))</f>
        <v>0</v>
      </c>
      <c r="AM5657" s="17">
        <f>IF(P5657&gt;1,(P5657-1)/(K5657-1),0)+IF(Q5657&gt;1,(Q5657-1)/(L5657-1),0)</f>
        <v>0</v>
      </c>
      <c r="AN5657" s="17">
        <f>AN5656+AM5657</f>
        <v>81.557519747778557</v>
      </c>
      <c r="AO5657" s="17">
        <f>AO5656+SUM(AK5657:AL5657)</f>
        <v>4.888901466671717</v>
      </c>
      <c r="AP5657" s="19">
        <f t="shared" si="977"/>
        <v>5.9944214608180009E-2</v>
      </c>
      <c r="AR5657" s="20">
        <f t="shared" si="978"/>
        <v>0</v>
      </c>
      <c r="AV5657" s="21"/>
      <c r="AW5657" s="21"/>
      <c r="AX5657" s="21"/>
      <c r="AY5657" s="21"/>
    </row>
    <row r="5658" spans="1:51" s="5" customFormat="1" hidden="1" outlineLevel="1" x14ac:dyDescent="0.2">
      <c r="A5658" s="33"/>
      <c r="D5658" s="5">
        <v>15689</v>
      </c>
      <c r="E5658" s="5">
        <v>1</v>
      </c>
      <c r="G5658" s="6">
        <f>IF(AND(H5658&gt;0.5,E5658=1),1,0)+IF(AND(H5658&lt;0.5,E5658=0),1,0)</f>
        <v>1</v>
      </c>
      <c r="H5658" s="7">
        <v>0.63863322351347296</v>
      </c>
      <c r="I5658" s="7">
        <f t="shared" si="969"/>
        <v>0.36136677648652704</v>
      </c>
      <c r="K5658" s="8">
        <v>1.5199999809265099</v>
      </c>
      <c r="L5658" s="8">
        <v>2.75</v>
      </c>
      <c r="M5658" s="9">
        <f t="shared" si="970"/>
        <v>0.65789474509759793</v>
      </c>
      <c r="N5658" s="9">
        <f t="shared" si="971"/>
        <v>0.36363636363636365</v>
      </c>
      <c r="P5658" s="10">
        <f t="shared" si="972"/>
        <v>0</v>
      </c>
      <c r="Q5658" s="10">
        <f t="shared" si="973"/>
        <v>0</v>
      </c>
      <c r="S5658" s="11">
        <f>IF(AND(P5658&gt;1,E5658=1),K5658-1,IF(P5658&lt;1,0,-1))</f>
        <v>0</v>
      </c>
      <c r="T5658" s="11">
        <f>IF(AND(Q5658&gt;1,E5658=0),L5658-1,IF(Q5658&lt;1,0,-1))</f>
        <v>0</v>
      </c>
      <c r="U5658" s="11">
        <f t="shared" si="968"/>
        <v>0</v>
      </c>
      <c r="V5658" s="11">
        <f>V5657+U5658</f>
        <v>448</v>
      </c>
      <c r="W5658" s="11">
        <f>W5657+SUM(S5658:T5658)</f>
        <v>28.819997310638389</v>
      </c>
      <c r="X5658" s="12">
        <f t="shared" si="974"/>
        <v>6.4330351139817832E-2</v>
      </c>
      <c r="Y5658" s="13">
        <f>IF(AND(P5658&gt;1,E5658=1),1/K5658*K5658-1/K5658,IF(P5658&lt;1,0,-1/K5658))</f>
        <v>0</v>
      </c>
      <c r="Z5658" s="13">
        <f>IF(AND(Q5658&gt;1,E5658=0),1/L5658*L5658-1/L5658,IF(Q5658&lt;1,0,-1/L5658))</f>
        <v>0</v>
      </c>
      <c r="AA5658" s="13">
        <f>IF(P5658&gt;1,1/K5658)+IF(Q5658&gt;1,1/L5658)</f>
        <v>0</v>
      </c>
      <c r="AB5658" s="13">
        <f>AB5657+AA5658</f>
        <v>189.7451523496658</v>
      </c>
      <c r="AC5658" s="13">
        <f>AC5657+SUM(Y5658:Z5658)</f>
        <v>17.254847650334202</v>
      </c>
      <c r="AD5658" s="14">
        <f t="shared" si="975"/>
        <v>9.0936961691314558E-2</v>
      </c>
      <c r="AE5658" s="15">
        <f>IF(AND(P5658&gt;1,E5658=1),1/(2*K5658*(1-H5658))*K5658-1/(2*K5658*(1-H5658)),IF(P5658&lt;1,0,-1/(2*K5658*(1-H5658))))</f>
        <v>0</v>
      </c>
      <c r="AF5658" s="15">
        <f>IF(AND(Q5658&gt;1,E5658=0),1/(2*L5658*(1-I5658))*L5658-1/(2*L5658*(1-I5658)),IF(Q5658&lt;1,0,-1/(2*L5658*(1-I5658))))</f>
        <v>0</v>
      </c>
      <c r="AG5658" s="15">
        <f>IF(P5658&gt;1,1/(2*K5658*(1-H5658)),0)+IF(Q5658&gt;1,1/(2*L5658*(1-I5658)),0)</f>
        <v>0</v>
      </c>
      <c r="AH5658" s="15">
        <f>AH5657+AG5658</f>
        <v>237.83523932744401</v>
      </c>
      <c r="AI5658" s="15">
        <f>AI5657+SUM(AE5658:AF5658)</f>
        <v>24.287523375378267</v>
      </c>
      <c r="AJ5658" s="16">
        <f t="shared" si="976"/>
        <v>0.10211911171809143</v>
      </c>
      <c r="AK5658" s="17">
        <f>IF(AND(P5658&gt;1,E5658=1),(P5658-1)/(K5658-1)*K5658-(P5658-1)/(K5658-1),IF(P5658&lt;1,0,-(P5658-1)/(K5658-1)))</f>
        <v>0</v>
      </c>
      <c r="AL5658" s="17">
        <f>IF(AND(Q5658&gt;1,E5658=0),(Q5658-1)/(L5658-1)*L5658-(Q5658-1)/(L5658-1),IF(Q5658&lt;1,0,-(Q5658-1)/(L5658-1)))</f>
        <v>0</v>
      </c>
      <c r="AM5658" s="17">
        <f>IF(P5658&gt;1,(P5658-1)/(K5658-1),0)+IF(Q5658&gt;1,(Q5658-1)/(L5658-1),0)</f>
        <v>0</v>
      </c>
      <c r="AN5658" s="17">
        <f>AN5657+AM5658</f>
        <v>81.557519747778557</v>
      </c>
      <c r="AO5658" s="17">
        <f>AO5657+SUM(AK5658:AL5658)</f>
        <v>4.888901466671717</v>
      </c>
      <c r="AP5658" s="19">
        <f t="shared" si="977"/>
        <v>5.9944214608180009E-2</v>
      </c>
      <c r="AR5658" s="20">
        <f t="shared" si="978"/>
        <v>0</v>
      </c>
      <c r="AV5658" s="21"/>
      <c r="AW5658" s="21"/>
      <c r="AX5658" s="21"/>
      <c r="AY5658" s="21"/>
    </row>
    <row r="5659" spans="1:51" s="5" customFormat="1" hidden="1" outlineLevel="1" x14ac:dyDescent="0.2">
      <c r="A5659" s="33"/>
      <c r="D5659" s="5">
        <v>15690</v>
      </c>
      <c r="E5659" s="5">
        <v>1</v>
      </c>
      <c r="G5659" s="6">
        <f>IF(AND(H5659&gt;0.5,E5659=1),1,0)+IF(AND(H5659&lt;0.5,E5659=0),1,0)</f>
        <v>0</v>
      </c>
      <c r="H5659" s="7">
        <v>0.49688585234538302</v>
      </c>
      <c r="I5659" s="7">
        <f t="shared" si="969"/>
        <v>0.50311414765461704</v>
      </c>
      <c r="K5659" s="8">
        <v>2.1400001049041699</v>
      </c>
      <c r="L5659" s="8">
        <v>1.78999996185303</v>
      </c>
      <c r="M5659" s="9">
        <f t="shared" si="970"/>
        <v>0.46728969671932813</v>
      </c>
      <c r="N5659" s="9">
        <f t="shared" si="971"/>
        <v>0.55865922978276916</v>
      </c>
      <c r="P5659" s="10">
        <f t="shared" si="972"/>
        <v>0</v>
      </c>
      <c r="Q5659" s="10">
        <f t="shared" si="973"/>
        <v>0</v>
      </c>
      <c r="S5659" s="11">
        <f>IF(AND(P5659&gt;1,E5659=1),K5659-1,IF(P5659&lt;1,0,-1))</f>
        <v>0</v>
      </c>
      <c r="T5659" s="11">
        <f>IF(AND(Q5659&gt;1,E5659=0),L5659-1,IF(Q5659&lt;1,0,-1))</f>
        <v>0</v>
      </c>
      <c r="U5659" s="11">
        <f t="shared" si="968"/>
        <v>0</v>
      </c>
      <c r="V5659" s="11">
        <f>V5658+U5659</f>
        <v>448</v>
      </c>
      <c r="W5659" s="11">
        <f>W5658+SUM(S5659:T5659)</f>
        <v>28.819997310638389</v>
      </c>
      <c r="X5659" s="12">
        <f t="shared" si="974"/>
        <v>6.4330351139817832E-2</v>
      </c>
      <c r="Y5659" s="13">
        <f>IF(AND(P5659&gt;1,E5659=1),1/K5659*K5659-1/K5659,IF(P5659&lt;1,0,-1/K5659))</f>
        <v>0</v>
      </c>
      <c r="Z5659" s="13">
        <f>IF(AND(Q5659&gt;1,E5659=0),1/L5659*L5659-1/L5659,IF(Q5659&lt;1,0,-1/L5659))</f>
        <v>0</v>
      </c>
      <c r="AA5659" s="13">
        <f>IF(P5659&gt;1,1/K5659)+IF(Q5659&gt;1,1/L5659)</f>
        <v>0</v>
      </c>
      <c r="AB5659" s="13">
        <f>AB5658+AA5659</f>
        <v>189.7451523496658</v>
      </c>
      <c r="AC5659" s="13">
        <f>AC5658+SUM(Y5659:Z5659)</f>
        <v>17.254847650334202</v>
      </c>
      <c r="AD5659" s="14">
        <f t="shared" si="975"/>
        <v>9.0936961691314558E-2</v>
      </c>
      <c r="AE5659" s="15">
        <f>IF(AND(P5659&gt;1,E5659=1),1/(2*K5659*(1-H5659))*K5659-1/(2*K5659*(1-H5659)),IF(P5659&lt;1,0,-1/(2*K5659*(1-H5659))))</f>
        <v>0</v>
      </c>
      <c r="AF5659" s="15">
        <f>IF(AND(Q5659&gt;1,E5659=0),1/(2*L5659*(1-I5659))*L5659-1/(2*L5659*(1-I5659)),IF(Q5659&lt;1,0,-1/(2*L5659*(1-I5659))))</f>
        <v>0</v>
      </c>
      <c r="AG5659" s="15">
        <f>IF(P5659&gt;1,1/(2*K5659*(1-H5659)),0)+IF(Q5659&gt;1,1/(2*L5659*(1-I5659)),0)</f>
        <v>0</v>
      </c>
      <c r="AH5659" s="15">
        <f>AH5658+AG5659</f>
        <v>237.83523932744401</v>
      </c>
      <c r="AI5659" s="15">
        <f>AI5658+SUM(AE5659:AF5659)</f>
        <v>24.287523375378267</v>
      </c>
      <c r="AJ5659" s="16">
        <f t="shared" si="976"/>
        <v>0.10211911171809143</v>
      </c>
      <c r="AK5659" s="17">
        <f>IF(AND(P5659&gt;1,E5659=1),(P5659-1)/(K5659-1)*K5659-(P5659-1)/(K5659-1),IF(P5659&lt;1,0,-(P5659-1)/(K5659-1)))</f>
        <v>0</v>
      </c>
      <c r="AL5659" s="17">
        <f>IF(AND(Q5659&gt;1,E5659=0),(Q5659-1)/(L5659-1)*L5659-(Q5659-1)/(L5659-1),IF(Q5659&lt;1,0,-(Q5659-1)/(L5659-1)))</f>
        <v>0</v>
      </c>
      <c r="AM5659" s="17">
        <f>IF(P5659&gt;1,(P5659-1)/(K5659-1),0)+IF(Q5659&gt;1,(Q5659-1)/(L5659-1),0)</f>
        <v>0</v>
      </c>
      <c r="AN5659" s="17">
        <f>AN5658+AM5659</f>
        <v>81.557519747778557</v>
      </c>
      <c r="AO5659" s="17">
        <f>AO5658+SUM(AK5659:AL5659)</f>
        <v>4.888901466671717</v>
      </c>
      <c r="AP5659" s="19">
        <f t="shared" si="977"/>
        <v>5.9944214608180009E-2</v>
      </c>
      <c r="AR5659" s="20">
        <f t="shared" si="978"/>
        <v>0</v>
      </c>
      <c r="AV5659" s="21"/>
      <c r="AW5659" s="21"/>
      <c r="AX5659" s="21"/>
      <c r="AY5659" s="21"/>
    </row>
    <row r="5660" spans="1:51" s="5" customFormat="1" hidden="1" outlineLevel="1" x14ac:dyDescent="0.2">
      <c r="A5660" s="33"/>
      <c r="D5660" s="5">
        <v>15691</v>
      </c>
      <c r="E5660" s="5">
        <v>1</v>
      </c>
      <c r="G5660" s="6">
        <f>IF(AND(H5660&gt;0.5,E5660=1),1,0)+IF(AND(H5660&lt;0.5,E5660=0),1,0)</f>
        <v>1</v>
      </c>
      <c r="H5660" s="7">
        <v>0.70456841609975596</v>
      </c>
      <c r="I5660" s="7">
        <f t="shared" si="969"/>
        <v>0.29543158390024404</v>
      </c>
      <c r="K5660" s="8">
        <v>1.3400000333786</v>
      </c>
      <c r="L5660" s="8">
        <v>3.7699999809265101</v>
      </c>
      <c r="M5660" s="9">
        <f t="shared" si="970"/>
        <v>0.7462686381273117</v>
      </c>
      <c r="N5660" s="9">
        <f t="shared" si="971"/>
        <v>0.26525199073190481</v>
      </c>
      <c r="P5660" s="10">
        <f t="shared" si="972"/>
        <v>0</v>
      </c>
      <c r="Q5660" s="10">
        <f t="shared" si="973"/>
        <v>0</v>
      </c>
      <c r="S5660" s="11">
        <f>IF(AND(P5660&gt;1,E5660=1),K5660-1,IF(P5660&lt;1,0,-1))</f>
        <v>0</v>
      </c>
      <c r="T5660" s="11">
        <f>IF(AND(Q5660&gt;1,E5660=0),L5660-1,IF(Q5660&lt;1,0,-1))</f>
        <v>0</v>
      </c>
      <c r="U5660" s="11">
        <f t="shared" si="968"/>
        <v>0</v>
      </c>
      <c r="V5660" s="11">
        <f>V5659+U5660</f>
        <v>448</v>
      </c>
      <c r="W5660" s="11">
        <f>W5659+SUM(S5660:T5660)</f>
        <v>28.819997310638389</v>
      </c>
      <c r="X5660" s="12">
        <f t="shared" si="974"/>
        <v>6.4330351139817832E-2</v>
      </c>
      <c r="Y5660" s="13">
        <f>IF(AND(P5660&gt;1,E5660=1),1/K5660*K5660-1/K5660,IF(P5660&lt;1,0,-1/K5660))</f>
        <v>0</v>
      </c>
      <c r="Z5660" s="13">
        <f>IF(AND(Q5660&gt;1,E5660=0),1/L5660*L5660-1/L5660,IF(Q5660&lt;1,0,-1/L5660))</f>
        <v>0</v>
      </c>
      <c r="AA5660" s="13">
        <f>IF(P5660&gt;1,1/K5660)+IF(Q5660&gt;1,1/L5660)</f>
        <v>0</v>
      </c>
      <c r="AB5660" s="13">
        <f>AB5659+AA5660</f>
        <v>189.7451523496658</v>
      </c>
      <c r="AC5660" s="13">
        <f>AC5659+SUM(Y5660:Z5660)</f>
        <v>17.254847650334202</v>
      </c>
      <c r="AD5660" s="14">
        <f t="shared" si="975"/>
        <v>9.0936961691314558E-2</v>
      </c>
      <c r="AE5660" s="15">
        <f>IF(AND(P5660&gt;1,E5660=1),1/(2*K5660*(1-H5660))*K5660-1/(2*K5660*(1-H5660)),IF(P5660&lt;1,0,-1/(2*K5660*(1-H5660))))</f>
        <v>0</v>
      </c>
      <c r="AF5660" s="15">
        <f>IF(AND(Q5660&gt;1,E5660=0),1/(2*L5660*(1-I5660))*L5660-1/(2*L5660*(1-I5660)),IF(Q5660&lt;1,0,-1/(2*L5660*(1-I5660))))</f>
        <v>0</v>
      </c>
      <c r="AG5660" s="15">
        <f>IF(P5660&gt;1,1/(2*K5660*(1-H5660)),0)+IF(Q5660&gt;1,1/(2*L5660*(1-I5660)),0)</f>
        <v>0</v>
      </c>
      <c r="AH5660" s="15">
        <f>AH5659+AG5660</f>
        <v>237.83523932744401</v>
      </c>
      <c r="AI5660" s="15">
        <f>AI5659+SUM(AE5660:AF5660)</f>
        <v>24.287523375378267</v>
      </c>
      <c r="AJ5660" s="16">
        <f t="shared" si="976"/>
        <v>0.10211911171809143</v>
      </c>
      <c r="AK5660" s="17">
        <f>IF(AND(P5660&gt;1,E5660=1),(P5660-1)/(K5660-1)*K5660-(P5660-1)/(K5660-1),IF(P5660&lt;1,0,-(P5660-1)/(K5660-1)))</f>
        <v>0</v>
      </c>
      <c r="AL5660" s="17">
        <f>IF(AND(Q5660&gt;1,E5660=0),(Q5660-1)/(L5660-1)*L5660-(Q5660-1)/(L5660-1),IF(Q5660&lt;1,0,-(Q5660-1)/(L5660-1)))</f>
        <v>0</v>
      </c>
      <c r="AM5660" s="17">
        <f>IF(P5660&gt;1,(P5660-1)/(K5660-1),0)+IF(Q5660&gt;1,(Q5660-1)/(L5660-1),0)</f>
        <v>0</v>
      </c>
      <c r="AN5660" s="17">
        <f>AN5659+AM5660</f>
        <v>81.557519747778557</v>
      </c>
      <c r="AO5660" s="17">
        <f>AO5659+SUM(AK5660:AL5660)</f>
        <v>4.888901466671717</v>
      </c>
      <c r="AP5660" s="19">
        <f t="shared" si="977"/>
        <v>5.9944214608180009E-2</v>
      </c>
      <c r="AR5660" s="20">
        <f t="shared" si="978"/>
        <v>0</v>
      </c>
      <c r="AV5660" s="21"/>
      <c r="AW5660" s="21"/>
      <c r="AX5660" s="21"/>
      <c r="AY5660" s="21"/>
    </row>
    <row r="5661" spans="1:51" s="5" customFormat="1" hidden="1" outlineLevel="1" x14ac:dyDescent="0.2">
      <c r="A5661" s="33"/>
      <c r="D5661" s="5">
        <v>15692</v>
      </c>
      <c r="E5661" s="5">
        <v>1</v>
      </c>
      <c r="G5661" s="6">
        <f>IF(AND(H5661&gt;0.5,E5661=1),1,0)+IF(AND(H5661&lt;0.5,E5661=0),1,0)</f>
        <v>1</v>
      </c>
      <c r="H5661" s="7">
        <v>0.74614568284042604</v>
      </c>
      <c r="I5661" s="7">
        <f t="shared" si="969"/>
        <v>0.25385431715957396</v>
      </c>
      <c r="K5661" s="8">
        <v>1.25</v>
      </c>
      <c r="L5661" s="8">
        <v>4.4200000762939498</v>
      </c>
      <c r="M5661" s="9">
        <f t="shared" si="970"/>
        <v>0.8</v>
      </c>
      <c r="N5661" s="9">
        <f t="shared" si="971"/>
        <v>0.22624433998618229</v>
      </c>
      <c r="P5661" s="10">
        <f t="shared" si="972"/>
        <v>0</v>
      </c>
      <c r="Q5661" s="10">
        <f t="shared" si="973"/>
        <v>0</v>
      </c>
      <c r="S5661" s="11">
        <f>IF(AND(P5661&gt;1,E5661=1),K5661-1,IF(P5661&lt;1,0,-1))</f>
        <v>0</v>
      </c>
      <c r="T5661" s="11">
        <f>IF(AND(Q5661&gt;1,E5661=0),L5661-1,IF(Q5661&lt;1,0,-1))</f>
        <v>0</v>
      </c>
      <c r="U5661" s="11">
        <f t="shared" si="968"/>
        <v>0</v>
      </c>
      <c r="V5661" s="11">
        <f>V5660+U5661</f>
        <v>448</v>
      </c>
      <c r="W5661" s="11">
        <f>W5660+SUM(S5661:T5661)</f>
        <v>28.819997310638389</v>
      </c>
      <c r="X5661" s="12">
        <f t="shared" si="974"/>
        <v>6.4330351139817832E-2</v>
      </c>
      <c r="Y5661" s="13">
        <f>IF(AND(P5661&gt;1,E5661=1),1/K5661*K5661-1/K5661,IF(P5661&lt;1,0,-1/K5661))</f>
        <v>0</v>
      </c>
      <c r="Z5661" s="13">
        <f>IF(AND(Q5661&gt;1,E5661=0),1/L5661*L5661-1/L5661,IF(Q5661&lt;1,0,-1/L5661))</f>
        <v>0</v>
      </c>
      <c r="AA5661" s="13">
        <f>IF(P5661&gt;1,1/K5661)+IF(Q5661&gt;1,1/L5661)</f>
        <v>0</v>
      </c>
      <c r="AB5661" s="13">
        <f>AB5660+AA5661</f>
        <v>189.7451523496658</v>
      </c>
      <c r="AC5661" s="13">
        <f>AC5660+SUM(Y5661:Z5661)</f>
        <v>17.254847650334202</v>
      </c>
      <c r="AD5661" s="14">
        <f t="shared" si="975"/>
        <v>9.0936961691314558E-2</v>
      </c>
      <c r="AE5661" s="15">
        <f>IF(AND(P5661&gt;1,E5661=1),1/(2*K5661*(1-H5661))*K5661-1/(2*K5661*(1-H5661)),IF(P5661&lt;1,0,-1/(2*K5661*(1-H5661))))</f>
        <v>0</v>
      </c>
      <c r="AF5661" s="15">
        <f>IF(AND(Q5661&gt;1,E5661=0),1/(2*L5661*(1-I5661))*L5661-1/(2*L5661*(1-I5661)),IF(Q5661&lt;1,0,-1/(2*L5661*(1-I5661))))</f>
        <v>0</v>
      </c>
      <c r="AG5661" s="15">
        <f>IF(P5661&gt;1,1/(2*K5661*(1-H5661)),0)+IF(Q5661&gt;1,1/(2*L5661*(1-I5661)),0)</f>
        <v>0</v>
      </c>
      <c r="AH5661" s="15">
        <f>AH5660+AG5661</f>
        <v>237.83523932744401</v>
      </c>
      <c r="AI5661" s="15">
        <f>AI5660+SUM(AE5661:AF5661)</f>
        <v>24.287523375378267</v>
      </c>
      <c r="AJ5661" s="16">
        <f t="shared" si="976"/>
        <v>0.10211911171809143</v>
      </c>
      <c r="AK5661" s="17">
        <f>IF(AND(P5661&gt;1,E5661=1),(P5661-1)/(K5661-1)*K5661-(P5661-1)/(K5661-1),IF(P5661&lt;1,0,-(P5661-1)/(K5661-1)))</f>
        <v>0</v>
      </c>
      <c r="AL5661" s="17">
        <f>IF(AND(Q5661&gt;1,E5661=0),(Q5661-1)/(L5661-1)*L5661-(Q5661-1)/(L5661-1),IF(Q5661&lt;1,0,-(Q5661-1)/(L5661-1)))</f>
        <v>0</v>
      </c>
      <c r="AM5661" s="17">
        <f>IF(P5661&gt;1,(P5661-1)/(K5661-1),0)+IF(Q5661&gt;1,(Q5661-1)/(L5661-1),0)</f>
        <v>0</v>
      </c>
      <c r="AN5661" s="17">
        <f>AN5660+AM5661</f>
        <v>81.557519747778557</v>
      </c>
      <c r="AO5661" s="17">
        <f>AO5660+SUM(AK5661:AL5661)</f>
        <v>4.888901466671717</v>
      </c>
      <c r="AP5661" s="19">
        <f t="shared" si="977"/>
        <v>5.9944214608180009E-2</v>
      </c>
      <c r="AR5661" s="20">
        <f t="shared" si="978"/>
        <v>0</v>
      </c>
      <c r="AV5661" s="21"/>
      <c r="AW5661" s="21"/>
      <c r="AX5661" s="21"/>
      <c r="AY5661" s="21"/>
    </row>
    <row r="5662" spans="1:51" s="5" customFormat="1" hidden="1" outlineLevel="1" x14ac:dyDescent="0.2">
      <c r="A5662" s="33"/>
      <c r="D5662" s="5">
        <v>15693</v>
      </c>
      <c r="E5662" s="5">
        <v>0</v>
      </c>
      <c r="G5662" s="6">
        <f>IF(AND(H5662&gt;0.5,E5662=1),1,0)+IF(AND(H5662&lt;0.5,E5662=0),1,0)</f>
        <v>0</v>
      </c>
      <c r="H5662" s="7">
        <v>0.57715286150920098</v>
      </c>
      <c r="I5662" s="7">
        <f t="shared" si="969"/>
        <v>0.42284713849079902</v>
      </c>
      <c r="K5662" s="8">
        <v>1.62000000476837</v>
      </c>
      <c r="L5662" s="8">
        <v>2.5899999141693102</v>
      </c>
      <c r="M5662" s="9">
        <f t="shared" si="970"/>
        <v>0.61728394880034676</v>
      </c>
      <c r="N5662" s="9">
        <f t="shared" si="971"/>
        <v>0.38610039889546854</v>
      </c>
      <c r="P5662" s="10">
        <f t="shared" si="972"/>
        <v>0</v>
      </c>
      <c r="Q5662" s="10">
        <f t="shared" si="973"/>
        <v>0</v>
      </c>
      <c r="S5662" s="11">
        <f>IF(AND(P5662&gt;1,E5662=1),K5662-1,IF(P5662&lt;1,0,-1))</f>
        <v>0</v>
      </c>
      <c r="T5662" s="11">
        <f>IF(AND(Q5662&gt;1,E5662=0),L5662-1,IF(Q5662&lt;1,0,-1))</f>
        <v>0</v>
      </c>
      <c r="U5662" s="11">
        <f t="shared" si="968"/>
        <v>0</v>
      </c>
      <c r="V5662" s="11">
        <f>V5661+U5662</f>
        <v>448</v>
      </c>
      <c r="W5662" s="11">
        <f>W5661+SUM(S5662:T5662)</f>
        <v>28.819997310638389</v>
      </c>
      <c r="X5662" s="12">
        <f t="shared" si="974"/>
        <v>6.4330351139817832E-2</v>
      </c>
      <c r="Y5662" s="13">
        <f>IF(AND(P5662&gt;1,E5662=1),1/K5662*K5662-1/K5662,IF(P5662&lt;1,0,-1/K5662))</f>
        <v>0</v>
      </c>
      <c r="Z5662" s="13">
        <f>IF(AND(Q5662&gt;1,E5662=0),1/L5662*L5662-1/L5662,IF(Q5662&lt;1,0,-1/L5662))</f>
        <v>0</v>
      </c>
      <c r="AA5662" s="13">
        <f>IF(P5662&gt;1,1/K5662)+IF(Q5662&gt;1,1/L5662)</f>
        <v>0</v>
      </c>
      <c r="AB5662" s="13">
        <f>AB5661+AA5662</f>
        <v>189.7451523496658</v>
      </c>
      <c r="AC5662" s="13">
        <f>AC5661+SUM(Y5662:Z5662)</f>
        <v>17.254847650334202</v>
      </c>
      <c r="AD5662" s="14">
        <f t="shared" si="975"/>
        <v>9.0936961691314558E-2</v>
      </c>
      <c r="AE5662" s="15">
        <f>IF(AND(P5662&gt;1,E5662=1),1/(2*K5662*(1-H5662))*K5662-1/(2*K5662*(1-H5662)),IF(P5662&lt;1,0,-1/(2*K5662*(1-H5662))))</f>
        <v>0</v>
      </c>
      <c r="AF5662" s="15">
        <f>IF(AND(Q5662&gt;1,E5662=0),1/(2*L5662*(1-I5662))*L5662-1/(2*L5662*(1-I5662)),IF(Q5662&lt;1,0,-1/(2*L5662*(1-I5662))))</f>
        <v>0</v>
      </c>
      <c r="AG5662" s="15">
        <f>IF(P5662&gt;1,1/(2*K5662*(1-H5662)),0)+IF(Q5662&gt;1,1/(2*L5662*(1-I5662)),0)</f>
        <v>0</v>
      </c>
      <c r="AH5662" s="15">
        <f>AH5661+AG5662</f>
        <v>237.83523932744401</v>
      </c>
      <c r="AI5662" s="15">
        <f>AI5661+SUM(AE5662:AF5662)</f>
        <v>24.287523375378267</v>
      </c>
      <c r="AJ5662" s="16">
        <f t="shared" si="976"/>
        <v>0.10211911171809143</v>
      </c>
      <c r="AK5662" s="17">
        <f>IF(AND(P5662&gt;1,E5662=1),(P5662-1)/(K5662-1)*K5662-(P5662-1)/(K5662-1),IF(P5662&lt;1,0,-(P5662-1)/(K5662-1)))</f>
        <v>0</v>
      </c>
      <c r="AL5662" s="17">
        <f>IF(AND(Q5662&gt;1,E5662=0),(Q5662-1)/(L5662-1)*L5662-(Q5662-1)/(L5662-1),IF(Q5662&lt;1,0,-(Q5662-1)/(L5662-1)))</f>
        <v>0</v>
      </c>
      <c r="AM5662" s="17">
        <f>IF(P5662&gt;1,(P5662-1)/(K5662-1),0)+IF(Q5662&gt;1,(Q5662-1)/(L5662-1),0)</f>
        <v>0</v>
      </c>
      <c r="AN5662" s="17">
        <f>AN5661+AM5662</f>
        <v>81.557519747778557</v>
      </c>
      <c r="AO5662" s="17">
        <f>AO5661+SUM(AK5662:AL5662)</f>
        <v>4.888901466671717</v>
      </c>
      <c r="AP5662" s="19">
        <f t="shared" si="977"/>
        <v>5.9944214608180009E-2</v>
      </c>
      <c r="AR5662" s="20">
        <f t="shared" si="978"/>
        <v>0</v>
      </c>
      <c r="AV5662" s="21"/>
      <c r="AW5662" s="21"/>
      <c r="AX5662" s="21"/>
      <c r="AY5662" s="21"/>
    </row>
    <row r="5663" spans="1:51" s="5" customFormat="1" hidden="1" outlineLevel="1" x14ac:dyDescent="0.2">
      <c r="A5663" s="33"/>
      <c r="D5663" s="5">
        <v>15694</v>
      </c>
      <c r="E5663" s="5">
        <v>1</v>
      </c>
      <c r="G5663" s="6">
        <f>IF(AND(H5663&gt;0.5,E5663=1),1,0)+IF(AND(H5663&lt;0.5,E5663=0),1,0)</f>
        <v>1</v>
      </c>
      <c r="H5663" s="7">
        <v>0.55179160137955696</v>
      </c>
      <c r="I5663" s="7">
        <f t="shared" si="969"/>
        <v>0.44820839862044304</v>
      </c>
      <c r="K5663" s="8">
        <v>1.6399999856948899</v>
      </c>
      <c r="L5663" s="8">
        <v>2.4200000762939502</v>
      </c>
      <c r="M5663" s="9">
        <f t="shared" si="970"/>
        <v>0.60975610287965132</v>
      </c>
      <c r="N5663" s="9">
        <f t="shared" si="971"/>
        <v>0.41322312746841955</v>
      </c>
      <c r="P5663" s="10">
        <f t="shared" si="972"/>
        <v>0</v>
      </c>
      <c r="Q5663" s="10">
        <f t="shared" si="973"/>
        <v>0</v>
      </c>
      <c r="S5663" s="11">
        <f>IF(AND(P5663&gt;1,E5663=1),K5663-1,IF(P5663&lt;1,0,-1))</f>
        <v>0</v>
      </c>
      <c r="T5663" s="11">
        <f>IF(AND(Q5663&gt;1,E5663=0),L5663-1,IF(Q5663&lt;1,0,-1))</f>
        <v>0</v>
      </c>
      <c r="U5663" s="11">
        <f t="shared" si="968"/>
        <v>0</v>
      </c>
      <c r="V5663" s="11">
        <f>V5662+U5663</f>
        <v>448</v>
      </c>
      <c r="W5663" s="11">
        <f>W5662+SUM(S5663:T5663)</f>
        <v>28.819997310638389</v>
      </c>
      <c r="X5663" s="12">
        <f t="shared" si="974"/>
        <v>6.4330351139817832E-2</v>
      </c>
      <c r="Y5663" s="13">
        <f>IF(AND(P5663&gt;1,E5663=1),1/K5663*K5663-1/K5663,IF(P5663&lt;1,0,-1/K5663))</f>
        <v>0</v>
      </c>
      <c r="Z5663" s="13">
        <f>IF(AND(Q5663&gt;1,E5663=0),1/L5663*L5663-1/L5663,IF(Q5663&lt;1,0,-1/L5663))</f>
        <v>0</v>
      </c>
      <c r="AA5663" s="13">
        <f>IF(P5663&gt;1,1/K5663)+IF(Q5663&gt;1,1/L5663)</f>
        <v>0</v>
      </c>
      <c r="AB5663" s="13">
        <f>AB5662+AA5663</f>
        <v>189.7451523496658</v>
      </c>
      <c r="AC5663" s="13">
        <f>AC5662+SUM(Y5663:Z5663)</f>
        <v>17.254847650334202</v>
      </c>
      <c r="AD5663" s="14">
        <f t="shared" si="975"/>
        <v>9.0936961691314558E-2</v>
      </c>
      <c r="AE5663" s="15">
        <f>IF(AND(P5663&gt;1,E5663=1),1/(2*K5663*(1-H5663))*K5663-1/(2*K5663*(1-H5663)),IF(P5663&lt;1,0,-1/(2*K5663*(1-H5663))))</f>
        <v>0</v>
      </c>
      <c r="AF5663" s="15">
        <f>IF(AND(Q5663&gt;1,E5663=0),1/(2*L5663*(1-I5663))*L5663-1/(2*L5663*(1-I5663)),IF(Q5663&lt;1,0,-1/(2*L5663*(1-I5663))))</f>
        <v>0</v>
      </c>
      <c r="AG5663" s="15">
        <f>IF(P5663&gt;1,1/(2*K5663*(1-H5663)),0)+IF(Q5663&gt;1,1/(2*L5663*(1-I5663)),0)</f>
        <v>0</v>
      </c>
      <c r="AH5663" s="15">
        <f>AH5662+AG5663</f>
        <v>237.83523932744401</v>
      </c>
      <c r="AI5663" s="15">
        <f>AI5662+SUM(AE5663:AF5663)</f>
        <v>24.287523375378267</v>
      </c>
      <c r="AJ5663" s="16">
        <f t="shared" si="976"/>
        <v>0.10211911171809143</v>
      </c>
      <c r="AK5663" s="17">
        <f>IF(AND(P5663&gt;1,E5663=1),(P5663-1)/(K5663-1)*K5663-(P5663-1)/(K5663-1),IF(P5663&lt;1,0,-(P5663-1)/(K5663-1)))</f>
        <v>0</v>
      </c>
      <c r="AL5663" s="17">
        <f>IF(AND(Q5663&gt;1,E5663=0),(Q5663-1)/(L5663-1)*L5663-(Q5663-1)/(L5663-1),IF(Q5663&lt;1,0,-(Q5663-1)/(L5663-1)))</f>
        <v>0</v>
      </c>
      <c r="AM5663" s="17">
        <f>IF(P5663&gt;1,(P5663-1)/(K5663-1),0)+IF(Q5663&gt;1,(Q5663-1)/(L5663-1),0)</f>
        <v>0</v>
      </c>
      <c r="AN5663" s="17">
        <f>AN5662+AM5663</f>
        <v>81.557519747778557</v>
      </c>
      <c r="AO5663" s="17">
        <f>AO5662+SUM(AK5663:AL5663)</f>
        <v>4.888901466671717</v>
      </c>
      <c r="AP5663" s="19">
        <f t="shared" si="977"/>
        <v>5.9944214608180009E-2</v>
      </c>
      <c r="AR5663" s="20">
        <f t="shared" si="978"/>
        <v>0</v>
      </c>
      <c r="AV5663" s="21"/>
      <c r="AW5663" s="21"/>
      <c r="AX5663" s="21"/>
      <c r="AY5663" s="21"/>
    </row>
    <row r="5664" spans="1:51" s="5" customFormat="1" hidden="1" outlineLevel="1" x14ac:dyDescent="0.2">
      <c r="A5664" s="33"/>
      <c r="D5664" s="5">
        <v>15695</v>
      </c>
      <c r="E5664" s="5">
        <v>0</v>
      </c>
      <c r="G5664" s="6">
        <f>IF(AND(H5664&gt;0.5,E5664=1),1,0)+IF(AND(H5664&lt;0.5,E5664=0),1,0)</f>
        <v>1</v>
      </c>
      <c r="H5664" s="7">
        <v>0.35032548056622398</v>
      </c>
      <c r="I5664" s="7">
        <f t="shared" si="969"/>
        <v>0.64967451943377608</v>
      </c>
      <c r="K5664" s="8">
        <v>3.4400000572204599</v>
      </c>
      <c r="L5664" s="8">
        <v>1.3600000143051101</v>
      </c>
      <c r="M5664" s="9">
        <f t="shared" si="970"/>
        <v>0.29069766958318188</v>
      </c>
      <c r="N5664" s="9">
        <f t="shared" si="971"/>
        <v>0.73529410991289468</v>
      </c>
      <c r="P5664" s="10">
        <f t="shared" si="972"/>
        <v>0</v>
      </c>
      <c r="Q5664" s="10">
        <f t="shared" si="973"/>
        <v>0</v>
      </c>
      <c r="S5664" s="11">
        <f>IF(AND(P5664&gt;1,E5664=1),K5664-1,IF(P5664&lt;1,0,-1))</f>
        <v>0</v>
      </c>
      <c r="T5664" s="11">
        <f>IF(AND(Q5664&gt;1,E5664=0),L5664-1,IF(Q5664&lt;1,0,-1))</f>
        <v>0</v>
      </c>
      <c r="U5664" s="11">
        <f t="shared" si="968"/>
        <v>0</v>
      </c>
      <c r="V5664" s="11">
        <f>V5663+U5664</f>
        <v>448</v>
      </c>
      <c r="W5664" s="11">
        <f>W5663+SUM(S5664:T5664)</f>
        <v>28.819997310638389</v>
      </c>
      <c r="X5664" s="12">
        <f t="shared" si="974"/>
        <v>6.4330351139817832E-2</v>
      </c>
      <c r="Y5664" s="13">
        <f>IF(AND(P5664&gt;1,E5664=1),1/K5664*K5664-1/K5664,IF(P5664&lt;1,0,-1/K5664))</f>
        <v>0</v>
      </c>
      <c r="Z5664" s="13">
        <f>IF(AND(Q5664&gt;1,E5664=0),1/L5664*L5664-1/L5664,IF(Q5664&lt;1,0,-1/L5664))</f>
        <v>0</v>
      </c>
      <c r="AA5664" s="13">
        <f>IF(P5664&gt;1,1/K5664)+IF(Q5664&gt;1,1/L5664)</f>
        <v>0</v>
      </c>
      <c r="AB5664" s="13">
        <f>AB5663+AA5664</f>
        <v>189.7451523496658</v>
      </c>
      <c r="AC5664" s="13">
        <f>AC5663+SUM(Y5664:Z5664)</f>
        <v>17.254847650334202</v>
      </c>
      <c r="AD5664" s="14">
        <f t="shared" si="975"/>
        <v>9.0936961691314558E-2</v>
      </c>
      <c r="AE5664" s="15">
        <f>IF(AND(P5664&gt;1,E5664=1),1/(2*K5664*(1-H5664))*K5664-1/(2*K5664*(1-H5664)),IF(P5664&lt;1,0,-1/(2*K5664*(1-H5664))))</f>
        <v>0</v>
      </c>
      <c r="AF5664" s="15">
        <f>IF(AND(Q5664&gt;1,E5664=0),1/(2*L5664*(1-I5664))*L5664-1/(2*L5664*(1-I5664)),IF(Q5664&lt;1,0,-1/(2*L5664*(1-I5664))))</f>
        <v>0</v>
      </c>
      <c r="AG5664" s="15">
        <f>IF(P5664&gt;1,1/(2*K5664*(1-H5664)),0)+IF(Q5664&gt;1,1/(2*L5664*(1-I5664)),0)</f>
        <v>0</v>
      </c>
      <c r="AH5664" s="15">
        <f>AH5663+AG5664</f>
        <v>237.83523932744401</v>
      </c>
      <c r="AI5664" s="15">
        <f>AI5663+SUM(AE5664:AF5664)</f>
        <v>24.287523375378267</v>
      </c>
      <c r="AJ5664" s="16">
        <f t="shared" si="976"/>
        <v>0.10211911171809143</v>
      </c>
      <c r="AK5664" s="17">
        <f>IF(AND(P5664&gt;1,E5664=1),(P5664-1)/(K5664-1)*K5664-(P5664-1)/(K5664-1),IF(P5664&lt;1,0,-(P5664-1)/(K5664-1)))</f>
        <v>0</v>
      </c>
      <c r="AL5664" s="17">
        <f>IF(AND(Q5664&gt;1,E5664=0),(Q5664-1)/(L5664-1)*L5664-(Q5664-1)/(L5664-1),IF(Q5664&lt;1,0,-(Q5664-1)/(L5664-1)))</f>
        <v>0</v>
      </c>
      <c r="AM5664" s="17">
        <f>IF(P5664&gt;1,(P5664-1)/(K5664-1),0)+IF(Q5664&gt;1,(Q5664-1)/(L5664-1),0)</f>
        <v>0</v>
      </c>
      <c r="AN5664" s="17">
        <f>AN5663+AM5664</f>
        <v>81.557519747778557</v>
      </c>
      <c r="AO5664" s="17">
        <f>AO5663+SUM(AK5664:AL5664)</f>
        <v>4.888901466671717</v>
      </c>
      <c r="AP5664" s="19">
        <f t="shared" si="977"/>
        <v>5.9944214608180009E-2</v>
      </c>
      <c r="AR5664" s="20">
        <f t="shared" si="978"/>
        <v>0</v>
      </c>
      <c r="AV5664" s="21"/>
      <c r="AW5664" s="21"/>
      <c r="AX5664" s="21"/>
      <c r="AY5664" s="21"/>
    </row>
    <row r="5665" spans="1:51" s="5" customFormat="1" hidden="1" outlineLevel="1" x14ac:dyDescent="0.2">
      <c r="A5665" s="33"/>
      <c r="D5665" s="5">
        <v>15696</v>
      </c>
      <c r="E5665" s="5">
        <v>1</v>
      </c>
      <c r="G5665" s="6">
        <f>IF(AND(H5665&gt;0.5,E5665=1),1,0)+IF(AND(H5665&lt;0.5,E5665=0),1,0)</f>
        <v>1</v>
      </c>
      <c r="H5665" s="7">
        <v>0.74614568284042604</v>
      </c>
      <c r="I5665" s="7">
        <f t="shared" si="969"/>
        <v>0.25385431715957396</v>
      </c>
      <c r="K5665" s="8">
        <v>1.0199999809265099</v>
      </c>
      <c r="L5665" s="8">
        <v>27</v>
      </c>
      <c r="M5665" s="9">
        <f t="shared" si="970"/>
        <v>0.98039217519558863</v>
      </c>
      <c r="N5665" s="9">
        <f t="shared" si="971"/>
        <v>3.7037037037037035E-2</v>
      </c>
      <c r="P5665" s="10">
        <f t="shared" si="972"/>
        <v>0</v>
      </c>
      <c r="Q5665" s="10">
        <f t="shared" si="973"/>
        <v>0</v>
      </c>
      <c r="S5665" s="11">
        <f>IF(AND(P5665&gt;1,E5665=1),K5665-1,IF(P5665&lt;1,0,-1))</f>
        <v>0</v>
      </c>
      <c r="T5665" s="11">
        <f>IF(AND(Q5665&gt;1,E5665=0),L5665-1,IF(Q5665&lt;1,0,-1))</f>
        <v>0</v>
      </c>
      <c r="U5665" s="11">
        <f t="shared" si="968"/>
        <v>0</v>
      </c>
      <c r="V5665" s="11">
        <f>V5664+U5665</f>
        <v>448</v>
      </c>
      <c r="W5665" s="11">
        <f>W5664+SUM(S5665:T5665)</f>
        <v>28.819997310638389</v>
      </c>
      <c r="X5665" s="12">
        <f t="shared" si="974"/>
        <v>6.4330351139817832E-2</v>
      </c>
      <c r="Y5665" s="13">
        <f>IF(AND(P5665&gt;1,E5665=1),1/K5665*K5665-1/K5665,IF(P5665&lt;1,0,-1/K5665))</f>
        <v>0</v>
      </c>
      <c r="Z5665" s="13">
        <f>IF(AND(Q5665&gt;1,E5665=0),1/L5665*L5665-1/L5665,IF(Q5665&lt;1,0,-1/L5665))</f>
        <v>0</v>
      </c>
      <c r="AA5665" s="13">
        <f>IF(P5665&gt;1,1/K5665)+IF(Q5665&gt;1,1/L5665)</f>
        <v>0</v>
      </c>
      <c r="AB5665" s="13">
        <f>AB5664+AA5665</f>
        <v>189.7451523496658</v>
      </c>
      <c r="AC5665" s="13">
        <f>AC5664+SUM(Y5665:Z5665)</f>
        <v>17.254847650334202</v>
      </c>
      <c r="AD5665" s="14">
        <f t="shared" si="975"/>
        <v>9.0936961691314558E-2</v>
      </c>
      <c r="AE5665" s="15">
        <f>IF(AND(P5665&gt;1,E5665=1),1/(2*K5665*(1-H5665))*K5665-1/(2*K5665*(1-H5665)),IF(P5665&lt;1,0,-1/(2*K5665*(1-H5665))))</f>
        <v>0</v>
      </c>
      <c r="AF5665" s="15">
        <f>IF(AND(Q5665&gt;1,E5665=0),1/(2*L5665*(1-I5665))*L5665-1/(2*L5665*(1-I5665)),IF(Q5665&lt;1,0,-1/(2*L5665*(1-I5665))))</f>
        <v>0</v>
      </c>
      <c r="AG5665" s="15">
        <f>IF(P5665&gt;1,1/(2*K5665*(1-H5665)),0)+IF(Q5665&gt;1,1/(2*L5665*(1-I5665)),0)</f>
        <v>0</v>
      </c>
      <c r="AH5665" s="15">
        <f>AH5664+AG5665</f>
        <v>237.83523932744401</v>
      </c>
      <c r="AI5665" s="15">
        <f>AI5664+SUM(AE5665:AF5665)</f>
        <v>24.287523375378267</v>
      </c>
      <c r="AJ5665" s="16">
        <f t="shared" si="976"/>
        <v>0.10211911171809143</v>
      </c>
      <c r="AK5665" s="17">
        <f>IF(AND(P5665&gt;1,E5665=1),(P5665-1)/(K5665-1)*K5665-(P5665-1)/(K5665-1),IF(P5665&lt;1,0,-(P5665-1)/(K5665-1)))</f>
        <v>0</v>
      </c>
      <c r="AL5665" s="17">
        <f>IF(AND(Q5665&gt;1,E5665=0),(Q5665-1)/(L5665-1)*L5665-(Q5665-1)/(L5665-1),IF(Q5665&lt;1,0,-(Q5665-1)/(L5665-1)))</f>
        <v>0</v>
      </c>
      <c r="AM5665" s="17">
        <f>IF(P5665&gt;1,(P5665-1)/(K5665-1),0)+IF(Q5665&gt;1,(Q5665-1)/(L5665-1),0)</f>
        <v>0</v>
      </c>
      <c r="AN5665" s="17">
        <f>AN5664+AM5665</f>
        <v>81.557519747778557</v>
      </c>
      <c r="AO5665" s="17">
        <f>AO5664+SUM(AK5665:AL5665)</f>
        <v>4.888901466671717</v>
      </c>
      <c r="AP5665" s="19">
        <f t="shared" si="977"/>
        <v>5.9944214608180009E-2</v>
      </c>
      <c r="AR5665" s="20">
        <f t="shared" si="978"/>
        <v>0</v>
      </c>
      <c r="AV5665" s="21"/>
      <c r="AW5665" s="21"/>
      <c r="AX5665" s="21"/>
      <c r="AY5665" s="21"/>
    </row>
    <row r="5666" spans="1:51" s="5" customFormat="1" hidden="1" outlineLevel="1" x14ac:dyDescent="0.2">
      <c r="A5666" s="33"/>
      <c r="D5666" s="5">
        <v>15697</v>
      </c>
      <c r="E5666" s="5">
        <v>1</v>
      </c>
      <c r="G5666" s="6">
        <f>IF(AND(H5666&gt;0.5,E5666=1),1,0)+IF(AND(H5666&lt;0.5,E5666=0),1,0)</f>
        <v>1</v>
      </c>
      <c r="H5666" s="7">
        <v>0.58233824915708798</v>
      </c>
      <c r="I5666" s="7">
        <f t="shared" si="969"/>
        <v>0.41766175084291202</v>
      </c>
      <c r="K5666" s="8">
        <v>1.71000003814697</v>
      </c>
      <c r="L5666" s="8">
        <v>2.2999999523162802</v>
      </c>
      <c r="M5666" s="9">
        <f t="shared" si="970"/>
        <v>0.58479530859171402</v>
      </c>
      <c r="N5666" s="9">
        <f t="shared" si="971"/>
        <v>0.43478261770958804</v>
      </c>
      <c r="P5666" s="10">
        <f t="shared" si="972"/>
        <v>0</v>
      </c>
      <c r="Q5666" s="10">
        <f t="shared" si="973"/>
        <v>0</v>
      </c>
      <c r="S5666" s="11">
        <f>IF(AND(P5666&gt;1,E5666=1),K5666-1,IF(P5666&lt;1,0,-1))</f>
        <v>0</v>
      </c>
      <c r="T5666" s="11">
        <f>IF(AND(Q5666&gt;1,E5666=0),L5666-1,IF(Q5666&lt;1,0,-1))</f>
        <v>0</v>
      </c>
      <c r="U5666" s="11">
        <f t="shared" si="968"/>
        <v>0</v>
      </c>
      <c r="V5666" s="11">
        <f>V5665+U5666</f>
        <v>448</v>
      </c>
      <c r="W5666" s="11">
        <f>W5665+SUM(S5666:T5666)</f>
        <v>28.819997310638389</v>
      </c>
      <c r="X5666" s="12">
        <f t="shared" si="974"/>
        <v>6.4330351139817832E-2</v>
      </c>
      <c r="Y5666" s="13">
        <f>IF(AND(P5666&gt;1,E5666=1),1/K5666*K5666-1/K5666,IF(P5666&lt;1,0,-1/K5666))</f>
        <v>0</v>
      </c>
      <c r="Z5666" s="13">
        <f>IF(AND(Q5666&gt;1,E5666=0),1/L5666*L5666-1/L5666,IF(Q5666&lt;1,0,-1/L5666))</f>
        <v>0</v>
      </c>
      <c r="AA5666" s="13">
        <f>IF(P5666&gt;1,1/K5666)+IF(Q5666&gt;1,1/L5666)</f>
        <v>0</v>
      </c>
      <c r="AB5666" s="13">
        <f>AB5665+AA5666</f>
        <v>189.7451523496658</v>
      </c>
      <c r="AC5666" s="13">
        <f>AC5665+SUM(Y5666:Z5666)</f>
        <v>17.254847650334202</v>
      </c>
      <c r="AD5666" s="14">
        <f t="shared" si="975"/>
        <v>9.0936961691314558E-2</v>
      </c>
      <c r="AE5666" s="15">
        <f>IF(AND(P5666&gt;1,E5666=1),1/(2*K5666*(1-H5666))*K5666-1/(2*K5666*(1-H5666)),IF(P5666&lt;1,0,-1/(2*K5666*(1-H5666))))</f>
        <v>0</v>
      </c>
      <c r="AF5666" s="15">
        <f>IF(AND(Q5666&gt;1,E5666=0),1/(2*L5666*(1-I5666))*L5666-1/(2*L5666*(1-I5666)),IF(Q5666&lt;1,0,-1/(2*L5666*(1-I5666))))</f>
        <v>0</v>
      </c>
      <c r="AG5666" s="15">
        <f>IF(P5666&gt;1,1/(2*K5666*(1-H5666)),0)+IF(Q5666&gt;1,1/(2*L5666*(1-I5666)),0)</f>
        <v>0</v>
      </c>
      <c r="AH5666" s="15">
        <f>AH5665+AG5666</f>
        <v>237.83523932744401</v>
      </c>
      <c r="AI5666" s="15">
        <f>AI5665+SUM(AE5666:AF5666)</f>
        <v>24.287523375378267</v>
      </c>
      <c r="AJ5666" s="16">
        <f t="shared" si="976"/>
        <v>0.10211911171809143</v>
      </c>
      <c r="AK5666" s="17">
        <f>IF(AND(P5666&gt;1,E5666=1),(P5666-1)/(K5666-1)*K5666-(P5666-1)/(K5666-1),IF(P5666&lt;1,0,-(P5666-1)/(K5666-1)))</f>
        <v>0</v>
      </c>
      <c r="AL5666" s="17">
        <f>IF(AND(Q5666&gt;1,E5666=0),(Q5666-1)/(L5666-1)*L5666-(Q5666-1)/(L5666-1),IF(Q5666&lt;1,0,-(Q5666-1)/(L5666-1)))</f>
        <v>0</v>
      </c>
      <c r="AM5666" s="17">
        <f>IF(P5666&gt;1,(P5666-1)/(K5666-1),0)+IF(Q5666&gt;1,(Q5666-1)/(L5666-1),0)</f>
        <v>0</v>
      </c>
      <c r="AN5666" s="17">
        <f>AN5665+AM5666</f>
        <v>81.557519747778557</v>
      </c>
      <c r="AO5666" s="17">
        <f>AO5665+SUM(AK5666:AL5666)</f>
        <v>4.888901466671717</v>
      </c>
      <c r="AP5666" s="19">
        <f t="shared" si="977"/>
        <v>5.9944214608180009E-2</v>
      </c>
      <c r="AR5666" s="20">
        <f t="shared" si="978"/>
        <v>0</v>
      </c>
      <c r="AV5666" s="21"/>
      <c r="AW5666" s="21"/>
      <c r="AX5666" s="21"/>
      <c r="AY5666" s="21"/>
    </row>
    <row r="5667" spans="1:51" s="5" customFormat="1" hidden="1" outlineLevel="1" x14ac:dyDescent="0.2">
      <c r="A5667" s="33"/>
      <c r="D5667" s="5">
        <v>15698</v>
      </c>
      <c r="E5667" s="5">
        <v>0</v>
      </c>
      <c r="G5667" s="6">
        <f>IF(AND(H5667&gt;0.5,E5667=1),1,0)+IF(AND(H5667&lt;0.5,E5667=0),1,0)</f>
        <v>1</v>
      </c>
      <c r="H5667" s="7">
        <v>0.43911283066809498</v>
      </c>
      <c r="I5667" s="7">
        <f t="shared" si="969"/>
        <v>0.56088716933190508</v>
      </c>
      <c r="K5667" s="8">
        <v>2.25</v>
      </c>
      <c r="L5667" s="8">
        <v>1.78999996185303</v>
      </c>
      <c r="M5667" s="9">
        <f t="shared" si="970"/>
        <v>0.44444444444444442</v>
      </c>
      <c r="N5667" s="9">
        <f t="shared" si="971"/>
        <v>0.55865922978276916</v>
      </c>
      <c r="P5667" s="10">
        <f t="shared" si="972"/>
        <v>0</v>
      </c>
      <c r="Q5667" s="10">
        <f t="shared" si="973"/>
        <v>0</v>
      </c>
      <c r="S5667" s="11">
        <f>IF(AND(P5667&gt;1,E5667=1),K5667-1,IF(P5667&lt;1,0,-1))</f>
        <v>0</v>
      </c>
      <c r="T5667" s="11">
        <f>IF(AND(Q5667&gt;1,E5667=0),L5667-1,IF(Q5667&lt;1,0,-1))</f>
        <v>0</v>
      </c>
      <c r="U5667" s="11">
        <f t="shared" si="968"/>
        <v>0</v>
      </c>
      <c r="V5667" s="11">
        <f>V5666+U5667</f>
        <v>448</v>
      </c>
      <c r="W5667" s="11">
        <f>W5666+SUM(S5667:T5667)</f>
        <v>28.819997310638389</v>
      </c>
      <c r="X5667" s="12">
        <f t="shared" si="974"/>
        <v>6.4330351139817832E-2</v>
      </c>
      <c r="Y5667" s="13">
        <f>IF(AND(P5667&gt;1,E5667=1),1/K5667*K5667-1/K5667,IF(P5667&lt;1,0,-1/K5667))</f>
        <v>0</v>
      </c>
      <c r="Z5667" s="13">
        <f>IF(AND(Q5667&gt;1,E5667=0),1/L5667*L5667-1/L5667,IF(Q5667&lt;1,0,-1/L5667))</f>
        <v>0</v>
      </c>
      <c r="AA5667" s="13">
        <f>IF(P5667&gt;1,1/K5667)+IF(Q5667&gt;1,1/L5667)</f>
        <v>0</v>
      </c>
      <c r="AB5667" s="13">
        <f>AB5666+AA5667</f>
        <v>189.7451523496658</v>
      </c>
      <c r="AC5667" s="13">
        <f>AC5666+SUM(Y5667:Z5667)</f>
        <v>17.254847650334202</v>
      </c>
      <c r="AD5667" s="14">
        <f t="shared" si="975"/>
        <v>9.0936961691314558E-2</v>
      </c>
      <c r="AE5667" s="15">
        <f>IF(AND(P5667&gt;1,E5667=1),1/(2*K5667*(1-H5667))*K5667-1/(2*K5667*(1-H5667)),IF(P5667&lt;1,0,-1/(2*K5667*(1-H5667))))</f>
        <v>0</v>
      </c>
      <c r="AF5667" s="15">
        <f>IF(AND(Q5667&gt;1,E5667=0),1/(2*L5667*(1-I5667))*L5667-1/(2*L5667*(1-I5667)),IF(Q5667&lt;1,0,-1/(2*L5667*(1-I5667))))</f>
        <v>0</v>
      </c>
      <c r="AG5667" s="15">
        <f>IF(P5667&gt;1,1/(2*K5667*(1-H5667)),0)+IF(Q5667&gt;1,1/(2*L5667*(1-I5667)),0)</f>
        <v>0</v>
      </c>
      <c r="AH5667" s="15">
        <f>AH5666+AG5667</f>
        <v>237.83523932744401</v>
      </c>
      <c r="AI5667" s="15">
        <f>AI5666+SUM(AE5667:AF5667)</f>
        <v>24.287523375378267</v>
      </c>
      <c r="AJ5667" s="16">
        <f t="shared" si="976"/>
        <v>0.10211911171809143</v>
      </c>
      <c r="AK5667" s="17">
        <f>IF(AND(P5667&gt;1,E5667=1),(P5667-1)/(K5667-1)*K5667-(P5667-1)/(K5667-1),IF(P5667&lt;1,0,-(P5667-1)/(K5667-1)))</f>
        <v>0</v>
      </c>
      <c r="AL5667" s="17">
        <f>IF(AND(Q5667&gt;1,E5667=0),(Q5667-1)/(L5667-1)*L5667-(Q5667-1)/(L5667-1),IF(Q5667&lt;1,0,-(Q5667-1)/(L5667-1)))</f>
        <v>0</v>
      </c>
      <c r="AM5667" s="17">
        <f>IF(P5667&gt;1,(P5667-1)/(K5667-1),0)+IF(Q5667&gt;1,(Q5667-1)/(L5667-1),0)</f>
        <v>0</v>
      </c>
      <c r="AN5667" s="17">
        <f>AN5666+AM5667</f>
        <v>81.557519747778557</v>
      </c>
      <c r="AO5667" s="17">
        <f>AO5666+SUM(AK5667:AL5667)</f>
        <v>4.888901466671717</v>
      </c>
      <c r="AP5667" s="19">
        <f t="shared" si="977"/>
        <v>5.9944214608180009E-2</v>
      </c>
      <c r="AR5667" s="20">
        <f t="shared" si="978"/>
        <v>0</v>
      </c>
      <c r="AV5667" s="21"/>
      <c r="AW5667" s="21"/>
      <c r="AX5667" s="21"/>
      <c r="AY5667" s="21"/>
    </row>
    <row r="5668" spans="1:51" s="5" customFormat="1" hidden="1" outlineLevel="1" x14ac:dyDescent="0.2">
      <c r="A5668" s="33"/>
      <c r="D5668" s="5">
        <v>15699</v>
      </c>
      <c r="E5668" s="5">
        <v>0</v>
      </c>
      <c r="G5668" s="6">
        <f>IF(AND(H5668&gt;0.5,E5668=1),1,0)+IF(AND(H5668&lt;0.5,E5668=0),1,0)</f>
        <v>0</v>
      </c>
      <c r="H5668" s="7">
        <v>0.60570463356735205</v>
      </c>
      <c r="I5668" s="7">
        <f t="shared" si="969"/>
        <v>0.39429536643264795</v>
      </c>
      <c r="K5668" s="8">
        <v>1.8099999427795399</v>
      </c>
      <c r="L5668" s="8">
        <v>2.1199998855590798</v>
      </c>
      <c r="M5668" s="9">
        <f t="shared" si="970"/>
        <v>0.55248620531133419</v>
      </c>
      <c r="N5668" s="9">
        <f t="shared" si="971"/>
        <v>0.47169813867055144</v>
      </c>
      <c r="P5668" s="10">
        <f t="shared" si="972"/>
        <v>0</v>
      </c>
      <c r="Q5668" s="10">
        <f t="shared" si="973"/>
        <v>0</v>
      </c>
      <c r="S5668" s="11">
        <f>IF(AND(P5668&gt;1,E5668=1),K5668-1,IF(P5668&lt;1,0,-1))</f>
        <v>0</v>
      </c>
      <c r="T5668" s="11">
        <f>IF(AND(Q5668&gt;1,E5668=0),L5668-1,IF(Q5668&lt;1,0,-1))</f>
        <v>0</v>
      </c>
      <c r="U5668" s="11">
        <f t="shared" si="968"/>
        <v>0</v>
      </c>
      <c r="V5668" s="11">
        <f>V5667+U5668</f>
        <v>448</v>
      </c>
      <c r="W5668" s="11">
        <f>W5667+SUM(S5668:T5668)</f>
        <v>28.819997310638389</v>
      </c>
      <c r="X5668" s="12">
        <f t="shared" si="974"/>
        <v>6.4330351139817832E-2</v>
      </c>
      <c r="Y5668" s="13">
        <f>IF(AND(P5668&gt;1,E5668=1),1/K5668*K5668-1/K5668,IF(P5668&lt;1,0,-1/K5668))</f>
        <v>0</v>
      </c>
      <c r="Z5668" s="13">
        <f>IF(AND(Q5668&gt;1,E5668=0),1/L5668*L5668-1/L5668,IF(Q5668&lt;1,0,-1/L5668))</f>
        <v>0</v>
      </c>
      <c r="AA5668" s="13">
        <f>IF(P5668&gt;1,1/K5668)+IF(Q5668&gt;1,1/L5668)</f>
        <v>0</v>
      </c>
      <c r="AB5668" s="13">
        <f>AB5667+AA5668</f>
        <v>189.7451523496658</v>
      </c>
      <c r="AC5668" s="13">
        <f>AC5667+SUM(Y5668:Z5668)</f>
        <v>17.254847650334202</v>
      </c>
      <c r="AD5668" s="14">
        <f t="shared" si="975"/>
        <v>9.0936961691314558E-2</v>
      </c>
      <c r="AE5668" s="15">
        <f>IF(AND(P5668&gt;1,E5668=1),1/(2*K5668*(1-H5668))*K5668-1/(2*K5668*(1-H5668)),IF(P5668&lt;1,0,-1/(2*K5668*(1-H5668))))</f>
        <v>0</v>
      </c>
      <c r="AF5668" s="15">
        <f>IF(AND(Q5668&gt;1,E5668=0),1/(2*L5668*(1-I5668))*L5668-1/(2*L5668*(1-I5668)),IF(Q5668&lt;1,0,-1/(2*L5668*(1-I5668))))</f>
        <v>0</v>
      </c>
      <c r="AG5668" s="15">
        <f>IF(P5668&gt;1,1/(2*K5668*(1-H5668)),0)+IF(Q5668&gt;1,1/(2*L5668*(1-I5668)),0)</f>
        <v>0</v>
      </c>
      <c r="AH5668" s="15">
        <f>AH5667+AG5668</f>
        <v>237.83523932744401</v>
      </c>
      <c r="AI5668" s="15">
        <f>AI5667+SUM(AE5668:AF5668)</f>
        <v>24.287523375378267</v>
      </c>
      <c r="AJ5668" s="16">
        <f t="shared" si="976"/>
        <v>0.10211911171809143</v>
      </c>
      <c r="AK5668" s="17">
        <f>IF(AND(P5668&gt;1,E5668=1),(P5668-1)/(K5668-1)*K5668-(P5668-1)/(K5668-1),IF(P5668&lt;1,0,-(P5668-1)/(K5668-1)))</f>
        <v>0</v>
      </c>
      <c r="AL5668" s="17">
        <f>IF(AND(Q5668&gt;1,E5668=0),(Q5668-1)/(L5668-1)*L5668-(Q5668-1)/(L5668-1),IF(Q5668&lt;1,0,-(Q5668-1)/(L5668-1)))</f>
        <v>0</v>
      </c>
      <c r="AM5668" s="17">
        <f>IF(P5668&gt;1,(P5668-1)/(K5668-1),0)+IF(Q5668&gt;1,(Q5668-1)/(L5668-1),0)</f>
        <v>0</v>
      </c>
      <c r="AN5668" s="17">
        <f>AN5667+AM5668</f>
        <v>81.557519747778557</v>
      </c>
      <c r="AO5668" s="17">
        <f>AO5667+SUM(AK5668:AL5668)</f>
        <v>4.888901466671717</v>
      </c>
      <c r="AP5668" s="19">
        <f t="shared" si="977"/>
        <v>5.9944214608180009E-2</v>
      </c>
      <c r="AR5668" s="20">
        <f t="shared" si="978"/>
        <v>0</v>
      </c>
      <c r="AV5668" s="21"/>
      <c r="AW5668" s="21"/>
      <c r="AX5668" s="21"/>
      <c r="AY5668" s="21"/>
    </row>
    <row r="5669" spans="1:51" s="5" customFormat="1" hidden="1" outlineLevel="1" x14ac:dyDescent="0.2">
      <c r="A5669" s="33"/>
      <c r="D5669" s="5">
        <v>15700</v>
      </c>
      <c r="E5669" s="5">
        <v>1</v>
      </c>
      <c r="G5669" s="6">
        <f>IF(AND(H5669&gt;0.5,E5669=1),1,0)+IF(AND(H5669&lt;0.5,E5669=0),1,0)</f>
        <v>1</v>
      </c>
      <c r="H5669" s="7">
        <v>0.74614568284042604</v>
      </c>
      <c r="I5669" s="7">
        <f t="shared" si="969"/>
        <v>0.25385431715957396</v>
      </c>
      <c r="K5669" s="8">
        <v>1.16999995708466</v>
      </c>
      <c r="L5669" s="8">
        <v>6</v>
      </c>
      <c r="M5669" s="9">
        <f t="shared" si="970"/>
        <v>0.85470088605109329</v>
      </c>
      <c r="N5669" s="9">
        <f t="shared" si="971"/>
        <v>0.16666666666666666</v>
      </c>
      <c r="P5669" s="10">
        <f t="shared" si="972"/>
        <v>0</v>
      </c>
      <c r="Q5669" s="10">
        <f t="shared" si="973"/>
        <v>0</v>
      </c>
      <c r="S5669" s="11">
        <f>IF(AND(P5669&gt;1,E5669=1),K5669-1,IF(P5669&lt;1,0,-1))</f>
        <v>0</v>
      </c>
      <c r="T5669" s="11">
        <f>IF(AND(Q5669&gt;1,E5669=0),L5669-1,IF(Q5669&lt;1,0,-1))</f>
        <v>0</v>
      </c>
      <c r="U5669" s="11">
        <f t="shared" si="968"/>
        <v>0</v>
      </c>
      <c r="V5669" s="11">
        <f>V5668+U5669</f>
        <v>448</v>
      </c>
      <c r="W5669" s="11">
        <f>W5668+SUM(S5669:T5669)</f>
        <v>28.819997310638389</v>
      </c>
      <c r="X5669" s="12">
        <f t="shared" si="974"/>
        <v>6.4330351139817832E-2</v>
      </c>
      <c r="Y5669" s="13">
        <f>IF(AND(P5669&gt;1,E5669=1),1/K5669*K5669-1/K5669,IF(P5669&lt;1,0,-1/K5669))</f>
        <v>0</v>
      </c>
      <c r="Z5669" s="13">
        <f>IF(AND(Q5669&gt;1,E5669=0),1/L5669*L5669-1/L5669,IF(Q5669&lt;1,0,-1/L5669))</f>
        <v>0</v>
      </c>
      <c r="AA5669" s="13">
        <f>IF(P5669&gt;1,1/K5669)+IF(Q5669&gt;1,1/L5669)</f>
        <v>0</v>
      </c>
      <c r="AB5669" s="13">
        <f>AB5668+AA5669</f>
        <v>189.7451523496658</v>
      </c>
      <c r="AC5669" s="13">
        <f>AC5668+SUM(Y5669:Z5669)</f>
        <v>17.254847650334202</v>
      </c>
      <c r="AD5669" s="14">
        <f t="shared" si="975"/>
        <v>9.0936961691314558E-2</v>
      </c>
      <c r="AE5669" s="15">
        <f>IF(AND(P5669&gt;1,E5669=1),1/(2*K5669*(1-H5669))*K5669-1/(2*K5669*(1-H5669)),IF(P5669&lt;1,0,-1/(2*K5669*(1-H5669))))</f>
        <v>0</v>
      </c>
      <c r="AF5669" s="15">
        <f>IF(AND(Q5669&gt;1,E5669=0),1/(2*L5669*(1-I5669))*L5669-1/(2*L5669*(1-I5669)),IF(Q5669&lt;1,0,-1/(2*L5669*(1-I5669))))</f>
        <v>0</v>
      </c>
      <c r="AG5669" s="15">
        <f>IF(P5669&gt;1,1/(2*K5669*(1-H5669)),0)+IF(Q5669&gt;1,1/(2*L5669*(1-I5669)),0)</f>
        <v>0</v>
      </c>
      <c r="AH5669" s="15">
        <f>AH5668+AG5669</f>
        <v>237.83523932744401</v>
      </c>
      <c r="AI5669" s="15">
        <f>AI5668+SUM(AE5669:AF5669)</f>
        <v>24.287523375378267</v>
      </c>
      <c r="AJ5669" s="16">
        <f t="shared" si="976"/>
        <v>0.10211911171809143</v>
      </c>
      <c r="AK5669" s="17">
        <f>IF(AND(P5669&gt;1,E5669=1),(P5669-1)/(K5669-1)*K5669-(P5669-1)/(K5669-1),IF(P5669&lt;1,0,-(P5669-1)/(K5669-1)))</f>
        <v>0</v>
      </c>
      <c r="AL5669" s="17">
        <f>IF(AND(Q5669&gt;1,E5669=0),(Q5669-1)/(L5669-1)*L5669-(Q5669-1)/(L5669-1),IF(Q5669&lt;1,0,-(Q5669-1)/(L5669-1)))</f>
        <v>0</v>
      </c>
      <c r="AM5669" s="17">
        <f>IF(P5669&gt;1,(P5669-1)/(K5669-1),0)+IF(Q5669&gt;1,(Q5669-1)/(L5669-1),0)</f>
        <v>0</v>
      </c>
      <c r="AN5669" s="17">
        <f>AN5668+AM5669</f>
        <v>81.557519747778557</v>
      </c>
      <c r="AO5669" s="17">
        <f>AO5668+SUM(AK5669:AL5669)</f>
        <v>4.888901466671717</v>
      </c>
      <c r="AP5669" s="19">
        <f t="shared" si="977"/>
        <v>5.9944214608180009E-2</v>
      </c>
      <c r="AR5669" s="20">
        <f t="shared" si="978"/>
        <v>0</v>
      </c>
      <c r="AV5669" s="21"/>
      <c r="AW5669" s="21"/>
      <c r="AX5669" s="21"/>
      <c r="AY5669" s="21"/>
    </row>
    <row r="5670" spans="1:51" s="5" customFormat="1" hidden="1" outlineLevel="1" x14ac:dyDescent="0.2">
      <c r="A5670" s="33"/>
      <c r="D5670" s="5">
        <v>15701</v>
      </c>
      <c r="E5670" s="5">
        <v>1</v>
      </c>
      <c r="G5670" s="6">
        <f>IF(AND(H5670&gt;0.5,E5670=1),1,0)+IF(AND(H5670&lt;0.5,E5670=0),1,0)</f>
        <v>1</v>
      </c>
      <c r="H5670" s="7">
        <v>0.65910561605402396</v>
      </c>
      <c r="I5670" s="7">
        <f t="shared" si="969"/>
        <v>0.34089438394597604</v>
      </c>
      <c r="K5670" s="8">
        <v>1.6599999666214</v>
      </c>
      <c r="L5670" s="8">
        <v>2.3699998855590798</v>
      </c>
      <c r="M5670" s="9">
        <f t="shared" si="970"/>
        <v>0.6024096506672233</v>
      </c>
      <c r="N5670" s="9">
        <f t="shared" si="971"/>
        <v>0.42194094864443477</v>
      </c>
      <c r="P5670" s="10">
        <f t="shared" si="972"/>
        <v>0</v>
      </c>
      <c r="Q5670" s="10">
        <f t="shared" si="973"/>
        <v>0</v>
      </c>
      <c r="S5670" s="11">
        <f>IF(AND(P5670&gt;1,E5670=1),K5670-1,IF(P5670&lt;1,0,-1))</f>
        <v>0</v>
      </c>
      <c r="T5670" s="11">
        <f>IF(AND(Q5670&gt;1,E5670=0),L5670-1,IF(Q5670&lt;1,0,-1))</f>
        <v>0</v>
      </c>
      <c r="U5670" s="11">
        <f t="shared" si="968"/>
        <v>0</v>
      </c>
      <c r="V5670" s="11">
        <f>V5669+U5670</f>
        <v>448</v>
      </c>
      <c r="W5670" s="11">
        <f>W5669+SUM(S5670:T5670)</f>
        <v>28.819997310638389</v>
      </c>
      <c r="X5670" s="12">
        <f t="shared" si="974"/>
        <v>6.4330351139817832E-2</v>
      </c>
      <c r="Y5670" s="13">
        <f>IF(AND(P5670&gt;1,E5670=1),1/K5670*K5670-1/K5670,IF(P5670&lt;1,0,-1/K5670))</f>
        <v>0</v>
      </c>
      <c r="Z5670" s="13">
        <f>IF(AND(Q5670&gt;1,E5670=0),1/L5670*L5670-1/L5670,IF(Q5670&lt;1,0,-1/L5670))</f>
        <v>0</v>
      </c>
      <c r="AA5670" s="13">
        <f>IF(P5670&gt;1,1/K5670)+IF(Q5670&gt;1,1/L5670)</f>
        <v>0</v>
      </c>
      <c r="AB5670" s="13">
        <f>AB5669+AA5670</f>
        <v>189.7451523496658</v>
      </c>
      <c r="AC5670" s="13">
        <f>AC5669+SUM(Y5670:Z5670)</f>
        <v>17.254847650334202</v>
      </c>
      <c r="AD5670" s="14">
        <f t="shared" si="975"/>
        <v>9.0936961691314558E-2</v>
      </c>
      <c r="AE5670" s="15">
        <f>IF(AND(P5670&gt;1,E5670=1),1/(2*K5670*(1-H5670))*K5670-1/(2*K5670*(1-H5670)),IF(P5670&lt;1,0,-1/(2*K5670*(1-H5670))))</f>
        <v>0</v>
      </c>
      <c r="AF5670" s="15">
        <f>IF(AND(Q5670&gt;1,E5670=0),1/(2*L5670*(1-I5670))*L5670-1/(2*L5670*(1-I5670)),IF(Q5670&lt;1,0,-1/(2*L5670*(1-I5670))))</f>
        <v>0</v>
      </c>
      <c r="AG5670" s="15">
        <f>IF(P5670&gt;1,1/(2*K5670*(1-H5670)),0)+IF(Q5670&gt;1,1/(2*L5670*(1-I5670)),0)</f>
        <v>0</v>
      </c>
      <c r="AH5670" s="15">
        <f>AH5669+AG5670</f>
        <v>237.83523932744401</v>
      </c>
      <c r="AI5670" s="15">
        <f>AI5669+SUM(AE5670:AF5670)</f>
        <v>24.287523375378267</v>
      </c>
      <c r="AJ5670" s="16">
        <f t="shared" si="976"/>
        <v>0.10211911171809143</v>
      </c>
      <c r="AK5670" s="17">
        <f>IF(AND(P5670&gt;1,E5670=1),(P5670-1)/(K5670-1)*K5670-(P5670-1)/(K5670-1),IF(P5670&lt;1,0,-(P5670-1)/(K5670-1)))</f>
        <v>0</v>
      </c>
      <c r="AL5670" s="17">
        <f>IF(AND(Q5670&gt;1,E5670=0),(Q5670-1)/(L5670-1)*L5670-(Q5670-1)/(L5670-1),IF(Q5670&lt;1,0,-(Q5670-1)/(L5670-1)))</f>
        <v>0</v>
      </c>
      <c r="AM5670" s="17">
        <f>IF(P5670&gt;1,(P5670-1)/(K5670-1),0)+IF(Q5670&gt;1,(Q5670-1)/(L5670-1),0)</f>
        <v>0</v>
      </c>
      <c r="AN5670" s="17">
        <f>AN5669+AM5670</f>
        <v>81.557519747778557</v>
      </c>
      <c r="AO5670" s="17">
        <f>AO5669+SUM(AK5670:AL5670)</f>
        <v>4.888901466671717</v>
      </c>
      <c r="AP5670" s="19">
        <f t="shared" si="977"/>
        <v>5.9944214608180009E-2</v>
      </c>
      <c r="AR5670" s="20">
        <f t="shared" si="978"/>
        <v>0</v>
      </c>
      <c r="AV5670" s="21"/>
      <c r="AW5670" s="21"/>
      <c r="AX5670" s="21"/>
      <c r="AY5670" s="21"/>
    </row>
    <row r="5671" spans="1:51" s="5" customFormat="1" hidden="1" outlineLevel="1" x14ac:dyDescent="0.2">
      <c r="A5671" s="33"/>
      <c r="D5671" s="5">
        <v>15702</v>
      </c>
      <c r="E5671" s="5">
        <v>1</v>
      </c>
      <c r="G5671" s="6">
        <f>IF(AND(H5671&gt;0.5,E5671=1),1,0)+IF(AND(H5671&lt;0.5,E5671=0),1,0)</f>
        <v>0</v>
      </c>
      <c r="H5671" s="7">
        <v>0.43290495205757101</v>
      </c>
      <c r="I5671" s="7">
        <f t="shared" si="969"/>
        <v>0.56709504794242904</v>
      </c>
      <c r="K5671" s="8">
        <v>2.0499999523162802</v>
      </c>
      <c r="L5671" s="8">
        <v>1.8600000143051101</v>
      </c>
      <c r="M5671" s="9">
        <f t="shared" si="970"/>
        <v>0.48780488939529348</v>
      </c>
      <c r="N5671" s="9">
        <f t="shared" si="971"/>
        <v>0.53763440446724764</v>
      </c>
      <c r="P5671" s="10">
        <f t="shared" si="972"/>
        <v>0</v>
      </c>
      <c r="Q5671" s="10">
        <f t="shared" si="973"/>
        <v>0</v>
      </c>
      <c r="S5671" s="11">
        <f>IF(AND(P5671&gt;1,E5671=1),K5671-1,IF(P5671&lt;1,0,-1))</f>
        <v>0</v>
      </c>
      <c r="T5671" s="11">
        <f>IF(AND(Q5671&gt;1,E5671=0),L5671-1,IF(Q5671&lt;1,0,-1))</f>
        <v>0</v>
      </c>
      <c r="U5671" s="11">
        <f t="shared" si="968"/>
        <v>0</v>
      </c>
      <c r="V5671" s="11">
        <f>V5670+U5671</f>
        <v>448</v>
      </c>
      <c r="W5671" s="11">
        <f>W5670+SUM(S5671:T5671)</f>
        <v>28.819997310638389</v>
      </c>
      <c r="X5671" s="12">
        <f t="shared" si="974"/>
        <v>6.4330351139817832E-2</v>
      </c>
      <c r="Y5671" s="13">
        <f>IF(AND(P5671&gt;1,E5671=1),1/K5671*K5671-1/K5671,IF(P5671&lt;1,0,-1/K5671))</f>
        <v>0</v>
      </c>
      <c r="Z5671" s="13">
        <f>IF(AND(Q5671&gt;1,E5671=0),1/L5671*L5671-1/L5671,IF(Q5671&lt;1,0,-1/L5671))</f>
        <v>0</v>
      </c>
      <c r="AA5671" s="13">
        <f>IF(P5671&gt;1,1/K5671)+IF(Q5671&gt;1,1/L5671)</f>
        <v>0</v>
      </c>
      <c r="AB5671" s="13">
        <f>AB5670+AA5671</f>
        <v>189.7451523496658</v>
      </c>
      <c r="AC5671" s="13">
        <f>AC5670+SUM(Y5671:Z5671)</f>
        <v>17.254847650334202</v>
      </c>
      <c r="AD5671" s="14">
        <f t="shared" si="975"/>
        <v>9.0936961691314558E-2</v>
      </c>
      <c r="AE5671" s="15">
        <f>IF(AND(P5671&gt;1,E5671=1),1/(2*K5671*(1-H5671))*K5671-1/(2*K5671*(1-H5671)),IF(P5671&lt;1,0,-1/(2*K5671*(1-H5671))))</f>
        <v>0</v>
      </c>
      <c r="AF5671" s="15">
        <f>IF(AND(Q5671&gt;1,E5671=0),1/(2*L5671*(1-I5671))*L5671-1/(2*L5671*(1-I5671)),IF(Q5671&lt;1,0,-1/(2*L5671*(1-I5671))))</f>
        <v>0</v>
      </c>
      <c r="AG5671" s="15">
        <f>IF(P5671&gt;1,1/(2*K5671*(1-H5671)),0)+IF(Q5671&gt;1,1/(2*L5671*(1-I5671)),0)</f>
        <v>0</v>
      </c>
      <c r="AH5671" s="15">
        <f>AH5670+AG5671</f>
        <v>237.83523932744401</v>
      </c>
      <c r="AI5671" s="15">
        <f>AI5670+SUM(AE5671:AF5671)</f>
        <v>24.287523375378267</v>
      </c>
      <c r="AJ5671" s="16">
        <f t="shared" si="976"/>
        <v>0.10211911171809143</v>
      </c>
      <c r="AK5671" s="17">
        <f>IF(AND(P5671&gt;1,E5671=1),(P5671-1)/(K5671-1)*K5671-(P5671-1)/(K5671-1),IF(P5671&lt;1,0,-(P5671-1)/(K5671-1)))</f>
        <v>0</v>
      </c>
      <c r="AL5671" s="17">
        <f>IF(AND(Q5671&gt;1,E5671=0),(Q5671-1)/(L5671-1)*L5671-(Q5671-1)/(L5671-1),IF(Q5671&lt;1,0,-(Q5671-1)/(L5671-1)))</f>
        <v>0</v>
      </c>
      <c r="AM5671" s="17">
        <f>IF(P5671&gt;1,(P5671-1)/(K5671-1),0)+IF(Q5671&gt;1,(Q5671-1)/(L5671-1),0)</f>
        <v>0</v>
      </c>
      <c r="AN5671" s="17">
        <f>AN5670+AM5671</f>
        <v>81.557519747778557</v>
      </c>
      <c r="AO5671" s="17">
        <f>AO5670+SUM(AK5671:AL5671)</f>
        <v>4.888901466671717</v>
      </c>
      <c r="AP5671" s="19">
        <f t="shared" si="977"/>
        <v>5.9944214608180009E-2</v>
      </c>
      <c r="AR5671" s="20">
        <f t="shared" si="978"/>
        <v>0</v>
      </c>
      <c r="AV5671" s="21"/>
      <c r="AW5671" s="21"/>
      <c r="AX5671" s="21"/>
      <c r="AY5671" s="21"/>
    </row>
    <row r="5672" spans="1:51" s="5" customFormat="1" hidden="1" outlineLevel="1" x14ac:dyDescent="0.2">
      <c r="A5672" s="33"/>
      <c r="D5672" s="5">
        <v>15703</v>
      </c>
      <c r="E5672" s="5">
        <v>0</v>
      </c>
      <c r="G5672" s="6">
        <f>IF(AND(H5672&gt;0.5,E5672=1),1,0)+IF(AND(H5672&lt;0.5,E5672=0),1,0)</f>
        <v>0</v>
      </c>
      <c r="H5672" s="7">
        <v>0.56906320590984905</v>
      </c>
      <c r="I5672" s="7">
        <f t="shared" si="969"/>
        <v>0.43093679409015095</v>
      </c>
      <c r="K5672" s="8">
        <v>1.6399999856948899</v>
      </c>
      <c r="L5672" s="8">
        <v>2.4400000572204599</v>
      </c>
      <c r="M5672" s="9">
        <f t="shared" si="970"/>
        <v>0.60975610287965132</v>
      </c>
      <c r="N5672" s="9">
        <f t="shared" si="971"/>
        <v>0.40983605596270178</v>
      </c>
      <c r="P5672" s="10">
        <f t="shared" si="972"/>
        <v>0</v>
      </c>
      <c r="Q5672" s="10">
        <f t="shared" si="973"/>
        <v>0</v>
      </c>
      <c r="S5672" s="11">
        <f>IF(AND(P5672&gt;1,E5672=1),K5672-1,IF(P5672&lt;1,0,-1))</f>
        <v>0</v>
      </c>
      <c r="T5672" s="11">
        <f>IF(AND(Q5672&gt;1,E5672=0),L5672-1,IF(Q5672&lt;1,0,-1))</f>
        <v>0</v>
      </c>
      <c r="U5672" s="11">
        <f t="shared" si="968"/>
        <v>0</v>
      </c>
      <c r="V5672" s="11">
        <f>V5671+U5672</f>
        <v>448</v>
      </c>
      <c r="W5672" s="11">
        <f>W5671+SUM(S5672:T5672)</f>
        <v>28.819997310638389</v>
      </c>
      <c r="X5672" s="12">
        <f t="shared" si="974"/>
        <v>6.4330351139817832E-2</v>
      </c>
      <c r="Y5672" s="13">
        <f>IF(AND(P5672&gt;1,E5672=1),1/K5672*K5672-1/K5672,IF(P5672&lt;1,0,-1/K5672))</f>
        <v>0</v>
      </c>
      <c r="Z5672" s="13">
        <f>IF(AND(Q5672&gt;1,E5672=0),1/L5672*L5672-1/L5672,IF(Q5672&lt;1,0,-1/L5672))</f>
        <v>0</v>
      </c>
      <c r="AA5672" s="13">
        <f>IF(P5672&gt;1,1/K5672)+IF(Q5672&gt;1,1/L5672)</f>
        <v>0</v>
      </c>
      <c r="AB5672" s="13">
        <f>AB5671+AA5672</f>
        <v>189.7451523496658</v>
      </c>
      <c r="AC5672" s="13">
        <f>AC5671+SUM(Y5672:Z5672)</f>
        <v>17.254847650334202</v>
      </c>
      <c r="AD5672" s="14">
        <f t="shared" si="975"/>
        <v>9.0936961691314558E-2</v>
      </c>
      <c r="AE5672" s="15">
        <f>IF(AND(P5672&gt;1,E5672=1),1/(2*K5672*(1-H5672))*K5672-1/(2*K5672*(1-H5672)),IF(P5672&lt;1,0,-1/(2*K5672*(1-H5672))))</f>
        <v>0</v>
      </c>
      <c r="AF5672" s="15">
        <f>IF(AND(Q5672&gt;1,E5672=0),1/(2*L5672*(1-I5672))*L5672-1/(2*L5672*(1-I5672)),IF(Q5672&lt;1,0,-1/(2*L5672*(1-I5672))))</f>
        <v>0</v>
      </c>
      <c r="AG5672" s="15">
        <f>IF(P5672&gt;1,1/(2*K5672*(1-H5672)),0)+IF(Q5672&gt;1,1/(2*L5672*(1-I5672)),0)</f>
        <v>0</v>
      </c>
      <c r="AH5672" s="15">
        <f>AH5671+AG5672</f>
        <v>237.83523932744401</v>
      </c>
      <c r="AI5672" s="15">
        <f>AI5671+SUM(AE5672:AF5672)</f>
        <v>24.287523375378267</v>
      </c>
      <c r="AJ5672" s="16">
        <f t="shared" si="976"/>
        <v>0.10211911171809143</v>
      </c>
      <c r="AK5672" s="17">
        <f>IF(AND(P5672&gt;1,E5672=1),(P5672-1)/(K5672-1)*K5672-(P5672-1)/(K5672-1),IF(P5672&lt;1,0,-(P5672-1)/(K5672-1)))</f>
        <v>0</v>
      </c>
      <c r="AL5672" s="17">
        <f>IF(AND(Q5672&gt;1,E5672=0),(Q5672-1)/(L5672-1)*L5672-(Q5672-1)/(L5672-1),IF(Q5672&lt;1,0,-(Q5672-1)/(L5672-1)))</f>
        <v>0</v>
      </c>
      <c r="AM5672" s="17">
        <f>IF(P5672&gt;1,(P5672-1)/(K5672-1),0)+IF(Q5672&gt;1,(Q5672-1)/(L5672-1),0)</f>
        <v>0</v>
      </c>
      <c r="AN5672" s="17">
        <f>AN5671+AM5672</f>
        <v>81.557519747778557</v>
      </c>
      <c r="AO5672" s="17">
        <f>AO5671+SUM(AK5672:AL5672)</f>
        <v>4.888901466671717</v>
      </c>
      <c r="AP5672" s="19">
        <f t="shared" si="977"/>
        <v>5.9944214608180009E-2</v>
      </c>
      <c r="AR5672" s="20">
        <f t="shared" si="978"/>
        <v>0</v>
      </c>
      <c r="AV5672" s="21"/>
      <c r="AW5672" s="21"/>
      <c r="AX5672" s="21"/>
      <c r="AY5672" s="21"/>
    </row>
    <row r="5673" spans="1:51" s="5" customFormat="1" hidden="1" outlineLevel="1" x14ac:dyDescent="0.2">
      <c r="A5673" s="33"/>
      <c r="D5673" s="5">
        <v>15704</v>
      </c>
      <c r="E5673" s="5">
        <v>0</v>
      </c>
      <c r="G5673" s="6">
        <f>IF(AND(H5673&gt;0.5,E5673=1),1,0)+IF(AND(H5673&lt;0.5,E5673=0),1,0)</f>
        <v>0</v>
      </c>
      <c r="H5673" s="7">
        <v>0.60925054435366399</v>
      </c>
      <c r="I5673" s="7">
        <f t="shared" si="969"/>
        <v>0.39074945564633601</v>
      </c>
      <c r="K5673" s="8">
        <v>1.5199999809265099</v>
      </c>
      <c r="L5673" s="8">
        <v>2.8499999046325701</v>
      </c>
      <c r="M5673" s="9">
        <f t="shared" si="970"/>
        <v>0.65789474509759793</v>
      </c>
      <c r="N5673" s="9">
        <f t="shared" si="971"/>
        <v>0.35087720472359901</v>
      </c>
      <c r="P5673" s="10">
        <f t="shared" si="972"/>
        <v>0</v>
      </c>
      <c r="Q5673" s="10">
        <f t="shared" si="973"/>
        <v>1.1136359113272862</v>
      </c>
      <c r="S5673" s="11">
        <f>IF(AND(P5673&gt;1,E5673=1),K5673-1,IF(P5673&lt;1,0,-1))</f>
        <v>0</v>
      </c>
      <c r="T5673" s="11">
        <f>IF(AND(Q5673&gt;1,E5673=0),L5673-1,IF(Q5673&lt;1,0,-1))</f>
        <v>1.8499999046325701</v>
      </c>
      <c r="U5673" s="11">
        <f t="shared" si="968"/>
        <v>1</v>
      </c>
      <c r="V5673" s="11">
        <f>V5672+U5673</f>
        <v>449</v>
      </c>
      <c r="W5673" s="11">
        <f>W5672+SUM(S5673:T5673)</f>
        <v>30.669997215270961</v>
      </c>
      <c r="X5673" s="12">
        <f t="shared" si="974"/>
        <v>6.8307343463855141E-2</v>
      </c>
      <c r="Y5673" s="13">
        <f>IF(AND(P5673&gt;1,E5673=1),1/K5673*K5673-1/K5673,IF(P5673&lt;1,0,-1/K5673))</f>
        <v>0</v>
      </c>
      <c r="Z5673" s="13">
        <f>IF(AND(Q5673&gt;1,E5673=0),1/L5673*L5673-1/L5673,IF(Q5673&lt;1,0,-1/L5673))</f>
        <v>0.64912279527640093</v>
      </c>
      <c r="AA5673" s="13">
        <f>IF(P5673&gt;1,1/K5673)+IF(Q5673&gt;1,1/L5673)</f>
        <v>0.35087720472359901</v>
      </c>
      <c r="AB5673" s="13">
        <f>AB5672+AA5673</f>
        <v>190.09602955438939</v>
      </c>
      <c r="AC5673" s="13">
        <f>AC5672+SUM(Y5673:Z5673)</f>
        <v>17.903970445610604</v>
      </c>
      <c r="AD5673" s="14">
        <f t="shared" si="975"/>
        <v>9.4183821132823836E-2</v>
      </c>
      <c r="AE5673" s="15">
        <f>IF(AND(P5673&gt;1,E5673=1),1/(2*K5673*(1-H5673))*K5673-1/(2*K5673*(1-H5673)),IF(P5673&lt;1,0,-1/(2*K5673*(1-H5673))))</f>
        <v>0</v>
      </c>
      <c r="AF5673" s="15">
        <f>IF(AND(Q5673&gt;1,E5673=0),1/(2*L5673*(1-I5673))*L5673-1/(2*L5673*(1-I5673)),IF(Q5673&lt;1,0,-1/(2*L5673*(1-I5673))))</f>
        <v>0.53272237611624651</v>
      </c>
      <c r="AG5673" s="15">
        <f>IF(P5673&gt;1,1/(2*K5673*(1-H5673)),0)+IF(Q5673&gt;1,1/(2*L5673*(1-I5673)),0)</f>
        <v>0.28795805598814389</v>
      </c>
      <c r="AH5673" s="15">
        <f>AH5672+AG5673</f>
        <v>238.12319738343217</v>
      </c>
      <c r="AI5673" s="15">
        <f>AI5672+SUM(AE5673:AF5673)</f>
        <v>24.820245751494515</v>
      </c>
      <c r="AJ5673" s="16">
        <f t="shared" si="976"/>
        <v>0.1042327922026358</v>
      </c>
      <c r="AK5673" s="17">
        <f>IF(AND(P5673&gt;1,E5673=1),(P5673-1)/(K5673-1)*K5673-(P5673-1)/(K5673-1),IF(P5673&lt;1,0,-(P5673-1)/(K5673-1)))</f>
        <v>0</v>
      </c>
      <c r="AL5673" s="17">
        <f>IF(AND(Q5673&gt;1,E5673=0),(Q5673-1)/(L5673-1)*L5673-(Q5673-1)/(L5673-1),IF(Q5673&lt;1,0,-(Q5673-1)/(L5673-1)))</f>
        <v>0.11363591132728623</v>
      </c>
      <c r="AM5673" s="17">
        <f>IF(P5673&gt;1,(P5673-1)/(K5673-1),0)+IF(Q5673&gt;1,(Q5673-1)/(L5673-1),0)</f>
        <v>6.1424820100115379E-2</v>
      </c>
      <c r="AN5673" s="17">
        <f>AN5672+AM5673</f>
        <v>81.618944567878671</v>
      </c>
      <c r="AO5673" s="17">
        <f>AO5672+SUM(AK5673:AL5673)</f>
        <v>5.002537377999003</v>
      </c>
      <c r="AP5673" s="19">
        <f t="shared" si="977"/>
        <v>6.1291375482546526E-2</v>
      </c>
      <c r="AR5673" s="20">
        <f t="shared" si="978"/>
        <v>1</v>
      </c>
      <c r="AV5673" s="21"/>
      <c r="AW5673" s="21"/>
      <c r="AX5673" s="21"/>
      <c r="AY5673" s="21"/>
    </row>
    <row r="5674" spans="1:51" s="5" customFormat="1" hidden="1" outlineLevel="1" x14ac:dyDescent="0.2">
      <c r="A5674" s="33"/>
      <c r="D5674" s="5">
        <v>15705</v>
      </c>
      <c r="E5674" s="5">
        <v>0</v>
      </c>
      <c r="G5674" s="6">
        <f>IF(AND(H5674&gt;0.5,E5674=1),1,0)+IF(AND(H5674&lt;0.5,E5674=0),1,0)</f>
        <v>0</v>
      </c>
      <c r="H5674" s="7">
        <v>0.66496612140218503</v>
      </c>
      <c r="I5674" s="7">
        <f t="shared" si="969"/>
        <v>0.33503387859781497</v>
      </c>
      <c r="K5674" s="8">
        <v>1.5</v>
      </c>
      <c r="L5674" s="8">
        <v>2.8199999332428001</v>
      </c>
      <c r="M5674" s="9">
        <f t="shared" si="970"/>
        <v>0.66666666666666663</v>
      </c>
      <c r="N5674" s="9">
        <f t="shared" si="971"/>
        <v>0.35460993747261221</v>
      </c>
      <c r="P5674" s="10">
        <f t="shared" si="972"/>
        <v>0</v>
      </c>
      <c r="Q5674" s="10">
        <f t="shared" si="973"/>
        <v>0</v>
      </c>
      <c r="S5674" s="11">
        <f>IF(AND(P5674&gt;1,E5674=1),K5674-1,IF(P5674&lt;1,0,-1))</f>
        <v>0</v>
      </c>
      <c r="T5674" s="11">
        <f>IF(AND(Q5674&gt;1,E5674=0),L5674-1,IF(Q5674&lt;1,0,-1))</f>
        <v>0</v>
      </c>
      <c r="U5674" s="11">
        <f t="shared" si="968"/>
        <v>0</v>
      </c>
      <c r="V5674" s="11">
        <f>V5673+U5674</f>
        <v>449</v>
      </c>
      <c r="W5674" s="11">
        <f>W5673+SUM(S5674:T5674)</f>
        <v>30.669997215270961</v>
      </c>
      <c r="X5674" s="12">
        <f t="shared" si="974"/>
        <v>6.8307343463855141E-2</v>
      </c>
      <c r="Y5674" s="13">
        <f>IF(AND(P5674&gt;1,E5674=1),1/K5674*K5674-1/K5674,IF(P5674&lt;1,0,-1/K5674))</f>
        <v>0</v>
      </c>
      <c r="Z5674" s="13">
        <f>IF(AND(Q5674&gt;1,E5674=0),1/L5674*L5674-1/L5674,IF(Q5674&lt;1,0,-1/L5674))</f>
        <v>0</v>
      </c>
      <c r="AA5674" s="13">
        <f>IF(P5674&gt;1,1/K5674)+IF(Q5674&gt;1,1/L5674)</f>
        <v>0</v>
      </c>
      <c r="AB5674" s="13">
        <f>AB5673+AA5674</f>
        <v>190.09602955438939</v>
      </c>
      <c r="AC5674" s="13">
        <f>AC5673+SUM(Y5674:Z5674)</f>
        <v>17.903970445610604</v>
      </c>
      <c r="AD5674" s="14">
        <f t="shared" si="975"/>
        <v>9.4183821132823836E-2</v>
      </c>
      <c r="AE5674" s="15">
        <f>IF(AND(P5674&gt;1,E5674=1),1/(2*K5674*(1-H5674))*K5674-1/(2*K5674*(1-H5674)),IF(P5674&lt;1,0,-1/(2*K5674*(1-H5674))))</f>
        <v>0</v>
      </c>
      <c r="AF5674" s="15">
        <f>IF(AND(Q5674&gt;1,E5674=0),1/(2*L5674*(1-I5674))*L5674-1/(2*L5674*(1-I5674)),IF(Q5674&lt;1,0,-1/(2*L5674*(1-I5674))))</f>
        <v>0</v>
      </c>
      <c r="AG5674" s="15">
        <f>IF(P5674&gt;1,1/(2*K5674*(1-H5674)),0)+IF(Q5674&gt;1,1/(2*L5674*(1-I5674)),0)</f>
        <v>0</v>
      </c>
      <c r="AH5674" s="15">
        <f>AH5673+AG5674</f>
        <v>238.12319738343217</v>
      </c>
      <c r="AI5674" s="15">
        <f>AI5673+SUM(AE5674:AF5674)</f>
        <v>24.820245751494515</v>
      </c>
      <c r="AJ5674" s="16">
        <f t="shared" si="976"/>
        <v>0.1042327922026358</v>
      </c>
      <c r="AK5674" s="17">
        <f>IF(AND(P5674&gt;1,E5674=1),(P5674-1)/(K5674-1)*K5674-(P5674-1)/(K5674-1),IF(P5674&lt;1,0,-(P5674-1)/(K5674-1)))</f>
        <v>0</v>
      </c>
      <c r="AL5674" s="17">
        <f>IF(AND(Q5674&gt;1,E5674=0),(Q5674-1)/(L5674-1)*L5674-(Q5674-1)/(L5674-1),IF(Q5674&lt;1,0,-(Q5674-1)/(L5674-1)))</f>
        <v>0</v>
      </c>
      <c r="AM5674" s="17">
        <f>IF(P5674&gt;1,(P5674-1)/(K5674-1),0)+IF(Q5674&gt;1,(Q5674-1)/(L5674-1),0)</f>
        <v>0</v>
      </c>
      <c r="AN5674" s="17">
        <f>AN5673+AM5674</f>
        <v>81.618944567878671</v>
      </c>
      <c r="AO5674" s="17">
        <f>AO5673+SUM(AK5674:AL5674)</f>
        <v>5.002537377999003</v>
      </c>
      <c r="AP5674" s="19">
        <f t="shared" si="977"/>
        <v>6.1291375482546526E-2</v>
      </c>
      <c r="AR5674" s="20">
        <f t="shared" si="978"/>
        <v>0</v>
      </c>
      <c r="AV5674" s="21"/>
      <c r="AW5674" s="21"/>
      <c r="AX5674" s="21"/>
      <c r="AY5674" s="21"/>
    </row>
    <row r="5675" spans="1:51" s="5" customFormat="1" hidden="1" outlineLevel="1" x14ac:dyDescent="0.2">
      <c r="A5675" s="33"/>
      <c r="D5675" s="5">
        <v>15706</v>
      </c>
      <c r="E5675" s="5">
        <v>1</v>
      </c>
      <c r="G5675" s="6">
        <f>IF(AND(H5675&gt;0.5,E5675=1),1,0)+IF(AND(H5675&lt;0.5,E5675=0),1,0)</f>
        <v>0</v>
      </c>
      <c r="H5675" s="7">
        <v>0.29169740872991701</v>
      </c>
      <c r="I5675" s="7">
        <f t="shared" si="969"/>
        <v>0.70830259127008299</v>
      </c>
      <c r="K5675" s="8">
        <v>2.3299999237060498</v>
      </c>
      <c r="L5675" s="8">
        <v>1.6799999475479099</v>
      </c>
      <c r="M5675" s="9">
        <f t="shared" si="970"/>
        <v>0.42918456340952177</v>
      </c>
      <c r="N5675" s="9">
        <f t="shared" si="971"/>
        <v>0.5952381138223114</v>
      </c>
      <c r="P5675" s="10">
        <f t="shared" si="972"/>
        <v>0</v>
      </c>
      <c r="Q5675" s="10">
        <f t="shared" si="973"/>
        <v>1.1899483161817881</v>
      </c>
      <c r="S5675" s="11">
        <f>IF(AND(P5675&gt;1,E5675=1),K5675-1,IF(P5675&lt;1,0,-1))</f>
        <v>0</v>
      </c>
      <c r="T5675" s="11">
        <f>IF(AND(Q5675&gt;1,E5675=0),L5675-1,IF(Q5675&lt;1,0,-1))</f>
        <v>-1</v>
      </c>
      <c r="U5675" s="11">
        <f t="shared" si="968"/>
        <v>1</v>
      </c>
      <c r="V5675" s="11">
        <f>V5674+U5675</f>
        <v>450</v>
      </c>
      <c r="W5675" s="11">
        <f>W5674+SUM(S5675:T5675)</f>
        <v>29.669997215270961</v>
      </c>
      <c r="X5675" s="12">
        <f t="shared" si="974"/>
        <v>6.5933327145046586E-2</v>
      </c>
      <c r="Y5675" s="13">
        <f>IF(AND(P5675&gt;1,E5675=1),1/K5675*K5675-1/K5675,IF(P5675&lt;1,0,-1/K5675))</f>
        <v>0</v>
      </c>
      <c r="Z5675" s="13">
        <f>IF(AND(Q5675&gt;1,E5675=0),1/L5675*L5675-1/L5675,IF(Q5675&lt;1,0,-1/L5675))</f>
        <v>-0.5952381138223114</v>
      </c>
      <c r="AA5675" s="13">
        <f>IF(P5675&gt;1,1/K5675)+IF(Q5675&gt;1,1/L5675)</f>
        <v>0.5952381138223114</v>
      </c>
      <c r="AB5675" s="13">
        <f>AB5674+AA5675</f>
        <v>190.69126766821171</v>
      </c>
      <c r="AC5675" s="13">
        <f>AC5674+SUM(Y5675:Z5675)</f>
        <v>17.308732331788292</v>
      </c>
      <c r="AD5675" s="14">
        <f t="shared" si="975"/>
        <v>9.0768353178626762E-2</v>
      </c>
      <c r="AE5675" s="15">
        <f>IF(AND(P5675&gt;1,E5675=1),1/(2*K5675*(1-H5675))*K5675-1/(2*K5675*(1-H5675)),IF(P5675&lt;1,0,-1/(2*K5675*(1-H5675))))</f>
        <v>0</v>
      </c>
      <c r="AF5675" s="15">
        <f>IF(AND(Q5675&gt;1,E5675=0),1/(2*L5675*(1-I5675))*L5675-1/(2*L5675*(1-I5675)),IF(Q5675&lt;1,0,-1/(2*L5675*(1-I5675))))</f>
        <v>-1.0203006540477071</v>
      </c>
      <c r="AG5675" s="15">
        <f>IF(P5675&gt;1,1/(2*K5675*(1-H5675)),0)+IF(Q5675&gt;1,1/(2*L5675*(1-I5675)),0)</f>
        <v>1.0203006540477071</v>
      </c>
      <c r="AH5675" s="15">
        <f>AH5674+AG5675</f>
        <v>239.14349803747987</v>
      </c>
      <c r="AI5675" s="15">
        <f>AI5674+SUM(AE5675:AF5675)</f>
        <v>23.799945097446809</v>
      </c>
      <c r="AJ5675" s="16">
        <f t="shared" si="976"/>
        <v>9.9521606452861844E-2</v>
      </c>
      <c r="AK5675" s="17">
        <f>IF(AND(P5675&gt;1,E5675=1),(P5675-1)/(K5675-1)*K5675-(P5675-1)/(K5675-1),IF(P5675&lt;1,0,-(P5675-1)/(K5675-1)))</f>
        <v>0</v>
      </c>
      <c r="AL5675" s="17">
        <f>IF(AND(Q5675&gt;1,E5675=0),(Q5675-1)/(L5675-1)*L5675-(Q5675-1)/(L5675-1),IF(Q5675&lt;1,0,-(Q5675-1)/(L5675-1)))</f>
        <v>-0.27933578063754944</v>
      </c>
      <c r="AM5675" s="17">
        <f>IF(P5675&gt;1,(P5675-1)/(K5675-1),0)+IF(Q5675&gt;1,(Q5675-1)/(L5675-1),0)</f>
        <v>0.27933578063754944</v>
      </c>
      <c r="AN5675" s="17">
        <f>AN5674+AM5675</f>
        <v>81.898280348516224</v>
      </c>
      <c r="AO5675" s="17">
        <f>AO5674+SUM(AK5675:AL5675)</f>
        <v>4.7232015973614532</v>
      </c>
      <c r="AP5675" s="19">
        <f t="shared" si="977"/>
        <v>5.7671560101896877E-2</v>
      </c>
      <c r="AR5675" s="20">
        <f t="shared" si="978"/>
        <v>1</v>
      </c>
      <c r="AV5675" s="21"/>
      <c r="AW5675" s="21"/>
      <c r="AX5675" s="21"/>
      <c r="AY5675" s="21"/>
    </row>
    <row r="5676" spans="1:51" s="5" customFormat="1" hidden="1" outlineLevel="1" x14ac:dyDescent="0.2">
      <c r="A5676" s="33"/>
      <c r="D5676" s="5">
        <v>15707</v>
      </c>
      <c r="E5676" s="5">
        <v>1</v>
      </c>
      <c r="G5676" s="6">
        <f>IF(AND(H5676&gt;0.5,E5676=1),1,0)+IF(AND(H5676&lt;0.5,E5676=0),1,0)</f>
        <v>1</v>
      </c>
      <c r="H5676" s="7">
        <v>0.74614568284042604</v>
      </c>
      <c r="I5676" s="7">
        <f t="shared" si="969"/>
        <v>0.25385431715957396</v>
      </c>
      <c r="K5676" s="8">
        <v>1.1000000238418599</v>
      </c>
      <c r="L5676" s="8">
        <v>9</v>
      </c>
      <c r="M5676" s="9">
        <f t="shared" si="970"/>
        <v>0.90909088938689309</v>
      </c>
      <c r="N5676" s="9">
        <f t="shared" si="971"/>
        <v>0.1111111111111111</v>
      </c>
      <c r="P5676" s="10">
        <f t="shared" si="972"/>
        <v>0</v>
      </c>
      <c r="Q5676" s="10">
        <f t="shared" si="973"/>
        <v>0</v>
      </c>
      <c r="S5676" s="11">
        <f>IF(AND(P5676&gt;1,E5676=1),K5676-1,IF(P5676&lt;1,0,-1))</f>
        <v>0</v>
      </c>
      <c r="T5676" s="11">
        <f>IF(AND(Q5676&gt;1,E5676=0),L5676-1,IF(Q5676&lt;1,0,-1))</f>
        <v>0</v>
      </c>
      <c r="U5676" s="11">
        <f t="shared" si="968"/>
        <v>0</v>
      </c>
      <c r="V5676" s="11">
        <f>V5675+U5676</f>
        <v>450</v>
      </c>
      <c r="W5676" s="11">
        <f>W5675+SUM(S5676:T5676)</f>
        <v>29.669997215270961</v>
      </c>
      <c r="X5676" s="12">
        <f t="shared" si="974"/>
        <v>6.5933327145046586E-2</v>
      </c>
      <c r="Y5676" s="13">
        <f>IF(AND(P5676&gt;1,E5676=1),1/K5676*K5676-1/K5676,IF(P5676&lt;1,0,-1/K5676))</f>
        <v>0</v>
      </c>
      <c r="Z5676" s="13">
        <f>IF(AND(Q5676&gt;1,E5676=0),1/L5676*L5676-1/L5676,IF(Q5676&lt;1,0,-1/L5676))</f>
        <v>0</v>
      </c>
      <c r="AA5676" s="13">
        <f>IF(P5676&gt;1,1/K5676)+IF(Q5676&gt;1,1/L5676)</f>
        <v>0</v>
      </c>
      <c r="AB5676" s="13">
        <f>AB5675+AA5676</f>
        <v>190.69126766821171</v>
      </c>
      <c r="AC5676" s="13">
        <f>AC5675+SUM(Y5676:Z5676)</f>
        <v>17.308732331788292</v>
      </c>
      <c r="AD5676" s="14">
        <f t="shared" si="975"/>
        <v>9.0768353178626762E-2</v>
      </c>
      <c r="AE5676" s="15">
        <f>IF(AND(P5676&gt;1,E5676=1),1/(2*K5676*(1-H5676))*K5676-1/(2*K5676*(1-H5676)),IF(P5676&lt;1,0,-1/(2*K5676*(1-H5676))))</f>
        <v>0</v>
      </c>
      <c r="AF5676" s="15">
        <f>IF(AND(Q5676&gt;1,E5676=0),1/(2*L5676*(1-I5676))*L5676-1/(2*L5676*(1-I5676)),IF(Q5676&lt;1,0,-1/(2*L5676*(1-I5676))))</f>
        <v>0</v>
      </c>
      <c r="AG5676" s="15">
        <f>IF(P5676&gt;1,1/(2*K5676*(1-H5676)),0)+IF(Q5676&gt;1,1/(2*L5676*(1-I5676)),0)</f>
        <v>0</v>
      </c>
      <c r="AH5676" s="15">
        <f>AH5675+AG5676</f>
        <v>239.14349803747987</v>
      </c>
      <c r="AI5676" s="15">
        <f>AI5675+SUM(AE5676:AF5676)</f>
        <v>23.799945097446809</v>
      </c>
      <c r="AJ5676" s="16">
        <f t="shared" si="976"/>
        <v>9.9521606452861844E-2</v>
      </c>
      <c r="AK5676" s="17">
        <f>IF(AND(P5676&gt;1,E5676=1),(P5676-1)/(K5676-1)*K5676-(P5676-1)/(K5676-1),IF(P5676&lt;1,0,-(P5676-1)/(K5676-1)))</f>
        <v>0</v>
      </c>
      <c r="AL5676" s="17">
        <f>IF(AND(Q5676&gt;1,E5676=0),(Q5676-1)/(L5676-1)*L5676-(Q5676-1)/(L5676-1),IF(Q5676&lt;1,0,-(Q5676-1)/(L5676-1)))</f>
        <v>0</v>
      </c>
      <c r="AM5676" s="17">
        <f>IF(P5676&gt;1,(P5676-1)/(K5676-1),0)+IF(Q5676&gt;1,(Q5676-1)/(L5676-1),0)</f>
        <v>0</v>
      </c>
      <c r="AN5676" s="17">
        <f>AN5675+AM5676</f>
        <v>81.898280348516224</v>
      </c>
      <c r="AO5676" s="17">
        <f>AO5675+SUM(AK5676:AL5676)</f>
        <v>4.7232015973614532</v>
      </c>
      <c r="AP5676" s="19">
        <f t="shared" si="977"/>
        <v>5.7671560101896877E-2</v>
      </c>
      <c r="AR5676" s="20">
        <f t="shared" si="978"/>
        <v>0</v>
      </c>
      <c r="AV5676" s="21"/>
      <c r="AW5676" s="21"/>
      <c r="AX5676" s="21"/>
      <c r="AY5676" s="21"/>
    </row>
    <row r="5677" spans="1:51" s="5" customFormat="1" hidden="1" outlineLevel="1" x14ac:dyDescent="0.2">
      <c r="A5677" s="33"/>
      <c r="D5677" s="5">
        <v>15708</v>
      </c>
      <c r="E5677" s="5">
        <v>1</v>
      </c>
      <c r="G5677" s="6">
        <f>IF(AND(H5677&gt;0.5,E5677=1),1,0)+IF(AND(H5677&lt;0.5,E5677=0),1,0)</f>
        <v>1</v>
      </c>
      <c r="H5677" s="7">
        <v>0.52751940588147495</v>
      </c>
      <c r="I5677" s="7">
        <f t="shared" si="969"/>
        <v>0.47248059411852505</v>
      </c>
      <c r="K5677" s="8">
        <v>1.87000000476837</v>
      </c>
      <c r="L5677" s="8">
        <v>2.0499999523162802</v>
      </c>
      <c r="M5677" s="9">
        <f t="shared" si="970"/>
        <v>0.53475935692517085</v>
      </c>
      <c r="N5677" s="9">
        <f t="shared" si="971"/>
        <v>0.48780488939529348</v>
      </c>
      <c r="P5677" s="10">
        <f t="shared" si="972"/>
        <v>0</v>
      </c>
      <c r="Q5677" s="10">
        <f t="shared" si="973"/>
        <v>0</v>
      </c>
      <c r="S5677" s="11">
        <f>IF(AND(P5677&gt;1,E5677=1),K5677-1,IF(P5677&lt;1,0,-1))</f>
        <v>0</v>
      </c>
      <c r="T5677" s="11">
        <f>IF(AND(Q5677&gt;1,E5677=0),L5677-1,IF(Q5677&lt;1,0,-1))</f>
        <v>0</v>
      </c>
      <c r="U5677" s="11">
        <f t="shared" si="968"/>
        <v>0</v>
      </c>
      <c r="V5677" s="11">
        <f>V5676+U5677</f>
        <v>450</v>
      </c>
      <c r="W5677" s="11">
        <f>W5676+SUM(S5677:T5677)</f>
        <v>29.669997215270961</v>
      </c>
      <c r="X5677" s="12">
        <f t="shared" si="974"/>
        <v>6.5933327145046586E-2</v>
      </c>
      <c r="Y5677" s="13">
        <f>IF(AND(P5677&gt;1,E5677=1),1/K5677*K5677-1/K5677,IF(P5677&lt;1,0,-1/K5677))</f>
        <v>0</v>
      </c>
      <c r="Z5677" s="13">
        <f>IF(AND(Q5677&gt;1,E5677=0),1/L5677*L5677-1/L5677,IF(Q5677&lt;1,0,-1/L5677))</f>
        <v>0</v>
      </c>
      <c r="AA5677" s="13">
        <f>IF(P5677&gt;1,1/K5677)+IF(Q5677&gt;1,1/L5677)</f>
        <v>0</v>
      </c>
      <c r="AB5677" s="13">
        <f>AB5676+AA5677</f>
        <v>190.69126766821171</v>
      </c>
      <c r="AC5677" s="13">
        <f>AC5676+SUM(Y5677:Z5677)</f>
        <v>17.308732331788292</v>
      </c>
      <c r="AD5677" s="14">
        <f t="shared" si="975"/>
        <v>9.0768353178626762E-2</v>
      </c>
      <c r="AE5677" s="15">
        <f>IF(AND(P5677&gt;1,E5677=1),1/(2*K5677*(1-H5677))*K5677-1/(2*K5677*(1-H5677)),IF(P5677&lt;1,0,-1/(2*K5677*(1-H5677))))</f>
        <v>0</v>
      </c>
      <c r="AF5677" s="15">
        <f>IF(AND(Q5677&gt;1,E5677=0),1/(2*L5677*(1-I5677))*L5677-1/(2*L5677*(1-I5677)),IF(Q5677&lt;1,0,-1/(2*L5677*(1-I5677))))</f>
        <v>0</v>
      </c>
      <c r="AG5677" s="15">
        <f>IF(P5677&gt;1,1/(2*K5677*(1-H5677)),0)+IF(Q5677&gt;1,1/(2*L5677*(1-I5677)),0)</f>
        <v>0</v>
      </c>
      <c r="AH5677" s="15">
        <f>AH5676+AG5677</f>
        <v>239.14349803747987</v>
      </c>
      <c r="AI5677" s="15">
        <f>AI5676+SUM(AE5677:AF5677)</f>
        <v>23.799945097446809</v>
      </c>
      <c r="AJ5677" s="16">
        <f t="shared" si="976"/>
        <v>9.9521606452861844E-2</v>
      </c>
      <c r="AK5677" s="17">
        <f>IF(AND(P5677&gt;1,E5677=1),(P5677-1)/(K5677-1)*K5677-(P5677-1)/(K5677-1),IF(P5677&lt;1,0,-(P5677-1)/(K5677-1)))</f>
        <v>0</v>
      </c>
      <c r="AL5677" s="17">
        <f>IF(AND(Q5677&gt;1,E5677=0),(Q5677-1)/(L5677-1)*L5677-(Q5677-1)/(L5677-1),IF(Q5677&lt;1,0,-(Q5677-1)/(L5677-1)))</f>
        <v>0</v>
      </c>
      <c r="AM5677" s="17">
        <f>IF(P5677&gt;1,(P5677-1)/(K5677-1),0)+IF(Q5677&gt;1,(Q5677-1)/(L5677-1),0)</f>
        <v>0</v>
      </c>
      <c r="AN5677" s="17">
        <f>AN5676+AM5677</f>
        <v>81.898280348516224</v>
      </c>
      <c r="AO5677" s="17">
        <f>AO5676+SUM(AK5677:AL5677)</f>
        <v>4.7232015973614532</v>
      </c>
      <c r="AP5677" s="19">
        <f t="shared" si="977"/>
        <v>5.7671560101896877E-2</v>
      </c>
      <c r="AR5677" s="20">
        <f t="shared" si="978"/>
        <v>0</v>
      </c>
      <c r="AV5677" s="21"/>
      <c r="AW5677" s="21"/>
      <c r="AX5677" s="21"/>
      <c r="AY5677" s="21"/>
    </row>
    <row r="5678" spans="1:51" s="5" customFormat="1" hidden="1" outlineLevel="1" x14ac:dyDescent="0.2">
      <c r="A5678" s="33"/>
      <c r="D5678" s="5">
        <v>15709</v>
      </c>
      <c r="E5678" s="5">
        <v>0</v>
      </c>
      <c r="G5678" s="6">
        <f>IF(AND(H5678&gt;0.5,E5678=1),1,0)+IF(AND(H5678&lt;0.5,E5678=0),1,0)</f>
        <v>0</v>
      </c>
      <c r="H5678" s="7">
        <v>0.70753045083408395</v>
      </c>
      <c r="I5678" s="7">
        <f t="shared" si="969"/>
        <v>0.29246954916591605</v>
      </c>
      <c r="K5678" s="8">
        <v>1.5599999427795399</v>
      </c>
      <c r="L5678" s="8">
        <v>2.6199998855590798</v>
      </c>
      <c r="M5678" s="9">
        <f t="shared" si="970"/>
        <v>0.64102566453832277</v>
      </c>
      <c r="N5678" s="9">
        <f t="shared" si="971"/>
        <v>0.38167940598463451</v>
      </c>
      <c r="P5678" s="10">
        <f t="shared" si="972"/>
        <v>0</v>
      </c>
      <c r="Q5678" s="10">
        <f t="shared" si="973"/>
        <v>0</v>
      </c>
      <c r="S5678" s="11">
        <f>IF(AND(P5678&gt;1,E5678=1),K5678-1,IF(P5678&lt;1,0,-1))</f>
        <v>0</v>
      </c>
      <c r="T5678" s="11">
        <f>IF(AND(Q5678&gt;1,E5678=0),L5678-1,IF(Q5678&lt;1,0,-1))</f>
        <v>0</v>
      </c>
      <c r="U5678" s="11">
        <f t="shared" si="968"/>
        <v>0</v>
      </c>
      <c r="V5678" s="11">
        <f>V5677+U5678</f>
        <v>450</v>
      </c>
      <c r="W5678" s="11">
        <f>W5677+SUM(S5678:T5678)</f>
        <v>29.669997215270961</v>
      </c>
      <c r="X5678" s="12">
        <f t="shared" si="974"/>
        <v>6.5933327145046586E-2</v>
      </c>
      <c r="Y5678" s="13">
        <f>IF(AND(P5678&gt;1,E5678=1),1/K5678*K5678-1/K5678,IF(P5678&lt;1,0,-1/K5678))</f>
        <v>0</v>
      </c>
      <c r="Z5678" s="13">
        <f>IF(AND(Q5678&gt;1,E5678=0),1/L5678*L5678-1/L5678,IF(Q5678&lt;1,0,-1/L5678))</f>
        <v>0</v>
      </c>
      <c r="AA5678" s="13">
        <f>IF(P5678&gt;1,1/K5678)+IF(Q5678&gt;1,1/L5678)</f>
        <v>0</v>
      </c>
      <c r="AB5678" s="13">
        <f>AB5677+AA5678</f>
        <v>190.69126766821171</v>
      </c>
      <c r="AC5678" s="13">
        <f>AC5677+SUM(Y5678:Z5678)</f>
        <v>17.308732331788292</v>
      </c>
      <c r="AD5678" s="14">
        <f t="shared" si="975"/>
        <v>9.0768353178626762E-2</v>
      </c>
      <c r="AE5678" s="15">
        <f>IF(AND(P5678&gt;1,E5678=1),1/(2*K5678*(1-H5678))*K5678-1/(2*K5678*(1-H5678)),IF(P5678&lt;1,0,-1/(2*K5678*(1-H5678))))</f>
        <v>0</v>
      </c>
      <c r="AF5678" s="15">
        <f>IF(AND(Q5678&gt;1,E5678=0),1/(2*L5678*(1-I5678))*L5678-1/(2*L5678*(1-I5678)),IF(Q5678&lt;1,0,-1/(2*L5678*(1-I5678))))</f>
        <v>0</v>
      </c>
      <c r="AG5678" s="15">
        <f>IF(P5678&gt;1,1/(2*K5678*(1-H5678)),0)+IF(Q5678&gt;1,1/(2*L5678*(1-I5678)),0)</f>
        <v>0</v>
      </c>
      <c r="AH5678" s="15">
        <f>AH5677+AG5678</f>
        <v>239.14349803747987</v>
      </c>
      <c r="AI5678" s="15">
        <f>AI5677+SUM(AE5678:AF5678)</f>
        <v>23.799945097446809</v>
      </c>
      <c r="AJ5678" s="16">
        <f t="shared" si="976"/>
        <v>9.9521606452861844E-2</v>
      </c>
      <c r="AK5678" s="17">
        <f>IF(AND(P5678&gt;1,E5678=1),(P5678-1)/(K5678-1)*K5678-(P5678-1)/(K5678-1),IF(P5678&lt;1,0,-(P5678-1)/(K5678-1)))</f>
        <v>0</v>
      </c>
      <c r="AL5678" s="17">
        <f>IF(AND(Q5678&gt;1,E5678=0),(Q5678-1)/(L5678-1)*L5678-(Q5678-1)/(L5678-1),IF(Q5678&lt;1,0,-(Q5678-1)/(L5678-1)))</f>
        <v>0</v>
      </c>
      <c r="AM5678" s="17">
        <f>IF(P5678&gt;1,(P5678-1)/(K5678-1),0)+IF(Q5678&gt;1,(Q5678-1)/(L5678-1),0)</f>
        <v>0</v>
      </c>
      <c r="AN5678" s="17">
        <f>AN5677+AM5678</f>
        <v>81.898280348516224</v>
      </c>
      <c r="AO5678" s="17">
        <f>AO5677+SUM(AK5678:AL5678)</f>
        <v>4.7232015973614532</v>
      </c>
      <c r="AP5678" s="19">
        <f t="shared" si="977"/>
        <v>5.7671560101896877E-2</v>
      </c>
      <c r="AR5678" s="20">
        <f t="shared" si="978"/>
        <v>0</v>
      </c>
      <c r="AV5678" s="21"/>
      <c r="AW5678" s="21"/>
      <c r="AX5678" s="21"/>
      <c r="AY5678" s="21"/>
    </row>
    <row r="5679" spans="1:51" s="5" customFormat="1" hidden="1" outlineLevel="1" x14ac:dyDescent="0.2">
      <c r="A5679" s="33"/>
      <c r="D5679" s="5">
        <v>15710</v>
      </c>
      <c r="E5679" s="5">
        <v>1</v>
      </c>
      <c r="G5679" s="6">
        <f>IF(AND(H5679&gt;0.5,E5679=1),1,0)+IF(AND(H5679&lt;0.5,E5679=0),1,0)</f>
        <v>1</v>
      </c>
      <c r="H5679" s="7">
        <v>0.74614568284042604</v>
      </c>
      <c r="I5679" s="7">
        <f t="shared" si="969"/>
        <v>0.25385431715957396</v>
      </c>
      <c r="K5679" s="8">
        <v>1.21000003814697</v>
      </c>
      <c r="L5679" s="8">
        <v>5.03999996185303</v>
      </c>
      <c r="M5679" s="9">
        <f t="shared" si="970"/>
        <v>0.82644625493684254</v>
      </c>
      <c r="N5679" s="9">
        <f t="shared" si="971"/>
        <v>0.19841269991445304</v>
      </c>
      <c r="P5679" s="10">
        <f t="shared" si="972"/>
        <v>0</v>
      </c>
      <c r="Q5679" s="10">
        <f t="shared" si="973"/>
        <v>0</v>
      </c>
      <c r="S5679" s="11">
        <f>IF(AND(P5679&gt;1,E5679=1),K5679-1,IF(P5679&lt;1,0,-1))</f>
        <v>0</v>
      </c>
      <c r="T5679" s="11">
        <f>IF(AND(Q5679&gt;1,E5679=0),L5679-1,IF(Q5679&lt;1,0,-1))</f>
        <v>0</v>
      </c>
      <c r="U5679" s="11">
        <f t="shared" si="968"/>
        <v>0</v>
      </c>
      <c r="V5679" s="11">
        <f>V5678+U5679</f>
        <v>450</v>
      </c>
      <c r="W5679" s="11">
        <f>W5678+SUM(S5679:T5679)</f>
        <v>29.669997215270961</v>
      </c>
      <c r="X5679" s="12">
        <f t="shared" si="974"/>
        <v>6.5933327145046586E-2</v>
      </c>
      <c r="Y5679" s="13">
        <f>IF(AND(P5679&gt;1,E5679=1),1/K5679*K5679-1/K5679,IF(P5679&lt;1,0,-1/K5679))</f>
        <v>0</v>
      </c>
      <c r="Z5679" s="13">
        <f>IF(AND(Q5679&gt;1,E5679=0),1/L5679*L5679-1/L5679,IF(Q5679&lt;1,0,-1/L5679))</f>
        <v>0</v>
      </c>
      <c r="AA5679" s="13">
        <f>IF(P5679&gt;1,1/K5679)+IF(Q5679&gt;1,1/L5679)</f>
        <v>0</v>
      </c>
      <c r="AB5679" s="13">
        <f>AB5678+AA5679</f>
        <v>190.69126766821171</v>
      </c>
      <c r="AC5679" s="13">
        <f>AC5678+SUM(Y5679:Z5679)</f>
        <v>17.308732331788292</v>
      </c>
      <c r="AD5679" s="14">
        <f t="shared" si="975"/>
        <v>9.0768353178626762E-2</v>
      </c>
      <c r="AE5679" s="15">
        <f>IF(AND(P5679&gt;1,E5679=1),1/(2*K5679*(1-H5679))*K5679-1/(2*K5679*(1-H5679)),IF(P5679&lt;1,0,-1/(2*K5679*(1-H5679))))</f>
        <v>0</v>
      </c>
      <c r="AF5679" s="15">
        <f>IF(AND(Q5679&gt;1,E5679=0),1/(2*L5679*(1-I5679))*L5679-1/(2*L5679*(1-I5679)),IF(Q5679&lt;1,0,-1/(2*L5679*(1-I5679))))</f>
        <v>0</v>
      </c>
      <c r="AG5679" s="15">
        <f>IF(P5679&gt;1,1/(2*K5679*(1-H5679)),0)+IF(Q5679&gt;1,1/(2*L5679*(1-I5679)),0)</f>
        <v>0</v>
      </c>
      <c r="AH5679" s="15">
        <f>AH5678+AG5679</f>
        <v>239.14349803747987</v>
      </c>
      <c r="AI5679" s="15">
        <f>AI5678+SUM(AE5679:AF5679)</f>
        <v>23.799945097446809</v>
      </c>
      <c r="AJ5679" s="16">
        <f t="shared" si="976"/>
        <v>9.9521606452861844E-2</v>
      </c>
      <c r="AK5679" s="17">
        <f>IF(AND(P5679&gt;1,E5679=1),(P5679-1)/(K5679-1)*K5679-(P5679-1)/(K5679-1),IF(P5679&lt;1,0,-(P5679-1)/(K5679-1)))</f>
        <v>0</v>
      </c>
      <c r="AL5679" s="17">
        <f>IF(AND(Q5679&gt;1,E5679=0),(Q5679-1)/(L5679-1)*L5679-(Q5679-1)/(L5679-1),IF(Q5679&lt;1,0,-(Q5679-1)/(L5679-1)))</f>
        <v>0</v>
      </c>
      <c r="AM5679" s="17">
        <f>IF(P5679&gt;1,(P5679-1)/(K5679-1),0)+IF(Q5679&gt;1,(Q5679-1)/(L5679-1),0)</f>
        <v>0</v>
      </c>
      <c r="AN5679" s="17">
        <f>AN5678+AM5679</f>
        <v>81.898280348516224</v>
      </c>
      <c r="AO5679" s="17">
        <f>AO5678+SUM(AK5679:AL5679)</f>
        <v>4.7232015973614532</v>
      </c>
      <c r="AP5679" s="19">
        <f t="shared" si="977"/>
        <v>5.7671560101896877E-2</v>
      </c>
      <c r="AR5679" s="20">
        <f t="shared" si="978"/>
        <v>0</v>
      </c>
      <c r="AV5679" s="21"/>
      <c r="AW5679" s="21"/>
      <c r="AX5679" s="21"/>
      <c r="AY5679" s="21"/>
    </row>
    <row r="5680" spans="1:51" s="5" customFormat="1" hidden="1" outlineLevel="1" x14ac:dyDescent="0.2">
      <c r="A5680" s="33"/>
      <c r="D5680" s="5">
        <v>15711</v>
      </c>
      <c r="E5680" s="5">
        <v>1</v>
      </c>
      <c r="G5680" s="6">
        <f>IF(AND(H5680&gt;0.5,E5680=1),1,0)+IF(AND(H5680&lt;0.5,E5680=0),1,0)</f>
        <v>0</v>
      </c>
      <c r="H5680" s="7">
        <v>0.39349202948489898</v>
      </c>
      <c r="I5680" s="7">
        <f t="shared" si="969"/>
        <v>0.60650797051510108</v>
      </c>
      <c r="K5680" s="8">
        <v>2.0999999046325701</v>
      </c>
      <c r="L5680" s="8">
        <v>1.83000004291534</v>
      </c>
      <c r="M5680" s="9">
        <f t="shared" si="970"/>
        <v>0.47619049781574474</v>
      </c>
      <c r="N5680" s="9">
        <f t="shared" si="971"/>
        <v>0.54644807461693723</v>
      </c>
      <c r="P5680" s="10">
        <f t="shared" si="972"/>
        <v>0</v>
      </c>
      <c r="Q5680" s="10">
        <f t="shared" si="973"/>
        <v>1.1099096120711307</v>
      </c>
      <c r="S5680" s="11">
        <f>IF(AND(P5680&gt;1,E5680=1),K5680-1,IF(P5680&lt;1,0,-1))</f>
        <v>0</v>
      </c>
      <c r="T5680" s="11">
        <f>IF(AND(Q5680&gt;1,E5680=0),L5680-1,IF(Q5680&lt;1,0,-1))</f>
        <v>-1</v>
      </c>
      <c r="U5680" s="11">
        <f t="shared" si="968"/>
        <v>1</v>
      </c>
      <c r="V5680" s="11">
        <f>V5679+U5680</f>
        <v>451</v>
      </c>
      <c r="W5680" s="11">
        <f>W5679+SUM(S5680:T5680)</f>
        <v>28.669997215270961</v>
      </c>
      <c r="X5680" s="12">
        <f t="shared" si="974"/>
        <v>6.3569838614791485E-2</v>
      </c>
      <c r="Y5680" s="13">
        <f>IF(AND(P5680&gt;1,E5680=1),1/K5680*K5680-1/K5680,IF(P5680&lt;1,0,-1/K5680))</f>
        <v>0</v>
      </c>
      <c r="Z5680" s="13">
        <f>IF(AND(Q5680&gt;1,E5680=0),1/L5680*L5680-1/L5680,IF(Q5680&lt;1,0,-1/L5680))</f>
        <v>-0.54644807461693723</v>
      </c>
      <c r="AA5680" s="13">
        <f>IF(P5680&gt;1,1/K5680)+IF(Q5680&gt;1,1/L5680)</f>
        <v>0.54644807461693723</v>
      </c>
      <c r="AB5680" s="13">
        <f>AB5679+AA5680</f>
        <v>191.23771574282864</v>
      </c>
      <c r="AC5680" s="13">
        <f>AC5679+SUM(Y5680:Z5680)</f>
        <v>16.762284257171356</v>
      </c>
      <c r="AD5680" s="14">
        <f t="shared" si="975"/>
        <v>8.7651560739790607E-2</v>
      </c>
      <c r="AE5680" s="15">
        <f>IF(AND(P5680&gt;1,E5680=1),1/(2*K5680*(1-H5680))*K5680-1/(2*K5680*(1-H5680)),IF(P5680&lt;1,0,-1/(2*K5680*(1-H5680))))</f>
        <v>0</v>
      </c>
      <c r="AF5680" s="15">
        <f>IF(AND(Q5680&gt;1,E5680=0),1/(2*L5680*(1-I5680))*L5680-1/(2*L5680*(1-I5680)),IF(Q5680&lt;1,0,-1/(2*L5680*(1-I5680))))</f>
        <v>-0.69435723429044482</v>
      </c>
      <c r="AG5680" s="15">
        <f>IF(P5680&gt;1,1/(2*K5680*(1-H5680)),0)+IF(Q5680&gt;1,1/(2*L5680*(1-I5680)),0)</f>
        <v>0.69435723429044482</v>
      </c>
      <c r="AH5680" s="15">
        <f>AH5679+AG5680</f>
        <v>239.83785527177031</v>
      </c>
      <c r="AI5680" s="15">
        <f>AI5679+SUM(AE5680:AF5680)</f>
        <v>23.105587863156366</v>
      </c>
      <c r="AJ5680" s="16">
        <f t="shared" si="976"/>
        <v>9.6338369257740641E-2</v>
      </c>
      <c r="AK5680" s="17">
        <f>IF(AND(P5680&gt;1,E5680=1),(P5680-1)/(K5680-1)*K5680-(P5680-1)/(K5680-1),IF(P5680&lt;1,0,-(P5680-1)/(K5680-1)))</f>
        <v>0</v>
      </c>
      <c r="AL5680" s="17">
        <f>IF(AND(Q5680&gt;1,E5680=0),(Q5680-1)/(L5680-1)*L5680-(Q5680-1)/(L5680-1),IF(Q5680&lt;1,0,-(Q5680-1)/(L5680-1)))</f>
        <v>-0.13242121251593897</v>
      </c>
      <c r="AM5680" s="17">
        <f>IF(P5680&gt;1,(P5680-1)/(K5680-1),0)+IF(Q5680&gt;1,(Q5680-1)/(L5680-1),0)</f>
        <v>0.13242121251593897</v>
      </c>
      <c r="AN5680" s="17">
        <f>AN5679+AM5680</f>
        <v>82.03070156103216</v>
      </c>
      <c r="AO5680" s="17">
        <f>AO5679+SUM(AK5680:AL5680)</f>
        <v>4.5907803848455142</v>
      </c>
      <c r="AP5680" s="19">
        <f t="shared" si="977"/>
        <v>5.5964173138637607E-2</v>
      </c>
      <c r="AR5680" s="20">
        <f t="shared" si="978"/>
        <v>1</v>
      </c>
      <c r="AV5680" s="21"/>
      <c r="AW5680" s="21"/>
      <c r="AX5680" s="21"/>
      <c r="AY5680" s="21"/>
    </row>
    <row r="5681" spans="1:51" s="5" customFormat="1" hidden="1" outlineLevel="1" x14ac:dyDescent="0.2">
      <c r="A5681" s="33"/>
      <c r="D5681" s="5">
        <v>15712</v>
      </c>
      <c r="E5681" s="5">
        <v>1</v>
      </c>
      <c r="G5681" s="6">
        <f>IF(AND(H5681&gt;0.5,E5681=1),1,0)+IF(AND(H5681&lt;0.5,E5681=0),1,0)</f>
        <v>1</v>
      </c>
      <c r="H5681" s="7">
        <v>0.67537416106135095</v>
      </c>
      <c r="I5681" s="7">
        <f t="shared" si="969"/>
        <v>0.32462583893864905</v>
      </c>
      <c r="K5681" s="8">
        <v>1.6599999666214</v>
      </c>
      <c r="L5681" s="8">
        <v>2.4400000572204599</v>
      </c>
      <c r="M5681" s="9">
        <f t="shared" si="970"/>
        <v>0.6024096506672233</v>
      </c>
      <c r="N5681" s="9">
        <f t="shared" si="971"/>
        <v>0.40983605596270178</v>
      </c>
      <c r="P5681" s="10">
        <f t="shared" si="972"/>
        <v>0</v>
      </c>
      <c r="Q5681" s="10">
        <f t="shared" si="973"/>
        <v>0</v>
      </c>
      <c r="S5681" s="11">
        <f>IF(AND(P5681&gt;1,E5681=1),K5681-1,IF(P5681&lt;1,0,-1))</f>
        <v>0</v>
      </c>
      <c r="T5681" s="11">
        <f>IF(AND(Q5681&gt;1,E5681=0),L5681-1,IF(Q5681&lt;1,0,-1))</f>
        <v>0</v>
      </c>
      <c r="U5681" s="11">
        <f t="shared" si="968"/>
        <v>0</v>
      </c>
      <c r="V5681" s="11">
        <f>V5680+U5681</f>
        <v>451</v>
      </c>
      <c r="W5681" s="11">
        <f>W5680+SUM(S5681:T5681)</f>
        <v>28.669997215270961</v>
      </c>
      <c r="X5681" s="12">
        <f t="shared" si="974"/>
        <v>6.3569838614791485E-2</v>
      </c>
      <c r="Y5681" s="13">
        <f>IF(AND(P5681&gt;1,E5681=1),1/K5681*K5681-1/K5681,IF(P5681&lt;1,0,-1/K5681))</f>
        <v>0</v>
      </c>
      <c r="Z5681" s="13">
        <f>IF(AND(Q5681&gt;1,E5681=0),1/L5681*L5681-1/L5681,IF(Q5681&lt;1,0,-1/L5681))</f>
        <v>0</v>
      </c>
      <c r="AA5681" s="13">
        <f>IF(P5681&gt;1,1/K5681)+IF(Q5681&gt;1,1/L5681)</f>
        <v>0</v>
      </c>
      <c r="AB5681" s="13">
        <f>AB5680+AA5681</f>
        <v>191.23771574282864</v>
      </c>
      <c r="AC5681" s="13">
        <f>AC5680+SUM(Y5681:Z5681)</f>
        <v>16.762284257171356</v>
      </c>
      <c r="AD5681" s="14">
        <f t="shared" si="975"/>
        <v>8.7651560739790607E-2</v>
      </c>
      <c r="AE5681" s="15">
        <f>IF(AND(P5681&gt;1,E5681=1),1/(2*K5681*(1-H5681))*K5681-1/(2*K5681*(1-H5681)),IF(P5681&lt;1,0,-1/(2*K5681*(1-H5681))))</f>
        <v>0</v>
      </c>
      <c r="AF5681" s="15">
        <f>IF(AND(Q5681&gt;1,E5681=0),1/(2*L5681*(1-I5681))*L5681-1/(2*L5681*(1-I5681)),IF(Q5681&lt;1,0,-1/(2*L5681*(1-I5681))))</f>
        <v>0</v>
      </c>
      <c r="AG5681" s="15">
        <f>IF(P5681&gt;1,1/(2*K5681*(1-H5681)),0)+IF(Q5681&gt;1,1/(2*L5681*(1-I5681)),0)</f>
        <v>0</v>
      </c>
      <c r="AH5681" s="15">
        <f>AH5680+AG5681</f>
        <v>239.83785527177031</v>
      </c>
      <c r="AI5681" s="15">
        <f>AI5680+SUM(AE5681:AF5681)</f>
        <v>23.105587863156366</v>
      </c>
      <c r="AJ5681" s="16">
        <f t="shared" si="976"/>
        <v>9.6338369257740641E-2</v>
      </c>
      <c r="AK5681" s="17">
        <f>IF(AND(P5681&gt;1,E5681=1),(P5681-1)/(K5681-1)*K5681-(P5681-1)/(K5681-1),IF(P5681&lt;1,0,-(P5681-1)/(K5681-1)))</f>
        <v>0</v>
      </c>
      <c r="AL5681" s="17">
        <f>IF(AND(Q5681&gt;1,E5681=0),(Q5681-1)/(L5681-1)*L5681-(Q5681-1)/(L5681-1),IF(Q5681&lt;1,0,-(Q5681-1)/(L5681-1)))</f>
        <v>0</v>
      </c>
      <c r="AM5681" s="17">
        <f>IF(P5681&gt;1,(P5681-1)/(K5681-1),0)+IF(Q5681&gt;1,(Q5681-1)/(L5681-1),0)</f>
        <v>0</v>
      </c>
      <c r="AN5681" s="17">
        <f>AN5680+AM5681</f>
        <v>82.03070156103216</v>
      </c>
      <c r="AO5681" s="17">
        <f>AO5680+SUM(AK5681:AL5681)</f>
        <v>4.5907803848455142</v>
      </c>
      <c r="AP5681" s="19">
        <f t="shared" si="977"/>
        <v>5.5964173138637607E-2</v>
      </c>
      <c r="AR5681" s="20">
        <f t="shared" si="978"/>
        <v>0</v>
      </c>
      <c r="AV5681" s="21"/>
      <c r="AW5681" s="21"/>
      <c r="AX5681" s="21"/>
      <c r="AY5681" s="21"/>
    </row>
    <row r="5682" spans="1:51" s="5" customFormat="1" hidden="1" outlineLevel="1" x14ac:dyDescent="0.2">
      <c r="A5682" s="33"/>
      <c r="D5682" s="5">
        <v>15713</v>
      </c>
      <c r="E5682" s="5">
        <v>0</v>
      </c>
      <c r="G5682" s="6">
        <f>IF(AND(H5682&gt;0.5,E5682=1),1,0)+IF(AND(H5682&lt;0.5,E5682=0),1,0)</f>
        <v>1</v>
      </c>
      <c r="H5682" s="7">
        <v>0.38605570330656303</v>
      </c>
      <c r="I5682" s="7">
        <f t="shared" si="969"/>
        <v>0.61394429669343697</v>
      </c>
      <c r="K5682" s="8">
        <v>2.5999999046325701</v>
      </c>
      <c r="L5682" s="8">
        <v>1.5599999427795399</v>
      </c>
      <c r="M5682" s="9">
        <f t="shared" si="970"/>
        <v>0.38461539872299311</v>
      </c>
      <c r="N5682" s="9">
        <f t="shared" si="971"/>
        <v>0.64102566453832277</v>
      </c>
      <c r="P5682" s="10">
        <f t="shared" si="972"/>
        <v>0</v>
      </c>
      <c r="Q5682" s="10">
        <f t="shared" si="973"/>
        <v>0</v>
      </c>
      <c r="S5682" s="11">
        <f>IF(AND(P5682&gt;1,E5682=1),K5682-1,IF(P5682&lt;1,0,-1))</f>
        <v>0</v>
      </c>
      <c r="T5682" s="11">
        <f>IF(AND(Q5682&gt;1,E5682=0),L5682-1,IF(Q5682&lt;1,0,-1))</f>
        <v>0</v>
      </c>
      <c r="U5682" s="11">
        <f t="shared" si="968"/>
        <v>0</v>
      </c>
      <c r="V5682" s="11">
        <f>V5681+U5682</f>
        <v>451</v>
      </c>
      <c r="W5682" s="11">
        <f>W5681+SUM(S5682:T5682)</f>
        <v>28.669997215270961</v>
      </c>
      <c r="X5682" s="12">
        <f t="shared" si="974"/>
        <v>6.3569838614791485E-2</v>
      </c>
      <c r="Y5682" s="13">
        <f>IF(AND(P5682&gt;1,E5682=1),1/K5682*K5682-1/K5682,IF(P5682&lt;1,0,-1/K5682))</f>
        <v>0</v>
      </c>
      <c r="Z5682" s="13">
        <f>IF(AND(Q5682&gt;1,E5682=0),1/L5682*L5682-1/L5682,IF(Q5682&lt;1,0,-1/L5682))</f>
        <v>0</v>
      </c>
      <c r="AA5682" s="13">
        <f>IF(P5682&gt;1,1/K5682)+IF(Q5682&gt;1,1/L5682)</f>
        <v>0</v>
      </c>
      <c r="AB5682" s="13">
        <f>AB5681+AA5682</f>
        <v>191.23771574282864</v>
      </c>
      <c r="AC5682" s="13">
        <f>AC5681+SUM(Y5682:Z5682)</f>
        <v>16.762284257171356</v>
      </c>
      <c r="AD5682" s="14">
        <f t="shared" si="975"/>
        <v>8.7651560739790607E-2</v>
      </c>
      <c r="AE5682" s="15">
        <f>IF(AND(P5682&gt;1,E5682=1),1/(2*K5682*(1-H5682))*K5682-1/(2*K5682*(1-H5682)),IF(P5682&lt;1,0,-1/(2*K5682*(1-H5682))))</f>
        <v>0</v>
      </c>
      <c r="AF5682" s="15">
        <f>IF(AND(Q5682&gt;1,E5682=0),1/(2*L5682*(1-I5682))*L5682-1/(2*L5682*(1-I5682)),IF(Q5682&lt;1,0,-1/(2*L5682*(1-I5682))))</f>
        <v>0</v>
      </c>
      <c r="AG5682" s="15">
        <f>IF(P5682&gt;1,1/(2*K5682*(1-H5682)),0)+IF(Q5682&gt;1,1/(2*L5682*(1-I5682)),0)</f>
        <v>0</v>
      </c>
      <c r="AH5682" s="15">
        <f>AH5681+AG5682</f>
        <v>239.83785527177031</v>
      </c>
      <c r="AI5682" s="15">
        <f>AI5681+SUM(AE5682:AF5682)</f>
        <v>23.105587863156366</v>
      </c>
      <c r="AJ5682" s="16">
        <f t="shared" si="976"/>
        <v>9.6338369257740641E-2</v>
      </c>
      <c r="AK5682" s="17">
        <f>IF(AND(P5682&gt;1,E5682=1),(P5682-1)/(K5682-1)*K5682-(P5682-1)/(K5682-1),IF(P5682&lt;1,0,-(P5682-1)/(K5682-1)))</f>
        <v>0</v>
      </c>
      <c r="AL5682" s="17">
        <f>IF(AND(Q5682&gt;1,E5682=0),(Q5682-1)/(L5682-1)*L5682-(Q5682-1)/(L5682-1),IF(Q5682&lt;1,0,-(Q5682-1)/(L5682-1)))</f>
        <v>0</v>
      </c>
      <c r="AM5682" s="17">
        <f>IF(P5682&gt;1,(P5682-1)/(K5682-1),0)+IF(Q5682&gt;1,(Q5682-1)/(L5682-1),0)</f>
        <v>0</v>
      </c>
      <c r="AN5682" s="17">
        <f>AN5681+AM5682</f>
        <v>82.03070156103216</v>
      </c>
      <c r="AO5682" s="17">
        <f>AO5681+SUM(AK5682:AL5682)</f>
        <v>4.5907803848455142</v>
      </c>
      <c r="AP5682" s="19">
        <f t="shared" si="977"/>
        <v>5.5964173138637607E-2</v>
      </c>
      <c r="AR5682" s="20">
        <f t="shared" si="978"/>
        <v>0</v>
      </c>
      <c r="AV5682" s="21"/>
      <c r="AW5682" s="21"/>
      <c r="AX5682" s="21"/>
      <c r="AY5682" s="21"/>
    </row>
    <row r="5683" spans="1:51" s="5" customFormat="1" hidden="1" outlineLevel="1" x14ac:dyDescent="0.2">
      <c r="A5683" s="33"/>
      <c r="D5683" s="5">
        <v>15714</v>
      </c>
      <c r="E5683" s="5">
        <v>0</v>
      </c>
      <c r="G5683" s="6">
        <f>IF(AND(H5683&gt;0.5,E5683=1),1,0)+IF(AND(H5683&lt;0.5,E5683=0),1,0)</f>
        <v>1</v>
      </c>
      <c r="H5683" s="7">
        <v>0.26761416282912098</v>
      </c>
      <c r="I5683" s="7">
        <f t="shared" si="969"/>
        <v>0.73238583717087902</v>
      </c>
      <c r="K5683" s="8">
        <v>4.5</v>
      </c>
      <c r="L5683" s="8">
        <v>1.2599999904632599</v>
      </c>
      <c r="M5683" s="9">
        <f t="shared" si="970"/>
        <v>0.22222222222222221</v>
      </c>
      <c r="N5683" s="9">
        <f t="shared" si="971"/>
        <v>0.7936507996578106</v>
      </c>
      <c r="P5683" s="10">
        <f t="shared" si="972"/>
        <v>0</v>
      </c>
      <c r="Q5683" s="10">
        <f t="shared" si="973"/>
        <v>0</v>
      </c>
      <c r="S5683" s="11">
        <f>IF(AND(P5683&gt;1,E5683=1),K5683-1,IF(P5683&lt;1,0,-1))</f>
        <v>0</v>
      </c>
      <c r="T5683" s="11">
        <f>IF(AND(Q5683&gt;1,E5683=0),L5683-1,IF(Q5683&lt;1,0,-1))</f>
        <v>0</v>
      </c>
      <c r="U5683" s="11">
        <f t="shared" ref="U5683:U5746" si="979">IF(P5683&gt;1,1,0)+IF(Q5683&gt;1,1,0)</f>
        <v>0</v>
      </c>
      <c r="V5683" s="11">
        <f>V5682+U5683</f>
        <v>451</v>
      </c>
      <c r="W5683" s="11">
        <f>W5682+SUM(S5683:T5683)</f>
        <v>28.669997215270961</v>
      </c>
      <c r="X5683" s="12">
        <f t="shared" si="974"/>
        <v>6.3569838614791485E-2</v>
      </c>
      <c r="Y5683" s="13">
        <f>IF(AND(P5683&gt;1,E5683=1),1/K5683*K5683-1/K5683,IF(P5683&lt;1,0,-1/K5683))</f>
        <v>0</v>
      </c>
      <c r="Z5683" s="13">
        <f>IF(AND(Q5683&gt;1,E5683=0),1/L5683*L5683-1/L5683,IF(Q5683&lt;1,0,-1/L5683))</f>
        <v>0</v>
      </c>
      <c r="AA5683" s="13">
        <f>IF(P5683&gt;1,1/K5683)+IF(Q5683&gt;1,1/L5683)</f>
        <v>0</v>
      </c>
      <c r="AB5683" s="13">
        <f>AB5682+AA5683</f>
        <v>191.23771574282864</v>
      </c>
      <c r="AC5683" s="13">
        <f>AC5682+SUM(Y5683:Z5683)</f>
        <v>16.762284257171356</v>
      </c>
      <c r="AD5683" s="14">
        <f t="shared" si="975"/>
        <v>8.7651560739790607E-2</v>
      </c>
      <c r="AE5683" s="15">
        <f>IF(AND(P5683&gt;1,E5683=1),1/(2*K5683*(1-H5683))*K5683-1/(2*K5683*(1-H5683)),IF(P5683&lt;1,0,-1/(2*K5683*(1-H5683))))</f>
        <v>0</v>
      </c>
      <c r="AF5683" s="15">
        <f>IF(AND(Q5683&gt;1,E5683=0),1/(2*L5683*(1-I5683))*L5683-1/(2*L5683*(1-I5683)),IF(Q5683&lt;1,0,-1/(2*L5683*(1-I5683))))</f>
        <v>0</v>
      </c>
      <c r="AG5683" s="15">
        <f>IF(P5683&gt;1,1/(2*K5683*(1-H5683)),0)+IF(Q5683&gt;1,1/(2*L5683*(1-I5683)),0)</f>
        <v>0</v>
      </c>
      <c r="AH5683" s="15">
        <f>AH5682+AG5683</f>
        <v>239.83785527177031</v>
      </c>
      <c r="AI5683" s="15">
        <f>AI5682+SUM(AE5683:AF5683)</f>
        <v>23.105587863156366</v>
      </c>
      <c r="AJ5683" s="16">
        <f t="shared" si="976"/>
        <v>9.6338369257740641E-2</v>
      </c>
      <c r="AK5683" s="17">
        <f>IF(AND(P5683&gt;1,E5683=1),(P5683-1)/(K5683-1)*K5683-(P5683-1)/(K5683-1),IF(P5683&lt;1,0,-(P5683-1)/(K5683-1)))</f>
        <v>0</v>
      </c>
      <c r="AL5683" s="17">
        <f>IF(AND(Q5683&gt;1,E5683=0),(Q5683-1)/(L5683-1)*L5683-(Q5683-1)/(L5683-1),IF(Q5683&lt;1,0,-(Q5683-1)/(L5683-1)))</f>
        <v>0</v>
      </c>
      <c r="AM5683" s="17">
        <f>IF(P5683&gt;1,(P5683-1)/(K5683-1),0)+IF(Q5683&gt;1,(Q5683-1)/(L5683-1),0)</f>
        <v>0</v>
      </c>
      <c r="AN5683" s="17">
        <f>AN5682+AM5683</f>
        <v>82.03070156103216</v>
      </c>
      <c r="AO5683" s="17">
        <f>AO5682+SUM(AK5683:AL5683)</f>
        <v>4.5907803848455142</v>
      </c>
      <c r="AP5683" s="19">
        <f t="shared" si="977"/>
        <v>5.5964173138637607E-2</v>
      </c>
      <c r="AR5683" s="20">
        <f t="shared" si="978"/>
        <v>0</v>
      </c>
      <c r="AV5683" s="21"/>
      <c r="AW5683" s="21"/>
      <c r="AX5683" s="21"/>
      <c r="AY5683" s="21"/>
    </row>
    <row r="5684" spans="1:51" s="5" customFormat="1" hidden="1" outlineLevel="1" x14ac:dyDescent="0.2">
      <c r="A5684" s="33"/>
      <c r="D5684" s="5">
        <v>15715</v>
      </c>
      <c r="E5684" s="5">
        <v>1</v>
      </c>
      <c r="G5684" s="6">
        <f>IF(AND(H5684&gt;0.5,E5684=1),1,0)+IF(AND(H5684&lt;0.5,E5684=0),1,0)</f>
        <v>1</v>
      </c>
      <c r="H5684" s="7">
        <v>0.70317291271395299</v>
      </c>
      <c r="I5684" s="7">
        <f t="shared" si="969"/>
        <v>0.29682708728604701</v>
      </c>
      <c r="K5684" s="8">
        <v>1.1499999761581401</v>
      </c>
      <c r="L5684" s="8">
        <v>6.5199999809265101</v>
      </c>
      <c r="M5684" s="9">
        <f t="shared" si="970"/>
        <v>0.86956523541917607</v>
      </c>
      <c r="N5684" s="9">
        <f t="shared" si="971"/>
        <v>0.15337423357751256</v>
      </c>
      <c r="P5684" s="10">
        <f t="shared" si="972"/>
        <v>0</v>
      </c>
      <c r="Q5684" s="10">
        <f t="shared" si="973"/>
        <v>0</v>
      </c>
      <c r="S5684" s="11">
        <f>IF(AND(P5684&gt;1,E5684=1),K5684-1,IF(P5684&lt;1,0,-1))</f>
        <v>0</v>
      </c>
      <c r="T5684" s="11">
        <f>IF(AND(Q5684&gt;1,E5684=0),L5684-1,IF(Q5684&lt;1,0,-1))</f>
        <v>0</v>
      </c>
      <c r="U5684" s="11">
        <f t="shared" si="979"/>
        <v>0</v>
      </c>
      <c r="V5684" s="11">
        <f>V5683+U5684</f>
        <v>451</v>
      </c>
      <c r="W5684" s="11">
        <f>W5683+SUM(S5684:T5684)</f>
        <v>28.669997215270961</v>
      </c>
      <c r="X5684" s="12">
        <f t="shared" si="974"/>
        <v>6.3569838614791485E-2</v>
      </c>
      <c r="Y5684" s="13">
        <f>IF(AND(P5684&gt;1,E5684=1),1/K5684*K5684-1/K5684,IF(P5684&lt;1,0,-1/K5684))</f>
        <v>0</v>
      </c>
      <c r="Z5684" s="13">
        <f>IF(AND(Q5684&gt;1,E5684=0),1/L5684*L5684-1/L5684,IF(Q5684&lt;1,0,-1/L5684))</f>
        <v>0</v>
      </c>
      <c r="AA5684" s="13">
        <f>IF(P5684&gt;1,1/K5684)+IF(Q5684&gt;1,1/L5684)</f>
        <v>0</v>
      </c>
      <c r="AB5684" s="13">
        <f>AB5683+AA5684</f>
        <v>191.23771574282864</v>
      </c>
      <c r="AC5684" s="13">
        <f>AC5683+SUM(Y5684:Z5684)</f>
        <v>16.762284257171356</v>
      </c>
      <c r="AD5684" s="14">
        <f t="shared" si="975"/>
        <v>8.7651560739790607E-2</v>
      </c>
      <c r="AE5684" s="15">
        <f>IF(AND(P5684&gt;1,E5684=1),1/(2*K5684*(1-H5684))*K5684-1/(2*K5684*(1-H5684)),IF(P5684&lt;1,0,-1/(2*K5684*(1-H5684))))</f>
        <v>0</v>
      </c>
      <c r="AF5684" s="15">
        <f>IF(AND(Q5684&gt;1,E5684=0),1/(2*L5684*(1-I5684))*L5684-1/(2*L5684*(1-I5684)),IF(Q5684&lt;1,0,-1/(2*L5684*(1-I5684))))</f>
        <v>0</v>
      </c>
      <c r="AG5684" s="15">
        <f>IF(P5684&gt;1,1/(2*K5684*(1-H5684)),0)+IF(Q5684&gt;1,1/(2*L5684*(1-I5684)),0)</f>
        <v>0</v>
      </c>
      <c r="AH5684" s="15">
        <f>AH5683+AG5684</f>
        <v>239.83785527177031</v>
      </c>
      <c r="AI5684" s="15">
        <f>AI5683+SUM(AE5684:AF5684)</f>
        <v>23.105587863156366</v>
      </c>
      <c r="AJ5684" s="16">
        <f t="shared" si="976"/>
        <v>9.6338369257740641E-2</v>
      </c>
      <c r="AK5684" s="17">
        <f>IF(AND(P5684&gt;1,E5684=1),(P5684-1)/(K5684-1)*K5684-(P5684-1)/(K5684-1),IF(P5684&lt;1,0,-(P5684-1)/(K5684-1)))</f>
        <v>0</v>
      </c>
      <c r="AL5684" s="17">
        <f>IF(AND(Q5684&gt;1,E5684=0),(Q5684-1)/(L5684-1)*L5684-(Q5684-1)/(L5684-1),IF(Q5684&lt;1,0,-(Q5684-1)/(L5684-1)))</f>
        <v>0</v>
      </c>
      <c r="AM5684" s="17">
        <f>IF(P5684&gt;1,(P5684-1)/(K5684-1),0)+IF(Q5684&gt;1,(Q5684-1)/(L5684-1),0)</f>
        <v>0</v>
      </c>
      <c r="AN5684" s="17">
        <f>AN5683+AM5684</f>
        <v>82.03070156103216</v>
      </c>
      <c r="AO5684" s="17">
        <f>AO5683+SUM(AK5684:AL5684)</f>
        <v>4.5907803848455142</v>
      </c>
      <c r="AP5684" s="19">
        <f t="shared" si="977"/>
        <v>5.5964173138637607E-2</v>
      </c>
      <c r="AR5684" s="20">
        <f t="shared" si="978"/>
        <v>0</v>
      </c>
      <c r="AV5684" s="21"/>
      <c r="AW5684" s="21"/>
      <c r="AX5684" s="21"/>
      <c r="AY5684" s="21"/>
    </row>
    <row r="5685" spans="1:51" s="5" customFormat="1" hidden="1" outlineLevel="1" x14ac:dyDescent="0.2">
      <c r="A5685" s="33"/>
      <c r="D5685" s="5">
        <v>15716</v>
      </c>
      <c r="E5685" s="5">
        <v>1</v>
      </c>
      <c r="G5685" s="6">
        <f>IF(AND(H5685&gt;0.5,E5685=1),1,0)+IF(AND(H5685&lt;0.5,E5685=0),1,0)</f>
        <v>1</v>
      </c>
      <c r="H5685" s="7">
        <v>0.56624407267592602</v>
      </c>
      <c r="I5685" s="7">
        <f t="shared" si="969"/>
        <v>0.43375592732407398</v>
      </c>
      <c r="K5685" s="8">
        <v>1.66999995708466</v>
      </c>
      <c r="L5685" s="8">
        <v>2.3599998950958301</v>
      </c>
      <c r="M5685" s="9">
        <f t="shared" si="970"/>
        <v>0.5988024105974904</v>
      </c>
      <c r="N5685" s="9">
        <f t="shared" si="971"/>
        <v>0.42372883239445824</v>
      </c>
      <c r="P5685" s="10">
        <f t="shared" si="972"/>
        <v>0</v>
      </c>
      <c r="Q5685" s="10">
        <f t="shared" si="973"/>
        <v>0</v>
      </c>
      <c r="S5685" s="11">
        <f>IF(AND(P5685&gt;1,E5685=1),K5685-1,IF(P5685&lt;1,0,-1))</f>
        <v>0</v>
      </c>
      <c r="T5685" s="11">
        <f>IF(AND(Q5685&gt;1,E5685=0),L5685-1,IF(Q5685&lt;1,0,-1))</f>
        <v>0</v>
      </c>
      <c r="U5685" s="11">
        <f t="shared" si="979"/>
        <v>0</v>
      </c>
      <c r="V5685" s="11">
        <f>V5684+U5685</f>
        <v>451</v>
      </c>
      <c r="W5685" s="11">
        <f>W5684+SUM(S5685:T5685)</f>
        <v>28.669997215270961</v>
      </c>
      <c r="X5685" s="12">
        <f t="shared" si="974"/>
        <v>6.3569838614791485E-2</v>
      </c>
      <c r="Y5685" s="13">
        <f>IF(AND(P5685&gt;1,E5685=1),1/K5685*K5685-1/K5685,IF(P5685&lt;1,0,-1/K5685))</f>
        <v>0</v>
      </c>
      <c r="Z5685" s="13">
        <f>IF(AND(Q5685&gt;1,E5685=0),1/L5685*L5685-1/L5685,IF(Q5685&lt;1,0,-1/L5685))</f>
        <v>0</v>
      </c>
      <c r="AA5685" s="13">
        <f>IF(P5685&gt;1,1/K5685)+IF(Q5685&gt;1,1/L5685)</f>
        <v>0</v>
      </c>
      <c r="AB5685" s="13">
        <f>AB5684+AA5685</f>
        <v>191.23771574282864</v>
      </c>
      <c r="AC5685" s="13">
        <f>AC5684+SUM(Y5685:Z5685)</f>
        <v>16.762284257171356</v>
      </c>
      <c r="AD5685" s="14">
        <f t="shared" si="975"/>
        <v>8.7651560739790607E-2</v>
      </c>
      <c r="AE5685" s="15">
        <f>IF(AND(P5685&gt;1,E5685=1),1/(2*K5685*(1-H5685))*K5685-1/(2*K5685*(1-H5685)),IF(P5685&lt;1,0,-1/(2*K5685*(1-H5685))))</f>
        <v>0</v>
      </c>
      <c r="AF5685" s="15">
        <f>IF(AND(Q5685&gt;1,E5685=0),1/(2*L5685*(1-I5685))*L5685-1/(2*L5685*(1-I5685)),IF(Q5685&lt;1,0,-1/(2*L5685*(1-I5685))))</f>
        <v>0</v>
      </c>
      <c r="AG5685" s="15">
        <f>IF(P5685&gt;1,1/(2*K5685*(1-H5685)),0)+IF(Q5685&gt;1,1/(2*L5685*(1-I5685)),0)</f>
        <v>0</v>
      </c>
      <c r="AH5685" s="15">
        <f>AH5684+AG5685</f>
        <v>239.83785527177031</v>
      </c>
      <c r="AI5685" s="15">
        <f>AI5684+SUM(AE5685:AF5685)</f>
        <v>23.105587863156366</v>
      </c>
      <c r="AJ5685" s="16">
        <f t="shared" si="976"/>
        <v>9.6338369257740641E-2</v>
      </c>
      <c r="AK5685" s="17">
        <f>IF(AND(P5685&gt;1,E5685=1),(P5685-1)/(K5685-1)*K5685-(P5685-1)/(K5685-1),IF(P5685&lt;1,0,-(P5685-1)/(K5685-1)))</f>
        <v>0</v>
      </c>
      <c r="AL5685" s="17">
        <f>IF(AND(Q5685&gt;1,E5685=0),(Q5685-1)/(L5685-1)*L5685-(Q5685-1)/(L5685-1),IF(Q5685&lt;1,0,-(Q5685-1)/(L5685-1)))</f>
        <v>0</v>
      </c>
      <c r="AM5685" s="17">
        <f>IF(P5685&gt;1,(P5685-1)/(K5685-1),0)+IF(Q5685&gt;1,(Q5685-1)/(L5685-1),0)</f>
        <v>0</v>
      </c>
      <c r="AN5685" s="17">
        <f>AN5684+AM5685</f>
        <v>82.03070156103216</v>
      </c>
      <c r="AO5685" s="17">
        <f>AO5684+SUM(AK5685:AL5685)</f>
        <v>4.5907803848455142</v>
      </c>
      <c r="AP5685" s="19">
        <f t="shared" si="977"/>
        <v>5.5964173138637607E-2</v>
      </c>
      <c r="AR5685" s="20">
        <f t="shared" si="978"/>
        <v>0</v>
      </c>
      <c r="AV5685" s="21"/>
      <c r="AW5685" s="21"/>
      <c r="AX5685" s="21"/>
      <c r="AY5685" s="21"/>
    </row>
    <row r="5686" spans="1:51" s="5" customFormat="1" hidden="1" outlineLevel="1" x14ac:dyDescent="0.2">
      <c r="A5686" s="33"/>
      <c r="D5686" s="5">
        <v>15717</v>
      </c>
      <c r="E5686" s="5">
        <v>1</v>
      </c>
      <c r="G5686" s="6">
        <f>IF(AND(H5686&gt;0.5,E5686=1),1,0)+IF(AND(H5686&lt;0.5,E5686=0),1,0)</f>
        <v>1</v>
      </c>
      <c r="H5686" s="7">
        <v>0.72775252122887002</v>
      </c>
      <c r="I5686" s="7">
        <f t="shared" si="969"/>
        <v>0.27224747877112998</v>
      </c>
      <c r="K5686" s="8">
        <v>1.3999999761581401</v>
      </c>
      <c r="L5686" s="8">
        <v>3.2200000286102299</v>
      </c>
      <c r="M5686" s="9">
        <f t="shared" si="970"/>
        <v>0.71428572644992872</v>
      </c>
      <c r="N5686" s="9">
        <f t="shared" si="971"/>
        <v>0.31055900345181225</v>
      </c>
      <c r="P5686" s="10">
        <f t="shared" si="972"/>
        <v>0</v>
      </c>
      <c r="Q5686" s="10">
        <f t="shared" si="973"/>
        <v>0</v>
      </c>
      <c r="S5686" s="11">
        <f>IF(AND(P5686&gt;1,E5686=1),K5686-1,IF(P5686&lt;1,0,-1))</f>
        <v>0</v>
      </c>
      <c r="T5686" s="11">
        <f>IF(AND(Q5686&gt;1,E5686=0),L5686-1,IF(Q5686&lt;1,0,-1))</f>
        <v>0</v>
      </c>
      <c r="U5686" s="11">
        <f t="shared" si="979"/>
        <v>0</v>
      </c>
      <c r="V5686" s="11">
        <f>V5685+U5686</f>
        <v>451</v>
      </c>
      <c r="W5686" s="11">
        <f>W5685+SUM(S5686:T5686)</f>
        <v>28.669997215270961</v>
      </c>
      <c r="X5686" s="12">
        <f t="shared" si="974"/>
        <v>6.3569838614791485E-2</v>
      </c>
      <c r="Y5686" s="13">
        <f>IF(AND(P5686&gt;1,E5686=1),1/K5686*K5686-1/K5686,IF(P5686&lt;1,0,-1/K5686))</f>
        <v>0</v>
      </c>
      <c r="Z5686" s="13">
        <f>IF(AND(Q5686&gt;1,E5686=0),1/L5686*L5686-1/L5686,IF(Q5686&lt;1,0,-1/L5686))</f>
        <v>0</v>
      </c>
      <c r="AA5686" s="13">
        <f>IF(P5686&gt;1,1/K5686)+IF(Q5686&gt;1,1/L5686)</f>
        <v>0</v>
      </c>
      <c r="AB5686" s="13">
        <f>AB5685+AA5686</f>
        <v>191.23771574282864</v>
      </c>
      <c r="AC5686" s="13">
        <f>AC5685+SUM(Y5686:Z5686)</f>
        <v>16.762284257171356</v>
      </c>
      <c r="AD5686" s="14">
        <f t="shared" si="975"/>
        <v>8.7651560739790607E-2</v>
      </c>
      <c r="AE5686" s="15">
        <f>IF(AND(P5686&gt;1,E5686=1),1/(2*K5686*(1-H5686))*K5686-1/(2*K5686*(1-H5686)),IF(P5686&lt;1,0,-1/(2*K5686*(1-H5686))))</f>
        <v>0</v>
      </c>
      <c r="AF5686" s="15">
        <f>IF(AND(Q5686&gt;1,E5686=0),1/(2*L5686*(1-I5686))*L5686-1/(2*L5686*(1-I5686)),IF(Q5686&lt;1,0,-1/(2*L5686*(1-I5686))))</f>
        <v>0</v>
      </c>
      <c r="AG5686" s="15">
        <f>IF(P5686&gt;1,1/(2*K5686*(1-H5686)),0)+IF(Q5686&gt;1,1/(2*L5686*(1-I5686)),0)</f>
        <v>0</v>
      </c>
      <c r="AH5686" s="15">
        <f>AH5685+AG5686</f>
        <v>239.83785527177031</v>
      </c>
      <c r="AI5686" s="15">
        <f>AI5685+SUM(AE5686:AF5686)</f>
        <v>23.105587863156366</v>
      </c>
      <c r="AJ5686" s="16">
        <f t="shared" si="976"/>
        <v>9.6338369257740641E-2</v>
      </c>
      <c r="AK5686" s="17">
        <f>IF(AND(P5686&gt;1,E5686=1),(P5686-1)/(K5686-1)*K5686-(P5686-1)/(K5686-1),IF(P5686&lt;1,0,-(P5686-1)/(K5686-1)))</f>
        <v>0</v>
      </c>
      <c r="AL5686" s="17">
        <f>IF(AND(Q5686&gt;1,E5686=0),(Q5686-1)/(L5686-1)*L5686-(Q5686-1)/(L5686-1),IF(Q5686&lt;1,0,-(Q5686-1)/(L5686-1)))</f>
        <v>0</v>
      </c>
      <c r="AM5686" s="17">
        <f>IF(P5686&gt;1,(P5686-1)/(K5686-1),0)+IF(Q5686&gt;1,(Q5686-1)/(L5686-1),0)</f>
        <v>0</v>
      </c>
      <c r="AN5686" s="17">
        <f>AN5685+AM5686</f>
        <v>82.03070156103216</v>
      </c>
      <c r="AO5686" s="17">
        <f>AO5685+SUM(AK5686:AL5686)</f>
        <v>4.5907803848455142</v>
      </c>
      <c r="AP5686" s="19">
        <f t="shared" si="977"/>
        <v>5.5964173138637607E-2</v>
      </c>
      <c r="AR5686" s="20">
        <f t="shared" si="978"/>
        <v>0</v>
      </c>
      <c r="AV5686" s="21"/>
      <c r="AW5686" s="21"/>
      <c r="AX5686" s="21"/>
      <c r="AY5686" s="21"/>
    </row>
    <row r="5687" spans="1:51" s="5" customFormat="1" hidden="1" outlineLevel="1" x14ac:dyDescent="0.2">
      <c r="A5687" s="33"/>
      <c r="D5687" s="5">
        <v>15718</v>
      </c>
      <c r="E5687" s="5">
        <v>0</v>
      </c>
      <c r="G5687" s="6">
        <f>IF(AND(H5687&gt;0.5,E5687=1),1,0)+IF(AND(H5687&lt;0.5,E5687=0),1,0)</f>
        <v>0</v>
      </c>
      <c r="H5687" s="7">
        <v>0.60252931204967697</v>
      </c>
      <c r="I5687" s="7">
        <f t="shared" si="969"/>
        <v>0.39747068795032303</v>
      </c>
      <c r="K5687" s="8">
        <v>1.6499999761581401</v>
      </c>
      <c r="L5687" s="8">
        <v>2.3900001049041699</v>
      </c>
      <c r="M5687" s="9">
        <f t="shared" si="970"/>
        <v>0.60606061481794682</v>
      </c>
      <c r="N5687" s="9">
        <f t="shared" si="971"/>
        <v>0.41841002347575057</v>
      </c>
      <c r="P5687" s="10">
        <f t="shared" si="972"/>
        <v>0</v>
      </c>
      <c r="Q5687" s="10">
        <f t="shared" si="973"/>
        <v>0</v>
      </c>
      <c r="S5687" s="11">
        <f>IF(AND(P5687&gt;1,E5687=1),K5687-1,IF(P5687&lt;1,0,-1))</f>
        <v>0</v>
      </c>
      <c r="T5687" s="11">
        <f>IF(AND(Q5687&gt;1,E5687=0),L5687-1,IF(Q5687&lt;1,0,-1))</f>
        <v>0</v>
      </c>
      <c r="U5687" s="11">
        <f t="shared" si="979"/>
        <v>0</v>
      </c>
      <c r="V5687" s="11">
        <f>V5686+U5687</f>
        <v>451</v>
      </c>
      <c r="W5687" s="11">
        <f>W5686+SUM(S5687:T5687)</f>
        <v>28.669997215270961</v>
      </c>
      <c r="X5687" s="12">
        <f t="shared" si="974"/>
        <v>6.3569838614791485E-2</v>
      </c>
      <c r="Y5687" s="13">
        <f>IF(AND(P5687&gt;1,E5687=1),1/K5687*K5687-1/K5687,IF(P5687&lt;1,0,-1/K5687))</f>
        <v>0</v>
      </c>
      <c r="Z5687" s="13">
        <f>IF(AND(Q5687&gt;1,E5687=0),1/L5687*L5687-1/L5687,IF(Q5687&lt;1,0,-1/L5687))</f>
        <v>0</v>
      </c>
      <c r="AA5687" s="13">
        <f>IF(P5687&gt;1,1/K5687)+IF(Q5687&gt;1,1/L5687)</f>
        <v>0</v>
      </c>
      <c r="AB5687" s="13">
        <f>AB5686+AA5687</f>
        <v>191.23771574282864</v>
      </c>
      <c r="AC5687" s="13">
        <f>AC5686+SUM(Y5687:Z5687)</f>
        <v>16.762284257171356</v>
      </c>
      <c r="AD5687" s="14">
        <f t="shared" si="975"/>
        <v>8.7651560739790607E-2</v>
      </c>
      <c r="AE5687" s="15">
        <f>IF(AND(P5687&gt;1,E5687=1),1/(2*K5687*(1-H5687))*K5687-1/(2*K5687*(1-H5687)),IF(P5687&lt;1,0,-1/(2*K5687*(1-H5687))))</f>
        <v>0</v>
      </c>
      <c r="AF5687" s="15">
        <f>IF(AND(Q5687&gt;1,E5687=0),1/(2*L5687*(1-I5687))*L5687-1/(2*L5687*(1-I5687)),IF(Q5687&lt;1,0,-1/(2*L5687*(1-I5687))))</f>
        <v>0</v>
      </c>
      <c r="AG5687" s="15">
        <f>IF(P5687&gt;1,1/(2*K5687*(1-H5687)),0)+IF(Q5687&gt;1,1/(2*L5687*(1-I5687)),0)</f>
        <v>0</v>
      </c>
      <c r="AH5687" s="15">
        <f>AH5686+AG5687</f>
        <v>239.83785527177031</v>
      </c>
      <c r="AI5687" s="15">
        <f>AI5686+SUM(AE5687:AF5687)</f>
        <v>23.105587863156366</v>
      </c>
      <c r="AJ5687" s="16">
        <f t="shared" si="976"/>
        <v>9.6338369257740641E-2</v>
      </c>
      <c r="AK5687" s="17">
        <f>IF(AND(P5687&gt;1,E5687=1),(P5687-1)/(K5687-1)*K5687-(P5687-1)/(K5687-1),IF(P5687&lt;1,0,-(P5687-1)/(K5687-1)))</f>
        <v>0</v>
      </c>
      <c r="AL5687" s="17">
        <f>IF(AND(Q5687&gt;1,E5687=0),(Q5687-1)/(L5687-1)*L5687-(Q5687-1)/(L5687-1),IF(Q5687&lt;1,0,-(Q5687-1)/(L5687-1)))</f>
        <v>0</v>
      </c>
      <c r="AM5687" s="17">
        <f>IF(P5687&gt;1,(P5687-1)/(K5687-1),0)+IF(Q5687&gt;1,(Q5687-1)/(L5687-1),0)</f>
        <v>0</v>
      </c>
      <c r="AN5687" s="17">
        <f>AN5686+AM5687</f>
        <v>82.03070156103216</v>
      </c>
      <c r="AO5687" s="17">
        <f>AO5686+SUM(AK5687:AL5687)</f>
        <v>4.5907803848455142</v>
      </c>
      <c r="AP5687" s="19">
        <f t="shared" si="977"/>
        <v>5.5964173138637607E-2</v>
      </c>
      <c r="AR5687" s="20">
        <f t="shared" si="978"/>
        <v>0</v>
      </c>
      <c r="AV5687" s="21"/>
      <c r="AW5687" s="21"/>
      <c r="AX5687" s="21"/>
      <c r="AY5687" s="21"/>
    </row>
    <row r="5688" spans="1:51" s="5" customFormat="1" hidden="1" outlineLevel="1" x14ac:dyDescent="0.2">
      <c r="A5688" s="33"/>
      <c r="D5688" s="5">
        <v>15719</v>
      </c>
      <c r="E5688" s="5">
        <v>0</v>
      </c>
      <c r="G5688" s="6">
        <f>IF(AND(H5688&gt;0.5,E5688=1),1,0)+IF(AND(H5688&lt;0.5,E5688=0),1,0)</f>
        <v>1</v>
      </c>
      <c r="H5688" s="7">
        <v>0.43592078610405</v>
      </c>
      <c r="I5688" s="7">
        <f t="shared" si="969"/>
        <v>0.56407921389595006</v>
      </c>
      <c r="K5688" s="8">
        <v>2.1199998855590798</v>
      </c>
      <c r="L5688" s="8">
        <v>1.8099999427795399</v>
      </c>
      <c r="M5688" s="9">
        <f t="shared" si="970"/>
        <v>0.47169813867055144</v>
      </c>
      <c r="N5688" s="9">
        <f t="shared" si="971"/>
        <v>0.55248620531133419</v>
      </c>
      <c r="P5688" s="10">
        <f t="shared" si="972"/>
        <v>0</v>
      </c>
      <c r="Q5688" s="10">
        <f t="shared" si="973"/>
        <v>0</v>
      </c>
      <c r="S5688" s="11">
        <f>IF(AND(P5688&gt;1,E5688=1),K5688-1,IF(P5688&lt;1,0,-1))</f>
        <v>0</v>
      </c>
      <c r="T5688" s="11">
        <f>IF(AND(Q5688&gt;1,E5688=0),L5688-1,IF(Q5688&lt;1,0,-1))</f>
        <v>0</v>
      </c>
      <c r="U5688" s="11">
        <f t="shared" si="979"/>
        <v>0</v>
      </c>
      <c r="V5688" s="11">
        <f>V5687+U5688</f>
        <v>451</v>
      </c>
      <c r="W5688" s="11">
        <f>W5687+SUM(S5688:T5688)</f>
        <v>28.669997215270961</v>
      </c>
      <c r="X5688" s="12">
        <f t="shared" si="974"/>
        <v>6.3569838614791485E-2</v>
      </c>
      <c r="Y5688" s="13">
        <f>IF(AND(P5688&gt;1,E5688=1),1/K5688*K5688-1/K5688,IF(P5688&lt;1,0,-1/K5688))</f>
        <v>0</v>
      </c>
      <c r="Z5688" s="13">
        <f>IF(AND(Q5688&gt;1,E5688=0),1/L5688*L5688-1/L5688,IF(Q5688&lt;1,0,-1/L5688))</f>
        <v>0</v>
      </c>
      <c r="AA5688" s="13">
        <f>IF(P5688&gt;1,1/K5688)+IF(Q5688&gt;1,1/L5688)</f>
        <v>0</v>
      </c>
      <c r="AB5688" s="13">
        <f>AB5687+AA5688</f>
        <v>191.23771574282864</v>
      </c>
      <c r="AC5688" s="13">
        <f>AC5687+SUM(Y5688:Z5688)</f>
        <v>16.762284257171356</v>
      </c>
      <c r="AD5688" s="14">
        <f t="shared" si="975"/>
        <v>8.7651560739790607E-2</v>
      </c>
      <c r="AE5688" s="15">
        <f>IF(AND(P5688&gt;1,E5688=1),1/(2*K5688*(1-H5688))*K5688-1/(2*K5688*(1-H5688)),IF(P5688&lt;1,0,-1/(2*K5688*(1-H5688))))</f>
        <v>0</v>
      </c>
      <c r="AF5688" s="15">
        <f>IF(AND(Q5688&gt;1,E5688=0),1/(2*L5688*(1-I5688))*L5688-1/(2*L5688*(1-I5688)),IF(Q5688&lt;1,0,-1/(2*L5688*(1-I5688))))</f>
        <v>0</v>
      </c>
      <c r="AG5688" s="15">
        <f>IF(P5688&gt;1,1/(2*K5688*(1-H5688)),0)+IF(Q5688&gt;1,1/(2*L5688*(1-I5688)),0)</f>
        <v>0</v>
      </c>
      <c r="AH5688" s="15">
        <f>AH5687+AG5688</f>
        <v>239.83785527177031</v>
      </c>
      <c r="AI5688" s="15">
        <f>AI5687+SUM(AE5688:AF5688)</f>
        <v>23.105587863156366</v>
      </c>
      <c r="AJ5688" s="16">
        <f t="shared" si="976"/>
        <v>9.6338369257740641E-2</v>
      </c>
      <c r="AK5688" s="17">
        <f>IF(AND(P5688&gt;1,E5688=1),(P5688-1)/(K5688-1)*K5688-(P5688-1)/(K5688-1),IF(P5688&lt;1,0,-(P5688-1)/(K5688-1)))</f>
        <v>0</v>
      </c>
      <c r="AL5688" s="17">
        <f>IF(AND(Q5688&gt;1,E5688=0),(Q5688-1)/(L5688-1)*L5688-(Q5688-1)/(L5688-1),IF(Q5688&lt;1,0,-(Q5688-1)/(L5688-1)))</f>
        <v>0</v>
      </c>
      <c r="AM5688" s="17">
        <f>IF(P5688&gt;1,(P5688-1)/(K5688-1),0)+IF(Q5688&gt;1,(Q5688-1)/(L5688-1),0)</f>
        <v>0</v>
      </c>
      <c r="AN5688" s="17">
        <f>AN5687+AM5688</f>
        <v>82.03070156103216</v>
      </c>
      <c r="AO5688" s="17">
        <f>AO5687+SUM(AK5688:AL5688)</f>
        <v>4.5907803848455142</v>
      </c>
      <c r="AP5688" s="19">
        <f t="shared" si="977"/>
        <v>5.5964173138637607E-2</v>
      </c>
      <c r="AR5688" s="20">
        <f t="shared" si="978"/>
        <v>0</v>
      </c>
      <c r="AV5688" s="21"/>
      <c r="AW5688" s="21"/>
      <c r="AX5688" s="21"/>
      <c r="AY5688" s="21"/>
    </row>
    <row r="5689" spans="1:51" s="5" customFormat="1" hidden="1" outlineLevel="1" x14ac:dyDescent="0.2">
      <c r="A5689" s="33"/>
      <c r="D5689" s="5">
        <v>15720</v>
      </c>
      <c r="E5689" s="5">
        <v>1</v>
      </c>
      <c r="G5689" s="6">
        <f>IF(AND(H5689&gt;0.5,E5689=1),1,0)+IF(AND(H5689&lt;0.5,E5689=0),1,0)</f>
        <v>1</v>
      </c>
      <c r="H5689" s="7">
        <v>0.72775252122887002</v>
      </c>
      <c r="I5689" s="7">
        <f t="shared" si="969"/>
        <v>0.27224747877112998</v>
      </c>
      <c r="K5689" s="8">
        <v>1.29999995231628</v>
      </c>
      <c r="L5689" s="8">
        <v>3.9500000476837198</v>
      </c>
      <c r="M5689" s="9">
        <f t="shared" si="970"/>
        <v>0.76923079744598921</v>
      </c>
      <c r="N5689" s="9">
        <f t="shared" si="971"/>
        <v>0.2531645539058664</v>
      </c>
      <c r="P5689" s="10">
        <f t="shared" si="972"/>
        <v>0</v>
      </c>
      <c r="Q5689" s="10">
        <f t="shared" si="973"/>
        <v>0</v>
      </c>
      <c r="S5689" s="11">
        <f>IF(AND(P5689&gt;1,E5689=1),K5689-1,IF(P5689&lt;1,0,-1))</f>
        <v>0</v>
      </c>
      <c r="T5689" s="11">
        <f>IF(AND(Q5689&gt;1,E5689=0),L5689-1,IF(Q5689&lt;1,0,-1))</f>
        <v>0</v>
      </c>
      <c r="U5689" s="11">
        <f t="shared" si="979"/>
        <v>0</v>
      </c>
      <c r="V5689" s="11">
        <f>V5688+U5689</f>
        <v>451</v>
      </c>
      <c r="W5689" s="11">
        <f>W5688+SUM(S5689:T5689)</f>
        <v>28.669997215270961</v>
      </c>
      <c r="X5689" s="12">
        <f t="shared" si="974"/>
        <v>6.3569838614791485E-2</v>
      </c>
      <c r="Y5689" s="13">
        <f>IF(AND(P5689&gt;1,E5689=1),1/K5689*K5689-1/K5689,IF(P5689&lt;1,0,-1/K5689))</f>
        <v>0</v>
      </c>
      <c r="Z5689" s="13">
        <f>IF(AND(Q5689&gt;1,E5689=0),1/L5689*L5689-1/L5689,IF(Q5689&lt;1,0,-1/L5689))</f>
        <v>0</v>
      </c>
      <c r="AA5689" s="13">
        <f>IF(P5689&gt;1,1/K5689)+IF(Q5689&gt;1,1/L5689)</f>
        <v>0</v>
      </c>
      <c r="AB5689" s="13">
        <f>AB5688+AA5689</f>
        <v>191.23771574282864</v>
      </c>
      <c r="AC5689" s="13">
        <f>AC5688+SUM(Y5689:Z5689)</f>
        <v>16.762284257171356</v>
      </c>
      <c r="AD5689" s="14">
        <f t="shared" si="975"/>
        <v>8.7651560739790607E-2</v>
      </c>
      <c r="AE5689" s="15">
        <f>IF(AND(P5689&gt;1,E5689=1),1/(2*K5689*(1-H5689))*K5689-1/(2*K5689*(1-H5689)),IF(P5689&lt;1,0,-1/(2*K5689*(1-H5689))))</f>
        <v>0</v>
      </c>
      <c r="AF5689" s="15">
        <f>IF(AND(Q5689&gt;1,E5689=0),1/(2*L5689*(1-I5689))*L5689-1/(2*L5689*(1-I5689)),IF(Q5689&lt;1,0,-1/(2*L5689*(1-I5689))))</f>
        <v>0</v>
      </c>
      <c r="AG5689" s="15">
        <f>IF(P5689&gt;1,1/(2*K5689*(1-H5689)),0)+IF(Q5689&gt;1,1/(2*L5689*(1-I5689)),0)</f>
        <v>0</v>
      </c>
      <c r="AH5689" s="15">
        <f>AH5688+AG5689</f>
        <v>239.83785527177031</v>
      </c>
      <c r="AI5689" s="15">
        <f>AI5688+SUM(AE5689:AF5689)</f>
        <v>23.105587863156366</v>
      </c>
      <c r="AJ5689" s="16">
        <f t="shared" si="976"/>
        <v>9.6338369257740641E-2</v>
      </c>
      <c r="AK5689" s="17">
        <f>IF(AND(P5689&gt;1,E5689=1),(P5689-1)/(K5689-1)*K5689-(P5689-1)/(K5689-1),IF(P5689&lt;1,0,-(P5689-1)/(K5689-1)))</f>
        <v>0</v>
      </c>
      <c r="AL5689" s="17">
        <f>IF(AND(Q5689&gt;1,E5689=0),(Q5689-1)/(L5689-1)*L5689-(Q5689-1)/(L5689-1),IF(Q5689&lt;1,0,-(Q5689-1)/(L5689-1)))</f>
        <v>0</v>
      </c>
      <c r="AM5689" s="17">
        <f>IF(P5689&gt;1,(P5689-1)/(K5689-1),0)+IF(Q5689&gt;1,(Q5689-1)/(L5689-1),0)</f>
        <v>0</v>
      </c>
      <c r="AN5689" s="17">
        <f>AN5688+AM5689</f>
        <v>82.03070156103216</v>
      </c>
      <c r="AO5689" s="17">
        <f>AO5688+SUM(AK5689:AL5689)</f>
        <v>4.5907803848455142</v>
      </c>
      <c r="AP5689" s="19">
        <f t="shared" si="977"/>
        <v>5.5964173138637607E-2</v>
      </c>
      <c r="AR5689" s="20">
        <f t="shared" si="978"/>
        <v>0</v>
      </c>
      <c r="AV5689" s="21"/>
      <c r="AW5689" s="21"/>
      <c r="AX5689" s="21"/>
      <c r="AY5689" s="21"/>
    </row>
    <row r="5690" spans="1:51" s="5" customFormat="1" hidden="1" outlineLevel="1" x14ac:dyDescent="0.2">
      <c r="A5690" s="33"/>
      <c r="D5690" s="5">
        <v>15721</v>
      </c>
      <c r="E5690" s="5">
        <v>1</v>
      </c>
      <c r="G5690" s="6">
        <f>IF(AND(H5690&gt;0.5,E5690=1),1,0)+IF(AND(H5690&lt;0.5,E5690=0),1,0)</f>
        <v>1</v>
      </c>
      <c r="H5690" s="7">
        <v>0.66747530579341896</v>
      </c>
      <c r="I5690" s="7">
        <f t="shared" si="969"/>
        <v>0.33252469420658104</v>
      </c>
      <c r="K5690" s="8">
        <v>1.5700000524520901</v>
      </c>
      <c r="L5690" s="8">
        <v>2.5799999237060498</v>
      </c>
      <c r="M5690" s="9">
        <f t="shared" si="970"/>
        <v>0.63694265387963478</v>
      </c>
      <c r="N5690" s="9">
        <f t="shared" si="971"/>
        <v>0.38759691068655017</v>
      </c>
      <c r="P5690" s="10">
        <f t="shared" si="972"/>
        <v>0</v>
      </c>
      <c r="Q5690" s="10">
        <f t="shared" si="973"/>
        <v>0</v>
      </c>
      <c r="S5690" s="11">
        <f>IF(AND(P5690&gt;1,E5690=1),K5690-1,IF(P5690&lt;1,0,-1))</f>
        <v>0</v>
      </c>
      <c r="T5690" s="11">
        <f>IF(AND(Q5690&gt;1,E5690=0),L5690-1,IF(Q5690&lt;1,0,-1))</f>
        <v>0</v>
      </c>
      <c r="U5690" s="11">
        <f t="shared" si="979"/>
        <v>0</v>
      </c>
      <c r="V5690" s="11">
        <f>V5689+U5690</f>
        <v>451</v>
      </c>
      <c r="W5690" s="11">
        <f>W5689+SUM(S5690:T5690)</f>
        <v>28.669997215270961</v>
      </c>
      <c r="X5690" s="12">
        <f t="shared" si="974"/>
        <v>6.3569838614791485E-2</v>
      </c>
      <c r="Y5690" s="13">
        <f>IF(AND(P5690&gt;1,E5690=1),1/K5690*K5690-1/K5690,IF(P5690&lt;1,0,-1/K5690))</f>
        <v>0</v>
      </c>
      <c r="Z5690" s="13">
        <f>IF(AND(Q5690&gt;1,E5690=0),1/L5690*L5690-1/L5690,IF(Q5690&lt;1,0,-1/L5690))</f>
        <v>0</v>
      </c>
      <c r="AA5690" s="13">
        <f>IF(P5690&gt;1,1/K5690)+IF(Q5690&gt;1,1/L5690)</f>
        <v>0</v>
      </c>
      <c r="AB5690" s="13">
        <f>AB5689+AA5690</f>
        <v>191.23771574282864</v>
      </c>
      <c r="AC5690" s="13">
        <f>AC5689+SUM(Y5690:Z5690)</f>
        <v>16.762284257171356</v>
      </c>
      <c r="AD5690" s="14">
        <f t="shared" si="975"/>
        <v>8.7651560739790607E-2</v>
      </c>
      <c r="AE5690" s="15">
        <f>IF(AND(P5690&gt;1,E5690=1),1/(2*K5690*(1-H5690))*K5690-1/(2*K5690*(1-H5690)),IF(P5690&lt;1,0,-1/(2*K5690*(1-H5690))))</f>
        <v>0</v>
      </c>
      <c r="AF5690" s="15">
        <f>IF(AND(Q5690&gt;1,E5690=0),1/(2*L5690*(1-I5690))*L5690-1/(2*L5690*(1-I5690)),IF(Q5690&lt;1,0,-1/(2*L5690*(1-I5690))))</f>
        <v>0</v>
      </c>
      <c r="AG5690" s="15">
        <f>IF(P5690&gt;1,1/(2*K5690*(1-H5690)),0)+IF(Q5690&gt;1,1/(2*L5690*(1-I5690)),0)</f>
        <v>0</v>
      </c>
      <c r="AH5690" s="15">
        <f>AH5689+AG5690</f>
        <v>239.83785527177031</v>
      </c>
      <c r="AI5690" s="15">
        <f>AI5689+SUM(AE5690:AF5690)</f>
        <v>23.105587863156366</v>
      </c>
      <c r="AJ5690" s="16">
        <f t="shared" si="976"/>
        <v>9.6338369257740641E-2</v>
      </c>
      <c r="AK5690" s="17">
        <f>IF(AND(P5690&gt;1,E5690=1),(P5690-1)/(K5690-1)*K5690-(P5690-1)/(K5690-1),IF(P5690&lt;1,0,-(P5690-1)/(K5690-1)))</f>
        <v>0</v>
      </c>
      <c r="AL5690" s="17">
        <f>IF(AND(Q5690&gt;1,E5690=0),(Q5690-1)/(L5690-1)*L5690-(Q5690-1)/(L5690-1),IF(Q5690&lt;1,0,-(Q5690-1)/(L5690-1)))</f>
        <v>0</v>
      </c>
      <c r="AM5690" s="17">
        <f>IF(P5690&gt;1,(P5690-1)/(K5690-1),0)+IF(Q5690&gt;1,(Q5690-1)/(L5690-1),0)</f>
        <v>0</v>
      </c>
      <c r="AN5690" s="17">
        <f>AN5689+AM5690</f>
        <v>82.03070156103216</v>
      </c>
      <c r="AO5690" s="17">
        <f>AO5689+SUM(AK5690:AL5690)</f>
        <v>4.5907803848455142</v>
      </c>
      <c r="AP5690" s="19">
        <f t="shared" si="977"/>
        <v>5.5964173138637607E-2</v>
      </c>
      <c r="AR5690" s="20">
        <f t="shared" si="978"/>
        <v>0</v>
      </c>
      <c r="AV5690" s="21"/>
      <c r="AW5690" s="21"/>
      <c r="AX5690" s="21"/>
      <c r="AY5690" s="21"/>
    </row>
    <row r="5691" spans="1:51" s="5" customFormat="1" hidden="1" outlineLevel="1" x14ac:dyDescent="0.2">
      <c r="A5691" s="33"/>
      <c r="D5691" s="5">
        <v>15722</v>
      </c>
      <c r="E5691" s="5">
        <v>0</v>
      </c>
      <c r="G5691" s="6">
        <f>IF(AND(H5691&gt;0.5,E5691=1),1,0)+IF(AND(H5691&lt;0.5,E5691=0),1,0)</f>
        <v>1</v>
      </c>
      <c r="H5691" s="7">
        <v>0.280119455527789</v>
      </c>
      <c r="I5691" s="7">
        <f t="shared" si="969"/>
        <v>0.71988054447221095</v>
      </c>
      <c r="K5691" s="8">
        <v>4.3000001907348597</v>
      </c>
      <c r="L5691" s="8">
        <v>1.2599999904632599</v>
      </c>
      <c r="M5691" s="9">
        <f t="shared" si="970"/>
        <v>0.23255812921931579</v>
      </c>
      <c r="N5691" s="9">
        <f t="shared" si="971"/>
        <v>0.7936507996578106</v>
      </c>
      <c r="P5691" s="10">
        <f t="shared" si="972"/>
        <v>0</v>
      </c>
      <c r="Q5691" s="10">
        <f t="shared" si="973"/>
        <v>0</v>
      </c>
      <c r="S5691" s="11">
        <f>IF(AND(P5691&gt;1,E5691=1),K5691-1,IF(P5691&lt;1,0,-1))</f>
        <v>0</v>
      </c>
      <c r="T5691" s="11">
        <f>IF(AND(Q5691&gt;1,E5691=0),L5691-1,IF(Q5691&lt;1,0,-1))</f>
        <v>0</v>
      </c>
      <c r="U5691" s="11">
        <f t="shared" si="979"/>
        <v>0</v>
      </c>
      <c r="V5691" s="11">
        <f>V5690+U5691</f>
        <v>451</v>
      </c>
      <c r="W5691" s="11">
        <f>W5690+SUM(S5691:T5691)</f>
        <v>28.669997215270961</v>
      </c>
      <c r="X5691" s="12">
        <f t="shared" si="974"/>
        <v>6.3569838614791485E-2</v>
      </c>
      <c r="Y5691" s="13">
        <f>IF(AND(P5691&gt;1,E5691=1),1/K5691*K5691-1/K5691,IF(P5691&lt;1,0,-1/K5691))</f>
        <v>0</v>
      </c>
      <c r="Z5691" s="13">
        <f>IF(AND(Q5691&gt;1,E5691=0),1/L5691*L5691-1/L5691,IF(Q5691&lt;1,0,-1/L5691))</f>
        <v>0</v>
      </c>
      <c r="AA5691" s="13">
        <f>IF(P5691&gt;1,1/K5691)+IF(Q5691&gt;1,1/L5691)</f>
        <v>0</v>
      </c>
      <c r="AB5691" s="13">
        <f>AB5690+AA5691</f>
        <v>191.23771574282864</v>
      </c>
      <c r="AC5691" s="13">
        <f>AC5690+SUM(Y5691:Z5691)</f>
        <v>16.762284257171356</v>
      </c>
      <c r="AD5691" s="14">
        <f t="shared" si="975"/>
        <v>8.7651560739790607E-2</v>
      </c>
      <c r="AE5691" s="15">
        <f>IF(AND(P5691&gt;1,E5691=1),1/(2*K5691*(1-H5691))*K5691-1/(2*K5691*(1-H5691)),IF(P5691&lt;1,0,-1/(2*K5691*(1-H5691))))</f>
        <v>0</v>
      </c>
      <c r="AF5691" s="15">
        <f>IF(AND(Q5691&gt;1,E5691=0),1/(2*L5691*(1-I5691))*L5691-1/(2*L5691*(1-I5691)),IF(Q5691&lt;1,0,-1/(2*L5691*(1-I5691))))</f>
        <v>0</v>
      </c>
      <c r="AG5691" s="15">
        <f>IF(P5691&gt;1,1/(2*K5691*(1-H5691)),0)+IF(Q5691&gt;1,1/(2*L5691*(1-I5691)),0)</f>
        <v>0</v>
      </c>
      <c r="AH5691" s="15">
        <f>AH5690+AG5691</f>
        <v>239.83785527177031</v>
      </c>
      <c r="AI5691" s="15">
        <f>AI5690+SUM(AE5691:AF5691)</f>
        <v>23.105587863156366</v>
      </c>
      <c r="AJ5691" s="16">
        <f t="shared" si="976"/>
        <v>9.6338369257740641E-2</v>
      </c>
      <c r="AK5691" s="17">
        <f>IF(AND(P5691&gt;1,E5691=1),(P5691-1)/(K5691-1)*K5691-(P5691-1)/(K5691-1),IF(P5691&lt;1,0,-(P5691-1)/(K5691-1)))</f>
        <v>0</v>
      </c>
      <c r="AL5691" s="17">
        <f>IF(AND(Q5691&gt;1,E5691=0),(Q5691-1)/(L5691-1)*L5691-(Q5691-1)/(L5691-1),IF(Q5691&lt;1,0,-(Q5691-1)/(L5691-1)))</f>
        <v>0</v>
      </c>
      <c r="AM5691" s="17">
        <f>IF(P5691&gt;1,(P5691-1)/(K5691-1),0)+IF(Q5691&gt;1,(Q5691-1)/(L5691-1),0)</f>
        <v>0</v>
      </c>
      <c r="AN5691" s="17">
        <f>AN5690+AM5691</f>
        <v>82.03070156103216</v>
      </c>
      <c r="AO5691" s="17">
        <f>AO5690+SUM(AK5691:AL5691)</f>
        <v>4.5907803848455142</v>
      </c>
      <c r="AP5691" s="19">
        <f t="shared" si="977"/>
        <v>5.5964173138637607E-2</v>
      </c>
      <c r="AR5691" s="20">
        <f t="shared" si="978"/>
        <v>0</v>
      </c>
      <c r="AV5691" s="21"/>
      <c r="AW5691" s="21"/>
      <c r="AX5691" s="21"/>
      <c r="AY5691" s="21"/>
    </row>
    <row r="5692" spans="1:51" s="5" customFormat="1" hidden="1" outlineLevel="1" x14ac:dyDescent="0.2">
      <c r="A5692" s="33"/>
      <c r="D5692" s="5">
        <v>15723</v>
      </c>
      <c r="E5692" s="5">
        <v>0</v>
      </c>
      <c r="G5692" s="6">
        <f>IF(AND(H5692&gt;0.5,E5692=1),1,0)+IF(AND(H5692&lt;0.5,E5692=0),1,0)</f>
        <v>0</v>
      </c>
      <c r="H5692" s="7">
        <v>0.59467834714626</v>
      </c>
      <c r="I5692" s="7">
        <f t="shared" si="969"/>
        <v>0.40532165285374</v>
      </c>
      <c r="K5692" s="8">
        <v>1.8500000238418599</v>
      </c>
      <c r="L5692" s="8">
        <v>2.0999999046325701</v>
      </c>
      <c r="M5692" s="9">
        <f t="shared" si="970"/>
        <v>0.54054053357432885</v>
      </c>
      <c r="N5692" s="9">
        <f t="shared" si="971"/>
        <v>0.47619049781574474</v>
      </c>
      <c r="P5692" s="10">
        <f t="shared" si="972"/>
        <v>0</v>
      </c>
      <c r="Q5692" s="10">
        <f t="shared" si="973"/>
        <v>0</v>
      </c>
      <c r="S5692" s="11">
        <f>IF(AND(P5692&gt;1,E5692=1),K5692-1,IF(P5692&lt;1,0,-1))</f>
        <v>0</v>
      </c>
      <c r="T5692" s="11">
        <f>IF(AND(Q5692&gt;1,E5692=0),L5692-1,IF(Q5692&lt;1,0,-1))</f>
        <v>0</v>
      </c>
      <c r="U5692" s="11">
        <f t="shared" si="979"/>
        <v>0</v>
      </c>
      <c r="V5692" s="11">
        <f>V5691+U5692</f>
        <v>451</v>
      </c>
      <c r="W5692" s="11">
        <f>W5691+SUM(S5692:T5692)</f>
        <v>28.669997215270961</v>
      </c>
      <c r="X5692" s="12">
        <f t="shared" si="974"/>
        <v>6.3569838614791485E-2</v>
      </c>
      <c r="Y5692" s="13">
        <f>IF(AND(P5692&gt;1,E5692=1),1/K5692*K5692-1/K5692,IF(P5692&lt;1,0,-1/K5692))</f>
        <v>0</v>
      </c>
      <c r="Z5692" s="13">
        <f>IF(AND(Q5692&gt;1,E5692=0),1/L5692*L5692-1/L5692,IF(Q5692&lt;1,0,-1/L5692))</f>
        <v>0</v>
      </c>
      <c r="AA5692" s="13">
        <f>IF(P5692&gt;1,1/K5692)+IF(Q5692&gt;1,1/L5692)</f>
        <v>0</v>
      </c>
      <c r="AB5692" s="13">
        <f>AB5691+AA5692</f>
        <v>191.23771574282864</v>
      </c>
      <c r="AC5692" s="13">
        <f>AC5691+SUM(Y5692:Z5692)</f>
        <v>16.762284257171356</v>
      </c>
      <c r="AD5692" s="14">
        <f t="shared" si="975"/>
        <v>8.7651560739790607E-2</v>
      </c>
      <c r="AE5692" s="15">
        <f>IF(AND(P5692&gt;1,E5692=1),1/(2*K5692*(1-H5692))*K5692-1/(2*K5692*(1-H5692)),IF(P5692&lt;1,0,-1/(2*K5692*(1-H5692))))</f>
        <v>0</v>
      </c>
      <c r="AF5692" s="15">
        <f>IF(AND(Q5692&gt;1,E5692=0),1/(2*L5692*(1-I5692))*L5692-1/(2*L5692*(1-I5692)),IF(Q5692&lt;1,0,-1/(2*L5692*(1-I5692))))</f>
        <v>0</v>
      </c>
      <c r="AG5692" s="15">
        <f>IF(P5692&gt;1,1/(2*K5692*(1-H5692)),0)+IF(Q5692&gt;1,1/(2*L5692*(1-I5692)),0)</f>
        <v>0</v>
      </c>
      <c r="AH5692" s="15">
        <f>AH5691+AG5692</f>
        <v>239.83785527177031</v>
      </c>
      <c r="AI5692" s="15">
        <f>AI5691+SUM(AE5692:AF5692)</f>
        <v>23.105587863156366</v>
      </c>
      <c r="AJ5692" s="16">
        <f t="shared" si="976"/>
        <v>9.6338369257740641E-2</v>
      </c>
      <c r="AK5692" s="17">
        <f>IF(AND(P5692&gt;1,E5692=1),(P5692-1)/(K5692-1)*K5692-(P5692-1)/(K5692-1),IF(P5692&lt;1,0,-(P5692-1)/(K5692-1)))</f>
        <v>0</v>
      </c>
      <c r="AL5692" s="17">
        <f>IF(AND(Q5692&gt;1,E5692=0),(Q5692-1)/(L5692-1)*L5692-(Q5692-1)/(L5692-1),IF(Q5692&lt;1,0,-(Q5692-1)/(L5692-1)))</f>
        <v>0</v>
      </c>
      <c r="AM5692" s="17">
        <f>IF(P5692&gt;1,(P5692-1)/(K5692-1),0)+IF(Q5692&gt;1,(Q5692-1)/(L5692-1),0)</f>
        <v>0</v>
      </c>
      <c r="AN5692" s="17">
        <f>AN5691+AM5692</f>
        <v>82.03070156103216</v>
      </c>
      <c r="AO5692" s="17">
        <f>AO5691+SUM(AK5692:AL5692)</f>
        <v>4.5907803848455142</v>
      </c>
      <c r="AP5692" s="19">
        <f t="shared" si="977"/>
        <v>5.5964173138637607E-2</v>
      </c>
      <c r="AR5692" s="20">
        <f t="shared" si="978"/>
        <v>0</v>
      </c>
      <c r="AV5692" s="21"/>
      <c r="AW5692" s="21"/>
      <c r="AX5692" s="21"/>
      <c r="AY5692" s="21"/>
    </row>
    <row r="5693" spans="1:51" s="5" customFormat="1" hidden="1" outlineLevel="1" x14ac:dyDescent="0.2">
      <c r="A5693" s="33"/>
      <c r="D5693" s="5">
        <v>15724</v>
      </c>
      <c r="E5693" s="5">
        <v>1</v>
      </c>
      <c r="G5693" s="6">
        <f>IF(AND(H5693&gt;0.5,E5693=1),1,0)+IF(AND(H5693&lt;0.5,E5693=0),1,0)</f>
        <v>1</v>
      </c>
      <c r="H5693" s="7">
        <v>0.74614568284042604</v>
      </c>
      <c r="I5693" s="7">
        <f t="shared" si="969"/>
        <v>0.25385431715957396</v>
      </c>
      <c r="K5693" s="8">
        <v>1.1799999475479099</v>
      </c>
      <c r="L5693" s="8">
        <v>5.6100001335143999</v>
      </c>
      <c r="M5693" s="9">
        <f t="shared" si="970"/>
        <v>0.84745766478892015</v>
      </c>
      <c r="N5693" s="9">
        <f t="shared" si="971"/>
        <v>0.17825311518728026</v>
      </c>
      <c r="P5693" s="10">
        <f t="shared" si="972"/>
        <v>0</v>
      </c>
      <c r="Q5693" s="10">
        <f t="shared" si="973"/>
        <v>0</v>
      </c>
      <c r="S5693" s="11">
        <f>IF(AND(P5693&gt;1,E5693=1),K5693-1,IF(P5693&lt;1,0,-1))</f>
        <v>0</v>
      </c>
      <c r="T5693" s="11">
        <f>IF(AND(Q5693&gt;1,E5693=0),L5693-1,IF(Q5693&lt;1,0,-1))</f>
        <v>0</v>
      </c>
      <c r="U5693" s="11">
        <f t="shared" si="979"/>
        <v>0</v>
      </c>
      <c r="V5693" s="11">
        <f>V5692+U5693</f>
        <v>451</v>
      </c>
      <c r="W5693" s="11">
        <f>W5692+SUM(S5693:T5693)</f>
        <v>28.669997215270961</v>
      </c>
      <c r="X5693" s="12">
        <f t="shared" si="974"/>
        <v>6.3569838614791485E-2</v>
      </c>
      <c r="Y5693" s="13">
        <f>IF(AND(P5693&gt;1,E5693=1),1/K5693*K5693-1/K5693,IF(P5693&lt;1,0,-1/K5693))</f>
        <v>0</v>
      </c>
      <c r="Z5693" s="13">
        <f>IF(AND(Q5693&gt;1,E5693=0),1/L5693*L5693-1/L5693,IF(Q5693&lt;1,0,-1/L5693))</f>
        <v>0</v>
      </c>
      <c r="AA5693" s="13">
        <f>IF(P5693&gt;1,1/K5693)+IF(Q5693&gt;1,1/L5693)</f>
        <v>0</v>
      </c>
      <c r="AB5693" s="13">
        <f>AB5692+AA5693</f>
        <v>191.23771574282864</v>
      </c>
      <c r="AC5693" s="13">
        <f>AC5692+SUM(Y5693:Z5693)</f>
        <v>16.762284257171356</v>
      </c>
      <c r="AD5693" s="14">
        <f t="shared" si="975"/>
        <v>8.7651560739790607E-2</v>
      </c>
      <c r="AE5693" s="15">
        <f>IF(AND(P5693&gt;1,E5693=1),1/(2*K5693*(1-H5693))*K5693-1/(2*K5693*(1-H5693)),IF(P5693&lt;1,0,-1/(2*K5693*(1-H5693))))</f>
        <v>0</v>
      </c>
      <c r="AF5693" s="15">
        <f>IF(AND(Q5693&gt;1,E5693=0),1/(2*L5693*(1-I5693))*L5693-1/(2*L5693*(1-I5693)),IF(Q5693&lt;1,0,-1/(2*L5693*(1-I5693))))</f>
        <v>0</v>
      </c>
      <c r="AG5693" s="15">
        <f>IF(P5693&gt;1,1/(2*K5693*(1-H5693)),0)+IF(Q5693&gt;1,1/(2*L5693*(1-I5693)),0)</f>
        <v>0</v>
      </c>
      <c r="AH5693" s="15">
        <f>AH5692+AG5693</f>
        <v>239.83785527177031</v>
      </c>
      <c r="AI5693" s="15">
        <f>AI5692+SUM(AE5693:AF5693)</f>
        <v>23.105587863156366</v>
      </c>
      <c r="AJ5693" s="16">
        <f t="shared" si="976"/>
        <v>9.6338369257740641E-2</v>
      </c>
      <c r="AK5693" s="17">
        <f>IF(AND(P5693&gt;1,E5693=1),(P5693-1)/(K5693-1)*K5693-(P5693-1)/(K5693-1),IF(P5693&lt;1,0,-(P5693-1)/(K5693-1)))</f>
        <v>0</v>
      </c>
      <c r="AL5693" s="17">
        <f>IF(AND(Q5693&gt;1,E5693=0),(Q5693-1)/(L5693-1)*L5693-(Q5693-1)/(L5693-1),IF(Q5693&lt;1,0,-(Q5693-1)/(L5693-1)))</f>
        <v>0</v>
      </c>
      <c r="AM5693" s="17">
        <f>IF(P5693&gt;1,(P5693-1)/(K5693-1),0)+IF(Q5693&gt;1,(Q5693-1)/(L5693-1),0)</f>
        <v>0</v>
      </c>
      <c r="AN5693" s="17">
        <f>AN5692+AM5693</f>
        <v>82.03070156103216</v>
      </c>
      <c r="AO5693" s="17">
        <f>AO5692+SUM(AK5693:AL5693)</f>
        <v>4.5907803848455142</v>
      </c>
      <c r="AP5693" s="19">
        <f t="shared" si="977"/>
        <v>5.5964173138637607E-2</v>
      </c>
      <c r="AR5693" s="20">
        <f t="shared" si="978"/>
        <v>0</v>
      </c>
      <c r="AV5693" s="21"/>
      <c r="AW5693" s="21"/>
      <c r="AX5693" s="21"/>
      <c r="AY5693" s="21"/>
    </row>
    <row r="5694" spans="1:51" s="5" customFormat="1" hidden="1" outlineLevel="1" x14ac:dyDescent="0.2">
      <c r="A5694" s="33"/>
      <c r="D5694" s="5">
        <v>15725</v>
      </c>
      <c r="E5694" s="5">
        <v>1</v>
      </c>
      <c r="G5694" s="6">
        <f>IF(AND(H5694&gt;0.5,E5694=1),1,0)+IF(AND(H5694&lt;0.5,E5694=0),1,0)</f>
        <v>1</v>
      </c>
      <c r="H5694" s="7">
        <v>0.72775252122887002</v>
      </c>
      <c r="I5694" s="7">
        <f t="shared" si="969"/>
        <v>0.27224747877112998</v>
      </c>
      <c r="K5694" s="8">
        <v>1.2300000190734901</v>
      </c>
      <c r="L5694" s="8">
        <v>4.8000001907348597</v>
      </c>
      <c r="M5694" s="9">
        <f t="shared" si="970"/>
        <v>0.81300811747406321</v>
      </c>
      <c r="N5694" s="9">
        <f t="shared" si="971"/>
        <v>0.20833332505491092</v>
      </c>
      <c r="P5694" s="10">
        <f t="shared" si="972"/>
        <v>0</v>
      </c>
      <c r="Q5694" s="10">
        <f t="shared" si="973"/>
        <v>0</v>
      </c>
      <c r="S5694" s="11">
        <f>IF(AND(P5694&gt;1,E5694=1),K5694-1,IF(P5694&lt;1,0,-1))</f>
        <v>0</v>
      </c>
      <c r="T5694" s="11">
        <f>IF(AND(Q5694&gt;1,E5694=0),L5694-1,IF(Q5694&lt;1,0,-1))</f>
        <v>0</v>
      </c>
      <c r="U5694" s="11">
        <f t="shared" si="979"/>
        <v>0</v>
      </c>
      <c r="V5694" s="11">
        <f>V5693+U5694</f>
        <v>451</v>
      </c>
      <c r="W5694" s="11">
        <f>W5693+SUM(S5694:T5694)</f>
        <v>28.669997215270961</v>
      </c>
      <c r="X5694" s="12">
        <f t="shared" si="974"/>
        <v>6.3569838614791485E-2</v>
      </c>
      <c r="Y5694" s="13">
        <f>IF(AND(P5694&gt;1,E5694=1),1/K5694*K5694-1/K5694,IF(P5694&lt;1,0,-1/K5694))</f>
        <v>0</v>
      </c>
      <c r="Z5694" s="13">
        <f>IF(AND(Q5694&gt;1,E5694=0),1/L5694*L5694-1/L5694,IF(Q5694&lt;1,0,-1/L5694))</f>
        <v>0</v>
      </c>
      <c r="AA5694" s="13">
        <f>IF(P5694&gt;1,1/K5694)+IF(Q5694&gt;1,1/L5694)</f>
        <v>0</v>
      </c>
      <c r="AB5694" s="13">
        <f>AB5693+AA5694</f>
        <v>191.23771574282864</v>
      </c>
      <c r="AC5694" s="13">
        <f>AC5693+SUM(Y5694:Z5694)</f>
        <v>16.762284257171356</v>
      </c>
      <c r="AD5694" s="14">
        <f t="shared" si="975"/>
        <v>8.7651560739790607E-2</v>
      </c>
      <c r="AE5694" s="15">
        <f>IF(AND(P5694&gt;1,E5694=1),1/(2*K5694*(1-H5694))*K5694-1/(2*K5694*(1-H5694)),IF(P5694&lt;1,0,-1/(2*K5694*(1-H5694))))</f>
        <v>0</v>
      </c>
      <c r="AF5694" s="15">
        <f>IF(AND(Q5694&gt;1,E5694=0),1/(2*L5694*(1-I5694))*L5694-1/(2*L5694*(1-I5694)),IF(Q5694&lt;1,0,-1/(2*L5694*(1-I5694))))</f>
        <v>0</v>
      </c>
      <c r="AG5694" s="15">
        <f>IF(P5694&gt;1,1/(2*K5694*(1-H5694)),0)+IF(Q5694&gt;1,1/(2*L5694*(1-I5694)),0)</f>
        <v>0</v>
      </c>
      <c r="AH5694" s="15">
        <f>AH5693+AG5694</f>
        <v>239.83785527177031</v>
      </c>
      <c r="AI5694" s="15">
        <f>AI5693+SUM(AE5694:AF5694)</f>
        <v>23.105587863156366</v>
      </c>
      <c r="AJ5694" s="16">
        <f t="shared" si="976"/>
        <v>9.6338369257740641E-2</v>
      </c>
      <c r="AK5694" s="17">
        <f>IF(AND(P5694&gt;1,E5694=1),(P5694-1)/(K5694-1)*K5694-(P5694-1)/(K5694-1),IF(P5694&lt;1,0,-(P5694-1)/(K5694-1)))</f>
        <v>0</v>
      </c>
      <c r="AL5694" s="17">
        <f>IF(AND(Q5694&gt;1,E5694=0),(Q5694-1)/(L5694-1)*L5694-(Q5694-1)/(L5694-1),IF(Q5694&lt;1,0,-(Q5694-1)/(L5694-1)))</f>
        <v>0</v>
      </c>
      <c r="AM5694" s="17">
        <f>IF(P5694&gt;1,(P5694-1)/(K5694-1),0)+IF(Q5694&gt;1,(Q5694-1)/(L5694-1),0)</f>
        <v>0</v>
      </c>
      <c r="AN5694" s="17">
        <f>AN5693+AM5694</f>
        <v>82.03070156103216</v>
      </c>
      <c r="AO5694" s="17">
        <f>AO5693+SUM(AK5694:AL5694)</f>
        <v>4.5907803848455142</v>
      </c>
      <c r="AP5694" s="19">
        <f t="shared" si="977"/>
        <v>5.5964173138637607E-2</v>
      </c>
      <c r="AR5694" s="20">
        <f t="shared" si="978"/>
        <v>0</v>
      </c>
      <c r="AV5694" s="21"/>
      <c r="AW5694" s="21"/>
      <c r="AX5694" s="21"/>
      <c r="AY5694" s="21"/>
    </row>
    <row r="5695" spans="1:51" s="5" customFormat="1" hidden="1" outlineLevel="1" x14ac:dyDescent="0.2">
      <c r="A5695" s="33"/>
      <c r="D5695" s="5">
        <v>15726</v>
      </c>
      <c r="E5695" s="5">
        <v>1</v>
      </c>
      <c r="G5695" s="6">
        <f>IF(AND(H5695&gt;0.5,E5695=1),1,0)+IF(AND(H5695&lt;0.5,E5695=0),1,0)</f>
        <v>1</v>
      </c>
      <c r="H5695" s="7">
        <v>0.74614568284042604</v>
      </c>
      <c r="I5695" s="7">
        <f t="shared" si="969"/>
        <v>0.25385431715957396</v>
      </c>
      <c r="K5695" s="8">
        <v>1.04999995231628</v>
      </c>
      <c r="L5695" s="8">
        <v>17</v>
      </c>
      <c r="M5695" s="9">
        <f t="shared" si="970"/>
        <v>0.95238099563149403</v>
      </c>
      <c r="N5695" s="9">
        <f t="shared" si="971"/>
        <v>5.8823529411764705E-2</v>
      </c>
      <c r="P5695" s="10">
        <f t="shared" si="972"/>
        <v>0</v>
      </c>
      <c r="Q5695" s="10">
        <f t="shared" si="973"/>
        <v>0</v>
      </c>
      <c r="S5695" s="11">
        <f>IF(AND(P5695&gt;1,E5695=1),K5695-1,IF(P5695&lt;1,0,-1))</f>
        <v>0</v>
      </c>
      <c r="T5695" s="11">
        <f>IF(AND(Q5695&gt;1,E5695=0),L5695-1,IF(Q5695&lt;1,0,-1))</f>
        <v>0</v>
      </c>
      <c r="U5695" s="11">
        <f t="shared" si="979"/>
        <v>0</v>
      </c>
      <c r="V5695" s="11">
        <f>V5694+U5695</f>
        <v>451</v>
      </c>
      <c r="W5695" s="11">
        <f>W5694+SUM(S5695:T5695)</f>
        <v>28.669997215270961</v>
      </c>
      <c r="X5695" s="12">
        <f t="shared" si="974"/>
        <v>6.3569838614791485E-2</v>
      </c>
      <c r="Y5695" s="13">
        <f>IF(AND(P5695&gt;1,E5695=1),1/K5695*K5695-1/K5695,IF(P5695&lt;1,0,-1/K5695))</f>
        <v>0</v>
      </c>
      <c r="Z5695" s="13">
        <f>IF(AND(Q5695&gt;1,E5695=0),1/L5695*L5695-1/L5695,IF(Q5695&lt;1,0,-1/L5695))</f>
        <v>0</v>
      </c>
      <c r="AA5695" s="13">
        <f>IF(P5695&gt;1,1/K5695)+IF(Q5695&gt;1,1/L5695)</f>
        <v>0</v>
      </c>
      <c r="AB5695" s="13">
        <f>AB5694+AA5695</f>
        <v>191.23771574282864</v>
      </c>
      <c r="AC5695" s="13">
        <f>AC5694+SUM(Y5695:Z5695)</f>
        <v>16.762284257171356</v>
      </c>
      <c r="AD5695" s="14">
        <f t="shared" si="975"/>
        <v>8.7651560739790607E-2</v>
      </c>
      <c r="AE5695" s="15">
        <f>IF(AND(P5695&gt;1,E5695=1),1/(2*K5695*(1-H5695))*K5695-1/(2*K5695*(1-H5695)),IF(P5695&lt;1,0,-1/(2*K5695*(1-H5695))))</f>
        <v>0</v>
      </c>
      <c r="AF5695" s="15">
        <f>IF(AND(Q5695&gt;1,E5695=0),1/(2*L5695*(1-I5695))*L5695-1/(2*L5695*(1-I5695)),IF(Q5695&lt;1,0,-1/(2*L5695*(1-I5695))))</f>
        <v>0</v>
      </c>
      <c r="AG5695" s="15">
        <f>IF(P5695&gt;1,1/(2*K5695*(1-H5695)),0)+IF(Q5695&gt;1,1/(2*L5695*(1-I5695)),0)</f>
        <v>0</v>
      </c>
      <c r="AH5695" s="15">
        <f>AH5694+AG5695</f>
        <v>239.83785527177031</v>
      </c>
      <c r="AI5695" s="15">
        <f>AI5694+SUM(AE5695:AF5695)</f>
        <v>23.105587863156366</v>
      </c>
      <c r="AJ5695" s="16">
        <f t="shared" si="976"/>
        <v>9.6338369257740641E-2</v>
      </c>
      <c r="AK5695" s="17">
        <f>IF(AND(P5695&gt;1,E5695=1),(P5695-1)/(K5695-1)*K5695-(P5695-1)/(K5695-1),IF(P5695&lt;1,0,-(P5695-1)/(K5695-1)))</f>
        <v>0</v>
      </c>
      <c r="AL5695" s="17">
        <f>IF(AND(Q5695&gt;1,E5695=0),(Q5695-1)/(L5695-1)*L5695-(Q5695-1)/(L5695-1),IF(Q5695&lt;1,0,-(Q5695-1)/(L5695-1)))</f>
        <v>0</v>
      </c>
      <c r="AM5695" s="17">
        <f>IF(P5695&gt;1,(P5695-1)/(K5695-1),0)+IF(Q5695&gt;1,(Q5695-1)/(L5695-1),0)</f>
        <v>0</v>
      </c>
      <c r="AN5695" s="17">
        <f>AN5694+AM5695</f>
        <v>82.03070156103216</v>
      </c>
      <c r="AO5695" s="17">
        <f>AO5694+SUM(AK5695:AL5695)</f>
        <v>4.5907803848455142</v>
      </c>
      <c r="AP5695" s="19">
        <f t="shared" si="977"/>
        <v>5.5964173138637607E-2</v>
      </c>
      <c r="AR5695" s="20">
        <f t="shared" si="978"/>
        <v>0</v>
      </c>
      <c r="AV5695" s="21"/>
      <c r="AW5695" s="21"/>
      <c r="AX5695" s="21"/>
      <c r="AY5695" s="21"/>
    </row>
    <row r="5696" spans="1:51" s="5" customFormat="1" hidden="1" outlineLevel="1" x14ac:dyDescent="0.2">
      <c r="A5696" s="33"/>
      <c r="D5696" s="5">
        <v>15727</v>
      </c>
      <c r="E5696" s="5">
        <v>1</v>
      </c>
      <c r="G5696" s="6">
        <f>IF(AND(H5696&gt;0.5,E5696=1),1,0)+IF(AND(H5696&lt;0.5,E5696=0),1,0)</f>
        <v>1</v>
      </c>
      <c r="H5696" s="7">
        <v>0.72775252122887002</v>
      </c>
      <c r="I5696" s="7">
        <f t="shared" si="969"/>
        <v>0.27224747877112998</v>
      </c>
      <c r="K5696" s="8">
        <v>1.2699999809265099</v>
      </c>
      <c r="L5696" s="8">
        <v>4.1799998283386204</v>
      </c>
      <c r="M5696" s="9">
        <f t="shared" si="970"/>
        <v>0.78740158662873727</v>
      </c>
      <c r="N5696" s="9">
        <f t="shared" si="971"/>
        <v>0.23923445958548262</v>
      </c>
      <c r="P5696" s="10">
        <f t="shared" si="972"/>
        <v>0</v>
      </c>
      <c r="Q5696" s="10">
        <f t="shared" si="973"/>
        <v>0</v>
      </c>
      <c r="S5696" s="11">
        <f>IF(AND(P5696&gt;1,E5696=1),K5696-1,IF(P5696&lt;1,0,-1))</f>
        <v>0</v>
      </c>
      <c r="T5696" s="11">
        <f>IF(AND(Q5696&gt;1,E5696=0),L5696-1,IF(Q5696&lt;1,0,-1))</f>
        <v>0</v>
      </c>
      <c r="U5696" s="11">
        <f t="shared" si="979"/>
        <v>0</v>
      </c>
      <c r="V5696" s="11">
        <f>V5695+U5696</f>
        <v>451</v>
      </c>
      <c r="W5696" s="11">
        <f>W5695+SUM(S5696:T5696)</f>
        <v>28.669997215270961</v>
      </c>
      <c r="X5696" s="12">
        <f t="shared" si="974"/>
        <v>6.3569838614791485E-2</v>
      </c>
      <c r="Y5696" s="13">
        <f>IF(AND(P5696&gt;1,E5696=1),1/K5696*K5696-1/K5696,IF(P5696&lt;1,0,-1/K5696))</f>
        <v>0</v>
      </c>
      <c r="Z5696" s="13">
        <f>IF(AND(Q5696&gt;1,E5696=0),1/L5696*L5696-1/L5696,IF(Q5696&lt;1,0,-1/L5696))</f>
        <v>0</v>
      </c>
      <c r="AA5696" s="13">
        <f>IF(P5696&gt;1,1/K5696)+IF(Q5696&gt;1,1/L5696)</f>
        <v>0</v>
      </c>
      <c r="AB5696" s="13">
        <f>AB5695+AA5696</f>
        <v>191.23771574282864</v>
      </c>
      <c r="AC5696" s="13">
        <f>AC5695+SUM(Y5696:Z5696)</f>
        <v>16.762284257171356</v>
      </c>
      <c r="AD5696" s="14">
        <f t="shared" si="975"/>
        <v>8.7651560739790607E-2</v>
      </c>
      <c r="AE5696" s="15">
        <f>IF(AND(P5696&gt;1,E5696=1),1/(2*K5696*(1-H5696))*K5696-1/(2*K5696*(1-H5696)),IF(P5696&lt;1,0,-1/(2*K5696*(1-H5696))))</f>
        <v>0</v>
      </c>
      <c r="AF5696" s="15">
        <f>IF(AND(Q5696&gt;1,E5696=0),1/(2*L5696*(1-I5696))*L5696-1/(2*L5696*(1-I5696)),IF(Q5696&lt;1,0,-1/(2*L5696*(1-I5696))))</f>
        <v>0</v>
      </c>
      <c r="AG5696" s="15">
        <f>IF(P5696&gt;1,1/(2*K5696*(1-H5696)),0)+IF(Q5696&gt;1,1/(2*L5696*(1-I5696)),0)</f>
        <v>0</v>
      </c>
      <c r="AH5696" s="15">
        <f>AH5695+AG5696</f>
        <v>239.83785527177031</v>
      </c>
      <c r="AI5696" s="15">
        <f>AI5695+SUM(AE5696:AF5696)</f>
        <v>23.105587863156366</v>
      </c>
      <c r="AJ5696" s="16">
        <f t="shared" si="976"/>
        <v>9.6338369257740641E-2</v>
      </c>
      <c r="AK5696" s="17">
        <f>IF(AND(P5696&gt;1,E5696=1),(P5696-1)/(K5696-1)*K5696-(P5696-1)/(K5696-1),IF(P5696&lt;1,0,-(P5696-1)/(K5696-1)))</f>
        <v>0</v>
      </c>
      <c r="AL5696" s="17">
        <f>IF(AND(Q5696&gt;1,E5696=0),(Q5696-1)/(L5696-1)*L5696-(Q5696-1)/(L5696-1),IF(Q5696&lt;1,0,-(Q5696-1)/(L5696-1)))</f>
        <v>0</v>
      </c>
      <c r="AM5696" s="17">
        <f>IF(P5696&gt;1,(P5696-1)/(K5696-1),0)+IF(Q5696&gt;1,(Q5696-1)/(L5696-1),0)</f>
        <v>0</v>
      </c>
      <c r="AN5696" s="17">
        <f>AN5695+AM5696</f>
        <v>82.03070156103216</v>
      </c>
      <c r="AO5696" s="17">
        <f>AO5695+SUM(AK5696:AL5696)</f>
        <v>4.5907803848455142</v>
      </c>
      <c r="AP5696" s="19">
        <f t="shared" si="977"/>
        <v>5.5964173138637607E-2</v>
      </c>
      <c r="AR5696" s="20">
        <f t="shared" si="978"/>
        <v>0</v>
      </c>
      <c r="AV5696" s="21"/>
      <c r="AW5696" s="21"/>
      <c r="AX5696" s="21"/>
      <c r="AY5696" s="21"/>
    </row>
    <row r="5697" spans="1:51" s="5" customFormat="1" hidden="1" outlineLevel="1" x14ac:dyDescent="0.2">
      <c r="A5697" s="33"/>
      <c r="D5697" s="5">
        <v>15728</v>
      </c>
      <c r="E5697" s="5">
        <v>1</v>
      </c>
      <c r="G5697" s="6">
        <f>IF(AND(H5697&gt;0.5,E5697=1),1,0)+IF(AND(H5697&lt;0.5,E5697=0),1,0)</f>
        <v>1</v>
      </c>
      <c r="H5697" s="7">
        <v>0.74614568284042604</v>
      </c>
      <c r="I5697" s="7">
        <f t="shared" si="969"/>
        <v>0.25385431715957396</v>
      </c>
      <c r="K5697" s="8">
        <v>1.29999995231628</v>
      </c>
      <c r="L5697" s="8">
        <v>3.9200000762939502</v>
      </c>
      <c r="M5697" s="9">
        <f t="shared" si="970"/>
        <v>0.76923079744598921</v>
      </c>
      <c r="N5697" s="9">
        <f t="shared" si="971"/>
        <v>0.25510203585134134</v>
      </c>
      <c r="P5697" s="10">
        <f t="shared" si="972"/>
        <v>0</v>
      </c>
      <c r="Q5697" s="10">
        <f t="shared" si="973"/>
        <v>0</v>
      </c>
      <c r="S5697" s="11">
        <f>IF(AND(P5697&gt;1,E5697=1),K5697-1,IF(P5697&lt;1,0,-1))</f>
        <v>0</v>
      </c>
      <c r="T5697" s="11">
        <f>IF(AND(Q5697&gt;1,E5697=0),L5697-1,IF(Q5697&lt;1,0,-1))</f>
        <v>0</v>
      </c>
      <c r="U5697" s="11">
        <f t="shared" si="979"/>
        <v>0</v>
      </c>
      <c r="V5697" s="11">
        <f>V5696+U5697</f>
        <v>451</v>
      </c>
      <c r="W5697" s="11">
        <f>W5696+SUM(S5697:T5697)</f>
        <v>28.669997215270961</v>
      </c>
      <c r="X5697" s="12">
        <f t="shared" si="974"/>
        <v>6.3569838614791485E-2</v>
      </c>
      <c r="Y5697" s="13">
        <f>IF(AND(P5697&gt;1,E5697=1),1/K5697*K5697-1/K5697,IF(P5697&lt;1,0,-1/K5697))</f>
        <v>0</v>
      </c>
      <c r="Z5697" s="13">
        <f>IF(AND(Q5697&gt;1,E5697=0),1/L5697*L5697-1/L5697,IF(Q5697&lt;1,0,-1/L5697))</f>
        <v>0</v>
      </c>
      <c r="AA5697" s="13">
        <f>IF(P5697&gt;1,1/K5697)+IF(Q5697&gt;1,1/L5697)</f>
        <v>0</v>
      </c>
      <c r="AB5697" s="13">
        <f>AB5696+AA5697</f>
        <v>191.23771574282864</v>
      </c>
      <c r="AC5697" s="13">
        <f>AC5696+SUM(Y5697:Z5697)</f>
        <v>16.762284257171356</v>
      </c>
      <c r="AD5697" s="14">
        <f t="shared" si="975"/>
        <v>8.7651560739790607E-2</v>
      </c>
      <c r="AE5697" s="15">
        <f>IF(AND(P5697&gt;1,E5697=1),1/(2*K5697*(1-H5697))*K5697-1/(2*K5697*(1-H5697)),IF(P5697&lt;1,0,-1/(2*K5697*(1-H5697))))</f>
        <v>0</v>
      </c>
      <c r="AF5697" s="15">
        <f>IF(AND(Q5697&gt;1,E5697=0),1/(2*L5697*(1-I5697))*L5697-1/(2*L5697*(1-I5697)),IF(Q5697&lt;1,0,-1/(2*L5697*(1-I5697))))</f>
        <v>0</v>
      </c>
      <c r="AG5697" s="15">
        <f>IF(P5697&gt;1,1/(2*K5697*(1-H5697)),0)+IF(Q5697&gt;1,1/(2*L5697*(1-I5697)),0)</f>
        <v>0</v>
      </c>
      <c r="AH5697" s="15">
        <f>AH5696+AG5697</f>
        <v>239.83785527177031</v>
      </c>
      <c r="AI5697" s="15">
        <f>AI5696+SUM(AE5697:AF5697)</f>
        <v>23.105587863156366</v>
      </c>
      <c r="AJ5697" s="16">
        <f t="shared" si="976"/>
        <v>9.6338369257740641E-2</v>
      </c>
      <c r="AK5697" s="17">
        <f>IF(AND(P5697&gt;1,E5697=1),(P5697-1)/(K5697-1)*K5697-(P5697-1)/(K5697-1),IF(P5697&lt;1,0,-(P5697-1)/(K5697-1)))</f>
        <v>0</v>
      </c>
      <c r="AL5697" s="17">
        <f>IF(AND(Q5697&gt;1,E5697=0),(Q5697-1)/(L5697-1)*L5697-(Q5697-1)/(L5697-1),IF(Q5697&lt;1,0,-(Q5697-1)/(L5697-1)))</f>
        <v>0</v>
      </c>
      <c r="AM5697" s="17">
        <f>IF(P5697&gt;1,(P5697-1)/(K5697-1),0)+IF(Q5697&gt;1,(Q5697-1)/(L5697-1),0)</f>
        <v>0</v>
      </c>
      <c r="AN5697" s="17">
        <f>AN5696+AM5697</f>
        <v>82.03070156103216</v>
      </c>
      <c r="AO5697" s="17">
        <f>AO5696+SUM(AK5697:AL5697)</f>
        <v>4.5907803848455142</v>
      </c>
      <c r="AP5697" s="19">
        <f t="shared" si="977"/>
        <v>5.5964173138637607E-2</v>
      </c>
      <c r="AR5697" s="20">
        <f t="shared" si="978"/>
        <v>0</v>
      </c>
      <c r="AV5697" s="21"/>
      <c r="AW5697" s="21"/>
      <c r="AX5697" s="21"/>
      <c r="AY5697" s="21"/>
    </row>
    <row r="5698" spans="1:51" s="5" customFormat="1" hidden="1" outlineLevel="1" x14ac:dyDescent="0.2">
      <c r="A5698" s="33"/>
      <c r="D5698" s="5">
        <v>15729</v>
      </c>
      <c r="E5698" s="5">
        <v>1</v>
      </c>
      <c r="G5698" s="6">
        <f>IF(AND(H5698&gt;0.5,E5698=1),1,0)+IF(AND(H5698&lt;0.5,E5698=0),1,0)</f>
        <v>1</v>
      </c>
      <c r="H5698" s="7">
        <v>0.70285470038140097</v>
      </c>
      <c r="I5698" s="7">
        <f t="shared" ref="I5698:I5761" si="980">MAX(1-H5698,0.001)</f>
        <v>0.29714529961859903</v>
      </c>
      <c r="K5698" s="8">
        <v>1.2599999904632599</v>
      </c>
      <c r="L5698" s="8">
        <v>4.6900000572204599</v>
      </c>
      <c r="M5698" s="9">
        <f t="shared" si="970"/>
        <v>0.7936507996578106</v>
      </c>
      <c r="N5698" s="9">
        <f t="shared" si="971"/>
        <v>0.21321961360329972</v>
      </c>
      <c r="P5698" s="10">
        <f t="shared" si="972"/>
        <v>0</v>
      </c>
      <c r="Q5698" s="10">
        <f t="shared" si="973"/>
        <v>0</v>
      </c>
      <c r="S5698" s="11">
        <f>IF(AND(P5698&gt;1,E5698=1),K5698-1,IF(P5698&lt;1,0,-1))</f>
        <v>0</v>
      </c>
      <c r="T5698" s="11">
        <f>IF(AND(Q5698&gt;1,E5698=0),L5698-1,IF(Q5698&lt;1,0,-1))</f>
        <v>0</v>
      </c>
      <c r="U5698" s="11">
        <f t="shared" si="979"/>
        <v>0</v>
      </c>
      <c r="V5698" s="11">
        <f>V5697+U5698</f>
        <v>451</v>
      </c>
      <c r="W5698" s="11">
        <f>W5697+SUM(S5698:T5698)</f>
        <v>28.669997215270961</v>
      </c>
      <c r="X5698" s="12">
        <f t="shared" si="974"/>
        <v>6.3569838614791485E-2</v>
      </c>
      <c r="Y5698" s="13">
        <f>IF(AND(P5698&gt;1,E5698=1),1/K5698*K5698-1/K5698,IF(P5698&lt;1,0,-1/K5698))</f>
        <v>0</v>
      </c>
      <c r="Z5698" s="13">
        <f>IF(AND(Q5698&gt;1,E5698=0),1/L5698*L5698-1/L5698,IF(Q5698&lt;1,0,-1/L5698))</f>
        <v>0</v>
      </c>
      <c r="AA5698" s="13">
        <f>IF(P5698&gt;1,1/K5698)+IF(Q5698&gt;1,1/L5698)</f>
        <v>0</v>
      </c>
      <c r="AB5698" s="13">
        <f>AB5697+AA5698</f>
        <v>191.23771574282864</v>
      </c>
      <c r="AC5698" s="13">
        <f>AC5697+SUM(Y5698:Z5698)</f>
        <v>16.762284257171356</v>
      </c>
      <c r="AD5698" s="14">
        <f t="shared" si="975"/>
        <v>8.7651560739790607E-2</v>
      </c>
      <c r="AE5698" s="15">
        <f>IF(AND(P5698&gt;1,E5698=1),1/(2*K5698*(1-H5698))*K5698-1/(2*K5698*(1-H5698)),IF(P5698&lt;1,0,-1/(2*K5698*(1-H5698))))</f>
        <v>0</v>
      </c>
      <c r="AF5698" s="15">
        <f>IF(AND(Q5698&gt;1,E5698=0),1/(2*L5698*(1-I5698))*L5698-1/(2*L5698*(1-I5698)),IF(Q5698&lt;1,0,-1/(2*L5698*(1-I5698))))</f>
        <v>0</v>
      </c>
      <c r="AG5698" s="15">
        <f>IF(P5698&gt;1,1/(2*K5698*(1-H5698)),0)+IF(Q5698&gt;1,1/(2*L5698*(1-I5698)),0)</f>
        <v>0</v>
      </c>
      <c r="AH5698" s="15">
        <f>AH5697+AG5698</f>
        <v>239.83785527177031</v>
      </c>
      <c r="AI5698" s="15">
        <f>AI5697+SUM(AE5698:AF5698)</f>
        <v>23.105587863156366</v>
      </c>
      <c r="AJ5698" s="16">
        <f t="shared" si="976"/>
        <v>9.6338369257740641E-2</v>
      </c>
      <c r="AK5698" s="17">
        <f>IF(AND(P5698&gt;1,E5698=1),(P5698-1)/(K5698-1)*K5698-(P5698-1)/(K5698-1),IF(P5698&lt;1,0,-(P5698-1)/(K5698-1)))</f>
        <v>0</v>
      </c>
      <c r="AL5698" s="17">
        <f>IF(AND(Q5698&gt;1,E5698=0),(Q5698-1)/(L5698-1)*L5698-(Q5698-1)/(L5698-1),IF(Q5698&lt;1,0,-(Q5698-1)/(L5698-1)))</f>
        <v>0</v>
      </c>
      <c r="AM5698" s="17">
        <f>IF(P5698&gt;1,(P5698-1)/(K5698-1),0)+IF(Q5698&gt;1,(Q5698-1)/(L5698-1),0)</f>
        <v>0</v>
      </c>
      <c r="AN5698" s="17">
        <f>AN5697+AM5698</f>
        <v>82.03070156103216</v>
      </c>
      <c r="AO5698" s="17">
        <f>AO5697+SUM(AK5698:AL5698)</f>
        <v>4.5907803848455142</v>
      </c>
      <c r="AP5698" s="19">
        <f t="shared" si="977"/>
        <v>5.5964173138637607E-2</v>
      </c>
      <c r="AR5698" s="20">
        <f t="shared" si="978"/>
        <v>0</v>
      </c>
      <c r="AV5698" s="21"/>
      <c r="AW5698" s="21"/>
      <c r="AX5698" s="21"/>
      <c r="AY5698" s="21"/>
    </row>
    <row r="5699" spans="1:51" s="5" customFormat="1" hidden="1" outlineLevel="1" x14ac:dyDescent="0.2">
      <c r="A5699" s="33"/>
      <c r="D5699" s="5">
        <v>15730</v>
      </c>
      <c r="E5699" s="5">
        <v>0</v>
      </c>
      <c r="G5699" s="6">
        <f>IF(AND(H5699&gt;0.5,E5699=1),1,0)+IF(AND(H5699&lt;0.5,E5699=0),1,0)</f>
        <v>1</v>
      </c>
      <c r="H5699" s="7">
        <v>0.37283845415379702</v>
      </c>
      <c r="I5699" s="7">
        <f t="shared" si="980"/>
        <v>0.62716154584620298</v>
      </c>
      <c r="K5699" s="8">
        <v>2.2999999523162802</v>
      </c>
      <c r="L5699" s="8">
        <v>1.70000004768372</v>
      </c>
      <c r="M5699" s="9">
        <f t="shared" ref="M5699:M5762" si="981">1/K5699</f>
        <v>0.43478261770958804</v>
      </c>
      <c r="N5699" s="9">
        <f t="shared" ref="N5699:N5762" si="982">1/L5699</f>
        <v>0.58823527761809047</v>
      </c>
      <c r="P5699" s="10">
        <f t="shared" ref="P5699:P5762" si="983">IF(AND(K5699*H5699&gt;$B$2,H5699&gt;$B$3,M5699&lt;$B$5),K5699*H5699,0)</f>
        <v>0</v>
      </c>
      <c r="Q5699" s="10">
        <f t="shared" ref="Q5699:Q5762" si="984">IF(AND(L5699*I5699&gt;$B$2,I5699&gt;$B$4,N5699&lt;$B$6),L5699*I5699,0)</f>
        <v>0</v>
      </c>
      <c r="S5699" s="11">
        <f>IF(AND(P5699&gt;1,E5699=1),K5699-1,IF(P5699&lt;1,0,-1))</f>
        <v>0</v>
      </c>
      <c r="T5699" s="11">
        <f>IF(AND(Q5699&gt;1,E5699=0),L5699-1,IF(Q5699&lt;1,0,-1))</f>
        <v>0</v>
      </c>
      <c r="U5699" s="11">
        <f t="shared" si="979"/>
        <v>0</v>
      </c>
      <c r="V5699" s="11">
        <f>V5698+U5699</f>
        <v>451</v>
      </c>
      <c r="W5699" s="11">
        <f>W5698+SUM(S5699:T5699)</f>
        <v>28.669997215270961</v>
      </c>
      <c r="X5699" s="12">
        <f t="shared" ref="X5699:X5762" si="985">IFERROR(W5699/V5699,"-")</f>
        <v>6.3569838614791485E-2</v>
      </c>
      <c r="Y5699" s="13">
        <f>IF(AND(P5699&gt;1,E5699=1),1/K5699*K5699-1/K5699,IF(P5699&lt;1,0,-1/K5699))</f>
        <v>0</v>
      </c>
      <c r="Z5699" s="13">
        <f>IF(AND(Q5699&gt;1,E5699=0),1/L5699*L5699-1/L5699,IF(Q5699&lt;1,0,-1/L5699))</f>
        <v>0</v>
      </c>
      <c r="AA5699" s="13">
        <f>IF(P5699&gt;1,1/K5699)+IF(Q5699&gt;1,1/L5699)</f>
        <v>0</v>
      </c>
      <c r="AB5699" s="13">
        <f>AB5698+AA5699</f>
        <v>191.23771574282864</v>
      </c>
      <c r="AC5699" s="13">
        <f>AC5698+SUM(Y5699:Z5699)</f>
        <v>16.762284257171356</v>
      </c>
      <c r="AD5699" s="14">
        <f t="shared" ref="AD5699:AD5762" si="986">IFERROR(AC5699/AB5699,"-")</f>
        <v>8.7651560739790607E-2</v>
      </c>
      <c r="AE5699" s="15">
        <f>IF(AND(P5699&gt;1,E5699=1),1/(2*K5699*(1-H5699))*K5699-1/(2*K5699*(1-H5699)),IF(P5699&lt;1,0,-1/(2*K5699*(1-H5699))))</f>
        <v>0</v>
      </c>
      <c r="AF5699" s="15">
        <f>IF(AND(Q5699&gt;1,E5699=0),1/(2*L5699*(1-I5699))*L5699-1/(2*L5699*(1-I5699)),IF(Q5699&lt;1,0,-1/(2*L5699*(1-I5699))))</f>
        <v>0</v>
      </c>
      <c r="AG5699" s="15">
        <f>IF(P5699&gt;1,1/(2*K5699*(1-H5699)),0)+IF(Q5699&gt;1,1/(2*L5699*(1-I5699)),0)</f>
        <v>0</v>
      </c>
      <c r="AH5699" s="15">
        <f>AH5698+AG5699</f>
        <v>239.83785527177031</v>
      </c>
      <c r="AI5699" s="15">
        <f>AI5698+SUM(AE5699:AF5699)</f>
        <v>23.105587863156366</v>
      </c>
      <c r="AJ5699" s="16">
        <f t="shared" ref="AJ5699:AJ5762" si="987">IFERROR(AI5699/AH5699,"-")</f>
        <v>9.6338369257740641E-2</v>
      </c>
      <c r="AK5699" s="17">
        <f>IF(AND(P5699&gt;1,E5699=1),(P5699-1)/(K5699-1)*K5699-(P5699-1)/(K5699-1),IF(P5699&lt;1,0,-(P5699-1)/(K5699-1)))</f>
        <v>0</v>
      </c>
      <c r="AL5699" s="17">
        <f>IF(AND(Q5699&gt;1,E5699=0),(Q5699-1)/(L5699-1)*L5699-(Q5699-1)/(L5699-1),IF(Q5699&lt;1,0,-(Q5699-1)/(L5699-1)))</f>
        <v>0</v>
      </c>
      <c r="AM5699" s="17">
        <f>IF(P5699&gt;1,(P5699-1)/(K5699-1),0)+IF(Q5699&gt;1,(Q5699-1)/(L5699-1),0)</f>
        <v>0</v>
      </c>
      <c r="AN5699" s="17">
        <f>AN5698+AM5699</f>
        <v>82.03070156103216</v>
      </c>
      <c r="AO5699" s="17">
        <f>AO5698+SUM(AK5699:AL5699)</f>
        <v>4.5907803848455142</v>
      </c>
      <c r="AP5699" s="19">
        <f t="shared" ref="AP5699:AP5762" si="988">IFERROR(AO5699/AN5699,"-")</f>
        <v>5.5964173138637607E-2</v>
      </c>
      <c r="AR5699" s="20">
        <f t="shared" ref="AR5699:AR5762" si="989">IF(U5699&lt;&gt;0,1,0)</f>
        <v>0</v>
      </c>
      <c r="AV5699" s="21"/>
      <c r="AW5699" s="21"/>
      <c r="AX5699" s="21"/>
      <c r="AY5699" s="21"/>
    </row>
    <row r="5700" spans="1:51" s="5" customFormat="1" hidden="1" outlineLevel="1" x14ac:dyDescent="0.2">
      <c r="A5700" s="33"/>
      <c r="D5700" s="5">
        <v>15731</v>
      </c>
      <c r="E5700" s="5">
        <v>1</v>
      </c>
      <c r="G5700" s="6">
        <f>IF(AND(H5700&gt;0.5,E5700=1),1,0)+IF(AND(H5700&lt;0.5,E5700=0),1,0)</f>
        <v>0</v>
      </c>
      <c r="H5700" s="7">
        <v>0.36665154790389498</v>
      </c>
      <c r="I5700" s="7">
        <f t="shared" si="980"/>
        <v>0.63334845209610502</v>
      </c>
      <c r="K5700" s="8">
        <v>2.6400001049041699</v>
      </c>
      <c r="L5700" s="8">
        <v>1.5700000524520901</v>
      </c>
      <c r="M5700" s="9">
        <f t="shared" si="981"/>
        <v>0.3787878637362021</v>
      </c>
      <c r="N5700" s="9">
        <f t="shared" si="982"/>
        <v>0.63694265387963478</v>
      </c>
      <c r="P5700" s="10">
        <f t="shared" si="983"/>
        <v>0</v>
      </c>
      <c r="Q5700" s="10">
        <f t="shared" si="984"/>
        <v>0</v>
      </c>
      <c r="S5700" s="11">
        <f>IF(AND(P5700&gt;1,E5700=1),K5700-1,IF(P5700&lt;1,0,-1))</f>
        <v>0</v>
      </c>
      <c r="T5700" s="11">
        <f>IF(AND(Q5700&gt;1,E5700=0),L5700-1,IF(Q5700&lt;1,0,-1))</f>
        <v>0</v>
      </c>
      <c r="U5700" s="11">
        <f t="shared" si="979"/>
        <v>0</v>
      </c>
      <c r="V5700" s="11">
        <f>V5699+U5700</f>
        <v>451</v>
      </c>
      <c r="W5700" s="11">
        <f>W5699+SUM(S5700:T5700)</f>
        <v>28.669997215270961</v>
      </c>
      <c r="X5700" s="12">
        <f t="shared" si="985"/>
        <v>6.3569838614791485E-2</v>
      </c>
      <c r="Y5700" s="13">
        <f>IF(AND(P5700&gt;1,E5700=1),1/K5700*K5700-1/K5700,IF(P5700&lt;1,0,-1/K5700))</f>
        <v>0</v>
      </c>
      <c r="Z5700" s="13">
        <f>IF(AND(Q5700&gt;1,E5700=0),1/L5700*L5700-1/L5700,IF(Q5700&lt;1,0,-1/L5700))</f>
        <v>0</v>
      </c>
      <c r="AA5700" s="13">
        <f>IF(P5700&gt;1,1/K5700)+IF(Q5700&gt;1,1/L5700)</f>
        <v>0</v>
      </c>
      <c r="AB5700" s="13">
        <f>AB5699+AA5700</f>
        <v>191.23771574282864</v>
      </c>
      <c r="AC5700" s="13">
        <f>AC5699+SUM(Y5700:Z5700)</f>
        <v>16.762284257171356</v>
      </c>
      <c r="AD5700" s="14">
        <f t="shared" si="986"/>
        <v>8.7651560739790607E-2</v>
      </c>
      <c r="AE5700" s="15">
        <f>IF(AND(P5700&gt;1,E5700=1),1/(2*K5700*(1-H5700))*K5700-1/(2*K5700*(1-H5700)),IF(P5700&lt;1,0,-1/(2*K5700*(1-H5700))))</f>
        <v>0</v>
      </c>
      <c r="AF5700" s="15">
        <f>IF(AND(Q5700&gt;1,E5700=0),1/(2*L5700*(1-I5700))*L5700-1/(2*L5700*(1-I5700)),IF(Q5700&lt;1,0,-1/(2*L5700*(1-I5700))))</f>
        <v>0</v>
      </c>
      <c r="AG5700" s="15">
        <f>IF(P5700&gt;1,1/(2*K5700*(1-H5700)),0)+IF(Q5700&gt;1,1/(2*L5700*(1-I5700)),0)</f>
        <v>0</v>
      </c>
      <c r="AH5700" s="15">
        <f>AH5699+AG5700</f>
        <v>239.83785527177031</v>
      </c>
      <c r="AI5700" s="15">
        <f>AI5699+SUM(AE5700:AF5700)</f>
        <v>23.105587863156366</v>
      </c>
      <c r="AJ5700" s="16">
        <f t="shared" si="987"/>
        <v>9.6338369257740641E-2</v>
      </c>
      <c r="AK5700" s="17">
        <f>IF(AND(P5700&gt;1,E5700=1),(P5700-1)/(K5700-1)*K5700-(P5700-1)/(K5700-1),IF(P5700&lt;1,0,-(P5700-1)/(K5700-1)))</f>
        <v>0</v>
      </c>
      <c r="AL5700" s="17">
        <f>IF(AND(Q5700&gt;1,E5700=0),(Q5700-1)/(L5700-1)*L5700-(Q5700-1)/(L5700-1),IF(Q5700&lt;1,0,-(Q5700-1)/(L5700-1)))</f>
        <v>0</v>
      </c>
      <c r="AM5700" s="17">
        <f>IF(P5700&gt;1,(P5700-1)/(K5700-1),0)+IF(Q5700&gt;1,(Q5700-1)/(L5700-1),0)</f>
        <v>0</v>
      </c>
      <c r="AN5700" s="17">
        <f>AN5699+AM5700</f>
        <v>82.03070156103216</v>
      </c>
      <c r="AO5700" s="17">
        <f>AO5699+SUM(AK5700:AL5700)</f>
        <v>4.5907803848455142</v>
      </c>
      <c r="AP5700" s="19">
        <f t="shared" si="988"/>
        <v>5.5964173138637607E-2</v>
      </c>
      <c r="AR5700" s="20">
        <f t="shared" si="989"/>
        <v>0</v>
      </c>
      <c r="AV5700" s="21"/>
      <c r="AW5700" s="21"/>
      <c r="AX5700" s="21"/>
      <c r="AY5700" s="21"/>
    </row>
    <row r="5701" spans="1:51" s="5" customFormat="1" hidden="1" outlineLevel="1" x14ac:dyDescent="0.2">
      <c r="A5701" s="33"/>
      <c r="D5701" s="5">
        <v>15732</v>
      </c>
      <c r="E5701" s="5">
        <v>1</v>
      </c>
      <c r="G5701" s="6">
        <f>IF(AND(H5701&gt;0.5,E5701=1),1,0)+IF(AND(H5701&lt;0.5,E5701=0),1,0)</f>
        <v>1</v>
      </c>
      <c r="H5701" s="7">
        <v>0.70753045083408395</v>
      </c>
      <c r="I5701" s="7">
        <f t="shared" si="980"/>
        <v>0.29246954916591605</v>
      </c>
      <c r="K5701" s="8">
        <v>1.37999999523163</v>
      </c>
      <c r="L5701" s="8">
        <v>3.4800000190734899</v>
      </c>
      <c r="M5701" s="9">
        <f t="shared" si="981"/>
        <v>0.72463768366329029</v>
      </c>
      <c r="N5701" s="9">
        <f t="shared" si="982"/>
        <v>0.28735632026411267</v>
      </c>
      <c r="P5701" s="10">
        <f t="shared" si="983"/>
        <v>0</v>
      </c>
      <c r="Q5701" s="10">
        <f t="shared" si="984"/>
        <v>0</v>
      </c>
      <c r="S5701" s="11">
        <f>IF(AND(P5701&gt;1,E5701=1),K5701-1,IF(P5701&lt;1,0,-1))</f>
        <v>0</v>
      </c>
      <c r="T5701" s="11">
        <f>IF(AND(Q5701&gt;1,E5701=0),L5701-1,IF(Q5701&lt;1,0,-1))</f>
        <v>0</v>
      </c>
      <c r="U5701" s="11">
        <f t="shared" si="979"/>
        <v>0</v>
      </c>
      <c r="V5701" s="11">
        <f>V5700+U5701</f>
        <v>451</v>
      </c>
      <c r="W5701" s="11">
        <f>W5700+SUM(S5701:T5701)</f>
        <v>28.669997215270961</v>
      </c>
      <c r="X5701" s="12">
        <f t="shared" si="985"/>
        <v>6.3569838614791485E-2</v>
      </c>
      <c r="Y5701" s="13">
        <f>IF(AND(P5701&gt;1,E5701=1),1/K5701*K5701-1/K5701,IF(P5701&lt;1,0,-1/K5701))</f>
        <v>0</v>
      </c>
      <c r="Z5701" s="13">
        <f>IF(AND(Q5701&gt;1,E5701=0),1/L5701*L5701-1/L5701,IF(Q5701&lt;1,0,-1/L5701))</f>
        <v>0</v>
      </c>
      <c r="AA5701" s="13">
        <f>IF(P5701&gt;1,1/K5701)+IF(Q5701&gt;1,1/L5701)</f>
        <v>0</v>
      </c>
      <c r="AB5701" s="13">
        <f>AB5700+AA5701</f>
        <v>191.23771574282864</v>
      </c>
      <c r="AC5701" s="13">
        <f>AC5700+SUM(Y5701:Z5701)</f>
        <v>16.762284257171356</v>
      </c>
      <c r="AD5701" s="14">
        <f t="shared" si="986"/>
        <v>8.7651560739790607E-2</v>
      </c>
      <c r="AE5701" s="15">
        <f>IF(AND(P5701&gt;1,E5701=1),1/(2*K5701*(1-H5701))*K5701-1/(2*K5701*(1-H5701)),IF(P5701&lt;1,0,-1/(2*K5701*(1-H5701))))</f>
        <v>0</v>
      </c>
      <c r="AF5701" s="15">
        <f>IF(AND(Q5701&gt;1,E5701=0),1/(2*L5701*(1-I5701))*L5701-1/(2*L5701*(1-I5701)),IF(Q5701&lt;1,0,-1/(2*L5701*(1-I5701))))</f>
        <v>0</v>
      </c>
      <c r="AG5701" s="15">
        <f>IF(P5701&gt;1,1/(2*K5701*(1-H5701)),0)+IF(Q5701&gt;1,1/(2*L5701*(1-I5701)),0)</f>
        <v>0</v>
      </c>
      <c r="AH5701" s="15">
        <f>AH5700+AG5701</f>
        <v>239.83785527177031</v>
      </c>
      <c r="AI5701" s="15">
        <f>AI5700+SUM(AE5701:AF5701)</f>
        <v>23.105587863156366</v>
      </c>
      <c r="AJ5701" s="16">
        <f t="shared" si="987"/>
        <v>9.6338369257740641E-2</v>
      </c>
      <c r="AK5701" s="17">
        <f>IF(AND(P5701&gt;1,E5701=1),(P5701-1)/(K5701-1)*K5701-(P5701-1)/(K5701-1),IF(P5701&lt;1,0,-(P5701-1)/(K5701-1)))</f>
        <v>0</v>
      </c>
      <c r="AL5701" s="17">
        <f>IF(AND(Q5701&gt;1,E5701=0),(Q5701-1)/(L5701-1)*L5701-(Q5701-1)/(L5701-1),IF(Q5701&lt;1,0,-(Q5701-1)/(L5701-1)))</f>
        <v>0</v>
      </c>
      <c r="AM5701" s="17">
        <f>IF(P5701&gt;1,(P5701-1)/(K5701-1),0)+IF(Q5701&gt;1,(Q5701-1)/(L5701-1),0)</f>
        <v>0</v>
      </c>
      <c r="AN5701" s="17">
        <f>AN5700+AM5701</f>
        <v>82.03070156103216</v>
      </c>
      <c r="AO5701" s="17">
        <f>AO5700+SUM(AK5701:AL5701)</f>
        <v>4.5907803848455142</v>
      </c>
      <c r="AP5701" s="19">
        <f t="shared" si="988"/>
        <v>5.5964173138637607E-2</v>
      </c>
      <c r="AR5701" s="20">
        <f t="shared" si="989"/>
        <v>0</v>
      </c>
      <c r="AV5701" s="21"/>
      <c r="AW5701" s="21"/>
      <c r="AX5701" s="21"/>
      <c r="AY5701" s="21"/>
    </row>
    <row r="5702" spans="1:51" s="5" customFormat="1" hidden="1" outlineLevel="1" x14ac:dyDescent="0.2">
      <c r="A5702" s="33"/>
      <c r="D5702" s="5">
        <v>15733</v>
      </c>
      <c r="E5702" s="5">
        <v>1</v>
      </c>
      <c r="G5702" s="6">
        <f>IF(AND(H5702&gt;0.5,E5702=1),1,0)+IF(AND(H5702&lt;0.5,E5702=0),1,0)</f>
        <v>1</v>
      </c>
      <c r="H5702" s="7">
        <v>0.63953950386073599</v>
      </c>
      <c r="I5702" s="7">
        <f t="shared" si="980"/>
        <v>0.36046049613926401</v>
      </c>
      <c r="K5702" s="8">
        <v>1.2400000095367401</v>
      </c>
      <c r="L5702" s="8">
        <v>4.75</v>
      </c>
      <c r="M5702" s="9">
        <f t="shared" si="981"/>
        <v>0.80645160670087146</v>
      </c>
      <c r="N5702" s="9">
        <f t="shared" si="982"/>
        <v>0.21052631578947367</v>
      </c>
      <c r="P5702" s="10">
        <f t="shared" si="983"/>
        <v>0</v>
      </c>
      <c r="Q5702" s="10">
        <f t="shared" si="984"/>
        <v>1.712187356661504</v>
      </c>
      <c r="S5702" s="11">
        <f>IF(AND(P5702&gt;1,E5702=1),K5702-1,IF(P5702&lt;1,0,-1))</f>
        <v>0</v>
      </c>
      <c r="T5702" s="11">
        <f>IF(AND(Q5702&gt;1,E5702=0),L5702-1,IF(Q5702&lt;1,0,-1))</f>
        <v>-1</v>
      </c>
      <c r="U5702" s="11">
        <f t="shared" si="979"/>
        <v>1</v>
      </c>
      <c r="V5702" s="11">
        <f>V5701+U5702</f>
        <v>452</v>
      </c>
      <c r="W5702" s="11">
        <f>W5701+SUM(S5702:T5702)</f>
        <v>27.669997215270961</v>
      </c>
      <c r="X5702" s="12">
        <f t="shared" si="985"/>
        <v>6.1216807998387079E-2</v>
      </c>
      <c r="Y5702" s="13">
        <f>IF(AND(P5702&gt;1,E5702=1),1/K5702*K5702-1/K5702,IF(P5702&lt;1,0,-1/K5702))</f>
        <v>0</v>
      </c>
      <c r="Z5702" s="13">
        <f>IF(AND(Q5702&gt;1,E5702=0),1/L5702*L5702-1/L5702,IF(Q5702&lt;1,0,-1/L5702))</f>
        <v>-0.21052631578947367</v>
      </c>
      <c r="AA5702" s="13">
        <f>IF(P5702&gt;1,1/K5702)+IF(Q5702&gt;1,1/L5702)</f>
        <v>0.21052631578947367</v>
      </c>
      <c r="AB5702" s="13">
        <f>AB5701+AA5702</f>
        <v>191.44824205861812</v>
      </c>
      <c r="AC5702" s="13">
        <f>AC5701+SUM(Y5702:Z5702)</f>
        <v>16.551757941381883</v>
      </c>
      <c r="AD5702" s="14">
        <f t="shared" si="986"/>
        <v>8.6455523244313853E-2</v>
      </c>
      <c r="AE5702" s="15">
        <f>IF(AND(P5702&gt;1,E5702=1),1/(2*K5702*(1-H5702))*K5702-1/(2*K5702*(1-H5702)),IF(P5702&lt;1,0,-1/(2*K5702*(1-H5702))))</f>
        <v>0</v>
      </c>
      <c r="AF5702" s="15">
        <f>IF(AND(Q5702&gt;1,E5702=0),1/(2*L5702*(1-I5702))*L5702-1/(2*L5702*(1-I5702)),IF(Q5702&lt;1,0,-1/(2*L5702*(1-I5702))))</f>
        <v>-0.1645921123860061</v>
      </c>
      <c r="AG5702" s="15">
        <f>IF(P5702&gt;1,1/(2*K5702*(1-H5702)),0)+IF(Q5702&gt;1,1/(2*L5702*(1-I5702)),0)</f>
        <v>0.1645921123860061</v>
      </c>
      <c r="AH5702" s="15">
        <f>AH5701+AG5702</f>
        <v>240.00244738415631</v>
      </c>
      <c r="AI5702" s="15">
        <f>AI5701+SUM(AE5702:AF5702)</f>
        <v>22.940995750770359</v>
      </c>
      <c r="AJ5702" s="16">
        <f t="shared" si="987"/>
        <v>9.5586507557775854E-2</v>
      </c>
      <c r="AK5702" s="17">
        <f>IF(AND(P5702&gt;1,E5702=1),(P5702-1)/(K5702-1)*K5702-(P5702-1)/(K5702-1),IF(P5702&lt;1,0,-(P5702-1)/(K5702-1)))</f>
        <v>0</v>
      </c>
      <c r="AL5702" s="17">
        <f>IF(AND(Q5702&gt;1,E5702=0),(Q5702-1)/(L5702-1)*L5702-(Q5702-1)/(L5702-1),IF(Q5702&lt;1,0,-(Q5702-1)/(L5702-1)))</f>
        <v>-0.18991662844306773</v>
      </c>
      <c r="AM5702" s="17">
        <f>IF(P5702&gt;1,(P5702-1)/(K5702-1),0)+IF(Q5702&gt;1,(Q5702-1)/(L5702-1),0)</f>
        <v>0.18991662844306773</v>
      </c>
      <c r="AN5702" s="17">
        <f>AN5701+AM5702</f>
        <v>82.220618189475232</v>
      </c>
      <c r="AO5702" s="17">
        <f>AO5701+SUM(AK5702:AL5702)</f>
        <v>4.4008637564024466</v>
      </c>
      <c r="AP5702" s="19">
        <f t="shared" si="988"/>
        <v>5.3525062852978957E-2</v>
      </c>
      <c r="AR5702" s="20">
        <f t="shared" si="989"/>
        <v>1</v>
      </c>
      <c r="AV5702" s="21"/>
      <c r="AW5702" s="21"/>
      <c r="AX5702" s="21"/>
      <c r="AY5702" s="21"/>
    </row>
    <row r="5703" spans="1:51" s="5" customFormat="1" hidden="1" outlineLevel="1" x14ac:dyDescent="0.2">
      <c r="A5703" s="33"/>
      <c r="D5703" s="5">
        <v>15734</v>
      </c>
      <c r="E5703" s="5">
        <v>0</v>
      </c>
      <c r="G5703" s="6">
        <f>IF(AND(H5703&gt;0.5,E5703=1),1,0)+IF(AND(H5703&lt;0.5,E5703=0),1,0)</f>
        <v>1</v>
      </c>
      <c r="H5703" s="7">
        <v>0.27924006222428399</v>
      </c>
      <c r="I5703" s="7">
        <f t="shared" si="980"/>
        <v>0.72075993777571601</v>
      </c>
      <c r="K5703" s="8">
        <v>5.2300000190734899</v>
      </c>
      <c r="L5703" s="8">
        <v>1.20000004768372</v>
      </c>
      <c r="M5703" s="9">
        <f t="shared" si="981"/>
        <v>0.19120458821282241</v>
      </c>
      <c r="N5703" s="9">
        <f t="shared" si="982"/>
        <v>0.83333330021964014</v>
      </c>
      <c r="P5703" s="10">
        <f t="shared" si="983"/>
        <v>0</v>
      </c>
      <c r="Q5703" s="10">
        <f t="shared" si="984"/>
        <v>0</v>
      </c>
      <c r="S5703" s="11">
        <f>IF(AND(P5703&gt;1,E5703=1),K5703-1,IF(P5703&lt;1,0,-1))</f>
        <v>0</v>
      </c>
      <c r="T5703" s="11">
        <f>IF(AND(Q5703&gt;1,E5703=0),L5703-1,IF(Q5703&lt;1,0,-1))</f>
        <v>0</v>
      </c>
      <c r="U5703" s="11">
        <f t="shared" si="979"/>
        <v>0</v>
      </c>
      <c r="V5703" s="11">
        <f>V5702+U5703</f>
        <v>452</v>
      </c>
      <c r="W5703" s="11">
        <f>W5702+SUM(S5703:T5703)</f>
        <v>27.669997215270961</v>
      </c>
      <c r="X5703" s="12">
        <f t="shared" si="985"/>
        <v>6.1216807998387079E-2</v>
      </c>
      <c r="Y5703" s="13">
        <f>IF(AND(P5703&gt;1,E5703=1),1/K5703*K5703-1/K5703,IF(P5703&lt;1,0,-1/K5703))</f>
        <v>0</v>
      </c>
      <c r="Z5703" s="13">
        <f>IF(AND(Q5703&gt;1,E5703=0),1/L5703*L5703-1/L5703,IF(Q5703&lt;1,0,-1/L5703))</f>
        <v>0</v>
      </c>
      <c r="AA5703" s="13">
        <f>IF(P5703&gt;1,1/K5703)+IF(Q5703&gt;1,1/L5703)</f>
        <v>0</v>
      </c>
      <c r="AB5703" s="13">
        <f>AB5702+AA5703</f>
        <v>191.44824205861812</v>
      </c>
      <c r="AC5703" s="13">
        <f>AC5702+SUM(Y5703:Z5703)</f>
        <v>16.551757941381883</v>
      </c>
      <c r="AD5703" s="14">
        <f t="shared" si="986"/>
        <v>8.6455523244313853E-2</v>
      </c>
      <c r="AE5703" s="15">
        <f>IF(AND(P5703&gt;1,E5703=1),1/(2*K5703*(1-H5703))*K5703-1/(2*K5703*(1-H5703)),IF(P5703&lt;1,0,-1/(2*K5703*(1-H5703))))</f>
        <v>0</v>
      </c>
      <c r="AF5703" s="15">
        <f>IF(AND(Q5703&gt;1,E5703=0),1/(2*L5703*(1-I5703))*L5703-1/(2*L5703*(1-I5703)),IF(Q5703&lt;1,0,-1/(2*L5703*(1-I5703))))</f>
        <v>0</v>
      </c>
      <c r="AG5703" s="15">
        <f>IF(P5703&gt;1,1/(2*K5703*(1-H5703)),0)+IF(Q5703&gt;1,1/(2*L5703*(1-I5703)),0)</f>
        <v>0</v>
      </c>
      <c r="AH5703" s="15">
        <f>AH5702+AG5703</f>
        <v>240.00244738415631</v>
      </c>
      <c r="AI5703" s="15">
        <f>AI5702+SUM(AE5703:AF5703)</f>
        <v>22.940995750770359</v>
      </c>
      <c r="AJ5703" s="16">
        <f t="shared" si="987"/>
        <v>9.5586507557775854E-2</v>
      </c>
      <c r="AK5703" s="17">
        <f>IF(AND(P5703&gt;1,E5703=1),(P5703-1)/(K5703-1)*K5703-(P5703-1)/(K5703-1),IF(P5703&lt;1,0,-(P5703-1)/(K5703-1)))</f>
        <v>0</v>
      </c>
      <c r="AL5703" s="17">
        <f>IF(AND(Q5703&gt;1,E5703=0),(Q5703-1)/(L5703-1)*L5703-(Q5703-1)/(L5703-1),IF(Q5703&lt;1,0,-(Q5703-1)/(L5703-1)))</f>
        <v>0</v>
      </c>
      <c r="AM5703" s="17">
        <f>IF(P5703&gt;1,(P5703-1)/(K5703-1),0)+IF(Q5703&gt;1,(Q5703-1)/(L5703-1),0)</f>
        <v>0</v>
      </c>
      <c r="AN5703" s="17">
        <f>AN5702+AM5703</f>
        <v>82.220618189475232</v>
      </c>
      <c r="AO5703" s="17">
        <f>AO5702+SUM(AK5703:AL5703)</f>
        <v>4.4008637564024466</v>
      </c>
      <c r="AP5703" s="19">
        <f t="shared" si="988"/>
        <v>5.3525062852978957E-2</v>
      </c>
      <c r="AR5703" s="20">
        <f t="shared" si="989"/>
        <v>0</v>
      </c>
      <c r="AV5703" s="21"/>
      <c r="AW5703" s="21"/>
      <c r="AX5703" s="21"/>
      <c r="AY5703" s="21"/>
    </row>
    <row r="5704" spans="1:51" s="5" customFormat="1" hidden="1" outlineLevel="1" x14ac:dyDescent="0.2">
      <c r="A5704" s="33"/>
      <c r="D5704" s="5">
        <v>15736</v>
      </c>
      <c r="E5704" s="5">
        <v>0</v>
      </c>
      <c r="G5704" s="6">
        <f>IF(AND(H5704&gt;0.5,E5704=1),1,0)+IF(AND(H5704&lt;0.5,E5704=0),1,0)</f>
        <v>1</v>
      </c>
      <c r="H5704" s="7">
        <v>0.42057696031366798</v>
      </c>
      <c r="I5704" s="7">
        <f t="shared" si="980"/>
        <v>0.57942303968633202</v>
      </c>
      <c r="K5704" s="8">
        <v>2.03999996185303</v>
      </c>
      <c r="L5704" s="8">
        <v>1.8999999761581401</v>
      </c>
      <c r="M5704" s="9">
        <f t="shared" si="981"/>
        <v>0.49019608759779187</v>
      </c>
      <c r="N5704" s="9">
        <f t="shared" si="982"/>
        <v>0.52631579607807766</v>
      </c>
      <c r="P5704" s="10">
        <f t="shared" si="983"/>
        <v>0</v>
      </c>
      <c r="Q5704" s="10">
        <f t="shared" si="984"/>
        <v>1.1009037615895079</v>
      </c>
      <c r="S5704" s="11">
        <f>IF(AND(P5704&gt;1,E5704=1),K5704-1,IF(P5704&lt;1,0,-1))</f>
        <v>0</v>
      </c>
      <c r="T5704" s="11">
        <f>IF(AND(Q5704&gt;1,E5704=0),L5704-1,IF(Q5704&lt;1,0,-1))</f>
        <v>0.89999997615814009</v>
      </c>
      <c r="U5704" s="11">
        <f t="shared" si="979"/>
        <v>1</v>
      </c>
      <c r="V5704" s="11">
        <f>V5703+U5704</f>
        <v>453</v>
      </c>
      <c r="W5704" s="11">
        <f>W5703+SUM(S5704:T5704)</f>
        <v>28.569997191429099</v>
      </c>
      <c r="X5704" s="12">
        <f t="shared" si="985"/>
        <v>6.3068426471145911E-2</v>
      </c>
      <c r="Y5704" s="13">
        <f>IF(AND(P5704&gt;1,E5704=1),1/K5704*K5704-1/K5704,IF(P5704&lt;1,0,-1/K5704))</f>
        <v>0</v>
      </c>
      <c r="Z5704" s="13">
        <f>IF(AND(Q5704&gt;1,E5704=0),1/L5704*L5704-1/L5704,IF(Q5704&lt;1,0,-1/L5704))</f>
        <v>0.47368420392192234</v>
      </c>
      <c r="AA5704" s="13">
        <f>IF(P5704&gt;1,1/K5704)+IF(Q5704&gt;1,1/L5704)</f>
        <v>0.52631579607807766</v>
      </c>
      <c r="AB5704" s="13">
        <f>AB5703+AA5704</f>
        <v>191.9745578546962</v>
      </c>
      <c r="AC5704" s="13">
        <f>AC5703+SUM(Y5704:Z5704)</f>
        <v>17.025442145303806</v>
      </c>
      <c r="AD5704" s="14">
        <f t="shared" si="986"/>
        <v>8.86859297167399E-2</v>
      </c>
      <c r="AE5704" s="15">
        <f>IF(AND(P5704&gt;1,E5704=1),1/(2*K5704*(1-H5704))*K5704-1/(2*K5704*(1-H5704)),IF(P5704&lt;1,0,-1/(2*K5704*(1-H5704))))</f>
        <v>0</v>
      </c>
      <c r="AF5704" s="15">
        <f>IF(AND(Q5704&gt;1,E5704=0),1/(2*L5704*(1-I5704))*L5704-1/(2*L5704*(1-I5704)),IF(Q5704&lt;1,0,-1/(2*L5704*(1-I5704))))</f>
        <v>0.56313617794071125</v>
      </c>
      <c r="AG5704" s="15">
        <f>IF(P5704&gt;1,1/(2*K5704*(1-H5704)),0)+IF(Q5704&gt;1,1/(2*L5704*(1-I5704)),0)</f>
        <v>0.62570688095414118</v>
      </c>
      <c r="AH5704" s="15">
        <f>AH5703+AG5704</f>
        <v>240.62815426511045</v>
      </c>
      <c r="AI5704" s="15">
        <f>AI5703+SUM(AE5704:AF5704)</f>
        <v>23.504131928711072</v>
      </c>
      <c r="AJ5704" s="16">
        <f t="shared" si="987"/>
        <v>9.7678228885949694E-2</v>
      </c>
      <c r="AK5704" s="17">
        <f>IF(AND(P5704&gt;1,E5704=1),(P5704-1)/(K5704-1)*K5704-(P5704-1)/(K5704-1),IF(P5704&lt;1,0,-(P5704-1)/(K5704-1)))</f>
        <v>0</v>
      </c>
      <c r="AL5704" s="17">
        <f>IF(AND(Q5704&gt;1,E5704=0),(Q5704-1)/(L5704-1)*L5704-(Q5704-1)/(L5704-1),IF(Q5704&lt;1,0,-(Q5704-1)/(L5704-1)))</f>
        <v>0.10090376158950787</v>
      </c>
      <c r="AM5704" s="17">
        <f>IF(P5704&gt;1,(P5704-1)/(K5704-1),0)+IF(Q5704&gt;1,(Q5704-1)/(L5704-1),0)</f>
        <v>0.11211529362504999</v>
      </c>
      <c r="AN5704" s="17">
        <f>AN5703+AM5704</f>
        <v>82.332733483100284</v>
      </c>
      <c r="AO5704" s="17">
        <f>AO5703+SUM(AK5704:AL5704)</f>
        <v>4.5017675179919543</v>
      </c>
      <c r="AP5704" s="19">
        <f t="shared" si="988"/>
        <v>5.4677736636984033E-2</v>
      </c>
      <c r="AR5704" s="20">
        <f t="shared" si="989"/>
        <v>1</v>
      </c>
      <c r="AV5704" s="21"/>
      <c r="AW5704" s="21"/>
      <c r="AX5704" s="21"/>
      <c r="AY5704" s="21"/>
    </row>
    <row r="5705" spans="1:51" s="5" customFormat="1" hidden="1" outlineLevel="1" x14ac:dyDescent="0.2">
      <c r="A5705" s="33"/>
      <c r="D5705" s="5">
        <v>15737</v>
      </c>
      <c r="E5705" s="5">
        <v>1</v>
      </c>
      <c r="G5705" s="6">
        <f>IF(AND(H5705&gt;0.5,E5705=1),1,0)+IF(AND(H5705&lt;0.5,E5705=0),1,0)</f>
        <v>0</v>
      </c>
      <c r="H5705" s="7">
        <v>0.38606754835148799</v>
      </c>
      <c r="I5705" s="7">
        <f t="shared" si="980"/>
        <v>0.61393245164851207</v>
      </c>
      <c r="K5705" s="8">
        <v>2.1700000762939502</v>
      </c>
      <c r="L5705" s="8">
        <v>1.79999995231628</v>
      </c>
      <c r="M5705" s="9">
        <f t="shared" si="981"/>
        <v>0.46082947688548331</v>
      </c>
      <c r="N5705" s="9">
        <f t="shared" si="982"/>
        <v>0.55555557027275349</v>
      </c>
      <c r="P5705" s="10">
        <f t="shared" si="983"/>
        <v>0</v>
      </c>
      <c r="Q5705" s="10">
        <f t="shared" si="984"/>
        <v>1.1050783836927385</v>
      </c>
      <c r="S5705" s="11">
        <f>IF(AND(P5705&gt;1,E5705=1),K5705-1,IF(P5705&lt;1,0,-1))</f>
        <v>0</v>
      </c>
      <c r="T5705" s="11">
        <f>IF(AND(Q5705&gt;1,E5705=0),L5705-1,IF(Q5705&lt;1,0,-1))</f>
        <v>-1</v>
      </c>
      <c r="U5705" s="11">
        <f t="shared" si="979"/>
        <v>1</v>
      </c>
      <c r="V5705" s="11">
        <f>V5704+U5705</f>
        <v>454</v>
      </c>
      <c r="W5705" s="11">
        <f>W5704+SUM(S5705:T5705)</f>
        <v>27.569997191429099</v>
      </c>
      <c r="X5705" s="12">
        <f t="shared" si="985"/>
        <v>6.0726866060416516E-2</v>
      </c>
      <c r="Y5705" s="13">
        <f>IF(AND(P5705&gt;1,E5705=1),1/K5705*K5705-1/K5705,IF(P5705&lt;1,0,-1/K5705))</f>
        <v>0</v>
      </c>
      <c r="Z5705" s="13">
        <f>IF(AND(Q5705&gt;1,E5705=0),1/L5705*L5705-1/L5705,IF(Q5705&lt;1,0,-1/L5705))</f>
        <v>-0.55555557027275349</v>
      </c>
      <c r="AA5705" s="13">
        <f>IF(P5705&gt;1,1/K5705)+IF(Q5705&gt;1,1/L5705)</f>
        <v>0.55555557027275349</v>
      </c>
      <c r="AB5705" s="13">
        <f>AB5704+AA5705</f>
        <v>192.53011342496896</v>
      </c>
      <c r="AC5705" s="13">
        <f>AC5704+SUM(Y5705:Z5705)</f>
        <v>16.469886575031055</v>
      </c>
      <c r="AD5705" s="14">
        <f t="shared" si="986"/>
        <v>8.5544470327492669E-2</v>
      </c>
      <c r="AE5705" s="15">
        <f>IF(AND(P5705&gt;1,E5705=1),1/(2*K5705*(1-H5705))*K5705-1/(2*K5705*(1-H5705)),IF(P5705&lt;1,0,-1/(2*K5705*(1-H5705))))</f>
        <v>0</v>
      </c>
      <c r="AF5705" s="15">
        <f>IF(AND(Q5705&gt;1,E5705=0),1/(2*L5705*(1-I5705))*L5705-1/(2*L5705*(1-I5705)),IF(Q5705&lt;1,0,-1/(2*L5705*(1-I5705))))</f>
        <v>-0.71950565729362781</v>
      </c>
      <c r="AG5705" s="15">
        <f>IF(P5705&gt;1,1/(2*K5705*(1-H5705)),0)+IF(Q5705&gt;1,1/(2*L5705*(1-I5705)),0)</f>
        <v>0.71950565729362781</v>
      </c>
      <c r="AH5705" s="15">
        <f>AH5704+AG5705</f>
        <v>241.34765992240409</v>
      </c>
      <c r="AI5705" s="15">
        <f>AI5704+SUM(AE5705:AF5705)</f>
        <v>22.784626271417444</v>
      </c>
      <c r="AJ5705" s="16">
        <f t="shared" si="987"/>
        <v>9.4405830488445378E-2</v>
      </c>
      <c r="AK5705" s="17">
        <f>IF(AND(P5705&gt;1,E5705=1),(P5705-1)/(K5705-1)*K5705-(P5705-1)/(K5705-1),IF(P5705&lt;1,0,-(P5705-1)/(K5705-1)))</f>
        <v>0</v>
      </c>
      <c r="AL5705" s="17">
        <f>IF(AND(Q5705&gt;1,E5705=0),(Q5705-1)/(L5705-1)*L5705-(Q5705-1)/(L5705-1),IF(Q5705&lt;1,0,-(Q5705-1)/(L5705-1)))</f>
        <v>-0.13134798744487391</v>
      </c>
      <c r="AM5705" s="17">
        <f>IF(P5705&gt;1,(P5705-1)/(K5705-1),0)+IF(Q5705&gt;1,(Q5705-1)/(L5705-1),0)</f>
        <v>0.13134798744487391</v>
      </c>
      <c r="AN5705" s="17">
        <f>AN5704+AM5705</f>
        <v>82.464081470545153</v>
      </c>
      <c r="AO5705" s="17">
        <f>AO5704+SUM(AK5705:AL5705)</f>
        <v>4.3704195305470801</v>
      </c>
      <c r="AP5705" s="19">
        <f t="shared" si="988"/>
        <v>5.2997856189159441E-2</v>
      </c>
      <c r="AR5705" s="20">
        <f t="shared" si="989"/>
        <v>1</v>
      </c>
      <c r="AV5705" s="21"/>
      <c r="AW5705" s="21"/>
      <c r="AX5705" s="21"/>
      <c r="AY5705" s="21"/>
    </row>
    <row r="5706" spans="1:51" s="5" customFormat="1" hidden="1" outlineLevel="1" x14ac:dyDescent="0.2">
      <c r="A5706" s="33"/>
      <c r="D5706" s="5">
        <v>15738</v>
      </c>
      <c r="E5706" s="5">
        <v>0</v>
      </c>
      <c r="G5706" s="6">
        <f>IF(AND(H5706&gt;0.5,E5706=1),1,0)+IF(AND(H5706&lt;0.5,E5706=0),1,0)</f>
        <v>0</v>
      </c>
      <c r="H5706" s="7">
        <v>0.70753045083408395</v>
      </c>
      <c r="I5706" s="7">
        <f t="shared" si="980"/>
        <v>0.29246954916591605</v>
      </c>
      <c r="K5706" s="8">
        <v>1.4900000095367401</v>
      </c>
      <c r="L5706" s="8">
        <v>2.9000000953674299</v>
      </c>
      <c r="M5706" s="9">
        <f t="shared" si="981"/>
        <v>0.67114093530168006</v>
      </c>
      <c r="N5706" s="9">
        <f t="shared" si="982"/>
        <v>0.34482757486713117</v>
      </c>
      <c r="P5706" s="10">
        <f t="shared" si="983"/>
        <v>0</v>
      </c>
      <c r="Q5706" s="10">
        <f t="shared" si="984"/>
        <v>0</v>
      </c>
      <c r="S5706" s="11">
        <f>IF(AND(P5706&gt;1,E5706=1),K5706-1,IF(P5706&lt;1,0,-1))</f>
        <v>0</v>
      </c>
      <c r="T5706" s="11">
        <f>IF(AND(Q5706&gt;1,E5706=0),L5706-1,IF(Q5706&lt;1,0,-1))</f>
        <v>0</v>
      </c>
      <c r="U5706" s="11">
        <f t="shared" si="979"/>
        <v>0</v>
      </c>
      <c r="V5706" s="11">
        <f>V5705+U5706</f>
        <v>454</v>
      </c>
      <c r="W5706" s="11">
        <f>W5705+SUM(S5706:T5706)</f>
        <v>27.569997191429099</v>
      </c>
      <c r="X5706" s="12">
        <f t="shared" si="985"/>
        <v>6.0726866060416516E-2</v>
      </c>
      <c r="Y5706" s="13">
        <f>IF(AND(P5706&gt;1,E5706=1),1/K5706*K5706-1/K5706,IF(P5706&lt;1,0,-1/K5706))</f>
        <v>0</v>
      </c>
      <c r="Z5706" s="13">
        <f>IF(AND(Q5706&gt;1,E5706=0),1/L5706*L5706-1/L5706,IF(Q5706&lt;1,0,-1/L5706))</f>
        <v>0</v>
      </c>
      <c r="AA5706" s="13">
        <f>IF(P5706&gt;1,1/K5706)+IF(Q5706&gt;1,1/L5706)</f>
        <v>0</v>
      </c>
      <c r="AB5706" s="13">
        <f>AB5705+AA5706</f>
        <v>192.53011342496896</v>
      </c>
      <c r="AC5706" s="13">
        <f>AC5705+SUM(Y5706:Z5706)</f>
        <v>16.469886575031055</v>
      </c>
      <c r="AD5706" s="14">
        <f t="shared" si="986"/>
        <v>8.5544470327492669E-2</v>
      </c>
      <c r="AE5706" s="15">
        <f>IF(AND(P5706&gt;1,E5706=1),1/(2*K5706*(1-H5706))*K5706-1/(2*K5706*(1-H5706)),IF(P5706&lt;1,0,-1/(2*K5706*(1-H5706))))</f>
        <v>0</v>
      </c>
      <c r="AF5706" s="15">
        <f>IF(AND(Q5706&gt;1,E5706=0),1/(2*L5706*(1-I5706))*L5706-1/(2*L5706*(1-I5706)),IF(Q5706&lt;1,0,-1/(2*L5706*(1-I5706))))</f>
        <v>0</v>
      </c>
      <c r="AG5706" s="15">
        <f>IF(P5706&gt;1,1/(2*K5706*(1-H5706)),0)+IF(Q5706&gt;1,1/(2*L5706*(1-I5706)),0)</f>
        <v>0</v>
      </c>
      <c r="AH5706" s="15">
        <f>AH5705+AG5706</f>
        <v>241.34765992240409</v>
      </c>
      <c r="AI5706" s="15">
        <f>AI5705+SUM(AE5706:AF5706)</f>
        <v>22.784626271417444</v>
      </c>
      <c r="AJ5706" s="16">
        <f t="shared" si="987"/>
        <v>9.4405830488445378E-2</v>
      </c>
      <c r="AK5706" s="17">
        <f>IF(AND(P5706&gt;1,E5706=1),(P5706-1)/(K5706-1)*K5706-(P5706-1)/(K5706-1),IF(P5706&lt;1,0,-(P5706-1)/(K5706-1)))</f>
        <v>0</v>
      </c>
      <c r="AL5706" s="17">
        <f>IF(AND(Q5706&gt;1,E5706=0),(Q5706-1)/(L5706-1)*L5706-(Q5706-1)/(L5706-1),IF(Q5706&lt;1,0,-(Q5706-1)/(L5706-1)))</f>
        <v>0</v>
      </c>
      <c r="AM5706" s="17">
        <f>IF(P5706&gt;1,(P5706-1)/(K5706-1),0)+IF(Q5706&gt;1,(Q5706-1)/(L5706-1),0)</f>
        <v>0</v>
      </c>
      <c r="AN5706" s="17">
        <f>AN5705+AM5706</f>
        <v>82.464081470545153</v>
      </c>
      <c r="AO5706" s="17">
        <f>AO5705+SUM(AK5706:AL5706)</f>
        <v>4.3704195305470801</v>
      </c>
      <c r="AP5706" s="19">
        <f t="shared" si="988"/>
        <v>5.2997856189159441E-2</v>
      </c>
      <c r="AR5706" s="20">
        <f t="shared" si="989"/>
        <v>0</v>
      </c>
      <c r="AV5706" s="21"/>
      <c r="AW5706" s="21"/>
      <c r="AX5706" s="21"/>
      <c r="AY5706" s="21"/>
    </row>
    <row r="5707" spans="1:51" s="5" customFormat="1" hidden="1" outlineLevel="1" x14ac:dyDescent="0.2">
      <c r="A5707" s="33"/>
      <c r="D5707" s="5">
        <v>15739</v>
      </c>
      <c r="E5707" s="5">
        <v>1</v>
      </c>
      <c r="G5707" s="6">
        <f>IF(AND(H5707&gt;0.5,E5707=1),1,0)+IF(AND(H5707&lt;0.5,E5707=0),1,0)</f>
        <v>0</v>
      </c>
      <c r="H5707" s="7">
        <v>0.45207444326053098</v>
      </c>
      <c r="I5707" s="7">
        <f t="shared" si="980"/>
        <v>0.54792555673946897</v>
      </c>
      <c r="K5707" s="8">
        <v>2.1800000667571999</v>
      </c>
      <c r="L5707" s="8">
        <v>1.7699999809265099</v>
      </c>
      <c r="M5707" s="9">
        <f t="shared" si="981"/>
        <v>0.45871558228322579</v>
      </c>
      <c r="N5707" s="9">
        <f t="shared" si="982"/>
        <v>0.5649717575005555</v>
      </c>
      <c r="P5707" s="10">
        <f t="shared" si="983"/>
        <v>0</v>
      </c>
      <c r="Q5707" s="10">
        <f t="shared" si="984"/>
        <v>0</v>
      </c>
      <c r="S5707" s="11">
        <f>IF(AND(P5707&gt;1,E5707=1),K5707-1,IF(P5707&lt;1,0,-1))</f>
        <v>0</v>
      </c>
      <c r="T5707" s="11">
        <f>IF(AND(Q5707&gt;1,E5707=0),L5707-1,IF(Q5707&lt;1,0,-1))</f>
        <v>0</v>
      </c>
      <c r="U5707" s="11">
        <f t="shared" si="979"/>
        <v>0</v>
      </c>
      <c r="V5707" s="11">
        <f>V5706+U5707</f>
        <v>454</v>
      </c>
      <c r="W5707" s="11">
        <f>W5706+SUM(S5707:T5707)</f>
        <v>27.569997191429099</v>
      </c>
      <c r="X5707" s="12">
        <f t="shared" si="985"/>
        <v>6.0726866060416516E-2</v>
      </c>
      <c r="Y5707" s="13">
        <f>IF(AND(P5707&gt;1,E5707=1),1/K5707*K5707-1/K5707,IF(P5707&lt;1,0,-1/K5707))</f>
        <v>0</v>
      </c>
      <c r="Z5707" s="13">
        <f>IF(AND(Q5707&gt;1,E5707=0),1/L5707*L5707-1/L5707,IF(Q5707&lt;1,0,-1/L5707))</f>
        <v>0</v>
      </c>
      <c r="AA5707" s="13">
        <f>IF(P5707&gt;1,1/K5707)+IF(Q5707&gt;1,1/L5707)</f>
        <v>0</v>
      </c>
      <c r="AB5707" s="13">
        <f>AB5706+AA5707</f>
        <v>192.53011342496896</v>
      </c>
      <c r="AC5707" s="13">
        <f>AC5706+SUM(Y5707:Z5707)</f>
        <v>16.469886575031055</v>
      </c>
      <c r="AD5707" s="14">
        <f t="shared" si="986"/>
        <v>8.5544470327492669E-2</v>
      </c>
      <c r="AE5707" s="15">
        <f>IF(AND(P5707&gt;1,E5707=1),1/(2*K5707*(1-H5707))*K5707-1/(2*K5707*(1-H5707)),IF(P5707&lt;1,0,-1/(2*K5707*(1-H5707))))</f>
        <v>0</v>
      </c>
      <c r="AF5707" s="15">
        <f>IF(AND(Q5707&gt;1,E5707=0),1/(2*L5707*(1-I5707))*L5707-1/(2*L5707*(1-I5707)),IF(Q5707&lt;1,0,-1/(2*L5707*(1-I5707))))</f>
        <v>0</v>
      </c>
      <c r="AG5707" s="15">
        <f>IF(P5707&gt;1,1/(2*K5707*(1-H5707)),0)+IF(Q5707&gt;1,1/(2*L5707*(1-I5707)),0)</f>
        <v>0</v>
      </c>
      <c r="AH5707" s="15">
        <f>AH5706+AG5707</f>
        <v>241.34765992240409</v>
      </c>
      <c r="AI5707" s="15">
        <f>AI5706+SUM(AE5707:AF5707)</f>
        <v>22.784626271417444</v>
      </c>
      <c r="AJ5707" s="16">
        <f t="shared" si="987"/>
        <v>9.4405830488445378E-2</v>
      </c>
      <c r="AK5707" s="17">
        <f>IF(AND(P5707&gt;1,E5707=1),(P5707-1)/(K5707-1)*K5707-(P5707-1)/(K5707-1),IF(P5707&lt;1,0,-(P5707-1)/(K5707-1)))</f>
        <v>0</v>
      </c>
      <c r="AL5707" s="17">
        <f>IF(AND(Q5707&gt;1,E5707=0),(Q5707-1)/(L5707-1)*L5707-(Q5707-1)/(L5707-1),IF(Q5707&lt;1,0,-(Q5707-1)/(L5707-1)))</f>
        <v>0</v>
      </c>
      <c r="AM5707" s="17">
        <f>IF(P5707&gt;1,(P5707-1)/(K5707-1),0)+IF(Q5707&gt;1,(Q5707-1)/(L5707-1),0)</f>
        <v>0</v>
      </c>
      <c r="AN5707" s="17">
        <f>AN5706+AM5707</f>
        <v>82.464081470545153</v>
      </c>
      <c r="AO5707" s="17">
        <f>AO5706+SUM(AK5707:AL5707)</f>
        <v>4.3704195305470801</v>
      </c>
      <c r="AP5707" s="19">
        <f t="shared" si="988"/>
        <v>5.2997856189159441E-2</v>
      </c>
      <c r="AR5707" s="20">
        <f t="shared" si="989"/>
        <v>0</v>
      </c>
      <c r="AV5707" s="21"/>
      <c r="AW5707" s="21"/>
      <c r="AX5707" s="21"/>
      <c r="AY5707" s="21"/>
    </row>
    <row r="5708" spans="1:51" s="5" customFormat="1" hidden="1" outlineLevel="1" x14ac:dyDescent="0.2">
      <c r="A5708" s="33"/>
      <c r="D5708" s="5">
        <v>15740</v>
      </c>
      <c r="E5708" s="5">
        <v>1</v>
      </c>
      <c r="G5708" s="6">
        <f>IF(AND(H5708&gt;0.5,E5708=1),1,0)+IF(AND(H5708&lt;0.5,E5708=0),1,0)</f>
        <v>0</v>
      </c>
      <c r="H5708" s="7">
        <v>0.30828189135772099</v>
      </c>
      <c r="I5708" s="7">
        <f t="shared" si="980"/>
        <v>0.69171810864227901</v>
      </c>
      <c r="K5708" s="8">
        <v>2.4500000476837198</v>
      </c>
      <c r="L5708" s="8">
        <v>1.62000000476837</v>
      </c>
      <c r="M5708" s="9">
        <f t="shared" si="981"/>
        <v>0.40816325736214598</v>
      </c>
      <c r="N5708" s="9">
        <f t="shared" si="982"/>
        <v>0.61728394880034676</v>
      </c>
      <c r="P5708" s="10">
        <f t="shared" si="983"/>
        <v>0</v>
      </c>
      <c r="Q5708" s="10">
        <f t="shared" si="984"/>
        <v>0</v>
      </c>
      <c r="S5708" s="11">
        <f>IF(AND(P5708&gt;1,E5708=1),K5708-1,IF(P5708&lt;1,0,-1))</f>
        <v>0</v>
      </c>
      <c r="T5708" s="11">
        <f>IF(AND(Q5708&gt;1,E5708=0),L5708-1,IF(Q5708&lt;1,0,-1))</f>
        <v>0</v>
      </c>
      <c r="U5708" s="11">
        <f t="shared" si="979"/>
        <v>0</v>
      </c>
      <c r="V5708" s="11">
        <f>V5707+U5708</f>
        <v>454</v>
      </c>
      <c r="W5708" s="11">
        <f>W5707+SUM(S5708:T5708)</f>
        <v>27.569997191429099</v>
      </c>
      <c r="X5708" s="12">
        <f t="shared" si="985"/>
        <v>6.0726866060416516E-2</v>
      </c>
      <c r="Y5708" s="13">
        <f>IF(AND(P5708&gt;1,E5708=1),1/K5708*K5708-1/K5708,IF(P5708&lt;1,0,-1/K5708))</f>
        <v>0</v>
      </c>
      <c r="Z5708" s="13">
        <f>IF(AND(Q5708&gt;1,E5708=0),1/L5708*L5708-1/L5708,IF(Q5708&lt;1,0,-1/L5708))</f>
        <v>0</v>
      </c>
      <c r="AA5708" s="13">
        <f>IF(P5708&gt;1,1/K5708)+IF(Q5708&gt;1,1/L5708)</f>
        <v>0</v>
      </c>
      <c r="AB5708" s="13">
        <f>AB5707+AA5708</f>
        <v>192.53011342496896</v>
      </c>
      <c r="AC5708" s="13">
        <f>AC5707+SUM(Y5708:Z5708)</f>
        <v>16.469886575031055</v>
      </c>
      <c r="AD5708" s="14">
        <f t="shared" si="986"/>
        <v>8.5544470327492669E-2</v>
      </c>
      <c r="AE5708" s="15">
        <f>IF(AND(P5708&gt;1,E5708=1),1/(2*K5708*(1-H5708))*K5708-1/(2*K5708*(1-H5708)),IF(P5708&lt;1,0,-1/(2*K5708*(1-H5708))))</f>
        <v>0</v>
      </c>
      <c r="AF5708" s="15">
        <f>IF(AND(Q5708&gt;1,E5708=0),1/(2*L5708*(1-I5708))*L5708-1/(2*L5708*(1-I5708)),IF(Q5708&lt;1,0,-1/(2*L5708*(1-I5708))))</f>
        <v>0</v>
      </c>
      <c r="AG5708" s="15">
        <f>IF(P5708&gt;1,1/(2*K5708*(1-H5708)),0)+IF(Q5708&gt;1,1/(2*L5708*(1-I5708)),0)</f>
        <v>0</v>
      </c>
      <c r="AH5708" s="15">
        <f>AH5707+AG5708</f>
        <v>241.34765992240409</v>
      </c>
      <c r="AI5708" s="15">
        <f>AI5707+SUM(AE5708:AF5708)</f>
        <v>22.784626271417444</v>
      </c>
      <c r="AJ5708" s="16">
        <f t="shared" si="987"/>
        <v>9.4405830488445378E-2</v>
      </c>
      <c r="AK5708" s="17">
        <f>IF(AND(P5708&gt;1,E5708=1),(P5708-1)/(K5708-1)*K5708-(P5708-1)/(K5708-1),IF(P5708&lt;1,0,-(P5708-1)/(K5708-1)))</f>
        <v>0</v>
      </c>
      <c r="AL5708" s="17">
        <f>IF(AND(Q5708&gt;1,E5708=0),(Q5708-1)/(L5708-1)*L5708-(Q5708-1)/(L5708-1),IF(Q5708&lt;1,0,-(Q5708-1)/(L5708-1)))</f>
        <v>0</v>
      </c>
      <c r="AM5708" s="17">
        <f>IF(P5708&gt;1,(P5708-1)/(K5708-1),0)+IF(Q5708&gt;1,(Q5708-1)/(L5708-1),0)</f>
        <v>0</v>
      </c>
      <c r="AN5708" s="17">
        <f>AN5707+AM5708</f>
        <v>82.464081470545153</v>
      </c>
      <c r="AO5708" s="17">
        <f>AO5707+SUM(AK5708:AL5708)</f>
        <v>4.3704195305470801</v>
      </c>
      <c r="AP5708" s="19">
        <f t="shared" si="988"/>
        <v>5.2997856189159441E-2</v>
      </c>
      <c r="AR5708" s="20">
        <f t="shared" si="989"/>
        <v>0</v>
      </c>
      <c r="AV5708" s="21"/>
      <c r="AW5708" s="21"/>
      <c r="AX5708" s="21"/>
      <c r="AY5708" s="21"/>
    </row>
    <row r="5709" spans="1:51" s="5" customFormat="1" hidden="1" outlineLevel="1" x14ac:dyDescent="0.2">
      <c r="A5709" s="33"/>
      <c r="D5709" s="5">
        <v>15741</v>
      </c>
      <c r="E5709" s="5">
        <v>1</v>
      </c>
      <c r="G5709" s="6">
        <f>IF(AND(H5709&gt;0.5,E5709=1),1,0)+IF(AND(H5709&lt;0.5,E5709=0),1,0)</f>
        <v>1</v>
      </c>
      <c r="H5709" s="7">
        <v>0.666512360484805</v>
      </c>
      <c r="I5709" s="7">
        <f t="shared" si="980"/>
        <v>0.333487639515195</v>
      </c>
      <c r="K5709" s="8">
        <v>1.5599999427795399</v>
      </c>
      <c r="L5709" s="8">
        <v>2.6199998855590798</v>
      </c>
      <c r="M5709" s="9">
        <f t="shared" si="981"/>
        <v>0.64102566453832277</v>
      </c>
      <c r="N5709" s="9">
        <f t="shared" si="982"/>
        <v>0.38167940598463451</v>
      </c>
      <c r="P5709" s="10">
        <f t="shared" si="983"/>
        <v>0</v>
      </c>
      <c r="Q5709" s="10">
        <f t="shared" si="984"/>
        <v>0</v>
      </c>
      <c r="S5709" s="11">
        <f>IF(AND(P5709&gt;1,E5709=1),K5709-1,IF(P5709&lt;1,0,-1))</f>
        <v>0</v>
      </c>
      <c r="T5709" s="11">
        <f>IF(AND(Q5709&gt;1,E5709=0),L5709-1,IF(Q5709&lt;1,0,-1))</f>
        <v>0</v>
      </c>
      <c r="U5709" s="11">
        <f t="shared" si="979"/>
        <v>0</v>
      </c>
      <c r="V5709" s="11">
        <f>V5708+U5709</f>
        <v>454</v>
      </c>
      <c r="W5709" s="11">
        <f>W5708+SUM(S5709:T5709)</f>
        <v>27.569997191429099</v>
      </c>
      <c r="X5709" s="12">
        <f t="shared" si="985"/>
        <v>6.0726866060416516E-2</v>
      </c>
      <c r="Y5709" s="13">
        <f>IF(AND(P5709&gt;1,E5709=1),1/K5709*K5709-1/K5709,IF(P5709&lt;1,0,-1/K5709))</f>
        <v>0</v>
      </c>
      <c r="Z5709" s="13">
        <f>IF(AND(Q5709&gt;1,E5709=0),1/L5709*L5709-1/L5709,IF(Q5709&lt;1,0,-1/L5709))</f>
        <v>0</v>
      </c>
      <c r="AA5709" s="13">
        <f>IF(P5709&gt;1,1/K5709)+IF(Q5709&gt;1,1/L5709)</f>
        <v>0</v>
      </c>
      <c r="AB5709" s="13">
        <f>AB5708+AA5709</f>
        <v>192.53011342496896</v>
      </c>
      <c r="AC5709" s="13">
        <f>AC5708+SUM(Y5709:Z5709)</f>
        <v>16.469886575031055</v>
      </c>
      <c r="AD5709" s="14">
        <f t="shared" si="986"/>
        <v>8.5544470327492669E-2</v>
      </c>
      <c r="AE5709" s="15">
        <f>IF(AND(P5709&gt;1,E5709=1),1/(2*K5709*(1-H5709))*K5709-1/(2*K5709*(1-H5709)),IF(P5709&lt;1,0,-1/(2*K5709*(1-H5709))))</f>
        <v>0</v>
      </c>
      <c r="AF5709" s="15">
        <f>IF(AND(Q5709&gt;1,E5709=0),1/(2*L5709*(1-I5709))*L5709-1/(2*L5709*(1-I5709)),IF(Q5709&lt;1,0,-1/(2*L5709*(1-I5709))))</f>
        <v>0</v>
      </c>
      <c r="AG5709" s="15">
        <f>IF(P5709&gt;1,1/(2*K5709*(1-H5709)),0)+IF(Q5709&gt;1,1/(2*L5709*(1-I5709)),0)</f>
        <v>0</v>
      </c>
      <c r="AH5709" s="15">
        <f>AH5708+AG5709</f>
        <v>241.34765992240409</v>
      </c>
      <c r="AI5709" s="15">
        <f>AI5708+SUM(AE5709:AF5709)</f>
        <v>22.784626271417444</v>
      </c>
      <c r="AJ5709" s="16">
        <f t="shared" si="987"/>
        <v>9.4405830488445378E-2</v>
      </c>
      <c r="AK5709" s="17">
        <f>IF(AND(P5709&gt;1,E5709=1),(P5709-1)/(K5709-1)*K5709-(P5709-1)/(K5709-1),IF(P5709&lt;1,0,-(P5709-1)/(K5709-1)))</f>
        <v>0</v>
      </c>
      <c r="AL5709" s="17">
        <f>IF(AND(Q5709&gt;1,E5709=0),(Q5709-1)/(L5709-1)*L5709-(Q5709-1)/(L5709-1),IF(Q5709&lt;1,0,-(Q5709-1)/(L5709-1)))</f>
        <v>0</v>
      </c>
      <c r="AM5709" s="17">
        <f>IF(P5709&gt;1,(P5709-1)/(K5709-1),0)+IF(Q5709&gt;1,(Q5709-1)/(L5709-1),0)</f>
        <v>0</v>
      </c>
      <c r="AN5709" s="17">
        <f>AN5708+AM5709</f>
        <v>82.464081470545153</v>
      </c>
      <c r="AO5709" s="17">
        <f>AO5708+SUM(AK5709:AL5709)</f>
        <v>4.3704195305470801</v>
      </c>
      <c r="AP5709" s="19">
        <f t="shared" si="988"/>
        <v>5.2997856189159441E-2</v>
      </c>
      <c r="AR5709" s="20">
        <f t="shared" si="989"/>
        <v>0</v>
      </c>
      <c r="AV5709" s="21"/>
      <c r="AW5709" s="21"/>
      <c r="AX5709" s="21"/>
      <c r="AY5709" s="21"/>
    </row>
    <row r="5710" spans="1:51" s="5" customFormat="1" hidden="1" outlineLevel="1" x14ac:dyDescent="0.2">
      <c r="A5710" s="33"/>
      <c r="D5710" s="5">
        <v>15742</v>
      </c>
      <c r="E5710" s="5">
        <v>1</v>
      </c>
      <c r="G5710" s="6">
        <f>IF(AND(H5710&gt;0.5,E5710=1),1,0)+IF(AND(H5710&lt;0.5,E5710=0),1,0)</f>
        <v>1</v>
      </c>
      <c r="H5710" s="7">
        <v>0.71462759698993095</v>
      </c>
      <c r="I5710" s="7">
        <f t="shared" si="980"/>
        <v>0.28537240301006905</v>
      </c>
      <c r="K5710" s="8">
        <v>1.33000004291534</v>
      </c>
      <c r="L5710" s="8">
        <v>3.6900000572204599</v>
      </c>
      <c r="M5710" s="9">
        <f t="shared" si="981"/>
        <v>0.75187967498708874</v>
      </c>
      <c r="N5710" s="9">
        <f t="shared" si="982"/>
        <v>0.27100270582468849</v>
      </c>
      <c r="P5710" s="10">
        <f t="shared" si="983"/>
        <v>0</v>
      </c>
      <c r="Q5710" s="10">
        <f t="shared" si="984"/>
        <v>0</v>
      </c>
      <c r="S5710" s="11">
        <f>IF(AND(P5710&gt;1,E5710=1),K5710-1,IF(P5710&lt;1,0,-1))</f>
        <v>0</v>
      </c>
      <c r="T5710" s="11">
        <f>IF(AND(Q5710&gt;1,E5710=0),L5710-1,IF(Q5710&lt;1,0,-1))</f>
        <v>0</v>
      </c>
      <c r="U5710" s="11">
        <f t="shared" si="979"/>
        <v>0</v>
      </c>
      <c r="V5710" s="11">
        <f>V5709+U5710</f>
        <v>454</v>
      </c>
      <c r="W5710" s="11">
        <f>W5709+SUM(S5710:T5710)</f>
        <v>27.569997191429099</v>
      </c>
      <c r="X5710" s="12">
        <f t="shared" si="985"/>
        <v>6.0726866060416516E-2</v>
      </c>
      <c r="Y5710" s="13">
        <f>IF(AND(P5710&gt;1,E5710=1),1/K5710*K5710-1/K5710,IF(P5710&lt;1,0,-1/K5710))</f>
        <v>0</v>
      </c>
      <c r="Z5710" s="13">
        <f>IF(AND(Q5710&gt;1,E5710=0),1/L5710*L5710-1/L5710,IF(Q5710&lt;1,0,-1/L5710))</f>
        <v>0</v>
      </c>
      <c r="AA5710" s="13">
        <f>IF(P5710&gt;1,1/K5710)+IF(Q5710&gt;1,1/L5710)</f>
        <v>0</v>
      </c>
      <c r="AB5710" s="13">
        <f>AB5709+AA5710</f>
        <v>192.53011342496896</v>
      </c>
      <c r="AC5710" s="13">
        <f>AC5709+SUM(Y5710:Z5710)</f>
        <v>16.469886575031055</v>
      </c>
      <c r="AD5710" s="14">
        <f t="shared" si="986"/>
        <v>8.5544470327492669E-2</v>
      </c>
      <c r="AE5710" s="15">
        <f>IF(AND(P5710&gt;1,E5710=1),1/(2*K5710*(1-H5710))*K5710-1/(2*K5710*(1-H5710)),IF(P5710&lt;1,0,-1/(2*K5710*(1-H5710))))</f>
        <v>0</v>
      </c>
      <c r="AF5710" s="15">
        <f>IF(AND(Q5710&gt;1,E5710=0),1/(2*L5710*(1-I5710))*L5710-1/(2*L5710*(1-I5710)),IF(Q5710&lt;1,0,-1/(2*L5710*(1-I5710))))</f>
        <v>0</v>
      </c>
      <c r="AG5710" s="15">
        <f>IF(P5710&gt;1,1/(2*K5710*(1-H5710)),0)+IF(Q5710&gt;1,1/(2*L5710*(1-I5710)),0)</f>
        <v>0</v>
      </c>
      <c r="AH5710" s="15">
        <f>AH5709+AG5710</f>
        <v>241.34765992240409</v>
      </c>
      <c r="AI5710" s="15">
        <f>AI5709+SUM(AE5710:AF5710)</f>
        <v>22.784626271417444</v>
      </c>
      <c r="AJ5710" s="16">
        <f t="shared" si="987"/>
        <v>9.4405830488445378E-2</v>
      </c>
      <c r="AK5710" s="17">
        <f>IF(AND(P5710&gt;1,E5710=1),(P5710-1)/(K5710-1)*K5710-(P5710-1)/(K5710-1),IF(P5710&lt;1,0,-(P5710-1)/(K5710-1)))</f>
        <v>0</v>
      </c>
      <c r="AL5710" s="17">
        <f>IF(AND(Q5710&gt;1,E5710=0),(Q5710-1)/(L5710-1)*L5710-(Q5710-1)/(L5710-1),IF(Q5710&lt;1,0,-(Q5710-1)/(L5710-1)))</f>
        <v>0</v>
      </c>
      <c r="AM5710" s="17">
        <f>IF(P5710&gt;1,(P5710-1)/(K5710-1),0)+IF(Q5710&gt;1,(Q5710-1)/(L5710-1),0)</f>
        <v>0</v>
      </c>
      <c r="AN5710" s="17">
        <f>AN5709+AM5710</f>
        <v>82.464081470545153</v>
      </c>
      <c r="AO5710" s="17">
        <f>AO5709+SUM(AK5710:AL5710)</f>
        <v>4.3704195305470801</v>
      </c>
      <c r="AP5710" s="19">
        <f t="shared" si="988"/>
        <v>5.2997856189159441E-2</v>
      </c>
      <c r="AR5710" s="20">
        <f t="shared" si="989"/>
        <v>0</v>
      </c>
      <c r="AV5710" s="21"/>
      <c r="AW5710" s="21"/>
      <c r="AX5710" s="21"/>
      <c r="AY5710" s="21"/>
    </row>
    <row r="5711" spans="1:51" s="5" customFormat="1" hidden="1" outlineLevel="1" x14ac:dyDescent="0.2">
      <c r="A5711" s="33"/>
      <c r="D5711" s="5">
        <v>15743</v>
      </c>
      <c r="E5711" s="5">
        <v>0</v>
      </c>
      <c r="G5711" s="6">
        <f>IF(AND(H5711&gt;0.5,E5711=1),1,0)+IF(AND(H5711&lt;0.5,E5711=0),1,0)</f>
        <v>0</v>
      </c>
      <c r="H5711" s="7">
        <v>0.68955585636655203</v>
      </c>
      <c r="I5711" s="7">
        <f t="shared" si="980"/>
        <v>0.31044414363344797</v>
      </c>
      <c r="K5711" s="8">
        <v>1.5</v>
      </c>
      <c r="L5711" s="8">
        <v>2.7999999523162802</v>
      </c>
      <c r="M5711" s="9">
        <f t="shared" si="981"/>
        <v>0.66666666666666663</v>
      </c>
      <c r="N5711" s="9">
        <f t="shared" si="982"/>
        <v>0.35714286322496436</v>
      </c>
      <c r="P5711" s="10">
        <f t="shared" si="983"/>
        <v>0</v>
      </c>
      <c r="Q5711" s="10">
        <f t="shared" si="984"/>
        <v>0</v>
      </c>
      <c r="S5711" s="11">
        <f>IF(AND(P5711&gt;1,E5711=1),K5711-1,IF(P5711&lt;1,0,-1))</f>
        <v>0</v>
      </c>
      <c r="T5711" s="11">
        <f>IF(AND(Q5711&gt;1,E5711=0),L5711-1,IF(Q5711&lt;1,0,-1))</f>
        <v>0</v>
      </c>
      <c r="U5711" s="11">
        <f t="shared" si="979"/>
        <v>0</v>
      </c>
      <c r="V5711" s="11">
        <f>V5710+U5711</f>
        <v>454</v>
      </c>
      <c r="W5711" s="11">
        <f>W5710+SUM(S5711:T5711)</f>
        <v>27.569997191429099</v>
      </c>
      <c r="X5711" s="12">
        <f t="shared" si="985"/>
        <v>6.0726866060416516E-2</v>
      </c>
      <c r="Y5711" s="13">
        <f>IF(AND(P5711&gt;1,E5711=1),1/K5711*K5711-1/K5711,IF(P5711&lt;1,0,-1/K5711))</f>
        <v>0</v>
      </c>
      <c r="Z5711" s="13">
        <f>IF(AND(Q5711&gt;1,E5711=0),1/L5711*L5711-1/L5711,IF(Q5711&lt;1,0,-1/L5711))</f>
        <v>0</v>
      </c>
      <c r="AA5711" s="13">
        <f>IF(P5711&gt;1,1/K5711)+IF(Q5711&gt;1,1/L5711)</f>
        <v>0</v>
      </c>
      <c r="AB5711" s="13">
        <f>AB5710+AA5711</f>
        <v>192.53011342496896</v>
      </c>
      <c r="AC5711" s="13">
        <f>AC5710+SUM(Y5711:Z5711)</f>
        <v>16.469886575031055</v>
      </c>
      <c r="AD5711" s="14">
        <f t="shared" si="986"/>
        <v>8.5544470327492669E-2</v>
      </c>
      <c r="AE5711" s="15">
        <f>IF(AND(P5711&gt;1,E5711=1),1/(2*K5711*(1-H5711))*K5711-1/(2*K5711*(1-H5711)),IF(P5711&lt;1,0,-1/(2*K5711*(1-H5711))))</f>
        <v>0</v>
      </c>
      <c r="AF5711" s="15">
        <f>IF(AND(Q5711&gt;1,E5711=0),1/(2*L5711*(1-I5711))*L5711-1/(2*L5711*(1-I5711)),IF(Q5711&lt;1,0,-1/(2*L5711*(1-I5711))))</f>
        <v>0</v>
      </c>
      <c r="AG5711" s="15">
        <f>IF(P5711&gt;1,1/(2*K5711*(1-H5711)),0)+IF(Q5711&gt;1,1/(2*L5711*(1-I5711)),0)</f>
        <v>0</v>
      </c>
      <c r="AH5711" s="15">
        <f>AH5710+AG5711</f>
        <v>241.34765992240409</v>
      </c>
      <c r="AI5711" s="15">
        <f>AI5710+SUM(AE5711:AF5711)</f>
        <v>22.784626271417444</v>
      </c>
      <c r="AJ5711" s="16">
        <f t="shared" si="987"/>
        <v>9.4405830488445378E-2</v>
      </c>
      <c r="AK5711" s="17">
        <f>IF(AND(P5711&gt;1,E5711=1),(P5711-1)/(K5711-1)*K5711-(P5711-1)/(K5711-1),IF(P5711&lt;1,0,-(P5711-1)/(K5711-1)))</f>
        <v>0</v>
      </c>
      <c r="AL5711" s="17">
        <f>IF(AND(Q5711&gt;1,E5711=0),(Q5711-1)/(L5711-1)*L5711-(Q5711-1)/(L5711-1),IF(Q5711&lt;1,0,-(Q5711-1)/(L5711-1)))</f>
        <v>0</v>
      </c>
      <c r="AM5711" s="17">
        <f>IF(P5711&gt;1,(P5711-1)/(K5711-1),0)+IF(Q5711&gt;1,(Q5711-1)/(L5711-1),0)</f>
        <v>0</v>
      </c>
      <c r="AN5711" s="17">
        <f>AN5710+AM5711</f>
        <v>82.464081470545153</v>
      </c>
      <c r="AO5711" s="17">
        <f>AO5710+SUM(AK5711:AL5711)</f>
        <v>4.3704195305470801</v>
      </c>
      <c r="AP5711" s="19">
        <f t="shared" si="988"/>
        <v>5.2997856189159441E-2</v>
      </c>
      <c r="AR5711" s="20">
        <f t="shared" si="989"/>
        <v>0</v>
      </c>
      <c r="AV5711" s="21"/>
      <c r="AW5711" s="21"/>
      <c r="AX5711" s="21"/>
      <c r="AY5711" s="21"/>
    </row>
    <row r="5712" spans="1:51" s="5" customFormat="1" hidden="1" outlineLevel="1" x14ac:dyDescent="0.2">
      <c r="A5712" s="33"/>
      <c r="D5712" s="5">
        <v>15744</v>
      </c>
      <c r="E5712" s="5">
        <v>1</v>
      </c>
      <c r="G5712" s="6">
        <f>IF(AND(H5712&gt;0.5,E5712=1),1,0)+IF(AND(H5712&lt;0.5,E5712=0),1,0)</f>
        <v>1</v>
      </c>
      <c r="H5712" s="7">
        <v>0.61763473409866199</v>
      </c>
      <c r="I5712" s="7">
        <f t="shared" si="980"/>
        <v>0.38236526590133801</v>
      </c>
      <c r="K5712" s="8">
        <v>1.6499999761581401</v>
      </c>
      <c r="L5712" s="8">
        <v>2.3900001049041699</v>
      </c>
      <c r="M5712" s="9">
        <f t="shared" si="981"/>
        <v>0.60606061481794682</v>
      </c>
      <c r="N5712" s="9">
        <f t="shared" si="982"/>
        <v>0.41841002347575057</v>
      </c>
      <c r="P5712" s="10">
        <f t="shared" si="983"/>
        <v>0</v>
      </c>
      <c r="Q5712" s="10">
        <f t="shared" si="984"/>
        <v>0</v>
      </c>
      <c r="S5712" s="11">
        <f>IF(AND(P5712&gt;1,E5712=1),K5712-1,IF(P5712&lt;1,0,-1))</f>
        <v>0</v>
      </c>
      <c r="T5712" s="11">
        <f>IF(AND(Q5712&gt;1,E5712=0),L5712-1,IF(Q5712&lt;1,0,-1))</f>
        <v>0</v>
      </c>
      <c r="U5712" s="11">
        <f t="shared" si="979"/>
        <v>0</v>
      </c>
      <c r="V5712" s="11">
        <f>V5711+U5712</f>
        <v>454</v>
      </c>
      <c r="W5712" s="11">
        <f>W5711+SUM(S5712:T5712)</f>
        <v>27.569997191429099</v>
      </c>
      <c r="X5712" s="12">
        <f t="shared" si="985"/>
        <v>6.0726866060416516E-2</v>
      </c>
      <c r="Y5712" s="13">
        <f>IF(AND(P5712&gt;1,E5712=1),1/K5712*K5712-1/K5712,IF(P5712&lt;1,0,-1/K5712))</f>
        <v>0</v>
      </c>
      <c r="Z5712" s="13">
        <f>IF(AND(Q5712&gt;1,E5712=0),1/L5712*L5712-1/L5712,IF(Q5712&lt;1,0,-1/L5712))</f>
        <v>0</v>
      </c>
      <c r="AA5712" s="13">
        <f>IF(P5712&gt;1,1/K5712)+IF(Q5712&gt;1,1/L5712)</f>
        <v>0</v>
      </c>
      <c r="AB5712" s="13">
        <f>AB5711+AA5712</f>
        <v>192.53011342496896</v>
      </c>
      <c r="AC5712" s="13">
        <f>AC5711+SUM(Y5712:Z5712)</f>
        <v>16.469886575031055</v>
      </c>
      <c r="AD5712" s="14">
        <f t="shared" si="986"/>
        <v>8.5544470327492669E-2</v>
      </c>
      <c r="AE5712" s="15">
        <f>IF(AND(P5712&gt;1,E5712=1),1/(2*K5712*(1-H5712))*K5712-1/(2*K5712*(1-H5712)),IF(P5712&lt;1,0,-1/(2*K5712*(1-H5712))))</f>
        <v>0</v>
      </c>
      <c r="AF5712" s="15">
        <f>IF(AND(Q5712&gt;1,E5712=0),1/(2*L5712*(1-I5712))*L5712-1/(2*L5712*(1-I5712)),IF(Q5712&lt;1,0,-1/(2*L5712*(1-I5712))))</f>
        <v>0</v>
      </c>
      <c r="AG5712" s="15">
        <f>IF(P5712&gt;1,1/(2*K5712*(1-H5712)),0)+IF(Q5712&gt;1,1/(2*L5712*(1-I5712)),0)</f>
        <v>0</v>
      </c>
      <c r="AH5712" s="15">
        <f>AH5711+AG5712</f>
        <v>241.34765992240409</v>
      </c>
      <c r="AI5712" s="15">
        <f>AI5711+SUM(AE5712:AF5712)</f>
        <v>22.784626271417444</v>
      </c>
      <c r="AJ5712" s="16">
        <f t="shared" si="987"/>
        <v>9.4405830488445378E-2</v>
      </c>
      <c r="AK5712" s="17">
        <f>IF(AND(P5712&gt;1,E5712=1),(P5712-1)/(K5712-1)*K5712-(P5712-1)/(K5712-1),IF(P5712&lt;1,0,-(P5712-1)/(K5712-1)))</f>
        <v>0</v>
      </c>
      <c r="AL5712" s="17">
        <f>IF(AND(Q5712&gt;1,E5712=0),(Q5712-1)/(L5712-1)*L5712-(Q5712-1)/(L5712-1),IF(Q5712&lt;1,0,-(Q5712-1)/(L5712-1)))</f>
        <v>0</v>
      </c>
      <c r="AM5712" s="17">
        <f>IF(P5712&gt;1,(P5712-1)/(K5712-1),0)+IF(Q5712&gt;1,(Q5712-1)/(L5712-1),0)</f>
        <v>0</v>
      </c>
      <c r="AN5712" s="17">
        <f>AN5711+AM5712</f>
        <v>82.464081470545153</v>
      </c>
      <c r="AO5712" s="17">
        <f>AO5711+SUM(AK5712:AL5712)</f>
        <v>4.3704195305470801</v>
      </c>
      <c r="AP5712" s="19">
        <f t="shared" si="988"/>
        <v>5.2997856189159441E-2</v>
      </c>
      <c r="AR5712" s="20">
        <f t="shared" si="989"/>
        <v>0</v>
      </c>
      <c r="AV5712" s="21"/>
      <c r="AW5712" s="21"/>
      <c r="AX5712" s="21"/>
      <c r="AY5712" s="21"/>
    </row>
    <row r="5713" spans="1:51" s="5" customFormat="1" hidden="1" outlineLevel="1" x14ac:dyDescent="0.2">
      <c r="A5713" s="33"/>
      <c r="D5713" s="5">
        <v>15745</v>
      </c>
      <c r="E5713" s="5">
        <v>1</v>
      </c>
      <c r="G5713" s="6">
        <f>IF(AND(H5713&gt;0.5,E5713=1),1,0)+IF(AND(H5713&lt;0.5,E5713=0),1,0)</f>
        <v>0</v>
      </c>
      <c r="H5713" s="7">
        <v>0.34241543749109998</v>
      </c>
      <c r="I5713" s="7">
        <f t="shared" si="980"/>
        <v>0.65758456250890007</v>
      </c>
      <c r="K5713" s="8">
        <v>2.0599999427795401</v>
      </c>
      <c r="L5713" s="8">
        <v>1.8500000238418599</v>
      </c>
      <c r="M5713" s="9">
        <f t="shared" si="981"/>
        <v>0.48543690668782674</v>
      </c>
      <c r="N5713" s="9">
        <f t="shared" si="982"/>
        <v>0.54054053357432885</v>
      </c>
      <c r="P5713" s="10">
        <f t="shared" si="983"/>
        <v>0</v>
      </c>
      <c r="Q5713" s="10">
        <f t="shared" si="984"/>
        <v>1.2165314563195042</v>
      </c>
      <c r="S5713" s="11">
        <f>IF(AND(P5713&gt;1,E5713=1),K5713-1,IF(P5713&lt;1,0,-1))</f>
        <v>0</v>
      </c>
      <c r="T5713" s="11">
        <f>IF(AND(Q5713&gt;1,E5713=0),L5713-1,IF(Q5713&lt;1,0,-1))</f>
        <v>-1</v>
      </c>
      <c r="U5713" s="11">
        <f t="shared" si="979"/>
        <v>1</v>
      </c>
      <c r="V5713" s="11">
        <f>V5712+U5713</f>
        <v>455</v>
      </c>
      <c r="W5713" s="11">
        <f>W5712+SUM(S5713:T5713)</f>
        <v>26.569997191429099</v>
      </c>
      <c r="X5713" s="12">
        <f t="shared" si="985"/>
        <v>5.8395598222921098E-2</v>
      </c>
      <c r="Y5713" s="13">
        <f>IF(AND(P5713&gt;1,E5713=1),1/K5713*K5713-1/K5713,IF(P5713&lt;1,0,-1/K5713))</f>
        <v>0</v>
      </c>
      <c r="Z5713" s="13">
        <f>IF(AND(Q5713&gt;1,E5713=0),1/L5713*L5713-1/L5713,IF(Q5713&lt;1,0,-1/L5713))</f>
        <v>-0.54054053357432885</v>
      </c>
      <c r="AA5713" s="13">
        <f>IF(P5713&gt;1,1/K5713)+IF(Q5713&gt;1,1/L5713)</f>
        <v>0.54054053357432885</v>
      </c>
      <c r="AB5713" s="13">
        <f>AB5712+AA5713</f>
        <v>193.07065395854329</v>
      </c>
      <c r="AC5713" s="13">
        <f>AC5712+SUM(Y5713:Z5713)</f>
        <v>15.929346041456725</v>
      </c>
      <c r="AD5713" s="14">
        <f t="shared" si="986"/>
        <v>8.2505267967223656E-2</v>
      </c>
      <c r="AE5713" s="15">
        <f>IF(AND(P5713&gt;1,E5713=1),1/(2*K5713*(1-H5713))*K5713-1/(2*K5713*(1-H5713)),IF(P5713&lt;1,0,-1/(2*K5713*(1-H5713))))</f>
        <v>0</v>
      </c>
      <c r="AF5713" s="15">
        <f>IF(AND(Q5713&gt;1,E5713=0),1/(2*L5713*(1-I5713))*L5713-1/(2*L5713*(1-I5713)),IF(Q5713&lt;1,0,-1/(2*L5713*(1-I5713))))</f>
        <v>-0.78930514572430532</v>
      </c>
      <c r="AG5713" s="15">
        <f>IF(P5713&gt;1,1/(2*K5713*(1-H5713)),0)+IF(Q5713&gt;1,1/(2*L5713*(1-I5713)),0)</f>
        <v>0.78930514572430532</v>
      </c>
      <c r="AH5713" s="15">
        <f>AH5712+AG5713</f>
        <v>242.1369650681284</v>
      </c>
      <c r="AI5713" s="15">
        <f>AI5712+SUM(AE5713:AF5713)</f>
        <v>21.995321125693138</v>
      </c>
      <c r="AJ5713" s="16">
        <f t="shared" si="987"/>
        <v>9.0838344816556477E-2</v>
      </c>
      <c r="AK5713" s="17">
        <f>IF(AND(P5713&gt;1,E5713=1),(P5713-1)/(K5713-1)*K5713-(P5713-1)/(K5713-1),IF(P5713&lt;1,0,-(P5713-1)/(K5713-1)))</f>
        <v>0</v>
      </c>
      <c r="AL5713" s="17">
        <f>IF(AND(Q5713&gt;1,E5713=0),(Q5713-1)/(L5713-1)*L5713-(Q5713-1)/(L5713-1),IF(Q5713&lt;1,0,-(Q5713-1)/(L5713-1)))</f>
        <v>-0.25474288264230599</v>
      </c>
      <c r="AM5713" s="17">
        <f>IF(P5713&gt;1,(P5713-1)/(K5713-1),0)+IF(Q5713&gt;1,(Q5713-1)/(L5713-1),0)</f>
        <v>0.25474288264230599</v>
      </c>
      <c r="AN5713" s="17">
        <f>AN5712+AM5713</f>
        <v>82.718824353187458</v>
      </c>
      <c r="AO5713" s="17">
        <f>AO5712+SUM(AK5713:AL5713)</f>
        <v>4.1156766479047739</v>
      </c>
      <c r="AP5713" s="19">
        <f t="shared" si="988"/>
        <v>4.975501864402624E-2</v>
      </c>
      <c r="AR5713" s="20">
        <f t="shared" si="989"/>
        <v>1</v>
      </c>
      <c r="AV5713" s="21"/>
      <c r="AW5713" s="21"/>
      <c r="AX5713" s="21"/>
      <c r="AY5713" s="21"/>
    </row>
    <row r="5714" spans="1:51" s="5" customFormat="1" hidden="1" outlineLevel="1" x14ac:dyDescent="0.2">
      <c r="A5714" s="33"/>
      <c r="D5714" s="5">
        <v>15746</v>
      </c>
      <c r="E5714" s="5">
        <v>0</v>
      </c>
      <c r="G5714" s="6">
        <f>IF(AND(H5714&gt;0.5,E5714=1),1,0)+IF(AND(H5714&lt;0.5,E5714=0),1,0)</f>
        <v>1</v>
      </c>
      <c r="H5714" s="7">
        <v>0.280119455527789</v>
      </c>
      <c r="I5714" s="7">
        <f t="shared" si="980"/>
        <v>0.71988054447221095</v>
      </c>
      <c r="K5714" s="8">
        <v>4.0100002288818404</v>
      </c>
      <c r="L5714" s="8">
        <v>1.28999996185303</v>
      </c>
      <c r="M5714" s="9">
        <f t="shared" si="981"/>
        <v>0.2493765443696353</v>
      </c>
      <c r="N5714" s="9">
        <f t="shared" si="982"/>
        <v>0.77519382137309722</v>
      </c>
      <c r="P5714" s="10">
        <f t="shared" si="983"/>
        <v>0</v>
      </c>
      <c r="Q5714" s="10">
        <f t="shared" si="984"/>
        <v>0</v>
      </c>
      <c r="S5714" s="11">
        <f>IF(AND(P5714&gt;1,E5714=1),K5714-1,IF(P5714&lt;1,0,-1))</f>
        <v>0</v>
      </c>
      <c r="T5714" s="11">
        <f>IF(AND(Q5714&gt;1,E5714=0),L5714-1,IF(Q5714&lt;1,0,-1))</f>
        <v>0</v>
      </c>
      <c r="U5714" s="11">
        <f t="shared" si="979"/>
        <v>0</v>
      </c>
      <c r="V5714" s="11">
        <f>V5713+U5714</f>
        <v>455</v>
      </c>
      <c r="W5714" s="11">
        <f>W5713+SUM(S5714:T5714)</f>
        <v>26.569997191429099</v>
      </c>
      <c r="X5714" s="12">
        <f t="shared" si="985"/>
        <v>5.8395598222921098E-2</v>
      </c>
      <c r="Y5714" s="13">
        <f>IF(AND(P5714&gt;1,E5714=1),1/K5714*K5714-1/K5714,IF(P5714&lt;1,0,-1/K5714))</f>
        <v>0</v>
      </c>
      <c r="Z5714" s="13">
        <f>IF(AND(Q5714&gt;1,E5714=0),1/L5714*L5714-1/L5714,IF(Q5714&lt;1,0,-1/L5714))</f>
        <v>0</v>
      </c>
      <c r="AA5714" s="13">
        <f>IF(P5714&gt;1,1/K5714)+IF(Q5714&gt;1,1/L5714)</f>
        <v>0</v>
      </c>
      <c r="AB5714" s="13">
        <f>AB5713+AA5714</f>
        <v>193.07065395854329</v>
      </c>
      <c r="AC5714" s="13">
        <f>AC5713+SUM(Y5714:Z5714)</f>
        <v>15.929346041456725</v>
      </c>
      <c r="AD5714" s="14">
        <f t="shared" si="986"/>
        <v>8.2505267967223656E-2</v>
      </c>
      <c r="AE5714" s="15">
        <f>IF(AND(P5714&gt;1,E5714=1),1/(2*K5714*(1-H5714))*K5714-1/(2*K5714*(1-H5714)),IF(P5714&lt;1,0,-1/(2*K5714*(1-H5714))))</f>
        <v>0</v>
      </c>
      <c r="AF5714" s="15">
        <f>IF(AND(Q5714&gt;1,E5714=0),1/(2*L5714*(1-I5714))*L5714-1/(2*L5714*(1-I5714)),IF(Q5714&lt;1,0,-1/(2*L5714*(1-I5714))))</f>
        <v>0</v>
      </c>
      <c r="AG5714" s="15">
        <f>IF(P5714&gt;1,1/(2*K5714*(1-H5714)),0)+IF(Q5714&gt;1,1/(2*L5714*(1-I5714)),0)</f>
        <v>0</v>
      </c>
      <c r="AH5714" s="15">
        <f>AH5713+AG5714</f>
        <v>242.1369650681284</v>
      </c>
      <c r="AI5714" s="15">
        <f>AI5713+SUM(AE5714:AF5714)</f>
        <v>21.995321125693138</v>
      </c>
      <c r="AJ5714" s="16">
        <f t="shared" si="987"/>
        <v>9.0838344816556477E-2</v>
      </c>
      <c r="AK5714" s="17">
        <f>IF(AND(P5714&gt;1,E5714=1),(P5714-1)/(K5714-1)*K5714-(P5714-1)/(K5714-1),IF(P5714&lt;1,0,-(P5714-1)/(K5714-1)))</f>
        <v>0</v>
      </c>
      <c r="AL5714" s="17">
        <f>IF(AND(Q5714&gt;1,E5714=0),(Q5714-1)/(L5714-1)*L5714-(Q5714-1)/(L5714-1),IF(Q5714&lt;1,0,-(Q5714-1)/(L5714-1)))</f>
        <v>0</v>
      </c>
      <c r="AM5714" s="17">
        <f>IF(P5714&gt;1,(P5714-1)/(K5714-1),0)+IF(Q5714&gt;1,(Q5714-1)/(L5714-1),0)</f>
        <v>0</v>
      </c>
      <c r="AN5714" s="17">
        <f>AN5713+AM5714</f>
        <v>82.718824353187458</v>
      </c>
      <c r="AO5714" s="17">
        <f>AO5713+SUM(AK5714:AL5714)</f>
        <v>4.1156766479047739</v>
      </c>
      <c r="AP5714" s="19">
        <f t="shared" si="988"/>
        <v>4.975501864402624E-2</v>
      </c>
      <c r="AR5714" s="20">
        <f t="shared" si="989"/>
        <v>0</v>
      </c>
      <c r="AV5714" s="21"/>
      <c r="AW5714" s="21"/>
      <c r="AX5714" s="21"/>
      <c r="AY5714" s="21"/>
    </row>
    <row r="5715" spans="1:51" s="5" customFormat="1" hidden="1" outlineLevel="1" x14ac:dyDescent="0.2">
      <c r="A5715" s="33"/>
      <c r="D5715" s="5">
        <v>15747</v>
      </c>
      <c r="E5715" s="5">
        <v>1</v>
      </c>
      <c r="G5715" s="6">
        <f>IF(AND(H5715&gt;0.5,E5715=1),1,0)+IF(AND(H5715&lt;0.5,E5715=0),1,0)</f>
        <v>0</v>
      </c>
      <c r="H5715" s="7">
        <v>0.405249243176728</v>
      </c>
      <c r="I5715" s="7">
        <f t="shared" si="980"/>
        <v>0.59475075682327194</v>
      </c>
      <c r="K5715" s="8">
        <v>2.3900001049041699</v>
      </c>
      <c r="L5715" s="8">
        <v>1.6499999761581401</v>
      </c>
      <c r="M5715" s="9">
        <f t="shared" si="981"/>
        <v>0.41841002347575057</v>
      </c>
      <c r="N5715" s="9">
        <f t="shared" si="982"/>
        <v>0.60606061481794682</v>
      </c>
      <c r="P5715" s="10">
        <f t="shared" si="983"/>
        <v>0</v>
      </c>
      <c r="Q5715" s="10">
        <f t="shared" si="984"/>
        <v>0</v>
      </c>
      <c r="S5715" s="11">
        <f>IF(AND(P5715&gt;1,E5715=1),K5715-1,IF(P5715&lt;1,0,-1))</f>
        <v>0</v>
      </c>
      <c r="T5715" s="11">
        <f>IF(AND(Q5715&gt;1,E5715=0),L5715-1,IF(Q5715&lt;1,0,-1))</f>
        <v>0</v>
      </c>
      <c r="U5715" s="11">
        <f t="shared" si="979"/>
        <v>0</v>
      </c>
      <c r="V5715" s="11">
        <f>V5714+U5715</f>
        <v>455</v>
      </c>
      <c r="W5715" s="11">
        <f>W5714+SUM(S5715:T5715)</f>
        <v>26.569997191429099</v>
      </c>
      <c r="X5715" s="12">
        <f t="shared" si="985"/>
        <v>5.8395598222921098E-2</v>
      </c>
      <c r="Y5715" s="13">
        <f>IF(AND(P5715&gt;1,E5715=1),1/K5715*K5715-1/K5715,IF(P5715&lt;1,0,-1/K5715))</f>
        <v>0</v>
      </c>
      <c r="Z5715" s="13">
        <f>IF(AND(Q5715&gt;1,E5715=0),1/L5715*L5715-1/L5715,IF(Q5715&lt;1,0,-1/L5715))</f>
        <v>0</v>
      </c>
      <c r="AA5715" s="13">
        <f>IF(P5715&gt;1,1/K5715)+IF(Q5715&gt;1,1/L5715)</f>
        <v>0</v>
      </c>
      <c r="AB5715" s="13">
        <f>AB5714+AA5715</f>
        <v>193.07065395854329</v>
      </c>
      <c r="AC5715" s="13">
        <f>AC5714+SUM(Y5715:Z5715)</f>
        <v>15.929346041456725</v>
      </c>
      <c r="AD5715" s="14">
        <f t="shared" si="986"/>
        <v>8.2505267967223656E-2</v>
      </c>
      <c r="AE5715" s="15">
        <f>IF(AND(P5715&gt;1,E5715=1),1/(2*K5715*(1-H5715))*K5715-1/(2*K5715*(1-H5715)),IF(P5715&lt;1,0,-1/(2*K5715*(1-H5715))))</f>
        <v>0</v>
      </c>
      <c r="AF5715" s="15">
        <f>IF(AND(Q5715&gt;1,E5715=0),1/(2*L5715*(1-I5715))*L5715-1/(2*L5715*(1-I5715)),IF(Q5715&lt;1,0,-1/(2*L5715*(1-I5715))))</f>
        <v>0</v>
      </c>
      <c r="AG5715" s="15">
        <f>IF(P5715&gt;1,1/(2*K5715*(1-H5715)),0)+IF(Q5715&gt;1,1/(2*L5715*(1-I5715)),0)</f>
        <v>0</v>
      </c>
      <c r="AH5715" s="15">
        <f>AH5714+AG5715</f>
        <v>242.1369650681284</v>
      </c>
      <c r="AI5715" s="15">
        <f>AI5714+SUM(AE5715:AF5715)</f>
        <v>21.995321125693138</v>
      </c>
      <c r="AJ5715" s="16">
        <f t="shared" si="987"/>
        <v>9.0838344816556477E-2</v>
      </c>
      <c r="AK5715" s="17">
        <f>IF(AND(P5715&gt;1,E5715=1),(P5715-1)/(K5715-1)*K5715-(P5715-1)/(K5715-1),IF(P5715&lt;1,0,-(P5715-1)/(K5715-1)))</f>
        <v>0</v>
      </c>
      <c r="AL5715" s="17">
        <f>IF(AND(Q5715&gt;1,E5715=0),(Q5715-1)/(L5715-1)*L5715-(Q5715-1)/(L5715-1),IF(Q5715&lt;1,0,-(Q5715-1)/(L5715-1)))</f>
        <v>0</v>
      </c>
      <c r="AM5715" s="17">
        <f>IF(P5715&gt;1,(P5715-1)/(K5715-1),0)+IF(Q5715&gt;1,(Q5715-1)/(L5715-1),0)</f>
        <v>0</v>
      </c>
      <c r="AN5715" s="17">
        <f>AN5714+AM5715</f>
        <v>82.718824353187458</v>
      </c>
      <c r="AO5715" s="17">
        <f>AO5714+SUM(AK5715:AL5715)</f>
        <v>4.1156766479047739</v>
      </c>
      <c r="AP5715" s="19">
        <f t="shared" si="988"/>
        <v>4.975501864402624E-2</v>
      </c>
      <c r="AR5715" s="20">
        <f t="shared" si="989"/>
        <v>0</v>
      </c>
      <c r="AV5715" s="21"/>
      <c r="AW5715" s="21"/>
      <c r="AX5715" s="21"/>
      <c r="AY5715" s="21"/>
    </row>
    <row r="5716" spans="1:51" s="5" customFormat="1" hidden="1" outlineLevel="1" x14ac:dyDescent="0.2">
      <c r="A5716" s="33"/>
      <c r="D5716" s="5">
        <v>15748</v>
      </c>
      <c r="E5716" s="5">
        <v>0</v>
      </c>
      <c r="G5716" s="6">
        <f>IF(AND(H5716&gt;0.5,E5716=1),1,0)+IF(AND(H5716&lt;0.5,E5716=0),1,0)</f>
        <v>0</v>
      </c>
      <c r="H5716" s="7">
        <v>0.74614568284042604</v>
      </c>
      <c r="I5716" s="7">
        <f t="shared" si="980"/>
        <v>0.25385431715957396</v>
      </c>
      <c r="K5716" s="8">
        <v>1.20000004768372</v>
      </c>
      <c r="L5716" s="8">
        <v>5.1599998474121103</v>
      </c>
      <c r="M5716" s="9">
        <f t="shared" si="981"/>
        <v>0.83333330021964014</v>
      </c>
      <c r="N5716" s="9">
        <f t="shared" si="982"/>
        <v>0.19379845534327467</v>
      </c>
      <c r="P5716" s="10">
        <f t="shared" si="983"/>
        <v>0</v>
      </c>
      <c r="Q5716" s="10">
        <f t="shared" si="984"/>
        <v>0</v>
      </c>
      <c r="S5716" s="11">
        <f>IF(AND(P5716&gt;1,E5716=1),K5716-1,IF(P5716&lt;1,0,-1))</f>
        <v>0</v>
      </c>
      <c r="T5716" s="11">
        <f>IF(AND(Q5716&gt;1,E5716=0),L5716-1,IF(Q5716&lt;1,0,-1))</f>
        <v>0</v>
      </c>
      <c r="U5716" s="11">
        <f t="shared" si="979"/>
        <v>0</v>
      </c>
      <c r="V5716" s="11">
        <f>V5715+U5716</f>
        <v>455</v>
      </c>
      <c r="W5716" s="11">
        <f>W5715+SUM(S5716:T5716)</f>
        <v>26.569997191429099</v>
      </c>
      <c r="X5716" s="12">
        <f t="shared" si="985"/>
        <v>5.8395598222921098E-2</v>
      </c>
      <c r="Y5716" s="13">
        <f>IF(AND(P5716&gt;1,E5716=1),1/K5716*K5716-1/K5716,IF(P5716&lt;1,0,-1/K5716))</f>
        <v>0</v>
      </c>
      <c r="Z5716" s="13">
        <f>IF(AND(Q5716&gt;1,E5716=0),1/L5716*L5716-1/L5716,IF(Q5716&lt;1,0,-1/L5716))</f>
        <v>0</v>
      </c>
      <c r="AA5716" s="13">
        <f>IF(P5716&gt;1,1/K5716)+IF(Q5716&gt;1,1/L5716)</f>
        <v>0</v>
      </c>
      <c r="AB5716" s="13">
        <f>AB5715+AA5716</f>
        <v>193.07065395854329</v>
      </c>
      <c r="AC5716" s="13">
        <f>AC5715+SUM(Y5716:Z5716)</f>
        <v>15.929346041456725</v>
      </c>
      <c r="AD5716" s="14">
        <f t="shared" si="986"/>
        <v>8.2505267967223656E-2</v>
      </c>
      <c r="AE5716" s="15">
        <f>IF(AND(P5716&gt;1,E5716=1),1/(2*K5716*(1-H5716))*K5716-1/(2*K5716*(1-H5716)),IF(P5716&lt;1,0,-1/(2*K5716*(1-H5716))))</f>
        <v>0</v>
      </c>
      <c r="AF5716" s="15">
        <f>IF(AND(Q5716&gt;1,E5716=0),1/(2*L5716*(1-I5716))*L5716-1/(2*L5716*(1-I5716)),IF(Q5716&lt;1,0,-1/(2*L5716*(1-I5716))))</f>
        <v>0</v>
      </c>
      <c r="AG5716" s="15">
        <f>IF(P5716&gt;1,1/(2*K5716*(1-H5716)),0)+IF(Q5716&gt;1,1/(2*L5716*(1-I5716)),0)</f>
        <v>0</v>
      </c>
      <c r="AH5716" s="15">
        <f>AH5715+AG5716</f>
        <v>242.1369650681284</v>
      </c>
      <c r="AI5716" s="15">
        <f>AI5715+SUM(AE5716:AF5716)</f>
        <v>21.995321125693138</v>
      </c>
      <c r="AJ5716" s="16">
        <f t="shared" si="987"/>
        <v>9.0838344816556477E-2</v>
      </c>
      <c r="AK5716" s="17">
        <f>IF(AND(P5716&gt;1,E5716=1),(P5716-1)/(K5716-1)*K5716-(P5716-1)/(K5716-1),IF(P5716&lt;1,0,-(P5716-1)/(K5716-1)))</f>
        <v>0</v>
      </c>
      <c r="AL5716" s="17">
        <f>IF(AND(Q5716&gt;1,E5716=0),(Q5716-1)/(L5716-1)*L5716-(Q5716-1)/(L5716-1),IF(Q5716&lt;1,0,-(Q5716-1)/(L5716-1)))</f>
        <v>0</v>
      </c>
      <c r="AM5716" s="17">
        <f>IF(P5716&gt;1,(P5716-1)/(K5716-1),0)+IF(Q5716&gt;1,(Q5716-1)/(L5716-1),0)</f>
        <v>0</v>
      </c>
      <c r="AN5716" s="17">
        <f>AN5715+AM5716</f>
        <v>82.718824353187458</v>
      </c>
      <c r="AO5716" s="17">
        <f>AO5715+SUM(AK5716:AL5716)</f>
        <v>4.1156766479047739</v>
      </c>
      <c r="AP5716" s="19">
        <f t="shared" si="988"/>
        <v>4.975501864402624E-2</v>
      </c>
      <c r="AR5716" s="20">
        <f t="shared" si="989"/>
        <v>0</v>
      </c>
      <c r="AV5716" s="21"/>
      <c r="AW5716" s="21"/>
      <c r="AX5716" s="21"/>
      <c r="AY5716" s="21"/>
    </row>
    <row r="5717" spans="1:51" s="5" customFormat="1" hidden="1" outlineLevel="1" x14ac:dyDescent="0.2">
      <c r="A5717" s="33"/>
      <c r="D5717" s="5">
        <v>15749</v>
      </c>
      <c r="E5717" s="5">
        <v>0</v>
      </c>
      <c r="G5717" s="6">
        <f>IF(AND(H5717&gt;0.5,E5717=1),1,0)+IF(AND(H5717&lt;0.5,E5717=0),1,0)</f>
        <v>0</v>
      </c>
      <c r="H5717" s="7">
        <v>0.52049940312110698</v>
      </c>
      <c r="I5717" s="7">
        <f t="shared" si="980"/>
        <v>0.47950059687889302</v>
      </c>
      <c r="K5717" s="8">
        <v>1.8400000333786</v>
      </c>
      <c r="L5717" s="8">
        <v>2.0999999046325701</v>
      </c>
      <c r="M5717" s="9">
        <f t="shared" si="981"/>
        <v>0.54347825101057434</v>
      </c>
      <c r="N5717" s="9">
        <f t="shared" si="982"/>
        <v>0.47619049781574474</v>
      </c>
      <c r="P5717" s="10">
        <f t="shared" si="983"/>
        <v>0</v>
      </c>
      <c r="Q5717" s="10">
        <f t="shared" si="984"/>
        <v>0</v>
      </c>
      <c r="S5717" s="11">
        <f>IF(AND(P5717&gt;1,E5717=1),K5717-1,IF(P5717&lt;1,0,-1))</f>
        <v>0</v>
      </c>
      <c r="T5717" s="11">
        <f>IF(AND(Q5717&gt;1,E5717=0),L5717-1,IF(Q5717&lt;1,0,-1))</f>
        <v>0</v>
      </c>
      <c r="U5717" s="11">
        <f t="shared" si="979"/>
        <v>0</v>
      </c>
      <c r="V5717" s="11">
        <f>V5716+U5717</f>
        <v>455</v>
      </c>
      <c r="W5717" s="11">
        <f>W5716+SUM(S5717:T5717)</f>
        <v>26.569997191429099</v>
      </c>
      <c r="X5717" s="12">
        <f t="shared" si="985"/>
        <v>5.8395598222921098E-2</v>
      </c>
      <c r="Y5717" s="13">
        <f>IF(AND(P5717&gt;1,E5717=1),1/K5717*K5717-1/K5717,IF(P5717&lt;1,0,-1/K5717))</f>
        <v>0</v>
      </c>
      <c r="Z5717" s="13">
        <f>IF(AND(Q5717&gt;1,E5717=0),1/L5717*L5717-1/L5717,IF(Q5717&lt;1,0,-1/L5717))</f>
        <v>0</v>
      </c>
      <c r="AA5717" s="13">
        <f>IF(P5717&gt;1,1/K5717)+IF(Q5717&gt;1,1/L5717)</f>
        <v>0</v>
      </c>
      <c r="AB5717" s="13">
        <f>AB5716+AA5717</f>
        <v>193.07065395854329</v>
      </c>
      <c r="AC5717" s="13">
        <f>AC5716+SUM(Y5717:Z5717)</f>
        <v>15.929346041456725</v>
      </c>
      <c r="AD5717" s="14">
        <f t="shared" si="986"/>
        <v>8.2505267967223656E-2</v>
      </c>
      <c r="AE5717" s="15">
        <f>IF(AND(P5717&gt;1,E5717=1),1/(2*K5717*(1-H5717))*K5717-1/(2*K5717*(1-H5717)),IF(P5717&lt;1,0,-1/(2*K5717*(1-H5717))))</f>
        <v>0</v>
      </c>
      <c r="AF5717" s="15">
        <f>IF(AND(Q5717&gt;1,E5717=0),1/(2*L5717*(1-I5717))*L5717-1/(2*L5717*(1-I5717)),IF(Q5717&lt;1,0,-1/(2*L5717*(1-I5717))))</f>
        <v>0</v>
      </c>
      <c r="AG5717" s="15">
        <f>IF(P5717&gt;1,1/(2*K5717*(1-H5717)),0)+IF(Q5717&gt;1,1/(2*L5717*(1-I5717)),0)</f>
        <v>0</v>
      </c>
      <c r="AH5717" s="15">
        <f>AH5716+AG5717</f>
        <v>242.1369650681284</v>
      </c>
      <c r="AI5717" s="15">
        <f>AI5716+SUM(AE5717:AF5717)</f>
        <v>21.995321125693138</v>
      </c>
      <c r="AJ5717" s="16">
        <f t="shared" si="987"/>
        <v>9.0838344816556477E-2</v>
      </c>
      <c r="AK5717" s="17">
        <f>IF(AND(P5717&gt;1,E5717=1),(P5717-1)/(K5717-1)*K5717-(P5717-1)/(K5717-1),IF(P5717&lt;1,0,-(P5717-1)/(K5717-1)))</f>
        <v>0</v>
      </c>
      <c r="AL5717" s="17">
        <f>IF(AND(Q5717&gt;1,E5717=0),(Q5717-1)/(L5717-1)*L5717-(Q5717-1)/(L5717-1),IF(Q5717&lt;1,0,-(Q5717-1)/(L5717-1)))</f>
        <v>0</v>
      </c>
      <c r="AM5717" s="17">
        <f>IF(P5717&gt;1,(P5717-1)/(K5717-1),0)+IF(Q5717&gt;1,(Q5717-1)/(L5717-1),0)</f>
        <v>0</v>
      </c>
      <c r="AN5717" s="17">
        <f>AN5716+AM5717</f>
        <v>82.718824353187458</v>
      </c>
      <c r="AO5717" s="17">
        <f>AO5716+SUM(AK5717:AL5717)</f>
        <v>4.1156766479047739</v>
      </c>
      <c r="AP5717" s="19">
        <f t="shared" si="988"/>
        <v>4.975501864402624E-2</v>
      </c>
      <c r="AR5717" s="20">
        <f t="shared" si="989"/>
        <v>0</v>
      </c>
      <c r="AV5717" s="21"/>
      <c r="AW5717" s="21"/>
      <c r="AX5717" s="21"/>
      <c r="AY5717" s="21"/>
    </row>
    <row r="5718" spans="1:51" s="5" customFormat="1" hidden="1" outlineLevel="1" x14ac:dyDescent="0.2">
      <c r="A5718" s="33"/>
      <c r="D5718" s="5">
        <v>15750</v>
      </c>
      <c r="E5718" s="5">
        <v>0</v>
      </c>
      <c r="G5718" s="6">
        <f>IF(AND(H5718&gt;0.5,E5718=1),1,0)+IF(AND(H5718&lt;0.5,E5718=0),1,0)</f>
        <v>0</v>
      </c>
      <c r="H5718" s="7">
        <v>0.51754129918460301</v>
      </c>
      <c r="I5718" s="7">
        <f t="shared" si="980"/>
        <v>0.48245870081539699</v>
      </c>
      <c r="K5718" s="8">
        <v>1.9900000095367401</v>
      </c>
      <c r="L5718" s="8">
        <v>1.91999995708466</v>
      </c>
      <c r="M5718" s="9">
        <f t="shared" si="981"/>
        <v>0.50251256040586345</v>
      </c>
      <c r="N5718" s="9">
        <f t="shared" si="982"/>
        <v>0.52083334497486466</v>
      </c>
      <c r="P5718" s="10">
        <f t="shared" si="983"/>
        <v>0</v>
      </c>
      <c r="Q5718" s="10">
        <f t="shared" si="984"/>
        <v>0</v>
      </c>
      <c r="S5718" s="11">
        <f>IF(AND(P5718&gt;1,E5718=1),K5718-1,IF(P5718&lt;1,0,-1))</f>
        <v>0</v>
      </c>
      <c r="T5718" s="11">
        <f>IF(AND(Q5718&gt;1,E5718=0),L5718-1,IF(Q5718&lt;1,0,-1))</f>
        <v>0</v>
      </c>
      <c r="U5718" s="11">
        <f t="shared" si="979"/>
        <v>0</v>
      </c>
      <c r="V5718" s="11">
        <f>V5717+U5718</f>
        <v>455</v>
      </c>
      <c r="W5718" s="11">
        <f>W5717+SUM(S5718:T5718)</f>
        <v>26.569997191429099</v>
      </c>
      <c r="X5718" s="12">
        <f t="shared" si="985"/>
        <v>5.8395598222921098E-2</v>
      </c>
      <c r="Y5718" s="13">
        <f>IF(AND(P5718&gt;1,E5718=1),1/K5718*K5718-1/K5718,IF(P5718&lt;1,0,-1/K5718))</f>
        <v>0</v>
      </c>
      <c r="Z5718" s="13">
        <f>IF(AND(Q5718&gt;1,E5718=0),1/L5718*L5718-1/L5718,IF(Q5718&lt;1,0,-1/L5718))</f>
        <v>0</v>
      </c>
      <c r="AA5718" s="13">
        <f>IF(P5718&gt;1,1/K5718)+IF(Q5718&gt;1,1/L5718)</f>
        <v>0</v>
      </c>
      <c r="AB5718" s="13">
        <f>AB5717+AA5718</f>
        <v>193.07065395854329</v>
      </c>
      <c r="AC5718" s="13">
        <f>AC5717+SUM(Y5718:Z5718)</f>
        <v>15.929346041456725</v>
      </c>
      <c r="AD5718" s="14">
        <f t="shared" si="986"/>
        <v>8.2505267967223656E-2</v>
      </c>
      <c r="AE5718" s="15">
        <f>IF(AND(P5718&gt;1,E5718=1),1/(2*K5718*(1-H5718))*K5718-1/(2*K5718*(1-H5718)),IF(P5718&lt;1,0,-1/(2*K5718*(1-H5718))))</f>
        <v>0</v>
      </c>
      <c r="AF5718" s="15">
        <f>IF(AND(Q5718&gt;1,E5718=0),1/(2*L5718*(1-I5718))*L5718-1/(2*L5718*(1-I5718)),IF(Q5718&lt;1,0,-1/(2*L5718*(1-I5718))))</f>
        <v>0</v>
      </c>
      <c r="AG5718" s="15">
        <f>IF(P5718&gt;1,1/(2*K5718*(1-H5718)),0)+IF(Q5718&gt;1,1/(2*L5718*(1-I5718)),0)</f>
        <v>0</v>
      </c>
      <c r="AH5718" s="15">
        <f>AH5717+AG5718</f>
        <v>242.1369650681284</v>
      </c>
      <c r="AI5718" s="15">
        <f>AI5717+SUM(AE5718:AF5718)</f>
        <v>21.995321125693138</v>
      </c>
      <c r="AJ5718" s="16">
        <f t="shared" si="987"/>
        <v>9.0838344816556477E-2</v>
      </c>
      <c r="AK5718" s="17">
        <f>IF(AND(P5718&gt;1,E5718=1),(P5718-1)/(K5718-1)*K5718-(P5718-1)/(K5718-1),IF(P5718&lt;1,0,-(P5718-1)/(K5718-1)))</f>
        <v>0</v>
      </c>
      <c r="AL5718" s="17">
        <f>IF(AND(Q5718&gt;1,E5718=0),(Q5718-1)/(L5718-1)*L5718-(Q5718-1)/(L5718-1),IF(Q5718&lt;1,0,-(Q5718-1)/(L5718-1)))</f>
        <v>0</v>
      </c>
      <c r="AM5718" s="17">
        <f>IF(P5718&gt;1,(P5718-1)/(K5718-1),0)+IF(Q5718&gt;1,(Q5718-1)/(L5718-1),0)</f>
        <v>0</v>
      </c>
      <c r="AN5718" s="17">
        <f>AN5717+AM5718</f>
        <v>82.718824353187458</v>
      </c>
      <c r="AO5718" s="17">
        <f>AO5717+SUM(AK5718:AL5718)</f>
        <v>4.1156766479047739</v>
      </c>
      <c r="AP5718" s="19">
        <f t="shared" si="988"/>
        <v>4.975501864402624E-2</v>
      </c>
      <c r="AR5718" s="20">
        <f t="shared" si="989"/>
        <v>0</v>
      </c>
      <c r="AV5718" s="21"/>
      <c r="AW5718" s="21"/>
      <c r="AX5718" s="21"/>
      <c r="AY5718" s="21"/>
    </row>
    <row r="5719" spans="1:51" s="5" customFormat="1" hidden="1" outlineLevel="1" x14ac:dyDescent="0.2">
      <c r="A5719" s="33"/>
      <c r="D5719" s="5">
        <v>15751</v>
      </c>
      <c r="E5719" s="5">
        <v>1</v>
      </c>
      <c r="G5719" s="6">
        <f>IF(AND(H5719&gt;0.5,E5719=1),1,0)+IF(AND(H5719&lt;0.5,E5719=0),1,0)</f>
        <v>0</v>
      </c>
      <c r="H5719" s="7">
        <v>0.45813127728597602</v>
      </c>
      <c r="I5719" s="7">
        <f t="shared" si="980"/>
        <v>0.54186872271402398</v>
      </c>
      <c r="K5719" s="8">
        <v>1.95000004768372</v>
      </c>
      <c r="L5719" s="8">
        <v>2.0499999523162802</v>
      </c>
      <c r="M5719" s="9">
        <f t="shared" si="981"/>
        <v>0.51282050028041581</v>
      </c>
      <c r="N5719" s="9">
        <f t="shared" si="982"/>
        <v>0.48780488939529348</v>
      </c>
      <c r="P5719" s="10">
        <f t="shared" si="983"/>
        <v>0</v>
      </c>
      <c r="Q5719" s="10">
        <f t="shared" si="984"/>
        <v>1.1108308557254327</v>
      </c>
      <c r="S5719" s="11">
        <f>IF(AND(P5719&gt;1,E5719=1),K5719-1,IF(P5719&lt;1,0,-1))</f>
        <v>0</v>
      </c>
      <c r="T5719" s="11">
        <f>IF(AND(Q5719&gt;1,E5719=0),L5719-1,IF(Q5719&lt;1,0,-1))</f>
        <v>-1</v>
      </c>
      <c r="U5719" s="11">
        <f t="shared" si="979"/>
        <v>1</v>
      </c>
      <c r="V5719" s="11">
        <f>V5718+U5719</f>
        <v>456</v>
      </c>
      <c r="W5719" s="11">
        <f>W5718+SUM(S5719:T5719)</f>
        <v>25.569997191429099</v>
      </c>
      <c r="X5719" s="12">
        <f t="shared" si="985"/>
        <v>5.6074555244362057E-2</v>
      </c>
      <c r="Y5719" s="13">
        <f>IF(AND(P5719&gt;1,E5719=1),1/K5719*K5719-1/K5719,IF(P5719&lt;1,0,-1/K5719))</f>
        <v>0</v>
      </c>
      <c r="Z5719" s="13">
        <f>IF(AND(Q5719&gt;1,E5719=0),1/L5719*L5719-1/L5719,IF(Q5719&lt;1,0,-1/L5719))</f>
        <v>-0.48780488939529348</v>
      </c>
      <c r="AA5719" s="13">
        <f>IF(P5719&gt;1,1/K5719)+IF(Q5719&gt;1,1/L5719)</f>
        <v>0.48780488939529348</v>
      </c>
      <c r="AB5719" s="13">
        <f>AB5718+AA5719</f>
        <v>193.5584588479386</v>
      </c>
      <c r="AC5719" s="13">
        <f>AC5718+SUM(Y5719:Z5719)</f>
        <v>15.441541152061431</v>
      </c>
      <c r="AD5719" s="14">
        <f t="shared" si="986"/>
        <v>7.9777144558649621E-2</v>
      </c>
      <c r="AE5719" s="15">
        <f>IF(AND(P5719&gt;1,E5719=1),1/(2*K5719*(1-H5719))*K5719-1/(2*K5719*(1-H5719)),IF(P5719&lt;1,0,-1/(2*K5719*(1-H5719))))</f>
        <v>0</v>
      </c>
      <c r="AF5719" s="15">
        <f>IF(AND(Q5719&gt;1,E5719=0),1/(2*L5719*(1-I5719))*L5719-1/(2*L5719*(1-I5719)),IF(Q5719&lt;1,0,-1/(2*L5719*(1-I5719))))</f>
        <v>-0.53238549033926197</v>
      </c>
      <c r="AG5719" s="15">
        <f>IF(P5719&gt;1,1/(2*K5719*(1-H5719)),0)+IF(Q5719&gt;1,1/(2*L5719*(1-I5719)),0)</f>
        <v>0.53238549033926197</v>
      </c>
      <c r="AH5719" s="15">
        <f>AH5718+AG5719</f>
        <v>242.66935055846767</v>
      </c>
      <c r="AI5719" s="15">
        <f>AI5718+SUM(AE5719:AF5719)</f>
        <v>21.462935635353876</v>
      </c>
      <c r="AJ5719" s="16">
        <f t="shared" si="987"/>
        <v>8.8445185129313195E-2</v>
      </c>
      <c r="AK5719" s="17">
        <f>IF(AND(P5719&gt;1,E5719=1),(P5719-1)/(K5719-1)*K5719-(P5719-1)/(K5719-1),IF(P5719&lt;1,0,-(P5719-1)/(K5719-1)))</f>
        <v>0</v>
      </c>
      <c r="AL5719" s="17">
        <f>IF(AND(Q5719&gt;1,E5719=0),(Q5719-1)/(L5719-1)*L5719-(Q5719-1)/(L5719-1),IF(Q5719&lt;1,0,-(Q5719-1)/(L5719-1)))</f>
        <v>-0.10555320072247806</v>
      </c>
      <c r="AM5719" s="17">
        <f>IF(P5719&gt;1,(P5719-1)/(K5719-1),0)+IF(Q5719&gt;1,(Q5719-1)/(L5719-1),0)</f>
        <v>0.10555320072247806</v>
      </c>
      <c r="AN5719" s="17">
        <f>AN5718+AM5719</f>
        <v>82.82437755390994</v>
      </c>
      <c r="AO5719" s="17">
        <f>AO5718+SUM(AK5719:AL5719)</f>
        <v>4.0101234471822957</v>
      </c>
      <c r="AP5719" s="19">
        <f t="shared" si="988"/>
        <v>4.8417187857187675E-2</v>
      </c>
      <c r="AR5719" s="20">
        <f t="shared" si="989"/>
        <v>1</v>
      </c>
      <c r="AV5719" s="21"/>
      <c r="AW5719" s="21"/>
      <c r="AX5719" s="21"/>
      <c r="AY5719" s="21"/>
    </row>
    <row r="5720" spans="1:51" s="5" customFormat="1" hidden="1" outlineLevel="1" x14ac:dyDescent="0.2">
      <c r="A5720" s="33"/>
      <c r="D5720" s="5">
        <v>15752</v>
      </c>
      <c r="E5720" s="5">
        <v>0</v>
      </c>
      <c r="G5720" s="6">
        <f>IF(AND(H5720&gt;0.5,E5720=1),1,0)+IF(AND(H5720&lt;0.5,E5720=0),1,0)</f>
        <v>0</v>
      </c>
      <c r="H5720" s="7">
        <v>0.51646047050917998</v>
      </c>
      <c r="I5720" s="7">
        <f t="shared" si="980"/>
        <v>0.48353952949082002</v>
      </c>
      <c r="K5720" s="8">
        <v>2.0599999427795401</v>
      </c>
      <c r="L5720" s="8">
        <v>1.8500000238418599</v>
      </c>
      <c r="M5720" s="9">
        <f t="shared" si="981"/>
        <v>0.48543690668782674</v>
      </c>
      <c r="N5720" s="9">
        <f t="shared" si="982"/>
        <v>0.54054053357432885</v>
      </c>
      <c r="P5720" s="10">
        <f t="shared" si="983"/>
        <v>0</v>
      </c>
      <c r="Q5720" s="10">
        <f t="shared" si="984"/>
        <v>0</v>
      </c>
      <c r="S5720" s="11">
        <f>IF(AND(P5720&gt;1,E5720=1),K5720-1,IF(P5720&lt;1,0,-1))</f>
        <v>0</v>
      </c>
      <c r="T5720" s="11">
        <f>IF(AND(Q5720&gt;1,E5720=0),L5720-1,IF(Q5720&lt;1,0,-1))</f>
        <v>0</v>
      </c>
      <c r="U5720" s="11">
        <f t="shared" si="979"/>
        <v>0</v>
      </c>
      <c r="V5720" s="11">
        <f>V5719+U5720</f>
        <v>456</v>
      </c>
      <c r="W5720" s="11">
        <f>W5719+SUM(S5720:T5720)</f>
        <v>25.569997191429099</v>
      </c>
      <c r="X5720" s="12">
        <f t="shared" si="985"/>
        <v>5.6074555244362057E-2</v>
      </c>
      <c r="Y5720" s="13">
        <f>IF(AND(P5720&gt;1,E5720=1),1/K5720*K5720-1/K5720,IF(P5720&lt;1,0,-1/K5720))</f>
        <v>0</v>
      </c>
      <c r="Z5720" s="13">
        <f>IF(AND(Q5720&gt;1,E5720=0),1/L5720*L5720-1/L5720,IF(Q5720&lt;1,0,-1/L5720))</f>
        <v>0</v>
      </c>
      <c r="AA5720" s="13">
        <f>IF(P5720&gt;1,1/K5720)+IF(Q5720&gt;1,1/L5720)</f>
        <v>0</v>
      </c>
      <c r="AB5720" s="13">
        <f>AB5719+AA5720</f>
        <v>193.5584588479386</v>
      </c>
      <c r="AC5720" s="13">
        <f>AC5719+SUM(Y5720:Z5720)</f>
        <v>15.441541152061431</v>
      </c>
      <c r="AD5720" s="14">
        <f t="shared" si="986"/>
        <v>7.9777144558649621E-2</v>
      </c>
      <c r="AE5720" s="15">
        <f>IF(AND(P5720&gt;1,E5720=1),1/(2*K5720*(1-H5720))*K5720-1/(2*K5720*(1-H5720)),IF(P5720&lt;1,0,-1/(2*K5720*(1-H5720))))</f>
        <v>0</v>
      </c>
      <c r="AF5720" s="15">
        <f>IF(AND(Q5720&gt;1,E5720=0),1/(2*L5720*(1-I5720))*L5720-1/(2*L5720*(1-I5720)),IF(Q5720&lt;1,0,-1/(2*L5720*(1-I5720))))</f>
        <v>0</v>
      </c>
      <c r="AG5720" s="15">
        <f>IF(P5720&gt;1,1/(2*K5720*(1-H5720)),0)+IF(Q5720&gt;1,1/(2*L5720*(1-I5720)),0)</f>
        <v>0</v>
      </c>
      <c r="AH5720" s="15">
        <f>AH5719+AG5720</f>
        <v>242.66935055846767</v>
      </c>
      <c r="AI5720" s="15">
        <f>AI5719+SUM(AE5720:AF5720)</f>
        <v>21.462935635353876</v>
      </c>
      <c r="AJ5720" s="16">
        <f t="shared" si="987"/>
        <v>8.8445185129313195E-2</v>
      </c>
      <c r="AK5720" s="17">
        <f>IF(AND(P5720&gt;1,E5720=1),(P5720-1)/(K5720-1)*K5720-(P5720-1)/(K5720-1),IF(P5720&lt;1,0,-(P5720-1)/(K5720-1)))</f>
        <v>0</v>
      </c>
      <c r="AL5720" s="17">
        <f>IF(AND(Q5720&gt;1,E5720=0),(Q5720-1)/(L5720-1)*L5720-(Q5720-1)/(L5720-1),IF(Q5720&lt;1,0,-(Q5720-1)/(L5720-1)))</f>
        <v>0</v>
      </c>
      <c r="AM5720" s="17">
        <f>IF(P5720&gt;1,(P5720-1)/(K5720-1),0)+IF(Q5720&gt;1,(Q5720-1)/(L5720-1),0)</f>
        <v>0</v>
      </c>
      <c r="AN5720" s="17">
        <f>AN5719+AM5720</f>
        <v>82.82437755390994</v>
      </c>
      <c r="AO5720" s="17">
        <f>AO5719+SUM(AK5720:AL5720)</f>
        <v>4.0101234471822957</v>
      </c>
      <c r="AP5720" s="19">
        <f t="shared" si="988"/>
        <v>4.8417187857187675E-2</v>
      </c>
      <c r="AR5720" s="20">
        <f t="shared" si="989"/>
        <v>0</v>
      </c>
      <c r="AV5720" s="21"/>
      <c r="AW5720" s="21"/>
      <c r="AX5720" s="21"/>
      <c r="AY5720" s="21"/>
    </row>
    <row r="5721" spans="1:51" s="5" customFormat="1" hidden="1" outlineLevel="1" x14ac:dyDescent="0.2">
      <c r="A5721" s="33"/>
      <c r="D5721" s="5">
        <v>15753</v>
      </c>
      <c r="E5721" s="5">
        <v>0</v>
      </c>
      <c r="G5721" s="6">
        <f>IF(AND(H5721&gt;0.5,E5721=1),1,0)+IF(AND(H5721&lt;0.5,E5721=0),1,0)</f>
        <v>0</v>
      </c>
      <c r="H5721" s="7">
        <v>0.68955585636655203</v>
      </c>
      <c r="I5721" s="7">
        <f t="shared" si="980"/>
        <v>0.31044414363344797</v>
      </c>
      <c r="K5721" s="8">
        <v>1.66999995708466</v>
      </c>
      <c r="L5721" s="8">
        <v>2.3599998950958301</v>
      </c>
      <c r="M5721" s="9">
        <f t="shared" si="981"/>
        <v>0.5988024105974904</v>
      </c>
      <c r="N5721" s="9">
        <f t="shared" si="982"/>
        <v>0.42372883239445824</v>
      </c>
      <c r="P5721" s="10">
        <f t="shared" si="983"/>
        <v>0</v>
      </c>
      <c r="Q5721" s="10">
        <f t="shared" si="984"/>
        <v>0</v>
      </c>
      <c r="S5721" s="11">
        <f>IF(AND(P5721&gt;1,E5721=1),K5721-1,IF(P5721&lt;1,0,-1))</f>
        <v>0</v>
      </c>
      <c r="T5721" s="11">
        <f>IF(AND(Q5721&gt;1,E5721=0),L5721-1,IF(Q5721&lt;1,0,-1))</f>
        <v>0</v>
      </c>
      <c r="U5721" s="11">
        <f t="shared" si="979"/>
        <v>0</v>
      </c>
      <c r="V5721" s="11">
        <f>V5720+U5721</f>
        <v>456</v>
      </c>
      <c r="W5721" s="11">
        <f>W5720+SUM(S5721:T5721)</f>
        <v>25.569997191429099</v>
      </c>
      <c r="X5721" s="12">
        <f t="shared" si="985"/>
        <v>5.6074555244362057E-2</v>
      </c>
      <c r="Y5721" s="13">
        <f>IF(AND(P5721&gt;1,E5721=1),1/K5721*K5721-1/K5721,IF(P5721&lt;1,0,-1/K5721))</f>
        <v>0</v>
      </c>
      <c r="Z5721" s="13">
        <f>IF(AND(Q5721&gt;1,E5721=0),1/L5721*L5721-1/L5721,IF(Q5721&lt;1,0,-1/L5721))</f>
        <v>0</v>
      </c>
      <c r="AA5721" s="13">
        <f>IF(P5721&gt;1,1/K5721)+IF(Q5721&gt;1,1/L5721)</f>
        <v>0</v>
      </c>
      <c r="AB5721" s="13">
        <f>AB5720+AA5721</f>
        <v>193.5584588479386</v>
      </c>
      <c r="AC5721" s="13">
        <f>AC5720+SUM(Y5721:Z5721)</f>
        <v>15.441541152061431</v>
      </c>
      <c r="AD5721" s="14">
        <f t="shared" si="986"/>
        <v>7.9777144558649621E-2</v>
      </c>
      <c r="AE5721" s="15">
        <f>IF(AND(P5721&gt;1,E5721=1),1/(2*K5721*(1-H5721))*K5721-1/(2*K5721*(1-H5721)),IF(P5721&lt;1,0,-1/(2*K5721*(1-H5721))))</f>
        <v>0</v>
      </c>
      <c r="AF5721" s="15">
        <f>IF(AND(Q5721&gt;1,E5721=0),1/(2*L5721*(1-I5721))*L5721-1/(2*L5721*(1-I5721)),IF(Q5721&lt;1,0,-1/(2*L5721*(1-I5721))))</f>
        <v>0</v>
      </c>
      <c r="AG5721" s="15">
        <f>IF(P5721&gt;1,1/(2*K5721*(1-H5721)),0)+IF(Q5721&gt;1,1/(2*L5721*(1-I5721)),0)</f>
        <v>0</v>
      </c>
      <c r="AH5721" s="15">
        <f>AH5720+AG5721</f>
        <v>242.66935055846767</v>
      </c>
      <c r="AI5721" s="15">
        <f>AI5720+SUM(AE5721:AF5721)</f>
        <v>21.462935635353876</v>
      </c>
      <c r="AJ5721" s="16">
        <f t="shared" si="987"/>
        <v>8.8445185129313195E-2</v>
      </c>
      <c r="AK5721" s="17">
        <f>IF(AND(P5721&gt;1,E5721=1),(P5721-1)/(K5721-1)*K5721-(P5721-1)/(K5721-1),IF(P5721&lt;1,0,-(P5721-1)/(K5721-1)))</f>
        <v>0</v>
      </c>
      <c r="AL5721" s="17">
        <f>IF(AND(Q5721&gt;1,E5721=0),(Q5721-1)/(L5721-1)*L5721-(Q5721-1)/(L5721-1),IF(Q5721&lt;1,0,-(Q5721-1)/(L5721-1)))</f>
        <v>0</v>
      </c>
      <c r="AM5721" s="17">
        <f>IF(P5721&gt;1,(P5721-1)/(K5721-1),0)+IF(Q5721&gt;1,(Q5721-1)/(L5721-1),0)</f>
        <v>0</v>
      </c>
      <c r="AN5721" s="17">
        <f>AN5720+AM5721</f>
        <v>82.82437755390994</v>
      </c>
      <c r="AO5721" s="17">
        <f>AO5720+SUM(AK5721:AL5721)</f>
        <v>4.0101234471822957</v>
      </c>
      <c r="AP5721" s="19">
        <f t="shared" si="988"/>
        <v>4.8417187857187675E-2</v>
      </c>
      <c r="AR5721" s="20">
        <f t="shared" si="989"/>
        <v>0</v>
      </c>
      <c r="AV5721" s="21"/>
      <c r="AW5721" s="21"/>
      <c r="AX5721" s="21"/>
      <c r="AY5721" s="21"/>
    </row>
    <row r="5722" spans="1:51" s="5" customFormat="1" hidden="1" outlineLevel="1" x14ac:dyDescent="0.2">
      <c r="A5722" s="33"/>
      <c r="D5722" s="5">
        <v>15754</v>
      </c>
      <c r="E5722" s="5">
        <v>1</v>
      </c>
      <c r="G5722" s="6">
        <f>IF(AND(H5722&gt;0.5,E5722=1),1,0)+IF(AND(H5722&lt;0.5,E5722=0),1,0)</f>
        <v>1</v>
      </c>
      <c r="H5722" s="7">
        <v>0.72775252122887002</v>
      </c>
      <c r="I5722" s="7">
        <f t="shared" si="980"/>
        <v>0.27224747877112998</v>
      </c>
      <c r="K5722" s="8">
        <v>1.20000004768372</v>
      </c>
      <c r="L5722" s="8">
        <v>5.4200000762939498</v>
      </c>
      <c r="M5722" s="9">
        <f t="shared" si="981"/>
        <v>0.83333330021964014</v>
      </c>
      <c r="N5722" s="9">
        <f t="shared" si="982"/>
        <v>0.18450184242133316</v>
      </c>
      <c r="P5722" s="10">
        <f t="shared" si="983"/>
        <v>0</v>
      </c>
      <c r="Q5722" s="10">
        <f t="shared" si="984"/>
        <v>0</v>
      </c>
      <c r="S5722" s="11">
        <f>IF(AND(P5722&gt;1,E5722=1),K5722-1,IF(P5722&lt;1,0,-1))</f>
        <v>0</v>
      </c>
      <c r="T5722" s="11">
        <f>IF(AND(Q5722&gt;1,E5722=0),L5722-1,IF(Q5722&lt;1,0,-1))</f>
        <v>0</v>
      </c>
      <c r="U5722" s="11">
        <f t="shared" si="979"/>
        <v>0</v>
      </c>
      <c r="V5722" s="11">
        <f>V5721+U5722</f>
        <v>456</v>
      </c>
      <c r="W5722" s="11">
        <f>W5721+SUM(S5722:T5722)</f>
        <v>25.569997191429099</v>
      </c>
      <c r="X5722" s="12">
        <f t="shared" si="985"/>
        <v>5.6074555244362057E-2</v>
      </c>
      <c r="Y5722" s="13">
        <f>IF(AND(P5722&gt;1,E5722=1),1/K5722*K5722-1/K5722,IF(P5722&lt;1,0,-1/K5722))</f>
        <v>0</v>
      </c>
      <c r="Z5722" s="13">
        <f>IF(AND(Q5722&gt;1,E5722=0),1/L5722*L5722-1/L5722,IF(Q5722&lt;1,0,-1/L5722))</f>
        <v>0</v>
      </c>
      <c r="AA5722" s="13">
        <f>IF(P5722&gt;1,1/K5722)+IF(Q5722&gt;1,1/L5722)</f>
        <v>0</v>
      </c>
      <c r="AB5722" s="13">
        <f>AB5721+AA5722</f>
        <v>193.5584588479386</v>
      </c>
      <c r="AC5722" s="13">
        <f>AC5721+SUM(Y5722:Z5722)</f>
        <v>15.441541152061431</v>
      </c>
      <c r="AD5722" s="14">
        <f t="shared" si="986"/>
        <v>7.9777144558649621E-2</v>
      </c>
      <c r="AE5722" s="15">
        <f>IF(AND(P5722&gt;1,E5722=1),1/(2*K5722*(1-H5722))*K5722-1/(2*K5722*(1-H5722)),IF(P5722&lt;1,0,-1/(2*K5722*(1-H5722))))</f>
        <v>0</v>
      </c>
      <c r="AF5722" s="15">
        <f>IF(AND(Q5722&gt;1,E5722=0),1/(2*L5722*(1-I5722))*L5722-1/(2*L5722*(1-I5722)),IF(Q5722&lt;1,0,-1/(2*L5722*(1-I5722))))</f>
        <v>0</v>
      </c>
      <c r="AG5722" s="15">
        <f>IF(P5722&gt;1,1/(2*K5722*(1-H5722)),0)+IF(Q5722&gt;1,1/(2*L5722*(1-I5722)),0)</f>
        <v>0</v>
      </c>
      <c r="AH5722" s="15">
        <f>AH5721+AG5722</f>
        <v>242.66935055846767</v>
      </c>
      <c r="AI5722" s="15">
        <f>AI5721+SUM(AE5722:AF5722)</f>
        <v>21.462935635353876</v>
      </c>
      <c r="AJ5722" s="16">
        <f t="shared" si="987"/>
        <v>8.8445185129313195E-2</v>
      </c>
      <c r="AK5722" s="17">
        <f>IF(AND(P5722&gt;1,E5722=1),(P5722-1)/(K5722-1)*K5722-(P5722-1)/(K5722-1),IF(P5722&lt;1,0,-(P5722-1)/(K5722-1)))</f>
        <v>0</v>
      </c>
      <c r="AL5722" s="17">
        <f>IF(AND(Q5722&gt;1,E5722=0),(Q5722-1)/(L5722-1)*L5722-(Q5722-1)/(L5722-1),IF(Q5722&lt;1,0,-(Q5722-1)/(L5722-1)))</f>
        <v>0</v>
      </c>
      <c r="AM5722" s="17">
        <f>IF(P5722&gt;1,(P5722-1)/(K5722-1),0)+IF(Q5722&gt;1,(Q5722-1)/(L5722-1),0)</f>
        <v>0</v>
      </c>
      <c r="AN5722" s="17">
        <f>AN5721+AM5722</f>
        <v>82.82437755390994</v>
      </c>
      <c r="AO5722" s="17">
        <f>AO5721+SUM(AK5722:AL5722)</f>
        <v>4.0101234471822957</v>
      </c>
      <c r="AP5722" s="19">
        <f t="shared" si="988"/>
        <v>4.8417187857187675E-2</v>
      </c>
      <c r="AR5722" s="20">
        <f t="shared" si="989"/>
        <v>0</v>
      </c>
      <c r="AV5722" s="21"/>
      <c r="AW5722" s="21"/>
      <c r="AX5722" s="21"/>
      <c r="AY5722" s="21"/>
    </row>
    <row r="5723" spans="1:51" s="5" customFormat="1" hidden="1" outlineLevel="1" x14ac:dyDescent="0.2">
      <c r="A5723" s="33"/>
      <c r="D5723" s="5">
        <v>15755</v>
      </c>
      <c r="E5723" s="5">
        <v>0</v>
      </c>
      <c r="G5723" s="6">
        <f>IF(AND(H5723&gt;0.5,E5723=1),1,0)+IF(AND(H5723&lt;0.5,E5723=0),1,0)</f>
        <v>1</v>
      </c>
      <c r="H5723" s="7">
        <v>0.28636905937033502</v>
      </c>
      <c r="I5723" s="7">
        <f t="shared" si="980"/>
        <v>0.71363094062966503</v>
      </c>
      <c r="K5723" s="8">
        <v>4.8000001907348597</v>
      </c>
      <c r="L5723" s="8">
        <v>1.2300000190734901</v>
      </c>
      <c r="M5723" s="9">
        <f t="shared" si="981"/>
        <v>0.20833332505491092</v>
      </c>
      <c r="N5723" s="9">
        <f t="shared" si="982"/>
        <v>0.81300811747406321</v>
      </c>
      <c r="P5723" s="10">
        <f t="shared" si="983"/>
        <v>0</v>
      </c>
      <c r="Q5723" s="10">
        <f t="shared" si="984"/>
        <v>0</v>
      </c>
      <c r="S5723" s="11">
        <f>IF(AND(P5723&gt;1,E5723=1),K5723-1,IF(P5723&lt;1,0,-1))</f>
        <v>0</v>
      </c>
      <c r="T5723" s="11">
        <f>IF(AND(Q5723&gt;1,E5723=0),L5723-1,IF(Q5723&lt;1,0,-1))</f>
        <v>0</v>
      </c>
      <c r="U5723" s="11">
        <f t="shared" si="979"/>
        <v>0</v>
      </c>
      <c r="V5723" s="11">
        <f>V5722+U5723</f>
        <v>456</v>
      </c>
      <c r="W5723" s="11">
        <f>W5722+SUM(S5723:T5723)</f>
        <v>25.569997191429099</v>
      </c>
      <c r="X5723" s="12">
        <f t="shared" si="985"/>
        <v>5.6074555244362057E-2</v>
      </c>
      <c r="Y5723" s="13">
        <f>IF(AND(P5723&gt;1,E5723=1),1/K5723*K5723-1/K5723,IF(P5723&lt;1,0,-1/K5723))</f>
        <v>0</v>
      </c>
      <c r="Z5723" s="13">
        <f>IF(AND(Q5723&gt;1,E5723=0),1/L5723*L5723-1/L5723,IF(Q5723&lt;1,0,-1/L5723))</f>
        <v>0</v>
      </c>
      <c r="AA5723" s="13">
        <f>IF(P5723&gt;1,1/K5723)+IF(Q5723&gt;1,1/L5723)</f>
        <v>0</v>
      </c>
      <c r="AB5723" s="13">
        <f>AB5722+AA5723</f>
        <v>193.5584588479386</v>
      </c>
      <c r="AC5723" s="13">
        <f>AC5722+SUM(Y5723:Z5723)</f>
        <v>15.441541152061431</v>
      </c>
      <c r="AD5723" s="14">
        <f t="shared" si="986"/>
        <v>7.9777144558649621E-2</v>
      </c>
      <c r="AE5723" s="15">
        <f>IF(AND(P5723&gt;1,E5723=1),1/(2*K5723*(1-H5723))*K5723-1/(2*K5723*(1-H5723)),IF(P5723&lt;1,0,-1/(2*K5723*(1-H5723))))</f>
        <v>0</v>
      </c>
      <c r="AF5723" s="15">
        <f>IF(AND(Q5723&gt;1,E5723=0),1/(2*L5723*(1-I5723))*L5723-1/(2*L5723*(1-I5723)),IF(Q5723&lt;1,0,-1/(2*L5723*(1-I5723))))</f>
        <v>0</v>
      </c>
      <c r="AG5723" s="15">
        <f>IF(P5723&gt;1,1/(2*K5723*(1-H5723)),0)+IF(Q5723&gt;1,1/(2*L5723*(1-I5723)),0)</f>
        <v>0</v>
      </c>
      <c r="AH5723" s="15">
        <f>AH5722+AG5723</f>
        <v>242.66935055846767</v>
      </c>
      <c r="AI5723" s="15">
        <f>AI5722+SUM(AE5723:AF5723)</f>
        <v>21.462935635353876</v>
      </c>
      <c r="AJ5723" s="16">
        <f t="shared" si="987"/>
        <v>8.8445185129313195E-2</v>
      </c>
      <c r="AK5723" s="17">
        <f>IF(AND(P5723&gt;1,E5723=1),(P5723-1)/(K5723-1)*K5723-(P5723-1)/(K5723-1),IF(P5723&lt;1,0,-(P5723-1)/(K5723-1)))</f>
        <v>0</v>
      </c>
      <c r="AL5723" s="17">
        <f>IF(AND(Q5723&gt;1,E5723=0),(Q5723-1)/(L5723-1)*L5723-(Q5723-1)/(L5723-1),IF(Q5723&lt;1,0,-(Q5723-1)/(L5723-1)))</f>
        <v>0</v>
      </c>
      <c r="AM5723" s="17">
        <f>IF(P5723&gt;1,(P5723-1)/(K5723-1),0)+IF(Q5723&gt;1,(Q5723-1)/(L5723-1),0)</f>
        <v>0</v>
      </c>
      <c r="AN5723" s="17">
        <f>AN5722+AM5723</f>
        <v>82.82437755390994</v>
      </c>
      <c r="AO5723" s="17">
        <f>AO5722+SUM(AK5723:AL5723)</f>
        <v>4.0101234471822957</v>
      </c>
      <c r="AP5723" s="19">
        <f t="shared" si="988"/>
        <v>4.8417187857187675E-2</v>
      </c>
      <c r="AR5723" s="20">
        <f t="shared" si="989"/>
        <v>0</v>
      </c>
      <c r="AV5723" s="21"/>
      <c r="AW5723" s="21"/>
      <c r="AX5723" s="21"/>
      <c r="AY5723" s="21"/>
    </row>
    <row r="5724" spans="1:51" s="5" customFormat="1" hidden="1" outlineLevel="1" x14ac:dyDescent="0.2">
      <c r="A5724" s="33"/>
      <c r="D5724" s="5">
        <v>15756</v>
      </c>
      <c r="E5724" s="5">
        <v>1</v>
      </c>
      <c r="G5724" s="6">
        <f>IF(AND(H5724&gt;0.5,E5724=1),1,0)+IF(AND(H5724&lt;0.5,E5724=0),1,0)</f>
        <v>1</v>
      </c>
      <c r="H5724" s="7">
        <v>0.68955585636655203</v>
      </c>
      <c r="I5724" s="7">
        <f t="shared" si="980"/>
        <v>0.31044414363344797</v>
      </c>
      <c r="K5724" s="8">
        <v>1.5700000524520901</v>
      </c>
      <c r="L5724" s="8">
        <v>2.5799999237060498</v>
      </c>
      <c r="M5724" s="9">
        <f t="shared" si="981"/>
        <v>0.63694265387963478</v>
      </c>
      <c r="N5724" s="9">
        <f t="shared" si="982"/>
        <v>0.38759691068655017</v>
      </c>
      <c r="P5724" s="10">
        <f t="shared" si="983"/>
        <v>0</v>
      </c>
      <c r="Q5724" s="10">
        <f t="shared" si="984"/>
        <v>0</v>
      </c>
      <c r="S5724" s="11">
        <f>IF(AND(P5724&gt;1,E5724=1),K5724-1,IF(P5724&lt;1,0,-1))</f>
        <v>0</v>
      </c>
      <c r="T5724" s="11">
        <f>IF(AND(Q5724&gt;1,E5724=0),L5724-1,IF(Q5724&lt;1,0,-1))</f>
        <v>0</v>
      </c>
      <c r="U5724" s="11">
        <f t="shared" si="979"/>
        <v>0</v>
      </c>
      <c r="V5724" s="11">
        <f>V5723+U5724</f>
        <v>456</v>
      </c>
      <c r="W5724" s="11">
        <f>W5723+SUM(S5724:T5724)</f>
        <v>25.569997191429099</v>
      </c>
      <c r="X5724" s="12">
        <f t="shared" si="985"/>
        <v>5.6074555244362057E-2</v>
      </c>
      <c r="Y5724" s="13">
        <f>IF(AND(P5724&gt;1,E5724=1),1/K5724*K5724-1/K5724,IF(P5724&lt;1,0,-1/K5724))</f>
        <v>0</v>
      </c>
      <c r="Z5724" s="13">
        <f>IF(AND(Q5724&gt;1,E5724=0),1/L5724*L5724-1/L5724,IF(Q5724&lt;1,0,-1/L5724))</f>
        <v>0</v>
      </c>
      <c r="AA5724" s="13">
        <f>IF(P5724&gt;1,1/K5724)+IF(Q5724&gt;1,1/L5724)</f>
        <v>0</v>
      </c>
      <c r="AB5724" s="13">
        <f>AB5723+AA5724</f>
        <v>193.5584588479386</v>
      </c>
      <c r="AC5724" s="13">
        <f>AC5723+SUM(Y5724:Z5724)</f>
        <v>15.441541152061431</v>
      </c>
      <c r="AD5724" s="14">
        <f t="shared" si="986"/>
        <v>7.9777144558649621E-2</v>
      </c>
      <c r="AE5724" s="15">
        <f>IF(AND(P5724&gt;1,E5724=1),1/(2*K5724*(1-H5724))*K5724-1/(2*K5724*(1-H5724)),IF(P5724&lt;1,0,-1/(2*K5724*(1-H5724))))</f>
        <v>0</v>
      </c>
      <c r="AF5724" s="15">
        <f>IF(AND(Q5724&gt;1,E5724=0),1/(2*L5724*(1-I5724))*L5724-1/(2*L5724*(1-I5724)),IF(Q5724&lt;1,0,-1/(2*L5724*(1-I5724))))</f>
        <v>0</v>
      </c>
      <c r="AG5724" s="15">
        <f>IF(P5724&gt;1,1/(2*K5724*(1-H5724)),0)+IF(Q5724&gt;1,1/(2*L5724*(1-I5724)),0)</f>
        <v>0</v>
      </c>
      <c r="AH5724" s="15">
        <f>AH5723+AG5724</f>
        <v>242.66935055846767</v>
      </c>
      <c r="AI5724" s="15">
        <f>AI5723+SUM(AE5724:AF5724)</f>
        <v>21.462935635353876</v>
      </c>
      <c r="AJ5724" s="16">
        <f t="shared" si="987"/>
        <v>8.8445185129313195E-2</v>
      </c>
      <c r="AK5724" s="17">
        <f>IF(AND(P5724&gt;1,E5724=1),(P5724-1)/(K5724-1)*K5724-(P5724-1)/(K5724-1),IF(P5724&lt;1,0,-(P5724-1)/(K5724-1)))</f>
        <v>0</v>
      </c>
      <c r="AL5724" s="17">
        <f>IF(AND(Q5724&gt;1,E5724=0),(Q5724-1)/(L5724-1)*L5724-(Q5724-1)/(L5724-1),IF(Q5724&lt;1,0,-(Q5724-1)/(L5724-1)))</f>
        <v>0</v>
      </c>
      <c r="AM5724" s="17">
        <f>IF(P5724&gt;1,(P5724-1)/(K5724-1),0)+IF(Q5724&gt;1,(Q5724-1)/(L5724-1),0)</f>
        <v>0</v>
      </c>
      <c r="AN5724" s="17">
        <f>AN5723+AM5724</f>
        <v>82.82437755390994</v>
      </c>
      <c r="AO5724" s="17">
        <f>AO5723+SUM(AK5724:AL5724)</f>
        <v>4.0101234471822957</v>
      </c>
      <c r="AP5724" s="19">
        <f t="shared" si="988"/>
        <v>4.8417187857187675E-2</v>
      </c>
      <c r="AR5724" s="20">
        <f t="shared" si="989"/>
        <v>0</v>
      </c>
      <c r="AV5724" s="21"/>
      <c r="AW5724" s="21"/>
      <c r="AX5724" s="21"/>
      <c r="AY5724" s="21"/>
    </row>
    <row r="5725" spans="1:51" s="5" customFormat="1" hidden="1" outlineLevel="1" x14ac:dyDescent="0.2">
      <c r="A5725" s="33"/>
      <c r="D5725" s="5">
        <v>15757</v>
      </c>
      <c r="E5725" s="5">
        <v>1</v>
      </c>
      <c r="G5725" s="6">
        <f>IF(AND(H5725&gt;0.5,E5725=1),1,0)+IF(AND(H5725&lt;0.5,E5725=0),1,0)</f>
        <v>1</v>
      </c>
      <c r="H5725" s="7">
        <v>0.69072725379964395</v>
      </c>
      <c r="I5725" s="7">
        <f t="shared" si="980"/>
        <v>0.30927274620035605</v>
      </c>
      <c r="K5725" s="8">
        <v>1.5700000524520901</v>
      </c>
      <c r="L5725" s="8">
        <v>2.5899999141693102</v>
      </c>
      <c r="M5725" s="9">
        <f t="shared" si="981"/>
        <v>0.63694265387963478</v>
      </c>
      <c r="N5725" s="9">
        <f t="shared" si="982"/>
        <v>0.38610039889546854</v>
      </c>
      <c r="P5725" s="10">
        <f t="shared" si="983"/>
        <v>0</v>
      </c>
      <c r="Q5725" s="10">
        <f t="shared" si="984"/>
        <v>0</v>
      </c>
      <c r="S5725" s="11">
        <f>IF(AND(P5725&gt;1,E5725=1),K5725-1,IF(P5725&lt;1,0,-1))</f>
        <v>0</v>
      </c>
      <c r="T5725" s="11">
        <f>IF(AND(Q5725&gt;1,E5725=0),L5725-1,IF(Q5725&lt;1,0,-1))</f>
        <v>0</v>
      </c>
      <c r="U5725" s="11">
        <f t="shared" si="979"/>
        <v>0</v>
      </c>
      <c r="V5725" s="11">
        <f>V5724+U5725</f>
        <v>456</v>
      </c>
      <c r="W5725" s="11">
        <f>W5724+SUM(S5725:T5725)</f>
        <v>25.569997191429099</v>
      </c>
      <c r="X5725" s="12">
        <f t="shared" si="985"/>
        <v>5.6074555244362057E-2</v>
      </c>
      <c r="Y5725" s="13">
        <f>IF(AND(P5725&gt;1,E5725=1),1/K5725*K5725-1/K5725,IF(P5725&lt;1,0,-1/K5725))</f>
        <v>0</v>
      </c>
      <c r="Z5725" s="13">
        <f>IF(AND(Q5725&gt;1,E5725=0),1/L5725*L5725-1/L5725,IF(Q5725&lt;1,0,-1/L5725))</f>
        <v>0</v>
      </c>
      <c r="AA5725" s="13">
        <f>IF(P5725&gt;1,1/K5725)+IF(Q5725&gt;1,1/L5725)</f>
        <v>0</v>
      </c>
      <c r="AB5725" s="13">
        <f>AB5724+AA5725</f>
        <v>193.5584588479386</v>
      </c>
      <c r="AC5725" s="13">
        <f>AC5724+SUM(Y5725:Z5725)</f>
        <v>15.441541152061431</v>
      </c>
      <c r="AD5725" s="14">
        <f t="shared" si="986"/>
        <v>7.9777144558649621E-2</v>
      </c>
      <c r="AE5725" s="15">
        <f>IF(AND(P5725&gt;1,E5725=1),1/(2*K5725*(1-H5725))*K5725-1/(2*K5725*(1-H5725)),IF(P5725&lt;1,0,-1/(2*K5725*(1-H5725))))</f>
        <v>0</v>
      </c>
      <c r="AF5725" s="15">
        <f>IF(AND(Q5725&gt;1,E5725=0),1/(2*L5725*(1-I5725))*L5725-1/(2*L5725*(1-I5725)),IF(Q5725&lt;1,0,-1/(2*L5725*(1-I5725))))</f>
        <v>0</v>
      </c>
      <c r="AG5725" s="15">
        <f>IF(P5725&gt;1,1/(2*K5725*(1-H5725)),0)+IF(Q5725&gt;1,1/(2*L5725*(1-I5725)),0)</f>
        <v>0</v>
      </c>
      <c r="AH5725" s="15">
        <f>AH5724+AG5725</f>
        <v>242.66935055846767</v>
      </c>
      <c r="AI5725" s="15">
        <f>AI5724+SUM(AE5725:AF5725)</f>
        <v>21.462935635353876</v>
      </c>
      <c r="AJ5725" s="16">
        <f t="shared" si="987"/>
        <v>8.8445185129313195E-2</v>
      </c>
      <c r="AK5725" s="17">
        <f>IF(AND(P5725&gt;1,E5725=1),(P5725-1)/(K5725-1)*K5725-(P5725-1)/(K5725-1),IF(P5725&lt;1,0,-(P5725-1)/(K5725-1)))</f>
        <v>0</v>
      </c>
      <c r="AL5725" s="17">
        <f>IF(AND(Q5725&gt;1,E5725=0),(Q5725-1)/(L5725-1)*L5725-(Q5725-1)/(L5725-1),IF(Q5725&lt;1,0,-(Q5725-1)/(L5725-1)))</f>
        <v>0</v>
      </c>
      <c r="AM5725" s="17">
        <f>IF(P5725&gt;1,(P5725-1)/(K5725-1),0)+IF(Q5725&gt;1,(Q5725-1)/(L5725-1),0)</f>
        <v>0</v>
      </c>
      <c r="AN5725" s="17">
        <f>AN5724+AM5725</f>
        <v>82.82437755390994</v>
      </c>
      <c r="AO5725" s="17">
        <f>AO5724+SUM(AK5725:AL5725)</f>
        <v>4.0101234471822957</v>
      </c>
      <c r="AP5725" s="19">
        <f t="shared" si="988"/>
        <v>4.8417187857187675E-2</v>
      </c>
      <c r="AR5725" s="20">
        <f t="shared" si="989"/>
        <v>0</v>
      </c>
      <c r="AV5725" s="21"/>
      <c r="AW5725" s="21"/>
      <c r="AX5725" s="21"/>
      <c r="AY5725" s="21"/>
    </row>
    <row r="5726" spans="1:51" s="5" customFormat="1" hidden="1" outlineLevel="1" x14ac:dyDescent="0.2">
      <c r="A5726" s="33"/>
      <c r="D5726" s="5">
        <v>15758</v>
      </c>
      <c r="E5726" s="5">
        <v>0</v>
      </c>
      <c r="G5726" s="6">
        <f>IF(AND(H5726&gt;0.5,E5726=1),1,0)+IF(AND(H5726&lt;0.5,E5726=0),1,0)</f>
        <v>0</v>
      </c>
      <c r="H5726" s="7">
        <v>0.58810869956748402</v>
      </c>
      <c r="I5726" s="7">
        <f t="shared" si="980"/>
        <v>0.41189130043251598</v>
      </c>
      <c r="K5726" s="8">
        <v>1.71000003814697</v>
      </c>
      <c r="L5726" s="8">
        <v>2.2699999809265101</v>
      </c>
      <c r="M5726" s="9">
        <f t="shared" si="981"/>
        <v>0.58479530859171402</v>
      </c>
      <c r="N5726" s="9">
        <f t="shared" si="982"/>
        <v>0.44052863806273945</v>
      </c>
      <c r="P5726" s="10">
        <f t="shared" si="983"/>
        <v>0</v>
      </c>
      <c r="Q5726" s="10">
        <f t="shared" si="984"/>
        <v>0</v>
      </c>
      <c r="S5726" s="11">
        <f>IF(AND(P5726&gt;1,E5726=1),K5726-1,IF(P5726&lt;1,0,-1))</f>
        <v>0</v>
      </c>
      <c r="T5726" s="11">
        <f>IF(AND(Q5726&gt;1,E5726=0),L5726-1,IF(Q5726&lt;1,0,-1))</f>
        <v>0</v>
      </c>
      <c r="U5726" s="11">
        <f t="shared" si="979"/>
        <v>0</v>
      </c>
      <c r="V5726" s="11">
        <f>V5725+U5726</f>
        <v>456</v>
      </c>
      <c r="W5726" s="11">
        <f>W5725+SUM(S5726:T5726)</f>
        <v>25.569997191429099</v>
      </c>
      <c r="X5726" s="12">
        <f t="shared" si="985"/>
        <v>5.6074555244362057E-2</v>
      </c>
      <c r="Y5726" s="13">
        <f>IF(AND(P5726&gt;1,E5726=1),1/K5726*K5726-1/K5726,IF(P5726&lt;1,0,-1/K5726))</f>
        <v>0</v>
      </c>
      <c r="Z5726" s="13">
        <f>IF(AND(Q5726&gt;1,E5726=0),1/L5726*L5726-1/L5726,IF(Q5726&lt;1,0,-1/L5726))</f>
        <v>0</v>
      </c>
      <c r="AA5726" s="13">
        <f>IF(P5726&gt;1,1/K5726)+IF(Q5726&gt;1,1/L5726)</f>
        <v>0</v>
      </c>
      <c r="AB5726" s="13">
        <f>AB5725+AA5726</f>
        <v>193.5584588479386</v>
      </c>
      <c r="AC5726" s="13">
        <f>AC5725+SUM(Y5726:Z5726)</f>
        <v>15.441541152061431</v>
      </c>
      <c r="AD5726" s="14">
        <f t="shared" si="986"/>
        <v>7.9777144558649621E-2</v>
      </c>
      <c r="AE5726" s="15">
        <f>IF(AND(P5726&gt;1,E5726=1),1/(2*K5726*(1-H5726))*K5726-1/(2*K5726*(1-H5726)),IF(P5726&lt;1,0,-1/(2*K5726*(1-H5726))))</f>
        <v>0</v>
      </c>
      <c r="AF5726" s="15">
        <f>IF(AND(Q5726&gt;1,E5726=0),1/(2*L5726*(1-I5726))*L5726-1/(2*L5726*(1-I5726)),IF(Q5726&lt;1,0,-1/(2*L5726*(1-I5726))))</f>
        <v>0</v>
      </c>
      <c r="AG5726" s="15">
        <f>IF(P5726&gt;1,1/(2*K5726*(1-H5726)),0)+IF(Q5726&gt;1,1/(2*L5726*(1-I5726)),0)</f>
        <v>0</v>
      </c>
      <c r="AH5726" s="15">
        <f>AH5725+AG5726</f>
        <v>242.66935055846767</v>
      </c>
      <c r="AI5726" s="15">
        <f>AI5725+SUM(AE5726:AF5726)</f>
        <v>21.462935635353876</v>
      </c>
      <c r="AJ5726" s="16">
        <f t="shared" si="987"/>
        <v>8.8445185129313195E-2</v>
      </c>
      <c r="AK5726" s="17">
        <f>IF(AND(P5726&gt;1,E5726=1),(P5726-1)/(K5726-1)*K5726-(P5726-1)/(K5726-1),IF(P5726&lt;1,0,-(P5726-1)/(K5726-1)))</f>
        <v>0</v>
      </c>
      <c r="AL5726" s="17">
        <f>IF(AND(Q5726&gt;1,E5726=0),(Q5726-1)/(L5726-1)*L5726-(Q5726-1)/(L5726-1),IF(Q5726&lt;1,0,-(Q5726-1)/(L5726-1)))</f>
        <v>0</v>
      </c>
      <c r="AM5726" s="17">
        <f>IF(P5726&gt;1,(P5726-1)/(K5726-1),0)+IF(Q5726&gt;1,(Q5726-1)/(L5726-1),0)</f>
        <v>0</v>
      </c>
      <c r="AN5726" s="17">
        <f>AN5725+AM5726</f>
        <v>82.82437755390994</v>
      </c>
      <c r="AO5726" s="17">
        <f>AO5725+SUM(AK5726:AL5726)</f>
        <v>4.0101234471822957</v>
      </c>
      <c r="AP5726" s="19">
        <f t="shared" si="988"/>
        <v>4.8417187857187675E-2</v>
      </c>
      <c r="AR5726" s="20">
        <f t="shared" si="989"/>
        <v>0</v>
      </c>
      <c r="AV5726" s="21"/>
      <c r="AW5726" s="21"/>
      <c r="AX5726" s="21"/>
      <c r="AY5726" s="21"/>
    </row>
    <row r="5727" spans="1:51" s="5" customFormat="1" hidden="1" outlineLevel="1" x14ac:dyDescent="0.2">
      <c r="A5727" s="33"/>
      <c r="D5727" s="5">
        <v>15759</v>
      </c>
      <c r="E5727" s="5">
        <v>1</v>
      </c>
      <c r="G5727" s="6">
        <f>IF(AND(H5727&gt;0.5,E5727=1),1,0)+IF(AND(H5727&lt;0.5,E5727=0),1,0)</f>
        <v>1</v>
      </c>
      <c r="H5727" s="7">
        <v>0.65229799784408304</v>
      </c>
      <c r="I5727" s="7">
        <f t="shared" si="980"/>
        <v>0.34770200215591696</v>
      </c>
      <c r="K5727" s="8">
        <v>1.2400000095367401</v>
      </c>
      <c r="L5727" s="8">
        <v>4.6500000953674299</v>
      </c>
      <c r="M5727" s="9">
        <f t="shared" si="981"/>
        <v>0.80645160670087146</v>
      </c>
      <c r="N5727" s="9">
        <f t="shared" si="982"/>
        <v>0.21505375903029586</v>
      </c>
      <c r="P5727" s="10">
        <f t="shared" si="983"/>
        <v>0</v>
      </c>
      <c r="Q5727" s="10">
        <f t="shared" si="984"/>
        <v>1.6168143431844602</v>
      </c>
      <c r="S5727" s="11">
        <f>IF(AND(P5727&gt;1,E5727=1),K5727-1,IF(P5727&lt;1,0,-1))</f>
        <v>0</v>
      </c>
      <c r="T5727" s="11">
        <f>IF(AND(Q5727&gt;1,E5727=0),L5727-1,IF(Q5727&lt;1,0,-1))</f>
        <v>-1</v>
      </c>
      <c r="U5727" s="11">
        <f t="shared" si="979"/>
        <v>1</v>
      </c>
      <c r="V5727" s="11">
        <f>V5726+U5727</f>
        <v>457</v>
      </c>
      <c r="W5727" s="11">
        <f>W5726+SUM(S5727:T5727)</f>
        <v>24.569997191429099</v>
      </c>
      <c r="X5727" s="12">
        <f t="shared" si="985"/>
        <v>5.376367000312713E-2</v>
      </c>
      <c r="Y5727" s="13">
        <f>IF(AND(P5727&gt;1,E5727=1),1/K5727*K5727-1/K5727,IF(P5727&lt;1,0,-1/K5727))</f>
        <v>0</v>
      </c>
      <c r="Z5727" s="13">
        <f>IF(AND(Q5727&gt;1,E5727=0),1/L5727*L5727-1/L5727,IF(Q5727&lt;1,0,-1/L5727))</f>
        <v>-0.21505375903029586</v>
      </c>
      <c r="AA5727" s="13">
        <f>IF(P5727&gt;1,1/K5727)+IF(Q5727&gt;1,1/L5727)</f>
        <v>0.21505375903029586</v>
      </c>
      <c r="AB5727" s="13">
        <f>AB5726+AA5727</f>
        <v>193.77351260696889</v>
      </c>
      <c r="AC5727" s="13">
        <f>AC5726+SUM(Y5727:Z5727)</f>
        <v>15.226487393031135</v>
      </c>
      <c r="AD5727" s="14">
        <f t="shared" si="986"/>
        <v>7.857878606925521E-2</v>
      </c>
      <c r="AE5727" s="15">
        <f>IF(AND(P5727&gt;1,E5727=1),1/(2*K5727*(1-H5727))*K5727-1/(2*K5727*(1-H5727)),IF(P5727&lt;1,0,-1/(2*K5727*(1-H5727))))</f>
        <v>0</v>
      </c>
      <c r="AF5727" s="15">
        <f>IF(AND(Q5727&gt;1,E5727=0),1/(2*L5727*(1-I5727))*L5727-1/(2*L5727*(1-I5727)),IF(Q5727&lt;1,0,-1/(2*L5727*(1-I5727))))</f>
        <v>-0.16484318497149483</v>
      </c>
      <c r="AG5727" s="15">
        <f>IF(P5727&gt;1,1/(2*K5727*(1-H5727)),0)+IF(Q5727&gt;1,1/(2*L5727*(1-I5727)),0)</f>
        <v>0.16484318497149483</v>
      </c>
      <c r="AH5727" s="15">
        <f>AH5726+AG5727</f>
        <v>242.83419374343916</v>
      </c>
      <c r="AI5727" s="15">
        <f>AI5726+SUM(AE5727:AF5727)</f>
        <v>21.298092450382381</v>
      </c>
      <c r="AJ5727" s="16">
        <f t="shared" si="987"/>
        <v>8.7706315663618556E-2</v>
      </c>
      <c r="AK5727" s="17">
        <f>IF(AND(P5727&gt;1,E5727=1),(P5727-1)/(K5727-1)*K5727-(P5727-1)/(K5727-1),IF(P5727&lt;1,0,-(P5727-1)/(K5727-1)))</f>
        <v>0</v>
      </c>
      <c r="AL5727" s="17">
        <f>IF(AND(Q5727&gt;1,E5727=0),(Q5727-1)/(L5727-1)*L5727-(Q5727-1)/(L5727-1),IF(Q5727&lt;1,0,-(Q5727-1)/(L5727-1)))</f>
        <v>-0.16899022659405386</v>
      </c>
      <c r="AM5727" s="17">
        <f>IF(P5727&gt;1,(P5727-1)/(K5727-1),0)+IF(Q5727&gt;1,(Q5727-1)/(L5727-1),0)</f>
        <v>0.16899022659405386</v>
      </c>
      <c r="AN5727" s="17">
        <f>AN5726+AM5727</f>
        <v>82.993367780503988</v>
      </c>
      <c r="AO5727" s="17">
        <f>AO5726+SUM(AK5727:AL5727)</f>
        <v>3.841133220588242</v>
      </c>
      <c r="AP5727" s="19">
        <f t="shared" si="988"/>
        <v>4.6282411755443481E-2</v>
      </c>
      <c r="AR5727" s="20">
        <f t="shared" si="989"/>
        <v>1</v>
      </c>
      <c r="AV5727" s="21"/>
      <c r="AW5727" s="21"/>
      <c r="AX5727" s="21"/>
      <c r="AY5727" s="21"/>
    </row>
    <row r="5728" spans="1:51" s="5" customFormat="1" hidden="1" outlineLevel="1" x14ac:dyDescent="0.2">
      <c r="A5728" s="33"/>
      <c r="D5728" s="5">
        <v>15760</v>
      </c>
      <c r="E5728" s="5">
        <v>1</v>
      </c>
      <c r="G5728" s="6">
        <f>IF(AND(H5728&gt;0.5,E5728=1),1,0)+IF(AND(H5728&lt;0.5,E5728=0),1,0)</f>
        <v>1</v>
      </c>
      <c r="H5728" s="7">
        <v>0.74614568284042604</v>
      </c>
      <c r="I5728" s="7">
        <f t="shared" si="980"/>
        <v>0.25385431715957396</v>
      </c>
      <c r="K5728" s="8">
        <v>1.1100000143051101</v>
      </c>
      <c r="L5728" s="8">
        <v>8.5</v>
      </c>
      <c r="M5728" s="9">
        <f t="shared" si="981"/>
        <v>0.90090088929055279</v>
      </c>
      <c r="N5728" s="9">
        <f t="shared" si="982"/>
        <v>0.11764705882352941</v>
      </c>
      <c r="P5728" s="10">
        <f t="shared" si="983"/>
        <v>0</v>
      </c>
      <c r="Q5728" s="10">
        <f t="shared" si="984"/>
        <v>0</v>
      </c>
      <c r="S5728" s="11">
        <f>IF(AND(P5728&gt;1,E5728=1),K5728-1,IF(P5728&lt;1,0,-1))</f>
        <v>0</v>
      </c>
      <c r="T5728" s="11">
        <f>IF(AND(Q5728&gt;1,E5728=0),L5728-1,IF(Q5728&lt;1,0,-1))</f>
        <v>0</v>
      </c>
      <c r="U5728" s="11">
        <f t="shared" si="979"/>
        <v>0</v>
      </c>
      <c r="V5728" s="11">
        <f>V5727+U5728</f>
        <v>457</v>
      </c>
      <c r="W5728" s="11">
        <f>W5727+SUM(S5728:T5728)</f>
        <v>24.569997191429099</v>
      </c>
      <c r="X5728" s="12">
        <f t="shared" si="985"/>
        <v>5.376367000312713E-2</v>
      </c>
      <c r="Y5728" s="13">
        <f>IF(AND(P5728&gt;1,E5728=1),1/K5728*K5728-1/K5728,IF(P5728&lt;1,0,-1/K5728))</f>
        <v>0</v>
      </c>
      <c r="Z5728" s="13">
        <f>IF(AND(Q5728&gt;1,E5728=0),1/L5728*L5728-1/L5728,IF(Q5728&lt;1,0,-1/L5728))</f>
        <v>0</v>
      </c>
      <c r="AA5728" s="13">
        <f>IF(P5728&gt;1,1/K5728)+IF(Q5728&gt;1,1/L5728)</f>
        <v>0</v>
      </c>
      <c r="AB5728" s="13">
        <f>AB5727+AA5728</f>
        <v>193.77351260696889</v>
      </c>
      <c r="AC5728" s="13">
        <f>AC5727+SUM(Y5728:Z5728)</f>
        <v>15.226487393031135</v>
      </c>
      <c r="AD5728" s="14">
        <f t="shared" si="986"/>
        <v>7.857878606925521E-2</v>
      </c>
      <c r="AE5728" s="15">
        <f>IF(AND(P5728&gt;1,E5728=1),1/(2*K5728*(1-H5728))*K5728-1/(2*K5728*(1-H5728)),IF(P5728&lt;1,0,-1/(2*K5728*(1-H5728))))</f>
        <v>0</v>
      </c>
      <c r="AF5728" s="15">
        <f>IF(AND(Q5728&gt;1,E5728=0),1/(2*L5728*(1-I5728))*L5728-1/(2*L5728*(1-I5728)),IF(Q5728&lt;1,0,-1/(2*L5728*(1-I5728))))</f>
        <v>0</v>
      </c>
      <c r="AG5728" s="15">
        <f>IF(P5728&gt;1,1/(2*K5728*(1-H5728)),0)+IF(Q5728&gt;1,1/(2*L5728*(1-I5728)),0)</f>
        <v>0</v>
      </c>
      <c r="AH5728" s="15">
        <f>AH5727+AG5728</f>
        <v>242.83419374343916</v>
      </c>
      <c r="AI5728" s="15">
        <f>AI5727+SUM(AE5728:AF5728)</f>
        <v>21.298092450382381</v>
      </c>
      <c r="AJ5728" s="16">
        <f t="shared" si="987"/>
        <v>8.7706315663618556E-2</v>
      </c>
      <c r="AK5728" s="17">
        <f>IF(AND(P5728&gt;1,E5728=1),(P5728-1)/(K5728-1)*K5728-(P5728-1)/(K5728-1),IF(P5728&lt;1,0,-(P5728-1)/(K5728-1)))</f>
        <v>0</v>
      </c>
      <c r="AL5728" s="17">
        <f>IF(AND(Q5728&gt;1,E5728=0),(Q5728-1)/(L5728-1)*L5728-(Q5728-1)/(L5728-1),IF(Q5728&lt;1,0,-(Q5728-1)/(L5728-1)))</f>
        <v>0</v>
      </c>
      <c r="AM5728" s="17">
        <f>IF(P5728&gt;1,(P5728-1)/(K5728-1),0)+IF(Q5728&gt;1,(Q5728-1)/(L5728-1),0)</f>
        <v>0</v>
      </c>
      <c r="AN5728" s="17">
        <f>AN5727+AM5728</f>
        <v>82.993367780503988</v>
      </c>
      <c r="AO5728" s="17">
        <f>AO5727+SUM(AK5728:AL5728)</f>
        <v>3.841133220588242</v>
      </c>
      <c r="AP5728" s="19">
        <f t="shared" si="988"/>
        <v>4.6282411755443481E-2</v>
      </c>
      <c r="AR5728" s="20">
        <f t="shared" si="989"/>
        <v>0</v>
      </c>
      <c r="AV5728" s="21"/>
      <c r="AW5728" s="21"/>
      <c r="AX5728" s="21"/>
      <c r="AY5728" s="21"/>
    </row>
    <row r="5729" spans="1:51" s="5" customFormat="1" hidden="1" outlineLevel="1" x14ac:dyDescent="0.2">
      <c r="A5729" s="33"/>
      <c r="D5729" s="5">
        <v>15761</v>
      </c>
      <c r="E5729" s="5">
        <v>0</v>
      </c>
      <c r="G5729" s="6">
        <f>IF(AND(H5729&gt;0.5,E5729=1),1,0)+IF(AND(H5729&lt;0.5,E5729=0),1,0)</f>
        <v>0</v>
      </c>
      <c r="H5729" s="7">
        <v>0.72775252122887002</v>
      </c>
      <c r="I5729" s="7">
        <f t="shared" si="980"/>
        <v>0.27224747877112998</v>
      </c>
      <c r="K5729" s="8">
        <v>1.1900000572204601</v>
      </c>
      <c r="L5729" s="8">
        <v>5.5</v>
      </c>
      <c r="M5729" s="9">
        <f t="shared" si="981"/>
        <v>0.84033609404670762</v>
      </c>
      <c r="N5729" s="9">
        <f t="shared" si="982"/>
        <v>0.18181818181818182</v>
      </c>
      <c r="P5729" s="10">
        <f t="shared" si="983"/>
        <v>0</v>
      </c>
      <c r="Q5729" s="10">
        <f t="shared" si="984"/>
        <v>0</v>
      </c>
      <c r="S5729" s="11">
        <f>IF(AND(P5729&gt;1,E5729=1),K5729-1,IF(P5729&lt;1,0,-1))</f>
        <v>0</v>
      </c>
      <c r="T5729" s="11">
        <f>IF(AND(Q5729&gt;1,E5729=0),L5729-1,IF(Q5729&lt;1,0,-1))</f>
        <v>0</v>
      </c>
      <c r="U5729" s="11">
        <f t="shared" si="979"/>
        <v>0</v>
      </c>
      <c r="V5729" s="11">
        <f>V5728+U5729</f>
        <v>457</v>
      </c>
      <c r="W5729" s="11">
        <f>W5728+SUM(S5729:T5729)</f>
        <v>24.569997191429099</v>
      </c>
      <c r="X5729" s="12">
        <f t="shared" si="985"/>
        <v>5.376367000312713E-2</v>
      </c>
      <c r="Y5729" s="13">
        <f>IF(AND(P5729&gt;1,E5729=1),1/K5729*K5729-1/K5729,IF(P5729&lt;1,0,-1/K5729))</f>
        <v>0</v>
      </c>
      <c r="Z5729" s="13">
        <f>IF(AND(Q5729&gt;1,E5729=0),1/L5729*L5729-1/L5729,IF(Q5729&lt;1,0,-1/L5729))</f>
        <v>0</v>
      </c>
      <c r="AA5729" s="13">
        <f>IF(P5729&gt;1,1/K5729)+IF(Q5729&gt;1,1/L5729)</f>
        <v>0</v>
      </c>
      <c r="AB5729" s="13">
        <f>AB5728+AA5729</f>
        <v>193.77351260696889</v>
      </c>
      <c r="AC5729" s="13">
        <f>AC5728+SUM(Y5729:Z5729)</f>
        <v>15.226487393031135</v>
      </c>
      <c r="AD5729" s="14">
        <f t="shared" si="986"/>
        <v>7.857878606925521E-2</v>
      </c>
      <c r="AE5729" s="15">
        <f>IF(AND(P5729&gt;1,E5729=1),1/(2*K5729*(1-H5729))*K5729-1/(2*K5729*(1-H5729)),IF(P5729&lt;1,0,-1/(2*K5729*(1-H5729))))</f>
        <v>0</v>
      </c>
      <c r="AF5729" s="15">
        <f>IF(AND(Q5729&gt;1,E5729=0),1/(2*L5729*(1-I5729))*L5729-1/(2*L5729*(1-I5729)),IF(Q5729&lt;1,0,-1/(2*L5729*(1-I5729))))</f>
        <v>0</v>
      </c>
      <c r="AG5729" s="15">
        <f>IF(P5729&gt;1,1/(2*K5729*(1-H5729)),0)+IF(Q5729&gt;1,1/(2*L5729*(1-I5729)),0)</f>
        <v>0</v>
      </c>
      <c r="AH5729" s="15">
        <f>AH5728+AG5729</f>
        <v>242.83419374343916</v>
      </c>
      <c r="AI5729" s="15">
        <f>AI5728+SUM(AE5729:AF5729)</f>
        <v>21.298092450382381</v>
      </c>
      <c r="AJ5729" s="16">
        <f t="shared" si="987"/>
        <v>8.7706315663618556E-2</v>
      </c>
      <c r="AK5729" s="17">
        <f>IF(AND(P5729&gt;1,E5729=1),(P5729-1)/(K5729-1)*K5729-(P5729-1)/(K5729-1),IF(P5729&lt;1,0,-(P5729-1)/(K5729-1)))</f>
        <v>0</v>
      </c>
      <c r="AL5729" s="17">
        <f>IF(AND(Q5729&gt;1,E5729=0),(Q5729-1)/(L5729-1)*L5729-(Q5729-1)/(L5729-1),IF(Q5729&lt;1,0,-(Q5729-1)/(L5729-1)))</f>
        <v>0</v>
      </c>
      <c r="AM5729" s="17">
        <f>IF(P5729&gt;1,(P5729-1)/(K5729-1),0)+IF(Q5729&gt;1,(Q5729-1)/(L5729-1),0)</f>
        <v>0</v>
      </c>
      <c r="AN5729" s="17">
        <f>AN5728+AM5729</f>
        <v>82.993367780503988</v>
      </c>
      <c r="AO5729" s="17">
        <f>AO5728+SUM(AK5729:AL5729)</f>
        <v>3.841133220588242</v>
      </c>
      <c r="AP5729" s="19">
        <f t="shared" si="988"/>
        <v>4.6282411755443481E-2</v>
      </c>
      <c r="AR5729" s="20">
        <f t="shared" si="989"/>
        <v>0</v>
      </c>
      <c r="AV5729" s="21"/>
      <c r="AW5729" s="21"/>
      <c r="AX5729" s="21"/>
      <c r="AY5729" s="21"/>
    </row>
    <row r="5730" spans="1:51" s="5" customFormat="1" hidden="1" outlineLevel="1" x14ac:dyDescent="0.2">
      <c r="A5730" s="33"/>
      <c r="D5730" s="5">
        <v>15762</v>
      </c>
      <c r="E5730" s="5">
        <v>0</v>
      </c>
      <c r="G5730" s="6">
        <f>IF(AND(H5730&gt;0.5,E5730=1),1,0)+IF(AND(H5730&lt;0.5,E5730=0),1,0)</f>
        <v>1</v>
      </c>
      <c r="H5730" s="7">
        <v>0.28636905937033502</v>
      </c>
      <c r="I5730" s="7">
        <f t="shared" si="980"/>
        <v>0.71363094062966503</v>
      </c>
      <c r="K5730" s="8">
        <v>2.4100000858306898</v>
      </c>
      <c r="L5730" s="8">
        <v>1.6399999856948899</v>
      </c>
      <c r="M5730" s="9">
        <f t="shared" si="981"/>
        <v>0.4149377445583432</v>
      </c>
      <c r="N5730" s="9">
        <f t="shared" si="982"/>
        <v>0.60975610287965132</v>
      </c>
      <c r="P5730" s="10">
        <f t="shared" si="983"/>
        <v>0</v>
      </c>
      <c r="Q5730" s="10">
        <f t="shared" si="984"/>
        <v>0</v>
      </c>
      <c r="S5730" s="11">
        <f>IF(AND(P5730&gt;1,E5730=1),K5730-1,IF(P5730&lt;1,0,-1))</f>
        <v>0</v>
      </c>
      <c r="T5730" s="11">
        <f>IF(AND(Q5730&gt;1,E5730=0),L5730-1,IF(Q5730&lt;1,0,-1))</f>
        <v>0</v>
      </c>
      <c r="U5730" s="11">
        <f t="shared" si="979"/>
        <v>0</v>
      </c>
      <c r="V5730" s="11">
        <f>V5729+U5730</f>
        <v>457</v>
      </c>
      <c r="W5730" s="11">
        <f>W5729+SUM(S5730:T5730)</f>
        <v>24.569997191429099</v>
      </c>
      <c r="X5730" s="12">
        <f t="shared" si="985"/>
        <v>5.376367000312713E-2</v>
      </c>
      <c r="Y5730" s="13">
        <f>IF(AND(P5730&gt;1,E5730=1),1/K5730*K5730-1/K5730,IF(P5730&lt;1,0,-1/K5730))</f>
        <v>0</v>
      </c>
      <c r="Z5730" s="13">
        <f>IF(AND(Q5730&gt;1,E5730=0),1/L5730*L5730-1/L5730,IF(Q5730&lt;1,0,-1/L5730))</f>
        <v>0</v>
      </c>
      <c r="AA5730" s="13">
        <f>IF(P5730&gt;1,1/K5730)+IF(Q5730&gt;1,1/L5730)</f>
        <v>0</v>
      </c>
      <c r="AB5730" s="13">
        <f>AB5729+AA5730</f>
        <v>193.77351260696889</v>
      </c>
      <c r="AC5730" s="13">
        <f>AC5729+SUM(Y5730:Z5730)</f>
        <v>15.226487393031135</v>
      </c>
      <c r="AD5730" s="14">
        <f t="shared" si="986"/>
        <v>7.857878606925521E-2</v>
      </c>
      <c r="AE5730" s="15">
        <f>IF(AND(P5730&gt;1,E5730=1),1/(2*K5730*(1-H5730))*K5730-1/(2*K5730*(1-H5730)),IF(P5730&lt;1,0,-1/(2*K5730*(1-H5730))))</f>
        <v>0</v>
      </c>
      <c r="AF5730" s="15">
        <f>IF(AND(Q5730&gt;1,E5730=0),1/(2*L5730*(1-I5730))*L5730-1/(2*L5730*(1-I5730)),IF(Q5730&lt;1,0,-1/(2*L5730*(1-I5730))))</f>
        <v>0</v>
      </c>
      <c r="AG5730" s="15">
        <f>IF(P5730&gt;1,1/(2*K5730*(1-H5730)),0)+IF(Q5730&gt;1,1/(2*L5730*(1-I5730)),0)</f>
        <v>0</v>
      </c>
      <c r="AH5730" s="15">
        <f>AH5729+AG5730</f>
        <v>242.83419374343916</v>
      </c>
      <c r="AI5730" s="15">
        <f>AI5729+SUM(AE5730:AF5730)</f>
        <v>21.298092450382381</v>
      </c>
      <c r="AJ5730" s="16">
        <f t="shared" si="987"/>
        <v>8.7706315663618556E-2</v>
      </c>
      <c r="AK5730" s="17">
        <f>IF(AND(P5730&gt;1,E5730=1),(P5730-1)/(K5730-1)*K5730-(P5730-1)/(K5730-1),IF(P5730&lt;1,0,-(P5730-1)/(K5730-1)))</f>
        <v>0</v>
      </c>
      <c r="AL5730" s="17">
        <f>IF(AND(Q5730&gt;1,E5730=0),(Q5730-1)/(L5730-1)*L5730-(Q5730-1)/(L5730-1),IF(Q5730&lt;1,0,-(Q5730-1)/(L5730-1)))</f>
        <v>0</v>
      </c>
      <c r="AM5730" s="17">
        <f>IF(P5730&gt;1,(P5730-1)/(K5730-1),0)+IF(Q5730&gt;1,(Q5730-1)/(L5730-1),0)</f>
        <v>0</v>
      </c>
      <c r="AN5730" s="17">
        <f>AN5729+AM5730</f>
        <v>82.993367780503988</v>
      </c>
      <c r="AO5730" s="17">
        <f>AO5729+SUM(AK5730:AL5730)</f>
        <v>3.841133220588242</v>
      </c>
      <c r="AP5730" s="19">
        <f t="shared" si="988"/>
        <v>4.6282411755443481E-2</v>
      </c>
      <c r="AR5730" s="20">
        <f t="shared" si="989"/>
        <v>0</v>
      </c>
      <c r="AV5730" s="21"/>
      <c r="AW5730" s="21"/>
      <c r="AX5730" s="21"/>
      <c r="AY5730" s="21"/>
    </row>
    <row r="5731" spans="1:51" s="5" customFormat="1" hidden="1" outlineLevel="1" x14ac:dyDescent="0.2">
      <c r="A5731" s="33"/>
      <c r="D5731" s="5">
        <v>15763</v>
      </c>
      <c r="E5731" s="5">
        <v>1</v>
      </c>
      <c r="G5731" s="6">
        <f>IF(AND(H5731&gt;0.5,E5731=1),1,0)+IF(AND(H5731&lt;0.5,E5731=0),1,0)</f>
        <v>0</v>
      </c>
      <c r="H5731" s="7">
        <v>0.423814918665681</v>
      </c>
      <c r="I5731" s="7">
        <f t="shared" si="980"/>
        <v>0.576185081334319</v>
      </c>
      <c r="K5731" s="8">
        <v>2.1600000858306898</v>
      </c>
      <c r="L5731" s="8">
        <v>1.7799999713897701</v>
      </c>
      <c r="M5731" s="9">
        <f t="shared" si="981"/>
        <v>0.46296294456646808</v>
      </c>
      <c r="N5731" s="9">
        <f t="shared" si="982"/>
        <v>0.56179776183885566</v>
      </c>
      <c r="P5731" s="10">
        <f t="shared" si="983"/>
        <v>0</v>
      </c>
      <c r="Q5731" s="10">
        <f t="shared" si="984"/>
        <v>0</v>
      </c>
      <c r="S5731" s="11">
        <f>IF(AND(P5731&gt;1,E5731=1),K5731-1,IF(P5731&lt;1,0,-1))</f>
        <v>0</v>
      </c>
      <c r="T5731" s="11">
        <f>IF(AND(Q5731&gt;1,E5731=0),L5731-1,IF(Q5731&lt;1,0,-1))</f>
        <v>0</v>
      </c>
      <c r="U5731" s="11">
        <f t="shared" si="979"/>
        <v>0</v>
      </c>
      <c r="V5731" s="11">
        <f>V5730+U5731</f>
        <v>457</v>
      </c>
      <c r="W5731" s="11">
        <f>W5730+SUM(S5731:T5731)</f>
        <v>24.569997191429099</v>
      </c>
      <c r="X5731" s="12">
        <f t="shared" si="985"/>
        <v>5.376367000312713E-2</v>
      </c>
      <c r="Y5731" s="13">
        <f>IF(AND(P5731&gt;1,E5731=1),1/K5731*K5731-1/K5731,IF(P5731&lt;1,0,-1/K5731))</f>
        <v>0</v>
      </c>
      <c r="Z5731" s="13">
        <f>IF(AND(Q5731&gt;1,E5731=0),1/L5731*L5731-1/L5731,IF(Q5731&lt;1,0,-1/L5731))</f>
        <v>0</v>
      </c>
      <c r="AA5731" s="13">
        <f>IF(P5731&gt;1,1/K5731)+IF(Q5731&gt;1,1/L5731)</f>
        <v>0</v>
      </c>
      <c r="AB5731" s="13">
        <f>AB5730+AA5731</f>
        <v>193.77351260696889</v>
      </c>
      <c r="AC5731" s="13">
        <f>AC5730+SUM(Y5731:Z5731)</f>
        <v>15.226487393031135</v>
      </c>
      <c r="AD5731" s="14">
        <f t="shared" si="986"/>
        <v>7.857878606925521E-2</v>
      </c>
      <c r="AE5731" s="15">
        <f>IF(AND(P5731&gt;1,E5731=1),1/(2*K5731*(1-H5731))*K5731-1/(2*K5731*(1-H5731)),IF(P5731&lt;1,0,-1/(2*K5731*(1-H5731))))</f>
        <v>0</v>
      </c>
      <c r="AF5731" s="15">
        <f>IF(AND(Q5731&gt;1,E5731=0),1/(2*L5731*(1-I5731))*L5731-1/(2*L5731*(1-I5731)),IF(Q5731&lt;1,0,-1/(2*L5731*(1-I5731))))</f>
        <v>0</v>
      </c>
      <c r="AG5731" s="15">
        <f>IF(P5731&gt;1,1/(2*K5731*(1-H5731)),0)+IF(Q5731&gt;1,1/(2*L5731*(1-I5731)),0)</f>
        <v>0</v>
      </c>
      <c r="AH5731" s="15">
        <f>AH5730+AG5731</f>
        <v>242.83419374343916</v>
      </c>
      <c r="AI5731" s="15">
        <f>AI5730+SUM(AE5731:AF5731)</f>
        <v>21.298092450382381</v>
      </c>
      <c r="AJ5731" s="16">
        <f t="shared" si="987"/>
        <v>8.7706315663618556E-2</v>
      </c>
      <c r="AK5731" s="17">
        <f>IF(AND(P5731&gt;1,E5731=1),(P5731-1)/(K5731-1)*K5731-(P5731-1)/(K5731-1),IF(P5731&lt;1,0,-(P5731-1)/(K5731-1)))</f>
        <v>0</v>
      </c>
      <c r="AL5731" s="17">
        <f>IF(AND(Q5731&gt;1,E5731=0),(Q5731-1)/(L5731-1)*L5731-(Q5731-1)/(L5731-1),IF(Q5731&lt;1,0,-(Q5731-1)/(L5731-1)))</f>
        <v>0</v>
      </c>
      <c r="AM5731" s="17">
        <f>IF(P5731&gt;1,(P5731-1)/(K5731-1),0)+IF(Q5731&gt;1,(Q5731-1)/(L5731-1),0)</f>
        <v>0</v>
      </c>
      <c r="AN5731" s="17">
        <f>AN5730+AM5731</f>
        <v>82.993367780503988</v>
      </c>
      <c r="AO5731" s="17">
        <f>AO5730+SUM(AK5731:AL5731)</f>
        <v>3.841133220588242</v>
      </c>
      <c r="AP5731" s="19">
        <f t="shared" si="988"/>
        <v>4.6282411755443481E-2</v>
      </c>
      <c r="AR5731" s="20">
        <f t="shared" si="989"/>
        <v>0</v>
      </c>
      <c r="AV5731" s="21"/>
      <c r="AW5731" s="21"/>
      <c r="AX5731" s="21"/>
      <c r="AY5731" s="21"/>
    </row>
    <row r="5732" spans="1:51" s="5" customFormat="1" hidden="1" outlineLevel="1" x14ac:dyDescent="0.2">
      <c r="A5732" s="33"/>
      <c r="D5732" s="5">
        <v>15764</v>
      </c>
      <c r="E5732" s="5">
        <v>1</v>
      </c>
      <c r="G5732" s="6">
        <f>IF(AND(H5732&gt;0.5,E5732=1),1,0)+IF(AND(H5732&lt;0.5,E5732=0),1,0)</f>
        <v>0</v>
      </c>
      <c r="H5732" s="7">
        <v>0.49121473593930698</v>
      </c>
      <c r="I5732" s="7">
        <f t="shared" si="980"/>
        <v>0.50878526406069302</v>
      </c>
      <c r="K5732" s="8">
        <v>2.1600000858306898</v>
      </c>
      <c r="L5732" s="8">
        <v>1.7799999713897701</v>
      </c>
      <c r="M5732" s="9">
        <f t="shared" si="981"/>
        <v>0.46296294456646808</v>
      </c>
      <c r="N5732" s="9">
        <f t="shared" si="982"/>
        <v>0.56179776183885566</v>
      </c>
      <c r="P5732" s="10">
        <f t="shared" si="983"/>
        <v>0</v>
      </c>
      <c r="Q5732" s="10">
        <f t="shared" si="984"/>
        <v>0</v>
      </c>
      <c r="S5732" s="11">
        <f>IF(AND(P5732&gt;1,E5732=1),K5732-1,IF(P5732&lt;1,0,-1))</f>
        <v>0</v>
      </c>
      <c r="T5732" s="11">
        <f>IF(AND(Q5732&gt;1,E5732=0),L5732-1,IF(Q5732&lt;1,0,-1))</f>
        <v>0</v>
      </c>
      <c r="U5732" s="11">
        <f t="shared" si="979"/>
        <v>0</v>
      </c>
      <c r="V5732" s="11">
        <f>V5731+U5732</f>
        <v>457</v>
      </c>
      <c r="W5732" s="11">
        <f>W5731+SUM(S5732:T5732)</f>
        <v>24.569997191429099</v>
      </c>
      <c r="X5732" s="12">
        <f t="shared" si="985"/>
        <v>5.376367000312713E-2</v>
      </c>
      <c r="Y5732" s="13">
        <f>IF(AND(P5732&gt;1,E5732=1),1/K5732*K5732-1/K5732,IF(P5732&lt;1,0,-1/K5732))</f>
        <v>0</v>
      </c>
      <c r="Z5732" s="13">
        <f>IF(AND(Q5732&gt;1,E5732=0),1/L5732*L5732-1/L5732,IF(Q5732&lt;1,0,-1/L5732))</f>
        <v>0</v>
      </c>
      <c r="AA5732" s="13">
        <f>IF(P5732&gt;1,1/K5732)+IF(Q5732&gt;1,1/L5732)</f>
        <v>0</v>
      </c>
      <c r="AB5732" s="13">
        <f>AB5731+AA5732</f>
        <v>193.77351260696889</v>
      </c>
      <c r="AC5732" s="13">
        <f>AC5731+SUM(Y5732:Z5732)</f>
        <v>15.226487393031135</v>
      </c>
      <c r="AD5732" s="14">
        <f t="shared" si="986"/>
        <v>7.857878606925521E-2</v>
      </c>
      <c r="AE5732" s="15">
        <f>IF(AND(P5732&gt;1,E5732=1),1/(2*K5732*(1-H5732))*K5732-1/(2*K5732*(1-H5732)),IF(P5732&lt;1,0,-1/(2*K5732*(1-H5732))))</f>
        <v>0</v>
      </c>
      <c r="AF5732" s="15">
        <f>IF(AND(Q5732&gt;1,E5732=0),1/(2*L5732*(1-I5732))*L5732-1/(2*L5732*(1-I5732)),IF(Q5732&lt;1,0,-1/(2*L5732*(1-I5732))))</f>
        <v>0</v>
      </c>
      <c r="AG5732" s="15">
        <f>IF(P5732&gt;1,1/(2*K5732*(1-H5732)),0)+IF(Q5732&gt;1,1/(2*L5732*(1-I5732)),0)</f>
        <v>0</v>
      </c>
      <c r="AH5732" s="15">
        <f>AH5731+AG5732</f>
        <v>242.83419374343916</v>
      </c>
      <c r="AI5732" s="15">
        <f>AI5731+SUM(AE5732:AF5732)</f>
        <v>21.298092450382381</v>
      </c>
      <c r="AJ5732" s="16">
        <f t="shared" si="987"/>
        <v>8.7706315663618556E-2</v>
      </c>
      <c r="AK5732" s="17">
        <f>IF(AND(P5732&gt;1,E5732=1),(P5732-1)/(K5732-1)*K5732-(P5732-1)/(K5732-1),IF(P5732&lt;1,0,-(P5732-1)/(K5732-1)))</f>
        <v>0</v>
      </c>
      <c r="AL5732" s="17">
        <f>IF(AND(Q5732&gt;1,E5732=0),(Q5732-1)/(L5732-1)*L5732-(Q5732-1)/(L5732-1),IF(Q5732&lt;1,0,-(Q5732-1)/(L5732-1)))</f>
        <v>0</v>
      </c>
      <c r="AM5732" s="17">
        <f>IF(P5732&gt;1,(P5732-1)/(K5732-1),0)+IF(Q5732&gt;1,(Q5732-1)/(L5732-1),0)</f>
        <v>0</v>
      </c>
      <c r="AN5732" s="17">
        <f>AN5731+AM5732</f>
        <v>82.993367780503988</v>
      </c>
      <c r="AO5732" s="17">
        <f>AO5731+SUM(AK5732:AL5732)</f>
        <v>3.841133220588242</v>
      </c>
      <c r="AP5732" s="19">
        <f t="shared" si="988"/>
        <v>4.6282411755443481E-2</v>
      </c>
      <c r="AR5732" s="20">
        <f t="shared" si="989"/>
        <v>0</v>
      </c>
      <c r="AV5732" s="21"/>
      <c r="AW5732" s="21"/>
      <c r="AX5732" s="21"/>
      <c r="AY5732" s="21"/>
    </row>
    <row r="5733" spans="1:51" s="5" customFormat="1" hidden="1" outlineLevel="1" x14ac:dyDescent="0.2">
      <c r="A5733" s="33"/>
      <c r="D5733" s="5">
        <v>15765</v>
      </c>
      <c r="E5733" s="5">
        <v>0</v>
      </c>
      <c r="G5733" s="6">
        <f>IF(AND(H5733&gt;0.5,E5733=1),1,0)+IF(AND(H5733&lt;0.5,E5733=0),1,0)</f>
        <v>1</v>
      </c>
      <c r="H5733" s="7">
        <v>0.36963118244138798</v>
      </c>
      <c r="I5733" s="7">
        <f t="shared" si="980"/>
        <v>0.63036881755861196</v>
      </c>
      <c r="K5733" s="8">
        <v>2.1500000953674299</v>
      </c>
      <c r="L5733" s="8">
        <v>1.78999996185303</v>
      </c>
      <c r="M5733" s="9">
        <f t="shared" si="981"/>
        <v>0.46511625843863158</v>
      </c>
      <c r="N5733" s="9">
        <f t="shared" si="982"/>
        <v>0.55865922978276916</v>
      </c>
      <c r="P5733" s="10">
        <f t="shared" si="983"/>
        <v>0</v>
      </c>
      <c r="Q5733" s="10">
        <f t="shared" si="984"/>
        <v>1.1283601593832551</v>
      </c>
      <c r="S5733" s="11">
        <f>IF(AND(P5733&gt;1,E5733=1),K5733-1,IF(P5733&lt;1,0,-1))</f>
        <v>0</v>
      </c>
      <c r="T5733" s="11">
        <f>IF(AND(Q5733&gt;1,E5733=0),L5733-1,IF(Q5733&lt;1,0,-1))</f>
        <v>0.78999996185303001</v>
      </c>
      <c r="U5733" s="11">
        <f t="shared" si="979"/>
        <v>1</v>
      </c>
      <c r="V5733" s="11">
        <f>V5732+U5733</f>
        <v>458</v>
      </c>
      <c r="W5733" s="11">
        <f>W5732+SUM(S5733:T5733)</f>
        <v>25.35999715328213</v>
      </c>
      <c r="X5733" s="12">
        <f t="shared" si="985"/>
        <v>5.5371172823760112E-2</v>
      </c>
      <c r="Y5733" s="13">
        <f>IF(AND(P5733&gt;1,E5733=1),1/K5733*K5733-1/K5733,IF(P5733&lt;1,0,-1/K5733))</f>
        <v>0</v>
      </c>
      <c r="Z5733" s="13">
        <f>IF(AND(Q5733&gt;1,E5733=0),1/L5733*L5733-1/L5733,IF(Q5733&lt;1,0,-1/L5733))</f>
        <v>0.44134077021723073</v>
      </c>
      <c r="AA5733" s="13">
        <f>IF(P5733&gt;1,1/K5733)+IF(Q5733&gt;1,1/L5733)</f>
        <v>0.55865922978276916</v>
      </c>
      <c r="AB5733" s="13">
        <f>AB5732+AA5733</f>
        <v>194.33217183675166</v>
      </c>
      <c r="AC5733" s="13">
        <f>AC5732+SUM(Y5733:Z5733)</f>
        <v>15.667828163248366</v>
      </c>
      <c r="AD5733" s="14">
        <f t="shared" si="986"/>
        <v>8.0623954413529084E-2</v>
      </c>
      <c r="AE5733" s="15">
        <f>IF(AND(P5733&gt;1,E5733=1),1/(2*K5733*(1-H5733))*K5733-1/(2*K5733*(1-H5733)),IF(P5733&lt;1,0,-1/(2*K5733*(1-H5733))))</f>
        <v>0</v>
      </c>
      <c r="AF5733" s="15">
        <f>IF(AND(Q5733&gt;1,E5733=0),1/(2*L5733*(1-I5733))*L5733-1/(2*L5733*(1-I5733)),IF(Q5733&lt;1,0,-1/(2*L5733*(1-I5733))))</f>
        <v>0.59700153988931082</v>
      </c>
      <c r="AG5733" s="15">
        <f>IF(P5733&gt;1,1/(2*K5733*(1-H5733)),0)+IF(Q5733&gt;1,1/(2*L5733*(1-I5733)),0)</f>
        <v>0.75569818824924917</v>
      </c>
      <c r="AH5733" s="15">
        <f>AH5732+AG5733</f>
        <v>243.58989193168841</v>
      </c>
      <c r="AI5733" s="15">
        <f>AI5732+SUM(AE5733:AF5733)</f>
        <v>21.895093990271693</v>
      </c>
      <c r="AJ5733" s="16">
        <f t="shared" si="987"/>
        <v>8.9885067958451595E-2</v>
      </c>
      <c r="AK5733" s="17">
        <f>IF(AND(P5733&gt;1,E5733=1),(P5733-1)/(K5733-1)*K5733-(P5733-1)/(K5733-1),IF(P5733&lt;1,0,-(P5733-1)/(K5733-1)))</f>
        <v>0</v>
      </c>
      <c r="AL5733" s="17">
        <f>IF(AND(Q5733&gt;1,E5733=0),(Q5733-1)/(L5733-1)*L5733-(Q5733-1)/(L5733-1),IF(Q5733&lt;1,0,-(Q5733-1)/(L5733-1)))</f>
        <v>0.1283601593832551</v>
      </c>
      <c r="AM5733" s="17">
        <f>IF(P5733&gt;1,(P5733-1)/(K5733-1),0)+IF(Q5733&gt;1,(Q5733-1)/(L5733-1),0)</f>
        <v>0.16248122225496378</v>
      </c>
      <c r="AN5733" s="17">
        <f>AN5732+AM5733</f>
        <v>83.155849002758956</v>
      </c>
      <c r="AO5733" s="17">
        <f>AO5732+SUM(AK5733:AL5733)</f>
        <v>3.9694933799714973</v>
      </c>
      <c r="AP5733" s="19">
        <f t="shared" si="988"/>
        <v>4.7735588387051366E-2</v>
      </c>
      <c r="AR5733" s="20">
        <f t="shared" si="989"/>
        <v>1</v>
      </c>
      <c r="AV5733" s="21"/>
      <c r="AW5733" s="21"/>
      <c r="AX5733" s="21"/>
      <c r="AY5733" s="21"/>
    </row>
    <row r="5734" spans="1:51" s="5" customFormat="1" hidden="1" outlineLevel="1" x14ac:dyDescent="0.2">
      <c r="A5734" s="33"/>
      <c r="D5734" s="5">
        <v>15766</v>
      </c>
      <c r="E5734" s="5">
        <v>0</v>
      </c>
      <c r="G5734" s="6">
        <f>IF(AND(H5734&gt;0.5,E5734=1),1,0)+IF(AND(H5734&lt;0.5,E5734=0),1,0)</f>
        <v>0</v>
      </c>
      <c r="H5734" s="7">
        <v>0.72775252122887002</v>
      </c>
      <c r="I5734" s="7">
        <f t="shared" si="980"/>
        <v>0.27224747877112998</v>
      </c>
      <c r="K5734" s="8">
        <v>1.1799999475479099</v>
      </c>
      <c r="L5734" s="8">
        <v>5.6100001335143999</v>
      </c>
      <c r="M5734" s="9">
        <f t="shared" si="981"/>
        <v>0.84745766478892015</v>
      </c>
      <c r="N5734" s="9">
        <f t="shared" si="982"/>
        <v>0.17825311518728026</v>
      </c>
      <c r="P5734" s="10">
        <f t="shared" si="983"/>
        <v>0</v>
      </c>
      <c r="Q5734" s="10">
        <f t="shared" si="984"/>
        <v>0</v>
      </c>
      <c r="S5734" s="11">
        <f>IF(AND(P5734&gt;1,E5734=1),K5734-1,IF(P5734&lt;1,0,-1))</f>
        <v>0</v>
      </c>
      <c r="T5734" s="11">
        <f>IF(AND(Q5734&gt;1,E5734=0),L5734-1,IF(Q5734&lt;1,0,-1))</f>
        <v>0</v>
      </c>
      <c r="U5734" s="11">
        <f t="shared" si="979"/>
        <v>0</v>
      </c>
      <c r="V5734" s="11">
        <f>V5733+U5734</f>
        <v>458</v>
      </c>
      <c r="W5734" s="11">
        <f>W5733+SUM(S5734:T5734)</f>
        <v>25.35999715328213</v>
      </c>
      <c r="X5734" s="12">
        <f t="shared" si="985"/>
        <v>5.5371172823760112E-2</v>
      </c>
      <c r="Y5734" s="13">
        <f>IF(AND(P5734&gt;1,E5734=1),1/K5734*K5734-1/K5734,IF(P5734&lt;1,0,-1/K5734))</f>
        <v>0</v>
      </c>
      <c r="Z5734" s="13">
        <f>IF(AND(Q5734&gt;1,E5734=0),1/L5734*L5734-1/L5734,IF(Q5734&lt;1,0,-1/L5734))</f>
        <v>0</v>
      </c>
      <c r="AA5734" s="13">
        <f>IF(P5734&gt;1,1/K5734)+IF(Q5734&gt;1,1/L5734)</f>
        <v>0</v>
      </c>
      <c r="AB5734" s="13">
        <f>AB5733+AA5734</f>
        <v>194.33217183675166</v>
      </c>
      <c r="AC5734" s="13">
        <f>AC5733+SUM(Y5734:Z5734)</f>
        <v>15.667828163248366</v>
      </c>
      <c r="AD5734" s="14">
        <f t="shared" si="986"/>
        <v>8.0623954413529084E-2</v>
      </c>
      <c r="AE5734" s="15">
        <f>IF(AND(P5734&gt;1,E5734=1),1/(2*K5734*(1-H5734))*K5734-1/(2*K5734*(1-H5734)),IF(P5734&lt;1,0,-1/(2*K5734*(1-H5734))))</f>
        <v>0</v>
      </c>
      <c r="AF5734" s="15">
        <f>IF(AND(Q5734&gt;1,E5734=0),1/(2*L5734*(1-I5734))*L5734-1/(2*L5734*(1-I5734)),IF(Q5734&lt;1,0,-1/(2*L5734*(1-I5734))))</f>
        <v>0</v>
      </c>
      <c r="AG5734" s="15">
        <f>IF(P5734&gt;1,1/(2*K5734*(1-H5734)),0)+IF(Q5734&gt;1,1/(2*L5734*(1-I5734)),0)</f>
        <v>0</v>
      </c>
      <c r="AH5734" s="15">
        <f>AH5733+AG5734</f>
        <v>243.58989193168841</v>
      </c>
      <c r="AI5734" s="15">
        <f>AI5733+SUM(AE5734:AF5734)</f>
        <v>21.895093990271693</v>
      </c>
      <c r="AJ5734" s="16">
        <f t="shared" si="987"/>
        <v>8.9885067958451595E-2</v>
      </c>
      <c r="AK5734" s="17">
        <f>IF(AND(P5734&gt;1,E5734=1),(P5734-1)/(K5734-1)*K5734-(P5734-1)/(K5734-1),IF(P5734&lt;1,0,-(P5734-1)/(K5734-1)))</f>
        <v>0</v>
      </c>
      <c r="AL5734" s="17">
        <f>IF(AND(Q5734&gt;1,E5734=0),(Q5734-1)/(L5734-1)*L5734-(Q5734-1)/(L5734-1),IF(Q5734&lt;1,0,-(Q5734-1)/(L5734-1)))</f>
        <v>0</v>
      </c>
      <c r="AM5734" s="17">
        <f>IF(P5734&gt;1,(P5734-1)/(K5734-1),0)+IF(Q5734&gt;1,(Q5734-1)/(L5734-1),0)</f>
        <v>0</v>
      </c>
      <c r="AN5734" s="17">
        <f>AN5733+AM5734</f>
        <v>83.155849002758956</v>
      </c>
      <c r="AO5734" s="17">
        <f>AO5733+SUM(AK5734:AL5734)</f>
        <v>3.9694933799714973</v>
      </c>
      <c r="AP5734" s="19">
        <f t="shared" si="988"/>
        <v>4.7735588387051366E-2</v>
      </c>
      <c r="AR5734" s="20">
        <f t="shared" si="989"/>
        <v>0</v>
      </c>
      <c r="AV5734" s="21"/>
      <c r="AW5734" s="21"/>
      <c r="AX5734" s="21"/>
      <c r="AY5734" s="21"/>
    </row>
    <row r="5735" spans="1:51" s="5" customFormat="1" hidden="1" outlineLevel="1" x14ac:dyDescent="0.2">
      <c r="A5735" s="33"/>
      <c r="D5735" s="5">
        <v>15767</v>
      </c>
      <c r="E5735" s="5">
        <v>0</v>
      </c>
      <c r="G5735" s="6">
        <f>IF(AND(H5735&gt;0.5,E5735=1),1,0)+IF(AND(H5735&lt;0.5,E5735=0),1,0)</f>
        <v>0</v>
      </c>
      <c r="H5735" s="7">
        <v>0.63636151387380402</v>
      </c>
      <c r="I5735" s="7">
        <f t="shared" si="980"/>
        <v>0.36363848612619598</v>
      </c>
      <c r="K5735" s="8">
        <v>1.6000000238418599</v>
      </c>
      <c r="L5735" s="8">
        <v>2.5299999713897701</v>
      </c>
      <c r="M5735" s="9">
        <f t="shared" si="981"/>
        <v>0.62499999068677359</v>
      </c>
      <c r="N5735" s="9">
        <f t="shared" si="982"/>
        <v>0.39525692146576735</v>
      </c>
      <c r="P5735" s="10">
        <f t="shared" si="983"/>
        <v>0</v>
      </c>
      <c r="Q5735" s="10">
        <f t="shared" si="984"/>
        <v>0</v>
      </c>
      <c r="S5735" s="11">
        <f>IF(AND(P5735&gt;1,E5735=1),K5735-1,IF(P5735&lt;1,0,-1))</f>
        <v>0</v>
      </c>
      <c r="T5735" s="11">
        <f>IF(AND(Q5735&gt;1,E5735=0),L5735-1,IF(Q5735&lt;1,0,-1))</f>
        <v>0</v>
      </c>
      <c r="U5735" s="11">
        <f t="shared" si="979"/>
        <v>0</v>
      </c>
      <c r="V5735" s="11">
        <f>V5734+U5735</f>
        <v>458</v>
      </c>
      <c r="W5735" s="11">
        <f>W5734+SUM(S5735:T5735)</f>
        <v>25.35999715328213</v>
      </c>
      <c r="X5735" s="12">
        <f t="shared" si="985"/>
        <v>5.5371172823760112E-2</v>
      </c>
      <c r="Y5735" s="13">
        <f>IF(AND(P5735&gt;1,E5735=1),1/K5735*K5735-1/K5735,IF(P5735&lt;1,0,-1/K5735))</f>
        <v>0</v>
      </c>
      <c r="Z5735" s="13">
        <f>IF(AND(Q5735&gt;1,E5735=0),1/L5735*L5735-1/L5735,IF(Q5735&lt;1,0,-1/L5735))</f>
        <v>0</v>
      </c>
      <c r="AA5735" s="13">
        <f>IF(P5735&gt;1,1/K5735)+IF(Q5735&gt;1,1/L5735)</f>
        <v>0</v>
      </c>
      <c r="AB5735" s="13">
        <f>AB5734+AA5735</f>
        <v>194.33217183675166</v>
      </c>
      <c r="AC5735" s="13">
        <f>AC5734+SUM(Y5735:Z5735)</f>
        <v>15.667828163248366</v>
      </c>
      <c r="AD5735" s="14">
        <f t="shared" si="986"/>
        <v>8.0623954413529084E-2</v>
      </c>
      <c r="AE5735" s="15">
        <f>IF(AND(P5735&gt;1,E5735=1),1/(2*K5735*(1-H5735))*K5735-1/(2*K5735*(1-H5735)),IF(P5735&lt;1,0,-1/(2*K5735*(1-H5735))))</f>
        <v>0</v>
      </c>
      <c r="AF5735" s="15">
        <f>IF(AND(Q5735&gt;1,E5735=0),1/(2*L5735*(1-I5735))*L5735-1/(2*L5735*(1-I5735)),IF(Q5735&lt;1,0,-1/(2*L5735*(1-I5735))))</f>
        <v>0</v>
      </c>
      <c r="AG5735" s="15">
        <f>IF(P5735&gt;1,1/(2*K5735*(1-H5735)),0)+IF(Q5735&gt;1,1/(2*L5735*(1-I5735)),0)</f>
        <v>0</v>
      </c>
      <c r="AH5735" s="15">
        <f>AH5734+AG5735</f>
        <v>243.58989193168841</v>
      </c>
      <c r="AI5735" s="15">
        <f>AI5734+SUM(AE5735:AF5735)</f>
        <v>21.895093990271693</v>
      </c>
      <c r="AJ5735" s="16">
        <f t="shared" si="987"/>
        <v>8.9885067958451595E-2</v>
      </c>
      <c r="AK5735" s="17">
        <f>IF(AND(P5735&gt;1,E5735=1),(P5735-1)/(K5735-1)*K5735-(P5735-1)/(K5735-1),IF(P5735&lt;1,0,-(P5735-1)/(K5735-1)))</f>
        <v>0</v>
      </c>
      <c r="AL5735" s="17">
        <f>IF(AND(Q5735&gt;1,E5735=0),(Q5735-1)/(L5735-1)*L5735-(Q5735-1)/(L5735-1),IF(Q5735&lt;1,0,-(Q5735-1)/(L5735-1)))</f>
        <v>0</v>
      </c>
      <c r="AM5735" s="17">
        <f>IF(P5735&gt;1,(P5735-1)/(K5735-1),0)+IF(Q5735&gt;1,(Q5735-1)/(L5735-1),0)</f>
        <v>0</v>
      </c>
      <c r="AN5735" s="17">
        <f>AN5734+AM5735</f>
        <v>83.155849002758956</v>
      </c>
      <c r="AO5735" s="17">
        <f>AO5734+SUM(AK5735:AL5735)</f>
        <v>3.9694933799714973</v>
      </c>
      <c r="AP5735" s="19">
        <f t="shared" si="988"/>
        <v>4.7735588387051366E-2</v>
      </c>
      <c r="AR5735" s="20">
        <f t="shared" si="989"/>
        <v>0</v>
      </c>
      <c r="AV5735" s="21"/>
      <c r="AW5735" s="21"/>
      <c r="AX5735" s="21"/>
      <c r="AY5735" s="21"/>
    </row>
    <row r="5736" spans="1:51" s="5" customFormat="1" hidden="1" outlineLevel="1" x14ac:dyDescent="0.2">
      <c r="A5736" s="33"/>
      <c r="D5736" s="5">
        <v>15768</v>
      </c>
      <c r="E5736" s="5">
        <v>1</v>
      </c>
      <c r="G5736" s="6">
        <f>IF(AND(H5736&gt;0.5,E5736=1),1,0)+IF(AND(H5736&lt;0.5,E5736=0),1,0)</f>
        <v>1</v>
      </c>
      <c r="H5736" s="7">
        <v>0.74614568284042604</v>
      </c>
      <c r="I5736" s="7">
        <f t="shared" si="980"/>
        <v>0.25385431715957396</v>
      </c>
      <c r="K5736" s="8">
        <v>1.12999999523163</v>
      </c>
      <c r="L5736" s="8">
        <v>7.8000001907348597</v>
      </c>
      <c r="M5736" s="9">
        <f t="shared" si="981"/>
        <v>0.8849557559467226</v>
      </c>
      <c r="N5736" s="9">
        <f t="shared" si="982"/>
        <v>0.12820512507010429</v>
      </c>
      <c r="P5736" s="10">
        <f t="shared" si="983"/>
        <v>0</v>
      </c>
      <c r="Q5736" s="10">
        <f t="shared" si="984"/>
        <v>0</v>
      </c>
      <c r="S5736" s="11">
        <f>IF(AND(P5736&gt;1,E5736=1),K5736-1,IF(P5736&lt;1,0,-1))</f>
        <v>0</v>
      </c>
      <c r="T5736" s="11">
        <f>IF(AND(Q5736&gt;1,E5736=0),L5736-1,IF(Q5736&lt;1,0,-1))</f>
        <v>0</v>
      </c>
      <c r="U5736" s="11">
        <f t="shared" si="979"/>
        <v>0</v>
      </c>
      <c r="V5736" s="11">
        <f>V5735+U5736</f>
        <v>458</v>
      </c>
      <c r="W5736" s="11">
        <f>W5735+SUM(S5736:T5736)</f>
        <v>25.35999715328213</v>
      </c>
      <c r="X5736" s="12">
        <f t="shared" si="985"/>
        <v>5.5371172823760112E-2</v>
      </c>
      <c r="Y5736" s="13">
        <f>IF(AND(P5736&gt;1,E5736=1),1/K5736*K5736-1/K5736,IF(P5736&lt;1,0,-1/K5736))</f>
        <v>0</v>
      </c>
      <c r="Z5736" s="13">
        <f>IF(AND(Q5736&gt;1,E5736=0),1/L5736*L5736-1/L5736,IF(Q5736&lt;1,0,-1/L5736))</f>
        <v>0</v>
      </c>
      <c r="AA5736" s="13">
        <f>IF(P5736&gt;1,1/K5736)+IF(Q5736&gt;1,1/L5736)</f>
        <v>0</v>
      </c>
      <c r="AB5736" s="13">
        <f>AB5735+AA5736</f>
        <v>194.33217183675166</v>
      </c>
      <c r="AC5736" s="13">
        <f>AC5735+SUM(Y5736:Z5736)</f>
        <v>15.667828163248366</v>
      </c>
      <c r="AD5736" s="14">
        <f t="shared" si="986"/>
        <v>8.0623954413529084E-2</v>
      </c>
      <c r="AE5736" s="15">
        <f>IF(AND(P5736&gt;1,E5736=1),1/(2*K5736*(1-H5736))*K5736-1/(2*K5736*(1-H5736)),IF(P5736&lt;1,0,-1/(2*K5736*(1-H5736))))</f>
        <v>0</v>
      </c>
      <c r="AF5736" s="15">
        <f>IF(AND(Q5736&gt;1,E5736=0),1/(2*L5736*(1-I5736))*L5736-1/(2*L5736*(1-I5736)),IF(Q5736&lt;1,0,-1/(2*L5736*(1-I5736))))</f>
        <v>0</v>
      </c>
      <c r="AG5736" s="15">
        <f>IF(P5736&gt;1,1/(2*K5736*(1-H5736)),0)+IF(Q5736&gt;1,1/(2*L5736*(1-I5736)),0)</f>
        <v>0</v>
      </c>
      <c r="AH5736" s="15">
        <f>AH5735+AG5736</f>
        <v>243.58989193168841</v>
      </c>
      <c r="AI5736" s="15">
        <f>AI5735+SUM(AE5736:AF5736)</f>
        <v>21.895093990271693</v>
      </c>
      <c r="AJ5736" s="16">
        <f t="shared" si="987"/>
        <v>8.9885067958451595E-2</v>
      </c>
      <c r="AK5736" s="17">
        <f>IF(AND(P5736&gt;1,E5736=1),(P5736-1)/(K5736-1)*K5736-(P5736-1)/(K5736-1),IF(P5736&lt;1,0,-(P5736-1)/(K5736-1)))</f>
        <v>0</v>
      </c>
      <c r="AL5736" s="17">
        <f>IF(AND(Q5736&gt;1,E5736=0),(Q5736-1)/(L5736-1)*L5736-(Q5736-1)/(L5736-1),IF(Q5736&lt;1,0,-(Q5736-1)/(L5736-1)))</f>
        <v>0</v>
      </c>
      <c r="AM5736" s="17">
        <f>IF(P5736&gt;1,(P5736-1)/(K5736-1),0)+IF(Q5736&gt;1,(Q5736-1)/(L5736-1),0)</f>
        <v>0</v>
      </c>
      <c r="AN5736" s="17">
        <f>AN5735+AM5736</f>
        <v>83.155849002758956</v>
      </c>
      <c r="AO5736" s="17">
        <f>AO5735+SUM(AK5736:AL5736)</f>
        <v>3.9694933799714973</v>
      </c>
      <c r="AP5736" s="19">
        <f t="shared" si="988"/>
        <v>4.7735588387051366E-2</v>
      </c>
      <c r="AR5736" s="20">
        <f t="shared" si="989"/>
        <v>0</v>
      </c>
      <c r="AV5736" s="21"/>
      <c r="AW5736" s="21"/>
      <c r="AX5736" s="21"/>
      <c r="AY5736" s="21"/>
    </row>
    <row r="5737" spans="1:51" s="5" customFormat="1" hidden="1" outlineLevel="1" x14ac:dyDescent="0.2">
      <c r="A5737" s="33"/>
      <c r="D5737" s="5">
        <v>15769</v>
      </c>
      <c r="E5737" s="5">
        <v>0</v>
      </c>
      <c r="G5737" s="6">
        <f>IF(AND(H5737&gt;0.5,E5737=1),1,0)+IF(AND(H5737&lt;0.5,E5737=0),1,0)</f>
        <v>0</v>
      </c>
      <c r="H5737" s="7">
        <v>0.68955585636655203</v>
      </c>
      <c r="I5737" s="7">
        <f t="shared" si="980"/>
        <v>0.31044414363344797</v>
      </c>
      <c r="K5737" s="8">
        <v>1.45000004768372</v>
      </c>
      <c r="L5737" s="8">
        <v>3.0599999427795401</v>
      </c>
      <c r="M5737" s="9">
        <f t="shared" si="981"/>
        <v>0.6896551497342599</v>
      </c>
      <c r="N5737" s="9">
        <f t="shared" si="982"/>
        <v>0.32679739173186179</v>
      </c>
      <c r="P5737" s="10">
        <f t="shared" si="983"/>
        <v>0</v>
      </c>
      <c r="Q5737" s="10">
        <f t="shared" si="984"/>
        <v>0</v>
      </c>
      <c r="S5737" s="11">
        <f>IF(AND(P5737&gt;1,E5737=1),K5737-1,IF(P5737&lt;1,0,-1))</f>
        <v>0</v>
      </c>
      <c r="T5737" s="11">
        <f>IF(AND(Q5737&gt;1,E5737=0),L5737-1,IF(Q5737&lt;1,0,-1))</f>
        <v>0</v>
      </c>
      <c r="U5737" s="11">
        <f t="shared" si="979"/>
        <v>0</v>
      </c>
      <c r="V5737" s="11">
        <f>V5736+U5737</f>
        <v>458</v>
      </c>
      <c r="W5737" s="11">
        <f>W5736+SUM(S5737:T5737)</f>
        <v>25.35999715328213</v>
      </c>
      <c r="X5737" s="12">
        <f t="shared" si="985"/>
        <v>5.5371172823760112E-2</v>
      </c>
      <c r="Y5737" s="13">
        <f>IF(AND(P5737&gt;1,E5737=1),1/K5737*K5737-1/K5737,IF(P5737&lt;1,0,-1/K5737))</f>
        <v>0</v>
      </c>
      <c r="Z5737" s="13">
        <f>IF(AND(Q5737&gt;1,E5737=0),1/L5737*L5737-1/L5737,IF(Q5737&lt;1,0,-1/L5737))</f>
        <v>0</v>
      </c>
      <c r="AA5737" s="13">
        <f>IF(P5737&gt;1,1/K5737)+IF(Q5737&gt;1,1/L5737)</f>
        <v>0</v>
      </c>
      <c r="AB5737" s="13">
        <f>AB5736+AA5737</f>
        <v>194.33217183675166</v>
      </c>
      <c r="AC5737" s="13">
        <f>AC5736+SUM(Y5737:Z5737)</f>
        <v>15.667828163248366</v>
      </c>
      <c r="AD5737" s="14">
        <f t="shared" si="986"/>
        <v>8.0623954413529084E-2</v>
      </c>
      <c r="AE5737" s="15">
        <f>IF(AND(P5737&gt;1,E5737=1),1/(2*K5737*(1-H5737))*K5737-1/(2*K5737*(1-H5737)),IF(P5737&lt;1,0,-1/(2*K5737*(1-H5737))))</f>
        <v>0</v>
      </c>
      <c r="AF5737" s="15">
        <f>IF(AND(Q5737&gt;1,E5737=0),1/(2*L5737*(1-I5737))*L5737-1/(2*L5737*(1-I5737)),IF(Q5737&lt;1,0,-1/(2*L5737*(1-I5737))))</f>
        <v>0</v>
      </c>
      <c r="AG5737" s="15">
        <f>IF(P5737&gt;1,1/(2*K5737*(1-H5737)),0)+IF(Q5737&gt;1,1/(2*L5737*(1-I5737)),0)</f>
        <v>0</v>
      </c>
      <c r="AH5737" s="15">
        <f>AH5736+AG5737</f>
        <v>243.58989193168841</v>
      </c>
      <c r="AI5737" s="15">
        <f>AI5736+SUM(AE5737:AF5737)</f>
        <v>21.895093990271693</v>
      </c>
      <c r="AJ5737" s="16">
        <f t="shared" si="987"/>
        <v>8.9885067958451595E-2</v>
      </c>
      <c r="AK5737" s="17">
        <f>IF(AND(P5737&gt;1,E5737=1),(P5737-1)/(K5737-1)*K5737-(P5737-1)/(K5737-1),IF(P5737&lt;1,0,-(P5737-1)/(K5737-1)))</f>
        <v>0</v>
      </c>
      <c r="AL5737" s="17">
        <f>IF(AND(Q5737&gt;1,E5737=0),(Q5737-1)/(L5737-1)*L5737-(Q5737-1)/(L5737-1),IF(Q5737&lt;1,0,-(Q5737-1)/(L5737-1)))</f>
        <v>0</v>
      </c>
      <c r="AM5737" s="17">
        <f>IF(P5737&gt;1,(P5737-1)/(K5737-1),0)+IF(Q5737&gt;1,(Q5737-1)/(L5737-1),0)</f>
        <v>0</v>
      </c>
      <c r="AN5737" s="17">
        <f>AN5736+AM5737</f>
        <v>83.155849002758956</v>
      </c>
      <c r="AO5737" s="17">
        <f>AO5736+SUM(AK5737:AL5737)</f>
        <v>3.9694933799714973</v>
      </c>
      <c r="AP5737" s="19">
        <f t="shared" si="988"/>
        <v>4.7735588387051366E-2</v>
      </c>
      <c r="AR5737" s="20">
        <f t="shared" si="989"/>
        <v>0</v>
      </c>
      <c r="AV5737" s="21"/>
      <c r="AW5737" s="21"/>
      <c r="AX5737" s="21"/>
      <c r="AY5737" s="21"/>
    </row>
    <row r="5738" spans="1:51" s="5" customFormat="1" hidden="1" outlineLevel="1" x14ac:dyDescent="0.2">
      <c r="A5738" s="33"/>
      <c r="D5738" s="5">
        <v>15770</v>
      </c>
      <c r="E5738" s="5">
        <v>1</v>
      </c>
      <c r="G5738" s="6">
        <f>IF(AND(H5738&gt;0.5,E5738=1),1,0)+IF(AND(H5738&lt;0.5,E5738=0),1,0)</f>
        <v>1</v>
      </c>
      <c r="H5738" s="7">
        <v>0.73749227531604</v>
      </c>
      <c r="I5738" s="7">
        <f t="shared" si="980"/>
        <v>0.26250772468396</v>
      </c>
      <c r="K5738" s="8">
        <v>1.3899999856948899</v>
      </c>
      <c r="L5738" s="8">
        <v>3.4000000953674299</v>
      </c>
      <c r="M5738" s="9">
        <f t="shared" si="981"/>
        <v>0.71942446783557279</v>
      </c>
      <c r="N5738" s="9">
        <f t="shared" si="982"/>
        <v>0.29411763880904607</v>
      </c>
      <c r="P5738" s="10">
        <f t="shared" si="983"/>
        <v>0</v>
      </c>
      <c r="Q5738" s="10">
        <f t="shared" si="984"/>
        <v>0</v>
      </c>
      <c r="S5738" s="11">
        <f>IF(AND(P5738&gt;1,E5738=1),K5738-1,IF(P5738&lt;1,0,-1))</f>
        <v>0</v>
      </c>
      <c r="T5738" s="11">
        <f>IF(AND(Q5738&gt;1,E5738=0),L5738-1,IF(Q5738&lt;1,0,-1))</f>
        <v>0</v>
      </c>
      <c r="U5738" s="11">
        <f t="shared" si="979"/>
        <v>0</v>
      </c>
      <c r="V5738" s="11">
        <f>V5737+U5738</f>
        <v>458</v>
      </c>
      <c r="W5738" s="11">
        <f>W5737+SUM(S5738:T5738)</f>
        <v>25.35999715328213</v>
      </c>
      <c r="X5738" s="12">
        <f t="shared" si="985"/>
        <v>5.5371172823760112E-2</v>
      </c>
      <c r="Y5738" s="13">
        <f>IF(AND(P5738&gt;1,E5738=1),1/K5738*K5738-1/K5738,IF(P5738&lt;1,0,-1/K5738))</f>
        <v>0</v>
      </c>
      <c r="Z5738" s="13">
        <f>IF(AND(Q5738&gt;1,E5738=0),1/L5738*L5738-1/L5738,IF(Q5738&lt;1,0,-1/L5738))</f>
        <v>0</v>
      </c>
      <c r="AA5738" s="13">
        <f>IF(P5738&gt;1,1/K5738)+IF(Q5738&gt;1,1/L5738)</f>
        <v>0</v>
      </c>
      <c r="AB5738" s="13">
        <f>AB5737+AA5738</f>
        <v>194.33217183675166</v>
      </c>
      <c r="AC5738" s="13">
        <f>AC5737+SUM(Y5738:Z5738)</f>
        <v>15.667828163248366</v>
      </c>
      <c r="AD5738" s="14">
        <f t="shared" si="986"/>
        <v>8.0623954413529084E-2</v>
      </c>
      <c r="AE5738" s="15">
        <f>IF(AND(P5738&gt;1,E5738=1),1/(2*K5738*(1-H5738))*K5738-1/(2*K5738*(1-H5738)),IF(P5738&lt;1,0,-1/(2*K5738*(1-H5738))))</f>
        <v>0</v>
      </c>
      <c r="AF5738" s="15">
        <f>IF(AND(Q5738&gt;1,E5738=0),1/(2*L5738*(1-I5738))*L5738-1/(2*L5738*(1-I5738)),IF(Q5738&lt;1,0,-1/(2*L5738*(1-I5738))))</f>
        <v>0</v>
      </c>
      <c r="AG5738" s="15">
        <f>IF(P5738&gt;1,1/(2*K5738*(1-H5738)),0)+IF(Q5738&gt;1,1/(2*L5738*(1-I5738)),0)</f>
        <v>0</v>
      </c>
      <c r="AH5738" s="15">
        <f>AH5737+AG5738</f>
        <v>243.58989193168841</v>
      </c>
      <c r="AI5738" s="15">
        <f>AI5737+SUM(AE5738:AF5738)</f>
        <v>21.895093990271693</v>
      </c>
      <c r="AJ5738" s="16">
        <f t="shared" si="987"/>
        <v>8.9885067958451595E-2</v>
      </c>
      <c r="AK5738" s="17">
        <f>IF(AND(P5738&gt;1,E5738=1),(P5738-1)/(K5738-1)*K5738-(P5738-1)/(K5738-1),IF(P5738&lt;1,0,-(P5738-1)/(K5738-1)))</f>
        <v>0</v>
      </c>
      <c r="AL5738" s="17">
        <f>IF(AND(Q5738&gt;1,E5738=0),(Q5738-1)/(L5738-1)*L5738-(Q5738-1)/(L5738-1),IF(Q5738&lt;1,0,-(Q5738-1)/(L5738-1)))</f>
        <v>0</v>
      </c>
      <c r="AM5738" s="17">
        <f>IF(P5738&gt;1,(P5738-1)/(K5738-1),0)+IF(Q5738&gt;1,(Q5738-1)/(L5738-1),0)</f>
        <v>0</v>
      </c>
      <c r="AN5738" s="17">
        <f>AN5737+AM5738</f>
        <v>83.155849002758956</v>
      </c>
      <c r="AO5738" s="17">
        <f>AO5737+SUM(AK5738:AL5738)</f>
        <v>3.9694933799714973</v>
      </c>
      <c r="AP5738" s="19">
        <f t="shared" si="988"/>
        <v>4.7735588387051366E-2</v>
      </c>
      <c r="AR5738" s="20">
        <f t="shared" si="989"/>
        <v>0</v>
      </c>
      <c r="AV5738" s="21"/>
      <c r="AW5738" s="21"/>
      <c r="AX5738" s="21"/>
      <c r="AY5738" s="21"/>
    </row>
    <row r="5739" spans="1:51" s="5" customFormat="1" hidden="1" outlineLevel="1" x14ac:dyDescent="0.2">
      <c r="A5739" s="33"/>
      <c r="D5739" s="5">
        <v>15771</v>
      </c>
      <c r="E5739" s="5">
        <v>1</v>
      </c>
      <c r="G5739" s="6">
        <f>IF(AND(H5739&gt;0.5,E5739=1),1,0)+IF(AND(H5739&lt;0.5,E5739=0),1,0)</f>
        <v>0</v>
      </c>
      <c r="H5739" s="7">
        <v>0.32890428278425599</v>
      </c>
      <c r="I5739" s="7">
        <f t="shared" si="980"/>
        <v>0.67109571721574401</v>
      </c>
      <c r="K5739" s="8">
        <v>2.9400000572204599</v>
      </c>
      <c r="L5739" s="8">
        <v>1.4900000095367401</v>
      </c>
      <c r="M5739" s="9">
        <f t="shared" si="981"/>
        <v>0.34013604780178874</v>
      </c>
      <c r="N5739" s="9">
        <f t="shared" si="982"/>
        <v>0.67114093530168006</v>
      </c>
      <c r="P5739" s="10">
        <f t="shared" si="983"/>
        <v>0</v>
      </c>
      <c r="Q5739" s="10">
        <f t="shared" si="984"/>
        <v>0</v>
      </c>
      <c r="S5739" s="11">
        <f>IF(AND(P5739&gt;1,E5739=1),K5739-1,IF(P5739&lt;1,0,-1))</f>
        <v>0</v>
      </c>
      <c r="T5739" s="11">
        <f>IF(AND(Q5739&gt;1,E5739=0),L5739-1,IF(Q5739&lt;1,0,-1))</f>
        <v>0</v>
      </c>
      <c r="U5739" s="11">
        <f t="shared" si="979"/>
        <v>0</v>
      </c>
      <c r="V5739" s="11">
        <f>V5738+U5739</f>
        <v>458</v>
      </c>
      <c r="W5739" s="11">
        <f>W5738+SUM(S5739:T5739)</f>
        <v>25.35999715328213</v>
      </c>
      <c r="X5739" s="12">
        <f t="shared" si="985"/>
        <v>5.5371172823760112E-2</v>
      </c>
      <c r="Y5739" s="13">
        <f>IF(AND(P5739&gt;1,E5739=1),1/K5739*K5739-1/K5739,IF(P5739&lt;1,0,-1/K5739))</f>
        <v>0</v>
      </c>
      <c r="Z5739" s="13">
        <f>IF(AND(Q5739&gt;1,E5739=0),1/L5739*L5739-1/L5739,IF(Q5739&lt;1,0,-1/L5739))</f>
        <v>0</v>
      </c>
      <c r="AA5739" s="13">
        <f>IF(P5739&gt;1,1/K5739)+IF(Q5739&gt;1,1/L5739)</f>
        <v>0</v>
      </c>
      <c r="AB5739" s="13">
        <f>AB5738+AA5739</f>
        <v>194.33217183675166</v>
      </c>
      <c r="AC5739" s="13">
        <f>AC5738+SUM(Y5739:Z5739)</f>
        <v>15.667828163248366</v>
      </c>
      <c r="AD5739" s="14">
        <f t="shared" si="986"/>
        <v>8.0623954413529084E-2</v>
      </c>
      <c r="AE5739" s="15">
        <f>IF(AND(P5739&gt;1,E5739=1),1/(2*K5739*(1-H5739))*K5739-1/(2*K5739*(1-H5739)),IF(P5739&lt;1,0,-1/(2*K5739*(1-H5739))))</f>
        <v>0</v>
      </c>
      <c r="AF5739" s="15">
        <f>IF(AND(Q5739&gt;1,E5739=0),1/(2*L5739*(1-I5739))*L5739-1/(2*L5739*(1-I5739)),IF(Q5739&lt;1,0,-1/(2*L5739*(1-I5739))))</f>
        <v>0</v>
      </c>
      <c r="AG5739" s="15">
        <f>IF(P5739&gt;1,1/(2*K5739*(1-H5739)),0)+IF(Q5739&gt;1,1/(2*L5739*(1-I5739)),0)</f>
        <v>0</v>
      </c>
      <c r="AH5739" s="15">
        <f>AH5738+AG5739</f>
        <v>243.58989193168841</v>
      </c>
      <c r="AI5739" s="15">
        <f>AI5738+SUM(AE5739:AF5739)</f>
        <v>21.895093990271693</v>
      </c>
      <c r="AJ5739" s="16">
        <f t="shared" si="987"/>
        <v>8.9885067958451595E-2</v>
      </c>
      <c r="AK5739" s="17">
        <f>IF(AND(P5739&gt;1,E5739=1),(P5739-1)/(K5739-1)*K5739-(P5739-1)/(K5739-1),IF(P5739&lt;1,0,-(P5739-1)/(K5739-1)))</f>
        <v>0</v>
      </c>
      <c r="AL5739" s="17">
        <f>IF(AND(Q5739&gt;1,E5739=0),(Q5739-1)/(L5739-1)*L5739-(Q5739-1)/(L5739-1),IF(Q5739&lt;1,0,-(Q5739-1)/(L5739-1)))</f>
        <v>0</v>
      </c>
      <c r="AM5739" s="17">
        <f>IF(P5739&gt;1,(P5739-1)/(K5739-1),0)+IF(Q5739&gt;1,(Q5739-1)/(L5739-1),0)</f>
        <v>0</v>
      </c>
      <c r="AN5739" s="17">
        <f>AN5738+AM5739</f>
        <v>83.155849002758956</v>
      </c>
      <c r="AO5739" s="17">
        <f>AO5738+SUM(AK5739:AL5739)</f>
        <v>3.9694933799714973</v>
      </c>
      <c r="AP5739" s="19">
        <f t="shared" si="988"/>
        <v>4.7735588387051366E-2</v>
      </c>
      <c r="AR5739" s="20">
        <f t="shared" si="989"/>
        <v>0</v>
      </c>
      <c r="AV5739" s="21"/>
      <c r="AW5739" s="21"/>
      <c r="AX5739" s="21"/>
      <c r="AY5739" s="21"/>
    </row>
    <row r="5740" spans="1:51" s="5" customFormat="1" hidden="1" outlineLevel="1" x14ac:dyDescent="0.2">
      <c r="A5740" s="33"/>
      <c r="D5740" s="5">
        <v>15772</v>
      </c>
      <c r="E5740" s="5">
        <v>1</v>
      </c>
      <c r="G5740" s="6">
        <f>IF(AND(H5740&gt;0.5,E5740=1),1,0)+IF(AND(H5740&lt;0.5,E5740=0),1,0)</f>
        <v>1</v>
      </c>
      <c r="H5740" s="7">
        <v>0.58952182457300195</v>
      </c>
      <c r="I5740" s="7">
        <f t="shared" si="980"/>
        <v>0.41047817542699805</v>
      </c>
      <c r="K5740" s="8">
        <v>1.66999995708466</v>
      </c>
      <c r="L5740" s="8">
        <v>2.4000000953674299</v>
      </c>
      <c r="M5740" s="9">
        <f t="shared" si="981"/>
        <v>0.5988024105974904</v>
      </c>
      <c r="N5740" s="9">
        <f t="shared" si="982"/>
        <v>0.41666665010982185</v>
      </c>
      <c r="P5740" s="10">
        <f t="shared" si="983"/>
        <v>0</v>
      </c>
      <c r="Q5740" s="10">
        <f t="shared" si="984"/>
        <v>0</v>
      </c>
      <c r="S5740" s="11">
        <f>IF(AND(P5740&gt;1,E5740=1),K5740-1,IF(P5740&lt;1,0,-1))</f>
        <v>0</v>
      </c>
      <c r="T5740" s="11">
        <f>IF(AND(Q5740&gt;1,E5740=0),L5740-1,IF(Q5740&lt;1,0,-1))</f>
        <v>0</v>
      </c>
      <c r="U5740" s="11">
        <f t="shared" si="979"/>
        <v>0</v>
      </c>
      <c r="V5740" s="11">
        <f>V5739+U5740</f>
        <v>458</v>
      </c>
      <c r="W5740" s="11">
        <f>W5739+SUM(S5740:T5740)</f>
        <v>25.35999715328213</v>
      </c>
      <c r="X5740" s="12">
        <f t="shared" si="985"/>
        <v>5.5371172823760112E-2</v>
      </c>
      <c r="Y5740" s="13">
        <f>IF(AND(P5740&gt;1,E5740=1),1/K5740*K5740-1/K5740,IF(P5740&lt;1,0,-1/K5740))</f>
        <v>0</v>
      </c>
      <c r="Z5740" s="13">
        <f>IF(AND(Q5740&gt;1,E5740=0),1/L5740*L5740-1/L5740,IF(Q5740&lt;1,0,-1/L5740))</f>
        <v>0</v>
      </c>
      <c r="AA5740" s="13">
        <f>IF(P5740&gt;1,1/K5740)+IF(Q5740&gt;1,1/L5740)</f>
        <v>0</v>
      </c>
      <c r="AB5740" s="13">
        <f>AB5739+AA5740</f>
        <v>194.33217183675166</v>
      </c>
      <c r="AC5740" s="13">
        <f>AC5739+SUM(Y5740:Z5740)</f>
        <v>15.667828163248366</v>
      </c>
      <c r="AD5740" s="14">
        <f t="shared" si="986"/>
        <v>8.0623954413529084E-2</v>
      </c>
      <c r="AE5740" s="15">
        <f>IF(AND(P5740&gt;1,E5740=1),1/(2*K5740*(1-H5740))*K5740-1/(2*K5740*(1-H5740)),IF(P5740&lt;1,0,-1/(2*K5740*(1-H5740))))</f>
        <v>0</v>
      </c>
      <c r="AF5740" s="15">
        <f>IF(AND(Q5740&gt;1,E5740=0),1/(2*L5740*(1-I5740))*L5740-1/(2*L5740*(1-I5740)),IF(Q5740&lt;1,0,-1/(2*L5740*(1-I5740))))</f>
        <v>0</v>
      </c>
      <c r="AG5740" s="15">
        <f>IF(P5740&gt;1,1/(2*K5740*(1-H5740)),0)+IF(Q5740&gt;1,1/(2*L5740*(1-I5740)),0)</f>
        <v>0</v>
      </c>
      <c r="AH5740" s="15">
        <f>AH5739+AG5740</f>
        <v>243.58989193168841</v>
      </c>
      <c r="AI5740" s="15">
        <f>AI5739+SUM(AE5740:AF5740)</f>
        <v>21.895093990271693</v>
      </c>
      <c r="AJ5740" s="16">
        <f t="shared" si="987"/>
        <v>8.9885067958451595E-2</v>
      </c>
      <c r="AK5740" s="17">
        <f>IF(AND(P5740&gt;1,E5740=1),(P5740-1)/(K5740-1)*K5740-(P5740-1)/(K5740-1),IF(P5740&lt;1,0,-(P5740-1)/(K5740-1)))</f>
        <v>0</v>
      </c>
      <c r="AL5740" s="17">
        <f>IF(AND(Q5740&gt;1,E5740=0),(Q5740-1)/(L5740-1)*L5740-(Q5740-1)/(L5740-1),IF(Q5740&lt;1,0,-(Q5740-1)/(L5740-1)))</f>
        <v>0</v>
      </c>
      <c r="AM5740" s="17">
        <f>IF(P5740&gt;1,(P5740-1)/(K5740-1),0)+IF(Q5740&gt;1,(Q5740-1)/(L5740-1),0)</f>
        <v>0</v>
      </c>
      <c r="AN5740" s="17">
        <f>AN5739+AM5740</f>
        <v>83.155849002758956</v>
      </c>
      <c r="AO5740" s="17">
        <f>AO5739+SUM(AK5740:AL5740)</f>
        <v>3.9694933799714973</v>
      </c>
      <c r="AP5740" s="19">
        <f t="shared" si="988"/>
        <v>4.7735588387051366E-2</v>
      </c>
      <c r="AR5740" s="20">
        <f t="shared" si="989"/>
        <v>0</v>
      </c>
      <c r="AV5740" s="21"/>
      <c r="AW5740" s="21"/>
      <c r="AX5740" s="21"/>
      <c r="AY5740" s="21"/>
    </row>
    <row r="5741" spans="1:51" s="5" customFormat="1" hidden="1" outlineLevel="1" x14ac:dyDescent="0.2">
      <c r="A5741" s="33"/>
      <c r="D5741" s="5">
        <v>15773</v>
      </c>
      <c r="E5741" s="5">
        <v>1</v>
      </c>
      <c r="G5741" s="6">
        <f>IF(AND(H5741&gt;0.5,E5741=1),1,0)+IF(AND(H5741&lt;0.5,E5741=0),1,0)</f>
        <v>1</v>
      </c>
      <c r="H5741" s="7">
        <v>0.535797453281456</v>
      </c>
      <c r="I5741" s="7">
        <f t="shared" si="980"/>
        <v>0.464202546718544</v>
      </c>
      <c r="K5741" s="8">
        <v>2.03999996185303</v>
      </c>
      <c r="L5741" s="8">
        <v>1.9299999475479099</v>
      </c>
      <c r="M5741" s="9">
        <f t="shared" si="981"/>
        <v>0.49019608759779187</v>
      </c>
      <c r="N5741" s="9">
        <f t="shared" si="982"/>
        <v>0.51813472910738312</v>
      </c>
      <c r="P5741" s="10">
        <f t="shared" si="983"/>
        <v>0</v>
      </c>
      <c r="Q5741" s="10">
        <f t="shared" si="984"/>
        <v>0</v>
      </c>
      <c r="S5741" s="11">
        <f>IF(AND(P5741&gt;1,E5741=1),K5741-1,IF(P5741&lt;1,0,-1))</f>
        <v>0</v>
      </c>
      <c r="T5741" s="11">
        <f>IF(AND(Q5741&gt;1,E5741=0),L5741-1,IF(Q5741&lt;1,0,-1))</f>
        <v>0</v>
      </c>
      <c r="U5741" s="11">
        <f t="shared" si="979"/>
        <v>0</v>
      </c>
      <c r="V5741" s="11">
        <f>V5740+U5741</f>
        <v>458</v>
      </c>
      <c r="W5741" s="11">
        <f>W5740+SUM(S5741:T5741)</f>
        <v>25.35999715328213</v>
      </c>
      <c r="X5741" s="12">
        <f t="shared" si="985"/>
        <v>5.5371172823760112E-2</v>
      </c>
      <c r="Y5741" s="13">
        <f>IF(AND(P5741&gt;1,E5741=1),1/K5741*K5741-1/K5741,IF(P5741&lt;1,0,-1/K5741))</f>
        <v>0</v>
      </c>
      <c r="Z5741" s="13">
        <f>IF(AND(Q5741&gt;1,E5741=0),1/L5741*L5741-1/L5741,IF(Q5741&lt;1,0,-1/L5741))</f>
        <v>0</v>
      </c>
      <c r="AA5741" s="13">
        <f>IF(P5741&gt;1,1/K5741)+IF(Q5741&gt;1,1/L5741)</f>
        <v>0</v>
      </c>
      <c r="AB5741" s="13">
        <f>AB5740+AA5741</f>
        <v>194.33217183675166</v>
      </c>
      <c r="AC5741" s="13">
        <f>AC5740+SUM(Y5741:Z5741)</f>
        <v>15.667828163248366</v>
      </c>
      <c r="AD5741" s="14">
        <f t="shared" si="986"/>
        <v>8.0623954413529084E-2</v>
      </c>
      <c r="AE5741" s="15">
        <f>IF(AND(P5741&gt;1,E5741=1),1/(2*K5741*(1-H5741))*K5741-1/(2*K5741*(1-H5741)),IF(P5741&lt;1,0,-1/(2*K5741*(1-H5741))))</f>
        <v>0</v>
      </c>
      <c r="AF5741" s="15">
        <f>IF(AND(Q5741&gt;1,E5741=0),1/(2*L5741*(1-I5741))*L5741-1/(2*L5741*(1-I5741)),IF(Q5741&lt;1,0,-1/(2*L5741*(1-I5741))))</f>
        <v>0</v>
      </c>
      <c r="AG5741" s="15">
        <f>IF(P5741&gt;1,1/(2*K5741*(1-H5741)),0)+IF(Q5741&gt;1,1/(2*L5741*(1-I5741)),0)</f>
        <v>0</v>
      </c>
      <c r="AH5741" s="15">
        <f>AH5740+AG5741</f>
        <v>243.58989193168841</v>
      </c>
      <c r="AI5741" s="15">
        <f>AI5740+SUM(AE5741:AF5741)</f>
        <v>21.895093990271693</v>
      </c>
      <c r="AJ5741" s="16">
        <f t="shared" si="987"/>
        <v>8.9885067958451595E-2</v>
      </c>
      <c r="AK5741" s="17">
        <f>IF(AND(P5741&gt;1,E5741=1),(P5741-1)/(K5741-1)*K5741-(P5741-1)/(K5741-1),IF(P5741&lt;1,0,-(P5741-1)/(K5741-1)))</f>
        <v>0</v>
      </c>
      <c r="AL5741" s="17">
        <f>IF(AND(Q5741&gt;1,E5741=0),(Q5741-1)/(L5741-1)*L5741-(Q5741-1)/(L5741-1),IF(Q5741&lt;1,0,-(Q5741-1)/(L5741-1)))</f>
        <v>0</v>
      </c>
      <c r="AM5741" s="17">
        <f>IF(P5741&gt;1,(P5741-1)/(K5741-1),0)+IF(Q5741&gt;1,(Q5741-1)/(L5741-1),0)</f>
        <v>0</v>
      </c>
      <c r="AN5741" s="17">
        <f>AN5740+AM5741</f>
        <v>83.155849002758956</v>
      </c>
      <c r="AO5741" s="17">
        <f>AO5740+SUM(AK5741:AL5741)</f>
        <v>3.9694933799714973</v>
      </c>
      <c r="AP5741" s="19">
        <f t="shared" si="988"/>
        <v>4.7735588387051366E-2</v>
      </c>
      <c r="AR5741" s="20">
        <f t="shared" si="989"/>
        <v>0</v>
      </c>
      <c r="AV5741" s="21"/>
      <c r="AW5741" s="21"/>
      <c r="AX5741" s="21"/>
      <c r="AY5741" s="21"/>
    </row>
    <row r="5742" spans="1:51" s="5" customFormat="1" hidden="1" outlineLevel="1" x14ac:dyDescent="0.2">
      <c r="A5742" s="33"/>
      <c r="D5742" s="5">
        <v>15774</v>
      </c>
      <c r="E5742" s="5">
        <v>0</v>
      </c>
      <c r="G5742" s="6">
        <f>IF(AND(H5742&gt;0.5,E5742=1),1,0)+IF(AND(H5742&lt;0.5,E5742=0),1,0)</f>
        <v>0</v>
      </c>
      <c r="H5742" s="7">
        <v>0.70284416193104804</v>
      </c>
      <c r="I5742" s="7">
        <f t="shared" si="980"/>
        <v>0.29715583806895196</v>
      </c>
      <c r="K5742" s="8">
        <v>1.41999995708466</v>
      </c>
      <c r="L5742" s="8">
        <v>3.2200000286102299</v>
      </c>
      <c r="M5742" s="9">
        <f t="shared" si="981"/>
        <v>0.70422537339582492</v>
      </c>
      <c r="N5742" s="9">
        <f t="shared" si="982"/>
        <v>0.31055900345181225</v>
      </c>
      <c r="P5742" s="10">
        <f t="shared" si="983"/>
        <v>0</v>
      </c>
      <c r="Q5742" s="10">
        <f t="shared" si="984"/>
        <v>0</v>
      </c>
      <c r="S5742" s="11">
        <f>IF(AND(P5742&gt;1,E5742=1),K5742-1,IF(P5742&lt;1,0,-1))</f>
        <v>0</v>
      </c>
      <c r="T5742" s="11">
        <f>IF(AND(Q5742&gt;1,E5742=0),L5742-1,IF(Q5742&lt;1,0,-1))</f>
        <v>0</v>
      </c>
      <c r="U5742" s="11">
        <f t="shared" si="979"/>
        <v>0</v>
      </c>
      <c r="V5742" s="11">
        <f>V5741+U5742</f>
        <v>458</v>
      </c>
      <c r="W5742" s="11">
        <f>W5741+SUM(S5742:T5742)</f>
        <v>25.35999715328213</v>
      </c>
      <c r="X5742" s="12">
        <f t="shared" si="985"/>
        <v>5.5371172823760112E-2</v>
      </c>
      <c r="Y5742" s="13">
        <f>IF(AND(P5742&gt;1,E5742=1),1/K5742*K5742-1/K5742,IF(P5742&lt;1,0,-1/K5742))</f>
        <v>0</v>
      </c>
      <c r="Z5742" s="13">
        <f>IF(AND(Q5742&gt;1,E5742=0),1/L5742*L5742-1/L5742,IF(Q5742&lt;1,0,-1/L5742))</f>
        <v>0</v>
      </c>
      <c r="AA5742" s="13">
        <f>IF(P5742&gt;1,1/K5742)+IF(Q5742&gt;1,1/L5742)</f>
        <v>0</v>
      </c>
      <c r="AB5742" s="13">
        <f>AB5741+AA5742</f>
        <v>194.33217183675166</v>
      </c>
      <c r="AC5742" s="13">
        <f>AC5741+SUM(Y5742:Z5742)</f>
        <v>15.667828163248366</v>
      </c>
      <c r="AD5742" s="14">
        <f t="shared" si="986"/>
        <v>8.0623954413529084E-2</v>
      </c>
      <c r="AE5742" s="15">
        <f>IF(AND(P5742&gt;1,E5742=1),1/(2*K5742*(1-H5742))*K5742-1/(2*K5742*(1-H5742)),IF(P5742&lt;1,0,-1/(2*K5742*(1-H5742))))</f>
        <v>0</v>
      </c>
      <c r="AF5742" s="15">
        <f>IF(AND(Q5742&gt;1,E5742=0),1/(2*L5742*(1-I5742))*L5742-1/(2*L5742*(1-I5742)),IF(Q5742&lt;1,0,-1/(2*L5742*(1-I5742))))</f>
        <v>0</v>
      </c>
      <c r="AG5742" s="15">
        <f>IF(P5742&gt;1,1/(2*K5742*(1-H5742)),0)+IF(Q5742&gt;1,1/(2*L5742*(1-I5742)),0)</f>
        <v>0</v>
      </c>
      <c r="AH5742" s="15">
        <f>AH5741+AG5742</f>
        <v>243.58989193168841</v>
      </c>
      <c r="AI5742" s="15">
        <f>AI5741+SUM(AE5742:AF5742)</f>
        <v>21.895093990271693</v>
      </c>
      <c r="AJ5742" s="16">
        <f t="shared" si="987"/>
        <v>8.9885067958451595E-2</v>
      </c>
      <c r="AK5742" s="17">
        <f>IF(AND(P5742&gt;1,E5742=1),(P5742-1)/(K5742-1)*K5742-(P5742-1)/(K5742-1),IF(P5742&lt;1,0,-(P5742-1)/(K5742-1)))</f>
        <v>0</v>
      </c>
      <c r="AL5742" s="17">
        <f>IF(AND(Q5742&gt;1,E5742=0),(Q5742-1)/(L5742-1)*L5742-(Q5742-1)/(L5742-1),IF(Q5742&lt;1,0,-(Q5742-1)/(L5742-1)))</f>
        <v>0</v>
      </c>
      <c r="AM5742" s="17">
        <f>IF(P5742&gt;1,(P5742-1)/(K5742-1),0)+IF(Q5742&gt;1,(Q5742-1)/(L5742-1),0)</f>
        <v>0</v>
      </c>
      <c r="AN5742" s="17">
        <f>AN5741+AM5742</f>
        <v>83.155849002758956</v>
      </c>
      <c r="AO5742" s="17">
        <f>AO5741+SUM(AK5742:AL5742)</f>
        <v>3.9694933799714973</v>
      </c>
      <c r="AP5742" s="19">
        <f t="shared" si="988"/>
        <v>4.7735588387051366E-2</v>
      </c>
      <c r="AR5742" s="20">
        <f t="shared" si="989"/>
        <v>0</v>
      </c>
      <c r="AV5742" s="21"/>
      <c r="AW5742" s="21"/>
      <c r="AX5742" s="21"/>
      <c r="AY5742" s="21"/>
    </row>
    <row r="5743" spans="1:51" s="5" customFormat="1" hidden="1" outlineLevel="1" x14ac:dyDescent="0.2">
      <c r="A5743" s="33"/>
      <c r="D5743" s="5">
        <v>15775</v>
      </c>
      <c r="E5743" s="5">
        <v>1</v>
      </c>
      <c r="G5743" s="6">
        <f>IF(AND(H5743&gt;0.5,E5743=1),1,0)+IF(AND(H5743&lt;0.5,E5743=0),1,0)</f>
        <v>1</v>
      </c>
      <c r="H5743" s="7">
        <v>0.57301153330276999</v>
      </c>
      <c r="I5743" s="7">
        <f t="shared" si="980"/>
        <v>0.42698846669723001</v>
      </c>
      <c r="K5743" s="8">
        <v>1.66999995708466</v>
      </c>
      <c r="L5743" s="8">
        <v>2.3599998950958301</v>
      </c>
      <c r="M5743" s="9">
        <f t="shared" si="981"/>
        <v>0.5988024105974904</v>
      </c>
      <c r="N5743" s="9">
        <f t="shared" si="982"/>
        <v>0.42372883239445824</v>
      </c>
      <c r="P5743" s="10">
        <f t="shared" si="983"/>
        <v>0</v>
      </c>
      <c r="Q5743" s="10">
        <f t="shared" si="984"/>
        <v>0</v>
      </c>
      <c r="S5743" s="11">
        <f>IF(AND(P5743&gt;1,E5743=1),K5743-1,IF(P5743&lt;1,0,-1))</f>
        <v>0</v>
      </c>
      <c r="T5743" s="11">
        <f>IF(AND(Q5743&gt;1,E5743=0),L5743-1,IF(Q5743&lt;1,0,-1))</f>
        <v>0</v>
      </c>
      <c r="U5743" s="11">
        <f t="shared" si="979"/>
        <v>0</v>
      </c>
      <c r="V5743" s="11">
        <f>V5742+U5743</f>
        <v>458</v>
      </c>
      <c r="W5743" s="11">
        <f>W5742+SUM(S5743:T5743)</f>
        <v>25.35999715328213</v>
      </c>
      <c r="X5743" s="12">
        <f t="shared" si="985"/>
        <v>5.5371172823760112E-2</v>
      </c>
      <c r="Y5743" s="13">
        <f>IF(AND(P5743&gt;1,E5743=1),1/K5743*K5743-1/K5743,IF(P5743&lt;1,0,-1/K5743))</f>
        <v>0</v>
      </c>
      <c r="Z5743" s="13">
        <f>IF(AND(Q5743&gt;1,E5743=0),1/L5743*L5743-1/L5743,IF(Q5743&lt;1,0,-1/L5743))</f>
        <v>0</v>
      </c>
      <c r="AA5743" s="13">
        <f>IF(P5743&gt;1,1/K5743)+IF(Q5743&gt;1,1/L5743)</f>
        <v>0</v>
      </c>
      <c r="AB5743" s="13">
        <f>AB5742+AA5743</f>
        <v>194.33217183675166</v>
      </c>
      <c r="AC5743" s="13">
        <f>AC5742+SUM(Y5743:Z5743)</f>
        <v>15.667828163248366</v>
      </c>
      <c r="AD5743" s="14">
        <f t="shared" si="986"/>
        <v>8.0623954413529084E-2</v>
      </c>
      <c r="AE5743" s="15">
        <f>IF(AND(P5743&gt;1,E5743=1),1/(2*K5743*(1-H5743))*K5743-1/(2*K5743*(1-H5743)),IF(P5743&lt;1,0,-1/(2*K5743*(1-H5743))))</f>
        <v>0</v>
      </c>
      <c r="AF5743" s="15">
        <f>IF(AND(Q5743&gt;1,E5743=0),1/(2*L5743*(1-I5743))*L5743-1/(2*L5743*(1-I5743)),IF(Q5743&lt;1,0,-1/(2*L5743*(1-I5743))))</f>
        <v>0</v>
      </c>
      <c r="AG5743" s="15">
        <f>IF(P5743&gt;1,1/(2*K5743*(1-H5743)),0)+IF(Q5743&gt;1,1/(2*L5743*(1-I5743)),0)</f>
        <v>0</v>
      </c>
      <c r="AH5743" s="15">
        <f>AH5742+AG5743</f>
        <v>243.58989193168841</v>
      </c>
      <c r="AI5743" s="15">
        <f>AI5742+SUM(AE5743:AF5743)</f>
        <v>21.895093990271693</v>
      </c>
      <c r="AJ5743" s="16">
        <f t="shared" si="987"/>
        <v>8.9885067958451595E-2</v>
      </c>
      <c r="AK5743" s="17">
        <f>IF(AND(P5743&gt;1,E5743=1),(P5743-1)/(K5743-1)*K5743-(P5743-1)/(K5743-1),IF(P5743&lt;1,0,-(P5743-1)/(K5743-1)))</f>
        <v>0</v>
      </c>
      <c r="AL5743" s="17">
        <f>IF(AND(Q5743&gt;1,E5743=0),(Q5743-1)/(L5743-1)*L5743-(Q5743-1)/(L5743-1),IF(Q5743&lt;1,0,-(Q5743-1)/(L5743-1)))</f>
        <v>0</v>
      </c>
      <c r="AM5743" s="17">
        <f>IF(P5743&gt;1,(P5743-1)/(K5743-1),0)+IF(Q5743&gt;1,(Q5743-1)/(L5743-1),0)</f>
        <v>0</v>
      </c>
      <c r="AN5743" s="17">
        <f>AN5742+AM5743</f>
        <v>83.155849002758956</v>
      </c>
      <c r="AO5743" s="17">
        <f>AO5742+SUM(AK5743:AL5743)</f>
        <v>3.9694933799714973</v>
      </c>
      <c r="AP5743" s="19">
        <f t="shared" si="988"/>
        <v>4.7735588387051366E-2</v>
      </c>
      <c r="AR5743" s="20">
        <f t="shared" si="989"/>
        <v>0</v>
      </c>
      <c r="AV5743" s="21"/>
      <c r="AW5743" s="21"/>
      <c r="AX5743" s="21"/>
      <c r="AY5743" s="21"/>
    </row>
    <row r="5744" spans="1:51" s="5" customFormat="1" hidden="1" outlineLevel="1" x14ac:dyDescent="0.2">
      <c r="A5744" s="33"/>
      <c r="D5744" s="5">
        <v>15776</v>
      </c>
      <c r="E5744" s="5">
        <v>1</v>
      </c>
      <c r="G5744" s="6">
        <f>IF(AND(H5744&gt;0.5,E5744=1),1,0)+IF(AND(H5744&lt;0.5,E5744=0),1,0)</f>
        <v>1</v>
      </c>
      <c r="H5744" s="7">
        <v>0.68955585636655203</v>
      </c>
      <c r="I5744" s="7">
        <f t="shared" si="980"/>
        <v>0.31044414363344797</v>
      </c>
      <c r="K5744" s="8">
        <v>1.7400000095367401</v>
      </c>
      <c r="L5744" s="8">
        <v>2.25</v>
      </c>
      <c r="M5744" s="9">
        <f t="shared" si="981"/>
        <v>0.57471264052822701</v>
      </c>
      <c r="N5744" s="9">
        <f t="shared" si="982"/>
        <v>0.44444444444444442</v>
      </c>
      <c r="P5744" s="10">
        <f t="shared" si="983"/>
        <v>0</v>
      </c>
      <c r="Q5744" s="10">
        <f t="shared" si="984"/>
        <v>0</v>
      </c>
      <c r="S5744" s="11">
        <f>IF(AND(P5744&gt;1,E5744=1),K5744-1,IF(P5744&lt;1,0,-1))</f>
        <v>0</v>
      </c>
      <c r="T5744" s="11">
        <f>IF(AND(Q5744&gt;1,E5744=0),L5744-1,IF(Q5744&lt;1,0,-1))</f>
        <v>0</v>
      </c>
      <c r="U5744" s="11">
        <f t="shared" si="979"/>
        <v>0</v>
      </c>
      <c r="V5744" s="11">
        <f>V5743+U5744</f>
        <v>458</v>
      </c>
      <c r="W5744" s="11">
        <f>W5743+SUM(S5744:T5744)</f>
        <v>25.35999715328213</v>
      </c>
      <c r="X5744" s="12">
        <f t="shared" si="985"/>
        <v>5.5371172823760112E-2</v>
      </c>
      <c r="Y5744" s="13">
        <f>IF(AND(P5744&gt;1,E5744=1),1/K5744*K5744-1/K5744,IF(P5744&lt;1,0,-1/K5744))</f>
        <v>0</v>
      </c>
      <c r="Z5744" s="13">
        <f>IF(AND(Q5744&gt;1,E5744=0),1/L5744*L5744-1/L5744,IF(Q5744&lt;1,0,-1/L5744))</f>
        <v>0</v>
      </c>
      <c r="AA5744" s="13">
        <f>IF(P5744&gt;1,1/K5744)+IF(Q5744&gt;1,1/L5744)</f>
        <v>0</v>
      </c>
      <c r="AB5744" s="13">
        <f>AB5743+AA5744</f>
        <v>194.33217183675166</v>
      </c>
      <c r="AC5744" s="13">
        <f>AC5743+SUM(Y5744:Z5744)</f>
        <v>15.667828163248366</v>
      </c>
      <c r="AD5744" s="14">
        <f t="shared" si="986"/>
        <v>8.0623954413529084E-2</v>
      </c>
      <c r="AE5744" s="15">
        <f>IF(AND(P5744&gt;1,E5744=1),1/(2*K5744*(1-H5744))*K5744-1/(2*K5744*(1-H5744)),IF(P5744&lt;1,0,-1/(2*K5744*(1-H5744))))</f>
        <v>0</v>
      </c>
      <c r="AF5744" s="15">
        <f>IF(AND(Q5744&gt;1,E5744=0),1/(2*L5744*(1-I5744))*L5744-1/(2*L5744*(1-I5744)),IF(Q5744&lt;1,0,-1/(2*L5744*(1-I5744))))</f>
        <v>0</v>
      </c>
      <c r="AG5744" s="15">
        <f>IF(P5744&gt;1,1/(2*K5744*(1-H5744)),0)+IF(Q5744&gt;1,1/(2*L5744*(1-I5744)),0)</f>
        <v>0</v>
      </c>
      <c r="AH5744" s="15">
        <f>AH5743+AG5744</f>
        <v>243.58989193168841</v>
      </c>
      <c r="AI5744" s="15">
        <f>AI5743+SUM(AE5744:AF5744)</f>
        <v>21.895093990271693</v>
      </c>
      <c r="AJ5744" s="16">
        <f t="shared" si="987"/>
        <v>8.9885067958451595E-2</v>
      </c>
      <c r="AK5744" s="17">
        <f>IF(AND(P5744&gt;1,E5744=1),(P5744-1)/(K5744-1)*K5744-(P5744-1)/(K5744-1),IF(P5744&lt;1,0,-(P5744-1)/(K5744-1)))</f>
        <v>0</v>
      </c>
      <c r="AL5744" s="17">
        <f>IF(AND(Q5744&gt;1,E5744=0),(Q5744-1)/(L5744-1)*L5744-(Q5744-1)/(L5744-1),IF(Q5744&lt;1,0,-(Q5744-1)/(L5744-1)))</f>
        <v>0</v>
      </c>
      <c r="AM5744" s="17">
        <f>IF(P5744&gt;1,(P5744-1)/(K5744-1),0)+IF(Q5744&gt;1,(Q5744-1)/(L5744-1),0)</f>
        <v>0</v>
      </c>
      <c r="AN5744" s="17">
        <f>AN5743+AM5744</f>
        <v>83.155849002758956</v>
      </c>
      <c r="AO5744" s="17">
        <f>AO5743+SUM(AK5744:AL5744)</f>
        <v>3.9694933799714973</v>
      </c>
      <c r="AP5744" s="19">
        <f t="shared" si="988"/>
        <v>4.7735588387051366E-2</v>
      </c>
      <c r="AR5744" s="20">
        <f t="shared" si="989"/>
        <v>0</v>
      </c>
      <c r="AV5744" s="21"/>
      <c r="AW5744" s="21"/>
      <c r="AX5744" s="21"/>
      <c r="AY5744" s="21"/>
    </row>
    <row r="5745" spans="1:51" s="5" customFormat="1" hidden="1" outlineLevel="1" x14ac:dyDescent="0.2">
      <c r="A5745" s="33"/>
      <c r="D5745" s="5">
        <v>15777</v>
      </c>
      <c r="E5745" s="5">
        <v>1</v>
      </c>
      <c r="G5745" s="6">
        <f>IF(AND(H5745&gt;0.5,E5745=1),1,0)+IF(AND(H5745&lt;0.5,E5745=0),1,0)</f>
        <v>1</v>
      </c>
      <c r="H5745" s="7">
        <v>0.53438084938317898</v>
      </c>
      <c r="I5745" s="7">
        <f t="shared" si="980"/>
        <v>0.46561915061682102</v>
      </c>
      <c r="K5745" s="8">
        <v>1.7799999713897701</v>
      </c>
      <c r="L5745" s="8">
        <v>2.1600000858306898</v>
      </c>
      <c r="M5745" s="9">
        <f t="shared" si="981"/>
        <v>0.56179776183885566</v>
      </c>
      <c r="N5745" s="9">
        <f t="shared" si="982"/>
        <v>0.46296294456646808</v>
      </c>
      <c r="P5745" s="10">
        <f t="shared" si="983"/>
        <v>0</v>
      </c>
      <c r="Q5745" s="10">
        <f t="shared" si="984"/>
        <v>0</v>
      </c>
      <c r="S5745" s="11">
        <f>IF(AND(P5745&gt;1,E5745=1),K5745-1,IF(P5745&lt;1,0,-1))</f>
        <v>0</v>
      </c>
      <c r="T5745" s="11">
        <f>IF(AND(Q5745&gt;1,E5745=0),L5745-1,IF(Q5745&lt;1,0,-1))</f>
        <v>0</v>
      </c>
      <c r="U5745" s="11">
        <f t="shared" si="979"/>
        <v>0</v>
      </c>
      <c r="V5745" s="11">
        <f>V5744+U5745</f>
        <v>458</v>
      </c>
      <c r="W5745" s="11">
        <f>W5744+SUM(S5745:T5745)</f>
        <v>25.35999715328213</v>
      </c>
      <c r="X5745" s="12">
        <f t="shared" si="985"/>
        <v>5.5371172823760112E-2</v>
      </c>
      <c r="Y5745" s="13">
        <f>IF(AND(P5745&gt;1,E5745=1),1/K5745*K5745-1/K5745,IF(P5745&lt;1,0,-1/K5745))</f>
        <v>0</v>
      </c>
      <c r="Z5745" s="13">
        <f>IF(AND(Q5745&gt;1,E5745=0),1/L5745*L5745-1/L5745,IF(Q5745&lt;1,0,-1/L5745))</f>
        <v>0</v>
      </c>
      <c r="AA5745" s="13">
        <f>IF(P5745&gt;1,1/K5745)+IF(Q5745&gt;1,1/L5745)</f>
        <v>0</v>
      </c>
      <c r="AB5745" s="13">
        <f>AB5744+AA5745</f>
        <v>194.33217183675166</v>
      </c>
      <c r="AC5745" s="13">
        <f>AC5744+SUM(Y5745:Z5745)</f>
        <v>15.667828163248366</v>
      </c>
      <c r="AD5745" s="14">
        <f t="shared" si="986"/>
        <v>8.0623954413529084E-2</v>
      </c>
      <c r="AE5745" s="15">
        <f>IF(AND(P5745&gt;1,E5745=1),1/(2*K5745*(1-H5745))*K5745-1/(2*K5745*(1-H5745)),IF(P5745&lt;1,0,-1/(2*K5745*(1-H5745))))</f>
        <v>0</v>
      </c>
      <c r="AF5745" s="15">
        <f>IF(AND(Q5745&gt;1,E5745=0),1/(2*L5745*(1-I5745))*L5745-1/(2*L5745*(1-I5745)),IF(Q5745&lt;1,0,-1/(2*L5745*(1-I5745))))</f>
        <v>0</v>
      </c>
      <c r="AG5745" s="15">
        <f>IF(P5745&gt;1,1/(2*K5745*(1-H5745)),0)+IF(Q5745&gt;1,1/(2*L5745*(1-I5745)),0)</f>
        <v>0</v>
      </c>
      <c r="AH5745" s="15">
        <f>AH5744+AG5745</f>
        <v>243.58989193168841</v>
      </c>
      <c r="AI5745" s="15">
        <f>AI5744+SUM(AE5745:AF5745)</f>
        <v>21.895093990271693</v>
      </c>
      <c r="AJ5745" s="16">
        <f t="shared" si="987"/>
        <v>8.9885067958451595E-2</v>
      </c>
      <c r="AK5745" s="17">
        <f>IF(AND(P5745&gt;1,E5745=1),(P5745-1)/(K5745-1)*K5745-(P5745-1)/(K5745-1),IF(P5745&lt;1,0,-(P5745-1)/(K5745-1)))</f>
        <v>0</v>
      </c>
      <c r="AL5745" s="17">
        <f>IF(AND(Q5745&gt;1,E5745=0),(Q5745-1)/(L5745-1)*L5745-(Q5745-1)/(L5745-1),IF(Q5745&lt;1,0,-(Q5745-1)/(L5745-1)))</f>
        <v>0</v>
      </c>
      <c r="AM5745" s="17">
        <f>IF(P5745&gt;1,(P5745-1)/(K5745-1),0)+IF(Q5745&gt;1,(Q5745-1)/(L5745-1),0)</f>
        <v>0</v>
      </c>
      <c r="AN5745" s="17">
        <f>AN5744+AM5745</f>
        <v>83.155849002758956</v>
      </c>
      <c r="AO5745" s="17">
        <f>AO5744+SUM(AK5745:AL5745)</f>
        <v>3.9694933799714973</v>
      </c>
      <c r="AP5745" s="19">
        <f t="shared" si="988"/>
        <v>4.7735588387051366E-2</v>
      </c>
      <c r="AR5745" s="20">
        <f t="shared" si="989"/>
        <v>0</v>
      </c>
      <c r="AV5745" s="21"/>
      <c r="AW5745" s="21"/>
      <c r="AX5745" s="21"/>
      <c r="AY5745" s="21"/>
    </row>
    <row r="5746" spans="1:51" s="5" customFormat="1" hidden="1" outlineLevel="1" x14ac:dyDescent="0.2">
      <c r="A5746" s="33"/>
      <c r="D5746" s="5">
        <v>15778</v>
      </c>
      <c r="E5746" s="5">
        <v>1</v>
      </c>
      <c r="G5746" s="6">
        <f>IF(AND(H5746&gt;0.5,E5746=1),1,0)+IF(AND(H5746&lt;0.5,E5746=0),1,0)</f>
        <v>1</v>
      </c>
      <c r="H5746" s="7">
        <v>0.55343137721879598</v>
      </c>
      <c r="I5746" s="7">
        <f t="shared" si="980"/>
        <v>0.44656862278120402</v>
      </c>
      <c r="K5746" s="8">
        <v>2.0499999523162802</v>
      </c>
      <c r="L5746" s="8">
        <v>1.87000000476837</v>
      </c>
      <c r="M5746" s="9">
        <f t="shared" si="981"/>
        <v>0.48780488939529348</v>
      </c>
      <c r="N5746" s="9">
        <f t="shared" si="982"/>
        <v>0.53475935692517085</v>
      </c>
      <c r="P5746" s="10">
        <f t="shared" si="983"/>
        <v>0</v>
      </c>
      <c r="Q5746" s="10">
        <f t="shared" si="984"/>
        <v>0</v>
      </c>
      <c r="S5746" s="11">
        <f>IF(AND(P5746&gt;1,E5746=1),K5746-1,IF(P5746&lt;1,0,-1))</f>
        <v>0</v>
      </c>
      <c r="T5746" s="11">
        <f>IF(AND(Q5746&gt;1,E5746=0),L5746-1,IF(Q5746&lt;1,0,-1))</f>
        <v>0</v>
      </c>
      <c r="U5746" s="11">
        <f t="shared" si="979"/>
        <v>0</v>
      </c>
      <c r="V5746" s="11">
        <f>V5745+U5746</f>
        <v>458</v>
      </c>
      <c r="W5746" s="11">
        <f>W5745+SUM(S5746:T5746)</f>
        <v>25.35999715328213</v>
      </c>
      <c r="X5746" s="12">
        <f t="shared" si="985"/>
        <v>5.5371172823760112E-2</v>
      </c>
      <c r="Y5746" s="13">
        <f>IF(AND(P5746&gt;1,E5746=1),1/K5746*K5746-1/K5746,IF(P5746&lt;1,0,-1/K5746))</f>
        <v>0</v>
      </c>
      <c r="Z5746" s="13">
        <f>IF(AND(Q5746&gt;1,E5746=0),1/L5746*L5746-1/L5746,IF(Q5746&lt;1,0,-1/L5746))</f>
        <v>0</v>
      </c>
      <c r="AA5746" s="13">
        <f>IF(P5746&gt;1,1/K5746)+IF(Q5746&gt;1,1/L5746)</f>
        <v>0</v>
      </c>
      <c r="AB5746" s="13">
        <f>AB5745+AA5746</f>
        <v>194.33217183675166</v>
      </c>
      <c r="AC5746" s="13">
        <f>AC5745+SUM(Y5746:Z5746)</f>
        <v>15.667828163248366</v>
      </c>
      <c r="AD5746" s="14">
        <f t="shared" si="986"/>
        <v>8.0623954413529084E-2</v>
      </c>
      <c r="AE5746" s="15">
        <f>IF(AND(P5746&gt;1,E5746=1),1/(2*K5746*(1-H5746))*K5746-1/(2*K5746*(1-H5746)),IF(P5746&lt;1,0,-1/(2*K5746*(1-H5746))))</f>
        <v>0</v>
      </c>
      <c r="AF5746" s="15">
        <f>IF(AND(Q5746&gt;1,E5746=0),1/(2*L5746*(1-I5746))*L5746-1/(2*L5746*(1-I5746)),IF(Q5746&lt;1,0,-1/(2*L5746*(1-I5746))))</f>
        <v>0</v>
      </c>
      <c r="AG5746" s="15">
        <f>IF(P5746&gt;1,1/(2*K5746*(1-H5746)),0)+IF(Q5746&gt;1,1/(2*L5746*(1-I5746)),0)</f>
        <v>0</v>
      </c>
      <c r="AH5746" s="15">
        <f>AH5745+AG5746</f>
        <v>243.58989193168841</v>
      </c>
      <c r="AI5746" s="15">
        <f>AI5745+SUM(AE5746:AF5746)</f>
        <v>21.895093990271693</v>
      </c>
      <c r="AJ5746" s="16">
        <f t="shared" si="987"/>
        <v>8.9885067958451595E-2</v>
      </c>
      <c r="AK5746" s="17">
        <f>IF(AND(P5746&gt;1,E5746=1),(P5746-1)/(K5746-1)*K5746-(P5746-1)/(K5746-1),IF(P5746&lt;1,0,-(P5746-1)/(K5746-1)))</f>
        <v>0</v>
      </c>
      <c r="AL5746" s="17">
        <f>IF(AND(Q5746&gt;1,E5746=0),(Q5746-1)/(L5746-1)*L5746-(Q5746-1)/(L5746-1),IF(Q5746&lt;1,0,-(Q5746-1)/(L5746-1)))</f>
        <v>0</v>
      </c>
      <c r="AM5746" s="17">
        <f>IF(P5746&gt;1,(P5746-1)/(K5746-1),0)+IF(Q5746&gt;1,(Q5746-1)/(L5746-1),0)</f>
        <v>0</v>
      </c>
      <c r="AN5746" s="17">
        <f>AN5745+AM5746</f>
        <v>83.155849002758956</v>
      </c>
      <c r="AO5746" s="17">
        <f>AO5745+SUM(AK5746:AL5746)</f>
        <v>3.9694933799714973</v>
      </c>
      <c r="AP5746" s="19">
        <f t="shared" si="988"/>
        <v>4.7735588387051366E-2</v>
      </c>
      <c r="AR5746" s="20">
        <f t="shared" si="989"/>
        <v>0</v>
      </c>
      <c r="AV5746" s="21"/>
      <c r="AW5746" s="21"/>
      <c r="AX5746" s="21"/>
      <c r="AY5746" s="21"/>
    </row>
    <row r="5747" spans="1:51" s="5" customFormat="1" hidden="1" outlineLevel="1" x14ac:dyDescent="0.2">
      <c r="A5747" s="33"/>
      <c r="D5747" s="5">
        <v>15779</v>
      </c>
      <c r="E5747" s="5">
        <v>0</v>
      </c>
      <c r="G5747" s="6">
        <f>IF(AND(H5747&gt;0.5,E5747=1),1,0)+IF(AND(H5747&lt;0.5,E5747=0),1,0)</f>
        <v>1</v>
      </c>
      <c r="H5747" s="7">
        <v>0.49954991949884697</v>
      </c>
      <c r="I5747" s="7">
        <f t="shared" si="980"/>
        <v>0.50045008050115303</v>
      </c>
      <c r="K5747" s="8">
        <v>1.83000004291534</v>
      </c>
      <c r="L5747" s="8">
        <v>2.1300001144409202</v>
      </c>
      <c r="M5747" s="9">
        <f t="shared" si="981"/>
        <v>0.54644807461693723</v>
      </c>
      <c r="N5747" s="9">
        <f t="shared" si="982"/>
        <v>0.46948354285064381</v>
      </c>
      <c r="P5747" s="10">
        <f t="shared" si="983"/>
        <v>0</v>
      </c>
      <c r="Q5747" s="10">
        <f t="shared" si="984"/>
        <v>0</v>
      </c>
      <c r="S5747" s="11">
        <f>IF(AND(P5747&gt;1,E5747=1),K5747-1,IF(P5747&lt;1,0,-1))</f>
        <v>0</v>
      </c>
      <c r="T5747" s="11">
        <f>IF(AND(Q5747&gt;1,E5747=0),L5747-1,IF(Q5747&lt;1,0,-1))</f>
        <v>0</v>
      </c>
      <c r="U5747" s="11">
        <f t="shared" ref="U5747:U5810" si="990">IF(P5747&gt;1,1,0)+IF(Q5747&gt;1,1,0)</f>
        <v>0</v>
      </c>
      <c r="V5747" s="11">
        <f>V5746+U5747</f>
        <v>458</v>
      </c>
      <c r="W5747" s="11">
        <f>W5746+SUM(S5747:T5747)</f>
        <v>25.35999715328213</v>
      </c>
      <c r="X5747" s="12">
        <f t="shared" si="985"/>
        <v>5.5371172823760112E-2</v>
      </c>
      <c r="Y5747" s="13">
        <f>IF(AND(P5747&gt;1,E5747=1),1/K5747*K5747-1/K5747,IF(P5747&lt;1,0,-1/K5747))</f>
        <v>0</v>
      </c>
      <c r="Z5747" s="13">
        <f>IF(AND(Q5747&gt;1,E5747=0),1/L5747*L5747-1/L5747,IF(Q5747&lt;1,0,-1/L5747))</f>
        <v>0</v>
      </c>
      <c r="AA5747" s="13">
        <f>IF(P5747&gt;1,1/K5747)+IF(Q5747&gt;1,1/L5747)</f>
        <v>0</v>
      </c>
      <c r="AB5747" s="13">
        <f>AB5746+AA5747</f>
        <v>194.33217183675166</v>
      </c>
      <c r="AC5747" s="13">
        <f>AC5746+SUM(Y5747:Z5747)</f>
        <v>15.667828163248366</v>
      </c>
      <c r="AD5747" s="14">
        <f t="shared" si="986"/>
        <v>8.0623954413529084E-2</v>
      </c>
      <c r="AE5747" s="15">
        <f>IF(AND(P5747&gt;1,E5747=1),1/(2*K5747*(1-H5747))*K5747-1/(2*K5747*(1-H5747)),IF(P5747&lt;1,0,-1/(2*K5747*(1-H5747))))</f>
        <v>0</v>
      </c>
      <c r="AF5747" s="15">
        <f>IF(AND(Q5747&gt;1,E5747=0),1/(2*L5747*(1-I5747))*L5747-1/(2*L5747*(1-I5747)),IF(Q5747&lt;1,0,-1/(2*L5747*(1-I5747))))</f>
        <v>0</v>
      </c>
      <c r="AG5747" s="15">
        <f>IF(P5747&gt;1,1/(2*K5747*(1-H5747)),0)+IF(Q5747&gt;1,1/(2*L5747*(1-I5747)),0)</f>
        <v>0</v>
      </c>
      <c r="AH5747" s="15">
        <f>AH5746+AG5747</f>
        <v>243.58989193168841</v>
      </c>
      <c r="AI5747" s="15">
        <f>AI5746+SUM(AE5747:AF5747)</f>
        <v>21.895093990271693</v>
      </c>
      <c r="AJ5747" s="16">
        <f t="shared" si="987"/>
        <v>8.9885067958451595E-2</v>
      </c>
      <c r="AK5747" s="17">
        <f>IF(AND(P5747&gt;1,E5747=1),(P5747-1)/(K5747-1)*K5747-(P5747-1)/(K5747-1),IF(P5747&lt;1,0,-(P5747-1)/(K5747-1)))</f>
        <v>0</v>
      </c>
      <c r="AL5747" s="17">
        <f>IF(AND(Q5747&gt;1,E5747=0),(Q5747-1)/(L5747-1)*L5747-(Q5747-1)/(L5747-1),IF(Q5747&lt;1,0,-(Q5747-1)/(L5747-1)))</f>
        <v>0</v>
      </c>
      <c r="AM5747" s="17">
        <f>IF(P5747&gt;1,(P5747-1)/(K5747-1),0)+IF(Q5747&gt;1,(Q5747-1)/(L5747-1),0)</f>
        <v>0</v>
      </c>
      <c r="AN5747" s="17">
        <f>AN5746+AM5747</f>
        <v>83.155849002758956</v>
      </c>
      <c r="AO5747" s="17">
        <f>AO5746+SUM(AK5747:AL5747)</f>
        <v>3.9694933799714973</v>
      </c>
      <c r="AP5747" s="19">
        <f t="shared" si="988"/>
        <v>4.7735588387051366E-2</v>
      </c>
      <c r="AR5747" s="20">
        <f t="shared" si="989"/>
        <v>0</v>
      </c>
      <c r="AV5747" s="21"/>
      <c r="AW5747" s="21"/>
      <c r="AX5747" s="21"/>
      <c r="AY5747" s="21"/>
    </row>
    <row r="5748" spans="1:51" s="5" customFormat="1" hidden="1" outlineLevel="1" x14ac:dyDescent="0.2">
      <c r="A5748" s="33"/>
      <c r="D5748" s="5">
        <v>15780</v>
      </c>
      <c r="E5748" s="5">
        <v>0</v>
      </c>
      <c r="G5748" s="6">
        <f>IF(AND(H5748&gt;0.5,E5748=1),1,0)+IF(AND(H5748&lt;0.5,E5748=0),1,0)</f>
        <v>1</v>
      </c>
      <c r="H5748" s="7">
        <v>0.303808532386106</v>
      </c>
      <c r="I5748" s="7">
        <f t="shared" si="980"/>
        <v>0.69619146761389405</v>
      </c>
      <c r="K5748" s="8">
        <v>2.28999996185303</v>
      </c>
      <c r="L5748" s="8">
        <v>1.70000004768372</v>
      </c>
      <c r="M5748" s="9">
        <f t="shared" si="981"/>
        <v>0.43668122998168812</v>
      </c>
      <c r="N5748" s="9">
        <f t="shared" si="982"/>
        <v>0.58823527761809047</v>
      </c>
      <c r="P5748" s="10">
        <f t="shared" si="983"/>
        <v>0</v>
      </c>
      <c r="Q5748" s="10">
        <f t="shared" si="984"/>
        <v>1.183525528140619</v>
      </c>
      <c r="S5748" s="11">
        <f>IF(AND(P5748&gt;1,E5748=1),K5748-1,IF(P5748&lt;1,0,-1))</f>
        <v>0</v>
      </c>
      <c r="T5748" s="11">
        <f>IF(AND(Q5748&gt;1,E5748=0),L5748-1,IF(Q5748&lt;1,0,-1))</f>
        <v>0.70000004768372004</v>
      </c>
      <c r="U5748" s="11">
        <f t="shared" si="990"/>
        <v>1</v>
      </c>
      <c r="V5748" s="11">
        <f>V5747+U5748</f>
        <v>459</v>
      </c>
      <c r="W5748" s="11">
        <f>W5747+SUM(S5748:T5748)</f>
        <v>26.059997200965849</v>
      </c>
      <c r="X5748" s="12">
        <f t="shared" si="985"/>
        <v>5.6775593030426688E-2</v>
      </c>
      <c r="Y5748" s="13">
        <f>IF(AND(P5748&gt;1,E5748=1),1/K5748*K5748-1/K5748,IF(P5748&lt;1,0,-1/K5748))</f>
        <v>0</v>
      </c>
      <c r="Z5748" s="13">
        <f>IF(AND(Q5748&gt;1,E5748=0),1/L5748*L5748-1/L5748,IF(Q5748&lt;1,0,-1/L5748))</f>
        <v>0.41176472238190953</v>
      </c>
      <c r="AA5748" s="13">
        <f>IF(P5748&gt;1,1/K5748)+IF(Q5748&gt;1,1/L5748)</f>
        <v>0.58823527761809047</v>
      </c>
      <c r="AB5748" s="13">
        <f>AB5747+AA5748</f>
        <v>194.92040711436974</v>
      </c>
      <c r="AC5748" s="13">
        <f>AC5747+SUM(Y5748:Z5748)</f>
        <v>16.079592885630277</v>
      </c>
      <c r="AD5748" s="14">
        <f t="shared" si="986"/>
        <v>8.2493121801226074E-2</v>
      </c>
      <c r="AE5748" s="15">
        <f>IF(AND(P5748&gt;1,E5748=1),1/(2*K5748*(1-H5748))*K5748-1/(2*K5748*(1-H5748)),IF(P5748&lt;1,0,-1/(2*K5748*(1-H5748))))</f>
        <v>0</v>
      </c>
      <c r="AF5748" s="15">
        <f>IF(AND(Q5748&gt;1,E5748=0),1/(2*L5748*(1-I5748))*L5748-1/(2*L5748*(1-I5748)),IF(Q5748&lt;1,0,-1/(2*L5748*(1-I5748))))</f>
        <v>0.67767142540059344</v>
      </c>
      <c r="AG5748" s="15">
        <f>IF(P5748&gt;1,1/(2*K5748*(1-H5748)),0)+IF(Q5748&gt;1,1/(2*L5748*(1-I5748)),0)</f>
        <v>0.96810197033984313</v>
      </c>
      <c r="AH5748" s="15">
        <f>AH5747+AG5748</f>
        <v>244.55799390202824</v>
      </c>
      <c r="AI5748" s="15">
        <f>AI5747+SUM(AE5748:AF5748)</f>
        <v>22.572765415672286</v>
      </c>
      <c r="AJ5748" s="16">
        <f t="shared" si="987"/>
        <v>9.2300255884152804E-2</v>
      </c>
      <c r="AK5748" s="17">
        <f>IF(AND(P5748&gt;1,E5748=1),(P5748-1)/(K5748-1)*K5748-(P5748-1)/(K5748-1),IF(P5748&lt;1,0,-(P5748-1)/(K5748-1)))</f>
        <v>0</v>
      </c>
      <c r="AL5748" s="17">
        <f>IF(AND(Q5748&gt;1,E5748=0),(Q5748-1)/(L5748-1)*L5748-(Q5748-1)/(L5748-1),IF(Q5748&lt;1,0,-(Q5748-1)/(L5748-1)))</f>
        <v>0.18352552814061895</v>
      </c>
      <c r="AM5748" s="17">
        <f>IF(P5748&gt;1,(P5748-1)/(K5748-1),0)+IF(Q5748&gt;1,(Q5748-1)/(L5748-1),0)</f>
        <v>0.26217930805562034</v>
      </c>
      <c r="AN5748" s="17">
        <f>AN5747+AM5748</f>
        <v>83.418028310814577</v>
      </c>
      <c r="AO5748" s="17">
        <f>AO5747+SUM(AK5748:AL5748)</f>
        <v>4.1530189081121165</v>
      </c>
      <c r="AP5748" s="19">
        <f t="shared" si="988"/>
        <v>4.9785627785854845E-2</v>
      </c>
      <c r="AR5748" s="20">
        <f t="shared" si="989"/>
        <v>1</v>
      </c>
      <c r="AV5748" s="21"/>
      <c r="AW5748" s="21"/>
      <c r="AX5748" s="21"/>
      <c r="AY5748" s="21"/>
    </row>
    <row r="5749" spans="1:51" s="5" customFormat="1" hidden="1" outlineLevel="1" x14ac:dyDescent="0.2">
      <c r="A5749" s="33"/>
      <c r="D5749" s="5">
        <v>15781</v>
      </c>
      <c r="E5749" s="5">
        <v>1</v>
      </c>
      <c r="G5749" s="6">
        <f>IF(AND(H5749&gt;0.5,E5749=1),1,0)+IF(AND(H5749&lt;0.5,E5749=0),1,0)</f>
        <v>1</v>
      </c>
      <c r="H5749" s="7">
        <v>0.74614568284042604</v>
      </c>
      <c r="I5749" s="7">
        <f t="shared" si="980"/>
        <v>0.25385431715957396</v>
      </c>
      <c r="K5749" s="8">
        <v>1.2200000286102299</v>
      </c>
      <c r="L5749" s="8">
        <v>5</v>
      </c>
      <c r="M5749" s="9">
        <f t="shared" si="981"/>
        <v>0.81967211192540357</v>
      </c>
      <c r="N5749" s="9">
        <f t="shared" si="982"/>
        <v>0.2</v>
      </c>
      <c r="P5749" s="10">
        <f t="shared" si="983"/>
        <v>0</v>
      </c>
      <c r="Q5749" s="10">
        <f t="shared" si="984"/>
        <v>0</v>
      </c>
      <c r="S5749" s="11">
        <f>IF(AND(P5749&gt;1,E5749=1),K5749-1,IF(P5749&lt;1,0,-1))</f>
        <v>0</v>
      </c>
      <c r="T5749" s="11">
        <f>IF(AND(Q5749&gt;1,E5749=0),L5749-1,IF(Q5749&lt;1,0,-1))</f>
        <v>0</v>
      </c>
      <c r="U5749" s="11">
        <f t="shared" si="990"/>
        <v>0</v>
      </c>
      <c r="V5749" s="11">
        <f>V5748+U5749</f>
        <v>459</v>
      </c>
      <c r="W5749" s="11">
        <f>W5748+SUM(S5749:T5749)</f>
        <v>26.059997200965849</v>
      </c>
      <c r="X5749" s="12">
        <f t="shared" si="985"/>
        <v>5.6775593030426688E-2</v>
      </c>
      <c r="Y5749" s="13">
        <f>IF(AND(P5749&gt;1,E5749=1),1/K5749*K5749-1/K5749,IF(P5749&lt;1,0,-1/K5749))</f>
        <v>0</v>
      </c>
      <c r="Z5749" s="13">
        <f>IF(AND(Q5749&gt;1,E5749=0),1/L5749*L5749-1/L5749,IF(Q5749&lt;1,0,-1/L5749))</f>
        <v>0</v>
      </c>
      <c r="AA5749" s="13">
        <f>IF(P5749&gt;1,1/K5749)+IF(Q5749&gt;1,1/L5749)</f>
        <v>0</v>
      </c>
      <c r="AB5749" s="13">
        <f>AB5748+AA5749</f>
        <v>194.92040711436974</v>
      </c>
      <c r="AC5749" s="13">
        <f>AC5748+SUM(Y5749:Z5749)</f>
        <v>16.079592885630277</v>
      </c>
      <c r="AD5749" s="14">
        <f t="shared" si="986"/>
        <v>8.2493121801226074E-2</v>
      </c>
      <c r="AE5749" s="15">
        <f>IF(AND(P5749&gt;1,E5749=1),1/(2*K5749*(1-H5749))*K5749-1/(2*K5749*(1-H5749)),IF(P5749&lt;1,0,-1/(2*K5749*(1-H5749))))</f>
        <v>0</v>
      </c>
      <c r="AF5749" s="15">
        <f>IF(AND(Q5749&gt;1,E5749=0),1/(2*L5749*(1-I5749))*L5749-1/(2*L5749*(1-I5749)),IF(Q5749&lt;1,0,-1/(2*L5749*(1-I5749))))</f>
        <v>0</v>
      </c>
      <c r="AG5749" s="15">
        <f>IF(P5749&gt;1,1/(2*K5749*(1-H5749)),0)+IF(Q5749&gt;1,1/(2*L5749*(1-I5749)),0)</f>
        <v>0</v>
      </c>
      <c r="AH5749" s="15">
        <f>AH5748+AG5749</f>
        <v>244.55799390202824</v>
      </c>
      <c r="AI5749" s="15">
        <f>AI5748+SUM(AE5749:AF5749)</f>
        <v>22.572765415672286</v>
      </c>
      <c r="AJ5749" s="16">
        <f t="shared" si="987"/>
        <v>9.2300255884152804E-2</v>
      </c>
      <c r="AK5749" s="17">
        <f>IF(AND(P5749&gt;1,E5749=1),(P5749-1)/(K5749-1)*K5749-(P5749-1)/(K5749-1),IF(P5749&lt;1,0,-(P5749-1)/(K5749-1)))</f>
        <v>0</v>
      </c>
      <c r="AL5749" s="17">
        <f>IF(AND(Q5749&gt;1,E5749=0),(Q5749-1)/(L5749-1)*L5749-(Q5749-1)/(L5749-1),IF(Q5749&lt;1,0,-(Q5749-1)/(L5749-1)))</f>
        <v>0</v>
      </c>
      <c r="AM5749" s="17">
        <f>IF(P5749&gt;1,(P5749-1)/(K5749-1),0)+IF(Q5749&gt;1,(Q5749-1)/(L5749-1),0)</f>
        <v>0</v>
      </c>
      <c r="AN5749" s="17">
        <f>AN5748+AM5749</f>
        <v>83.418028310814577</v>
      </c>
      <c r="AO5749" s="17">
        <f>AO5748+SUM(AK5749:AL5749)</f>
        <v>4.1530189081121165</v>
      </c>
      <c r="AP5749" s="19">
        <f t="shared" si="988"/>
        <v>4.9785627785854845E-2</v>
      </c>
      <c r="AR5749" s="20">
        <f t="shared" si="989"/>
        <v>0</v>
      </c>
      <c r="AV5749" s="21"/>
      <c r="AW5749" s="21"/>
      <c r="AX5749" s="21"/>
      <c r="AY5749" s="21"/>
    </row>
    <row r="5750" spans="1:51" s="5" customFormat="1" hidden="1" outlineLevel="1" x14ac:dyDescent="0.2">
      <c r="A5750" s="33"/>
      <c r="D5750" s="5">
        <v>15782</v>
      </c>
      <c r="E5750" s="5">
        <v>0</v>
      </c>
      <c r="G5750" s="6">
        <f>IF(AND(H5750&gt;0.5,E5750=1),1,0)+IF(AND(H5750&lt;0.5,E5750=0),1,0)</f>
        <v>1</v>
      </c>
      <c r="H5750" s="7">
        <v>0.28636905937033502</v>
      </c>
      <c r="I5750" s="7">
        <f t="shared" si="980"/>
        <v>0.71363094062966503</v>
      </c>
      <c r="K5750" s="8">
        <v>3.8399999141693102</v>
      </c>
      <c r="L5750" s="8">
        <v>1.3200000524520901</v>
      </c>
      <c r="M5750" s="9">
        <f t="shared" si="981"/>
        <v>0.260416672487433</v>
      </c>
      <c r="N5750" s="9">
        <f t="shared" si="982"/>
        <v>0.75757572747240132</v>
      </c>
      <c r="P5750" s="10">
        <f t="shared" si="983"/>
        <v>0</v>
      </c>
      <c r="Q5750" s="10">
        <f t="shared" si="984"/>
        <v>0</v>
      </c>
      <c r="S5750" s="11">
        <f>IF(AND(P5750&gt;1,E5750=1),K5750-1,IF(P5750&lt;1,0,-1))</f>
        <v>0</v>
      </c>
      <c r="T5750" s="11">
        <f>IF(AND(Q5750&gt;1,E5750=0),L5750-1,IF(Q5750&lt;1,0,-1))</f>
        <v>0</v>
      </c>
      <c r="U5750" s="11">
        <f t="shared" si="990"/>
        <v>0</v>
      </c>
      <c r="V5750" s="11">
        <f>V5749+U5750</f>
        <v>459</v>
      </c>
      <c r="W5750" s="11">
        <f>W5749+SUM(S5750:T5750)</f>
        <v>26.059997200965849</v>
      </c>
      <c r="X5750" s="12">
        <f t="shared" si="985"/>
        <v>5.6775593030426688E-2</v>
      </c>
      <c r="Y5750" s="13">
        <f>IF(AND(P5750&gt;1,E5750=1),1/K5750*K5750-1/K5750,IF(P5750&lt;1,0,-1/K5750))</f>
        <v>0</v>
      </c>
      <c r="Z5750" s="13">
        <f>IF(AND(Q5750&gt;1,E5750=0),1/L5750*L5750-1/L5750,IF(Q5750&lt;1,0,-1/L5750))</f>
        <v>0</v>
      </c>
      <c r="AA5750" s="13">
        <f>IF(P5750&gt;1,1/K5750)+IF(Q5750&gt;1,1/L5750)</f>
        <v>0</v>
      </c>
      <c r="AB5750" s="13">
        <f>AB5749+AA5750</f>
        <v>194.92040711436974</v>
      </c>
      <c r="AC5750" s="13">
        <f>AC5749+SUM(Y5750:Z5750)</f>
        <v>16.079592885630277</v>
      </c>
      <c r="AD5750" s="14">
        <f t="shared" si="986"/>
        <v>8.2493121801226074E-2</v>
      </c>
      <c r="AE5750" s="15">
        <f>IF(AND(P5750&gt;1,E5750=1),1/(2*K5750*(1-H5750))*K5750-1/(2*K5750*(1-H5750)),IF(P5750&lt;1,0,-1/(2*K5750*(1-H5750))))</f>
        <v>0</v>
      </c>
      <c r="AF5750" s="15">
        <f>IF(AND(Q5750&gt;1,E5750=0),1/(2*L5750*(1-I5750))*L5750-1/(2*L5750*(1-I5750)),IF(Q5750&lt;1,0,-1/(2*L5750*(1-I5750))))</f>
        <v>0</v>
      </c>
      <c r="AG5750" s="15">
        <f>IF(P5750&gt;1,1/(2*K5750*(1-H5750)),0)+IF(Q5750&gt;1,1/(2*L5750*(1-I5750)),0)</f>
        <v>0</v>
      </c>
      <c r="AH5750" s="15">
        <f>AH5749+AG5750</f>
        <v>244.55799390202824</v>
      </c>
      <c r="AI5750" s="15">
        <f>AI5749+SUM(AE5750:AF5750)</f>
        <v>22.572765415672286</v>
      </c>
      <c r="AJ5750" s="16">
        <f t="shared" si="987"/>
        <v>9.2300255884152804E-2</v>
      </c>
      <c r="AK5750" s="17">
        <f>IF(AND(P5750&gt;1,E5750=1),(P5750-1)/(K5750-1)*K5750-(P5750-1)/(K5750-1),IF(P5750&lt;1,0,-(P5750-1)/(K5750-1)))</f>
        <v>0</v>
      </c>
      <c r="AL5750" s="17">
        <f>IF(AND(Q5750&gt;1,E5750=0),(Q5750-1)/(L5750-1)*L5750-(Q5750-1)/(L5750-1),IF(Q5750&lt;1,0,-(Q5750-1)/(L5750-1)))</f>
        <v>0</v>
      </c>
      <c r="AM5750" s="17">
        <f>IF(P5750&gt;1,(P5750-1)/(K5750-1),0)+IF(Q5750&gt;1,(Q5750-1)/(L5750-1),0)</f>
        <v>0</v>
      </c>
      <c r="AN5750" s="17">
        <f>AN5749+AM5750</f>
        <v>83.418028310814577</v>
      </c>
      <c r="AO5750" s="17">
        <f>AO5749+SUM(AK5750:AL5750)</f>
        <v>4.1530189081121165</v>
      </c>
      <c r="AP5750" s="19">
        <f t="shared" si="988"/>
        <v>4.9785627785854845E-2</v>
      </c>
      <c r="AR5750" s="20">
        <f t="shared" si="989"/>
        <v>0</v>
      </c>
      <c r="AV5750" s="21"/>
      <c r="AW5750" s="21"/>
      <c r="AX5750" s="21"/>
      <c r="AY5750" s="21"/>
    </row>
    <row r="5751" spans="1:51" s="5" customFormat="1" hidden="1" outlineLevel="1" x14ac:dyDescent="0.2">
      <c r="A5751" s="33"/>
      <c r="D5751" s="5">
        <v>15783</v>
      </c>
      <c r="E5751" s="5">
        <v>1</v>
      </c>
      <c r="G5751" s="6">
        <f>IF(AND(H5751&gt;0.5,E5751=1),1,0)+IF(AND(H5751&lt;0.5,E5751=0),1,0)</f>
        <v>0</v>
      </c>
      <c r="H5751" s="7">
        <v>0.49244050502087899</v>
      </c>
      <c r="I5751" s="7">
        <f t="shared" si="980"/>
        <v>0.50755949497912101</v>
      </c>
      <c r="K5751" s="8">
        <v>2.1600000858306898</v>
      </c>
      <c r="L5751" s="8">
        <v>1.8099999427795399</v>
      </c>
      <c r="M5751" s="9">
        <f t="shared" si="981"/>
        <v>0.46296294456646808</v>
      </c>
      <c r="N5751" s="9">
        <f t="shared" si="982"/>
        <v>0.55248620531133419</v>
      </c>
      <c r="P5751" s="10">
        <f t="shared" si="983"/>
        <v>0</v>
      </c>
      <c r="Q5751" s="10">
        <f t="shared" si="984"/>
        <v>0</v>
      </c>
      <c r="S5751" s="11">
        <f>IF(AND(P5751&gt;1,E5751=1),K5751-1,IF(P5751&lt;1,0,-1))</f>
        <v>0</v>
      </c>
      <c r="T5751" s="11">
        <f>IF(AND(Q5751&gt;1,E5751=0),L5751-1,IF(Q5751&lt;1,0,-1))</f>
        <v>0</v>
      </c>
      <c r="U5751" s="11">
        <f t="shared" si="990"/>
        <v>0</v>
      </c>
      <c r="V5751" s="11">
        <f>V5750+U5751</f>
        <v>459</v>
      </c>
      <c r="W5751" s="11">
        <f>W5750+SUM(S5751:T5751)</f>
        <v>26.059997200965849</v>
      </c>
      <c r="X5751" s="12">
        <f t="shared" si="985"/>
        <v>5.6775593030426688E-2</v>
      </c>
      <c r="Y5751" s="13">
        <f>IF(AND(P5751&gt;1,E5751=1),1/K5751*K5751-1/K5751,IF(P5751&lt;1,0,-1/K5751))</f>
        <v>0</v>
      </c>
      <c r="Z5751" s="13">
        <f>IF(AND(Q5751&gt;1,E5751=0),1/L5751*L5751-1/L5751,IF(Q5751&lt;1,0,-1/L5751))</f>
        <v>0</v>
      </c>
      <c r="AA5751" s="13">
        <f>IF(P5751&gt;1,1/K5751)+IF(Q5751&gt;1,1/L5751)</f>
        <v>0</v>
      </c>
      <c r="AB5751" s="13">
        <f>AB5750+AA5751</f>
        <v>194.92040711436974</v>
      </c>
      <c r="AC5751" s="13">
        <f>AC5750+SUM(Y5751:Z5751)</f>
        <v>16.079592885630277</v>
      </c>
      <c r="AD5751" s="14">
        <f t="shared" si="986"/>
        <v>8.2493121801226074E-2</v>
      </c>
      <c r="AE5751" s="15">
        <f>IF(AND(P5751&gt;1,E5751=1),1/(2*K5751*(1-H5751))*K5751-1/(2*K5751*(1-H5751)),IF(P5751&lt;1,0,-1/(2*K5751*(1-H5751))))</f>
        <v>0</v>
      </c>
      <c r="AF5751" s="15">
        <f>IF(AND(Q5751&gt;1,E5751=0),1/(2*L5751*(1-I5751))*L5751-1/(2*L5751*(1-I5751)),IF(Q5751&lt;1,0,-1/(2*L5751*(1-I5751))))</f>
        <v>0</v>
      </c>
      <c r="AG5751" s="15">
        <f>IF(P5751&gt;1,1/(2*K5751*(1-H5751)),0)+IF(Q5751&gt;1,1/(2*L5751*(1-I5751)),0)</f>
        <v>0</v>
      </c>
      <c r="AH5751" s="15">
        <f>AH5750+AG5751</f>
        <v>244.55799390202824</v>
      </c>
      <c r="AI5751" s="15">
        <f>AI5750+SUM(AE5751:AF5751)</f>
        <v>22.572765415672286</v>
      </c>
      <c r="AJ5751" s="16">
        <f t="shared" si="987"/>
        <v>9.2300255884152804E-2</v>
      </c>
      <c r="AK5751" s="17">
        <f>IF(AND(P5751&gt;1,E5751=1),(P5751-1)/(K5751-1)*K5751-(P5751-1)/(K5751-1),IF(P5751&lt;1,0,-(P5751-1)/(K5751-1)))</f>
        <v>0</v>
      </c>
      <c r="AL5751" s="17">
        <f>IF(AND(Q5751&gt;1,E5751=0),(Q5751-1)/(L5751-1)*L5751-(Q5751-1)/(L5751-1),IF(Q5751&lt;1,0,-(Q5751-1)/(L5751-1)))</f>
        <v>0</v>
      </c>
      <c r="AM5751" s="17">
        <f>IF(P5751&gt;1,(P5751-1)/(K5751-1),0)+IF(Q5751&gt;1,(Q5751-1)/(L5751-1),0)</f>
        <v>0</v>
      </c>
      <c r="AN5751" s="17">
        <f>AN5750+AM5751</f>
        <v>83.418028310814577</v>
      </c>
      <c r="AO5751" s="17">
        <f>AO5750+SUM(AK5751:AL5751)</f>
        <v>4.1530189081121165</v>
      </c>
      <c r="AP5751" s="19">
        <f t="shared" si="988"/>
        <v>4.9785627785854845E-2</v>
      </c>
      <c r="AR5751" s="20">
        <f t="shared" si="989"/>
        <v>0</v>
      </c>
      <c r="AV5751" s="21"/>
      <c r="AW5751" s="21"/>
      <c r="AX5751" s="21"/>
      <c r="AY5751" s="21"/>
    </row>
    <row r="5752" spans="1:51" s="5" customFormat="1" hidden="1" outlineLevel="1" x14ac:dyDescent="0.2">
      <c r="A5752" s="33"/>
      <c r="D5752" s="5">
        <v>15784</v>
      </c>
      <c r="E5752" s="5">
        <v>0</v>
      </c>
      <c r="G5752" s="6">
        <f>IF(AND(H5752&gt;0.5,E5752=1),1,0)+IF(AND(H5752&lt;0.5,E5752=0),1,0)</f>
        <v>1</v>
      </c>
      <c r="H5752" s="7">
        <v>0.26761416282912098</v>
      </c>
      <c r="I5752" s="7">
        <f t="shared" si="980"/>
        <v>0.73238583717087902</v>
      </c>
      <c r="K5752" s="8">
        <v>5.75</v>
      </c>
      <c r="L5752" s="8">
        <v>1.1799999475479099</v>
      </c>
      <c r="M5752" s="9">
        <f t="shared" si="981"/>
        <v>0.17391304347826086</v>
      </c>
      <c r="N5752" s="9">
        <f t="shared" si="982"/>
        <v>0.84745766478892015</v>
      </c>
      <c r="P5752" s="10">
        <f t="shared" si="983"/>
        <v>0</v>
      </c>
      <c r="Q5752" s="10">
        <f t="shared" si="984"/>
        <v>0</v>
      </c>
      <c r="S5752" s="11">
        <f>IF(AND(P5752&gt;1,E5752=1),K5752-1,IF(P5752&lt;1,0,-1))</f>
        <v>0</v>
      </c>
      <c r="T5752" s="11">
        <f>IF(AND(Q5752&gt;1,E5752=0),L5752-1,IF(Q5752&lt;1,0,-1))</f>
        <v>0</v>
      </c>
      <c r="U5752" s="11">
        <f t="shared" si="990"/>
        <v>0</v>
      </c>
      <c r="V5752" s="11">
        <f>V5751+U5752</f>
        <v>459</v>
      </c>
      <c r="W5752" s="11">
        <f>W5751+SUM(S5752:T5752)</f>
        <v>26.059997200965849</v>
      </c>
      <c r="X5752" s="12">
        <f t="shared" si="985"/>
        <v>5.6775593030426688E-2</v>
      </c>
      <c r="Y5752" s="13">
        <f>IF(AND(P5752&gt;1,E5752=1),1/K5752*K5752-1/K5752,IF(P5752&lt;1,0,-1/K5752))</f>
        <v>0</v>
      </c>
      <c r="Z5752" s="13">
        <f>IF(AND(Q5752&gt;1,E5752=0),1/L5752*L5752-1/L5752,IF(Q5752&lt;1,0,-1/L5752))</f>
        <v>0</v>
      </c>
      <c r="AA5752" s="13">
        <f>IF(P5752&gt;1,1/K5752)+IF(Q5752&gt;1,1/L5752)</f>
        <v>0</v>
      </c>
      <c r="AB5752" s="13">
        <f>AB5751+AA5752</f>
        <v>194.92040711436974</v>
      </c>
      <c r="AC5752" s="13">
        <f>AC5751+SUM(Y5752:Z5752)</f>
        <v>16.079592885630277</v>
      </c>
      <c r="AD5752" s="14">
        <f t="shared" si="986"/>
        <v>8.2493121801226074E-2</v>
      </c>
      <c r="AE5752" s="15">
        <f>IF(AND(P5752&gt;1,E5752=1),1/(2*K5752*(1-H5752))*K5752-1/(2*K5752*(1-H5752)),IF(P5752&lt;1,0,-1/(2*K5752*(1-H5752))))</f>
        <v>0</v>
      </c>
      <c r="AF5752" s="15">
        <f>IF(AND(Q5752&gt;1,E5752=0),1/(2*L5752*(1-I5752))*L5752-1/(2*L5752*(1-I5752)),IF(Q5752&lt;1,0,-1/(2*L5752*(1-I5752))))</f>
        <v>0</v>
      </c>
      <c r="AG5752" s="15">
        <f>IF(P5752&gt;1,1/(2*K5752*(1-H5752)),0)+IF(Q5752&gt;1,1/(2*L5752*(1-I5752)),0)</f>
        <v>0</v>
      </c>
      <c r="AH5752" s="15">
        <f>AH5751+AG5752</f>
        <v>244.55799390202824</v>
      </c>
      <c r="AI5752" s="15">
        <f>AI5751+SUM(AE5752:AF5752)</f>
        <v>22.572765415672286</v>
      </c>
      <c r="AJ5752" s="16">
        <f t="shared" si="987"/>
        <v>9.2300255884152804E-2</v>
      </c>
      <c r="AK5752" s="17">
        <f>IF(AND(P5752&gt;1,E5752=1),(P5752-1)/(K5752-1)*K5752-(P5752-1)/(K5752-1),IF(P5752&lt;1,0,-(P5752-1)/(K5752-1)))</f>
        <v>0</v>
      </c>
      <c r="AL5752" s="17">
        <f>IF(AND(Q5752&gt;1,E5752=0),(Q5752-1)/(L5752-1)*L5752-(Q5752-1)/(L5752-1),IF(Q5752&lt;1,0,-(Q5752-1)/(L5752-1)))</f>
        <v>0</v>
      </c>
      <c r="AM5752" s="17">
        <f>IF(P5752&gt;1,(P5752-1)/(K5752-1),0)+IF(Q5752&gt;1,(Q5752-1)/(L5752-1),0)</f>
        <v>0</v>
      </c>
      <c r="AN5752" s="17">
        <f>AN5751+AM5752</f>
        <v>83.418028310814577</v>
      </c>
      <c r="AO5752" s="17">
        <f>AO5751+SUM(AK5752:AL5752)</f>
        <v>4.1530189081121165</v>
      </c>
      <c r="AP5752" s="19">
        <f t="shared" si="988"/>
        <v>4.9785627785854845E-2</v>
      </c>
      <c r="AR5752" s="20">
        <f t="shared" si="989"/>
        <v>0</v>
      </c>
      <c r="AV5752" s="21"/>
      <c r="AW5752" s="21"/>
      <c r="AX5752" s="21"/>
      <c r="AY5752" s="21"/>
    </row>
    <row r="5753" spans="1:51" s="5" customFormat="1" hidden="1" outlineLevel="1" x14ac:dyDescent="0.2">
      <c r="A5753" s="33"/>
      <c r="D5753" s="5">
        <v>15785</v>
      </c>
      <c r="E5753" s="5">
        <v>1</v>
      </c>
      <c r="G5753" s="6">
        <f>IF(AND(H5753&gt;0.5,E5753=1),1,0)+IF(AND(H5753&lt;0.5,E5753=0),1,0)</f>
        <v>1</v>
      </c>
      <c r="H5753" s="7">
        <v>0.72775252122887002</v>
      </c>
      <c r="I5753" s="7">
        <f t="shared" si="980"/>
        <v>0.27224747877112998</v>
      </c>
      <c r="K5753" s="8">
        <v>1.2200000286102299</v>
      </c>
      <c r="L5753" s="8">
        <v>5</v>
      </c>
      <c r="M5753" s="9">
        <f t="shared" si="981"/>
        <v>0.81967211192540357</v>
      </c>
      <c r="N5753" s="9">
        <f t="shared" si="982"/>
        <v>0.2</v>
      </c>
      <c r="P5753" s="10">
        <f t="shared" si="983"/>
        <v>0</v>
      </c>
      <c r="Q5753" s="10">
        <f t="shared" si="984"/>
        <v>0</v>
      </c>
      <c r="S5753" s="11">
        <f>IF(AND(P5753&gt;1,E5753=1),K5753-1,IF(P5753&lt;1,0,-1))</f>
        <v>0</v>
      </c>
      <c r="T5753" s="11">
        <f>IF(AND(Q5753&gt;1,E5753=0),L5753-1,IF(Q5753&lt;1,0,-1))</f>
        <v>0</v>
      </c>
      <c r="U5753" s="11">
        <f t="shared" si="990"/>
        <v>0</v>
      </c>
      <c r="V5753" s="11">
        <f>V5752+U5753</f>
        <v>459</v>
      </c>
      <c r="W5753" s="11">
        <f>W5752+SUM(S5753:T5753)</f>
        <v>26.059997200965849</v>
      </c>
      <c r="X5753" s="12">
        <f t="shared" si="985"/>
        <v>5.6775593030426688E-2</v>
      </c>
      <c r="Y5753" s="13">
        <f>IF(AND(P5753&gt;1,E5753=1),1/K5753*K5753-1/K5753,IF(P5753&lt;1,0,-1/K5753))</f>
        <v>0</v>
      </c>
      <c r="Z5753" s="13">
        <f>IF(AND(Q5753&gt;1,E5753=0),1/L5753*L5753-1/L5753,IF(Q5753&lt;1,0,-1/L5753))</f>
        <v>0</v>
      </c>
      <c r="AA5753" s="13">
        <f>IF(P5753&gt;1,1/K5753)+IF(Q5753&gt;1,1/L5753)</f>
        <v>0</v>
      </c>
      <c r="AB5753" s="13">
        <f>AB5752+AA5753</f>
        <v>194.92040711436974</v>
      </c>
      <c r="AC5753" s="13">
        <f>AC5752+SUM(Y5753:Z5753)</f>
        <v>16.079592885630277</v>
      </c>
      <c r="AD5753" s="14">
        <f t="shared" si="986"/>
        <v>8.2493121801226074E-2</v>
      </c>
      <c r="AE5753" s="15">
        <f>IF(AND(P5753&gt;1,E5753=1),1/(2*K5753*(1-H5753))*K5753-1/(2*K5753*(1-H5753)),IF(P5753&lt;1,0,-1/(2*K5753*(1-H5753))))</f>
        <v>0</v>
      </c>
      <c r="AF5753" s="15">
        <f>IF(AND(Q5753&gt;1,E5753=0),1/(2*L5753*(1-I5753))*L5753-1/(2*L5753*(1-I5753)),IF(Q5753&lt;1,0,-1/(2*L5753*(1-I5753))))</f>
        <v>0</v>
      </c>
      <c r="AG5753" s="15">
        <f>IF(P5753&gt;1,1/(2*K5753*(1-H5753)),0)+IF(Q5753&gt;1,1/(2*L5753*(1-I5753)),0)</f>
        <v>0</v>
      </c>
      <c r="AH5753" s="15">
        <f>AH5752+AG5753</f>
        <v>244.55799390202824</v>
      </c>
      <c r="AI5753" s="15">
        <f>AI5752+SUM(AE5753:AF5753)</f>
        <v>22.572765415672286</v>
      </c>
      <c r="AJ5753" s="16">
        <f t="shared" si="987"/>
        <v>9.2300255884152804E-2</v>
      </c>
      <c r="AK5753" s="17">
        <f>IF(AND(P5753&gt;1,E5753=1),(P5753-1)/(K5753-1)*K5753-(P5753-1)/(K5753-1),IF(P5753&lt;1,0,-(P5753-1)/(K5753-1)))</f>
        <v>0</v>
      </c>
      <c r="AL5753" s="17">
        <f>IF(AND(Q5753&gt;1,E5753=0),(Q5753-1)/(L5753-1)*L5753-(Q5753-1)/(L5753-1),IF(Q5753&lt;1,0,-(Q5753-1)/(L5753-1)))</f>
        <v>0</v>
      </c>
      <c r="AM5753" s="17">
        <f>IF(P5753&gt;1,(P5753-1)/(K5753-1),0)+IF(Q5753&gt;1,(Q5753-1)/(L5753-1),0)</f>
        <v>0</v>
      </c>
      <c r="AN5753" s="17">
        <f>AN5752+AM5753</f>
        <v>83.418028310814577</v>
      </c>
      <c r="AO5753" s="17">
        <f>AO5752+SUM(AK5753:AL5753)</f>
        <v>4.1530189081121165</v>
      </c>
      <c r="AP5753" s="19">
        <f t="shared" si="988"/>
        <v>4.9785627785854845E-2</v>
      </c>
      <c r="AR5753" s="20">
        <f t="shared" si="989"/>
        <v>0</v>
      </c>
      <c r="AV5753" s="21"/>
      <c r="AW5753" s="21"/>
      <c r="AX5753" s="21"/>
      <c r="AY5753" s="21"/>
    </row>
    <row r="5754" spans="1:51" s="5" customFormat="1" hidden="1" outlineLevel="1" x14ac:dyDescent="0.2">
      <c r="A5754" s="33"/>
      <c r="D5754" s="5">
        <v>15786</v>
      </c>
      <c r="E5754" s="5">
        <v>1</v>
      </c>
      <c r="G5754" s="6">
        <f>IF(AND(H5754&gt;0.5,E5754=1),1,0)+IF(AND(H5754&lt;0.5,E5754=0),1,0)</f>
        <v>1</v>
      </c>
      <c r="H5754" s="7">
        <v>0.60619061293841203</v>
      </c>
      <c r="I5754" s="7">
        <f t="shared" si="980"/>
        <v>0.39380938706158797</v>
      </c>
      <c r="K5754" s="8">
        <v>1.45000004768372</v>
      </c>
      <c r="L5754" s="8">
        <v>2.9900000095367401</v>
      </c>
      <c r="M5754" s="9">
        <f t="shared" si="981"/>
        <v>0.6896551497342599</v>
      </c>
      <c r="N5754" s="9">
        <f t="shared" si="982"/>
        <v>0.33444815946837952</v>
      </c>
      <c r="P5754" s="10">
        <f t="shared" si="983"/>
        <v>0</v>
      </c>
      <c r="Q5754" s="10">
        <f t="shared" si="984"/>
        <v>1.1774900710698057</v>
      </c>
      <c r="S5754" s="11">
        <f>IF(AND(P5754&gt;1,E5754=1),K5754-1,IF(P5754&lt;1,0,-1))</f>
        <v>0</v>
      </c>
      <c r="T5754" s="11">
        <f>IF(AND(Q5754&gt;1,E5754=0),L5754-1,IF(Q5754&lt;1,0,-1))</f>
        <v>-1</v>
      </c>
      <c r="U5754" s="11">
        <f t="shared" si="990"/>
        <v>1</v>
      </c>
      <c r="V5754" s="11">
        <f>V5753+U5754</f>
        <v>460</v>
      </c>
      <c r="W5754" s="11">
        <f>W5753+SUM(S5754:T5754)</f>
        <v>25.059997200965849</v>
      </c>
      <c r="X5754" s="12">
        <f t="shared" si="985"/>
        <v>5.4478254784708371E-2</v>
      </c>
      <c r="Y5754" s="13">
        <f>IF(AND(P5754&gt;1,E5754=1),1/K5754*K5754-1/K5754,IF(P5754&lt;1,0,-1/K5754))</f>
        <v>0</v>
      </c>
      <c r="Z5754" s="13">
        <f>IF(AND(Q5754&gt;1,E5754=0),1/L5754*L5754-1/L5754,IF(Q5754&lt;1,0,-1/L5754))</f>
        <v>-0.33444815946837952</v>
      </c>
      <c r="AA5754" s="13">
        <f>IF(P5754&gt;1,1/K5754)+IF(Q5754&gt;1,1/L5754)</f>
        <v>0.33444815946837952</v>
      </c>
      <c r="AB5754" s="13">
        <f>AB5753+AA5754</f>
        <v>195.2548552738381</v>
      </c>
      <c r="AC5754" s="13">
        <f>AC5753+SUM(Y5754:Z5754)</f>
        <v>15.745144726161897</v>
      </c>
      <c r="AD5754" s="14">
        <f t="shared" si="986"/>
        <v>8.0638940855426527E-2</v>
      </c>
      <c r="AE5754" s="15">
        <f>IF(AND(P5754&gt;1,E5754=1),1/(2*K5754*(1-H5754))*K5754-1/(2*K5754*(1-H5754)),IF(P5754&lt;1,0,-1/(2*K5754*(1-H5754))))</f>
        <v>0</v>
      </c>
      <c r="AF5754" s="15">
        <f>IF(AND(Q5754&gt;1,E5754=0),1/(2*L5754*(1-I5754))*L5754-1/(2*L5754*(1-I5754)),IF(Q5754&lt;1,0,-1/(2*L5754*(1-I5754))))</f>
        <v>-0.27586055634150747</v>
      </c>
      <c r="AG5754" s="15">
        <f>IF(P5754&gt;1,1/(2*K5754*(1-H5754)),0)+IF(Q5754&gt;1,1/(2*L5754*(1-I5754)),0)</f>
        <v>0.27586055634150747</v>
      </c>
      <c r="AH5754" s="15">
        <f>AH5753+AG5754</f>
        <v>244.83385445836976</v>
      </c>
      <c r="AI5754" s="15">
        <f>AI5753+SUM(AE5754:AF5754)</f>
        <v>22.29690485933078</v>
      </c>
      <c r="AJ5754" s="16">
        <f t="shared" si="987"/>
        <v>9.1069533290879218E-2</v>
      </c>
      <c r="AK5754" s="17">
        <f>IF(AND(P5754&gt;1,E5754=1),(P5754-1)/(K5754-1)*K5754-(P5754-1)/(K5754-1),IF(P5754&lt;1,0,-(P5754-1)/(K5754-1)))</f>
        <v>0</v>
      </c>
      <c r="AL5754" s="17">
        <f>IF(AND(Q5754&gt;1,E5754=0),(Q5754-1)/(L5754-1)*L5754-(Q5754-1)/(L5754-1),IF(Q5754&lt;1,0,-(Q5754-1)/(L5754-1)))</f>
        <v>-8.9190990059906758E-2</v>
      </c>
      <c r="AM5754" s="17">
        <f>IF(P5754&gt;1,(P5754-1)/(K5754-1),0)+IF(Q5754&gt;1,(Q5754-1)/(L5754-1),0)</f>
        <v>8.9190990059906758E-2</v>
      </c>
      <c r="AN5754" s="17">
        <f>AN5753+AM5754</f>
        <v>83.507219300874482</v>
      </c>
      <c r="AO5754" s="17">
        <f>AO5753+SUM(AK5754:AL5754)</f>
        <v>4.0638279180522101</v>
      </c>
      <c r="AP5754" s="19">
        <f t="shared" si="988"/>
        <v>4.8664390361393028E-2</v>
      </c>
      <c r="AR5754" s="20">
        <f t="shared" si="989"/>
        <v>1</v>
      </c>
      <c r="AV5754" s="21"/>
      <c r="AW5754" s="21"/>
      <c r="AX5754" s="21"/>
      <c r="AY5754" s="21"/>
    </row>
    <row r="5755" spans="1:51" s="5" customFormat="1" hidden="1" outlineLevel="1" x14ac:dyDescent="0.2">
      <c r="A5755" s="33"/>
      <c r="D5755" s="5">
        <v>15787</v>
      </c>
      <c r="E5755" s="5">
        <v>1</v>
      </c>
      <c r="G5755" s="6">
        <f>IF(AND(H5755&gt;0.5,E5755=1),1,0)+IF(AND(H5755&lt;0.5,E5755=0),1,0)</f>
        <v>1</v>
      </c>
      <c r="H5755" s="7">
        <v>0.72775252122887002</v>
      </c>
      <c r="I5755" s="7">
        <f t="shared" si="980"/>
        <v>0.27224747877112998</v>
      </c>
      <c r="K5755" s="8">
        <v>1.1399999856948899</v>
      </c>
      <c r="L5755" s="8">
        <v>6.8699998855590803</v>
      </c>
      <c r="M5755" s="9">
        <f t="shared" si="981"/>
        <v>0.87719299346345814</v>
      </c>
      <c r="N5755" s="9">
        <f t="shared" si="982"/>
        <v>0.14556040999389624</v>
      </c>
      <c r="P5755" s="10">
        <f t="shared" si="983"/>
        <v>0</v>
      </c>
      <c r="Q5755" s="10">
        <f t="shared" si="984"/>
        <v>0</v>
      </c>
      <c r="S5755" s="11">
        <f>IF(AND(P5755&gt;1,E5755=1),K5755-1,IF(P5755&lt;1,0,-1))</f>
        <v>0</v>
      </c>
      <c r="T5755" s="11">
        <f>IF(AND(Q5755&gt;1,E5755=0),L5755-1,IF(Q5755&lt;1,0,-1))</f>
        <v>0</v>
      </c>
      <c r="U5755" s="11">
        <f t="shared" si="990"/>
        <v>0</v>
      </c>
      <c r="V5755" s="11">
        <f>V5754+U5755</f>
        <v>460</v>
      </c>
      <c r="W5755" s="11">
        <f>W5754+SUM(S5755:T5755)</f>
        <v>25.059997200965849</v>
      </c>
      <c r="X5755" s="12">
        <f t="shared" si="985"/>
        <v>5.4478254784708371E-2</v>
      </c>
      <c r="Y5755" s="13">
        <f>IF(AND(P5755&gt;1,E5755=1),1/K5755*K5755-1/K5755,IF(P5755&lt;1,0,-1/K5755))</f>
        <v>0</v>
      </c>
      <c r="Z5755" s="13">
        <f>IF(AND(Q5755&gt;1,E5755=0),1/L5755*L5755-1/L5755,IF(Q5755&lt;1,0,-1/L5755))</f>
        <v>0</v>
      </c>
      <c r="AA5755" s="13">
        <f>IF(P5755&gt;1,1/K5755)+IF(Q5755&gt;1,1/L5755)</f>
        <v>0</v>
      </c>
      <c r="AB5755" s="13">
        <f>AB5754+AA5755</f>
        <v>195.2548552738381</v>
      </c>
      <c r="AC5755" s="13">
        <f>AC5754+SUM(Y5755:Z5755)</f>
        <v>15.745144726161897</v>
      </c>
      <c r="AD5755" s="14">
        <f t="shared" si="986"/>
        <v>8.0638940855426527E-2</v>
      </c>
      <c r="AE5755" s="15">
        <f>IF(AND(P5755&gt;1,E5755=1),1/(2*K5755*(1-H5755))*K5755-1/(2*K5755*(1-H5755)),IF(P5755&lt;1,0,-1/(2*K5755*(1-H5755))))</f>
        <v>0</v>
      </c>
      <c r="AF5755" s="15">
        <f>IF(AND(Q5755&gt;1,E5755=0),1/(2*L5755*(1-I5755))*L5755-1/(2*L5755*(1-I5755)),IF(Q5755&lt;1,0,-1/(2*L5755*(1-I5755))))</f>
        <v>0</v>
      </c>
      <c r="AG5755" s="15">
        <f>IF(P5755&gt;1,1/(2*K5755*(1-H5755)),0)+IF(Q5755&gt;1,1/(2*L5755*(1-I5755)),0)</f>
        <v>0</v>
      </c>
      <c r="AH5755" s="15">
        <f>AH5754+AG5755</f>
        <v>244.83385445836976</v>
      </c>
      <c r="AI5755" s="15">
        <f>AI5754+SUM(AE5755:AF5755)</f>
        <v>22.29690485933078</v>
      </c>
      <c r="AJ5755" s="16">
        <f t="shared" si="987"/>
        <v>9.1069533290879218E-2</v>
      </c>
      <c r="AK5755" s="17">
        <f>IF(AND(P5755&gt;1,E5755=1),(P5755-1)/(K5755-1)*K5755-(P5755-1)/(K5755-1),IF(P5755&lt;1,0,-(P5755-1)/(K5755-1)))</f>
        <v>0</v>
      </c>
      <c r="AL5755" s="17">
        <f>IF(AND(Q5755&gt;1,E5755=0),(Q5755-1)/(L5755-1)*L5755-(Q5755-1)/(L5755-1),IF(Q5755&lt;1,0,-(Q5755-1)/(L5755-1)))</f>
        <v>0</v>
      </c>
      <c r="AM5755" s="17">
        <f>IF(P5755&gt;1,(P5755-1)/(K5755-1),0)+IF(Q5755&gt;1,(Q5755-1)/(L5755-1),0)</f>
        <v>0</v>
      </c>
      <c r="AN5755" s="17">
        <f>AN5754+AM5755</f>
        <v>83.507219300874482</v>
      </c>
      <c r="AO5755" s="17">
        <f>AO5754+SUM(AK5755:AL5755)</f>
        <v>4.0638279180522101</v>
      </c>
      <c r="AP5755" s="19">
        <f t="shared" si="988"/>
        <v>4.8664390361393028E-2</v>
      </c>
      <c r="AR5755" s="20">
        <f t="shared" si="989"/>
        <v>0</v>
      </c>
      <c r="AV5755" s="21"/>
      <c r="AW5755" s="21"/>
      <c r="AX5755" s="21"/>
      <c r="AY5755" s="21"/>
    </row>
    <row r="5756" spans="1:51" s="5" customFormat="1" hidden="1" outlineLevel="1" x14ac:dyDescent="0.2">
      <c r="A5756" s="33"/>
      <c r="D5756" s="5">
        <v>15788</v>
      </c>
      <c r="E5756" s="5">
        <v>0</v>
      </c>
      <c r="G5756" s="6">
        <f>IF(AND(H5756&gt;0.5,E5756=1),1,0)+IF(AND(H5756&lt;0.5,E5756=0),1,0)</f>
        <v>1</v>
      </c>
      <c r="H5756" s="7">
        <v>0.40913372208356802</v>
      </c>
      <c r="I5756" s="7">
        <f t="shared" si="980"/>
        <v>0.59086627791643198</v>
      </c>
      <c r="K5756" s="8">
        <v>2.2200000286102299</v>
      </c>
      <c r="L5756" s="8">
        <v>1.7400000095367401</v>
      </c>
      <c r="M5756" s="9">
        <f t="shared" si="981"/>
        <v>0.45045044464527439</v>
      </c>
      <c r="N5756" s="9">
        <f t="shared" si="982"/>
        <v>0.57471264052822701</v>
      </c>
      <c r="P5756" s="10">
        <f t="shared" si="983"/>
        <v>0</v>
      </c>
      <c r="Q5756" s="10">
        <f t="shared" si="984"/>
        <v>0</v>
      </c>
      <c r="S5756" s="11">
        <f>IF(AND(P5756&gt;1,E5756=1),K5756-1,IF(P5756&lt;1,0,-1))</f>
        <v>0</v>
      </c>
      <c r="T5756" s="11">
        <f>IF(AND(Q5756&gt;1,E5756=0),L5756-1,IF(Q5756&lt;1,0,-1))</f>
        <v>0</v>
      </c>
      <c r="U5756" s="11">
        <f t="shared" si="990"/>
        <v>0</v>
      </c>
      <c r="V5756" s="11">
        <f>V5755+U5756</f>
        <v>460</v>
      </c>
      <c r="W5756" s="11">
        <f>W5755+SUM(S5756:T5756)</f>
        <v>25.059997200965849</v>
      </c>
      <c r="X5756" s="12">
        <f t="shared" si="985"/>
        <v>5.4478254784708371E-2</v>
      </c>
      <c r="Y5756" s="13">
        <f>IF(AND(P5756&gt;1,E5756=1),1/K5756*K5756-1/K5756,IF(P5756&lt;1,0,-1/K5756))</f>
        <v>0</v>
      </c>
      <c r="Z5756" s="13">
        <f>IF(AND(Q5756&gt;1,E5756=0),1/L5756*L5756-1/L5756,IF(Q5756&lt;1,0,-1/L5756))</f>
        <v>0</v>
      </c>
      <c r="AA5756" s="13">
        <f>IF(P5756&gt;1,1/K5756)+IF(Q5756&gt;1,1/L5756)</f>
        <v>0</v>
      </c>
      <c r="AB5756" s="13">
        <f>AB5755+AA5756</f>
        <v>195.2548552738381</v>
      </c>
      <c r="AC5756" s="13">
        <f>AC5755+SUM(Y5756:Z5756)</f>
        <v>15.745144726161897</v>
      </c>
      <c r="AD5756" s="14">
        <f t="shared" si="986"/>
        <v>8.0638940855426527E-2</v>
      </c>
      <c r="AE5756" s="15">
        <f>IF(AND(P5756&gt;1,E5756=1),1/(2*K5756*(1-H5756))*K5756-1/(2*K5756*(1-H5756)),IF(P5756&lt;1,0,-1/(2*K5756*(1-H5756))))</f>
        <v>0</v>
      </c>
      <c r="AF5756" s="15">
        <f>IF(AND(Q5756&gt;1,E5756=0),1/(2*L5756*(1-I5756))*L5756-1/(2*L5756*(1-I5756)),IF(Q5756&lt;1,0,-1/(2*L5756*(1-I5756))))</f>
        <v>0</v>
      </c>
      <c r="AG5756" s="15">
        <f>IF(P5756&gt;1,1/(2*K5756*(1-H5756)),0)+IF(Q5756&gt;1,1/(2*L5756*(1-I5756)),0)</f>
        <v>0</v>
      </c>
      <c r="AH5756" s="15">
        <f>AH5755+AG5756</f>
        <v>244.83385445836976</v>
      </c>
      <c r="AI5756" s="15">
        <f>AI5755+SUM(AE5756:AF5756)</f>
        <v>22.29690485933078</v>
      </c>
      <c r="AJ5756" s="16">
        <f t="shared" si="987"/>
        <v>9.1069533290879218E-2</v>
      </c>
      <c r="AK5756" s="17">
        <f>IF(AND(P5756&gt;1,E5756=1),(P5756-1)/(K5756-1)*K5756-(P5756-1)/(K5756-1),IF(P5756&lt;1,0,-(P5756-1)/(K5756-1)))</f>
        <v>0</v>
      </c>
      <c r="AL5756" s="17">
        <f>IF(AND(Q5756&gt;1,E5756=0),(Q5756-1)/(L5756-1)*L5756-(Q5756-1)/(L5756-1),IF(Q5756&lt;1,0,-(Q5756-1)/(L5756-1)))</f>
        <v>0</v>
      </c>
      <c r="AM5756" s="17">
        <f>IF(P5756&gt;1,(P5756-1)/(K5756-1),0)+IF(Q5756&gt;1,(Q5756-1)/(L5756-1),0)</f>
        <v>0</v>
      </c>
      <c r="AN5756" s="17">
        <f>AN5755+AM5756</f>
        <v>83.507219300874482</v>
      </c>
      <c r="AO5756" s="17">
        <f>AO5755+SUM(AK5756:AL5756)</f>
        <v>4.0638279180522101</v>
      </c>
      <c r="AP5756" s="19">
        <f t="shared" si="988"/>
        <v>4.8664390361393028E-2</v>
      </c>
      <c r="AR5756" s="20">
        <f t="shared" si="989"/>
        <v>0</v>
      </c>
      <c r="AV5756" s="21"/>
      <c r="AW5756" s="21"/>
      <c r="AX5756" s="21"/>
      <c r="AY5756" s="21"/>
    </row>
    <row r="5757" spans="1:51" s="5" customFormat="1" hidden="1" outlineLevel="1" x14ac:dyDescent="0.2">
      <c r="A5757" s="33"/>
      <c r="D5757" s="5">
        <v>15789</v>
      </c>
      <c r="E5757" s="5">
        <v>0</v>
      </c>
      <c r="G5757" s="6">
        <f>IF(AND(H5757&gt;0.5,E5757=1),1,0)+IF(AND(H5757&lt;0.5,E5757=0),1,0)</f>
        <v>0</v>
      </c>
      <c r="H5757" s="7">
        <v>0.68955585636655203</v>
      </c>
      <c r="I5757" s="7">
        <f t="shared" si="980"/>
        <v>0.31044414363344797</v>
      </c>
      <c r="K5757" s="8">
        <v>1.41999995708466</v>
      </c>
      <c r="L5757" s="8">
        <v>3.2200000286102299</v>
      </c>
      <c r="M5757" s="9">
        <f t="shared" si="981"/>
        <v>0.70422537339582492</v>
      </c>
      <c r="N5757" s="9">
        <f t="shared" si="982"/>
        <v>0.31055900345181225</v>
      </c>
      <c r="P5757" s="10">
        <f t="shared" si="983"/>
        <v>0</v>
      </c>
      <c r="Q5757" s="10">
        <f t="shared" si="984"/>
        <v>0</v>
      </c>
      <c r="S5757" s="11">
        <f>IF(AND(P5757&gt;1,E5757=1),K5757-1,IF(P5757&lt;1,0,-1))</f>
        <v>0</v>
      </c>
      <c r="T5757" s="11">
        <f>IF(AND(Q5757&gt;1,E5757=0),L5757-1,IF(Q5757&lt;1,0,-1))</f>
        <v>0</v>
      </c>
      <c r="U5757" s="11">
        <f t="shared" si="990"/>
        <v>0</v>
      </c>
      <c r="V5757" s="11">
        <f>V5756+U5757</f>
        <v>460</v>
      </c>
      <c r="W5757" s="11">
        <f>W5756+SUM(S5757:T5757)</f>
        <v>25.059997200965849</v>
      </c>
      <c r="X5757" s="12">
        <f t="shared" si="985"/>
        <v>5.4478254784708371E-2</v>
      </c>
      <c r="Y5757" s="13">
        <f>IF(AND(P5757&gt;1,E5757=1),1/K5757*K5757-1/K5757,IF(P5757&lt;1,0,-1/K5757))</f>
        <v>0</v>
      </c>
      <c r="Z5757" s="13">
        <f>IF(AND(Q5757&gt;1,E5757=0),1/L5757*L5757-1/L5757,IF(Q5757&lt;1,0,-1/L5757))</f>
        <v>0</v>
      </c>
      <c r="AA5757" s="13">
        <f>IF(P5757&gt;1,1/K5757)+IF(Q5757&gt;1,1/L5757)</f>
        <v>0</v>
      </c>
      <c r="AB5757" s="13">
        <f>AB5756+AA5757</f>
        <v>195.2548552738381</v>
      </c>
      <c r="AC5757" s="13">
        <f>AC5756+SUM(Y5757:Z5757)</f>
        <v>15.745144726161897</v>
      </c>
      <c r="AD5757" s="14">
        <f t="shared" si="986"/>
        <v>8.0638940855426527E-2</v>
      </c>
      <c r="AE5757" s="15">
        <f>IF(AND(P5757&gt;1,E5757=1),1/(2*K5757*(1-H5757))*K5757-1/(2*K5757*(1-H5757)),IF(P5757&lt;1,0,-1/(2*K5757*(1-H5757))))</f>
        <v>0</v>
      </c>
      <c r="AF5757" s="15">
        <f>IF(AND(Q5757&gt;1,E5757=0),1/(2*L5757*(1-I5757))*L5757-1/(2*L5757*(1-I5757)),IF(Q5757&lt;1,0,-1/(2*L5757*(1-I5757))))</f>
        <v>0</v>
      </c>
      <c r="AG5757" s="15">
        <f>IF(P5757&gt;1,1/(2*K5757*(1-H5757)),0)+IF(Q5757&gt;1,1/(2*L5757*(1-I5757)),0)</f>
        <v>0</v>
      </c>
      <c r="AH5757" s="15">
        <f>AH5756+AG5757</f>
        <v>244.83385445836976</v>
      </c>
      <c r="AI5757" s="15">
        <f>AI5756+SUM(AE5757:AF5757)</f>
        <v>22.29690485933078</v>
      </c>
      <c r="AJ5757" s="16">
        <f t="shared" si="987"/>
        <v>9.1069533290879218E-2</v>
      </c>
      <c r="AK5757" s="17">
        <f>IF(AND(P5757&gt;1,E5757=1),(P5757-1)/(K5757-1)*K5757-(P5757-1)/(K5757-1),IF(P5757&lt;1,0,-(P5757-1)/(K5757-1)))</f>
        <v>0</v>
      </c>
      <c r="AL5757" s="17">
        <f>IF(AND(Q5757&gt;1,E5757=0),(Q5757-1)/(L5757-1)*L5757-(Q5757-1)/(L5757-1),IF(Q5757&lt;1,0,-(Q5757-1)/(L5757-1)))</f>
        <v>0</v>
      </c>
      <c r="AM5757" s="17">
        <f>IF(P5757&gt;1,(P5757-1)/(K5757-1),0)+IF(Q5757&gt;1,(Q5757-1)/(L5757-1),0)</f>
        <v>0</v>
      </c>
      <c r="AN5757" s="17">
        <f>AN5756+AM5757</f>
        <v>83.507219300874482</v>
      </c>
      <c r="AO5757" s="17">
        <f>AO5756+SUM(AK5757:AL5757)</f>
        <v>4.0638279180522101</v>
      </c>
      <c r="AP5757" s="19">
        <f t="shared" si="988"/>
        <v>4.8664390361393028E-2</v>
      </c>
      <c r="AR5757" s="20">
        <f t="shared" si="989"/>
        <v>0</v>
      </c>
      <c r="AV5757" s="21"/>
      <c r="AW5757" s="21"/>
      <c r="AX5757" s="21"/>
      <c r="AY5757" s="21"/>
    </row>
    <row r="5758" spans="1:51" s="5" customFormat="1" hidden="1" outlineLevel="1" x14ac:dyDescent="0.2">
      <c r="A5758" s="33"/>
      <c r="D5758" s="5">
        <v>15790</v>
      </c>
      <c r="E5758" s="5">
        <v>1</v>
      </c>
      <c r="G5758" s="6">
        <f>IF(AND(H5758&gt;0.5,E5758=1),1,0)+IF(AND(H5758&lt;0.5,E5758=0),1,0)</f>
        <v>1</v>
      </c>
      <c r="H5758" s="7">
        <v>0.68955585636655203</v>
      </c>
      <c r="I5758" s="7">
        <f t="shared" si="980"/>
        <v>0.31044414363344797</v>
      </c>
      <c r="K5758" s="8">
        <v>1.6499999761581401</v>
      </c>
      <c r="L5758" s="8">
        <v>2.4700000286102299</v>
      </c>
      <c r="M5758" s="9">
        <f t="shared" si="981"/>
        <v>0.60606061481794682</v>
      </c>
      <c r="N5758" s="9">
        <f t="shared" si="982"/>
        <v>0.40485829490563202</v>
      </c>
      <c r="P5758" s="10">
        <f t="shared" si="983"/>
        <v>0</v>
      </c>
      <c r="Q5758" s="10">
        <f t="shared" si="984"/>
        <v>0</v>
      </c>
      <c r="S5758" s="11">
        <f>IF(AND(P5758&gt;1,E5758=1),K5758-1,IF(P5758&lt;1,0,-1))</f>
        <v>0</v>
      </c>
      <c r="T5758" s="11">
        <f>IF(AND(Q5758&gt;1,E5758=0),L5758-1,IF(Q5758&lt;1,0,-1))</f>
        <v>0</v>
      </c>
      <c r="U5758" s="11">
        <f t="shared" si="990"/>
        <v>0</v>
      </c>
      <c r="V5758" s="11">
        <f>V5757+U5758</f>
        <v>460</v>
      </c>
      <c r="W5758" s="11">
        <f>W5757+SUM(S5758:T5758)</f>
        <v>25.059997200965849</v>
      </c>
      <c r="X5758" s="12">
        <f t="shared" si="985"/>
        <v>5.4478254784708371E-2</v>
      </c>
      <c r="Y5758" s="13">
        <f>IF(AND(P5758&gt;1,E5758=1),1/K5758*K5758-1/K5758,IF(P5758&lt;1,0,-1/K5758))</f>
        <v>0</v>
      </c>
      <c r="Z5758" s="13">
        <f>IF(AND(Q5758&gt;1,E5758=0),1/L5758*L5758-1/L5758,IF(Q5758&lt;1,0,-1/L5758))</f>
        <v>0</v>
      </c>
      <c r="AA5758" s="13">
        <f>IF(P5758&gt;1,1/K5758)+IF(Q5758&gt;1,1/L5758)</f>
        <v>0</v>
      </c>
      <c r="AB5758" s="13">
        <f>AB5757+AA5758</f>
        <v>195.2548552738381</v>
      </c>
      <c r="AC5758" s="13">
        <f>AC5757+SUM(Y5758:Z5758)</f>
        <v>15.745144726161897</v>
      </c>
      <c r="AD5758" s="14">
        <f t="shared" si="986"/>
        <v>8.0638940855426527E-2</v>
      </c>
      <c r="AE5758" s="15">
        <f>IF(AND(P5758&gt;1,E5758=1),1/(2*K5758*(1-H5758))*K5758-1/(2*K5758*(1-H5758)),IF(P5758&lt;1,0,-1/(2*K5758*(1-H5758))))</f>
        <v>0</v>
      </c>
      <c r="AF5758" s="15">
        <f>IF(AND(Q5758&gt;1,E5758=0),1/(2*L5758*(1-I5758))*L5758-1/(2*L5758*(1-I5758)),IF(Q5758&lt;1,0,-1/(2*L5758*(1-I5758))))</f>
        <v>0</v>
      </c>
      <c r="AG5758" s="15">
        <f>IF(P5758&gt;1,1/(2*K5758*(1-H5758)),0)+IF(Q5758&gt;1,1/(2*L5758*(1-I5758)),0)</f>
        <v>0</v>
      </c>
      <c r="AH5758" s="15">
        <f>AH5757+AG5758</f>
        <v>244.83385445836976</v>
      </c>
      <c r="AI5758" s="15">
        <f>AI5757+SUM(AE5758:AF5758)</f>
        <v>22.29690485933078</v>
      </c>
      <c r="AJ5758" s="16">
        <f t="shared" si="987"/>
        <v>9.1069533290879218E-2</v>
      </c>
      <c r="AK5758" s="17">
        <f>IF(AND(P5758&gt;1,E5758=1),(P5758-1)/(K5758-1)*K5758-(P5758-1)/(K5758-1),IF(P5758&lt;1,0,-(P5758-1)/(K5758-1)))</f>
        <v>0</v>
      </c>
      <c r="AL5758" s="17">
        <f>IF(AND(Q5758&gt;1,E5758=0),(Q5758-1)/(L5758-1)*L5758-(Q5758-1)/(L5758-1),IF(Q5758&lt;1,0,-(Q5758-1)/(L5758-1)))</f>
        <v>0</v>
      </c>
      <c r="AM5758" s="17">
        <f>IF(P5758&gt;1,(P5758-1)/(K5758-1),0)+IF(Q5758&gt;1,(Q5758-1)/(L5758-1),0)</f>
        <v>0</v>
      </c>
      <c r="AN5758" s="17">
        <f>AN5757+AM5758</f>
        <v>83.507219300874482</v>
      </c>
      <c r="AO5758" s="17">
        <f>AO5757+SUM(AK5758:AL5758)</f>
        <v>4.0638279180522101</v>
      </c>
      <c r="AP5758" s="19">
        <f t="shared" si="988"/>
        <v>4.8664390361393028E-2</v>
      </c>
      <c r="AR5758" s="20">
        <f t="shared" si="989"/>
        <v>0</v>
      </c>
      <c r="AV5758" s="21"/>
      <c r="AW5758" s="21"/>
      <c r="AX5758" s="21"/>
      <c r="AY5758" s="21"/>
    </row>
    <row r="5759" spans="1:51" s="5" customFormat="1" hidden="1" outlineLevel="1" x14ac:dyDescent="0.2">
      <c r="A5759" s="33"/>
      <c r="D5759" s="5">
        <v>15791</v>
      </c>
      <c r="E5759" s="5">
        <v>0</v>
      </c>
      <c r="G5759" s="6">
        <f>IF(AND(H5759&gt;0.5,E5759=1),1,0)+IF(AND(H5759&lt;0.5,E5759=0),1,0)</f>
        <v>0</v>
      </c>
      <c r="H5759" s="7">
        <v>0.72775252122887002</v>
      </c>
      <c r="I5759" s="7">
        <f t="shared" si="980"/>
        <v>0.27224747877112998</v>
      </c>
      <c r="K5759" s="8">
        <v>1.25</v>
      </c>
      <c r="L5759" s="8">
        <v>4.4200000762939498</v>
      </c>
      <c r="M5759" s="9">
        <f t="shared" si="981"/>
        <v>0.8</v>
      </c>
      <c r="N5759" s="9">
        <f t="shared" si="982"/>
        <v>0.22624433998618229</v>
      </c>
      <c r="P5759" s="10">
        <f t="shared" si="983"/>
        <v>0</v>
      </c>
      <c r="Q5759" s="10">
        <f t="shared" si="984"/>
        <v>0</v>
      </c>
      <c r="S5759" s="11">
        <f>IF(AND(P5759&gt;1,E5759=1),K5759-1,IF(P5759&lt;1,0,-1))</f>
        <v>0</v>
      </c>
      <c r="T5759" s="11">
        <f>IF(AND(Q5759&gt;1,E5759=0),L5759-1,IF(Q5759&lt;1,0,-1))</f>
        <v>0</v>
      </c>
      <c r="U5759" s="11">
        <f t="shared" si="990"/>
        <v>0</v>
      </c>
      <c r="V5759" s="11">
        <f>V5758+U5759</f>
        <v>460</v>
      </c>
      <c r="W5759" s="11">
        <f>W5758+SUM(S5759:T5759)</f>
        <v>25.059997200965849</v>
      </c>
      <c r="X5759" s="12">
        <f t="shared" si="985"/>
        <v>5.4478254784708371E-2</v>
      </c>
      <c r="Y5759" s="13">
        <f>IF(AND(P5759&gt;1,E5759=1),1/K5759*K5759-1/K5759,IF(P5759&lt;1,0,-1/K5759))</f>
        <v>0</v>
      </c>
      <c r="Z5759" s="13">
        <f>IF(AND(Q5759&gt;1,E5759=0),1/L5759*L5759-1/L5759,IF(Q5759&lt;1,0,-1/L5759))</f>
        <v>0</v>
      </c>
      <c r="AA5759" s="13">
        <f>IF(P5759&gt;1,1/K5759)+IF(Q5759&gt;1,1/L5759)</f>
        <v>0</v>
      </c>
      <c r="AB5759" s="13">
        <f>AB5758+AA5759</f>
        <v>195.2548552738381</v>
      </c>
      <c r="AC5759" s="13">
        <f>AC5758+SUM(Y5759:Z5759)</f>
        <v>15.745144726161897</v>
      </c>
      <c r="AD5759" s="14">
        <f t="shared" si="986"/>
        <v>8.0638940855426527E-2</v>
      </c>
      <c r="AE5759" s="15">
        <f>IF(AND(P5759&gt;1,E5759=1),1/(2*K5759*(1-H5759))*K5759-1/(2*K5759*(1-H5759)),IF(P5759&lt;1,0,-1/(2*K5759*(1-H5759))))</f>
        <v>0</v>
      </c>
      <c r="AF5759" s="15">
        <f>IF(AND(Q5759&gt;1,E5759=0),1/(2*L5759*(1-I5759))*L5759-1/(2*L5759*(1-I5759)),IF(Q5759&lt;1,0,-1/(2*L5759*(1-I5759))))</f>
        <v>0</v>
      </c>
      <c r="AG5759" s="15">
        <f>IF(P5759&gt;1,1/(2*K5759*(1-H5759)),0)+IF(Q5759&gt;1,1/(2*L5759*(1-I5759)),0)</f>
        <v>0</v>
      </c>
      <c r="AH5759" s="15">
        <f>AH5758+AG5759</f>
        <v>244.83385445836976</v>
      </c>
      <c r="AI5759" s="15">
        <f>AI5758+SUM(AE5759:AF5759)</f>
        <v>22.29690485933078</v>
      </c>
      <c r="AJ5759" s="16">
        <f t="shared" si="987"/>
        <v>9.1069533290879218E-2</v>
      </c>
      <c r="AK5759" s="17">
        <f>IF(AND(P5759&gt;1,E5759=1),(P5759-1)/(K5759-1)*K5759-(P5759-1)/(K5759-1),IF(P5759&lt;1,0,-(P5759-1)/(K5759-1)))</f>
        <v>0</v>
      </c>
      <c r="AL5759" s="17">
        <f>IF(AND(Q5759&gt;1,E5759=0),(Q5759-1)/(L5759-1)*L5759-(Q5759-1)/(L5759-1),IF(Q5759&lt;1,0,-(Q5759-1)/(L5759-1)))</f>
        <v>0</v>
      </c>
      <c r="AM5759" s="17">
        <f>IF(P5759&gt;1,(P5759-1)/(K5759-1),0)+IF(Q5759&gt;1,(Q5759-1)/(L5759-1),0)</f>
        <v>0</v>
      </c>
      <c r="AN5759" s="17">
        <f>AN5758+AM5759</f>
        <v>83.507219300874482</v>
      </c>
      <c r="AO5759" s="17">
        <f>AO5758+SUM(AK5759:AL5759)</f>
        <v>4.0638279180522101</v>
      </c>
      <c r="AP5759" s="19">
        <f t="shared" si="988"/>
        <v>4.8664390361393028E-2</v>
      </c>
      <c r="AR5759" s="20">
        <f t="shared" si="989"/>
        <v>0</v>
      </c>
      <c r="AV5759" s="21"/>
      <c r="AW5759" s="21"/>
      <c r="AX5759" s="21"/>
      <c r="AY5759" s="21"/>
    </row>
    <row r="5760" spans="1:51" s="5" customFormat="1" hidden="1" outlineLevel="1" x14ac:dyDescent="0.2">
      <c r="A5760" s="33"/>
      <c r="D5760" s="5">
        <v>15792</v>
      </c>
      <c r="E5760" s="5">
        <v>1</v>
      </c>
      <c r="G5760" s="6">
        <f>IF(AND(H5760&gt;0.5,E5760=1),1,0)+IF(AND(H5760&lt;0.5,E5760=0),1,0)</f>
        <v>0</v>
      </c>
      <c r="H5760" s="7">
        <v>0.406700772661645</v>
      </c>
      <c r="I5760" s="7">
        <f t="shared" si="980"/>
        <v>0.59329922733835505</v>
      </c>
      <c r="K5760" s="8">
        <v>2.0499999523162802</v>
      </c>
      <c r="L5760" s="8">
        <v>1.8899999856948899</v>
      </c>
      <c r="M5760" s="9">
        <f t="shared" si="981"/>
        <v>0.48780488939529348</v>
      </c>
      <c r="N5760" s="9">
        <f t="shared" si="982"/>
        <v>0.5291005331052071</v>
      </c>
      <c r="P5760" s="10">
        <f t="shared" si="983"/>
        <v>0</v>
      </c>
      <c r="Q5760" s="10">
        <f t="shared" si="984"/>
        <v>1.1213355311822804</v>
      </c>
      <c r="S5760" s="11">
        <f>IF(AND(P5760&gt;1,E5760=1),K5760-1,IF(P5760&lt;1,0,-1))</f>
        <v>0</v>
      </c>
      <c r="T5760" s="11">
        <f>IF(AND(Q5760&gt;1,E5760=0),L5760-1,IF(Q5760&lt;1,0,-1))</f>
        <v>-1</v>
      </c>
      <c r="U5760" s="11">
        <f t="shared" si="990"/>
        <v>1</v>
      </c>
      <c r="V5760" s="11">
        <f>V5759+U5760</f>
        <v>461</v>
      </c>
      <c r="W5760" s="11">
        <f>W5759+SUM(S5760:T5760)</f>
        <v>24.059997200965849</v>
      </c>
      <c r="X5760" s="12">
        <f t="shared" si="985"/>
        <v>5.2190883299275161E-2</v>
      </c>
      <c r="Y5760" s="13">
        <f>IF(AND(P5760&gt;1,E5760=1),1/K5760*K5760-1/K5760,IF(P5760&lt;1,0,-1/K5760))</f>
        <v>0</v>
      </c>
      <c r="Z5760" s="13">
        <f>IF(AND(Q5760&gt;1,E5760=0),1/L5760*L5760-1/L5760,IF(Q5760&lt;1,0,-1/L5760))</f>
        <v>-0.5291005331052071</v>
      </c>
      <c r="AA5760" s="13">
        <f>IF(P5760&gt;1,1/K5760)+IF(Q5760&gt;1,1/L5760)</f>
        <v>0.5291005331052071</v>
      </c>
      <c r="AB5760" s="13">
        <f>AB5759+AA5760</f>
        <v>195.78395580694331</v>
      </c>
      <c r="AC5760" s="13">
        <f>AC5759+SUM(Y5760:Z5760)</f>
        <v>15.216044193056689</v>
      </c>
      <c r="AD5760" s="14">
        <f t="shared" si="986"/>
        <v>7.7718545068426209E-2</v>
      </c>
      <c r="AE5760" s="15">
        <f>IF(AND(P5760&gt;1,E5760=1),1/(2*K5760*(1-H5760))*K5760-1/(2*K5760*(1-H5760)),IF(P5760&lt;1,0,-1/(2*K5760*(1-H5760))))</f>
        <v>0</v>
      </c>
      <c r="AF5760" s="15">
        <f>IF(AND(Q5760&gt;1,E5760=0),1/(2*L5760*(1-I5760))*L5760-1/(2*L5760*(1-I5760)),IF(Q5760&lt;1,0,-1/(2*L5760*(1-I5760))))</f>
        <v>-0.65047888849893176</v>
      </c>
      <c r="AG5760" s="15">
        <f>IF(P5760&gt;1,1/(2*K5760*(1-H5760)),0)+IF(Q5760&gt;1,1/(2*L5760*(1-I5760)),0)</f>
        <v>0.65047888849893176</v>
      </c>
      <c r="AH5760" s="15">
        <f>AH5759+AG5760</f>
        <v>245.48433334686868</v>
      </c>
      <c r="AI5760" s="15">
        <f>AI5759+SUM(AE5760:AF5760)</f>
        <v>21.646425970831849</v>
      </c>
      <c r="AJ5760" s="16">
        <f t="shared" si="987"/>
        <v>8.8178441677764868E-2</v>
      </c>
      <c r="AK5760" s="17">
        <f>IF(AND(P5760&gt;1,E5760=1),(P5760-1)/(K5760-1)*K5760-(P5760-1)/(K5760-1),IF(P5760&lt;1,0,-(P5760-1)/(K5760-1)))</f>
        <v>0</v>
      </c>
      <c r="AL5760" s="17">
        <f>IF(AND(Q5760&gt;1,E5760=0),(Q5760-1)/(L5760-1)*L5760-(Q5760-1)/(L5760-1),IF(Q5760&lt;1,0,-(Q5760-1)/(L5760-1)))</f>
        <v>-0.13633205969946682</v>
      </c>
      <c r="AM5760" s="17">
        <f>IF(P5760&gt;1,(P5760-1)/(K5760-1),0)+IF(Q5760&gt;1,(Q5760-1)/(L5760-1),0)</f>
        <v>0.13633205969946682</v>
      </c>
      <c r="AN5760" s="17">
        <f>AN5759+AM5760</f>
        <v>83.643551360573952</v>
      </c>
      <c r="AO5760" s="17">
        <f>AO5759+SUM(AK5760:AL5760)</f>
        <v>3.9274958583527431</v>
      </c>
      <c r="AP5760" s="19">
        <f t="shared" si="988"/>
        <v>4.6955154276292474E-2</v>
      </c>
      <c r="AR5760" s="20">
        <f t="shared" si="989"/>
        <v>1</v>
      </c>
      <c r="AV5760" s="21"/>
      <c r="AW5760" s="21"/>
      <c r="AX5760" s="21"/>
      <c r="AY5760" s="21"/>
    </row>
    <row r="5761" spans="1:51" s="5" customFormat="1" hidden="1" outlineLevel="1" x14ac:dyDescent="0.2">
      <c r="A5761" s="33"/>
      <c r="D5761" s="5">
        <v>15794</v>
      </c>
      <c r="E5761" s="5">
        <v>0</v>
      </c>
      <c r="G5761" s="6">
        <f>IF(AND(H5761&gt;0.5,E5761=1),1,0)+IF(AND(H5761&lt;0.5,E5761=0),1,0)</f>
        <v>0</v>
      </c>
      <c r="H5761" s="7">
        <v>0.52378931132818995</v>
      </c>
      <c r="I5761" s="7">
        <f t="shared" si="980"/>
        <v>0.47621068867181005</v>
      </c>
      <c r="K5761" s="8">
        <v>1.95000004768372</v>
      </c>
      <c r="L5761" s="8">
        <v>1.9900000095367401</v>
      </c>
      <c r="M5761" s="9">
        <f t="shared" si="981"/>
        <v>0.51282050028041581</v>
      </c>
      <c r="N5761" s="9">
        <f t="shared" si="982"/>
        <v>0.50251256040586345</v>
      </c>
      <c r="P5761" s="10">
        <f t="shared" si="983"/>
        <v>0</v>
      </c>
      <c r="Q5761" s="10">
        <f t="shared" si="984"/>
        <v>0</v>
      </c>
      <c r="S5761" s="11">
        <f>IF(AND(P5761&gt;1,E5761=1),K5761-1,IF(P5761&lt;1,0,-1))</f>
        <v>0</v>
      </c>
      <c r="T5761" s="11">
        <f>IF(AND(Q5761&gt;1,E5761=0),L5761-1,IF(Q5761&lt;1,0,-1))</f>
        <v>0</v>
      </c>
      <c r="U5761" s="11">
        <f t="shared" si="990"/>
        <v>0</v>
      </c>
      <c r="V5761" s="11">
        <f>V5760+U5761</f>
        <v>461</v>
      </c>
      <c r="W5761" s="11">
        <f>W5760+SUM(S5761:T5761)</f>
        <v>24.059997200965849</v>
      </c>
      <c r="X5761" s="12">
        <f t="shared" si="985"/>
        <v>5.2190883299275161E-2</v>
      </c>
      <c r="Y5761" s="13">
        <f>IF(AND(P5761&gt;1,E5761=1),1/K5761*K5761-1/K5761,IF(P5761&lt;1,0,-1/K5761))</f>
        <v>0</v>
      </c>
      <c r="Z5761" s="13">
        <f>IF(AND(Q5761&gt;1,E5761=0),1/L5761*L5761-1/L5761,IF(Q5761&lt;1,0,-1/L5761))</f>
        <v>0</v>
      </c>
      <c r="AA5761" s="13">
        <f>IF(P5761&gt;1,1/K5761)+IF(Q5761&gt;1,1/L5761)</f>
        <v>0</v>
      </c>
      <c r="AB5761" s="13">
        <f>AB5760+AA5761</f>
        <v>195.78395580694331</v>
      </c>
      <c r="AC5761" s="13">
        <f>AC5760+SUM(Y5761:Z5761)</f>
        <v>15.216044193056689</v>
      </c>
      <c r="AD5761" s="14">
        <f t="shared" si="986"/>
        <v>7.7718545068426209E-2</v>
      </c>
      <c r="AE5761" s="15">
        <f>IF(AND(P5761&gt;1,E5761=1),1/(2*K5761*(1-H5761))*K5761-1/(2*K5761*(1-H5761)),IF(P5761&lt;1,0,-1/(2*K5761*(1-H5761))))</f>
        <v>0</v>
      </c>
      <c r="AF5761" s="15">
        <f>IF(AND(Q5761&gt;1,E5761=0),1/(2*L5761*(1-I5761))*L5761-1/(2*L5761*(1-I5761)),IF(Q5761&lt;1,0,-1/(2*L5761*(1-I5761))))</f>
        <v>0</v>
      </c>
      <c r="AG5761" s="15">
        <f>IF(P5761&gt;1,1/(2*K5761*(1-H5761)),0)+IF(Q5761&gt;1,1/(2*L5761*(1-I5761)),0)</f>
        <v>0</v>
      </c>
      <c r="AH5761" s="15">
        <f>AH5760+AG5761</f>
        <v>245.48433334686868</v>
      </c>
      <c r="AI5761" s="15">
        <f>AI5760+SUM(AE5761:AF5761)</f>
        <v>21.646425970831849</v>
      </c>
      <c r="AJ5761" s="16">
        <f t="shared" si="987"/>
        <v>8.8178441677764868E-2</v>
      </c>
      <c r="AK5761" s="17">
        <f>IF(AND(P5761&gt;1,E5761=1),(P5761-1)/(K5761-1)*K5761-(P5761-1)/(K5761-1),IF(P5761&lt;1,0,-(P5761-1)/(K5761-1)))</f>
        <v>0</v>
      </c>
      <c r="AL5761" s="17">
        <f>IF(AND(Q5761&gt;1,E5761=0),(Q5761-1)/(L5761-1)*L5761-(Q5761-1)/(L5761-1),IF(Q5761&lt;1,0,-(Q5761-1)/(L5761-1)))</f>
        <v>0</v>
      </c>
      <c r="AM5761" s="17">
        <f>IF(P5761&gt;1,(P5761-1)/(K5761-1),0)+IF(Q5761&gt;1,(Q5761-1)/(L5761-1),0)</f>
        <v>0</v>
      </c>
      <c r="AN5761" s="17">
        <f>AN5760+AM5761</f>
        <v>83.643551360573952</v>
      </c>
      <c r="AO5761" s="17">
        <f>AO5760+SUM(AK5761:AL5761)</f>
        <v>3.9274958583527431</v>
      </c>
      <c r="AP5761" s="19">
        <f t="shared" si="988"/>
        <v>4.6955154276292474E-2</v>
      </c>
      <c r="AR5761" s="20">
        <f t="shared" si="989"/>
        <v>0</v>
      </c>
      <c r="AV5761" s="21"/>
      <c r="AW5761" s="21"/>
      <c r="AX5761" s="21"/>
      <c r="AY5761" s="21"/>
    </row>
    <row r="5762" spans="1:51" s="5" customFormat="1" hidden="1" outlineLevel="1" x14ac:dyDescent="0.2">
      <c r="A5762" s="33"/>
      <c r="D5762" s="5">
        <v>15795</v>
      </c>
      <c r="E5762" s="5">
        <v>0</v>
      </c>
      <c r="G5762" s="6">
        <f>IF(AND(H5762&gt;0.5,E5762=1),1,0)+IF(AND(H5762&lt;0.5,E5762=0),1,0)</f>
        <v>1</v>
      </c>
      <c r="H5762" s="7">
        <v>0.34951128712395702</v>
      </c>
      <c r="I5762" s="7">
        <f t="shared" ref="I5762:I5825" si="991">MAX(1-H5762,0.001)</f>
        <v>0.65048871287604304</v>
      </c>
      <c r="K5762" s="8">
        <v>2.0999999046325701</v>
      </c>
      <c r="L5762" s="8">
        <v>1.83000004291534</v>
      </c>
      <c r="M5762" s="9">
        <f t="shared" si="981"/>
        <v>0.47619049781574474</v>
      </c>
      <c r="N5762" s="9">
        <f t="shared" si="982"/>
        <v>0.54644807461693723</v>
      </c>
      <c r="P5762" s="10">
        <f t="shared" si="983"/>
        <v>0</v>
      </c>
      <c r="Q5762" s="10">
        <f t="shared" si="984"/>
        <v>1.1903943724791031</v>
      </c>
      <c r="S5762" s="11">
        <f>IF(AND(P5762&gt;1,E5762=1),K5762-1,IF(P5762&lt;1,0,-1))</f>
        <v>0</v>
      </c>
      <c r="T5762" s="11">
        <f>IF(AND(Q5762&gt;1,E5762=0),L5762-1,IF(Q5762&lt;1,0,-1))</f>
        <v>0.83000004291534002</v>
      </c>
      <c r="U5762" s="11">
        <f t="shared" si="990"/>
        <v>1</v>
      </c>
      <c r="V5762" s="11">
        <f>V5761+U5762</f>
        <v>462</v>
      </c>
      <c r="W5762" s="11">
        <f>W5761+SUM(S5762:T5762)</f>
        <v>24.88999724388119</v>
      </c>
      <c r="X5762" s="12">
        <f t="shared" si="985"/>
        <v>5.3874452908833748E-2</v>
      </c>
      <c r="Y5762" s="13">
        <f>IF(AND(P5762&gt;1,E5762=1),1/K5762*K5762-1/K5762,IF(P5762&lt;1,0,-1/K5762))</f>
        <v>0</v>
      </c>
      <c r="Z5762" s="13">
        <f>IF(AND(Q5762&gt;1,E5762=0),1/L5762*L5762-1/L5762,IF(Q5762&lt;1,0,-1/L5762))</f>
        <v>0.45355192538306277</v>
      </c>
      <c r="AA5762" s="13">
        <f>IF(P5762&gt;1,1/K5762)+IF(Q5762&gt;1,1/L5762)</f>
        <v>0.54644807461693723</v>
      </c>
      <c r="AB5762" s="13">
        <f>AB5761+AA5762</f>
        <v>196.33040388156024</v>
      </c>
      <c r="AC5762" s="13">
        <f>AC5761+SUM(Y5762:Z5762)</f>
        <v>15.669596118439753</v>
      </c>
      <c r="AD5762" s="14">
        <f t="shared" si="986"/>
        <v>7.9812376527747128E-2</v>
      </c>
      <c r="AE5762" s="15">
        <f>IF(AND(P5762&gt;1,E5762=1),1/(2*K5762*(1-H5762))*K5762-1/(2*K5762*(1-H5762)),IF(P5762&lt;1,0,-1/(2*K5762*(1-H5762))))</f>
        <v>0</v>
      </c>
      <c r="AF5762" s="15">
        <f>IF(AND(Q5762&gt;1,E5762=0),1/(2*L5762*(1-I5762))*L5762-1/(2*L5762*(1-I5762)),IF(Q5762&lt;1,0,-1/(2*L5762*(1-I5762))))</f>
        <v>0.64883730810989093</v>
      </c>
      <c r="AG5762" s="15">
        <f>IF(P5762&gt;1,1/(2*K5762*(1-H5762)),0)+IF(Q5762&gt;1,1/(2*L5762*(1-I5762)),0)</f>
        <v>0.78173165609832662</v>
      </c>
      <c r="AH5762" s="15">
        <f>AH5761+AG5762</f>
        <v>246.266065002967</v>
      </c>
      <c r="AI5762" s="15">
        <f>AI5761+SUM(AE5762:AF5762)</f>
        <v>22.295263278941739</v>
      </c>
      <c r="AJ5762" s="16">
        <f t="shared" si="987"/>
        <v>9.0533233958455167E-2</v>
      </c>
      <c r="AK5762" s="17">
        <f>IF(AND(P5762&gt;1,E5762=1),(P5762-1)/(K5762-1)*K5762-(P5762-1)/(K5762-1),IF(P5762&lt;1,0,-(P5762-1)/(K5762-1)))</f>
        <v>0</v>
      </c>
      <c r="AL5762" s="17">
        <f>IF(AND(Q5762&gt;1,E5762=0),(Q5762-1)/(L5762-1)*L5762-(Q5762-1)/(L5762-1),IF(Q5762&lt;1,0,-(Q5762-1)/(L5762-1)))</f>
        <v>0.19039437247910307</v>
      </c>
      <c r="AM5762" s="17">
        <f>IF(P5762&gt;1,(P5762-1)/(K5762-1),0)+IF(Q5762&gt;1,(Q5762-1)/(L5762-1),0)</f>
        <v>0.22939079835508308</v>
      </c>
      <c r="AN5762" s="17">
        <f>AN5761+AM5762</f>
        <v>83.872942158929035</v>
      </c>
      <c r="AO5762" s="17">
        <f>AO5761+SUM(AK5762:AL5762)</f>
        <v>4.1178902308318461</v>
      </c>
      <c r="AP5762" s="19">
        <f t="shared" si="988"/>
        <v>4.9096766189851128E-2</v>
      </c>
      <c r="AR5762" s="20">
        <f t="shared" si="989"/>
        <v>1</v>
      </c>
      <c r="AV5762" s="21"/>
      <c r="AW5762" s="21"/>
      <c r="AX5762" s="21"/>
      <c r="AY5762" s="21"/>
    </row>
    <row r="5763" spans="1:51" s="5" customFormat="1" hidden="1" outlineLevel="1" x14ac:dyDescent="0.2">
      <c r="A5763" s="33"/>
      <c r="D5763" s="5">
        <v>15796</v>
      </c>
      <c r="E5763" s="5">
        <v>0</v>
      </c>
      <c r="G5763" s="6">
        <f>IF(AND(H5763&gt;0.5,E5763=1),1,0)+IF(AND(H5763&lt;0.5,E5763=0),1,0)</f>
        <v>1</v>
      </c>
      <c r="H5763" s="7">
        <v>0.26761416282912098</v>
      </c>
      <c r="I5763" s="7">
        <f t="shared" si="991"/>
        <v>0.73238583717087902</v>
      </c>
      <c r="K5763" s="8">
        <v>10.439999580383301</v>
      </c>
      <c r="L5763" s="8">
        <v>1.08000004291534</v>
      </c>
      <c r="M5763" s="9">
        <f t="shared" ref="M5763:M5826" si="992">1/K5763</f>
        <v>9.5785444462947511E-2</v>
      </c>
      <c r="N5763" s="9">
        <f t="shared" ref="N5763:N5826" si="993">1/L5763</f>
        <v>0.92592588913294038</v>
      </c>
      <c r="P5763" s="10">
        <f t="shared" ref="P5763:P5826" si="994">IF(AND(K5763*H5763&gt;$B$2,H5763&gt;$B$3,M5763&lt;$B$5),K5763*H5763,0)</f>
        <v>0</v>
      </c>
      <c r="Q5763" s="10">
        <f t="shared" ref="Q5763:Q5826" si="995">IF(AND(L5763*I5763&gt;$B$2,I5763&gt;$B$4,N5763&lt;$B$6),L5763*I5763,0)</f>
        <v>0</v>
      </c>
      <c r="S5763" s="11">
        <f>IF(AND(P5763&gt;1,E5763=1),K5763-1,IF(P5763&lt;1,0,-1))</f>
        <v>0</v>
      </c>
      <c r="T5763" s="11">
        <f>IF(AND(Q5763&gt;1,E5763=0),L5763-1,IF(Q5763&lt;1,0,-1))</f>
        <v>0</v>
      </c>
      <c r="U5763" s="11">
        <f t="shared" si="990"/>
        <v>0</v>
      </c>
      <c r="V5763" s="11">
        <f>V5762+U5763</f>
        <v>462</v>
      </c>
      <c r="W5763" s="11">
        <f>W5762+SUM(S5763:T5763)</f>
        <v>24.88999724388119</v>
      </c>
      <c r="X5763" s="12">
        <f t="shared" ref="X5763:X5826" si="996">IFERROR(W5763/V5763,"-")</f>
        <v>5.3874452908833748E-2</v>
      </c>
      <c r="Y5763" s="13">
        <f>IF(AND(P5763&gt;1,E5763=1),1/K5763*K5763-1/K5763,IF(P5763&lt;1,0,-1/K5763))</f>
        <v>0</v>
      </c>
      <c r="Z5763" s="13">
        <f>IF(AND(Q5763&gt;1,E5763=0),1/L5763*L5763-1/L5763,IF(Q5763&lt;1,0,-1/L5763))</f>
        <v>0</v>
      </c>
      <c r="AA5763" s="13">
        <f>IF(P5763&gt;1,1/K5763)+IF(Q5763&gt;1,1/L5763)</f>
        <v>0</v>
      </c>
      <c r="AB5763" s="13">
        <f>AB5762+AA5763</f>
        <v>196.33040388156024</v>
      </c>
      <c r="AC5763" s="13">
        <f>AC5762+SUM(Y5763:Z5763)</f>
        <v>15.669596118439753</v>
      </c>
      <c r="AD5763" s="14">
        <f t="shared" ref="AD5763:AD5826" si="997">IFERROR(AC5763/AB5763,"-")</f>
        <v>7.9812376527747128E-2</v>
      </c>
      <c r="AE5763" s="15">
        <f>IF(AND(P5763&gt;1,E5763=1),1/(2*K5763*(1-H5763))*K5763-1/(2*K5763*(1-H5763)),IF(P5763&lt;1,0,-1/(2*K5763*(1-H5763))))</f>
        <v>0</v>
      </c>
      <c r="AF5763" s="15">
        <f>IF(AND(Q5763&gt;1,E5763=0),1/(2*L5763*(1-I5763))*L5763-1/(2*L5763*(1-I5763)),IF(Q5763&lt;1,0,-1/(2*L5763*(1-I5763))))</f>
        <v>0</v>
      </c>
      <c r="AG5763" s="15">
        <f>IF(P5763&gt;1,1/(2*K5763*(1-H5763)),0)+IF(Q5763&gt;1,1/(2*L5763*(1-I5763)),0)</f>
        <v>0</v>
      </c>
      <c r="AH5763" s="15">
        <f>AH5762+AG5763</f>
        <v>246.266065002967</v>
      </c>
      <c r="AI5763" s="15">
        <f>AI5762+SUM(AE5763:AF5763)</f>
        <v>22.295263278941739</v>
      </c>
      <c r="AJ5763" s="16">
        <f t="shared" ref="AJ5763:AJ5826" si="998">IFERROR(AI5763/AH5763,"-")</f>
        <v>9.0533233958455167E-2</v>
      </c>
      <c r="AK5763" s="17">
        <f>IF(AND(P5763&gt;1,E5763=1),(P5763-1)/(K5763-1)*K5763-(P5763-1)/(K5763-1),IF(P5763&lt;1,0,-(P5763-1)/(K5763-1)))</f>
        <v>0</v>
      </c>
      <c r="AL5763" s="17">
        <f>IF(AND(Q5763&gt;1,E5763=0),(Q5763-1)/(L5763-1)*L5763-(Q5763-1)/(L5763-1),IF(Q5763&lt;1,0,-(Q5763-1)/(L5763-1)))</f>
        <v>0</v>
      </c>
      <c r="AM5763" s="17">
        <f>IF(P5763&gt;1,(P5763-1)/(K5763-1),0)+IF(Q5763&gt;1,(Q5763-1)/(L5763-1),0)</f>
        <v>0</v>
      </c>
      <c r="AN5763" s="17">
        <f>AN5762+AM5763</f>
        <v>83.872942158929035</v>
      </c>
      <c r="AO5763" s="17">
        <f>AO5762+SUM(AK5763:AL5763)</f>
        <v>4.1178902308318461</v>
      </c>
      <c r="AP5763" s="19">
        <f t="shared" ref="AP5763:AP5826" si="999">IFERROR(AO5763/AN5763,"-")</f>
        <v>4.9096766189851128E-2</v>
      </c>
      <c r="AR5763" s="20">
        <f t="shared" ref="AR5763:AR5826" si="1000">IF(U5763&lt;&gt;0,1,0)</f>
        <v>0</v>
      </c>
      <c r="AV5763" s="21"/>
      <c r="AW5763" s="21"/>
      <c r="AX5763" s="21"/>
      <c r="AY5763" s="21"/>
    </row>
    <row r="5764" spans="1:51" s="5" customFormat="1" hidden="1" outlineLevel="1" x14ac:dyDescent="0.2">
      <c r="A5764" s="33"/>
      <c r="D5764" s="5">
        <v>15797</v>
      </c>
      <c r="E5764" s="5">
        <v>1</v>
      </c>
      <c r="G5764" s="6">
        <f>IF(AND(H5764&gt;0.5,E5764=1),1,0)+IF(AND(H5764&lt;0.5,E5764=0),1,0)</f>
        <v>1</v>
      </c>
      <c r="H5764" s="7">
        <v>0.74614568284042604</v>
      </c>
      <c r="I5764" s="7">
        <f t="shared" si="991"/>
        <v>0.25385431715957396</v>
      </c>
      <c r="K5764" s="8">
        <v>1.1000000238418599</v>
      </c>
      <c r="L5764" s="8">
        <v>9.8000001907348597</v>
      </c>
      <c r="M5764" s="9">
        <f t="shared" si="992"/>
        <v>0.90909088938689309</v>
      </c>
      <c r="N5764" s="9">
        <f t="shared" si="993"/>
        <v>0.10204081434053669</v>
      </c>
      <c r="P5764" s="10">
        <f t="shared" si="994"/>
        <v>0</v>
      </c>
      <c r="Q5764" s="10">
        <f t="shared" si="995"/>
        <v>0</v>
      </c>
      <c r="S5764" s="11">
        <f>IF(AND(P5764&gt;1,E5764=1),K5764-1,IF(P5764&lt;1,0,-1))</f>
        <v>0</v>
      </c>
      <c r="T5764" s="11">
        <f>IF(AND(Q5764&gt;1,E5764=0),L5764-1,IF(Q5764&lt;1,0,-1))</f>
        <v>0</v>
      </c>
      <c r="U5764" s="11">
        <f t="shared" si="990"/>
        <v>0</v>
      </c>
      <c r="V5764" s="11">
        <f>V5763+U5764</f>
        <v>462</v>
      </c>
      <c r="W5764" s="11">
        <f>W5763+SUM(S5764:T5764)</f>
        <v>24.88999724388119</v>
      </c>
      <c r="X5764" s="12">
        <f t="shared" si="996"/>
        <v>5.3874452908833748E-2</v>
      </c>
      <c r="Y5764" s="13">
        <f>IF(AND(P5764&gt;1,E5764=1),1/K5764*K5764-1/K5764,IF(P5764&lt;1,0,-1/K5764))</f>
        <v>0</v>
      </c>
      <c r="Z5764" s="13">
        <f>IF(AND(Q5764&gt;1,E5764=0),1/L5764*L5764-1/L5764,IF(Q5764&lt;1,0,-1/L5764))</f>
        <v>0</v>
      </c>
      <c r="AA5764" s="13">
        <f>IF(P5764&gt;1,1/K5764)+IF(Q5764&gt;1,1/L5764)</f>
        <v>0</v>
      </c>
      <c r="AB5764" s="13">
        <f>AB5763+AA5764</f>
        <v>196.33040388156024</v>
      </c>
      <c r="AC5764" s="13">
        <f>AC5763+SUM(Y5764:Z5764)</f>
        <v>15.669596118439753</v>
      </c>
      <c r="AD5764" s="14">
        <f t="shared" si="997"/>
        <v>7.9812376527747128E-2</v>
      </c>
      <c r="AE5764" s="15">
        <f>IF(AND(P5764&gt;1,E5764=1),1/(2*K5764*(1-H5764))*K5764-1/(2*K5764*(1-H5764)),IF(P5764&lt;1,0,-1/(2*K5764*(1-H5764))))</f>
        <v>0</v>
      </c>
      <c r="AF5764" s="15">
        <f>IF(AND(Q5764&gt;1,E5764=0),1/(2*L5764*(1-I5764))*L5764-1/(2*L5764*(1-I5764)),IF(Q5764&lt;1,0,-1/(2*L5764*(1-I5764))))</f>
        <v>0</v>
      </c>
      <c r="AG5764" s="15">
        <f>IF(P5764&gt;1,1/(2*K5764*(1-H5764)),0)+IF(Q5764&gt;1,1/(2*L5764*(1-I5764)),0)</f>
        <v>0</v>
      </c>
      <c r="AH5764" s="15">
        <f>AH5763+AG5764</f>
        <v>246.266065002967</v>
      </c>
      <c r="AI5764" s="15">
        <f>AI5763+SUM(AE5764:AF5764)</f>
        <v>22.295263278941739</v>
      </c>
      <c r="AJ5764" s="16">
        <f t="shared" si="998"/>
        <v>9.0533233958455167E-2</v>
      </c>
      <c r="AK5764" s="17">
        <f>IF(AND(P5764&gt;1,E5764=1),(P5764-1)/(K5764-1)*K5764-(P5764-1)/(K5764-1),IF(P5764&lt;1,0,-(P5764-1)/(K5764-1)))</f>
        <v>0</v>
      </c>
      <c r="AL5764" s="17">
        <f>IF(AND(Q5764&gt;1,E5764=0),(Q5764-1)/(L5764-1)*L5764-(Q5764-1)/(L5764-1),IF(Q5764&lt;1,0,-(Q5764-1)/(L5764-1)))</f>
        <v>0</v>
      </c>
      <c r="AM5764" s="17">
        <f>IF(P5764&gt;1,(P5764-1)/(K5764-1),0)+IF(Q5764&gt;1,(Q5764-1)/(L5764-1),0)</f>
        <v>0</v>
      </c>
      <c r="AN5764" s="17">
        <f>AN5763+AM5764</f>
        <v>83.872942158929035</v>
      </c>
      <c r="AO5764" s="17">
        <f>AO5763+SUM(AK5764:AL5764)</f>
        <v>4.1178902308318461</v>
      </c>
      <c r="AP5764" s="19">
        <f t="shared" si="999"/>
        <v>4.9096766189851128E-2</v>
      </c>
      <c r="AR5764" s="20">
        <f t="shared" si="1000"/>
        <v>0</v>
      </c>
      <c r="AV5764" s="21"/>
      <c r="AW5764" s="21"/>
      <c r="AX5764" s="21"/>
      <c r="AY5764" s="21"/>
    </row>
    <row r="5765" spans="1:51" s="5" customFormat="1" hidden="1" outlineLevel="1" x14ac:dyDescent="0.2">
      <c r="A5765" s="33"/>
      <c r="D5765" s="5">
        <v>15798</v>
      </c>
      <c r="E5765" s="5">
        <v>1</v>
      </c>
      <c r="G5765" s="6">
        <f>IF(AND(H5765&gt;0.5,E5765=1),1,0)+IF(AND(H5765&lt;0.5,E5765=0),1,0)</f>
        <v>0</v>
      </c>
      <c r="H5765" s="7">
        <v>0.35305806110598298</v>
      </c>
      <c r="I5765" s="7">
        <f t="shared" si="991"/>
        <v>0.64694193889401697</v>
      </c>
      <c r="K5765" s="8">
        <v>2.6600000858306898</v>
      </c>
      <c r="L5765" s="8">
        <v>1.5700000524520901</v>
      </c>
      <c r="M5765" s="9">
        <f t="shared" si="992"/>
        <v>0.37593983749354304</v>
      </c>
      <c r="N5765" s="9">
        <f t="shared" si="993"/>
        <v>0.63694265387963478</v>
      </c>
      <c r="P5765" s="10">
        <f t="shared" si="994"/>
        <v>0</v>
      </c>
      <c r="Q5765" s="10">
        <f t="shared" si="995"/>
        <v>0</v>
      </c>
      <c r="S5765" s="11">
        <f>IF(AND(P5765&gt;1,E5765=1),K5765-1,IF(P5765&lt;1,0,-1))</f>
        <v>0</v>
      </c>
      <c r="T5765" s="11">
        <f>IF(AND(Q5765&gt;1,E5765=0),L5765-1,IF(Q5765&lt;1,0,-1))</f>
        <v>0</v>
      </c>
      <c r="U5765" s="11">
        <f t="shared" si="990"/>
        <v>0</v>
      </c>
      <c r="V5765" s="11">
        <f>V5764+U5765</f>
        <v>462</v>
      </c>
      <c r="W5765" s="11">
        <f>W5764+SUM(S5765:T5765)</f>
        <v>24.88999724388119</v>
      </c>
      <c r="X5765" s="12">
        <f t="shared" si="996"/>
        <v>5.3874452908833748E-2</v>
      </c>
      <c r="Y5765" s="13">
        <f>IF(AND(P5765&gt;1,E5765=1),1/K5765*K5765-1/K5765,IF(P5765&lt;1,0,-1/K5765))</f>
        <v>0</v>
      </c>
      <c r="Z5765" s="13">
        <f>IF(AND(Q5765&gt;1,E5765=0),1/L5765*L5765-1/L5765,IF(Q5765&lt;1,0,-1/L5765))</f>
        <v>0</v>
      </c>
      <c r="AA5765" s="13">
        <f>IF(P5765&gt;1,1/K5765)+IF(Q5765&gt;1,1/L5765)</f>
        <v>0</v>
      </c>
      <c r="AB5765" s="13">
        <f>AB5764+AA5765</f>
        <v>196.33040388156024</v>
      </c>
      <c r="AC5765" s="13">
        <f>AC5764+SUM(Y5765:Z5765)</f>
        <v>15.669596118439753</v>
      </c>
      <c r="AD5765" s="14">
        <f t="shared" si="997"/>
        <v>7.9812376527747128E-2</v>
      </c>
      <c r="AE5765" s="15">
        <f>IF(AND(P5765&gt;1,E5765=1),1/(2*K5765*(1-H5765))*K5765-1/(2*K5765*(1-H5765)),IF(P5765&lt;1,0,-1/(2*K5765*(1-H5765))))</f>
        <v>0</v>
      </c>
      <c r="AF5765" s="15">
        <f>IF(AND(Q5765&gt;1,E5765=0),1/(2*L5765*(1-I5765))*L5765-1/(2*L5765*(1-I5765)),IF(Q5765&lt;1,0,-1/(2*L5765*(1-I5765))))</f>
        <v>0</v>
      </c>
      <c r="AG5765" s="15">
        <f>IF(P5765&gt;1,1/(2*K5765*(1-H5765)),0)+IF(Q5765&gt;1,1/(2*L5765*(1-I5765)),0)</f>
        <v>0</v>
      </c>
      <c r="AH5765" s="15">
        <f>AH5764+AG5765</f>
        <v>246.266065002967</v>
      </c>
      <c r="AI5765" s="15">
        <f>AI5764+SUM(AE5765:AF5765)</f>
        <v>22.295263278941739</v>
      </c>
      <c r="AJ5765" s="16">
        <f t="shared" si="998"/>
        <v>9.0533233958455167E-2</v>
      </c>
      <c r="AK5765" s="17">
        <f>IF(AND(P5765&gt;1,E5765=1),(P5765-1)/(K5765-1)*K5765-(P5765-1)/(K5765-1),IF(P5765&lt;1,0,-(P5765-1)/(K5765-1)))</f>
        <v>0</v>
      </c>
      <c r="AL5765" s="17">
        <f>IF(AND(Q5765&gt;1,E5765=0),(Q5765-1)/(L5765-1)*L5765-(Q5765-1)/(L5765-1),IF(Q5765&lt;1,0,-(Q5765-1)/(L5765-1)))</f>
        <v>0</v>
      </c>
      <c r="AM5765" s="17">
        <f>IF(P5765&gt;1,(P5765-1)/(K5765-1),0)+IF(Q5765&gt;1,(Q5765-1)/(L5765-1),0)</f>
        <v>0</v>
      </c>
      <c r="AN5765" s="17">
        <f>AN5764+AM5765</f>
        <v>83.872942158929035</v>
      </c>
      <c r="AO5765" s="17">
        <f>AO5764+SUM(AK5765:AL5765)</f>
        <v>4.1178902308318461</v>
      </c>
      <c r="AP5765" s="19">
        <f t="shared" si="999"/>
        <v>4.9096766189851128E-2</v>
      </c>
      <c r="AR5765" s="20">
        <f t="shared" si="1000"/>
        <v>0</v>
      </c>
      <c r="AV5765" s="21"/>
      <c r="AW5765" s="21"/>
      <c r="AX5765" s="21"/>
      <c r="AY5765" s="21"/>
    </row>
    <row r="5766" spans="1:51" s="5" customFormat="1" hidden="1" outlineLevel="1" x14ac:dyDescent="0.2">
      <c r="A5766" s="33"/>
      <c r="D5766" s="5">
        <v>15799</v>
      </c>
      <c r="E5766" s="5">
        <v>1</v>
      </c>
      <c r="G5766" s="6">
        <f>IF(AND(H5766&gt;0.5,E5766=1),1,0)+IF(AND(H5766&lt;0.5,E5766=0),1,0)</f>
        <v>1</v>
      </c>
      <c r="H5766" s="7">
        <v>0.72775252122887002</v>
      </c>
      <c r="I5766" s="7">
        <f t="shared" si="991"/>
        <v>0.27224747877112998</v>
      </c>
      <c r="K5766" s="8">
        <v>1.2200000286102299</v>
      </c>
      <c r="L5766" s="8">
        <v>4.9000000953674299</v>
      </c>
      <c r="M5766" s="9">
        <f t="shared" si="992"/>
        <v>0.81967211192540357</v>
      </c>
      <c r="N5766" s="9">
        <f t="shared" si="993"/>
        <v>0.20408162868107338</v>
      </c>
      <c r="P5766" s="10">
        <f t="shared" si="994"/>
        <v>0</v>
      </c>
      <c r="Q5766" s="10">
        <f t="shared" si="995"/>
        <v>0</v>
      </c>
      <c r="S5766" s="11">
        <f>IF(AND(P5766&gt;1,E5766=1),K5766-1,IF(P5766&lt;1,0,-1))</f>
        <v>0</v>
      </c>
      <c r="T5766" s="11">
        <f>IF(AND(Q5766&gt;1,E5766=0),L5766-1,IF(Q5766&lt;1,0,-1))</f>
        <v>0</v>
      </c>
      <c r="U5766" s="11">
        <f t="shared" si="990"/>
        <v>0</v>
      </c>
      <c r="V5766" s="11">
        <f>V5765+U5766</f>
        <v>462</v>
      </c>
      <c r="W5766" s="11">
        <f>W5765+SUM(S5766:T5766)</f>
        <v>24.88999724388119</v>
      </c>
      <c r="X5766" s="12">
        <f t="shared" si="996"/>
        <v>5.3874452908833748E-2</v>
      </c>
      <c r="Y5766" s="13">
        <f>IF(AND(P5766&gt;1,E5766=1),1/K5766*K5766-1/K5766,IF(P5766&lt;1,0,-1/K5766))</f>
        <v>0</v>
      </c>
      <c r="Z5766" s="13">
        <f>IF(AND(Q5766&gt;1,E5766=0),1/L5766*L5766-1/L5766,IF(Q5766&lt;1,0,-1/L5766))</f>
        <v>0</v>
      </c>
      <c r="AA5766" s="13">
        <f>IF(P5766&gt;1,1/K5766)+IF(Q5766&gt;1,1/L5766)</f>
        <v>0</v>
      </c>
      <c r="AB5766" s="13">
        <f>AB5765+AA5766</f>
        <v>196.33040388156024</v>
      </c>
      <c r="AC5766" s="13">
        <f>AC5765+SUM(Y5766:Z5766)</f>
        <v>15.669596118439753</v>
      </c>
      <c r="AD5766" s="14">
        <f t="shared" si="997"/>
        <v>7.9812376527747128E-2</v>
      </c>
      <c r="AE5766" s="15">
        <f>IF(AND(P5766&gt;1,E5766=1),1/(2*K5766*(1-H5766))*K5766-1/(2*K5766*(1-H5766)),IF(P5766&lt;1,0,-1/(2*K5766*(1-H5766))))</f>
        <v>0</v>
      </c>
      <c r="AF5766" s="15">
        <f>IF(AND(Q5766&gt;1,E5766=0),1/(2*L5766*(1-I5766))*L5766-1/(2*L5766*(1-I5766)),IF(Q5766&lt;1,0,-1/(2*L5766*(1-I5766))))</f>
        <v>0</v>
      </c>
      <c r="AG5766" s="15">
        <f>IF(P5766&gt;1,1/(2*K5766*(1-H5766)),0)+IF(Q5766&gt;1,1/(2*L5766*(1-I5766)),0)</f>
        <v>0</v>
      </c>
      <c r="AH5766" s="15">
        <f>AH5765+AG5766</f>
        <v>246.266065002967</v>
      </c>
      <c r="AI5766" s="15">
        <f>AI5765+SUM(AE5766:AF5766)</f>
        <v>22.295263278941739</v>
      </c>
      <c r="AJ5766" s="16">
        <f t="shared" si="998"/>
        <v>9.0533233958455167E-2</v>
      </c>
      <c r="AK5766" s="17">
        <f>IF(AND(P5766&gt;1,E5766=1),(P5766-1)/(K5766-1)*K5766-(P5766-1)/(K5766-1),IF(P5766&lt;1,0,-(P5766-1)/(K5766-1)))</f>
        <v>0</v>
      </c>
      <c r="AL5766" s="17">
        <f>IF(AND(Q5766&gt;1,E5766=0),(Q5766-1)/(L5766-1)*L5766-(Q5766-1)/(L5766-1),IF(Q5766&lt;1,0,-(Q5766-1)/(L5766-1)))</f>
        <v>0</v>
      </c>
      <c r="AM5766" s="17">
        <f>IF(P5766&gt;1,(P5766-1)/(K5766-1),0)+IF(Q5766&gt;1,(Q5766-1)/(L5766-1),0)</f>
        <v>0</v>
      </c>
      <c r="AN5766" s="17">
        <f>AN5765+AM5766</f>
        <v>83.872942158929035</v>
      </c>
      <c r="AO5766" s="17">
        <f>AO5765+SUM(AK5766:AL5766)</f>
        <v>4.1178902308318461</v>
      </c>
      <c r="AP5766" s="19">
        <f t="shared" si="999"/>
        <v>4.9096766189851128E-2</v>
      </c>
      <c r="AR5766" s="20">
        <f t="shared" si="1000"/>
        <v>0</v>
      </c>
      <c r="AV5766" s="21"/>
      <c r="AW5766" s="21"/>
      <c r="AX5766" s="21"/>
      <c r="AY5766" s="21"/>
    </row>
    <row r="5767" spans="1:51" s="5" customFormat="1" hidden="1" outlineLevel="1" x14ac:dyDescent="0.2">
      <c r="A5767" s="33"/>
      <c r="D5767" s="5">
        <v>15800</v>
      </c>
      <c r="E5767" s="5">
        <v>0</v>
      </c>
      <c r="G5767" s="6">
        <f>IF(AND(H5767&gt;0.5,E5767=1),1,0)+IF(AND(H5767&lt;0.5,E5767=0),1,0)</f>
        <v>1</v>
      </c>
      <c r="H5767" s="7">
        <v>0.34861852500743501</v>
      </c>
      <c r="I5767" s="7">
        <f t="shared" si="991"/>
        <v>0.65138147499256505</v>
      </c>
      <c r="K5767" s="8">
        <v>2.4200000762939502</v>
      </c>
      <c r="L5767" s="8">
        <v>1.6599999666214</v>
      </c>
      <c r="M5767" s="9">
        <f t="shared" si="992"/>
        <v>0.41322312746841955</v>
      </c>
      <c r="N5767" s="9">
        <f t="shared" si="993"/>
        <v>0.6024096506672233</v>
      </c>
      <c r="P5767" s="10">
        <f t="shared" si="994"/>
        <v>0</v>
      </c>
      <c r="Q5767" s="10">
        <f t="shared" si="995"/>
        <v>0</v>
      </c>
      <c r="S5767" s="11">
        <f>IF(AND(P5767&gt;1,E5767=1),K5767-1,IF(P5767&lt;1,0,-1))</f>
        <v>0</v>
      </c>
      <c r="T5767" s="11">
        <f>IF(AND(Q5767&gt;1,E5767=0),L5767-1,IF(Q5767&lt;1,0,-1))</f>
        <v>0</v>
      </c>
      <c r="U5767" s="11">
        <f t="shared" si="990"/>
        <v>0</v>
      </c>
      <c r="V5767" s="11">
        <f>V5766+U5767</f>
        <v>462</v>
      </c>
      <c r="W5767" s="11">
        <f>W5766+SUM(S5767:T5767)</f>
        <v>24.88999724388119</v>
      </c>
      <c r="X5767" s="12">
        <f t="shared" si="996"/>
        <v>5.3874452908833748E-2</v>
      </c>
      <c r="Y5767" s="13">
        <f>IF(AND(P5767&gt;1,E5767=1),1/K5767*K5767-1/K5767,IF(P5767&lt;1,0,-1/K5767))</f>
        <v>0</v>
      </c>
      <c r="Z5767" s="13">
        <f>IF(AND(Q5767&gt;1,E5767=0),1/L5767*L5767-1/L5767,IF(Q5767&lt;1,0,-1/L5767))</f>
        <v>0</v>
      </c>
      <c r="AA5767" s="13">
        <f>IF(P5767&gt;1,1/K5767)+IF(Q5767&gt;1,1/L5767)</f>
        <v>0</v>
      </c>
      <c r="AB5767" s="13">
        <f>AB5766+AA5767</f>
        <v>196.33040388156024</v>
      </c>
      <c r="AC5767" s="13">
        <f>AC5766+SUM(Y5767:Z5767)</f>
        <v>15.669596118439753</v>
      </c>
      <c r="AD5767" s="14">
        <f t="shared" si="997"/>
        <v>7.9812376527747128E-2</v>
      </c>
      <c r="AE5767" s="15">
        <f>IF(AND(P5767&gt;1,E5767=1),1/(2*K5767*(1-H5767))*K5767-1/(2*K5767*(1-H5767)),IF(P5767&lt;1,0,-1/(2*K5767*(1-H5767))))</f>
        <v>0</v>
      </c>
      <c r="AF5767" s="15">
        <f>IF(AND(Q5767&gt;1,E5767=0),1/(2*L5767*(1-I5767))*L5767-1/(2*L5767*(1-I5767)),IF(Q5767&lt;1,0,-1/(2*L5767*(1-I5767))))</f>
        <v>0</v>
      </c>
      <c r="AG5767" s="15">
        <f>IF(P5767&gt;1,1/(2*K5767*(1-H5767)),0)+IF(Q5767&gt;1,1/(2*L5767*(1-I5767)),0)</f>
        <v>0</v>
      </c>
      <c r="AH5767" s="15">
        <f>AH5766+AG5767</f>
        <v>246.266065002967</v>
      </c>
      <c r="AI5767" s="15">
        <f>AI5766+SUM(AE5767:AF5767)</f>
        <v>22.295263278941739</v>
      </c>
      <c r="AJ5767" s="16">
        <f t="shared" si="998"/>
        <v>9.0533233958455167E-2</v>
      </c>
      <c r="AK5767" s="17">
        <f>IF(AND(P5767&gt;1,E5767=1),(P5767-1)/(K5767-1)*K5767-(P5767-1)/(K5767-1),IF(P5767&lt;1,0,-(P5767-1)/(K5767-1)))</f>
        <v>0</v>
      </c>
      <c r="AL5767" s="17">
        <f>IF(AND(Q5767&gt;1,E5767=0),(Q5767-1)/(L5767-1)*L5767-(Q5767-1)/(L5767-1),IF(Q5767&lt;1,0,-(Q5767-1)/(L5767-1)))</f>
        <v>0</v>
      </c>
      <c r="AM5767" s="17">
        <f>IF(P5767&gt;1,(P5767-1)/(K5767-1),0)+IF(Q5767&gt;1,(Q5767-1)/(L5767-1),0)</f>
        <v>0</v>
      </c>
      <c r="AN5767" s="17">
        <f>AN5766+AM5767</f>
        <v>83.872942158929035</v>
      </c>
      <c r="AO5767" s="17">
        <f>AO5766+SUM(AK5767:AL5767)</f>
        <v>4.1178902308318461</v>
      </c>
      <c r="AP5767" s="19">
        <f t="shared" si="999"/>
        <v>4.9096766189851128E-2</v>
      </c>
      <c r="AR5767" s="20">
        <f t="shared" si="1000"/>
        <v>0</v>
      </c>
      <c r="AV5767" s="21"/>
      <c r="AW5767" s="21"/>
      <c r="AX5767" s="21"/>
      <c r="AY5767" s="21"/>
    </row>
    <row r="5768" spans="1:51" s="5" customFormat="1" hidden="1" outlineLevel="1" x14ac:dyDescent="0.2">
      <c r="A5768" s="33"/>
      <c r="D5768" s="5">
        <v>15801</v>
      </c>
      <c r="E5768" s="5">
        <v>0</v>
      </c>
      <c r="G5768" s="6">
        <f>IF(AND(H5768&gt;0.5,E5768=1),1,0)+IF(AND(H5768&lt;0.5,E5768=0),1,0)</f>
        <v>1</v>
      </c>
      <c r="H5768" s="7">
        <v>0.280119455527789</v>
      </c>
      <c r="I5768" s="7">
        <f t="shared" si="991"/>
        <v>0.71988054447221095</v>
      </c>
      <c r="K5768" s="8">
        <v>3</v>
      </c>
      <c r="L5768" s="8">
        <v>1.45000004768372</v>
      </c>
      <c r="M5768" s="9">
        <f t="shared" si="992"/>
        <v>0.33333333333333331</v>
      </c>
      <c r="N5768" s="9">
        <f t="shared" si="993"/>
        <v>0.6896551497342599</v>
      </c>
      <c r="P5768" s="10">
        <f t="shared" si="994"/>
        <v>0</v>
      </c>
      <c r="Q5768" s="10">
        <f t="shared" si="995"/>
        <v>0</v>
      </c>
      <c r="S5768" s="11">
        <f>IF(AND(P5768&gt;1,E5768=1),K5768-1,IF(P5768&lt;1,0,-1))</f>
        <v>0</v>
      </c>
      <c r="T5768" s="11">
        <f>IF(AND(Q5768&gt;1,E5768=0),L5768-1,IF(Q5768&lt;1,0,-1))</f>
        <v>0</v>
      </c>
      <c r="U5768" s="11">
        <f t="shared" si="990"/>
        <v>0</v>
      </c>
      <c r="V5768" s="11">
        <f>V5767+U5768</f>
        <v>462</v>
      </c>
      <c r="W5768" s="11">
        <f>W5767+SUM(S5768:T5768)</f>
        <v>24.88999724388119</v>
      </c>
      <c r="X5768" s="12">
        <f t="shared" si="996"/>
        <v>5.3874452908833748E-2</v>
      </c>
      <c r="Y5768" s="13">
        <f>IF(AND(P5768&gt;1,E5768=1),1/K5768*K5768-1/K5768,IF(P5768&lt;1,0,-1/K5768))</f>
        <v>0</v>
      </c>
      <c r="Z5768" s="13">
        <f>IF(AND(Q5768&gt;1,E5768=0),1/L5768*L5768-1/L5768,IF(Q5768&lt;1,0,-1/L5768))</f>
        <v>0</v>
      </c>
      <c r="AA5768" s="13">
        <f>IF(P5768&gt;1,1/K5768)+IF(Q5768&gt;1,1/L5768)</f>
        <v>0</v>
      </c>
      <c r="AB5768" s="13">
        <f>AB5767+AA5768</f>
        <v>196.33040388156024</v>
      </c>
      <c r="AC5768" s="13">
        <f>AC5767+SUM(Y5768:Z5768)</f>
        <v>15.669596118439753</v>
      </c>
      <c r="AD5768" s="14">
        <f t="shared" si="997"/>
        <v>7.9812376527747128E-2</v>
      </c>
      <c r="AE5768" s="15">
        <f>IF(AND(P5768&gt;1,E5768=1),1/(2*K5768*(1-H5768))*K5768-1/(2*K5768*(1-H5768)),IF(P5768&lt;1,0,-1/(2*K5768*(1-H5768))))</f>
        <v>0</v>
      </c>
      <c r="AF5768" s="15">
        <f>IF(AND(Q5768&gt;1,E5768=0),1/(2*L5768*(1-I5768))*L5768-1/(2*L5768*(1-I5768)),IF(Q5768&lt;1,0,-1/(2*L5768*(1-I5768))))</f>
        <v>0</v>
      </c>
      <c r="AG5768" s="15">
        <f>IF(P5768&gt;1,1/(2*K5768*(1-H5768)),0)+IF(Q5768&gt;1,1/(2*L5768*(1-I5768)),0)</f>
        <v>0</v>
      </c>
      <c r="AH5768" s="15">
        <f>AH5767+AG5768</f>
        <v>246.266065002967</v>
      </c>
      <c r="AI5768" s="15">
        <f>AI5767+SUM(AE5768:AF5768)</f>
        <v>22.295263278941739</v>
      </c>
      <c r="AJ5768" s="16">
        <f t="shared" si="998"/>
        <v>9.0533233958455167E-2</v>
      </c>
      <c r="AK5768" s="17">
        <f>IF(AND(P5768&gt;1,E5768=1),(P5768-1)/(K5768-1)*K5768-(P5768-1)/(K5768-1),IF(P5768&lt;1,0,-(P5768-1)/(K5768-1)))</f>
        <v>0</v>
      </c>
      <c r="AL5768" s="17">
        <f>IF(AND(Q5768&gt;1,E5768=0),(Q5768-1)/(L5768-1)*L5768-(Q5768-1)/(L5768-1),IF(Q5768&lt;1,0,-(Q5768-1)/(L5768-1)))</f>
        <v>0</v>
      </c>
      <c r="AM5768" s="17">
        <f>IF(P5768&gt;1,(P5768-1)/(K5768-1),0)+IF(Q5768&gt;1,(Q5768-1)/(L5768-1),0)</f>
        <v>0</v>
      </c>
      <c r="AN5768" s="17">
        <f>AN5767+AM5768</f>
        <v>83.872942158929035</v>
      </c>
      <c r="AO5768" s="17">
        <f>AO5767+SUM(AK5768:AL5768)</f>
        <v>4.1178902308318461</v>
      </c>
      <c r="AP5768" s="19">
        <f t="shared" si="999"/>
        <v>4.9096766189851128E-2</v>
      </c>
      <c r="AR5768" s="20">
        <f t="shared" si="1000"/>
        <v>0</v>
      </c>
      <c r="AV5768" s="21"/>
      <c r="AW5768" s="21"/>
      <c r="AX5768" s="21"/>
      <c r="AY5768" s="21"/>
    </row>
    <row r="5769" spans="1:51" s="5" customFormat="1" hidden="1" outlineLevel="1" x14ac:dyDescent="0.2">
      <c r="A5769" s="33"/>
      <c r="D5769" s="5">
        <v>15802</v>
      </c>
      <c r="E5769" s="5">
        <v>0</v>
      </c>
      <c r="G5769" s="6">
        <f>IF(AND(H5769&gt;0.5,E5769=1),1,0)+IF(AND(H5769&lt;0.5,E5769=0),1,0)</f>
        <v>1</v>
      </c>
      <c r="H5769" s="7">
        <v>0.40862205277406999</v>
      </c>
      <c r="I5769" s="7">
        <f t="shared" si="991"/>
        <v>0.59137794722592996</v>
      </c>
      <c r="K5769" s="8">
        <v>2.2000000476837198</v>
      </c>
      <c r="L5769" s="8">
        <v>1.78999996185303</v>
      </c>
      <c r="M5769" s="9">
        <f t="shared" si="992"/>
        <v>0.45454544469344654</v>
      </c>
      <c r="N5769" s="9">
        <f t="shared" si="993"/>
        <v>0.55865922978276916</v>
      </c>
      <c r="P5769" s="10">
        <f t="shared" si="994"/>
        <v>0</v>
      </c>
      <c r="Q5769" s="10">
        <f t="shared" si="995"/>
        <v>0</v>
      </c>
      <c r="S5769" s="11">
        <f>IF(AND(P5769&gt;1,E5769=1),K5769-1,IF(P5769&lt;1,0,-1))</f>
        <v>0</v>
      </c>
      <c r="T5769" s="11">
        <f>IF(AND(Q5769&gt;1,E5769=0),L5769-1,IF(Q5769&lt;1,0,-1))</f>
        <v>0</v>
      </c>
      <c r="U5769" s="11">
        <f t="shared" si="990"/>
        <v>0</v>
      </c>
      <c r="V5769" s="11">
        <f>V5768+U5769</f>
        <v>462</v>
      </c>
      <c r="W5769" s="11">
        <f>W5768+SUM(S5769:T5769)</f>
        <v>24.88999724388119</v>
      </c>
      <c r="X5769" s="12">
        <f t="shared" si="996"/>
        <v>5.3874452908833748E-2</v>
      </c>
      <c r="Y5769" s="13">
        <f>IF(AND(P5769&gt;1,E5769=1),1/K5769*K5769-1/K5769,IF(P5769&lt;1,0,-1/K5769))</f>
        <v>0</v>
      </c>
      <c r="Z5769" s="13">
        <f>IF(AND(Q5769&gt;1,E5769=0),1/L5769*L5769-1/L5769,IF(Q5769&lt;1,0,-1/L5769))</f>
        <v>0</v>
      </c>
      <c r="AA5769" s="13">
        <f>IF(P5769&gt;1,1/K5769)+IF(Q5769&gt;1,1/L5769)</f>
        <v>0</v>
      </c>
      <c r="AB5769" s="13">
        <f>AB5768+AA5769</f>
        <v>196.33040388156024</v>
      </c>
      <c r="AC5769" s="13">
        <f>AC5768+SUM(Y5769:Z5769)</f>
        <v>15.669596118439753</v>
      </c>
      <c r="AD5769" s="14">
        <f t="shared" si="997"/>
        <v>7.9812376527747128E-2</v>
      </c>
      <c r="AE5769" s="15">
        <f>IF(AND(P5769&gt;1,E5769=1),1/(2*K5769*(1-H5769))*K5769-1/(2*K5769*(1-H5769)),IF(P5769&lt;1,0,-1/(2*K5769*(1-H5769))))</f>
        <v>0</v>
      </c>
      <c r="AF5769" s="15">
        <f>IF(AND(Q5769&gt;1,E5769=0),1/(2*L5769*(1-I5769))*L5769-1/(2*L5769*(1-I5769)),IF(Q5769&lt;1,0,-1/(2*L5769*(1-I5769))))</f>
        <v>0</v>
      </c>
      <c r="AG5769" s="15">
        <f>IF(P5769&gt;1,1/(2*K5769*(1-H5769)),0)+IF(Q5769&gt;1,1/(2*L5769*(1-I5769)),0)</f>
        <v>0</v>
      </c>
      <c r="AH5769" s="15">
        <f>AH5768+AG5769</f>
        <v>246.266065002967</v>
      </c>
      <c r="AI5769" s="15">
        <f>AI5768+SUM(AE5769:AF5769)</f>
        <v>22.295263278941739</v>
      </c>
      <c r="AJ5769" s="16">
        <f t="shared" si="998"/>
        <v>9.0533233958455167E-2</v>
      </c>
      <c r="AK5769" s="17">
        <f>IF(AND(P5769&gt;1,E5769=1),(P5769-1)/(K5769-1)*K5769-(P5769-1)/(K5769-1),IF(P5769&lt;1,0,-(P5769-1)/(K5769-1)))</f>
        <v>0</v>
      </c>
      <c r="AL5769" s="17">
        <f>IF(AND(Q5769&gt;1,E5769=0),(Q5769-1)/(L5769-1)*L5769-(Q5769-1)/(L5769-1),IF(Q5769&lt;1,0,-(Q5769-1)/(L5769-1)))</f>
        <v>0</v>
      </c>
      <c r="AM5769" s="17">
        <f>IF(P5769&gt;1,(P5769-1)/(K5769-1),0)+IF(Q5769&gt;1,(Q5769-1)/(L5769-1),0)</f>
        <v>0</v>
      </c>
      <c r="AN5769" s="17">
        <f>AN5768+AM5769</f>
        <v>83.872942158929035</v>
      </c>
      <c r="AO5769" s="17">
        <f>AO5768+SUM(AK5769:AL5769)</f>
        <v>4.1178902308318461</v>
      </c>
      <c r="AP5769" s="19">
        <f t="shared" si="999"/>
        <v>4.9096766189851128E-2</v>
      </c>
      <c r="AR5769" s="20">
        <f t="shared" si="1000"/>
        <v>0</v>
      </c>
      <c r="AV5769" s="21"/>
      <c r="AW5769" s="21"/>
      <c r="AX5769" s="21"/>
      <c r="AY5769" s="21"/>
    </row>
    <row r="5770" spans="1:51" s="5" customFormat="1" hidden="1" outlineLevel="1" x14ac:dyDescent="0.2">
      <c r="A5770" s="33"/>
      <c r="D5770" s="5">
        <v>15803</v>
      </c>
      <c r="E5770" s="5">
        <v>1</v>
      </c>
      <c r="G5770" s="6">
        <f>IF(AND(H5770&gt;0.5,E5770=1),1,0)+IF(AND(H5770&lt;0.5,E5770=0),1,0)</f>
        <v>0</v>
      </c>
      <c r="H5770" s="7">
        <v>0.46805672854151298</v>
      </c>
      <c r="I5770" s="7">
        <f t="shared" si="991"/>
        <v>0.53194327145848708</v>
      </c>
      <c r="K5770" s="8">
        <v>1.8099999427795399</v>
      </c>
      <c r="L5770" s="8">
        <v>2.1099998950958301</v>
      </c>
      <c r="M5770" s="9">
        <f t="shared" si="992"/>
        <v>0.55248620531133419</v>
      </c>
      <c r="N5770" s="9">
        <f t="shared" si="993"/>
        <v>0.47393367285195193</v>
      </c>
      <c r="P5770" s="10">
        <f t="shared" si="994"/>
        <v>0</v>
      </c>
      <c r="Q5770" s="10">
        <f t="shared" si="995"/>
        <v>1.1224002469743404</v>
      </c>
      <c r="S5770" s="11">
        <f>IF(AND(P5770&gt;1,E5770=1),K5770-1,IF(P5770&lt;1,0,-1))</f>
        <v>0</v>
      </c>
      <c r="T5770" s="11">
        <f>IF(AND(Q5770&gt;1,E5770=0),L5770-1,IF(Q5770&lt;1,0,-1))</f>
        <v>-1</v>
      </c>
      <c r="U5770" s="11">
        <f t="shared" si="990"/>
        <v>1</v>
      </c>
      <c r="V5770" s="11">
        <f>V5769+U5770</f>
        <v>463</v>
      </c>
      <c r="W5770" s="11">
        <f>W5769+SUM(S5770:T5770)</f>
        <v>23.88999724388119</v>
      </c>
      <c r="X5770" s="12">
        <f t="shared" si="996"/>
        <v>5.1598266185488531E-2</v>
      </c>
      <c r="Y5770" s="13">
        <f>IF(AND(P5770&gt;1,E5770=1),1/K5770*K5770-1/K5770,IF(P5770&lt;1,0,-1/K5770))</f>
        <v>0</v>
      </c>
      <c r="Z5770" s="13">
        <f>IF(AND(Q5770&gt;1,E5770=0),1/L5770*L5770-1/L5770,IF(Q5770&lt;1,0,-1/L5770))</f>
        <v>-0.47393367285195193</v>
      </c>
      <c r="AA5770" s="13">
        <f>IF(P5770&gt;1,1/K5770)+IF(Q5770&gt;1,1/L5770)</f>
        <v>0.47393367285195193</v>
      </c>
      <c r="AB5770" s="13">
        <f>AB5769+AA5770</f>
        <v>196.8043375544122</v>
      </c>
      <c r="AC5770" s="13">
        <f>AC5769+SUM(Y5770:Z5770)</f>
        <v>15.1956624455878</v>
      </c>
      <c r="AD5770" s="14">
        <f t="shared" si="997"/>
        <v>7.7212030153484421E-2</v>
      </c>
      <c r="AE5770" s="15">
        <f>IF(AND(P5770&gt;1,E5770=1),1/(2*K5770*(1-H5770))*K5770-1/(2*K5770*(1-H5770)),IF(P5770&lt;1,0,-1/(2*K5770*(1-H5770))))</f>
        <v>0</v>
      </c>
      <c r="AF5770" s="15">
        <f>IF(AND(Q5770&gt;1,E5770=0),1/(2*L5770*(1-I5770))*L5770-1/(2*L5770*(1-I5770)),IF(Q5770&lt;1,0,-1/(2*L5770*(1-I5770))))</f>
        <v>-0.50627802566662361</v>
      </c>
      <c r="AG5770" s="15">
        <f>IF(P5770&gt;1,1/(2*K5770*(1-H5770)),0)+IF(Q5770&gt;1,1/(2*L5770*(1-I5770)),0)</f>
        <v>0.50627802566662361</v>
      </c>
      <c r="AH5770" s="15">
        <f>AH5769+AG5770</f>
        <v>246.77234302863363</v>
      </c>
      <c r="AI5770" s="15">
        <f>AI5769+SUM(AE5770:AF5770)</f>
        <v>21.788985253275115</v>
      </c>
      <c r="AJ5770" s="16">
        <f t="shared" si="998"/>
        <v>8.8295896476319802E-2</v>
      </c>
      <c r="AK5770" s="17">
        <f>IF(AND(P5770&gt;1,E5770=1),(P5770-1)/(K5770-1)*K5770-(P5770-1)/(K5770-1),IF(P5770&lt;1,0,-(P5770-1)/(K5770-1)))</f>
        <v>0</v>
      </c>
      <c r="AL5770" s="17">
        <f>IF(AND(Q5770&gt;1,E5770=0),(Q5770-1)/(L5770-1)*L5770-(Q5770-1)/(L5770-1),IF(Q5770&lt;1,0,-(Q5770-1)/(L5770-1)))</f>
        <v>-0.11027050319114953</v>
      </c>
      <c r="AM5770" s="17">
        <f>IF(P5770&gt;1,(P5770-1)/(K5770-1),0)+IF(Q5770&gt;1,(Q5770-1)/(L5770-1),0)</f>
        <v>0.11027050319114953</v>
      </c>
      <c r="AN5770" s="17">
        <f>AN5769+AM5770</f>
        <v>83.983212662120181</v>
      </c>
      <c r="AO5770" s="17">
        <f>AO5769+SUM(AK5770:AL5770)</f>
        <v>4.0076197276406962</v>
      </c>
      <c r="AP5770" s="19">
        <f t="shared" si="999"/>
        <v>4.771929532827094E-2</v>
      </c>
      <c r="AR5770" s="20">
        <f t="shared" si="1000"/>
        <v>1</v>
      </c>
      <c r="AV5770" s="21"/>
      <c r="AW5770" s="21"/>
      <c r="AX5770" s="21"/>
      <c r="AY5770" s="21"/>
    </row>
    <row r="5771" spans="1:51" s="5" customFormat="1" hidden="1" outlineLevel="1" x14ac:dyDescent="0.2">
      <c r="A5771" s="33"/>
      <c r="D5771" s="5">
        <v>15804</v>
      </c>
      <c r="E5771" s="5">
        <v>1</v>
      </c>
      <c r="G5771" s="6">
        <f>IF(AND(H5771&gt;0.5,E5771=1),1,0)+IF(AND(H5771&lt;0.5,E5771=0),1,0)</f>
        <v>1</v>
      </c>
      <c r="H5771" s="7">
        <v>0.63982480829180099</v>
      </c>
      <c r="I5771" s="7">
        <f t="shared" si="991"/>
        <v>0.36017519170819901</v>
      </c>
      <c r="K5771" s="8">
        <v>1.71000003814697</v>
      </c>
      <c r="L5771" s="8">
        <v>2.3299999237060498</v>
      </c>
      <c r="M5771" s="9">
        <f t="shared" si="992"/>
        <v>0.58479530859171402</v>
      </c>
      <c r="N5771" s="9">
        <f t="shared" si="993"/>
        <v>0.42918456340952177</v>
      </c>
      <c r="P5771" s="10">
        <f t="shared" si="994"/>
        <v>0</v>
      </c>
      <c r="Q5771" s="10">
        <f t="shared" si="995"/>
        <v>0</v>
      </c>
      <c r="S5771" s="11">
        <f>IF(AND(P5771&gt;1,E5771=1),K5771-1,IF(P5771&lt;1,0,-1))</f>
        <v>0</v>
      </c>
      <c r="T5771" s="11">
        <f>IF(AND(Q5771&gt;1,E5771=0),L5771-1,IF(Q5771&lt;1,0,-1))</f>
        <v>0</v>
      </c>
      <c r="U5771" s="11">
        <f t="shared" si="990"/>
        <v>0</v>
      </c>
      <c r="V5771" s="11">
        <f>V5770+U5771</f>
        <v>463</v>
      </c>
      <c r="W5771" s="11">
        <f>W5770+SUM(S5771:T5771)</f>
        <v>23.88999724388119</v>
      </c>
      <c r="X5771" s="12">
        <f t="shared" si="996"/>
        <v>5.1598266185488531E-2</v>
      </c>
      <c r="Y5771" s="13">
        <f>IF(AND(P5771&gt;1,E5771=1),1/K5771*K5771-1/K5771,IF(P5771&lt;1,0,-1/K5771))</f>
        <v>0</v>
      </c>
      <c r="Z5771" s="13">
        <f>IF(AND(Q5771&gt;1,E5771=0),1/L5771*L5771-1/L5771,IF(Q5771&lt;1,0,-1/L5771))</f>
        <v>0</v>
      </c>
      <c r="AA5771" s="13">
        <f>IF(P5771&gt;1,1/K5771)+IF(Q5771&gt;1,1/L5771)</f>
        <v>0</v>
      </c>
      <c r="AB5771" s="13">
        <f>AB5770+AA5771</f>
        <v>196.8043375544122</v>
      </c>
      <c r="AC5771" s="13">
        <f>AC5770+SUM(Y5771:Z5771)</f>
        <v>15.1956624455878</v>
      </c>
      <c r="AD5771" s="14">
        <f t="shared" si="997"/>
        <v>7.7212030153484421E-2</v>
      </c>
      <c r="AE5771" s="15">
        <f>IF(AND(P5771&gt;1,E5771=1),1/(2*K5771*(1-H5771))*K5771-1/(2*K5771*(1-H5771)),IF(P5771&lt;1,0,-1/(2*K5771*(1-H5771))))</f>
        <v>0</v>
      </c>
      <c r="AF5771" s="15">
        <f>IF(AND(Q5771&gt;1,E5771=0),1/(2*L5771*(1-I5771))*L5771-1/(2*L5771*(1-I5771)),IF(Q5771&lt;1,0,-1/(2*L5771*(1-I5771))))</f>
        <v>0</v>
      </c>
      <c r="AG5771" s="15">
        <f>IF(P5771&gt;1,1/(2*K5771*(1-H5771)),0)+IF(Q5771&gt;1,1/(2*L5771*(1-I5771)),0)</f>
        <v>0</v>
      </c>
      <c r="AH5771" s="15">
        <f>AH5770+AG5771</f>
        <v>246.77234302863363</v>
      </c>
      <c r="AI5771" s="15">
        <f>AI5770+SUM(AE5771:AF5771)</f>
        <v>21.788985253275115</v>
      </c>
      <c r="AJ5771" s="16">
        <f t="shared" si="998"/>
        <v>8.8295896476319802E-2</v>
      </c>
      <c r="AK5771" s="17">
        <f>IF(AND(P5771&gt;1,E5771=1),(P5771-1)/(K5771-1)*K5771-(P5771-1)/(K5771-1),IF(P5771&lt;1,0,-(P5771-1)/(K5771-1)))</f>
        <v>0</v>
      </c>
      <c r="AL5771" s="17">
        <f>IF(AND(Q5771&gt;1,E5771=0),(Q5771-1)/(L5771-1)*L5771-(Q5771-1)/(L5771-1),IF(Q5771&lt;1,0,-(Q5771-1)/(L5771-1)))</f>
        <v>0</v>
      </c>
      <c r="AM5771" s="17">
        <f>IF(P5771&gt;1,(P5771-1)/(K5771-1),0)+IF(Q5771&gt;1,(Q5771-1)/(L5771-1),0)</f>
        <v>0</v>
      </c>
      <c r="AN5771" s="17">
        <f>AN5770+AM5771</f>
        <v>83.983212662120181</v>
      </c>
      <c r="AO5771" s="17">
        <f>AO5770+SUM(AK5771:AL5771)</f>
        <v>4.0076197276406962</v>
      </c>
      <c r="AP5771" s="19">
        <f t="shared" si="999"/>
        <v>4.771929532827094E-2</v>
      </c>
      <c r="AR5771" s="20">
        <f t="shared" si="1000"/>
        <v>0</v>
      </c>
      <c r="AV5771" s="21"/>
      <c r="AW5771" s="21"/>
      <c r="AX5771" s="21"/>
      <c r="AY5771" s="21"/>
    </row>
    <row r="5772" spans="1:51" s="5" customFormat="1" hidden="1" outlineLevel="1" x14ac:dyDescent="0.2">
      <c r="A5772" s="33"/>
      <c r="D5772" s="5">
        <v>15805</v>
      </c>
      <c r="E5772" s="5">
        <v>1</v>
      </c>
      <c r="G5772" s="6">
        <f>IF(AND(H5772&gt;0.5,E5772=1),1,0)+IF(AND(H5772&lt;0.5,E5772=0),1,0)</f>
        <v>0</v>
      </c>
      <c r="H5772" s="7">
        <v>0.48318711698776001</v>
      </c>
      <c r="I5772" s="7">
        <f t="shared" si="991"/>
        <v>0.51681288301224004</v>
      </c>
      <c r="K5772" s="8">
        <v>2.0199999809265101</v>
      </c>
      <c r="L5772" s="8">
        <v>1.87999999523163</v>
      </c>
      <c r="M5772" s="9">
        <f t="shared" si="992"/>
        <v>0.49504950962491179</v>
      </c>
      <c r="N5772" s="9">
        <f t="shared" si="993"/>
        <v>0.53191489496615263</v>
      </c>
      <c r="P5772" s="10">
        <f t="shared" si="994"/>
        <v>0</v>
      </c>
      <c r="Q5772" s="10">
        <f t="shared" si="995"/>
        <v>0</v>
      </c>
      <c r="S5772" s="11">
        <f>IF(AND(P5772&gt;1,E5772=1),K5772-1,IF(P5772&lt;1,0,-1))</f>
        <v>0</v>
      </c>
      <c r="T5772" s="11">
        <f>IF(AND(Q5772&gt;1,E5772=0),L5772-1,IF(Q5772&lt;1,0,-1))</f>
        <v>0</v>
      </c>
      <c r="U5772" s="11">
        <f t="shared" si="990"/>
        <v>0</v>
      </c>
      <c r="V5772" s="11">
        <f>V5771+U5772</f>
        <v>463</v>
      </c>
      <c r="W5772" s="11">
        <f>W5771+SUM(S5772:T5772)</f>
        <v>23.88999724388119</v>
      </c>
      <c r="X5772" s="12">
        <f t="shared" si="996"/>
        <v>5.1598266185488531E-2</v>
      </c>
      <c r="Y5772" s="13">
        <f>IF(AND(P5772&gt;1,E5772=1),1/K5772*K5772-1/K5772,IF(P5772&lt;1,0,-1/K5772))</f>
        <v>0</v>
      </c>
      <c r="Z5772" s="13">
        <f>IF(AND(Q5772&gt;1,E5772=0),1/L5772*L5772-1/L5772,IF(Q5772&lt;1,0,-1/L5772))</f>
        <v>0</v>
      </c>
      <c r="AA5772" s="13">
        <f>IF(P5772&gt;1,1/K5772)+IF(Q5772&gt;1,1/L5772)</f>
        <v>0</v>
      </c>
      <c r="AB5772" s="13">
        <f>AB5771+AA5772</f>
        <v>196.8043375544122</v>
      </c>
      <c r="AC5772" s="13">
        <f>AC5771+SUM(Y5772:Z5772)</f>
        <v>15.1956624455878</v>
      </c>
      <c r="AD5772" s="14">
        <f t="shared" si="997"/>
        <v>7.7212030153484421E-2</v>
      </c>
      <c r="AE5772" s="15">
        <f>IF(AND(P5772&gt;1,E5772=1),1/(2*K5772*(1-H5772))*K5772-1/(2*K5772*(1-H5772)),IF(P5772&lt;1,0,-1/(2*K5772*(1-H5772))))</f>
        <v>0</v>
      </c>
      <c r="AF5772" s="15">
        <f>IF(AND(Q5772&gt;1,E5772=0),1/(2*L5772*(1-I5772))*L5772-1/(2*L5772*(1-I5772)),IF(Q5772&lt;1,0,-1/(2*L5772*(1-I5772))))</f>
        <v>0</v>
      </c>
      <c r="AG5772" s="15">
        <f>IF(P5772&gt;1,1/(2*K5772*(1-H5772)),0)+IF(Q5772&gt;1,1/(2*L5772*(1-I5772)),0)</f>
        <v>0</v>
      </c>
      <c r="AH5772" s="15">
        <f>AH5771+AG5772</f>
        <v>246.77234302863363</v>
      </c>
      <c r="AI5772" s="15">
        <f>AI5771+SUM(AE5772:AF5772)</f>
        <v>21.788985253275115</v>
      </c>
      <c r="AJ5772" s="16">
        <f t="shared" si="998"/>
        <v>8.8295896476319802E-2</v>
      </c>
      <c r="AK5772" s="17">
        <f>IF(AND(P5772&gt;1,E5772=1),(P5772-1)/(K5772-1)*K5772-(P5772-1)/(K5772-1),IF(P5772&lt;1,0,-(P5772-1)/(K5772-1)))</f>
        <v>0</v>
      </c>
      <c r="AL5772" s="17">
        <f>IF(AND(Q5772&gt;1,E5772=0),(Q5772-1)/(L5772-1)*L5772-(Q5772-1)/(L5772-1),IF(Q5772&lt;1,0,-(Q5772-1)/(L5772-1)))</f>
        <v>0</v>
      </c>
      <c r="AM5772" s="17">
        <f>IF(P5772&gt;1,(P5772-1)/(K5772-1),0)+IF(Q5772&gt;1,(Q5772-1)/(L5772-1),0)</f>
        <v>0</v>
      </c>
      <c r="AN5772" s="17">
        <f>AN5771+AM5772</f>
        <v>83.983212662120181</v>
      </c>
      <c r="AO5772" s="17">
        <f>AO5771+SUM(AK5772:AL5772)</f>
        <v>4.0076197276406962</v>
      </c>
      <c r="AP5772" s="19">
        <f t="shared" si="999"/>
        <v>4.771929532827094E-2</v>
      </c>
      <c r="AR5772" s="20">
        <f t="shared" si="1000"/>
        <v>0</v>
      </c>
      <c r="AV5772" s="21"/>
      <c r="AW5772" s="21"/>
      <c r="AX5772" s="21"/>
      <c r="AY5772" s="21"/>
    </row>
    <row r="5773" spans="1:51" s="5" customFormat="1" hidden="1" outlineLevel="1" x14ac:dyDescent="0.2">
      <c r="A5773" s="33"/>
      <c r="D5773" s="5">
        <v>15806</v>
      </c>
      <c r="E5773" s="5">
        <v>0</v>
      </c>
      <c r="G5773" s="6">
        <f>IF(AND(H5773&gt;0.5,E5773=1),1,0)+IF(AND(H5773&lt;0.5,E5773=0),1,0)</f>
        <v>0</v>
      </c>
      <c r="H5773" s="7">
        <v>0.55776631738596005</v>
      </c>
      <c r="I5773" s="7">
        <f t="shared" si="991"/>
        <v>0.44223368261403995</v>
      </c>
      <c r="K5773" s="8">
        <v>1.83000004291534</v>
      </c>
      <c r="L5773" s="8">
        <v>2.1300001144409202</v>
      </c>
      <c r="M5773" s="9">
        <f t="shared" si="992"/>
        <v>0.54644807461693723</v>
      </c>
      <c r="N5773" s="9">
        <f t="shared" si="993"/>
        <v>0.46948354285064381</v>
      </c>
      <c r="P5773" s="10">
        <f t="shared" si="994"/>
        <v>0</v>
      </c>
      <c r="Q5773" s="10">
        <f t="shared" si="995"/>
        <v>0</v>
      </c>
      <c r="S5773" s="11">
        <f>IF(AND(P5773&gt;1,E5773=1),K5773-1,IF(P5773&lt;1,0,-1))</f>
        <v>0</v>
      </c>
      <c r="T5773" s="11">
        <f>IF(AND(Q5773&gt;1,E5773=0),L5773-1,IF(Q5773&lt;1,0,-1))</f>
        <v>0</v>
      </c>
      <c r="U5773" s="11">
        <f t="shared" si="990"/>
        <v>0</v>
      </c>
      <c r="V5773" s="11">
        <f>V5772+U5773</f>
        <v>463</v>
      </c>
      <c r="W5773" s="11">
        <f>W5772+SUM(S5773:T5773)</f>
        <v>23.88999724388119</v>
      </c>
      <c r="X5773" s="12">
        <f t="shared" si="996"/>
        <v>5.1598266185488531E-2</v>
      </c>
      <c r="Y5773" s="13">
        <f>IF(AND(P5773&gt;1,E5773=1),1/K5773*K5773-1/K5773,IF(P5773&lt;1,0,-1/K5773))</f>
        <v>0</v>
      </c>
      <c r="Z5773" s="13">
        <f>IF(AND(Q5773&gt;1,E5773=0),1/L5773*L5773-1/L5773,IF(Q5773&lt;1,0,-1/L5773))</f>
        <v>0</v>
      </c>
      <c r="AA5773" s="13">
        <f>IF(P5773&gt;1,1/K5773)+IF(Q5773&gt;1,1/L5773)</f>
        <v>0</v>
      </c>
      <c r="AB5773" s="13">
        <f>AB5772+AA5773</f>
        <v>196.8043375544122</v>
      </c>
      <c r="AC5773" s="13">
        <f>AC5772+SUM(Y5773:Z5773)</f>
        <v>15.1956624455878</v>
      </c>
      <c r="AD5773" s="14">
        <f t="shared" si="997"/>
        <v>7.7212030153484421E-2</v>
      </c>
      <c r="AE5773" s="15">
        <f>IF(AND(P5773&gt;1,E5773=1),1/(2*K5773*(1-H5773))*K5773-1/(2*K5773*(1-H5773)),IF(P5773&lt;1,0,-1/(2*K5773*(1-H5773))))</f>
        <v>0</v>
      </c>
      <c r="AF5773" s="15">
        <f>IF(AND(Q5773&gt;1,E5773=0),1/(2*L5773*(1-I5773))*L5773-1/(2*L5773*(1-I5773)),IF(Q5773&lt;1,0,-1/(2*L5773*(1-I5773))))</f>
        <v>0</v>
      </c>
      <c r="AG5773" s="15">
        <f>IF(P5773&gt;1,1/(2*K5773*(1-H5773)),0)+IF(Q5773&gt;1,1/(2*L5773*(1-I5773)),0)</f>
        <v>0</v>
      </c>
      <c r="AH5773" s="15">
        <f>AH5772+AG5773</f>
        <v>246.77234302863363</v>
      </c>
      <c r="AI5773" s="15">
        <f>AI5772+SUM(AE5773:AF5773)</f>
        <v>21.788985253275115</v>
      </c>
      <c r="AJ5773" s="16">
        <f t="shared" si="998"/>
        <v>8.8295896476319802E-2</v>
      </c>
      <c r="AK5773" s="17">
        <f>IF(AND(P5773&gt;1,E5773=1),(P5773-1)/(K5773-1)*K5773-(P5773-1)/(K5773-1),IF(P5773&lt;1,0,-(P5773-1)/(K5773-1)))</f>
        <v>0</v>
      </c>
      <c r="AL5773" s="17">
        <f>IF(AND(Q5773&gt;1,E5773=0),(Q5773-1)/(L5773-1)*L5773-(Q5773-1)/(L5773-1),IF(Q5773&lt;1,0,-(Q5773-1)/(L5773-1)))</f>
        <v>0</v>
      </c>
      <c r="AM5773" s="17">
        <f>IF(P5773&gt;1,(P5773-1)/(K5773-1),0)+IF(Q5773&gt;1,(Q5773-1)/(L5773-1),0)</f>
        <v>0</v>
      </c>
      <c r="AN5773" s="17">
        <f>AN5772+AM5773</f>
        <v>83.983212662120181</v>
      </c>
      <c r="AO5773" s="17">
        <f>AO5772+SUM(AK5773:AL5773)</f>
        <v>4.0076197276406962</v>
      </c>
      <c r="AP5773" s="19">
        <f t="shared" si="999"/>
        <v>4.771929532827094E-2</v>
      </c>
      <c r="AR5773" s="20">
        <f t="shared" si="1000"/>
        <v>0</v>
      </c>
      <c r="AV5773" s="21"/>
      <c r="AW5773" s="21"/>
      <c r="AX5773" s="21"/>
      <c r="AY5773" s="21"/>
    </row>
    <row r="5774" spans="1:51" s="5" customFormat="1" hidden="1" outlineLevel="1" x14ac:dyDescent="0.2">
      <c r="A5774" s="33"/>
      <c r="D5774" s="5">
        <v>15807</v>
      </c>
      <c r="E5774" s="5">
        <v>0</v>
      </c>
      <c r="G5774" s="6">
        <f>IF(AND(H5774&gt;0.5,E5774=1),1,0)+IF(AND(H5774&lt;0.5,E5774=0),1,0)</f>
        <v>0</v>
      </c>
      <c r="H5774" s="7">
        <v>0.66747530579341896</v>
      </c>
      <c r="I5774" s="7">
        <f t="shared" si="991"/>
        <v>0.33252469420658104</v>
      </c>
      <c r="K5774" s="8">
        <v>1.6000000238418599</v>
      </c>
      <c r="L5774" s="8">
        <v>2.5499999523162802</v>
      </c>
      <c r="M5774" s="9">
        <f t="shared" si="992"/>
        <v>0.62499999068677359</v>
      </c>
      <c r="N5774" s="9">
        <f t="shared" si="993"/>
        <v>0.39215687007823463</v>
      </c>
      <c r="P5774" s="10">
        <f t="shared" si="994"/>
        <v>0</v>
      </c>
      <c r="Q5774" s="10">
        <f t="shared" si="995"/>
        <v>0</v>
      </c>
      <c r="S5774" s="11">
        <f>IF(AND(P5774&gt;1,E5774=1),K5774-1,IF(P5774&lt;1,0,-1))</f>
        <v>0</v>
      </c>
      <c r="T5774" s="11">
        <f>IF(AND(Q5774&gt;1,E5774=0),L5774-1,IF(Q5774&lt;1,0,-1))</f>
        <v>0</v>
      </c>
      <c r="U5774" s="11">
        <f t="shared" si="990"/>
        <v>0</v>
      </c>
      <c r="V5774" s="11">
        <f>V5773+U5774</f>
        <v>463</v>
      </c>
      <c r="W5774" s="11">
        <f>W5773+SUM(S5774:T5774)</f>
        <v>23.88999724388119</v>
      </c>
      <c r="X5774" s="12">
        <f t="shared" si="996"/>
        <v>5.1598266185488531E-2</v>
      </c>
      <c r="Y5774" s="13">
        <f>IF(AND(P5774&gt;1,E5774=1),1/K5774*K5774-1/K5774,IF(P5774&lt;1,0,-1/K5774))</f>
        <v>0</v>
      </c>
      <c r="Z5774" s="13">
        <f>IF(AND(Q5774&gt;1,E5774=0),1/L5774*L5774-1/L5774,IF(Q5774&lt;1,0,-1/L5774))</f>
        <v>0</v>
      </c>
      <c r="AA5774" s="13">
        <f>IF(P5774&gt;1,1/K5774)+IF(Q5774&gt;1,1/L5774)</f>
        <v>0</v>
      </c>
      <c r="AB5774" s="13">
        <f>AB5773+AA5774</f>
        <v>196.8043375544122</v>
      </c>
      <c r="AC5774" s="13">
        <f>AC5773+SUM(Y5774:Z5774)</f>
        <v>15.1956624455878</v>
      </c>
      <c r="AD5774" s="14">
        <f t="shared" si="997"/>
        <v>7.7212030153484421E-2</v>
      </c>
      <c r="AE5774" s="15">
        <f>IF(AND(P5774&gt;1,E5774=1),1/(2*K5774*(1-H5774))*K5774-1/(2*K5774*(1-H5774)),IF(P5774&lt;1,0,-1/(2*K5774*(1-H5774))))</f>
        <v>0</v>
      </c>
      <c r="AF5774" s="15">
        <f>IF(AND(Q5774&gt;1,E5774=0),1/(2*L5774*(1-I5774))*L5774-1/(2*L5774*(1-I5774)),IF(Q5774&lt;1,0,-1/(2*L5774*(1-I5774))))</f>
        <v>0</v>
      </c>
      <c r="AG5774" s="15">
        <f>IF(P5774&gt;1,1/(2*K5774*(1-H5774)),0)+IF(Q5774&gt;1,1/(2*L5774*(1-I5774)),0)</f>
        <v>0</v>
      </c>
      <c r="AH5774" s="15">
        <f>AH5773+AG5774</f>
        <v>246.77234302863363</v>
      </c>
      <c r="AI5774" s="15">
        <f>AI5773+SUM(AE5774:AF5774)</f>
        <v>21.788985253275115</v>
      </c>
      <c r="AJ5774" s="16">
        <f t="shared" si="998"/>
        <v>8.8295896476319802E-2</v>
      </c>
      <c r="AK5774" s="17">
        <f>IF(AND(P5774&gt;1,E5774=1),(P5774-1)/(K5774-1)*K5774-(P5774-1)/(K5774-1),IF(P5774&lt;1,0,-(P5774-1)/(K5774-1)))</f>
        <v>0</v>
      </c>
      <c r="AL5774" s="17">
        <f>IF(AND(Q5774&gt;1,E5774=0),(Q5774-1)/(L5774-1)*L5774-(Q5774-1)/(L5774-1),IF(Q5774&lt;1,0,-(Q5774-1)/(L5774-1)))</f>
        <v>0</v>
      </c>
      <c r="AM5774" s="17">
        <f>IF(P5774&gt;1,(P5774-1)/(K5774-1),0)+IF(Q5774&gt;1,(Q5774-1)/(L5774-1),0)</f>
        <v>0</v>
      </c>
      <c r="AN5774" s="17">
        <f>AN5773+AM5774</f>
        <v>83.983212662120181</v>
      </c>
      <c r="AO5774" s="17">
        <f>AO5773+SUM(AK5774:AL5774)</f>
        <v>4.0076197276406962</v>
      </c>
      <c r="AP5774" s="19">
        <f t="shared" si="999"/>
        <v>4.771929532827094E-2</v>
      </c>
      <c r="AR5774" s="20">
        <f t="shared" si="1000"/>
        <v>0</v>
      </c>
      <c r="AV5774" s="21"/>
      <c r="AW5774" s="21"/>
      <c r="AX5774" s="21"/>
      <c r="AY5774" s="21"/>
    </row>
    <row r="5775" spans="1:51" s="5" customFormat="1" hidden="1" outlineLevel="1" x14ac:dyDescent="0.2">
      <c r="A5775" s="33"/>
      <c r="D5775" s="5">
        <v>15808</v>
      </c>
      <c r="E5775" s="5">
        <v>0</v>
      </c>
      <c r="G5775" s="6">
        <f>IF(AND(H5775&gt;0.5,E5775=1),1,0)+IF(AND(H5775&lt;0.5,E5775=0),1,0)</f>
        <v>1</v>
      </c>
      <c r="H5775" s="7">
        <v>0.317675992958803</v>
      </c>
      <c r="I5775" s="7">
        <f t="shared" si="991"/>
        <v>0.682324007041197</v>
      </c>
      <c r="K5775" s="8">
        <v>3.0599999427795401</v>
      </c>
      <c r="L5775" s="8">
        <v>1.45000004768372</v>
      </c>
      <c r="M5775" s="9">
        <f t="shared" si="992"/>
        <v>0.32679739173186179</v>
      </c>
      <c r="N5775" s="9">
        <f t="shared" si="993"/>
        <v>0.6896551497342599</v>
      </c>
      <c r="P5775" s="10">
        <f t="shared" si="994"/>
        <v>0</v>
      </c>
      <c r="Q5775" s="10">
        <f t="shared" si="995"/>
        <v>0</v>
      </c>
      <c r="S5775" s="11">
        <f>IF(AND(P5775&gt;1,E5775=1),K5775-1,IF(P5775&lt;1,0,-1))</f>
        <v>0</v>
      </c>
      <c r="T5775" s="11">
        <f>IF(AND(Q5775&gt;1,E5775=0),L5775-1,IF(Q5775&lt;1,0,-1))</f>
        <v>0</v>
      </c>
      <c r="U5775" s="11">
        <f t="shared" si="990"/>
        <v>0</v>
      </c>
      <c r="V5775" s="11">
        <f>V5774+U5775</f>
        <v>463</v>
      </c>
      <c r="W5775" s="11">
        <f>W5774+SUM(S5775:T5775)</f>
        <v>23.88999724388119</v>
      </c>
      <c r="X5775" s="12">
        <f t="shared" si="996"/>
        <v>5.1598266185488531E-2</v>
      </c>
      <c r="Y5775" s="13">
        <f>IF(AND(P5775&gt;1,E5775=1),1/K5775*K5775-1/K5775,IF(P5775&lt;1,0,-1/K5775))</f>
        <v>0</v>
      </c>
      <c r="Z5775" s="13">
        <f>IF(AND(Q5775&gt;1,E5775=0),1/L5775*L5775-1/L5775,IF(Q5775&lt;1,0,-1/L5775))</f>
        <v>0</v>
      </c>
      <c r="AA5775" s="13">
        <f>IF(P5775&gt;1,1/K5775)+IF(Q5775&gt;1,1/L5775)</f>
        <v>0</v>
      </c>
      <c r="AB5775" s="13">
        <f>AB5774+AA5775</f>
        <v>196.8043375544122</v>
      </c>
      <c r="AC5775" s="13">
        <f>AC5774+SUM(Y5775:Z5775)</f>
        <v>15.1956624455878</v>
      </c>
      <c r="AD5775" s="14">
        <f t="shared" si="997"/>
        <v>7.7212030153484421E-2</v>
      </c>
      <c r="AE5775" s="15">
        <f>IF(AND(P5775&gt;1,E5775=1),1/(2*K5775*(1-H5775))*K5775-1/(2*K5775*(1-H5775)),IF(P5775&lt;1,0,-1/(2*K5775*(1-H5775))))</f>
        <v>0</v>
      </c>
      <c r="AF5775" s="15">
        <f>IF(AND(Q5775&gt;1,E5775=0),1/(2*L5775*(1-I5775))*L5775-1/(2*L5775*(1-I5775)),IF(Q5775&lt;1,0,-1/(2*L5775*(1-I5775))))</f>
        <v>0</v>
      </c>
      <c r="AG5775" s="15">
        <f>IF(P5775&gt;1,1/(2*K5775*(1-H5775)),0)+IF(Q5775&gt;1,1/(2*L5775*(1-I5775)),0)</f>
        <v>0</v>
      </c>
      <c r="AH5775" s="15">
        <f>AH5774+AG5775</f>
        <v>246.77234302863363</v>
      </c>
      <c r="AI5775" s="15">
        <f>AI5774+SUM(AE5775:AF5775)</f>
        <v>21.788985253275115</v>
      </c>
      <c r="AJ5775" s="16">
        <f t="shared" si="998"/>
        <v>8.8295896476319802E-2</v>
      </c>
      <c r="AK5775" s="17">
        <f>IF(AND(P5775&gt;1,E5775=1),(P5775-1)/(K5775-1)*K5775-(P5775-1)/(K5775-1),IF(P5775&lt;1,0,-(P5775-1)/(K5775-1)))</f>
        <v>0</v>
      </c>
      <c r="AL5775" s="17">
        <f>IF(AND(Q5775&gt;1,E5775=0),(Q5775-1)/(L5775-1)*L5775-(Q5775-1)/(L5775-1),IF(Q5775&lt;1,0,-(Q5775-1)/(L5775-1)))</f>
        <v>0</v>
      </c>
      <c r="AM5775" s="17">
        <f>IF(P5775&gt;1,(P5775-1)/(K5775-1),0)+IF(Q5775&gt;1,(Q5775-1)/(L5775-1),0)</f>
        <v>0</v>
      </c>
      <c r="AN5775" s="17">
        <f>AN5774+AM5775</f>
        <v>83.983212662120181</v>
      </c>
      <c r="AO5775" s="17">
        <f>AO5774+SUM(AK5775:AL5775)</f>
        <v>4.0076197276406962</v>
      </c>
      <c r="AP5775" s="19">
        <f t="shared" si="999"/>
        <v>4.771929532827094E-2</v>
      </c>
      <c r="AR5775" s="20">
        <f t="shared" si="1000"/>
        <v>0</v>
      </c>
      <c r="AV5775" s="21"/>
      <c r="AW5775" s="21"/>
      <c r="AX5775" s="21"/>
      <c r="AY5775" s="21"/>
    </row>
    <row r="5776" spans="1:51" s="5" customFormat="1" hidden="1" outlineLevel="1" x14ac:dyDescent="0.2">
      <c r="A5776" s="33"/>
      <c r="D5776" s="5">
        <v>15809</v>
      </c>
      <c r="E5776" s="5">
        <v>1</v>
      </c>
      <c r="G5776" s="6">
        <f>IF(AND(H5776&gt;0.5,E5776=1),1,0)+IF(AND(H5776&lt;0.5,E5776=0),1,0)</f>
        <v>1</v>
      </c>
      <c r="H5776" s="7">
        <v>0.70317291271395299</v>
      </c>
      <c r="I5776" s="7">
        <f t="shared" si="991"/>
        <v>0.29682708728604701</v>
      </c>
      <c r="K5776" s="8">
        <v>1.4099999666214</v>
      </c>
      <c r="L5776" s="8">
        <v>3.2799999713897701</v>
      </c>
      <c r="M5776" s="9">
        <f t="shared" si="992"/>
        <v>0.70921987494522443</v>
      </c>
      <c r="N5776" s="9">
        <f t="shared" si="993"/>
        <v>0.30487805143982655</v>
      </c>
      <c r="P5776" s="10">
        <f t="shared" si="994"/>
        <v>0</v>
      </c>
      <c r="Q5776" s="10">
        <f t="shared" si="995"/>
        <v>0</v>
      </c>
      <c r="S5776" s="11">
        <f>IF(AND(P5776&gt;1,E5776=1),K5776-1,IF(P5776&lt;1,0,-1))</f>
        <v>0</v>
      </c>
      <c r="T5776" s="11">
        <f>IF(AND(Q5776&gt;1,E5776=0),L5776-1,IF(Q5776&lt;1,0,-1))</f>
        <v>0</v>
      </c>
      <c r="U5776" s="11">
        <f t="shared" si="990"/>
        <v>0</v>
      </c>
      <c r="V5776" s="11">
        <f>V5775+U5776</f>
        <v>463</v>
      </c>
      <c r="W5776" s="11">
        <f>W5775+SUM(S5776:T5776)</f>
        <v>23.88999724388119</v>
      </c>
      <c r="X5776" s="12">
        <f t="shared" si="996"/>
        <v>5.1598266185488531E-2</v>
      </c>
      <c r="Y5776" s="13">
        <f>IF(AND(P5776&gt;1,E5776=1),1/K5776*K5776-1/K5776,IF(P5776&lt;1,0,-1/K5776))</f>
        <v>0</v>
      </c>
      <c r="Z5776" s="13">
        <f>IF(AND(Q5776&gt;1,E5776=0),1/L5776*L5776-1/L5776,IF(Q5776&lt;1,0,-1/L5776))</f>
        <v>0</v>
      </c>
      <c r="AA5776" s="13">
        <f>IF(P5776&gt;1,1/K5776)+IF(Q5776&gt;1,1/L5776)</f>
        <v>0</v>
      </c>
      <c r="AB5776" s="13">
        <f>AB5775+AA5776</f>
        <v>196.8043375544122</v>
      </c>
      <c r="AC5776" s="13">
        <f>AC5775+SUM(Y5776:Z5776)</f>
        <v>15.1956624455878</v>
      </c>
      <c r="AD5776" s="14">
        <f t="shared" si="997"/>
        <v>7.7212030153484421E-2</v>
      </c>
      <c r="AE5776" s="15">
        <f>IF(AND(P5776&gt;1,E5776=1),1/(2*K5776*(1-H5776))*K5776-1/(2*K5776*(1-H5776)),IF(P5776&lt;1,0,-1/(2*K5776*(1-H5776))))</f>
        <v>0</v>
      </c>
      <c r="AF5776" s="15">
        <f>IF(AND(Q5776&gt;1,E5776=0),1/(2*L5776*(1-I5776))*L5776-1/(2*L5776*(1-I5776)),IF(Q5776&lt;1,0,-1/(2*L5776*(1-I5776))))</f>
        <v>0</v>
      </c>
      <c r="AG5776" s="15">
        <f>IF(P5776&gt;1,1/(2*K5776*(1-H5776)),0)+IF(Q5776&gt;1,1/(2*L5776*(1-I5776)),0)</f>
        <v>0</v>
      </c>
      <c r="AH5776" s="15">
        <f>AH5775+AG5776</f>
        <v>246.77234302863363</v>
      </c>
      <c r="AI5776" s="15">
        <f>AI5775+SUM(AE5776:AF5776)</f>
        <v>21.788985253275115</v>
      </c>
      <c r="AJ5776" s="16">
        <f t="shared" si="998"/>
        <v>8.8295896476319802E-2</v>
      </c>
      <c r="AK5776" s="17">
        <f>IF(AND(P5776&gt;1,E5776=1),(P5776-1)/(K5776-1)*K5776-(P5776-1)/(K5776-1),IF(P5776&lt;1,0,-(P5776-1)/(K5776-1)))</f>
        <v>0</v>
      </c>
      <c r="AL5776" s="17">
        <f>IF(AND(Q5776&gt;1,E5776=0),(Q5776-1)/(L5776-1)*L5776-(Q5776-1)/(L5776-1),IF(Q5776&lt;1,0,-(Q5776-1)/(L5776-1)))</f>
        <v>0</v>
      </c>
      <c r="AM5776" s="17">
        <f>IF(P5776&gt;1,(P5776-1)/(K5776-1),0)+IF(Q5776&gt;1,(Q5776-1)/(L5776-1),0)</f>
        <v>0</v>
      </c>
      <c r="AN5776" s="17">
        <f>AN5775+AM5776</f>
        <v>83.983212662120181</v>
      </c>
      <c r="AO5776" s="17">
        <f>AO5775+SUM(AK5776:AL5776)</f>
        <v>4.0076197276406962</v>
      </c>
      <c r="AP5776" s="19">
        <f t="shared" si="999"/>
        <v>4.771929532827094E-2</v>
      </c>
      <c r="AR5776" s="20">
        <f t="shared" si="1000"/>
        <v>0</v>
      </c>
      <c r="AV5776" s="21"/>
      <c r="AW5776" s="21"/>
      <c r="AX5776" s="21"/>
      <c r="AY5776" s="21"/>
    </row>
    <row r="5777" spans="1:51" s="5" customFormat="1" hidden="1" outlineLevel="1" x14ac:dyDescent="0.2">
      <c r="A5777" s="33"/>
      <c r="D5777" s="5">
        <v>15810</v>
      </c>
      <c r="E5777" s="5">
        <v>1</v>
      </c>
      <c r="G5777" s="6">
        <f>IF(AND(H5777&gt;0.5,E5777=1),1,0)+IF(AND(H5777&lt;0.5,E5777=0),1,0)</f>
        <v>1</v>
      </c>
      <c r="H5777" s="7">
        <v>0.72775252122887002</v>
      </c>
      <c r="I5777" s="7">
        <f t="shared" si="991"/>
        <v>0.27224747877112998</v>
      </c>
      <c r="K5777" s="8">
        <v>1.5700000524520901</v>
      </c>
      <c r="L5777" s="8">
        <v>2.5799999237060498</v>
      </c>
      <c r="M5777" s="9">
        <f t="shared" si="992"/>
        <v>0.63694265387963478</v>
      </c>
      <c r="N5777" s="9">
        <f t="shared" si="993"/>
        <v>0.38759691068655017</v>
      </c>
      <c r="P5777" s="10">
        <f t="shared" si="994"/>
        <v>0</v>
      </c>
      <c r="Q5777" s="10">
        <f t="shared" si="995"/>
        <v>0</v>
      </c>
      <c r="S5777" s="11">
        <f>IF(AND(P5777&gt;1,E5777=1),K5777-1,IF(P5777&lt;1,0,-1))</f>
        <v>0</v>
      </c>
      <c r="T5777" s="11">
        <f>IF(AND(Q5777&gt;1,E5777=0),L5777-1,IF(Q5777&lt;1,0,-1))</f>
        <v>0</v>
      </c>
      <c r="U5777" s="11">
        <f t="shared" si="990"/>
        <v>0</v>
      </c>
      <c r="V5777" s="11">
        <f>V5776+U5777</f>
        <v>463</v>
      </c>
      <c r="W5777" s="11">
        <f>W5776+SUM(S5777:T5777)</f>
        <v>23.88999724388119</v>
      </c>
      <c r="X5777" s="12">
        <f t="shared" si="996"/>
        <v>5.1598266185488531E-2</v>
      </c>
      <c r="Y5777" s="13">
        <f>IF(AND(P5777&gt;1,E5777=1),1/K5777*K5777-1/K5777,IF(P5777&lt;1,0,-1/K5777))</f>
        <v>0</v>
      </c>
      <c r="Z5777" s="13">
        <f>IF(AND(Q5777&gt;1,E5777=0),1/L5777*L5777-1/L5777,IF(Q5777&lt;1,0,-1/L5777))</f>
        <v>0</v>
      </c>
      <c r="AA5777" s="13">
        <f>IF(P5777&gt;1,1/K5777)+IF(Q5777&gt;1,1/L5777)</f>
        <v>0</v>
      </c>
      <c r="AB5777" s="13">
        <f>AB5776+AA5777</f>
        <v>196.8043375544122</v>
      </c>
      <c r="AC5777" s="13">
        <f>AC5776+SUM(Y5777:Z5777)</f>
        <v>15.1956624455878</v>
      </c>
      <c r="AD5777" s="14">
        <f t="shared" si="997"/>
        <v>7.7212030153484421E-2</v>
      </c>
      <c r="AE5777" s="15">
        <f>IF(AND(P5777&gt;1,E5777=1),1/(2*K5777*(1-H5777))*K5777-1/(2*K5777*(1-H5777)),IF(P5777&lt;1,0,-1/(2*K5777*(1-H5777))))</f>
        <v>0</v>
      </c>
      <c r="AF5777" s="15">
        <f>IF(AND(Q5777&gt;1,E5777=0),1/(2*L5777*(1-I5777))*L5777-1/(2*L5777*(1-I5777)),IF(Q5777&lt;1,0,-1/(2*L5777*(1-I5777))))</f>
        <v>0</v>
      </c>
      <c r="AG5777" s="15">
        <f>IF(P5777&gt;1,1/(2*K5777*(1-H5777)),0)+IF(Q5777&gt;1,1/(2*L5777*(1-I5777)),0)</f>
        <v>0</v>
      </c>
      <c r="AH5777" s="15">
        <f>AH5776+AG5777</f>
        <v>246.77234302863363</v>
      </c>
      <c r="AI5777" s="15">
        <f>AI5776+SUM(AE5777:AF5777)</f>
        <v>21.788985253275115</v>
      </c>
      <c r="AJ5777" s="16">
        <f t="shared" si="998"/>
        <v>8.8295896476319802E-2</v>
      </c>
      <c r="AK5777" s="17">
        <f>IF(AND(P5777&gt;1,E5777=1),(P5777-1)/(K5777-1)*K5777-(P5777-1)/(K5777-1),IF(P5777&lt;1,0,-(P5777-1)/(K5777-1)))</f>
        <v>0</v>
      </c>
      <c r="AL5777" s="17">
        <f>IF(AND(Q5777&gt;1,E5777=0),(Q5777-1)/(L5777-1)*L5777-(Q5777-1)/(L5777-1),IF(Q5777&lt;1,0,-(Q5777-1)/(L5777-1)))</f>
        <v>0</v>
      </c>
      <c r="AM5777" s="17">
        <f>IF(P5777&gt;1,(P5777-1)/(K5777-1),0)+IF(Q5777&gt;1,(Q5777-1)/(L5777-1),0)</f>
        <v>0</v>
      </c>
      <c r="AN5777" s="17">
        <f>AN5776+AM5777</f>
        <v>83.983212662120181</v>
      </c>
      <c r="AO5777" s="17">
        <f>AO5776+SUM(AK5777:AL5777)</f>
        <v>4.0076197276406962</v>
      </c>
      <c r="AP5777" s="19">
        <f t="shared" si="999"/>
        <v>4.771929532827094E-2</v>
      </c>
      <c r="AR5777" s="20">
        <f t="shared" si="1000"/>
        <v>0</v>
      </c>
      <c r="AV5777" s="21"/>
      <c r="AW5777" s="21"/>
      <c r="AX5777" s="21"/>
      <c r="AY5777" s="21"/>
    </row>
    <row r="5778" spans="1:51" s="5" customFormat="1" hidden="1" outlineLevel="1" x14ac:dyDescent="0.2">
      <c r="A5778" s="33"/>
      <c r="D5778" s="5">
        <v>15811</v>
      </c>
      <c r="E5778" s="5">
        <v>1</v>
      </c>
      <c r="G5778" s="6">
        <f>IF(AND(H5778&gt;0.5,E5778=1),1,0)+IF(AND(H5778&lt;0.5,E5778=0),1,0)</f>
        <v>0</v>
      </c>
      <c r="H5778" s="7">
        <v>0.30219216826255502</v>
      </c>
      <c r="I5778" s="7">
        <f t="shared" si="991"/>
        <v>0.69780783173744498</v>
      </c>
      <c r="K5778" s="8">
        <v>2.9000000953674299</v>
      </c>
      <c r="L5778" s="8">
        <v>1.4900000095367401</v>
      </c>
      <c r="M5778" s="9">
        <f t="shared" si="992"/>
        <v>0.34482757486713117</v>
      </c>
      <c r="N5778" s="9">
        <f t="shared" si="993"/>
        <v>0.67114093530168006</v>
      </c>
      <c r="P5778" s="10">
        <f t="shared" si="994"/>
        <v>0</v>
      </c>
      <c r="Q5778" s="10">
        <f t="shared" si="995"/>
        <v>0</v>
      </c>
      <c r="S5778" s="11">
        <f>IF(AND(P5778&gt;1,E5778=1),K5778-1,IF(P5778&lt;1,0,-1))</f>
        <v>0</v>
      </c>
      <c r="T5778" s="11">
        <f>IF(AND(Q5778&gt;1,E5778=0),L5778-1,IF(Q5778&lt;1,0,-1))</f>
        <v>0</v>
      </c>
      <c r="U5778" s="11">
        <f t="shared" si="990"/>
        <v>0</v>
      </c>
      <c r="V5778" s="11">
        <f>V5777+U5778</f>
        <v>463</v>
      </c>
      <c r="W5778" s="11">
        <f>W5777+SUM(S5778:T5778)</f>
        <v>23.88999724388119</v>
      </c>
      <c r="X5778" s="12">
        <f t="shared" si="996"/>
        <v>5.1598266185488531E-2</v>
      </c>
      <c r="Y5778" s="13">
        <f>IF(AND(P5778&gt;1,E5778=1),1/K5778*K5778-1/K5778,IF(P5778&lt;1,0,-1/K5778))</f>
        <v>0</v>
      </c>
      <c r="Z5778" s="13">
        <f>IF(AND(Q5778&gt;1,E5778=0),1/L5778*L5778-1/L5778,IF(Q5778&lt;1,0,-1/L5778))</f>
        <v>0</v>
      </c>
      <c r="AA5778" s="13">
        <f>IF(P5778&gt;1,1/K5778)+IF(Q5778&gt;1,1/L5778)</f>
        <v>0</v>
      </c>
      <c r="AB5778" s="13">
        <f>AB5777+AA5778</f>
        <v>196.8043375544122</v>
      </c>
      <c r="AC5778" s="13">
        <f>AC5777+SUM(Y5778:Z5778)</f>
        <v>15.1956624455878</v>
      </c>
      <c r="AD5778" s="14">
        <f t="shared" si="997"/>
        <v>7.7212030153484421E-2</v>
      </c>
      <c r="AE5778" s="15">
        <f>IF(AND(P5778&gt;1,E5778=1),1/(2*K5778*(1-H5778))*K5778-1/(2*K5778*(1-H5778)),IF(P5778&lt;1,0,-1/(2*K5778*(1-H5778))))</f>
        <v>0</v>
      </c>
      <c r="AF5778" s="15">
        <f>IF(AND(Q5778&gt;1,E5778=0),1/(2*L5778*(1-I5778))*L5778-1/(2*L5778*(1-I5778)),IF(Q5778&lt;1,0,-1/(2*L5778*(1-I5778))))</f>
        <v>0</v>
      </c>
      <c r="AG5778" s="15">
        <f>IF(P5778&gt;1,1/(2*K5778*(1-H5778)),0)+IF(Q5778&gt;1,1/(2*L5778*(1-I5778)),0)</f>
        <v>0</v>
      </c>
      <c r="AH5778" s="15">
        <f>AH5777+AG5778</f>
        <v>246.77234302863363</v>
      </c>
      <c r="AI5778" s="15">
        <f>AI5777+SUM(AE5778:AF5778)</f>
        <v>21.788985253275115</v>
      </c>
      <c r="AJ5778" s="16">
        <f t="shared" si="998"/>
        <v>8.8295896476319802E-2</v>
      </c>
      <c r="AK5778" s="17">
        <f>IF(AND(P5778&gt;1,E5778=1),(P5778-1)/(K5778-1)*K5778-(P5778-1)/(K5778-1),IF(P5778&lt;1,0,-(P5778-1)/(K5778-1)))</f>
        <v>0</v>
      </c>
      <c r="AL5778" s="17">
        <f>IF(AND(Q5778&gt;1,E5778=0),(Q5778-1)/(L5778-1)*L5778-(Q5778-1)/(L5778-1),IF(Q5778&lt;1,0,-(Q5778-1)/(L5778-1)))</f>
        <v>0</v>
      </c>
      <c r="AM5778" s="17">
        <f>IF(P5778&gt;1,(P5778-1)/(K5778-1),0)+IF(Q5778&gt;1,(Q5778-1)/(L5778-1),0)</f>
        <v>0</v>
      </c>
      <c r="AN5778" s="17">
        <f>AN5777+AM5778</f>
        <v>83.983212662120181</v>
      </c>
      <c r="AO5778" s="17">
        <f>AO5777+SUM(AK5778:AL5778)</f>
        <v>4.0076197276406962</v>
      </c>
      <c r="AP5778" s="19">
        <f t="shared" si="999"/>
        <v>4.771929532827094E-2</v>
      </c>
      <c r="AR5778" s="20">
        <f t="shared" si="1000"/>
        <v>0</v>
      </c>
      <c r="AV5778" s="21"/>
      <c r="AW5778" s="21"/>
      <c r="AX5778" s="21"/>
      <c r="AY5778" s="21"/>
    </row>
    <row r="5779" spans="1:51" s="5" customFormat="1" hidden="1" outlineLevel="1" x14ac:dyDescent="0.2">
      <c r="A5779" s="33"/>
      <c r="D5779" s="5">
        <v>15812</v>
      </c>
      <c r="E5779" s="5">
        <v>1</v>
      </c>
      <c r="G5779" s="6">
        <f>IF(AND(H5779&gt;0.5,E5779=1),1,0)+IF(AND(H5779&lt;0.5,E5779=0),1,0)</f>
        <v>1</v>
      </c>
      <c r="H5779" s="7">
        <v>0.67713043661805306</v>
      </c>
      <c r="I5779" s="7">
        <f t="shared" si="991"/>
        <v>0.32286956338194694</v>
      </c>
      <c r="K5779" s="8">
        <v>1.6499999761581401</v>
      </c>
      <c r="L5779" s="8">
        <v>2.4500000476837198</v>
      </c>
      <c r="M5779" s="9">
        <f t="shared" si="992"/>
        <v>0.60606061481794682</v>
      </c>
      <c r="N5779" s="9">
        <f t="shared" si="993"/>
        <v>0.40816325736214598</v>
      </c>
      <c r="P5779" s="10">
        <f t="shared" si="994"/>
        <v>0</v>
      </c>
      <c r="Q5779" s="10">
        <f t="shared" si="995"/>
        <v>0</v>
      </c>
      <c r="S5779" s="11">
        <f>IF(AND(P5779&gt;1,E5779=1),K5779-1,IF(P5779&lt;1,0,-1))</f>
        <v>0</v>
      </c>
      <c r="T5779" s="11">
        <f>IF(AND(Q5779&gt;1,E5779=0),L5779-1,IF(Q5779&lt;1,0,-1))</f>
        <v>0</v>
      </c>
      <c r="U5779" s="11">
        <f t="shared" si="990"/>
        <v>0</v>
      </c>
      <c r="V5779" s="11">
        <f>V5778+U5779</f>
        <v>463</v>
      </c>
      <c r="W5779" s="11">
        <f>W5778+SUM(S5779:T5779)</f>
        <v>23.88999724388119</v>
      </c>
      <c r="X5779" s="12">
        <f t="shared" si="996"/>
        <v>5.1598266185488531E-2</v>
      </c>
      <c r="Y5779" s="13">
        <f>IF(AND(P5779&gt;1,E5779=1),1/K5779*K5779-1/K5779,IF(P5779&lt;1,0,-1/K5779))</f>
        <v>0</v>
      </c>
      <c r="Z5779" s="13">
        <f>IF(AND(Q5779&gt;1,E5779=0),1/L5779*L5779-1/L5779,IF(Q5779&lt;1,0,-1/L5779))</f>
        <v>0</v>
      </c>
      <c r="AA5779" s="13">
        <f>IF(P5779&gt;1,1/K5779)+IF(Q5779&gt;1,1/L5779)</f>
        <v>0</v>
      </c>
      <c r="AB5779" s="13">
        <f>AB5778+AA5779</f>
        <v>196.8043375544122</v>
      </c>
      <c r="AC5779" s="13">
        <f>AC5778+SUM(Y5779:Z5779)</f>
        <v>15.1956624455878</v>
      </c>
      <c r="AD5779" s="14">
        <f t="shared" si="997"/>
        <v>7.7212030153484421E-2</v>
      </c>
      <c r="AE5779" s="15">
        <f>IF(AND(P5779&gt;1,E5779=1),1/(2*K5779*(1-H5779))*K5779-1/(2*K5779*(1-H5779)),IF(P5779&lt;1,0,-1/(2*K5779*(1-H5779))))</f>
        <v>0</v>
      </c>
      <c r="AF5779" s="15">
        <f>IF(AND(Q5779&gt;1,E5779=0),1/(2*L5779*(1-I5779))*L5779-1/(2*L5779*(1-I5779)),IF(Q5779&lt;1,0,-1/(2*L5779*(1-I5779))))</f>
        <v>0</v>
      </c>
      <c r="AG5779" s="15">
        <f>IF(P5779&gt;1,1/(2*K5779*(1-H5779)),0)+IF(Q5779&gt;1,1/(2*L5779*(1-I5779)),0)</f>
        <v>0</v>
      </c>
      <c r="AH5779" s="15">
        <f>AH5778+AG5779</f>
        <v>246.77234302863363</v>
      </c>
      <c r="AI5779" s="15">
        <f>AI5778+SUM(AE5779:AF5779)</f>
        <v>21.788985253275115</v>
      </c>
      <c r="AJ5779" s="16">
        <f t="shared" si="998"/>
        <v>8.8295896476319802E-2</v>
      </c>
      <c r="AK5779" s="17">
        <f>IF(AND(P5779&gt;1,E5779=1),(P5779-1)/(K5779-1)*K5779-(P5779-1)/(K5779-1),IF(P5779&lt;1,0,-(P5779-1)/(K5779-1)))</f>
        <v>0</v>
      </c>
      <c r="AL5779" s="17">
        <f>IF(AND(Q5779&gt;1,E5779=0),(Q5779-1)/(L5779-1)*L5779-(Q5779-1)/(L5779-1),IF(Q5779&lt;1,0,-(Q5779-1)/(L5779-1)))</f>
        <v>0</v>
      </c>
      <c r="AM5779" s="17">
        <f>IF(P5779&gt;1,(P5779-1)/(K5779-1),0)+IF(Q5779&gt;1,(Q5779-1)/(L5779-1),0)</f>
        <v>0</v>
      </c>
      <c r="AN5779" s="17">
        <f>AN5778+AM5779</f>
        <v>83.983212662120181</v>
      </c>
      <c r="AO5779" s="17">
        <f>AO5778+SUM(AK5779:AL5779)</f>
        <v>4.0076197276406962</v>
      </c>
      <c r="AP5779" s="19">
        <f t="shared" si="999"/>
        <v>4.771929532827094E-2</v>
      </c>
      <c r="AR5779" s="20">
        <f t="shared" si="1000"/>
        <v>0</v>
      </c>
      <c r="AV5779" s="21"/>
      <c r="AW5779" s="21"/>
      <c r="AX5779" s="21"/>
      <c r="AY5779" s="21"/>
    </row>
    <row r="5780" spans="1:51" s="5" customFormat="1" hidden="1" outlineLevel="1" x14ac:dyDescent="0.2">
      <c r="A5780" s="33"/>
      <c r="D5780" s="5">
        <v>15813</v>
      </c>
      <c r="E5780" s="5">
        <v>0</v>
      </c>
      <c r="G5780" s="6">
        <f>IF(AND(H5780&gt;0.5,E5780=1),1,0)+IF(AND(H5780&lt;0.5,E5780=0),1,0)</f>
        <v>0</v>
      </c>
      <c r="H5780" s="7">
        <v>0.60127349371138195</v>
      </c>
      <c r="I5780" s="7">
        <f t="shared" si="991"/>
        <v>0.39872650628861805</v>
      </c>
      <c r="K5780" s="8">
        <v>1.6499999761581401</v>
      </c>
      <c r="L5780" s="8">
        <v>2.3900001049041699</v>
      </c>
      <c r="M5780" s="9">
        <f t="shared" si="992"/>
        <v>0.60606061481794682</v>
      </c>
      <c r="N5780" s="9">
        <f t="shared" si="993"/>
        <v>0.41841002347575057</v>
      </c>
      <c r="P5780" s="10">
        <f t="shared" si="994"/>
        <v>0</v>
      </c>
      <c r="Q5780" s="10">
        <f t="shared" si="995"/>
        <v>0</v>
      </c>
      <c r="S5780" s="11">
        <f>IF(AND(P5780&gt;1,E5780=1),K5780-1,IF(P5780&lt;1,0,-1))</f>
        <v>0</v>
      </c>
      <c r="T5780" s="11">
        <f>IF(AND(Q5780&gt;1,E5780=0),L5780-1,IF(Q5780&lt;1,0,-1))</f>
        <v>0</v>
      </c>
      <c r="U5780" s="11">
        <f t="shared" si="990"/>
        <v>0</v>
      </c>
      <c r="V5780" s="11">
        <f>V5779+U5780</f>
        <v>463</v>
      </c>
      <c r="W5780" s="11">
        <f>W5779+SUM(S5780:T5780)</f>
        <v>23.88999724388119</v>
      </c>
      <c r="X5780" s="12">
        <f t="shared" si="996"/>
        <v>5.1598266185488531E-2</v>
      </c>
      <c r="Y5780" s="13">
        <f>IF(AND(P5780&gt;1,E5780=1),1/K5780*K5780-1/K5780,IF(P5780&lt;1,0,-1/K5780))</f>
        <v>0</v>
      </c>
      <c r="Z5780" s="13">
        <f>IF(AND(Q5780&gt;1,E5780=0),1/L5780*L5780-1/L5780,IF(Q5780&lt;1,0,-1/L5780))</f>
        <v>0</v>
      </c>
      <c r="AA5780" s="13">
        <f>IF(P5780&gt;1,1/K5780)+IF(Q5780&gt;1,1/L5780)</f>
        <v>0</v>
      </c>
      <c r="AB5780" s="13">
        <f>AB5779+AA5780</f>
        <v>196.8043375544122</v>
      </c>
      <c r="AC5780" s="13">
        <f>AC5779+SUM(Y5780:Z5780)</f>
        <v>15.1956624455878</v>
      </c>
      <c r="AD5780" s="14">
        <f t="shared" si="997"/>
        <v>7.7212030153484421E-2</v>
      </c>
      <c r="AE5780" s="15">
        <f>IF(AND(P5780&gt;1,E5780=1),1/(2*K5780*(1-H5780))*K5780-1/(2*K5780*(1-H5780)),IF(P5780&lt;1,0,-1/(2*K5780*(1-H5780))))</f>
        <v>0</v>
      </c>
      <c r="AF5780" s="15">
        <f>IF(AND(Q5780&gt;1,E5780=0),1/(2*L5780*(1-I5780))*L5780-1/(2*L5780*(1-I5780)),IF(Q5780&lt;1,0,-1/(2*L5780*(1-I5780))))</f>
        <v>0</v>
      </c>
      <c r="AG5780" s="15">
        <f>IF(P5780&gt;1,1/(2*K5780*(1-H5780)),0)+IF(Q5780&gt;1,1/(2*L5780*(1-I5780)),0)</f>
        <v>0</v>
      </c>
      <c r="AH5780" s="15">
        <f>AH5779+AG5780</f>
        <v>246.77234302863363</v>
      </c>
      <c r="AI5780" s="15">
        <f>AI5779+SUM(AE5780:AF5780)</f>
        <v>21.788985253275115</v>
      </c>
      <c r="AJ5780" s="16">
        <f t="shared" si="998"/>
        <v>8.8295896476319802E-2</v>
      </c>
      <c r="AK5780" s="17">
        <f>IF(AND(P5780&gt;1,E5780=1),(P5780-1)/(K5780-1)*K5780-(P5780-1)/(K5780-1),IF(P5780&lt;1,0,-(P5780-1)/(K5780-1)))</f>
        <v>0</v>
      </c>
      <c r="AL5780" s="17">
        <f>IF(AND(Q5780&gt;1,E5780=0),(Q5780-1)/(L5780-1)*L5780-(Q5780-1)/(L5780-1),IF(Q5780&lt;1,0,-(Q5780-1)/(L5780-1)))</f>
        <v>0</v>
      </c>
      <c r="AM5780" s="17">
        <f>IF(P5780&gt;1,(P5780-1)/(K5780-1),0)+IF(Q5780&gt;1,(Q5780-1)/(L5780-1),0)</f>
        <v>0</v>
      </c>
      <c r="AN5780" s="17">
        <f>AN5779+AM5780</f>
        <v>83.983212662120181</v>
      </c>
      <c r="AO5780" s="17">
        <f>AO5779+SUM(AK5780:AL5780)</f>
        <v>4.0076197276406962</v>
      </c>
      <c r="AP5780" s="19">
        <f t="shared" si="999"/>
        <v>4.771929532827094E-2</v>
      </c>
      <c r="AR5780" s="20">
        <f t="shared" si="1000"/>
        <v>0</v>
      </c>
      <c r="AV5780" s="21"/>
      <c r="AW5780" s="21"/>
      <c r="AX5780" s="21"/>
      <c r="AY5780" s="21"/>
    </row>
    <row r="5781" spans="1:51" s="5" customFormat="1" hidden="1" outlineLevel="1" x14ac:dyDescent="0.2">
      <c r="A5781" s="33"/>
      <c r="D5781" s="5">
        <v>15814</v>
      </c>
      <c r="E5781" s="5">
        <v>1</v>
      </c>
      <c r="G5781" s="6">
        <f>IF(AND(H5781&gt;0.5,E5781=1),1,0)+IF(AND(H5781&lt;0.5,E5781=0),1,0)</f>
        <v>1</v>
      </c>
      <c r="H5781" s="7">
        <v>0.72775252122887002</v>
      </c>
      <c r="I5781" s="7">
        <f t="shared" si="991"/>
        <v>0.27224747877112998</v>
      </c>
      <c r="K5781" s="8">
        <v>1.3600000143051101</v>
      </c>
      <c r="L5781" s="8">
        <v>3.4800000190734899</v>
      </c>
      <c r="M5781" s="9">
        <f t="shared" si="992"/>
        <v>0.73529410991289468</v>
      </c>
      <c r="N5781" s="9">
        <f t="shared" si="993"/>
        <v>0.28735632026411267</v>
      </c>
      <c r="P5781" s="10">
        <f t="shared" si="994"/>
        <v>0</v>
      </c>
      <c r="Q5781" s="10">
        <f t="shared" si="995"/>
        <v>0</v>
      </c>
      <c r="S5781" s="11">
        <f>IF(AND(P5781&gt;1,E5781=1),K5781-1,IF(P5781&lt;1,0,-1))</f>
        <v>0</v>
      </c>
      <c r="T5781" s="11">
        <f>IF(AND(Q5781&gt;1,E5781=0),L5781-1,IF(Q5781&lt;1,0,-1))</f>
        <v>0</v>
      </c>
      <c r="U5781" s="11">
        <f t="shared" si="990"/>
        <v>0</v>
      </c>
      <c r="V5781" s="11">
        <f>V5780+U5781</f>
        <v>463</v>
      </c>
      <c r="W5781" s="11">
        <f>W5780+SUM(S5781:T5781)</f>
        <v>23.88999724388119</v>
      </c>
      <c r="X5781" s="12">
        <f t="shared" si="996"/>
        <v>5.1598266185488531E-2</v>
      </c>
      <c r="Y5781" s="13">
        <f>IF(AND(P5781&gt;1,E5781=1),1/K5781*K5781-1/K5781,IF(P5781&lt;1,0,-1/K5781))</f>
        <v>0</v>
      </c>
      <c r="Z5781" s="13">
        <f>IF(AND(Q5781&gt;1,E5781=0),1/L5781*L5781-1/L5781,IF(Q5781&lt;1,0,-1/L5781))</f>
        <v>0</v>
      </c>
      <c r="AA5781" s="13">
        <f>IF(P5781&gt;1,1/K5781)+IF(Q5781&gt;1,1/L5781)</f>
        <v>0</v>
      </c>
      <c r="AB5781" s="13">
        <f>AB5780+AA5781</f>
        <v>196.8043375544122</v>
      </c>
      <c r="AC5781" s="13">
        <f>AC5780+SUM(Y5781:Z5781)</f>
        <v>15.1956624455878</v>
      </c>
      <c r="AD5781" s="14">
        <f t="shared" si="997"/>
        <v>7.7212030153484421E-2</v>
      </c>
      <c r="AE5781" s="15">
        <f>IF(AND(P5781&gt;1,E5781=1),1/(2*K5781*(1-H5781))*K5781-1/(2*K5781*(1-H5781)),IF(P5781&lt;1,0,-1/(2*K5781*(1-H5781))))</f>
        <v>0</v>
      </c>
      <c r="AF5781" s="15">
        <f>IF(AND(Q5781&gt;1,E5781=0),1/(2*L5781*(1-I5781))*L5781-1/(2*L5781*(1-I5781)),IF(Q5781&lt;1,0,-1/(2*L5781*(1-I5781))))</f>
        <v>0</v>
      </c>
      <c r="AG5781" s="15">
        <f>IF(P5781&gt;1,1/(2*K5781*(1-H5781)),0)+IF(Q5781&gt;1,1/(2*L5781*(1-I5781)),0)</f>
        <v>0</v>
      </c>
      <c r="AH5781" s="15">
        <f>AH5780+AG5781</f>
        <v>246.77234302863363</v>
      </c>
      <c r="AI5781" s="15">
        <f>AI5780+SUM(AE5781:AF5781)</f>
        <v>21.788985253275115</v>
      </c>
      <c r="AJ5781" s="16">
        <f t="shared" si="998"/>
        <v>8.8295896476319802E-2</v>
      </c>
      <c r="AK5781" s="17">
        <f>IF(AND(P5781&gt;1,E5781=1),(P5781-1)/(K5781-1)*K5781-(P5781-1)/(K5781-1),IF(P5781&lt;1,0,-(P5781-1)/(K5781-1)))</f>
        <v>0</v>
      </c>
      <c r="AL5781" s="17">
        <f>IF(AND(Q5781&gt;1,E5781=0),(Q5781-1)/(L5781-1)*L5781-(Q5781-1)/(L5781-1),IF(Q5781&lt;1,0,-(Q5781-1)/(L5781-1)))</f>
        <v>0</v>
      </c>
      <c r="AM5781" s="17">
        <f>IF(P5781&gt;1,(P5781-1)/(K5781-1),0)+IF(Q5781&gt;1,(Q5781-1)/(L5781-1),0)</f>
        <v>0</v>
      </c>
      <c r="AN5781" s="17">
        <f>AN5780+AM5781</f>
        <v>83.983212662120181</v>
      </c>
      <c r="AO5781" s="17">
        <f>AO5780+SUM(AK5781:AL5781)</f>
        <v>4.0076197276406962</v>
      </c>
      <c r="AP5781" s="19">
        <f t="shared" si="999"/>
        <v>4.771929532827094E-2</v>
      </c>
      <c r="AR5781" s="20">
        <f t="shared" si="1000"/>
        <v>0</v>
      </c>
      <c r="AV5781" s="21"/>
      <c r="AW5781" s="21"/>
      <c r="AX5781" s="21"/>
      <c r="AY5781" s="21"/>
    </row>
    <row r="5782" spans="1:51" s="5" customFormat="1" hidden="1" outlineLevel="1" x14ac:dyDescent="0.2">
      <c r="A5782" s="33"/>
      <c r="D5782" s="5">
        <v>15815</v>
      </c>
      <c r="E5782" s="5">
        <v>1</v>
      </c>
      <c r="G5782" s="6">
        <f>IF(AND(H5782&gt;0.5,E5782=1),1,0)+IF(AND(H5782&lt;0.5,E5782=0),1,0)</f>
        <v>0</v>
      </c>
      <c r="H5782" s="7">
        <v>0.48926867298119098</v>
      </c>
      <c r="I5782" s="7">
        <f t="shared" si="991"/>
        <v>0.51073132701880897</v>
      </c>
      <c r="K5782" s="8">
        <v>1.95000004768372</v>
      </c>
      <c r="L5782" s="8">
        <v>1.95000004768372</v>
      </c>
      <c r="M5782" s="9">
        <f t="shared" si="992"/>
        <v>0.51282050028041581</v>
      </c>
      <c r="N5782" s="9">
        <f t="shared" si="993"/>
        <v>0.51282050028041581</v>
      </c>
      <c r="P5782" s="10">
        <f t="shared" si="994"/>
        <v>0</v>
      </c>
      <c r="Q5782" s="10">
        <f t="shared" si="995"/>
        <v>0</v>
      </c>
      <c r="S5782" s="11">
        <f>IF(AND(P5782&gt;1,E5782=1),K5782-1,IF(P5782&lt;1,0,-1))</f>
        <v>0</v>
      </c>
      <c r="T5782" s="11">
        <f>IF(AND(Q5782&gt;1,E5782=0),L5782-1,IF(Q5782&lt;1,0,-1))</f>
        <v>0</v>
      </c>
      <c r="U5782" s="11">
        <f t="shared" si="990"/>
        <v>0</v>
      </c>
      <c r="V5782" s="11">
        <f>V5781+U5782</f>
        <v>463</v>
      </c>
      <c r="W5782" s="11">
        <f>W5781+SUM(S5782:T5782)</f>
        <v>23.88999724388119</v>
      </c>
      <c r="X5782" s="12">
        <f t="shared" si="996"/>
        <v>5.1598266185488531E-2</v>
      </c>
      <c r="Y5782" s="13">
        <f>IF(AND(P5782&gt;1,E5782=1),1/K5782*K5782-1/K5782,IF(P5782&lt;1,0,-1/K5782))</f>
        <v>0</v>
      </c>
      <c r="Z5782" s="13">
        <f>IF(AND(Q5782&gt;1,E5782=0),1/L5782*L5782-1/L5782,IF(Q5782&lt;1,0,-1/L5782))</f>
        <v>0</v>
      </c>
      <c r="AA5782" s="13">
        <f>IF(P5782&gt;1,1/K5782)+IF(Q5782&gt;1,1/L5782)</f>
        <v>0</v>
      </c>
      <c r="AB5782" s="13">
        <f>AB5781+AA5782</f>
        <v>196.8043375544122</v>
      </c>
      <c r="AC5782" s="13">
        <f>AC5781+SUM(Y5782:Z5782)</f>
        <v>15.1956624455878</v>
      </c>
      <c r="AD5782" s="14">
        <f t="shared" si="997"/>
        <v>7.7212030153484421E-2</v>
      </c>
      <c r="AE5782" s="15">
        <f>IF(AND(P5782&gt;1,E5782=1),1/(2*K5782*(1-H5782))*K5782-1/(2*K5782*(1-H5782)),IF(P5782&lt;1,0,-1/(2*K5782*(1-H5782))))</f>
        <v>0</v>
      </c>
      <c r="AF5782" s="15">
        <f>IF(AND(Q5782&gt;1,E5782=0),1/(2*L5782*(1-I5782))*L5782-1/(2*L5782*(1-I5782)),IF(Q5782&lt;1,0,-1/(2*L5782*(1-I5782))))</f>
        <v>0</v>
      </c>
      <c r="AG5782" s="15">
        <f>IF(P5782&gt;1,1/(2*K5782*(1-H5782)),0)+IF(Q5782&gt;1,1/(2*L5782*(1-I5782)),0)</f>
        <v>0</v>
      </c>
      <c r="AH5782" s="15">
        <f>AH5781+AG5782</f>
        <v>246.77234302863363</v>
      </c>
      <c r="AI5782" s="15">
        <f>AI5781+SUM(AE5782:AF5782)</f>
        <v>21.788985253275115</v>
      </c>
      <c r="AJ5782" s="16">
        <f t="shared" si="998"/>
        <v>8.8295896476319802E-2</v>
      </c>
      <c r="AK5782" s="17">
        <f>IF(AND(P5782&gt;1,E5782=1),(P5782-1)/(K5782-1)*K5782-(P5782-1)/(K5782-1),IF(P5782&lt;1,0,-(P5782-1)/(K5782-1)))</f>
        <v>0</v>
      </c>
      <c r="AL5782" s="17">
        <f>IF(AND(Q5782&gt;1,E5782=0),(Q5782-1)/(L5782-1)*L5782-(Q5782-1)/(L5782-1),IF(Q5782&lt;1,0,-(Q5782-1)/(L5782-1)))</f>
        <v>0</v>
      </c>
      <c r="AM5782" s="17">
        <f>IF(P5782&gt;1,(P5782-1)/(K5782-1),0)+IF(Q5782&gt;1,(Q5782-1)/(L5782-1),0)</f>
        <v>0</v>
      </c>
      <c r="AN5782" s="17">
        <f>AN5781+AM5782</f>
        <v>83.983212662120181</v>
      </c>
      <c r="AO5782" s="17">
        <f>AO5781+SUM(AK5782:AL5782)</f>
        <v>4.0076197276406962</v>
      </c>
      <c r="AP5782" s="19">
        <f t="shared" si="999"/>
        <v>4.771929532827094E-2</v>
      </c>
      <c r="AR5782" s="20">
        <f t="shared" si="1000"/>
        <v>0</v>
      </c>
      <c r="AV5782" s="21"/>
      <c r="AW5782" s="21"/>
      <c r="AX5782" s="21"/>
      <c r="AY5782" s="21"/>
    </row>
    <row r="5783" spans="1:51" s="5" customFormat="1" hidden="1" outlineLevel="1" x14ac:dyDescent="0.2">
      <c r="A5783" s="33"/>
      <c r="D5783" s="5">
        <v>15816</v>
      </c>
      <c r="E5783" s="5">
        <v>1</v>
      </c>
      <c r="G5783" s="6">
        <f>IF(AND(H5783&gt;0.5,E5783=1),1,0)+IF(AND(H5783&lt;0.5,E5783=0),1,0)</f>
        <v>1</v>
      </c>
      <c r="H5783" s="7">
        <v>0.72775252122887002</v>
      </c>
      <c r="I5783" s="7">
        <f t="shared" si="991"/>
        <v>0.27224747877112998</v>
      </c>
      <c r="K5783" s="8">
        <v>1.29999995231628</v>
      </c>
      <c r="L5783" s="8">
        <v>4.0100002288818404</v>
      </c>
      <c r="M5783" s="9">
        <f t="shared" si="992"/>
        <v>0.76923079744598921</v>
      </c>
      <c r="N5783" s="9">
        <f t="shared" si="993"/>
        <v>0.2493765443696353</v>
      </c>
      <c r="P5783" s="10">
        <f t="shared" si="994"/>
        <v>0</v>
      </c>
      <c r="Q5783" s="10">
        <f t="shared" si="995"/>
        <v>0</v>
      </c>
      <c r="S5783" s="11">
        <f>IF(AND(P5783&gt;1,E5783=1),K5783-1,IF(P5783&lt;1,0,-1))</f>
        <v>0</v>
      </c>
      <c r="T5783" s="11">
        <f>IF(AND(Q5783&gt;1,E5783=0),L5783-1,IF(Q5783&lt;1,0,-1))</f>
        <v>0</v>
      </c>
      <c r="U5783" s="11">
        <f t="shared" si="990"/>
        <v>0</v>
      </c>
      <c r="V5783" s="11">
        <f>V5782+U5783</f>
        <v>463</v>
      </c>
      <c r="W5783" s="11">
        <f>W5782+SUM(S5783:T5783)</f>
        <v>23.88999724388119</v>
      </c>
      <c r="X5783" s="12">
        <f t="shared" si="996"/>
        <v>5.1598266185488531E-2</v>
      </c>
      <c r="Y5783" s="13">
        <f>IF(AND(P5783&gt;1,E5783=1),1/K5783*K5783-1/K5783,IF(P5783&lt;1,0,-1/K5783))</f>
        <v>0</v>
      </c>
      <c r="Z5783" s="13">
        <f>IF(AND(Q5783&gt;1,E5783=0),1/L5783*L5783-1/L5783,IF(Q5783&lt;1,0,-1/L5783))</f>
        <v>0</v>
      </c>
      <c r="AA5783" s="13">
        <f>IF(P5783&gt;1,1/K5783)+IF(Q5783&gt;1,1/L5783)</f>
        <v>0</v>
      </c>
      <c r="AB5783" s="13">
        <f>AB5782+AA5783</f>
        <v>196.8043375544122</v>
      </c>
      <c r="AC5783" s="13">
        <f>AC5782+SUM(Y5783:Z5783)</f>
        <v>15.1956624455878</v>
      </c>
      <c r="AD5783" s="14">
        <f t="shared" si="997"/>
        <v>7.7212030153484421E-2</v>
      </c>
      <c r="AE5783" s="15">
        <f>IF(AND(P5783&gt;1,E5783=1),1/(2*K5783*(1-H5783))*K5783-1/(2*K5783*(1-H5783)),IF(P5783&lt;1,0,-1/(2*K5783*(1-H5783))))</f>
        <v>0</v>
      </c>
      <c r="AF5783" s="15">
        <f>IF(AND(Q5783&gt;1,E5783=0),1/(2*L5783*(1-I5783))*L5783-1/(2*L5783*(1-I5783)),IF(Q5783&lt;1,0,-1/(2*L5783*(1-I5783))))</f>
        <v>0</v>
      </c>
      <c r="AG5783" s="15">
        <f>IF(P5783&gt;1,1/(2*K5783*(1-H5783)),0)+IF(Q5783&gt;1,1/(2*L5783*(1-I5783)),0)</f>
        <v>0</v>
      </c>
      <c r="AH5783" s="15">
        <f>AH5782+AG5783</f>
        <v>246.77234302863363</v>
      </c>
      <c r="AI5783" s="15">
        <f>AI5782+SUM(AE5783:AF5783)</f>
        <v>21.788985253275115</v>
      </c>
      <c r="AJ5783" s="16">
        <f t="shared" si="998"/>
        <v>8.8295896476319802E-2</v>
      </c>
      <c r="AK5783" s="17">
        <f>IF(AND(P5783&gt;1,E5783=1),(P5783-1)/(K5783-1)*K5783-(P5783-1)/(K5783-1),IF(P5783&lt;1,0,-(P5783-1)/(K5783-1)))</f>
        <v>0</v>
      </c>
      <c r="AL5783" s="17">
        <f>IF(AND(Q5783&gt;1,E5783=0),(Q5783-1)/(L5783-1)*L5783-(Q5783-1)/(L5783-1),IF(Q5783&lt;1,0,-(Q5783-1)/(L5783-1)))</f>
        <v>0</v>
      </c>
      <c r="AM5783" s="17">
        <f>IF(P5783&gt;1,(P5783-1)/(K5783-1),0)+IF(Q5783&gt;1,(Q5783-1)/(L5783-1),0)</f>
        <v>0</v>
      </c>
      <c r="AN5783" s="17">
        <f>AN5782+AM5783</f>
        <v>83.983212662120181</v>
      </c>
      <c r="AO5783" s="17">
        <f>AO5782+SUM(AK5783:AL5783)</f>
        <v>4.0076197276406962</v>
      </c>
      <c r="AP5783" s="19">
        <f t="shared" si="999"/>
        <v>4.771929532827094E-2</v>
      </c>
      <c r="AR5783" s="20">
        <f t="shared" si="1000"/>
        <v>0</v>
      </c>
      <c r="AV5783" s="21"/>
      <c r="AW5783" s="21"/>
      <c r="AX5783" s="21"/>
      <c r="AY5783" s="21"/>
    </row>
    <row r="5784" spans="1:51" s="5" customFormat="1" hidden="1" outlineLevel="1" x14ac:dyDescent="0.2">
      <c r="A5784" s="33"/>
      <c r="D5784" s="5">
        <v>15817</v>
      </c>
      <c r="E5784" s="5">
        <v>1</v>
      </c>
      <c r="G5784" s="6">
        <f>IF(AND(H5784&gt;0.5,E5784=1),1,0)+IF(AND(H5784&lt;0.5,E5784=0),1,0)</f>
        <v>1</v>
      </c>
      <c r="H5784" s="7">
        <v>0.65990929204680104</v>
      </c>
      <c r="I5784" s="7">
        <f t="shared" si="991"/>
        <v>0.34009070795319896</v>
      </c>
      <c r="K5784" s="8">
        <v>1.4099999666214</v>
      </c>
      <c r="L5784" s="8">
        <v>3.1600000858306898</v>
      </c>
      <c r="M5784" s="9">
        <f t="shared" si="992"/>
        <v>0.70921987494522443</v>
      </c>
      <c r="N5784" s="9">
        <f t="shared" si="993"/>
        <v>0.31645568760708548</v>
      </c>
      <c r="P5784" s="10">
        <f t="shared" si="994"/>
        <v>0</v>
      </c>
      <c r="Q5784" s="10">
        <f t="shared" si="995"/>
        <v>0</v>
      </c>
      <c r="S5784" s="11">
        <f>IF(AND(P5784&gt;1,E5784=1),K5784-1,IF(P5784&lt;1,0,-1))</f>
        <v>0</v>
      </c>
      <c r="T5784" s="11">
        <f>IF(AND(Q5784&gt;1,E5784=0),L5784-1,IF(Q5784&lt;1,0,-1))</f>
        <v>0</v>
      </c>
      <c r="U5784" s="11">
        <f t="shared" si="990"/>
        <v>0</v>
      </c>
      <c r="V5784" s="11">
        <f>V5783+U5784</f>
        <v>463</v>
      </c>
      <c r="W5784" s="11">
        <f>W5783+SUM(S5784:T5784)</f>
        <v>23.88999724388119</v>
      </c>
      <c r="X5784" s="12">
        <f t="shared" si="996"/>
        <v>5.1598266185488531E-2</v>
      </c>
      <c r="Y5784" s="13">
        <f>IF(AND(P5784&gt;1,E5784=1),1/K5784*K5784-1/K5784,IF(P5784&lt;1,0,-1/K5784))</f>
        <v>0</v>
      </c>
      <c r="Z5784" s="13">
        <f>IF(AND(Q5784&gt;1,E5784=0),1/L5784*L5784-1/L5784,IF(Q5784&lt;1,0,-1/L5784))</f>
        <v>0</v>
      </c>
      <c r="AA5784" s="13">
        <f>IF(P5784&gt;1,1/K5784)+IF(Q5784&gt;1,1/L5784)</f>
        <v>0</v>
      </c>
      <c r="AB5784" s="13">
        <f>AB5783+AA5784</f>
        <v>196.8043375544122</v>
      </c>
      <c r="AC5784" s="13">
        <f>AC5783+SUM(Y5784:Z5784)</f>
        <v>15.1956624455878</v>
      </c>
      <c r="AD5784" s="14">
        <f t="shared" si="997"/>
        <v>7.7212030153484421E-2</v>
      </c>
      <c r="AE5784" s="15">
        <f>IF(AND(P5784&gt;1,E5784=1),1/(2*K5784*(1-H5784))*K5784-1/(2*K5784*(1-H5784)),IF(P5784&lt;1,0,-1/(2*K5784*(1-H5784))))</f>
        <v>0</v>
      </c>
      <c r="AF5784" s="15">
        <f>IF(AND(Q5784&gt;1,E5784=0),1/(2*L5784*(1-I5784))*L5784-1/(2*L5784*(1-I5784)),IF(Q5784&lt;1,0,-1/(2*L5784*(1-I5784))))</f>
        <v>0</v>
      </c>
      <c r="AG5784" s="15">
        <f>IF(P5784&gt;1,1/(2*K5784*(1-H5784)),0)+IF(Q5784&gt;1,1/(2*L5784*(1-I5784)),0)</f>
        <v>0</v>
      </c>
      <c r="AH5784" s="15">
        <f>AH5783+AG5784</f>
        <v>246.77234302863363</v>
      </c>
      <c r="AI5784" s="15">
        <f>AI5783+SUM(AE5784:AF5784)</f>
        <v>21.788985253275115</v>
      </c>
      <c r="AJ5784" s="16">
        <f t="shared" si="998"/>
        <v>8.8295896476319802E-2</v>
      </c>
      <c r="AK5784" s="17">
        <f>IF(AND(P5784&gt;1,E5784=1),(P5784-1)/(K5784-1)*K5784-(P5784-1)/(K5784-1),IF(P5784&lt;1,0,-(P5784-1)/(K5784-1)))</f>
        <v>0</v>
      </c>
      <c r="AL5784" s="17">
        <f>IF(AND(Q5784&gt;1,E5784=0),(Q5784-1)/(L5784-1)*L5784-(Q5784-1)/(L5784-1),IF(Q5784&lt;1,0,-(Q5784-1)/(L5784-1)))</f>
        <v>0</v>
      </c>
      <c r="AM5784" s="17">
        <f>IF(P5784&gt;1,(P5784-1)/(K5784-1),0)+IF(Q5784&gt;1,(Q5784-1)/(L5784-1),0)</f>
        <v>0</v>
      </c>
      <c r="AN5784" s="17">
        <f>AN5783+AM5784</f>
        <v>83.983212662120181</v>
      </c>
      <c r="AO5784" s="17">
        <f>AO5783+SUM(AK5784:AL5784)</f>
        <v>4.0076197276406962</v>
      </c>
      <c r="AP5784" s="19">
        <f t="shared" si="999"/>
        <v>4.771929532827094E-2</v>
      </c>
      <c r="AR5784" s="20">
        <f t="shared" si="1000"/>
        <v>0</v>
      </c>
      <c r="AV5784" s="21"/>
      <c r="AW5784" s="21"/>
      <c r="AX5784" s="21"/>
      <c r="AY5784" s="21"/>
    </row>
    <row r="5785" spans="1:51" s="5" customFormat="1" hidden="1" outlineLevel="1" x14ac:dyDescent="0.2">
      <c r="A5785" s="33"/>
      <c r="D5785" s="5">
        <v>15818</v>
      </c>
      <c r="E5785" s="5">
        <v>0</v>
      </c>
      <c r="G5785" s="6">
        <f>IF(AND(H5785&gt;0.5,E5785=1),1,0)+IF(AND(H5785&lt;0.5,E5785=0),1,0)</f>
        <v>1</v>
      </c>
      <c r="H5785" s="7">
        <v>0.34742111434232298</v>
      </c>
      <c r="I5785" s="7">
        <f t="shared" si="991"/>
        <v>0.65257888565767708</v>
      </c>
      <c r="K5785" s="8">
        <v>3.1500000953674299</v>
      </c>
      <c r="L5785" s="8">
        <v>1.41999995708466</v>
      </c>
      <c r="M5785" s="9">
        <f t="shared" si="992"/>
        <v>0.31746030784908774</v>
      </c>
      <c r="N5785" s="9">
        <f t="shared" si="993"/>
        <v>0.70422537339582492</v>
      </c>
      <c r="P5785" s="10">
        <f t="shared" si="994"/>
        <v>0</v>
      </c>
      <c r="Q5785" s="10">
        <f t="shared" si="995"/>
        <v>0</v>
      </c>
      <c r="S5785" s="11">
        <f>IF(AND(P5785&gt;1,E5785=1),K5785-1,IF(P5785&lt;1,0,-1))</f>
        <v>0</v>
      </c>
      <c r="T5785" s="11">
        <f>IF(AND(Q5785&gt;1,E5785=0),L5785-1,IF(Q5785&lt;1,0,-1))</f>
        <v>0</v>
      </c>
      <c r="U5785" s="11">
        <f t="shared" si="990"/>
        <v>0</v>
      </c>
      <c r="V5785" s="11">
        <f>V5784+U5785</f>
        <v>463</v>
      </c>
      <c r="W5785" s="11">
        <f>W5784+SUM(S5785:T5785)</f>
        <v>23.88999724388119</v>
      </c>
      <c r="X5785" s="12">
        <f t="shared" si="996"/>
        <v>5.1598266185488531E-2</v>
      </c>
      <c r="Y5785" s="13">
        <f>IF(AND(P5785&gt;1,E5785=1),1/K5785*K5785-1/K5785,IF(P5785&lt;1,0,-1/K5785))</f>
        <v>0</v>
      </c>
      <c r="Z5785" s="13">
        <f>IF(AND(Q5785&gt;1,E5785=0),1/L5785*L5785-1/L5785,IF(Q5785&lt;1,0,-1/L5785))</f>
        <v>0</v>
      </c>
      <c r="AA5785" s="13">
        <f>IF(P5785&gt;1,1/K5785)+IF(Q5785&gt;1,1/L5785)</f>
        <v>0</v>
      </c>
      <c r="AB5785" s="13">
        <f>AB5784+AA5785</f>
        <v>196.8043375544122</v>
      </c>
      <c r="AC5785" s="13">
        <f>AC5784+SUM(Y5785:Z5785)</f>
        <v>15.1956624455878</v>
      </c>
      <c r="AD5785" s="14">
        <f t="shared" si="997"/>
        <v>7.7212030153484421E-2</v>
      </c>
      <c r="AE5785" s="15">
        <f>IF(AND(P5785&gt;1,E5785=1),1/(2*K5785*(1-H5785))*K5785-1/(2*K5785*(1-H5785)),IF(P5785&lt;1,0,-1/(2*K5785*(1-H5785))))</f>
        <v>0</v>
      </c>
      <c r="AF5785" s="15">
        <f>IF(AND(Q5785&gt;1,E5785=0),1/(2*L5785*(1-I5785))*L5785-1/(2*L5785*(1-I5785)),IF(Q5785&lt;1,0,-1/(2*L5785*(1-I5785))))</f>
        <v>0</v>
      </c>
      <c r="AG5785" s="15">
        <f>IF(P5785&gt;1,1/(2*K5785*(1-H5785)),0)+IF(Q5785&gt;1,1/(2*L5785*(1-I5785)),0)</f>
        <v>0</v>
      </c>
      <c r="AH5785" s="15">
        <f>AH5784+AG5785</f>
        <v>246.77234302863363</v>
      </c>
      <c r="AI5785" s="15">
        <f>AI5784+SUM(AE5785:AF5785)</f>
        <v>21.788985253275115</v>
      </c>
      <c r="AJ5785" s="16">
        <f t="shared" si="998"/>
        <v>8.8295896476319802E-2</v>
      </c>
      <c r="AK5785" s="17">
        <f>IF(AND(P5785&gt;1,E5785=1),(P5785-1)/(K5785-1)*K5785-(P5785-1)/(K5785-1),IF(P5785&lt;1,0,-(P5785-1)/(K5785-1)))</f>
        <v>0</v>
      </c>
      <c r="AL5785" s="17">
        <f>IF(AND(Q5785&gt;1,E5785=0),(Q5785-1)/(L5785-1)*L5785-(Q5785-1)/(L5785-1),IF(Q5785&lt;1,0,-(Q5785-1)/(L5785-1)))</f>
        <v>0</v>
      </c>
      <c r="AM5785" s="17">
        <f>IF(P5785&gt;1,(P5785-1)/(K5785-1),0)+IF(Q5785&gt;1,(Q5785-1)/(L5785-1),0)</f>
        <v>0</v>
      </c>
      <c r="AN5785" s="17">
        <f>AN5784+AM5785</f>
        <v>83.983212662120181</v>
      </c>
      <c r="AO5785" s="17">
        <f>AO5784+SUM(AK5785:AL5785)</f>
        <v>4.0076197276406962</v>
      </c>
      <c r="AP5785" s="19">
        <f t="shared" si="999"/>
        <v>4.771929532827094E-2</v>
      </c>
      <c r="AR5785" s="20">
        <f t="shared" si="1000"/>
        <v>0</v>
      </c>
      <c r="AV5785" s="21"/>
      <c r="AW5785" s="21"/>
      <c r="AX5785" s="21"/>
      <c r="AY5785" s="21"/>
    </row>
    <row r="5786" spans="1:51" s="5" customFormat="1" hidden="1" outlineLevel="1" x14ac:dyDescent="0.2">
      <c r="A5786" s="33"/>
      <c r="D5786" s="5">
        <v>15819</v>
      </c>
      <c r="E5786" s="5">
        <v>1</v>
      </c>
      <c r="G5786" s="6">
        <f>IF(AND(H5786&gt;0.5,E5786=1),1,0)+IF(AND(H5786&lt;0.5,E5786=0),1,0)</f>
        <v>0</v>
      </c>
      <c r="H5786" s="7">
        <v>0.44758172537840102</v>
      </c>
      <c r="I5786" s="7">
        <f t="shared" si="991"/>
        <v>0.55241827462159898</v>
      </c>
      <c r="K5786" s="8">
        <v>2</v>
      </c>
      <c r="L5786" s="8">
        <v>1.9099999666214</v>
      </c>
      <c r="M5786" s="9">
        <f t="shared" si="992"/>
        <v>0.5</v>
      </c>
      <c r="N5786" s="9">
        <f t="shared" si="993"/>
        <v>0.52356021857366863</v>
      </c>
      <c r="P5786" s="10">
        <f t="shared" si="994"/>
        <v>0</v>
      </c>
      <c r="Q5786" s="10">
        <f t="shared" si="995"/>
        <v>0</v>
      </c>
      <c r="S5786" s="11">
        <f>IF(AND(P5786&gt;1,E5786=1),K5786-1,IF(P5786&lt;1,0,-1))</f>
        <v>0</v>
      </c>
      <c r="T5786" s="11">
        <f>IF(AND(Q5786&gt;1,E5786=0),L5786-1,IF(Q5786&lt;1,0,-1))</f>
        <v>0</v>
      </c>
      <c r="U5786" s="11">
        <f t="shared" si="990"/>
        <v>0</v>
      </c>
      <c r="V5786" s="11">
        <f>V5785+U5786</f>
        <v>463</v>
      </c>
      <c r="W5786" s="11">
        <f>W5785+SUM(S5786:T5786)</f>
        <v>23.88999724388119</v>
      </c>
      <c r="X5786" s="12">
        <f t="shared" si="996"/>
        <v>5.1598266185488531E-2</v>
      </c>
      <c r="Y5786" s="13">
        <f>IF(AND(P5786&gt;1,E5786=1),1/K5786*K5786-1/K5786,IF(P5786&lt;1,0,-1/K5786))</f>
        <v>0</v>
      </c>
      <c r="Z5786" s="13">
        <f>IF(AND(Q5786&gt;1,E5786=0),1/L5786*L5786-1/L5786,IF(Q5786&lt;1,0,-1/L5786))</f>
        <v>0</v>
      </c>
      <c r="AA5786" s="13">
        <f>IF(P5786&gt;1,1/K5786)+IF(Q5786&gt;1,1/L5786)</f>
        <v>0</v>
      </c>
      <c r="AB5786" s="13">
        <f>AB5785+AA5786</f>
        <v>196.8043375544122</v>
      </c>
      <c r="AC5786" s="13">
        <f>AC5785+SUM(Y5786:Z5786)</f>
        <v>15.1956624455878</v>
      </c>
      <c r="AD5786" s="14">
        <f t="shared" si="997"/>
        <v>7.7212030153484421E-2</v>
      </c>
      <c r="AE5786" s="15">
        <f>IF(AND(P5786&gt;1,E5786=1),1/(2*K5786*(1-H5786))*K5786-1/(2*K5786*(1-H5786)),IF(P5786&lt;1,0,-1/(2*K5786*(1-H5786))))</f>
        <v>0</v>
      </c>
      <c r="AF5786" s="15">
        <f>IF(AND(Q5786&gt;1,E5786=0),1/(2*L5786*(1-I5786))*L5786-1/(2*L5786*(1-I5786)),IF(Q5786&lt;1,0,-1/(2*L5786*(1-I5786))))</f>
        <v>0</v>
      </c>
      <c r="AG5786" s="15">
        <f>IF(P5786&gt;1,1/(2*K5786*(1-H5786)),0)+IF(Q5786&gt;1,1/(2*L5786*(1-I5786)),0)</f>
        <v>0</v>
      </c>
      <c r="AH5786" s="15">
        <f>AH5785+AG5786</f>
        <v>246.77234302863363</v>
      </c>
      <c r="AI5786" s="15">
        <f>AI5785+SUM(AE5786:AF5786)</f>
        <v>21.788985253275115</v>
      </c>
      <c r="AJ5786" s="16">
        <f t="shared" si="998"/>
        <v>8.8295896476319802E-2</v>
      </c>
      <c r="AK5786" s="17">
        <f>IF(AND(P5786&gt;1,E5786=1),(P5786-1)/(K5786-1)*K5786-(P5786-1)/(K5786-1),IF(P5786&lt;1,0,-(P5786-1)/(K5786-1)))</f>
        <v>0</v>
      </c>
      <c r="AL5786" s="17">
        <f>IF(AND(Q5786&gt;1,E5786=0),(Q5786-1)/(L5786-1)*L5786-(Q5786-1)/(L5786-1),IF(Q5786&lt;1,0,-(Q5786-1)/(L5786-1)))</f>
        <v>0</v>
      </c>
      <c r="AM5786" s="17">
        <f>IF(P5786&gt;1,(P5786-1)/(K5786-1),0)+IF(Q5786&gt;1,(Q5786-1)/(L5786-1),0)</f>
        <v>0</v>
      </c>
      <c r="AN5786" s="17">
        <f>AN5785+AM5786</f>
        <v>83.983212662120181</v>
      </c>
      <c r="AO5786" s="17">
        <f>AO5785+SUM(AK5786:AL5786)</f>
        <v>4.0076197276406962</v>
      </c>
      <c r="AP5786" s="19">
        <f t="shared" si="999"/>
        <v>4.771929532827094E-2</v>
      </c>
      <c r="AR5786" s="20">
        <f t="shared" si="1000"/>
        <v>0</v>
      </c>
      <c r="AV5786" s="21"/>
      <c r="AW5786" s="21"/>
      <c r="AX5786" s="21"/>
      <c r="AY5786" s="21"/>
    </row>
    <row r="5787" spans="1:51" s="5" customFormat="1" hidden="1" outlineLevel="1" x14ac:dyDescent="0.2">
      <c r="A5787" s="33"/>
      <c r="D5787" s="5">
        <v>15820</v>
      </c>
      <c r="E5787" s="5">
        <v>1</v>
      </c>
      <c r="G5787" s="6">
        <f>IF(AND(H5787&gt;0.5,E5787=1),1,0)+IF(AND(H5787&lt;0.5,E5787=0),1,0)</f>
        <v>1</v>
      </c>
      <c r="H5787" s="7">
        <v>0.71686781779983799</v>
      </c>
      <c r="I5787" s="7">
        <f t="shared" si="991"/>
        <v>0.28313218220016201</v>
      </c>
      <c r="K5787" s="8">
        <v>1.5199999809265099</v>
      </c>
      <c r="L5787" s="8">
        <v>2.7300000190734899</v>
      </c>
      <c r="M5787" s="9">
        <f t="shared" si="992"/>
        <v>0.65789474509759793</v>
      </c>
      <c r="N5787" s="9">
        <f t="shared" si="993"/>
        <v>0.36630036374116254</v>
      </c>
      <c r="P5787" s="10">
        <f t="shared" si="994"/>
        <v>0</v>
      </c>
      <c r="Q5787" s="10">
        <f t="shared" si="995"/>
        <v>0</v>
      </c>
      <c r="S5787" s="11">
        <f>IF(AND(P5787&gt;1,E5787=1),K5787-1,IF(P5787&lt;1,0,-1))</f>
        <v>0</v>
      </c>
      <c r="T5787" s="11">
        <f>IF(AND(Q5787&gt;1,E5787=0),L5787-1,IF(Q5787&lt;1,0,-1))</f>
        <v>0</v>
      </c>
      <c r="U5787" s="11">
        <f t="shared" si="990"/>
        <v>0</v>
      </c>
      <c r="V5787" s="11">
        <f>V5786+U5787</f>
        <v>463</v>
      </c>
      <c r="W5787" s="11">
        <f>W5786+SUM(S5787:T5787)</f>
        <v>23.88999724388119</v>
      </c>
      <c r="X5787" s="12">
        <f t="shared" si="996"/>
        <v>5.1598266185488531E-2</v>
      </c>
      <c r="Y5787" s="13">
        <f>IF(AND(P5787&gt;1,E5787=1),1/K5787*K5787-1/K5787,IF(P5787&lt;1,0,-1/K5787))</f>
        <v>0</v>
      </c>
      <c r="Z5787" s="13">
        <f>IF(AND(Q5787&gt;1,E5787=0),1/L5787*L5787-1/L5787,IF(Q5787&lt;1,0,-1/L5787))</f>
        <v>0</v>
      </c>
      <c r="AA5787" s="13">
        <f>IF(P5787&gt;1,1/K5787)+IF(Q5787&gt;1,1/L5787)</f>
        <v>0</v>
      </c>
      <c r="AB5787" s="13">
        <f>AB5786+AA5787</f>
        <v>196.8043375544122</v>
      </c>
      <c r="AC5787" s="13">
        <f>AC5786+SUM(Y5787:Z5787)</f>
        <v>15.1956624455878</v>
      </c>
      <c r="AD5787" s="14">
        <f t="shared" si="997"/>
        <v>7.7212030153484421E-2</v>
      </c>
      <c r="AE5787" s="15">
        <f>IF(AND(P5787&gt;1,E5787=1),1/(2*K5787*(1-H5787))*K5787-1/(2*K5787*(1-H5787)),IF(P5787&lt;1,0,-1/(2*K5787*(1-H5787))))</f>
        <v>0</v>
      </c>
      <c r="AF5787" s="15">
        <f>IF(AND(Q5787&gt;1,E5787=0),1/(2*L5787*(1-I5787))*L5787-1/(2*L5787*(1-I5787)),IF(Q5787&lt;1,0,-1/(2*L5787*(1-I5787))))</f>
        <v>0</v>
      </c>
      <c r="AG5787" s="15">
        <f>IF(P5787&gt;1,1/(2*K5787*(1-H5787)),0)+IF(Q5787&gt;1,1/(2*L5787*(1-I5787)),0)</f>
        <v>0</v>
      </c>
      <c r="AH5787" s="15">
        <f>AH5786+AG5787</f>
        <v>246.77234302863363</v>
      </c>
      <c r="AI5787" s="15">
        <f>AI5786+SUM(AE5787:AF5787)</f>
        <v>21.788985253275115</v>
      </c>
      <c r="AJ5787" s="16">
        <f t="shared" si="998"/>
        <v>8.8295896476319802E-2</v>
      </c>
      <c r="AK5787" s="17">
        <f>IF(AND(P5787&gt;1,E5787=1),(P5787-1)/(K5787-1)*K5787-(P5787-1)/(K5787-1),IF(P5787&lt;1,0,-(P5787-1)/(K5787-1)))</f>
        <v>0</v>
      </c>
      <c r="AL5787" s="17">
        <f>IF(AND(Q5787&gt;1,E5787=0),(Q5787-1)/(L5787-1)*L5787-(Q5787-1)/(L5787-1),IF(Q5787&lt;1,0,-(Q5787-1)/(L5787-1)))</f>
        <v>0</v>
      </c>
      <c r="AM5787" s="17">
        <f>IF(P5787&gt;1,(P5787-1)/(K5787-1),0)+IF(Q5787&gt;1,(Q5787-1)/(L5787-1),0)</f>
        <v>0</v>
      </c>
      <c r="AN5787" s="17">
        <f>AN5786+AM5787</f>
        <v>83.983212662120181</v>
      </c>
      <c r="AO5787" s="17">
        <f>AO5786+SUM(AK5787:AL5787)</f>
        <v>4.0076197276406962</v>
      </c>
      <c r="AP5787" s="19">
        <f t="shared" si="999"/>
        <v>4.771929532827094E-2</v>
      </c>
      <c r="AR5787" s="20">
        <f t="shared" si="1000"/>
        <v>0</v>
      </c>
      <c r="AV5787" s="21"/>
      <c r="AW5787" s="21"/>
      <c r="AX5787" s="21"/>
      <c r="AY5787" s="21"/>
    </row>
    <row r="5788" spans="1:51" s="5" customFormat="1" hidden="1" outlineLevel="1" x14ac:dyDescent="0.2">
      <c r="A5788" s="33"/>
      <c r="D5788" s="5">
        <v>15821</v>
      </c>
      <c r="E5788" s="5">
        <v>0</v>
      </c>
      <c r="G5788" s="6">
        <f>IF(AND(H5788&gt;0.5,E5788=1),1,0)+IF(AND(H5788&lt;0.5,E5788=0),1,0)</f>
        <v>0</v>
      </c>
      <c r="H5788" s="7">
        <v>0.67241817842278595</v>
      </c>
      <c r="I5788" s="7">
        <f t="shared" si="991"/>
        <v>0.32758182157721405</v>
      </c>
      <c r="K5788" s="8">
        <v>1.62000000476837</v>
      </c>
      <c r="L5788" s="8">
        <v>2.4500000476837198</v>
      </c>
      <c r="M5788" s="9">
        <f t="shared" si="992"/>
        <v>0.61728394880034676</v>
      </c>
      <c r="N5788" s="9">
        <f t="shared" si="993"/>
        <v>0.40816325736214598</v>
      </c>
      <c r="P5788" s="10">
        <f t="shared" si="994"/>
        <v>0</v>
      </c>
      <c r="Q5788" s="10">
        <f t="shared" si="995"/>
        <v>0</v>
      </c>
      <c r="S5788" s="11">
        <f>IF(AND(P5788&gt;1,E5788=1),K5788-1,IF(P5788&lt;1,0,-1))</f>
        <v>0</v>
      </c>
      <c r="T5788" s="11">
        <f>IF(AND(Q5788&gt;1,E5788=0),L5788-1,IF(Q5788&lt;1,0,-1))</f>
        <v>0</v>
      </c>
      <c r="U5788" s="11">
        <f t="shared" si="990"/>
        <v>0</v>
      </c>
      <c r="V5788" s="11">
        <f>V5787+U5788</f>
        <v>463</v>
      </c>
      <c r="W5788" s="11">
        <f>W5787+SUM(S5788:T5788)</f>
        <v>23.88999724388119</v>
      </c>
      <c r="X5788" s="12">
        <f t="shared" si="996"/>
        <v>5.1598266185488531E-2</v>
      </c>
      <c r="Y5788" s="13">
        <f>IF(AND(P5788&gt;1,E5788=1),1/K5788*K5788-1/K5788,IF(P5788&lt;1,0,-1/K5788))</f>
        <v>0</v>
      </c>
      <c r="Z5788" s="13">
        <f>IF(AND(Q5788&gt;1,E5788=0),1/L5788*L5788-1/L5788,IF(Q5788&lt;1,0,-1/L5788))</f>
        <v>0</v>
      </c>
      <c r="AA5788" s="13">
        <f>IF(P5788&gt;1,1/K5788)+IF(Q5788&gt;1,1/L5788)</f>
        <v>0</v>
      </c>
      <c r="AB5788" s="13">
        <f>AB5787+AA5788</f>
        <v>196.8043375544122</v>
      </c>
      <c r="AC5788" s="13">
        <f>AC5787+SUM(Y5788:Z5788)</f>
        <v>15.1956624455878</v>
      </c>
      <c r="AD5788" s="14">
        <f t="shared" si="997"/>
        <v>7.7212030153484421E-2</v>
      </c>
      <c r="AE5788" s="15">
        <f>IF(AND(P5788&gt;1,E5788=1),1/(2*K5788*(1-H5788))*K5788-1/(2*K5788*(1-H5788)),IF(P5788&lt;1,0,-1/(2*K5788*(1-H5788))))</f>
        <v>0</v>
      </c>
      <c r="AF5788" s="15">
        <f>IF(AND(Q5788&gt;1,E5788=0),1/(2*L5788*(1-I5788))*L5788-1/(2*L5788*(1-I5788)),IF(Q5788&lt;1,0,-1/(2*L5788*(1-I5788))))</f>
        <v>0</v>
      </c>
      <c r="AG5788" s="15">
        <f>IF(P5788&gt;1,1/(2*K5788*(1-H5788)),0)+IF(Q5788&gt;1,1/(2*L5788*(1-I5788)),0)</f>
        <v>0</v>
      </c>
      <c r="AH5788" s="15">
        <f>AH5787+AG5788</f>
        <v>246.77234302863363</v>
      </c>
      <c r="AI5788" s="15">
        <f>AI5787+SUM(AE5788:AF5788)</f>
        <v>21.788985253275115</v>
      </c>
      <c r="AJ5788" s="16">
        <f t="shared" si="998"/>
        <v>8.8295896476319802E-2</v>
      </c>
      <c r="AK5788" s="17">
        <f>IF(AND(P5788&gt;1,E5788=1),(P5788-1)/(K5788-1)*K5788-(P5788-1)/(K5788-1),IF(P5788&lt;1,0,-(P5788-1)/(K5788-1)))</f>
        <v>0</v>
      </c>
      <c r="AL5788" s="17">
        <f>IF(AND(Q5788&gt;1,E5788=0),(Q5788-1)/(L5788-1)*L5788-(Q5788-1)/(L5788-1),IF(Q5788&lt;1,0,-(Q5788-1)/(L5788-1)))</f>
        <v>0</v>
      </c>
      <c r="AM5788" s="17">
        <f>IF(P5788&gt;1,(P5788-1)/(K5788-1),0)+IF(Q5788&gt;1,(Q5788-1)/(L5788-1),0)</f>
        <v>0</v>
      </c>
      <c r="AN5788" s="17">
        <f>AN5787+AM5788</f>
        <v>83.983212662120181</v>
      </c>
      <c r="AO5788" s="17">
        <f>AO5787+SUM(AK5788:AL5788)</f>
        <v>4.0076197276406962</v>
      </c>
      <c r="AP5788" s="19">
        <f t="shared" si="999"/>
        <v>4.771929532827094E-2</v>
      </c>
      <c r="AR5788" s="20">
        <f t="shared" si="1000"/>
        <v>0</v>
      </c>
      <c r="AV5788" s="21"/>
      <c r="AW5788" s="21"/>
      <c r="AX5788" s="21"/>
      <c r="AY5788" s="21"/>
    </row>
    <row r="5789" spans="1:51" s="5" customFormat="1" hidden="1" outlineLevel="1" x14ac:dyDescent="0.2">
      <c r="A5789" s="33"/>
      <c r="D5789" s="5">
        <v>15822</v>
      </c>
      <c r="E5789" s="5">
        <v>1</v>
      </c>
      <c r="G5789" s="6">
        <f>IF(AND(H5789&gt;0.5,E5789=1),1,0)+IF(AND(H5789&lt;0.5,E5789=0),1,0)</f>
        <v>1</v>
      </c>
      <c r="H5789" s="7">
        <v>0.59962937652968096</v>
      </c>
      <c r="I5789" s="7">
        <f t="shared" si="991"/>
        <v>0.40037062347031904</v>
      </c>
      <c r="K5789" s="8">
        <v>1.70000004768372</v>
      </c>
      <c r="L5789" s="8">
        <v>2.28999996185303</v>
      </c>
      <c r="M5789" s="9">
        <f t="shared" si="992"/>
        <v>0.58823527761809047</v>
      </c>
      <c r="N5789" s="9">
        <f t="shared" si="993"/>
        <v>0.43668122998168812</v>
      </c>
      <c r="P5789" s="10">
        <f t="shared" si="994"/>
        <v>0</v>
      </c>
      <c r="Q5789" s="10">
        <f t="shared" si="995"/>
        <v>0</v>
      </c>
      <c r="S5789" s="11">
        <f>IF(AND(P5789&gt;1,E5789=1),K5789-1,IF(P5789&lt;1,0,-1))</f>
        <v>0</v>
      </c>
      <c r="T5789" s="11">
        <f>IF(AND(Q5789&gt;1,E5789=0),L5789-1,IF(Q5789&lt;1,0,-1))</f>
        <v>0</v>
      </c>
      <c r="U5789" s="11">
        <f t="shared" si="990"/>
        <v>0</v>
      </c>
      <c r="V5789" s="11">
        <f>V5788+U5789</f>
        <v>463</v>
      </c>
      <c r="W5789" s="11">
        <f>W5788+SUM(S5789:T5789)</f>
        <v>23.88999724388119</v>
      </c>
      <c r="X5789" s="12">
        <f t="shared" si="996"/>
        <v>5.1598266185488531E-2</v>
      </c>
      <c r="Y5789" s="13">
        <f>IF(AND(P5789&gt;1,E5789=1),1/K5789*K5789-1/K5789,IF(P5789&lt;1,0,-1/K5789))</f>
        <v>0</v>
      </c>
      <c r="Z5789" s="13">
        <f>IF(AND(Q5789&gt;1,E5789=0),1/L5789*L5789-1/L5789,IF(Q5789&lt;1,0,-1/L5789))</f>
        <v>0</v>
      </c>
      <c r="AA5789" s="13">
        <f>IF(P5789&gt;1,1/K5789)+IF(Q5789&gt;1,1/L5789)</f>
        <v>0</v>
      </c>
      <c r="AB5789" s="13">
        <f>AB5788+AA5789</f>
        <v>196.8043375544122</v>
      </c>
      <c r="AC5789" s="13">
        <f>AC5788+SUM(Y5789:Z5789)</f>
        <v>15.1956624455878</v>
      </c>
      <c r="AD5789" s="14">
        <f t="shared" si="997"/>
        <v>7.7212030153484421E-2</v>
      </c>
      <c r="AE5789" s="15">
        <f>IF(AND(P5789&gt;1,E5789=1),1/(2*K5789*(1-H5789))*K5789-1/(2*K5789*(1-H5789)),IF(P5789&lt;1,0,-1/(2*K5789*(1-H5789))))</f>
        <v>0</v>
      </c>
      <c r="AF5789" s="15">
        <f>IF(AND(Q5789&gt;1,E5789=0),1/(2*L5789*(1-I5789))*L5789-1/(2*L5789*(1-I5789)),IF(Q5789&lt;1,0,-1/(2*L5789*(1-I5789))))</f>
        <v>0</v>
      </c>
      <c r="AG5789" s="15">
        <f>IF(P5789&gt;1,1/(2*K5789*(1-H5789)),0)+IF(Q5789&gt;1,1/(2*L5789*(1-I5789)),0)</f>
        <v>0</v>
      </c>
      <c r="AH5789" s="15">
        <f>AH5788+AG5789</f>
        <v>246.77234302863363</v>
      </c>
      <c r="AI5789" s="15">
        <f>AI5788+SUM(AE5789:AF5789)</f>
        <v>21.788985253275115</v>
      </c>
      <c r="AJ5789" s="16">
        <f t="shared" si="998"/>
        <v>8.8295896476319802E-2</v>
      </c>
      <c r="AK5789" s="17">
        <f>IF(AND(P5789&gt;1,E5789=1),(P5789-1)/(K5789-1)*K5789-(P5789-1)/(K5789-1),IF(P5789&lt;1,0,-(P5789-1)/(K5789-1)))</f>
        <v>0</v>
      </c>
      <c r="AL5789" s="17">
        <f>IF(AND(Q5789&gt;1,E5789=0),(Q5789-1)/(L5789-1)*L5789-(Q5789-1)/(L5789-1),IF(Q5789&lt;1,0,-(Q5789-1)/(L5789-1)))</f>
        <v>0</v>
      </c>
      <c r="AM5789" s="17">
        <f>IF(P5789&gt;1,(P5789-1)/(K5789-1),0)+IF(Q5789&gt;1,(Q5789-1)/(L5789-1),0)</f>
        <v>0</v>
      </c>
      <c r="AN5789" s="17">
        <f>AN5788+AM5789</f>
        <v>83.983212662120181</v>
      </c>
      <c r="AO5789" s="17">
        <f>AO5788+SUM(AK5789:AL5789)</f>
        <v>4.0076197276406962</v>
      </c>
      <c r="AP5789" s="19">
        <f t="shared" si="999"/>
        <v>4.771929532827094E-2</v>
      </c>
      <c r="AR5789" s="20">
        <f t="shared" si="1000"/>
        <v>0</v>
      </c>
      <c r="AV5789" s="21"/>
      <c r="AW5789" s="21"/>
      <c r="AX5789" s="21"/>
      <c r="AY5789" s="21"/>
    </row>
    <row r="5790" spans="1:51" s="5" customFormat="1" hidden="1" outlineLevel="1" x14ac:dyDescent="0.2">
      <c r="A5790" s="33"/>
      <c r="D5790" s="5">
        <v>15823</v>
      </c>
      <c r="E5790" s="5">
        <v>0</v>
      </c>
      <c r="G5790" s="6">
        <f>IF(AND(H5790&gt;0.5,E5790=1),1,0)+IF(AND(H5790&lt;0.5,E5790=0),1,0)</f>
        <v>1</v>
      </c>
      <c r="H5790" s="7">
        <v>0.38996114225016099</v>
      </c>
      <c r="I5790" s="7">
        <f t="shared" si="991"/>
        <v>0.61003885774983901</v>
      </c>
      <c r="K5790" s="8">
        <v>2.3900001049041699</v>
      </c>
      <c r="L5790" s="8">
        <v>1.6499999761581401</v>
      </c>
      <c r="M5790" s="9">
        <f t="shared" si="992"/>
        <v>0.41841002347575057</v>
      </c>
      <c r="N5790" s="9">
        <f t="shared" si="993"/>
        <v>0.60606061481794682</v>
      </c>
      <c r="P5790" s="10">
        <f t="shared" si="994"/>
        <v>0</v>
      </c>
      <c r="Q5790" s="10">
        <f t="shared" si="995"/>
        <v>0</v>
      </c>
      <c r="S5790" s="11">
        <f>IF(AND(P5790&gt;1,E5790=1),K5790-1,IF(P5790&lt;1,0,-1))</f>
        <v>0</v>
      </c>
      <c r="T5790" s="11">
        <f>IF(AND(Q5790&gt;1,E5790=0),L5790-1,IF(Q5790&lt;1,0,-1))</f>
        <v>0</v>
      </c>
      <c r="U5790" s="11">
        <f t="shared" si="990"/>
        <v>0</v>
      </c>
      <c r="V5790" s="11">
        <f>V5789+U5790</f>
        <v>463</v>
      </c>
      <c r="W5790" s="11">
        <f>W5789+SUM(S5790:T5790)</f>
        <v>23.88999724388119</v>
      </c>
      <c r="X5790" s="12">
        <f t="shared" si="996"/>
        <v>5.1598266185488531E-2</v>
      </c>
      <c r="Y5790" s="13">
        <f>IF(AND(P5790&gt;1,E5790=1),1/K5790*K5790-1/K5790,IF(P5790&lt;1,0,-1/K5790))</f>
        <v>0</v>
      </c>
      <c r="Z5790" s="13">
        <f>IF(AND(Q5790&gt;1,E5790=0),1/L5790*L5790-1/L5790,IF(Q5790&lt;1,0,-1/L5790))</f>
        <v>0</v>
      </c>
      <c r="AA5790" s="13">
        <f>IF(P5790&gt;1,1/K5790)+IF(Q5790&gt;1,1/L5790)</f>
        <v>0</v>
      </c>
      <c r="AB5790" s="13">
        <f>AB5789+AA5790</f>
        <v>196.8043375544122</v>
      </c>
      <c r="AC5790" s="13">
        <f>AC5789+SUM(Y5790:Z5790)</f>
        <v>15.1956624455878</v>
      </c>
      <c r="AD5790" s="14">
        <f t="shared" si="997"/>
        <v>7.7212030153484421E-2</v>
      </c>
      <c r="AE5790" s="15">
        <f>IF(AND(P5790&gt;1,E5790=1),1/(2*K5790*(1-H5790))*K5790-1/(2*K5790*(1-H5790)),IF(P5790&lt;1,0,-1/(2*K5790*(1-H5790))))</f>
        <v>0</v>
      </c>
      <c r="AF5790" s="15">
        <f>IF(AND(Q5790&gt;1,E5790=0),1/(2*L5790*(1-I5790))*L5790-1/(2*L5790*(1-I5790)),IF(Q5790&lt;1,0,-1/(2*L5790*(1-I5790))))</f>
        <v>0</v>
      </c>
      <c r="AG5790" s="15">
        <f>IF(P5790&gt;1,1/(2*K5790*(1-H5790)),0)+IF(Q5790&gt;1,1/(2*L5790*(1-I5790)),0)</f>
        <v>0</v>
      </c>
      <c r="AH5790" s="15">
        <f>AH5789+AG5790</f>
        <v>246.77234302863363</v>
      </c>
      <c r="AI5790" s="15">
        <f>AI5789+SUM(AE5790:AF5790)</f>
        <v>21.788985253275115</v>
      </c>
      <c r="AJ5790" s="16">
        <f t="shared" si="998"/>
        <v>8.8295896476319802E-2</v>
      </c>
      <c r="AK5790" s="17">
        <f>IF(AND(P5790&gt;1,E5790=1),(P5790-1)/(K5790-1)*K5790-(P5790-1)/(K5790-1),IF(P5790&lt;1,0,-(P5790-1)/(K5790-1)))</f>
        <v>0</v>
      </c>
      <c r="AL5790" s="17">
        <f>IF(AND(Q5790&gt;1,E5790=0),(Q5790-1)/(L5790-1)*L5790-(Q5790-1)/(L5790-1),IF(Q5790&lt;1,0,-(Q5790-1)/(L5790-1)))</f>
        <v>0</v>
      </c>
      <c r="AM5790" s="17">
        <f>IF(P5790&gt;1,(P5790-1)/(K5790-1),0)+IF(Q5790&gt;1,(Q5790-1)/(L5790-1),0)</f>
        <v>0</v>
      </c>
      <c r="AN5790" s="17">
        <f>AN5789+AM5790</f>
        <v>83.983212662120181</v>
      </c>
      <c r="AO5790" s="17">
        <f>AO5789+SUM(AK5790:AL5790)</f>
        <v>4.0076197276406962</v>
      </c>
      <c r="AP5790" s="19">
        <f t="shared" si="999"/>
        <v>4.771929532827094E-2</v>
      </c>
      <c r="AR5790" s="20">
        <f t="shared" si="1000"/>
        <v>0</v>
      </c>
      <c r="AV5790" s="21"/>
      <c r="AW5790" s="21"/>
      <c r="AX5790" s="21"/>
      <c r="AY5790" s="21"/>
    </row>
    <row r="5791" spans="1:51" s="5" customFormat="1" hidden="1" outlineLevel="1" x14ac:dyDescent="0.2">
      <c r="A5791" s="33"/>
      <c r="D5791" s="5">
        <v>15824</v>
      </c>
      <c r="E5791" s="5">
        <v>0</v>
      </c>
      <c r="G5791" s="6">
        <f>IF(AND(H5791&gt;0.5,E5791=1),1,0)+IF(AND(H5791&lt;0.5,E5791=0),1,0)</f>
        <v>1</v>
      </c>
      <c r="H5791" s="7">
        <v>0.28555437891838997</v>
      </c>
      <c r="I5791" s="7">
        <f t="shared" si="991"/>
        <v>0.71444562108161003</v>
      </c>
      <c r="K5791" s="8">
        <v>4.0100002288818404</v>
      </c>
      <c r="L5791" s="8">
        <v>1.28999996185303</v>
      </c>
      <c r="M5791" s="9">
        <f t="shared" si="992"/>
        <v>0.2493765443696353</v>
      </c>
      <c r="N5791" s="9">
        <f t="shared" si="993"/>
        <v>0.77519382137309722</v>
      </c>
      <c r="P5791" s="10">
        <f t="shared" si="994"/>
        <v>0</v>
      </c>
      <c r="Q5791" s="10">
        <f t="shared" si="995"/>
        <v>0</v>
      </c>
      <c r="S5791" s="11">
        <f>IF(AND(P5791&gt;1,E5791=1),K5791-1,IF(P5791&lt;1,0,-1))</f>
        <v>0</v>
      </c>
      <c r="T5791" s="11">
        <f>IF(AND(Q5791&gt;1,E5791=0),L5791-1,IF(Q5791&lt;1,0,-1))</f>
        <v>0</v>
      </c>
      <c r="U5791" s="11">
        <f t="shared" si="990"/>
        <v>0</v>
      </c>
      <c r="V5791" s="11">
        <f>V5790+U5791</f>
        <v>463</v>
      </c>
      <c r="W5791" s="11">
        <f>W5790+SUM(S5791:T5791)</f>
        <v>23.88999724388119</v>
      </c>
      <c r="X5791" s="12">
        <f t="shared" si="996"/>
        <v>5.1598266185488531E-2</v>
      </c>
      <c r="Y5791" s="13">
        <f>IF(AND(P5791&gt;1,E5791=1),1/K5791*K5791-1/K5791,IF(P5791&lt;1,0,-1/K5791))</f>
        <v>0</v>
      </c>
      <c r="Z5791" s="13">
        <f>IF(AND(Q5791&gt;1,E5791=0),1/L5791*L5791-1/L5791,IF(Q5791&lt;1,0,-1/L5791))</f>
        <v>0</v>
      </c>
      <c r="AA5791" s="13">
        <f>IF(P5791&gt;1,1/K5791)+IF(Q5791&gt;1,1/L5791)</f>
        <v>0</v>
      </c>
      <c r="AB5791" s="13">
        <f>AB5790+AA5791</f>
        <v>196.8043375544122</v>
      </c>
      <c r="AC5791" s="13">
        <f>AC5790+SUM(Y5791:Z5791)</f>
        <v>15.1956624455878</v>
      </c>
      <c r="AD5791" s="14">
        <f t="shared" si="997"/>
        <v>7.7212030153484421E-2</v>
      </c>
      <c r="AE5791" s="15">
        <f>IF(AND(P5791&gt;1,E5791=1),1/(2*K5791*(1-H5791))*K5791-1/(2*K5791*(1-H5791)),IF(P5791&lt;1,0,-1/(2*K5791*(1-H5791))))</f>
        <v>0</v>
      </c>
      <c r="AF5791" s="15">
        <f>IF(AND(Q5791&gt;1,E5791=0),1/(2*L5791*(1-I5791))*L5791-1/(2*L5791*(1-I5791)),IF(Q5791&lt;1,0,-1/(2*L5791*(1-I5791))))</f>
        <v>0</v>
      </c>
      <c r="AG5791" s="15">
        <f>IF(P5791&gt;1,1/(2*K5791*(1-H5791)),0)+IF(Q5791&gt;1,1/(2*L5791*(1-I5791)),0)</f>
        <v>0</v>
      </c>
      <c r="AH5791" s="15">
        <f>AH5790+AG5791</f>
        <v>246.77234302863363</v>
      </c>
      <c r="AI5791" s="15">
        <f>AI5790+SUM(AE5791:AF5791)</f>
        <v>21.788985253275115</v>
      </c>
      <c r="AJ5791" s="16">
        <f t="shared" si="998"/>
        <v>8.8295896476319802E-2</v>
      </c>
      <c r="AK5791" s="17">
        <f>IF(AND(P5791&gt;1,E5791=1),(P5791-1)/(K5791-1)*K5791-(P5791-1)/(K5791-1),IF(P5791&lt;1,0,-(P5791-1)/(K5791-1)))</f>
        <v>0</v>
      </c>
      <c r="AL5791" s="17">
        <f>IF(AND(Q5791&gt;1,E5791=0),(Q5791-1)/(L5791-1)*L5791-(Q5791-1)/(L5791-1),IF(Q5791&lt;1,0,-(Q5791-1)/(L5791-1)))</f>
        <v>0</v>
      </c>
      <c r="AM5791" s="17">
        <f>IF(P5791&gt;1,(P5791-1)/(K5791-1),0)+IF(Q5791&gt;1,(Q5791-1)/(L5791-1),0)</f>
        <v>0</v>
      </c>
      <c r="AN5791" s="17">
        <f>AN5790+AM5791</f>
        <v>83.983212662120181</v>
      </c>
      <c r="AO5791" s="17">
        <f>AO5790+SUM(AK5791:AL5791)</f>
        <v>4.0076197276406962</v>
      </c>
      <c r="AP5791" s="19">
        <f t="shared" si="999"/>
        <v>4.771929532827094E-2</v>
      </c>
      <c r="AR5791" s="20">
        <f t="shared" si="1000"/>
        <v>0</v>
      </c>
      <c r="AV5791" s="21"/>
      <c r="AW5791" s="21"/>
      <c r="AX5791" s="21"/>
      <c r="AY5791" s="21"/>
    </row>
    <row r="5792" spans="1:51" s="5" customFormat="1" hidden="1" outlineLevel="1" x14ac:dyDescent="0.2">
      <c r="A5792" s="33"/>
      <c r="D5792" s="5">
        <v>15825</v>
      </c>
      <c r="E5792" s="5">
        <v>0</v>
      </c>
      <c r="G5792" s="6">
        <f>IF(AND(H5792&gt;0.5,E5792=1),1,0)+IF(AND(H5792&lt;0.5,E5792=0),1,0)</f>
        <v>0</v>
      </c>
      <c r="H5792" s="7">
        <v>0.68955585636655203</v>
      </c>
      <c r="I5792" s="7">
        <f t="shared" si="991"/>
        <v>0.31044414363344797</v>
      </c>
      <c r="K5792" s="8">
        <v>1.5900000333786</v>
      </c>
      <c r="L5792" s="8">
        <v>2.5499999523162802</v>
      </c>
      <c r="M5792" s="9">
        <f t="shared" si="992"/>
        <v>0.62893080440702531</v>
      </c>
      <c r="N5792" s="9">
        <f t="shared" si="993"/>
        <v>0.39215687007823463</v>
      </c>
      <c r="P5792" s="10">
        <f t="shared" si="994"/>
        <v>0</v>
      </c>
      <c r="Q5792" s="10">
        <f t="shared" si="995"/>
        <v>0</v>
      </c>
      <c r="S5792" s="11">
        <f>IF(AND(P5792&gt;1,E5792=1),K5792-1,IF(P5792&lt;1,0,-1))</f>
        <v>0</v>
      </c>
      <c r="T5792" s="11">
        <f>IF(AND(Q5792&gt;1,E5792=0),L5792-1,IF(Q5792&lt;1,0,-1))</f>
        <v>0</v>
      </c>
      <c r="U5792" s="11">
        <f t="shared" si="990"/>
        <v>0</v>
      </c>
      <c r="V5792" s="11">
        <f>V5791+U5792</f>
        <v>463</v>
      </c>
      <c r="W5792" s="11">
        <f>W5791+SUM(S5792:T5792)</f>
        <v>23.88999724388119</v>
      </c>
      <c r="X5792" s="12">
        <f t="shared" si="996"/>
        <v>5.1598266185488531E-2</v>
      </c>
      <c r="Y5792" s="13">
        <f>IF(AND(P5792&gt;1,E5792=1),1/K5792*K5792-1/K5792,IF(P5792&lt;1,0,-1/K5792))</f>
        <v>0</v>
      </c>
      <c r="Z5792" s="13">
        <f>IF(AND(Q5792&gt;1,E5792=0),1/L5792*L5792-1/L5792,IF(Q5792&lt;1,0,-1/L5792))</f>
        <v>0</v>
      </c>
      <c r="AA5792" s="13">
        <f>IF(P5792&gt;1,1/K5792)+IF(Q5792&gt;1,1/L5792)</f>
        <v>0</v>
      </c>
      <c r="AB5792" s="13">
        <f>AB5791+AA5792</f>
        <v>196.8043375544122</v>
      </c>
      <c r="AC5792" s="13">
        <f>AC5791+SUM(Y5792:Z5792)</f>
        <v>15.1956624455878</v>
      </c>
      <c r="AD5792" s="14">
        <f t="shared" si="997"/>
        <v>7.7212030153484421E-2</v>
      </c>
      <c r="AE5792" s="15">
        <f>IF(AND(P5792&gt;1,E5792=1),1/(2*K5792*(1-H5792))*K5792-1/(2*K5792*(1-H5792)),IF(P5792&lt;1,0,-1/(2*K5792*(1-H5792))))</f>
        <v>0</v>
      </c>
      <c r="AF5792" s="15">
        <f>IF(AND(Q5792&gt;1,E5792=0),1/(2*L5792*(1-I5792))*L5792-1/(2*L5792*(1-I5792)),IF(Q5792&lt;1,0,-1/(2*L5792*(1-I5792))))</f>
        <v>0</v>
      </c>
      <c r="AG5792" s="15">
        <f>IF(P5792&gt;1,1/(2*K5792*(1-H5792)),0)+IF(Q5792&gt;1,1/(2*L5792*(1-I5792)),0)</f>
        <v>0</v>
      </c>
      <c r="AH5792" s="15">
        <f>AH5791+AG5792</f>
        <v>246.77234302863363</v>
      </c>
      <c r="AI5792" s="15">
        <f>AI5791+SUM(AE5792:AF5792)</f>
        <v>21.788985253275115</v>
      </c>
      <c r="AJ5792" s="16">
        <f t="shared" si="998"/>
        <v>8.8295896476319802E-2</v>
      </c>
      <c r="AK5792" s="17">
        <f>IF(AND(P5792&gt;1,E5792=1),(P5792-1)/(K5792-1)*K5792-(P5792-1)/(K5792-1),IF(P5792&lt;1,0,-(P5792-1)/(K5792-1)))</f>
        <v>0</v>
      </c>
      <c r="AL5792" s="17">
        <f>IF(AND(Q5792&gt;1,E5792=0),(Q5792-1)/(L5792-1)*L5792-(Q5792-1)/(L5792-1),IF(Q5792&lt;1,0,-(Q5792-1)/(L5792-1)))</f>
        <v>0</v>
      </c>
      <c r="AM5792" s="17">
        <f>IF(P5792&gt;1,(P5792-1)/(K5792-1),0)+IF(Q5792&gt;1,(Q5792-1)/(L5792-1),0)</f>
        <v>0</v>
      </c>
      <c r="AN5792" s="17">
        <f>AN5791+AM5792</f>
        <v>83.983212662120181</v>
      </c>
      <c r="AO5792" s="17">
        <f>AO5791+SUM(AK5792:AL5792)</f>
        <v>4.0076197276406962</v>
      </c>
      <c r="AP5792" s="19">
        <f t="shared" si="999"/>
        <v>4.771929532827094E-2</v>
      </c>
      <c r="AR5792" s="20">
        <f t="shared" si="1000"/>
        <v>0</v>
      </c>
      <c r="AV5792" s="21"/>
      <c r="AW5792" s="21"/>
      <c r="AX5792" s="21"/>
      <c r="AY5792" s="21"/>
    </row>
    <row r="5793" spans="1:51" s="5" customFormat="1" hidden="1" outlineLevel="1" x14ac:dyDescent="0.2">
      <c r="A5793" s="33"/>
      <c r="D5793" s="5">
        <v>15826</v>
      </c>
      <c r="E5793" s="5">
        <v>1</v>
      </c>
      <c r="G5793" s="6">
        <f>IF(AND(H5793&gt;0.5,E5793=1),1,0)+IF(AND(H5793&lt;0.5,E5793=0),1,0)</f>
        <v>1</v>
      </c>
      <c r="H5793" s="7">
        <v>0.74614568284042604</v>
      </c>
      <c r="I5793" s="7">
        <f t="shared" si="991"/>
        <v>0.25385431715957396</v>
      </c>
      <c r="K5793" s="8">
        <v>1.04999995231628</v>
      </c>
      <c r="L5793" s="8">
        <v>17.5</v>
      </c>
      <c r="M5793" s="9">
        <f t="shared" si="992"/>
        <v>0.95238099563149403</v>
      </c>
      <c r="N5793" s="9">
        <f t="shared" si="993"/>
        <v>5.7142857142857141E-2</v>
      </c>
      <c r="P5793" s="10">
        <f t="shared" si="994"/>
        <v>0</v>
      </c>
      <c r="Q5793" s="10">
        <f t="shared" si="995"/>
        <v>0</v>
      </c>
      <c r="S5793" s="11">
        <f>IF(AND(P5793&gt;1,E5793=1),K5793-1,IF(P5793&lt;1,0,-1))</f>
        <v>0</v>
      </c>
      <c r="T5793" s="11">
        <f>IF(AND(Q5793&gt;1,E5793=0),L5793-1,IF(Q5793&lt;1,0,-1))</f>
        <v>0</v>
      </c>
      <c r="U5793" s="11">
        <f t="shared" si="990"/>
        <v>0</v>
      </c>
      <c r="V5793" s="11">
        <f>V5792+U5793</f>
        <v>463</v>
      </c>
      <c r="W5793" s="11">
        <f>W5792+SUM(S5793:T5793)</f>
        <v>23.88999724388119</v>
      </c>
      <c r="X5793" s="12">
        <f t="shared" si="996"/>
        <v>5.1598266185488531E-2</v>
      </c>
      <c r="Y5793" s="13">
        <f>IF(AND(P5793&gt;1,E5793=1),1/K5793*K5793-1/K5793,IF(P5793&lt;1,0,-1/K5793))</f>
        <v>0</v>
      </c>
      <c r="Z5793" s="13">
        <f>IF(AND(Q5793&gt;1,E5793=0),1/L5793*L5793-1/L5793,IF(Q5793&lt;1,0,-1/L5793))</f>
        <v>0</v>
      </c>
      <c r="AA5793" s="13">
        <f>IF(P5793&gt;1,1/K5793)+IF(Q5793&gt;1,1/L5793)</f>
        <v>0</v>
      </c>
      <c r="AB5793" s="13">
        <f>AB5792+AA5793</f>
        <v>196.8043375544122</v>
      </c>
      <c r="AC5793" s="13">
        <f>AC5792+SUM(Y5793:Z5793)</f>
        <v>15.1956624455878</v>
      </c>
      <c r="AD5793" s="14">
        <f t="shared" si="997"/>
        <v>7.7212030153484421E-2</v>
      </c>
      <c r="AE5793" s="15">
        <f>IF(AND(P5793&gt;1,E5793=1),1/(2*K5793*(1-H5793))*K5793-1/(2*K5793*(1-H5793)),IF(P5793&lt;1,0,-1/(2*K5793*(1-H5793))))</f>
        <v>0</v>
      </c>
      <c r="AF5793" s="15">
        <f>IF(AND(Q5793&gt;1,E5793=0),1/(2*L5793*(1-I5793))*L5793-1/(2*L5793*(1-I5793)),IF(Q5793&lt;1,0,-1/(2*L5793*(1-I5793))))</f>
        <v>0</v>
      </c>
      <c r="AG5793" s="15">
        <f>IF(P5793&gt;1,1/(2*K5793*(1-H5793)),0)+IF(Q5793&gt;1,1/(2*L5793*(1-I5793)),0)</f>
        <v>0</v>
      </c>
      <c r="AH5793" s="15">
        <f>AH5792+AG5793</f>
        <v>246.77234302863363</v>
      </c>
      <c r="AI5793" s="15">
        <f>AI5792+SUM(AE5793:AF5793)</f>
        <v>21.788985253275115</v>
      </c>
      <c r="AJ5793" s="16">
        <f t="shared" si="998"/>
        <v>8.8295896476319802E-2</v>
      </c>
      <c r="AK5793" s="17">
        <f>IF(AND(P5793&gt;1,E5793=1),(P5793-1)/(K5793-1)*K5793-(P5793-1)/(K5793-1),IF(P5793&lt;1,0,-(P5793-1)/(K5793-1)))</f>
        <v>0</v>
      </c>
      <c r="AL5793" s="17">
        <f>IF(AND(Q5793&gt;1,E5793=0),(Q5793-1)/(L5793-1)*L5793-(Q5793-1)/(L5793-1),IF(Q5793&lt;1,0,-(Q5793-1)/(L5793-1)))</f>
        <v>0</v>
      </c>
      <c r="AM5793" s="17">
        <f>IF(P5793&gt;1,(P5793-1)/(K5793-1),0)+IF(Q5793&gt;1,(Q5793-1)/(L5793-1),0)</f>
        <v>0</v>
      </c>
      <c r="AN5793" s="17">
        <f>AN5792+AM5793</f>
        <v>83.983212662120181</v>
      </c>
      <c r="AO5793" s="17">
        <f>AO5792+SUM(AK5793:AL5793)</f>
        <v>4.0076197276406962</v>
      </c>
      <c r="AP5793" s="19">
        <f t="shared" si="999"/>
        <v>4.771929532827094E-2</v>
      </c>
      <c r="AR5793" s="20">
        <f t="shared" si="1000"/>
        <v>0</v>
      </c>
      <c r="AV5793" s="21"/>
      <c r="AW5793" s="21"/>
      <c r="AX5793" s="21"/>
      <c r="AY5793" s="21"/>
    </row>
    <row r="5794" spans="1:51" s="5" customFormat="1" hidden="1" outlineLevel="1" x14ac:dyDescent="0.2">
      <c r="A5794" s="33"/>
      <c r="D5794" s="5">
        <v>15827</v>
      </c>
      <c r="E5794" s="5">
        <v>1</v>
      </c>
      <c r="G5794" s="6">
        <f>IF(AND(H5794&gt;0.5,E5794=1),1,0)+IF(AND(H5794&lt;0.5,E5794=0),1,0)</f>
        <v>1</v>
      </c>
      <c r="H5794" s="7">
        <v>0.74614568284042604</v>
      </c>
      <c r="I5794" s="7">
        <f t="shared" si="991"/>
        <v>0.25385431715957396</v>
      </c>
      <c r="K5794" s="8">
        <v>1.3099999427795399</v>
      </c>
      <c r="L5794" s="8">
        <v>3.8499999046325701</v>
      </c>
      <c r="M5794" s="9">
        <f t="shared" si="992"/>
        <v>0.76335881196926902</v>
      </c>
      <c r="N5794" s="9">
        <f t="shared" si="993"/>
        <v>0.2597402661742238</v>
      </c>
      <c r="P5794" s="10">
        <f t="shared" si="994"/>
        <v>0</v>
      </c>
      <c r="Q5794" s="10">
        <f t="shared" si="995"/>
        <v>0</v>
      </c>
      <c r="S5794" s="11">
        <f>IF(AND(P5794&gt;1,E5794=1),K5794-1,IF(P5794&lt;1,0,-1))</f>
        <v>0</v>
      </c>
      <c r="T5794" s="11">
        <f>IF(AND(Q5794&gt;1,E5794=0),L5794-1,IF(Q5794&lt;1,0,-1))</f>
        <v>0</v>
      </c>
      <c r="U5794" s="11">
        <f t="shared" si="990"/>
        <v>0</v>
      </c>
      <c r="V5794" s="11">
        <f>V5793+U5794</f>
        <v>463</v>
      </c>
      <c r="W5794" s="11">
        <f>W5793+SUM(S5794:T5794)</f>
        <v>23.88999724388119</v>
      </c>
      <c r="X5794" s="12">
        <f t="shared" si="996"/>
        <v>5.1598266185488531E-2</v>
      </c>
      <c r="Y5794" s="13">
        <f>IF(AND(P5794&gt;1,E5794=1),1/K5794*K5794-1/K5794,IF(P5794&lt;1,0,-1/K5794))</f>
        <v>0</v>
      </c>
      <c r="Z5794" s="13">
        <f>IF(AND(Q5794&gt;1,E5794=0),1/L5794*L5794-1/L5794,IF(Q5794&lt;1,0,-1/L5794))</f>
        <v>0</v>
      </c>
      <c r="AA5794" s="13">
        <f>IF(P5794&gt;1,1/K5794)+IF(Q5794&gt;1,1/L5794)</f>
        <v>0</v>
      </c>
      <c r="AB5794" s="13">
        <f>AB5793+AA5794</f>
        <v>196.8043375544122</v>
      </c>
      <c r="AC5794" s="13">
        <f>AC5793+SUM(Y5794:Z5794)</f>
        <v>15.1956624455878</v>
      </c>
      <c r="AD5794" s="14">
        <f t="shared" si="997"/>
        <v>7.7212030153484421E-2</v>
      </c>
      <c r="AE5794" s="15">
        <f>IF(AND(P5794&gt;1,E5794=1),1/(2*K5794*(1-H5794))*K5794-1/(2*K5794*(1-H5794)),IF(P5794&lt;1,0,-1/(2*K5794*(1-H5794))))</f>
        <v>0</v>
      </c>
      <c r="AF5794" s="15">
        <f>IF(AND(Q5794&gt;1,E5794=0),1/(2*L5794*(1-I5794))*L5794-1/(2*L5794*(1-I5794)),IF(Q5794&lt;1,0,-1/(2*L5794*(1-I5794))))</f>
        <v>0</v>
      </c>
      <c r="AG5794" s="15">
        <f>IF(P5794&gt;1,1/(2*K5794*(1-H5794)),0)+IF(Q5794&gt;1,1/(2*L5794*(1-I5794)),0)</f>
        <v>0</v>
      </c>
      <c r="AH5794" s="15">
        <f>AH5793+AG5794</f>
        <v>246.77234302863363</v>
      </c>
      <c r="AI5794" s="15">
        <f>AI5793+SUM(AE5794:AF5794)</f>
        <v>21.788985253275115</v>
      </c>
      <c r="AJ5794" s="16">
        <f t="shared" si="998"/>
        <v>8.8295896476319802E-2</v>
      </c>
      <c r="AK5794" s="17">
        <f>IF(AND(P5794&gt;1,E5794=1),(P5794-1)/(K5794-1)*K5794-(P5794-1)/(K5794-1),IF(P5794&lt;1,0,-(P5794-1)/(K5794-1)))</f>
        <v>0</v>
      </c>
      <c r="AL5794" s="17">
        <f>IF(AND(Q5794&gt;1,E5794=0),(Q5794-1)/(L5794-1)*L5794-(Q5794-1)/(L5794-1),IF(Q5794&lt;1,0,-(Q5794-1)/(L5794-1)))</f>
        <v>0</v>
      </c>
      <c r="AM5794" s="17">
        <f>IF(P5794&gt;1,(P5794-1)/(K5794-1),0)+IF(Q5794&gt;1,(Q5794-1)/(L5794-1),0)</f>
        <v>0</v>
      </c>
      <c r="AN5794" s="17">
        <f>AN5793+AM5794</f>
        <v>83.983212662120181</v>
      </c>
      <c r="AO5794" s="17">
        <f>AO5793+SUM(AK5794:AL5794)</f>
        <v>4.0076197276406962</v>
      </c>
      <c r="AP5794" s="19">
        <f t="shared" si="999"/>
        <v>4.771929532827094E-2</v>
      </c>
      <c r="AR5794" s="20">
        <f t="shared" si="1000"/>
        <v>0</v>
      </c>
      <c r="AV5794" s="21"/>
      <c r="AW5794" s="21"/>
      <c r="AX5794" s="21"/>
      <c r="AY5794" s="21"/>
    </row>
    <row r="5795" spans="1:51" s="5" customFormat="1" hidden="1" outlineLevel="1" x14ac:dyDescent="0.2">
      <c r="A5795" s="33"/>
      <c r="D5795" s="5">
        <v>15828</v>
      </c>
      <c r="E5795" s="5">
        <v>0</v>
      </c>
      <c r="G5795" s="6">
        <f>IF(AND(H5795&gt;0.5,E5795=1),1,0)+IF(AND(H5795&lt;0.5,E5795=0),1,0)</f>
        <v>1</v>
      </c>
      <c r="H5795" s="7">
        <v>0.34923645628066002</v>
      </c>
      <c r="I5795" s="7">
        <f t="shared" si="991"/>
        <v>0.65076354371933998</v>
      </c>
      <c r="K5795" s="8">
        <v>2.4000000953674299</v>
      </c>
      <c r="L5795" s="8">
        <v>1.6499999761581401</v>
      </c>
      <c r="M5795" s="9">
        <f t="shared" si="992"/>
        <v>0.41666665010982185</v>
      </c>
      <c r="N5795" s="9">
        <f t="shared" si="993"/>
        <v>0.60606061481794682</v>
      </c>
      <c r="P5795" s="10">
        <f t="shared" si="994"/>
        <v>0</v>
      </c>
      <c r="Q5795" s="10">
        <f t="shared" si="995"/>
        <v>0</v>
      </c>
      <c r="S5795" s="11">
        <f>IF(AND(P5795&gt;1,E5795=1),K5795-1,IF(P5795&lt;1,0,-1))</f>
        <v>0</v>
      </c>
      <c r="T5795" s="11">
        <f>IF(AND(Q5795&gt;1,E5795=0),L5795-1,IF(Q5795&lt;1,0,-1))</f>
        <v>0</v>
      </c>
      <c r="U5795" s="11">
        <f t="shared" si="990"/>
        <v>0</v>
      </c>
      <c r="V5795" s="11">
        <f>V5794+U5795</f>
        <v>463</v>
      </c>
      <c r="W5795" s="11">
        <f>W5794+SUM(S5795:T5795)</f>
        <v>23.88999724388119</v>
      </c>
      <c r="X5795" s="12">
        <f t="shared" si="996"/>
        <v>5.1598266185488531E-2</v>
      </c>
      <c r="Y5795" s="13">
        <f>IF(AND(P5795&gt;1,E5795=1),1/K5795*K5795-1/K5795,IF(P5795&lt;1,0,-1/K5795))</f>
        <v>0</v>
      </c>
      <c r="Z5795" s="13">
        <f>IF(AND(Q5795&gt;1,E5795=0),1/L5795*L5795-1/L5795,IF(Q5795&lt;1,0,-1/L5795))</f>
        <v>0</v>
      </c>
      <c r="AA5795" s="13">
        <f>IF(P5795&gt;1,1/K5795)+IF(Q5795&gt;1,1/L5795)</f>
        <v>0</v>
      </c>
      <c r="AB5795" s="13">
        <f>AB5794+AA5795</f>
        <v>196.8043375544122</v>
      </c>
      <c r="AC5795" s="13">
        <f>AC5794+SUM(Y5795:Z5795)</f>
        <v>15.1956624455878</v>
      </c>
      <c r="AD5795" s="14">
        <f t="shared" si="997"/>
        <v>7.7212030153484421E-2</v>
      </c>
      <c r="AE5795" s="15">
        <f>IF(AND(P5795&gt;1,E5795=1),1/(2*K5795*(1-H5795))*K5795-1/(2*K5795*(1-H5795)),IF(P5795&lt;1,0,-1/(2*K5795*(1-H5795))))</f>
        <v>0</v>
      </c>
      <c r="AF5795" s="15">
        <f>IF(AND(Q5795&gt;1,E5795=0),1/(2*L5795*(1-I5795))*L5795-1/(2*L5795*(1-I5795)),IF(Q5795&lt;1,0,-1/(2*L5795*(1-I5795))))</f>
        <v>0</v>
      </c>
      <c r="AG5795" s="15">
        <f>IF(P5795&gt;1,1/(2*K5795*(1-H5795)),0)+IF(Q5795&gt;1,1/(2*L5795*(1-I5795)),0)</f>
        <v>0</v>
      </c>
      <c r="AH5795" s="15">
        <f>AH5794+AG5795</f>
        <v>246.77234302863363</v>
      </c>
      <c r="AI5795" s="15">
        <f>AI5794+SUM(AE5795:AF5795)</f>
        <v>21.788985253275115</v>
      </c>
      <c r="AJ5795" s="16">
        <f t="shared" si="998"/>
        <v>8.8295896476319802E-2</v>
      </c>
      <c r="AK5795" s="17">
        <f>IF(AND(P5795&gt;1,E5795=1),(P5795-1)/(K5795-1)*K5795-(P5795-1)/(K5795-1),IF(P5795&lt;1,0,-(P5795-1)/(K5795-1)))</f>
        <v>0</v>
      </c>
      <c r="AL5795" s="17">
        <f>IF(AND(Q5795&gt;1,E5795=0),(Q5795-1)/(L5795-1)*L5795-(Q5795-1)/(L5795-1),IF(Q5795&lt;1,0,-(Q5795-1)/(L5795-1)))</f>
        <v>0</v>
      </c>
      <c r="AM5795" s="17">
        <f>IF(P5795&gt;1,(P5795-1)/(K5795-1),0)+IF(Q5795&gt;1,(Q5795-1)/(L5795-1),0)</f>
        <v>0</v>
      </c>
      <c r="AN5795" s="17">
        <f>AN5794+AM5795</f>
        <v>83.983212662120181</v>
      </c>
      <c r="AO5795" s="17">
        <f>AO5794+SUM(AK5795:AL5795)</f>
        <v>4.0076197276406962</v>
      </c>
      <c r="AP5795" s="19">
        <f t="shared" si="999"/>
        <v>4.771929532827094E-2</v>
      </c>
      <c r="AR5795" s="20">
        <f t="shared" si="1000"/>
        <v>0</v>
      </c>
      <c r="AV5795" s="21"/>
      <c r="AW5795" s="21"/>
      <c r="AX5795" s="21"/>
      <c r="AY5795" s="21"/>
    </row>
    <row r="5796" spans="1:51" s="5" customFormat="1" hidden="1" outlineLevel="1" x14ac:dyDescent="0.2">
      <c r="A5796" s="33"/>
      <c r="D5796" s="5">
        <v>15829</v>
      </c>
      <c r="E5796" s="5">
        <v>0</v>
      </c>
      <c r="G5796" s="6">
        <f>IF(AND(H5796&gt;0.5,E5796=1),1,0)+IF(AND(H5796&lt;0.5,E5796=0),1,0)</f>
        <v>1</v>
      </c>
      <c r="H5796" s="7">
        <v>0.35703170279131502</v>
      </c>
      <c r="I5796" s="7">
        <f t="shared" si="991"/>
        <v>0.64296829720868498</v>
      </c>
      <c r="K5796" s="8">
        <v>2.3900001049041699</v>
      </c>
      <c r="L5796" s="8">
        <v>1.6499999761581401</v>
      </c>
      <c r="M5796" s="9">
        <f t="shared" si="992"/>
        <v>0.41841002347575057</v>
      </c>
      <c r="N5796" s="9">
        <f t="shared" si="993"/>
        <v>0.60606061481794682</v>
      </c>
      <c r="P5796" s="10">
        <f t="shared" si="994"/>
        <v>0</v>
      </c>
      <c r="Q5796" s="10">
        <f t="shared" si="995"/>
        <v>0</v>
      </c>
      <c r="S5796" s="11">
        <f>IF(AND(P5796&gt;1,E5796=1),K5796-1,IF(P5796&lt;1,0,-1))</f>
        <v>0</v>
      </c>
      <c r="T5796" s="11">
        <f>IF(AND(Q5796&gt;1,E5796=0),L5796-1,IF(Q5796&lt;1,0,-1))</f>
        <v>0</v>
      </c>
      <c r="U5796" s="11">
        <f t="shared" si="990"/>
        <v>0</v>
      </c>
      <c r="V5796" s="11">
        <f>V5795+U5796</f>
        <v>463</v>
      </c>
      <c r="W5796" s="11">
        <f>W5795+SUM(S5796:T5796)</f>
        <v>23.88999724388119</v>
      </c>
      <c r="X5796" s="12">
        <f t="shared" si="996"/>
        <v>5.1598266185488531E-2</v>
      </c>
      <c r="Y5796" s="13">
        <f>IF(AND(P5796&gt;1,E5796=1),1/K5796*K5796-1/K5796,IF(P5796&lt;1,0,-1/K5796))</f>
        <v>0</v>
      </c>
      <c r="Z5796" s="13">
        <f>IF(AND(Q5796&gt;1,E5796=0),1/L5796*L5796-1/L5796,IF(Q5796&lt;1,0,-1/L5796))</f>
        <v>0</v>
      </c>
      <c r="AA5796" s="13">
        <f>IF(P5796&gt;1,1/K5796)+IF(Q5796&gt;1,1/L5796)</f>
        <v>0</v>
      </c>
      <c r="AB5796" s="13">
        <f>AB5795+AA5796</f>
        <v>196.8043375544122</v>
      </c>
      <c r="AC5796" s="13">
        <f>AC5795+SUM(Y5796:Z5796)</f>
        <v>15.1956624455878</v>
      </c>
      <c r="AD5796" s="14">
        <f t="shared" si="997"/>
        <v>7.7212030153484421E-2</v>
      </c>
      <c r="AE5796" s="15">
        <f>IF(AND(P5796&gt;1,E5796=1),1/(2*K5796*(1-H5796))*K5796-1/(2*K5796*(1-H5796)),IF(P5796&lt;1,0,-1/(2*K5796*(1-H5796))))</f>
        <v>0</v>
      </c>
      <c r="AF5796" s="15">
        <f>IF(AND(Q5796&gt;1,E5796=0),1/(2*L5796*(1-I5796))*L5796-1/(2*L5796*(1-I5796)),IF(Q5796&lt;1,0,-1/(2*L5796*(1-I5796))))</f>
        <v>0</v>
      </c>
      <c r="AG5796" s="15">
        <f>IF(P5796&gt;1,1/(2*K5796*(1-H5796)),0)+IF(Q5796&gt;1,1/(2*L5796*(1-I5796)),0)</f>
        <v>0</v>
      </c>
      <c r="AH5796" s="15">
        <f>AH5795+AG5796</f>
        <v>246.77234302863363</v>
      </c>
      <c r="AI5796" s="15">
        <f>AI5795+SUM(AE5796:AF5796)</f>
        <v>21.788985253275115</v>
      </c>
      <c r="AJ5796" s="16">
        <f t="shared" si="998"/>
        <v>8.8295896476319802E-2</v>
      </c>
      <c r="AK5796" s="17">
        <f>IF(AND(P5796&gt;1,E5796=1),(P5796-1)/(K5796-1)*K5796-(P5796-1)/(K5796-1),IF(P5796&lt;1,0,-(P5796-1)/(K5796-1)))</f>
        <v>0</v>
      </c>
      <c r="AL5796" s="17">
        <f>IF(AND(Q5796&gt;1,E5796=0),(Q5796-1)/(L5796-1)*L5796-(Q5796-1)/(L5796-1),IF(Q5796&lt;1,0,-(Q5796-1)/(L5796-1)))</f>
        <v>0</v>
      </c>
      <c r="AM5796" s="17">
        <f>IF(P5796&gt;1,(P5796-1)/(K5796-1),0)+IF(Q5796&gt;1,(Q5796-1)/(L5796-1),0)</f>
        <v>0</v>
      </c>
      <c r="AN5796" s="17">
        <f>AN5795+AM5796</f>
        <v>83.983212662120181</v>
      </c>
      <c r="AO5796" s="17">
        <f>AO5795+SUM(AK5796:AL5796)</f>
        <v>4.0076197276406962</v>
      </c>
      <c r="AP5796" s="19">
        <f t="shared" si="999"/>
        <v>4.771929532827094E-2</v>
      </c>
      <c r="AR5796" s="20">
        <f t="shared" si="1000"/>
        <v>0</v>
      </c>
      <c r="AV5796" s="21"/>
      <c r="AW5796" s="21"/>
      <c r="AX5796" s="21"/>
      <c r="AY5796" s="21"/>
    </row>
    <row r="5797" spans="1:51" s="5" customFormat="1" hidden="1" outlineLevel="1" x14ac:dyDescent="0.2">
      <c r="A5797" s="33"/>
      <c r="D5797" s="5">
        <v>15830</v>
      </c>
      <c r="E5797" s="5">
        <v>0</v>
      </c>
      <c r="G5797" s="6">
        <f>IF(AND(H5797&gt;0.5,E5797=1),1,0)+IF(AND(H5797&lt;0.5,E5797=0),1,0)</f>
        <v>1</v>
      </c>
      <c r="H5797" s="7">
        <v>0.265456384725064</v>
      </c>
      <c r="I5797" s="7">
        <f t="shared" si="991"/>
        <v>0.73454361527493606</v>
      </c>
      <c r="K5797" s="8">
        <v>3.0099999904632599</v>
      </c>
      <c r="L5797" s="8">
        <v>1.4400000572204601</v>
      </c>
      <c r="M5797" s="9">
        <f t="shared" si="992"/>
        <v>0.33222591467387114</v>
      </c>
      <c r="N5797" s="9">
        <f t="shared" si="993"/>
        <v>0.69444441684970204</v>
      </c>
      <c r="P5797" s="10">
        <f t="shared" si="994"/>
        <v>0</v>
      </c>
      <c r="Q5797" s="10">
        <f t="shared" si="995"/>
        <v>0</v>
      </c>
      <c r="S5797" s="11">
        <f>IF(AND(P5797&gt;1,E5797=1),K5797-1,IF(P5797&lt;1,0,-1))</f>
        <v>0</v>
      </c>
      <c r="T5797" s="11">
        <f>IF(AND(Q5797&gt;1,E5797=0),L5797-1,IF(Q5797&lt;1,0,-1))</f>
        <v>0</v>
      </c>
      <c r="U5797" s="11">
        <f t="shared" si="990"/>
        <v>0</v>
      </c>
      <c r="V5797" s="11">
        <f>V5796+U5797</f>
        <v>463</v>
      </c>
      <c r="W5797" s="11">
        <f>W5796+SUM(S5797:T5797)</f>
        <v>23.88999724388119</v>
      </c>
      <c r="X5797" s="12">
        <f t="shared" si="996"/>
        <v>5.1598266185488531E-2</v>
      </c>
      <c r="Y5797" s="13">
        <f>IF(AND(P5797&gt;1,E5797=1),1/K5797*K5797-1/K5797,IF(P5797&lt;1,0,-1/K5797))</f>
        <v>0</v>
      </c>
      <c r="Z5797" s="13">
        <f>IF(AND(Q5797&gt;1,E5797=0),1/L5797*L5797-1/L5797,IF(Q5797&lt;1,0,-1/L5797))</f>
        <v>0</v>
      </c>
      <c r="AA5797" s="13">
        <f>IF(P5797&gt;1,1/K5797)+IF(Q5797&gt;1,1/L5797)</f>
        <v>0</v>
      </c>
      <c r="AB5797" s="13">
        <f>AB5796+AA5797</f>
        <v>196.8043375544122</v>
      </c>
      <c r="AC5797" s="13">
        <f>AC5796+SUM(Y5797:Z5797)</f>
        <v>15.1956624455878</v>
      </c>
      <c r="AD5797" s="14">
        <f t="shared" si="997"/>
        <v>7.7212030153484421E-2</v>
      </c>
      <c r="AE5797" s="15">
        <f>IF(AND(P5797&gt;1,E5797=1),1/(2*K5797*(1-H5797))*K5797-1/(2*K5797*(1-H5797)),IF(P5797&lt;1,0,-1/(2*K5797*(1-H5797))))</f>
        <v>0</v>
      </c>
      <c r="AF5797" s="15">
        <f>IF(AND(Q5797&gt;1,E5797=0),1/(2*L5797*(1-I5797))*L5797-1/(2*L5797*(1-I5797)),IF(Q5797&lt;1,0,-1/(2*L5797*(1-I5797))))</f>
        <v>0</v>
      </c>
      <c r="AG5797" s="15">
        <f>IF(P5797&gt;1,1/(2*K5797*(1-H5797)),0)+IF(Q5797&gt;1,1/(2*L5797*(1-I5797)),0)</f>
        <v>0</v>
      </c>
      <c r="AH5797" s="15">
        <f>AH5796+AG5797</f>
        <v>246.77234302863363</v>
      </c>
      <c r="AI5797" s="15">
        <f>AI5796+SUM(AE5797:AF5797)</f>
        <v>21.788985253275115</v>
      </c>
      <c r="AJ5797" s="16">
        <f t="shared" si="998"/>
        <v>8.8295896476319802E-2</v>
      </c>
      <c r="AK5797" s="17">
        <f>IF(AND(P5797&gt;1,E5797=1),(P5797-1)/(K5797-1)*K5797-(P5797-1)/(K5797-1),IF(P5797&lt;1,0,-(P5797-1)/(K5797-1)))</f>
        <v>0</v>
      </c>
      <c r="AL5797" s="17">
        <f>IF(AND(Q5797&gt;1,E5797=0),(Q5797-1)/(L5797-1)*L5797-(Q5797-1)/(L5797-1),IF(Q5797&lt;1,0,-(Q5797-1)/(L5797-1)))</f>
        <v>0</v>
      </c>
      <c r="AM5797" s="17">
        <f>IF(P5797&gt;1,(P5797-1)/(K5797-1),0)+IF(Q5797&gt;1,(Q5797-1)/(L5797-1),0)</f>
        <v>0</v>
      </c>
      <c r="AN5797" s="17">
        <f>AN5796+AM5797</f>
        <v>83.983212662120181</v>
      </c>
      <c r="AO5797" s="17">
        <f>AO5796+SUM(AK5797:AL5797)</f>
        <v>4.0076197276406962</v>
      </c>
      <c r="AP5797" s="19">
        <f t="shared" si="999"/>
        <v>4.771929532827094E-2</v>
      </c>
      <c r="AR5797" s="20">
        <f t="shared" si="1000"/>
        <v>0</v>
      </c>
      <c r="AV5797" s="21"/>
      <c r="AW5797" s="21"/>
      <c r="AX5797" s="21"/>
      <c r="AY5797" s="21"/>
    </row>
    <row r="5798" spans="1:51" s="5" customFormat="1" hidden="1" outlineLevel="1" x14ac:dyDescent="0.2">
      <c r="A5798" s="33"/>
      <c r="D5798" s="5">
        <v>15831</v>
      </c>
      <c r="E5798" s="5">
        <v>1</v>
      </c>
      <c r="G5798" s="6">
        <f>IF(AND(H5798&gt;0.5,E5798=1),1,0)+IF(AND(H5798&lt;0.5,E5798=0),1,0)</f>
        <v>1</v>
      </c>
      <c r="H5798" s="7">
        <v>0.72775252122887002</v>
      </c>
      <c r="I5798" s="7">
        <f t="shared" si="991"/>
        <v>0.27224747877112998</v>
      </c>
      <c r="K5798" s="8">
        <v>1.37000000476837</v>
      </c>
      <c r="L5798" s="8">
        <v>3.5</v>
      </c>
      <c r="M5798" s="9">
        <f t="shared" si="992"/>
        <v>0.72992700475871386</v>
      </c>
      <c r="N5798" s="9">
        <f t="shared" si="993"/>
        <v>0.2857142857142857</v>
      </c>
      <c r="P5798" s="10">
        <f t="shared" si="994"/>
        <v>0</v>
      </c>
      <c r="Q5798" s="10">
        <f t="shared" si="995"/>
        <v>0</v>
      </c>
      <c r="S5798" s="11">
        <f>IF(AND(P5798&gt;1,E5798=1),K5798-1,IF(P5798&lt;1,0,-1))</f>
        <v>0</v>
      </c>
      <c r="T5798" s="11">
        <f>IF(AND(Q5798&gt;1,E5798=0),L5798-1,IF(Q5798&lt;1,0,-1))</f>
        <v>0</v>
      </c>
      <c r="U5798" s="11">
        <f t="shared" si="990"/>
        <v>0</v>
      </c>
      <c r="V5798" s="11">
        <f>V5797+U5798</f>
        <v>463</v>
      </c>
      <c r="W5798" s="11">
        <f>W5797+SUM(S5798:T5798)</f>
        <v>23.88999724388119</v>
      </c>
      <c r="X5798" s="12">
        <f t="shared" si="996"/>
        <v>5.1598266185488531E-2</v>
      </c>
      <c r="Y5798" s="13">
        <f>IF(AND(P5798&gt;1,E5798=1),1/K5798*K5798-1/K5798,IF(P5798&lt;1,0,-1/K5798))</f>
        <v>0</v>
      </c>
      <c r="Z5798" s="13">
        <f>IF(AND(Q5798&gt;1,E5798=0),1/L5798*L5798-1/L5798,IF(Q5798&lt;1,0,-1/L5798))</f>
        <v>0</v>
      </c>
      <c r="AA5798" s="13">
        <f>IF(P5798&gt;1,1/K5798)+IF(Q5798&gt;1,1/L5798)</f>
        <v>0</v>
      </c>
      <c r="AB5798" s="13">
        <f>AB5797+AA5798</f>
        <v>196.8043375544122</v>
      </c>
      <c r="AC5798" s="13">
        <f>AC5797+SUM(Y5798:Z5798)</f>
        <v>15.1956624455878</v>
      </c>
      <c r="AD5798" s="14">
        <f t="shared" si="997"/>
        <v>7.7212030153484421E-2</v>
      </c>
      <c r="AE5798" s="15">
        <f>IF(AND(P5798&gt;1,E5798=1),1/(2*K5798*(1-H5798))*K5798-1/(2*K5798*(1-H5798)),IF(P5798&lt;1,0,-1/(2*K5798*(1-H5798))))</f>
        <v>0</v>
      </c>
      <c r="AF5798" s="15">
        <f>IF(AND(Q5798&gt;1,E5798=0),1/(2*L5798*(1-I5798))*L5798-1/(2*L5798*(1-I5798)),IF(Q5798&lt;1,0,-1/(2*L5798*(1-I5798))))</f>
        <v>0</v>
      </c>
      <c r="AG5798" s="15">
        <f>IF(P5798&gt;1,1/(2*K5798*(1-H5798)),0)+IF(Q5798&gt;1,1/(2*L5798*(1-I5798)),0)</f>
        <v>0</v>
      </c>
      <c r="AH5798" s="15">
        <f>AH5797+AG5798</f>
        <v>246.77234302863363</v>
      </c>
      <c r="AI5798" s="15">
        <f>AI5797+SUM(AE5798:AF5798)</f>
        <v>21.788985253275115</v>
      </c>
      <c r="AJ5798" s="16">
        <f t="shared" si="998"/>
        <v>8.8295896476319802E-2</v>
      </c>
      <c r="AK5798" s="17">
        <f>IF(AND(P5798&gt;1,E5798=1),(P5798-1)/(K5798-1)*K5798-(P5798-1)/(K5798-1),IF(P5798&lt;1,0,-(P5798-1)/(K5798-1)))</f>
        <v>0</v>
      </c>
      <c r="AL5798" s="17">
        <f>IF(AND(Q5798&gt;1,E5798=0),(Q5798-1)/(L5798-1)*L5798-(Q5798-1)/(L5798-1),IF(Q5798&lt;1,0,-(Q5798-1)/(L5798-1)))</f>
        <v>0</v>
      </c>
      <c r="AM5798" s="17">
        <f>IF(P5798&gt;1,(P5798-1)/(K5798-1),0)+IF(Q5798&gt;1,(Q5798-1)/(L5798-1),0)</f>
        <v>0</v>
      </c>
      <c r="AN5798" s="17">
        <f>AN5797+AM5798</f>
        <v>83.983212662120181</v>
      </c>
      <c r="AO5798" s="17">
        <f>AO5797+SUM(AK5798:AL5798)</f>
        <v>4.0076197276406962</v>
      </c>
      <c r="AP5798" s="19">
        <f t="shared" si="999"/>
        <v>4.771929532827094E-2</v>
      </c>
      <c r="AR5798" s="20">
        <f t="shared" si="1000"/>
        <v>0</v>
      </c>
      <c r="AV5798" s="21"/>
      <c r="AW5798" s="21"/>
      <c r="AX5798" s="21"/>
      <c r="AY5798" s="21"/>
    </row>
    <row r="5799" spans="1:51" s="5" customFormat="1" hidden="1" outlineLevel="1" x14ac:dyDescent="0.2">
      <c r="A5799" s="33"/>
      <c r="D5799" s="5">
        <v>15832</v>
      </c>
      <c r="E5799" s="5">
        <v>0</v>
      </c>
      <c r="G5799" s="6">
        <f>IF(AND(H5799&gt;0.5,E5799=1),1,0)+IF(AND(H5799&lt;0.5,E5799=0),1,0)</f>
        <v>0</v>
      </c>
      <c r="H5799" s="7">
        <v>0.62044351538877696</v>
      </c>
      <c r="I5799" s="7">
        <f t="shared" si="991"/>
        <v>0.37955648461122304</v>
      </c>
      <c r="K5799" s="8">
        <v>1.7799999713897701</v>
      </c>
      <c r="L5799" s="8">
        <v>2.1600000858306898</v>
      </c>
      <c r="M5799" s="9">
        <f t="shared" si="992"/>
        <v>0.56179776183885566</v>
      </c>
      <c r="N5799" s="9">
        <f t="shared" si="993"/>
        <v>0.46296294456646808</v>
      </c>
      <c r="P5799" s="10">
        <f t="shared" si="994"/>
        <v>0</v>
      </c>
      <c r="Q5799" s="10">
        <f t="shared" si="995"/>
        <v>0</v>
      </c>
      <c r="S5799" s="11">
        <f>IF(AND(P5799&gt;1,E5799=1),K5799-1,IF(P5799&lt;1,0,-1))</f>
        <v>0</v>
      </c>
      <c r="T5799" s="11">
        <f>IF(AND(Q5799&gt;1,E5799=0),L5799-1,IF(Q5799&lt;1,0,-1))</f>
        <v>0</v>
      </c>
      <c r="U5799" s="11">
        <f t="shared" si="990"/>
        <v>0</v>
      </c>
      <c r="V5799" s="11">
        <f>V5798+U5799</f>
        <v>463</v>
      </c>
      <c r="W5799" s="11">
        <f>W5798+SUM(S5799:T5799)</f>
        <v>23.88999724388119</v>
      </c>
      <c r="X5799" s="12">
        <f t="shared" si="996"/>
        <v>5.1598266185488531E-2</v>
      </c>
      <c r="Y5799" s="13">
        <f>IF(AND(P5799&gt;1,E5799=1),1/K5799*K5799-1/K5799,IF(P5799&lt;1,0,-1/K5799))</f>
        <v>0</v>
      </c>
      <c r="Z5799" s="13">
        <f>IF(AND(Q5799&gt;1,E5799=0),1/L5799*L5799-1/L5799,IF(Q5799&lt;1,0,-1/L5799))</f>
        <v>0</v>
      </c>
      <c r="AA5799" s="13">
        <f>IF(P5799&gt;1,1/K5799)+IF(Q5799&gt;1,1/L5799)</f>
        <v>0</v>
      </c>
      <c r="AB5799" s="13">
        <f>AB5798+AA5799</f>
        <v>196.8043375544122</v>
      </c>
      <c r="AC5799" s="13">
        <f>AC5798+SUM(Y5799:Z5799)</f>
        <v>15.1956624455878</v>
      </c>
      <c r="AD5799" s="14">
        <f t="shared" si="997"/>
        <v>7.7212030153484421E-2</v>
      </c>
      <c r="AE5799" s="15">
        <f>IF(AND(P5799&gt;1,E5799=1),1/(2*K5799*(1-H5799))*K5799-1/(2*K5799*(1-H5799)),IF(P5799&lt;1,0,-1/(2*K5799*(1-H5799))))</f>
        <v>0</v>
      </c>
      <c r="AF5799" s="15">
        <f>IF(AND(Q5799&gt;1,E5799=0),1/(2*L5799*(1-I5799))*L5799-1/(2*L5799*(1-I5799)),IF(Q5799&lt;1,0,-1/(2*L5799*(1-I5799))))</f>
        <v>0</v>
      </c>
      <c r="AG5799" s="15">
        <f>IF(P5799&gt;1,1/(2*K5799*(1-H5799)),0)+IF(Q5799&gt;1,1/(2*L5799*(1-I5799)),0)</f>
        <v>0</v>
      </c>
      <c r="AH5799" s="15">
        <f>AH5798+AG5799</f>
        <v>246.77234302863363</v>
      </c>
      <c r="AI5799" s="15">
        <f>AI5798+SUM(AE5799:AF5799)</f>
        <v>21.788985253275115</v>
      </c>
      <c r="AJ5799" s="16">
        <f t="shared" si="998"/>
        <v>8.8295896476319802E-2</v>
      </c>
      <c r="AK5799" s="17">
        <f>IF(AND(P5799&gt;1,E5799=1),(P5799-1)/(K5799-1)*K5799-(P5799-1)/(K5799-1),IF(P5799&lt;1,0,-(P5799-1)/(K5799-1)))</f>
        <v>0</v>
      </c>
      <c r="AL5799" s="17">
        <f>IF(AND(Q5799&gt;1,E5799=0),(Q5799-1)/(L5799-1)*L5799-(Q5799-1)/(L5799-1),IF(Q5799&lt;1,0,-(Q5799-1)/(L5799-1)))</f>
        <v>0</v>
      </c>
      <c r="AM5799" s="17">
        <f>IF(P5799&gt;1,(P5799-1)/(K5799-1),0)+IF(Q5799&gt;1,(Q5799-1)/(L5799-1),0)</f>
        <v>0</v>
      </c>
      <c r="AN5799" s="17">
        <f>AN5798+AM5799</f>
        <v>83.983212662120181</v>
      </c>
      <c r="AO5799" s="17">
        <f>AO5798+SUM(AK5799:AL5799)</f>
        <v>4.0076197276406962</v>
      </c>
      <c r="AP5799" s="19">
        <f t="shared" si="999"/>
        <v>4.771929532827094E-2</v>
      </c>
      <c r="AR5799" s="20">
        <f t="shared" si="1000"/>
        <v>0</v>
      </c>
      <c r="AV5799" s="21"/>
      <c r="AW5799" s="21"/>
      <c r="AX5799" s="21"/>
      <c r="AY5799" s="21"/>
    </row>
    <row r="5800" spans="1:51" s="5" customFormat="1" hidden="1" outlineLevel="1" x14ac:dyDescent="0.2">
      <c r="A5800" s="33"/>
      <c r="D5800" s="5">
        <v>15833</v>
      </c>
      <c r="E5800" s="5">
        <v>0</v>
      </c>
      <c r="G5800" s="6">
        <f>IF(AND(H5800&gt;0.5,E5800=1),1,0)+IF(AND(H5800&lt;0.5,E5800=0),1,0)</f>
        <v>0</v>
      </c>
      <c r="H5800" s="7">
        <v>0.65589276532111895</v>
      </c>
      <c r="I5800" s="7">
        <f t="shared" si="991"/>
        <v>0.34410723467888105</v>
      </c>
      <c r="K5800" s="8">
        <v>1.3600000143051101</v>
      </c>
      <c r="L5800" s="8">
        <v>3.4400000572204599</v>
      </c>
      <c r="M5800" s="9">
        <f t="shared" si="992"/>
        <v>0.73529410991289468</v>
      </c>
      <c r="N5800" s="9">
        <f t="shared" si="993"/>
        <v>0.29069766958318188</v>
      </c>
      <c r="P5800" s="10">
        <f t="shared" si="994"/>
        <v>0</v>
      </c>
      <c r="Q5800" s="10">
        <f t="shared" si="995"/>
        <v>1.183728906985325</v>
      </c>
      <c r="S5800" s="11">
        <f>IF(AND(P5800&gt;1,E5800=1),K5800-1,IF(P5800&lt;1,0,-1))</f>
        <v>0</v>
      </c>
      <c r="T5800" s="11">
        <f>IF(AND(Q5800&gt;1,E5800=0),L5800-1,IF(Q5800&lt;1,0,-1))</f>
        <v>2.4400000572204599</v>
      </c>
      <c r="U5800" s="11">
        <f t="shared" si="990"/>
        <v>1</v>
      </c>
      <c r="V5800" s="11">
        <f>V5799+U5800</f>
        <v>464</v>
      </c>
      <c r="W5800" s="11">
        <f>W5799+SUM(S5800:T5800)</f>
        <v>26.329997301101649</v>
      </c>
      <c r="X5800" s="12">
        <f t="shared" si="996"/>
        <v>5.674568383858114E-2</v>
      </c>
      <c r="Y5800" s="13">
        <f>IF(AND(P5800&gt;1,E5800=1),1/K5800*K5800-1/K5800,IF(P5800&lt;1,0,-1/K5800))</f>
        <v>0</v>
      </c>
      <c r="Z5800" s="13">
        <f>IF(AND(Q5800&gt;1,E5800=0),1/L5800*L5800-1/L5800,IF(Q5800&lt;1,0,-1/L5800))</f>
        <v>0.70930233041681812</v>
      </c>
      <c r="AA5800" s="13">
        <f>IF(P5800&gt;1,1/K5800)+IF(Q5800&gt;1,1/L5800)</f>
        <v>0.29069766958318188</v>
      </c>
      <c r="AB5800" s="13">
        <f>AB5799+AA5800</f>
        <v>197.09503522399538</v>
      </c>
      <c r="AC5800" s="13">
        <f>AC5799+SUM(Y5800:Z5800)</f>
        <v>15.904964776004618</v>
      </c>
      <c r="AD5800" s="14">
        <f t="shared" si="997"/>
        <v>8.0696932613898056E-2</v>
      </c>
      <c r="AE5800" s="15">
        <f>IF(AND(P5800&gt;1,E5800=1),1/(2*K5800*(1-H5800))*K5800-1/(2*K5800*(1-H5800)),IF(P5800&lt;1,0,-1/(2*K5800*(1-H5800))))</f>
        <v>0</v>
      </c>
      <c r="AF5800" s="15">
        <f>IF(AND(Q5800&gt;1,E5800=0),1/(2*L5800*(1-I5800))*L5800-1/(2*L5800*(1-I5800)),IF(Q5800&lt;1,0,-1/(2*L5800*(1-I5800))))</f>
        <v>0.54071516558773935</v>
      </c>
      <c r="AG5800" s="15">
        <f>IF(P5800&gt;1,1/(2*K5800*(1-H5800)),0)+IF(Q5800&gt;1,1/(2*L5800*(1-I5800)),0)</f>
        <v>0.22160457086369828</v>
      </c>
      <c r="AH5800" s="15">
        <f>AH5799+AG5800</f>
        <v>246.99394759949732</v>
      </c>
      <c r="AI5800" s="15">
        <f>AI5799+SUM(AE5800:AF5800)</f>
        <v>22.329700418862853</v>
      </c>
      <c r="AJ5800" s="16">
        <f t="shared" si="998"/>
        <v>9.0405860693682435E-2</v>
      </c>
      <c r="AK5800" s="17">
        <f>IF(AND(P5800&gt;1,E5800=1),(P5800-1)/(K5800-1)*K5800-(P5800-1)/(K5800-1),IF(P5800&lt;1,0,-(P5800-1)/(K5800-1)))</f>
        <v>0</v>
      </c>
      <c r="AL5800" s="17">
        <f>IF(AND(Q5800&gt;1,E5800=0),(Q5800-1)/(L5800-1)*L5800-(Q5800-1)/(L5800-1),IF(Q5800&lt;1,0,-(Q5800-1)/(L5800-1)))</f>
        <v>0.18372890698532493</v>
      </c>
      <c r="AM5800" s="17">
        <f>IF(P5800&gt;1,(P5800-1)/(K5800-1),0)+IF(Q5800&gt;1,(Q5800-1)/(L5800-1),0)</f>
        <v>7.5298730605203673E-2</v>
      </c>
      <c r="AN5800" s="17">
        <f>AN5799+AM5800</f>
        <v>84.058511392725379</v>
      </c>
      <c r="AO5800" s="17">
        <f>AO5799+SUM(AK5800:AL5800)</f>
        <v>4.1913486346260207</v>
      </c>
      <c r="AP5800" s="19">
        <f t="shared" si="999"/>
        <v>4.9862275279225918E-2</v>
      </c>
      <c r="AR5800" s="20">
        <f t="shared" si="1000"/>
        <v>1</v>
      </c>
      <c r="AV5800" s="21"/>
      <c r="AW5800" s="21"/>
      <c r="AX5800" s="21"/>
      <c r="AY5800" s="21"/>
    </row>
    <row r="5801" spans="1:51" s="5" customFormat="1" hidden="1" outlineLevel="1" x14ac:dyDescent="0.2">
      <c r="A5801" s="33"/>
      <c r="D5801" s="5">
        <v>15834</v>
      </c>
      <c r="E5801" s="5">
        <v>1</v>
      </c>
      <c r="G5801" s="6">
        <f>IF(AND(H5801&gt;0.5,E5801=1),1,0)+IF(AND(H5801&lt;0.5,E5801=0),1,0)</f>
        <v>0</v>
      </c>
      <c r="H5801" s="7">
        <v>0.48436159625814801</v>
      </c>
      <c r="I5801" s="7">
        <f t="shared" si="991"/>
        <v>0.51563840374185199</v>
      </c>
      <c r="K5801" s="8">
        <v>1.95000004768372</v>
      </c>
      <c r="L5801" s="8">
        <v>1.95000004768372</v>
      </c>
      <c r="M5801" s="9">
        <f t="shared" si="992"/>
        <v>0.51282050028041581</v>
      </c>
      <c r="N5801" s="9">
        <f t="shared" si="993"/>
        <v>0.51282050028041581</v>
      </c>
      <c r="P5801" s="10">
        <f t="shared" si="994"/>
        <v>0</v>
      </c>
      <c r="Q5801" s="10">
        <f t="shared" si="995"/>
        <v>0</v>
      </c>
      <c r="S5801" s="11">
        <f>IF(AND(P5801&gt;1,E5801=1),K5801-1,IF(P5801&lt;1,0,-1))</f>
        <v>0</v>
      </c>
      <c r="T5801" s="11">
        <f>IF(AND(Q5801&gt;1,E5801=0),L5801-1,IF(Q5801&lt;1,0,-1))</f>
        <v>0</v>
      </c>
      <c r="U5801" s="11">
        <f t="shared" si="990"/>
        <v>0</v>
      </c>
      <c r="V5801" s="11">
        <f>V5800+U5801</f>
        <v>464</v>
      </c>
      <c r="W5801" s="11">
        <f>W5800+SUM(S5801:T5801)</f>
        <v>26.329997301101649</v>
      </c>
      <c r="X5801" s="12">
        <f t="shared" si="996"/>
        <v>5.674568383858114E-2</v>
      </c>
      <c r="Y5801" s="13">
        <f>IF(AND(P5801&gt;1,E5801=1),1/K5801*K5801-1/K5801,IF(P5801&lt;1,0,-1/K5801))</f>
        <v>0</v>
      </c>
      <c r="Z5801" s="13">
        <f>IF(AND(Q5801&gt;1,E5801=0),1/L5801*L5801-1/L5801,IF(Q5801&lt;1,0,-1/L5801))</f>
        <v>0</v>
      </c>
      <c r="AA5801" s="13">
        <f>IF(P5801&gt;1,1/K5801)+IF(Q5801&gt;1,1/L5801)</f>
        <v>0</v>
      </c>
      <c r="AB5801" s="13">
        <f>AB5800+AA5801</f>
        <v>197.09503522399538</v>
      </c>
      <c r="AC5801" s="13">
        <f>AC5800+SUM(Y5801:Z5801)</f>
        <v>15.904964776004618</v>
      </c>
      <c r="AD5801" s="14">
        <f t="shared" si="997"/>
        <v>8.0696932613898056E-2</v>
      </c>
      <c r="AE5801" s="15">
        <f>IF(AND(P5801&gt;1,E5801=1),1/(2*K5801*(1-H5801))*K5801-1/(2*K5801*(1-H5801)),IF(P5801&lt;1,0,-1/(2*K5801*(1-H5801))))</f>
        <v>0</v>
      </c>
      <c r="AF5801" s="15">
        <f>IF(AND(Q5801&gt;1,E5801=0),1/(2*L5801*(1-I5801))*L5801-1/(2*L5801*(1-I5801)),IF(Q5801&lt;1,0,-1/(2*L5801*(1-I5801))))</f>
        <v>0</v>
      </c>
      <c r="AG5801" s="15">
        <f>IF(P5801&gt;1,1/(2*K5801*(1-H5801)),0)+IF(Q5801&gt;1,1/(2*L5801*(1-I5801)),0)</f>
        <v>0</v>
      </c>
      <c r="AH5801" s="15">
        <f>AH5800+AG5801</f>
        <v>246.99394759949732</v>
      </c>
      <c r="AI5801" s="15">
        <f>AI5800+SUM(AE5801:AF5801)</f>
        <v>22.329700418862853</v>
      </c>
      <c r="AJ5801" s="16">
        <f t="shared" si="998"/>
        <v>9.0405860693682435E-2</v>
      </c>
      <c r="AK5801" s="17">
        <f>IF(AND(P5801&gt;1,E5801=1),(P5801-1)/(K5801-1)*K5801-(P5801-1)/(K5801-1),IF(P5801&lt;1,0,-(P5801-1)/(K5801-1)))</f>
        <v>0</v>
      </c>
      <c r="AL5801" s="17">
        <f>IF(AND(Q5801&gt;1,E5801=0),(Q5801-1)/(L5801-1)*L5801-(Q5801-1)/(L5801-1),IF(Q5801&lt;1,0,-(Q5801-1)/(L5801-1)))</f>
        <v>0</v>
      </c>
      <c r="AM5801" s="17">
        <f>IF(P5801&gt;1,(P5801-1)/(K5801-1),0)+IF(Q5801&gt;1,(Q5801-1)/(L5801-1),0)</f>
        <v>0</v>
      </c>
      <c r="AN5801" s="17">
        <f>AN5800+AM5801</f>
        <v>84.058511392725379</v>
      </c>
      <c r="AO5801" s="17">
        <f>AO5800+SUM(AK5801:AL5801)</f>
        <v>4.1913486346260207</v>
      </c>
      <c r="AP5801" s="19">
        <f t="shared" si="999"/>
        <v>4.9862275279225918E-2</v>
      </c>
      <c r="AR5801" s="20">
        <f t="shared" si="1000"/>
        <v>0</v>
      </c>
      <c r="AV5801" s="21"/>
      <c r="AW5801" s="21"/>
      <c r="AX5801" s="21"/>
      <c r="AY5801" s="21"/>
    </row>
    <row r="5802" spans="1:51" s="5" customFormat="1" hidden="1" outlineLevel="1" x14ac:dyDescent="0.2">
      <c r="A5802" s="33"/>
      <c r="D5802" s="5">
        <v>15835</v>
      </c>
      <c r="E5802" s="5">
        <v>1</v>
      </c>
      <c r="G5802" s="6">
        <f>IF(AND(H5802&gt;0.5,E5802=1),1,0)+IF(AND(H5802&lt;0.5,E5802=0),1,0)</f>
        <v>1</v>
      </c>
      <c r="H5802" s="7">
        <v>0.72775252122887002</v>
      </c>
      <c r="I5802" s="7">
        <f t="shared" si="991"/>
        <v>0.27224747877112998</v>
      </c>
      <c r="K5802" s="8">
        <v>1.12999999523163</v>
      </c>
      <c r="L5802" s="8">
        <v>7.2199997901916504</v>
      </c>
      <c r="M5802" s="9">
        <f t="shared" si="992"/>
        <v>0.8849557559467226</v>
      </c>
      <c r="N5802" s="9">
        <f t="shared" si="993"/>
        <v>0.13850415914949155</v>
      </c>
      <c r="P5802" s="10">
        <f t="shared" si="994"/>
        <v>0</v>
      </c>
      <c r="Q5802" s="10">
        <f t="shared" si="995"/>
        <v>0</v>
      </c>
      <c r="S5802" s="11">
        <f>IF(AND(P5802&gt;1,E5802=1),K5802-1,IF(P5802&lt;1,0,-1))</f>
        <v>0</v>
      </c>
      <c r="T5802" s="11">
        <f>IF(AND(Q5802&gt;1,E5802=0),L5802-1,IF(Q5802&lt;1,0,-1))</f>
        <v>0</v>
      </c>
      <c r="U5802" s="11">
        <f t="shared" si="990"/>
        <v>0</v>
      </c>
      <c r="V5802" s="11">
        <f>V5801+U5802</f>
        <v>464</v>
      </c>
      <c r="W5802" s="11">
        <f>W5801+SUM(S5802:T5802)</f>
        <v>26.329997301101649</v>
      </c>
      <c r="X5802" s="12">
        <f t="shared" si="996"/>
        <v>5.674568383858114E-2</v>
      </c>
      <c r="Y5802" s="13">
        <f>IF(AND(P5802&gt;1,E5802=1),1/K5802*K5802-1/K5802,IF(P5802&lt;1,0,-1/K5802))</f>
        <v>0</v>
      </c>
      <c r="Z5802" s="13">
        <f>IF(AND(Q5802&gt;1,E5802=0),1/L5802*L5802-1/L5802,IF(Q5802&lt;1,0,-1/L5802))</f>
        <v>0</v>
      </c>
      <c r="AA5802" s="13">
        <f>IF(P5802&gt;1,1/K5802)+IF(Q5802&gt;1,1/L5802)</f>
        <v>0</v>
      </c>
      <c r="AB5802" s="13">
        <f>AB5801+AA5802</f>
        <v>197.09503522399538</v>
      </c>
      <c r="AC5802" s="13">
        <f>AC5801+SUM(Y5802:Z5802)</f>
        <v>15.904964776004618</v>
      </c>
      <c r="AD5802" s="14">
        <f t="shared" si="997"/>
        <v>8.0696932613898056E-2</v>
      </c>
      <c r="AE5802" s="15">
        <f>IF(AND(P5802&gt;1,E5802=1),1/(2*K5802*(1-H5802))*K5802-1/(2*K5802*(1-H5802)),IF(P5802&lt;1,0,-1/(2*K5802*(1-H5802))))</f>
        <v>0</v>
      </c>
      <c r="AF5802" s="15">
        <f>IF(AND(Q5802&gt;1,E5802=0),1/(2*L5802*(1-I5802))*L5802-1/(2*L5802*(1-I5802)),IF(Q5802&lt;1,0,-1/(2*L5802*(1-I5802))))</f>
        <v>0</v>
      </c>
      <c r="AG5802" s="15">
        <f>IF(P5802&gt;1,1/(2*K5802*(1-H5802)),0)+IF(Q5802&gt;1,1/(2*L5802*(1-I5802)),0)</f>
        <v>0</v>
      </c>
      <c r="AH5802" s="15">
        <f>AH5801+AG5802</f>
        <v>246.99394759949732</v>
      </c>
      <c r="AI5802" s="15">
        <f>AI5801+SUM(AE5802:AF5802)</f>
        <v>22.329700418862853</v>
      </c>
      <c r="AJ5802" s="16">
        <f t="shared" si="998"/>
        <v>9.0405860693682435E-2</v>
      </c>
      <c r="AK5802" s="17">
        <f>IF(AND(P5802&gt;1,E5802=1),(P5802-1)/(K5802-1)*K5802-(P5802-1)/(K5802-1),IF(P5802&lt;1,0,-(P5802-1)/(K5802-1)))</f>
        <v>0</v>
      </c>
      <c r="AL5802" s="17">
        <f>IF(AND(Q5802&gt;1,E5802=0),(Q5802-1)/(L5802-1)*L5802-(Q5802-1)/(L5802-1),IF(Q5802&lt;1,0,-(Q5802-1)/(L5802-1)))</f>
        <v>0</v>
      </c>
      <c r="AM5802" s="17">
        <f>IF(P5802&gt;1,(P5802-1)/(K5802-1),0)+IF(Q5802&gt;1,(Q5802-1)/(L5802-1),0)</f>
        <v>0</v>
      </c>
      <c r="AN5802" s="17">
        <f>AN5801+AM5802</f>
        <v>84.058511392725379</v>
      </c>
      <c r="AO5802" s="17">
        <f>AO5801+SUM(AK5802:AL5802)</f>
        <v>4.1913486346260207</v>
      </c>
      <c r="AP5802" s="19">
        <f t="shared" si="999"/>
        <v>4.9862275279225918E-2</v>
      </c>
      <c r="AR5802" s="20">
        <f t="shared" si="1000"/>
        <v>0</v>
      </c>
      <c r="AV5802" s="21"/>
      <c r="AW5802" s="21"/>
      <c r="AX5802" s="21"/>
      <c r="AY5802" s="21"/>
    </row>
    <row r="5803" spans="1:51" s="5" customFormat="1" hidden="1" outlineLevel="1" x14ac:dyDescent="0.2">
      <c r="A5803" s="33"/>
      <c r="D5803" s="5">
        <v>15836</v>
      </c>
      <c r="E5803" s="5">
        <v>1</v>
      </c>
      <c r="G5803" s="6">
        <f>IF(AND(H5803&gt;0.5,E5803=1),1,0)+IF(AND(H5803&lt;0.5,E5803=0),1,0)</f>
        <v>0</v>
      </c>
      <c r="H5803" s="7">
        <v>0.26761416282912098</v>
      </c>
      <c r="I5803" s="7">
        <f t="shared" si="991"/>
        <v>0.73238583717087902</v>
      </c>
      <c r="K5803" s="8">
        <v>4.8499999046325701</v>
      </c>
      <c r="L5803" s="8">
        <v>1.2200000286102299</v>
      </c>
      <c r="M5803" s="9">
        <f t="shared" si="992"/>
        <v>0.20618557106461607</v>
      </c>
      <c r="N5803" s="9">
        <f t="shared" si="993"/>
        <v>0.81967211192540357</v>
      </c>
      <c r="P5803" s="10">
        <f t="shared" si="994"/>
        <v>0</v>
      </c>
      <c r="Q5803" s="10">
        <f t="shared" si="995"/>
        <v>0</v>
      </c>
      <c r="S5803" s="11">
        <f>IF(AND(P5803&gt;1,E5803=1),K5803-1,IF(P5803&lt;1,0,-1))</f>
        <v>0</v>
      </c>
      <c r="T5803" s="11">
        <f>IF(AND(Q5803&gt;1,E5803=0),L5803-1,IF(Q5803&lt;1,0,-1))</f>
        <v>0</v>
      </c>
      <c r="U5803" s="11">
        <f t="shared" si="990"/>
        <v>0</v>
      </c>
      <c r="V5803" s="11">
        <f>V5802+U5803</f>
        <v>464</v>
      </c>
      <c r="W5803" s="11">
        <f>W5802+SUM(S5803:T5803)</f>
        <v>26.329997301101649</v>
      </c>
      <c r="X5803" s="12">
        <f t="shared" si="996"/>
        <v>5.674568383858114E-2</v>
      </c>
      <c r="Y5803" s="13">
        <f>IF(AND(P5803&gt;1,E5803=1),1/K5803*K5803-1/K5803,IF(P5803&lt;1,0,-1/K5803))</f>
        <v>0</v>
      </c>
      <c r="Z5803" s="13">
        <f>IF(AND(Q5803&gt;1,E5803=0),1/L5803*L5803-1/L5803,IF(Q5803&lt;1,0,-1/L5803))</f>
        <v>0</v>
      </c>
      <c r="AA5803" s="13">
        <f>IF(P5803&gt;1,1/K5803)+IF(Q5803&gt;1,1/L5803)</f>
        <v>0</v>
      </c>
      <c r="AB5803" s="13">
        <f>AB5802+AA5803</f>
        <v>197.09503522399538</v>
      </c>
      <c r="AC5803" s="13">
        <f>AC5802+SUM(Y5803:Z5803)</f>
        <v>15.904964776004618</v>
      </c>
      <c r="AD5803" s="14">
        <f t="shared" si="997"/>
        <v>8.0696932613898056E-2</v>
      </c>
      <c r="AE5803" s="15">
        <f>IF(AND(P5803&gt;1,E5803=1),1/(2*K5803*(1-H5803))*K5803-1/(2*K5803*(1-H5803)),IF(P5803&lt;1,0,-1/(2*K5803*(1-H5803))))</f>
        <v>0</v>
      </c>
      <c r="AF5803" s="15">
        <f>IF(AND(Q5803&gt;1,E5803=0),1/(2*L5803*(1-I5803))*L5803-1/(2*L5803*(1-I5803)),IF(Q5803&lt;1,0,-1/(2*L5803*(1-I5803))))</f>
        <v>0</v>
      </c>
      <c r="AG5803" s="15">
        <f>IF(P5803&gt;1,1/(2*K5803*(1-H5803)),0)+IF(Q5803&gt;1,1/(2*L5803*(1-I5803)),0)</f>
        <v>0</v>
      </c>
      <c r="AH5803" s="15">
        <f>AH5802+AG5803</f>
        <v>246.99394759949732</v>
      </c>
      <c r="AI5803" s="15">
        <f>AI5802+SUM(AE5803:AF5803)</f>
        <v>22.329700418862853</v>
      </c>
      <c r="AJ5803" s="16">
        <f t="shared" si="998"/>
        <v>9.0405860693682435E-2</v>
      </c>
      <c r="AK5803" s="17">
        <f>IF(AND(P5803&gt;1,E5803=1),(P5803-1)/(K5803-1)*K5803-(P5803-1)/(K5803-1),IF(P5803&lt;1,0,-(P5803-1)/(K5803-1)))</f>
        <v>0</v>
      </c>
      <c r="AL5803" s="17">
        <f>IF(AND(Q5803&gt;1,E5803=0),(Q5803-1)/(L5803-1)*L5803-(Q5803-1)/(L5803-1),IF(Q5803&lt;1,0,-(Q5803-1)/(L5803-1)))</f>
        <v>0</v>
      </c>
      <c r="AM5803" s="17">
        <f>IF(P5803&gt;1,(P5803-1)/(K5803-1),0)+IF(Q5803&gt;1,(Q5803-1)/(L5803-1),0)</f>
        <v>0</v>
      </c>
      <c r="AN5803" s="17">
        <f>AN5802+AM5803</f>
        <v>84.058511392725379</v>
      </c>
      <c r="AO5803" s="17">
        <f>AO5802+SUM(AK5803:AL5803)</f>
        <v>4.1913486346260207</v>
      </c>
      <c r="AP5803" s="19">
        <f t="shared" si="999"/>
        <v>4.9862275279225918E-2</v>
      </c>
      <c r="AR5803" s="20">
        <f t="shared" si="1000"/>
        <v>0</v>
      </c>
      <c r="AV5803" s="21"/>
      <c r="AW5803" s="21"/>
      <c r="AX5803" s="21"/>
      <c r="AY5803" s="21"/>
    </row>
    <row r="5804" spans="1:51" s="5" customFormat="1" hidden="1" outlineLevel="1" x14ac:dyDescent="0.2">
      <c r="A5804" s="33"/>
      <c r="D5804" s="5">
        <v>15837</v>
      </c>
      <c r="E5804" s="5">
        <v>0</v>
      </c>
      <c r="G5804" s="6">
        <f>IF(AND(H5804&gt;0.5,E5804=1),1,0)+IF(AND(H5804&lt;0.5,E5804=0),1,0)</f>
        <v>0</v>
      </c>
      <c r="H5804" s="7">
        <v>0.72775252122887002</v>
      </c>
      <c r="I5804" s="7">
        <f t="shared" si="991"/>
        <v>0.27224747877112998</v>
      </c>
      <c r="K5804" s="8">
        <v>1.62999999523163</v>
      </c>
      <c r="L5804" s="8">
        <v>2.4800000190734899</v>
      </c>
      <c r="M5804" s="9">
        <f t="shared" si="992"/>
        <v>0.61349693431004937</v>
      </c>
      <c r="N5804" s="9">
        <f t="shared" si="993"/>
        <v>0.40322580335043418</v>
      </c>
      <c r="P5804" s="10">
        <f t="shared" si="994"/>
        <v>0</v>
      </c>
      <c r="Q5804" s="10">
        <f t="shared" si="995"/>
        <v>0</v>
      </c>
      <c r="S5804" s="11">
        <f>IF(AND(P5804&gt;1,E5804=1),K5804-1,IF(P5804&lt;1,0,-1))</f>
        <v>0</v>
      </c>
      <c r="T5804" s="11">
        <f>IF(AND(Q5804&gt;1,E5804=0),L5804-1,IF(Q5804&lt;1,0,-1))</f>
        <v>0</v>
      </c>
      <c r="U5804" s="11">
        <f t="shared" si="990"/>
        <v>0</v>
      </c>
      <c r="V5804" s="11">
        <f>V5803+U5804</f>
        <v>464</v>
      </c>
      <c r="W5804" s="11">
        <f>W5803+SUM(S5804:T5804)</f>
        <v>26.329997301101649</v>
      </c>
      <c r="X5804" s="12">
        <f t="shared" si="996"/>
        <v>5.674568383858114E-2</v>
      </c>
      <c r="Y5804" s="13">
        <f>IF(AND(P5804&gt;1,E5804=1),1/K5804*K5804-1/K5804,IF(P5804&lt;1,0,-1/K5804))</f>
        <v>0</v>
      </c>
      <c r="Z5804" s="13">
        <f>IF(AND(Q5804&gt;1,E5804=0),1/L5804*L5804-1/L5804,IF(Q5804&lt;1,0,-1/L5804))</f>
        <v>0</v>
      </c>
      <c r="AA5804" s="13">
        <f>IF(P5804&gt;1,1/K5804)+IF(Q5804&gt;1,1/L5804)</f>
        <v>0</v>
      </c>
      <c r="AB5804" s="13">
        <f>AB5803+AA5804</f>
        <v>197.09503522399538</v>
      </c>
      <c r="AC5804" s="13">
        <f>AC5803+SUM(Y5804:Z5804)</f>
        <v>15.904964776004618</v>
      </c>
      <c r="AD5804" s="14">
        <f t="shared" si="997"/>
        <v>8.0696932613898056E-2</v>
      </c>
      <c r="AE5804" s="15">
        <f>IF(AND(P5804&gt;1,E5804=1),1/(2*K5804*(1-H5804))*K5804-1/(2*K5804*(1-H5804)),IF(P5804&lt;1,0,-1/(2*K5804*(1-H5804))))</f>
        <v>0</v>
      </c>
      <c r="AF5804" s="15">
        <f>IF(AND(Q5804&gt;1,E5804=0),1/(2*L5804*(1-I5804))*L5804-1/(2*L5804*(1-I5804)),IF(Q5804&lt;1,0,-1/(2*L5804*(1-I5804))))</f>
        <v>0</v>
      </c>
      <c r="AG5804" s="15">
        <f>IF(P5804&gt;1,1/(2*K5804*(1-H5804)),0)+IF(Q5804&gt;1,1/(2*L5804*(1-I5804)),0)</f>
        <v>0</v>
      </c>
      <c r="AH5804" s="15">
        <f>AH5803+AG5804</f>
        <v>246.99394759949732</v>
      </c>
      <c r="AI5804" s="15">
        <f>AI5803+SUM(AE5804:AF5804)</f>
        <v>22.329700418862853</v>
      </c>
      <c r="AJ5804" s="16">
        <f t="shared" si="998"/>
        <v>9.0405860693682435E-2</v>
      </c>
      <c r="AK5804" s="17">
        <f>IF(AND(P5804&gt;1,E5804=1),(P5804-1)/(K5804-1)*K5804-(P5804-1)/(K5804-1),IF(P5804&lt;1,0,-(P5804-1)/(K5804-1)))</f>
        <v>0</v>
      </c>
      <c r="AL5804" s="17">
        <f>IF(AND(Q5804&gt;1,E5804=0),(Q5804-1)/(L5804-1)*L5804-(Q5804-1)/(L5804-1),IF(Q5804&lt;1,0,-(Q5804-1)/(L5804-1)))</f>
        <v>0</v>
      </c>
      <c r="AM5804" s="17">
        <f>IF(P5804&gt;1,(P5804-1)/(K5804-1),0)+IF(Q5804&gt;1,(Q5804-1)/(L5804-1),0)</f>
        <v>0</v>
      </c>
      <c r="AN5804" s="17">
        <f>AN5803+AM5804</f>
        <v>84.058511392725379</v>
      </c>
      <c r="AO5804" s="17">
        <f>AO5803+SUM(AK5804:AL5804)</f>
        <v>4.1913486346260207</v>
      </c>
      <c r="AP5804" s="19">
        <f t="shared" si="999"/>
        <v>4.9862275279225918E-2</v>
      </c>
      <c r="AR5804" s="20">
        <f t="shared" si="1000"/>
        <v>0</v>
      </c>
      <c r="AV5804" s="21"/>
      <c r="AW5804" s="21"/>
      <c r="AX5804" s="21"/>
      <c r="AY5804" s="21"/>
    </row>
    <row r="5805" spans="1:51" s="5" customFormat="1" hidden="1" outlineLevel="1" x14ac:dyDescent="0.2">
      <c r="A5805" s="33"/>
      <c r="D5805" s="5">
        <v>15838</v>
      </c>
      <c r="E5805" s="5">
        <v>1</v>
      </c>
      <c r="G5805" s="6">
        <f>IF(AND(H5805&gt;0.5,E5805=1),1,0)+IF(AND(H5805&lt;0.5,E5805=0),1,0)</f>
        <v>1</v>
      </c>
      <c r="H5805" s="7">
        <v>0.68942891813743701</v>
      </c>
      <c r="I5805" s="7">
        <f t="shared" si="991"/>
        <v>0.31057108186256299</v>
      </c>
      <c r="K5805" s="8">
        <v>1.58000004291534</v>
      </c>
      <c r="L5805" s="8">
        <v>2.5799999237060498</v>
      </c>
      <c r="M5805" s="9">
        <f t="shared" si="992"/>
        <v>0.63291137521417284</v>
      </c>
      <c r="N5805" s="9">
        <f t="shared" si="993"/>
        <v>0.38759691068655017</v>
      </c>
      <c r="P5805" s="10">
        <f t="shared" si="994"/>
        <v>0</v>
      </c>
      <c r="Q5805" s="10">
        <f t="shared" si="995"/>
        <v>0</v>
      </c>
      <c r="S5805" s="11">
        <f>IF(AND(P5805&gt;1,E5805=1),K5805-1,IF(P5805&lt;1,0,-1))</f>
        <v>0</v>
      </c>
      <c r="T5805" s="11">
        <f>IF(AND(Q5805&gt;1,E5805=0),L5805-1,IF(Q5805&lt;1,0,-1))</f>
        <v>0</v>
      </c>
      <c r="U5805" s="11">
        <f t="shared" si="990"/>
        <v>0</v>
      </c>
      <c r="V5805" s="11">
        <f>V5804+U5805</f>
        <v>464</v>
      </c>
      <c r="W5805" s="11">
        <f>W5804+SUM(S5805:T5805)</f>
        <v>26.329997301101649</v>
      </c>
      <c r="X5805" s="12">
        <f t="shared" si="996"/>
        <v>5.674568383858114E-2</v>
      </c>
      <c r="Y5805" s="13">
        <f>IF(AND(P5805&gt;1,E5805=1),1/K5805*K5805-1/K5805,IF(P5805&lt;1,0,-1/K5805))</f>
        <v>0</v>
      </c>
      <c r="Z5805" s="13">
        <f>IF(AND(Q5805&gt;1,E5805=0),1/L5805*L5805-1/L5805,IF(Q5805&lt;1,0,-1/L5805))</f>
        <v>0</v>
      </c>
      <c r="AA5805" s="13">
        <f>IF(P5805&gt;1,1/K5805)+IF(Q5805&gt;1,1/L5805)</f>
        <v>0</v>
      </c>
      <c r="AB5805" s="13">
        <f>AB5804+AA5805</f>
        <v>197.09503522399538</v>
      </c>
      <c r="AC5805" s="13">
        <f>AC5804+SUM(Y5805:Z5805)</f>
        <v>15.904964776004618</v>
      </c>
      <c r="AD5805" s="14">
        <f t="shared" si="997"/>
        <v>8.0696932613898056E-2</v>
      </c>
      <c r="AE5805" s="15">
        <f>IF(AND(P5805&gt;1,E5805=1),1/(2*K5805*(1-H5805))*K5805-1/(2*K5805*(1-H5805)),IF(P5805&lt;1,0,-1/(2*K5805*(1-H5805))))</f>
        <v>0</v>
      </c>
      <c r="AF5805" s="15">
        <f>IF(AND(Q5805&gt;1,E5805=0),1/(2*L5805*(1-I5805))*L5805-1/(2*L5805*(1-I5805)),IF(Q5805&lt;1,0,-1/(2*L5805*(1-I5805))))</f>
        <v>0</v>
      </c>
      <c r="AG5805" s="15">
        <f>IF(P5805&gt;1,1/(2*K5805*(1-H5805)),0)+IF(Q5805&gt;1,1/(2*L5805*(1-I5805)),0)</f>
        <v>0</v>
      </c>
      <c r="AH5805" s="15">
        <f>AH5804+AG5805</f>
        <v>246.99394759949732</v>
      </c>
      <c r="AI5805" s="15">
        <f>AI5804+SUM(AE5805:AF5805)</f>
        <v>22.329700418862853</v>
      </c>
      <c r="AJ5805" s="16">
        <f t="shared" si="998"/>
        <v>9.0405860693682435E-2</v>
      </c>
      <c r="AK5805" s="17">
        <f>IF(AND(P5805&gt;1,E5805=1),(P5805-1)/(K5805-1)*K5805-(P5805-1)/(K5805-1),IF(P5805&lt;1,0,-(P5805-1)/(K5805-1)))</f>
        <v>0</v>
      </c>
      <c r="AL5805" s="17">
        <f>IF(AND(Q5805&gt;1,E5805=0),(Q5805-1)/(L5805-1)*L5805-(Q5805-1)/(L5805-1),IF(Q5805&lt;1,0,-(Q5805-1)/(L5805-1)))</f>
        <v>0</v>
      </c>
      <c r="AM5805" s="17">
        <f>IF(P5805&gt;1,(P5805-1)/(K5805-1),0)+IF(Q5805&gt;1,(Q5805-1)/(L5805-1),0)</f>
        <v>0</v>
      </c>
      <c r="AN5805" s="17">
        <f>AN5804+AM5805</f>
        <v>84.058511392725379</v>
      </c>
      <c r="AO5805" s="17">
        <f>AO5804+SUM(AK5805:AL5805)</f>
        <v>4.1913486346260207</v>
      </c>
      <c r="AP5805" s="19">
        <f t="shared" si="999"/>
        <v>4.9862275279225918E-2</v>
      </c>
      <c r="AR5805" s="20">
        <f t="shared" si="1000"/>
        <v>0</v>
      </c>
      <c r="AV5805" s="21"/>
      <c r="AW5805" s="21"/>
      <c r="AX5805" s="21"/>
      <c r="AY5805" s="21"/>
    </row>
    <row r="5806" spans="1:51" s="5" customFormat="1" hidden="1" outlineLevel="1" x14ac:dyDescent="0.2">
      <c r="A5806" s="33"/>
      <c r="D5806" s="5">
        <v>15839</v>
      </c>
      <c r="E5806" s="5">
        <v>1</v>
      </c>
      <c r="G5806" s="6">
        <f>IF(AND(H5806&gt;0.5,E5806=1),1,0)+IF(AND(H5806&lt;0.5,E5806=0),1,0)</f>
        <v>1</v>
      </c>
      <c r="H5806" s="7">
        <v>0.72775252122887002</v>
      </c>
      <c r="I5806" s="7">
        <f t="shared" si="991"/>
        <v>0.27224747877112998</v>
      </c>
      <c r="K5806" s="8">
        <v>1.2400000095367401</v>
      </c>
      <c r="L5806" s="8">
        <v>4.6500000953674299</v>
      </c>
      <c r="M5806" s="9">
        <f t="shared" si="992"/>
        <v>0.80645160670087146</v>
      </c>
      <c r="N5806" s="9">
        <f t="shared" si="993"/>
        <v>0.21505375903029586</v>
      </c>
      <c r="P5806" s="10">
        <f t="shared" si="994"/>
        <v>0</v>
      </c>
      <c r="Q5806" s="10">
        <f t="shared" si="995"/>
        <v>0</v>
      </c>
      <c r="S5806" s="11">
        <f>IF(AND(P5806&gt;1,E5806=1),K5806-1,IF(P5806&lt;1,0,-1))</f>
        <v>0</v>
      </c>
      <c r="T5806" s="11">
        <f>IF(AND(Q5806&gt;1,E5806=0),L5806-1,IF(Q5806&lt;1,0,-1))</f>
        <v>0</v>
      </c>
      <c r="U5806" s="11">
        <f t="shared" si="990"/>
        <v>0</v>
      </c>
      <c r="V5806" s="11">
        <f>V5805+U5806</f>
        <v>464</v>
      </c>
      <c r="W5806" s="11">
        <f>W5805+SUM(S5806:T5806)</f>
        <v>26.329997301101649</v>
      </c>
      <c r="X5806" s="12">
        <f t="shared" si="996"/>
        <v>5.674568383858114E-2</v>
      </c>
      <c r="Y5806" s="13">
        <f>IF(AND(P5806&gt;1,E5806=1),1/K5806*K5806-1/K5806,IF(P5806&lt;1,0,-1/K5806))</f>
        <v>0</v>
      </c>
      <c r="Z5806" s="13">
        <f>IF(AND(Q5806&gt;1,E5806=0),1/L5806*L5806-1/L5806,IF(Q5806&lt;1,0,-1/L5806))</f>
        <v>0</v>
      </c>
      <c r="AA5806" s="13">
        <f>IF(P5806&gt;1,1/K5806)+IF(Q5806&gt;1,1/L5806)</f>
        <v>0</v>
      </c>
      <c r="AB5806" s="13">
        <f>AB5805+AA5806</f>
        <v>197.09503522399538</v>
      </c>
      <c r="AC5806" s="13">
        <f>AC5805+SUM(Y5806:Z5806)</f>
        <v>15.904964776004618</v>
      </c>
      <c r="AD5806" s="14">
        <f t="shared" si="997"/>
        <v>8.0696932613898056E-2</v>
      </c>
      <c r="AE5806" s="15">
        <f>IF(AND(P5806&gt;1,E5806=1),1/(2*K5806*(1-H5806))*K5806-1/(2*K5806*(1-H5806)),IF(P5806&lt;1,0,-1/(2*K5806*(1-H5806))))</f>
        <v>0</v>
      </c>
      <c r="AF5806" s="15">
        <f>IF(AND(Q5806&gt;1,E5806=0),1/(2*L5806*(1-I5806))*L5806-1/(2*L5806*(1-I5806)),IF(Q5806&lt;1,0,-1/(2*L5806*(1-I5806))))</f>
        <v>0</v>
      </c>
      <c r="AG5806" s="15">
        <f>IF(P5806&gt;1,1/(2*K5806*(1-H5806)),0)+IF(Q5806&gt;1,1/(2*L5806*(1-I5806)),0)</f>
        <v>0</v>
      </c>
      <c r="AH5806" s="15">
        <f>AH5805+AG5806</f>
        <v>246.99394759949732</v>
      </c>
      <c r="AI5806" s="15">
        <f>AI5805+SUM(AE5806:AF5806)</f>
        <v>22.329700418862853</v>
      </c>
      <c r="AJ5806" s="16">
        <f t="shared" si="998"/>
        <v>9.0405860693682435E-2</v>
      </c>
      <c r="AK5806" s="17">
        <f>IF(AND(P5806&gt;1,E5806=1),(P5806-1)/(K5806-1)*K5806-(P5806-1)/(K5806-1),IF(P5806&lt;1,0,-(P5806-1)/(K5806-1)))</f>
        <v>0</v>
      </c>
      <c r="AL5806" s="17">
        <f>IF(AND(Q5806&gt;1,E5806=0),(Q5806-1)/(L5806-1)*L5806-(Q5806-1)/(L5806-1),IF(Q5806&lt;1,0,-(Q5806-1)/(L5806-1)))</f>
        <v>0</v>
      </c>
      <c r="AM5806" s="17">
        <f>IF(P5806&gt;1,(P5806-1)/(K5806-1),0)+IF(Q5806&gt;1,(Q5806-1)/(L5806-1),0)</f>
        <v>0</v>
      </c>
      <c r="AN5806" s="17">
        <f>AN5805+AM5806</f>
        <v>84.058511392725379</v>
      </c>
      <c r="AO5806" s="17">
        <f>AO5805+SUM(AK5806:AL5806)</f>
        <v>4.1913486346260207</v>
      </c>
      <c r="AP5806" s="19">
        <f t="shared" si="999"/>
        <v>4.9862275279225918E-2</v>
      </c>
      <c r="AR5806" s="20">
        <f t="shared" si="1000"/>
        <v>0</v>
      </c>
      <c r="AV5806" s="21"/>
      <c r="AW5806" s="21"/>
      <c r="AX5806" s="21"/>
      <c r="AY5806" s="21"/>
    </row>
    <row r="5807" spans="1:51" s="5" customFormat="1" hidden="1" outlineLevel="1" x14ac:dyDescent="0.2">
      <c r="A5807" s="33"/>
      <c r="D5807" s="5">
        <v>15840</v>
      </c>
      <c r="E5807" s="5">
        <v>1</v>
      </c>
      <c r="G5807" s="6">
        <f>IF(AND(H5807&gt;0.5,E5807=1),1,0)+IF(AND(H5807&lt;0.5,E5807=0),1,0)</f>
        <v>1</v>
      </c>
      <c r="H5807" s="7">
        <v>0.63658664763254202</v>
      </c>
      <c r="I5807" s="7">
        <f t="shared" si="991"/>
        <v>0.36341335236745798</v>
      </c>
      <c r="K5807" s="8">
        <v>1.5199999809265099</v>
      </c>
      <c r="L5807" s="8">
        <v>2.7300000190734899</v>
      </c>
      <c r="M5807" s="9">
        <f t="shared" si="992"/>
        <v>0.65789474509759793</v>
      </c>
      <c r="N5807" s="9">
        <f t="shared" si="993"/>
        <v>0.36630036374116254</v>
      </c>
      <c r="P5807" s="10">
        <f t="shared" si="994"/>
        <v>0</v>
      </c>
      <c r="Q5807" s="10">
        <f t="shared" si="995"/>
        <v>0</v>
      </c>
      <c r="S5807" s="11">
        <f>IF(AND(P5807&gt;1,E5807=1),K5807-1,IF(P5807&lt;1,0,-1))</f>
        <v>0</v>
      </c>
      <c r="T5807" s="11">
        <f>IF(AND(Q5807&gt;1,E5807=0),L5807-1,IF(Q5807&lt;1,0,-1))</f>
        <v>0</v>
      </c>
      <c r="U5807" s="11">
        <f t="shared" si="990"/>
        <v>0</v>
      </c>
      <c r="V5807" s="11">
        <f>V5806+U5807</f>
        <v>464</v>
      </c>
      <c r="W5807" s="11">
        <f>W5806+SUM(S5807:T5807)</f>
        <v>26.329997301101649</v>
      </c>
      <c r="X5807" s="12">
        <f t="shared" si="996"/>
        <v>5.674568383858114E-2</v>
      </c>
      <c r="Y5807" s="13">
        <f>IF(AND(P5807&gt;1,E5807=1),1/K5807*K5807-1/K5807,IF(P5807&lt;1,0,-1/K5807))</f>
        <v>0</v>
      </c>
      <c r="Z5807" s="13">
        <f>IF(AND(Q5807&gt;1,E5807=0),1/L5807*L5807-1/L5807,IF(Q5807&lt;1,0,-1/L5807))</f>
        <v>0</v>
      </c>
      <c r="AA5807" s="13">
        <f>IF(P5807&gt;1,1/K5807)+IF(Q5807&gt;1,1/L5807)</f>
        <v>0</v>
      </c>
      <c r="AB5807" s="13">
        <f>AB5806+AA5807</f>
        <v>197.09503522399538</v>
      </c>
      <c r="AC5807" s="13">
        <f>AC5806+SUM(Y5807:Z5807)</f>
        <v>15.904964776004618</v>
      </c>
      <c r="AD5807" s="14">
        <f t="shared" si="997"/>
        <v>8.0696932613898056E-2</v>
      </c>
      <c r="AE5807" s="15">
        <f>IF(AND(P5807&gt;1,E5807=1),1/(2*K5807*(1-H5807))*K5807-1/(2*K5807*(1-H5807)),IF(P5807&lt;1,0,-1/(2*K5807*(1-H5807))))</f>
        <v>0</v>
      </c>
      <c r="AF5807" s="15">
        <f>IF(AND(Q5807&gt;1,E5807=0),1/(2*L5807*(1-I5807))*L5807-1/(2*L5807*(1-I5807)),IF(Q5807&lt;1,0,-1/(2*L5807*(1-I5807))))</f>
        <v>0</v>
      </c>
      <c r="AG5807" s="15">
        <f>IF(P5807&gt;1,1/(2*K5807*(1-H5807)),0)+IF(Q5807&gt;1,1/(2*L5807*(1-I5807)),0)</f>
        <v>0</v>
      </c>
      <c r="AH5807" s="15">
        <f>AH5806+AG5807</f>
        <v>246.99394759949732</v>
      </c>
      <c r="AI5807" s="15">
        <f>AI5806+SUM(AE5807:AF5807)</f>
        <v>22.329700418862853</v>
      </c>
      <c r="AJ5807" s="16">
        <f t="shared" si="998"/>
        <v>9.0405860693682435E-2</v>
      </c>
      <c r="AK5807" s="17">
        <f>IF(AND(P5807&gt;1,E5807=1),(P5807-1)/(K5807-1)*K5807-(P5807-1)/(K5807-1),IF(P5807&lt;1,0,-(P5807-1)/(K5807-1)))</f>
        <v>0</v>
      </c>
      <c r="AL5807" s="17">
        <f>IF(AND(Q5807&gt;1,E5807=0),(Q5807-1)/(L5807-1)*L5807-(Q5807-1)/(L5807-1),IF(Q5807&lt;1,0,-(Q5807-1)/(L5807-1)))</f>
        <v>0</v>
      </c>
      <c r="AM5807" s="17">
        <f>IF(P5807&gt;1,(P5807-1)/(K5807-1),0)+IF(Q5807&gt;1,(Q5807-1)/(L5807-1),0)</f>
        <v>0</v>
      </c>
      <c r="AN5807" s="17">
        <f>AN5806+AM5807</f>
        <v>84.058511392725379</v>
      </c>
      <c r="AO5807" s="17">
        <f>AO5806+SUM(AK5807:AL5807)</f>
        <v>4.1913486346260207</v>
      </c>
      <c r="AP5807" s="19">
        <f t="shared" si="999"/>
        <v>4.9862275279225918E-2</v>
      </c>
      <c r="AR5807" s="20">
        <f t="shared" si="1000"/>
        <v>0</v>
      </c>
      <c r="AV5807" s="21"/>
      <c r="AW5807" s="21"/>
      <c r="AX5807" s="21"/>
      <c r="AY5807" s="21"/>
    </row>
    <row r="5808" spans="1:51" s="5" customFormat="1" hidden="1" outlineLevel="1" x14ac:dyDescent="0.2">
      <c r="A5808" s="33"/>
      <c r="D5808" s="5">
        <v>15841</v>
      </c>
      <c r="E5808" s="5">
        <v>1</v>
      </c>
      <c r="G5808" s="6">
        <f>IF(AND(H5808&gt;0.5,E5808=1),1,0)+IF(AND(H5808&lt;0.5,E5808=0),1,0)</f>
        <v>1</v>
      </c>
      <c r="H5808" s="7">
        <v>0.72775252122887002</v>
      </c>
      <c r="I5808" s="7">
        <f t="shared" si="991"/>
        <v>0.27224747877112998</v>
      </c>
      <c r="K5808" s="8">
        <v>1.1000000238418599</v>
      </c>
      <c r="L5808" s="8">
        <v>8.6700000762939506</v>
      </c>
      <c r="M5808" s="9">
        <f t="shared" si="992"/>
        <v>0.90909088938689309</v>
      </c>
      <c r="N5808" s="9">
        <f t="shared" si="993"/>
        <v>0.11534025273359129</v>
      </c>
      <c r="P5808" s="10">
        <f t="shared" si="994"/>
        <v>0</v>
      </c>
      <c r="Q5808" s="10">
        <f t="shared" si="995"/>
        <v>0</v>
      </c>
      <c r="S5808" s="11">
        <f>IF(AND(P5808&gt;1,E5808=1),K5808-1,IF(P5808&lt;1,0,-1))</f>
        <v>0</v>
      </c>
      <c r="T5808" s="11">
        <f>IF(AND(Q5808&gt;1,E5808=0),L5808-1,IF(Q5808&lt;1,0,-1))</f>
        <v>0</v>
      </c>
      <c r="U5808" s="11">
        <f t="shared" si="990"/>
        <v>0</v>
      </c>
      <c r="V5808" s="11">
        <f>V5807+U5808</f>
        <v>464</v>
      </c>
      <c r="W5808" s="11">
        <f>W5807+SUM(S5808:T5808)</f>
        <v>26.329997301101649</v>
      </c>
      <c r="X5808" s="12">
        <f t="shared" si="996"/>
        <v>5.674568383858114E-2</v>
      </c>
      <c r="Y5808" s="13">
        <f>IF(AND(P5808&gt;1,E5808=1),1/K5808*K5808-1/K5808,IF(P5808&lt;1,0,-1/K5808))</f>
        <v>0</v>
      </c>
      <c r="Z5808" s="13">
        <f>IF(AND(Q5808&gt;1,E5808=0),1/L5808*L5808-1/L5808,IF(Q5808&lt;1,0,-1/L5808))</f>
        <v>0</v>
      </c>
      <c r="AA5808" s="13">
        <f>IF(P5808&gt;1,1/K5808)+IF(Q5808&gt;1,1/L5808)</f>
        <v>0</v>
      </c>
      <c r="AB5808" s="13">
        <f>AB5807+AA5808</f>
        <v>197.09503522399538</v>
      </c>
      <c r="AC5808" s="13">
        <f>AC5807+SUM(Y5808:Z5808)</f>
        <v>15.904964776004618</v>
      </c>
      <c r="AD5808" s="14">
        <f t="shared" si="997"/>
        <v>8.0696932613898056E-2</v>
      </c>
      <c r="AE5808" s="15">
        <f>IF(AND(P5808&gt;1,E5808=1),1/(2*K5808*(1-H5808))*K5808-1/(2*K5808*(1-H5808)),IF(P5808&lt;1,0,-1/(2*K5808*(1-H5808))))</f>
        <v>0</v>
      </c>
      <c r="AF5808" s="15">
        <f>IF(AND(Q5808&gt;1,E5808=0),1/(2*L5808*(1-I5808))*L5808-1/(2*L5808*(1-I5808)),IF(Q5808&lt;1,0,-1/(2*L5808*(1-I5808))))</f>
        <v>0</v>
      </c>
      <c r="AG5808" s="15">
        <f>IF(P5808&gt;1,1/(2*K5808*(1-H5808)),0)+IF(Q5808&gt;1,1/(2*L5808*(1-I5808)),0)</f>
        <v>0</v>
      </c>
      <c r="AH5808" s="15">
        <f>AH5807+AG5808</f>
        <v>246.99394759949732</v>
      </c>
      <c r="AI5808" s="15">
        <f>AI5807+SUM(AE5808:AF5808)</f>
        <v>22.329700418862853</v>
      </c>
      <c r="AJ5808" s="16">
        <f t="shared" si="998"/>
        <v>9.0405860693682435E-2</v>
      </c>
      <c r="AK5808" s="17">
        <f>IF(AND(P5808&gt;1,E5808=1),(P5808-1)/(K5808-1)*K5808-(P5808-1)/(K5808-1),IF(P5808&lt;1,0,-(P5808-1)/(K5808-1)))</f>
        <v>0</v>
      </c>
      <c r="AL5808" s="17">
        <f>IF(AND(Q5808&gt;1,E5808=0),(Q5808-1)/(L5808-1)*L5808-(Q5808-1)/(L5808-1),IF(Q5808&lt;1,0,-(Q5808-1)/(L5808-1)))</f>
        <v>0</v>
      </c>
      <c r="AM5808" s="17">
        <f>IF(P5808&gt;1,(P5808-1)/(K5808-1),0)+IF(Q5808&gt;1,(Q5808-1)/(L5808-1),0)</f>
        <v>0</v>
      </c>
      <c r="AN5808" s="17">
        <f>AN5807+AM5808</f>
        <v>84.058511392725379</v>
      </c>
      <c r="AO5808" s="17">
        <f>AO5807+SUM(AK5808:AL5808)</f>
        <v>4.1913486346260207</v>
      </c>
      <c r="AP5808" s="19">
        <f t="shared" si="999"/>
        <v>4.9862275279225918E-2</v>
      </c>
      <c r="AR5808" s="20">
        <f t="shared" si="1000"/>
        <v>0</v>
      </c>
      <c r="AV5808" s="21"/>
      <c r="AW5808" s="21"/>
      <c r="AX5808" s="21"/>
      <c r="AY5808" s="21"/>
    </row>
    <row r="5809" spans="1:51" s="5" customFormat="1" hidden="1" outlineLevel="1" x14ac:dyDescent="0.2">
      <c r="A5809" s="33"/>
      <c r="D5809" s="5">
        <v>15842</v>
      </c>
      <c r="E5809" s="5">
        <v>0</v>
      </c>
      <c r="G5809" s="6">
        <f>IF(AND(H5809&gt;0.5,E5809=1),1,0)+IF(AND(H5809&lt;0.5,E5809=0),1,0)</f>
        <v>0</v>
      </c>
      <c r="H5809" s="7">
        <v>0.73272334442841702</v>
      </c>
      <c r="I5809" s="7">
        <f t="shared" si="991"/>
        <v>0.26727665557158298</v>
      </c>
      <c r="K5809" s="8">
        <v>1.45000004768372</v>
      </c>
      <c r="L5809" s="8">
        <v>2.9900000095367401</v>
      </c>
      <c r="M5809" s="9">
        <f t="shared" si="992"/>
        <v>0.6896551497342599</v>
      </c>
      <c r="N5809" s="9">
        <f t="shared" si="993"/>
        <v>0.33444815946837952</v>
      </c>
      <c r="P5809" s="10">
        <f t="shared" si="994"/>
        <v>0</v>
      </c>
      <c r="Q5809" s="10">
        <f t="shared" si="995"/>
        <v>0</v>
      </c>
      <c r="S5809" s="11">
        <f>IF(AND(P5809&gt;1,E5809=1),K5809-1,IF(P5809&lt;1,0,-1))</f>
        <v>0</v>
      </c>
      <c r="T5809" s="11">
        <f>IF(AND(Q5809&gt;1,E5809=0),L5809-1,IF(Q5809&lt;1,0,-1))</f>
        <v>0</v>
      </c>
      <c r="U5809" s="11">
        <f t="shared" si="990"/>
        <v>0</v>
      </c>
      <c r="V5809" s="11">
        <f>V5808+U5809</f>
        <v>464</v>
      </c>
      <c r="W5809" s="11">
        <f>W5808+SUM(S5809:T5809)</f>
        <v>26.329997301101649</v>
      </c>
      <c r="X5809" s="12">
        <f t="shared" si="996"/>
        <v>5.674568383858114E-2</v>
      </c>
      <c r="Y5809" s="13">
        <f>IF(AND(P5809&gt;1,E5809=1),1/K5809*K5809-1/K5809,IF(P5809&lt;1,0,-1/K5809))</f>
        <v>0</v>
      </c>
      <c r="Z5809" s="13">
        <f>IF(AND(Q5809&gt;1,E5809=0),1/L5809*L5809-1/L5809,IF(Q5809&lt;1,0,-1/L5809))</f>
        <v>0</v>
      </c>
      <c r="AA5809" s="13">
        <f>IF(P5809&gt;1,1/K5809)+IF(Q5809&gt;1,1/L5809)</f>
        <v>0</v>
      </c>
      <c r="AB5809" s="13">
        <f>AB5808+AA5809</f>
        <v>197.09503522399538</v>
      </c>
      <c r="AC5809" s="13">
        <f>AC5808+SUM(Y5809:Z5809)</f>
        <v>15.904964776004618</v>
      </c>
      <c r="AD5809" s="14">
        <f t="shared" si="997"/>
        <v>8.0696932613898056E-2</v>
      </c>
      <c r="AE5809" s="15">
        <f>IF(AND(P5809&gt;1,E5809=1),1/(2*K5809*(1-H5809))*K5809-1/(2*K5809*(1-H5809)),IF(P5809&lt;1,0,-1/(2*K5809*(1-H5809))))</f>
        <v>0</v>
      </c>
      <c r="AF5809" s="15">
        <f>IF(AND(Q5809&gt;1,E5809=0),1/(2*L5809*(1-I5809))*L5809-1/(2*L5809*(1-I5809)),IF(Q5809&lt;1,0,-1/(2*L5809*(1-I5809))))</f>
        <v>0</v>
      </c>
      <c r="AG5809" s="15">
        <f>IF(P5809&gt;1,1/(2*K5809*(1-H5809)),0)+IF(Q5809&gt;1,1/(2*L5809*(1-I5809)),0)</f>
        <v>0</v>
      </c>
      <c r="AH5809" s="15">
        <f>AH5808+AG5809</f>
        <v>246.99394759949732</v>
      </c>
      <c r="AI5809" s="15">
        <f>AI5808+SUM(AE5809:AF5809)</f>
        <v>22.329700418862853</v>
      </c>
      <c r="AJ5809" s="16">
        <f t="shared" si="998"/>
        <v>9.0405860693682435E-2</v>
      </c>
      <c r="AK5809" s="17">
        <f>IF(AND(P5809&gt;1,E5809=1),(P5809-1)/(K5809-1)*K5809-(P5809-1)/(K5809-1),IF(P5809&lt;1,0,-(P5809-1)/(K5809-1)))</f>
        <v>0</v>
      </c>
      <c r="AL5809" s="17">
        <f>IF(AND(Q5809&gt;1,E5809=0),(Q5809-1)/(L5809-1)*L5809-(Q5809-1)/(L5809-1),IF(Q5809&lt;1,0,-(Q5809-1)/(L5809-1)))</f>
        <v>0</v>
      </c>
      <c r="AM5809" s="17">
        <f>IF(P5809&gt;1,(P5809-1)/(K5809-1),0)+IF(Q5809&gt;1,(Q5809-1)/(L5809-1),0)</f>
        <v>0</v>
      </c>
      <c r="AN5809" s="17">
        <f>AN5808+AM5809</f>
        <v>84.058511392725379</v>
      </c>
      <c r="AO5809" s="17">
        <f>AO5808+SUM(AK5809:AL5809)</f>
        <v>4.1913486346260207</v>
      </c>
      <c r="AP5809" s="19">
        <f t="shared" si="999"/>
        <v>4.9862275279225918E-2</v>
      </c>
      <c r="AR5809" s="20">
        <f t="shared" si="1000"/>
        <v>0</v>
      </c>
      <c r="AV5809" s="21"/>
      <c r="AW5809" s="21"/>
      <c r="AX5809" s="21"/>
      <c r="AY5809" s="21"/>
    </row>
    <row r="5810" spans="1:51" s="5" customFormat="1" hidden="1" outlineLevel="1" x14ac:dyDescent="0.2">
      <c r="A5810" s="33"/>
      <c r="D5810" s="5">
        <v>15843</v>
      </c>
      <c r="E5810" s="5">
        <v>0</v>
      </c>
      <c r="G5810" s="6">
        <f>IF(AND(H5810&gt;0.5,E5810=1),1,0)+IF(AND(H5810&lt;0.5,E5810=0),1,0)</f>
        <v>1</v>
      </c>
      <c r="H5810" s="7">
        <v>0.42714922715142001</v>
      </c>
      <c r="I5810" s="7">
        <f t="shared" si="991"/>
        <v>0.57285077284857999</v>
      </c>
      <c r="K5810" s="8">
        <v>2.2599999904632599</v>
      </c>
      <c r="L5810" s="8">
        <v>1.75</v>
      </c>
      <c r="M5810" s="9">
        <f t="shared" si="992"/>
        <v>0.4424778779733613</v>
      </c>
      <c r="N5810" s="9">
        <f t="shared" si="993"/>
        <v>0.5714285714285714</v>
      </c>
      <c r="P5810" s="10">
        <f t="shared" si="994"/>
        <v>0</v>
      </c>
      <c r="Q5810" s="10">
        <f t="shared" si="995"/>
        <v>0</v>
      </c>
      <c r="S5810" s="11">
        <f>IF(AND(P5810&gt;1,E5810=1),K5810-1,IF(P5810&lt;1,0,-1))</f>
        <v>0</v>
      </c>
      <c r="T5810" s="11">
        <f>IF(AND(Q5810&gt;1,E5810=0),L5810-1,IF(Q5810&lt;1,0,-1))</f>
        <v>0</v>
      </c>
      <c r="U5810" s="11">
        <f t="shared" si="990"/>
        <v>0</v>
      </c>
      <c r="V5810" s="11">
        <f>V5809+U5810</f>
        <v>464</v>
      </c>
      <c r="W5810" s="11">
        <f>W5809+SUM(S5810:T5810)</f>
        <v>26.329997301101649</v>
      </c>
      <c r="X5810" s="12">
        <f t="shared" si="996"/>
        <v>5.674568383858114E-2</v>
      </c>
      <c r="Y5810" s="13">
        <f>IF(AND(P5810&gt;1,E5810=1),1/K5810*K5810-1/K5810,IF(P5810&lt;1,0,-1/K5810))</f>
        <v>0</v>
      </c>
      <c r="Z5810" s="13">
        <f>IF(AND(Q5810&gt;1,E5810=0),1/L5810*L5810-1/L5810,IF(Q5810&lt;1,0,-1/L5810))</f>
        <v>0</v>
      </c>
      <c r="AA5810" s="13">
        <f>IF(P5810&gt;1,1/K5810)+IF(Q5810&gt;1,1/L5810)</f>
        <v>0</v>
      </c>
      <c r="AB5810" s="13">
        <f>AB5809+AA5810</f>
        <v>197.09503522399538</v>
      </c>
      <c r="AC5810" s="13">
        <f>AC5809+SUM(Y5810:Z5810)</f>
        <v>15.904964776004618</v>
      </c>
      <c r="AD5810" s="14">
        <f t="shared" si="997"/>
        <v>8.0696932613898056E-2</v>
      </c>
      <c r="AE5810" s="15">
        <f>IF(AND(P5810&gt;1,E5810=1),1/(2*K5810*(1-H5810))*K5810-1/(2*K5810*(1-H5810)),IF(P5810&lt;1,0,-1/(2*K5810*(1-H5810))))</f>
        <v>0</v>
      </c>
      <c r="AF5810" s="15">
        <f>IF(AND(Q5810&gt;1,E5810=0),1/(2*L5810*(1-I5810))*L5810-1/(2*L5810*(1-I5810)),IF(Q5810&lt;1,0,-1/(2*L5810*(1-I5810))))</f>
        <v>0</v>
      </c>
      <c r="AG5810" s="15">
        <f>IF(P5810&gt;1,1/(2*K5810*(1-H5810)),0)+IF(Q5810&gt;1,1/(2*L5810*(1-I5810)),0)</f>
        <v>0</v>
      </c>
      <c r="AH5810" s="15">
        <f>AH5809+AG5810</f>
        <v>246.99394759949732</v>
      </c>
      <c r="AI5810" s="15">
        <f>AI5809+SUM(AE5810:AF5810)</f>
        <v>22.329700418862853</v>
      </c>
      <c r="AJ5810" s="16">
        <f t="shared" si="998"/>
        <v>9.0405860693682435E-2</v>
      </c>
      <c r="AK5810" s="17">
        <f>IF(AND(P5810&gt;1,E5810=1),(P5810-1)/(K5810-1)*K5810-(P5810-1)/(K5810-1),IF(P5810&lt;1,0,-(P5810-1)/(K5810-1)))</f>
        <v>0</v>
      </c>
      <c r="AL5810" s="17">
        <f>IF(AND(Q5810&gt;1,E5810=0),(Q5810-1)/(L5810-1)*L5810-(Q5810-1)/(L5810-1),IF(Q5810&lt;1,0,-(Q5810-1)/(L5810-1)))</f>
        <v>0</v>
      </c>
      <c r="AM5810" s="17">
        <f>IF(P5810&gt;1,(P5810-1)/(K5810-1),0)+IF(Q5810&gt;1,(Q5810-1)/(L5810-1),0)</f>
        <v>0</v>
      </c>
      <c r="AN5810" s="17">
        <f>AN5809+AM5810</f>
        <v>84.058511392725379</v>
      </c>
      <c r="AO5810" s="17">
        <f>AO5809+SUM(AK5810:AL5810)</f>
        <v>4.1913486346260207</v>
      </c>
      <c r="AP5810" s="19">
        <f t="shared" si="999"/>
        <v>4.9862275279225918E-2</v>
      </c>
      <c r="AR5810" s="20">
        <f t="shared" si="1000"/>
        <v>0</v>
      </c>
      <c r="AV5810" s="21"/>
      <c r="AW5810" s="21"/>
      <c r="AX5810" s="21"/>
      <c r="AY5810" s="21"/>
    </row>
    <row r="5811" spans="1:51" s="5" customFormat="1" hidden="1" outlineLevel="1" x14ac:dyDescent="0.2">
      <c r="A5811" s="33"/>
      <c r="D5811" s="5">
        <v>15844</v>
      </c>
      <c r="E5811" s="5">
        <v>1</v>
      </c>
      <c r="G5811" s="6">
        <f>IF(AND(H5811&gt;0.5,E5811=1),1,0)+IF(AND(H5811&lt;0.5,E5811=0),1,0)</f>
        <v>1</v>
      </c>
      <c r="H5811" s="7">
        <v>0.72775252122887002</v>
      </c>
      <c r="I5811" s="7">
        <f t="shared" si="991"/>
        <v>0.27224747877112998</v>
      </c>
      <c r="K5811" s="8">
        <v>1.0900000333786</v>
      </c>
      <c r="L5811" s="8">
        <v>10.800000190734901</v>
      </c>
      <c r="M5811" s="9">
        <f t="shared" si="992"/>
        <v>0.91743116456645157</v>
      </c>
      <c r="N5811" s="9">
        <f t="shared" si="993"/>
        <v>9.2592590957348272E-2</v>
      </c>
      <c r="P5811" s="10">
        <f t="shared" si="994"/>
        <v>0</v>
      </c>
      <c r="Q5811" s="10">
        <f t="shared" si="995"/>
        <v>0</v>
      </c>
      <c r="S5811" s="11">
        <f>IF(AND(P5811&gt;1,E5811=1),K5811-1,IF(P5811&lt;1,0,-1))</f>
        <v>0</v>
      </c>
      <c r="T5811" s="11">
        <f>IF(AND(Q5811&gt;1,E5811=0),L5811-1,IF(Q5811&lt;1,0,-1))</f>
        <v>0</v>
      </c>
      <c r="U5811" s="11">
        <f t="shared" ref="U5811:U5874" si="1001">IF(P5811&gt;1,1,0)+IF(Q5811&gt;1,1,0)</f>
        <v>0</v>
      </c>
      <c r="V5811" s="11">
        <f>V5810+U5811</f>
        <v>464</v>
      </c>
      <c r="W5811" s="11">
        <f>W5810+SUM(S5811:T5811)</f>
        <v>26.329997301101649</v>
      </c>
      <c r="X5811" s="12">
        <f t="shared" si="996"/>
        <v>5.674568383858114E-2</v>
      </c>
      <c r="Y5811" s="13">
        <f>IF(AND(P5811&gt;1,E5811=1),1/K5811*K5811-1/K5811,IF(P5811&lt;1,0,-1/K5811))</f>
        <v>0</v>
      </c>
      <c r="Z5811" s="13">
        <f>IF(AND(Q5811&gt;1,E5811=0),1/L5811*L5811-1/L5811,IF(Q5811&lt;1,0,-1/L5811))</f>
        <v>0</v>
      </c>
      <c r="AA5811" s="13">
        <f>IF(P5811&gt;1,1/K5811)+IF(Q5811&gt;1,1/L5811)</f>
        <v>0</v>
      </c>
      <c r="AB5811" s="13">
        <f>AB5810+AA5811</f>
        <v>197.09503522399538</v>
      </c>
      <c r="AC5811" s="13">
        <f>AC5810+SUM(Y5811:Z5811)</f>
        <v>15.904964776004618</v>
      </c>
      <c r="AD5811" s="14">
        <f t="shared" si="997"/>
        <v>8.0696932613898056E-2</v>
      </c>
      <c r="AE5811" s="15">
        <f>IF(AND(P5811&gt;1,E5811=1),1/(2*K5811*(1-H5811))*K5811-1/(2*K5811*(1-H5811)),IF(P5811&lt;1,0,-1/(2*K5811*(1-H5811))))</f>
        <v>0</v>
      </c>
      <c r="AF5811" s="15">
        <f>IF(AND(Q5811&gt;1,E5811=0),1/(2*L5811*(1-I5811))*L5811-1/(2*L5811*(1-I5811)),IF(Q5811&lt;1,0,-1/(2*L5811*(1-I5811))))</f>
        <v>0</v>
      </c>
      <c r="AG5811" s="15">
        <f>IF(P5811&gt;1,1/(2*K5811*(1-H5811)),0)+IF(Q5811&gt;1,1/(2*L5811*(1-I5811)),0)</f>
        <v>0</v>
      </c>
      <c r="AH5811" s="15">
        <f>AH5810+AG5811</f>
        <v>246.99394759949732</v>
      </c>
      <c r="AI5811" s="15">
        <f>AI5810+SUM(AE5811:AF5811)</f>
        <v>22.329700418862853</v>
      </c>
      <c r="AJ5811" s="16">
        <f t="shared" si="998"/>
        <v>9.0405860693682435E-2</v>
      </c>
      <c r="AK5811" s="17">
        <f>IF(AND(P5811&gt;1,E5811=1),(P5811-1)/(K5811-1)*K5811-(P5811-1)/(K5811-1),IF(P5811&lt;1,0,-(P5811-1)/(K5811-1)))</f>
        <v>0</v>
      </c>
      <c r="AL5811" s="17">
        <f>IF(AND(Q5811&gt;1,E5811=0),(Q5811-1)/(L5811-1)*L5811-(Q5811-1)/(L5811-1),IF(Q5811&lt;1,0,-(Q5811-1)/(L5811-1)))</f>
        <v>0</v>
      </c>
      <c r="AM5811" s="17">
        <f>IF(P5811&gt;1,(P5811-1)/(K5811-1),0)+IF(Q5811&gt;1,(Q5811-1)/(L5811-1),0)</f>
        <v>0</v>
      </c>
      <c r="AN5811" s="17">
        <f>AN5810+AM5811</f>
        <v>84.058511392725379</v>
      </c>
      <c r="AO5811" s="17">
        <f>AO5810+SUM(AK5811:AL5811)</f>
        <v>4.1913486346260207</v>
      </c>
      <c r="AP5811" s="19">
        <f t="shared" si="999"/>
        <v>4.9862275279225918E-2</v>
      </c>
      <c r="AR5811" s="20">
        <f t="shared" si="1000"/>
        <v>0</v>
      </c>
      <c r="AV5811" s="21"/>
      <c r="AW5811" s="21"/>
      <c r="AX5811" s="21"/>
      <c r="AY5811" s="21"/>
    </row>
    <row r="5812" spans="1:51" s="5" customFormat="1" hidden="1" outlineLevel="1" x14ac:dyDescent="0.2">
      <c r="A5812" s="33"/>
      <c r="D5812" s="5">
        <v>15845</v>
      </c>
      <c r="E5812" s="5">
        <v>1</v>
      </c>
      <c r="G5812" s="6">
        <f>IF(AND(H5812&gt;0.5,E5812=1),1,0)+IF(AND(H5812&lt;0.5,E5812=0),1,0)</f>
        <v>1</v>
      </c>
      <c r="H5812" s="7">
        <v>0.67589573875509101</v>
      </c>
      <c r="I5812" s="7">
        <f t="shared" si="991"/>
        <v>0.32410426124490899</v>
      </c>
      <c r="K5812" s="8">
        <v>1.58000004291534</v>
      </c>
      <c r="L5812" s="8">
        <v>2.6199998855590798</v>
      </c>
      <c r="M5812" s="9">
        <f t="shared" si="992"/>
        <v>0.63291137521417284</v>
      </c>
      <c r="N5812" s="9">
        <f t="shared" si="993"/>
        <v>0.38167940598463451</v>
      </c>
      <c r="P5812" s="10">
        <f t="shared" si="994"/>
        <v>0</v>
      </c>
      <c r="Q5812" s="10">
        <f t="shared" si="995"/>
        <v>0</v>
      </c>
      <c r="S5812" s="11">
        <f>IF(AND(P5812&gt;1,E5812=1),K5812-1,IF(P5812&lt;1,0,-1))</f>
        <v>0</v>
      </c>
      <c r="T5812" s="11">
        <f>IF(AND(Q5812&gt;1,E5812=0),L5812-1,IF(Q5812&lt;1,0,-1))</f>
        <v>0</v>
      </c>
      <c r="U5812" s="11">
        <f t="shared" si="1001"/>
        <v>0</v>
      </c>
      <c r="V5812" s="11">
        <f>V5811+U5812</f>
        <v>464</v>
      </c>
      <c r="W5812" s="11">
        <f>W5811+SUM(S5812:T5812)</f>
        <v>26.329997301101649</v>
      </c>
      <c r="X5812" s="12">
        <f t="shared" si="996"/>
        <v>5.674568383858114E-2</v>
      </c>
      <c r="Y5812" s="13">
        <f>IF(AND(P5812&gt;1,E5812=1),1/K5812*K5812-1/K5812,IF(P5812&lt;1,0,-1/K5812))</f>
        <v>0</v>
      </c>
      <c r="Z5812" s="13">
        <f>IF(AND(Q5812&gt;1,E5812=0),1/L5812*L5812-1/L5812,IF(Q5812&lt;1,0,-1/L5812))</f>
        <v>0</v>
      </c>
      <c r="AA5812" s="13">
        <f>IF(P5812&gt;1,1/K5812)+IF(Q5812&gt;1,1/L5812)</f>
        <v>0</v>
      </c>
      <c r="AB5812" s="13">
        <f>AB5811+AA5812</f>
        <v>197.09503522399538</v>
      </c>
      <c r="AC5812" s="13">
        <f>AC5811+SUM(Y5812:Z5812)</f>
        <v>15.904964776004618</v>
      </c>
      <c r="AD5812" s="14">
        <f t="shared" si="997"/>
        <v>8.0696932613898056E-2</v>
      </c>
      <c r="AE5812" s="15">
        <f>IF(AND(P5812&gt;1,E5812=1),1/(2*K5812*(1-H5812))*K5812-1/(2*K5812*(1-H5812)),IF(P5812&lt;1,0,-1/(2*K5812*(1-H5812))))</f>
        <v>0</v>
      </c>
      <c r="AF5812" s="15">
        <f>IF(AND(Q5812&gt;1,E5812=0),1/(2*L5812*(1-I5812))*L5812-1/(2*L5812*(1-I5812)),IF(Q5812&lt;1,0,-1/(2*L5812*(1-I5812))))</f>
        <v>0</v>
      </c>
      <c r="AG5812" s="15">
        <f>IF(P5812&gt;1,1/(2*K5812*(1-H5812)),0)+IF(Q5812&gt;1,1/(2*L5812*(1-I5812)),0)</f>
        <v>0</v>
      </c>
      <c r="AH5812" s="15">
        <f>AH5811+AG5812</f>
        <v>246.99394759949732</v>
      </c>
      <c r="AI5812" s="15">
        <f>AI5811+SUM(AE5812:AF5812)</f>
        <v>22.329700418862853</v>
      </c>
      <c r="AJ5812" s="16">
        <f t="shared" si="998"/>
        <v>9.0405860693682435E-2</v>
      </c>
      <c r="AK5812" s="17">
        <f>IF(AND(P5812&gt;1,E5812=1),(P5812-1)/(K5812-1)*K5812-(P5812-1)/(K5812-1),IF(P5812&lt;1,0,-(P5812-1)/(K5812-1)))</f>
        <v>0</v>
      </c>
      <c r="AL5812" s="17">
        <f>IF(AND(Q5812&gt;1,E5812=0),(Q5812-1)/(L5812-1)*L5812-(Q5812-1)/(L5812-1),IF(Q5812&lt;1,0,-(Q5812-1)/(L5812-1)))</f>
        <v>0</v>
      </c>
      <c r="AM5812" s="17">
        <f>IF(P5812&gt;1,(P5812-1)/(K5812-1),0)+IF(Q5812&gt;1,(Q5812-1)/(L5812-1),0)</f>
        <v>0</v>
      </c>
      <c r="AN5812" s="17">
        <f>AN5811+AM5812</f>
        <v>84.058511392725379</v>
      </c>
      <c r="AO5812" s="17">
        <f>AO5811+SUM(AK5812:AL5812)</f>
        <v>4.1913486346260207</v>
      </c>
      <c r="AP5812" s="19">
        <f t="shared" si="999"/>
        <v>4.9862275279225918E-2</v>
      </c>
      <c r="AR5812" s="20">
        <f t="shared" si="1000"/>
        <v>0</v>
      </c>
      <c r="AV5812" s="21"/>
      <c r="AW5812" s="21"/>
      <c r="AX5812" s="21"/>
      <c r="AY5812" s="21"/>
    </row>
    <row r="5813" spans="1:51" s="5" customFormat="1" hidden="1" outlineLevel="1" x14ac:dyDescent="0.2">
      <c r="A5813" s="33"/>
      <c r="D5813" s="5">
        <v>15846</v>
      </c>
      <c r="E5813" s="5">
        <v>1</v>
      </c>
      <c r="G5813" s="6">
        <f>IF(AND(H5813&gt;0.5,E5813=1),1,0)+IF(AND(H5813&lt;0.5,E5813=0),1,0)</f>
        <v>0</v>
      </c>
      <c r="H5813" s="7">
        <v>0.30183848980339401</v>
      </c>
      <c r="I5813" s="7">
        <f t="shared" si="991"/>
        <v>0.69816151019660599</v>
      </c>
      <c r="K5813" s="8">
        <v>2.75</v>
      </c>
      <c r="L5813" s="8">
        <v>1.53999996185303</v>
      </c>
      <c r="M5813" s="9">
        <f t="shared" si="992"/>
        <v>0.36363636363636365</v>
      </c>
      <c r="N5813" s="9">
        <f t="shared" si="993"/>
        <v>0.64935066543555864</v>
      </c>
      <c r="P5813" s="10">
        <f t="shared" si="994"/>
        <v>0</v>
      </c>
      <c r="Q5813" s="10">
        <f t="shared" si="995"/>
        <v>0</v>
      </c>
      <c r="S5813" s="11">
        <f>IF(AND(P5813&gt;1,E5813=1),K5813-1,IF(P5813&lt;1,0,-1))</f>
        <v>0</v>
      </c>
      <c r="T5813" s="11">
        <f>IF(AND(Q5813&gt;1,E5813=0),L5813-1,IF(Q5813&lt;1,0,-1))</f>
        <v>0</v>
      </c>
      <c r="U5813" s="11">
        <f t="shared" si="1001"/>
        <v>0</v>
      </c>
      <c r="V5813" s="11">
        <f>V5812+U5813</f>
        <v>464</v>
      </c>
      <c r="W5813" s="11">
        <f>W5812+SUM(S5813:T5813)</f>
        <v>26.329997301101649</v>
      </c>
      <c r="X5813" s="12">
        <f t="shared" si="996"/>
        <v>5.674568383858114E-2</v>
      </c>
      <c r="Y5813" s="13">
        <f>IF(AND(P5813&gt;1,E5813=1),1/K5813*K5813-1/K5813,IF(P5813&lt;1,0,-1/K5813))</f>
        <v>0</v>
      </c>
      <c r="Z5813" s="13">
        <f>IF(AND(Q5813&gt;1,E5813=0),1/L5813*L5813-1/L5813,IF(Q5813&lt;1,0,-1/L5813))</f>
        <v>0</v>
      </c>
      <c r="AA5813" s="13">
        <f>IF(P5813&gt;1,1/K5813)+IF(Q5813&gt;1,1/L5813)</f>
        <v>0</v>
      </c>
      <c r="AB5813" s="13">
        <f>AB5812+AA5813</f>
        <v>197.09503522399538</v>
      </c>
      <c r="AC5813" s="13">
        <f>AC5812+SUM(Y5813:Z5813)</f>
        <v>15.904964776004618</v>
      </c>
      <c r="AD5813" s="14">
        <f t="shared" si="997"/>
        <v>8.0696932613898056E-2</v>
      </c>
      <c r="AE5813" s="15">
        <f>IF(AND(P5813&gt;1,E5813=1),1/(2*K5813*(1-H5813))*K5813-1/(2*K5813*(1-H5813)),IF(P5813&lt;1,0,-1/(2*K5813*(1-H5813))))</f>
        <v>0</v>
      </c>
      <c r="AF5813" s="15">
        <f>IF(AND(Q5813&gt;1,E5813=0),1/(2*L5813*(1-I5813))*L5813-1/(2*L5813*(1-I5813)),IF(Q5813&lt;1,0,-1/(2*L5813*(1-I5813))))</f>
        <v>0</v>
      </c>
      <c r="AG5813" s="15">
        <f>IF(P5813&gt;1,1/(2*K5813*(1-H5813)),0)+IF(Q5813&gt;1,1/(2*L5813*(1-I5813)),0)</f>
        <v>0</v>
      </c>
      <c r="AH5813" s="15">
        <f>AH5812+AG5813</f>
        <v>246.99394759949732</v>
      </c>
      <c r="AI5813" s="15">
        <f>AI5812+SUM(AE5813:AF5813)</f>
        <v>22.329700418862853</v>
      </c>
      <c r="AJ5813" s="16">
        <f t="shared" si="998"/>
        <v>9.0405860693682435E-2</v>
      </c>
      <c r="AK5813" s="17">
        <f>IF(AND(P5813&gt;1,E5813=1),(P5813-1)/(K5813-1)*K5813-(P5813-1)/(K5813-1),IF(P5813&lt;1,0,-(P5813-1)/(K5813-1)))</f>
        <v>0</v>
      </c>
      <c r="AL5813" s="17">
        <f>IF(AND(Q5813&gt;1,E5813=0),(Q5813-1)/(L5813-1)*L5813-(Q5813-1)/(L5813-1),IF(Q5813&lt;1,0,-(Q5813-1)/(L5813-1)))</f>
        <v>0</v>
      </c>
      <c r="AM5813" s="17">
        <f>IF(P5813&gt;1,(P5813-1)/(K5813-1),0)+IF(Q5813&gt;1,(Q5813-1)/(L5813-1),0)</f>
        <v>0</v>
      </c>
      <c r="AN5813" s="17">
        <f>AN5812+AM5813</f>
        <v>84.058511392725379</v>
      </c>
      <c r="AO5813" s="17">
        <f>AO5812+SUM(AK5813:AL5813)</f>
        <v>4.1913486346260207</v>
      </c>
      <c r="AP5813" s="19">
        <f t="shared" si="999"/>
        <v>4.9862275279225918E-2</v>
      </c>
      <c r="AR5813" s="20">
        <f t="shared" si="1000"/>
        <v>0</v>
      </c>
      <c r="AV5813" s="21"/>
      <c r="AW5813" s="21"/>
      <c r="AX5813" s="21"/>
      <c r="AY5813" s="21"/>
    </row>
    <row r="5814" spans="1:51" s="5" customFormat="1" hidden="1" outlineLevel="1" x14ac:dyDescent="0.2">
      <c r="A5814" s="33"/>
      <c r="D5814" s="5">
        <v>15847</v>
      </c>
      <c r="E5814" s="5">
        <v>0</v>
      </c>
      <c r="G5814" s="6">
        <f>IF(AND(H5814&gt;0.5,E5814=1),1,0)+IF(AND(H5814&lt;0.5,E5814=0),1,0)</f>
        <v>1</v>
      </c>
      <c r="H5814" s="7">
        <v>0.42888584366513899</v>
      </c>
      <c r="I5814" s="7">
        <f t="shared" si="991"/>
        <v>0.57111415633486096</v>
      </c>
      <c r="K5814" s="8">
        <v>2.1099998950958301</v>
      </c>
      <c r="L5814" s="8">
        <v>1.8500000238418599</v>
      </c>
      <c r="M5814" s="9">
        <f t="shared" si="992"/>
        <v>0.47393367285195193</v>
      </c>
      <c r="N5814" s="9">
        <f t="shared" si="993"/>
        <v>0.54054053357432885</v>
      </c>
      <c r="P5814" s="10">
        <f t="shared" si="994"/>
        <v>0</v>
      </c>
      <c r="Q5814" s="10">
        <f t="shared" si="995"/>
        <v>0</v>
      </c>
      <c r="S5814" s="11">
        <f>IF(AND(P5814&gt;1,E5814=1),K5814-1,IF(P5814&lt;1,0,-1))</f>
        <v>0</v>
      </c>
      <c r="T5814" s="11">
        <f>IF(AND(Q5814&gt;1,E5814=0),L5814-1,IF(Q5814&lt;1,0,-1))</f>
        <v>0</v>
      </c>
      <c r="U5814" s="11">
        <f t="shared" si="1001"/>
        <v>0</v>
      </c>
      <c r="V5814" s="11">
        <f>V5813+U5814</f>
        <v>464</v>
      </c>
      <c r="W5814" s="11">
        <f>W5813+SUM(S5814:T5814)</f>
        <v>26.329997301101649</v>
      </c>
      <c r="X5814" s="12">
        <f t="shared" si="996"/>
        <v>5.674568383858114E-2</v>
      </c>
      <c r="Y5814" s="13">
        <f>IF(AND(P5814&gt;1,E5814=1),1/K5814*K5814-1/K5814,IF(P5814&lt;1,0,-1/K5814))</f>
        <v>0</v>
      </c>
      <c r="Z5814" s="13">
        <f>IF(AND(Q5814&gt;1,E5814=0),1/L5814*L5814-1/L5814,IF(Q5814&lt;1,0,-1/L5814))</f>
        <v>0</v>
      </c>
      <c r="AA5814" s="13">
        <f>IF(P5814&gt;1,1/K5814)+IF(Q5814&gt;1,1/L5814)</f>
        <v>0</v>
      </c>
      <c r="AB5814" s="13">
        <f>AB5813+AA5814</f>
        <v>197.09503522399538</v>
      </c>
      <c r="AC5814" s="13">
        <f>AC5813+SUM(Y5814:Z5814)</f>
        <v>15.904964776004618</v>
      </c>
      <c r="AD5814" s="14">
        <f t="shared" si="997"/>
        <v>8.0696932613898056E-2</v>
      </c>
      <c r="AE5814" s="15">
        <f>IF(AND(P5814&gt;1,E5814=1),1/(2*K5814*(1-H5814))*K5814-1/(2*K5814*(1-H5814)),IF(P5814&lt;1,0,-1/(2*K5814*(1-H5814))))</f>
        <v>0</v>
      </c>
      <c r="AF5814" s="15">
        <f>IF(AND(Q5814&gt;1,E5814=0),1/(2*L5814*(1-I5814))*L5814-1/(2*L5814*(1-I5814)),IF(Q5814&lt;1,0,-1/(2*L5814*(1-I5814))))</f>
        <v>0</v>
      </c>
      <c r="AG5814" s="15">
        <f>IF(P5814&gt;1,1/(2*K5814*(1-H5814)),0)+IF(Q5814&gt;1,1/(2*L5814*(1-I5814)),0)</f>
        <v>0</v>
      </c>
      <c r="AH5814" s="15">
        <f>AH5813+AG5814</f>
        <v>246.99394759949732</v>
      </c>
      <c r="AI5814" s="15">
        <f>AI5813+SUM(AE5814:AF5814)</f>
        <v>22.329700418862853</v>
      </c>
      <c r="AJ5814" s="16">
        <f t="shared" si="998"/>
        <v>9.0405860693682435E-2</v>
      </c>
      <c r="AK5814" s="17">
        <f>IF(AND(P5814&gt;1,E5814=1),(P5814-1)/(K5814-1)*K5814-(P5814-1)/(K5814-1),IF(P5814&lt;1,0,-(P5814-1)/(K5814-1)))</f>
        <v>0</v>
      </c>
      <c r="AL5814" s="17">
        <f>IF(AND(Q5814&gt;1,E5814=0),(Q5814-1)/(L5814-1)*L5814-(Q5814-1)/(L5814-1),IF(Q5814&lt;1,0,-(Q5814-1)/(L5814-1)))</f>
        <v>0</v>
      </c>
      <c r="AM5814" s="17">
        <f>IF(P5814&gt;1,(P5814-1)/(K5814-1),0)+IF(Q5814&gt;1,(Q5814-1)/(L5814-1),0)</f>
        <v>0</v>
      </c>
      <c r="AN5814" s="17">
        <f>AN5813+AM5814</f>
        <v>84.058511392725379</v>
      </c>
      <c r="AO5814" s="17">
        <f>AO5813+SUM(AK5814:AL5814)</f>
        <v>4.1913486346260207</v>
      </c>
      <c r="AP5814" s="19">
        <f t="shared" si="999"/>
        <v>4.9862275279225918E-2</v>
      </c>
      <c r="AR5814" s="20">
        <f t="shared" si="1000"/>
        <v>0</v>
      </c>
      <c r="AV5814" s="21"/>
      <c r="AW5814" s="21"/>
      <c r="AX5814" s="21"/>
      <c r="AY5814" s="21"/>
    </row>
    <row r="5815" spans="1:51" s="5" customFormat="1" hidden="1" outlineLevel="1" x14ac:dyDescent="0.2">
      <c r="A5815" s="33"/>
      <c r="D5815" s="5">
        <v>15848</v>
      </c>
      <c r="E5815" s="5">
        <v>1</v>
      </c>
      <c r="G5815" s="6">
        <f>IF(AND(H5815&gt;0.5,E5815=1),1,0)+IF(AND(H5815&lt;0.5,E5815=0),1,0)</f>
        <v>1</v>
      </c>
      <c r="H5815" s="7">
        <v>0.65591224262127901</v>
      </c>
      <c r="I5815" s="7">
        <f t="shared" si="991"/>
        <v>0.34408775737872099</v>
      </c>
      <c r="K5815" s="8">
        <v>1.5099999904632599</v>
      </c>
      <c r="L5815" s="8">
        <v>2.75</v>
      </c>
      <c r="M5815" s="9">
        <f t="shared" si="992"/>
        <v>0.66225165981173639</v>
      </c>
      <c r="N5815" s="9">
        <f t="shared" si="993"/>
        <v>0.36363636363636365</v>
      </c>
      <c r="P5815" s="10">
        <f t="shared" si="994"/>
        <v>0</v>
      </c>
      <c r="Q5815" s="10">
        <f t="shared" si="995"/>
        <v>0</v>
      </c>
      <c r="S5815" s="11">
        <f>IF(AND(P5815&gt;1,E5815=1),K5815-1,IF(P5815&lt;1,0,-1))</f>
        <v>0</v>
      </c>
      <c r="T5815" s="11">
        <f>IF(AND(Q5815&gt;1,E5815=0),L5815-1,IF(Q5815&lt;1,0,-1))</f>
        <v>0</v>
      </c>
      <c r="U5815" s="11">
        <f t="shared" si="1001"/>
        <v>0</v>
      </c>
      <c r="V5815" s="11">
        <f>V5814+U5815</f>
        <v>464</v>
      </c>
      <c r="W5815" s="11">
        <f>W5814+SUM(S5815:T5815)</f>
        <v>26.329997301101649</v>
      </c>
      <c r="X5815" s="12">
        <f t="shared" si="996"/>
        <v>5.674568383858114E-2</v>
      </c>
      <c r="Y5815" s="13">
        <f>IF(AND(P5815&gt;1,E5815=1),1/K5815*K5815-1/K5815,IF(P5815&lt;1,0,-1/K5815))</f>
        <v>0</v>
      </c>
      <c r="Z5815" s="13">
        <f>IF(AND(Q5815&gt;1,E5815=0),1/L5815*L5815-1/L5815,IF(Q5815&lt;1,0,-1/L5815))</f>
        <v>0</v>
      </c>
      <c r="AA5815" s="13">
        <f>IF(P5815&gt;1,1/K5815)+IF(Q5815&gt;1,1/L5815)</f>
        <v>0</v>
      </c>
      <c r="AB5815" s="13">
        <f>AB5814+AA5815</f>
        <v>197.09503522399538</v>
      </c>
      <c r="AC5815" s="13">
        <f>AC5814+SUM(Y5815:Z5815)</f>
        <v>15.904964776004618</v>
      </c>
      <c r="AD5815" s="14">
        <f t="shared" si="997"/>
        <v>8.0696932613898056E-2</v>
      </c>
      <c r="AE5815" s="15">
        <f>IF(AND(P5815&gt;1,E5815=1),1/(2*K5815*(1-H5815))*K5815-1/(2*K5815*(1-H5815)),IF(P5815&lt;1,0,-1/(2*K5815*(1-H5815))))</f>
        <v>0</v>
      </c>
      <c r="AF5815" s="15">
        <f>IF(AND(Q5815&gt;1,E5815=0),1/(2*L5815*(1-I5815))*L5815-1/(2*L5815*(1-I5815)),IF(Q5815&lt;1,0,-1/(2*L5815*(1-I5815))))</f>
        <v>0</v>
      </c>
      <c r="AG5815" s="15">
        <f>IF(P5815&gt;1,1/(2*K5815*(1-H5815)),0)+IF(Q5815&gt;1,1/(2*L5815*(1-I5815)),0)</f>
        <v>0</v>
      </c>
      <c r="AH5815" s="15">
        <f>AH5814+AG5815</f>
        <v>246.99394759949732</v>
      </c>
      <c r="AI5815" s="15">
        <f>AI5814+SUM(AE5815:AF5815)</f>
        <v>22.329700418862853</v>
      </c>
      <c r="AJ5815" s="16">
        <f t="shared" si="998"/>
        <v>9.0405860693682435E-2</v>
      </c>
      <c r="AK5815" s="17">
        <f>IF(AND(P5815&gt;1,E5815=1),(P5815-1)/(K5815-1)*K5815-(P5815-1)/(K5815-1),IF(P5815&lt;1,0,-(P5815-1)/(K5815-1)))</f>
        <v>0</v>
      </c>
      <c r="AL5815" s="17">
        <f>IF(AND(Q5815&gt;1,E5815=0),(Q5815-1)/(L5815-1)*L5815-(Q5815-1)/(L5815-1),IF(Q5815&lt;1,0,-(Q5815-1)/(L5815-1)))</f>
        <v>0</v>
      </c>
      <c r="AM5815" s="17">
        <f>IF(P5815&gt;1,(P5815-1)/(K5815-1),0)+IF(Q5815&gt;1,(Q5815-1)/(L5815-1),0)</f>
        <v>0</v>
      </c>
      <c r="AN5815" s="17">
        <f>AN5814+AM5815</f>
        <v>84.058511392725379</v>
      </c>
      <c r="AO5815" s="17">
        <f>AO5814+SUM(AK5815:AL5815)</f>
        <v>4.1913486346260207</v>
      </c>
      <c r="AP5815" s="19">
        <f t="shared" si="999"/>
        <v>4.9862275279225918E-2</v>
      </c>
      <c r="AR5815" s="20">
        <f t="shared" si="1000"/>
        <v>0</v>
      </c>
      <c r="AV5815" s="21"/>
      <c r="AW5815" s="21"/>
      <c r="AX5815" s="21"/>
      <c r="AY5815" s="21"/>
    </row>
    <row r="5816" spans="1:51" s="5" customFormat="1" hidden="1" outlineLevel="1" x14ac:dyDescent="0.2">
      <c r="A5816" s="33"/>
      <c r="D5816" s="5">
        <v>15849</v>
      </c>
      <c r="E5816" s="5">
        <v>1</v>
      </c>
      <c r="G5816" s="6">
        <f>IF(AND(H5816&gt;0.5,E5816=1),1,0)+IF(AND(H5816&lt;0.5,E5816=0),1,0)</f>
        <v>1</v>
      </c>
      <c r="H5816" s="7">
        <v>0.60533714586508003</v>
      </c>
      <c r="I5816" s="7">
        <f t="shared" si="991"/>
        <v>0.39466285413491997</v>
      </c>
      <c r="K5816" s="8">
        <v>1.62000000476837</v>
      </c>
      <c r="L5816" s="8">
        <v>2.5299999713897701</v>
      </c>
      <c r="M5816" s="9">
        <f t="shared" si="992"/>
        <v>0.61728394880034676</v>
      </c>
      <c r="N5816" s="9">
        <f t="shared" si="993"/>
        <v>0.39525692146576735</v>
      </c>
      <c r="P5816" s="10">
        <f t="shared" si="994"/>
        <v>0</v>
      </c>
      <c r="Q5816" s="10">
        <f t="shared" si="995"/>
        <v>0</v>
      </c>
      <c r="S5816" s="11">
        <f>IF(AND(P5816&gt;1,E5816=1),K5816-1,IF(P5816&lt;1,0,-1))</f>
        <v>0</v>
      </c>
      <c r="T5816" s="11">
        <f>IF(AND(Q5816&gt;1,E5816=0),L5816-1,IF(Q5816&lt;1,0,-1))</f>
        <v>0</v>
      </c>
      <c r="U5816" s="11">
        <f t="shared" si="1001"/>
        <v>0</v>
      </c>
      <c r="V5816" s="11">
        <f>V5815+U5816</f>
        <v>464</v>
      </c>
      <c r="W5816" s="11">
        <f>W5815+SUM(S5816:T5816)</f>
        <v>26.329997301101649</v>
      </c>
      <c r="X5816" s="12">
        <f t="shared" si="996"/>
        <v>5.674568383858114E-2</v>
      </c>
      <c r="Y5816" s="13">
        <f>IF(AND(P5816&gt;1,E5816=1),1/K5816*K5816-1/K5816,IF(P5816&lt;1,0,-1/K5816))</f>
        <v>0</v>
      </c>
      <c r="Z5816" s="13">
        <f>IF(AND(Q5816&gt;1,E5816=0),1/L5816*L5816-1/L5816,IF(Q5816&lt;1,0,-1/L5816))</f>
        <v>0</v>
      </c>
      <c r="AA5816" s="13">
        <f>IF(P5816&gt;1,1/K5816)+IF(Q5816&gt;1,1/L5816)</f>
        <v>0</v>
      </c>
      <c r="AB5816" s="13">
        <f>AB5815+AA5816</f>
        <v>197.09503522399538</v>
      </c>
      <c r="AC5816" s="13">
        <f>AC5815+SUM(Y5816:Z5816)</f>
        <v>15.904964776004618</v>
      </c>
      <c r="AD5816" s="14">
        <f t="shared" si="997"/>
        <v>8.0696932613898056E-2</v>
      </c>
      <c r="AE5816" s="15">
        <f>IF(AND(P5816&gt;1,E5816=1),1/(2*K5816*(1-H5816))*K5816-1/(2*K5816*(1-H5816)),IF(P5816&lt;1,0,-1/(2*K5816*(1-H5816))))</f>
        <v>0</v>
      </c>
      <c r="AF5816" s="15">
        <f>IF(AND(Q5816&gt;1,E5816=0),1/(2*L5816*(1-I5816))*L5816-1/(2*L5816*(1-I5816)),IF(Q5816&lt;1,0,-1/(2*L5816*(1-I5816))))</f>
        <v>0</v>
      </c>
      <c r="AG5816" s="15">
        <f>IF(P5816&gt;1,1/(2*K5816*(1-H5816)),0)+IF(Q5816&gt;1,1/(2*L5816*(1-I5816)),0)</f>
        <v>0</v>
      </c>
      <c r="AH5816" s="15">
        <f>AH5815+AG5816</f>
        <v>246.99394759949732</v>
      </c>
      <c r="AI5816" s="15">
        <f>AI5815+SUM(AE5816:AF5816)</f>
        <v>22.329700418862853</v>
      </c>
      <c r="AJ5816" s="16">
        <f t="shared" si="998"/>
        <v>9.0405860693682435E-2</v>
      </c>
      <c r="AK5816" s="17">
        <f>IF(AND(P5816&gt;1,E5816=1),(P5816-1)/(K5816-1)*K5816-(P5816-1)/(K5816-1),IF(P5816&lt;1,0,-(P5816-1)/(K5816-1)))</f>
        <v>0</v>
      </c>
      <c r="AL5816" s="17">
        <f>IF(AND(Q5816&gt;1,E5816=0),(Q5816-1)/(L5816-1)*L5816-(Q5816-1)/(L5816-1),IF(Q5816&lt;1,0,-(Q5816-1)/(L5816-1)))</f>
        <v>0</v>
      </c>
      <c r="AM5816" s="17">
        <f>IF(P5816&gt;1,(P5816-1)/(K5816-1),0)+IF(Q5816&gt;1,(Q5816-1)/(L5816-1),0)</f>
        <v>0</v>
      </c>
      <c r="AN5816" s="17">
        <f>AN5815+AM5816</f>
        <v>84.058511392725379</v>
      </c>
      <c r="AO5816" s="17">
        <f>AO5815+SUM(AK5816:AL5816)</f>
        <v>4.1913486346260207</v>
      </c>
      <c r="AP5816" s="19">
        <f t="shared" si="999"/>
        <v>4.9862275279225918E-2</v>
      </c>
      <c r="AR5816" s="20">
        <f t="shared" si="1000"/>
        <v>0</v>
      </c>
      <c r="AV5816" s="21"/>
      <c r="AW5816" s="21"/>
      <c r="AX5816" s="21"/>
      <c r="AY5816" s="21"/>
    </row>
    <row r="5817" spans="1:51" s="5" customFormat="1" hidden="1" outlineLevel="1" x14ac:dyDescent="0.2">
      <c r="A5817" s="33"/>
      <c r="D5817" s="5">
        <v>15850</v>
      </c>
      <c r="E5817" s="5">
        <v>1</v>
      </c>
      <c r="G5817" s="6">
        <f>IF(AND(H5817&gt;0.5,E5817=1),1,0)+IF(AND(H5817&lt;0.5,E5817=0),1,0)</f>
        <v>1</v>
      </c>
      <c r="H5817" s="7">
        <v>0.68955585636655203</v>
      </c>
      <c r="I5817" s="7">
        <f t="shared" si="991"/>
        <v>0.31044414363344797</v>
      </c>
      <c r="K5817" s="8">
        <v>1.6799999475479099</v>
      </c>
      <c r="L5817" s="8">
        <v>2.3800001144409202</v>
      </c>
      <c r="M5817" s="9">
        <f t="shared" si="992"/>
        <v>0.5952381138223114</v>
      </c>
      <c r="N5817" s="9">
        <f t="shared" si="993"/>
        <v>0.42016804702335381</v>
      </c>
      <c r="P5817" s="10">
        <f t="shared" si="994"/>
        <v>0</v>
      </c>
      <c r="Q5817" s="10">
        <f t="shared" si="995"/>
        <v>0</v>
      </c>
      <c r="S5817" s="11">
        <f>IF(AND(P5817&gt;1,E5817=1),K5817-1,IF(P5817&lt;1,0,-1))</f>
        <v>0</v>
      </c>
      <c r="T5817" s="11">
        <f>IF(AND(Q5817&gt;1,E5817=0),L5817-1,IF(Q5817&lt;1,0,-1))</f>
        <v>0</v>
      </c>
      <c r="U5817" s="11">
        <f t="shared" si="1001"/>
        <v>0</v>
      </c>
      <c r="V5817" s="11">
        <f>V5816+U5817</f>
        <v>464</v>
      </c>
      <c r="W5817" s="11">
        <f>W5816+SUM(S5817:T5817)</f>
        <v>26.329997301101649</v>
      </c>
      <c r="X5817" s="12">
        <f t="shared" si="996"/>
        <v>5.674568383858114E-2</v>
      </c>
      <c r="Y5817" s="13">
        <f>IF(AND(P5817&gt;1,E5817=1),1/K5817*K5817-1/K5817,IF(P5817&lt;1,0,-1/K5817))</f>
        <v>0</v>
      </c>
      <c r="Z5817" s="13">
        <f>IF(AND(Q5817&gt;1,E5817=0),1/L5817*L5817-1/L5817,IF(Q5817&lt;1,0,-1/L5817))</f>
        <v>0</v>
      </c>
      <c r="AA5817" s="13">
        <f>IF(P5817&gt;1,1/K5817)+IF(Q5817&gt;1,1/L5817)</f>
        <v>0</v>
      </c>
      <c r="AB5817" s="13">
        <f>AB5816+AA5817</f>
        <v>197.09503522399538</v>
      </c>
      <c r="AC5817" s="13">
        <f>AC5816+SUM(Y5817:Z5817)</f>
        <v>15.904964776004618</v>
      </c>
      <c r="AD5817" s="14">
        <f t="shared" si="997"/>
        <v>8.0696932613898056E-2</v>
      </c>
      <c r="AE5817" s="15">
        <f>IF(AND(P5817&gt;1,E5817=1),1/(2*K5817*(1-H5817))*K5817-1/(2*K5817*(1-H5817)),IF(P5817&lt;1,0,-1/(2*K5817*(1-H5817))))</f>
        <v>0</v>
      </c>
      <c r="AF5817" s="15">
        <f>IF(AND(Q5817&gt;1,E5817=0),1/(2*L5817*(1-I5817))*L5817-1/(2*L5817*(1-I5817)),IF(Q5817&lt;1,0,-1/(2*L5817*(1-I5817))))</f>
        <v>0</v>
      </c>
      <c r="AG5817" s="15">
        <f>IF(P5817&gt;1,1/(2*K5817*(1-H5817)),0)+IF(Q5817&gt;1,1/(2*L5817*(1-I5817)),0)</f>
        <v>0</v>
      </c>
      <c r="AH5817" s="15">
        <f>AH5816+AG5817</f>
        <v>246.99394759949732</v>
      </c>
      <c r="AI5817" s="15">
        <f>AI5816+SUM(AE5817:AF5817)</f>
        <v>22.329700418862853</v>
      </c>
      <c r="AJ5817" s="16">
        <f t="shared" si="998"/>
        <v>9.0405860693682435E-2</v>
      </c>
      <c r="AK5817" s="17">
        <f>IF(AND(P5817&gt;1,E5817=1),(P5817-1)/(K5817-1)*K5817-(P5817-1)/(K5817-1),IF(P5817&lt;1,0,-(P5817-1)/(K5817-1)))</f>
        <v>0</v>
      </c>
      <c r="AL5817" s="17">
        <f>IF(AND(Q5817&gt;1,E5817=0),(Q5817-1)/(L5817-1)*L5817-(Q5817-1)/(L5817-1),IF(Q5817&lt;1,0,-(Q5817-1)/(L5817-1)))</f>
        <v>0</v>
      </c>
      <c r="AM5817" s="17">
        <f>IF(P5817&gt;1,(P5817-1)/(K5817-1),0)+IF(Q5817&gt;1,(Q5817-1)/(L5817-1),0)</f>
        <v>0</v>
      </c>
      <c r="AN5817" s="17">
        <f>AN5816+AM5817</f>
        <v>84.058511392725379</v>
      </c>
      <c r="AO5817" s="17">
        <f>AO5816+SUM(AK5817:AL5817)</f>
        <v>4.1913486346260207</v>
      </c>
      <c r="AP5817" s="19">
        <f t="shared" si="999"/>
        <v>4.9862275279225918E-2</v>
      </c>
      <c r="AR5817" s="20">
        <f t="shared" si="1000"/>
        <v>0</v>
      </c>
      <c r="AV5817" s="21"/>
      <c r="AW5817" s="21"/>
      <c r="AX5817" s="21"/>
      <c r="AY5817" s="21"/>
    </row>
    <row r="5818" spans="1:51" s="5" customFormat="1" hidden="1" outlineLevel="1" x14ac:dyDescent="0.2">
      <c r="A5818" s="33"/>
      <c r="D5818" s="5">
        <v>15851</v>
      </c>
      <c r="E5818" s="5">
        <v>1</v>
      </c>
      <c r="G5818" s="6">
        <f>IF(AND(H5818&gt;0.5,E5818=1),1,0)+IF(AND(H5818&lt;0.5,E5818=0),1,0)</f>
        <v>1</v>
      </c>
      <c r="H5818" s="7">
        <v>0.74614568284042604</v>
      </c>
      <c r="I5818" s="7">
        <f t="shared" si="991"/>
        <v>0.25385431715957396</v>
      </c>
      <c r="K5818" s="8">
        <v>1.1000000238418599</v>
      </c>
      <c r="L5818" s="8">
        <v>9.1999998092651403</v>
      </c>
      <c r="M5818" s="9">
        <f t="shared" si="992"/>
        <v>0.90909088938689309</v>
      </c>
      <c r="N5818" s="9">
        <f t="shared" si="993"/>
        <v>0.10869565442739679</v>
      </c>
      <c r="P5818" s="10">
        <f t="shared" si="994"/>
        <v>0</v>
      </c>
      <c r="Q5818" s="10">
        <f t="shared" si="995"/>
        <v>0</v>
      </c>
      <c r="S5818" s="11">
        <f>IF(AND(P5818&gt;1,E5818=1),K5818-1,IF(P5818&lt;1,0,-1))</f>
        <v>0</v>
      </c>
      <c r="T5818" s="11">
        <f>IF(AND(Q5818&gt;1,E5818=0),L5818-1,IF(Q5818&lt;1,0,-1))</f>
        <v>0</v>
      </c>
      <c r="U5818" s="11">
        <f t="shared" si="1001"/>
        <v>0</v>
      </c>
      <c r="V5818" s="11">
        <f>V5817+U5818</f>
        <v>464</v>
      </c>
      <c r="W5818" s="11">
        <f>W5817+SUM(S5818:T5818)</f>
        <v>26.329997301101649</v>
      </c>
      <c r="X5818" s="12">
        <f t="shared" si="996"/>
        <v>5.674568383858114E-2</v>
      </c>
      <c r="Y5818" s="13">
        <f>IF(AND(P5818&gt;1,E5818=1),1/K5818*K5818-1/K5818,IF(P5818&lt;1,0,-1/K5818))</f>
        <v>0</v>
      </c>
      <c r="Z5818" s="13">
        <f>IF(AND(Q5818&gt;1,E5818=0),1/L5818*L5818-1/L5818,IF(Q5818&lt;1,0,-1/L5818))</f>
        <v>0</v>
      </c>
      <c r="AA5818" s="13">
        <f>IF(P5818&gt;1,1/K5818)+IF(Q5818&gt;1,1/L5818)</f>
        <v>0</v>
      </c>
      <c r="AB5818" s="13">
        <f>AB5817+AA5818</f>
        <v>197.09503522399538</v>
      </c>
      <c r="AC5818" s="13">
        <f>AC5817+SUM(Y5818:Z5818)</f>
        <v>15.904964776004618</v>
      </c>
      <c r="AD5818" s="14">
        <f t="shared" si="997"/>
        <v>8.0696932613898056E-2</v>
      </c>
      <c r="AE5818" s="15">
        <f>IF(AND(P5818&gt;1,E5818=1),1/(2*K5818*(1-H5818))*K5818-1/(2*K5818*(1-H5818)),IF(P5818&lt;1,0,-1/(2*K5818*(1-H5818))))</f>
        <v>0</v>
      </c>
      <c r="AF5818" s="15">
        <f>IF(AND(Q5818&gt;1,E5818=0),1/(2*L5818*(1-I5818))*L5818-1/(2*L5818*(1-I5818)),IF(Q5818&lt;1,0,-1/(2*L5818*(1-I5818))))</f>
        <v>0</v>
      </c>
      <c r="AG5818" s="15">
        <f>IF(P5818&gt;1,1/(2*K5818*(1-H5818)),0)+IF(Q5818&gt;1,1/(2*L5818*(1-I5818)),0)</f>
        <v>0</v>
      </c>
      <c r="AH5818" s="15">
        <f>AH5817+AG5818</f>
        <v>246.99394759949732</v>
      </c>
      <c r="AI5818" s="15">
        <f>AI5817+SUM(AE5818:AF5818)</f>
        <v>22.329700418862853</v>
      </c>
      <c r="AJ5818" s="16">
        <f t="shared" si="998"/>
        <v>9.0405860693682435E-2</v>
      </c>
      <c r="AK5818" s="17">
        <f>IF(AND(P5818&gt;1,E5818=1),(P5818-1)/(K5818-1)*K5818-(P5818-1)/(K5818-1),IF(P5818&lt;1,0,-(P5818-1)/(K5818-1)))</f>
        <v>0</v>
      </c>
      <c r="AL5818" s="17">
        <f>IF(AND(Q5818&gt;1,E5818=0),(Q5818-1)/(L5818-1)*L5818-(Q5818-1)/(L5818-1),IF(Q5818&lt;1,0,-(Q5818-1)/(L5818-1)))</f>
        <v>0</v>
      </c>
      <c r="AM5818" s="17">
        <f>IF(P5818&gt;1,(P5818-1)/(K5818-1),0)+IF(Q5818&gt;1,(Q5818-1)/(L5818-1),0)</f>
        <v>0</v>
      </c>
      <c r="AN5818" s="17">
        <f>AN5817+AM5818</f>
        <v>84.058511392725379</v>
      </c>
      <c r="AO5818" s="17">
        <f>AO5817+SUM(AK5818:AL5818)</f>
        <v>4.1913486346260207</v>
      </c>
      <c r="AP5818" s="19">
        <f t="shared" si="999"/>
        <v>4.9862275279225918E-2</v>
      </c>
      <c r="AR5818" s="20">
        <f t="shared" si="1000"/>
        <v>0</v>
      </c>
      <c r="AV5818" s="21"/>
      <c r="AW5818" s="21"/>
      <c r="AX5818" s="21"/>
      <c r="AY5818" s="21"/>
    </row>
    <row r="5819" spans="1:51" s="5" customFormat="1" hidden="1" outlineLevel="1" x14ac:dyDescent="0.2">
      <c r="A5819" s="33"/>
      <c r="D5819" s="5">
        <v>15852</v>
      </c>
      <c r="E5819" s="5">
        <v>0</v>
      </c>
      <c r="G5819" s="6">
        <f>IF(AND(H5819&gt;0.5,E5819=1),1,0)+IF(AND(H5819&lt;0.5,E5819=0),1,0)</f>
        <v>1</v>
      </c>
      <c r="H5819" s="7">
        <v>0.38365586980906202</v>
      </c>
      <c r="I5819" s="7">
        <f t="shared" si="991"/>
        <v>0.61634413019093803</v>
      </c>
      <c r="K5819" s="8">
        <v>2.1600000858306898</v>
      </c>
      <c r="L5819" s="8">
        <v>1.7799999713897701</v>
      </c>
      <c r="M5819" s="9">
        <f t="shared" si="992"/>
        <v>0.46296294456646808</v>
      </c>
      <c r="N5819" s="9">
        <f t="shared" si="993"/>
        <v>0.56179776183885566</v>
      </c>
      <c r="P5819" s="10">
        <f t="shared" si="994"/>
        <v>0</v>
      </c>
      <c r="Q5819" s="10">
        <f t="shared" si="995"/>
        <v>0</v>
      </c>
      <c r="S5819" s="11">
        <f>IF(AND(P5819&gt;1,E5819=1),K5819-1,IF(P5819&lt;1,0,-1))</f>
        <v>0</v>
      </c>
      <c r="T5819" s="11">
        <f>IF(AND(Q5819&gt;1,E5819=0),L5819-1,IF(Q5819&lt;1,0,-1))</f>
        <v>0</v>
      </c>
      <c r="U5819" s="11">
        <f t="shared" si="1001"/>
        <v>0</v>
      </c>
      <c r="V5819" s="11">
        <f>V5818+U5819</f>
        <v>464</v>
      </c>
      <c r="W5819" s="11">
        <f>W5818+SUM(S5819:T5819)</f>
        <v>26.329997301101649</v>
      </c>
      <c r="X5819" s="12">
        <f t="shared" si="996"/>
        <v>5.674568383858114E-2</v>
      </c>
      <c r="Y5819" s="13">
        <f>IF(AND(P5819&gt;1,E5819=1),1/K5819*K5819-1/K5819,IF(P5819&lt;1,0,-1/K5819))</f>
        <v>0</v>
      </c>
      <c r="Z5819" s="13">
        <f>IF(AND(Q5819&gt;1,E5819=0),1/L5819*L5819-1/L5819,IF(Q5819&lt;1,0,-1/L5819))</f>
        <v>0</v>
      </c>
      <c r="AA5819" s="13">
        <f>IF(P5819&gt;1,1/K5819)+IF(Q5819&gt;1,1/L5819)</f>
        <v>0</v>
      </c>
      <c r="AB5819" s="13">
        <f>AB5818+AA5819</f>
        <v>197.09503522399538</v>
      </c>
      <c r="AC5819" s="13">
        <f>AC5818+SUM(Y5819:Z5819)</f>
        <v>15.904964776004618</v>
      </c>
      <c r="AD5819" s="14">
        <f t="shared" si="997"/>
        <v>8.0696932613898056E-2</v>
      </c>
      <c r="AE5819" s="15">
        <f>IF(AND(P5819&gt;1,E5819=1),1/(2*K5819*(1-H5819))*K5819-1/(2*K5819*(1-H5819)),IF(P5819&lt;1,0,-1/(2*K5819*(1-H5819))))</f>
        <v>0</v>
      </c>
      <c r="AF5819" s="15">
        <f>IF(AND(Q5819&gt;1,E5819=0),1/(2*L5819*(1-I5819))*L5819-1/(2*L5819*(1-I5819)),IF(Q5819&lt;1,0,-1/(2*L5819*(1-I5819))))</f>
        <v>0</v>
      </c>
      <c r="AG5819" s="15">
        <f>IF(P5819&gt;1,1/(2*K5819*(1-H5819)),0)+IF(Q5819&gt;1,1/(2*L5819*(1-I5819)),0)</f>
        <v>0</v>
      </c>
      <c r="AH5819" s="15">
        <f>AH5818+AG5819</f>
        <v>246.99394759949732</v>
      </c>
      <c r="AI5819" s="15">
        <f>AI5818+SUM(AE5819:AF5819)</f>
        <v>22.329700418862853</v>
      </c>
      <c r="AJ5819" s="16">
        <f t="shared" si="998"/>
        <v>9.0405860693682435E-2</v>
      </c>
      <c r="AK5819" s="17">
        <f>IF(AND(P5819&gt;1,E5819=1),(P5819-1)/(K5819-1)*K5819-(P5819-1)/(K5819-1),IF(P5819&lt;1,0,-(P5819-1)/(K5819-1)))</f>
        <v>0</v>
      </c>
      <c r="AL5819" s="17">
        <f>IF(AND(Q5819&gt;1,E5819=0),(Q5819-1)/(L5819-1)*L5819-(Q5819-1)/(L5819-1),IF(Q5819&lt;1,0,-(Q5819-1)/(L5819-1)))</f>
        <v>0</v>
      </c>
      <c r="AM5819" s="17">
        <f>IF(P5819&gt;1,(P5819-1)/(K5819-1),0)+IF(Q5819&gt;1,(Q5819-1)/(L5819-1),0)</f>
        <v>0</v>
      </c>
      <c r="AN5819" s="17">
        <f>AN5818+AM5819</f>
        <v>84.058511392725379</v>
      </c>
      <c r="AO5819" s="17">
        <f>AO5818+SUM(AK5819:AL5819)</f>
        <v>4.1913486346260207</v>
      </c>
      <c r="AP5819" s="19">
        <f t="shared" si="999"/>
        <v>4.9862275279225918E-2</v>
      </c>
      <c r="AR5819" s="20">
        <f t="shared" si="1000"/>
        <v>0</v>
      </c>
      <c r="AV5819" s="21"/>
      <c r="AW5819" s="21"/>
      <c r="AX5819" s="21"/>
      <c r="AY5819" s="21"/>
    </row>
    <row r="5820" spans="1:51" s="5" customFormat="1" hidden="1" outlineLevel="1" x14ac:dyDescent="0.2">
      <c r="A5820" s="33"/>
      <c r="D5820" s="5">
        <v>15853</v>
      </c>
      <c r="E5820" s="5">
        <v>1</v>
      </c>
      <c r="G5820" s="6">
        <f>IF(AND(H5820&gt;0.5,E5820=1),1,0)+IF(AND(H5820&lt;0.5,E5820=0),1,0)</f>
        <v>0</v>
      </c>
      <c r="H5820" s="7">
        <v>0.40766431271916398</v>
      </c>
      <c r="I5820" s="7">
        <f t="shared" si="991"/>
        <v>0.59233568728083608</v>
      </c>
      <c r="K5820" s="8">
        <v>2.3699998855590798</v>
      </c>
      <c r="L5820" s="8">
        <v>1.6599999666214</v>
      </c>
      <c r="M5820" s="9">
        <f t="shared" si="992"/>
        <v>0.42194094864443477</v>
      </c>
      <c r="N5820" s="9">
        <f t="shared" si="993"/>
        <v>0.6024096506672233</v>
      </c>
      <c r="P5820" s="10">
        <f t="shared" si="994"/>
        <v>0</v>
      </c>
      <c r="Q5820" s="10">
        <f t="shared" si="995"/>
        <v>0</v>
      </c>
      <c r="S5820" s="11">
        <f>IF(AND(P5820&gt;1,E5820=1),K5820-1,IF(P5820&lt;1,0,-1))</f>
        <v>0</v>
      </c>
      <c r="T5820" s="11">
        <f>IF(AND(Q5820&gt;1,E5820=0),L5820-1,IF(Q5820&lt;1,0,-1))</f>
        <v>0</v>
      </c>
      <c r="U5820" s="11">
        <f t="shared" si="1001"/>
        <v>0</v>
      </c>
      <c r="V5820" s="11">
        <f>V5819+U5820</f>
        <v>464</v>
      </c>
      <c r="W5820" s="11">
        <f>W5819+SUM(S5820:T5820)</f>
        <v>26.329997301101649</v>
      </c>
      <c r="X5820" s="12">
        <f t="shared" si="996"/>
        <v>5.674568383858114E-2</v>
      </c>
      <c r="Y5820" s="13">
        <f>IF(AND(P5820&gt;1,E5820=1),1/K5820*K5820-1/K5820,IF(P5820&lt;1,0,-1/K5820))</f>
        <v>0</v>
      </c>
      <c r="Z5820" s="13">
        <f>IF(AND(Q5820&gt;1,E5820=0),1/L5820*L5820-1/L5820,IF(Q5820&lt;1,0,-1/L5820))</f>
        <v>0</v>
      </c>
      <c r="AA5820" s="13">
        <f>IF(P5820&gt;1,1/K5820)+IF(Q5820&gt;1,1/L5820)</f>
        <v>0</v>
      </c>
      <c r="AB5820" s="13">
        <f>AB5819+AA5820</f>
        <v>197.09503522399538</v>
      </c>
      <c r="AC5820" s="13">
        <f>AC5819+SUM(Y5820:Z5820)</f>
        <v>15.904964776004618</v>
      </c>
      <c r="AD5820" s="14">
        <f t="shared" si="997"/>
        <v>8.0696932613898056E-2</v>
      </c>
      <c r="AE5820" s="15">
        <f>IF(AND(P5820&gt;1,E5820=1),1/(2*K5820*(1-H5820))*K5820-1/(2*K5820*(1-H5820)),IF(P5820&lt;1,0,-1/(2*K5820*(1-H5820))))</f>
        <v>0</v>
      </c>
      <c r="AF5820" s="15">
        <f>IF(AND(Q5820&gt;1,E5820=0),1/(2*L5820*(1-I5820))*L5820-1/(2*L5820*(1-I5820)),IF(Q5820&lt;1,0,-1/(2*L5820*(1-I5820))))</f>
        <v>0</v>
      </c>
      <c r="AG5820" s="15">
        <f>IF(P5820&gt;1,1/(2*K5820*(1-H5820)),0)+IF(Q5820&gt;1,1/(2*L5820*(1-I5820)),0)</f>
        <v>0</v>
      </c>
      <c r="AH5820" s="15">
        <f>AH5819+AG5820</f>
        <v>246.99394759949732</v>
      </c>
      <c r="AI5820" s="15">
        <f>AI5819+SUM(AE5820:AF5820)</f>
        <v>22.329700418862853</v>
      </c>
      <c r="AJ5820" s="16">
        <f t="shared" si="998"/>
        <v>9.0405860693682435E-2</v>
      </c>
      <c r="AK5820" s="17">
        <f>IF(AND(P5820&gt;1,E5820=1),(P5820-1)/(K5820-1)*K5820-(P5820-1)/(K5820-1),IF(P5820&lt;1,0,-(P5820-1)/(K5820-1)))</f>
        <v>0</v>
      </c>
      <c r="AL5820" s="17">
        <f>IF(AND(Q5820&gt;1,E5820=0),(Q5820-1)/(L5820-1)*L5820-(Q5820-1)/(L5820-1),IF(Q5820&lt;1,0,-(Q5820-1)/(L5820-1)))</f>
        <v>0</v>
      </c>
      <c r="AM5820" s="17">
        <f>IF(P5820&gt;1,(P5820-1)/(K5820-1),0)+IF(Q5820&gt;1,(Q5820-1)/(L5820-1),0)</f>
        <v>0</v>
      </c>
      <c r="AN5820" s="17">
        <f>AN5819+AM5820</f>
        <v>84.058511392725379</v>
      </c>
      <c r="AO5820" s="17">
        <f>AO5819+SUM(AK5820:AL5820)</f>
        <v>4.1913486346260207</v>
      </c>
      <c r="AP5820" s="19">
        <f t="shared" si="999"/>
        <v>4.9862275279225918E-2</v>
      </c>
      <c r="AR5820" s="20">
        <f t="shared" si="1000"/>
        <v>0</v>
      </c>
      <c r="AV5820" s="21"/>
      <c r="AW5820" s="21"/>
      <c r="AX5820" s="21"/>
      <c r="AY5820" s="21"/>
    </row>
    <row r="5821" spans="1:51" s="5" customFormat="1" hidden="1" outlineLevel="1" x14ac:dyDescent="0.2">
      <c r="A5821" s="33"/>
      <c r="D5821" s="5">
        <v>15854</v>
      </c>
      <c r="E5821" s="5">
        <v>0</v>
      </c>
      <c r="G5821" s="6">
        <f>IF(AND(H5821&gt;0.5,E5821=1),1,0)+IF(AND(H5821&lt;0.5,E5821=0),1,0)</f>
        <v>0</v>
      </c>
      <c r="H5821" s="7">
        <v>0.66205362496527997</v>
      </c>
      <c r="I5821" s="7">
        <f t="shared" si="991"/>
        <v>0.33794637503472003</v>
      </c>
      <c r="K5821" s="8">
        <v>1.4700000286102299</v>
      </c>
      <c r="L5821" s="8">
        <v>2.9000000953674299</v>
      </c>
      <c r="M5821" s="9">
        <f t="shared" si="992"/>
        <v>0.68027209560357749</v>
      </c>
      <c r="N5821" s="9">
        <f t="shared" si="993"/>
        <v>0.34482757486713117</v>
      </c>
      <c r="P5821" s="10">
        <f t="shared" si="994"/>
        <v>0</v>
      </c>
      <c r="Q5821" s="10">
        <f t="shared" si="995"/>
        <v>0</v>
      </c>
      <c r="S5821" s="11">
        <f>IF(AND(P5821&gt;1,E5821=1),K5821-1,IF(P5821&lt;1,0,-1))</f>
        <v>0</v>
      </c>
      <c r="T5821" s="11">
        <f>IF(AND(Q5821&gt;1,E5821=0),L5821-1,IF(Q5821&lt;1,0,-1))</f>
        <v>0</v>
      </c>
      <c r="U5821" s="11">
        <f t="shared" si="1001"/>
        <v>0</v>
      </c>
      <c r="V5821" s="11">
        <f>V5820+U5821</f>
        <v>464</v>
      </c>
      <c r="W5821" s="11">
        <f>W5820+SUM(S5821:T5821)</f>
        <v>26.329997301101649</v>
      </c>
      <c r="X5821" s="12">
        <f t="shared" si="996"/>
        <v>5.674568383858114E-2</v>
      </c>
      <c r="Y5821" s="13">
        <f>IF(AND(P5821&gt;1,E5821=1),1/K5821*K5821-1/K5821,IF(P5821&lt;1,0,-1/K5821))</f>
        <v>0</v>
      </c>
      <c r="Z5821" s="13">
        <f>IF(AND(Q5821&gt;1,E5821=0),1/L5821*L5821-1/L5821,IF(Q5821&lt;1,0,-1/L5821))</f>
        <v>0</v>
      </c>
      <c r="AA5821" s="13">
        <f>IF(P5821&gt;1,1/K5821)+IF(Q5821&gt;1,1/L5821)</f>
        <v>0</v>
      </c>
      <c r="AB5821" s="13">
        <f>AB5820+AA5821</f>
        <v>197.09503522399538</v>
      </c>
      <c r="AC5821" s="13">
        <f>AC5820+SUM(Y5821:Z5821)</f>
        <v>15.904964776004618</v>
      </c>
      <c r="AD5821" s="14">
        <f t="shared" si="997"/>
        <v>8.0696932613898056E-2</v>
      </c>
      <c r="AE5821" s="15">
        <f>IF(AND(P5821&gt;1,E5821=1),1/(2*K5821*(1-H5821))*K5821-1/(2*K5821*(1-H5821)),IF(P5821&lt;1,0,-1/(2*K5821*(1-H5821))))</f>
        <v>0</v>
      </c>
      <c r="AF5821" s="15">
        <f>IF(AND(Q5821&gt;1,E5821=0),1/(2*L5821*(1-I5821))*L5821-1/(2*L5821*(1-I5821)),IF(Q5821&lt;1,0,-1/(2*L5821*(1-I5821))))</f>
        <v>0</v>
      </c>
      <c r="AG5821" s="15">
        <f>IF(P5821&gt;1,1/(2*K5821*(1-H5821)),0)+IF(Q5821&gt;1,1/(2*L5821*(1-I5821)),0)</f>
        <v>0</v>
      </c>
      <c r="AH5821" s="15">
        <f>AH5820+AG5821</f>
        <v>246.99394759949732</v>
      </c>
      <c r="AI5821" s="15">
        <f>AI5820+SUM(AE5821:AF5821)</f>
        <v>22.329700418862853</v>
      </c>
      <c r="AJ5821" s="16">
        <f t="shared" si="998"/>
        <v>9.0405860693682435E-2</v>
      </c>
      <c r="AK5821" s="17">
        <f>IF(AND(P5821&gt;1,E5821=1),(P5821-1)/(K5821-1)*K5821-(P5821-1)/(K5821-1),IF(P5821&lt;1,0,-(P5821-1)/(K5821-1)))</f>
        <v>0</v>
      </c>
      <c r="AL5821" s="17">
        <f>IF(AND(Q5821&gt;1,E5821=0),(Q5821-1)/(L5821-1)*L5821-(Q5821-1)/(L5821-1),IF(Q5821&lt;1,0,-(Q5821-1)/(L5821-1)))</f>
        <v>0</v>
      </c>
      <c r="AM5821" s="17">
        <f>IF(P5821&gt;1,(P5821-1)/(K5821-1),0)+IF(Q5821&gt;1,(Q5821-1)/(L5821-1),0)</f>
        <v>0</v>
      </c>
      <c r="AN5821" s="17">
        <f>AN5820+AM5821</f>
        <v>84.058511392725379</v>
      </c>
      <c r="AO5821" s="17">
        <f>AO5820+SUM(AK5821:AL5821)</f>
        <v>4.1913486346260207</v>
      </c>
      <c r="AP5821" s="19">
        <f t="shared" si="999"/>
        <v>4.9862275279225918E-2</v>
      </c>
      <c r="AR5821" s="20">
        <f t="shared" si="1000"/>
        <v>0</v>
      </c>
      <c r="AV5821" s="21"/>
      <c r="AW5821" s="21"/>
      <c r="AX5821" s="21"/>
      <c r="AY5821" s="21"/>
    </row>
    <row r="5822" spans="1:51" s="5" customFormat="1" hidden="1" outlineLevel="1" x14ac:dyDescent="0.2">
      <c r="A5822" s="33"/>
      <c r="D5822" s="5">
        <v>15855</v>
      </c>
      <c r="E5822" s="5">
        <v>1</v>
      </c>
      <c r="G5822" s="6">
        <f>IF(AND(H5822&gt;0.5,E5822=1),1,0)+IF(AND(H5822&lt;0.5,E5822=0),1,0)</f>
        <v>1</v>
      </c>
      <c r="H5822" s="7">
        <v>0.56301512548223098</v>
      </c>
      <c r="I5822" s="7">
        <f t="shared" si="991"/>
        <v>0.43698487451776902</v>
      </c>
      <c r="K5822" s="8">
        <v>1.7400000095367401</v>
      </c>
      <c r="L5822" s="8">
        <v>2.2699999809265101</v>
      </c>
      <c r="M5822" s="9">
        <f t="shared" si="992"/>
        <v>0.57471264052822701</v>
      </c>
      <c r="N5822" s="9">
        <f t="shared" si="993"/>
        <v>0.44052863806273945</v>
      </c>
      <c r="P5822" s="10">
        <f t="shared" si="994"/>
        <v>0</v>
      </c>
      <c r="Q5822" s="10">
        <f t="shared" si="995"/>
        <v>0</v>
      </c>
      <c r="S5822" s="11">
        <f>IF(AND(P5822&gt;1,E5822=1),K5822-1,IF(P5822&lt;1,0,-1))</f>
        <v>0</v>
      </c>
      <c r="T5822" s="11">
        <f>IF(AND(Q5822&gt;1,E5822=0),L5822-1,IF(Q5822&lt;1,0,-1))</f>
        <v>0</v>
      </c>
      <c r="U5822" s="11">
        <f t="shared" si="1001"/>
        <v>0</v>
      </c>
      <c r="V5822" s="11">
        <f>V5821+U5822</f>
        <v>464</v>
      </c>
      <c r="W5822" s="11">
        <f>W5821+SUM(S5822:T5822)</f>
        <v>26.329997301101649</v>
      </c>
      <c r="X5822" s="12">
        <f t="shared" si="996"/>
        <v>5.674568383858114E-2</v>
      </c>
      <c r="Y5822" s="13">
        <f>IF(AND(P5822&gt;1,E5822=1),1/K5822*K5822-1/K5822,IF(P5822&lt;1,0,-1/K5822))</f>
        <v>0</v>
      </c>
      <c r="Z5822" s="13">
        <f>IF(AND(Q5822&gt;1,E5822=0),1/L5822*L5822-1/L5822,IF(Q5822&lt;1,0,-1/L5822))</f>
        <v>0</v>
      </c>
      <c r="AA5822" s="13">
        <f>IF(P5822&gt;1,1/K5822)+IF(Q5822&gt;1,1/L5822)</f>
        <v>0</v>
      </c>
      <c r="AB5822" s="13">
        <f>AB5821+AA5822</f>
        <v>197.09503522399538</v>
      </c>
      <c r="AC5822" s="13">
        <f>AC5821+SUM(Y5822:Z5822)</f>
        <v>15.904964776004618</v>
      </c>
      <c r="AD5822" s="14">
        <f t="shared" si="997"/>
        <v>8.0696932613898056E-2</v>
      </c>
      <c r="AE5822" s="15">
        <f>IF(AND(P5822&gt;1,E5822=1),1/(2*K5822*(1-H5822))*K5822-1/(2*K5822*(1-H5822)),IF(P5822&lt;1,0,-1/(2*K5822*(1-H5822))))</f>
        <v>0</v>
      </c>
      <c r="AF5822" s="15">
        <f>IF(AND(Q5822&gt;1,E5822=0),1/(2*L5822*(1-I5822))*L5822-1/(2*L5822*(1-I5822)),IF(Q5822&lt;1,0,-1/(2*L5822*(1-I5822))))</f>
        <v>0</v>
      </c>
      <c r="AG5822" s="15">
        <f>IF(P5822&gt;1,1/(2*K5822*(1-H5822)),0)+IF(Q5822&gt;1,1/(2*L5822*(1-I5822)),0)</f>
        <v>0</v>
      </c>
      <c r="AH5822" s="15">
        <f>AH5821+AG5822</f>
        <v>246.99394759949732</v>
      </c>
      <c r="AI5822" s="15">
        <f>AI5821+SUM(AE5822:AF5822)</f>
        <v>22.329700418862853</v>
      </c>
      <c r="AJ5822" s="16">
        <f t="shared" si="998"/>
        <v>9.0405860693682435E-2</v>
      </c>
      <c r="AK5822" s="17">
        <f>IF(AND(P5822&gt;1,E5822=1),(P5822-1)/(K5822-1)*K5822-(P5822-1)/(K5822-1),IF(P5822&lt;1,0,-(P5822-1)/(K5822-1)))</f>
        <v>0</v>
      </c>
      <c r="AL5822" s="17">
        <f>IF(AND(Q5822&gt;1,E5822=0),(Q5822-1)/(L5822-1)*L5822-(Q5822-1)/(L5822-1),IF(Q5822&lt;1,0,-(Q5822-1)/(L5822-1)))</f>
        <v>0</v>
      </c>
      <c r="AM5822" s="17">
        <f>IF(P5822&gt;1,(P5822-1)/(K5822-1),0)+IF(Q5822&gt;1,(Q5822-1)/(L5822-1),0)</f>
        <v>0</v>
      </c>
      <c r="AN5822" s="17">
        <f>AN5821+AM5822</f>
        <v>84.058511392725379</v>
      </c>
      <c r="AO5822" s="17">
        <f>AO5821+SUM(AK5822:AL5822)</f>
        <v>4.1913486346260207</v>
      </c>
      <c r="AP5822" s="19">
        <f t="shared" si="999"/>
        <v>4.9862275279225918E-2</v>
      </c>
      <c r="AR5822" s="20">
        <f t="shared" si="1000"/>
        <v>0</v>
      </c>
      <c r="AV5822" s="21"/>
      <c r="AW5822" s="21"/>
      <c r="AX5822" s="21"/>
      <c r="AY5822" s="21"/>
    </row>
    <row r="5823" spans="1:51" s="5" customFormat="1" hidden="1" outlineLevel="1" x14ac:dyDescent="0.2">
      <c r="A5823" s="33"/>
      <c r="D5823" s="5">
        <v>15856</v>
      </c>
      <c r="E5823" s="5">
        <v>1</v>
      </c>
      <c r="G5823" s="6">
        <f>IF(AND(H5823&gt;0.5,E5823=1),1,0)+IF(AND(H5823&lt;0.5,E5823=0),1,0)</f>
        <v>1</v>
      </c>
      <c r="H5823" s="7">
        <v>0.72775252122887002</v>
      </c>
      <c r="I5823" s="7">
        <f t="shared" si="991"/>
        <v>0.27224747877112998</v>
      </c>
      <c r="K5823" s="8">
        <v>1.08000004291534</v>
      </c>
      <c r="L5823" s="8">
        <v>10.439999580383301</v>
      </c>
      <c r="M5823" s="9">
        <f t="shared" si="992"/>
        <v>0.92592588913294038</v>
      </c>
      <c r="N5823" s="9">
        <f t="shared" si="993"/>
        <v>9.5785444462947511E-2</v>
      </c>
      <c r="P5823" s="10">
        <f t="shared" si="994"/>
        <v>0</v>
      </c>
      <c r="Q5823" s="10">
        <f t="shared" si="995"/>
        <v>0</v>
      </c>
      <c r="S5823" s="11">
        <f>IF(AND(P5823&gt;1,E5823=1),K5823-1,IF(P5823&lt;1,0,-1))</f>
        <v>0</v>
      </c>
      <c r="T5823" s="11">
        <f>IF(AND(Q5823&gt;1,E5823=0),L5823-1,IF(Q5823&lt;1,0,-1))</f>
        <v>0</v>
      </c>
      <c r="U5823" s="11">
        <f t="shared" si="1001"/>
        <v>0</v>
      </c>
      <c r="V5823" s="11">
        <f>V5822+U5823</f>
        <v>464</v>
      </c>
      <c r="W5823" s="11">
        <f>W5822+SUM(S5823:T5823)</f>
        <v>26.329997301101649</v>
      </c>
      <c r="X5823" s="12">
        <f t="shared" si="996"/>
        <v>5.674568383858114E-2</v>
      </c>
      <c r="Y5823" s="13">
        <f>IF(AND(P5823&gt;1,E5823=1),1/K5823*K5823-1/K5823,IF(P5823&lt;1,0,-1/K5823))</f>
        <v>0</v>
      </c>
      <c r="Z5823" s="13">
        <f>IF(AND(Q5823&gt;1,E5823=0),1/L5823*L5823-1/L5823,IF(Q5823&lt;1,0,-1/L5823))</f>
        <v>0</v>
      </c>
      <c r="AA5823" s="13">
        <f>IF(P5823&gt;1,1/K5823)+IF(Q5823&gt;1,1/L5823)</f>
        <v>0</v>
      </c>
      <c r="AB5823" s="13">
        <f>AB5822+AA5823</f>
        <v>197.09503522399538</v>
      </c>
      <c r="AC5823" s="13">
        <f>AC5822+SUM(Y5823:Z5823)</f>
        <v>15.904964776004618</v>
      </c>
      <c r="AD5823" s="14">
        <f t="shared" si="997"/>
        <v>8.0696932613898056E-2</v>
      </c>
      <c r="AE5823" s="15">
        <f>IF(AND(P5823&gt;1,E5823=1),1/(2*K5823*(1-H5823))*K5823-1/(2*K5823*(1-H5823)),IF(P5823&lt;1,0,-1/(2*K5823*(1-H5823))))</f>
        <v>0</v>
      </c>
      <c r="AF5823" s="15">
        <f>IF(AND(Q5823&gt;1,E5823=0),1/(2*L5823*(1-I5823))*L5823-1/(2*L5823*(1-I5823)),IF(Q5823&lt;1,0,-1/(2*L5823*(1-I5823))))</f>
        <v>0</v>
      </c>
      <c r="AG5823" s="15">
        <f>IF(P5823&gt;1,1/(2*K5823*(1-H5823)),0)+IF(Q5823&gt;1,1/(2*L5823*(1-I5823)),0)</f>
        <v>0</v>
      </c>
      <c r="AH5823" s="15">
        <f>AH5822+AG5823</f>
        <v>246.99394759949732</v>
      </c>
      <c r="AI5823" s="15">
        <f>AI5822+SUM(AE5823:AF5823)</f>
        <v>22.329700418862853</v>
      </c>
      <c r="AJ5823" s="16">
        <f t="shared" si="998"/>
        <v>9.0405860693682435E-2</v>
      </c>
      <c r="AK5823" s="17">
        <f>IF(AND(P5823&gt;1,E5823=1),(P5823-1)/(K5823-1)*K5823-(P5823-1)/(K5823-1),IF(P5823&lt;1,0,-(P5823-1)/(K5823-1)))</f>
        <v>0</v>
      </c>
      <c r="AL5823" s="17">
        <f>IF(AND(Q5823&gt;1,E5823=0),(Q5823-1)/(L5823-1)*L5823-(Q5823-1)/(L5823-1),IF(Q5823&lt;1,0,-(Q5823-1)/(L5823-1)))</f>
        <v>0</v>
      </c>
      <c r="AM5823" s="17">
        <f>IF(P5823&gt;1,(P5823-1)/(K5823-1),0)+IF(Q5823&gt;1,(Q5823-1)/(L5823-1),0)</f>
        <v>0</v>
      </c>
      <c r="AN5823" s="17">
        <f>AN5822+AM5823</f>
        <v>84.058511392725379</v>
      </c>
      <c r="AO5823" s="17">
        <f>AO5822+SUM(AK5823:AL5823)</f>
        <v>4.1913486346260207</v>
      </c>
      <c r="AP5823" s="19">
        <f t="shared" si="999"/>
        <v>4.9862275279225918E-2</v>
      </c>
      <c r="AR5823" s="20">
        <f t="shared" si="1000"/>
        <v>0</v>
      </c>
      <c r="AV5823" s="21"/>
      <c r="AW5823" s="21"/>
      <c r="AX5823" s="21"/>
      <c r="AY5823" s="21"/>
    </row>
    <row r="5824" spans="1:51" s="5" customFormat="1" hidden="1" outlineLevel="1" x14ac:dyDescent="0.2">
      <c r="A5824" s="33"/>
      <c r="D5824" s="5">
        <v>15857</v>
      </c>
      <c r="E5824" s="5">
        <v>0</v>
      </c>
      <c r="G5824" s="6">
        <f>IF(AND(H5824&gt;0.5,E5824=1),1,0)+IF(AND(H5824&lt;0.5,E5824=0),1,0)</f>
        <v>1</v>
      </c>
      <c r="H5824" s="7">
        <v>0.34752767060850598</v>
      </c>
      <c r="I5824" s="7">
        <f t="shared" si="991"/>
        <v>0.65247232939149402</v>
      </c>
      <c r="K5824" s="8">
        <v>2.5899999141693102</v>
      </c>
      <c r="L5824" s="8">
        <v>1.5700000524520901</v>
      </c>
      <c r="M5824" s="9">
        <f t="shared" si="992"/>
        <v>0.38610039889546854</v>
      </c>
      <c r="N5824" s="9">
        <f t="shared" si="993"/>
        <v>0.63694265387963478</v>
      </c>
      <c r="P5824" s="10">
        <f t="shared" si="994"/>
        <v>0</v>
      </c>
      <c r="Q5824" s="10">
        <f t="shared" si="995"/>
        <v>0</v>
      </c>
      <c r="S5824" s="11">
        <f>IF(AND(P5824&gt;1,E5824=1),K5824-1,IF(P5824&lt;1,0,-1))</f>
        <v>0</v>
      </c>
      <c r="T5824" s="11">
        <f>IF(AND(Q5824&gt;1,E5824=0),L5824-1,IF(Q5824&lt;1,0,-1))</f>
        <v>0</v>
      </c>
      <c r="U5824" s="11">
        <f t="shared" si="1001"/>
        <v>0</v>
      </c>
      <c r="V5824" s="11">
        <f>V5823+U5824</f>
        <v>464</v>
      </c>
      <c r="W5824" s="11">
        <f>W5823+SUM(S5824:T5824)</f>
        <v>26.329997301101649</v>
      </c>
      <c r="X5824" s="12">
        <f t="shared" si="996"/>
        <v>5.674568383858114E-2</v>
      </c>
      <c r="Y5824" s="13">
        <f>IF(AND(P5824&gt;1,E5824=1),1/K5824*K5824-1/K5824,IF(P5824&lt;1,0,-1/K5824))</f>
        <v>0</v>
      </c>
      <c r="Z5824" s="13">
        <f>IF(AND(Q5824&gt;1,E5824=0),1/L5824*L5824-1/L5824,IF(Q5824&lt;1,0,-1/L5824))</f>
        <v>0</v>
      </c>
      <c r="AA5824" s="13">
        <f>IF(P5824&gt;1,1/K5824)+IF(Q5824&gt;1,1/L5824)</f>
        <v>0</v>
      </c>
      <c r="AB5824" s="13">
        <f>AB5823+AA5824</f>
        <v>197.09503522399538</v>
      </c>
      <c r="AC5824" s="13">
        <f>AC5823+SUM(Y5824:Z5824)</f>
        <v>15.904964776004618</v>
      </c>
      <c r="AD5824" s="14">
        <f t="shared" si="997"/>
        <v>8.0696932613898056E-2</v>
      </c>
      <c r="AE5824" s="15">
        <f>IF(AND(P5824&gt;1,E5824=1),1/(2*K5824*(1-H5824))*K5824-1/(2*K5824*(1-H5824)),IF(P5824&lt;1,0,-1/(2*K5824*(1-H5824))))</f>
        <v>0</v>
      </c>
      <c r="AF5824" s="15">
        <f>IF(AND(Q5824&gt;1,E5824=0),1/(2*L5824*(1-I5824))*L5824-1/(2*L5824*(1-I5824)),IF(Q5824&lt;1,0,-1/(2*L5824*(1-I5824))))</f>
        <v>0</v>
      </c>
      <c r="AG5824" s="15">
        <f>IF(P5824&gt;1,1/(2*K5824*(1-H5824)),0)+IF(Q5824&gt;1,1/(2*L5824*(1-I5824)),0)</f>
        <v>0</v>
      </c>
      <c r="AH5824" s="15">
        <f>AH5823+AG5824</f>
        <v>246.99394759949732</v>
      </c>
      <c r="AI5824" s="15">
        <f>AI5823+SUM(AE5824:AF5824)</f>
        <v>22.329700418862853</v>
      </c>
      <c r="AJ5824" s="16">
        <f t="shared" si="998"/>
        <v>9.0405860693682435E-2</v>
      </c>
      <c r="AK5824" s="17">
        <f>IF(AND(P5824&gt;1,E5824=1),(P5824-1)/(K5824-1)*K5824-(P5824-1)/(K5824-1),IF(P5824&lt;1,0,-(P5824-1)/(K5824-1)))</f>
        <v>0</v>
      </c>
      <c r="AL5824" s="17">
        <f>IF(AND(Q5824&gt;1,E5824=0),(Q5824-1)/(L5824-1)*L5824-(Q5824-1)/(L5824-1),IF(Q5824&lt;1,0,-(Q5824-1)/(L5824-1)))</f>
        <v>0</v>
      </c>
      <c r="AM5824" s="17">
        <f>IF(P5824&gt;1,(P5824-1)/(K5824-1),0)+IF(Q5824&gt;1,(Q5824-1)/(L5824-1),0)</f>
        <v>0</v>
      </c>
      <c r="AN5824" s="17">
        <f>AN5823+AM5824</f>
        <v>84.058511392725379</v>
      </c>
      <c r="AO5824" s="17">
        <f>AO5823+SUM(AK5824:AL5824)</f>
        <v>4.1913486346260207</v>
      </c>
      <c r="AP5824" s="19">
        <f t="shared" si="999"/>
        <v>4.9862275279225918E-2</v>
      </c>
      <c r="AR5824" s="20">
        <f t="shared" si="1000"/>
        <v>0</v>
      </c>
      <c r="AV5824" s="21"/>
      <c r="AW5824" s="21"/>
      <c r="AX5824" s="21"/>
      <c r="AY5824" s="21"/>
    </row>
    <row r="5825" spans="1:51" s="5" customFormat="1" hidden="1" outlineLevel="1" x14ac:dyDescent="0.2">
      <c r="A5825" s="33"/>
      <c r="D5825" s="5">
        <v>15858</v>
      </c>
      <c r="E5825" s="5">
        <v>1</v>
      </c>
      <c r="G5825" s="6">
        <f>IF(AND(H5825&gt;0.5,E5825=1),1,0)+IF(AND(H5825&lt;0.5,E5825=0),1,0)</f>
        <v>1</v>
      </c>
      <c r="H5825" s="7">
        <v>0.65981420809774105</v>
      </c>
      <c r="I5825" s="7">
        <f t="shared" si="991"/>
        <v>0.34018579190225895</v>
      </c>
      <c r="K5825" s="8">
        <v>1.6100000143051101</v>
      </c>
      <c r="L5825" s="8">
        <v>2.4800000190734899</v>
      </c>
      <c r="M5825" s="9">
        <f t="shared" si="992"/>
        <v>0.6211180069036264</v>
      </c>
      <c r="N5825" s="9">
        <f t="shared" si="993"/>
        <v>0.40322580335043418</v>
      </c>
      <c r="P5825" s="10">
        <f t="shared" si="994"/>
        <v>0</v>
      </c>
      <c r="Q5825" s="10">
        <f t="shared" si="995"/>
        <v>0</v>
      </c>
      <c r="S5825" s="11">
        <f>IF(AND(P5825&gt;1,E5825=1),K5825-1,IF(P5825&lt;1,0,-1))</f>
        <v>0</v>
      </c>
      <c r="T5825" s="11">
        <f>IF(AND(Q5825&gt;1,E5825=0),L5825-1,IF(Q5825&lt;1,0,-1))</f>
        <v>0</v>
      </c>
      <c r="U5825" s="11">
        <f t="shared" si="1001"/>
        <v>0</v>
      </c>
      <c r="V5825" s="11">
        <f>V5824+U5825</f>
        <v>464</v>
      </c>
      <c r="W5825" s="11">
        <f>W5824+SUM(S5825:T5825)</f>
        <v>26.329997301101649</v>
      </c>
      <c r="X5825" s="12">
        <f t="shared" si="996"/>
        <v>5.674568383858114E-2</v>
      </c>
      <c r="Y5825" s="13">
        <f>IF(AND(P5825&gt;1,E5825=1),1/K5825*K5825-1/K5825,IF(P5825&lt;1,0,-1/K5825))</f>
        <v>0</v>
      </c>
      <c r="Z5825" s="13">
        <f>IF(AND(Q5825&gt;1,E5825=0),1/L5825*L5825-1/L5825,IF(Q5825&lt;1,0,-1/L5825))</f>
        <v>0</v>
      </c>
      <c r="AA5825" s="13">
        <f>IF(P5825&gt;1,1/K5825)+IF(Q5825&gt;1,1/L5825)</f>
        <v>0</v>
      </c>
      <c r="AB5825" s="13">
        <f>AB5824+AA5825</f>
        <v>197.09503522399538</v>
      </c>
      <c r="AC5825" s="13">
        <f>AC5824+SUM(Y5825:Z5825)</f>
        <v>15.904964776004618</v>
      </c>
      <c r="AD5825" s="14">
        <f t="shared" si="997"/>
        <v>8.0696932613898056E-2</v>
      </c>
      <c r="AE5825" s="15">
        <f>IF(AND(P5825&gt;1,E5825=1),1/(2*K5825*(1-H5825))*K5825-1/(2*K5825*(1-H5825)),IF(P5825&lt;1,0,-1/(2*K5825*(1-H5825))))</f>
        <v>0</v>
      </c>
      <c r="AF5825" s="15">
        <f>IF(AND(Q5825&gt;1,E5825=0),1/(2*L5825*(1-I5825))*L5825-1/(2*L5825*(1-I5825)),IF(Q5825&lt;1,0,-1/(2*L5825*(1-I5825))))</f>
        <v>0</v>
      </c>
      <c r="AG5825" s="15">
        <f>IF(P5825&gt;1,1/(2*K5825*(1-H5825)),0)+IF(Q5825&gt;1,1/(2*L5825*(1-I5825)),0)</f>
        <v>0</v>
      </c>
      <c r="AH5825" s="15">
        <f>AH5824+AG5825</f>
        <v>246.99394759949732</v>
      </c>
      <c r="AI5825" s="15">
        <f>AI5824+SUM(AE5825:AF5825)</f>
        <v>22.329700418862853</v>
      </c>
      <c r="AJ5825" s="16">
        <f t="shared" si="998"/>
        <v>9.0405860693682435E-2</v>
      </c>
      <c r="AK5825" s="17">
        <f>IF(AND(P5825&gt;1,E5825=1),(P5825-1)/(K5825-1)*K5825-(P5825-1)/(K5825-1),IF(P5825&lt;1,0,-(P5825-1)/(K5825-1)))</f>
        <v>0</v>
      </c>
      <c r="AL5825" s="17">
        <f>IF(AND(Q5825&gt;1,E5825=0),(Q5825-1)/(L5825-1)*L5825-(Q5825-1)/(L5825-1),IF(Q5825&lt;1,0,-(Q5825-1)/(L5825-1)))</f>
        <v>0</v>
      </c>
      <c r="AM5825" s="17">
        <f>IF(P5825&gt;1,(P5825-1)/(K5825-1),0)+IF(Q5825&gt;1,(Q5825-1)/(L5825-1),0)</f>
        <v>0</v>
      </c>
      <c r="AN5825" s="17">
        <f>AN5824+AM5825</f>
        <v>84.058511392725379</v>
      </c>
      <c r="AO5825" s="17">
        <f>AO5824+SUM(AK5825:AL5825)</f>
        <v>4.1913486346260207</v>
      </c>
      <c r="AP5825" s="19">
        <f t="shared" si="999"/>
        <v>4.9862275279225918E-2</v>
      </c>
      <c r="AR5825" s="20">
        <f t="shared" si="1000"/>
        <v>0</v>
      </c>
      <c r="AV5825" s="21"/>
      <c r="AW5825" s="21"/>
      <c r="AX5825" s="21"/>
      <c r="AY5825" s="21"/>
    </row>
    <row r="5826" spans="1:51" s="5" customFormat="1" hidden="1" outlineLevel="1" x14ac:dyDescent="0.2">
      <c r="A5826" s="33"/>
      <c r="D5826" s="5">
        <v>15859</v>
      </c>
      <c r="E5826" s="5">
        <v>1</v>
      </c>
      <c r="G5826" s="6">
        <f>IF(AND(H5826&gt;0.5,E5826=1),1,0)+IF(AND(H5826&lt;0.5,E5826=0),1,0)</f>
        <v>1</v>
      </c>
      <c r="H5826" s="7">
        <v>0.65271213903774605</v>
      </c>
      <c r="I5826" s="7">
        <f t="shared" ref="I5826:I5889" si="1002">MAX(1-H5826,0.001)</f>
        <v>0.34728786096225395</v>
      </c>
      <c r="K5826" s="8">
        <v>1.78999996185303</v>
      </c>
      <c r="L5826" s="8">
        <v>2.1500000953674299</v>
      </c>
      <c r="M5826" s="9">
        <f t="shared" si="992"/>
        <v>0.55865922978276916</v>
      </c>
      <c r="N5826" s="9">
        <f t="shared" si="993"/>
        <v>0.46511625843863158</v>
      </c>
      <c r="P5826" s="10">
        <f t="shared" si="994"/>
        <v>0</v>
      </c>
      <c r="Q5826" s="10">
        <f t="shared" si="995"/>
        <v>0</v>
      </c>
      <c r="S5826" s="11">
        <f>IF(AND(P5826&gt;1,E5826=1),K5826-1,IF(P5826&lt;1,0,-1))</f>
        <v>0</v>
      </c>
      <c r="T5826" s="11">
        <f>IF(AND(Q5826&gt;1,E5826=0),L5826-1,IF(Q5826&lt;1,0,-1))</f>
        <v>0</v>
      </c>
      <c r="U5826" s="11">
        <f t="shared" si="1001"/>
        <v>0</v>
      </c>
      <c r="V5826" s="11">
        <f>V5825+U5826</f>
        <v>464</v>
      </c>
      <c r="W5826" s="11">
        <f>W5825+SUM(S5826:T5826)</f>
        <v>26.329997301101649</v>
      </c>
      <c r="X5826" s="12">
        <f t="shared" si="996"/>
        <v>5.674568383858114E-2</v>
      </c>
      <c r="Y5826" s="13">
        <f>IF(AND(P5826&gt;1,E5826=1),1/K5826*K5826-1/K5826,IF(P5826&lt;1,0,-1/K5826))</f>
        <v>0</v>
      </c>
      <c r="Z5826" s="13">
        <f>IF(AND(Q5826&gt;1,E5826=0),1/L5826*L5826-1/L5826,IF(Q5826&lt;1,0,-1/L5826))</f>
        <v>0</v>
      </c>
      <c r="AA5826" s="13">
        <f>IF(P5826&gt;1,1/K5826)+IF(Q5826&gt;1,1/L5826)</f>
        <v>0</v>
      </c>
      <c r="AB5826" s="13">
        <f>AB5825+AA5826</f>
        <v>197.09503522399538</v>
      </c>
      <c r="AC5826" s="13">
        <f>AC5825+SUM(Y5826:Z5826)</f>
        <v>15.904964776004618</v>
      </c>
      <c r="AD5826" s="14">
        <f t="shared" si="997"/>
        <v>8.0696932613898056E-2</v>
      </c>
      <c r="AE5826" s="15">
        <f>IF(AND(P5826&gt;1,E5826=1),1/(2*K5826*(1-H5826))*K5826-1/(2*K5826*(1-H5826)),IF(P5826&lt;1,0,-1/(2*K5826*(1-H5826))))</f>
        <v>0</v>
      </c>
      <c r="AF5826" s="15">
        <f>IF(AND(Q5826&gt;1,E5826=0),1/(2*L5826*(1-I5826))*L5826-1/(2*L5826*(1-I5826)),IF(Q5826&lt;1,0,-1/(2*L5826*(1-I5826))))</f>
        <v>0</v>
      </c>
      <c r="AG5826" s="15">
        <f>IF(P5826&gt;1,1/(2*K5826*(1-H5826)),0)+IF(Q5826&gt;1,1/(2*L5826*(1-I5826)),0)</f>
        <v>0</v>
      </c>
      <c r="AH5826" s="15">
        <f>AH5825+AG5826</f>
        <v>246.99394759949732</v>
      </c>
      <c r="AI5826" s="15">
        <f>AI5825+SUM(AE5826:AF5826)</f>
        <v>22.329700418862853</v>
      </c>
      <c r="AJ5826" s="16">
        <f t="shared" si="998"/>
        <v>9.0405860693682435E-2</v>
      </c>
      <c r="AK5826" s="17">
        <f>IF(AND(P5826&gt;1,E5826=1),(P5826-1)/(K5826-1)*K5826-(P5826-1)/(K5826-1),IF(P5826&lt;1,0,-(P5826-1)/(K5826-1)))</f>
        <v>0</v>
      </c>
      <c r="AL5826" s="17">
        <f>IF(AND(Q5826&gt;1,E5826=0),(Q5826-1)/(L5826-1)*L5826-(Q5826-1)/(L5826-1),IF(Q5826&lt;1,0,-(Q5826-1)/(L5826-1)))</f>
        <v>0</v>
      </c>
      <c r="AM5826" s="17">
        <f>IF(P5826&gt;1,(P5826-1)/(K5826-1),0)+IF(Q5826&gt;1,(Q5826-1)/(L5826-1),0)</f>
        <v>0</v>
      </c>
      <c r="AN5826" s="17">
        <f>AN5825+AM5826</f>
        <v>84.058511392725379</v>
      </c>
      <c r="AO5826" s="17">
        <f>AO5825+SUM(AK5826:AL5826)</f>
        <v>4.1913486346260207</v>
      </c>
      <c r="AP5826" s="19">
        <f t="shared" si="999"/>
        <v>4.9862275279225918E-2</v>
      </c>
      <c r="AR5826" s="20">
        <f t="shared" si="1000"/>
        <v>0</v>
      </c>
      <c r="AV5826" s="21"/>
      <c r="AW5826" s="21"/>
      <c r="AX5826" s="21"/>
      <c r="AY5826" s="21"/>
    </row>
    <row r="5827" spans="1:51" s="5" customFormat="1" hidden="1" outlineLevel="1" x14ac:dyDescent="0.2">
      <c r="A5827" s="33"/>
      <c r="D5827" s="5">
        <v>15860</v>
      </c>
      <c r="E5827" s="5">
        <v>1</v>
      </c>
      <c r="G5827" s="6">
        <f>IF(AND(H5827&gt;0.5,E5827=1),1,0)+IF(AND(H5827&lt;0.5,E5827=0),1,0)</f>
        <v>1</v>
      </c>
      <c r="H5827" s="7">
        <v>0.74614568284042604</v>
      </c>
      <c r="I5827" s="7">
        <f t="shared" si="1002"/>
        <v>0.25385431715957396</v>
      </c>
      <c r="K5827" s="8">
        <v>1.1000000238418599</v>
      </c>
      <c r="L5827" s="8">
        <v>8.8299999237060494</v>
      </c>
      <c r="M5827" s="9">
        <f t="shared" ref="M5827:M5890" si="1003">1/K5827</f>
        <v>0.90909088938689309</v>
      </c>
      <c r="N5827" s="9">
        <f t="shared" ref="N5827:N5890" si="1004">1/L5827</f>
        <v>0.11325028410422555</v>
      </c>
      <c r="P5827" s="10">
        <f t="shared" ref="P5827:P5890" si="1005">IF(AND(K5827*H5827&gt;$B$2,H5827&gt;$B$3,M5827&lt;$B$5),K5827*H5827,0)</f>
        <v>0</v>
      </c>
      <c r="Q5827" s="10">
        <f t="shared" ref="Q5827:Q5890" si="1006">IF(AND(L5827*I5827&gt;$B$2,I5827&gt;$B$4,N5827&lt;$B$6),L5827*I5827,0)</f>
        <v>0</v>
      </c>
      <c r="S5827" s="11">
        <f>IF(AND(P5827&gt;1,E5827=1),K5827-1,IF(P5827&lt;1,0,-1))</f>
        <v>0</v>
      </c>
      <c r="T5827" s="11">
        <f>IF(AND(Q5827&gt;1,E5827=0),L5827-1,IF(Q5827&lt;1,0,-1))</f>
        <v>0</v>
      </c>
      <c r="U5827" s="11">
        <f t="shared" si="1001"/>
        <v>0</v>
      </c>
      <c r="V5827" s="11">
        <f>V5826+U5827</f>
        <v>464</v>
      </c>
      <c r="W5827" s="11">
        <f>W5826+SUM(S5827:T5827)</f>
        <v>26.329997301101649</v>
      </c>
      <c r="X5827" s="12">
        <f t="shared" ref="X5827:X5890" si="1007">IFERROR(W5827/V5827,"-")</f>
        <v>5.674568383858114E-2</v>
      </c>
      <c r="Y5827" s="13">
        <f>IF(AND(P5827&gt;1,E5827=1),1/K5827*K5827-1/K5827,IF(P5827&lt;1,0,-1/K5827))</f>
        <v>0</v>
      </c>
      <c r="Z5827" s="13">
        <f>IF(AND(Q5827&gt;1,E5827=0),1/L5827*L5827-1/L5827,IF(Q5827&lt;1,0,-1/L5827))</f>
        <v>0</v>
      </c>
      <c r="AA5827" s="13">
        <f>IF(P5827&gt;1,1/K5827)+IF(Q5827&gt;1,1/L5827)</f>
        <v>0</v>
      </c>
      <c r="AB5827" s="13">
        <f>AB5826+AA5827</f>
        <v>197.09503522399538</v>
      </c>
      <c r="AC5827" s="13">
        <f>AC5826+SUM(Y5827:Z5827)</f>
        <v>15.904964776004618</v>
      </c>
      <c r="AD5827" s="14">
        <f t="shared" ref="AD5827:AD5890" si="1008">IFERROR(AC5827/AB5827,"-")</f>
        <v>8.0696932613898056E-2</v>
      </c>
      <c r="AE5827" s="15">
        <f>IF(AND(P5827&gt;1,E5827=1),1/(2*K5827*(1-H5827))*K5827-1/(2*K5827*(1-H5827)),IF(P5827&lt;1,0,-1/(2*K5827*(1-H5827))))</f>
        <v>0</v>
      </c>
      <c r="AF5827" s="15">
        <f>IF(AND(Q5827&gt;1,E5827=0),1/(2*L5827*(1-I5827))*L5827-1/(2*L5827*(1-I5827)),IF(Q5827&lt;1,0,-1/(2*L5827*(1-I5827))))</f>
        <v>0</v>
      </c>
      <c r="AG5827" s="15">
        <f>IF(P5827&gt;1,1/(2*K5827*(1-H5827)),0)+IF(Q5827&gt;1,1/(2*L5827*(1-I5827)),0)</f>
        <v>0</v>
      </c>
      <c r="AH5827" s="15">
        <f>AH5826+AG5827</f>
        <v>246.99394759949732</v>
      </c>
      <c r="AI5827" s="15">
        <f>AI5826+SUM(AE5827:AF5827)</f>
        <v>22.329700418862853</v>
      </c>
      <c r="AJ5827" s="16">
        <f t="shared" ref="AJ5827:AJ5890" si="1009">IFERROR(AI5827/AH5827,"-")</f>
        <v>9.0405860693682435E-2</v>
      </c>
      <c r="AK5827" s="17">
        <f>IF(AND(P5827&gt;1,E5827=1),(P5827-1)/(K5827-1)*K5827-(P5827-1)/(K5827-1),IF(P5827&lt;1,0,-(P5827-1)/(K5827-1)))</f>
        <v>0</v>
      </c>
      <c r="AL5827" s="17">
        <f>IF(AND(Q5827&gt;1,E5827=0),(Q5827-1)/(L5827-1)*L5827-(Q5827-1)/(L5827-1),IF(Q5827&lt;1,0,-(Q5827-1)/(L5827-1)))</f>
        <v>0</v>
      </c>
      <c r="AM5827" s="17">
        <f>IF(P5827&gt;1,(P5827-1)/(K5827-1),0)+IF(Q5827&gt;1,(Q5827-1)/(L5827-1),0)</f>
        <v>0</v>
      </c>
      <c r="AN5827" s="17">
        <f>AN5826+AM5827</f>
        <v>84.058511392725379</v>
      </c>
      <c r="AO5827" s="17">
        <f>AO5826+SUM(AK5827:AL5827)</f>
        <v>4.1913486346260207</v>
      </c>
      <c r="AP5827" s="19">
        <f t="shared" ref="AP5827:AP5890" si="1010">IFERROR(AO5827/AN5827,"-")</f>
        <v>4.9862275279225918E-2</v>
      </c>
      <c r="AR5827" s="20">
        <f t="shared" ref="AR5827:AR5890" si="1011">IF(U5827&lt;&gt;0,1,0)</f>
        <v>0</v>
      </c>
      <c r="AV5827" s="21"/>
      <c r="AW5827" s="21"/>
      <c r="AX5827" s="21"/>
      <c r="AY5827" s="21"/>
    </row>
    <row r="5828" spans="1:51" s="5" customFormat="1" hidden="1" outlineLevel="1" x14ac:dyDescent="0.2">
      <c r="A5828" s="33"/>
      <c r="D5828" s="5">
        <v>15861</v>
      </c>
      <c r="E5828" s="5">
        <v>1</v>
      </c>
      <c r="G5828" s="6">
        <f>IF(AND(H5828&gt;0.5,E5828=1),1,0)+IF(AND(H5828&lt;0.5,E5828=0),1,0)</f>
        <v>1</v>
      </c>
      <c r="H5828" s="7">
        <v>0.59800203411280395</v>
      </c>
      <c r="I5828" s="7">
        <f t="shared" si="1002"/>
        <v>0.40199796588719605</v>
      </c>
      <c r="K5828" s="8">
        <v>1.5599999427795399</v>
      </c>
      <c r="L5828" s="8">
        <v>2.6500000953674299</v>
      </c>
      <c r="M5828" s="9">
        <f t="shared" si="1003"/>
        <v>0.64102566453832277</v>
      </c>
      <c r="N5828" s="9">
        <f t="shared" si="1004"/>
        <v>0.37735847698577052</v>
      </c>
      <c r="P5828" s="10">
        <f t="shared" si="1005"/>
        <v>0</v>
      </c>
      <c r="Q5828" s="10">
        <f t="shared" si="1006"/>
        <v>0</v>
      </c>
      <c r="S5828" s="11">
        <f>IF(AND(P5828&gt;1,E5828=1),K5828-1,IF(P5828&lt;1,0,-1))</f>
        <v>0</v>
      </c>
      <c r="T5828" s="11">
        <f>IF(AND(Q5828&gt;1,E5828=0),L5828-1,IF(Q5828&lt;1,0,-1))</f>
        <v>0</v>
      </c>
      <c r="U5828" s="11">
        <f t="shared" si="1001"/>
        <v>0</v>
      </c>
      <c r="V5828" s="11">
        <f>V5827+U5828</f>
        <v>464</v>
      </c>
      <c r="W5828" s="11">
        <f>W5827+SUM(S5828:T5828)</f>
        <v>26.329997301101649</v>
      </c>
      <c r="X5828" s="12">
        <f t="shared" si="1007"/>
        <v>5.674568383858114E-2</v>
      </c>
      <c r="Y5828" s="13">
        <f>IF(AND(P5828&gt;1,E5828=1),1/K5828*K5828-1/K5828,IF(P5828&lt;1,0,-1/K5828))</f>
        <v>0</v>
      </c>
      <c r="Z5828" s="13">
        <f>IF(AND(Q5828&gt;1,E5828=0),1/L5828*L5828-1/L5828,IF(Q5828&lt;1,0,-1/L5828))</f>
        <v>0</v>
      </c>
      <c r="AA5828" s="13">
        <f>IF(P5828&gt;1,1/K5828)+IF(Q5828&gt;1,1/L5828)</f>
        <v>0</v>
      </c>
      <c r="AB5828" s="13">
        <f>AB5827+AA5828</f>
        <v>197.09503522399538</v>
      </c>
      <c r="AC5828" s="13">
        <f>AC5827+SUM(Y5828:Z5828)</f>
        <v>15.904964776004618</v>
      </c>
      <c r="AD5828" s="14">
        <f t="shared" si="1008"/>
        <v>8.0696932613898056E-2</v>
      </c>
      <c r="AE5828" s="15">
        <f>IF(AND(P5828&gt;1,E5828=1),1/(2*K5828*(1-H5828))*K5828-1/(2*K5828*(1-H5828)),IF(P5828&lt;1,0,-1/(2*K5828*(1-H5828))))</f>
        <v>0</v>
      </c>
      <c r="AF5828" s="15">
        <f>IF(AND(Q5828&gt;1,E5828=0),1/(2*L5828*(1-I5828))*L5828-1/(2*L5828*(1-I5828)),IF(Q5828&lt;1,0,-1/(2*L5828*(1-I5828))))</f>
        <v>0</v>
      </c>
      <c r="AG5828" s="15">
        <f>IF(P5828&gt;1,1/(2*K5828*(1-H5828)),0)+IF(Q5828&gt;1,1/(2*L5828*(1-I5828)),0)</f>
        <v>0</v>
      </c>
      <c r="AH5828" s="15">
        <f>AH5827+AG5828</f>
        <v>246.99394759949732</v>
      </c>
      <c r="AI5828" s="15">
        <f>AI5827+SUM(AE5828:AF5828)</f>
        <v>22.329700418862853</v>
      </c>
      <c r="AJ5828" s="16">
        <f t="shared" si="1009"/>
        <v>9.0405860693682435E-2</v>
      </c>
      <c r="AK5828" s="17">
        <f>IF(AND(P5828&gt;1,E5828=1),(P5828-1)/(K5828-1)*K5828-(P5828-1)/(K5828-1),IF(P5828&lt;1,0,-(P5828-1)/(K5828-1)))</f>
        <v>0</v>
      </c>
      <c r="AL5828" s="17">
        <f>IF(AND(Q5828&gt;1,E5828=0),(Q5828-1)/(L5828-1)*L5828-(Q5828-1)/(L5828-1),IF(Q5828&lt;1,0,-(Q5828-1)/(L5828-1)))</f>
        <v>0</v>
      </c>
      <c r="AM5828" s="17">
        <f>IF(P5828&gt;1,(P5828-1)/(K5828-1),0)+IF(Q5828&gt;1,(Q5828-1)/(L5828-1),0)</f>
        <v>0</v>
      </c>
      <c r="AN5828" s="17">
        <f>AN5827+AM5828</f>
        <v>84.058511392725379</v>
      </c>
      <c r="AO5828" s="17">
        <f>AO5827+SUM(AK5828:AL5828)</f>
        <v>4.1913486346260207</v>
      </c>
      <c r="AP5828" s="19">
        <f t="shared" si="1010"/>
        <v>4.9862275279225918E-2</v>
      </c>
      <c r="AR5828" s="20">
        <f t="shared" si="1011"/>
        <v>0</v>
      </c>
      <c r="AV5828" s="21"/>
      <c r="AW5828" s="21"/>
      <c r="AX5828" s="21"/>
      <c r="AY5828" s="21"/>
    </row>
    <row r="5829" spans="1:51" s="5" customFormat="1" hidden="1" outlineLevel="1" x14ac:dyDescent="0.2">
      <c r="A5829" s="33"/>
      <c r="D5829" s="5">
        <v>15862</v>
      </c>
      <c r="E5829" s="5">
        <v>1</v>
      </c>
      <c r="G5829" s="6">
        <f>IF(AND(H5829&gt;0.5,E5829=1),1,0)+IF(AND(H5829&lt;0.5,E5829=0),1,0)</f>
        <v>1</v>
      </c>
      <c r="H5829" s="7">
        <v>0.74614568284042604</v>
      </c>
      <c r="I5829" s="7">
        <f t="shared" si="1002"/>
        <v>0.25385431715957396</v>
      </c>
      <c r="K5829" s="8">
        <v>1.12999999523163</v>
      </c>
      <c r="L5829" s="8">
        <v>7.2199997901916504</v>
      </c>
      <c r="M5829" s="9">
        <f t="shared" si="1003"/>
        <v>0.8849557559467226</v>
      </c>
      <c r="N5829" s="9">
        <f t="shared" si="1004"/>
        <v>0.13850415914949155</v>
      </c>
      <c r="P5829" s="10">
        <f t="shared" si="1005"/>
        <v>0</v>
      </c>
      <c r="Q5829" s="10">
        <f t="shared" si="1006"/>
        <v>0</v>
      </c>
      <c r="S5829" s="11">
        <f>IF(AND(P5829&gt;1,E5829=1),K5829-1,IF(P5829&lt;1,0,-1))</f>
        <v>0</v>
      </c>
      <c r="T5829" s="11">
        <f>IF(AND(Q5829&gt;1,E5829=0),L5829-1,IF(Q5829&lt;1,0,-1))</f>
        <v>0</v>
      </c>
      <c r="U5829" s="11">
        <f t="shared" si="1001"/>
        <v>0</v>
      </c>
      <c r="V5829" s="11">
        <f>V5828+U5829</f>
        <v>464</v>
      </c>
      <c r="W5829" s="11">
        <f>W5828+SUM(S5829:T5829)</f>
        <v>26.329997301101649</v>
      </c>
      <c r="X5829" s="12">
        <f t="shared" si="1007"/>
        <v>5.674568383858114E-2</v>
      </c>
      <c r="Y5829" s="13">
        <f>IF(AND(P5829&gt;1,E5829=1),1/K5829*K5829-1/K5829,IF(P5829&lt;1,0,-1/K5829))</f>
        <v>0</v>
      </c>
      <c r="Z5829" s="13">
        <f>IF(AND(Q5829&gt;1,E5829=0),1/L5829*L5829-1/L5829,IF(Q5829&lt;1,0,-1/L5829))</f>
        <v>0</v>
      </c>
      <c r="AA5829" s="13">
        <f>IF(P5829&gt;1,1/K5829)+IF(Q5829&gt;1,1/L5829)</f>
        <v>0</v>
      </c>
      <c r="AB5829" s="13">
        <f>AB5828+AA5829</f>
        <v>197.09503522399538</v>
      </c>
      <c r="AC5829" s="13">
        <f>AC5828+SUM(Y5829:Z5829)</f>
        <v>15.904964776004618</v>
      </c>
      <c r="AD5829" s="14">
        <f t="shared" si="1008"/>
        <v>8.0696932613898056E-2</v>
      </c>
      <c r="AE5829" s="15">
        <f>IF(AND(P5829&gt;1,E5829=1),1/(2*K5829*(1-H5829))*K5829-1/(2*K5829*(1-H5829)),IF(P5829&lt;1,0,-1/(2*K5829*(1-H5829))))</f>
        <v>0</v>
      </c>
      <c r="AF5829" s="15">
        <f>IF(AND(Q5829&gt;1,E5829=0),1/(2*L5829*(1-I5829))*L5829-1/(2*L5829*(1-I5829)),IF(Q5829&lt;1,0,-1/(2*L5829*(1-I5829))))</f>
        <v>0</v>
      </c>
      <c r="AG5829" s="15">
        <f>IF(P5829&gt;1,1/(2*K5829*(1-H5829)),0)+IF(Q5829&gt;1,1/(2*L5829*(1-I5829)),0)</f>
        <v>0</v>
      </c>
      <c r="AH5829" s="15">
        <f>AH5828+AG5829</f>
        <v>246.99394759949732</v>
      </c>
      <c r="AI5829" s="15">
        <f>AI5828+SUM(AE5829:AF5829)</f>
        <v>22.329700418862853</v>
      </c>
      <c r="AJ5829" s="16">
        <f t="shared" si="1009"/>
        <v>9.0405860693682435E-2</v>
      </c>
      <c r="AK5829" s="17">
        <f>IF(AND(P5829&gt;1,E5829=1),(P5829-1)/(K5829-1)*K5829-(P5829-1)/(K5829-1),IF(P5829&lt;1,0,-(P5829-1)/(K5829-1)))</f>
        <v>0</v>
      </c>
      <c r="AL5829" s="17">
        <f>IF(AND(Q5829&gt;1,E5829=0),(Q5829-1)/(L5829-1)*L5829-(Q5829-1)/(L5829-1),IF(Q5829&lt;1,0,-(Q5829-1)/(L5829-1)))</f>
        <v>0</v>
      </c>
      <c r="AM5829" s="17">
        <f>IF(P5829&gt;1,(P5829-1)/(K5829-1),0)+IF(Q5829&gt;1,(Q5829-1)/(L5829-1),0)</f>
        <v>0</v>
      </c>
      <c r="AN5829" s="17">
        <f>AN5828+AM5829</f>
        <v>84.058511392725379</v>
      </c>
      <c r="AO5829" s="17">
        <f>AO5828+SUM(AK5829:AL5829)</f>
        <v>4.1913486346260207</v>
      </c>
      <c r="AP5829" s="19">
        <f t="shared" si="1010"/>
        <v>4.9862275279225918E-2</v>
      </c>
      <c r="AR5829" s="20">
        <f t="shared" si="1011"/>
        <v>0</v>
      </c>
      <c r="AV5829" s="21"/>
      <c r="AW5829" s="21"/>
      <c r="AX5829" s="21"/>
      <c r="AY5829" s="21"/>
    </row>
    <row r="5830" spans="1:51" s="5" customFormat="1" hidden="1" outlineLevel="1" x14ac:dyDescent="0.2">
      <c r="A5830" s="33"/>
      <c r="D5830" s="5">
        <v>15863</v>
      </c>
      <c r="E5830" s="5">
        <v>1</v>
      </c>
      <c r="G5830" s="6">
        <f>IF(AND(H5830&gt;0.5,E5830=1),1,0)+IF(AND(H5830&lt;0.5,E5830=0),1,0)</f>
        <v>1</v>
      </c>
      <c r="H5830" s="7">
        <v>0.624182591640142</v>
      </c>
      <c r="I5830" s="7">
        <f t="shared" si="1002"/>
        <v>0.375817408359858</v>
      </c>
      <c r="K5830" s="8">
        <v>1.5099999904632599</v>
      </c>
      <c r="L5830" s="8">
        <v>2.8399999141693102</v>
      </c>
      <c r="M5830" s="9">
        <f t="shared" si="1003"/>
        <v>0.66225165981173639</v>
      </c>
      <c r="N5830" s="9">
        <f t="shared" si="1004"/>
        <v>0.35211268669791368</v>
      </c>
      <c r="P5830" s="10">
        <f t="shared" si="1005"/>
        <v>0</v>
      </c>
      <c r="Q5830" s="10">
        <f t="shared" si="1006"/>
        <v>0</v>
      </c>
      <c r="S5830" s="11">
        <f>IF(AND(P5830&gt;1,E5830=1),K5830-1,IF(P5830&lt;1,0,-1))</f>
        <v>0</v>
      </c>
      <c r="T5830" s="11">
        <f>IF(AND(Q5830&gt;1,E5830=0),L5830-1,IF(Q5830&lt;1,0,-1))</f>
        <v>0</v>
      </c>
      <c r="U5830" s="11">
        <f t="shared" si="1001"/>
        <v>0</v>
      </c>
      <c r="V5830" s="11">
        <f>V5829+U5830</f>
        <v>464</v>
      </c>
      <c r="W5830" s="11">
        <f>W5829+SUM(S5830:T5830)</f>
        <v>26.329997301101649</v>
      </c>
      <c r="X5830" s="12">
        <f t="shared" si="1007"/>
        <v>5.674568383858114E-2</v>
      </c>
      <c r="Y5830" s="13">
        <f>IF(AND(P5830&gt;1,E5830=1),1/K5830*K5830-1/K5830,IF(P5830&lt;1,0,-1/K5830))</f>
        <v>0</v>
      </c>
      <c r="Z5830" s="13">
        <f>IF(AND(Q5830&gt;1,E5830=0),1/L5830*L5830-1/L5830,IF(Q5830&lt;1,0,-1/L5830))</f>
        <v>0</v>
      </c>
      <c r="AA5830" s="13">
        <f>IF(P5830&gt;1,1/K5830)+IF(Q5830&gt;1,1/L5830)</f>
        <v>0</v>
      </c>
      <c r="AB5830" s="13">
        <f>AB5829+AA5830</f>
        <v>197.09503522399538</v>
      </c>
      <c r="AC5830" s="13">
        <f>AC5829+SUM(Y5830:Z5830)</f>
        <v>15.904964776004618</v>
      </c>
      <c r="AD5830" s="14">
        <f t="shared" si="1008"/>
        <v>8.0696932613898056E-2</v>
      </c>
      <c r="AE5830" s="15">
        <f>IF(AND(P5830&gt;1,E5830=1),1/(2*K5830*(1-H5830))*K5830-1/(2*K5830*(1-H5830)),IF(P5830&lt;1,0,-1/(2*K5830*(1-H5830))))</f>
        <v>0</v>
      </c>
      <c r="AF5830" s="15">
        <f>IF(AND(Q5830&gt;1,E5830=0),1/(2*L5830*(1-I5830))*L5830-1/(2*L5830*(1-I5830)),IF(Q5830&lt;1,0,-1/(2*L5830*(1-I5830))))</f>
        <v>0</v>
      </c>
      <c r="AG5830" s="15">
        <f>IF(P5830&gt;1,1/(2*K5830*(1-H5830)),0)+IF(Q5830&gt;1,1/(2*L5830*(1-I5830)),0)</f>
        <v>0</v>
      </c>
      <c r="AH5830" s="15">
        <f>AH5829+AG5830</f>
        <v>246.99394759949732</v>
      </c>
      <c r="AI5830" s="15">
        <f>AI5829+SUM(AE5830:AF5830)</f>
        <v>22.329700418862853</v>
      </c>
      <c r="AJ5830" s="16">
        <f t="shared" si="1009"/>
        <v>9.0405860693682435E-2</v>
      </c>
      <c r="AK5830" s="17">
        <f>IF(AND(P5830&gt;1,E5830=1),(P5830-1)/(K5830-1)*K5830-(P5830-1)/(K5830-1),IF(P5830&lt;1,0,-(P5830-1)/(K5830-1)))</f>
        <v>0</v>
      </c>
      <c r="AL5830" s="17">
        <f>IF(AND(Q5830&gt;1,E5830=0),(Q5830-1)/(L5830-1)*L5830-(Q5830-1)/(L5830-1),IF(Q5830&lt;1,0,-(Q5830-1)/(L5830-1)))</f>
        <v>0</v>
      </c>
      <c r="AM5830" s="17">
        <f>IF(P5830&gt;1,(P5830-1)/(K5830-1),0)+IF(Q5830&gt;1,(Q5830-1)/(L5830-1),0)</f>
        <v>0</v>
      </c>
      <c r="AN5830" s="17">
        <f>AN5829+AM5830</f>
        <v>84.058511392725379</v>
      </c>
      <c r="AO5830" s="17">
        <f>AO5829+SUM(AK5830:AL5830)</f>
        <v>4.1913486346260207</v>
      </c>
      <c r="AP5830" s="19">
        <f t="shared" si="1010"/>
        <v>4.9862275279225918E-2</v>
      </c>
      <c r="AR5830" s="20">
        <f t="shared" si="1011"/>
        <v>0</v>
      </c>
      <c r="AV5830" s="21"/>
      <c r="AW5830" s="21"/>
      <c r="AX5830" s="21"/>
      <c r="AY5830" s="21"/>
    </row>
    <row r="5831" spans="1:51" s="5" customFormat="1" hidden="1" outlineLevel="1" x14ac:dyDescent="0.2">
      <c r="A5831" s="33"/>
      <c r="D5831" s="5">
        <v>15864</v>
      </c>
      <c r="E5831" s="5">
        <v>1</v>
      </c>
      <c r="G5831" s="6">
        <f>IF(AND(H5831&gt;0.5,E5831=1),1,0)+IF(AND(H5831&lt;0.5,E5831=0),1,0)</f>
        <v>1</v>
      </c>
      <c r="H5831" s="7">
        <v>0.70317291271395299</v>
      </c>
      <c r="I5831" s="7">
        <f t="shared" si="1002"/>
        <v>0.29682708728604701</v>
      </c>
      <c r="K5831" s="8">
        <v>1.20000004768372</v>
      </c>
      <c r="L5831" s="8">
        <v>5.25</v>
      </c>
      <c r="M5831" s="9">
        <f t="shared" si="1003"/>
        <v>0.83333330021964014</v>
      </c>
      <c r="N5831" s="9">
        <f t="shared" si="1004"/>
        <v>0.19047619047619047</v>
      </c>
      <c r="P5831" s="10">
        <f t="shared" si="1005"/>
        <v>0</v>
      </c>
      <c r="Q5831" s="10">
        <f t="shared" si="1006"/>
        <v>0</v>
      </c>
      <c r="S5831" s="11">
        <f>IF(AND(P5831&gt;1,E5831=1),K5831-1,IF(P5831&lt;1,0,-1))</f>
        <v>0</v>
      </c>
      <c r="T5831" s="11">
        <f>IF(AND(Q5831&gt;1,E5831=0),L5831-1,IF(Q5831&lt;1,0,-1))</f>
        <v>0</v>
      </c>
      <c r="U5831" s="11">
        <f t="shared" si="1001"/>
        <v>0</v>
      </c>
      <c r="V5831" s="11">
        <f>V5830+U5831</f>
        <v>464</v>
      </c>
      <c r="W5831" s="11">
        <f>W5830+SUM(S5831:T5831)</f>
        <v>26.329997301101649</v>
      </c>
      <c r="X5831" s="12">
        <f t="shared" si="1007"/>
        <v>5.674568383858114E-2</v>
      </c>
      <c r="Y5831" s="13">
        <f>IF(AND(P5831&gt;1,E5831=1),1/K5831*K5831-1/K5831,IF(P5831&lt;1,0,-1/K5831))</f>
        <v>0</v>
      </c>
      <c r="Z5831" s="13">
        <f>IF(AND(Q5831&gt;1,E5831=0),1/L5831*L5831-1/L5831,IF(Q5831&lt;1,0,-1/L5831))</f>
        <v>0</v>
      </c>
      <c r="AA5831" s="13">
        <f>IF(P5831&gt;1,1/K5831)+IF(Q5831&gt;1,1/L5831)</f>
        <v>0</v>
      </c>
      <c r="AB5831" s="13">
        <f>AB5830+AA5831</f>
        <v>197.09503522399538</v>
      </c>
      <c r="AC5831" s="13">
        <f>AC5830+SUM(Y5831:Z5831)</f>
        <v>15.904964776004618</v>
      </c>
      <c r="AD5831" s="14">
        <f t="shared" si="1008"/>
        <v>8.0696932613898056E-2</v>
      </c>
      <c r="AE5831" s="15">
        <f>IF(AND(P5831&gt;1,E5831=1),1/(2*K5831*(1-H5831))*K5831-1/(2*K5831*(1-H5831)),IF(P5831&lt;1,0,-1/(2*K5831*(1-H5831))))</f>
        <v>0</v>
      </c>
      <c r="AF5831" s="15">
        <f>IF(AND(Q5831&gt;1,E5831=0),1/(2*L5831*(1-I5831))*L5831-1/(2*L5831*(1-I5831)),IF(Q5831&lt;1,0,-1/(2*L5831*(1-I5831))))</f>
        <v>0</v>
      </c>
      <c r="AG5831" s="15">
        <f>IF(P5831&gt;1,1/(2*K5831*(1-H5831)),0)+IF(Q5831&gt;1,1/(2*L5831*(1-I5831)),0)</f>
        <v>0</v>
      </c>
      <c r="AH5831" s="15">
        <f>AH5830+AG5831</f>
        <v>246.99394759949732</v>
      </c>
      <c r="AI5831" s="15">
        <f>AI5830+SUM(AE5831:AF5831)</f>
        <v>22.329700418862853</v>
      </c>
      <c r="AJ5831" s="16">
        <f t="shared" si="1009"/>
        <v>9.0405860693682435E-2</v>
      </c>
      <c r="AK5831" s="17">
        <f>IF(AND(P5831&gt;1,E5831=1),(P5831-1)/(K5831-1)*K5831-(P5831-1)/(K5831-1),IF(P5831&lt;1,0,-(P5831-1)/(K5831-1)))</f>
        <v>0</v>
      </c>
      <c r="AL5831" s="17">
        <f>IF(AND(Q5831&gt;1,E5831=0),(Q5831-1)/(L5831-1)*L5831-(Q5831-1)/(L5831-1),IF(Q5831&lt;1,0,-(Q5831-1)/(L5831-1)))</f>
        <v>0</v>
      </c>
      <c r="AM5831" s="17">
        <f>IF(P5831&gt;1,(P5831-1)/(K5831-1),0)+IF(Q5831&gt;1,(Q5831-1)/(L5831-1),0)</f>
        <v>0</v>
      </c>
      <c r="AN5831" s="17">
        <f>AN5830+AM5831</f>
        <v>84.058511392725379</v>
      </c>
      <c r="AO5831" s="17">
        <f>AO5830+SUM(AK5831:AL5831)</f>
        <v>4.1913486346260207</v>
      </c>
      <c r="AP5831" s="19">
        <f t="shared" si="1010"/>
        <v>4.9862275279225918E-2</v>
      </c>
      <c r="AR5831" s="20">
        <f t="shared" si="1011"/>
        <v>0</v>
      </c>
      <c r="AV5831" s="21"/>
      <c r="AW5831" s="21"/>
      <c r="AX5831" s="21"/>
      <c r="AY5831" s="21"/>
    </row>
    <row r="5832" spans="1:51" s="5" customFormat="1" hidden="1" outlineLevel="1" x14ac:dyDescent="0.2">
      <c r="A5832" s="33"/>
      <c r="D5832" s="5">
        <v>15865</v>
      </c>
      <c r="E5832" s="5">
        <v>1</v>
      </c>
      <c r="G5832" s="6">
        <f>IF(AND(H5832&gt;0.5,E5832=1),1,0)+IF(AND(H5832&lt;0.5,E5832=0),1,0)</f>
        <v>1</v>
      </c>
      <c r="H5832" s="7">
        <v>0.57978772393689904</v>
      </c>
      <c r="I5832" s="7">
        <f t="shared" si="1002"/>
        <v>0.42021227606310096</v>
      </c>
      <c r="K5832" s="8">
        <v>1.87999999523163</v>
      </c>
      <c r="L5832" s="8">
        <v>2.0499999523162802</v>
      </c>
      <c r="M5832" s="9">
        <f t="shared" si="1003"/>
        <v>0.53191489496615263</v>
      </c>
      <c r="N5832" s="9">
        <f t="shared" si="1004"/>
        <v>0.48780488939529348</v>
      </c>
      <c r="P5832" s="10">
        <f t="shared" si="1005"/>
        <v>0</v>
      </c>
      <c r="Q5832" s="10">
        <f t="shared" si="1006"/>
        <v>0</v>
      </c>
      <c r="S5832" s="11">
        <f>IF(AND(P5832&gt;1,E5832=1),K5832-1,IF(P5832&lt;1,0,-1))</f>
        <v>0</v>
      </c>
      <c r="T5832" s="11">
        <f>IF(AND(Q5832&gt;1,E5832=0),L5832-1,IF(Q5832&lt;1,0,-1))</f>
        <v>0</v>
      </c>
      <c r="U5832" s="11">
        <f t="shared" si="1001"/>
        <v>0</v>
      </c>
      <c r="V5832" s="11">
        <f>V5831+U5832</f>
        <v>464</v>
      </c>
      <c r="W5832" s="11">
        <f>W5831+SUM(S5832:T5832)</f>
        <v>26.329997301101649</v>
      </c>
      <c r="X5832" s="12">
        <f t="shared" si="1007"/>
        <v>5.674568383858114E-2</v>
      </c>
      <c r="Y5832" s="13">
        <f>IF(AND(P5832&gt;1,E5832=1),1/K5832*K5832-1/K5832,IF(P5832&lt;1,0,-1/K5832))</f>
        <v>0</v>
      </c>
      <c r="Z5832" s="13">
        <f>IF(AND(Q5832&gt;1,E5832=0),1/L5832*L5832-1/L5832,IF(Q5832&lt;1,0,-1/L5832))</f>
        <v>0</v>
      </c>
      <c r="AA5832" s="13">
        <f>IF(P5832&gt;1,1/K5832)+IF(Q5832&gt;1,1/L5832)</f>
        <v>0</v>
      </c>
      <c r="AB5832" s="13">
        <f>AB5831+AA5832</f>
        <v>197.09503522399538</v>
      </c>
      <c r="AC5832" s="13">
        <f>AC5831+SUM(Y5832:Z5832)</f>
        <v>15.904964776004618</v>
      </c>
      <c r="AD5832" s="14">
        <f t="shared" si="1008"/>
        <v>8.0696932613898056E-2</v>
      </c>
      <c r="AE5832" s="15">
        <f>IF(AND(P5832&gt;1,E5832=1),1/(2*K5832*(1-H5832))*K5832-1/(2*K5832*(1-H5832)),IF(P5832&lt;1,0,-1/(2*K5832*(1-H5832))))</f>
        <v>0</v>
      </c>
      <c r="AF5832" s="15">
        <f>IF(AND(Q5832&gt;1,E5832=0),1/(2*L5832*(1-I5832))*L5832-1/(2*L5832*(1-I5832)),IF(Q5832&lt;1,0,-1/(2*L5832*(1-I5832))))</f>
        <v>0</v>
      </c>
      <c r="AG5832" s="15">
        <f>IF(P5832&gt;1,1/(2*K5832*(1-H5832)),0)+IF(Q5832&gt;1,1/(2*L5832*(1-I5832)),0)</f>
        <v>0</v>
      </c>
      <c r="AH5832" s="15">
        <f>AH5831+AG5832</f>
        <v>246.99394759949732</v>
      </c>
      <c r="AI5832" s="15">
        <f>AI5831+SUM(AE5832:AF5832)</f>
        <v>22.329700418862853</v>
      </c>
      <c r="AJ5832" s="16">
        <f t="shared" si="1009"/>
        <v>9.0405860693682435E-2</v>
      </c>
      <c r="AK5832" s="17">
        <f>IF(AND(P5832&gt;1,E5832=1),(P5832-1)/(K5832-1)*K5832-(P5832-1)/(K5832-1),IF(P5832&lt;1,0,-(P5832-1)/(K5832-1)))</f>
        <v>0</v>
      </c>
      <c r="AL5832" s="17">
        <f>IF(AND(Q5832&gt;1,E5832=0),(Q5832-1)/(L5832-1)*L5832-(Q5832-1)/(L5832-1),IF(Q5832&lt;1,0,-(Q5832-1)/(L5832-1)))</f>
        <v>0</v>
      </c>
      <c r="AM5832" s="17">
        <f>IF(P5832&gt;1,(P5832-1)/(K5832-1),0)+IF(Q5832&gt;1,(Q5832-1)/(L5832-1),0)</f>
        <v>0</v>
      </c>
      <c r="AN5832" s="17">
        <f>AN5831+AM5832</f>
        <v>84.058511392725379</v>
      </c>
      <c r="AO5832" s="17">
        <f>AO5831+SUM(AK5832:AL5832)</f>
        <v>4.1913486346260207</v>
      </c>
      <c r="AP5832" s="19">
        <f t="shared" si="1010"/>
        <v>4.9862275279225918E-2</v>
      </c>
      <c r="AR5832" s="20">
        <f t="shared" si="1011"/>
        <v>0</v>
      </c>
      <c r="AV5832" s="21"/>
      <c r="AW5832" s="21"/>
      <c r="AX5832" s="21"/>
      <c r="AY5832" s="21"/>
    </row>
    <row r="5833" spans="1:51" s="5" customFormat="1" hidden="1" outlineLevel="1" x14ac:dyDescent="0.2">
      <c r="A5833" s="33"/>
      <c r="D5833" s="5">
        <v>15866</v>
      </c>
      <c r="E5833" s="5">
        <v>1</v>
      </c>
      <c r="G5833" s="6">
        <f>IF(AND(H5833&gt;0.5,E5833=1),1,0)+IF(AND(H5833&lt;0.5,E5833=0),1,0)</f>
        <v>1</v>
      </c>
      <c r="H5833" s="7">
        <v>0.74614568284042604</v>
      </c>
      <c r="I5833" s="7">
        <f t="shared" si="1002"/>
        <v>0.25385431715957396</v>
      </c>
      <c r="K5833" s="8">
        <v>1.08000004291534</v>
      </c>
      <c r="L5833" s="8">
        <v>9.8699998855590803</v>
      </c>
      <c r="M5833" s="9">
        <f t="shared" si="1003"/>
        <v>0.92592588913294038</v>
      </c>
      <c r="N5833" s="9">
        <f t="shared" si="1004"/>
        <v>0.10131712376847263</v>
      </c>
      <c r="P5833" s="10">
        <f t="shared" si="1005"/>
        <v>0</v>
      </c>
      <c r="Q5833" s="10">
        <f t="shared" si="1006"/>
        <v>0</v>
      </c>
      <c r="S5833" s="11">
        <f>IF(AND(P5833&gt;1,E5833=1),K5833-1,IF(P5833&lt;1,0,-1))</f>
        <v>0</v>
      </c>
      <c r="T5833" s="11">
        <f>IF(AND(Q5833&gt;1,E5833=0),L5833-1,IF(Q5833&lt;1,0,-1))</f>
        <v>0</v>
      </c>
      <c r="U5833" s="11">
        <f t="shared" si="1001"/>
        <v>0</v>
      </c>
      <c r="V5833" s="11">
        <f>V5832+U5833</f>
        <v>464</v>
      </c>
      <c r="W5833" s="11">
        <f>W5832+SUM(S5833:T5833)</f>
        <v>26.329997301101649</v>
      </c>
      <c r="X5833" s="12">
        <f t="shared" si="1007"/>
        <v>5.674568383858114E-2</v>
      </c>
      <c r="Y5833" s="13">
        <f>IF(AND(P5833&gt;1,E5833=1),1/K5833*K5833-1/K5833,IF(P5833&lt;1,0,-1/K5833))</f>
        <v>0</v>
      </c>
      <c r="Z5833" s="13">
        <f>IF(AND(Q5833&gt;1,E5833=0),1/L5833*L5833-1/L5833,IF(Q5833&lt;1,0,-1/L5833))</f>
        <v>0</v>
      </c>
      <c r="AA5833" s="13">
        <f>IF(P5833&gt;1,1/K5833)+IF(Q5833&gt;1,1/L5833)</f>
        <v>0</v>
      </c>
      <c r="AB5833" s="13">
        <f>AB5832+AA5833</f>
        <v>197.09503522399538</v>
      </c>
      <c r="AC5833" s="13">
        <f>AC5832+SUM(Y5833:Z5833)</f>
        <v>15.904964776004618</v>
      </c>
      <c r="AD5833" s="14">
        <f t="shared" si="1008"/>
        <v>8.0696932613898056E-2</v>
      </c>
      <c r="AE5833" s="15">
        <f>IF(AND(P5833&gt;1,E5833=1),1/(2*K5833*(1-H5833))*K5833-1/(2*K5833*(1-H5833)),IF(P5833&lt;1,0,-1/(2*K5833*(1-H5833))))</f>
        <v>0</v>
      </c>
      <c r="AF5833" s="15">
        <f>IF(AND(Q5833&gt;1,E5833=0),1/(2*L5833*(1-I5833))*L5833-1/(2*L5833*(1-I5833)),IF(Q5833&lt;1,0,-1/(2*L5833*(1-I5833))))</f>
        <v>0</v>
      </c>
      <c r="AG5833" s="15">
        <f>IF(P5833&gt;1,1/(2*K5833*(1-H5833)),0)+IF(Q5833&gt;1,1/(2*L5833*(1-I5833)),0)</f>
        <v>0</v>
      </c>
      <c r="AH5833" s="15">
        <f>AH5832+AG5833</f>
        <v>246.99394759949732</v>
      </c>
      <c r="AI5833" s="15">
        <f>AI5832+SUM(AE5833:AF5833)</f>
        <v>22.329700418862853</v>
      </c>
      <c r="AJ5833" s="16">
        <f t="shared" si="1009"/>
        <v>9.0405860693682435E-2</v>
      </c>
      <c r="AK5833" s="17">
        <f>IF(AND(P5833&gt;1,E5833=1),(P5833-1)/(K5833-1)*K5833-(P5833-1)/(K5833-1),IF(P5833&lt;1,0,-(P5833-1)/(K5833-1)))</f>
        <v>0</v>
      </c>
      <c r="AL5833" s="17">
        <f>IF(AND(Q5833&gt;1,E5833=0),(Q5833-1)/(L5833-1)*L5833-(Q5833-1)/(L5833-1),IF(Q5833&lt;1,0,-(Q5833-1)/(L5833-1)))</f>
        <v>0</v>
      </c>
      <c r="AM5833" s="17">
        <f>IF(P5833&gt;1,(P5833-1)/(K5833-1),0)+IF(Q5833&gt;1,(Q5833-1)/(L5833-1),0)</f>
        <v>0</v>
      </c>
      <c r="AN5833" s="17">
        <f>AN5832+AM5833</f>
        <v>84.058511392725379</v>
      </c>
      <c r="AO5833" s="17">
        <f>AO5832+SUM(AK5833:AL5833)</f>
        <v>4.1913486346260207</v>
      </c>
      <c r="AP5833" s="19">
        <f t="shared" si="1010"/>
        <v>4.9862275279225918E-2</v>
      </c>
      <c r="AR5833" s="20">
        <f t="shared" si="1011"/>
        <v>0</v>
      </c>
      <c r="AV5833" s="21"/>
      <c r="AW5833" s="21"/>
      <c r="AX5833" s="21"/>
      <c r="AY5833" s="21"/>
    </row>
    <row r="5834" spans="1:51" s="5" customFormat="1" hidden="1" outlineLevel="1" x14ac:dyDescent="0.2">
      <c r="A5834" s="33"/>
      <c r="D5834" s="5">
        <v>15867</v>
      </c>
      <c r="E5834" s="5">
        <v>0</v>
      </c>
      <c r="G5834" s="6">
        <f>IF(AND(H5834&gt;0.5,E5834=1),1,0)+IF(AND(H5834&lt;0.5,E5834=0),1,0)</f>
        <v>0</v>
      </c>
      <c r="H5834" s="7">
        <v>0.68955585636655203</v>
      </c>
      <c r="I5834" s="7">
        <f t="shared" si="1002"/>
        <v>0.31044414363344797</v>
      </c>
      <c r="K5834" s="8">
        <v>1.5900000333786</v>
      </c>
      <c r="L5834" s="8">
        <v>2.5199999809265101</v>
      </c>
      <c r="M5834" s="9">
        <f t="shared" si="1003"/>
        <v>0.62893080440702531</v>
      </c>
      <c r="N5834" s="9">
        <f t="shared" si="1004"/>
        <v>0.39682539982890686</v>
      </c>
      <c r="P5834" s="10">
        <f t="shared" si="1005"/>
        <v>0</v>
      </c>
      <c r="Q5834" s="10">
        <f t="shared" si="1006"/>
        <v>0</v>
      </c>
      <c r="S5834" s="11">
        <f>IF(AND(P5834&gt;1,E5834=1),K5834-1,IF(P5834&lt;1,0,-1))</f>
        <v>0</v>
      </c>
      <c r="T5834" s="11">
        <f>IF(AND(Q5834&gt;1,E5834=0),L5834-1,IF(Q5834&lt;1,0,-1))</f>
        <v>0</v>
      </c>
      <c r="U5834" s="11">
        <f t="shared" si="1001"/>
        <v>0</v>
      </c>
      <c r="V5834" s="11">
        <f>V5833+U5834</f>
        <v>464</v>
      </c>
      <c r="W5834" s="11">
        <f>W5833+SUM(S5834:T5834)</f>
        <v>26.329997301101649</v>
      </c>
      <c r="X5834" s="12">
        <f t="shared" si="1007"/>
        <v>5.674568383858114E-2</v>
      </c>
      <c r="Y5834" s="13">
        <f>IF(AND(P5834&gt;1,E5834=1),1/K5834*K5834-1/K5834,IF(P5834&lt;1,0,-1/K5834))</f>
        <v>0</v>
      </c>
      <c r="Z5834" s="13">
        <f>IF(AND(Q5834&gt;1,E5834=0),1/L5834*L5834-1/L5834,IF(Q5834&lt;1,0,-1/L5834))</f>
        <v>0</v>
      </c>
      <c r="AA5834" s="13">
        <f>IF(P5834&gt;1,1/K5834)+IF(Q5834&gt;1,1/L5834)</f>
        <v>0</v>
      </c>
      <c r="AB5834" s="13">
        <f>AB5833+AA5834</f>
        <v>197.09503522399538</v>
      </c>
      <c r="AC5834" s="13">
        <f>AC5833+SUM(Y5834:Z5834)</f>
        <v>15.904964776004618</v>
      </c>
      <c r="AD5834" s="14">
        <f t="shared" si="1008"/>
        <v>8.0696932613898056E-2</v>
      </c>
      <c r="AE5834" s="15">
        <f>IF(AND(P5834&gt;1,E5834=1),1/(2*K5834*(1-H5834))*K5834-1/(2*K5834*(1-H5834)),IF(P5834&lt;1,0,-1/(2*K5834*(1-H5834))))</f>
        <v>0</v>
      </c>
      <c r="AF5834" s="15">
        <f>IF(AND(Q5834&gt;1,E5834=0),1/(2*L5834*(1-I5834))*L5834-1/(2*L5834*(1-I5834)),IF(Q5834&lt;1,0,-1/(2*L5834*(1-I5834))))</f>
        <v>0</v>
      </c>
      <c r="AG5834" s="15">
        <f>IF(P5834&gt;1,1/(2*K5834*(1-H5834)),0)+IF(Q5834&gt;1,1/(2*L5834*(1-I5834)),0)</f>
        <v>0</v>
      </c>
      <c r="AH5834" s="15">
        <f>AH5833+AG5834</f>
        <v>246.99394759949732</v>
      </c>
      <c r="AI5834" s="15">
        <f>AI5833+SUM(AE5834:AF5834)</f>
        <v>22.329700418862853</v>
      </c>
      <c r="AJ5834" s="16">
        <f t="shared" si="1009"/>
        <v>9.0405860693682435E-2</v>
      </c>
      <c r="AK5834" s="17">
        <f>IF(AND(P5834&gt;1,E5834=1),(P5834-1)/(K5834-1)*K5834-(P5834-1)/(K5834-1),IF(P5834&lt;1,0,-(P5834-1)/(K5834-1)))</f>
        <v>0</v>
      </c>
      <c r="AL5834" s="17">
        <f>IF(AND(Q5834&gt;1,E5834=0),(Q5834-1)/(L5834-1)*L5834-(Q5834-1)/(L5834-1),IF(Q5834&lt;1,0,-(Q5834-1)/(L5834-1)))</f>
        <v>0</v>
      </c>
      <c r="AM5834" s="17">
        <f>IF(P5834&gt;1,(P5834-1)/(K5834-1),0)+IF(Q5834&gt;1,(Q5834-1)/(L5834-1),0)</f>
        <v>0</v>
      </c>
      <c r="AN5834" s="17">
        <f>AN5833+AM5834</f>
        <v>84.058511392725379</v>
      </c>
      <c r="AO5834" s="17">
        <f>AO5833+SUM(AK5834:AL5834)</f>
        <v>4.1913486346260207</v>
      </c>
      <c r="AP5834" s="19">
        <f t="shared" si="1010"/>
        <v>4.9862275279225918E-2</v>
      </c>
      <c r="AR5834" s="20">
        <f t="shared" si="1011"/>
        <v>0</v>
      </c>
      <c r="AV5834" s="21"/>
      <c r="AW5834" s="21"/>
      <c r="AX5834" s="21"/>
      <c r="AY5834" s="21"/>
    </row>
    <row r="5835" spans="1:51" s="5" customFormat="1" hidden="1" outlineLevel="1" x14ac:dyDescent="0.2">
      <c r="A5835" s="33"/>
      <c r="D5835" s="5">
        <v>15868</v>
      </c>
      <c r="E5835" s="5">
        <v>1</v>
      </c>
      <c r="G5835" s="6">
        <f>IF(AND(H5835&gt;0.5,E5835=1),1,0)+IF(AND(H5835&lt;0.5,E5835=0),1,0)</f>
        <v>0</v>
      </c>
      <c r="H5835" s="7">
        <v>0.47034272845169101</v>
      </c>
      <c r="I5835" s="7">
        <f t="shared" si="1002"/>
        <v>0.52965727154830899</v>
      </c>
      <c r="K5835" s="8">
        <v>2</v>
      </c>
      <c r="L5835" s="8">
        <v>1.9099999666214</v>
      </c>
      <c r="M5835" s="9">
        <f t="shared" si="1003"/>
        <v>0.5</v>
      </c>
      <c r="N5835" s="9">
        <f t="shared" si="1004"/>
        <v>0.52356021857366863</v>
      </c>
      <c r="P5835" s="10">
        <f t="shared" si="1005"/>
        <v>0</v>
      </c>
      <c r="Q5835" s="10">
        <f t="shared" si="1006"/>
        <v>0</v>
      </c>
      <c r="S5835" s="11">
        <f>IF(AND(P5835&gt;1,E5835=1),K5835-1,IF(P5835&lt;1,0,-1))</f>
        <v>0</v>
      </c>
      <c r="T5835" s="11">
        <f>IF(AND(Q5835&gt;1,E5835=0),L5835-1,IF(Q5835&lt;1,0,-1))</f>
        <v>0</v>
      </c>
      <c r="U5835" s="11">
        <f t="shared" si="1001"/>
        <v>0</v>
      </c>
      <c r="V5835" s="11">
        <f>V5834+U5835</f>
        <v>464</v>
      </c>
      <c r="W5835" s="11">
        <f>W5834+SUM(S5835:T5835)</f>
        <v>26.329997301101649</v>
      </c>
      <c r="X5835" s="12">
        <f t="shared" si="1007"/>
        <v>5.674568383858114E-2</v>
      </c>
      <c r="Y5835" s="13">
        <f>IF(AND(P5835&gt;1,E5835=1),1/K5835*K5835-1/K5835,IF(P5835&lt;1,0,-1/K5835))</f>
        <v>0</v>
      </c>
      <c r="Z5835" s="13">
        <f>IF(AND(Q5835&gt;1,E5835=0),1/L5835*L5835-1/L5835,IF(Q5835&lt;1,0,-1/L5835))</f>
        <v>0</v>
      </c>
      <c r="AA5835" s="13">
        <f>IF(P5835&gt;1,1/K5835)+IF(Q5835&gt;1,1/L5835)</f>
        <v>0</v>
      </c>
      <c r="AB5835" s="13">
        <f>AB5834+AA5835</f>
        <v>197.09503522399538</v>
      </c>
      <c r="AC5835" s="13">
        <f>AC5834+SUM(Y5835:Z5835)</f>
        <v>15.904964776004618</v>
      </c>
      <c r="AD5835" s="14">
        <f t="shared" si="1008"/>
        <v>8.0696932613898056E-2</v>
      </c>
      <c r="AE5835" s="15">
        <f>IF(AND(P5835&gt;1,E5835=1),1/(2*K5835*(1-H5835))*K5835-1/(2*K5835*(1-H5835)),IF(P5835&lt;1,0,-1/(2*K5835*(1-H5835))))</f>
        <v>0</v>
      </c>
      <c r="AF5835" s="15">
        <f>IF(AND(Q5835&gt;1,E5835=0),1/(2*L5835*(1-I5835))*L5835-1/(2*L5835*(1-I5835)),IF(Q5835&lt;1,0,-1/(2*L5835*(1-I5835))))</f>
        <v>0</v>
      </c>
      <c r="AG5835" s="15">
        <f>IF(P5835&gt;1,1/(2*K5835*(1-H5835)),0)+IF(Q5835&gt;1,1/(2*L5835*(1-I5835)),0)</f>
        <v>0</v>
      </c>
      <c r="AH5835" s="15">
        <f>AH5834+AG5835</f>
        <v>246.99394759949732</v>
      </c>
      <c r="AI5835" s="15">
        <f>AI5834+SUM(AE5835:AF5835)</f>
        <v>22.329700418862853</v>
      </c>
      <c r="AJ5835" s="16">
        <f t="shared" si="1009"/>
        <v>9.0405860693682435E-2</v>
      </c>
      <c r="AK5835" s="17">
        <f>IF(AND(P5835&gt;1,E5835=1),(P5835-1)/(K5835-1)*K5835-(P5835-1)/(K5835-1),IF(P5835&lt;1,0,-(P5835-1)/(K5835-1)))</f>
        <v>0</v>
      </c>
      <c r="AL5835" s="17">
        <f>IF(AND(Q5835&gt;1,E5835=0),(Q5835-1)/(L5835-1)*L5835-(Q5835-1)/(L5835-1),IF(Q5835&lt;1,0,-(Q5835-1)/(L5835-1)))</f>
        <v>0</v>
      </c>
      <c r="AM5835" s="17">
        <f>IF(P5835&gt;1,(P5835-1)/(K5835-1),0)+IF(Q5835&gt;1,(Q5835-1)/(L5835-1),0)</f>
        <v>0</v>
      </c>
      <c r="AN5835" s="17">
        <f>AN5834+AM5835</f>
        <v>84.058511392725379</v>
      </c>
      <c r="AO5835" s="17">
        <f>AO5834+SUM(AK5835:AL5835)</f>
        <v>4.1913486346260207</v>
      </c>
      <c r="AP5835" s="19">
        <f t="shared" si="1010"/>
        <v>4.9862275279225918E-2</v>
      </c>
      <c r="AR5835" s="20">
        <f t="shared" si="1011"/>
        <v>0</v>
      </c>
      <c r="AV5835" s="21"/>
      <c r="AW5835" s="21"/>
      <c r="AX5835" s="21"/>
      <c r="AY5835" s="21"/>
    </row>
    <row r="5836" spans="1:51" s="5" customFormat="1" hidden="1" outlineLevel="1" x14ac:dyDescent="0.2">
      <c r="A5836" s="33"/>
      <c r="D5836" s="5">
        <v>15869</v>
      </c>
      <c r="E5836" s="5">
        <v>1</v>
      </c>
      <c r="G5836" s="6">
        <f>IF(AND(H5836&gt;0.5,E5836=1),1,0)+IF(AND(H5836&lt;0.5,E5836=0),1,0)</f>
        <v>1</v>
      </c>
      <c r="H5836" s="7">
        <v>0.63745565664717496</v>
      </c>
      <c r="I5836" s="7">
        <f t="shared" si="1002"/>
        <v>0.36254434335282504</v>
      </c>
      <c r="K5836" s="8">
        <v>1.66999995708466</v>
      </c>
      <c r="L5836" s="8">
        <v>2.3599998950958301</v>
      </c>
      <c r="M5836" s="9">
        <f t="shared" si="1003"/>
        <v>0.5988024105974904</v>
      </c>
      <c r="N5836" s="9">
        <f t="shared" si="1004"/>
        <v>0.42372883239445824</v>
      </c>
      <c r="P5836" s="10">
        <f t="shared" si="1005"/>
        <v>0</v>
      </c>
      <c r="Q5836" s="10">
        <f t="shared" si="1006"/>
        <v>0</v>
      </c>
      <c r="S5836" s="11">
        <f>IF(AND(P5836&gt;1,E5836=1),K5836-1,IF(P5836&lt;1,0,-1))</f>
        <v>0</v>
      </c>
      <c r="T5836" s="11">
        <f>IF(AND(Q5836&gt;1,E5836=0),L5836-1,IF(Q5836&lt;1,0,-1))</f>
        <v>0</v>
      </c>
      <c r="U5836" s="11">
        <f t="shared" si="1001"/>
        <v>0</v>
      </c>
      <c r="V5836" s="11">
        <f>V5835+U5836</f>
        <v>464</v>
      </c>
      <c r="W5836" s="11">
        <f>W5835+SUM(S5836:T5836)</f>
        <v>26.329997301101649</v>
      </c>
      <c r="X5836" s="12">
        <f t="shared" si="1007"/>
        <v>5.674568383858114E-2</v>
      </c>
      <c r="Y5836" s="13">
        <f>IF(AND(P5836&gt;1,E5836=1),1/K5836*K5836-1/K5836,IF(P5836&lt;1,0,-1/K5836))</f>
        <v>0</v>
      </c>
      <c r="Z5836" s="13">
        <f>IF(AND(Q5836&gt;1,E5836=0),1/L5836*L5836-1/L5836,IF(Q5836&lt;1,0,-1/L5836))</f>
        <v>0</v>
      </c>
      <c r="AA5836" s="13">
        <f>IF(P5836&gt;1,1/K5836)+IF(Q5836&gt;1,1/L5836)</f>
        <v>0</v>
      </c>
      <c r="AB5836" s="13">
        <f>AB5835+AA5836</f>
        <v>197.09503522399538</v>
      </c>
      <c r="AC5836" s="13">
        <f>AC5835+SUM(Y5836:Z5836)</f>
        <v>15.904964776004618</v>
      </c>
      <c r="AD5836" s="14">
        <f t="shared" si="1008"/>
        <v>8.0696932613898056E-2</v>
      </c>
      <c r="AE5836" s="15">
        <f>IF(AND(P5836&gt;1,E5836=1),1/(2*K5836*(1-H5836))*K5836-1/(2*K5836*(1-H5836)),IF(P5836&lt;1,0,-1/(2*K5836*(1-H5836))))</f>
        <v>0</v>
      </c>
      <c r="AF5836" s="15">
        <f>IF(AND(Q5836&gt;1,E5836=0),1/(2*L5836*(1-I5836))*L5836-1/(2*L5836*(1-I5836)),IF(Q5836&lt;1,0,-1/(2*L5836*(1-I5836))))</f>
        <v>0</v>
      </c>
      <c r="AG5836" s="15">
        <f>IF(P5836&gt;1,1/(2*K5836*(1-H5836)),0)+IF(Q5836&gt;1,1/(2*L5836*(1-I5836)),0)</f>
        <v>0</v>
      </c>
      <c r="AH5836" s="15">
        <f>AH5835+AG5836</f>
        <v>246.99394759949732</v>
      </c>
      <c r="AI5836" s="15">
        <f>AI5835+SUM(AE5836:AF5836)</f>
        <v>22.329700418862853</v>
      </c>
      <c r="AJ5836" s="16">
        <f t="shared" si="1009"/>
        <v>9.0405860693682435E-2</v>
      </c>
      <c r="AK5836" s="17">
        <f>IF(AND(P5836&gt;1,E5836=1),(P5836-1)/(K5836-1)*K5836-(P5836-1)/(K5836-1),IF(P5836&lt;1,0,-(P5836-1)/(K5836-1)))</f>
        <v>0</v>
      </c>
      <c r="AL5836" s="17">
        <f>IF(AND(Q5836&gt;1,E5836=0),(Q5836-1)/(L5836-1)*L5836-(Q5836-1)/(L5836-1),IF(Q5836&lt;1,0,-(Q5836-1)/(L5836-1)))</f>
        <v>0</v>
      </c>
      <c r="AM5836" s="17">
        <f>IF(P5836&gt;1,(P5836-1)/(K5836-1),0)+IF(Q5836&gt;1,(Q5836-1)/(L5836-1),0)</f>
        <v>0</v>
      </c>
      <c r="AN5836" s="17">
        <f>AN5835+AM5836</f>
        <v>84.058511392725379</v>
      </c>
      <c r="AO5836" s="17">
        <f>AO5835+SUM(AK5836:AL5836)</f>
        <v>4.1913486346260207</v>
      </c>
      <c r="AP5836" s="19">
        <f t="shared" si="1010"/>
        <v>4.9862275279225918E-2</v>
      </c>
      <c r="AR5836" s="20">
        <f t="shared" si="1011"/>
        <v>0</v>
      </c>
      <c r="AV5836" s="21"/>
      <c r="AW5836" s="21"/>
      <c r="AX5836" s="21"/>
      <c r="AY5836" s="21"/>
    </row>
    <row r="5837" spans="1:51" s="5" customFormat="1" hidden="1" outlineLevel="1" x14ac:dyDescent="0.2">
      <c r="A5837" s="33"/>
      <c r="D5837" s="5">
        <v>15870</v>
      </c>
      <c r="E5837" s="5">
        <v>0</v>
      </c>
      <c r="G5837" s="6">
        <f>IF(AND(H5837&gt;0.5,E5837=1),1,0)+IF(AND(H5837&lt;0.5,E5837=0),1,0)</f>
        <v>1</v>
      </c>
      <c r="H5837" s="7">
        <v>0.35329657074500898</v>
      </c>
      <c r="I5837" s="7">
        <f t="shared" si="1002"/>
        <v>0.64670342925499102</v>
      </c>
      <c r="K5837" s="8">
        <v>3.0999999046325701</v>
      </c>
      <c r="L5837" s="8">
        <v>1.4299999475479099</v>
      </c>
      <c r="M5837" s="9">
        <f t="shared" si="1003"/>
        <v>0.32258065508506062</v>
      </c>
      <c r="N5837" s="9">
        <f t="shared" si="1004"/>
        <v>0.69930072495089834</v>
      </c>
      <c r="P5837" s="10">
        <f t="shared" si="1005"/>
        <v>0</v>
      </c>
      <c r="Q5837" s="10">
        <f t="shared" si="1006"/>
        <v>0</v>
      </c>
      <c r="S5837" s="11">
        <f>IF(AND(P5837&gt;1,E5837=1),K5837-1,IF(P5837&lt;1,0,-1))</f>
        <v>0</v>
      </c>
      <c r="T5837" s="11">
        <f>IF(AND(Q5837&gt;1,E5837=0),L5837-1,IF(Q5837&lt;1,0,-1))</f>
        <v>0</v>
      </c>
      <c r="U5837" s="11">
        <f t="shared" si="1001"/>
        <v>0</v>
      </c>
      <c r="V5837" s="11">
        <f>V5836+U5837</f>
        <v>464</v>
      </c>
      <c r="W5837" s="11">
        <f>W5836+SUM(S5837:T5837)</f>
        <v>26.329997301101649</v>
      </c>
      <c r="X5837" s="12">
        <f t="shared" si="1007"/>
        <v>5.674568383858114E-2</v>
      </c>
      <c r="Y5837" s="13">
        <f>IF(AND(P5837&gt;1,E5837=1),1/K5837*K5837-1/K5837,IF(P5837&lt;1,0,-1/K5837))</f>
        <v>0</v>
      </c>
      <c r="Z5837" s="13">
        <f>IF(AND(Q5837&gt;1,E5837=0),1/L5837*L5837-1/L5837,IF(Q5837&lt;1,0,-1/L5837))</f>
        <v>0</v>
      </c>
      <c r="AA5837" s="13">
        <f>IF(P5837&gt;1,1/K5837)+IF(Q5837&gt;1,1/L5837)</f>
        <v>0</v>
      </c>
      <c r="AB5837" s="13">
        <f>AB5836+AA5837</f>
        <v>197.09503522399538</v>
      </c>
      <c r="AC5837" s="13">
        <f>AC5836+SUM(Y5837:Z5837)</f>
        <v>15.904964776004618</v>
      </c>
      <c r="AD5837" s="14">
        <f t="shared" si="1008"/>
        <v>8.0696932613898056E-2</v>
      </c>
      <c r="AE5837" s="15">
        <f>IF(AND(P5837&gt;1,E5837=1),1/(2*K5837*(1-H5837))*K5837-1/(2*K5837*(1-H5837)),IF(P5837&lt;1,0,-1/(2*K5837*(1-H5837))))</f>
        <v>0</v>
      </c>
      <c r="AF5837" s="15">
        <f>IF(AND(Q5837&gt;1,E5837=0),1/(2*L5837*(1-I5837))*L5837-1/(2*L5837*(1-I5837)),IF(Q5837&lt;1,0,-1/(2*L5837*(1-I5837))))</f>
        <v>0</v>
      </c>
      <c r="AG5837" s="15">
        <f>IF(P5837&gt;1,1/(2*K5837*(1-H5837)),0)+IF(Q5837&gt;1,1/(2*L5837*(1-I5837)),0)</f>
        <v>0</v>
      </c>
      <c r="AH5837" s="15">
        <f>AH5836+AG5837</f>
        <v>246.99394759949732</v>
      </c>
      <c r="AI5837" s="15">
        <f>AI5836+SUM(AE5837:AF5837)</f>
        <v>22.329700418862853</v>
      </c>
      <c r="AJ5837" s="16">
        <f t="shared" si="1009"/>
        <v>9.0405860693682435E-2</v>
      </c>
      <c r="AK5837" s="17">
        <f>IF(AND(P5837&gt;1,E5837=1),(P5837-1)/(K5837-1)*K5837-(P5837-1)/(K5837-1),IF(P5837&lt;1,0,-(P5837-1)/(K5837-1)))</f>
        <v>0</v>
      </c>
      <c r="AL5837" s="17">
        <f>IF(AND(Q5837&gt;1,E5837=0),(Q5837-1)/(L5837-1)*L5837-(Q5837-1)/(L5837-1),IF(Q5837&lt;1,0,-(Q5837-1)/(L5837-1)))</f>
        <v>0</v>
      </c>
      <c r="AM5837" s="17">
        <f>IF(P5837&gt;1,(P5837-1)/(K5837-1),0)+IF(Q5837&gt;1,(Q5837-1)/(L5837-1),0)</f>
        <v>0</v>
      </c>
      <c r="AN5837" s="17">
        <f>AN5836+AM5837</f>
        <v>84.058511392725379</v>
      </c>
      <c r="AO5837" s="17">
        <f>AO5836+SUM(AK5837:AL5837)</f>
        <v>4.1913486346260207</v>
      </c>
      <c r="AP5837" s="19">
        <f t="shared" si="1010"/>
        <v>4.9862275279225918E-2</v>
      </c>
      <c r="AR5837" s="20">
        <f t="shared" si="1011"/>
        <v>0</v>
      </c>
      <c r="AV5837" s="21"/>
      <c r="AW5837" s="21"/>
      <c r="AX5837" s="21"/>
      <c r="AY5837" s="21"/>
    </row>
    <row r="5838" spans="1:51" s="5" customFormat="1" hidden="1" outlineLevel="1" x14ac:dyDescent="0.2">
      <c r="A5838" s="33"/>
      <c r="D5838" s="5">
        <v>15871</v>
      </c>
      <c r="E5838" s="5">
        <v>0</v>
      </c>
      <c r="G5838" s="6">
        <f>IF(AND(H5838&gt;0.5,E5838=1),1,0)+IF(AND(H5838&lt;0.5,E5838=0),1,0)</f>
        <v>0</v>
      </c>
      <c r="H5838" s="7">
        <v>0.70923652109072299</v>
      </c>
      <c r="I5838" s="7">
        <f t="shared" si="1002"/>
        <v>0.29076347890927701</v>
      </c>
      <c r="K5838" s="8">
        <v>1.5900000333786</v>
      </c>
      <c r="L5838" s="8">
        <v>2.5999999046325701</v>
      </c>
      <c r="M5838" s="9">
        <f t="shared" si="1003"/>
        <v>0.62893080440702531</v>
      </c>
      <c r="N5838" s="9">
        <f t="shared" si="1004"/>
        <v>0.38461539872299311</v>
      </c>
      <c r="P5838" s="10">
        <f t="shared" si="1005"/>
        <v>0</v>
      </c>
      <c r="Q5838" s="10">
        <f t="shared" si="1006"/>
        <v>0</v>
      </c>
      <c r="S5838" s="11">
        <f>IF(AND(P5838&gt;1,E5838=1),K5838-1,IF(P5838&lt;1,0,-1))</f>
        <v>0</v>
      </c>
      <c r="T5838" s="11">
        <f>IF(AND(Q5838&gt;1,E5838=0),L5838-1,IF(Q5838&lt;1,0,-1))</f>
        <v>0</v>
      </c>
      <c r="U5838" s="11">
        <f t="shared" si="1001"/>
        <v>0</v>
      </c>
      <c r="V5838" s="11">
        <f>V5837+U5838</f>
        <v>464</v>
      </c>
      <c r="W5838" s="11">
        <f>W5837+SUM(S5838:T5838)</f>
        <v>26.329997301101649</v>
      </c>
      <c r="X5838" s="12">
        <f t="shared" si="1007"/>
        <v>5.674568383858114E-2</v>
      </c>
      <c r="Y5838" s="13">
        <f>IF(AND(P5838&gt;1,E5838=1),1/K5838*K5838-1/K5838,IF(P5838&lt;1,0,-1/K5838))</f>
        <v>0</v>
      </c>
      <c r="Z5838" s="13">
        <f>IF(AND(Q5838&gt;1,E5838=0),1/L5838*L5838-1/L5838,IF(Q5838&lt;1,0,-1/L5838))</f>
        <v>0</v>
      </c>
      <c r="AA5838" s="13">
        <f>IF(P5838&gt;1,1/K5838)+IF(Q5838&gt;1,1/L5838)</f>
        <v>0</v>
      </c>
      <c r="AB5838" s="13">
        <f>AB5837+AA5838</f>
        <v>197.09503522399538</v>
      </c>
      <c r="AC5838" s="13">
        <f>AC5837+SUM(Y5838:Z5838)</f>
        <v>15.904964776004618</v>
      </c>
      <c r="AD5838" s="14">
        <f t="shared" si="1008"/>
        <v>8.0696932613898056E-2</v>
      </c>
      <c r="AE5838" s="15">
        <f>IF(AND(P5838&gt;1,E5838=1),1/(2*K5838*(1-H5838))*K5838-1/(2*K5838*(1-H5838)),IF(P5838&lt;1,0,-1/(2*K5838*(1-H5838))))</f>
        <v>0</v>
      </c>
      <c r="AF5838" s="15">
        <f>IF(AND(Q5838&gt;1,E5838=0),1/(2*L5838*(1-I5838))*L5838-1/(2*L5838*(1-I5838)),IF(Q5838&lt;1,0,-1/(2*L5838*(1-I5838))))</f>
        <v>0</v>
      </c>
      <c r="AG5838" s="15">
        <f>IF(P5838&gt;1,1/(2*K5838*(1-H5838)),0)+IF(Q5838&gt;1,1/(2*L5838*(1-I5838)),0)</f>
        <v>0</v>
      </c>
      <c r="AH5838" s="15">
        <f>AH5837+AG5838</f>
        <v>246.99394759949732</v>
      </c>
      <c r="AI5838" s="15">
        <f>AI5837+SUM(AE5838:AF5838)</f>
        <v>22.329700418862853</v>
      </c>
      <c r="AJ5838" s="16">
        <f t="shared" si="1009"/>
        <v>9.0405860693682435E-2</v>
      </c>
      <c r="AK5838" s="17">
        <f>IF(AND(P5838&gt;1,E5838=1),(P5838-1)/(K5838-1)*K5838-(P5838-1)/(K5838-1),IF(P5838&lt;1,0,-(P5838-1)/(K5838-1)))</f>
        <v>0</v>
      </c>
      <c r="AL5838" s="17">
        <f>IF(AND(Q5838&gt;1,E5838=0),(Q5838-1)/(L5838-1)*L5838-(Q5838-1)/(L5838-1),IF(Q5838&lt;1,0,-(Q5838-1)/(L5838-1)))</f>
        <v>0</v>
      </c>
      <c r="AM5838" s="17">
        <f>IF(P5838&gt;1,(P5838-1)/(K5838-1),0)+IF(Q5838&gt;1,(Q5838-1)/(L5838-1),0)</f>
        <v>0</v>
      </c>
      <c r="AN5838" s="17">
        <f>AN5837+AM5838</f>
        <v>84.058511392725379</v>
      </c>
      <c r="AO5838" s="17">
        <f>AO5837+SUM(AK5838:AL5838)</f>
        <v>4.1913486346260207</v>
      </c>
      <c r="AP5838" s="19">
        <f t="shared" si="1010"/>
        <v>4.9862275279225918E-2</v>
      </c>
      <c r="AR5838" s="20">
        <f t="shared" si="1011"/>
        <v>0</v>
      </c>
      <c r="AV5838" s="21"/>
      <c r="AW5838" s="21"/>
      <c r="AX5838" s="21"/>
      <c r="AY5838" s="21"/>
    </row>
    <row r="5839" spans="1:51" s="5" customFormat="1" hidden="1" outlineLevel="1" x14ac:dyDescent="0.2">
      <c r="A5839" s="33"/>
      <c r="D5839" s="5">
        <v>15872</v>
      </c>
      <c r="E5839" s="5">
        <v>0</v>
      </c>
      <c r="G5839" s="6">
        <f>IF(AND(H5839&gt;0.5,E5839=1),1,0)+IF(AND(H5839&lt;0.5,E5839=0),1,0)</f>
        <v>0</v>
      </c>
      <c r="H5839" s="7">
        <v>0.68955585636655203</v>
      </c>
      <c r="I5839" s="7">
        <f t="shared" si="1002"/>
        <v>0.31044414363344797</v>
      </c>
      <c r="K5839" s="8">
        <v>1.6000000238418599</v>
      </c>
      <c r="L5839" s="8">
        <v>2.5299999713897701</v>
      </c>
      <c r="M5839" s="9">
        <f t="shared" si="1003"/>
        <v>0.62499999068677359</v>
      </c>
      <c r="N5839" s="9">
        <f t="shared" si="1004"/>
        <v>0.39525692146576735</v>
      </c>
      <c r="P5839" s="10">
        <f t="shared" si="1005"/>
        <v>0</v>
      </c>
      <c r="Q5839" s="10">
        <f t="shared" si="1006"/>
        <v>0</v>
      </c>
      <c r="S5839" s="11">
        <f>IF(AND(P5839&gt;1,E5839=1),K5839-1,IF(P5839&lt;1,0,-1))</f>
        <v>0</v>
      </c>
      <c r="T5839" s="11">
        <f>IF(AND(Q5839&gt;1,E5839=0),L5839-1,IF(Q5839&lt;1,0,-1))</f>
        <v>0</v>
      </c>
      <c r="U5839" s="11">
        <f t="shared" si="1001"/>
        <v>0</v>
      </c>
      <c r="V5839" s="11">
        <f>V5838+U5839</f>
        <v>464</v>
      </c>
      <c r="W5839" s="11">
        <f>W5838+SUM(S5839:T5839)</f>
        <v>26.329997301101649</v>
      </c>
      <c r="X5839" s="12">
        <f t="shared" si="1007"/>
        <v>5.674568383858114E-2</v>
      </c>
      <c r="Y5839" s="13">
        <f>IF(AND(P5839&gt;1,E5839=1),1/K5839*K5839-1/K5839,IF(P5839&lt;1,0,-1/K5839))</f>
        <v>0</v>
      </c>
      <c r="Z5839" s="13">
        <f>IF(AND(Q5839&gt;1,E5839=0),1/L5839*L5839-1/L5839,IF(Q5839&lt;1,0,-1/L5839))</f>
        <v>0</v>
      </c>
      <c r="AA5839" s="13">
        <f>IF(P5839&gt;1,1/K5839)+IF(Q5839&gt;1,1/L5839)</f>
        <v>0</v>
      </c>
      <c r="AB5839" s="13">
        <f>AB5838+AA5839</f>
        <v>197.09503522399538</v>
      </c>
      <c r="AC5839" s="13">
        <f>AC5838+SUM(Y5839:Z5839)</f>
        <v>15.904964776004618</v>
      </c>
      <c r="AD5839" s="14">
        <f t="shared" si="1008"/>
        <v>8.0696932613898056E-2</v>
      </c>
      <c r="AE5839" s="15">
        <f>IF(AND(P5839&gt;1,E5839=1),1/(2*K5839*(1-H5839))*K5839-1/(2*K5839*(1-H5839)),IF(P5839&lt;1,0,-1/(2*K5839*(1-H5839))))</f>
        <v>0</v>
      </c>
      <c r="AF5839" s="15">
        <f>IF(AND(Q5839&gt;1,E5839=0),1/(2*L5839*(1-I5839))*L5839-1/(2*L5839*(1-I5839)),IF(Q5839&lt;1,0,-1/(2*L5839*(1-I5839))))</f>
        <v>0</v>
      </c>
      <c r="AG5839" s="15">
        <f>IF(P5839&gt;1,1/(2*K5839*(1-H5839)),0)+IF(Q5839&gt;1,1/(2*L5839*(1-I5839)),0)</f>
        <v>0</v>
      </c>
      <c r="AH5839" s="15">
        <f>AH5838+AG5839</f>
        <v>246.99394759949732</v>
      </c>
      <c r="AI5839" s="15">
        <f>AI5838+SUM(AE5839:AF5839)</f>
        <v>22.329700418862853</v>
      </c>
      <c r="AJ5839" s="16">
        <f t="shared" si="1009"/>
        <v>9.0405860693682435E-2</v>
      </c>
      <c r="AK5839" s="17">
        <f>IF(AND(P5839&gt;1,E5839=1),(P5839-1)/(K5839-1)*K5839-(P5839-1)/(K5839-1),IF(P5839&lt;1,0,-(P5839-1)/(K5839-1)))</f>
        <v>0</v>
      </c>
      <c r="AL5839" s="17">
        <f>IF(AND(Q5839&gt;1,E5839=0),(Q5839-1)/(L5839-1)*L5839-(Q5839-1)/(L5839-1),IF(Q5839&lt;1,0,-(Q5839-1)/(L5839-1)))</f>
        <v>0</v>
      </c>
      <c r="AM5839" s="17">
        <f>IF(P5839&gt;1,(P5839-1)/(K5839-1),0)+IF(Q5839&gt;1,(Q5839-1)/(L5839-1),0)</f>
        <v>0</v>
      </c>
      <c r="AN5839" s="17">
        <f>AN5838+AM5839</f>
        <v>84.058511392725379</v>
      </c>
      <c r="AO5839" s="17">
        <f>AO5838+SUM(AK5839:AL5839)</f>
        <v>4.1913486346260207</v>
      </c>
      <c r="AP5839" s="19">
        <f t="shared" si="1010"/>
        <v>4.9862275279225918E-2</v>
      </c>
      <c r="AR5839" s="20">
        <f t="shared" si="1011"/>
        <v>0</v>
      </c>
      <c r="AV5839" s="21"/>
      <c r="AW5839" s="21"/>
      <c r="AX5839" s="21"/>
      <c r="AY5839" s="21"/>
    </row>
    <row r="5840" spans="1:51" s="5" customFormat="1" hidden="1" outlineLevel="1" x14ac:dyDescent="0.2">
      <c r="A5840" s="33"/>
      <c r="D5840" s="5">
        <v>15873</v>
      </c>
      <c r="E5840" s="5">
        <v>1</v>
      </c>
      <c r="G5840" s="6">
        <f>IF(AND(H5840&gt;0.5,E5840=1),1,0)+IF(AND(H5840&lt;0.5,E5840=0),1,0)</f>
        <v>1</v>
      </c>
      <c r="H5840" s="7">
        <v>0.68955585636655203</v>
      </c>
      <c r="I5840" s="7">
        <f t="shared" si="1002"/>
        <v>0.31044414363344797</v>
      </c>
      <c r="K5840" s="8">
        <v>1.7200000286102299</v>
      </c>
      <c r="L5840" s="8">
        <v>2.25</v>
      </c>
      <c r="M5840" s="9">
        <f t="shared" si="1003"/>
        <v>0.58139533916636377</v>
      </c>
      <c r="N5840" s="9">
        <f t="shared" si="1004"/>
        <v>0.44444444444444442</v>
      </c>
      <c r="P5840" s="10">
        <f t="shared" si="1005"/>
        <v>0</v>
      </c>
      <c r="Q5840" s="10">
        <f t="shared" si="1006"/>
        <v>0</v>
      </c>
      <c r="S5840" s="11">
        <f>IF(AND(P5840&gt;1,E5840=1),K5840-1,IF(P5840&lt;1,0,-1))</f>
        <v>0</v>
      </c>
      <c r="T5840" s="11">
        <f>IF(AND(Q5840&gt;1,E5840=0),L5840-1,IF(Q5840&lt;1,0,-1))</f>
        <v>0</v>
      </c>
      <c r="U5840" s="11">
        <f t="shared" si="1001"/>
        <v>0</v>
      </c>
      <c r="V5840" s="11">
        <f>V5839+U5840</f>
        <v>464</v>
      </c>
      <c r="W5840" s="11">
        <f>W5839+SUM(S5840:T5840)</f>
        <v>26.329997301101649</v>
      </c>
      <c r="X5840" s="12">
        <f t="shared" si="1007"/>
        <v>5.674568383858114E-2</v>
      </c>
      <c r="Y5840" s="13">
        <f>IF(AND(P5840&gt;1,E5840=1),1/K5840*K5840-1/K5840,IF(P5840&lt;1,0,-1/K5840))</f>
        <v>0</v>
      </c>
      <c r="Z5840" s="13">
        <f>IF(AND(Q5840&gt;1,E5840=0),1/L5840*L5840-1/L5840,IF(Q5840&lt;1,0,-1/L5840))</f>
        <v>0</v>
      </c>
      <c r="AA5840" s="13">
        <f>IF(P5840&gt;1,1/K5840)+IF(Q5840&gt;1,1/L5840)</f>
        <v>0</v>
      </c>
      <c r="AB5840" s="13">
        <f>AB5839+AA5840</f>
        <v>197.09503522399538</v>
      </c>
      <c r="AC5840" s="13">
        <f>AC5839+SUM(Y5840:Z5840)</f>
        <v>15.904964776004618</v>
      </c>
      <c r="AD5840" s="14">
        <f t="shared" si="1008"/>
        <v>8.0696932613898056E-2</v>
      </c>
      <c r="AE5840" s="15">
        <f>IF(AND(P5840&gt;1,E5840=1),1/(2*K5840*(1-H5840))*K5840-1/(2*K5840*(1-H5840)),IF(P5840&lt;1,0,-1/(2*K5840*(1-H5840))))</f>
        <v>0</v>
      </c>
      <c r="AF5840" s="15">
        <f>IF(AND(Q5840&gt;1,E5840=0),1/(2*L5840*(1-I5840))*L5840-1/(2*L5840*(1-I5840)),IF(Q5840&lt;1,0,-1/(2*L5840*(1-I5840))))</f>
        <v>0</v>
      </c>
      <c r="AG5840" s="15">
        <f>IF(P5840&gt;1,1/(2*K5840*(1-H5840)),0)+IF(Q5840&gt;1,1/(2*L5840*(1-I5840)),0)</f>
        <v>0</v>
      </c>
      <c r="AH5840" s="15">
        <f>AH5839+AG5840</f>
        <v>246.99394759949732</v>
      </c>
      <c r="AI5840" s="15">
        <f>AI5839+SUM(AE5840:AF5840)</f>
        <v>22.329700418862853</v>
      </c>
      <c r="AJ5840" s="16">
        <f t="shared" si="1009"/>
        <v>9.0405860693682435E-2</v>
      </c>
      <c r="AK5840" s="17">
        <f>IF(AND(P5840&gt;1,E5840=1),(P5840-1)/(K5840-1)*K5840-(P5840-1)/(K5840-1),IF(P5840&lt;1,0,-(P5840-1)/(K5840-1)))</f>
        <v>0</v>
      </c>
      <c r="AL5840" s="17">
        <f>IF(AND(Q5840&gt;1,E5840=0),(Q5840-1)/(L5840-1)*L5840-(Q5840-1)/(L5840-1),IF(Q5840&lt;1,0,-(Q5840-1)/(L5840-1)))</f>
        <v>0</v>
      </c>
      <c r="AM5840" s="17">
        <f>IF(P5840&gt;1,(P5840-1)/(K5840-1),0)+IF(Q5840&gt;1,(Q5840-1)/(L5840-1),0)</f>
        <v>0</v>
      </c>
      <c r="AN5840" s="17">
        <f>AN5839+AM5840</f>
        <v>84.058511392725379</v>
      </c>
      <c r="AO5840" s="17">
        <f>AO5839+SUM(AK5840:AL5840)</f>
        <v>4.1913486346260207</v>
      </c>
      <c r="AP5840" s="19">
        <f t="shared" si="1010"/>
        <v>4.9862275279225918E-2</v>
      </c>
      <c r="AR5840" s="20">
        <f t="shared" si="1011"/>
        <v>0</v>
      </c>
      <c r="AV5840" s="21"/>
      <c r="AW5840" s="21"/>
      <c r="AX5840" s="21"/>
      <c r="AY5840" s="21"/>
    </row>
    <row r="5841" spans="1:51" s="5" customFormat="1" hidden="1" outlineLevel="1" x14ac:dyDescent="0.2">
      <c r="A5841" s="33"/>
      <c r="D5841" s="5">
        <v>15874</v>
      </c>
      <c r="E5841" s="5">
        <v>1</v>
      </c>
      <c r="G5841" s="6">
        <f>IF(AND(H5841&gt;0.5,E5841=1),1,0)+IF(AND(H5841&lt;0.5,E5841=0),1,0)</f>
        <v>1</v>
      </c>
      <c r="H5841" s="7">
        <v>0.74614568284042604</v>
      </c>
      <c r="I5841" s="7">
        <f t="shared" si="1002"/>
        <v>0.25385431715957396</v>
      </c>
      <c r="K5841" s="8">
        <v>1.0199999809265099</v>
      </c>
      <c r="L5841" s="8">
        <v>35</v>
      </c>
      <c r="M5841" s="9">
        <f t="shared" si="1003"/>
        <v>0.98039217519558863</v>
      </c>
      <c r="N5841" s="9">
        <f t="shared" si="1004"/>
        <v>2.8571428571428571E-2</v>
      </c>
      <c r="P5841" s="10">
        <f t="shared" si="1005"/>
        <v>0</v>
      </c>
      <c r="Q5841" s="10">
        <f t="shared" si="1006"/>
        <v>0</v>
      </c>
      <c r="S5841" s="11">
        <f>IF(AND(P5841&gt;1,E5841=1),K5841-1,IF(P5841&lt;1,0,-1))</f>
        <v>0</v>
      </c>
      <c r="T5841" s="11">
        <f>IF(AND(Q5841&gt;1,E5841=0),L5841-1,IF(Q5841&lt;1,0,-1))</f>
        <v>0</v>
      </c>
      <c r="U5841" s="11">
        <f t="shared" si="1001"/>
        <v>0</v>
      </c>
      <c r="V5841" s="11">
        <f>V5840+U5841</f>
        <v>464</v>
      </c>
      <c r="W5841" s="11">
        <f>W5840+SUM(S5841:T5841)</f>
        <v>26.329997301101649</v>
      </c>
      <c r="X5841" s="12">
        <f t="shared" si="1007"/>
        <v>5.674568383858114E-2</v>
      </c>
      <c r="Y5841" s="13">
        <f>IF(AND(P5841&gt;1,E5841=1),1/K5841*K5841-1/K5841,IF(P5841&lt;1,0,-1/K5841))</f>
        <v>0</v>
      </c>
      <c r="Z5841" s="13">
        <f>IF(AND(Q5841&gt;1,E5841=0),1/L5841*L5841-1/L5841,IF(Q5841&lt;1,0,-1/L5841))</f>
        <v>0</v>
      </c>
      <c r="AA5841" s="13">
        <f>IF(P5841&gt;1,1/K5841)+IF(Q5841&gt;1,1/L5841)</f>
        <v>0</v>
      </c>
      <c r="AB5841" s="13">
        <f>AB5840+AA5841</f>
        <v>197.09503522399538</v>
      </c>
      <c r="AC5841" s="13">
        <f>AC5840+SUM(Y5841:Z5841)</f>
        <v>15.904964776004618</v>
      </c>
      <c r="AD5841" s="14">
        <f t="shared" si="1008"/>
        <v>8.0696932613898056E-2</v>
      </c>
      <c r="AE5841" s="15">
        <f>IF(AND(P5841&gt;1,E5841=1),1/(2*K5841*(1-H5841))*K5841-1/(2*K5841*(1-H5841)),IF(P5841&lt;1,0,-1/(2*K5841*(1-H5841))))</f>
        <v>0</v>
      </c>
      <c r="AF5841" s="15">
        <f>IF(AND(Q5841&gt;1,E5841=0),1/(2*L5841*(1-I5841))*L5841-1/(2*L5841*(1-I5841)),IF(Q5841&lt;1,0,-1/(2*L5841*(1-I5841))))</f>
        <v>0</v>
      </c>
      <c r="AG5841" s="15">
        <f>IF(P5841&gt;1,1/(2*K5841*(1-H5841)),0)+IF(Q5841&gt;1,1/(2*L5841*(1-I5841)),0)</f>
        <v>0</v>
      </c>
      <c r="AH5841" s="15">
        <f>AH5840+AG5841</f>
        <v>246.99394759949732</v>
      </c>
      <c r="AI5841" s="15">
        <f>AI5840+SUM(AE5841:AF5841)</f>
        <v>22.329700418862853</v>
      </c>
      <c r="AJ5841" s="16">
        <f t="shared" si="1009"/>
        <v>9.0405860693682435E-2</v>
      </c>
      <c r="AK5841" s="17">
        <f>IF(AND(P5841&gt;1,E5841=1),(P5841-1)/(K5841-1)*K5841-(P5841-1)/(K5841-1),IF(P5841&lt;1,0,-(P5841-1)/(K5841-1)))</f>
        <v>0</v>
      </c>
      <c r="AL5841" s="17">
        <f>IF(AND(Q5841&gt;1,E5841=0),(Q5841-1)/(L5841-1)*L5841-(Q5841-1)/(L5841-1),IF(Q5841&lt;1,0,-(Q5841-1)/(L5841-1)))</f>
        <v>0</v>
      </c>
      <c r="AM5841" s="17">
        <f>IF(P5841&gt;1,(P5841-1)/(K5841-1),0)+IF(Q5841&gt;1,(Q5841-1)/(L5841-1),0)</f>
        <v>0</v>
      </c>
      <c r="AN5841" s="17">
        <f>AN5840+AM5841</f>
        <v>84.058511392725379</v>
      </c>
      <c r="AO5841" s="17">
        <f>AO5840+SUM(AK5841:AL5841)</f>
        <v>4.1913486346260207</v>
      </c>
      <c r="AP5841" s="19">
        <f t="shared" si="1010"/>
        <v>4.9862275279225918E-2</v>
      </c>
      <c r="AR5841" s="20">
        <f t="shared" si="1011"/>
        <v>0</v>
      </c>
      <c r="AV5841" s="21"/>
      <c r="AW5841" s="21"/>
      <c r="AX5841" s="21"/>
      <c r="AY5841" s="21"/>
    </row>
    <row r="5842" spans="1:51" s="5" customFormat="1" hidden="1" outlineLevel="1" x14ac:dyDescent="0.2">
      <c r="A5842" s="33"/>
      <c r="D5842" s="5">
        <v>15875</v>
      </c>
      <c r="E5842" s="5">
        <v>1</v>
      </c>
      <c r="G5842" s="6">
        <f>IF(AND(H5842&gt;0.5,E5842=1),1,0)+IF(AND(H5842&lt;0.5,E5842=0),1,0)</f>
        <v>1</v>
      </c>
      <c r="H5842" s="7">
        <v>0.74614568284042604</v>
      </c>
      <c r="I5842" s="7">
        <f t="shared" si="1002"/>
        <v>0.25385431715957396</v>
      </c>
      <c r="K5842" s="8">
        <v>1.1499999761581401</v>
      </c>
      <c r="L5842" s="8">
        <v>6.3400001525878897</v>
      </c>
      <c r="M5842" s="9">
        <f t="shared" si="1003"/>
        <v>0.86956523541917607</v>
      </c>
      <c r="N5842" s="9">
        <f t="shared" si="1004"/>
        <v>0.15772870282847162</v>
      </c>
      <c r="P5842" s="10">
        <f t="shared" si="1005"/>
        <v>0</v>
      </c>
      <c r="Q5842" s="10">
        <f t="shared" si="1006"/>
        <v>0</v>
      </c>
      <c r="S5842" s="11">
        <f>IF(AND(P5842&gt;1,E5842=1),K5842-1,IF(P5842&lt;1,0,-1))</f>
        <v>0</v>
      </c>
      <c r="T5842" s="11">
        <f>IF(AND(Q5842&gt;1,E5842=0),L5842-1,IF(Q5842&lt;1,0,-1))</f>
        <v>0</v>
      </c>
      <c r="U5842" s="11">
        <f t="shared" si="1001"/>
        <v>0</v>
      </c>
      <c r="V5842" s="11">
        <f>V5841+U5842</f>
        <v>464</v>
      </c>
      <c r="W5842" s="11">
        <f>W5841+SUM(S5842:T5842)</f>
        <v>26.329997301101649</v>
      </c>
      <c r="X5842" s="12">
        <f t="shared" si="1007"/>
        <v>5.674568383858114E-2</v>
      </c>
      <c r="Y5842" s="13">
        <f>IF(AND(P5842&gt;1,E5842=1),1/K5842*K5842-1/K5842,IF(P5842&lt;1,0,-1/K5842))</f>
        <v>0</v>
      </c>
      <c r="Z5842" s="13">
        <f>IF(AND(Q5842&gt;1,E5842=0),1/L5842*L5842-1/L5842,IF(Q5842&lt;1,0,-1/L5842))</f>
        <v>0</v>
      </c>
      <c r="AA5842" s="13">
        <f>IF(P5842&gt;1,1/K5842)+IF(Q5842&gt;1,1/L5842)</f>
        <v>0</v>
      </c>
      <c r="AB5842" s="13">
        <f>AB5841+AA5842</f>
        <v>197.09503522399538</v>
      </c>
      <c r="AC5842" s="13">
        <f>AC5841+SUM(Y5842:Z5842)</f>
        <v>15.904964776004618</v>
      </c>
      <c r="AD5842" s="14">
        <f t="shared" si="1008"/>
        <v>8.0696932613898056E-2</v>
      </c>
      <c r="AE5842" s="15">
        <f>IF(AND(P5842&gt;1,E5842=1),1/(2*K5842*(1-H5842))*K5842-1/(2*K5842*(1-H5842)),IF(P5842&lt;1,0,-1/(2*K5842*(1-H5842))))</f>
        <v>0</v>
      </c>
      <c r="AF5842" s="15">
        <f>IF(AND(Q5842&gt;1,E5842=0),1/(2*L5842*(1-I5842))*L5842-1/(2*L5842*(1-I5842)),IF(Q5842&lt;1,0,-1/(2*L5842*(1-I5842))))</f>
        <v>0</v>
      </c>
      <c r="AG5842" s="15">
        <f>IF(P5842&gt;1,1/(2*K5842*(1-H5842)),0)+IF(Q5842&gt;1,1/(2*L5842*(1-I5842)),0)</f>
        <v>0</v>
      </c>
      <c r="AH5842" s="15">
        <f>AH5841+AG5842</f>
        <v>246.99394759949732</v>
      </c>
      <c r="AI5842" s="15">
        <f>AI5841+SUM(AE5842:AF5842)</f>
        <v>22.329700418862853</v>
      </c>
      <c r="AJ5842" s="16">
        <f t="shared" si="1009"/>
        <v>9.0405860693682435E-2</v>
      </c>
      <c r="AK5842" s="17">
        <f>IF(AND(P5842&gt;1,E5842=1),(P5842-1)/(K5842-1)*K5842-(P5842-1)/(K5842-1),IF(P5842&lt;1,0,-(P5842-1)/(K5842-1)))</f>
        <v>0</v>
      </c>
      <c r="AL5842" s="17">
        <f>IF(AND(Q5842&gt;1,E5842=0),(Q5842-1)/(L5842-1)*L5842-(Q5842-1)/(L5842-1),IF(Q5842&lt;1,0,-(Q5842-1)/(L5842-1)))</f>
        <v>0</v>
      </c>
      <c r="AM5842" s="17">
        <f>IF(P5842&gt;1,(P5842-1)/(K5842-1),0)+IF(Q5842&gt;1,(Q5842-1)/(L5842-1),0)</f>
        <v>0</v>
      </c>
      <c r="AN5842" s="17">
        <f>AN5841+AM5842</f>
        <v>84.058511392725379</v>
      </c>
      <c r="AO5842" s="17">
        <f>AO5841+SUM(AK5842:AL5842)</f>
        <v>4.1913486346260207</v>
      </c>
      <c r="AP5842" s="19">
        <f t="shared" si="1010"/>
        <v>4.9862275279225918E-2</v>
      </c>
      <c r="AR5842" s="20">
        <f t="shared" si="1011"/>
        <v>0</v>
      </c>
      <c r="AV5842" s="21"/>
      <c r="AW5842" s="21"/>
      <c r="AX5842" s="21"/>
      <c r="AY5842" s="21"/>
    </row>
    <row r="5843" spans="1:51" s="5" customFormat="1" hidden="1" outlineLevel="1" x14ac:dyDescent="0.2">
      <c r="A5843" s="33"/>
      <c r="D5843" s="5">
        <v>15876</v>
      </c>
      <c r="E5843" s="5">
        <v>0</v>
      </c>
      <c r="G5843" s="6">
        <f>IF(AND(H5843&gt;0.5,E5843=1),1,0)+IF(AND(H5843&lt;0.5,E5843=0),1,0)</f>
        <v>0</v>
      </c>
      <c r="H5843" s="7">
        <v>0.68955585636655203</v>
      </c>
      <c r="I5843" s="7">
        <f t="shared" si="1002"/>
        <v>0.31044414363344797</v>
      </c>
      <c r="K5843" s="8">
        <v>1.5</v>
      </c>
      <c r="L5843" s="8">
        <v>2.7999999523162802</v>
      </c>
      <c r="M5843" s="9">
        <f t="shared" si="1003"/>
        <v>0.66666666666666663</v>
      </c>
      <c r="N5843" s="9">
        <f t="shared" si="1004"/>
        <v>0.35714286322496436</v>
      </c>
      <c r="P5843" s="10">
        <f t="shared" si="1005"/>
        <v>0</v>
      </c>
      <c r="Q5843" s="10">
        <f t="shared" si="1006"/>
        <v>0</v>
      </c>
      <c r="S5843" s="11">
        <f>IF(AND(P5843&gt;1,E5843=1),K5843-1,IF(P5843&lt;1,0,-1))</f>
        <v>0</v>
      </c>
      <c r="T5843" s="11">
        <f>IF(AND(Q5843&gt;1,E5843=0),L5843-1,IF(Q5843&lt;1,0,-1))</f>
        <v>0</v>
      </c>
      <c r="U5843" s="11">
        <f t="shared" si="1001"/>
        <v>0</v>
      </c>
      <c r="V5843" s="11">
        <f>V5842+U5843</f>
        <v>464</v>
      </c>
      <c r="W5843" s="11">
        <f>W5842+SUM(S5843:T5843)</f>
        <v>26.329997301101649</v>
      </c>
      <c r="X5843" s="12">
        <f t="shared" si="1007"/>
        <v>5.674568383858114E-2</v>
      </c>
      <c r="Y5843" s="13">
        <f>IF(AND(P5843&gt;1,E5843=1),1/K5843*K5843-1/K5843,IF(P5843&lt;1,0,-1/K5843))</f>
        <v>0</v>
      </c>
      <c r="Z5843" s="13">
        <f>IF(AND(Q5843&gt;1,E5843=0),1/L5843*L5843-1/L5843,IF(Q5843&lt;1,0,-1/L5843))</f>
        <v>0</v>
      </c>
      <c r="AA5843" s="13">
        <f>IF(P5843&gt;1,1/K5843)+IF(Q5843&gt;1,1/L5843)</f>
        <v>0</v>
      </c>
      <c r="AB5843" s="13">
        <f>AB5842+AA5843</f>
        <v>197.09503522399538</v>
      </c>
      <c r="AC5843" s="13">
        <f>AC5842+SUM(Y5843:Z5843)</f>
        <v>15.904964776004618</v>
      </c>
      <c r="AD5843" s="14">
        <f t="shared" si="1008"/>
        <v>8.0696932613898056E-2</v>
      </c>
      <c r="AE5843" s="15">
        <f>IF(AND(P5843&gt;1,E5843=1),1/(2*K5843*(1-H5843))*K5843-1/(2*K5843*(1-H5843)),IF(P5843&lt;1,0,-1/(2*K5843*(1-H5843))))</f>
        <v>0</v>
      </c>
      <c r="AF5843" s="15">
        <f>IF(AND(Q5843&gt;1,E5843=0),1/(2*L5843*(1-I5843))*L5843-1/(2*L5843*(1-I5843)),IF(Q5843&lt;1,0,-1/(2*L5843*(1-I5843))))</f>
        <v>0</v>
      </c>
      <c r="AG5843" s="15">
        <f>IF(P5843&gt;1,1/(2*K5843*(1-H5843)),0)+IF(Q5843&gt;1,1/(2*L5843*(1-I5843)),0)</f>
        <v>0</v>
      </c>
      <c r="AH5843" s="15">
        <f>AH5842+AG5843</f>
        <v>246.99394759949732</v>
      </c>
      <c r="AI5843" s="15">
        <f>AI5842+SUM(AE5843:AF5843)</f>
        <v>22.329700418862853</v>
      </c>
      <c r="AJ5843" s="16">
        <f t="shared" si="1009"/>
        <v>9.0405860693682435E-2</v>
      </c>
      <c r="AK5843" s="17">
        <f>IF(AND(P5843&gt;1,E5843=1),(P5843-1)/(K5843-1)*K5843-(P5843-1)/(K5843-1),IF(P5843&lt;1,0,-(P5843-1)/(K5843-1)))</f>
        <v>0</v>
      </c>
      <c r="AL5843" s="17">
        <f>IF(AND(Q5843&gt;1,E5843=0),(Q5843-1)/(L5843-1)*L5843-(Q5843-1)/(L5843-1),IF(Q5843&lt;1,0,-(Q5843-1)/(L5843-1)))</f>
        <v>0</v>
      </c>
      <c r="AM5843" s="17">
        <f>IF(P5843&gt;1,(P5843-1)/(K5843-1),0)+IF(Q5843&gt;1,(Q5843-1)/(L5843-1),0)</f>
        <v>0</v>
      </c>
      <c r="AN5843" s="17">
        <f>AN5842+AM5843</f>
        <v>84.058511392725379</v>
      </c>
      <c r="AO5843" s="17">
        <f>AO5842+SUM(AK5843:AL5843)</f>
        <v>4.1913486346260207</v>
      </c>
      <c r="AP5843" s="19">
        <f t="shared" si="1010"/>
        <v>4.9862275279225918E-2</v>
      </c>
      <c r="AR5843" s="20">
        <f t="shared" si="1011"/>
        <v>0</v>
      </c>
      <c r="AV5843" s="21"/>
      <c r="AW5843" s="21"/>
      <c r="AX5843" s="21"/>
      <c r="AY5843" s="21"/>
    </row>
    <row r="5844" spans="1:51" s="5" customFormat="1" hidden="1" outlineLevel="1" x14ac:dyDescent="0.2">
      <c r="A5844" s="33"/>
      <c r="D5844" s="5">
        <v>15877</v>
      </c>
      <c r="E5844" s="5">
        <v>1</v>
      </c>
      <c r="G5844" s="6">
        <f>IF(AND(H5844&gt;0.5,E5844=1),1,0)+IF(AND(H5844&lt;0.5,E5844=0),1,0)</f>
        <v>0</v>
      </c>
      <c r="H5844" s="7">
        <v>0.38420946848339499</v>
      </c>
      <c r="I5844" s="7">
        <f t="shared" si="1002"/>
        <v>0.61579053151660501</v>
      </c>
      <c r="K5844" s="8">
        <v>2.25</v>
      </c>
      <c r="L5844" s="8">
        <v>1.7400000095367401</v>
      </c>
      <c r="M5844" s="9">
        <f t="shared" si="1003"/>
        <v>0.44444444444444442</v>
      </c>
      <c r="N5844" s="9">
        <f t="shared" si="1004"/>
        <v>0.57471264052822701</v>
      </c>
      <c r="P5844" s="10">
        <f t="shared" si="1005"/>
        <v>0</v>
      </c>
      <c r="Q5844" s="10">
        <f t="shared" si="1006"/>
        <v>0</v>
      </c>
      <c r="S5844" s="11">
        <f>IF(AND(P5844&gt;1,E5844=1),K5844-1,IF(P5844&lt;1,0,-1))</f>
        <v>0</v>
      </c>
      <c r="T5844" s="11">
        <f>IF(AND(Q5844&gt;1,E5844=0),L5844-1,IF(Q5844&lt;1,0,-1))</f>
        <v>0</v>
      </c>
      <c r="U5844" s="11">
        <f t="shared" si="1001"/>
        <v>0</v>
      </c>
      <c r="V5844" s="11">
        <f>V5843+U5844</f>
        <v>464</v>
      </c>
      <c r="W5844" s="11">
        <f>W5843+SUM(S5844:T5844)</f>
        <v>26.329997301101649</v>
      </c>
      <c r="X5844" s="12">
        <f t="shared" si="1007"/>
        <v>5.674568383858114E-2</v>
      </c>
      <c r="Y5844" s="13">
        <f>IF(AND(P5844&gt;1,E5844=1),1/K5844*K5844-1/K5844,IF(P5844&lt;1,0,-1/K5844))</f>
        <v>0</v>
      </c>
      <c r="Z5844" s="13">
        <f>IF(AND(Q5844&gt;1,E5844=0),1/L5844*L5844-1/L5844,IF(Q5844&lt;1,0,-1/L5844))</f>
        <v>0</v>
      </c>
      <c r="AA5844" s="13">
        <f>IF(P5844&gt;1,1/K5844)+IF(Q5844&gt;1,1/L5844)</f>
        <v>0</v>
      </c>
      <c r="AB5844" s="13">
        <f>AB5843+AA5844</f>
        <v>197.09503522399538</v>
      </c>
      <c r="AC5844" s="13">
        <f>AC5843+SUM(Y5844:Z5844)</f>
        <v>15.904964776004618</v>
      </c>
      <c r="AD5844" s="14">
        <f t="shared" si="1008"/>
        <v>8.0696932613898056E-2</v>
      </c>
      <c r="AE5844" s="15">
        <f>IF(AND(P5844&gt;1,E5844=1),1/(2*K5844*(1-H5844))*K5844-1/(2*K5844*(1-H5844)),IF(P5844&lt;1,0,-1/(2*K5844*(1-H5844))))</f>
        <v>0</v>
      </c>
      <c r="AF5844" s="15">
        <f>IF(AND(Q5844&gt;1,E5844=0),1/(2*L5844*(1-I5844))*L5844-1/(2*L5844*(1-I5844)),IF(Q5844&lt;1,0,-1/(2*L5844*(1-I5844))))</f>
        <v>0</v>
      </c>
      <c r="AG5844" s="15">
        <f>IF(P5844&gt;1,1/(2*K5844*(1-H5844)),0)+IF(Q5844&gt;1,1/(2*L5844*(1-I5844)),0)</f>
        <v>0</v>
      </c>
      <c r="AH5844" s="15">
        <f>AH5843+AG5844</f>
        <v>246.99394759949732</v>
      </c>
      <c r="AI5844" s="15">
        <f>AI5843+SUM(AE5844:AF5844)</f>
        <v>22.329700418862853</v>
      </c>
      <c r="AJ5844" s="16">
        <f t="shared" si="1009"/>
        <v>9.0405860693682435E-2</v>
      </c>
      <c r="AK5844" s="17">
        <f>IF(AND(P5844&gt;1,E5844=1),(P5844-1)/(K5844-1)*K5844-(P5844-1)/(K5844-1),IF(P5844&lt;1,0,-(P5844-1)/(K5844-1)))</f>
        <v>0</v>
      </c>
      <c r="AL5844" s="17">
        <f>IF(AND(Q5844&gt;1,E5844=0),(Q5844-1)/(L5844-1)*L5844-(Q5844-1)/(L5844-1),IF(Q5844&lt;1,0,-(Q5844-1)/(L5844-1)))</f>
        <v>0</v>
      </c>
      <c r="AM5844" s="17">
        <f>IF(P5844&gt;1,(P5844-1)/(K5844-1),0)+IF(Q5844&gt;1,(Q5844-1)/(L5844-1),0)</f>
        <v>0</v>
      </c>
      <c r="AN5844" s="17">
        <f>AN5843+AM5844</f>
        <v>84.058511392725379</v>
      </c>
      <c r="AO5844" s="17">
        <f>AO5843+SUM(AK5844:AL5844)</f>
        <v>4.1913486346260207</v>
      </c>
      <c r="AP5844" s="19">
        <f t="shared" si="1010"/>
        <v>4.9862275279225918E-2</v>
      </c>
      <c r="AR5844" s="20">
        <f t="shared" si="1011"/>
        <v>0</v>
      </c>
      <c r="AV5844" s="21"/>
      <c r="AW5844" s="21"/>
      <c r="AX5844" s="21"/>
      <c r="AY5844" s="21"/>
    </row>
    <row r="5845" spans="1:51" s="5" customFormat="1" hidden="1" outlineLevel="1" x14ac:dyDescent="0.2">
      <c r="A5845" s="33"/>
      <c r="D5845" s="5">
        <v>15878</v>
      </c>
      <c r="E5845" s="5">
        <v>1</v>
      </c>
      <c r="G5845" s="6">
        <f>IF(AND(H5845&gt;0.5,E5845=1),1,0)+IF(AND(H5845&lt;0.5,E5845=0),1,0)</f>
        <v>1</v>
      </c>
      <c r="H5845" s="7">
        <v>0.68955585636655203</v>
      </c>
      <c r="I5845" s="7">
        <f t="shared" si="1002"/>
        <v>0.31044414363344797</v>
      </c>
      <c r="K5845" s="8">
        <v>1.5099999904632599</v>
      </c>
      <c r="L5845" s="8">
        <v>2.75</v>
      </c>
      <c r="M5845" s="9">
        <f t="shared" si="1003"/>
        <v>0.66225165981173639</v>
      </c>
      <c r="N5845" s="9">
        <f t="shared" si="1004"/>
        <v>0.36363636363636365</v>
      </c>
      <c r="P5845" s="10">
        <f t="shared" si="1005"/>
        <v>0</v>
      </c>
      <c r="Q5845" s="10">
        <f t="shared" si="1006"/>
        <v>0</v>
      </c>
      <c r="S5845" s="11">
        <f>IF(AND(P5845&gt;1,E5845=1),K5845-1,IF(P5845&lt;1,0,-1))</f>
        <v>0</v>
      </c>
      <c r="T5845" s="11">
        <f>IF(AND(Q5845&gt;1,E5845=0),L5845-1,IF(Q5845&lt;1,0,-1))</f>
        <v>0</v>
      </c>
      <c r="U5845" s="11">
        <f t="shared" si="1001"/>
        <v>0</v>
      </c>
      <c r="V5845" s="11">
        <f>V5844+U5845</f>
        <v>464</v>
      </c>
      <c r="W5845" s="11">
        <f>W5844+SUM(S5845:T5845)</f>
        <v>26.329997301101649</v>
      </c>
      <c r="X5845" s="12">
        <f t="shared" si="1007"/>
        <v>5.674568383858114E-2</v>
      </c>
      <c r="Y5845" s="13">
        <f>IF(AND(P5845&gt;1,E5845=1),1/K5845*K5845-1/K5845,IF(P5845&lt;1,0,-1/K5845))</f>
        <v>0</v>
      </c>
      <c r="Z5845" s="13">
        <f>IF(AND(Q5845&gt;1,E5845=0),1/L5845*L5845-1/L5845,IF(Q5845&lt;1,0,-1/L5845))</f>
        <v>0</v>
      </c>
      <c r="AA5845" s="13">
        <f>IF(P5845&gt;1,1/K5845)+IF(Q5845&gt;1,1/L5845)</f>
        <v>0</v>
      </c>
      <c r="AB5845" s="13">
        <f>AB5844+AA5845</f>
        <v>197.09503522399538</v>
      </c>
      <c r="AC5845" s="13">
        <f>AC5844+SUM(Y5845:Z5845)</f>
        <v>15.904964776004618</v>
      </c>
      <c r="AD5845" s="14">
        <f t="shared" si="1008"/>
        <v>8.0696932613898056E-2</v>
      </c>
      <c r="AE5845" s="15">
        <f>IF(AND(P5845&gt;1,E5845=1),1/(2*K5845*(1-H5845))*K5845-1/(2*K5845*(1-H5845)),IF(P5845&lt;1,0,-1/(2*K5845*(1-H5845))))</f>
        <v>0</v>
      </c>
      <c r="AF5845" s="15">
        <f>IF(AND(Q5845&gt;1,E5845=0),1/(2*L5845*(1-I5845))*L5845-1/(2*L5845*(1-I5845)),IF(Q5845&lt;1,0,-1/(2*L5845*(1-I5845))))</f>
        <v>0</v>
      </c>
      <c r="AG5845" s="15">
        <f>IF(P5845&gt;1,1/(2*K5845*(1-H5845)),0)+IF(Q5845&gt;1,1/(2*L5845*(1-I5845)),0)</f>
        <v>0</v>
      </c>
      <c r="AH5845" s="15">
        <f>AH5844+AG5845</f>
        <v>246.99394759949732</v>
      </c>
      <c r="AI5845" s="15">
        <f>AI5844+SUM(AE5845:AF5845)</f>
        <v>22.329700418862853</v>
      </c>
      <c r="AJ5845" s="16">
        <f t="shared" si="1009"/>
        <v>9.0405860693682435E-2</v>
      </c>
      <c r="AK5845" s="17">
        <f>IF(AND(P5845&gt;1,E5845=1),(P5845-1)/(K5845-1)*K5845-(P5845-1)/(K5845-1),IF(P5845&lt;1,0,-(P5845-1)/(K5845-1)))</f>
        <v>0</v>
      </c>
      <c r="AL5845" s="17">
        <f>IF(AND(Q5845&gt;1,E5845=0),(Q5845-1)/(L5845-1)*L5845-(Q5845-1)/(L5845-1),IF(Q5845&lt;1,0,-(Q5845-1)/(L5845-1)))</f>
        <v>0</v>
      </c>
      <c r="AM5845" s="17">
        <f>IF(P5845&gt;1,(P5845-1)/(K5845-1),0)+IF(Q5845&gt;1,(Q5845-1)/(L5845-1),0)</f>
        <v>0</v>
      </c>
      <c r="AN5845" s="17">
        <f>AN5844+AM5845</f>
        <v>84.058511392725379</v>
      </c>
      <c r="AO5845" s="17">
        <f>AO5844+SUM(AK5845:AL5845)</f>
        <v>4.1913486346260207</v>
      </c>
      <c r="AP5845" s="19">
        <f t="shared" si="1010"/>
        <v>4.9862275279225918E-2</v>
      </c>
      <c r="AR5845" s="20">
        <f t="shared" si="1011"/>
        <v>0</v>
      </c>
      <c r="AV5845" s="21"/>
      <c r="AW5845" s="21"/>
      <c r="AX5845" s="21"/>
      <c r="AY5845" s="21"/>
    </row>
    <row r="5846" spans="1:51" s="5" customFormat="1" hidden="1" outlineLevel="1" x14ac:dyDescent="0.2">
      <c r="A5846" s="33"/>
      <c r="D5846" s="5">
        <v>15879</v>
      </c>
      <c r="E5846" s="5">
        <v>0</v>
      </c>
      <c r="G5846" s="6">
        <f>IF(AND(H5846&gt;0.5,E5846=1),1,0)+IF(AND(H5846&lt;0.5,E5846=0),1,0)</f>
        <v>1</v>
      </c>
      <c r="H5846" s="7">
        <v>0.29584642286762097</v>
      </c>
      <c r="I5846" s="7">
        <f t="shared" si="1002"/>
        <v>0.70415357713237903</v>
      </c>
      <c r="K5846" s="8">
        <v>3.3499999046325701</v>
      </c>
      <c r="L5846" s="8">
        <v>1.37999999523163</v>
      </c>
      <c r="M5846" s="9">
        <f t="shared" si="1003"/>
        <v>0.29850747118444487</v>
      </c>
      <c r="N5846" s="9">
        <f t="shared" si="1004"/>
        <v>0.72463768366329029</v>
      </c>
      <c r="P5846" s="10">
        <f t="shared" si="1005"/>
        <v>0</v>
      </c>
      <c r="Q5846" s="10">
        <f t="shared" si="1006"/>
        <v>0</v>
      </c>
      <c r="S5846" s="11">
        <f>IF(AND(P5846&gt;1,E5846=1),K5846-1,IF(P5846&lt;1,0,-1))</f>
        <v>0</v>
      </c>
      <c r="T5846" s="11">
        <f>IF(AND(Q5846&gt;1,E5846=0),L5846-1,IF(Q5846&lt;1,0,-1))</f>
        <v>0</v>
      </c>
      <c r="U5846" s="11">
        <f t="shared" si="1001"/>
        <v>0</v>
      </c>
      <c r="V5846" s="11">
        <f>V5845+U5846</f>
        <v>464</v>
      </c>
      <c r="W5846" s="11">
        <f>W5845+SUM(S5846:T5846)</f>
        <v>26.329997301101649</v>
      </c>
      <c r="X5846" s="12">
        <f t="shared" si="1007"/>
        <v>5.674568383858114E-2</v>
      </c>
      <c r="Y5846" s="13">
        <f>IF(AND(P5846&gt;1,E5846=1),1/K5846*K5846-1/K5846,IF(P5846&lt;1,0,-1/K5846))</f>
        <v>0</v>
      </c>
      <c r="Z5846" s="13">
        <f>IF(AND(Q5846&gt;1,E5846=0),1/L5846*L5846-1/L5846,IF(Q5846&lt;1,0,-1/L5846))</f>
        <v>0</v>
      </c>
      <c r="AA5846" s="13">
        <f>IF(P5846&gt;1,1/K5846)+IF(Q5846&gt;1,1/L5846)</f>
        <v>0</v>
      </c>
      <c r="AB5846" s="13">
        <f>AB5845+AA5846</f>
        <v>197.09503522399538</v>
      </c>
      <c r="AC5846" s="13">
        <f>AC5845+SUM(Y5846:Z5846)</f>
        <v>15.904964776004618</v>
      </c>
      <c r="AD5846" s="14">
        <f t="shared" si="1008"/>
        <v>8.0696932613898056E-2</v>
      </c>
      <c r="AE5846" s="15">
        <f>IF(AND(P5846&gt;1,E5846=1),1/(2*K5846*(1-H5846))*K5846-1/(2*K5846*(1-H5846)),IF(P5846&lt;1,0,-1/(2*K5846*(1-H5846))))</f>
        <v>0</v>
      </c>
      <c r="AF5846" s="15">
        <f>IF(AND(Q5846&gt;1,E5846=0),1/(2*L5846*(1-I5846))*L5846-1/(2*L5846*(1-I5846)),IF(Q5846&lt;1,0,-1/(2*L5846*(1-I5846))))</f>
        <v>0</v>
      </c>
      <c r="AG5846" s="15">
        <f>IF(P5846&gt;1,1/(2*K5846*(1-H5846)),0)+IF(Q5846&gt;1,1/(2*L5846*(1-I5846)),0)</f>
        <v>0</v>
      </c>
      <c r="AH5846" s="15">
        <f>AH5845+AG5846</f>
        <v>246.99394759949732</v>
      </c>
      <c r="AI5846" s="15">
        <f>AI5845+SUM(AE5846:AF5846)</f>
        <v>22.329700418862853</v>
      </c>
      <c r="AJ5846" s="16">
        <f t="shared" si="1009"/>
        <v>9.0405860693682435E-2</v>
      </c>
      <c r="AK5846" s="17">
        <f>IF(AND(P5846&gt;1,E5846=1),(P5846-1)/(K5846-1)*K5846-(P5846-1)/(K5846-1),IF(P5846&lt;1,0,-(P5846-1)/(K5846-1)))</f>
        <v>0</v>
      </c>
      <c r="AL5846" s="17">
        <f>IF(AND(Q5846&gt;1,E5846=0),(Q5846-1)/(L5846-1)*L5846-(Q5846-1)/(L5846-1),IF(Q5846&lt;1,0,-(Q5846-1)/(L5846-1)))</f>
        <v>0</v>
      </c>
      <c r="AM5846" s="17">
        <f>IF(P5846&gt;1,(P5846-1)/(K5846-1),0)+IF(Q5846&gt;1,(Q5846-1)/(L5846-1),0)</f>
        <v>0</v>
      </c>
      <c r="AN5846" s="17">
        <f>AN5845+AM5846</f>
        <v>84.058511392725379</v>
      </c>
      <c r="AO5846" s="17">
        <f>AO5845+SUM(AK5846:AL5846)</f>
        <v>4.1913486346260207</v>
      </c>
      <c r="AP5846" s="19">
        <f t="shared" si="1010"/>
        <v>4.9862275279225918E-2</v>
      </c>
      <c r="AR5846" s="20">
        <f t="shared" si="1011"/>
        <v>0</v>
      </c>
      <c r="AV5846" s="21"/>
      <c r="AW5846" s="21"/>
      <c r="AX5846" s="21"/>
      <c r="AY5846" s="21"/>
    </row>
    <row r="5847" spans="1:51" s="5" customFormat="1" hidden="1" outlineLevel="1" x14ac:dyDescent="0.2">
      <c r="A5847" s="33"/>
      <c r="D5847" s="5">
        <v>15880</v>
      </c>
      <c r="E5847" s="5">
        <v>1</v>
      </c>
      <c r="G5847" s="6">
        <f>IF(AND(H5847&gt;0.5,E5847=1),1,0)+IF(AND(H5847&lt;0.5,E5847=0),1,0)</f>
        <v>1</v>
      </c>
      <c r="H5847" s="7">
        <v>0.68955585636655203</v>
      </c>
      <c r="I5847" s="7">
        <f t="shared" si="1002"/>
        <v>0.31044414363344797</v>
      </c>
      <c r="K5847" s="8">
        <v>1.62000000476837</v>
      </c>
      <c r="L5847" s="8">
        <v>2.4500000476837198</v>
      </c>
      <c r="M5847" s="9">
        <f t="shared" si="1003"/>
        <v>0.61728394880034676</v>
      </c>
      <c r="N5847" s="9">
        <f t="shared" si="1004"/>
        <v>0.40816325736214598</v>
      </c>
      <c r="P5847" s="10">
        <f t="shared" si="1005"/>
        <v>0</v>
      </c>
      <c r="Q5847" s="10">
        <f t="shared" si="1006"/>
        <v>0</v>
      </c>
      <c r="S5847" s="11">
        <f>IF(AND(P5847&gt;1,E5847=1),K5847-1,IF(P5847&lt;1,0,-1))</f>
        <v>0</v>
      </c>
      <c r="T5847" s="11">
        <f>IF(AND(Q5847&gt;1,E5847=0),L5847-1,IF(Q5847&lt;1,0,-1))</f>
        <v>0</v>
      </c>
      <c r="U5847" s="11">
        <f t="shared" si="1001"/>
        <v>0</v>
      </c>
      <c r="V5847" s="11">
        <f>V5846+U5847</f>
        <v>464</v>
      </c>
      <c r="W5847" s="11">
        <f>W5846+SUM(S5847:T5847)</f>
        <v>26.329997301101649</v>
      </c>
      <c r="X5847" s="12">
        <f t="shared" si="1007"/>
        <v>5.674568383858114E-2</v>
      </c>
      <c r="Y5847" s="13">
        <f>IF(AND(P5847&gt;1,E5847=1),1/K5847*K5847-1/K5847,IF(P5847&lt;1,0,-1/K5847))</f>
        <v>0</v>
      </c>
      <c r="Z5847" s="13">
        <f>IF(AND(Q5847&gt;1,E5847=0),1/L5847*L5847-1/L5847,IF(Q5847&lt;1,0,-1/L5847))</f>
        <v>0</v>
      </c>
      <c r="AA5847" s="13">
        <f>IF(P5847&gt;1,1/K5847)+IF(Q5847&gt;1,1/L5847)</f>
        <v>0</v>
      </c>
      <c r="AB5847" s="13">
        <f>AB5846+AA5847</f>
        <v>197.09503522399538</v>
      </c>
      <c r="AC5847" s="13">
        <f>AC5846+SUM(Y5847:Z5847)</f>
        <v>15.904964776004618</v>
      </c>
      <c r="AD5847" s="14">
        <f t="shared" si="1008"/>
        <v>8.0696932613898056E-2</v>
      </c>
      <c r="AE5847" s="15">
        <f>IF(AND(P5847&gt;1,E5847=1),1/(2*K5847*(1-H5847))*K5847-1/(2*K5847*(1-H5847)),IF(P5847&lt;1,0,-1/(2*K5847*(1-H5847))))</f>
        <v>0</v>
      </c>
      <c r="AF5847" s="15">
        <f>IF(AND(Q5847&gt;1,E5847=0),1/(2*L5847*(1-I5847))*L5847-1/(2*L5847*(1-I5847)),IF(Q5847&lt;1,0,-1/(2*L5847*(1-I5847))))</f>
        <v>0</v>
      </c>
      <c r="AG5847" s="15">
        <f>IF(P5847&gt;1,1/(2*K5847*(1-H5847)),0)+IF(Q5847&gt;1,1/(2*L5847*(1-I5847)),0)</f>
        <v>0</v>
      </c>
      <c r="AH5847" s="15">
        <f>AH5846+AG5847</f>
        <v>246.99394759949732</v>
      </c>
      <c r="AI5847" s="15">
        <f>AI5846+SUM(AE5847:AF5847)</f>
        <v>22.329700418862853</v>
      </c>
      <c r="AJ5847" s="16">
        <f t="shared" si="1009"/>
        <v>9.0405860693682435E-2</v>
      </c>
      <c r="AK5847" s="17">
        <f>IF(AND(P5847&gt;1,E5847=1),(P5847-1)/(K5847-1)*K5847-(P5847-1)/(K5847-1),IF(P5847&lt;1,0,-(P5847-1)/(K5847-1)))</f>
        <v>0</v>
      </c>
      <c r="AL5847" s="17">
        <f>IF(AND(Q5847&gt;1,E5847=0),(Q5847-1)/(L5847-1)*L5847-(Q5847-1)/(L5847-1),IF(Q5847&lt;1,0,-(Q5847-1)/(L5847-1)))</f>
        <v>0</v>
      </c>
      <c r="AM5847" s="17">
        <f>IF(P5847&gt;1,(P5847-1)/(K5847-1),0)+IF(Q5847&gt;1,(Q5847-1)/(L5847-1),0)</f>
        <v>0</v>
      </c>
      <c r="AN5847" s="17">
        <f>AN5846+AM5847</f>
        <v>84.058511392725379</v>
      </c>
      <c r="AO5847" s="17">
        <f>AO5846+SUM(AK5847:AL5847)</f>
        <v>4.1913486346260207</v>
      </c>
      <c r="AP5847" s="19">
        <f t="shared" si="1010"/>
        <v>4.9862275279225918E-2</v>
      </c>
      <c r="AR5847" s="20">
        <f t="shared" si="1011"/>
        <v>0</v>
      </c>
      <c r="AV5847" s="21"/>
      <c r="AW5847" s="21"/>
      <c r="AX5847" s="21"/>
      <c r="AY5847" s="21"/>
    </row>
    <row r="5848" spans="1:51" s="5" customFormat="1" hidden="1" outlineLevel="1" x14ac:dyDescent="0.2">
      <c r="A5848" s="33"/>
      <c r="D5848" s="5">
        <v>15881</v>
      </c>
      <c r="E5848" s="5">
        <v>1</v>
      </c>
      <c r="G5848" s="6">
        <f>IF(AND(H5848&gt;0.5,E5848=1),1,0)+IF(AND(H5848&lt;0.5,E5848=0),1,0)</f>
        <v>1</v>
      </c>
      <c r="H5848" s="7">
        <v>0.74614568284042604</v>
      </c>
      <c r="I5848" s="7">
        <f t="shared" si="1002"/>
        <v>0.25385431715957396</v>
      </c>
      <c r="K5848" s="8">
        <v>1.28999996185303</v>
      </c>
      <c r="L5848" s="8">
        <v>4</v>
      </c>
      <c r="M5848" s="9">
        <f t="shared" si="1003"/>
        <v>0.77519382137309722</v>
      </c>
      <c r="N5848" s="9">
        <f t="shared" si="1004"/>
        <v>0.25</v>
      </c>
      <c r="P5848" s="10">
        <f t="shared" si="1005"/>
        <v>0</v>
      </c>
      <c r="Q5848" s="10">
        <f t="shared" si="1006"/>
        <v>0</v>
      </c>
      <c r="S5848" s="11">
        <f>IF(AND(P5848&gt;1,E5848=1),K5848-1,IF(P5848&lt;1,0,-1))</f>
        <v>0</v>
      </c>
      <c r="T5848" s="11">
        <f>IF(AND(Q5848&gt;1,E5848=0),L5848-1,IF(Q5848&lt;1,0,-1))</f>
        <v>0</v>
      </c>
      <c r="U5848" s="11">
        <f t="shared" si="1001"/>
        <v>0</v>
      </c>
      <c r="V5848" s="11">
        <f>V5847+U5848</f>
        <v>464</v>
      </c>
      <c r="W5848" s="11">
        <f>W5847+SUM(S5848:T5848)</f>
        <v>26.329997301101649</v>
      </c>
      <c r="X5848" s="12">
        <f t="shared" si="1007"/>
        <v>5.674568383858114E-2</v>
      </c>
      <c r="Y5848" s="13">
        <f>IF(AND(P5848&gt;1,E5848=1),1/K5848*K5848-1/K5848,IF(P5848&lt;1,0,-1/K5848))</f>
        <v>0</v>
      </c>
      <c r="Z5848" s="13">
        <f>IF(AND(Q5848&gt;1,E5848=0),1/L5848*L5848-1/L5848,IF(Q5848&lt;1,0,-1/L5848))</f>
        <v>0</v>
      </c>
      <c r="AA5848" s="13">
        <f>IF(P5848&gt;1,1/K5848)+IF(Q5848&gt;1,1/L5848)</f>
        <v>0</v>
      </c>
      <c r="AB5848" s="13">
        <f>AB5847+AA5848</f>
        <v>197.09503522399538</v>
      </c>
      <c r="AC5848" s="13">
        <f>AC5847+SUM(Y5848:Z5848)</f>
        <v>15.904964776004618</v>
      </c>
      <c r="AD5848" s="14">
        <f t="shared" si="1008"/>
        <v>8.0696932613898056E-2</v>
      </c>
      <c r="AE5848" s="15">
        <f>IF(AND(P5848&gt;1,E5848=1),1/(2*K5848*(1-H5848))*K5848-1/(2*K5848*(1-H5848)),IF(P5848&lt;1,0,-1/(2*K5848*(1-H5848))))</f>
        <v>0</v>
      </c>
      <c r="AF5848" s="15">
        <f>IF(AND(Q5848&gt;1,E5848=0),1/(2*L5848*(1-I5848))*L5848-1/(2*L5848*(1-I5848)),IF(Q5848&lt;1,0,-1/(2*L5848*(1-I5848))))</f>
        <v>0</v>
      </c>
      <c r="AG5848" s="15">
        <f>IF(P5848&gt;1,1/(2*K5848*(1-H5848)),0)+IF(Q5848&gt;1,1/(2*L5848*(1-I5848)),0)</f>
        <v>0</v>
      </c>
      <c r="AH5848" s="15">
        <f>AH5847+AG5848</f>
        <v>246.99394759949732</v>
      </c>
      <c r="AI5848" s="15">
        <f>AI5847+SUM(AE5848:AF5848)</f>
        <v>22.329700418862853</v>
      </c>
      <c r="AJ5848" s="16">
        <f t="shared" si="1009"/>
        <v>9.0405860693682435E-2</v>
      </c>
      <c r="AK5848" s="17">
        <f>IF(AND(P5848&gt;1,E5848=1),(P5848-1)/(K5848-1)*K5848-(P5848-1)/(K5848-1),IF(P5848&lt;1,0,-(P5848-1)/(K5848-1)))</f>
        <v>0</v>
      </c>
      <c r="AL5848" s="17">
        <f>IF(AND(Q5848&gt;1,E5848=0),(Q5848-1)/(L5848-1)*L5848-(Q5848-1)/(L5848-1),IF(Q5848&lt;1,0,-(Q5848-1)/(L5848-1)))</f>
        <v>0</v>
      </c>
      <c r="AM5848" s="17">
        <f>IF(P5848&gt;1,(P5848-1)/(K5848-1),0)+IF(Q5848&gt;1,(Q5848-1)/(L5848-1),0)</f>
        <v>0</v>
      </c>
      <c r="AN5848" s="17">
        <f>AN5847+AM5848</f>
        <v>84.058511392725379</v>
      </c>
      <c r="AO5848" s="17">
        <f>AO5847+SUM(AK5848:AL5848)</f>
        <v>4.1913486346260207</v>
      </c>
      <c r="AP5848" s="19">
        <f t="shared" si="1010"/>
        <v>4.9862275279225918E-2</v>
      </c>
      <c r="AR5848" s="20">
        <f t="shared" si="1011"/>
        <v>0</v>
      </c>
      <c r="AV5848" s="21"/>
      <c r="AW5848" s="21"/>
      <c r="AX5848" s="21"/>
      <c r="AY5848" s="21"/>
    </row>
    <row r="5849" spans="1:51" s="5" customFormat="1" hidden="1" outlineLevel="1" x14ac:dyDescent="0.2">
      <c r="A5849" s="33"/>
      <c r="D5849" s="5">
        <v>15882</v>
      </c>
      <c r="E5849" s="5">
        <v>1</v>
      </c>
      <c r="G5849" s="6">
        <f>IF(AND(H5849&gt;0.5,E5849=1),1,0)+IF(AND(H5849&lt;0.5,E5849=0),1,0)</f>
        <v>1</v>
      </c>
      <c r="H5849" s="7">
        <v>0.71462759698993095</v>
      </c>
      <c r="I5849" s="7">
        <f t="shared" si="1002"/>
        <v>0.28537240301006905</v>
      </c>
      <c r="K5849" s="8">
        <v>1.5099999904632599</v>
      </c>
      <c r="L5849" s="8">
        <v>2.75</v>
      </c>
      <c r="M5849" s="9">
        <f t="shared" si="1003"/>
        <v>0.66225165981173639</v>
      </c>
      <c r="N5849" s="9">
        <f t="shared" si="1004"/>
        <v>0.36363636363636365</v>
      </c>
      <c r="P5849" s="10">
        <f t="shared" si="1005"/>
        <v>0</v>
      </c>
      <c r="Q5849" s="10">
        <f t="shared" si="1006"/>
        <v>0</v>
      </c>
      <c r="S5849" s="11">
        <f>IF(AND(P5849&gt;1,E5849=1),K5849-1,IF(P5849&lt;1,0,-1))</f>
        <v>0</v>
      </c>
      <c r="T5849" s="11">
        <f>IF(AND(Q5849&gt;1,E5849=0),L5849-1,IF(Q5849&lt;1,0,-1))</f>
        <v>0</v>
      </c>
      <c r="U5849" s="11">
        <f t="shared" si="1001"/>
        <v>0</v>
      </c>
      <c r="V5849" s="11">
        <f>V5848+U5849</f>
        <v>464</v>
      </c>
      <c r="W5849" s="11">
        <f>W5848+SUM(S5849:T5849)</f>
        <v>26.329997301101649</v>
      </c>
      <c r="X5849" s="12">
        <f t="shared" si="1007"/>
        <v>5.674568383858114E-2</v>
      </c>
      <c r="Y5849" s="13">
        <f>IF(AND(P5849&gt;1,E5849=1),1/K5849*K5849-1/K5849,IF(P5849&lt;1,0,-1/K5849))</f>
        <v>0</v>
      </c>
      <c r="Z5849" s="13">
        <f>IF(AND(Q5849&gt;1,E5849=0),1/L5849*L5849-1/L5849,IF(Q5849&lt;1,0,-1/L5849))</f>
        <v>0</v>
      </c>
      <c r="AA5849" s="13">
        <f>IF(P5849&gt;1,1/K5849)+IF(Q5849&gt;1,1/L5849)</f>
        <v>0</v>
      </c>
      <c r="AB5849" s="13">
        <f>AB5848+AA5849</f>
        <v>197.09503522399538</v>
      </c>
      <c r="AC5849" s="13">
        <f>AC5848+SUM(Y5849:Z5849)</f>
        <v>15.904964776004618</v>
      </c>
      <c r="AD5849" s="14">
        <f t="shared" si="1008"/>
        <v>8.0696932613898056E-2</v>
      </c>
      <c r="AE5849" s="15">
        <f>IF(AND(P5849&gt;1,E5849=1),1/(2*K5849*(1-H5849))*K5849-1/(2*K5849*(1-H5849)),IF(P5849&lt;1,0,-1/(2*K5849*(1-H5849))))</f>
        <v>0</v>
      </c>
      <c r="AF5849" s="15">
        <f>IF(AND(Q5849&gt;1,E5849=0),1/(2*L5849*(1-I5849))*L5849-1/(2*L5849*(1-I5849)),IF(Q5849&lt;1,0,-1/(2*L5849*(1-I5849))))</f>
        <v>0</v>
      </c>
      <c r="AG5849" s="15">
        <f>IF(P5849&gt;1,1/(2*K5849*(1-H5849)),0)+IF(Q5849&gt;1,1/(2*L5849*(1-I5849)),0)</f>
        <v>0</v>
      </c>
      <c r="AH5849" s="15">
        <f>AH5848+AG5849</f>
        <v>246.99394759949732</v>
      </c>
      <c r="AI5849" s="15">
        <f>AI5848+SUM(AE5849:AF5849)</f>
        <v>22.329700418862853</v>
      </c>
      <c r="AJ5849" s="16">
        <f t="shared" si="1009"/>
        <v>9.0405860693682435E-2</v>
      </c>
      <c r="AK5849" s="17">
        <f>IF(AND(P5849&gt;1,E5849=1),(P5849-1)/(K5849-1)*K5849-(P5849-1)/(K5849-1),IF(P5849&lt;1,0,-(P5849-1)/(K5849-1)))</f>
        <v>0</v>
      </c>
      <c r="AL5849" s="17">
        <f>IF(AND(Q5849&gt;1,E5849=0),(Q5849-1)/(L5849-1)*L5849-(Q5849-1)/(L5849-1),IF(Q5849&lt;1,0,-(Q5849-1)/(L5849-1)))</f>
        <v>0</v>
      </c>
      <c r="AM5849" s="17">
        <f>IF(P5849&gt;1,(P5849-1)/(K5849-1),0)+IF(Q5849&gt;1,(Q5849-1)/(L5849-1),0)</f>
        <v>0</v>
      </c>
      <c r="AN5849" s="17">
        <f>AN5848+AM5849</f>
        <v>84.058511392725379</v>
      </c>
      <c r="AO5849" s="17">
        <f>AO5848+SUM(AK5849:AL5849)</f>
        <v>4.1913486346260207</v>
      </c>
      <c r="AP5849" s="19">
        <f t="shared" si="1010"/>
        <v>4.9862275279225918E-2</v>
      </c>
      <c r="AR5849" s="20">
        <f t="shared" si="1011"/>
        <v>0</v>
      </c>
      <c r="AV5849" s="21"/>
      <c r="AW5849" s="21"/>
      <c r="AX5849" s="21"/>
      <c r="AY5849" s="21"/>
    </row>
    <row r="5850" spans="1:51" s="5" customFormat="1" hidden="1" outlineLevel="1" x14ac:dyDescent="0.2">
      <c r="A5850" s="33"/>
      <c r="D5850" s="5">
        <v>15883</v>
      </c>
      <c r="E5850" s="5">
        <v>1</v>
      </c>
      <c r="G5850" s="6">
        <f>IF(AND(H5850&gt;0.5,E5850=1),1,0)+IF(AND(H5850&lt;0.5,E5850=0),1,0)</f>
        <v>0</v>
      </c>
      <c r="H5850" s="7">
        <v>0.46359388582330602</v>
      </c>
      <c r="I5850" s="7">
        <f t="shared" si="1002"/>
        <v>0.53640611417669404</v>
      </c>
      <c r="K5850" s="8">
        <v>1.9099999666214</v>
      </c>
      <c r="L5850" s="8">
        <v>2</v>
      </c>
      <c r="M5850" s="9">
        <f t="shared" si="1003"/>
        <v>0.52356021857366863</v>
      </c>
      <c r="N5850" s="9">
        <f t="shared" si="1004"/>
        <v>0.5</v>
      </c>
      <c r="P5850" s="10">
        <f t="shared" si="1005"/>
        <v>0</v>
      </c>
      <c r="Q5850" s="10">
        <f t="shared" si="1006"/>
        <v>0</v>
      </c>
      <c r="S5850" s="11">
        <f>IF(AND(P5850&gt;1,E5850=1),K5850-1,IF(P5850&lt;1,0,-1))</f>
        <v>0</v>
      </c>
      <c r="T5850" s="11">
        <f>IF(AND(Q5850&gt;1,E5850=0),L5850-1,IF(Q5850&lt;1,0,-1))</f>
        <v>0</v>
      </c>
      <c r="U5850" s="11">
        <f t="shared" si="1001"/>
        <v>0</v>
      </c>
      <c r="V5850" s="11">
        <f>V5849+U5850</f>
        <v>464</v>
      </c>
      <c r="W5850" s="11">
        <f>W5849+SUM(S5850:T5850)</f>
        <v>26.329997301101649</v>
      </c>
      <c r="X5850" s="12">
        <f t="shared" si="1007"/>
        <v>5.674568383858114E-2</v>
      </c>
      <c r="Y5850" s="13">
        <f>IF(AND(P5850&gt;1,E5850=1),1/K5850*K5850-1/K5850,IF(P5850&lt;1,0,-1/K5850))</f>
        <v>0</v>
      </c>
      <c r="Z5850" s="13">
        <f>IF(AND(Q5850&gt;1,E5850=0),1/L5850*L5850-1/L5850,IF(Q5850&lt;1,0,-1/L5850))</f>
        <v>0</v>
      </c>
      <c r="AA5850" s="13">
        <f>IF(P5850&gt;1,1/K5850)+IF(Q5850&gt;1,1/L5850)</f>
        <v>0</v>
      </c>
      <c r="AB5850" s="13">
        <f>AB5849+AA5850</f>
        <v>197.09503522399538</v>
      </c>
      <c r="AC5850" s="13">
        <f>AC5849+SUM(Y5850:Z5850)</f>
        <v>15.904964776004618</v>
      </c>
      <c r="AD5850" s="14">
        <f t="shared" si="1008"/>
        <v>8.0696932613898056E-2</v>
      </c>
      <c r="AE5850" s="15">
        <f>IF(AND(P5850&gt;1,E5850=1),1/(2*K5850*(1-H5850))*K5850-1/(2*K5850*(1-H5850)),IF(P5850&lt;1,0,-1/(2*K5850*(1-H5850))))</f>
        <v>0</v>
      </c>
      <c r="AF5850" s="15">
        <f>IF(AND(Q5850&gt;1,E5850=0),1/(2*L5850*(1-I5850))*L5850-1/(2*L5850*(1-I5850)),IF(Q5850&lt;1,0,-1/(2*L5850*(1-I5850))))</f>
        <v>0</v>
      </c>
      <c r="AG5850" s="15">
        <f>IF(P5850&gt;1,1/(2*K5850*(1-H5850)),0)+IF(Q5850&gt;1,1/(2*L5850*(1-I5850)),0)</f>
        <v>0</v>
      </c>
      <c r="AH5850" s="15">
        <f>AH5849+AG5850</f>
        <v>246.99394759949732</v>
      </c>
      <c r="AI5850" s="15">
        <f>AI5849+SUM(AE5850:AF5850)</f>
        <v>22.329700418862853</v>
      </c>
      <c r="AJ5850" s="16">
        <f t="shared" si="1009"/>
        <v>9.0405860693682435E-2</v>
      </c>
      <c r="AK5850" s="17">
        <f>IF(AND(P5850&gt;1,E5850=1),(P5850-1)/(K5850-1)*K5850-(P5850-1)/(K5850-1),IF(P5850&lt;1,0,-(P5850-1)/(K5850-1)))</f>
        <v>0</v>
      </c>
      <c r="AL5850" s="17">
        <f>IF(AND(Q5850&gt;1,E5850=0),(Q5850-1)/(L5850-1)*L5850-(Q5850-1)/(L5850-1),IF(Q5850&lt;1,0,-(Q5850-1)/(L5850-1)))</f>
        <v>0</v>
      </c>
      <c r="AM5850" s="17">
        <f>IF(P5850&gt;1,(P5850-1)/(K5850-1),0)+IF(Q5850&gt;1,(Q5850-1)/(L5850-1),0)</f>
        <v>0</v>
      </c>
      <c r="AN5850" s="17">
        <f>AN5849+AM5850</f>
        <v>84.058511392725379</v>
      </c>
      <c r="AO5850" s="17">
        <f>AO5849+SUM(AK5850:AL5850)</f>
        <v>4.1913486346260207</v>
      </c>
      <c r="AP5850" s="19">
        <f t="shared" si="1010"/>
        <v>4.9862275279225918E-2</v>
      </c>
      <c r="AR5850" s="20">
        <f t="shared" si="1011"/>
        <v>0</v>
      </c>
      <c r="AV5850" s="21"/>
      <c r="AW5850" s="21"/>
      <c r="AX5850" s="21"/>
      <c r="AY5850" s="21"/>
    </row>
    <row r="5851" spans="1:51" s="5" customFormat="1" hidden="1" outlineLevel="1" x14ac:dyDescent="0.2">
      <c r="A5851" s="33"/>
      <c r="D5851" s="5">
        <v>15884</v>
      </c>
      <c r="E5851" s="5">
        <v>1</v>
      </c>
      <c r="G5851" s="6">
        <f>IF(AND(H5851&gt;0.5,E5851=1),1,0)+IF(AND(H5851&lt;0.5,E5851=0),1,0)</f>
        <v>0</v>
      </c>
      <c r="H5851" s="7">
        <v>0.46027854107827398</v>
      </c>
      <c r="I5851" s="7">
        <f t="shared" si="1002"/>
        <v>0.53972145892172607</v>
      </c>
      <c r="K5851" s="8">
        <v>1.9700000286102299</v>
      </c>
      <c r="L5851" s="8">
        <v>1.95000004768372</v>
      </c>
      <c r="M5851" s="9">
        <f t="shared" si="1003"/>
        <v>0.5076142058259091</v>
      </c>
      <c r="N5851" s="9">
        <f t="shared" si="1004"/>
        <v>0.51282050028041581</v>
      </c>
      <c r="P5851" s="10">
        <f t="shared" si="1005"/>
        <v>0</v>
      </c>
      <c r="Q5851" s="10">
        <f t="shared" si="1006"/>
        <v>0</v>
      </c>
      <c r="S5851" s="11">
        <f>IF(AND(P5851&gt;1,E5851=1),K5851-1,IF(P5851&lt;1,0,-1))</f>
        <v>0</v>
      </c>
      <c r="T5851" s="11">
        <f>IF(AND(Q5851&gt;1,E5851=0),L5851-1,IF(Q5851&lt;1,0,-1))</f>
        <v>0</v>
      </c>
      <c r="U5851" s="11">
        <f t="shared" si="1001"/>
        <v>0</v>
      </c>
      <c r="V5851" s="11">
        <f>V5850+U5851</f>
        <v>464</v>
      </c>
      <c r="W5851" s="11">
        <f>W5850+SUM(S5851:T5851)</f>
        <v>26.329997301101649</v>
      </c>
      <c r="X5851" s="12">
        <f t="shared" si="1007"/>
        <v>5.674568383858114E-2</v>
      </c>
      <c r="Y5851" s="13">
        <f>IF(AND(P5851&gt;1,E5851=1),1/K5851*K5851-1/K5851,IF(P5851&lt;1,0,-1/K5851))</f>
        <v>0</v>
      </c>
      <c r="Z5851" s="13">
        <f>IF(AND(Q5851&gt;1,E5851=0),1/L5851*L5851-1/L5851,IF(Q5851&lt;1,0,-1/L5851))</f>
        <v>0</v>
      </c>
      <c r="AA5851" s="13">
        <f>IF(P5851&gt;1,1/K5851)+IF(Q5851&gt;1,1/L5851)</f>
        <v>0</v>
      </c>
      <c r="AB5851" s="13">
        <f>AB5850+AA5851</f>
        <v>197.09503522399538</v>
      </c>
      <c r="AC5851" s="13">
        <f>AC5850+SUM(Y5851:Z5851)</f>
        <v>15.904964776004618</v>
      </c>
      <c r="AD5851" s="14">
        <f t="shared" si="1008"/>
        <v>8.0696932613898056E-2</v>
      </c>
      <c r="AE5851" s="15">
        <f>IF(AND(P5851&gt;1,E5851=1),1/(2*K5851*(1-H5851))*K5851-1/(2*K5851*(1-H5851)),IF(P5851&lt;1,0,-1/(2*K5851*(1-H5851))))</f>
        <v>0</v>
      </c>
      <c r="AF5851" s="15">
        <f>IF(AND(Q5851&gt;1,E5851=0),1/(2*L5851*(1-I5851))*L5851-1/(2*L5851*(1-I5851)),IF(Q5851&lt;1,0,-1/(2*L5851*(1-I5851))))</f>
        <v>0</v>
      </c>
      <c r="AG5851" s="15">
        <f>IF(P5851&gt;1,1/(2*K5851*(1-H5851)),0)+IF(Q5851&gt;1,1/(2*L5851*(1-I5851)),0)</f>
        <v>0</v>
      </c>
      <c r="AH5851" s="15">
        <f>AH5850+AG5851</f>
        <v>246.99394759949732</v>
      </c>
      <c r="AI5851" s="15">
        <f>AI5850+SUM(AE5851:AF5851)</f>
        <v>22.329700418862853</v>
      </c>
      <c r="AJ5851" s="16">
        <f t="shared" si="1009"/>
        <v>9.0405860693682435E-2</v>
      </c>
      <c r="AK5851" s="17">
        <f>IF(AND(P5851&gt;1,E5851=1),(P5851-1)/(K5851-1)*K5851-(P5851-1)/(K5851-1),IF(P5851&lt;1,0,-(P5851-1)/(K5851-1)))</f>
        <v>0</v>
      </c>
      <c r="AL5851" s="17">
        <f>IF(AND(Q5851&gt;1,E5851=0),(Q5851-1)/(L5851-1)*L5851-(Q5851-1)/(L5851-1),IF(Q5851&lt;1,0,-(Q5851-1)/(L5851-1)))</f>
        <v>0</v>
      </c>
      <c r="AM5851" s="17">
        <f>IF(P5851&gt;1,(P5851-1)/(K5851-1),0)+IF(Q5851&gt;1,(Q5851-1)/(L5851-1),0)</f>
        <v>0</v>
      </c>
      <c r="AN5851" s="17">
        <f>AN5850+AM5851</f>
        <v>84.058511392725379</v>
      </c>
      <c r="AO5851" s="17">
        <f>AO5850+SUM(AK5851:AL5851)</f>
        <v>4.1913486346260207</v>
      </c>
      <c r="AP5851" s="19">
        <f t="shared" si="1010"/>
        <v>4.9862275279225918E-2</v>
      </c>
      <c r="AR5851" s="20">
        <f t="shared" si="1011"/>
        <v>0</v>
      </c>
      <c r="AV5851" s="21"/>
      <c r="AW5851" s="21"/>
      <c r="AX5851" s="21"/>
      <c r="AY5851" s="21"/>
    </row>
    <row r="5852" spans="1:51" s="5" customFormat="1" hidden="1" outlineLevel="1" x14ac:dyDescent="0.2">
      <c r="A5852" s="33"/>
      <c r="D5852" s="5">
        <v>15885</v>
      </c>
      <c r="E5852" s="5">
        <v>1</v>
      </c>
      <c r="G5852" s="6">
        <f>IF(AND(H5852&gt;0.5,E5852=1),1,0)+IF(AND(H5852&lt;0.5,E5852=0),1,0)</f>
        <v>0</v>
      </c>
      <c r="H5852" s="7">
        <v>0.362505112266642</v>
      </c>
      <c r="I5852" s="7">
        <f t="shared" si="1002"/>
        <v>0.63749488773335794</v>
      </c>
      <c r="K5852" s="8">
        <v>2.1500000953674299</v>
      </c>
      <c r="L5852" s="8">
        <v>1.8600000143051101</v>
      </c>
      <c r="M5852" s="9">
        <f t="shared" si="1003"/>
        <v>0.46511625843863158</v>
      </c>
      <c r="N5852" s="9">
        <f t="shared" si="1004"/>
        <v>0.53763440446724764</v>
      </c>
      <c r="P5852" s="10">
        <f t="shared" si="1005"/>
        <v>0</v>
      </c>
      <c r="Q5852" s="10">
        <f t="shared" si="1006"/>
        <v>1.1857405003034802</v>
      </c>
      <c r="S5852" s="11">
        <f>IF(AND(P5852&gt;1,E5852=1),K5852-1,IF(P5852&lt;1,0,-1))</f>
        <v>0</v>
      </c>
      <c r="T5852" s="11">
        <f>IF(AND(Q5852&gt;1,E5852=0),L5852-1,IF(Q5852&lt;1,0,-1))</f>
        <v>-1</v>
      </c>
      <c r="U5852" s="11">
        <f t="shared" si="1001"/>
        <v>1</v>
      </c>
      <c r="V5852" s="11">
        <f>V5851+U5852</f>
        <v>465</v>
      </c>
      <c r="W5852" s="11">
        <f>W5851+SUM(S5852:T5852)</f>
        <v>25.329997301101649</v>
      </c>
      <c r="X5852" s="12">
        <f t="shared" si="1007"/>
        <v>5.4473112475487417E-2</v>
      </c>
      <c r="Y5852" s="13">
        <f>IF(AND(P5852&gt;1,E5852=1),1/K5852*K5852-1/K5852,IF(P5852&lt;1,0,-1/K5852))</f>
        <v>0</v>
      </c>
      <c r="Z5852" s="13">
        <f>IF(AND(Q5852&gt;1,E5852=0),1/L5852*L5852-1/L5852,IF(Q5852&lt;1,0,-1/L5852))</f>
        <v>-0.53763440446724764</v>
      </c>
      <c r="AA5852" s="13">
        <f>IF(P5852&gt;1,1/K5852)+IF(Q5852&gt;1,1/L5852)</f>
        <v>0.53763440446724764</v>
      </c>
      <c r="AB5852" s="13">
        <f>AB5851+AA5852</f>
        <v>197.63266962846262</v>
      </c>
      <c r="AC5852" s="13">
        <f>AC5851+SUM(Y5852:Z5852)</f>
        <v>15.367330371537371</v>
      </c>
      <c r="AD5852" s="14">
        <f t="shared" si="1008"/>
        <v>7.7757034808197525E-2</v>
      </c>
      <c r="AE5852" s="15">
        <f>IF(AND(P5852&gt;1,E5852=1),1/(2*K5852*(1-H5852))*K5852-1/(2*K5852*(1-H5852)),IF(P5852&lt;1,0,-1/(2*K5852*(1-H5852))))</f>
        <v>0</v>
      </c>
      <c r="AF5852" s="15">
        <f>IF(AND(Q5852&gt;1,E5852=0),1/(2*L5852*(1-I5852))*L5852-1/(2*L5852*(1-I5852)),IF(Q5852&lt;1,0,-1/(2*L5852*(1-I5852))))</f>
        <v>-0.74155423782242913</v>
      </c>
      <c r="AG5852" s="15">
        <f>IF(P5852&gt;1,1/(2*K5852*(1-H5852)),0)+IF(Q5852&gt;1,1/(2*L5852*(1-I5852)),0)</f>
        <v>0.74155423782242913</v>
      </c>
      <c r="AH5852" s="15">
        <f>AH5851+AG5852</f>
        <v>247.73550183731976</v>
      </c>
      <c r="AI5852" s="15">
        <f>AI5851+SUM(AE5852:AF5852)</f>
        <v>21.588146181040422</v>
      </c>
      <c r="AJ5852" s="16">
        <f t="shared" si="1009"/>
        <v>8.714191555482706E-2</v>
      </c>
      <c r="AK5852" s="17">
        <f>IF(AND(P5852&gt;1,E5852=1),(P5852-1)/(K5852-1)*K5852-(P5852-1)/(K5852-1),IF(P5852&lt;1,0,-(P5852-1)/(K5852-1)))</f>
        <v>0</v>
      </c>
      <c r="AL5852" s="17">
        <f>IF(AND(Q5852&gt;1,E5852=0),(Q5852-1)/(L5852-1)*L5852-(Q5852-1)/(L5852-1),IF(Q5852&lt;1,0,-(Q5852-1)/(L5852-1)))</f>
        <v>-0.21597732234174516</v>
      </c>
      <c r="AM5852" s="17">
        <f>IF(P5852&gt;1,(P5852-1)/(K5852-1),0)+IF(Q5852&gt;1,(Q5852-1)/(L5852-1),0)</f>
        <v>0.21597732234174516</v>
      </c>
      <c r="AN5852" s="17">
        <f>AN5851+AM5852</f>
        <v>84.274488715067122</v>
      </c>
      <c r="AO5852" s="17">
        <f>AO5851+SUM(AK5852:AL5852)</f>
        <v>3.9753713122842758</v>
      </c>
      <c r="AP5852" s="19">
        <f t="shared" si="1010"/>
        <v>4.7171704900222482E-2</v>
      </c>
      <c r="AR5852" s="20">
        <f t="shared" si="1011"/>
        <v>1</v>
      </c>
      <c r="AV5852" s="21"/>
      <c r="AW5852" s="21"/>
      <c r="AX5852" s="21"/>
      <c r="AY5852" s="21"/>
    </row>
    <row r="5853" spans="1:51" s="5" customFormat="1" hidden="1" outlineLevel="1" x14ac:dyDescent="0.2">
      <c r="A5853" s="33"/>
      <c r="D5853" s="5">
        <v>15886</v>
      </c>
      <c r="E5853" s="5">
        <v>1</v>
      </c>
      <c r="G5853" s="6">
        <f>IF(AND(H5853&gt;0.5,E5853=1),1,0)+IF(AND(H5853&lt;0.5,E5853=0),1,0)</f>
        <v>1</v>
      </c>
      <c r="H5853" s="7">
        <v>0.74614568284042604</v>
      </c>
      <c r="I5853" s="7">
        <f t="shared" si="1002"/>
        <v>0.25385431715957396</v>
      </c>
      <c r="K5853" s="8">
        <v>1.03999996185303</v>
      </c>
      <c r="L5853" s="8">
        <v>21</v>
      </c>
      <c r="M5853" s="9">
        <f t="shared" si="1003"/>
        <v>0.96153849680748094</v>
      </c>
      <c r="N5853" s="9">
        <f t="shared" si="1004"/>
        <v>4.7619047619047616E-2</v>
      </c>
      <c r="P5853" s="10">
        <f t="shared" si="1005"/>
        <v>0</v>
      </c>
      <c r="Q5853" s="10">
        <f t="shared" si="1006"/>
        <v>0</v>
      </c>
      <c r="S5853" s="11">
        <f>IF(AND(P5853&gt;1,E5853=1),K5853-1,IF(P5853&lt;1,0,-1))</f>
        <v>0</v>
      </c>
      <c r="T5853" s="11">
        <f>IF(AND(Q5853&gt;1,E5853=0),L5853-1,IF(Q5853&lt;1,0,-1))</f>
        <v>0</v>
      </c>
      <c r="U5853" s="11">
        <f t="shared" si="1001"/>
        <v>0</v>
      </c>
      <c r="V5853" s="11">
        <f>V5852+U5853</f>
        <v>465</v>
      </c>
      <c r="W5853" s="11">
        <f>W5852+SUM(S5853:T5853)</f>
        <v>25.329997301101649</v>
      </c>
      <c r="X5853" s="12">
        <f t="shared" si="1007"/>
        <v>5.4473112475487417E-2</v>
      </c>
      <c r="Y5853" s="13">
        <f>IF(AND(P5853&gt;1,E5853=1),1/K5853*K5853-1/K5853,IF(P5853&lt;1,0,-1/K5853))</f>
        <v>0</v>
      </c>
      <c r="Z5853" s="13">
        <f>IF(AND(Q5853&gt;1,E5853=0),1/L5853*L5853-1/L5853,IF(Q5853&lt;1,0,-1/L5853))</f>
        <v>0</v>
      </c>
      <c r="AA5853" s="13">
        <f>IF(P5853&gt;1,1/K5853)+IF(Q5853&gt;1,1/L5853)</f>
        <v>0</v>
      </c>
      <c r="AB5853" s="13">
        <f>AB5852+AA5853</f>
        <v>197.63266962846262</v>
      </c>
      <c r="AC5853" s="13">
        <f>AC5852+SUM(Y5853:Z5853)</f>
        <v>15.367330371537371</v>
      </c>
      <c r="AD5853" s="14">
        <f t="shared" si="1008"/>
        <v>7.7757034808197525E-2</v>
      </c>
      <c r="AE5853" s="15">
        <f>IF(AND(P5853&gt;1,E5853=1),1/(2*K5853*(1-H5853))*K5853-1/(2*K5853*(1-H5853)),IF(P5853&lt;1,0,-1/(2*K5853*(1-H5853))))</f>
        <v>0</v>
      </c>
      <c r="AF5853" s="15">
        <f>IF(AND(Q5853&gt;1,E5853=0),1/(2*L5853*(1-I5853))*L5853-1/(2*L5853*(1-I5853)),IF(Q5853&lt;1,0,-1/(2*L5853*(1-I5853))))</f>
        <v>0</v>
      </c>
      <c r="AG5853" s="15">
        <f>IF(P5853&gt;1,1/(2*K5853*(1-H5853)),0)+IF(Q5853&gt;1,1/(2*L5853*(1-I5853)),0)</f>
        <v>0</v>
      </c>
      <c r="AH5853" s="15">
        <f>AH5852+AG5853</f>
        <v>247.73550183731976</v>
      </c>
      <c r="AI5853" s="15">
        <f>AI5852+SUM(AE5853:AF5853)</f>
        <v>21.588146181040422</v>
      </c>
      <c r="AJ5853" s="16">
        <f t="shared" si="1009"/>
        <v>8.714191555482706E-2</v>
      </c>
      <c r="AK5853" s="17">
        <f>IF(AND(P5853&gt;1,E5853=1),(P5853-1)/(K5853-1)*K5853-(P5853-1)/(K5853-1),IF(P5853&lt;1,0,-(P5853-1)/(K5853-1)))</f>
        <v>0</v>
      </c>
      <c r="AL5853" s="17">
        <f>IF(AND(Q5853&gt;1,E5853=0),(Q5853-1)/(L5853-1)*L5853-(Q5853-1)/(L5853-1),IF(Q5853&lt;1,0,-(Q5853-1)/(L5853-1)))</f>
        <v>0</v>
      </c>
      <c r="AM5853" s="17">
        <f>IF(P5853&gt;1,(P5853-1)/(K5853-1),0)+IF(Q5853&gt;1,(Q5853-1)/(L5853-1),0)</f>
        <v>0</v>
      </c>
      <c r="AN5853" s="17">
        <f>AN5852+AM5853</f>
        <v>84.274488715067122</v>
      </c>
      <c r="AO5853" s="17">
        <f>AO5852+SUM(AK5853:AL5853)</f>
        <v>3.9753713122842758</v>
      </c>
      <c r="AP5853" s="19">
        <f t="shared" si="1010"/>
        <v>4.7171704900222482E-2</v>
      </c>
      <c r="AR5853" s="20">
        <f t="shared" si="1011"/>
        <v>0</v>
      </c>
      <c r="AV5853" s="21"/>
      <c r="AW5853" s="21"/>
      <c r="AX5853" s="21"/>
      <c r="AY5853" s="21"/>
    </row>
    <row r="5854" spans="1:51" s="5" customFormat="1" hidden="1" outlineLevel="1" x14ac:dyDescent="0.2">
      <c r="A5854" s="33"/>
      <c r="D5854" s="5">
        <v>15887</v>
      </c>
      <c r="E5854" s="5">
        <v>1</v>
      </c>
      <c r="G5854" s="6">
        <f>IF(AND(H5854&gt;0.5,E5854=1),1,0)+IF(AND(H5854&lt;0.5,E5854=0),1,0)</f>
        <v>1</v>
      </c>
      <c r="H5854" s="7">
        <v>0.55978289121291103</v>
      </c>
      <c r="I5854" s="7">
        <f t="shared" si="1002"/>
        <v>0.44021710878708897</v>
      </c>
      <c r="K5854" s="8">
        <v>1.9800000190734901</v>
      </c>
      <c r="L5854" s="8">
        <v>1.9299999475479099</v>
      </c>
      <c r="M5854" s="9">
        <f t="shared" si="1003"/>
        <v>0.50505050018531528</v>
      </c>
      <c r="N5854" s="9">
        <f t="shared" si="1004"/>
        <v>0.51813472910738312</v>
      </c>
      <c r="P5854" s="10">
        <f t="shared" si="1005"/>
        <v>0</v>
      </c>
      <c r="Q5854" s="10">
        <f t="shared" si="1006"/>
        <v>0</v>
      </c>
      <c r="S5854" s="11">
        <f>IF(AND(P5854&gt;1,E5854=1),K5854-1,IF(P5854&lt;1,0,-1))</f>
        <v>0</v>
      </c>
      <c r="T5854" s="11">
        <f>IF(AND(Q5854&gt;1,E5854=0),L5854-1,IF(Q5854&lt;1,0,-1))</f>
        <v>0</v>
      </c>
      <c r="U5854" s="11">
        <f t="shared" si="1001"/>
        <v>0</v>
      </c>
      <c r="V5854" s="11">
        <f>V5853+U5854</f>
        <v>465</v>
      </c>
      <c r="W5854" s="11">
        <f>W5853+SUM(S5854:T5854)</f>
        <v>25.329997301101649</v>
      </c>
      <c r="X5854" s="12">
        <f t="shared" si="1007"/>
        <v>5.4473112475487417E-2</v>
      </c>
      <c r="Y5854" s="13">
        <f>IF(AND(P5854&gt;1,E5854=1),1/K5854*K5854-1/K5854,IF(P5854&lt;1,0,-1/K5854))</f>
        <v>0</v>
      </c>
      <c r="Z5854" s="13">
        <f>IF(AND(Q5854&gt;1,E5854=0),1/L5854*L5854-1/L5854,IF(Q5854&lt;1,0,-1/L5854))</f>
        <v>0</v>
      </c>
      <c r="AA5854" s="13">
        <f>IF(P5854&gt;1,1/K5854)+IF(Q5854&gt;1,1/L5854)</f>
        <v>0</v>
      </c>
      <c r="AB5854" s="13">
        <f>AB5853+AA5854</f>
        <v>197.63266962846262</v>
      </c>
      <c r="AC5854" s="13">
        <f>AC5853+SUM(Y5854:Z5854)</f>
        <v>15.367330371537371</v>
      </c>
      <c r="AD5854" s="14">
        <f t="shared" si="1008"/>
        <v>7.7757034808197525E-2</v>
      </c>
      <c r="AE5854" s="15">
        <f>IF(AND(P5854&gt;1,E5854=1),1/(2*K5854*(1-H5854))*K5854-1/(2*K5854*(1-H5854)),IF(P5854&lt;1,0,-1/(2*K5854*(1-H5854))))</f>
        <v>0</v>
      </c>
      <c r="AF5854" s="15">
        <f>IF(AND(Q5854&gt;1,E5854=0),1/(2*L5854*(1-I5854))*L5854-1/(2*L5854*(1-I5854)),IF(Q5854&lt;1,0,-1/(2*L5854*(1-I5854))))</f>
        <v>0</v>
      </c>
      <c r="AG5854" s="15">
        <f>IF(P5854&gt;1,1/(2*K5854*(1-H5854)),0)+IF(Q5854&gt;1,1/(2*L5854*(1-I5854)),0)</f>
        <v>0</v>
      </c>
      <c r="AH5854" s="15">
        <f>AH5853+AG5854</f>
        <v>247.73550183731976</v>
      </c>
      <c r="AI5854" s="15">
        <f>AI5853+SUM(AE5854:AF5854)</f>
        <v>21.588146181040422</v>
      </c>
      <c r="AJ5854" s="16">
        <f t="shared" si="1009"/>
        <v>8.714191555482706E-2</v>
      </c>
      <c r="AK5854" s="17">
        <f>IF(AND(P5854&gt;1,E5854=1),(P5854-1)/(K5854-1)*K5854-(P5854-1)/(K5854-1),IF(P5854&lt;1,0,-(P5854-1)/(K5854-1)))</f>
        <v>0</v>
      </c>
      <c r="AL5854" s="17">
        <f>IF(AND(Q5854&gt;1,E5854=0),(Q5854-1)/(L5854-1)*L5854-(Q5854-1)/(L5854-1),IF(Q5854&lt;1,0,-(Q5854-1)/(L5854-1)))</f>
        <v>0</v>
      </c>
      <c r="AM5854" s="17">
        <f>IF(P5854&gt;1,(P5854-1)/(K5854-1),0)+IF(Q5854&gt;1,(Q5854-1)/(L5854-1),0)</f>
        <v>0</v>
      </c>
      <c r="AN5854" s="17">
        <f>AN5853+AM5854</f>
        <v>84.274488715067122</v>
      </c>
      <c r="AO5854" s="17">
        <f>AO5853+SUM(AK5854:AL5854)</f>
        <v>3.9753713122842758</v>
      </c>
      <c r="AP5854" s="19">
        <f t="shared" si="1010"/>
        <v>4.7171704900222482E-2</v>
      </c>
      <c r="AR5854" s="20">
        <f t="shared" si="1011"/>
        <v>0</v>
      </c>
      <c r="AV5854" s="21"/>
      <c r="AW5854" s="21"/>
      <c r="AX5854" s="21"/>
      <c r="AY5854" s="21"/>
    </row>
    <row r="5855" spans="1:51" s="5" customFormat="1" hidden="1" outlineLevel="1" x14ac:dyDescent="0.2">
      <c r="A5855" s="33"/>
      <c r="D5855" s="5">
        <v>15888</v>
      </c>
      <c r="E5855" s="5">
        <v>0</v>
      </c>
      <c r="G5855" s="6">
        <f>IF(AND(H5855&gt;0.5,E5855=1),1,0)+IF(AND(H5855&lt;0.5,E5855=0),1,0)</f>
        <v>0</v>
      </c>
      <c r="H5855" s="7">
        <v>0.50638327893652402</v>
      </c>
      <c r="I5855" s="7">
        <f t="shared" si="1002"/>
        <v>0.49361672106347598</v>
      </c>
      <c r="K5855" s="8">
        <v>1.9099999666214</v>
      </c>
      <c r="L5855" s="8">
        <v>2.0499999523162802</v>
      </c>
      <c r="M5855" s="9">
        <f t="shared" si="1003"/>
        <v>0.52356021857366863</v>
      </c>
      <c r="N5855" s="9">
        <f t="shared" si="1004"/>
        <v>0.48780488939529348</v>
      </c>
      <c r="P5855" s="10">
        <f t="shared" si="1005"/>
        <v>0</v>
      </c>
      <c r="Q5855" s="10">
        <f t="shared" si="1006"/>
        <v>0</v>
      </c>
      <c r="S5855" s="11">
        <f>IF(AND(P5855&gt;1,E5855=1),K5855-1,IF(P5855&lt;1,0,-1))</f>
        <v>0</v>
      </c>
      <c r="T5855" s="11">
        <f>IF(AND(Q5855&gt;1,E5855=0),L5855-1,IF(Q5855&lt;1,0,-1))</f>
        <v>0</v>
      </c>
      <c r="U5855" s="11">
        <f t="shared" si="1001"/>
        <v>0</v>
      </c>
      <c r="V5855" s="11">
        <f>V5854+U5855</f>
        <v>465</v>
      </c>
      <c r="W5855" s="11">
        <f>W5854+SUM(S5855:T5855)</f>
        <v>25.329997301101649</v>
      </c>
      <c r="X5855" s="12">
        <f t="shared" si="1007"/>
        <v>5.4473112475487417E-2</v>
      </c>
      <c r="Y5855" s="13">
        <f>IF(AND(P5855&gt;1,E5855=1),1/K5855*K5855-1/K5855,IF(P5855&lt;1,0,-1/K5855))</f>
        <v>0</v>
      </c>
      <c r="Z5855" s="13">
        <f>IF(AND(Q5855&gt;1,E5855=0),1/L5855*L5855-1/L5855,IF(Q5855&lt;1,0,-1/L5855))</f>
        <v>0</v>
      </c>
      <c r="AA5855" s="13">
        <f>IF(P5855&gt;1,1/K5855)+IF(Q5855&gt;1,1/L5855)</f>
        <v>0</v>
      </c>
      <c r="AB5855" s="13">
        <f>AB5854+AA5855</f>
        <v>197.63266962846262</v>
      </c>
      <c r="AC5855" s="13">
        <f>AC5854+SUM(Y5855:Z5855)</f>
        <v>15.367330371537371</v>
      </c>
      <c r="AD5855" s="14">
        <f t="shared" si="1008"/>
        <v>7.7757034808197525E-2</v>
      </c>
      <c r="AE5855" s="15">
        <f>IF(AND(P5855&gt;1,E5855=1),1/(2*K5855*(1-H5855))*K5855-1/(2*K5855*(1-H5855)),IF(P5855&lt;1,0,-1/(2*K5855*(1-H5855))))</f>
        <v>0</v>
      </c>
      <c r="AF5855" s="15">
        <f>IF(AND(Q5855&gt;1,E5855=0),1/(2*L5855*(1-I5855))*L5855-1/(2*L5855*(1-I5855)),IF(Q5855&lt;1,0,-1/(2*L5855*(1-I5855))))</f>
        <v>0</v>
      </c>
      <c r="AG5855" s="15">
        <f>IF(P5855&gt;1,1/(2*K5855*(1-H5855)),0)+IF(Q5855&gt;1,1/(2*L5855*(1-I5855)),0)</f>
        <v>0</v>
      </c>
      <c r="AH5855" s="15">
        <f>AH5854+AG5855</f>
        <v>247.73550183731976</v>
      </c>
      <c r="AI5855" s="15">
        <f>AI5854+SUM(AE5855:AF5855)</f>
        <v>21.588146181040422</v>
      </c>
      <c r="AJ5855" s="16">
        <f t="shared" si="1009"/>
        <v>8.714191555482706E-2</v>
      </c>
      <c r="AK5855" s="17">
        <f>IF(AND(P5855&gt;1,E5855=1),(P5855-1)/(K5855-1)*K5855-(P5855-1)/(K5855-1),IF(P5855&lt;1,0,-(P5855-1)/(K5855-1)))</f>
        <v>0</v>
      </c>
      <c r="AL5855" s="17">
        <f>IF(AND(Q5855&gt;1,E5855=0),(Q5855-1)/(L5855-1)*L5855-(Q5855-1)/(L5855-1),IF(Q5855&lt;1,0,-(Q5855-1)/(L5855-1)))</f>
        <v>0</v>
      </c>
      <c r="AM5855" s="17">
        <f>IF(P5855&gt;1,(P5855-1)/(K5855-1),0)+IF(Q5855&gt;1,(Q5855-1)/(L5855-1),0)</f>
        <v>0</v>
      </c>
      <c r="AN5855" s="17">
        <f>AN5854+AM5855</f>
        <v>84.274488715067122</v>
      </c>
      <c r="AO5855" s="17">
        <f>AO5854+SUM(AK5855:AL5855)</f>
        <v>3.9753713122842758</v>
      </c>
      <c r="AP5855" s="19">
        <f t="shared" si="1010"/>
        <v>4.7171704900222482E-2</v>
      </c>
      <c r="AR5855" s="20">
        <f t="shared" si="1011"/>
        <v>0</v>
      </c>
      <c r="AV5855" s="21"/>
      <c r="AW5855" s="21"/>
      <c r="AX5855" s="21"/>
      <c r="AY5855" s="21"/>
    </row>
    <row r="5856" spans="1:51" s="5" customFormat="1" hidden="1" outlineLevel="1" x14ac:dyDescent="0.2">
      <c r="A5856" s="33"/>
      <c r="D5856" s="5">
        <v>15889</v>
      </c>
      <c r="E5856" s="5">
        <v>1</v>
      </c>
      <c r="G5856" s="6">
        <f>IF(AND(H5856&gt;0.5,E5856=1),1,0)+IF(AND(H5856&lt;0.5,E5856=0),1,0)</f>
        <v>1</v>
      </c>
      <c r="H5856" s="7">
        <v>0.74614568284042604</v>
      </c>
      <c r="I5856" s="7">
        <f t="shared" si="1002"/>
        <v>0.25385431715957396</v>
      </c>
      <c r="K5856" s="8">
        <v>1.0199999809265099</v>
      </c>
      <c r="L5856" s="8">
        <v>26</v>
      </c>
      <c r="M5856" s="9">
        <f t="shared" si="1003"/>
        <v>0.98039217519558863</v>
      </c>
      <c r="N5856" s="9">
        <f t="shared" si="1004"/>
        <v>3.8461538461538464E-2</v>
      </c>
      <c r="P5856" s="10">
        <f t="shared" si="1005"/>
        <v>0</v>
      </c>
      <c r="Q5856" s="10">
        <f t="shared" si="1006"/>
        <v>0</v>
      </c>
      <c r="S5856" s="11">
        <f>IF(AND(P5856&gt;1,E5856=1),K5856-1,IF(P5856&lt;1,0,-1))</f>
        <v>0</v>
      </c>
      <c r="T5856" s="11">
        <f>IF(AND(Q5856&gt;1,E5856=0),L5856-1,IF(Q5856&lt;1,0,-1))</f>
        <v>0</v>
      </c>
      <c r="U5856" s="11">
        <f t="shared" si="1001"/>
        <v>0</v>
      </c>
      <c r="V5856" s="11">
        <f>V5855+U5856</f>
        <v>465</v>
      </c>
      <c r="W5856" s="11">
        <f>W5855+SUM(S5856:T5856)</f>
        <v>25.329997301101649</v>
      </c>
      <c r="X5856" s="12">
        <f t="shared" si="1007"/>
        <v>5.4473112475487417E-2</v>
      </c>
      <c r="Y5856" s="13">
        <f>IF(AND(P5856&gt;1,E5856=1),1/K5856*K5856-1/K5856,IF(P5856&lt;1,0,-1/K5856))</f>
        <v>0</v>
      </c>
      <c r="Z5856" s="13">
        <f>IF(AND(Q5856&gt;1,E5856=0),1/L5856*L5856-1/L5856,IF(Q5856&lt;1,0,-1/L5856))</f>
        <v>0</v>
      </c>
      <c r="AA5856" s="13">
        <f>IF(P5856&gt;1,1/K5856)+IF(Q5856&gt;1,1/L5856)</f>
        <v>0</v>
      </c>
      <c r="AB5856" s="13">
        <f>AB5855+AA5856</f>
        <v>197.63266962846262</v>
      </c>
      <c r="AC5856" s="13">
        <f>AC5855+SUM(Y5856:Z5856)</f>
        <v>15.367330371537371</v>
      </c>
      <c r="AD5856" s="14">
        <f t="shared" si="1008"/>
        <v>7.7757034808197525E-2</v>
      </c>
      <c r="AE5856" s="15">
        <f>IF(AND(P5856&gt;1,E5856=1),1/(2*K5856*(1-H5856))*K5856-1/(2*K5856*(1-H5856)),IF(P5856&lt;1,0,-1/(2*K5856*(1-H5856))))</f>
        <v>0</v>
      </c>
      <c r="AF5856" s="15">
        <f>IF(AND(Q5856&gt;1,E5856=0),1/(2*L5856*(1-I5856))*L5856-1/(2*L5856*(1-I5856)),IF(Q5856&lt;1,0,-1/(2*L5856*(1-I5856))))</f>
        <v>0</v>
      </c>
      <c r="AG5856" s="15">
        <f>IF(P5856&gt;1,1/(2*K5856*(1-H5856)),0)+IF(Q5856&gt;1,1/(2*L5856*(1-I5856)),0)</f>
        <v>0</v>
      </c>
      <c r="AH5856" s="15">
        <f>AH5855+AG5856</f>
        <v>247.73550183731976</v>
      </c>
      <c r="AI5856" s="15">
        <f>AI5855+SUM(AE5856:AF5856)</f>
        <v>21.588146181040422</v>
      </c>
      <c r="AJ5856" s="16">
        <f t="shared" si="1009"/>
        <v>8.714191555482706E-2</v>
      </c>
      <c r="AK5856" s="17">
        <f>IF(AND(P5856&gt;1,E5856=1),(P5856-1)/(K5856-1)*K5856-(P5856-1)/(K5856-1),IF(P5856&lt;1,0,-(P5856-1)/(K5856-1)))</f>
        <v>0</v>
      </c>
      <c r="AL5856" s="17">
        <f>IF(AND(Q5856&gt;1,E5856=0),(Q5856-1)/(L5856-1)*L5856-(Q5856-1)/(L5856-1),IF(Q5856&lt;1,0,-(Q5856-1)/(L5856-1)))</f>
        <v>0</v>
      </c>
      <c r="AM5856" s="17">
        <f>IF(P5856&gt;1,(P5856-1)/(K5856-1),0)+IF(Q5856&gt;1,(Q5856-1)/(L5856-1),0)</f>
        <v>0</v>
      </c>
      <c r="AN5856" s="17">
        <f>AN5855+AM5856</f>
        <v>84.274488715067122</v>
      </c>
      <c r="AO5856" s="17">
        <f>AO5855+SUM(AK5856:AL5856)</f>
        <v>3.9753713122842758</v>
      </c>
      <c r="AP5856" s="19">
        <f t="shared" si="1010"/>
        <v>4.7171704900222482E-2</v>
      </c>
      <c r="AR5856" s="20">
        <f t="shared" si="1011"/>
        <v>0</v>
      </c>
      <c r="AV5856" s="21"/>
      <c r="AW5856" s="21"/>
      <c r="AX5856" s="21"/>
      <c r="AY5856" s="21"/>
    </row>
    <row r="5857" spans="1:51" s="5" customFormat="1" hidden="1" outlineLevel="1" x14ac:dyDescent="0.2">
      <c r="A5857" s="33"/>
      <c r="D5857" s="5">
        <v>15890</v>
      </c>
      <c r="E5857" s="5">
        <v>0</v>
      </c>
      <c r="G5857" s="6">
        <f>IF(AND(H5857&gt;0.5,E5857=1),1,0)+IF(AND(H5857&lt;0.5,E5857=0),1,0)</f>
        <v>0</v>
      </c>
      <c r="H5857" s="7">
        <v>0.53413656190542003</v>
      </c>
      <c r="I5857" s="7">
        <f t="shared" si="1002"/>
        <v>0.46586343809457997</v>
      </c>
      <c r="K5857" s="8">
        <v>2</v>
      </c>
      <c r="L5857" s="8">
        <v>1.9099999666214</v>
      </c>
      <c r="M5857" s="9">
        <f t="shared" si="1003"/>
        <v>0.5</v>
      </c>
      <c r="N5857" s="9">
        <f t="shared" si="1004"/>
        <v>0.52356021857366863</v>
      </c>
      <c r="P5857" s="10">
        <f t="shared" si="1005"/>
        <v>0</v>
      </c>
      <c r="Q5857" s="10">
        <f t="shared" si="1006"/>
        <v>0</v>
      </c>
      <c r="S5857" s="11">
        <f>IF(AND(P5857&gt;1,E5857=1),K5857-1,IF(P5857&lt;1,0,-1))</f>
        <v>0</v>
      </c>
      <c r="T5857" s="11">
        <f>IF(AND(Q5857&gt;1,E5857=0),L5857-1,IF(Q5857&lt;1,0,-1))</f>
        <v>0</v>
      </c>
      <c r="U5857" s="11">
        <f t="shared" si="1001"/>
        <v>0</v>
      </c>
      <c r="V5857" s="11">
        <f>V5856+U5857</f>
        <v>465</v>
      </c>
      <c r="W5857" s="11">
        <f>W5856+SUM(S5857:T5857)</f>
        <v>25.329997301101649</v>
      </c>
      <c r="X5857" s="12">
        <f t="shared" si="1007"/>
        <v>5.4473112475487417E-2</v>
      </c>
      <c r="Y5857" s="13">
        <f>IF(AND(P5857&gt;1,E5857=1),1/K5857*K5857-1/K5857,IF(P5857&lt;1,0,-1/K5857))</f>
        <v>0</v>
      </c>
      <c r="Z5857" s="13">
        <f>IF(AND(Q5857&gt;1,E5857=0),1/L5857*L5857-1/L5857,IF(Q5857&lt;1,0,-1/L5857))</f>
        <v>0</v>
      </c>
      <c r="AA5857" s="13">
        <f>IF(P5857&gt;1,1/K5857)+IF(Q5857&gt;1,1/L5857)</f>
        <v>0</v>
      </c>
      <c r="AB5857" s="13">
        <f>AB5856+AA5857</f>
        <v>197.63266962846262</v>
      </c>
      <c r="AC5857" s="13">
        <f>AC5856+SUM(Y5857:Z5857)</f>
        <v>15.367330371537371</v>
      </c>
      <c r="AD5857" s="14">
        <f t="shared" si="1008"/>
        <v>7.7757034808197525E-2</v>
      </c>
      <c r="AE5857" s="15">
        <f>IF(AND(P5857&gt;1,E5857=1),1/(2*K5857*(1-H5857))*K5857-1/(2*K5857*(1-H5857)),IF(P5857&lt;1,0,-1/(2*K5857*(1-H5857))))</f>
        <v>0</v>
      </c>
      <c r="AF5857" s="15">
        <f>IF(AND(Q5857&gt;1,E5857=0),1/(2*L5857*(1-I5857))*L5857-1/(2*L5857*(1-I5857)),IF(Q5857&lt;1,0,-1/(2*L5857*(1-I5857))))</f>
        <v>0</v>
      </c>
      <c r="AG5857" s="15">
        <f>IF(P5857&gt;1,1/(2*K5857*(1-H5857)),0)+IF(Q5857&gt;1,1/(2*L5857*(1-I5857)),0)</f>
        <v>0</v>
      </c>
      <c r="AH5857" s="15">
        <f>AH5856+AG5857</f>
        <v>247.73550183731976</v>
      </c>
      <c r="AI5857" s="15">
        <f>AI5856+SUM(AE5857:AF5857)</f>
        <v>21.588146181040422</v>
      </c>
      <c r="AJ5857" s="16">
        <f t="shared" si="1009"/>
        <v>8.714191555482706E-2</v>
      </c>
      <c r="AK5857" s="17">
        <f>IF(AND(P5857&gt;1,E5857=1),(P5857-1)/(K5857-1)*K5857-(P5857-1)/(K5857-1),IF(P5857&lt;1,0,-(P5857-1)/(K5857-1)))</f>
        <v>0</v>
      </c>
      <c r="AL5857" s="17">
        <f>IF(AND(Q5857&gt;1,E5857=0),(Q5857-1)/(L5857-1)*L5857-(Q5857-1)/(L5857-1),IF(Q5857&lt;1,0,-(Q5857-1)/(L5857-1)))</f>
        <v>0</v>
      </c>
      <c r="AM5857" s="17">
        <f>IF(P5857&gt;1,(P5857-1)/(K5857-1),0)+IF(Q5857&gt;1,(Q5857-1)/(L5857-1),0)</f>
        <v>0</v>
      </c>
      <c r="AN5857" s="17">
        <f>AN5856+AM5857</f>
        <v>84.274488715067122</v>
      </c>
      <c r="AO5857" s="17">
        <f>AO5856+SUM(AK5857:AL5857)</f>
        <v>3.9753713122842758</v>
      </c>
      <c r="AP5857" s="19">
        <f t="shared" si="1010"/>
        <v>4.7171704900222482E-2</v>
      </c>
      <c r="AR5857" s="20">
        <f t="shared" si="1011"/>
        <v>0</v>
      </c>
      <c r="AV5857" s="21"/>
      <c r="AW5857" s="21"/>
      <c r="AX5857" s="21"/>
      <c r="AY5857" s="21"/>
    </row>
    <row r="5858" spans="1:51" s="5" customFormat="1" hidden="1" outlineLevel="1" x14ac:dyDescent="0.2">
      <c r="A5858" s="33"/>
      <c r="D5858" s="5">
        <v>15891</v>
      </c>
      <c r="E5858" s="5">
        <v>1</v>
      </c>
      <c r="G5858" s="6">
        <f>IF(AND(H5858&gt;0.5,E5858=1),1,0)+IF(AND(H5858&lt;0.5,E5858=0),1,0)</f>
        <v>1</v>
      </c>
      <c r="H5858" s="7">
        <v>0.68955585636655203</v>
      </c>
      <c r="I5858" s="7">
        <f t="shared" si="1002"/>
        <v>0.31044414363344797</v>
      </c>
      <c r="K5858" s="8">
        <v>1.4700000286102299</v>
      </c>
      <c r="L5858" s="8">
        <v>2.9100000858306898</v>
      </c>
      <c r="M5858" s="9">
        <f t="shared" si="1003"/>
        <v>0.68027209560357749</v>
      </c>
      <c r="N5858" s="9">
        <f t="shared" si="1004"/>
        <v>0.34364260154808196</v>
      </c>
      <c r="P5858" s="10">
        <f t="shared" si="1005"/>
        <v>0</v>
      </c>
      <c r="Q5858" s="10">
        <f t="shared" si="1006"/>
        <v>0</v>
      </c>
      <c r="S5858" s="11">
        <f>IF(AND(P5858&gt;1,E5858=1),K5858-1,IF(P5858&lt;1,0,-1))</f>
        <v>0</v>
      </c>
      <c r="T5858" s="11">
        <f>IF(AND(Q5858&gt;1,E5858=0),L5858-1,IF(Q5858&lt;1,0,-1))</f>
        <v>0</v>
      </c>
      <c r="U5858" s="11">
        <f t="shared" si="1001"/>
        <v>0</v>
      </c>
      <c r="V5858" s="11">
        <f>V5857+U5858</f>
        <v>465</v>
      </c>
      <c r="W5858" s="11">
        <f>W5857+SUM(S5858:T5858)</f>
        <v>25.329997301101649</v>
      </c>
      <c r="X5858" s="12">
        <f t="shared" si="1007"/>
        <v>5.4473112475487417E-2</v>
      </c>
      <c r="Y5858" s="13">
        <f>IF(AND(P5858&gt;1,E5858=1),1/K5858*K5858-1/K5858,IF(P5858&lt;1,0,-1/K5858))</f>
        <v>0</v>
      </c>
      <c r="Z5858" s="13">
        <f>IF(AND(Q5858&gt;1,E5858=0),1/L5858*L5858-1/L5858,IF(Q5858&lt;1,0,-1/L5858))</f>
        <v>0</v>
      </c>
      <c r="AA5858" s="13">
        <f>IF(P5858&gt;1,1/K5858)+IF(Q5858&gt;1,1/L5858)</f>
        <v>0</v>
      </c>
      <c r="AB5858" s="13">
        <f>AB5857+AA5858</f>
        <v>197.63266962846262</v>
      </c>
      <c r="AC5858" s="13">
        <f>AC5857+SUM(Y5858:Z5858)</f>
        <v>15.367330371537371</v>
      </c>
      <c r="AD5858" s="14">
        <f t="shared" si="1008"/>
        <v>7.7757034808197525E-2</v>
      </c>
      <c r="AE5858" s="15">
        <f>IF(AND(P5858&gt;1,E5858=1),1/(2*K5858*(1-H5858))*K5858-1/(2*K5858*(1-H5858)),IF(P5858&lt;1,0,-1/(2*K5858*(1-H5858))))</f>
        <v>0</v>
      </c>
      <c r="AF5858" s="15">
        <f>IF(AND(Q5858&gt;1,E5858=0),1/(2*L5858*(1-I5858))*L5858-1/(2*L5858*(1-I5858)),IF(Q5858&lt;1,0,-1/(2*L5858*(1-I5858))))</f>
        <v>0</v>
      </c>
      <c r="AG5858" s="15">
        <f>IF(P5858&gt;1,1/(2*K5858*(1-H5858)),0)+IF(Q5858&gt;1,1/(2*L5858*(1-I5858)),0)</f>
        <v>0</v>
      </c>
      <c r="AH5858" s="15">
        <f>AH5857+AG5858</f>
        <v>247.73550183731976</v>
      </c>
      <c r="AI5858" s="15">
        <f>AI5857+SUM(AE5858:AF5858)</f>
        <v>21.588146181040422</v>
      </c>
      <c r="AJ5858" s="16">
        <f t="shared" si="1009"/>
        <v>8.714191555482706E-2</v>
      </c>
      <c r="AK5858" s="17">
        <f>IF(AND(P5858&gt;1,E5858=1),(P5858-1)/(K5858-1)*K5858-(P5858-1)/(K5858-1),IF(P5858&lt;1,0,-(P5858-1)/(K5858-1)))</f>
        <v>0</v>
      </c>
      <c r="AL5858" s="17">
        <f>IF(AND(Q5858&gt;1,E5858=0),(Q5858-1)/(L5858-1)*L5858-(Q5858-1)/(L5858-1),IF(Q5858&lt;1,0,-(Q5858-1)/(L5858-1)))</f>
        <v>0</v>
      </c>
      <c r="AM5858" s="17">
        <f>IF(P5858&gt;1,(P5858-1)/(K5858-1),0)+IF(Q5858&gt;1,(Q5858-1)/(L5858-1),0)</f>
        <v>0</v>
      </c>
      <c r="AN5858" s="17">
        <f>AN5857+AM5858</f>
        <v>84.274488715067122</v>
      </c>
      <c r="AO5858" s="17">
        <f>AO5857+SUM(AK5858:AL5858)</f>
        <v>3.9753713122842758</v>
      </c>
      <c r="AP5858" s="19">
        <f t="shared" si="1010"/>
        <v>4.7171704900222482E-2</v>
      </c>
      <c r="AR5858" s="20">
        <f t="shared" si="1011"/>
        <v>0</v>
      </c>
      <c r="AV5858" s="21"/>
      <c r="AW5858" s="21"/>
      <c r="AX5858" s="21"/>
      <c r="AY5858" s="21"/>
    </row>
    <row r="5859" spans="1:51" s="5" customFormat="1" hidden="1" outlineLevel="1" x14ac:dyDescent="0.2">
      <c r="A5859" s="33"/>
      <c r="D5859" s="5">
        <v>15892</v>
      </c>
      <c r="E5859" s="5">
        <v>0</v>
      </c>
      <c r="G5859" s="6">
        <f>IF(AND(H5859&gt;0.5,E5859=1),1,0)+IF(AND(H5859&lt;0.5,E5859=0),1,0)</f>
        <v>1</v>
      </c>
      <c r="H5859" s="7">
        <v>0.488698886918432</v>
      </c>
      <c r="I5859" s="7">
        <f t="shared" si="1002"/>
        <v>0.511301113081568</v>
      </c>
      <c r="K5859" s="8">
        <v>1.9099999666214</v>
      </c>
      <c r="L5859" s="8">
        <v>2</v>
      </c>
      <c r="M5859" s="9">
        <f t="shared" si="1003"/>
        <v>0.52356021857366863</v>
      </c>
      <c r="N5859" s="9">
        <f t="shared" si="1004"/>
        <v>0.5</v>
      </c>
      <c r="P5859" s="10">
        <f t="shared" si="1005"/>
        <v>0</v>
      </c>
      <c r="Q5859" s="10">
        <f t="shared" si="1006"/>
        <v>0</v>
      </c>
      <c r="S5859" s="11">
        <f>IF(AND(P5859&gt;1,E5859=1),K5859-1,IF(P5859&lt;1,0,-1))</f>
        <v>0</v>
      </c>
      <c r="T5859" s="11">
        <f>IF(AND(Q5859&gt;1,E5859=0),L5859-1,IF(Q5859&lt;1,0,-1))</f>
        <v>0</v>
      </c>
      <c r="U5859" s="11">
        <f t="shared" si="1001"/>
        <v>0</v>
      </c>
      <c r="V5859" s="11">
        <f>V5858+U5859</f>
        <v>465</v>
      </c>
      <c r="W5859" s="11">
        <f>W5858+SUM(S5859:T5859)</f>
        <v>25.329997301101649</v>
      </c>
      <c r="X5859" s="12">
        <f t="shared" si="1007"/>
        <v>5.4473112475487417E-2</v>
      </c>
      <c r="Y5859" s="13">
        <f>IF(AND(P5859&gt;1,E5859=1),1/K5859*K5859-1/K5859,IF(P5859&lt;1,0,-1/K5859))</f>
        <v>0</v>
      </c>
      <c r="Z5859" s="13">
        <f>IF(AND(Q5859&gt;1,E5859=0),1/L5859*L5859-1/L5859,IF(Q5859&lt;1,0,-1/L5859))</f>
        <v>0</v>
      </c>
      <c r="AA5859" s="13">
        <f>IF(P5859&gt;1,1/K5859)+IF(Q5859&gt;1,1/L5859)</f>
        <v>0</v>
      </c>
      <c r="AB5859" s="13">
        <f>AB5858+AA5859</f>
        <v>197.63266962846262</v>
      </c>
      <c r="AC5859" s="13">
        <f>AC5858+SUM(Y5859:Z5859)</f>
        <v>15.367330371537371</v>
      </c>
      <c r="AD5859" s="14">
        <f t="shared" si="1008"/>
        <v>7.7757034808197525E-2</v>
      </c>
      <c r="AE5859" s="15">
        <f>IF(AND(P5859&gt;1,E5859=1),1/(2*K5859*(1-H5859))*K5859-1/(2*K5859*(1-H5859)),IF(P5859&lt;1,0,-1/(2*K5859*(1-H5859))))</f>
        <v>0</v>
      </c>
      <c r="AF5859" s="15">
        <f>IF(AND(Q5859&gt;1,E5859=0),1/(2*L5859*(1-I5859))*L5859-1/(2*L5859*(1-I5859)),IF(Q5859&lt;1,0,-1/(2*L5859*(1-I5859))))</f>
        <v>0</v>
      </c>
      <c r="AG5859" s="15">
        <f>IF(P5859&gt;1,1/(2*K5859*(1-H5859)),0)+IF(Q5859&gt;1,1/(2*L5859*(1-I5859)),0)</f>
        <v>0</v>
      </c>
      <c r="AH5859" s="15">
        <f>AH5858+AG5859</f>
        <v>247.73550183731976</v>
      </c>
      <c r="AI5859" s="15">
        <f>AI5858+SUM(AE5859:AF5859)</f>
        <v>21.588146181040422</v>
      </c>
      <c r="AJ5859" s="16">
        <f t="shared" si="1009"/>
        <v>8.714191555482706E-2</v>
      </c>
      <c r="AK5859" s="17">
        <f>IF(AND(P5859&gt;1,E5859=1),(P5859-1)/(K5859-1)*K5859-(P5859-1)/(K5859-1),IF(P5859&lt;1,0,-(P5859-1)/(K5859-1)))</f>
        <v>0</v>
      </c>
      <c r="AL5859" s="17">
        <f>IF(AND(Q5859&gt;1,E5859=0),(Q5859-1)/(L5859-1)*L5859-(Q5859-1)/(L5859-1),IF(Q5859&lt;1,0,-(Q5859-1)/(L5859-1)))</f>
        <v>0</v>
      </c>
      <c r="AM5859" s="17">
        <f>IF(P5859&gt;1,(P5859-1)/(K5859-1),0)+IF(Q5859&gt;1,(Q5859-1)/(L5859-1),0)</f>
        <v>0</v>
      </c>
      <c r="AN5859" s="17">
        <f>AN5858+AM5859</f>
        <v>84.274488715067122</v>
      </c>
      <c r="AO5859" s="17">
        <f>AO5858+SUM(AK5859:AL5859)</f>
        <v>3.9753713122842758</v>
      </c>
      <c r="AP5859" s="19">
        <f t="shared" si="1010"/>
        <v>4.7171704900222482E-2</v>
      </c>
      <c r="AR5859" s="20">
        <f t="shared" si="1011"/>
        <v>0</v>
      </c>
      <c r="AV5859" s="21"/>
      <c r="AW5859" s="21"/>
      <c r="AX5859" s="21"/>
      <c r="AY5859" s="21"/>
    </row>
    <row r="5860" spans="1:51" s="5" customFormat="1" hidden="1" outlineLevel="1" x14ac:dyDescent="0.2">
      <c r="A5860" s="33"/>
      <c r="D5860" s="5">
        <v>15893</v>
      </c>
      <c r="E5860" s="5">
        <v>0</v>
      </c>
      <c r="G5860" s="6">
        <f>IF(AND(H5860&gt;0.5,E5860=1),1,0)+IF(AND(H5860&lt;0.5,E5860=0),1,0)</f>
        <v>0</v>
      </c>
      <c r="H5860" s="7">
        <v>0.74614568284042604</v>
      </c>
      <c r="I5860" s="7">
        <f t="shared" si="1002"/>
        <v>0.25385431715957396</v>
      </c>
      <c r="K5860" s="8">
        <v>1.4299999475479099</v>
      </c>
      <c r="L5860" s="8">
        <v>3.2000000476837198</v>
      </c>
      <c r="M5860" s="9">
        <f t="shared" si="1003"/>
        <v>0.69930072495089834</v>
      </c>
      <c r="N5860" s="9">
        <f t="shared" si="1004"/>
        <v>0.31249999534338679</v>
      </c>
      <c r="P5860" s="10">
        <f t="shared" si="1005"/>
        <v>0</v>
      </c>
      <c r="Q5860" s="10">
        <f t="shared" si="1006"/>
        <v>0</v>
      </c>
      <c r="S5860" s="11">
        <f>IF(AND(P5860&gt;1,E5860=1),K5860-1,IF(P5860&lt;1,0,-1))</f>
        <v>0</v>
      </c>
      <c r="T5860" s="11">
        <f>IF(AND(Q5860&gt;1,E5860=0),L5860-1,IF(Q5860&lt;1,0,-1))</f>
        <v>0</v>
      </c>
      <c r="U5860" s="11">
        <f t="shared" si="1001"/>
        <v>0</v>
      </c>
      <c r="V5860" s="11">
        <f>V5859+U5860</f>
        <v>465</v>
      </c>
      <c r="W5860" s="11">
        <f>W5859+SUM(S5860:T5860)</f>
        <v>25.329997301101649</v>
      </c>
      <c r="X5860" s="12">
        <f t="shared" si="1007"/>
        <v>5.4473112475487417E-2</v>
      </c>
      <c r="Y5860" s="13">
        <f>IF(AND(P5860&gt;1,E5860=1),1/K5860*K5860-1/K5860,IF(P5860&lt;1,0,-1/K5860))</f>
        <v>0</v>
      </c>
      <c r="Z5860" s="13">
        <f>IF(AND(Q5860&gt;1,E5860=0),1/L5860*L5860-1/L5860,IF(Q5860&lt;1,0,-1/L5860))</f>
        <v>0</v>
      </c>
      <c r="AA5860" s="13">
        <f>IF(P5860&gt;1,1/K5860)+IF(Q5860&gt;1,1/L5860)</f>
        <v>0</v>
      </c>
      <c r="AB5860" s="13">
        <f>AB5859+AA5860</f>
        <v>197.63266962846262</v>
      </c>
      <c r="AC5860" s="13">
        <f>AC5859+SUM(Y5860:Z5860)</f>
        <v>15.367330371537371</v>
      </c>
      <c r="AD5860" s="14">
        <f t="shared" si="1008"/>
        <v>7.7757034808197525E-2</v>
      </c>
      <c r="AE5860" s="15">
        <f>IF(AND(P5860&gt;1,E5860=1),1/(2*K5860*(1-H5860))*K5860-1/(2*K5860*(1-H5860)),IF(P5860&lt;1,0,-1/(2*K5860*(1-H5860))))</f>
        <v>0</v>
      </c>
      <c r="AF5860" s="15">
        <f>IF(AND(Q5860&gt;1,E5860=0),1/(2*L5860*(1-I5860))*L5860-1/(2*L5860*(1-I5860)),IF(Q5860&lt;1,0,-1/(2*L5860*(1-I5860))))</f>
        <v>0</v>
      </c>
      <c r="AG5860" s="15">
        <f>IF(P5860&gt;1,1/(2*K5860*(1-H5860)),0)+IF(Q5860&gt;1,1/(2*L5860*(1-I5860)),0)</f>
        <v>0</v>
      </c>
      <c r="AH5860" s="15">
        <f>AH5859+AG5860</f>
        <v>247.73550183731976</v>
      </c>
      <c r="AI5860" s="15">
        <f>AI5859+SUM(AE5860:AF5860)</f>
        <v>21.588146181040422</v>
      </c>
      <c r="AJ5860" s="16">
        <f t="shared" si="1009"/>
        <v>8.714191555482706E-2</v>
      </c>
      <c r="AK5860" s="17">
        <f>IF(AND(P5860&gt;1,E5860=1),(P5860-1)/(K5860-1)*K5860-(P5860-1)/(K5860-1),IF(P5860&lt;1,0,-(P5860-1)/(K5860-1)))</f>
        <v>0</v>
      </c>
      <c r="AL5860" s="17">
        <f>IF(AND(Q5860&gt;1,E5860=0),(Q5860-1)/(L5860-1)*L5860-(Q5860-1)/(L5860-1),IF(Q5860&lt;1,0,-(Q5860-1)/(L5860-1)))</f>
        <v>0</v>
      </c>
      <c r="AM5860" s="17">
        <f>IF(P5860&gt;1,(P5860-1)/(K5860-1),0)+IF(Q5860&gt;1,(Q5860-1)/(L5860-1),0)</f>
        <v>0</v>
      </c>
      <c r="AN5860" s="17">
        <f>AN5859+AM5860</f>
        <v>84.274488715067122</v>
      </c>
      <c r="AO5860" s="17">
        <f>AO5859+SUM(AK5860:AL5860)</f>
        <v>3.9753713122842758</v>
      </c>
      <c r="AP5860" s="19">
        <f t="shared" si="1010"/>
        <v>4.7171704900222482E-2</v>
      </c>
      <c r="AR5860" s="20">
        <f t="shared" si="1011"/>
        <v>0</v>
      </c>
      <c r="AV5860" s="21"/>
      <c r="AW5860" s="21"/>
      <c r="AX5860" s="21"/>
      <c r="AY5860" s="21"/>
    </row>
    <row r="5861" spans="1:51" s="5" customFormat="1" hidden="1" outlineLevel="1" x14ac:dyDescent="0.2">
      <c r="A5861" s="33"/>
      <c r="D5861" s="5">
        <v>15894</v>
      </c>
      <c r="E5861" s="5">
        <v>0</v>
      </c>
      <c r="G5861" s="6">
        <f>IF(AND(H5861&gt;0.5,E5861=1),1,0)+IF(AND(H5861&lt;0.5,E5861=0),1,0)</f>
        <v>0</v>
      </c>
      <c r="H5861" s="7">
        <v>0.68955585636655203</v>
      </c>
      <c r="I5861" s="7">
        <f t="shared" si="1002"/>
        <v>0.31044414363344797</v>
      </c>
      <c r="K5861" s="8">
        <v>1.4900000095367401</v>
      </c>
      <c r="L5861" s="8">
        <v>2.8399999141693102</v>
      </c>
      <c r="M5861" s="9">
        <f t="shared" si="1003"/>
        <v>0.67114093530168006</v>
      </c>
      <c r="N5861" s="9">
        <f t="shared" si="1004"/>
        <v>0.35211268669791368</v>
      </c>
      <c r="P5861" s="10">
        <f t="shared" si="1005"/>
        <v>0</v>
      </c>
      <c r="Q5861" s="10">
        <f t="shared" si="1006"/>
        <v>0</v>
      </c>
      <c r="S5861" s="11">
        <f>IF(AND(P5861&gt;1,E5861=1),K5861-1,IF(P5861&lt;1,0,-1))</f>
        <v>0</v>
      </c>
      <c r="T5861" s="11">
        <f>IF(AND(Q5861&gt;1,E5861=0),L5861-1,IF(Q5861&lt;1,0,-1))</f>
        <v>0</v>
      </c>
      <c r="U5861" s="11">
        <f t="shared" si="1001"/>
        <v>0</v>
      </c>
      <c r="V5861" s="11">
        <f>V5860+U5861</f>
        <v>465</v>
      </c>
      <c r="W5861" s="11">
        <f>W5860+SUM(S5861:T5861)</f>
        <v>25.329997301101649</v>
      </c>
      <c r="X5861" s="12">
        <f t="shared" si="1007"/>
        <v>5.4473112475487417E-2</v>
      </c>
      <c r="Y5861" s="13">
        <f>IF(AND(P5861&gt;1,E5861=1),1/K5861*K5861-1/K5861,IF(P5861&lt;1,0,-1/K5861))</f>
        <v>0</v>
      </c>
      <c r="Z5861" s="13">
        <f>IF(AND(Q5861&gt;1,E5861=0),1/L5861*L5861-1/L5861,IF(Q5861&lt;1,0,-1/L5861))</f>
        <v>0</v>
      </c>
      <c r="AA5861" s="13">
        <f>IF(P5861&gt;1,1/K5861)+IF(Q5861&gt;1,1/L5861)</f>
        <v>0</v>
      </c>
      <c r="AB5861" s="13">
        <f>AB5860+AA5861</f>
        <v>197.63266962846262</v>
      </c>
      <c r="AC5861" s="13">
        <f>AC5860+SUM(Y5861:Z5861)</f>
        <v>15.367330371537371</v>
      </c>
      <c r="AD5861" s="14">
        <f t="shared" si="1008"/>
        <v>7.7757034808197525E-2</v>
      </c>
      <c r="AE5861" s="15">
        <f>IF(AND(P5861&gt;1,E5861=1),1/(2*K5861*(1-H5861))*K5861-1/(2*K5861*(1-H5861)),IF(P5861&lt;1,0,-1/(2*K5861*(1-H5861))))</f>
        <v>0</v>
      </c>
      <c r="AF5861" s="15">
        <f>IF(AND(Q5861&gt;1,E5861=0),1/(2*L5861*(1-I5861))*L5861-1/(2*L5861*(1-I5861)),IF(Q5861&lt;1,0,-1/(2*L5861*(1-I5861))))</f>
        <v>0</v>
      </c>
      <c r="AG5861" s="15">
        <f>IF(P5861&gt;1,1/(2*K5861*(1-H5861)),0)+IF(Q5861&gt;1,1/(2*L5861*(1-I5861)),0)</f>
        <v>0</v>
      </c>
      <c r="AH5861" s="15">
        <f>AH5860+AG5861</f>
        <v>247.73550183731976</v>
      </c>
      <c r="AI5861" s="15">
        <f>AI5860+SUM(AE5861:AF5861)</f>
        <v>21.588146181040422</v>
      </c>
      <c r="AJ5861" s="16">
        <f t="shared" si="1009"/>
        <v>8.714191555482706E-2</v>
      </c>
      <c r="AK5861" s="17">
        <f>IF(AND(P5861&gt;1,E5861=1),(P5861-1)/(K5861-1)*K5861-(P5861-1)/(K5861-1),IF(P5861&lt;1,0,-(P5861-1)/(K5861-1)))</f>
        <v>0</v>
      </c>
      <c r="AL5861" s="17">
        <f>IF(AND(Q5861&gt;1,E5861=0),(Q5861-1)/(L5861-1)*L5861-(Q5861-1)/(L5861-1),IF(Q5861&lt;1,0,-(Q5861-1)/(L5861-1)))</f>
        <v>0</v>
      </c>
      <c r="AM5861" s="17">
        <f>IF(P5861&gt;1,(P5861-1)/(K5861-1),0)+IF(Q5861&gt;1,(Q5861-1)/(L5861-1),0)</f>
        <v>0</v>
      </c>
      <c r="AN5861" s="17">
        <f>AN5860+AM5861</f>
        <v>84.274488715067122</v>
      </c>
      <c r="AO5861" s="17">
        <f>AO5860+SUM(AK5861:AL5861)</f>
        <v>3.9753713122842758</v>
      </c>
      <c r="AP5861" s="19">
        <f t="shared" si="1010"/>
        <v>4.7171704900222482E-2</v>
      </c>
      <c r="AR5861" s="20">
        <f t="shared" si="1011"/>
        <v>0</v>
      </c>
      <c r="AV5861" s="21"/>
      <c r="AW5861" s="21"/>
      <c r="AX5861" s="21"/>
      <c r="AY5861" s="21"/>
    </row>
    <row r="5862" spans="1:51" s="5" customFormat="1" hidden="1" outlineLevel="1" x14ac:dyDescent="0.2">
      <c r="A5862" s="33"/>
      <c r="D5862" s="5">
        <v>15896</v>
      </c>
      <c r="E5862" s="5">
        <v>1</v>
      </c>
      <c r="G5862" s="6">
        <f>IF(AND(H5862&gt;0.5,E5862=1),1,0)+IF(AND(H5862&lt;0.5,E5862=0),1,0)</f>
        <v>1</v>
      </c>
      <c r="H5862" s="7">
        <v>0.60168966359127496</v>
      </c>
      <c r="I5862" s="7">
        <f t="shared" si="1002"/>
        <v>0.39831033640872504</v>
      </c>
      <c r="K5862" s="8">
        <v>1.2599999904632599</v>
      </c>
      <c r="L5862" s="8">
        <v>4.3000001907348597</v>
      </c>
      <c r="M5862" s="9">
        <f t="shared" si="1003"/>
        <v>0.7936507996578106</v>
      </c>
      <c r="N5862" s="9">
        <f t="shared" si="1004"/>
        <v>0.23255812921931579</v>
      </c>
      <c r="P5862" s="10">
        <f t="shared" si="1005"/>
        <v>0</v>
      </c>
      <c r="Q5862" s="10">
        <f t="shared" si="1006"/>
        <v>1.7127345225291839</v>
      </c>
      <c r="S5862" s="11">
        <f>IF(AND(P5862&gt;1,E5862=1),K5862-1,IF(P5862&lt;1,0,-1))</f>
        <v>0</v>
      </c>
      <c r="T5862" s="11">
        <f>IF(AND(Q5862&gt;1,E5862=0),L5862-1,IF(Q5862&lt;1,0,-1))</f>
        <v>-1</v>
      </c>
      <c r="U5862" s="11">
        <f t="shared" si="1001"/>
        <v>1</v>
      </c>
      <c r="V5862" s="11">
        <f>V5861+U5862</f>
        <v>466</v>
      </c>
      <c r="W5862" s="11">
        <f>W5861+SUM(S5862:T5862)</f>
        <v>24.329997301101649</v>
      </c>
      <c r="X5862" s="12">
        <f t="shared" si="1007"/>
        <v>5.2210294637557185E-2</v>
      </c>
      <c r="Y5862" s="13">
        <f>IF(AND(P5862&gt;1,E5862=1),1/K5862*K5862-1/K5862,IF(P5862&lt;1,0,-1/K5862))</f>
        <v>0</v>
      </c>
      <c r="Z5862" s="13">
        <f>IF(AND(Q5862&gt;1,E5862=0),1/L5862*L5862-1/L5862,IF(Q5862&lt;1,0,-1/L5862))</f>
        <v>-0.23255812921931579</v>
      </c>
      <c r="AA5862" s="13">
        <f>IF(P5862&gt;1,1/K5862)+IF(Q5862&gt;1,1/L5862)</f>
        <v>0.23255812921931579</v>
      </c>
      <c r="AB5862" s="13">
        <f>AB5861+AA5862</f>
        <v>197.86522775768194</v>
      </c>
      <c r="AC5862" s="13">
        <f>AC5861+SUM(Y5862:Z5862)</f>
        <v>15.134772242318055</v>
      </c>
      <c r="AD5862" s="14">
        <f t="shared" si="1008"/>
        <v>7.6490308144759211E-2</v>
      </c>
      <c r="AE5862" s="15">
        <f>IF(AND(P5862&gt;1,E5862=1),1/(2*K5862*(1-H5862))*K5862-1/(2*K5862*(1-H5862)),IF(P5862&lt;1,0,-1/(2*K5862*(1-H5862))))</f>
        <v>0</v>
      </c>
      <c r="AF5862" s="15">
        <f>IF(AND(Q5862&gt;1,E5862=0),1/(2*L5862*(1-I5862))*L5862-1/(2*L5862*(1-I5862)),IF(Q5862&lt;1,0,-1/(2*L5862*(1-I5862))))</f>
        <v>-0.19325421665984563</v>
      </c>
      <c r="AG5862" s="15">
        <f>IF(P5862&gt;1,1/(2*K5862*(1-H5862)),0)+IF(Q5862&gt;1,1/(2*L5862*(1-I5862)),0)</f>
        <v>0.19325421665984563</v>
      </c>
      <c r="AH5862" s="15">
        <f>AH5861+AG5862</f>
        <v>247.92875605397961</v>
      </c>
      <c r="AI5862" s="15">
        <f>AI5861+SUM(AE5862:AF5862)</f>
        <v>21.394891964380577</v>
      </c>
      <c r="AJ5862" s="16">
        <f t="shared" si="1009"/>
        <v>8.6294515831485202E-2</v>
      </c>
      <c r="AK5862" s="17">
        <f>IF(AND(P5862&gt;1,E5862=1),(P5862-1)/(K5862-1)*K5862-(P5862-1)/(K5862-1),IF(P5862&lt;1,0,-(P5862-1)/(K5862-1)))</f>
        <v>0</v>
      </c>
      <c r="AL5862" s="17">
        <f>IF(AND(Q5862&gt;1,E5862=0),(Q5862-1)/(L5862-1)*L5862-(Q5862-1)/(L5862-1),IF(Q5862&lt;1,0,-(Q5862-1)/(L5862-1)))</f>
        <v>-0.21598014585886094</v>
      </c>
      <c r="AM5862" s="17">
        <f>IF(P5862&gt;1,(P5862-1)/(K5862-1),0)+IF(Q5862&gt;1,(Q5862-1)/(L5862-1),0)</f>
        <v>0.21598014585886094</v>
      </c>
      <c r="AN5862" s="17">
        <f>AN5861+AM5862</f>
        <v>84.490468860925986</v>
      </c>
      <c r="AO5862" s="17">
        <f>AO5861+SUM(AK5862:AL5862)</f>
        <v>3.7593911664254147</v>
      </c>
      <c r="AP5862" s="19">
        <f t="shared" si="1010"/>
        <v>4.4494855066001503E-2</v>
      </c>
      <c r="AR5862" s="20">
        <f t="shared" si="1011"/>
        <v>1</v>
      </c>
      <c r="AV5862" s="21"/>
      <c r="AW5862" s="21"/>
      <c r="AX5862" s="21"/>
      <c r="AY5862" s="21"/>
    </row>
    <row r="5863" spans="1:51" s="5" customFormat="1" hidden="1" outlineLevel="1" x14ac:dyDescent="0.2">
      <c r="A5863" s="33"/>
      <c r="D5863" s="5">
        <v>15897</v>
      </c>
      <c r="E5863" s="5">
        <v>0</v>
      </c>
      <c r="G5863" s="6">
        <f>IF(AND(H5863&gt;0.5,E5863=1),1,0)+IF(AND(H5863&lt;0.5,E5863=0),1,0)</f>
        <v>0</v>
      </c>
      <c r="H5863" s="7">
        <v>0.74614568284042604</v>
      </c>
      <c r="I5863" s="7">
        <f t="shared" si="1002"/>
        <v>0.25385431715957396</v>
      </c>
      <c r="K5863" s="8">
        <v>1.1799999475479099</v>
      </c>
      <c r="L5863" s="8">
        <v>5.9800000190734899</v>
      </c>
      <c r="M5863" s="9">
        <f t="shared" si="1003"/>
        <v>0.84745766478892015</v>
      </c>
      <c r="N5863" s="9">
        <f t="shared" si="1004"/>
        <v>0.16722407973418951</v>
      </c>
      <c r="P5863" s="10">
        <f t="shared" si="1005"/>
        <v>0</v>
      </c>
      <c r="Q5863" s="10">
        <f t="shared" si="1006"/>
        <v>0</v>
      </c>
      <c r="S5863" s="11">
        <f>IF(AND(P5863&gt;1,E5863=1),K5863-1,IF(P5863&lt;1,0,-1))</f>
        <v>0</v>
      </c>
      <c r="T5863" s="11">
        <f>IF(AND(Q5863&gt;1,E5863=0),L5863-1,IF(Q5863&lt;1,0,-1))</f>
        <v>0</v>
      </c>
      <c r="U5863" s="11">
        <f t="shared" si="1001"/>
        <v>0</v>
      </c>
      <c r="V5863" s="11">
        <f>V5862+U5863</f>
        <v>466</v>
      </c>
      <c r="W5863" s="11">
        <f>W5862+SUM(S5863:T5863)</f>
        <v>24.329997301101649</v>
      </c>
      <c r="X5863" s="12">
        <f t="shared" si="1007"/>
        <v>5.2210294637557185E-2</v>
      </c>
      <c r="Y5863" s="13">
        <f>IF(AND(P5863&gt;1,E5863=1),1/K5863*K5863-1/K5863,IF(P5863&lt;1,0,-1/K5863))</f>
        <v>0</v>
      </c>
      <c r="Z5863" s="13">
        <f>IF(AND(Q5863&gt;1,E5863=0),1/L5863*L5863-1/L5863,IF(Q5863&lt;1,0,-1/L5863))</f>
        <v>0</v>
      </c>
      <c r="AA5863" s="13">
        <f>IF(P5863&gt;1,1/K5863)+IF(Q5863&gt;1,1/L5863)</f>
        <v>0</v>
      </c>
      <c r="AB5863" s="13">
        <f>AB5862+AA5863</f>
        <v>197.86522775768194</v>
      </c>
      <c r="AC5863" s="13">
        <f>AC5862+SUM(Y5863:Z5863)</f>
        <v>15.134772242318055</v>
      </c>
      <c r="AD5863" s="14">
        <f t="shared" si="1008"/>
        <v>7.6490308144759211E-2</v>
      </c>
      <c r="AE5863" s="15">
        <f>IF(AND(P5863&gt;1,E5863=1),1/(2*K5863*(1-H5863))*K5863-1/(2*K5863*(1-H5863)),IF(P5863&lt;1,0,-1/(2*K5863*(1-H5863))))</f>
        <v>0</v>
      </c>
      <c r="AF5863" s="15">
        <f>IF(AND(Q5863&gt;1,E5863=0),1/(2*L5863*(1-I5863))*L5863-1/(2*L5863*(1-I5863)),IF(Q5863&lt;1,0,-1/(2*L5863*(1-I5863))))</f>
        <v>0</v>
      </c>
      <c r="AG5863" s="15">
        <f>IF(P5863&gt;1,1/(2*K5863*(1-H5863)),0)+IF(Q5863&gt;1,1/(2*L5863*(1-I5863)),0)</f>
        <v>0</v>
      </c>
      <c r="AH5863" s="15">
        <f>AH5862+AG5863</f>
        <v>247.92875605397961</v>
      </c>
      <c r="AI5863" s="15">
        <f>AI5862+SUM(AE5863:AF5863)</f>
        <v>21.394891964380577</v>
      </c>
      <c r="AJ5863" s="16">
        <f t="shared" si="1009"/>
        <v>8.6294515831485202E-2</v>
      </c>
      <c r="AK5863" s="17">
        <f>IF(AND(P5863&gt;1,E5863=1),(P5863-1)/(K5863-1)*K5863-(P5863-1)/(K5863-1),IF(P5863&lt;1,0,-(P5863-1)/(K5863-1)))</f>
        <v>0</v>
      </c>
      <c r="AL5863" s="17">
        <f>IF(AND(Q5863&gt;1,E5863=0),(Q5863-1)/(L5863-1)*L5863-(Q5863-1)/(L5863-1),IF(Q5863&lt;1,0,-(Q5863-1)/(L5863-1)))</f>
        <v>0</v>
      </c>
      <c r="AM5863" s="17">
        <f>IF(P5863&gt;1,(P5863-1)/(K5863-1),0)+IF(Q5863&gt;1,(Q5863-1)/(L5863-1),0)</f>
        <v>0</v>
      </c>
      <c r="AN5863" s="17">
        <f>AN5862+AM5863</f>
        <v>84.490468860925986</v>
      </c>
      <c r="AO5863" s="17">
        <f>AO5862+SUM(AK5863:AL5863)</f>
        <v>3.7593911664254147</v>
      </c>
      <c r="AP5863" s="19">
        <f t="shared" si="1010"/>
        <v>4.4494855066001503E-2</v>
      </c>
      <c r="AR5863" s="20">
        <f t="shared" si="1011"/>
        <v>0</v>
      </c>
      <c r="AV5863" s="21"/>
      <c r="AW5863" s="21"/>
      <c r="AX5863" s="21"/>
      <c r="AY5863" s="21"/>
    </row>
    <row r="5864" spans="1:51" s="5" customFormat="1" hidden="1" outlineLevel="1" x14ac:dyDescent="0.2">
      <c r="A5864" s="33"/>
      <c r="D5864" s="5">
        <v>15898</v>
      </c>
      <c r="E5864" s="5">
        <v>1</v>
      </c>
      <c r="G5864" s="6">
        <f>IF(AND(H5864&gt;0.5,E5864=1),1,0)+IF(AND(H5864&lt;0.5,E5864=0),1,0)</f>
        <v>1</v>
      </c>
      <c r="H5864" s="7">
        <v>0.62809941608655695</v>
      </c>
      <c r="I5864" s="7">
        <f t="shared" si="1002"/>
        <v>0.37190058391344305</v>
      </c>
      <c r="K5864" s="8">
        <v>1.70000004768372</v>
      </c>
      <c r="L5864" s="8">
        <v>2.28999996185303</v>
      </c>
      <c r="M5864" s="9">
        <f t="shared" si="1003"/>
        <v>0.58823527761809047</v>
      </c>
      <c r="N5864" s="9">
        <f t="shared" si="1004"/>
        <v>0.43668122998168812</v>
      </c>
      <c r="P5864" s="10">
        <f t="shared" si="1005"/>
        <v>0</v>
      </c>
      <c r="Q5864" s="10">
        <f t="shared" si="1006"/>
        <v>0</v>
      </c>
      <c r="S5864" s="11">
        <f>IF(AND(P5864&gt;1,E5864=1),K5864-1,IF(P5864&lt;1,0,-1))</f>
        <v>0</v>
      </c>
      <c r="T5864" s="11">
        <f>IF(AND(Q5864&gt;1,E5864=0),L5864-1,IF(Q5864&lt;1,0,-1))</f>
        <v>0</v>
      </c>
      <c r="U5864" s="11">
        <f t="shared" si="1001"/>
        <v>0</v>
      </c>
      <c r="V5864" s="11">
        <f>V5863+U5864</f>
        <v>466</v>
      </c>
      <c r="W5864" s="11">
        <f>W5863+SUM(S5864:T5864)</f>
        <v>24.329997301101649</v>
      </c>
      <c r="X5864" s="12">
        <f t="shared" si="1007"/>
        <v>5.2210294637557185E-2</v>
      </c>
      <c r="Y5864" s="13">
        <f>IF(AND(P5864&gt;1,E5864=1),1/K5864*K5864-1/K5864,IF(P5864&lt;1,0,-1/K5864))</f>
        <v>0</v>
      </c>
      <c r="Z5864" s="13">
        <f>IF(AND(Q5864&gt;1,E5864=0),1/L5864*L5864-1/L5864,IF(Q5864&lt;1,0,-1/L5864))</f>
        <v>0</v>
      </c>
      <c r="AA5864" s="13">
        <f>IF(P5864&gt;1,1/K5864)+IF(Q5864&gt;1,1/L5864)</f>
        <v>0</v>
      </c>
      <c r="AB5864" s="13">
        <f>AB5863+AA5864</f>
        <v>197.86522775768194</v>
      </c>
      <c r="AC5864" s="13">
        <f>AC5863+SUM(Y5864:Z5864)</f>
        <v>15.134772242318055</v>
      </c>
      <c r="AD5864" s="14">
        <f t="shared" si="1008"/>
        <v>7.6490308144759211E-2</v>
      </c>
      <c r="AE5864" s="15">
        <f>IF(AND(P5864&gt;1,E5864=1),1/(2*K5864*(1-H5864))*K5864-1/(2*K5864*(1-H5864)),IF(P5864&lt;1,0,-1/(2*K5864*(1-H5864))))</f>
        <v>0</v>
      </c>
      <c r="AF5864" s="15">
        <f>IF(AND(Q5864&gt;1,E5864=0),1/(2*L5864*(1-I5864))*L5864-1/(2*L5864*(1-I5864)),IF(Q5864&lt;1,0,-1/(2*L5864*(1-I5864))))</f>
        <v>0</v>
      </c>
      <c r="AG5864" s="15">
        <f>IF(P5864&gt;1,1/(2*K5864*(1-H5864)),0)+IF(Q5864&gt;1,1/(2*L5864*(1-I5864)),0)</f>
        <v>0</v>
      </c>
      <c r="AH5864" s="15">
        <f>AH5863+AG5864</f>
        <v>247.92875605397961</v>
      </c>
      <c r="AI5864" s="15">
        <f>AI5863+SUM(AE5864:AF5864)</f>
        <v>21.394891964380577</v>
      </c>
      <c r="AJ5864" s="16">
        <f t="shared" si="1009"/>
        <v>8.6294515831485202E-2</v>
      </c>
      <c r="AK5864" s="17">
        <f>IF(AND(P5864&gt;1,E5864=1),(P5864-1)/(K5864-1)*K5864-(P5864-1)/(K5864-1),IF(P5864&lt;1,0,-(P5864-1)/(K5864-1)))</f>
        <v>0</v>
      </c>
      <c r="AL5864" s="17">
        <f>IF(AND(Q5864&gt;1,E5864=0),(Q5864-1)/(L5864-1)*L5864-(Q5864-1)/(L5864-1),IF(Q5864&lt;1,0,-(Q5864-1)/(L5864-1)))</f>
        <v>0</v>
      </c>
      <c r="AM5864" s="17">
        <f>IF(P5864&gt;1,(P5864-1)/(K5864-1),0)+IF(Q5864&gt;1,(Q5864-1)/(L5864-1),0)</f>
        <v>0</v>
      </c>
      <c r="AN5864" s="17">
        <f>AN5863+AM5864</f>
        <v>84.490468860925986</v>
      </c>
      <c r="AO5864" s="17">
        <f>AO5863+SUM(AK5864:AL5864)</f>
        <v>3.7593911664254147</v>
      </c>
      <c r="AP5864" s="19">
        <f t="shared" si="1010"/>
        <v>4.4494855066001503E-2</v>
      </c>
      <c r="AR5864" s="20">
        <f t="shared" si="1011"/>
        <v>0</v>
      </c>
      <c r="AV5864" s="21"/>
      <c r="AW5864" s="21"/>
      <c r="AX5864" s="21"/>
      <c r="AY5864" s="21"/>
    </row>
    <row r="5865" spans="1:51" s="5" customFormat="1" hidden="1" outlineLevel="1" x14ac:dyDescent="0.2">
      <c r="A5865" s="33"/>
      <c r="D5865" s="5">
        <v>15899</v>
      </c>
      <c r="E5865" s="5">
        <v>0</v>
      </c>
      <c r="G5865" s="6">
        <f>IF(AND(H5865&gt;0.5,E5865=1),1,0)+IF(AND(H5865&lt;0.5,E5865=0),1,0)</f>
        <v>1</v>
      </c>
      <c r="H5865" s="7">
        <v>0.41135178689859803</v>
      </c>
      <c r="I5865" s="7">
        <f t="shared" si="1002"/>
        <v>0.58864821310140192</v>
      </c>
      <c r="K5865" s="8">
        <v>2.1099998950958301</v>
      </c>
      <c r="L5865" s="8">
        <v>1.8099999427795399</v>
      </c>
      <c r="M5865" s="9">
        <f t="shared" si="1003"/>
        <v>0.47393367285195193</v>
      </c>
      <c r="N5865" s="9">
        <f t="shared" si="1004"/>
        <v>0.55248620531133419</v>
      </c>
      <c r="P5865" s="10">
        <f t="shared" si="1005"/>
        <v>0</v>
      </c>
      <c r="Q5865" s="10">
        <f t="shared" si="1006"/>
        <v>0</v>
      </c>
      <c r="S5865" s="11">
        <f>IF(AND(P5865&gt;1,E5865=1),K5865-1,IF(P5865&lt;1,0,-1))</f>
        <v>0</v>
      </c>
      <c r="T5865" s="11">
        <f>IF(AND(Q5865&gt;1,E5865=0),L5865-1,IF(Q5865&lt;1,0,-1))</f>
        <v>0</v>
      </c>
      <c r="U5865" s="11">
        <f t="shared" si="1001"/>
        <v>0</v>
      </c>
      <c r="V5865" s="11">
        <f>V5864+U5865</f>
        <v>466</v>
      </c>
      <c r="W5865" s="11">
        <f>W5864+SUM(S5865:T5865)</f>
        <v>24.329997301101649</v>
      </c>
      <c r="X5865" s="12">
        <f t="shared" si="1007"/>
        <v>5.2210294637557185E-2</v>
      </c>
      <c r="Y5865" s="13">
        <f>IF(AND(P5865&gt;1,E5865=1),1/K5865*K5865-1/K5865,IF(P5865&lt;1,0,-1/K5865))</f>
        <v>0</v>
      </c>
      <c r="Z5865" s="13">
        <f>IF(AND(Q5865&gt;1,E5865=0),1/L5865*L5865-1/L5865,IF(Q5865&lt;1,0,-1/L5865))</f>
        <v>0</v>
      </c>
      <c r="AA5865" s="13">
        <f>IF(P5865&gt;1,1/K5865)+IF(Q5865&gt;1,1/L5865)</f>
        <v>0</v>
      </c>
      <c r="AB5865" s="13">
        <f>AB5864+AA5865</f>
        <v>197.86522775768194</v>
      </c>
      <c r="AC5865" s="13">
        <f>AC5864+SUM(Y5865:Z5865)</f>
        <v>15.134772242318055</v>
      </c>
      <c r="AD5865" s="14">
        <f t="shared" si="1008"/>
        <v>7.6490308144759211E-2</v>
      </c>
      <c r="AE5865" s="15">
        <f>IF(AND(P5865&gt;1,E5865=1),1/(2*K5865*(1-H5865))*K5865-1/(2*K5865*(1-H5865)),IF(P5865&lt;1,0,-1/(2*K5865*(1-H5865))))</f>
        <v>0</v>
      </c>
      <c r="AF5865" s="15">
        <f>IF(AND(Q5865&gt;1,E5865=0),1/(2*L5865*(1-I5865))*L5865-1/(2*L5865*(1-I5865)),IF(Q5865&lt;1,0,-1/(2*L5865*(1-I5865))))</f>
        <v>0</v>
      </c>
      <c r="AG5865" s="15">
        <f>IF(P5865&gt;1,1/(2*K5865*(1-H5865)),0)+IF(Q5865&gt;1,1/(2*L5865*(1-I5865)),0)</f>
        <v>0</v>
      </c>
      <c r="AH5865" s="15">
        <f>AH5864+AG5865</f>
        <v>247.92875605397961</v>
      </c>
      <c r="AI5865" s="15">
        <f>AI5864+SUM(AE5865:AF5865)</f>
        <v>21.394891964380577</v>
      </c>
      <c r="AJ5865" s="16">
        <f t="shared" si="1009"/>
        <v>8.6294515831485202E-2</v>
      </c>
      <c r="AK5865" s="17">
        <f>IF(AND(P5865&gt;1,E5865=1),(P5865-1)/(K5865-1)*K5865-(P5865-1)/(K5865-1),IF(P5865&lt;1,0,-(P5865-1)/(K5865-1)))</f>
        <v>0</v>
      </c>
      <c r="AL5865" s="17">
        <f>IF(AND(Q5865&gt;1,E5865=0),(Q5865-1)/(L5865-1)*L5865-(Q5865-1)/(L5865-1),IF(Q5865&lt;1,0,-(Q5865-1)/(L5865-1)))</f>
        <v>0</v>
      </c>
      <c r="AM5865" s="17">
        <f>IF(P5865&gt;1,(P5865-1)/(K5865-1),0)+IF(Q5865&gt;1,(Q5865-1)/(L5865-1),0)</f>
        <v>0</v>
      </c>
      <c r="AN5865" s="17">
        <f>AN5864+AM5865</f>
        <v>84.490468860925986</v>
      </c>
      <c r="AO5865" s="17">
        <f>AO5864+SUM(AK5865:AL5865)</f>
        <v>3.7593911664254147</v>
      </c>
      <c r="AP5865" s="19">
        <f t="shared" si="1010"/>
        <v>4.4494855066001503E-2</v>
      </c>
      <c r="AR5865" s="20">
        <f t="shared" si="1011"/>
        <v>0</v>
      </c>
      <c r="AV5865" s="21"/>
      <c r="AW5865" s="21"/>
      <c r="AX5865" s="21"/>
      <c r="AY5865" s="21"/>
    </row>
    <row r="5866" spans="1:51" s="5" customFormat="1" hidden="1" outlineLevel="1" x14ac:dyDescent="0.2">
      <c r="A5866" s="33"/>
      <c r="D5866" s="5">
        <v>15900</v>
      </c>
      <c r="E5866" s="5">
        <v>0</v>
      </c>
      <c r="G5866" s="6">
        <f>IF(AND(H5866&gt;0.5,E5866=1),1,0)+IF(AND(H5866&lt;0.5,E5866=0),1,0)</f>
        <v>0</v>
      </c>
      <c r="H5866" s="7">
        <v>0.60012231569204499</v>
      </c>
      <c r="I5866" s="7">
        <f t="shared" si="1002"/>
        <v>0.39987768430795501</v>
      </c>
      <c r="K5866" s="8">
        <v>1.78999996185303</v>
      </c>
      <c r="L5866" s="8">
        <v>2.1500000953674299</v>
      </c>
      <c r="M5866" s="9">
        <f t="shared" si="1003"/>
        <v>0.55865922978276916</v>
      </c>
      <c r="N5866" s="9">
        <f t="shared" si="1004"/>
        <v>0.46511625843863158</v>
      </c>
      <c r="P5866" s="10">
        <f t="shared" si="1005"/>
        <v>0</v>
      </c>
      <c r="Q5866" s="10">
        <f t="shared" si="1006"/>
        <v>0</v>
      </c>
      <c r="S5866" s="11">
        <f>IF(AND(P5866&gt;1,E5866=1),K5866-1,IF(P5866&lt;1,0,-1))</f>
        <v>0</v>
      </c>
      <c r="T5866" s="11">
        <f>IF(AND(Q5866&gt;1,E5866=0),L5866-1,IF(Q5866&lt;1,0,-1))</f>
        <v>0</v>
      </c>
      <c r="U5866" s="11">
        <f t="shared" si="1001"/>
        <v>0</v>
      </c>
      <c r="V5866" s="11">
        <f>V5865+U5866</f>
        <v>466</v>
      </c>
      <c r="W5866" s="11">
        <f>W5865+SUM(S5866:T5866)</f>
        <v>24.329997301101649</v>
      </c>
      <c r="X5866" s="12">
        <f t="shared" si="1007"/>
        <v>5.2210294637557185E-2</v>
      </c>
      <c r="Y5866" s="13">
        <f>IF(AND(P5866&gt;1,E5866=1),1/K5866*K5866-1/K5866,IF(P5866&lt;1,0,-1/K5866))</f>
        <v>0</v>
      </c>
      <c r="Z5866" s="13">
        <f>IF(AND(Q5866&gt;1,E5866=0),1/L5866*L5866-1/L5866,IF(Q5866&lt;1,0,-1/L5866))</f>
        <v>0</v>
      </c>
      <c r="AA5866" s="13">
        <f>IF(P5866&gt;1,1/K5866)+IF(Q5866&gt;1,1/L5866)</f>
        <v>0</v>
      </c>
      <c r="AB5866" s="13">
        <f>AB5865+AA5866</f>
        <v>197.86522775768194</v>
      </c>
      <c r="AC5866" s="13">
        <f>AC5865+SUM(Y5866:Z5866)</f>
        <v>15.134772242318055</v>
      </c>
      <c r="AD5866" s="14">
        <f t="shared" si="1008"/>
        <v>7.6490308144759211E-2</v>
      </c>
      <c r="AE5866" s="15">
        <f>IF(AND(P5866&gt;1,E5866=1),1/(2*K5866*(1-H5866))*K5866-1/(2*K5866*(1-H5866)),IF(P5866&lt;1,0,-1/(2*K5866*(1-H5866))))</f>
        <v>0</v>
      </c>
      <c r="AF5866" s="15">
        <f>IF(AND(Q5866&gt;1,E5866=0),1/(2*L5866*(1-I5866))*L5866-1/(2*L5866*(1-I5866)),IF(Q5866&lt;1,0,-1/(2*L5866*(1-I5866))))</f>
        <v>0</v>
      </c>
      <c r="AG5866" s="15">
        <f>IF(P5866&gt;1,1/(2*K5866*(1-H5866)),0)+IF(Q5866&gt;1,1/(2*L5866*(1-I5866)),0)</f>
        <v>0</v>
      </c>
      <c r="AH5866" s="15">
        <f>AH5865+AG5866</f>
        <v>247.92875605397961</v>
      </c>
      <c r="AI5866" s="15">
        <f>AI5865+SUM(AE5866:AF5866)</f>
        <v>21.394891964380577</v>
      </c>
      <c r="AJ5866" s="16">
        <f t="shared" si="1009"/>
        <v>8.6294515831485202E-2</v>
      </c>
      <c r="AK5866" s="17">
        <f>IF(AND(P5866&gt;1,E5866=1),(P5866-1)/(K5866-1)*K5866-(P5866-1)/(K5866-1),IF(P5866&lt;1,0,-(P5866-1)/(K5866-1)))</f>
        <v>0</v>
      </c>
      <c r="AL5866" s="17">
        <f>IF(AND(Q5866&gt;1,E5866=0),(Q5866-1)/(L5866-1)*L5866-(Q5866-1)/(L5866-1),IF(Q5866&lt;1,0,-(Q5866-1)/(L5866-1)))</f>
        <v>0</v>
      </c>
      <c r="AM5866" s="17">
        <f>IF(P5866&gt;1,(P5866-1)/(K5866-1),0)+IF(Q5866&gt;1,(Q5866-1)/(L5866-1),0)</f>
        <v>0</v>
      </c>
      <c r="AN5866" s="17">
        <f>AN5865+AM5866</f>
        <v>84.490468860925986</v>
      </c>
      <c r="AO5866" s="17">
        <f>AO5865+SUM(AK5866:AL5866)</f>
        <v>3.7593911664254147</v>
      </c>
      <c r="AP5866" s="19">
        <f t="shared" si="1010"/>
        <v>4.4494855066001503E-2</v>
      </c>
      <c r="AR5866" s="20">
        <f t="shared" si="1011"/>
        <v>0</v>
      </c>
      <c r="AV5866" s="21"/>
      <c r="AW5866" s="21"/>
      <c r="AX5866" s="21"/>
      <c r="AY5866" s="21"/>
    </row>
    <row r="5867" spans="1:51" s="5" customFormat="1" hidden="1" outlineLevel="1" x14ac:dyDescent="0.2">
      <c r="A5867" s="33"/>
      <c r="D5867" s="5">
        <v>15901</v>
      </c>
      <c r="E5867" s="5">
        <v>1</v>
      </c>
      <c r="G5867" s="6">
        <f>IF(AND(H5867&gt;0.5,E5867=1),1,0)+IF(AND(H5867&lt;0.5,E5867=0),1,0)</f>
        <v>1</v>
      </c>
      <c r="H5867" s="7">
        <v>0.74614568284042604</v>
      </c>
      <c r="I5867" s="7">
        <f t="shared" si="1002"/>
        <v>0.25385431715957396</v>
      </c>
      <c r="K5867" s="8">
        <v>1.25</v>
      </c>
      <c r="L5867" s="8">
        <v>4.4200000762939498</v>
      </c>
      <c r="M5867" s="9">
        <f t="shared" si="1003"/>
        <v>0.8</v>
      </c>
      <c r="N5867" s="9">
        <f t="shared" si="1004"/>
        <v>0.22624433998618229</v>
      </c>
      <c r="P5867" s="10">
        <f t="shared" si="1005"/>
        <v>0</v>
      </c>
      <c r="Q5867" s="10">
        <f t="shared" si="1006"/>
        <v>0</v>
      </c>
      <c r="S5867" s="11">
        <f>IF(AND(P5867&gt;1,E5867=1),K5867-1,IF(P5867&lt;1,0,-1))</f>
        <v>0</v>
      </c>
      <c r="T5867" s="11">
        <f>IF(AND(Q5867&gt;1,E5867=0),L5867-1,IF(Q5867&lt;1,0,-1))</f>
        <v>0</v>
      </c>
      <c r="U5867" s="11">
        <f t="shared" si="1001"/>
        <v>0</v>
      </c>
      <c r="V5867" s="11">
        <f>V5866+U5867</f>
        <v>466</v>
      </c>
      <c r="W5867" s="11">
        <f>W5866+SUM(S5867:T5867)</f>
        <v>24.329997301101649</v>
      </c>
      <c r="X5867" s="12">
        <f t="shared" si="1007"/>
        <v>5.2210294637557185E-2</v>
      </c>
      <c r="Y5867" s="13">
        <f>IF(AND(P5867&gt;1,E5867=1),1/K5867*K5867-1/K5867,IF(P5867&lt;1,0,-1/K5867))</f>
        <v>0</v>
      </c>
      <c r="Z5867" s="13">
        <f>IF(AND(Q5867&gt;1,E5867=0),1/L5867*L5867-1/L5867,IF(Q5867&lt;1,0,-1/L5867))</f>
        <v>0</v>
      </c>
      <c r="AA5867" s="13">
        <f>IF(P5867&gt;1,1/K5867)+IF(Q5867&gt;1,1/L5867)</f>
        <v>0</v>
      </c>
      <c r="AB5867" s="13">
        <f>AB5866+AA5867</f>
        <v>197.86522775768194</v>
      </c>
      <c r="AC5867" s="13">
        <f>AC5866+SUM(Y5867:Z5867)</f>
        <v>15.134772242318055</v>
      </c>
      <c r="AD5867" s="14">
        <f t="shared" si="1008"/>
        <v>7.6490308144759211E-2</v>
      </c>
      <c r="AE5867" s="15">
        <f>IF(AND(P5867&gt;1,E5867=1),1/(2*K5867*(1-H5867))*K5867-1/(2*K5867*(1-H5867)),IF(P5867&lt;1,0,-1/(2*K5867*(1-H5867))))</f>
        <v>0</v>
      </c>
      <c r="AF5867" s="15">
        <f>IF(AND(Q5867&gt;1,E5867=0),1/(2*L5867*(1-I5867))*L5867-1/(2*L5867*(1-I5867)),IF(Q5867&lt;1,0,-1/(2*L5867*(1-I5867))))</f>
        <v>0</v>
      </c>
      <c r="AG5867" s="15">
        <f>IF(P5867&gt;1,1/(2*K5867*(1-H5867)),0)+IF(Q5867&gt;1,1/(2*L5867*(1-I5867)),0)</f>
        <v>0</v>
      </c>
      <c r="AH5867" s="15">
        <f>AH5866+AG5867</f>
        <v>247.92875605397961</v>
      </c>
      <c r="AI5867" s="15">
        <f>AI5866+SUM(AE5867:AF5867)</f>
        <v>21.394891964380577</v>
      </c>
      <c r="AJ5867" s="16">
        <f t="shared" si="1009"/>
        <v>8.6294515831485202E-2</v>
      </c>
      <c r="AK5867" s="17">
        <f>IF(AND(P5867&gt;1,E5867=1),(P5867-1)/(K5867-1)*K5867-(P5867-1)/(K5867-1),IF(P5867&lt;1,0,-(P5867-1)/(K5867-1)))</f>
        <v>0</v>
      </c>
      <c r="AL5867" s="17">
        <f>IF(AND(Q5867&gt;1,E5867=0),(Q5867-1)/(L5867-1)*L5867-(Q5867-1)/(L5867-1),IF(Q5867&lt;1,0,-(Q5867-1)/(L5867-1)))</f>
        <v>0</v>
      </c>
      <c r="AM5867" s="17">
        <f>IF(P5867&gt;1,(P5867-1)/(K5867-1),0)+IF(Q5867&gt;1,(Q5867-1)/(L5867-1),0)</f>
        <v>0</v>
      </c>
      <c r="AN5867" s="17">
        <f>AN5866+AM5867</f>
        <v>84.490468860925986</v>
      </c>
      <c r="AO5867" s="17">
        <f>AO5866+SUM(AK5867:AL5867)</f>
        <v>3.7593911664254147</v>
      </c>
      <c r="AP5867" s="19">
        <f t="shared" si="1010"/>
        <v>4.4494855066001503E-2</v>
      </c>
      <c r="AR5867" s="20">
        <f t="shared" si="1011"/>
        <v>0</v>
      </c>
      <c r="AV5867" s="21"/>
      <c r="AW5867" s="21"/>
      <c r="AX5867" s="21"/>
      <c r="AY5867" s="21"/>
    </row>
    <row r="5868" spans="1:51" s="5" customFormat="1" hidden="1" outlineLevel="1" x14ac:dyDescent="0.2">
      <c r="A5868" s="33"/>
      <c r="D5868" s="5">
        <v>15902</v>
      </c>
      <c r="E5868" s="5">
        <v>1</v>
      </c>
      <c r="G5868" s="6">
        <f>IF(AND(H5868&gt;0.5,E5868=1),1,0)+IF(AND(H5868&lt;0.5,E5868=0),1,0)</f>
        <v>1</v>
      </c>
      <c r="H5868" s="7">
        <v>0.68955585636655203</v>
      </c>
      <c r="I5868" s="7">
        <f t="shared" si="1002"/>
        <v>0.31044414363344797</v>
      </c>
      <c r="K5868" s="8">
        <v>1.5599999427795399</v>
      </c>
      <c r="L5868" s="8">
        <v>2.6700000762939502</v>
      </c>
      <c r="M5868" s="9">
        <f t="shared" si="1003"/>
        <v>0.64102566453832277</v>
      </c>
      <c r="N5868" s="9">
        <f t="shared" si="1004"/>
        <v>0.37453182450392797</v>
      </c>
      <c r="P5868" s="10">
        <f t="shared" si="1005"/>
        <v>0</v>
      </c>
      <c r="Q5868" s="10">
        <f t="shared" si="1006"/>
        <v>0</v>
      </c>
      <c r="S5868" s="11">
        <f>IF(AND(P5868&gt;1,E5868=1),K5868-1,IF(P5868&lt;1,0,-1))</f>
        <v>0</v>
      </c>
      <c r="T5868" s="11">
        <f>IF(AND(Q5868&gt;1,E5868=0),L5868-1,IF(Q5868&lt;1,0,-1))</f>
        <v>0</v>
      </c>
      <c r="U5868" s="11">
        <f t="shared" si="1001"/>
        <v>0</v>
      </c>
      <c r="V5868" s="11">
        <f>V5867+U5868</f>
        <v>466</v>
      </c>
      <c r="W5868" s="11">
        <f>W5867+SUM(S5868:T5868)</f>
        <v>24.329997301101649</v>
      </c>
      <c r="X5868" s="12">
        <f t="shared" si="1007"/>
        <v>5.2210294637557185E-2</v>
      </c>
      <c r="Y5868" s="13">
        <f>IF(AND(P5868&gt;1,E5868=1),1/K5868*K5868-1/K5868,IF(P5868&lt;1,0,-1/K5868))</f>
        <v>0</v>
      </c>
      <c r="Z5868" s="13">
        <f>IF(AND(Q5868&gt;1,E5868=0),1/L5868*L5868-1/L5868,IF(Q5868&lt;1,0,-1/L5868))</f>
        <v>0</v>
      </c>
      <c r="AA5868" s="13">
        <f>IF(P5868&gt;1,1/K5868)+IF(Q5868&gt;1,1/L5868)</f>
        <v>0</v>
      </c>
      <c r="AB5868" s="13">
        <f>AB5867+AA5868</f>
        <v>197.86522775768194</v>
      </c>
      <c r="AC5868" s="13">
        <f>AC5867+SUM(Y5868:Z5868)</f>
        <v>15.134772242318055</v>
      </c>
      <c r="AD5868" s="14">
        <f t="shared" si="1008"/>
        <v>7.6490308144759211E-2</v>
      </c>
      <c r="AE5868" s="15">
        <f>IF(AND(P5868&gt;1,E5868=1),1/(2*K5868*(1-H5868))*K5868-1/(2*K5868*(1-H5868)),IF(P5868&lt;1,0,-1/(2*K5868*(1-H5868))))</f>
        <v>0</v>
      </c>
      <c r="AF5868" s="15">
        <f>IF(AND(Q5868&gt;1,E5868=0),1/(2*L5868*(1-I5868))*L5868-1/(2*L5868*(1-I5868)),IF(Q5868&lt;1,0,-1/(2*L5868*(1-I5868))))</f>
        <v>0</v>
      </c>
      <c r="AG5868" s="15">
        <f>IF(P5868&gt;1,1/(2*K5868*(1-H5868)),0)+IF(Q5868&gt;1,1/(2*L5868*(1-I5868)),0)</f>
        <v>0</v>
      </c>
      <c r="AH5868" s="15">
        <f>AH5867+AG5868</f>
        <v>247.92875605397961</v>
      </c>
      <c r="AI5868" s="15">
        <f>AI5867+SUM(AE5868:AF5868)</f>
        <v>21.394891964380577</v>
      </c>
      <c r="AJ5868" s="16">
        <f t="shared" si="1009"/>
        <v>8.6294515831485202E-2</v>
      </c>
      <c r="AK5868" s="17">
        <f>IF(AND(P5868&gt;1,E5868=1),(P5868-1)/(K5868-1)*K5868-(P5868-1)/(K5868-1),IF(P5868&lt;1,0,-(P5868-1)/(K5868-1)))</f>
        <v>0</v>
      </c>
      <c r="AL5868" s="17">
        <f>IF(AND(Q5868&gt;1,E5868=0),(Q5868-1)/(L5868-1)*L5868-(Q5868-1)/(L5868-1),IF(Q5868&lt;1,0,-(Q5868-1)/(L5868-1)))</f>
        <v>0</v>
      </c>
      <c r="AM5868" s="17">
        <f>IF(P5868&gt;1,(P5868-1)/(K5868-1),0)+IF(Q5868&gt;1,(Q5868-1)/(L5868-1),0)</f>
        <v>0</v>
      </c>
      <c r="AN5868" s="17">
        <f>AN5867+AM5868</f>
        <v>84.490468860925986</v>
      </c>
      <c r="AO5868" s="17">
        <f>AO5867+SUM(AK5868:AL5868)</f>
        <v>3.7593911664254147</v>
      </c>
      <c r="AP5868" s="19">
        <f t="shared" si="1010"/>
        <v>4.4494855066001503E-2</v>
      </c>
      <c r="AR5868" s="20">
        <f t="shared" si="1011"/>
        <v>0</v>
      </c>
      <c r="AV5868" s="21"/>
      <c r="AW5868" s="21"/>
      <c r="AX5868" s="21"/>
      <c r="AY5868" s="21"/>
    </row>
    <row r="5869" spans="1:51" s="5" customFormat="1" hidden="1" outlineLevel="1" x14ac:dyDescent="0.2">
      <c r="A5869" s="33"/>
      <c r="D5869" s="5">
        <v>15903</v>
      </c>
      <c r="E5869" s="5">
        <v>1</v>
      </c>
      <c r="G5869" s="6">
        <f>IF(AND(H5869&gt;0.5,E5869=1),1,0)+IF(AND(H5869&lt;0.5,E5869=0),1,0)</f>
        <v>1</v>
      </c>
      <c r="H5869" s="7">
        <v>0.66288989796753495</v>
      </c>
      <c r="I5869" s="7">
        <f t="shared" si="1002"/>
        <v>0.33711010203246505</v>
      </c>
      <c r="K5869" s="8">
        <v>1.71000003814697</v>
      </c>
      <c r="L5869" s="8">
        <v>2.2699999809265101</v>
      </c>
      <c r="M5869" s="9">
        <f t="shared" si="1003"/>
        <v>0.58479530859171402</v>
      </c>
      <c r="N5869" s="9">
        <f t="shared" si="1004"/>
        <v>0.44052863806273945</v>
      </c>
      <c r="P5869" s="10">
        <f t="shared" si="1005"/>
        <v>0</v>
      </c>
      <c r="Q5869" s="10">
        <f t="shared" si="1006"/>
        <v>0</v>
      </c>
      <c r="S5869" s="11">
        <f>IF(AND(P5869&gt;1,E5869=1),K5869-1,IF(P5869&lt;1,0,-1))</f>
        <v>0</v>
      </c>
      <c r="T5869" s="11">
        <f>IF(AND(Q5869&gt;1,E5869=0),L5869-1,IF(Q5869&lt;1,0,-1))</f>
        <v>0</v>
      </c>
      <c r="U5869" s="11">
        <f t="shared" si="1001"/>
        <v>0</v>
      </c>
      <c r="V5869" s="11">
        <f>V5868+U5869</f>
        <v>466</v>
      </c>
      <c r="W5869" s="11">
        <f>W5868+SUM(S5869:T5869)</f>
        <v>24.329997301101649</v>
      </c>
      <c r="X5869" s="12">
        <f t="shared" si="1007"/>
        <v>5.2210294637557185E-2</v>
      </c>
      <c r="Y5869" s="13">
        <f>IF(AND(P5869&gt;1,E5869=1),1/K5869*K5869-1/K5869,IF(P5869&lt;1,0,-1/K5869))</f>
        <v>0</v>
      </c>
      <c r="Z5869" s="13">
        <f>IF(AND(Q5869&gt;1,E5869=0),1/L5869*L5869-1/L5869,IF(Q5869&lt;1,0,-1/L5869))</f>
        <v>0</v>
      </c>
      <c r="AA5869" s="13">
        <f>IF(P5869&gt;1,1/K5869)+IF(Q5869&gt;1,1/L5869)</f>
        <v>0</v>
      </c>
      <c r="AB5869" s="13">
        <f>AB5868+AA5869</f>
        <v>197.86522775768194</v>
      </c>
      <c r="AC5869" s="13">
        <f>AC5868+SUM(Y5869:Z5869)</f>
        <v>15.134772242318055</v>
      </c>
      <c r="AD5869" s="14">
        <f t="shared" si="1008"/>
        <v>7.6490308144759211E-2</v>
      </c>
      <c r="AE5869" s="15">
        <f>IF(AND(P5869&gt;1,E5869=1),1/(2*K5869*(1-H5869))*K5869-1/(2*K5869*(1-H5869)),IF(P5869&lt;1,0,-1/(2*K5869*(1-H5869))))</f>
        <v>0</v>
      </c>
      <c r="AF5869" s="15">
        <f>IF(AND(Q5869&gt;1,E5869=0),1/(2*L5869*(1-I5869))*L5869-1/(2*L5869*(1-I5869)),IF(Q5869&lt;1,0,-1/(2*L5869*(1-I5869))))</f>
        <v>0</v>
      </c>
      <c r="AG5869" s="15">
        <f>IF(P5869&gt;1,1/(2*K5869*(1-H5869)),0)+IF(Q5869&gt;1,1/(2*L5869*(1-I5869)),0)</f>
        <v>0</v>
      </c>
      <c r="AH5869" s="15">
        <f>AH5868+AG5869</f>
        <v>247.92875605397961</v>
      </c>
      <c r="AI5869" s="15">
        <f>AI5868+SUM(AE5869:AF5869)</f>
        <v>21.394891964380577</v>
      </c>
      <c r="AJ5869" s="16">
        <f t="shared" si="1009"/>
        <v>8.6294515831485202E-2</v>
      </c>
      <c r="AK5869" s="17">
        <f>IF(AND(P5869&gt;1,E5869=1),(P5869-1)/(K5869-1)*K5869-(P5869-1)/(K5869-1),IF(P5869&lt;1,0,-(P5869-1)/(K5869-1)))</f>
        <v>0</v>
      </c>
      <c r="AL5869" s="17">
        <f>IF(AND(Q5869&gt;1,E5869=0),(Q5869-1)/(L5869-1)*L5869-(Q5869-1)/(L5869-1),IF(Q5869&lt;1,0,-(Q5869-1)/(L5869-1)))</f>
        <v>0</v>
      </c>
      <c r="AM5869" s="17">
        <f>IF(P5869&gt;1,(P5869-1)/(K5869-1),0)+IF(Q5869&gt;1,(Q5869-1)/(L5869-1),0)</f>
        <v>0</v>
      </c>
      <c r="AN5869" s="17">
        <f>AN5868+AM5869</f>
        <v>84.490468860925986</v>
      </c>
      <c r="AO5869" s="17">
        <f>AO5868+SUM(AK5869:AL5869)</f>
        <v>3.7593911664254147</v>
      </c>
      <c r="AP5869" s="19">
        <f t="shared" si="1010"/>
        <v>4.4494855066001503E-2</v>
      </c>
      <c r="AR5869" s="20">
        <f t="shared" si="1011"/>
        <v>0</v>
      </c>
      <c r="AV5869" s="21"/>
      <c r="AW5869" s="21"/>
      <c r="AX5869" s="21"/>
      <c r="AY5869" s="21"/>
    </row>
    <row r="5870" spans="1:51" s="5" customFormat="1" hidden="1" outlineLevel="1" x14ac:dyDescent="0.2">
      <c r="A5870" s="33"/>
      <c r="D5870" s="5">
        <v>15904</v>
      </c>
      <c r="E5870" s="5">
        <v>0</v>
      </c>
      <c r="G5870" s="6">
        <f>IF(AND(H5870&gt;0.5,E5870=1),1,0)+IF(AND(H5870&lt;0.5,E5870=0),1,0)</f>
        <v>0</v>
      </c>
      <c r="H5870" s="7">
        <v>0.68955585636655203</v>
      </c>
      <c r="I5870" s="7">
        <f t="shared" si="1002"/>
        <v>0.31044414363344797</v>
      </c>
      <c r="K5870" s="8">
        <v>1.5</v>
      </c>
      <c r="L5870" s="8">
        <v>2.78999996185303</v>
      </c>
      <c r="M5870" s="9">
        <f t="shared" si="1003"/>
        <v>0.66666666666666663</v>
      </c>
      <c r="N5870" s="9">
        <f t="shared" si="1004"/>
        <v>0.35842294396872737</v>
      </c>
      <c r="P5870" s="10">
        <f t="shared" si="1005"/>
        <v>0</v>
      </c>
      <c r="Q5870" s="10">
        <f t="shared" si="1006"/>
        <v>0</v>
      </c>
      <c r="S5870" s="11">
        <f>IF(AND(P5870&gt;1,E5870=1),K5870-1,IF(P5870&lt;1,0,-1))</f>
        <v>0</v>
      </c>
      <c r="T5870" s="11">
        <f>IF(AND(Q5870&gt;1,E5870=0),L5870-1,IF(Q5870&lt;1,0,-1))</f>
        <v>0</v>
      </c>
      <c r="U5870" s="11">
        <f t="shared" si="1001"/>
        <v>0</v>
      </c>
      <c r="V5870" s="11">
        <f>V5869+U5870</f>
        <v>466</v>
      </c>
      <c r="W5870" s="11">
        <f>W5869+SUM(S5870:T5870)</f>
        <v>24.329997301101649</v>
      </c>
      <c r="X5870" s="12">
        <f t="shared" si="1007"/>
        <v>5.2210294637557185E-2</v>
      </c>
      <c r="Y5870" s="13">
        <f>IF(AND(P5870&gt;1,E5870=1),1/K5870*K5870-1/K5870,IF(P5870&lt;1,0,-1/K5870))</f>
        <v>0</v>
      </c>
      <c r="Z5870" s="13">
        <f>IF(AND(Q5870&gt;1,E5870=0),1/L5870*L5870-1/L5870,IF(Q5870&lt;1,0,-1/L5870))</f>
        <v>0</v>
      </c>
      <c r="AA5870" s="13">
        <f>IF(P5870&gt;1,1/K5870)+IF(Q5870&gt;1,1/L5870)</f>
        <v>0</v>
      </c>
      <c r="AB5870" s="13">
        <f>AB5869+AA5870</f>
        <v>197.86522775768194</v>
      </c>
      <c r="AC5870" s="13">
        <f>AC5869+SUM(Y5870:Z5870)</f>
        <v>15.134772242318055</v>
      </c>
      <c r="AD5870" s="14">
        <f t="shared" si="1008"/>
        <v>7.6490308144759211E-2</v>
      </c>
      <c r="AE5870" s="15">
        <f>IF(AND(P5870&gt;1,E5870=1),1/(2*K5870*(1-H5870))*K5870-1/(2*K5870*(1-H5870)),IF(P5870&lt;1,0,-1/(2*K5870*(1-H5870))))</f>
        <v>0</v>
      </c>
      <c r="AF5870" s="15">
        <f>IF(AND(Q5870&gt;1,E5870=0),1/(2*L5870*(1-I5870))*L5870-1/(2*L5870*(1-I5870)),IF(Q5870&lt;1,0,-1/(2*L5870*(1-I5870))))</f>
        <v>0</v>
      </c>
      <c r="AG5870" s="15">
        <f>IF(P5870&gt;1,1/(2*K5870*(1-H5870)),0)+IF(Q5870&gt;1,1/(2*L5870*(1-I5870)),0)</f>
        <v>0</v>
      </c>
      <c r="AH5870" s="15">
        <f>AH5869+AG5870</f>
        <v>247.92875605397961</v>
      </c>
      <c r="AI5870" s="15">
        <f>AI5869+SUM(AE5870:AF5870)</f>
        <v>21.394891964380577</v>
      </c>
      <c r="AJ5870" s="16">
        <f t="shared" si="1009"/>
        <v>8.6294515831485202E-2</v>
      </c>
      <c r="AK5870" s="17">
        <f>IF(AND(P5870&gt;1,E5870=1),(P5870-1)/(K5870-1)*K5870-(P5870-1)/(K5870-1),IF(P5870&lt;1,0,-(P5870-1)/(K5870-1)))</f>
        <v>0</v>
      </c>
      <c r="AL5870" s="17">
        <f>IF(AND(Q5870&gt;1,E5870=0),(Q5870-1)/(L5870-1)*L5870-(Q5870-1)/(L5870-1),IF(Q5870&lt;1,0,-(Q5870-1)/(L5870-1)))</f>
        <v>0</v>
      </c>
      <c r="AM5870" s="17">
        <f>IF(P5870&gt;1,(P5870-1)/(K5870-1),0)+IF(Q5870&gt;1,(Q5870-1)/(L5870-1),0)</f>
        <v>0</v>
      </c>
      <c r="AN5870" s="17">
        <f>AN5869+AM5870</f>
        <v>84.490468860925986</v>
      </c>
      <c r="AO5870" s="17">
        <f>AO5869+SUM(AK5870:AL5870)</f>
        <v>3.7593911664254147</v>
      </c>
      <c r="AP5870" s="19">
        <f t="shared" si="1010"/>
        <v>4.4494855066001503E-2</v>
      </c>
      <c r="AR5870" s="20">
        <f t="shared" si="1011"/>
        <v>0</v>
      </c>
      <c r="AV5870" s="21"/>
      <c r="AW5870" s="21"/>
      <c r="AX5870" s="21"/>
      <c r="AY5870" s="21"/>
    </row>
    <row r="5871" spans="1:51" s="5" customFormat="1" hidden="1" outlineLevel="1" x14ac:dyDescent="0.2">
      <c r="A5871" s="33"/>
      <c r="D5871" s="5">
        <v>15905</v>
      </c>
      <c r="E5871" s="5">
        <v>0</v>
      </c>
      <c r="G5871" s="6">
        <f>IF(AND(H5871&gt;0.5,E5871=1),1,0)+IF(AND(H5871&lt;0.5,E5871=0),1,0)</f>
        <v>0</v>
      </c>
      <c r="H5871" s="7">
        <v>0.68955585636655203</v>
      </c>
      <c r="I5871" s="7">
        <f t="shared" si="1002"/>
        <v>0.31044414363344797</v>
      </c>
      <c r="K5871" s="8">
        <v>1.6100000143051101</v>
      </c>
      <c r="L5871" s="8">
        <v>2.4900000095367401</v>
      </c>
      <c r="M5871" s="9">
        <f t="shared" si="1003"/>
        <v>0.6211180069036264</v>
      </c>
      <c r="N5871" s="9">
        <f t="shared" si="1004"/>
        <v>0.4016064241646522</v>
      </c>
      <c r="P5871" s="10">
        <f t="shared" si="1005"/>
        <v>0</v>
      </c>
      <c r="Q5871" s="10">
        <f t="shared" si="1006"/>
        <v>0</v>
      </c>
      <c r="S5871" s="11">
        <f>IF(AND(P5871&gt;1,E5871=1),K5871-1,IF(P5871&lt;1,0,-1))</f>
        <v>0</v>
      </c>
      <c r="T5871" s="11">
        <f>IF(AND(Q5871&gt;1,E5871=0),L5871-1,IF(Q5871&lt;1,0,-1))</f>
        <v>0</v>
      </c>
      <c r="U5871" s="11">
        <f t="shared" si="1001"/>
        <v>0</v>
      </c>
      <c r="V5871" s="11">
        <f>V5870+U5871</f>
        <v>466</v>
      </c>
      <c r="W5871" s="11">
        <f>W5870+SUM(S5871:T5871)</f>
        <v>24.329997301101649</v>
      </c>
      <c r="X5871" s="12">
        <f t="shared" si="1007"/>
        <v>5.2210294637557185E-2</v>
      </c>
      <c r="Y5871" s="13">
        <f>IF(AND(P5871&gt;1,E5871=1),1/K5871*K5871-1/K5871,IF(P5871&lt;1,0,-1/K5871))</f>
        <v>0</v>
      </c>
      <c r="Z5871" s="13">
        <f>IF(AND(Q5871&gt;1,E5871=0),1/L5871*L5871-1/L5871,IF(Q5871&lt;1,0,-1/L5871))</f>
        <v>0</v>
      </c>
      <c r="AA5871" s="13">
        <f>IF(P5871&gt;1,1/K5871)+IF(Q5871&gt;1,1/L5871)</f>
        <v>0</v>
      </c>
      <c r="AB5871" s="13">
        <f>AB5870+AA5871</f>
        <v>197.86522775768194</v>
      </c>
      <c r="AC5871" s="13">
        <f>AC5870+SUM(Y5871:Z5871)</f>
        <v>15.134772242318055</v>
      </c>
      <c r="AD5871" s="14">
        <f t="shared" si="1008"/>
        <v>7.6490308144759211E-2</v>
      </c>
      <c r="AE5871" s="15">
        <f>IF(AND(P5871&gt;1,E5871=1),1/(2*K5871*(1-H5871))*K5871-1/(2*K5871*(1-H5871)),IF(P5871&lt;1,0,-1/(2*K5871*(1-H5871))))</f>
        <v>0</v>
      </c>
      <c r="AF5871" s="15">
        <f>IF(AND(Q5871&gt;1,E5871=0),1/(2*L5871*(1-I5871))*L5871-1/(2*L5871*(1-I5871)),IF(Q5871&lt;1,0,-1/(2*L5871*(1-I5871))))</f>
        <v>0</v>
      </c>
      <c r="AG5871" s="15">
        <f>IF(P5871&gt;1,1/(2*K5871*(1-H5871)),0)+IF(Q5871&gt;1,1/(2*L5871*(1-I5871)),0)</f>
        <v>0</v>
      </c>
      <c r="AH5871" s="15">
        <f>AH5870+AG5871</f>
        <v>247.92875605397961</v>
      </c>
      <c r="AI5871" s="15">
        <f>AI5870+SUM(AE5871:AF5871)</f>
        <v>21.394891964380577</v>
      </c>
      <c r="AJ5871" s="16">
        <f t="shared" si="1009"/>
        <v>8.6294515831485202E-2</v>
      </c>
      <c r="AK5871" s="17">
        <f>IF(AND(P5871&gt;1,E5871=1),(P5871-1)/(K5871-1)*K5871-(P5871-1)/(K5871-1),IF(P5871&lt;1,0,-(P5871-1)/(K5871-1)))</f>
        <v>0</v>
      </c>
      <c r="AL5871" s="17">
        <f>IF(AND(Q5871&gt;1,E5871=0),(Q5871-1)/(L5871-1)*L5871-(Q5871-1)/(L5871-1),IF(Q5871&lt;1,0,-(Q5871-1)/(L5871-1)))</f>
        <v>0</v>
      </c>
      <c r="AM5871" s="17">
        <f>IF(P5871&gt;1,(P5871-1)/(K5871-1),0)+IF(Q5871&gt;1,(Q5871-1)/(L5871-1),0)</f>
        <v>0</v>
      </c>
      <c r="AN5871" s="17">
        <f>AN5870+AM5871</f>
        <v>84.490468860925986</v>
      </c>
      <c r="AO5871" s="17">
        <f>AO5870+SUM(AK5871:AL5871)</f>
        <v>3.7593911664254147</v>
      </c>
      <c r="AP5871" s="19">
        <f t="shared" si="1010"/>
        <v>4.4494855066001503E-2</v>
      </c>
      <c r="AR5871" s="20">
        <f t="shared" si="1011"/>
        <v>0</v>
      </c>
      <c r="AV5871" s="21"/>
      <c r="AW5871" s="21"/>
      <c r="AX5871" s="21"/>
      <c r="AY5871" s="21"/>
    </row>
    <row r="5872" spans="1:51" s="5" customFormat="1" hidden="1" outlineLevel="1" x14ac:dyDescent="0.2">
      <c r="A5872" s="33"/>
      <c r="D5872" s="5">
        <v>15906</v>
      </c>
      <c r="E5872" s="5">
        <v>0</v>
      </c>
      <c r="G5872" s="6">
        <f>IF(AND(H5872&gt;0.5,E5872=1),1,0)+IF(AND(H5872&lt;0.5,E5872=0),1,0)</f>
        <v>1</v>
      </c>
      <c r="H5872" s="7">
        <v>0.27721113887070897</v>
      </c>
      <c r="I5872" s="7">
        <f t="shared" si="1002"/>
        <v>0.72278886112929097</v>
      </c>
      <c r="K5872" s="8">
        <v>5.6500000953674299</v>
      </c>
      <c r="L5872" s="8">
        <v>1.1799999475479099</v>
      </c>
      <c r="M5872" s="9">
        <f t="shared" si="1003"/>
        <v>0.17699114745501046</v>
      </c>
      <c r="N5872" s="9">
        <f t="shared" si="1004"/>
        <v>0.84745766478892015</v>
      </c>
      <c r="P5872" s="10">
        <f t="shared" si="1005"/>
        <v>0</v>
      </c>
      <c r="Q5872" s="10">
        <f t="shared" si="1006"/>
        <v>0</v>
      </c>
      <c r="S5872" s="11">
        <f>IF(AND(P5872&gt;1,E5872=1),K5872-1,IF(P5872&lt;1,0,-1))</f>
        <v>0</v>
      </c>
      <c r="T5872" s="11">
        <f>IF(AND(Q5872&gt;1,E5872=0),L5872-1,IF(Q5872&lt;1,0,-1))</f>
        <v>0</v>
      </c>
      <c r="U5872" s="11">
        <f t="shared" si="1001"/>
        <v>0</v>
      </c>
      <c r="V5872" s="11">
        <f>V5871+U5872</f>
        <v>466</v>
      </c>
      <c r="W5872" s="11">
        <f>W5871+SUM(S5872:T5872)</f>
        <v>24.329997301101649</v>
      </c>
      <c r="X5872" s="12">
        <f t="shared" si="1007"/>
        <v>5.2210294637557185E-2</v>
      </c>
      <c r="Y5872" s="13">
        <f>IF(AND(P5872&gt;1,E5872=1),1/K5872*K5872-1/K5872,IF(P5872&lt;1,0,-1/K5872))</f>
        <v>0</v>
      </c>
      <c r="Z5872" s="13">
        <f>IF(AND(Q5872&gt;1,E5872=0),1/L5872*L5872-1/L5872,IF(Q5872&lt;1,0,-1/L5872))</f>
        <v>0</v>
      </c>
      <c r="AA5872" s="13">
        <f>IF(P5872&gt;1,1/K5872)+IF(Q5872&gt;1,1/L5872)</f>
        <v>0</v>
      </c>
      <c r="AB5872" s="13">
        <f>AB5871+AA5872</f>
        <v>197.86522775768194</v>
      </c>
      <c r="AC5872" s="13">
        <f>AC5871+SUM(Y5872:Z5872)</f>
        <v>15.134772242318055</v>
      </c>
      <c r="AD5872" s="14">
        <f t="shared" si="1008"/>
        <v>7.6490308144759211E-2</v>
      </c>
      <c r="AE5872" s="15">
        <f>IF(AND(P5872&gt;1,E5872=1),1/(2*K5872*(1-H5872))*K5872-1/(2*K5872*(1-H5872)),IF(P5872&lt;1,0,-1/(2*K5872*(1-H5872))))</f>
        <v>0</v>
      </c>
      <c r="AF5872" s="15">
        <f>IF(AND(Q5872&gt;1,E5872=0),1/(2*L5872*(1-I5872))*L5872-1/(2*L5872*(1-I5872)),IF(Q5872&lt;1,0,-1/(2*L5872*(1-I5872))))</f>
        <v>0</v>
      </c>
      <c r="AG5872" s="15">
        <f>IF(P5872&gt;1,1/(2*K5872*(1-H5872)),0)+IF(Q5872&gt;1,1/(2*L5872*(1-I5872)),0)</f>
        <v>0</v>
      </c>
      <c r="AH5872" s="15">
        <f>AH5871+AG5872</f>
        <v>247.92875605397961</v>
      </c>
      <c r="AI5872" s="15">
        <f>AI5871+SUM(AE5872:AF5872)</f>
        <v>21.394891964380577</v>
      </c>
      <c r="AJ5872" s="16">
        <f t="shared" si="1009"/>
        <v>8.6294515831485202E-2</v>
      </c>
      <c r="AK5872" s="17">
        <f>IF(AND(P5872&gt;1,E5872=1),(P5872-1)/(K5872-1)*K5872-(P5872-1)/(K5872-1),IF(P5872&lt;1,0,-(P5872-1)/(K5872-1)))</f>
        <v>0</v>
      </c>
      <c r="AL5872" s="17">
        <f>IF(AND(Q5872&gt;1,E5872=0),(Q5872-1)/(L5872-1)*L5872-(Q5872-1)/(L5872-1),IF(Q5872&lt;1,0,-(Q5872-1)/(L5872-1)))</f>
        <v>0</v>
      </c>
      <c r="AM5872" s="17">
        <f>IF(P5872&gt;1,(P5872-1)/(K5872-1),0)+IF(Q5872&gt;1,(Q5872-1)/(L5872-1),0)</f>
        <v>0</v>
      </c>
      <c r="AN5872" s="17">
        <f>AN5871+AM5872</f>
        <v>84.490468860925986</v>
      </c>
      <c r="AO5872" s="17">
        <f>AO5871+SUM(AK5872:AL5872)</f>
        <v>3.7593911664254147</v>
      </c>
      <c r="AP5872" s="19">
        <f t="shared" si="1010"/>
        <v>4.4494855066001503E-2</v>
      </c>
      <c r="AR5872" s="20">
        <f t="shared" si="1011"/>
        <v>0</v>
      </c>
      <c r="AV5872" s="21"/>
      <c r="AW5872" s="21"/>
      <c r="AX5872" s="21"/>
      <c r="AY5872" s="21"/>
    </row>
    <row r="5873" spans="1:51" s="5" customFormat="1" hidden="1" outlineLevel="1" x14ac:dyDescent="0.2">
      <c r="A5873" s="33"/>
      <c r="D5873" s="5">
        <v>15907</v>
      </c>
      <c r="E5873" s="5">
        <v>1</v>
      </c>
      <c r="G5873" s="6">
        <f>IF(AND(H5873&gt;0.5,E5873=1),1,0)+IF(AND(H5873&lt;0.5,E5873=0),1,0)</f>
        <v>1</v>
      </c>
      <c r="H5873" s="7">
        <v>0.66747530579341896</v>
      </c>
      <c r="I5873" s="7">
        <f t="shared" si="1002"/>
        <v>0.33252469420658104</v>
      </c>
      <c r="K5873" s="8">
        <v>1.5700000524520901</v>
      </c>
      <c r="L5873" s="8">
        <v>2.5899999141693102</v>
      </c>
      <c r="M5873" s="9">
        <f t="shared" si="1003"/>
        <v>0.63694265387963478</v>
      </c>
      <c r="N5873" s="9">
        <f t="shared" si="1004"/>
        <v>0.38610039889546854</v>
      </c>
      <c r="P5873" s="10">
        <f t="shared" si="1005"/>
        <v>0</v>
      </c>
      <c r="Q5873" s="10">
        <f t="shared" si="1006"/>
        <v>0</v>
      </c>
      <c r="S5873" s="11">
        <f>IF(AND(P5873&gt;1,E5873=1),K5873-1,IF(P5873&lt;1,0,-1))</f>
        <v>0</v>
      </c>
      <c r="T5873" s="11">
        <f>IF(AND(Q5873&gt;1,E5873=0),L5873-1,IF(Q5873&lt;1,0,-1))</f>
        <v>0</v>
      </c>
      <c r="U5873" s="11">
        <f t="shared" si="1001"/>
        <v>0</v>
      </c>
      <c r="V5873" s="11">
        <f>V5872+U5873</f>
        <v>466</v>
      </c>
      <c r="W5873" s="11">
        <f>W5872+SUM(S5873:T5873)</f>
        <v>24.329997301101649</v>
      </c>
      <c r="X5873" s="12">
        <f t="shared" si="1007"/>
        <v>5.2210294637557185E-2</v>
      </c>
      <c r="Y5873" s="13">
        <f>IF(AND(P5873&gt;1,E5873=1),1/K5873*K5873-1/K5873,IF(P5873&lt;1,0,-1/K5873))</f>
        <v>0</v>
      </c>
      <c r="Z5873" s="13">
        <f>IF(AND(Q5873&gt;1,E5873=0),1/L5873*L5873-1/L5873,IF(Q5873&lt;1,0,-1/L5873))</f>
        <v>0</v>
      </c>
      <c r="AA5873" s="13">
        <f>IF(P5873&gt;1,1/K5873)+IF(Q5873&gt;1,1/L5873)</f>
        <v>0</v>
      </c>
      <c r="AB5873" s="13">
        <f>AB5872+AA5873</f>
        <v>197.86522775768194</v>
      </c>
      <c r="AC5873" s="13">
        <f>AC5872+SUM(Y5873:Z5873)</f>
        <v>15.134772242318055</v>
      </c>
      <c r="AD5873" s="14">
        <f t="shared" si="1008"/>
        <v>7.6490308144759211E-2</v>
      </c>
      <c r="AE5873" s="15">
        <f>IF(AND(P5873&gt;1,E5873=1),1/(2*K5873*(1-H5873))*K5873-1/(2*K5873*(1-H5873)),IF(P5873&lt;1,0,-1/(2*K5873*(1-H5873))))</f>
        <v>0</v>
      </c>
      <c r="AF5873" s="15">
        <f>IF(AND(Q5873&gt;1,E5873=0),1/(2*L5873*(1-I5873))*L5873-1/(2*L5873*(1-I5873)),IF(Q5873&lt;1,0,-1/(2*L5873*(1-I5873))))</f>
        <v>0</v>
      </c>
      <c r="AG5873" s="15">
        <f>IF(P5873&gt;1,1/(2*K5873*(1-H5873)),0)+IF(Q5873&gt;1,1/(2*L5873*(1-I5873)),0)</f>
        <v>0</v>
      </c>
      <c r="AH5873" s="15">
        <f>AH5872+AG5873</f>
        <v>247.92875605397961</v>
      </c>
      <c r="AI5873" s="15">
        <f>AI5872+SUM(AE5873:AF5873)</f>
        <v>21.394891964380577</v>
      </c>
      <c r="AJ5873" s="16">
        <f t="shared" si="1009"/>
        <v>8.6294515831485202E-2</v>
      </c>
      <c r="AK5873" s="17">
        <f>IF(AND(P5873&gt;1,E5873=1),(P5873-1)/(K5873-1)*K5873-(P5873-1)/(K5873-1),IF(P5873&lt;1,0,-(P5873-1)/(K5873-1)))</f>
        <v>0</v>
      </c>
      <c r="AL5873" s="17">
        <f>IF(AND(Q5873&gt;1,E5873=0),(Q5873-1)/(L5873-1)*L5873-(Q5873-1)/(L5873-1),IF(Q5873&lt;1,0,-(Q5873-1)/(L5873-1)))</f>
        <v>0</v>
      </c>
      <c r="AM5873" s="17">
        <f>IF(P5873&gt;1,(P5873-1)/(K5873-1),0)+IF(Q5873&gt;1,(Q5873-1)/(L5873-1),0)</f>
        <v>0</v>
      </c>
      <c r="AN5873" s="17">
        <f>AN5872+AM5873</f>
        <v>84.490468860925986</v>
      </c>
      <c r="AO5873" s="17">
        <f>AO5872+SUM(AK5873:AL5873)</f>
        <v>3.7593911664254147</v>
      </c>
      <c r="AP5873" s="19">
        <f t="shared" si="1010"/>
        <v>4.4494855066001503E-2</v>
      </c>
      <c r="AR5873" s="20">
        <f t="shared" si="1011"/>
        <v>0</v>
      </c>
      <c r="AV5873" s="21"/>
      <c r="AW5873" s="21"/>
      <c r="AX5873" s="21"/>
      <c r="AY5873" s="21"/>
    </row>
    <row r="5874" spans="1:51" s="5" customFormat="1" hidden="1" outlineLevel="1" x14ac:dyDescent="0.2">
      <c r="A5874" s="33"/>
      <c r="D5874" s="5">
        <v>15908</v>
      </c>
      <c r="E5874" s="5">
        <v>1</v>
      </c>
      <c r="G5874" s="6">
        <f>IF(AND(H5874&gt;0.5,E5874=1),1,0)+IF(AND(H5874&lt;0.5,E5874=0),1,0)</f>
        <v>1</v>
      </c>
      <c r="H5874" s="7">
        <v>0.72775252122887002</v>
      </c>
      <c r="I5874" s="7">
        <f t="shared" si="1002"/>
        <v>0.27224747877112998</v>
      </c>
      <c r="K5874" s="8">
        <v>1.5</v>
      </c>
      <c r="L5874" s="8">
        <v>2.8499999046325701</v>
      </c>
      <c r="M5874" s="9">
        <f t="shared" si="1003"/>
        <v>0.66666666666666663</v>
      </c>
      <c r="N5874" s="9">
        <f t="shared" si="1004"/>
        <v>0.35087720472359901</v>
      </c>
      <c r="P5874" s="10">
        <f t="shared" si="1005"/>
        <v>0</v>
      </c>
      <c r="Q5874" s="10">
        <f t="shared" si="1006"/>
        <v>0</v>
      </c>
      <c r="S5874" s="11">
        <f>IF(AND(P5874&gt;1,E5874=1),K5874-1,IF(P5874&lt;1,0,-1))</f>
        <v>0</v>
      </c>
      <c r="T5874" s="11">
        <f>IF(AND(Q5874&gt;1,E5874=0),L5874-1,IF(Q5874&lt;1,0,-1))</f>
        <v>0</v>
      </c>
      <c r="U5874" s="11">
        <f t="shared" si="1001"/>
        <v>0</v>
      </c>
      <c r="V5874" s="11">
        <f>V5873+U5874</f>
        <v>466</v>
      </c>
      <c r="W5874" s="11">
        <f>W5873+SUM(S5874:T5874)</f>
        <v>24.329997301101649</v>
      </c>
      <c r="X5874" s="12">
        <f t="shared" si="1007"/>
        <v>5.2210294637557185E-2</v>
      </c>
      <c r="Y5874" s="13">
        <f>IF(AND(P5874&gt;1,E5874=1),1/K5874*K5874-1/K5874,IF(P5874&lt;1,0,-1/K5874))</f>
        <v>0</v>
      </c>
      <c r="Z5874" s="13">
        <f>IF(AND(Q5874&gt;1,E5874=0),1/L5874*L5874-1/L5874,IF(Q5874&lt;1,0,-1/L5874))</f>
        <v>0</v>
      </c>
      <c r="AA5874" s="13">
        <f>IF(P5874&gt;1,1/K5874)+IF(Q5874&gt;1,1/L5874)</f>
        <v>0</v>
      </c>
      <c r="AB5874" s="13">
        <f>AB5873+AA5874</f>
        <v>197.86522775768194</v>
      </c>
      <c r="AC5874" s="13">
        <f>AC5873+SUM(Y5874:Z5874)</f>
        <v>15.134772242318055</v>
      </c>
      <c r="AD5874" s="14">
        <f t="shared" si="1008"/>
        <v>7.6490308144759211E-2</v>
      </c>
      <c r="AE5874" s="15">
        <f>IF(AND(P5874&gt;1,E5874=1),1/(2*K5874*(1-H5874))*K5874-1/(2*K5874*(1-H5874)),IF(P5874&lt;1,0,-1/(2*K5874*(1-H5874))))</f>
        <v>0</v>
      </c>
      <c r="AF5874" s="15">
        <f>IF(AND(Q5874&gt;1,E5874=0),1/(2*L5874*(1-I5874))*L5874-1/(2*L5874*(1-I5874)),IF(Q5874&lt;1,0,-1/(2*L5874*(1-I5874))))</f>
        <v>0</v>
      </c>
      <c r="AG5874" s="15">
        <f>IF(P5874&gt;1,1/(2*K5874*(1-H5874)),0)+IF(Q5874&gt;1,1/(2*L5874*(1-I5874)),0)</f>
        <v>0</v>
      </c>
      <c r="AH5874" s="15">
        <f>AH5873+AG5874</f>
        <v>247.92875605397961</v>
      </c>
      <c r="AI5874" s="15">
        <f>AI5873+SUM(AE5874:AF5874)</f>
        <v>21.394891964380577</v>
      </c>
      <c r="AJ5874" s="16">
        <f t="shared" si="1009"/>
        <v>8.6294515831485202E-2</v>
      </c>
      <c r="AK5874" s="17">
        <f>IF(AND(P5874&gt;1,E5874=1),(P5874-1)/(K5874-1)*K5874-(P5874-1)/(K5874-1),IF(P5874&lt;1,0,-(P5874-1)/(K5874-1)))</f>
        <v>0</v>
      </c>
      <c r="AL5874" s="17">
        <f>IF(AND(Q5874&gt;1,E5874=0),(Q5874-1)/(L5874-1)*L5874-(Q5874-1)/(L5874-1),IF(Q5874&lt;1,0,-(Q5874-1)/(L5874-1)))</f>
        <v>0</v>
      </c>
      <c r="AM5874" s="17">
        <f>IF(P5874&gt;1,(P5874-1)/(K5874-1),0)+IF(Q5874&gt;1,(Q5874-1)/(L5874-1),0)</f>
        <v>0</v>
      </c>
      <c r="AN5874" s="17">
        <f>AN5873+AM5874</f>
        <v>84.490468860925986</v>
      </c>
      <c r="AO5874" s="17">
        <f>AO5873+SUM(AK5874:AL5874)</f>
        <v>3.7593911664254147</v>
      </c>
      <c r="AP5874" s="19">
        <f t="shared" si="1010"/>
        <v>4.4494855066001503E-2</v>
      </c>
      <c r="AR5874" s="20">
        <f t="shared" si="1011"/>
        <v>0</v>
      </c>
      <c r="AV5874" s="21"/>
      <c r="AW5874" s="21"/>
      <c r="AX5874" s="21"/>
      <c r="AY5874" s="21"/>
    </row>
    <row r="5875" spans="1:51" s="5" customFormat="1" hidden="1" outlineLevel="1" x14ac:dyDescent="0.2">
      <c r="A5875" s="33"/>
      <c r="D5875" s="5">
        <v>15909</v>
      </c>
      <c r="E5875" s="5">
        <v>0</v>
      </c>
      <c r="G5875" s="6">
        <f>IF(AND(H5875&gt;0.5,E5875=1),1,0)+IF(AND(H5875&lt;0.5,E5875=0),1,0)</f>
        <v>1</v>
      </c>
      <c r="H5875" s="7">
        <v>0.28636905937033502</v>
      </c>
      <c r="I5875" s="7">
        <f t="shared" si="1002"/>
        <v>0.71363094062966503</v>
      </c>
      <c r="K5875" s="8">
        <v>2.2699999809265101</v>
      </c>
      <c r="L5875" s="8">
        <v>1.71000003814697</v>
      </c>
      <c r="M5875" s="9">
        <f t="shared" si="1003"/>
        <v>0.44052863806273945</v>
      </c>
      <c r="N5875" s="9">
        <f t="shared" si="1004"/>
        <v>0.58479530859171402</v>
      </c>
      <c r="P5875" s="10">
        <f t="shared" si="1005"/>
        <v>0</v>
      </c>
      <c r="Q5875" s="10">
        <f t="shared" si="1006"/>
        <v>1.2203089356995853</v>
      </c>
      <c r="S5875" s="11">
        <f>IF(AND(P5875&gt;1,E5875=1),K5875-1,IF(P5875&lt;1,0,-1))</f>
        <v>0</v>
      </c>
      <c r="T5875" s="11">
        <f>IF(AND(Q5875&gt;1,E5875=0),L5875-1,IF(Q5875&lt;1,0,-1))</f>
        <v>0.71000003814696999</v>
      </c>
      <c r="U5875" s="11">
        <f t="shared" ref="U5875:U5938" si="1012">IF(P5875&gt;1,1,0)+IF(Q5875&gt;1,1,0)</f>
        <v>1</v>
      </c>
      <c r="V5875" s="11">
        <f>V5874+U5875</f>
        <v>467</v>
      </c>
      <c r="W5875" s="11">
        <f>W5874+SUM(S5875:T5875)</f>
        <v>25.039997339248618</v>
      </c>
      <c r="X5875" s="12">
        <f t="shared" si="1007"/>
        <v>5.361883798554308E-2</v>
      </c>
      <c r="Y5875" s="13">
        <f>IF(AND(P5875&gt;1,E5875=1),1/K5875*K5875-1/K5875,IF(P5875&lt;1,0,-1/K5875))</f>
        <v>0</v>
      </c>
      <c r="Z5875" s="13">
        <f>IF(AND(Q5875&gt;1,E5875=0),1/L5875*L5875-1/L5875,IF(Q5875&lt;1,0,-1/L5875))</f>
        <v>0.41520469140828598</v>
      </c>
      <c r="AA5875" s="13">
        <f>IF(P5875&gt;1,1/K5875)+IF(Q5875&gt;1,1/L5875)</f>
        <v>0.58479530859171402</v>
      </c>
      <c r="AB5875" s="13">
        <f>AB5874+AA5875</f>
        <v>198.45002306627364</v>
      </c>
      <c r="AC5875" s="13">
        <f>AC5874+SUM(Y5875:Z5875)</f>
        <v>15.549976933726342</v>
      </c>
      <c r="AD5875" s="14">
        <f t="shared" si="1008"/>
        <v>7.8357143493671094E-2</v>
      </c>
      <c r="AE5875" s="15">
        <f>IF(AND(P5875&gt;1,E5875=1),1/(2*K5875*(1-H5875))*K5875-1/(2*K5875*(1-H5875)),IF(P5875&lt;1,0,-1/(2*K5875*(1-H5875))))</f>
        <v>0</v>
      </c>
      <c r="AF5875" s="15">
        <f>IF(AND(Q5875&gt;1,E5875=0),1/(2*L5875*(1-I5875))*L5875-1/(2*L5875*(1-I5875)),IF(Q5875&lt;1,0,-1/(2*L5875*(1-I5875))))</f>
        <v>0.72494684363114037</v>
      </c>
      <c r="AG5875" s="15">
        <f>IF(P5875&gt;1,1/(2*K5875*(1-H5875)),0)+IF(Q5875&gt;1,1/(2*L5875*(1-I5875)),0)</f>
        <v>1.0210518375790234</v>
      </c>
      <c r="AH5875" s="15">
        <f>AH5874+AG5875</f>
        <v>248.94980789155863</v>
      </c>
      <c r="AI5875" s="15">
        <f>AI5874+SUM(AE5875:AF5875)</f>
        <v>22.119838808011718</v>
      </c>
      <c r="AJ5875" s="16">
        <f t="shared" si="1009"/>
        <v>8.8852604448070166E-2</v>
      </c>
      <c r="AK5875" s="17">
        <f>IF(AND(P5875&gt;1,E5875=1),(P5875-1)/(K5875-1)*K5875-(P5875-1)/(K5875-1),IF(P5875&lt;1,0,-(P5875-1)/(K5875-1)))</f>
        <v>0</v>
      </c>
      <c r="AL5875" s="17">
        <f>IF(AND(Q5875&gt;1,E5875=0),(Q5875-1)/(L5875-1)*L5875-(Q5875-1)/(L5875-1),IF(Q5875&lt;1,0,-(Q5875-1)/(L5875-1)))</f>
        <v>0.22030893569958532</v>
      </c>
      <c r="AM5875" s="17">
        <f>IF(P5875&gt;1,(P5875-1)/(K5875-1),0)+IF(Q5875&gt;1,(Q5875-1)/(L5875-1),0)</f>
        <v>0.3102942589616895</v>
      </c>
      <c r="AN5875" s="17">
        <f>AN5874+AM5875</f>
        <v>84.800763119887677</v>
      </c>
      <c r="AO5875" s="17">
        <f>AO5874+SUM(AK5875:AL5875)</f>
        <v>3.9797001021250002</v>
      </c>
      <c r="AP5875" s="19">
        <f t="shared" si="1010"/>
        <v>4.6930003406911225E-2</v>
      </c>
      <c r="AR5875" s="20">
        <f t="shared" si="1011"/>
        <v>1</v>
      </c>
      <c r="AV5875" s="21"/>
      <c r="AW5875" s="21"/>
      <c r="AX5875" s="21"/>
      <c r="AY5875" s="21"/>
    </row>
    <row r="5876" spans="1:51" s="5" customFormat="1" hidden="1" outlineLevel="1" x14ac:dyDescent="0.2">
      <c r="A5876" s="33"/>
      <c r="D5876" s="5">
        <v>15910</v>
      </c>
      <c r="E5876" s="5">
        <v>0</v>
      </c>
      <c r="G5876" s="6">
        <f>IF(AND(H5876&gt;0.5,E5876=1),1,0)+IF(AND(H5876&lt;0.5,E5876=0),1,0)</f>
        <v>0</v>
      </c>
      <c r="H5876" s="7">
        <v>0.68955585636655203</v>
      </c>
      <c r="I5876" s="7">
        <f t="shared" si="1002"/>
        <v>0.31044414363344797</v>
      </c>
      <c r="K5876" s="8">
        <v>1.7799999713897701</v>
      </c>
      <c r="L5876" s="8">
        <v>2.25</v>
      </c>
      <c r="M5876" s="9">
        <f t="shared" si="1003"/>
        <v>0.56179776183885566</v>
      </c>
      <c r="N5876" s="9">
        <f t="shared" si="1004"/>
        <v>0.44444444444444442</v>
      </c>
      <c r="P5876" s="10">
        <f t="shared" si="1005"/>
        <v>0</v>
      </c>
      <c r="Q5876" s="10">
        <f t="shared" si="1006"/>
        <v>0</v>
      </c>
      <c r="S5876" s="11">
        <f>IF(AND(P5876&gt;1,E5876=1),K5876-1,IF(P5876&lt;1,0,-1))</f>
        <v>0</v>
      </c>
      <c r="T5876" s="11">
        <f>IF(AND(Q5876&gt;1,E5876=0),L5876-1,IF(Q5876&lt;1,0,-1))</f>
        <v>0</v>
      </c>
      <c r="U5876" s="11">
        <f t="shared" si="1012"/>
        <v>0</v>
      </c>
      <c r="V5876" s="11">
        <f>V5875+U5876</f>
        <v>467</v>
      </c>
      <c r="W5876" s="11">
        <f>W5875+SUM(S5876:T5876)</f>
        <v>25.039997339248618</v>
      </c>
      <c r="X5876" s="12">
        <f t="shared" si="1007"/>
        <v>5.361883798554308E-2</v>
      </c>
      <c r="Y5876" s="13">
        <f>IF(AND(P5876&gt;1,E5876=1),1/K5876*K5876-1/K5876,IF(P5876&lt;1,0,-1/K5876))</f>
        <v>0</v>
      </c>
      <c r="Z5876" s="13">
        <f>IF(AND(Q5876&gt;1,E5876=0),1/L5876*L5876-1/L5876,IF(Q5876&lt;1,0,-1/L5876))</f>
        <v>0</v>
      </c>
      <c r="AA5876" s="13">
        <f>IF(P5876&gt;1,1/K5876)+IF(Q5876&gt;1,1/L5876)</f>
        <v>0</v>
      </c>
      <c r="AB5876" s="13">
        <f>AB5875+AA5876</f>
        <v>198.45002306627364</v>
      </c>
      <c r="AC5876" s="13">
        <f>AC5875+SUM(Y5876:Z5876)</f>
        <v>15.549976933726342</v>
      </c>
      <c r="AD5876" s="14">
        <f t="shared" si="1008"/>
        <v>7.8357143493671094E-2</v>
      </c>
      <c r="AE5876" s="15">
        <f>IF(AND(P5876&gt;1,E5876=1),1/(2*K5876*(1-H5876))*K5876-1/(2*K5876*(1-H5876)),IF(P5876&lt;1,0,-1/(2*K5876*(1-H5876))))</f>
        <v>0</v>
      </c>
      <c r="AF5876" s="15">
        <f>IF(AND(Q5876&gt;1,E5876=0),1/(2*L5876*(1-I5876))*L5876-1/(2*L5876*(1-I5876)),IF(Q5876&lt;1,0,-1/(2*L5876*(1-I5876))))</f>
        <v>0</v>
      </c>
      <c r="AG5876" s="15">
        <f>IF(P5876&gt;1,1/(2*K5876*(1-H5876)),0)+IF(Q5876&gt;1,1/(2*L5876*(1-I5876)),0)</f>
        <v>0</v>
      </c>
      <c r="AH5876" s="15">
        <f>AH5875+AG5876</f>
        <v>248.94980789155863</v>
      </c>
      <c r="AI5876" s="15">
        <f>AI5875+SUM(AE5876:AF5876)</f>
        <v>22.119838808011718</v>
      </c>
      <c r="AJ5876" s="16">
        <f t="shared" si="1009"/>
        <v>8.8852604448070166E-2</v>
      </c>
      <c r="AK5876" s="17">
        <f>IF(AND(P5876&gt;1,E5876=1),(P5876-1)/(K5876-1)*K5876-(P5876-1)/(K5876-1),IF(P5876&lt;1,0,-(P5876-1)/(K5876-1)))</f>
        <v>0</v>
      </c>
      <c r="AL5876" s="17">
        <f>IF(AND(Q5876&gt;1,E5876=0),(Q5876-1)/(L5876-1)*L5876-(Q5876-1)/(L5876-1),IF(Q5876&lt;1,0,-(Q5876-1)/(L5876-1)))</f>
        <v>0</v>
      </c>
      <c r="AM5876" s="17">
        <f>IF(P5876&gt;1,(P5876-1)/(K5876-1),0)+IF(Q5876&gt;1,(Q5876-1)/(L5876-1),0)</f>
        <v>0</v>
      </c>
      <c r="AN5876" s="17">
        <f>AN5875+AM5876</f>
        <v>84.800763119887677</v>
      </c>
      <c r="AO5876" s="17">
        <f>AO5875+SUM(AK5876:AL5876)</f>
        <v>3.9797001021250002</v>
      </c>
      <c r="AP5876" s="19">
        <f t="shared" si="1010"/>
        <v>4.6930003406911225E-2</v>
      </c>
      <c r="AR5876" s="20">
        <f t="shared" si="1011"/>
        <v>0</v>
      </c>
      <c r="AV5876" s="21"/>
      <c r="AW5876" s="21"/>
      <c r="AX5876" s="21"/>
      <c r="AY5876" s="21"/>
    </row>
    <row r="5877" spans="1:51" s="5" customFormat="1" hidden="1" outlineLevel="1" x14ac:dyDescent="0.2">
      <c r="A5877" s="33"/>
      <c r="D5877" s="5">
        <v>15911</v>
      </c>
      <c r="E5877" s="5">
        <v>1</v>
      </c>
      <c r="G5877" s="6">
        <f>IF(AND(H5877&gt;0.5,E5877=1),1,0)+IF(AND(H5877&lt;0.5,E5877=0),1,0)</f>
        <v>1</v>
      </c>
      <c r="H5877" s="7">
        <v>0.72775252122887002</v>
      </c>
      <c r="I5877" s="7">
        <f t="shared" si="1002"/>
        <v>0.27224747877112998</v>
      </c>
      <c r="K5877" s="8">
        <v>1.12000000476837</v>
      </c>
      <c r="L5877" s="8">
        <v>8.0399999618530291</v>
      </c>
      <c r="M5877" s="9">
        <f t="shared" si="1003"/>
        <v>0.89285713905582753</v>
      </c>
      <c r="N5877" s="9">
        <f t="shared" si="1004"/>
        <v>0.12437811004286668</v>
      </c>
      <c r="P5877" s="10">
        <f t="shared" si="1005"/>
        <v>0</v>
      </c>
      <c r="Q5877" s="10">
        <f t="shared" si="1006"/>
        <v>0</v>
      </c>
      <c r="S5877" s="11">
        <f>IF(AND(P5877&gt;1,E5877=1),K5877-1,IF(P5877&lt;1,0,-1))</f>
        <v>0</v>
      </c>
      <c r="T5877" s="11">
        <f>IF(AND(Q5877&gt;1,E5877=0),L5877-1,IF(Q5877&lt;1,0,-1))</f>
        <v>0</v>
      </c>
      <c r="U5877" s="11">
        <f t="shared" si="1012"/>
        <v>0</v>
      </c>
      <c r="V5877" s="11">
        <f>V5876+U5877</f>
        <v>467</v>
      </c>
      <c r="W5877" s="11">
        <f>W5876+SUM(S5877:T5877)</f>
        <v>25.039997339248618</v>
      </c>
      <c r="X5877" s="12">
        <f t="shared" si="1007"/>
        <v>5.361883798554308E-2</v>
      </c>
      <c r="Y5877" s="13">
        <f>IF(AND(P5877&gt;1,E5877=1),1/K5877*K5877-1/K5877,IF(P5877&lt;1,0,-1/K5877))</f>
        <v>0</v>
      </c>
      <c r="Z5877" s="13">
        <f>IF(AND(Q5877&gt;1,E5877=0),1/L5877*L5877-1/L5877,IF(Q5877&lt;1,0,-1/L5877))</f>
        <v>0</v>
      </c>
      <c r="AA5877" s="13">
        <f>IF(P5877&gt;1,1/K5877)+IF(Q5877&gt;1,1/L5877)</f>
        <v>0</v>
      </c>
      <c r="AB5877" s="13">
        <f>AB5876+AA5877</f>
        <v>198.45002306627364</v>
      </c>
      <c r="AC5877" s="13">
        <f>AC5876+SUM(Y5877:Z5877)</f>
        <v>15.549976933726342</v>
      </c>
      <c r="AD5877" s="14">
        <f t="shared" si="1008"/>
        <v>7.8357143493671094E-2</v>
      </c>
      <c r="AE5877" s="15">
        <f>IF(AND(P5877&gt;1,E5877=1),1/(2*K5877*(1-H5877))*K5877-1/(2*K5877*(1-H5877)),IF(P5877&lt;1,0,-1/(2*K5877*(1-H5877))))</f>
        <v>0</v>
      </c>
      <c r="AF5877" s="15">
        <f>IF(AND(Q5877&gt;1,E5877=0),1/(2*L5877*(1-I5877))*L5877-1/(2*L5877*(1-I5877)),IF(Q5877&lt;1,0,-1/(2*L5877*(1-I5877))))</f>
        <v>0</v>
      </c>
      <c r="AG5877" s="15">
        <f>IF(P5877&gt;1,1/(2*K5877*(1-H5877)),0)+IF(Q5877&gt;1,1/(2*L5877*(1-I5877)),0)</f>
        <v>0</v>
      </c>
      <c r="AH5877" s="15">
        <f>AH5876+AG5877</f>
        <v>248.94980789155863</v>
      </c>
      <c r="AI5877" s="15">
        <f>AI5876+SUM(AE5877:AF5877)</f>
        <v>22.119838808011718</v>
      </c>
      <c r="AJ5877" s="16">
        <f t="shared" si="1009"/>
        <v>8.8852604448070166E-2</v>
      </c>
      <c r="AK5877" s="17">
        <f>IF(AND(P5877&gt;1,E5877=1),(P5877-1)/(K5877-1)*K5877-(P5877-1)/(K5877-1),IF(P5877&lt;1,0,-(P5877-1)/(K5877-1)))</f>
        <v>0</v>
      </c>
      <c r="AL5877" s="17">
        <f>IF(AND(Q5877&gt;1,E5877=0),(Q5877-1)/(L5877-1)*L5877-(Q5877-1)/(L5877-1),IF(Q5877&lt;1,0,-(Q5877-1)/(L5877-1)))</f>
        <v>0</v>
      </c>
      <c r="AM5877" s="17">
        <f>IF(P5877&gt;1,(P5877-1)/(K5877-1),0)+IF(Q5877&gt;1,(Q5877-1)/(L5877-1),0)</f>
        <v>0</v>
      </c>
      <c r="AN5877" s="17">
        <f>AN5876+AM5877</f>
        <v>84.800763119887677</v>
      </c>
      <c r="AO5877" s="17">
        <f>AO5876+SUM(AK5877:AL5877)</f>
        <v>3.9797001021250002</v>
      </c>
      <c r="AP5877" s="19">
        <f t="shared" si="1010"/>
        <v>4.6930003406911225E-2</v>
      </c>
      <c r="AR5877" s="20">
        <f t="shared" si="1011"/>
        <v>0</v>
      </c>
      <c r="AV5877" s="21"/>
      <c r="AW5877" s="21"/>
      <c r="AX5877" s="21"/>
      <c r="AY5877" s="21"/>
    </row>
    <row r="5878" spans="1:51" s="5" customFormat="1" hidden="1" outlineLevel="1" x14ac:dyDescent="0.2">
      <c r="A5878" s="33"/>
      <c r="D5878" s="5">
        <v>15912</v>
      </c>
      <c r="E5878" s="5">
        <v>1</v>
      </c>
      <c r="G5878" s="6">
        <f>IF(AND(H5878&gt;0.5,E5878=1),1,0)+IF(AND(H5878&lt;0.5,E5878=0),1,0)</f>
        <v>1</v>
      </c>
      <c r="H5878" s="7">
        <v>0.74614568284042604</v>
      </c>
      <c r="I5878" s="7">
        <f t="shared" si="1002"/>
        <v>0.25385431715957396</v>
      </c>
      <c r="K5878" s="8">
        <v>1.0700000524520901</v>
      </c>
      <c r="L5878" s="8">
        <v>13</v>
      </c>
      <c r="M5878" s="9">
        <f t="shared" si="1003"/>
        <v>0.93457939343865182</v>
      </c>
      <c r="N5878" s="9">
        <f t="shared" si="1004"/>
        <v>7.6923076923076927E-2</v>
      </c>
      <c r="P5878" s="10">
        <f t="shared" si="1005"/>
        <v>0</v>
      </c>
      <c r="Q5878" s="10">
        <f t="shared" si="1006"/>
        <v>0</v>
      </c>
      <c r="S5878" s="11">
        <f>IF(AND(P5878&gt;1,E5878=1),K5878-1,IF(P5878&lt;1,0,-1))</f>
        <v>0</v>
      </c>
      <c r="T5878" s="11">
        <f>IF(AND(Q5878&gt;1,E5878=0),L5878-1,IF(Q5878&lt;1,0,-1))</f>
        <v>0</v>
      </c>
      <c r="U5878" s="11">
        <f t="shared" si="1012"/>
        <v>0</v>
      </c>
      <c r="V5878" s="11">
        <f>V5877+U5878</f>
        <v>467</v>
      </c>
      <c r="W5878" s="11">
        <f>W5877+SUM(S5878:T5878)</f>
        <v>25.039997339248618</v>
      </c>
      <c r="X5878" s="12">
        <f t="shared" si="1007"/>
        <v>5.361883798554308E-2</v>
      </c>
      <c r="Y5878" s="13">
        <f>IF(AND(P5878&gt;1,E5878=1),1/K5878*K5878-1/K5878,IF(P5878&lt;1,0,-1/K5878))</f>
        <v>0</v>
      </c>
      <c r="Z5878" s="13">
        <f>IF(AND(Q5878&gt;1,E5878=0),1/L5878*L5878-1/L5878,IF(Q5878&lt;1,0,-1/L5878))</f>
        <v>0</v>
      </c>
      <c r="AA5878" s="13">
        <f>IF(P5878&gt;1,1/K5878)+IF(Q5878&gt;1,1/L5878)</f>
        <v>0</v>
      </c>
      <c r="AB5878" s="13">
        <f>AB5877+AA5878</f>
        <v>198.45002306627364</v>
      </c>
      <c r="AC5878" s="13">
        <f>AC5877+SUM(Y5878:Z5878)</f>
        <v>15.549976933726342</v>
      </c>
      <c r="AD5878" s="14">
        <f t="shared" si="1008"/>
        <v>7.8357143493671094E-2</v>
      </c>
      <c r="AE5878" s="15">
        <f>IF(AND(P5878&gt;1,E5878=1),1/(2*K5878*(1-H5878))*K5878-1/(2*K5878*(1-H5878)),IF(P5878&lt;1,0,-1/(2*K5878*(1-H5878))))</f>
        <v>0</v>
      </c>
      <c r="AF5878" s="15">
        <f>IF(AND(Q5878&gt;1,E5878=0),1/(2*L5878*(1-I5878))*L5878-1/(2*L5878*(1-I5878)),IF(Q5878&lt;1,0,-1/(2*L5878*(1-I5878))))</f>
        <v>0</v>
      </c>
      <c r="AG5878" s="15">
        <f>IF(P5878&gt;1,1/(2*K5878*(1-H5878)),0)+IF(Q5878&gt;1,1/(2*L5878*(1-I5878)),0)</f>
        <v>0</v>
      </c>
      <c r="AH5878" s="15">
        <f>AH5877+AG5878</f>
        <v>248.94980789155863</v>
      </c>
      <c r="AI5878" s="15">
        <f>AI5877+SUM(AE5878:AF5878)</f>
        <v>22.119838808011718</v>
      </c>
      <c r="AJ5878" s="16">
        <f t="shared" si="1009"/>
        <v>8.8852604448070166E-2</v>
      </c>
      <c r="AK5878" s="17">
        <f>IF(AND(P5878&gt;1,E5878=1),(P5878-1)/(K5878-1)*K5878-(P5878-1)/(K5878-1),IF(P5878&lt;1,0,-(P5878-1)/(K5878-1)))</f>
        <v>0</v>
      </c>
      <c r="AL5878" s="17">
        <f>IF(AND(Q5878&gt;1,E5878=0),(Q5878-1)/(L5878-1)*L5878-(Q5878-1)/(L5878-1),IF(Q5878&lt;1,0,-(Q5878-1)/(L5878-1)))</f>
        <v>0</v>
      </c>
      <c r="AM5878" s="17">
        <f>IF(P5878&gt;1,(P5878-1)/(K5878-1),0)+IF(Q5878&gt;1,(Q5878-1)/(L5878-1),0)</f>
        <v>0</v>
      </c>
      <c r="AN5878" s="17">
        <f>AN5877+AM5878</f>
        <v>84.800763119887677</v>
      </c>
      <c r="AO5878" s="17">
        <f>AO5877+SUM(AK5878:AL5878)</f>
        <v>3.9797001021250002</v>
      </c>
      <c r="AP5878" s="19">
        <f t="shared" si="1010"/>
        <v>4.6930003406911225E-2</v>
      </c>
      <c r="AR5878" s="20">
        <f t="shared" si="1011"/>
        <v>0</v>
      </c>
      <c r="AV5878" s="21"/>
      <c r="AW5878" s="21"/>
      <c r="AX5878" s="21"/>
      <c r="AY5878" s="21"/>
    </row>
    <row r="5879" spans="1:51" s="5" customFormat="1" hidden="1" outlineLevel="1" x14ac:dyDescent="0.2">
      <c r="A5879" s="33"/>
      <c r="D5879" s="5">
        <v>15913</v>
      </c>
      <c r="E5879" s="5">
        <v>0</v>
      </c>
      <c r="G5879" s="6">
        <f>IF(AND(H5879&gt;0.5,E5879=1),1,0)+IF(AND(H5879&lt;0.5,E5879=0),1,0)</f>
        <v>0</v>
      </c>
      <c r="H5879" s="7">
        <v>0.72775252122887002</v>
      </c>
      <c r="I5879" s="7">
        <f t="shared" si="1002"/>
        <v>0.27224747877112998</v>
      </c>
      <c r="K5879" s="8">
        <v>1.37999999523163</v>
      </c>
      <c r="L5879" s="8">
        <v>3.5</v>
      </c>
      <c r="M5879" s="9">
        <f t="shared" si="1003"/>
        <v>0.72463768366329029</v>
      </c>
      <c r="N5879" s="9">
        <f t="shared" si="1004"/>
        <v>0.2857142857142857</v>
      </c>
      <c r="P5879" s="10">
        <f t="shared" si="1005"/>
        <v>0</v>
      </c>
      <c r="Q5879" s="10">
        <f t="shared" si="1006"/>
        <v>0</v>
      </c>
      <c r="S5879" s="11">
        <f>IF(AND(P5879&gt;1,E5879=1),K5879-1,IF(P5879&lt;1,0,-1))</f>
        <v>0</v>
      </c>
      <c r="T5879" s="11">
        <f>IF(AND(Q5879&gt;1,E5879=0),L5879-1,IF(Q5879&lt;1,0,-1))</f>
        <v>0</v>
      </c>
      <c r="U5879" s="11">
        <f t="shared" si="1012"/>
        <v>0</v>
      </c>
      <c r="V5879" s="11">
        <f>V5878+U5879</f>
        <v>467</v>
      </c>
      <c r="W5879" s="11">
        <f>W5878+SUM(S5879:T5879)</f>
        <v>25.039997339248618</v>
      </c>
      <c r="X5879" s="12">
        <f t="shared" si="1007"/>
        <v>5.361883798554308E-2</v>
      </c>
      <c r="Y5879" s="13">
        <f>IF(AND(P5879&gt;1,E5879=1),1/K5879*K5879-1/K5879,IF(P5879&lt;1,0,-1/K5879))</f>
        <v>0</v>
      </c>
      <c r="Z5879" s="13">
        <f>IF(AND(Q5879&gt;1,E5879=0),1/L5879*L5879-1/L5879,IF(Q5879&lt;1,0,-1/L5879))</f>
        <v>0</v>
      </c>
      <c r="AA5879" s="13">
        <f>IF(P5879&gt;1,1/K5879)+IF(Q5879&gt;1,1/L5879)</f>
        <v>0</v>
      </c>
      <c r="AB5879" s="13">
        <f>AB5878+AA5879</f>
        <v>198.45002306627364</v>
      </c>
      <c r="AC5879" s="13">
        <f>AC5878+SUM(Y5879:Z5879)</f>
        <v>15.549976933726342</v>
      </c>
      <c r="AD5879" s="14">
        <f t="shared" si="1008"/>
        <v>7.8357143493671094E-2</v>
      </c>
      <c r="AE5879" s="15">
        <f>IF(AND(P5879&gt;1,E5879=1),1/(2*K5879*(1-H5879))*K5879-1/(2*K5879*(1-H5879)),IF(P5879&lt;1,0,-1/(2*K5879*(1-H5879))))</f>
        <v>0</v>
      </c>
      <c r="AF5879" s="15">
        <f>IF(AND(Q5879&gt;1,E5879=0),1/(2*L5879*(1-I5879))*L5879-1/(2*L5879*(1-I5879)),IF(Q5879&lt;1,0,-1/(2*L5879*(1-I5879))))</f>
        <v>0</v>
      </c>
      <c r="AG5879" s="15">
        <f>IF(P5879&gt;1,1/(2*K5879*(1-H5879)),0)+IF(Q5879&gt;1,1/(2*L5879*(1-I5879)),0)</f>
        <v>0</v>
      </c>
      <c r="AH5879" s="15">
        <f>AH5878+AG5879</f>
        <v>248.94980789155863</v>
      </c>
      <c r="AI5879" s="15">
        <f>AI5878+SUM(AE5879:AF5879)</f>
        <v>22.119838808011718</v>
      </c>
      <c r="AJ5879" s="16">
        <f t="shared" si="1009"/>
        <v>8.8852604448070166E-2</v>
      </c>
      <c r="AK5879" s="17">
        <f>IF(AND(P5879&gt;1,E5879=1),(P5879-1)/(K5879-1)*K5879-(P5879-1)/(K5879-1),IF(P5879&lt;1,0,-(P5879-1)/(K5879-1)))</f>
        <v>0</v>
      </c>
      <c r="AL5879" s="17">
        <f>IF(AND(Q5879&gt;1,E5879=0),(Q5879-1)/(L5879-1)*L5879-(Q5879-1)/(L5879-1),IF(Q5879&lt;1,0,-(Q5879-1)/(L5879-1)))</f>
        <v>0</v>
      </c>
      <c r="AM5879" s="17">
        <f>IF(P5879&gt;1,(P5879-1)/(K5879-1),0)+IF(Q5879&gt;1,(Q5879-1)/(L5879-1),0)</f>
        <v>0</v>
      </c>
      <c r="AN5879" s="17">
        <f>AN5878+AM5879</f>
        <v>84.800763119887677</v>
      </c>
      <c r="AO5879" s="17">
        <f>AO5878+SUM(AK5879:AL5879)</f>
        <v>3.9797001021250002</v>
      </c>
      <c r="AP5879" s="19">
        <f t="shared" si="1010"/>
        <v>4.6930003406911225E-2</v>
      </c>
      <c r="AR5879" s="20">
        <f t="shared" si="1011"/>
        <v>0</v>
      </c>
      <c r="AV5879" s="21"/>
      <c r="AW5879" s="21"/>
      <c r="AX5879" s="21"/>
      <c r="AY5879" s="21"/>
    </row>
    <row r="5880" spans="1:51" s="5" customFormat="1" hidden="1" outlineLevel="1" x14ac:dyDescent="0.2">
      <c r="A5880" s="33"/>
      <c r="D5880" s="5">
        <v>15914</v>
      </c>
      <c r="E5880" s="5">
        <v>0</v>
      </c>
      <c r="G5880" s="6">
        <f>IF(AND(H5880&gt;0.5,E5880=1),1,0)+IF(AND(H5880&lt;0.5,E5880=0),1,0)</f>
        <v>1</v>
      </c>
      <c r="H5880" s="7">
        <v>0.26761416282912098</v>
      </c>
      <c r="I5880" s="7">
        <f t="shared" si="1002"/>
        <v>0.73238583717087902</v>
      </c>
      <c r="K5880" s="8">
        <v>10.5</v>
      </c>
      <c r="L5880" s="8">
        <v>1.08000004291534</v>
      </c>
      <c r="M5880" s="9">
        <f t="shared" si="1003"/>
        <v>9.5238095238095233E-2</v>
      </c>
      <c r="N5880" s="9">
        <f t="shared" si="1004"/>
        <v>0.92592588913294038</v>
      </c>
      <c r="P5880" s="10">
        <f t="shared" si="1005"/>
        <v>0</v>
      </c>
      <c r="Q5880" s="10">
        <f t="shared" si="1006"/>
        <v>0</v>
      </c>
      <c r="S5880" s="11">
        <f>IF(AND(P5880&gt;1,E5880=1),K5880-1,IF(P5880&lt;1,0,-1))</f>
        <v>0</v>
      </c>
      <c r="T5880" s="11">
        <f>IF(AND(Q5880&gt;1,E5880=0),L5880-1,IF(Q5880&lt;1,0,-1))</f>
        <v>0</v>
      </c>
      <c r="U5880" s="11">
        <f t="shared" si="1012"/>
        <v>0</v>
      </c>
      <c r="V5880" s="11">
        <f>V5879+U5880</f>
        <v>467</v>
      </c>
      <c r="W5880" s="11">
        <f>W5879+SUM(S5880:T5880)</f>
        <v>25.039997339248618</v>
      </c>
      <c r="X5880" s="12">
        <f t="shared" si="1007"/>
        <v>5.361883798554308E-2</v>
      </c>
      <c r="Y5880" s="13">
        <f>IF(AND(P5880&gt;1,E5880=1),1/K5880*K5880-1/K5880,IF(P5880&lt;1,0,-1/K5880))</f>
        <v>0</v>
      </c>
      <c r="Z5880" s="13">
        <f>IF(AND(Q5880&gt;1,E5880=0),1/L5880*L5880-1/L5880,IF(Q5880&lt;1,0,-1/L5880))</f>
        <v>0</v>
      </c>
      <c r="AA5880" s="13">
        <f>IF(P5880&gt;1,1/K5880)+IF(Q5880&gt;1,1/L5880)</f>
        <v>0</v>
      </c>
      <c r="AB5880" s="13">
        <f>AB5879+AA5880</f>
        <v>198.45002306627364</v>
      </c>
      <c r="AC5880" s="13">
        <f>AC5879+SUM(Y5880:Z5880)</f>
        <v>15.549976933726342</v>
      </c>
      <c r="AD5880" s="14">
        <f t="shared" si="1008"/>
        <v>7.8357143493671094E-2</v>
      </c>
      <c r="AE5880" s="15">
        <f>IF(AND(P5880&gt;1,E5880=1),1/(2*K5880*(1-H5880))*K5880-1/(2*K5880*(1-H5880)),IF(P5880&lt;1,0,-1/(2*K5880*(1-H5880))))</f>
        <v>0</v>
      </c>
      <c r="AF5880" s="15">
        <f>IF(AND(Q5880&gt;1,E5880=0),1/(2*L5880*(1-I5880))*L5880-1/(2*L5880*(1-I5880)),IF(Q5880&lt;1,0,-1/(2*L5880*(1-I5880))))</f>
        <v>0</v>
      </c>
      <c r="AG5880" s="15">
        <f>IF(P5880&gt;1,1/(2*K5880*(1-H5880)),0)+IF(Q5880&gt;1,1/(2*L5880*(1-I5880)),0)</f>
        <v>0</v>
      </c>
      <c r="AH5880" s="15">
        <f>AH5879+AG5880</f>
        <v>248.94980789155863</v>
      </c>
      <c r="AI5880" s="15">
        <f>AI5879+SUM(AE5880:AF5880)</f>
        <v>22.119838808011718</v>
      </c>
      <c r="AJ5880" s="16">
        <f t="shared" si="1009"/>
        <v>8.8852604448070166E-2</v>
      </c>
      <c r="AK5880" s="17">
        <f>IF(AND(P5880&gt;1,E5880=1),(P5880-1)/(K5880-1)*K5880-(P5880-1)/(K5880-1),IF(P5880&lt;1,0,-(P5880-1)/(K5880-1)))</f>
        <v>0</v>
      </c>
      <c r="AL5880" s="17">
        <f>IF(AND(Q5880&gt;1,E5880=0),(Q5880-1)/(L5880-1)*L5880-(Q5880-1)/(L5880-1),IF(Q5880&lt;1,0,-(Q5880-1)/(L5880-1)))</f>
        <v>0</v>
      </c>
      <c r="AM5880" s="17">
        <f>IF(P5880&gt;1,(P5880-1)/(K5880-1),0)+IF(Q5880&gt;1,(Q5880-1)/(L5880-1),0)</f>
        <v>0</v>
      </c>
      <c r="AN5880" s="17">
        <f>AN5879+AM5880</f>
        <v>84.800763119887677</v>
      </c>
      <c r="AO5880" s="17">
        <f>AO5879+SUM(AK5880:AL5880)</f>
        <v>3.9797001021250002</v>
      </c>
      <c r="AP5880" s="19">
        <f t="shared" si="1010"/>
        <v>4.6930003406911225E-2</v>
      </c>
      <c r="AR5880" s="20">
        <f t="shared" si="1011"/>
        <v>0</v>
      </c>
      <c r="AV5880" s="21"/>
      <c r="AW5880" s="21"/>
      <c r="AX5880" s="21"/>
      <c r="AY5880" s="21"/>
    </row>
    <row r="5881" spans="1:51" s="5" customFormat="1" hidden="1" outlineLevel="1" x14ac:dyDescent="0.2">
      <c r="A5881" s="33"/>
      <c r="D5881" s="5">
        <v>15915</v>
      </c>
      <c r="E5881" s="5">
        <v>1</v>
      </c>
      <c r="G5881" s="6">
        <f>IF(AND(H5881&gt;0.5,E5881=1),1,0)+IF(AND(H5881&lt;0.5,E5881=0),1,0)</f>
        <v>1</v>
      </c>
      <c r="H5881" s="7">
        <v>0.72775252122887002</v>
      </c>
      <c r="I5881" s="7">
        <f t="shared" si="1002"/>
        <v>0.27224747877112998</v>
      </c>
      <c r="K5881" s="8">
        <v>1.1799999475479099</v>
      </c>
      <c r="L5881" s="8">
        <v>5.5599999427795401</v>
      </c>
      <c r="M5881" s="9">
        <f t="shared" si="1003"/>
        <v>0.84745766478892015</v>
      </c>
      <c r="N5881" s="9">
        <f t="shared" si="1004"/>
        <v>0.17985611695889384</v>
      </c>
      <c r="P5881" s="10">
        <f t="shared" si="1005"/>
        <v>0</v>
      </c>
      <c r="Q5881" s="10">
        <f t="shared" si="1006"/>
        <v>0</v>
      </c>
      <c r="S5881" s="11">
        <f>IF(AND(P5881&gt;1,E5881=1),K5881-1,IF(P5881&lt;1,0,-1))</f>
        <v>0</v>
      </c>
      <c r="T5881" s="11">
        <f>IF(AND(Q5881&gt;1,E5881=0),L5881-1,IF(Q5881&lt;1,0,-1))</f>
        <v>0</v>
      </c>
      <c r="U5881" s="11">
        <f t="shared" si="1012"/>
        <v>0</v>
      </c>
      <c r="V5881" s="11">
        <f>V5880+U5881</f>
        <v>467</v>
      </c>
      <c r="W5881" s="11">
        <f>W5880+SUM(S5881:T5881)</f>
        <v>25.039997339248618</v>
      </c>
      <c r="X5881" s="12">
        <f t="shared" si="1007"/>
        <v>5.361883798554308E-2</v>
      </c>
      <c r="Y5881" s="13">
        <f>IF(AND(P5881&gt;1,E5881=1),1/K5881*K5881-1/K5881,IF(P5881&lt;1,0,-1/K5881))</f>
        <v>0</v>
      </c>
      <c r="Z5881" s="13">
        <f>IF(AND(Q5881&gt;1,E5881=0),1/L5881*L5881-1/L5881,IF(Q5881&lt;1,0,-1/L5881))</f>
        <v>0</v>
      </c>
      <c r="AA5881" s="13">
        <f>IF(P5881&gt;1,1/K5881)+IF(Q5881&gt;1,1/L5881)</f>
        <v>0</v>
      </c>
      <c r="AB5881" s="13">
        <f>AB5880+AA5881</f>
        <v>198.45002306627364</v>
      </c>
      <c r="AC5881" s="13">
        <f>AC5880+SUM(Y5881:Z5881)</f>
        <v>15.549976933726342</v>
      </c>
      <c r="AD5881" s="14">
        <f t="shared" si="1008"/>
        <v>7.8357143493671094E-2</v>
      </c>
      <c r="AE5881" s="15">
        <f>IF(AND(P5881&gt;1,E5881=1),1/(2*K5881*(1-H5881))*K5881-1/(2*K5881*(1-H5881)),IF(P5881&lt;1,0,-1/(2*K5881*(1-H5881))))</f>
        <v>0</v>
      </c>
      <c r="AF5881" s="15">
        <f>IF(AND(Q5881&gt;1,E5881=0),1/(2*L5881*(1-I5881))*L5881-1/(2*L5881*(1-I5881)),IF(Q5881&lt;1,0,-1/(2*L5881*(1-I5881))))</f>
        <v>0</v>
      </c>
      <c r="AG5881" s="15">
        <f>IF(P5881&gt;1,1/(2*K5881*(1-H5881)),0)+IF(Q5881&gt;1,1/(2*L5881*(1-I5881)),0)</f>
        <v>0</v>
      </c>
      <c r="AH5881" s="15">
        <f>AH5880+AG5881</f>
        <v>248.94980789155863</v>
      </c>
      <c r="AI5881" s="15">
        <f>AI5880+SUM(AE5881:AF5881)</f>
        <v>22.119838808011718</v>
      </c>
      <c r="AJ5881" s="16">
        <f t="shared" si="1009"/>
        <v>8.8852604448070166E-2</v>
      </c>
      <c r="AK5881" s="17">
        <f>IF(AND(P5881&gt;1,E5881=1),(P5881-1)/(K5881-1)*K5881-(P5881-1)/(K5881-1),IF(P5881&lt;1,0,-(P5881-1)/(K5881-1)))</f>
        <v>0</v>
      </c>
      <c r="AL5881" s="17">
        <f>IF(AND(Q5881&gt;1,E5881=0),(Q5881-1)/(L5881-1)*L5881-(Q5881-1)/(L5881-1),IF(Q5881&lt;1,0,-(Q5881-1)/(L5881-1)))</f>
        <v>0</v>
      </c>
      <c r="AM5881" s="17">
        <f>IF(P5881&gt;1,(P5881-1)/(K5881-1),0)+IF(Q5881&gt;1,(Q5881-1)/(L5881-1),0)</f>
        <v>0</v>
      </c>
      <c r="AN5881" s="17">
        <f>AN5880+AM5881</f>
        <v>84.800763119887677</v>
      </c>
      <c r="AO5881" s="17">
        <f>AO5880+SUM(AK5881:AL5881)</f>
        <v>3.9797001021250002</v>
      </c>
      <c r="AP5881" s="19">
        <f t="shared" si="1010"/>
        <v>4.6930003406911225E-2</v>
      </c>
      <c r="AR5881" s="20">
        <f t="shared" si="1011"/>
        <v>0</v>
      </c>
      <c r="AV5881" s="21"/>
      <c r="AW5881" s="21"/>
      <c r="AX5881" s="21"/>
      <c r="AY5881" s="21"/>
    </row>
    <row r="5882" spans="1:51" s="5" customFormat="1" hidden="1" outlineLevel="1" x14ac:dyDescent="0.2">
      <c r="A5882" s="33"/>
      <c r="D5882" s="5">
        <v>15916</v>
      </c>
      <c r="E5882" s="5">
        <v>0</v>
      </c>
      <c r="G5882" s="6">
        <f>IF(AND(H5882&gt;0.5,E5882=1),1,0)+IF(AND(H5882&lt;0.5,E5882=0),1,0)</f>
        <v>1</v>
      </c>
      <c r="H5882" s="7">
        <v>0.26761416282912098</v>
      </c>
      <c r="I5882" s="7">
        <f t="shared" si="1002"/>
        <v>0.73238583717087902</v>
      </c>
      <c r="K5882" s="8">
        <v>6.1999998092651403</v>
      </c>
      <c r="L5882" s="8">
        <v>1.1599999666214</v>
      </c>
      <c r="M5882" s="9">
        <f t="shared" si="1003"/>
        <v>0.16129032754253031</v>
      </c>
      <c r="N5882" s="9">
        <f t="shared" si="1004"/>
        <v>0.86206899032297923</v>
      </c>
      <c r="P5882" s="10">
        <f t="shared" si="1005"/>
        <v>0</v>
      </c>
      <c r="Q5882" s="10">
        <f t="shared" si="1006"/>
        <v>0</v>
      </c>
      <c r="S5882" s="11">
        <f>IF(AND(P5882&gt;1,E5882=1),K5882-1,IF(P5882&lt;1,0,-1))</f>
        <v>0</v>
      </c>
      <c r="T5882" s="11">
        <f>IF(AND(Q5882&gt;1,E5882=0),L5882-1,IF(Q5882&lt;1,0,-1))</f>
        <v>0</v>
      </c>
      <c r="U5882" s="11">
        <f t="shared" si="1012"/>
        <v>0</v>
      </c>
      <c r="V5882" s="11">
        <f>V5881+U5882</f>
        <v>467</v>
      </c>
      <c r="W5882" s="11">
        <f>W5881+SUM(S5882:T5882)</f>
        <v>25.039997339248618</v>
      </c>
      <c r="X5882" s="12">
        <f t="shared" si="1007"/>
        <v>5.361883798554308E-2</v>
      </c>
      <c r="Y5882" s="13">
        <f>IF(AND(P5882&gt;1,E5882=1),1/K5882*K5882-1/K5882,IF(P5882&lt;1,0,-1/K5882))</f>
        <v>0</v>
      </c>
      <c r="Z5882" s="13">
        <f>IF(AND(Q5882&gt;1,E5882=0),1/L5882*L5882-1/L5882,IF(Q5882&lt;1,0,-1/L5882))</f>
        <v>0</v>
      </c>
      <c r="AA5882" s="13">
        <f>IF(P5882&gt;1,1/K5882)+IF(Q5882&gt;1,1/L5882)</f>
        <v>0</v>
      </c>
      <c r="AB5882" s="13">
        <f>AB5881+AA5882</f>
        <v>198.45002306627364</v>
      </c>
      <c r="AC5882" s="13">
        <f>AC5881+SUM(Y5882:Z5882)</f>
        <v>15.549976933726342</v>
      </c>
      <c r="AD5882" s="14">
        <f t="shared" si="1008"/>
        <v>7.8357143493671094E-2</v>
      </c>
      <c r="AE5882" s="15">
        <f>IF(AND(P5882&gt;1,E5882=1),1/(2*K5882*(1-H5882))*K5882-1/(2*K5882*(1-H5882)),IF(P5882&lt;1,0,-1/(2*K5882*(1-H5882))))</f>
        <v>0</v>
      </c>
      <c r="AF5882" s="15">
        <f>IF(AND(Q5882&gt;1,E5882=0),1/(2*L5882*(1-I5882))*L5882-1/(2*L5882*(1-I5882)),IF(Q5882&lt;1,0,-1/(2*L5882*(1-I5882))))</f>
        <v>0</v>
      </c>
      <c r="AG5882" s="15">
        <f>IF(P5882&gt;1,1/(2*K5882*(1-H5882)),0)+IF(Q5882&gt;1,1/(2*L5882*(1-I5882)),0)</f>
        <v>0</v>
      </c>
      <c r="AH5882" s="15">
        <f>AH5881+AG5882</f>
        <v>248.94980789155863</v>
      </c>
      <c r="AI5882" s="15">
        <f>AI5881+SUM(AE5882:AF5882)</f>
        <v>22.119838808011718</v>
      </c>
      <c r="AJ5882" s="16">
        <f t="shared" si="1009"/>
        <v>8.8852604448070166E-2</v>
      </c>
      <c r="AK5882" s="17">
        <f>IF(AND(P5882&gt;1,E5882=1),(P5882-1)/(K5882-1)*K5882-(P5882-1)/(K5882-1),IF(P5882&lt;1,0,-(P5882-1)/(K5882-1)))</f>
        <v>0</v>
      </c>
      <c r="AL5882" s="17">
        <f>IF(AND(Q5882&gt;1,E5882=0),(Q5882-1)/(L5882-1)*L5882-(Q5882-1)/(L5882-1),IF(Q5882&lt;1,0,-(Q5882-1)/(L5882-1)))</f>
        <v>0</v>
      </c>
      <c r="AM5882" s="17">
        <f>IF(P5882&gt;1,(P5882-1)/(K5882-1),0)+IF(Q5882&gt;1,(Q5882-1)/(L5882-1),0)</f>
        <v>0</v>
      </c>
      <c r="AN5882" s="17">
        <f>AN5881+AM5882</f>
        <v>84.800763119887677</v>
      </c>
      <c r="AO5882" s="17">
        <f>AO5881+SUM(AK5882:AL5882)</f>
        <v>3.9797001021250002</v>
      </c>
      <c r="AP5882" s="19">
        <f t="shared" si="1010"/>
        <v>4.6930003406911225E-2</v>
      </c>
      <c r="AR5882" s="20">
        <f t="shared" si="1011"/>
        <v>0</v>
      </c>
      <c r="AV5882" s="21"/>
      <c r="AW5882" s="21"/>
      <c r="AX5882" s="21"/>
      <c r="AY5882" s="21"/>
    </row>
    <row r="5883" spans="1:51" s="5" customFormat="1" hidden="1" outlineLevel="1" x14ac:dyDescent="0.2">
      <c r="A5883" s="33"/>
      <c r="D5883" s="5">
        <v>15918</v>
      </c>
      <c r="E5883" s="5">
        <v>1</v>
      </c>
      <c r="G5883" s="6">
        <f>IF(AND(H5883&gt;0.5,E5883=1),1,0)+IF(AND(H5883&lt;0.5,E5883=0),1,0)</f>
        <v>1</v>
      </c>
      <c r="H5883" s="7">
        <v>0.50520289388206996</v>
      </c>
      <c r="I5883" s="7">
        <f t="shared" si="1002"/>
        <v>0.49479710611793004</v>
      </c>
      <c r="K5883" s="8">
        <v>1.8600000143051101</v>
      </c>
      <c r="L5883" s="8">
        <v>2.0499999523162802</v>
      </c>
      <c r="M5883" s="9">
        <f t="shared" si="1003"/>
        <v>0.53763440446724764</v>
      </c>
      <c r="N5883" s="9">
        <f t="shared" si="1004"/>
        <v>0.48780488939529348</v>
      </c>
      <c r="P5883" s="10">
        <f t="shared" si="1005"/>
        <v>0</v>
      </c>
      <c r="Q5883" s="10">
        <f t="shared" si="1006"/>
        <v>0</v>
      </c>
      <c r="S5883" s="11">
        <f>IF(AND(P5883&gt;1,E5883=1),K5883-1,IF(P5883&lt;1,0,-1))</f>
        <v>0</v>
      </c>
      <c r="T5883" s="11">
        <f>IF(AND(Q5883&gt;1,E5883=0),L5883-1,IF(Q5883&lt;1,0,-1))</f>
        <v>0</v>
      </c>
      <c r="U5883" s="11">
        <f t="shared" si="1012"/>
        <v>0</v>
      </c>
      <c r="V5883" s="11">
        <f>V5882+U5883</f>
        <v>467</v>
      </c>
      <c r="W5883" s="11">
        <f>W5882+SUM(S5883:T5883)</f>
        <v>25.039997339248618</v>
      </c>
      <c r="X5883" s="12">
        <f t="shared" si="1007"/>
        <v>5.361883798554308E-2</v>
      </c>
      <c r="Y5883" s="13">
        <f>IF(AND(P5883&gt;1,E5883=1),1/K5883*K5883-1/K5883,IF(P5883&lt;1,0,-1/K5883))</f>
        <v>0</v>
      </c>
      <c r="Z5883" s="13">
        <f>IF(AND(Q5883&gt;1,E5883=0),1/L5883*L5883-1/L5883,IF(Q5883&lt;1,0,-1/L5883))</f>
        <v>0</v>
      </c>
      <c r="AA5883" s="13">
        <f>IF(P5883&gt;1,1/K5883)+IF(Q5883&gt;1,1/L5883)</f>
        <v>0</v>
      </c>
      <c r="AB5883" s="13">
        <f>AB5882+AA5883</f>
        <v>198.45002306627364</v>
      </c>
      <c r="AC5883" s="13">
        <f>AC5882+SUM(Y5883:Z5883)</f>
        <v>15.549976933726342</v>
      </c>
      <c r="AD5883" s="14">
        <f t="shared" si="1008"/>
        <v>7.8357143493671094E-2</v>
      </c>
      <c r="AE5883" s="15">
        <f>IF(AND(P5883&gt;1,E5883=1),1/(2*K5883*(1-H5883))*K5883-1/(2*K5883*(1-H5883)),IF(P5883&lt;1,0,-1/(2*K5883*(1-H5883))))</f>
        <v>0</v>
      </c>
      <c r="AF5883" s="15">
        <f>IF(AND(Q5883&gt;1,E5883=0),1/(2*L5883*(1-I5883))*L5883-1/(2*L5883*(1-I5883)),IF(Q5883&lt;1,0,-1/(2*L5883*(1-I5883))))</f>
        <v>0</v>
      </c>
      <c r="AG5883" s="15">
        <f>IF(P5883&gt;1,1/(2*K5883*(1-H5883)),0)+IF(Q5883&gt;1,1/(2*L5883*(1-I5883)),0)</f>
        <v>0</v>
      </c>
      <c r="AH5883" s="15">
        <f>AH5882+AG5883</f>
        <v>248.94980789155863</v>
      </c>
      <c r="AI5883" s="15">
        <f>AI5882+SUM(AE5883:AF5883)</f>
        <v>22.119838808011718</v>
      </c>
      <c r="AJ5883" s="16">
        <f t="shared" si="1009"/>
        <v>8.8852604448070166E-2</v>
      </c>
      <c r="AK5883" s="17">
        <f>IF(AND(P5883&gt;1,E5883=1),(P5883-1)/(K5883-1)*K5883-(P5883-1)/(K5883-1),IF(P5883&lt;1,0,-(P5883-1)/(K5883-1)))</f>
        <v>0</v>
      </c>
      <c r="AL5883" s="17">
        <f>IF(AND(Q5883&gt;1,E5883=0),(Q5883-1)/(L5883-1)*L5883-(Q5883-1)/(L5883-1),IF(Q5883&lt;1,0,-(Q5883-1)/(L5883-1)))</f>
        <v>0</v>
      </c>
      <c r="AM5883" s="17">
        <f>IF(P5883&gt;1,(P5883-1)/(K5883-1),0)+IF(Q5883&gt;1,(Q5883-1)/(L5883-1),0)</f>
        <v>0</v>
      </c>
      <c r="AN5883" s="17">
        <f>AN5882+AM5883</f>
        <v>84.800763119887677</v>
      </c>
      <c r="AO5883" s="17">
        <f>AO5882+SUM(AK5883:AL5883)</f>
        <v>3.9797001021250002</v>
      </c>
      <c r="AP5883" s="19">
        <f t="shared" si="1010"/>
        <v>4.6930003406911225E-2</v>
      </c>
      <c r="AR5883" s="20">
        <f t="shared" si="1011"/>
        <v>0</v>
      </c>
      <c r="AV5883" s="21"/>
      <c r="AW5883" s="21"/>
      <c r="AX5883" s="21"/>
      <c r="AY5883" s="21"/>
    </row>
    <row r="5884" spans="1:51" s="5" customFormat="1" hidden="1" outlineLevel="1" x14ac:dyDescent="0.2">
      <c r="A5884" s="33"/>
      <c r="D5884" s="5">
        <v>15919</v>
      </c>
      <c r="E5884" s="5">
        <v>0</v>
      </c>
      <c r="G5884" s="6">
        <f>IF(AND(H5884&gt;0.5,E5884=1),1,0)+IF(AND(H5884&lt;0.5,E5884=0),1,0)</f>
        <v>0</v>
      </c>
      <c r="H5884" s="7">
        <v>0.72775252122887002</v>
      </c>
      <c r="I5884" s="7">
        <f t="shared" si="1002"/>
        <v>0.27224747877112998</v>
      </c>
      <c r="K5884" s="8">
        <v>1.2400000095367401</v>
      </c>
      <c r="L5884" s="8">
        <v>4.6500000953674299</v>
      </c>
      <c r="M5884" s="9">
        <f t="shared" si="1003"/>
        <v>0.80645160670087146</v>
      </c>
      <c r="N5884" s="9">
        <f t="shared" si="1004"/>
        <v>0.21505375903029586</v>
      </c>
      <c r="P5884" s="10">
        <f t="shared" si="1005"/>
        <v>0</v>
      </c>
      <c r="Q5884" s="10">
        <f t="shared" si="1006"/>
        <v>0</v>
      </c>
      <c r="S5884" s="11">
        <f>IF(AND(P5884&gt;1,E5884=1),K5884-1,IF(P5884&lt;1,0,-1))</f>
        <v>0</v>
      </c>
      <c r="T5884" s="11">
        <f>IF(AND(Q5884&gt;1,E5884=0),L5884-1,IF(Q5884&lt;1,0,-1))</f>
        <v>0</v>
      </c>
      <c r="U5884" s="11">
        <f t="shared" si="1012"/>
        <v>0</v>
      </c>
      <c r="V5884" s="11">
        <f>V5883+U5884</f>
        <v>467</v>
      </c>
      <c r="W5884" s="11">
        <f>W5883+SUM(S5884:T5884)</f>
        <v>25.039997339248618</v>
      </c>
      <c r="X5884" s="12">
        <f t="shared" si="1007"/>
        <v>5.361883798554308E-2</v>
      </c>
      <c r="Y5884" s="13">
        <f>IF(AND(P5884&gt;1,E5884=1),1/K5884*K5884-1/K5884,IF(P5884&lt;1,0,-1/K5884))</f>
        <v>0</v>
      </c>
      <c r="Z5884" s="13">
        <f>IF(AND(Q5884&gt;1,E5884=0),1/L5884*L5884-1/L5884,IF(Q5884&lt;1,0,-1/L5884))</f>
        <v>0</v>
      </c>
      <c r="AA5884" s="13">
        <f>IF(P5884&gt;1,1/K5884)+IF(Q5884&gt;1,1/L5884)</f>
        <v>0</v>
      </c>
      <c r="AB5884" s="13">
        <f>AB5883+AA5884</f>
        <v>198.45002306627364</v>
      </c>
      <c r="AC5884" s="13">
        <f>AC5883+SUM(Y5884:Z5884)</f>
        <v>15.549976933726342</v>
      </c>
      <c r="AD5884" s="14">
        <f t="shared" si="1008"/>
        <v>7.8357143493671094E-2</v>
      </c>
      <c r="AE5884" s="15">
        <f>IF(AND(P5884&gt;1,E5884=1),1/(2*K5884*(1-H5884))*K5884-1/(2*K5884*(1-H5884)),IF(P5884&lt;1,0,-1/(2*K5884*(1-H5884))))</f>
        <v>0</v>
      </c>
      <c r="AF5884" s="15">
        <f>IF(AND(Q5884&gt;1,E5884=0),1/(2*L5884*(1-I5884))*L5884-1/(2*L5884*(1-I5884)),IF(Q5884&lt;1,0,-1/(2*L5884*(1-I5884))))</f>
        <v>0</v>
      </c>
      <c r="AG5884" s="15">
        <f>IF(P5884&gt;1,1/(2*K5884*(1-H5884)),0)+IF(Q5884&gt;1,1/(2*L5884*(1-I5884)),0)</f>
        <v>0</v>
      </c>
      <c r="AH5884" s="15">
        <f>AH5883+AG5884</f>
        <v>248.94980789155863</v>
      </c>
      <c r="AI5884" s="15">
        <f>AI5883+SUM(AE5884:AF5884)</f>
        <v>22.119838808011718</v>
      </c>
      <c r="AJ5884" s="16">
        <f t="shared" si="1009"/>
        <v>8.8852604448070166E-2</v>
      </c>
      <c r="AK5884" s="17">
        <f>IF(AND(P5884&gt;1,E5884=1),(P5884-1)/(K5884-1)*K5884-(P5884-1)/(K5884-1),IF(P5884&lt;1,0,-(P5884-1)/(K5884-1)))</f>
        <v>0</v>
      </c>
      <c r="AL5884" s="17">
        <f>IF(AND(Q5884&gt;1,E5884=0),(Q5884-1)/(L5884-1)*L5884-(Q5884-1)/(L5884-1),IF(Q5884&lt;1,0,-(Q5884-1)/(L5884-1)))</f>
        <v>0</v>
      </c>
      <c r="AM5884" s="17">
        <f>IF(P5884&gt;1,(P5884-1)/(K5884-1),0)+IF(Q5884&gt;1,(Q5884-1)/(L5884-1),0)</f>
        <v>0</v>
      </c>
      <c r="AN5884" s="17">
        <f>AN5883+AM5884</f>
        <v>84.800763119887677</v>
      </c>
      <c r="AO5884" s="17">
        <f>AO5883+SUM(AK5884:AL5884)</f>
        <v>3.9797001021250002</v>
      </c>
      <c r="AP5884" s="19">
        <f t="shared" si="1010"/>
        <v>4.6930003406911225E-2</v>
      </c>
      <c r="AR5884" s="20">
        <f t="shared" si="1011"/>
        <v>0</v>
      </c>
      <c r="AV5884" s="21"/>
      <c r="AW5884" s="21"/>
      <c r="AX5884" s="21"/>
      <c r="AY5884" s="21"/>
    </row>
    <row r="5885" spans="1:51" s="5" customFormat="1" hidden="1" outlineLevel="1" x14ac:dyDescent="0.2">
      <c r="A5885" s="33"/>
      <c r="D5885" s="5">
        <v>15920</v>
      </c>
      <c r="E5885" s="5">
        <v>1</v>
      </c>
      <c r="G5885" s="6">
        <f>IF(AND(H5885&gt;0.5,E5885=1),1,0)+IF(AND(H5885&lt;0.5,E5885=0),1,0)</f>
        <v>1</v>
      </c>
      <c r="H5885" s="7">
        <v>0.56731816269398605</v>
      </c>
      <c r="I5885" s="7">
        <f t="shared" si="1002"/>
        <v>0.43268183730601395</v>
      </c>
      <c r="K5885" s="8">
        <v>1.87999999523163</v>
      </c>
      <c r="L5885" s="8">
        <v>2.0199999809265101</v>
      </c>
      <c r="M5885" s="9">
        <f t="shared" si="1003"/>
        <v>0.53191489496615263</v>
      </c>
      <c r="N5885" s="9">
        <f t="shared" si="1004"/>
        <v>0.49504950962491179</v>
      </c>
      <c r="P5885" s="10">
        <f t="shared" si="1005"/>
        <v>0</v>
      </c>
      <c r="Q5885" s="10">
        <f t="shared" si="1006"/>
        <v>0</v>
      </c>
      <c r="S5885" s="11">
        <f>IF(AND(P5885&gt;1,E5885=1),K5885-1,IF(P5885&lt;1,0,-1))</f>
        <v>0</v>
      </c>
      <c r="T5885" s="11">
        <f>IF(AND(Q5885&gt;1,E5885=0),L5885-1,IF(Q5885&lt;1,0,-1))</f>
        <v>0</v>
      </c>
      <c r="U5885" s="11">
        <f t="shared" si="1012"/>
        <v>0</v>
      </c>
      <c r="V5885" s="11">
        <f>V5884+U5885</f>
        <v>467</v>
      </c>
      <c r="W5885" s="11">
        <f>W5884+SUM(S5885:T5885)</f>
        <v>25.039997339248618</v>
      </c>
      <c r="X5885" s="12">
        <f t="shared" si="1007"/>
        <v>5.361883798554308E-2</v>
      </c>
      <c r="Y5885" s="13">
        <f>IF(AND(P5885&gt;1,E5885=1),1/K5885*K5885-1/K5885,IF(P5885&lt;1,0,-1/K5885))</f>
        <v>0</v>
      </c>
      <c r="Z5885" s="13">
        <f>IF(AND(Q5885&gt;1,E5885=0),1/L5885*L5885-1/L5885,IF(Q5885&lt;1,0,-1/L5885))</f>
        <v>0</v>
      </c>
      <c r="AA5885" s="13">
        <f>IF(P5885&gt;1,1/K5885)+IF(Q5885&gt;1,1/L5885)</f>
        <v>0</v>
      </c>
      <c r="AB5885" s="13">
        <f>AB5884+AA5885</f>
        <v>198.45002306627364</v>
      </c>
      <c r="AC5885" s="13">
        <f>AC5884+SUM(Y5885:Z5885)</f>
        <v>15.549976933726342</v>
      </c>
      <c r="AD5885" s="14">
        <f t="shared" si="1008"/>
        <v>7.8357143493671094E-2</v>
      </c>
      <c r="AE5885" s="15">
        <f>IF(AND(P5885&gt;1,E5885=1),1/(2*K5885*(1-H5885))*K5885-1/(2*K5885*(1-H5885)),IF(P5885&lt;1,0,-1/(2*K5885*(1-H5885))))</f>
        <v>0</v>
      </c>
      <c r="AF5885" s="15">
        <f>IF(AND(Q5885&gt;1,E5885=0),1/(2*L5885*(1-I5885))*L5885-1/(2*L5885*(1-I5885)),IF(Q5885&lt;1,0,-1/(2*L5885*(1-I5885))))</f>
        <v>0</v>
      </c>
      <c r="AG5885" s="15">
        <f>IF(P5885&gt;1,1/(2*K5885*(1-H5885)),0)+IF(Q5885&gt;1,1/(2*L5885*(1-I5885)),0)</f>
        <v>0</v>
      </c>
      <c r="AH5885" s="15">
        <f>AH5884+AG5885</f>
        <v>248.94980789155863</v>
      </c>
      <c r="AI5885" s="15">
        <f>AI5884+SUM(AE5885:AF5885)</f>
        <v>22.119838808011718</v>
      </c>
      <c r="AJ5885" s="16">
        <f t="shared" si="1009"/>
        <v>8.8852604448070166E-2</v>
      </c>
      <c r="AK5885" s="17">
        <f>IF(AND(P5885&gt;1,E5885=1),(P5885-1)/(K5885-1)*K5885-(P5885-1)/(K5885-1),IF(P5885&lt;1,0,-(P5885-1)/(K5885-1)))</f>
        <v>0</v>
      </c>
      <c r="AL5885" s="17">
        <f>IF(AND(Q5885&gt;1,E5885=0),(Q5885-1)/(L5885-1)*L5885-(Q5885-1)/(L5885-1),IF(Q5885&lt;1,0,-(Q5885-1)/(L5885-1)))</f>
        <v>0</v>
      </c>
      <c r="AM5885" s="17">
        <f>IF(P5885&gt;1,(P5885-1)/(K5885-1),0)+IF(Q5885&gt;1,(Q5885-1)/(L5885-1),0)</f>
        <v>0</v>
      </c>
      <c r="AN5885" s="17">
        <f>AN5884+AM5885</f>
        <v>84.800763119887677</v>
      </c>
      <c r="AO5885" s="17">
        <f>AO5884+SUM(AK5885:AL5885)</f>
        <v>3.9797001021250002</v>
      </c>
      <c r="AP5885" s="19">
        <f t="shared" si="1010"/>
        <v>4.6930003406911225E-2</v>
      </c>
      <c r="AR5885" s="20">
        <f t="shared" si="1011"/>
        <v>0</v>
      </c>
      <c r="AV5885" s="21"/>
      <c r="AW5885" s="21"/>
      <c r="AX5885" s="21"/>
      <c r="AY5885" s="21"/>
    </row>
    <row r="5886" spans="1:51" s="5" customFormat="1" hidden="1" outlineLevel="1" x14ac:dyDescent="0.2">
      <c r="A5886" s="33"/>
      <c r="D5886" s="5">
        <v>15921</v>
      </c>
      <c r="E5886" s="5">
        <v>1</v>
      </c>
      <c r="G5886" s="6">
        <f>IF(AND(H5886&gt;0.5,E5886=1),1,0)+IF(AND(H5886&lt;0.5,E5886=0),1,0)</f>
        <v>1</v>
      </c>
      <c r="H5886" s="7">
        <v>0.74614568284042604</v>
      </c>
      <c r="I5886" s="7">
        <f t="shared" si="1002"/>
        <v>0.25385431715957396</v>
      </c>
      <c r="K5886" s="8">
        <v>1.37999999523163</v>
      </c>
      <c r="L5886" s="8">
        <v>3.6199998855590798</v>
      </c>
      <c r="M5886" s="9">
        <f t="shared" si="1003"/>
        <v>0.72463768366329029</v>
      </c>
      <c r="N5886" s="9">
        <f t="shared" si="1004"/>
        <v>0.27624310265566709</v>
      </c>
      <c r="P5886" s="10">
        <f t="shared" si="1005"/>
        <v>0</v>
      </c>
      <c r="Q5886" s="10">
        <f t="shared" si="1006"/>
        <v>0</v>
      </c>
      <c r="S5886" s="11">
        <f>IF(AND(P5886&gt;1,E5886=1),K5886-1,IF(P5886&lt;1,0,-1))</f>
        <v>0</v>
      </c>
      <c r="T5886" s="11">
        <f>IF(AND(Q5886&gt;1,E5886=0),L5886-1,IF(Q5886&lt;1,0,-1))</f>
        <v>0</v>
      </c>
      <c r="U5886" s="11">
        <f t="shared" si="1012"/>
        <v>0</v>
      </c>
      <c r="V5886" s="11">
        <f>V5885+U5886</f>
        <v>467</v>
      </c>
      <c r="W5886" s="11">
        <f>W5885+SUM(S5886:T5886)</f>
        <v>25.039997339248618</v>
      </c>
      <c r="X5886" s="12">
        <f t="shared" si="1007"/>
        <v>5.361883798554308E-2</v>
      </c>
      <c r="Y5886" s="13">
        <f>IF(AND(P5886&gt;1,E5886=1),1/K5886*K5886-1/K5886,IF(P5886&lt;1,0,-1/K5886))</f>
        <v>0</v>
      </c>
      <c r="Z5886" s="13">
        <f>IF(AND(Q5886&gt;1,E5886=0),1/L5886*L5886-1/L5886,IF(Q5886&lt;1,0,-1/L5886))</f>
        <v>0</v>
      </c>
      <c r="AA5886" s="13">
        <f>IF(P5886&gt;1,1/K5886)+IF(Q5886&gt;1,1/L5886)</f>
        <v>0</v>
      </c>
      <c r="AB5886" s="13">
        <f>AB5885+AA5886</f>
        <v>198.45002306627364</v>
      </c>
      <c r="AC5886" s="13">
        <f>AC5885+SUM(Y5886:Z5886)</f>
        <v>15.549976933726342</v>
      </c>
      <c r="AD5886" s="14">
        <f t="shared" si="1008"/>
        <v>7.8357143493671094E-2</v>
      </c>
      <c r="AE5886" s="15">
        <f>IF(AND(P5886&gt;1,E5886=1),1/(2*K5886*(1-H5886))*K5886-1/(2*K5886*(1-H5886)),IF(P5886&lt;1,0,-1/(2*K5886*(1-H5886))))</f>
        <v>0</v>
      </c>
      <c r="AF5886" s="15">
        <f>IF(AND(Q5886&gt;1,E5886=0),1/(2*L5886*(1-I5886))*L5886-1/(2*L5886*(1-I5886)),IF(Q5886&lt;1,0,-1/(2*L5886*(1-I5886))))</f>
        <v>0</v>
      </c>
      <c r="AG5886" s="15">
        <f>IF(P5886&gt;1,1/(2*K5886*(1-H5886)),0)+IF(Q5886&gt;1,1/(2*L5886*(1-I5886)),0)</f>
        <v>0</v>
      </c>
      <c r="AH5886" s="15">
        <f>AH5885+AG5886</f>
        <v>248.94980789155863</v>
      </c>
      <c r="AI5886" s="15">
        <f>AI5885+SUM(AE5886:AF5886)</f>
        <v>22.119838808011718</v>
      </c>
      <c r="AJ5886" s="16">
        <f t="shared" si="1009"/>
        <v>8.8852604448070166E-2</v>
      </c>
      <c r="AK5886" s="17">
        <f>IF(AND(P5886&gt;1,E5886=1),(P5886-1)/(K5886-1)*K5886-(P5886-1)/(K5886-1),IF(P5886&lt;1,0,-(P5886-1)/(K5886-1)))</f>
        <v>0</v>
      </c>
      <c r="AL5886" s="17">
        <f>IF(AND(Q5886&gt;1,E5886=0),(Q5886-1)/(L5886-1)*L5886-(Q5886-1)/(L5886-1),IF(Q5886&lt;1,0,-(Q5886-1)/(L5886-1)))</f>
        <v>0</v>
      </c>
      <c r="AM5886" s="17">
        <f>IF(P5886&gt;1,(P5886-1)/(K5886-1),0)+IF(Q5886&gt;1,(Q5886-1)/(L5886-1),0)</f>
        <v>0</v>
      </c>
      <c r="AN5886" s="17">
        <f>AN5885+AM5886</f>
        <v>84.800763119887677</v>
      </c>
      <c r="AO5886" s="17">
        <f>AO5885+SUM(AK5886:AL5886)</f>
        <v>3.9797001021250002</v>
      </c>
      <c r="AP5886" s="19">
        <f t="shared" si="1010"/>
        <v>4.6930003406911225E-2</v>
      </c>
      <c r="AR5886" s="20">
        <f t="shared" si="1011"/>
        <v>0</v>
      </c>
      <c r="AV5886" s="21"/>
      <c r="AW5886" s="21"/>
      <c r="AX5886" s="21"/>
      <c r="AY5886" s="21"/>
    </row>
    <row r="5887" spans="1:51" s="5" customFormat="1" hidden="1" outlineLevel="1" x14ac:dyDescent="0.2">
      <c r="A5887" s="33"/>
      <c r="D5887" s="5">
        <v>15922</v>
      </c>
      <c r="E5887" s="5">
        <v>1</v>
      </c>
      <c r="G5887" s="6">
        <f>IF(AND(H5887&gt;0.5,E5887=1),1,0)+IF(AND(H5887&lt;0.5,E5887=0),1,0)</f>
        <v>0</v>
      </c>
      <c r="H5887" s="7">
        <v>0.28009917735817502</v>
      </c>
      <c r="I5887" s="7">
        <f t="shared" si="1002"/>
        <v>0.71990082264182498</v>
      </c>
      <c r="K5887" s="8">
        <v>3.5599999427795401</v>
      </c>
      <c r="L5887" s="8">
        <v>1.3400000333786</v>
      </c>
      <c r="M5887" s="9">
        <f t="shared" si="1003"/>
        <v>0.28089888091942783</v>
      </c>
      <c r="N5887" s="9">
        <f t="shared" si="1004"/>
        <v>0.7462686381273117</v>
      </c>
      <c r="P5887" s="10">
        <f t="shared" si="1005"/>
        <v>0</v>
      </c>
      <c r="Q5887" s="10">
        <f t="shared" si="1006"/>
        <v>0</v>
      </c>
      <c r="S5887" s="11">
        <f>IF(AND(P5887&gt;1,E5887=1),K5887-1,IF(P5887&lt;1,0,-1))</f>
        <v>0</v>
      </c>
      <c r="T5887" s="11">
        <f>IF(AND(Q5887&gt;1,E5887=0),L5887-1,IF(Q5887&lt;1,0,-1))</f>
        <v>0</v>
      </c>
      <c r="U5887" s="11">
        <f t="shared" si="1012"/>
        <v>0</v>
      </c>
      <c r="V5887" s="11">
        <f>V5886+U5887</f>
        <v>467</v>
      </c>
      <c r="W5887" s="11">
        <f>W5886+SUM(S5887:T5887)</f>
        <v>25.039997339248618</v>
      </c>
      <c r="X5887" s="12">
        <f t="shared" si="1007"/>
        <v>5.361883798554308E-2</v>
      </c>
      <c r="Y5887" s="13">
        <f>IF(AND(P5887&gt;1,E5887=1),1/K5887*K5887-1/K5887,IF(P5887&lt;1,0,-1/K5887))</f>
        <v>0</v>
      </c>
      <c r="Z5887" s="13">
        <f>IF(AND(Q5887&gt;1,E5887=0),1/L5887*L5887-1/L5887,IF(Q5887&lt;1,0,-1/L5887))</f>
        <v>0</v>
      </c>
      <c r="AA5887" s="13">
        <f>IF(P5887&gt;1,1/K5887)+IF(Q5887&gt;1,1/L5887)</f>
        <v>0</v>
      </c>
      <c r="AB5887" s="13">
        <f>AB5886+AA5887</f>
        <v>198.45002306627364</v>
      </c>
      <c r="AC5887" s="13">
        <f>AC5886+SUM(Y5887:Z5887)</f>
        <v>15.549976933726342</v>
      </c>
      <c r="AD5887" s="14">
        <f t="shared" si="1008"/>
        <v>7.8357143493671094E-2</v>
      </c>
      <c r="AE5887" s="15">
        <f>IF(AND(P5887&gt;1,E5887=1),1/(2*K5887*(1-H5887))*K5887-1/(2*K5887*(1-H5887)),IF(P5887&lt;1,0,-1/(2*K5887*(1-H5887))))</f>
        <v>0</v>
      </c>
      <c r="AF5887" s="15">
        <f>IF(AND(Q5887&gt;1,E5887=0),1/(2*L5887*(1-I5887))*L5887-1/(2*L5887*(1-I5887)),IF(Q5887&lt;1,0,-1/(2*L5887*(1-I5887))))</f>
        <v>0</v>
      </c>
      <c r="AG5887" s="15">
        <f>IF(P5887&gt;1,1/(2*K5887*(1-H5887)),0)+IF(Q5887&gt;1,1/(2*L5887*(1-I5887)),0)</f>
        <v>0</v>
      </c>
      <c r="AH5887" s="15">
        <f>AH5886+AG5887</f>
        <v>248.94980789155863</v>
      </c>
      <c r="AI5887" s="15">
        <f>AI5886+SUM(AE5887:AF5887)</f>
        <v>22.119838808011718</v>
      </c>
      <c r="AJ5887" s="16">
        <f t="shared" si="1009"/>
        <v>8.8852604448070166E-2</v>
      </c>
      <c r="AK5887" s="17">
        <f>IF(AND(P5887&gt;1,E5887=1),(P5887-1)/(K5887-1)*K5887-(P5887-1)/(K5887-1),IF(P5887&lt;1,0,-(P5887-1)/(K5887-1)))</f>
        <v>0</v>
      </c>
      <c r="AL5887" s="17">
        <f>IF(AND(Q5887&gt;1,E5887=0),(Q5887-1)/(L5887-1)*L5887-(Q5887-1)/(L5887-1),IF(Q5887&lt;1,0,-(Q5887-1)/(L5887-1)))</f>
        <v>0</v>
      </c>
      <c r="AM5887" s="17">
        <f>IF(P5887&gt;1,(P5887-1)/(K5887-1),0)+IF(Q5887&gt;1,(Q5887-1)/(L5887-1),0)</f>
        <v>0</v>
      </c>
      <c r="AN5887" s="17">
        <f>AN5886+AM5887</f>
        <v>84.800763119887677</v>
      </c>
      <c r="AO5887" s="17">
        <f>AO5886+SUM(AK5887:AL5887)</f>
        <v>3.9797001021250002</v>
      </c>
      <c r="AP5887" s="19">
        <f t="shared" si="1010"/>
        <v>4.6930003406911225E-2</v>
      </c>
      <c r="AR5887" s="20">
        <f t="shared" si="1011"/>
        <v>0</v>
      </c>
      <c r="AV5887" s="21"/>
      <c r="AW5887" s="21"/>
      <c r="AX5887" s="21"/>
      <c r="AY5887" s="21"/>
    </row>
    <row r="5888" spans="1:51" s="5" customFormat="1" hidden="1" outlineLevel="1" x14ac:dyDescent="0.2">
      <c r="A5888" s="33"/>
      <c r="D5888" s="5">
        <v>15923</v>
      </c>
      <c r="E5888" s="5">
        <v>0</v>
      </c>
      <c r="G5888" s="6">
        <f>IF(AND(H5888&gt;0.5,E5888=1),1,0)+IF(AND(H5888&lt;0.5,E5888=0),1,0)</f>
        <v>1</v>
      </c>
      <c r="H5888" s="7">
        <v>0.27721113887070897</v>
      </c>
      <c r="I5888" s="7">
        <f t="shared" si="1002"/>
        <v>0.72278886112929097</v>
      </c>
      <c r="K5888" s="8">
        <v>7.5</v>
      </c>
      <c r="L5888" s="8">
        <v>1.12999999523163</v>
      </c>
      <c r="M5888" s="9">
        <f t="shared" si="1003"/>
        <v>0.13333333333333333</v>
      </c>
      <c r="N5888" s="9">
        <f t="shared" si="1004"/>
        <v>0.8849557559467226</v>
      </c>
      <c r="P5888" s="10">
        <f t="shared" si="1005"/>
        <v>0</v>
      </c>
      <c r="Q5888" s="10">
        <f t="shared" si="1006"/>
        <v>0</v>
      </c>
      <c r="S5888" s="11">
        <f>IF(AND(P5888&gt;1,E5888=1),K5888-1,IF(P5888&lt;1,0,-1))</f>
        <v>0</v>
      </c>
      <c r="T5888" s="11">
        <f>IF(AND(Q5888&gt;1,E5888=0),L5888-1,IF(Q5888&lt;1,0,-1))</f>
        <v>0</v>
      </c>
      <c r="U5888" s="11">
        <f t="shared" si="1012"/>
        <v>0</v>
      </c>
      <c r="V5888" s="11">
        <f>V5887+U5888</f>
        <v>467</v>
      </c>
      <c r="W5888" s="11">
        <f>W5887+SUM(S5888:T5888)</f>
        <v>25.039997339248618</v>
      </c>
      <c r="X5888" s="12">
        <f t="shared" si="1007"/>
        <v>5.361883798554308E-2</v>
      </c>
      <c r="Y5888" s="13">
        <f>IF(AND(P5888&gt;1,E5888=1),1/K5888*K5888-1/K5888,IF(P5888&lt;1,0,-1/K5888))</f>
        <v>0</v>
      </c>
      <c r="Z5888" s="13">
        <f>IF(AND(Q5888&gt;1,E5888=0),1/L5888*L5888-1/L5888,IF(Q5888&lt;1,0,-1/L5888))</f>
        <v>0</v>
      </c>
      <c r="AA5888" s="13">
        <f>IF(P5888&gt;1,1/K5888)+IF(Q5888&gt;1,1/L5888)</f>
        <v>0</v>
      </c>
      <c r="AB5888" s="13">
        <f>AB5887+AA5888</f>
        <v>198.45002306627364</v>
      </c>
      <c r="AC5888" s="13">
        <f>AC5887+SUM(Y5888:Z5888)</f>
        <v>15.549976933726342</v>
      </c>
      <c r="AD5888" s="14">
        <f t="shared" si="1008"/>
        <v>7.8357143493671094E-2</v>
      </c>
      <c r="AE5888" s="15">
        <f>IF(AND(P5888&gt;1,E5888=1),1/(2*K5888*(1-H5888))*K5888-1/(2*K5888*(1-H5888)),IF(P5888&lt;1,0,-1/(2*K5888*(1-H5888))))</f>
        <v>0</v>
      </c>
      <c r="AF5888" s="15">
        <f>IF(AND(Q5888&gt;1,E5888=0),1/(2*L5888*(1-I5888))*L5888-1/(2*L5888*(1-I5888)),IF(Q5888&lt;1,0,-1/(2*L5888*(1-I5888))))</f>
        <v>0</v>
      </c>
      <c r="AG5888" s="15">
        <f>IF(P5888&gt;1,1/(2*K5888*(1-H5888)),0)+IF(Q5888&gt;1,1/(2*L5888*(1-I5888)),0)</f>
        <v>0</v>
      </c>
      <c r="AH5888" s="15">
        <f>AH5887+AG5888</f>
        <v>248.94980789155863</v>
      </c>
      <c r="AI5888" s="15">
        <f>AI5887+SUM(AE5888:AF5888)</f>
        <v>22.119838808011718</v>
      </c>
      <c r="AJ5888" s="16">
        <f t="shared" si="1009"/>
        <v>8.8852604448070166E-2</v>
      </c>
      <c r="AK5888" s="17">
        <f>IF(AND(P5888&gt;1,E5888=1),(P5888-1)/(K5888-1)*K5888-(P5888-1)/(K5888-1),IF(P5888&lt;1,0,-(P5888-1)/(K5888-1)))</f>
        <v>0</v>
      </c>
      <c r="AL5888" s="17">
        <f>IF(AND(Q5888&gt;1,E5888=0),(Q5888-1)/(L5888-1)*L5888-(Q5888-1)/(L5888-1),IF(Q5888&lt;1,0,-(Q5888-1)/(L5888-1)))</f>
        <v>0</v>
      </c>
      <c r="AM5888" s="17">
        <f>IF(P5888&gt;1,(P5888-1)/(K5888-1),0)+IF(Q5888&gt;1,(Q5888-1)/(L5888-1),0)</f>
        <v>0</v>
      </c>
      <c r="AN5888" s="17">
        <f>AN5887+AM5888</f>
        <v>84.800763119887677</v>
      </c>
      <c r="AO5888" s="17">
        <f>AO5887+SUM(AK5888:AL5888)</f>
        <v>3.9797001021250002</v>
      </c>
      <c r="AP5888" s="19">
        <f t="shared" si="1010"/>
        <v>4.6930003406911225E-2</v>
      </c>
      <c r="AR5888" s="20">
        <f t="shared" si="1011"/>
        <v>0</v>
      </c>
      <c r="AV5888" s="21"/>
      <c r="AW5888" s="21"/>
      <c r="AX5888" s="21"/>
      <c r="AY5888" s="21"/>
    </row>
    <row r="5889" spans="1:51" s="5" customFormat="1" hidden="1" outlineLevel="1" x14ac:dyDescent="0.2">
      <c r="A5889" s="33"/>
      <c r="D5889" s="5">
        <v>15924</v>
      </c>
      <c r="E5889" s="5">
        <v>1</v>
      </c>
      <c r="G5889" s="6">
        <f>IF(AND(H5889&gt;0.5,E5889=1),1,0)+IF(AND(H5889&lt;0.5,E5889=0),1,0)</f>
        <v>1</v>
      </c>
      <c r="H5889" s="7">
        <v>0.70753045083408395</v>
      </c>
      <c r="I5889" s="7">
        <f t="shared" si="1002"/>
        <v>0.29246954916591605</v>
      </c>
      <c r="K5889" s="8">
        <v>1.4700000286102299</v>
      </c>
      <c r="L5889" s="8">
        <v>2.9300000667571999</v>
      </c>
      <c r="M5889" s="9">
        <f t="shared" si="1003"/>
        <v>0.68027209560357749</v>
      </c>
      <c r="N5889" s="9">
        <f t="shared" si="1004"/>
        <v>0.34129692055152672</v>
      </c>
      <c r="P5889" s="10">
        <f t="shared" si="1005"/>
        <v>0</v>
      </c>
      <c r="Q5889" s="10">
        <f t="shared" si="1006"/>
        <v>0</v>
      </c>
      <c r="S5889" s="11">
        <f>IF(AND(P5889&gt;1,E5889=1),K5889-1,IF(P5889&lt;1,0,-1))</f>
        <v>0</v>
      </c>
      <c r="T5889" s="11">
        <f>IF(AND(Q5889&gt;1,E5889=0),L5889-1,IF(Q5889&lt;1,0,-1))</f>
        <v>0</v>
      </c>
      <c r="U5889" s="11">
        <f t="shared" si="1012"/>
        <v>0</v>
      </c>
      <c r="V5889" s="11">
        <f>V5888+U5889</f>
        <v>467</v>
      </c>
      <c r="W5889" s="11">
        <f>W5888+SUM(S5889:T5889)</f>
        <v>25.039997339248618</v>
      </c>
      <c r="X5889" s="12">
        <f t="shared" si="1007"/>
        <v>5.361883798554308E-2</v>
      </c>
      <c r="Y5889" s="13">
        <f>IF(AND(P5889&gt;1,E5889=1),1/K5889*K5889-1/K5889,IF(P5889&lt;1,0,-1/K5889))</f>
        <v>0</v>
      </c>
      <c r="Z5889" s="13">
        <f>IF(AND(Q5889&gt;1,E5889=0),1/L5889*L5889-1/L5889,IF(Q5889&lt;1,0,-1/L5889))</f>
        <v>0</v>
      </c>
      <c r="AA5889" s="13">
        <f>IF(P5889&gt;1,1/K5889)+IF(Q5889&gt;1,1/L5889)</f>
        <v>0</v>
      </c>
      <c r="AB5889" s="13">
        <f>AB5888+AA5889</f>
        <v>198.45002306627364</v>
      </c>
      <c r="AC5889" s="13">
        <f>AC5888+SUM(Y5889:Z5889)</f>
        <v>15.549976933726342</v>
      </c>
      <c r="AD5889" s="14">
        <f t="shared" si="1008"/>
        <v>7.8357143493671094E-2</v>
      </c>
      <c r="AE5889" s="15">
        <f>IF(AND(P5889&gt;1,E5889=1),1/(2*K5889*(1-H5889))*K5889-1/(2*K5889*(1-H5889)),IF(P5889&lt;1,0,-1/(2*K5889*(1-H5889))))</f>
        <v>0</v>
      </c>
      <c r="AF5889" s="15">
        <f>IF(AND(Q5889&gt;1,E5889=0),1/(2*L5889*(1-I5889))*L5889-1/(2*L5889*(1-I5889)),IF(Q5889&lt;1,0,-1/(2*L5889*(1-I5889))))</f>
        <v>0</v>
      </c>
      <c r="AG5889" s="15">
        <f>IF(P5889&gt;1,1/(2*K5889*(1-H5889)),0)+IF(Q5889&gt;1,1/(2*L5889*(1-I5889)),0)</f>
        <v>0</v>
      </c>
      <c r="AH5889" s="15">
        <f>AH5888+AG5889</f>
        <v>248.94980789155863</v>
      </c>
      <c r="AI5889" s="15">
        <f>AI5888+SUM(AE5889:AF5889)</f>
        <v>22.119838808011718</v>
      </c>
      <c r="AJ5889" s="16">
        <f t="shared" si="1009"/>
        <v>8.8852604448070166E-2</v>
      </c>
      <c r="AK5889" s="17">
        <f>IF(AND(P5889&gt;1,E5889=1),(P5889-1)/(K5889-1)*K5889-(P5889-1)/(K5889-1),IF(P5889&lt;1,0,-(P5889-1)/(K5889-1)))</f>
        <v>0</v>
      </c>
      <c r="AL5889" s="17">
        <f>IF(AND(Q5889&gt;1,E5889=0),(Q5889-1)/(L5889-1)*L5889-(Q5889-1)/(L5889-1),IF(Q5889&lt;1,0,-(Q5889-1)/(L5889-1)))</f>
        <v>0</v>
      </c>
      <c r="AM5889" s="17">
        <f>IF(P5889&gt;1,(P5889-1)/(K5889-1),0)+IF(Q5889&gt;1,(Q5889-1)/(L5889-1),0)</f>
        <v>0</v>
      </c>
      <c r="AN5889" s="17">
        <f>AN5888+AM5889</f>
        <v>84.800763119887677</v>
      </c>
      <c r="AO5889" s="17">
        <f>AO5888+SUM(AK5889:AL5889)</f>
        <v>3.9797001021250002</v>
      </c>
      <c r="AP5889" s="19">
        <f t="shared" si="1010"/>
        <v>4.6930003406911225E-2</v>
      </c>
      <c r="AR5889" s="20">
        <f t="shared" si="1011"/>
        <v>0</v>
      </c>
      <c r="AV5889" s="21"/>
      <c r="AW5889" s="21"/>
      <c r="AX5889" s="21"/>
      <c r="AY5889" s="21"/>
    </row>
    <row r="5890" spans="1:51" s="5" customFormat="1" hidden="1" outlineLevel="1" x14ac:dyDescent="0.2">
      <c r="A5890" s="33"/>
      <c r="D5890" s="5">
        <v>15925</v>
      </c>
      <c r="E5890" s="5">
        <v>0</v>
      </c>
      <c r="G5890" s="6">
        <f>IF(AND(H5890&gt;0.5,E5890=1),1,0)+IF(AND(H5890&lt;0.5,E5890=0),1,0)</f>
        <v>0</v>
      </c>
      <c r="H5890" s="7">
        <v>0.72775252122887002</v>
      </c>
      <c r="I5890" s="7">
        <f t="shared" ref="I5890:I5953" si="1013">MAX(1-H5890,0.001)</f>
        <v>0.27224747877112998</v>
      </c>
      <c r="K5890" s="8">
        <v>1.2200000286102299</v>
      </c>
      <c r="L5890" s="8">
        <v>4.8499999046325701</v>
      </c>
      <c r="M5890" s="9">
        <f t="shared" si="1003"/>
        <v>0.81967211192540357</v>
      </c>
      <c r="N5890" s="9">
        <f t="shared" si="1004"/>
        <v>0.20618557106461607</v>
      </c>
      <c r="P5890" s="10">
        <f t="shared" si="1005"/>
        <v>0</v>
      </c>
      <c r="Q5890" s="10">
        <f t="shared" si="1006"/>
        <v>0</v>
      </c>
      <c r="S5890" s="11">
        <f>IF(AND(P5890&gt;1,E5890=1),K5890-1,IF(P5890&lt;1,0,-1))</f>
        <v>0</v>
      </c>
      <c r="T5890" s="11">
        <f>IF(AND(Q5890&gt;1,E5890=0),L5890-1,IF(Q5890&lt;1,0,-1))</f>
        <v>0</v>
      </c>
      <c r="U5890" s="11">
        <f t="shared" si="1012"/>
        <v>0</v>
      </c>
      <c r="V5890" s="11">
        <f>V5889+U5890</f>
        <v>467</v>
      </c>
      <c r="W5890" s="11">
        <f>W5889+SUM(S5890:T5890)</f>
        <v>25.039997339248618</v>
      </c>
      <c r="X5890" s="12">
        <f t="shared" si="1007"/>
        <v>5.361883798554308E-2</v>
      </c>
      <c r="Y5890" s="13">
        <f>IF(AND(P5890&gt;1,E5890=1),1/K5890*K5890-1/K5890,IF(P5890&lt;1,0,-1/K5890))</f>
        <v>0</v>
      </c>
      <c r="Z5890" s="13">
        <f>IF(AND(Q5890&gt;1,E5890=0),1/L5890*L5890-1/L5890,IF(Q5890&lt;1,0,-1/L5890))</f>
        <v>0</v>
      </c>
      <c r="AA5890" s="13">
        <f>IF(P5890&gt;1,1/K5890)+IF(Q5890&gt;1,1/L5890)</f>
        <v>0</v>
      </c>
      <c r="AB5890" s="13">
        <f>AB5889+AA5890</f>
        <v>198.45002306627364</v>
      </c>
      <c r="AC5890" s="13">
        <f>AC5889+SUM(Y5890:Z5890)</f>
        <v>15.549976933726342</v>
      </c>
      <c r="AD5890" s="14">
        <f t="shared" si="1008"/>
        <v>7.8357143493671094E-2</v>
      </c>
      <c r="AE5890" s="15">
        <f>IF(AND(P5890&gt;1,E5890=1),1/(2*K5890*(1-H5890))*K5890-1/(2*K5890*(1-H5890)),IF(P5890&lt;1,0,-1/(2*K5890*(1-H5890))))</f>
        <v>0</v>
      </c>
      <c r="AF5890" s="15">
        <f>IF(AND(Q5890&gt;1,E5890=0),1/(2*L5890*(1-I5890))*L5890-1/(2*L5890*(1-I5890)),IF(Q5890&lt;1,0,-1/(2*L5890*(1-I5890))))</f>
        <v>0</v>
      </c>
      <c r="AG5890" s="15">
        <f>IF(P5890&gt;1,1/(2*K5890*(1-H5890)),0)+IF(Q5890&gt;1,1/(2*L5890*(1-I5890)),0)</f>
        <v>0</v>
      </c>
      <c r="AH5890" s="15">
        <f>AH5889+AG5890</f>
        <v>248.94980789155863</v>
      </c>
      <c r="AI5890" s="15">
        <f>AI5889+SUM(AE5890:AF5890)</f>
        <v>22.119838808011718</v>
      </c>
      <c r="AJ5890" s="16">
        <f t="shared" si="1009"/>
        <v>8.8852604448070166E-2</v>
      </c>
      <c r="AK5890" s="17">
        <f>IF(AND(P5890&gt;1,E5890=1),(P5890-1)/(K5890-1)*K5890-(P5890-1)/(K5890-1),IF(P5890&lt;1,0,-(P5890-1)/(K5890-1)))</f>
        <v>0</v>
      </c>
      <c r="AL5890" s="17">
        <f>IF(AND(Q5890&gt;1,E5890=0),(Q5890-1)/(L5890-1)*L5890-(Q5890-1)/(L5890-1),IF(Q5890&lt;1,0,-(Q5890-1)/(L5890-1)))</f>
        <v>0</v>
      </c>
      <c r="AM5890" s="17">
        <f>IF(P5890&gt;1,(P5890-1)/(K5890-1),0)+IF(Q5890&gt;1,(Q5890-1)/(L5890-1),0)</f>
        <v>0</v>
      </c>
      <c r="AN5890" s="17">
        <f>AN5889+AM5890</f>
        <v>84.800763119887677</v>
      </c>
      <c r="AO5890" s="17">
        <f>AO5889+SUM(AK5890:AL5890)</f>
        <v>3.9797001021250002</v>
      </c>
      <c r="AP5890" s="19">
        <f t="shared" si="1010"/>
        <v>4.6930003406911225E-2</v>
      </c>
      <c r="AR5890" s="20">
        <f t="shared" si="1011"/>
        <v>0</v>
      </c>
      <c r="AV5890" s="21"/>
      <c r="AW5890" s="21"/>
      <c r="AX5890" s="21"/>
      <c r="AY5890" s="21"/>
    </row>
    <row r="5891" spans="1:51" s="5" customFormat="1" hidden="1" outlineLevel="1" x14ac:dyDescent="0.2">
      <c r="A5891" s="33"/>
      <c r="D5891" s="5">
        <v>15926</v>
      </c>
      <c r="E5891" s="5">
        <v>1</v>
      </c>
      <c r="G5891" s="6">
        <f>IF(AND(H5891&gt;0.5,E5891=1),1,0)+IF(AND(H5891&lt;0.5,E5891=0),1,0)</f>
        <v>1</v>
      </c>
      <c r="H5891" s="7">
        <v>0.72775252122887002</v>
      </c>
      <c r="I5891" s="7">
        <f t="shared" si="1013"/>
        <v>0.27224747877112998</v>
      </c>
      <c r="K5891" s="8">
        <v>1.29999995231628</v>
      </c>
      <c r="L5891" s="8">
        <v>3.9500000476837198</v>
      </c>
      <c r="M5891" s="9">
        <f t="shared" ref="M5891:M5954" si="1014">1/K5891</f>
        <v>0.76923079744598921</v>
      </c>
      <c r="N5891" s="9">
        <f t="shared" ref="N5891:N5954" si="1015">1/L5891</f>
        <v>0.2531645539058664</v>
      </c>
      <c r="P5891" s="10">
        <f t="shared" ref="P5891:P5954" si="1016">IF(AND(K5891*H5891&gt;$B$2,H5891&gt;$B$3,M5891&lt;$B$5),K5891*H5891,0)</f>
        <v>0</v>
      </c>
      <c r="Q5891" s="10">
        <f t="shared" ref="Q5891:Q5954" si="1017">IF(AND(L5891*I5891&gt;$B$2,I5891&gt;$B$4,N5891&lt;$B$6),L5891*I5891,0)</f>
        <v>0</v>
      </c>
      <c r="S5891" s="11">
        <f>IF(AND(P5891&gt;1,E5891=1),K5891-1,IF(P5891&lt;1,0,-1))</f>
        <v>0</v>
      </c>
      <c r="T5891" s="11">
        <f>IF(AND(Q5891&gt;1,E5891=0),L5891-1,IF(Q5891&lt;1,0,-1))</f>
        <v>0</v>
      </c>
      <c r="U5891" s="11">
        <f t="shared" si="1012"/>
        <v>0</v>
      </c>
      <c r="V5891" s="11">
        <f>V5890+U5891</f>
        <v>467</v>
      </c>
      <c r="W5891" s="11">
        <f>W5890+SUM(S5891:T5891)</f>
        <v>25.039997339248618</v>
      </c>
      <c r="X5891" s="12">
        <f t="shared" ref="X5891:X5954" si="1018">IFERROR(W5891/V5891,"-")</f>
        <v>5.361883798554308E-2</v>
      </c>
      <c r="Y5891" s="13">
        <f>IF(AND(P5891&gt;1,E5891=1),1/K5891*K5891-1/K5891,IF(P5891&lt;1,0,-1/K5891))</f>
        <v>0</v>
      </c>
      <c r="Z5891" s="13">
        <f>IF(AND(Q5891&gt;1,E5891=0),1/L5891*L5891-1/L5891,IF(Q5891&lt;1,0,-1/L5891))</f>
        <v>0</v>
      </c>
      <c r="AA5891" s="13">
        <f>IF(P5891&gt;1,1/K5891)+IF(Q5891&gt;1,1/L5891)</f>
        <v>0</v>
      </c>
      <c r="AB5891" s="13">
        <f>AB5890+AA5891</f>
        <v>198.45002306627364</v>
      </c>
      <c r="AC5891" s="13">
        <f>AC5890+SUM(Y5891:Z5891)</f>
        <v>15.549976933726342</v>
      </c>
      <c r="AD5891" s="14">
        <f t="shared" ref="AD5891:AD5954" si="1019">IFERROR(AC5891/AB5891,"-")</f>
        <v>7.8357143493671094E-2</v>
      </c>
      <c r="AE5891" s="15">
        <f>IF(AND(P5891&gt;1,E5891=1),1/(2*K5891*(1-H5891))*K5891-1/(2*K5891*(1-H5891)),IF(P5891&lt;1,0,-1/(2*K5891*(1-H5891))))</f>
        <v>0</v>
      </c>
      <c r="AF5891" s="15">
        <f>IF(AND(Q5891&gt;1,E5891=0),1/(2*L5891*(1-I5891))*L5891-1/(2*L5891*(1-I5891)),IF(Q5891&lt;1,0,-1/(2*L5891*(1-I5891))))</f>
        <v>0</v>
      </c>
      <c r="AG5891" s="15">
        <f>IF(P5891&gt;1,1/(2*K5891*(1-H5891)),0)+IF(Q5891&gt;1,1/(2*L5891*(1-I5891)),0)</f>
        <v>0</v>
      </c>
      <c r="AH5891" s="15">
        <f>AH5890+AG5891</f>
        <v>248.94980789155863</v>
      </c>
      <c r="AI5891" s="15">
        <f>AI5890+SUM(AE5891:AF5891)</f>
        <v>22.119838808011718</v>
      </c>
      <c r="AJ5891" s="16">
        <f t="shared" ref="AJ5891:AJ5954" si="1020">IFERROR(AI5891/AH5891,"-")</f>
        <v>8.8852604448070166E-2</v>
      </c>
      <c r="AK5891" s="17">
        <f>IF(AND(P5891&gt;1,E5891=1),(P5891-1)/(K5891-1)*K5891-(P5891-1)/(K5891-1),IF(P5891&lt;1,0,-(P5891-1)/(K5891-1)))</f>
        <v>0</v>
      </c>
      <c r="AL5891" s="17">
        <f>IF(AND(Q5891&gt;1,E5891=0),(Q5891-1)/(L5891-1)*L5891-(Q5891-1)/(L5891-1),IF(Q5891&lt;1,0,-(Q5891-1)/(L5891-1)))</f>
        <v>0</v>
      </c>
      <c r="AM5891" s="17">
        <f>IF(P5891&gt;1,(P5891-1)/(K5891-1),0)+IF(Q5891&gt;1,(Q5891-1)/(L5891-1),0)</f>
        <v>0</v>
      </c>
      <c r="AN5891" s="17">
        <f>AN5890+AM5891</f>
        <v>84.800763119887677</v>
      </c>
      <c r="AO5891" s="17">
        <f>AO5890+SUM(AK5891:AL5891)</f>
        <v>3.9797001021250002</v>
      </c>
      <c r="AP5891" s="19">
        <f t="shared" ref="AP5891:AP5954" si="1021">IFERROR(AO5891/AN5891,"-")</f>
        <v>4.6930003406911225E-2</v>
      </c>
      <c r="AR5891" s="20">
        <f t="shared" ref="AR5891:AR5954" si="1022">IF(U5891&lt;&gt;0,1,0)</f>
        <v>0</v>
      </c>
      <c r="AV5891" s="21"/>
      <c r="AW5891" s="21"/>
      <c r="AX5891" s="21"/>
      <c r="AY5891" s="21"/>
    </row>
    <row r="5892" spans="1:51" s="5" customFormat="1" hidden="1" outlineLevel="1" x14ac:dyDescent="0.2">
      <c r="A5892" s="33"/>
      <c r="D5892" s="5">
        <v>15927</v>
      </c>
      <c r="E5892" s="5">
        <v>0</v>
      </c>
      <c r="G5892" s="6">
        <f>IF(AND(H5892&gt;0.5,E5892=1),1,0)+IF(AND(H5892&lt;0.5,E5892=0),1,0)</f>
        <v>1</v>
      </c>
      <c r="H5892" s="7">
        <v>0.37042243185330498</v>
      </c>
      <c r="I5892" s="7">
        <f t="shared" si="1013"/>
        <v>0.62957756814669508</v>
      </c>
      <c r="K5892" s="8">
        <v>2.3399999141693102</v>
      </c>
      <c r="L5892" s="8">
        <v>1.70000004768372</v>
      </c>
      <c r="M5892" s="9">
        <f t="shared" si="1014"/>
        <v>0.42735044302554842</v>
      </c>
      <c r="N5892" s="9">
        <f t="shared" si="1015"/>
        <v>0.58823527761809047</v>
      </c>
      <c r="P5892" s="10">
        <f t="shared" si="1016"/>
        <v>0</v>
      </c>
      <c r="Q5892" s="10">
        <f t="shared" si="1017"/>
        <v>0</v>
      </c>
      <c r="S5892" s="11">
        <f>IF(AND(P5892&gt;1,E5892=1),K5892-1,IF(P5892&lt;1,0,-1))</f>
        <v>0</v>
      </c>
      <c r="T5892" s="11">
        <f>IF(AND(Q5892&gt;1,E5892=0),L5892-1,IF(Q5892&lt;1,0,-1))</f>
        <v>0</v>
      </c>
      <c r="U5892" s="11">
        <f t="shared" si="1012"/>
        <v>0</v>
      </c>
      <c r="V5892" s="11">
        <f>V5891+U5892</f>
        <v>467</v>
      </c>
      <c r="W5892" s="11">
        <f>W5891+SUM(S5892:T5892)</f>
        <v>25.039997339248618</v>
      </c>
      <c r="X5892" s="12">
        <f t="shared" si="1018"/>
        <v>5.361883798554308E-2</v>
      </c>
      <c r="Y5892" s="13">
        <f>IF(AND(P5892&gt;1,E5892=1),1/K5892*K5892-1/K5892,IF(P5892&lt;1,0,-1/K5892))</f>
        <v>0</v>
      </c>
      <c r="Z5892" s="13">
        <f>IF(AND(Q5892&gt;1,E5892=0),1/L5892*L5892-1/L5892,IF(Q5892&lt;1,0,-1/L5892))</f>
        <v>0</v>
      </c>
      <c r="AA5892" s="13">
        <f>IF(P5892&gt;1,1/K5892)+IF(Q5892&gt;1,1/L5892)</f>
        <v>0</v>
      </c>
      <c r="AB5892" s="13">
        <f>AB5891+AA5892</f>
        <v>198.45002306627364</v>
      </c>
      <c r="AC5892" s="13">
        <f>AC5891+SUM(Y5892:Z5892)</f>
        <v>15.549976933726342</v>
      </c>
      <c r="AD5892" s="14">
        <f t="shared" si="1019"/>
        <v>7.8357143493671094E-2</v>
      </c>
      <c r="AE5892" s="15">
        <f>IF(AND(P5892&gt;1,E5892=1),1/(2*K5892*(1-H5892))*K5892-1/(2*K5892*(1-H5892)),IF(P5892&lt;1,0,-1/(2*K5892*(1-H5892))))</f>
        <v>0</v>
      </c>
      <c r="AF5892" s="15">
        <f>IF(AND(Q5892&gt;1,E5892=0),1/(2*L5892*(1-I5892))*L5892-1/(2*L5892*(1-I5892)),IF(Q5892&lt;1,0,-1/(2*L5892*(1-I5892))))</f>
        <v>0</v>
      </c>
      <c r="AG5892" s="15">
        <f>IF(P5892&gt;1,1/(2*K5892*(1-H5892)),0)+IF(Q5892&gt;1,1/(2*L5892*(1-I5892)),0)</f>
        <v>0</v>
      </c>
      <c r="AH5892" s="15">
        <f>AH5891+AG5892</f>
        <v>248.94980789155863</v>
      </c>
      <c r="AI5892" s="15">
        <f>AI5891+SUM(AE5892:AF5892)</f>
        <v>22.119838808011718</v>
      </c>
      <c r="AJ5892" s="16">
        <f t="shared" si="1020"/>
        <v>8.8852604448070166E-2</v>
      </c>
      <c r="AK5892" s="17">
        <f>IF(AND(P5892&gt;1,E5892=1),(P5892-1)/(K5892-1)*K5892-(P5892-1)/(K5892-1),IF(P5892&lt;1,0,-(P5892-1)/(K5892-1)))</f>
        <v>0</v>
      </c>
      <c r="AL5892" s="17">
        <f>IF(AND(Q5892&gt;1,E5892=0),(Q5892-1)/(L5892-1)*L5892-(Q5892-1)/(L5892-1),IF(Q5892&lt;1,0,-(Q5892-1)/(L5892-1)))</f>
        <v>0</v>
      </c>
      <c r="AM5892" s="17">
        <f>IF(P5892&gt;1,(P5892-1)/(K5892-1),0)+IF(Q5892&gt;1,(Q5892-1)/(L5892-1),0)</f>
        <v>0</v>
      </c>
      <c r="AN5892" s="17">
        <f>AN5891+AM5892</f>
        <v>84.800763119887677</v>
      </c>
      <c r="AO5892" s="17">
        <f>AO5891+SUM(AK5892:AL5892)</f>
        <v>3.9797001021250002</v>
      </c>
      <c r="AP5892" s="19">
        <f t="shared" si="1021"/>
        <v>4.6930003406911225E-2</v>
      </c>
      <c r="AR5892" s="20">
        <f t="shared" si="1022"/>
        <v>0</v>
      </c>
      <c r="AV5892" s="21"/>
      <c r="AW5892" s="21"/>
      <c r="AX5892" s="21"/>
      <c r="AY5892" s="21"/>
    </row>
    <row r="5893" spans="1:51" s="5" customFormat="1" hidden="1" outlineLevel="1" x14ac:dyDescent="0.2">
      <c r="A5893" s="33"/>
      <c r="D5893" s="5">
        <v>15928</v>
      </c>
      <c r="E5893" s="5">
        <v>1</v>
      </c>
      <c r="G5893" s="6">
        <f>IF(AND(H5893&gt;0.5,E5893=1),1,0)+IF(AND(H5893&lt;0.5,E5893=0),1,0)</f>
        <v>1</v>
      </c>
      <c r="H5893" s="7">
        <v>0.70753045083408395</v>
      </c>
      <c r="I5893" s="7">
        <f t="shared" si="1013"/>
        <v>0.29246954916591605</v>
      </c>
      <c r="K5893" s="8">
        <v>1.7400000095367401</v>
      </c>
      <c r="L5893" s="8">
        <v>2.2799999713897701</v>
      </c>
      <c r="M5893" s="9">
        <f t="shared" si="1014"/>
        <v>0.57471264052822701</v>
      </c>
      <c r="N5893" s="9">
        <f t="shared" si="1015"/>
        <v>0.43859649673173096</v>
      </c>
      <c r="P5893" s="10">
        <f t="shared" si="1016"/>
        <v>0</v>
      </c>
      <c r="Q5893" s="10">
        <f t="shared" si="1017"/>
        <v>0</v>
      </c>
      <c r="S5893" s="11">
        <f>IF(AND(P5893&gt;1,E5893=1),K5893-1,IF(P5893&lt;1,0,-1))</f>
        <v>0</v>
      </c>
      <c r="T5893" s="11">
        <f>IF(AND(Q5893&gt;1,E5893=0),L5893-1,IF(Q5893&lt;1,0,-1))</f>
        <v>0</v>
      </c>
      <c r="U5893" s="11">
        <f t="shared" si="1012"/>
        <v>0</v>
      </c>
      <c r="V5893" s="11">
        <f>V5892+U5893</f>
        <v>467</v>
      </c>
      <c r="W5893" s="11">
        <f>W5892+SUM(S5893:T5893)</f>
        <v>25.039997339248618</v>
      </c>
      <c r="X5893" s="12">
        <f t="shared" si="1018"/>
        <v>5.361883798554308E-2</v>
      </c>
      <c r="Y5893" s="13">
        <f>IF(AND(P5893&gt;1,E5893=1),1/K5893*K5893-1/K5893,IF(P5893&lt;1,0,-1/K5893))</f>
        <v>0</v>
      </c>
      <c r="Z5893" s="13">
        <f>IF(AND(Q5893&gt;1,E5893=0),1/L5893*L5893-1/L5893,IF(Q5893&lt;1,0,-1/L5893))</f>
        <v>0</v>
      </c>
      <c r="AA5893" s="13">
        <f>IF(P5893&gt;1,1/K5893)+IF(Q5893&gt;1,1/L5893)</f>
        <v>0</v>
      </c>
      <c r="AB5893" s="13">
        <f>AB5892+AA5893</f>
        <v>198.45002306627364</v>
      </c>
      <c r="AC5893" s="13">
        <f>AC5892+SUM(Y5893:Z5893)</f>
        <v>15.549976933726342</v>
      </c>
      <c r="AD5893" s="14">
        <f t="shared" si="1019"/>
        <v>7.8357143493671094E-2</v>
      </c>
      <c r="AE5893" s="15">
        <f>IF(AND(P5893&gt;1,E5893=1),1/(2*K5893*(1-H5893))*K5893-1/(2*K5893*(1-H5893)),IF(P5893&lt;1,0,-1/(2*K5893*(1-H5893))))</f>
        <v>0</v>
      </c>
      <c r="AF5893" s="15">
        <f>IF(AND(Q5893&gt;1,E5893=0),1/(2*L5893*(1-I5893))*L5893-1/(2*L5893*(1-I5893)),IF(Q5893&lt;1,0,-1/(2*L5893*(1-I5893))))</f>
        <v>0</v>
      </c>
      <c r="AG5893" s="15">
        <f>IF(P5893&gt;1,1/(2*K5893*(1-H5893)),0)+IF(Q5893&gt;1,1/(2*L5893*(1-I5893)),0)</f>
        <v>0</v>
      </c>
      <c r="AH5893" s="15">
        <f>AH5892+AG5893</f>
        <v>248.94980789155863</v>
      </c>
      <c r="AI5893" s="15">
        <f>AI5892+SUM(AE5893:AF5893)</f>
        <v>22.119838808011718</v>
      </c>
      <c r="AJ5893" s="16">
        <f t="shared" si="1020"/>
        <v>8.8852604448070166E-2</v>
      </c>
      <c r="AK5893" s="17">
        <f>IF(AND(P5893&gt;1,E5893=1),(P5893-1)/(K5893-1)*K5893-(P5893-1)/(K5893-1),IF(P5893&lt;1,0,-(P5893-1)/(K5893-1)))</f>
        <v>0</v>
      </c>
      <c r="AL5893" s="17">
        <f>IF(AND(Q5893&gt;1,E5893=0),(Q5893-1)/(L5893-1)*L5893-(Q5893-1)/(L5893-1),IF(Q5893&lt;1,0,-(Q5893-1)/(L5893-1)))</f>
        <v>0</v>
      </c>
      <c r="AM5893" s="17">
        <f>IF(P5893&gt;1,(P5893-1)/(K5893-1),0)+IF(Q5893&gt;1,(Q5893-1)/(L5893-1),0)</f>
        <v>0</v>
      </c>
      <c r="AN5893" s="17">
        <f>AN5892+AM5893</f>
        <v>84.800763119887677</v>
      </c>
      <c r="AO5893" s="17">
        <f>AO5892+SUM(AK5893:AL5893)</f>
        <v>3.9797001021250002</v>
      </c>
      <c r="AP5893" s="19">
        <f t="shared" si="1021"/>
        <v>4.6930003406911225E-2</v>
      </c>
      <c r="AR5893" s="20">
        <f t="shared" si="1022"/>
        <v>0</v>
      </c>
      <c r="AV5893" s="21"/>
      <c r="AW5893" s="21"/>
      <c r="AX5893" s="21"/>
      <c r="AY5893" s="21"/>
    </row>
    <row r="5894" spans="1:51" s="5" customFormat="1" hidden="1" outlineLevel="1" x14ac:dyDescent="0.2">
      <c r="A5894" s="33"/>
      <c r="D5894" s="5">
        <v>15929</v>
      </c>
      <c r="E5894" s="5">
        <v>1</v>
      </c>
      <c r="G5894" s="6">
        <f>IF(AND(H5894&gt;0.5,E5894=1),1,0)+IF(AND(H5894&lt;0.5,E5894=0),1,0)</f>
        <v>1</v>
      </c>
      <c r="H5894" s="7">
        <v>0.66288989796753495</v>
      </c>
      <c r="I5894" s="7">
        <f t="shared" si="1013"/>
        <v>0.33711010203246505</v>
      </c>
      <c r="K5894" s="8">
        <v>1.6399999856948899</v>
      </c>
      <c r="L5894" s="8">
        <v>2.4700000286102299</v>
      </c>
      <c r="M5894" s="9">
        <f t="shared" si="1014"/>
        <v>0.60975610287965132</v>
      </c>
      <c r="N5894" s="9">
        <f t="shared" si="1015"/>
        <v>0.40485829490563202</v>
      </c>
      <c r="P5894" s="10">
        <f t="shared" si="1016"/>
        <v>0</v>
      </c>
      <c r="Q5894" s="10">
        <f t="shared" si="1017"/>
        <v>0</v>
      </c>
      <c r="S5894" s="11">
        <f>IF(AND(P5894&gt;1,E5894=1),K5894-1,IF(P5894&lt;1,0,-1))</f>
        <v>0</v>
      </c>
      <c r="T5894" s="11">
        <f>IF(AND(Q5894&gt;1,E5894=0),L5894-1,IF(Q5894&lt;1,0,-1))</f>
        <v>0</v>
      </c>
      <c r="U5894" s="11">
        <f t="shared" si="1012"/>
        <v>0</v>
      </c>
      <c r="V5894" s="11">
        <f>V5893+U5894</f>
        <v>467</v>
      </c>
      <c r="W5894" s="11">
        <f>W5893+SUM(S5894:T5894)</f>
        <v>25.039997339248618</v>
      </c>
      <c r="X5894" s="12">
        <f t="shared" si="1018"/>
        <v>5.361883798554308E-2</v>
      </c>
      <c r="Y5894" s="13">
        <f>IF(AND(P5894&gt;1,E5894=1),1/K5894*K5894-1/K5894,IF(P5894&lt;1,0,-1/K5894))</f>
        <v>0</v>
      </c>
      <c r="Z5894" s="13">
        <f>IF(AND(Q5894&gt;1,E5894=0),1/L5894*L5894-1/L5894,IF(Q5894&lt;1,0,-1/L5894))</f>
        <v>0</v>
      </c>
      <c r="AA5894" s="13">
        <f>IF(P5894&gt;1,1/K5894)+IF(Q5894&gt;1,1/L5894)</f>
        <v>0</v>
      </c>
      <c r="AB5894" s="13">
        <f>AB5893+AA5894</f>
        <v>198.45002306627364</v>
      </c>
      <c r="AC5894" s="13">
        <f>AC5893+SUM(Y5894:Z5894)</f>
        <v>15.549976933726342</v>
      </c>
      <c r="AD5894" s="14">
        <f t="shared" si="1019"/>
        <v>7.8357143493671094E-2</v>
      </c>
      <c r="AE5894" s="15">
        <f>IF(AND(P5894&gt;1,E5894=1),1/(2*K5894*(1-H5894))*K5894-1/(2*K5894*(1-H5894)),IF(P5894&lt;1,0,-1/(2*K5894*(1-H5894))))</f>
        <v>0</v>
      </c>
      <c r="AF5894" s="15">
        <f>IF(AND(Q5894&gt;1,E5894=0),1/(2*L5894*(1-I5894))*L5894-1/(2*L5894*(1-I5894)),IF(Q5894&lt;1,0,-1/(2*L5894*(1-I5894))))</f>
        <v>0</v>
      </c>
      <c r="AG5894" s="15">
        <f>IF(P5894&gt;1,1/(2*K5894*(1-H5894)),0)+IF(Q5894&gt;1,1/(2*L5894*(1-I5894)),0)</f>
        <v>0</v>
      </c>
      <c r="AH5894" s="15">
        <f>AH5893+AG5894</f>
        <v>248.94980789155863</v>
      </c>
      <c r="AI5894" s="15">
        <f>AI5893+SUM(AE5894:AF5894)</f>
        <v>22.119838808011718</v>
      </c>
      <c r="AJ5894" s="16">
        <f t="shared" si="1020"/>
        <v>8.8852604448070166E-2</v>
      </c>
      <c r="AK5894" s="17">
        <f>IF(AND(P5894&gt;1,E5894=1),(P5894-1)/(K5894-1)*K5894-(P5894-1)/(K5894-1),IF(P5894&lt;1,0,-(P5894-1)/(K5894-1)))</f>
        <v>0</v>
      </c>
      <c r="AL5894" s="17">
        <f>IF(AND(Q5894&gt;1,E5894=0),(Q5894-1)/(L5894-1)*L5894-(Q5894-1)/(L5894-1),IF(Q5894&lt;1,0,-(Q5894-1)/(L5894-1)))</f>
        <v>0</v>
      </c>
      <c r="AM5894" s="17">
        <f>IF(P5894&gt;1,(P5894-1)/(K5894-1),0)+IF(Q5894&gt;1,(Q5894-1)/(L5894-1),0)</f>
        <v>0</v>
      </c>
      <c r="AN5894" s="17">
        <f>AN5893+AM5894</f>
        <v>84.800763119887677</v>
      </c>
      <c r="AO5894" s="17">
        <f>AO5893+SUM(AK5894:AL5894)</f>
        <v>3.9797001021250002</v>
      </c>
      <c r="AP5894" s="19">
        <f t="shared" si="1021"/>
        <v>4.6930003406911225E-2</v>
      </c>
      <c r="AR5894" s="20">
        <f t="shared" si="1022"/>
        <v>0</v>
      </c>
      <c r="AV5894" s="21"/>
      <c r="AW5894" s="21"/>
      <c r="AX5894" s="21"/>
      <c r="AY5894" s="21"/>
    </row>
    <row r="5895" spans="1:51" s="5" customFormat="1" hidden="1" outlineLevel="1" x14ac:dyDescent="0.2">
      <c r="A5895" s="33"/>
      <c r="D5895" s="5">
        <v>15930</v>
      </c>
      <c r="E5895" s="5">
        <v>0</v>
      </c>
      <c r="G5895" s="6">
        <f>IF(AND(H5895&gt;0.5,E5895=1),1,0)+IF(AND(H5895&lt;0.5,E5895=0),1,0)</f>
        <v>0</v>
      </c>
      <c r="H5895" s="7">
        <v>0.53914271396044</v>
      </c>
      <c r="I5895" s="7">
        <f t="shared" si="1013"/>
        <v>0.46085728603956</v>
      </c>
      <c r="K5895" s="8">
        <v>1.8999999761581401</v>
      </c>
      <c r="L5895" s="8">
        <v>2.0099999904632599</v>
      </c>
      <c r="M5895" s="9">
        <f t="shared" si="1014"/>
        <v>0.52631579607807766</v>
      </c>
      <c r="N5895" s="9">
        <f t="shared" si="1015"/>
        <v>0.49751244017146606</v>
      </c>
      <c r="P5895" s="10">
        <f t="shared" si="1016"/>
        <v>0</v>
      </c>
      <c r="Q5895" s="10">
        <f t="shared" si="1017"/>
        <v>0</v>
      </c>
      <c r="S5895" s="11">
        <f>IF(AND(P5895&gt;1,E5895=1),K5895-1,IF(P5895&lt;1,0,-1))</f>
        <v>0</v>
      </c>
      <c r="T5895" s="11">
        <f>IF(AND(Q5895&gt;1,E5895=0),L5895-1,IF(Q5895&lt;1,0,-1))</f>
        <v>0</v>
      </c>
      <c r="U5895" s="11">
        <f t="shared" si="1012"/>
        <v>0</v>
      </c>
      <c r="V5895" s="11">
        <f>V5894+U5895</f>
        <v>467</v>
      </c>
      <c r="W5895" s="11">
        <f>W5894+SUM(S5895:T5895)</f>
        <v>25.039997339248618</v>
      </c>
      <c r="X5895" s="12">
        <f t="shared" si="1018"/>
        <v>5.361883798554308E-2</v>
      </c>
      <c r="Y5895" s="13">
        <f>IF(AND(P5895&gt;1,E5895=1),1/K5895*K5895-1/K5895,IF(P5895&lt;1,0,-1/K5895))</f>
        <v>0</v>
      </c>
      <c r="Z5895" s="13">
        <f>IF(AND(Q5895&gt;1,E5895=0),1/L5895*L5895-1/L5895,IF(Q5895&lt;1,0,-1/L5895))</f>
        <v>0</v>
      </c>
      <c r="AA5895" s="13">
        <f>IF(P5895&gt;1,1/K5895)+IF(Q5895&gt;1,1/L5895)</f>
        <v>0</v>
      </c>
      <c r="AB5895" s="13">
        <f>AB5894+AA5895</f>
        <v>198.45002306627364</v>
      </c>
      <c r="AC5895" s="13">
        <f>AC5894+SUM(Y5895:Z5895)</f>
        <v>15.549976933726342</v>
      </c>
      <c r="AD5895" s="14">
        <f t="shared" si="1019"/>
        <v>7.8357143493671094E-2</v>
      </c>
      <c r="AE5895" s="15">
        <f>IF(AND(P5895&gt;1,E5895=1),1/(2*K5895*(1-H5895))*K5895-1/(2*K5895*(1-H5895)),IF(P5895&lt;1,0,-1/(2*K5895*(1-H5895))))</f>
        <v>0</v>
      </c>
      <c r="AF5895" s="15">
        <f>IF(AND(Q5895&gt;1,E5895=0),1/(2*L5895*(1-I5895))*L5895-1/(2*L5895*(1-I5895)),IF(Q5895&lt;1,0,-1/(2*L5895*(1-I5895))))</f>
        <v>0</v>
      </c>
      <c r="AG5895" s="15">
        <f>IF(P5895&gt;1,1/(2*K5895*(1-H5895)),0)+IF(Q5895&gt;1,1/(2*L5895*(1-I5895)),0)</f>
        <v>0</v>
      </c>
      <c r="AH5895" s="15">
        <f>AH5894+AG5895</f>
        <v>248.94980789155863</v>
      </c>
      <c r="AI5895" s="15">
        <f>AI5894+SUM(AE5895:AF5895)</f>
        <v>22.119838808011718</v>
      </c>
      <c r="AJ5895" s="16">
        <f t="shared" si="1020"/>
        <v>8.8852604448070166E-2</v>
      </c>
      <c r="AK5895" s="17">
        <f>IF(AND(P5895&gt;1,E5895=1),(P5895-1)/(K5895-1)*K5895-(P5895-1)/(K5895-1),IF(P5895&lt;1,0,-(P5895-1)/(K5895-1)))</f>
        <v>0</v>
      </c>
      <c r="AL5895" s="17">
        <f>IF(AND(Q5895&gt;1,E5895=0),(Q5895-1)/(L5895-1)*L5895-(Q5895-1)/(L5895-1),IF(Q5895&lt;1,0,-(Q5895-1)/(L5895-1)))</f>
        <v>0</v>
      </c>
      <c r="AM5895" s="17">
        <f>IF(P5895&gt;1,(P5895-1)/(K5895-1),0)+IF(Q5895&gt;1,(Q5895-1)/(L5895-1),0)</f>
        <v>0</v>
      </c>
      <c r="AN5895" s="17">
        <f>AN5894+AM5895</f>
        <v>84.800763119887677</v>
      </c>
      <c r="AO5895" s="17">
        <f>AO5894+SUM(AK5895:AL5895)</f>
        <v>3.9797001021250002</v>
      </c>
      <c r="AP5895" s="19">
        <f t="shared" si="1021"/>
        <v>4.6930003406911225E-2</v>
      </c>
      <c r="AR5895" s="20">
        <f t="shared" si="1022"/>
        <v>0</v>
      </c>
      <c r="AV5895" s="21"/>
      <c r="AW5895" s="21"/>
      <c r="AX5895" s="21"/>
      <c r="AY5895" s="21"/>
    </row>
    <row r="5896" spans="1:51" s="5" customFormat="1" hidden="1" outlineLevel="1" x14ac:dyDescent="0.2">
      <c r="A5896" s="33"/>
      <c r="D5896" s="5">
        <v>15931</v>
      </c>
      <c r="E5896" s="5">
        <v>0</v>
      </c>
      <c r="G5896" s="6">
        <f>IF(AND(H5896&gt;0.5,E5896=1),1,0)+IF(AND(H5896&lt;0.5,E5896=0),1,0)</f>
        <v>1</v>
      </c>
      <c r="H5896" s="7">
        <v>0.36197556548701298</v>
      </c>
      <c r="I5896" s="7">
        <f t="shared" si="1013"/>
        <v>0.63802443451298707</v>
      </c>
      <c r="K5896" s="8">
        <v>2.4500000476837198</v>
      </c>
      <c r="L5896" s="8">
        <v>1.6799999475479099</v>
      </c>
      <c r="M5896" s="9">
        <f t="shared" si="1014"/>
        <v>0.40816325736214598</v>
      </c>
      <c r="N5896" s="9">
        <f t="shared" si="1015"/>
        <v>0.5952381138223114</v>
      </c>
      <c r="P5896" s="10">
        <f t="shared" si="1016"/>
        <v>0</v>
      </c>
      <c r="Q5896" s="10">
        <f t="shared" si="1017"/>
        <v>0</v>
      </c>
      <c r="S5896" s="11">
        <f>IF(AND(P5896&gt;1,E5896=1),K5896-1,IF(P5896&lt;1,0,-1))</f>
        <v>0</v>
      </c>
      <c r="T5896" s="11">
        <f>IF(AND(Q5896&gt;1,E5896=0),L5896-1,IF(Q5896&lt;1,0,-1))</f>
        <v>0</v>
      </c>
      <c r="U5896" s="11">
        <f t="shared" si="1012"/>
        <v>0</v>
      </c>
      <c r="V5896" s="11">
        <f>V5895+U5896</f>
        <v>467</v>
      </c>
      <c r="W5896" s="11">
        <f>W5895+SUM(S5896:T5896)</f>
        <v>25.039997339248618</v>
      </c>
      <c r="X5896" s="12">
        <f t="shared" si="1018"/>
        <v>5.361883798554308E-2</v>
      </c>
      <c r="Y5896" s="13">
        <f>IF(AND(P5896&gt;1,E5896=1),1/K5896*K5896-1/K5896,IF(P5896&lt;1,0,-1/K5896))</f>
        <v>0</v>
      </c>
      <c r="Z5896" s="13">
        <f>IF(AND(Q5896&gt;1,E5896=0),1/L5896*L5896-1/L5896,IF(Q5896&lt;1,0,-1/L5896))</f>
        <v>0</v>
      </c>
      <c r="AA5896" s="13">
        <f>IF(P5896&gt;1,1/K5896)+IF(Q5896&gt;1,1/L5896)</f>
        <v>0</v>
      </c>
      <c r="AB5896" s="13">
        <f>AB5895+AA5896</f>
        <v>198.45002306627364</v>
      </c>
      <c r="AC5896" s="13">
        <f>AC5895+SUM(Y5896:Z5896)</f>
        <v>15.549976933726342</v>
      </c>
      <c r="AD5896" s="14">
        <f t="shared" si="1019"/>
        <v>7.8357143493671094E-2</v>
      </c>
      <c r="AE5896" s="15">
        <f>IF(AND(P5896&gt;1,E5896=1),1/(2*K5896*(1-H5896))*K5896-1/(2*K5896*(1-H5896)),IF(P5896&lt;1,0,-1/(2*K5896*(1-H5896))))</f>
        <v>0</v>
      </c>
      <c r="AF5896" s="15">
        <f>IF(AND(Q5896&gt;1,E5896=0),1/(2*L5896*(1-I5896))*L5896-1/(2*L5896*(1-I5896)),IF(Q5896&lt;1,0,-1/(2*L5896*(1-I5896))))</f>
        <v>0</v>
      </c>
      <c r="AG5896" s="15">
        <f>IF(P5896&gt;1,1/(2*K5896*(1-H5896)),0)+IF(Q5896&gt;1,1/(2*L5896*(1-I5896)),0)</f>
        <v>0</v>
      </c>
      <c r="AH5896" s="15">
        <f>AH5895+AG5896</f>
        <v>248.94980789155863</v>
      </c>
      <c r="AI5896" s="15">
        <f>AI5895+SUM(AE5896:AF5896)</f>
        <v>22.119838808011718</v>
      </c>
      <c r="AJ5896" s="16">
        <f t="shared" si="1020"/>
        <v>8.8852604448070166E-2</v>
      </c>
      <c r="AK5896" s="17">
        <f>IF(AND(P5896&gt;1,E5896=1),(P5896-1)/(K5896-1)*K5896-(P5896-1)/(K5896-1),IF(P5896&lt;1,0,-(P5896-1)/(K5896-1)))</f>
        <v>0</v>
      </c>
      <c r="AL5896" s="17">
        <f>IF(AND(Q5896&gt;1,E5896=0),(Q5896-1)/(L5896-1)*L5896-(Q5896-1)/(L5896-1),IF(Q5896&lt;1,0,-(Q5896-1)/(L5896-1)))</f>
        <v>0</v>
      </c>
      <c r="AM5896" s="17">
        <f>IF(P5896&gt;1,(P5896-1)/(K5896-1),0)+IF(Q5896&gt;1,(Q5896-1)/(L5896-1),0)</f>
        <v>0</v>
      </c>
      <c r="AN5896" s="17">
        <f>AN5895+AM5896</f>
        <v>84.800763119887677</v>
      </c>
      <c r="AO5896" s="17">
        <f>AO5895+SUM(AK5896:AL5896)</f>
        <v>3.9797001021250002</v>
      </c>
      <c r="AP5896" s="19">
        <f t="shared" si="1021"/>
        <v>4.6930003406911225E-2</v>
      </c>
      <c r="AR5896" s="20">
        <f t="shared" si="1022"/>
        <v>0</v>
      </c>
      <c r="AV5896" s="21"/>
      <c r="AW5896" s="21"/>
      <c r="AX5896" s="21"/>
      <c r="AY5896" s="21"/>
    </row>
    <row r="5897" spans="1:51" s="5" customFormat="1" hidden="1" outlineLevel="1" x14ac:dyDescent="0.2">
      <c r="A5897" s="33"/>
      <c r="D5897" s="5">
        <v>15932</v>
      </c>
      <c r="E5897" s="5">
        <v>0</v>
      </c>
      <c r="G5897" s="6">
        <f>IF(AND(H5897&gt;0.5,E5897=1),1,0)+IF(AND(H5897&lt;0.5,E5897=0),1,0)</f>
        <v>1</v>
      </c>
      <c r="H5897" s="7">
        <v>0.272239769576468</v>
      </c>
      <c r="I5897" s="7">
        <f t="shared" si="1013"/>
        <v>0.727760230423532</v>
      </c>
      <c r="K5897" s="8">
        <v>2.6700000762939502</v>
      </c>
      <c r="L5897" s="8">
        <v>1.58000004291534</v>
      </c>
      <c r="M5897" s="9">
        <f t="shared" si="1014"/>
        <v>0.37453182450392797</v>
      </c>
      <c r="N5897" s="9">
        <f t="shared" si="1015"/>
        <v>0.63291137521417284</v>
      </c>
      <c r="P5897" s="10">
        <f t="shared" si="1016"/>
        <v>0</v>
      </c>
      <c r="Q5897" s="10">
        <f t="shared" si="1017"/>
        <v>0</v>
      </c>
      <c r="S5897" s="11">
        <f>IF(AND(P5897&gt;1,E5897=1),K5897-1,IF(P5897&lt;1,0,-1))</f>
        <v>0</v>
      </c>
      <c r="T5897" s="11">
        <f>IF(AND(Q5897&gt;1,E5897=0),L5897-1,IF(Q5897&lt;1,0,-1))</f>
        <v>0</v>
      </c>
      <c r="U5897" s="11">
        <f t="shared" si="1012"/>
        <v>0</v>
      </c>
      <c r="V5897" s="11">
        <f>V5896+U5897</f>
        <v>467</v>
      </c>
      <c r="W5897" s="11">
        <f>W5896+SUM(S5897:T5897)</f>
        <v>25.039997339248618</v>
      </c>
      <c r="X5897" s="12">
        <f t="shared" si="1018"/>
        <v>5.361883798554308E-2</v>
      </c>
      <c r="Y5897" s="13">
        <f>IF(AND(P5897&gt;1,E5897=1),1/K5897*K5897-1/K5897,IF(P5897&lt;1,0,-1/K5897))</f>
        <v>0</v>
      </c>
      <c r="Z5897" s="13">
        <f>IF(AND(Q5897&gt;1,E5897=0),1/L5897*L5897-1/L5897,IF(Q5897&lt;1,0,-1/L5897))</f>
        <v>0</v>
      </c>
      <c r="AA5897" s="13">
        <f>IF(P5897&gt;1,1/K5897)+IF(Q5897&gt;1,1/L5897)</f>
        <v>0</v>
      </c>
      <c r="AB5897" s="13">
        <f>AB5896+AA5897</f>
        <v>198.45002306627364</v>
      </c>
      <c r="AC5897" s="13">
        <f>AC5896+SUM(Y5897:Z5897)</f>
        <v>15.549976933726342</v>
      </c>
      <c r="AD5897" s="14">
        <f t="shared" si="1019"/>
        <v>7.8357143493671094E-2</v>
      </c>
      <c r="AE5897" s="15">
        <f>IF(AND(P5897&gt;1,E5897=1),1/(2*K5897*(1-H5897))*K5897-1/(2*K5897*(1-H5897)),IF(P5897&lt;1,0,-1/(2*K5897*(1-H5897))))</f>
        <v>0</v>
      </c>
      <c r="AF5897" s="15">
        <f>IF(AND(Q5897&gt;1,E5897=0),1/(2*L5897*(1-I5897))*L5897-1/(2*L5897*(1-I5897)),IF(Q5897&lt;1,0,-1/(2*L5897*(1-I5897))))</f>
        <v>0</v>
      </c>
      <c r="AG5897" s="15">
        <f>IF(P5897&gt;1,1/(2*K5897*(1-H5897)),0)+IF(Q5897&gt;1,1/(2*L5897*(1-I5897)),0)</f>
        <v>0</v>
      </c>
      <c r="AH5897" s="15">
        <f>AH5896+AG5897</f>
        <v>248.94980789155863</v>
      </c>
      <c r="AI5897" s="15">
        <f>AI5896+SUM(AE5897:AF5897)</f>
        <v>22.119838808011718</v>
      </c>
      <c r="AJ5897" s="16">
        <f t="shared" si="1020"/>
        <v>8.8852604448070166E-2</v>
      </c>
      <c r="AK5897" s="17">
        <f>IF(AND(P5897&gt;1,E5897=1),(P5897-1)/(K5897-1)*K5897-(P5897-1)/(K5897-1),IF(P5897&lt;1,0,-(P5897-1)/(K5897-1)))</f>
        <v>0</v>
      </c>
      <c r="AL5897" s="17">
        <f>IF(AND(Q5897&gt;1,E5897=0),(Q5897-1)/(L5897-1)*L5897-(Q5897-1)/(L5897-1),IF(Q5897&lt;1,0,-(Q5897-1)/(L5897-1)))</f>
        <v>0</v>
      </c>
      <c r="AM5897" s="17">
        <f>IF(P5897&gt;1,(P5897-1)/(K5897-1),0)+IF(Q5897&gt;1,(Q5897-1)/(L5897-1),0)</f>
        <v>0</v>
      </c>
      <c r="AN5897" s="17">
        <f>AN5896+AM5897</f>
        <v>84.800763119887677</v>
      </c>
      <c r="AO5897" s="17">
        <f>AO5896+SUM(AK5897:AL5897)</f>
        <v>3.9797001021250002</v>
      </c>
      <c r="AP5897" s="19">
        <f t="shared" si="1021"/>
        <v>4.6930003406911225E-2</v>
      </c>
      <c r="AR5897" s="20">
        <f t="shared" si="1022"/>
        <v>0</v>
      </c>
      <c r="AV5897" s="21"/>
      <c r="AW5897" s="21"/>
      <c r="AX5897" s="21"/>
      <c r="AY5897" s="21"/>
    </row>
    <row r="5898" spans="1:51" s="5" customFormat="1" hidden="1" outlineLevel="1" x14ac:dyDescent="0.2">
      <c r="A5898" s="33"/>
      <c r="D5898" s="5">
        <v>15933</v>
      </c>
      <c r="E5898" s="5">
        <v>1</v>
      </c>
      <c r="G5898" s="6">
        <f>IF(AND(H5898&gt;0.5,E5898=1),1,0)+IF(AND(H5898&lt;0.5,E5898=0),1,0)</f>
        <v>1</v>
      </c>
      <c r="H5898" s="7">
        <v>0.50304728262437404</v>
      </c>
      <c r="I5898" s="7">
        <f t="shared" si="1013"/>
        <v>0.49695271737562596</v>
      </c>
      <c r="K5898" s="8">
        <v>1.95000004768372</v>
      </c>
      <c r="L5898" s="8">
        <v>2.0499999523162802</v>
      </c>
      <c r="M5898" s="9">
        <f t="shared" si="1014"/>
        <v>0.51282050028041581</v>
      </c>
      <c r="N5898" s="9">
        <f t="shared" si="1015"/>
        <v>0.48780488939529348</v>
      </c>
      <c r="P5898" s="10">
        <f t="shared" si="1016"/>
        <v>0</v>
      </c>
      <c r="Q5898" s="10">
        <f t="shared" si="1017"/>
        <v>0</v>
      </c>
      <c r="S5898" s="11">
        <f>IF(AND(P5898&gt;1,E5898=1),K5898-1,IF(P5898&lt;1,0,-1))</f>
        <v>0</v>
      </c>
      <c r="T5898" s="11">
        <f>IF(AND(Q5898&gt;1,E5898=0),L5898-1,IF(Q5898&lt;1,0,-1))</f>
        <v>0</v>
      </c>
      <c r="U5898" s="11">
        <f t="shared" si="1012"/>
        <v>0</v>
      </c>
      <c r="V5898" s="11">
        <f>V5897+U5898</f>
        <v>467</v>
      </c>
      <c r="W5898" s="11">
        <f>W5897+SUM(S5898:T5898)</f>
        <v>25.039997339248618</v>
      </c>
      <c r="X5898" s="12">
        <f t="shared" si="1018"/>
        <v>5.361883798554308E-2</v>
      </c>
      <c r="Y5898" s="13">
        <f>IF(AND(P5898&gt;1,E5898=1),1/K5898*K5898-1/K5898,IF(P5898&lt;1,0,-1/K5898))</f>
        <v>0</v>
      </c>
      <c r="Z5898" s="13">
        <f>IF(AND(Q5898&gt;1,E5898=0),1/L5898*L5898-1/L5898,IF(Q5898&lt;1,0,-1/L5898))</f>
        <v>0</v>
      </c>
      <c r="AA5898" s="13">
        <f>IF(P5898&gt;1,1/K5898)+IF(Q5898&gt;1,1/L5898)</f>
        <v>0</v>
      </c>
      <c r="AB5898" s="13">
        <f>AB5897+AA5898</f>
        <v>198.45002306627364</v>
      </c>
      <c r="AC5898" s="13">
        <f>AC5897+SUM(Y5898:Z5898)</f>
        <v>15.549976933726342</v>
      </c>
      <c r="AD5898" s="14">
        <f t="shared" si="1019"/>
        <v>7.8357143493671094E-2</v>
      </c>
      <c r="AE5898" s="15">
        <f>IF(AND(P5898&gt;1,E5898=1),1/(2*K5898*(1-H5898))*K5898-1/(2*K5898*(1-H5898)),IF(P5898&lt;1,0,-1/(2*K5898*(1-H5898))))</f>
        <v>0</v>
      </c>
      <c r="AF5898" s="15">
        <f>IF(AND(Q5898&gt;1,E5898=0),1/(2*L5898*(1-I5898))*L5898-1/(2*L5898*(1-I5898)),IF(Q5898&lt;1,0,-1/(2*L5898*(1-I5898))))</f>
        <v>0</v>
      </c>
      <c r="AG5898" s="15">
        <f>IF(P5898&gt;1,1/(2*K5898*(1-H5898)),0)+IF(Q5898&gt;1,1/(2*L5898*(1-I5898)),0)</f>
        <v>0</v>
      </c>
      <c r="AH5898" s="15">
        <f>AH5897+AG5898</f>
        <v>248.94980789155863</v>
      </c>
      <c r="AI5898" s="15">
        <f>AI5897+SUM(AE5898:AF5898)</f>
        <v>22.119838808011718</v>
      </c>
      <c r="AJ5898" s="16">
        <f t="shared" si="1020"/>
        <v>8.8852604448070166E-2</v>
      </c>
      <c r="AK5898" s="17">
        <f>IF(AND(P5898&gt;1,E5898=1),(P5898-1)/(K5898-1)*K5898-(P5898-1)/(K5898-1),IF(P5898&lt;1,0,-(P5898-1)/(K5898-1)))</f>
        <v>0</v>
      </c>
      <c r="AL5898" s="17">
        <f>IF(AND(Q5898&gt;1,E5898=0),(Q5898-1)/(L5898-1)*L5898-(Q5898-1)/(L5898-1),IF(Q5898&lt;1,0,-(Q5898-1)/(L5898-1)))</f>
        <v>0</v>
      </c>
      <c r="AM5898" s="17">
        <f>IF(P5898&gt;1,(P5898-1)/(K5898-1),0)+IF(Q5898&gt;1,(Q5898-1)/(L5898-1),0)</f>
        <v>0</v>
      </c>
      <c r="AN5898" s="17">
        <f>AN5897+AM5898</f>
        <v>84.800763119887677</v>
      </c>
      <c r="AO5898" s="17">
        <f>AO5897+SUM(AK5898:AL5898)</f>
        <v>3.9797001021250002</v>
      </c>
      <c r="AP5898" s="19">
        <f t="shared" si="1021"/>
        <v>4.6930003406911225E-2</v>
      </c>
      <c r="AR5898" s="20">
        <f t="shared" si="1022"/>
        <v>0</v>
      </c>
      <c r="AV5898" s="21"/>
      <c r="AW5898" s="21"/>
      <c r="AX5898" s="21"/>
      <c r="AY5898" s="21"/>
    </row>
    <row r="5899" spans="1:51" s="5" customFormat="1" hidden="1" outlineLevel="1" x14ac:dyDescent="0.2">
      <c r="A5899" s="33"/>
      <c r="D5899" s="5">
        <v>15934</v>
      </c>
      <c r="E5899" s="5">
        <v>0</v>
      </c>
      <c r="G5899" s="6">
        <f>IF(AND(H5899&gt;0.5,E5899=1),1,0)+IF(AND(H5899&lt;0.5,E5899=0),1,0)</f>
        <v>0</v>
      </c>
      <c r="H5899" s="7">
        <v>0.608617939355385</v>
      </c>
      <c r="I5899" s="7">
        <f t="shared" si="1013"/>
        <v>0.391382060644615</v>
      </c>
      <c r="K5899" s="8">
        <v>1.6000000238418599</v>
      </c>
      <c r="L5899" s="8">
        <v>2.5699999332428001</v>
      </c>
      <c r="M5899" s="9">
        <f t="shared" si="1014"/>
        <v>0.62499999068677359</v>
      </c>
      <c r="N5899" s="9">
        <f t="shared" si="1015"/>
        <v>0.38910506847298243</v>
      </c>
      <c r="P5899" s="10">
        <f t="shared" si="1016"/>
        <v>0</v>
      </c>
      <c r="Q5899" s="10">
        <f t="shared" si="1017"/>
        <v>0</v>
      </c>
      <c r="S5899" s="11">
        <f>IF(AND(P5899&gt;1,E5899=1),K5899-1,IF(P5899&lt;1,0,-1))</f>
        <v>0</v>
      </c>
      <c r="T5899" s="11">
        <f>IF(AND(Q5899&gt;1,E5899=0),L5899-1,IF(Q5899&lt;1,0,-1))</f>
        <v>0</v>
      </c>
      <c r="U5899" s="11">
        <f t="shared" si="1012"/>
        <v>0</v>
      </c>
      <c r="V5899" s="11">
        <f>V5898+U5899</f>
        <v>467</v>
      </c>
      <c r="W5899" s="11">
        <f>W5898+SUM(S5899:T5899)</f>
        <v>25.039997339248618</v>
      </c>
      <c r="X5899" s="12">
        <f t="shared" si="1018"/>
        <v>5.361883798554308E-2</v>
      </c>
      <c r="Y5899" s="13">
        <f>IF(AND(P5899&gt;1,E5899=1),1/K5899*K5899-1/K5899,IF(P5899&lt;1,0,-1/K5899))</f>
        <v>0</v>
      </c>
      <c r="Z5899" s="13">
        <f>IF(AND(Q5899&gt;1,E5899=0),1/L5899*L5899-1/L5899,IF(Q5899&lt;1,0,-1/L5899))</f>
        <v>0</v>
      </c>
      <c r="AA5899" s="13">
        <f>IF(P5899&gt;1,1/K5899)+IF(Q5899&gt;1,1/L5899)</f>
        <v>0</v>
      </c>
      <c r="AB5899" s="13">
        <f>AB5898+AA5899</f>
        <v>198.45002306627364</v>
      </c>
      <c r="AC5899" s="13">
        <f>AC5898+SUM(Y5899:Z5899)</f>
        <v>15.549976933726342</v>
      </c>
      <c r="AD5899" s="14">
        <f t="shared" si="1019"/>
        <v>7.8357143493671094E-2</v>
      </c>
      <c r="AE5899" s="15">
        <f>IF(AND(P5899&gt;1,E5899=1),1/(2*K5899*(1-H5899))*K5899-1/(2*K5899*(1-H5899)),IF(P5899&lt;1,0,-1/(2*K5899*(1-H5899))))</f>
        <v>0</v>
      </c>
      <c r="AF5899" s="15">
        <f>IF(AND(Q5899&gt;1,E5899=0),1/(2*L5899*(1-I5899))*L5899-1/(2*L5899*(1-I5899)),IF(Q5899&lt;1,0,-1/(2*L5899*(1-I5899))))</f>
        <v>0</v>
      </c>
      <c r="AG5899" s="15">
        <f>IF(P5899&gt;1,1/(2*K5899*(1-H5899)),0)+IF(Q5899&gt;1,1/(2*L5899*(1-I5899)),0)</f>
        <v>0</v>
      </c>
      <c r="AH5899" s="15">
        <f>AH5898+AG5899</f>
        <v>248.94980789155863</v>
      </c>
      <c r="AI5899" s="15">
        <f>AI5898+SUM(AE5899:AF5899)</f>
        <v>22.119838808011718</v>
      </c>
      <c r="AJ5899" s="16">
        <f t="shared" si="1020"/>
        <v>8.8852604448070166E-2</v>
      </c>
      <c r="AK5899" s="17">
        <f>IF(AND(P5899&gt;1,E5899=1),(P5899-1)/(K5899-1)*K5899-(P5899-1)/(K5899-1),IF(P5899&lt;1,0,-(P5899-1)/(K5899-1)))</f>
        <v>0</v>
      </c>
      <c r="AL5899" s="17">
        <f>IF(AND(Q5899&gt;1,E5899=0),(Q5899-1)/(L5899-1)*L5899-(Q5899-1)/(L5899-1),IF(Q5899&lt;1,0,-(Q5899-1)/(L5899-1)))</f>
        <v>0</v>
      </c>
      <c r="AM5899" s="17">
        <f>IF(P5899&gt;1,(P5899-1)/(K5899-1),0)+IF(Q5899&gt;1,(Q5899-1)/(L5899-1),0)</f>
        <v>0</v>
      </c>
      <c r="AN5899" s="17">
        <f>AN5898+AM5899</f>
        <v>84.800763119887677</v>
      </c>
      <c r="AO5899" s="17">
        <f>AO5898+SUM(AK5899:AL5899)</f>
        <v>3.9797001021250002</v>
      </c>
      <c r="AP5899" s="19">
        <f t="shared" si="1021"/>
        <v>4.6930003406911225E-2</v>
      </c>
      <c r="AR5899" s="20">
        <f t="shared" si="1022"/>
        <v>0</v>
      </c>
      <c r="AV5899" s="21"/>
      <c r="AW5899" s="21"/>
      <c r="AX5899" s="21"/>
      <c r="AY5899" s="21"/>
    </row>
    <row r="5900" spans="1:51" s="5" customFormat="1" hidden="1" outlineLevel="1" x14ac:dyDescent="0.2">
      <c r="A5900" s="33"/>
      <c r="D5900" s="5">
        <v>15935</v>
      </c>
      <c r="E5900" s="5">
        <v>0</v>
      </c>
      <c r="G5900" s="6">
        <f>IF(AND(H5900&gt;0.5,E5900=1),1,0)+IF(AND(H5900&lt;0.5,E5900=0),1,0)</f>
        <v>0</v>
      </c>
      <c r="H5900" s="7">
        <v>0.72775252122887002</v>
      </c>
      <c r="I5900" s="7">
        <f t="shared" si="1013"/>
        <v>0.27224747877112998</v>
      </c>
      <c r="K5900" s="8">
        <v>1.12999999523163</v>
      </c>
      <c r="L5900" s="8">
        <v>7.3800001144409197</v>
      </c>
      <c r="M5900" s="9">
        <f t="shared" si="1014"/>
        <v>0.8849557559467226</v>
      </c>
      <c r="N5900" s="9">
        <f t="shared" si="1015"/>
        <v>0.13550135291234425</v>
      </c>
      <c r="P5900" s="10">
        <f t="shared" si="1016"/>
        <v>0</v>
      </c>
      <c r="Q5900" s="10">
        <f t="shared" si="1017"/>
        <v>0</v>
      </c>
      <c r="S5900" s="11">
        <f>IF(AND(P5900&gt;1,E5900=1),K5900-1,IF(P5900&lt;1,0,-1))</f>
        <v>0</v>
      </c>
      <c r="T5900" s="11">
        <f>IF(AND(Q5900&gt;1,E5900=0),L5900-1,IF(Q5900&lt;1,0,-1))</f>
        <v>0</v>
      </c>
      <c r="U5900" s="11">
        <f t="shared" si="1012"/>
        <v>0</v>
      </c>
      <c r="V5900" s="11">
        <f>V5899+U5900</f>
        <v>467</v>
      </c>
      <c r="W5900" s="11">
        <f>W5899+SUM(S5900:T5900)</f>
        <v>25.039997339248618</v>
      </c>
      <c r="X5900" s="12">
        <f t="shared" si="1018"/>
        <v>5.361883798554308E-2</v>
      </c>
      <c r="Y5900" s="13">
        <f>IF(AND(P5900&gt;1,E5900=1),1/K5900*K5900-1/K5900,IF(P5900&lt;1,0,-1/K5900))</f>
        <v>0</v>
      </c>
      <c r="Z5900" s="13">
        <f>IF(AND(Q5900&gt;1,E5900=0),1/L5900*L5900-1/L5900,IF(Q5900&lt;1,0,-1/L5900))</f>
        <v>0</v>
      </c>
      <c r="AA5900" s="13">
        <f>IF(P5900&gt;1,1/K5900)+IF(Q5900&gt;1,1/L5900)</f>
        <v>0</v>
      </c>
      <c r="AB5900" s="13">
        <f>AB5899+AA5900</f>
        <v>198.45002306627364</v>
      </c>
      <c r="AC5900" s="13">
        <f>AC5899+SUM(Y5900:Z5900)</f>
        <v>15.549976933726342</v>
      </c>
      <c r="AD5900" s="14">
        <f t="shared" si="1019"/>
        <v>7.8357143493671094E-2</v>
      </c>
      <c r="AE5900" s="15">
        <f>IF(AND(P5900&gt;1,E5900=1),1/(2*K5900*(1-H5900))*K5900-1/(2*K5900*(1-H5900)),IF(P5900&lt;1,0,-1/(2*K5900*(1-H5900))))</f>
        <v>0</v>
      </c>
      <c r="AF5900" s="15">
        <f>IF(AND(Q5900&gt;1,E5900=0),1/(2*L5900*(1-I5900))*L5900-1/(2*L5900*(1-I5900)),IF(Q5900&lt;1,0,-1/(2*L5900*(1-I5900))))</f>
        <v>0</v>
      </c>
      <c r="AG5900" s="15">
        <f>IF(P5900&gt;1,1/(2*K5900*(1-H5900)),0)+IF(Q5900&gt;1,1/(2*L5900*(1-I5900)),0)</f>
        <v>0</v>
      </c>
      <c r="AH5900" s="15">
        <f>AH5899+AG5900</f>
        <v>248.94980789155863</v>
      </c>
      <c r="AI5900" s="15">
        <f>AI5899+SUM(AE5900:AF5900)</f>
        <v>22.119838808011718</v>
      </c>
      <c r="AJ5900" s="16">
        <f t="shared" si="1020"/>
        <v>8.8852604448070166E-2</v>
      </c>
      <c r="AK5900" s="17">
        <f>IF(AND(P5900&gt;1,E5900=1),(P5900-1)/(K5900-1)*K5900-(P5900-1)/(K5900-1),IF(P5900&lt;1,0,-(P5900-1)/(K5900-1)))</f>
        <v>0</v>
      </c>
      <c r="AL5900" s="17">
        <f>IF(AND(Q5900&gt;1,E5900=0),(Q5900-1)/(L5900-1)*L5900-(Q5900-1)/(L5900-1),IF(Q5900&lt;1,0,-(Q5900-1)/(L5900-1)))</f>
        <v>0</v>
      </c>
      <c r="AM5900" s="17">
        <f>IF(P5900&gt;1,(P5900-1)/(K5900-1),0)+IF(Q5900&gt;1,(Q5900-1)/(L5900-1),0)</f>
        <v>0</v>
      </c>
      <c r="AN5900" s="17">
        <f>AN5899+AM5900</f>
        <v>84.800763119887677</v>
      </c>
      <c r="AO5900" s="17">
        <f>AO5899+SUM(AK5900:AL5900)</f>
        <v>3.9797001021250002</v>
      </c>
      <c r="AP5900" s="19">
        <f t="shared" si="1021"/>
        <v>4.6930003406911225E-2</v>
      </c>
      <c r="AR5900" s="20">
        <f t="shared" si="1022"/>
        <v>0</v>
      </c>
      <c r="AV5900" s="21"/>
      <c r="AW5900" s="21"/>
      <c r="AX5900" s="21"/>
      <c r="AY5900" s="21"/>
    </row>
    <row r="5901" spans="1:51" s="5" customFormat="1" hidden="1" outlineLevel="1" x14ac:dyDescent="0.2">
      <c r="A5901" s="33"/>
      <c r="D5901" s="5">
        <v>15936</v>
      </c>
      <c r="E5901" s="5">
        <v>1</v>
      </c>
      <c r="G5901" s="6">
        <f>IF(AND(H5901&gt;0.5,E5901=1),1,0)+IF(AND(H5901&lt;0.5,E5901=0),1,0)</f>
        <v>0</v>
      </c>
      <c r="H5901" s="7">
        <v>0.37586684991784802</v>
      </c>
      <c r="I5901" s="7">
        <f t="shared" si="1013"/>
        <v>0.62413315008215198</v>
      </c>
      <c r="K5901" s="8">
        <v>3.5599999427795401</v>
      </c>
      <c r="L5901" s="8">
        <v>1.3400000333786</v>
      </c>
      <c r="M5901" s="9">
        <f t="shared" si="1014"/>
        <v>0.28089888091942783</v>
      </c>
      <c r="N5901" s="9">
        <f t="shared" si="1015"/>
        <v>0.7462686381273117</v>
      </c>
      <c r="P5901" s="10">
        <f t="shared" si="1016"/>
        <v>0</v>
      </c>
      <c r="Q5901" s="10">
        <f t="shared" si="1017"/>
        <v>0</v>
      </c>
      <c r="S5901" s="11">
        <f>IF(AND(P5901&gt;1,E5901=1),K5901-1,IF(P5901&lt;1,0,-1))</f>
        <v>0</v>
      </c>
      <c r="T5901" s="11">
        <f>IF(AND(Q5901&gt;1,E5901=0),L5901-1,IF(Q5901&lt;1,0,-1))</f>
        <v>0</v>
      </c>
      <c r="U5901" s="11">
        <f t="shared" si="1012"/>
        <v>0</v>
      </c>
      <c r="V5901" s="11">
        <f>V5900+U5901</f>
        <v>467</v>
      </c>
      <c r="W5901" s="11">
        <f>W5900+SUM(S5901:T5901)</f>
        <v>25.039997339248618</v>
      </c>
      <c r="X5901" s="12">
        <f t="shared" si="1018"/>
        <v>5.361883798554308E-2</v>
      </c>
      <c r="Y5901" s="13">
        <f>IF(AND(P5901&gt;1,E5901=1),1/K5901*K5901-1/K5901,IF(P5901&lt;1,0,-1/K5901))</f>
        <v>0</v>
      </c>
      <c r="Z5901" s="13">
        <f>IF(AND(Q5901&gt;1,E5901=0),1/L5901*L5901-1/L5901,IF(Q5901&lt;1,0,-1/L5901))</f>
        <v>0</v>
      </c>
      <c r="AA5901" s="13">
        <f>IF(P5901&gt;1,1/K5901)+IF(Q5901&gt;1,1/L5901)</f>
        <v>0</v>
      </c>
      <c r="AB5901" s="13">
        <f>AB5900+AA5901</f>
        <v>198.45002306627364</v>
      </c>
      <c r="AC5901" s="13">
        <f>AC5900+SUM(Y5901:Z5901)</f>
        <v>15.549976933726342</v>
      </c>
      <c r="AD5901" s="14">
        <f t="shared" si="1019"/>
        <v>7.8357143493671094E-2</v>
      </c>
      <c r="AE5901" s="15">
        <f>IF(AND(P5901&gt;1,E5901=1),1/(2*K5901*(1-H5901))*K5901-1/(2*K5901*(1-H5901)),IF(P5901&lt;1,0,-1/(2*K5901*(1-H5901))))</f>
        <v>0</v>
      </c>
      <c r="AF5901" s="15">
        <f>IF(AND(Q5901&gt;1,E5901=0),1/(2*L5901*(1-I5901))*L5901-1/(2*L5901*(1-I5901)),IF(Q5901&lt;1,0,-1/(2*L5901*(1-I5901))))</f>
        <v>0</v>
      </c>
      <c r="AG5901" s="15">
        <f>IF(P5901&gt;1,1/(2*K5901*(1-H5901)),0)+IF(Q5901&gt;1,1/(2*L5901*(1-I5901)),0)</f>
        <v>0</v>
      </c>
      <c r="AH5901" s="15">
        <f>AH5900+AG5901</f>
        <v>248.94980789155863</v>
      </c>
      <c r="AI5901" s="15">
        <f>AI5900+SUM(AE5901:AF5901)</f>
        <v>22.119838808011718</v>
      </c>
      <c r="AJ5901" s="16">
        <f t="shared" si="1020"/>
        <v>8.8852604448070166E-2</v>
      </c>
      <c r="AK5901" s="17">
        <f>IF(AND(P5901&gt;1,E5901=1),(P5901-1)/(K5901-1)*K5901-(P5901-1)/(K5901-1),IF(P5901&lt;1,0,-(P5901-1)/(K5901-1)))</f>
        <v>0</v>
      </c>
      <c r="AL5901" s="17">
        <f>IF(AND(Q5901&gt;1,E5901=0),(Q5901-1)/(L5901-1)*L5901-(Q5901-1)/(L5901-1),IF(Q5901&lt;1,0,-(Q5901-1)/(L5901-1)))</f>
        <v>0</v>
      </c>
      <c r="AM5901" s="17">
        <f>IF(P5901&gt;1,(P5901-1)/(K5901-1),0)+IF(Q5901&gt;1,(Q5901-1)/(L5901-1),0)</f>
        <v>0</v>
      </c>
      <c r="AN5901" s="17">
        <f>AN5900+AM5901</f>
        <v>84.800763119887677</v>
      </c>
      <c r="AO5901" s="17">
        <f>AO5900+SUM(AK5901:AL5901)</f>
        <v>3.9797001021250002</v>
      </c>
      <c r="AP5901" s="19">
        <f t="shared" si="1021"/>
        <v>4.6930003406911225E-2</v>
      </c>
      <c r="AR5901" s="20">
        <f t="shared" si="1022"/>
        <v>0</v>
      </c>
      <c r="AV5901" s="21"/>
      <c r="AW5901" s="21"/>
      <c r="AX5901" s="21"/>
      <c r="AY5901" s="21"/>
    </row>
    <row r="5902" spans="1:51" s="5" customFormat="1" hidden="1" outlineLevel="1" x14ac:dyDescent="0.2">
      <c r="A5902" s="33"/>
      <c r="D5902" s="5">
        <v>15937</v>
      </c>
      <c r="E5902" s="5">
        <v>1</v>
      </c>
      <c r="G5902" s="6">
        <f>IF(AND(H5902&gt;0.5,E5902=1),1,0)+IF(AND(H5902&lt;0.5,E5902=0),1,0)</f>
        <v>1</v>
      </c>
      <c r="H5902" s="7">
        <v>0.74614568284042604</v>
      </c>
      <c r="I5902" s="7">
        <f t="shared" si="1013"/>
        <v>0.25385431715957396</v>
      </c>
      <c r="K5902" s="8">
        <v>1.0700000524520901</v>
      </c>
      <c r="L5902" s="8">
        <v>11.4700002670288</v>
      </c>
      <c r="M5902" s="9">
        <f t="shared" si="1014"/>
        <v>0.93457939343865182</v>
      </c>
      <c r="N5902" s="9">
        <f t="shared" si="1015"/>
        <v>8.7183956122002859E-2</v>
      </c>
      <c r="P5902" s="10">
        <f t="shared" si="1016"/>
        <v>0</v>
      </c>
      <c r="Q5902" s="10">
        <f t="shared" si="1017"/>
        <v>0</v>
      </c>
      <c r="S5902" s="11">
        <f>IF(AND(P5902&gt;1,E5902=1),K5902-1,IF(P5902&lt;1,0,-1))</f>
        <v>0</v>
      </c>
      <c r="T5902" s="11">
        <f>IF(AND(Q5902&gt;1,E5902=0),L5902-1,IF(Q5902&lt;1,0,-1))</f>
        <v>0</v>
      </c>
      <c r="U5902" s="11">
        <f t="shared" si="1012"/>
        <v>0</v>
      </c>
      <c r="V5902" s="11">
        <f>V5901+U5902</f>
        <v>467</v>
      </c>
      <c r="W5902" s="11">
        <f>W5901+SUM(S5902:T5902)</f>
        <v>25.039997339248618</v>
      </c>
      <c r="X5902" s="12">
        <f t="shared" si="1018"/>
        <v>5.361883798554308E-2</v>
      </c>
      <c r="Y5902" s="13">
        <f>IF(AND(P5902&gt;1,E5902=1),1/K5902*K5902-1/K5902,IF(P5902&lt;1,0,-1/K5902))</f>
        <v>0</v>
      </c>
      <c r="Z5902" s="13">
        <f>IF(AND(Q5902&gt;1,E5902=0),1/L5902*L5902-1/L5902,IF(Q5902&lt;1,0,-1/L5902))</f>
        <v>0</v>
      </c>
      <c r="AA5902" s="13">
        <f>IF(P5902&gt;1,1/K5902)+IF(Q5902&gt;1,1/L5902)</f>
        <v>0</v>
      </c>
      <c r="AB5902" s="13">
        <f>AB5901+AA5902</f>
        <v>198.45002306627364</v>
      </c>
      <c r="AC5902" s="13">
        <f>AC5901+SUM(Y5902:Z5902)</f>
        <v>15.549976933726342</v>
      </c>
      <c r="AD5902" s="14">
        <f t="shared" si="1019"/>
        <v>7.8357143493671094E-2</v>
      </c>
      <c r="AE5902" s="15">
        <f>IF(AND(P5902&gt;1,E5902=1),1/(2*K5902*(1-H5902))*K5902-1/(2*K5902*(1-H5902)),IF(P5902&lt;1,0,-1/(2*K5902*(1-H5902))))</f>
        <v>0</v>
      </c>
      <c r="AF5902" s="15">
        <f>IF(AND(Q5902&gt;1,E5902=0),1/(2*L5902*(1-I5902))*L5902-1/(2*L5902*(1-I5902)),IF(Q5902&lt;1,0,-1/(2*L5902*(1-I5902))))</f>
        <v>0</v>
      </c>
      <c r="AG5902" s="15">
        <f>IF(P5902&gt;1,1/(2*K5902*(1-H5902)),0)+IF(Q5902&gt;1,1/(2*L5902*(1-I5902)),0)</f>
        <v>0</v>
      </c>
      <c r="AH5902" s="15">
        <f>AH5901+AG5902</f>
        <v>248.94980789155863</v>
      </c>
      <c r="AI5902" s="15">
        <f>AI5901+SUM(AE5902:AF5902)</f>
        <v>22.119838808011718</v>
      </c>
      <c r="AJ5902" s="16">
        <f t="shared" si="1020"/>
        <v>8.8852604448070166E-2</v>
      </c>
      <c r="AK5902" s="17">
        <f>IF(AND(P5902&gt;1,E5902=1),(P5902-1)/(K5902-1)*K5902-(P5902-1)/(K5902-1),IF(P5902&lt;1,0,-(P5902-1)/(K5902-1)))</f>
        <v>0</v>
      </c>
      <c r="AL5902" s="17">
        <f>IF(AND(Q5902&gt;1,E5902=0),(Q5902-1)/(L5902-1)*L5902-(Q5902-1)/(L5902-1),IF(Q5902&lt;1,0,-(Q5902-1)/(L5902-1)))</f>
        <v>0</v>
      </c>
      <c r="AM5902" s="17">
        <f>IF(P5902&gt;1,(P5902-1)/(K5902-1),0)+IF(Q5902&gt;1,(Q5902-1)/(L5902-1),0)</f>
        <v>0</v>
      </c>
      <c r="AN5902" s="17">
        <f>AN5901+AM5902</f>
        <v>84.800763119887677</v>
      </c>
      <c r="AO5902" s="17">
        <f>AO5901+SUM(AK5902:AL5902)</f>
        <v>3.9797001021250002</v>
      </c>
      <c r="AP5902" s="19">
        <f t="shared" si="1021"/>
        <v>4.6930003406911225E-2</v>
      </c>
      <c r="AR5902" s="20">
        <f t="shared" si="1022"/>
        <v>0</v>
      </c>
      <c r="AV5902" s="21"/>
      <c r="AW5902" s="21"/>
      <c r="AX5902" s="21"/>
      <c r="AY5902" s="21"/>
    </row>
    <row r="5903" spans="1:51" s="5" customFormat="1" hidden="1" outlineLevel="1" x14ac:dyDescent="0.2">
      <c r="A5903" s="33"/>
      <c r="D5903" s="5">
        <v>15938</v>
      </c>
      <c r="E5903" s="5">
        <v>0</v>
      </c>
      <c r="G5903" s="6">
        <f>IF(AND(H5903&gt;0.5,E5903=1),1,0)+IF(AND(H5903&lt;0.5,E5903=0),1,0)</f>
        <v>1</v>
      </c>
      <c r="H5903" s="7">
        <v>0.441956198701765</v>
      </c>
      <c r="I5903" s="7">
        <f t="shared" si="1013"/>
        <v>0.55804380129823494</v>
      </c>
      <c r="K5903" s="8">
        <v>2</v>
      </c>
      <c r="L5903" s="8">
        <v>1.9099999666214</v>
      </c>
      <c r="M5903" s="9">
        <f t="shared" si="1014"/>
        <v>0.5</v>
      </c>
      <c r="N5903" s="9">
        <f t="shared" si="1015"/>
        <v>0.52356021857366863</v>
      </c>
      <c r="P5903" s="10">
        <f t="shared" si="1016"/>
        <v>0</v>
      </c>
      <c r="Q5903" s="10">
        <f t="shared" si="1017"/>
        <v>0</v>
      </c>
      <c r="S5903" s="11">
        <f>IF(AND(P5903&gt;1,E5903=1),K5903-1,IF(P5903&lt;1,0,-1))</f>
        <v>0</v>
      </c>
      <c r="T5903" s="11">
        <f>IF(AND(Q5903&gt;1,E5903=0),L5903-1,IF(Q5903&lt;1,0,-1))</f>
        <v>0</v>
      </c>
      <c r="U5903" s="11">
        <f t="shared" si="1012"/>
        <v>0</v>
      </c>
      <c r="V5903" s="11">
        <f>V5902+U5903</f>
        <v>467</v>
      </c>
      <c r="W5903" s="11">
        <f>W5902+SUM(S5903:T5903)</f>
        <v>25.039997339248618</v>
      </c>
      <c r="X5903" s="12">
        <f t="shared" si="1018"/>
        <v>5.361883798554308E-2</v>
      </c>
      <c r="Y5903" s="13">
        <f>IF(AND(P5903&gt;1,E5903=1),1/K5903*K5903-1/K5903,IF(P5903&lt;1,0,-1/K5903))</f>
        <v>0</v>
      </c>
      <c r="Z5903" s="13">
        <f>IF(AND(Q5903&gt;1,E5903=0),1/L5903*L5903-1/L5903,IF(Q5903&lt;1,0,-1/L5903))</f>
        <v>0</v>
      </c>
      <c r="AA5903" s="13">
        <f>IF(P5903&gt;1,1/K5903)+IF(Q5903&gt;1,1/L5903)</f>
        <v>0</v>
      </c>
      <c r="AB5903" s="13">
        <f>AB5902+AA5903</f>
        <v>198.45002306627364</v>
      </c>
      <c r="AC5903" s="13">
        <f>AC5902+SUM(Y5903:Z5903)</f>
        <v>15.549976933726342</v>
      </c>
      <c r="AD5903" s="14">
        <f t="shared" si="1019"/>
        <v>7.8357143493671094E-2</v>
      </c>
      <c r="AE5903" s="15">
        <f>IF(AND(P5903&gt;1,E5903=1),1/(2*K5903*(1-H5903))*K5903-1/(2*K5903*(1-H5903)),IF(P5903&lt;1,0,-1/(2*K5903*(1-H5903))))</f>
        <v>0</v>
      </c>
      <c r="AF5903" s="15">
        <f>IF(AND(Q5903&gt;1,E5903=0),1/(2*L5903*(1-I5903))*L5903-1/(2*L5903*(1-I5903)),IF(Q5903&lt;1,0,-1/(2*L5903*(1-I5903))))</f>
        <v>0</v>
      </c>
      <c r="AG5903" s="15">
        <f>IF(P5903&gt;1,1/(2*K5903*(1-H5903)),0)+IF(Q5903&gt;1,1/(2*L5903*(1-I5903)),0)</f>
        <v>0</v>
      </c>
      <c r="AH5903" s="15">
        <f>AH5902+AG5903</f>
        <v>248.94980789155863</v>
      </c>
      <c r="AI5903" s="15">
        <f>AI5902+SUM(AE5903:AF5903)</f>
        <v>22.119838808011718</v>
      </c>
      <c r="AJ5903" s="16">
        <f t="shared" si="1020"/>
        <v>8.8852604448070166E-2</v>
      </c>
      <c r="AK5903" s="17">
        <f>IF(AND(P5903&gt;1,E5903=1),(P5903-1)/(K5903-1)*K5903-(P5903-1)/(K5903-1),IF(P5903&lt;1,0,-(P5903-1)/(K5903-1)))</f>
        <v>0</v>
      </c>
      <c r="AL5903" s="17">
        <f>IF(AND(Q5903&gt;1,E5903=0),(Q5903-1)/(L5903-1)*L5903-(Q5903-1)/(L5903-1),IF(Q5903&lt;1,0,-(Q5903-1)/(L5903-1)))</f>
        <v>0</v>
      </c>
      <c r="AM5903" s="17">
        <f>IF(P5903&gt;1,(P5903-1)/(K5903-1),0)+IF(Q5903&gt;1,(Q5903-1)/(L5903-1),0)</f>
        <v>0</v>
      </c>
      <c r="AN5903" s="17">
        <f>AN5902+AM5903</f>
        <v>84.800763119887677</v>
      </c>
      <c r="AO5903" s="17">
        <f>AO5902+SUM(AK5903:AL5903)</f>
        <v>3.9797001021250002</v>
      </c>
      <c r="AP5903" s="19">
        <f t="shared" si="1021"/>
        <v>4.6930003406911225E-2</v>
      </c>
      <c r="AR5903" s="20">
        <f t="shared" si="1022"/>
        <v>0</v>
      </c>
      <c r="AV5903" s="21"/>
      <c r="AW5903" s="21"/>
      <c r="AX5903" s="21"/>
      <c r="AY5903" s="21"/>
    </row>
    <row r="5904" spans="1:51" s="5" customFormat="1" hidden="1" outlineLevel="1" x14ac:dyDescent="0.2">
      <c r="A5904" s="33"/>
      <c r="D5904" s="5">
        <v>15939</v>
      </c>
      <c r="E5904" s="5">
        <v>1</v>
      </c>
      <c r="G5904" s="6">
        <f>IF(AND(H5904&gt;0.5,E5904=1),1,0)+IF(AND(H5904&lt;0.5,E5904=0),1,0)</f>
        <v>1</v>
      </c>
      <c r="H5904" s="7">
        <v>0.72775252122887002</v>
      </c>
      <c r="I5904" s="7">
        <f t="shared" si="1013"/>
        <v>0.27224747877112998</v>
      </c>
      <c r="K5904" s="8">
        <v>1.33000004291534</v>
      </c>
      <c r="L5904" s="8">
        <v>3.6900000572204599</v>
      </c>
      <c r="M5904" s="9">
        <f t="shared" si="1014"/>
        <v>0.75187967498708874</v>
      </c>
      <c r="N5904" s="9">
        <f t="shared" si="1015"/>
        <v>0.27100270582468849</v>
      </c>
      <c r="P5904" s="10">
        <f t="shared" si="1016"/>
        <v>0</v>
      </c>
      <c r="Q5904" s="10">
        <f t="shared" si="1017"/>
        <v>0</v>
      </c>
      <c r="S5904" s="11">
        <f>IF(AND(P5904&gt;1,E5904=1),K5904-1,IF(P5904&lt;1,0,-1))</f>
        <v>0</v>
      </c>
      <c r="T5904" s="11">
        <f>IF(AND(Q5904&gt;1,E5904=0),L5904-1,IF(Q5904&lt;1,0,-1))</f>
        <v>0</v>
      </c>
      <c r="U5904" s="11">
        <f t="shared" si="1012"/>
        <v>0</v>
      </c>
      <c r="V5904" s="11">
        <f>V5903+U5904</f>
        <v>467</v>
      </c>
      <c r="W5904" s="11">
        <f>W5903+SUM(S5904:T5904)</f>
        <v>25.039997339248618</v>
      </c>
      <c r="X5904" s="12">
        <f t="shared" si="1018"/>
        <v>5.361883798554308E-2</v>
      </c>
      <c r="Y5904" s="13">
        <f>IF(AND(P5904&gt;1,E5904=1),1/K5904*K5904-1/K5904,IF(P5904&lt;1,0,-1/K5904))</f>
        <v>0</v>
      </c>
      <c r="Z5904" s="13">
        <f>IF(AND(Q5904&gt;1,E5904=0),1/L5904*L5904-1/L5904,IF(Q5904&lt;1,0,-1/L5904))</f>
        <v>0</v>
      </c>
      <c r="AA5904" s="13">
        <f>IF(P5904&gt;1,1/K5904)+IF(Q5904&gt;1,1/L5904)</f>
        <v>0</v>
      </c>
      <c r="AB5904" s="13">
        <f>AB5903+AA5904</f>
        <v>198.45002306627364</v>
      </c>
      <c r="AC5904" s="13">
        <f>AC5903+SUM(Y5904:Z5904)</f>
        <v>15.549976933726342</v>
      </c>
      <c r="AD5904" s="14">
        <f t="shared" si="1019"/>
        <v>7.8357143493671094E-2</v>
      </c>
      <c r="AE5904" s="15">
        <f>IF(AND(P5904&gt;1,E5904=1),1/(2*K5904*(1-H5904))*K5904-1/(2*K5904*(1-H5904)),IF(P5904&lt;1,0,-1/(2*K5904*(1-H5904))))</f>
        <v>0</v>
      </c>
      <c r="AF5904" s="15">
        <f>IF(AND(Q5904&gt;1,E5904=0),1/(2*L5904*(1-I5904))*L5904-1/(2*L5904*(1-I5904)),IF(Q5904&lt;1,0,-1/(2*L5904*(1-I5904))))</f>
        <v>0</v>
      </c>
      <c r="AG5904" s="15">
        <f>IF(P5904&gt;1,1/(2*K5904*(1-H5904)),0)+IF(Q5904&gt;1,1/(2*L5904*(1-I5904)),0)</f>
        <v>0</v>
      </c>
      <c r="AH5904" s="15">
        <f>AH5903+AG5904</f>
        <v>248.94980789155863</v>
      </c>
      <c r="AI5904" s="15">
        <f>AI5903+SUM(AE5904:AF5904)</f>
        <v>22.119838808011718</v>
      </c>
      <c r="AJ5904" s="16">
        <f t="shared" si="1020"/>
        <v>8.8852604448070166E-2</v>
      </c>
      <c r="AK5904" s="17">
        <f>IF(AND(P5904&gt;1,E5904=1),(P5904-1)/(K5904-1)*K5904-(P5904-1)/(K5904-1),IF(P5904&lt;1,0,-(P5904-1)/(K5904-1)))</f>
        <v>0</v>
      </c>
      <c r="AL5904" s="17">
        <f>IF(AND(Q5904&gt;1,E5904=0),(Q5904-1)/(L5904-1)*L5904-(Q5904-1)/(L5904-1),IF(Q5904&lt;1,0,-(Q5904-1)/(L5904-1)))</f>
        <v>0</v>
      </c>
      <c r="AM5904" s="17">
        <f>IF(P5904&gt;1,(P5904-1)/(K5904-1),0)+IF(Q5904&gt;1,(Q5904-1)/(L5904-1),0)</f>
        <v>0</v>
      </c>
      <c r="AN5904" s="17">
        <f>AN5903+AM5904</f>
        <v>84.800763119887677</v>
      </c>
      <c r="AO5904" s="17">
        <f>AO5903+SUM(AK5904:AL5904)</f>
        <v>3.9797001021250002</v>
      </c>
      <c r="AP5904" s="19">
        <f t="shared" si="1021"/>
        <v>4.6930003406911225E-2</v>
      </c>
      <c r="AR5904" s="20">
        <f t="shared" si="1022"/>
        <v>0</v>
      </c>
      <c r="AV5904" s="21"/>
      <c r="AW5904" s="21"/>
      <c r="AX5904" s="21"/>
      <c r="AY5904" s="21"/>
    </row>
    <row r="5905" spans="1:51" s="5" customFormat="1" hidden="1" outlineLevel="1" x14ac:dyDescent="0.2">
      <c r="A5905" s="33"/>
      <c r="D5905" s="5">
        <v>15940</v>
      </c>
      <c r="E5905" s="5">
        <v>1</v>
      </c>
      <c r="G5905" s="6">
        <f>IF(AND(H5905&gt;0.5,E5905=1),1,0)+IF(AND(H5905&lt;0.5,E5905=0),1,0)</f>
        <v>1</v>
      </c>
      <c r="H5905" s="7">
        <v>0.72775252122887002</v>
      </c>
      <c r="I5905" s="7">
        <f t="shared" si="1013"/>
        <v>0.27224747877112998</v>
      </c>
      <c r="K5905" s="8">
        <v>1.1599999666214</v>
      </c>
      <c r="L5905" s="8">
        <v>6.1599998474121103</v>
      </c>
      <c r="M5905" s="9">
        <f t="shared" si="1014"/>
        <v>0.86206899032297923</v>
      </c>
      <c r="N5905" s="9">
        <f t="shared" si="1015"/>
        <v>0.16233766635888994</v>
      </c>
      <c r="P5905" s="10">
        <f t="shared" si="1016"/>
        <v>0</v>
      </c>
      <c r="Q5905" s="10">
        <f t="shared" si="1017"/>
        <v>0</v>
      </c>
      <c r="S5905" s="11">
        <f>IF(AND(P5905&gt;1,E5905=1),K5905-1,IF(P5905&lt;1,0,-1))</f>
        <v>0</v>
      </c>
      <c r="T5905" s="11">
        <f>IF(AND(Q5905&gt;1,E5905=0),L5905-1,IF(Q5905&lt;1,0,-1))</f>
        <v>0</v>
      </c>
      <c r="U5905" s="11">
        <f t="shared" si="1012"/>
        <v>0</v>
      </c>
      <c r="V5905" s="11">
        <f>V5904+U5905</f>
        <v>467</v>
      </c>
      <c r="W5905" s="11">
        <f>W5904+SUM(S5905:T5905)</f>
        <v>25.039997339248618</v>
      </c>
      <c r="X5905" s="12">
        <f t="shared" si="1018"/>
        <v>5.361883798554308E-2</v>
      </c>
      <c r="Y5905" s="13">
        <f>IF(AND(P5905&gt;1,E5905=1),1/K5905*K5905-1/K5905,IF(P5905&lt;1,0,-1/K5905))</f>
        <v>0</v>
      </c>
      <c r="Z5905" s="13">
        <f>IF(AND(Q5905&gt;1,E5905=0),1/L5905*L5905-1/L5905,IF(Q5905&lt;1,0,-1/L5905))</f>
        <v>0</v>
      </c>
      <c r="AA5905" s="13">
        <f>IF(P5905&gt;1,1/K5905)+IF(Q5905&gt;1,1/L5905)</f>
        <v>0</v>
      </c>
      <c r="AB5905" s="13">
        <f>AB5904+AA5905</f>
        <v>198.45002306627364</v>
      </c>
      <c r="AC5905" s="13">
        <f>AC5904+SUM(Y5905:Z5905)</f>
        <v>15.549976933726342</v>
      </c>
      <c r="AD5905" s="14">
        <f t="shared" si="1019"/>
        <v>7.8357143493671094E-2</v>
      </c>
      <c r="AE5905" s="15">
        <f>IF(AND(P5905&gt;1,E5905=1),1/(2*K5905*(1-H5905))*K5905-1/(2*K5905*(1-H5905)),IF(P5905&lt;1,0,-1/(2*K5905*(1-H5905))))</f>
        <v>0</v>
      </c>
      <c r="AF5905" s="15">
        <f>IF(AND(Q5905&gt;1,E5905=0),1/(2*L5905*(1-I5905))*L5905-1/(2*L5905*(1-I5905)),IF(Q5905&lt;1,0,-1/(2*L5905*(1-I5905))))</f>
        <v>0</v>
      </c>
      <c r="AG5905" s="15">
        <f>IF(P5905&gt;1,1/(2*K5905*(1-H5905)),0)+IF(Q5905&gt;1,1/(2*L5905*(1-I5905)),0)</f>
        <v>0</v>
      </c>
      <c r="AH5905" s="15">
        <f>AH5904+AG5905</f>
        <v>248.94980789155863</v>
      </c>
      <c r="AI5905" s="15">
        <f>AI5904+SUM(AE5905:AF5905)</f>
        <v>22.119838808011718</v>
      </c>
      <c r="AJ5905" s="16">
        <f t="shared" si="1020"/>
        <v>8.8852604448070166E-2</v>
      </c>
      <c r="AK5905" s="17">
        <f>IF(AND(P5905&gt;1,E5905=1),(P5905-1)/(K5905-1)*K5905-(P5905-1)/(K5905-1),IF(P5905&lt;1,0,-(P5905-1)/(K5905-1)))</f>
        <v>0</v>
      </c>
      <c r="AL5905" s="17">
        <f>IF(AND(Q5905&gt;1,E5905=0),(Q5905-1)/(L5905-1)*L5905-(Q5905-1)/(L5905-1),IF(Q5905&lt;1,0,-(Q5905-1)/(L5905-1)))</f>
        <v>0</v>
      </c>
      <c r="AM5905" s="17">
        <f>IF(P5905&gt;1,(P5905-1)/(K5905-1),0)+IF(Q5905&gt;1,(Q5905-1)/(L5905-1),0)</f>
        <v>0</v>
      </c>
      <c r="AN5905" s="17">
        <f>AN5904+AM5905</f>
        <v>84.800763119887677</v>
      </c>
      <c r="AO5905" s="17">
        <f>AO5904+SUM(AK5905:AL5905)</f>
        <v>3.9797001021250002</v>
      </c>
      <c r="AP5905" s="19">
        <f t="shared" si="1021"/>
        <v>4.6930003406911225E-2</v>
      </c>
      <c r="AR5905" s="20">
        <f t="shared" si="1022"/>
        <v>0</v>
      </c>
      <c r="AV5905" s="21"/>
      <c r="AW5905" s="21"/>
      <c r="AX5905" s="21"/>
      <c r="AY5905" s="21"/>
    </row>
    <row r="5906" spans="1:51" s="5" customFormat="1" hidden="1" outlineLevel="1" x14ac:dyDescent="0.2">
      <c r="A5906" s="33"/>
      <c r="D5906" s="5">
        <v>15941</v>
      </c>
      <c r="E5906" s="5">
        <v>1</v>
      </c>
      <c r="G5906" s="6">
        <f>IF(AND(H5906&gt;0.5,E5906=1),1,0)+IF(AND(H5906&lt;0.5,E5906=0),1,0)</f>
        <v>1</v>
      </c>
      <c r="H5906" s="7">
        <v>0.71462759698993095</v>
      </c>
      <c r="I5906" s="7">
        <f t="shared" si="1013"/>
        <v>0.28537240301006905</v>
      </c>
      <c r="K5906" s="8">
        <v>1.0299999713897701</v>
      </c>
      <c r="L5906" s="8">
        <v>21</v>
      </c>
      <c r="M5906" s="9">
        <f t="shared" si="1014"/>
        <v>0.97087381337565348</v>
      </c>
      <c r="N5906" s="9">
        <f t="shared" si="1015"/>
        <v>4.7619047619047616E-2</v>
      </c>
      <c r="P5906" s="10">
        <f t="shared" si="1016"/>
        <v>0</v>
      </c>
      <c r="Q5906" s="10">
        <f t="shared" si="1017"/>
        <v>0</v>
      </c>
      <c r="S5906" s="11">
        <f>IF(AND(P5906&gt;1,E5906=1),K5906-1,IF(P5906&lt;1,0,-1))</f>
        <v>0</v>
      </c>
      <c r="T5906" s="11">
        <f>IF(AND(Q5906&gt;1,E5906=0),L5906-1,IF(Q5906&lt;1,0,-1))</f>
        <v>0</v>
      </c>
      <c r="U5906" s="11">
        <f t="shared" si="1012"/>
        <v>0</v>
      </c>
      <c r="V5906" s="11">
        <f>V5905+U5906</f>
        <v>467</v>
      </c>
      <c r="W5906" s="11">
        <f>W5905+SUM(S5906:T5906)</f>
        <v>25.039997339248618</v>
      </c>
      <c r="X5906" s="12">
        <f t="shared" si="1018"/>
        <v>5.361883798554308E-2</v>
      </c>
      <c r="Y5906" s="13">
        <f>IF(AND(P5906&gt;1,E5906=1),1/K5906*K5906-1/K5906,IF(P5906&lt;1,0,-1/K5906))</f>
        <v>0</v>
      </c>
      <c r="Z5906" s="13">
        <f>IF(AND(Q5906&gt;1,E5906=0),1/L5906*L5906-1/L5906,IF(Q5906&lt;1,0,-1/L5906))</f>
        <v>0</v>
      </c>
      <c r="AA5906" s="13">
        <f>IF(P5906&gt;1,1/K5906)+IF(Q5906&gt;1,1/L5906)</f>
        <v>0</v>
      </c>
      <c r="AB5906" s="13">
        <f>AB5905+AA5906</f>
        <v>198.45002306627364</v>
      </c>
      <c r="AC5906" s="13">
        <f>AC5905+SUM(Y5906:Z5906)</f>
        <v>15.549976933726342</v>
      </c>
      <c r="AD5906" s="14">
        <f t="shared" si="1019"/>
        <v>7.8357143493671094E-2</v>
      </c>
      <c r="AE5906" s="15">
        <f>IF(AND(P5906&gt;1,E5906=1),1/(2*K5906*(1-H5906))*K5906-1/(2*K5906*(1-H5906)),IF(P5906&lt;1,0,-1/(2*K5906*(1-H5906))))</f>
        <v>0</v>
      </c>
      <c r="AF5906" s="15">
        <f>IF(AND(Q5906&gt;1,E5906=0),1/(2*L5906*(1-I5906))*L5906-1/(2*L5906*(1-I5906)),IF(Q5906&lt;1,0,-1/(2*L5906*(1-I5906))))</f>
        <v>0</v>
      </c>
      <c r="AG5906" s="15">
        <f>IF(P5906&gt;1,1/(2*K5906*(1-H5906)),0)+IF(Q5906&gt;1,1/(2*L5906*(1-I5906)),0)</f>
        <v>0</v>
      </c>
      <c r="AH5906" s="15">
        <f>AH5905+AG5906</f>
        <v>248.94980789155863</v>
      </c>
      <c r="AI5906" s="15">
        <f>AI5905+SUM(AE5906:AF5906)</f>
        <v>22.119838808011718</v>
      </c>
      <c r="AJ5906" s="16">
        <f t="shared" si="1020"/>
        <v>8.8852604448070166E-2</v>
      </c>
      <c r="AK5906" s="17">
        <f>IF(AND(P5906&gt;1,E5906=1),(P5906-1)/(K5906-1)*K5906-(P5906-1)/(K5906-1),IF(P5906&lt;1,0,-(P5906-1)/(K5906-1)))</f>
        <v>0</v>
      </c>
      <c r="AL5906" s="17">
        <f>IF(AND(Q5906&gt;1,E5906=0),(Q5906-1)/(L5906-1)*L5906-(Q5906-1)/(L5906-1),IF(Q5906&lt;1,0,-(Q5906-1)/(L5906-1)))</f>
        <v>0</v>
      </c>
      <c r="AM5906" s="17">
        <f>IF(P5906&gt;1,(P5906-1)/(K5906-1),0)+IF(Q5906&gt;1,(Q5906-1)/(L5906-1),0)</f>
        <v>0</v>
      </c>
      <c r="AN5906" s="17">
        <f>AN5905+AM5906</f>
        <v>84.800763119887677</v>
      </c>
      <c r="AO5906" s="17">
        <f>AO5905+SUM(AK5906:AL5906)</f>
        <v>3.9797001021250002</v>
      </c>
      <c r="AP5906" s="19">
        <f t="shared" si="1021"/>
        <v>4.6930003406911225E-2</v>
      </c>
      <c r="AR5906" s="20">
        <f t="shared" si="1022"/>
        <v>0</v>
      </c>
      <c r="AV5906" s="21"/>
      <c r="AW5906" s="21"/>
      <c r="AX5906" s="21"/>
      <c r="AY5906" s="21"/>
    </row>
    <row r="5907" spans="1:51" s="5" customFormat="1" hidden="1" outlineLevel="1" x14ac:dyDescent="0.2">
      <c r="A5907" s="33"/>
      <c r="D5907" s="5">
        <v>15942</v>
      </c>
      <c r="E5907" s="5">
        <v>0</v>
      </c>
      <c r="G5907" s="6">
        <f>IF(AND(H5907&gt;0.5,E5907=1),1,0)+IF(AND(H5907&lt;0.5,E5907=0),1,0)</f>
        <v>0</v>
      </c>
      <c r="H5907" s="7">
        <v>0.65132791024699599</v>
      </c>
      <c r="I5907" s="7">
        <f t="shared" si="1013"/>
        <v>0.34867208975300401</v>
      </c>
      <c r="K5907" s="8">
        <v>1.33000004291534</v>
      </c>
      <c r="L5907" s="8">
        <v>3.7000000476837198</v>
      </c>
      <c r="M5907" s="9">
        <f t="shared" si="1014"/>
        <v>0.75187967498708874</v>
      </c>
      <c r="N5907" s="9">
        <f t="shared" si="1015"/>
        <v>0.27027026678716443</v>
      </c>
      <c r="P5907" s="10">
        <f t="shared" si="1016"/>
        <v>0</v>
      </c>
      <c r="Q5907" s="10">
        <f t="shared" si="1017"/>
        <v>1.2900867487120971</v>
      </c>
      <c r="S5907" s="11">
        <f>IF(AND(P5907&gt;1,E5907=1),K5907-1,IF(P5907&lt;1,0,-1))</f>
        <v>0</v>
      </c>
      <c r="T5907" s="11">
        <f>IF(AND(Q5907&gt;1,E5907=0),L5907-1,IF(Q5907&lt;1,0,-1))</f>
        <v>2.7000000476837198</v>
      </c>
      <c r="U5907" s="11">
        <f t="shared" si="1012"/>
        <v>1</v>
      </c>
      <c r="V5907" s="11">
        <f>V5906+U5907</f>
        <v>468</v>
      </c>
      <c r="W5907" s="11">
        <f>W5906+SUM(S5907:T5907)</f>
        <v>27.739997386932338</v>
      </c>
      <c r="X5907" s="12">
        <f t="shared" si="1018"/>
        <v>5.9273498690026363E-2</v>
      </c>
      <c r="Y5907" s="13">
        <f>IF(AND(P5907&gt;1,E5907=1),1/K5907*K5907-1/K5907,IF(P5907&lt;1,0,-1/K5907))</f>
        <v>0</v>
      </c>
      <c r="Z5907" s="13">
        <f>IF(AND(Q5907&gt;1,E5907=0),1/L5907*L5907-1/L5907,IF(Q5907&lt;1,0,-1/L5907))</f>
        <v>0.72972973321283563</v>
      </c>
      <c r="AA5907" s="13">
        <f>IF(P5907&gt;1,1/K5907)+IF(Q5907&gt;1,1/L5907)</f>
        <v>0.27027026678716443</v>
      </c>
      <c r="AB5907" s="13">
        <f>AB5906+AA5907</f>
        <v>198.72029333306079</v>
      </c>
      <c r="AC5907" s="13">
        <f>AC5906+SUM(Y5907:Z5907)</f>
        <v>16.279706666939177</v>
      </c>
      <c r="AD5907" s="14">
        <f t="shared" si="1019"/>
        <v>8.192271858040151E-2</v>
      </c>
      <c r="AE5907" s="15">
        <f>IF(AND(P5907&gt;1,E5907=1),1/(2*K5907*(1-H5907))*K5907-1/(2*K5907*(1-H5907)),IF(P5907&lt;1,0,-1/(2*K5907*(1-H5907))))</f>
        <v>0</v>
      </c>
      <c r="AF5907" s="15">
        <f>IF(AND(Q5907&gt;1,E5907=0),1/(2*L5907*(1-I5907))*L5907-1/(2*L5907*(1-I5907)),IF(Q5907&lt;1,0,-1/(2*L5907*(1-I5907))))</f>
        <v>0.56018613799008565</v>
      </c>
      <c r="AG5907" s="15">
        <f>IF(P5907&gt;1,1/(2*K5907*(1-H5907)),0)+IF(Q5907&gt;1,1/(2*L5907*(1-I5907)),0)</f>
        <v>0.20747634373957105</v>
      </c>
      <c r="AH5907" s="15">
        <f>AH5906+AG5907</f>
        <v>249.15728423529819</v>
      </c>
      <c r="AI5907" s="15">
        <f>AI5906+SUM(AE5907:AF5907)</f>
        <v>22.680024946001804</v>
      </c>
      <c r="AJ5907" s="16">
        <f t="shared" si="1020"/>
        <v>9.1026939130478449E-2</v>
      </c>
      <c r="AK5907" s="17">
        <f>IF(AND(P5907&gt;1,E5907=1),(P5907-1)/(K5907-1)*K5907-(P5907-1)/(K5907-1),IF(P5907&lt;1,0,-(P5907-1)/(K5907-1)))</f>
        <v>0</v>
      </c>
      <c r="AL5907" s="17">
        <f>IF(AND(Q5907&gt;1,E5907=0),(Q5907-1)/(L5907-1)*L5907-(Q5907-1)/(L5907-1),IF(Q5907&lt;1,0,-(Q5907-1)/(L5907-1)))</f>
        <v>0.29008674871209705</v>
      </c>
      <c r="AM5907" s="17">
        <f>IF(P5907&gt;1,(P5907-1)/(K5907-1),0)+IF(Q5907&gt;1,(Q5907-1)/(L5907-1),0)</f>
        <v>0.10743953466258532</v>
      </c>
      <c r="AN5907" s="17">
        <f>AN5906+AM5907</f>
        <v>84.908202654550266</v>
      </c>
      <c r="AO5907" s="17">
        <f>AO5906+SUM(AK5907:AL5907)</f>
        <v>4.2697868508370975</v>
      </c>
      <c r="AP5907" s="19">
        <f t="shared" si="1021"/>
        <v>5.028709497254065E-2</v>
      </c>
      <c r="AR5907" s="20">
        <f t="shared" si="1022"/>
        <v>1</v>
      </c>
      <c r="AV5907" s="21"/>
      <c r="AW5907" s="21"/>
      <c r="AX5907" s="21"/>
      <c r="AY5907" s="21"/>
    </row>
    <row r="5908" spans="1:51" s="5" customFormat="1" hidden="1" outlineLevel="1" x14ac:dyDescent="0.2">
      <c r="A5908" s="33"/>
      <c r="D5908" s="5">
        <v>15943</v>
      </c>
      <c r="E5908" s="5">
        <v>1</v>
      </c>
      <c r="G5908" s="6">
        <f>IF(AND(H5908&gt;0.5,E5908=1),1,0)+IF(AND(H5908&lt;0.5,E5908=0),1,0)</f>
        <v>1</v>
      </c>
      <c r="H5908" s="7">
        <v>0.55970287430844801</v>
      </c>
      <c r="I5908" s="7">
        <f t="shared" si="1013"/>
        <v>0.44029712569155199</v>
      </c>
      <c r="K5908" s="8">
        <v>1.83000004291534</v>
      </c>
      <c r="L5908" s="8">
        <v>2.1500000953674299</v>
      </c>
      <c r="M5908" s="9">
        <f t="shared" si="1014"/>
        <v>0.54644807461693723</v>
      </c>
      <c r="N5908" s="9">
        <f t="shared" si="1015"/>
        <v>0.46511625843863158</v>
      </c>
      <c r="P5908" s="10">
        <f t="shared" si="1016"/>
        <v>0</v>
      </c>
      <c r="Q5908" s="10">
        <f t="shared" si="1017"/>
        <v>0</v>
      </c>
      <c r="S5908" s="11">
        <f>IF(AND(P5908&gt;1,E5908=1),K5908-1,IF(P5908&lt;1,0,-1))</f>
        <v>0</v>
      </c>
      <c r="T5908" s="11">
        <f>IF(AND(Q5908&gt;1,E5908=0),L5908-1,IF(Q5908&lt;1,0,-1))</f>
        <v>0</v>
      </c>
      <c r="U5908" s="11">
        <f t="shared" si="1012"/>
        <v>0</v>
      </c>
      <c r="V5908" s="11">
        <f>V5907+U5908</f>
        <v>468</v>
      </c>
      <c r="W5908" s="11">
        <f>W5907+SUM(S5908:T5908)</f>
        <v>27.739997386932338</v>
      </c>
      <c r="X5908" s="12">
        <f t="shared" si="1018"/>
        <v>5.9273498690026363E-2</v>
      </c>
      <c r="Y5908" s="13">
        <f>IF(AND(P5908&gt;1,E5908=1),1/K5908*K5908-1/K5908,IF(P5908&lt;1,0,-1/K5908))</f>
        <v>0</v>
      </c>
      <c r="Z5908" s="13">
        <f>IF(AND(Q5908&gt;1,E5908=0),1/L5908*L5908-1/L5908,IF(Q5908&lt;1,0,-1/L5908))</f>
        <v>0</v>
      </c>
      <c r="AA5908" s="13">
        <f>IF(P5908&gt;1,1/K5908)+IF(Q5908&gt;1,1/L5908)</f>
        <v>0</v>
      </c>
      <c r="AB5908" s="13">
        <f>AB5907+AA5908</f>
        <v>198.72029333306079</v>
      </c>
      <c r="AC5908" s="13">
        <f>AC5907+SUM(Y5908:Z5908)</f>
        <v>16.279706666939177</v>
      </c>
      <c r="AD5908" s="14">
        <f t="shared" si="1019"/>
        <v>8.192271858040151E-2</v>
      </c>
      <c r="AE5908" s="15">
        <f>IF(AND(P5908&gt;1,E5908=1),1/(2*K5908*(1-H5908))*K5908-1/(2*K5908*(1-H5908)),IF(P5908&lt;1,0,-1/(2*K5908*(1-H5908))))</f>
        <v>0</v>
      </c>
      <c r="AF5908" s="15">
        <f>IF(AND(Q5908&gt;1,E5908=0),1/(2*L5908*(1-I5908))*L5908-1/(2*L5908*(1-I5908)),IF(Q5908&lt;1,0,-1/(2*L5908*(1-I5908))))</f>
        <v>0</v>
      </c>
      <c r="AG5908" s="15">
        <f>IF(P5908&gt;1,1/(2*K5908*(1-H5908)),0)+IF(Q5908&gt;1,1/(2*L5908*(1-I5908)),0)</f>
        <v>0</v>
      </c>
      <c r="AH5908" s="15">
        <f>AH5907+AG5908</f>
        <v>249.15728423529819</v>
      </c>
      <c r="AI5908" s="15">
        <f>AI5907+SUM(AE5908:AF5908)</f>
        <v>22.680024946001804</v>
      </c>
      <c r="AJ5908" s="16">
        <f t="shared" si="1020"/>
        <v>9.1026939130478449E-2</v>
      </c>
      <c r="AK5908" s="17">
        <f>IF(AND(P5908&gt;1,E5908=1),(P5908-1)/(K5908-1)*K5908-(P5908-1)/(K5908-1),IF(P5908&lt;1,0,-(P5908-1)/(K5908-1)))</f>
        <v>0</v>
      </c>
      <c r="AL5908" s="17">
        <f>IF(AND(Q5908&gt;1,E5908=0),(Q5908-1)/(L5908-1)*L5908-(Q5908-1)/(L5908-1),IF(Q5908&lt;1,0,-(Q5908-1)/(L5908-1)))</f>
        <v>0</v>
      </c>
      <c r="AM5908" s="17">
        <f>IF(P5908&gt;1,(P5908-1)/(K5908-1),0)+IF(Q5908&gt;1,(Q5908-1)/(L5908-1),0)</f>
        <v>0</v>
      </c>
      <c r="AN5908" s="17">
        <f>AN5907+AM5908</f>
        <v>84.908202654550266</v>
      </c>
      <c r="AO5908" s="17">
        <f>AO5907+SUM(AK5908:AL5908)</f>
        <v>4.2697868508370975</v>
      </c>
      <c r="AP5908" s="19">
        <f t="shared" si="1021"/>
        <v>5.028709497254065E-2</v>
      </c>
      <c r="AR5908" s="20">
        <f t="shared" si="1022"/>
        <v>0</v>
      </c>
      <c r="AV5908" s="21"/>
      <c r="AW5908" s="21"/>
      <c r="AX5908" s="21"/>
      <c r="AY5908" s="21"/>
    </row>
    <row r="5909" spans="1:51" s="5" customFormat="1" hidden="1" outlineLevel="1" x14ac:dyDescent="0.2">
      <c r="A5909" s="33"/>
      <c r="D5909" s="5">
        <v>15944</v>
      </c>
      <c r="E5909" s="5">
        <v>1</v>
      </c>
      <c r="G5909" s="6">
        <f>IF(AND(H5909&gt;0.5,E5909=1),1,0)+IF(AND(H5909&lt;0.5,E5909=0),1,0)</f>
        <v>1</v>
      </c>
      <c r="H5909" s="7">
        <v>0.74614568284042604</v>
      </c>
      <c r="I5909" s="7">
        <f t="shared" si="1013"/>
        <v>0.25385431715957396</v>
      </c>
      <c r="K5909" s="8">
        <v>1.1000000238418599</v>
      </c>
      <c r="L5909" s="8">
        <v>9.3500003814697301</v>
      </c>
      <c r="M5909" s="9">
        <f t="shared" si="1014"/>
        <v>0.90909088938689309</v>
      </c>
      <c r="N5909" s="9">
        <f t="shared" si="1015"/>
        <v>0.10695186729423529</v>
      </c>
      <c r="P5909" s="10">
        <f t="shared" si="1016"/>
        <v>0</v>
      </c>
      <c r="Q5909" s="10">
        <f t="shared" si="1017"/>
        <v>0</v>
      </c>
      <c r="S5909" s="11">
        <f>IF(AND(P5909&gt;1,E5909=1),K5909-1,IF(P5909&lt;1,0,-1))</f>
        <v>0</v>
      </c>
      <c r="T5909" s="11">
        <f>IF(AND(Q5909&gt;1,E5909=0),L5909-1,IF(Q5909&lt;1,0,-1))</f>
        <v>0</v>
      </c>
      <c r="U5909" s="11">
        <f t="shared" si="1012"/>
        <v>0</v>
      </c>
      <c r="V5909" s="11">
        <f>V5908+U5909</f>
        <v>468</v>
      </c>
      <c r="W5909" s="11">
        <f>W5908+SUM(S5909:T5909)</f>
        <v>27.739997386932338</v>
      </c>
      <c r="X5909" s="12">
        <f t="shared" si="1018"/>
        <v>5.9273498690026363E-2</v>
      </c>
      <c r="Y5909" s="13">
        <f>IF(AND(P5909&gt;1,E5909=1),1/K5909*K5909-1/K5909,IF(P5909&lt;1,0,-1/K5909))</f>
        <v>0</v>
      </c>
      <c r="Z5909" s="13">
        <f>IF(AND(Q5909&gt;1,E5909=0),1/L5909*L5909-1/L5909,IF(Q5909&lt;1,0,-1/L5909))</f>
        <v>0</v>
      </c>
      <c r="AA5909" s="13">
        <f>IF(P5909&gt;1,1/K5909)+IF(Q5909&gt;1,1/L5909)</f>
        <v>0</v>
      </c>
      <c r="AB5909" s="13">
        <f>AB5908+AA5909</f>
        <v>198.72029333306079</v>
      </c>
      <c r="AC5909" s="13">
        <f>AC5908+SUM(Y5909:Z5909)</f>
        <v>16.279706666939177</v>
      </c>
      <c r="AD5909" s="14">
        <f t="shared" si="1019"/>
        <v>8.192271858040151E-2</v>
      </c>
      <c r="AE5909" s="15">
        <f>IF(AND(P5909&gt;1,E5909=1),1/(2*K5909*(1-H5909))*K5909-1/(2*K5909*(1-H5909)),IF(P5909&lt;1,0,-1/(2*K5909*(1-H5909))))</f>
        <v>0</v>
      </c>
      <c r="AF5909" s="15">
        <f>IF(AND(Q5909&gt;1,E5909=0),1/(2*L5909*(1-I5909))*L5909-1/(2*L5909*(1-I5909)),IF(Q5909&lt;1,0,-1/(2*L5909*(1-I5909))))</f>
        <v>0</v>
      </c>
      <c r="AG5909" s="15">
        <f>IF(P5909&gt;1,1/(2*K5909*(1-H5909)),0)+IF(Q5909&gt;1,1/(2*L5909*(1-I5909)),0)</f>
        <v>0</v>
      </c>
      <c r="AH5909" s="15">
        <f>AH5908+AG5909</f>
        <v>249.15728423529819</v>
      </c>
      <c r="AI5909" s="15">
        <f>AI5908+SUM(AE5909:AF5909)</f>
        <v>22.680024946001804</v>
      </c>
      <c r="AJ5909" s="16">
        <f t="shared" si="1020"/>
        <v>9.1026939130478449E-2</v>
      </c>
      <c r="AK5909" s="17">
        <f>IF(AND(P5909&gt;1,E5909=1),(P5909-1)/(K5909-1)*K5909-(P5909-1)/(K5909-1),IF(P5909&lt;1,0,-(P5909-1)/(K5909-1)))</f>
        <v>0</v>
      </c>
      <c r="AL5909" s="17">
        <f>IF(AND(Q5909&gt;1,E5909=0),(Q5909-1)/(L5909-1)*L5909-(Q5909-1)/(L5909-1),IF(Q5909&lt;1,0,-(Q5909-1)/(L5909-1)))</f>
        <v>0</v>
      </c>
      <c r="AM5909" s="17">
        <f>IF(P5909&gt;1,(P5909-1)/(K5909-1),0)+IF(Q5909&gt;1,(Q5909-1)/(L5909-1),0)</f>
        <v>0</v>
      </c>
      <c r="AN5909" s="17">
        <f>AN5908+AM5909</f>
        <v>84.908202654550266</v>
      </c>
      <c r="AO5909" s="17">
        <f>AO5908+SUM(AK5909:AL5909)</f>
        <v>4.2697868508370975</v>
      </c>
      <c r="AP5909" s="19">
        <f t="shared" si="1021"/>
        <v>5.028709497254065E-2</v>
      </c>
      <c r="AR5909" s="20">
        <f t="shared" si="1022"/>
        <v>0</v>
      </c>
      <c r="AV5909" s="21"/>
      <c r="AW5909" s="21"/>
      <c r="AX5909" s="21"/>
      <c r="AY5909" s="21"/>
    </row>
    <row r="5910" spans="1:51" s="5" customFormat="1" hidden="1" outlineLevel="1" x14ac:dyDescent="0.2">
      <c r="A5910" s="33"/>
      <c r="D5910" s="5">
        <v>15945</v>
      </c>
      <c r="E5910" s="5">
        <v>1</v>
      </c>
      <c r="G5910" s="6">
        <f>IF(AND(H5910&gt;0.5,E5910=1),1,0)+IF(AND(H5910&lt;0.5,E5910=0),1,0)</f>
        <v>1</v>
      </c>
      <c r="H5910" s="7">
        <v>0.74614568284042604</v>
      </c>
      <c r="I5910" s="7">
        <f t="shared" si="1013"/>
        <v>0.25385431715957396</v>
      </c>
      <c r="K5910" s="8">
        <v>1.37999999523163</v>
      </c>
      <c r="L5910" s="8">
        <v>3.3499999046325701</v>
      </c>
      <c r="M5910" s="9">
        <f t="shared" si="1014"/>
        <v>0.72463768366329029</v>
      </c>
      <c r="N5910" s="9">
        <f t="shared" si="1015"/>
        <v>0.29850747118444487</v>
      </c>
      <c r="P5910" s="10">
        <f t="shared" si="1016"/>
        <v>0</v>
      </c>
      <c r="Q5910" s="10">
        <f t="shared" si="1017"/>
        <v>0</v>
      </c>
      <c r="S5910" s="11">
        <f>IF(AND(P5910&gt;1,E5910=1),K5910-1,IF(P5910&lt;1,0,-1))</f>
        <v>0</v>
      </c>
      <c r="T5910" s="11">
        <f>IF(AND(Q5910&gt;1,E5910=0),L5910-1,IF(Q5910&lt;1,0,-1))</f>
        <v>0</v>
      </c>
      <c r="U5910" s="11">
        <f t="shared" si="1012"/>
        <v>0</v>
      </c>
      <c r="V5910" s="11">
        <f>V5909+U5910</f>
        <v>468</v>
      </c>
      <c r="W5910" s="11">
        <f>W5909+SUM(S5910:T5910)</f>
        <v>27.739997386932338</v>
      </c>
      <c r="X5910" s="12">
        <f t="shared" si="1018"/>
        <v>5.9273498690026363E-2</v>
      </c>
      <c r="Y5910" s="13">
        <f>IF(AND(P5910&gt;1,E5910=1),1/K5910*K5910-1/K5910,IF(P5910&lt;1,0,-1/K5910))</f>
        <v>0</v>
      </c>
      <c r="Z5910" s="13">
        <f>IF(AND(Q5910&gt;1,E5910=0),1/L5910*L5910-1/L5910,IF(Q5910&lt;1,0,-1/L5910))</f>
        <v>0</v>
      </c>
      <c r="AA5910" s="13">
        <f>IF(P5910&gt;1,1/K5910)+IF(Q5910&gt;1,1/L5910)</f>
        <v>0</v>
      </c>
      <c r="AB5910" s="13">
        <f>AB5909+AA5910</f>
        <v>198.72029333306079</v>
      </c>
      <c r="AC5910" s="13">
        <f>AC5909+SUM(Y5910:Z5910)</f>
        <v>16.279706666939177</v>
      </c>
      <c r="AD5910" s="14">
        <f t="shared" si="1019"/>
        <v>8.192271858040151E-2</v>
      </c>
      <c r="AE5910" s="15">
        <f>IF(AND(P5910&gt;1,E5910=1),1/(2*K5910*(1-H5910))*K5910-1/(2*K5910*(1-H5910)),IF(P5910&lt;1,0,-1/(2*K5910*(1-H5910))))</f>
        <v>0</v>
      </c>
      <c r="AF5910" s="15">
        <f>IF(AND(Q5910&gt;1,E5910=0),1/(2*L5910*(1-I5910))*L5910-1/(2*L5910*(1-I5910)),IF(Q5910&lt;1,0,-1/(2*L5910*(1-I5910))))</f>
        <v>0</v>
      </c>
      <c r="AG5910" s="15">
        <f>IF(P5910&gt;1,1/(2*K5910*(1-H5910)),0)+IF(Q5910&gt;1,1/(2*L5910*(1-I5910)),0)</f>
        <v>0</v>
      </c>
      <c r="AH5910" s="15">
        <f>AH5909+AG5910</f>
        <v>249.15728423529819</v>
      </c>
      <c r="AI5910" s="15">
        <f>AI5909+SUM(AE5910:AF5910)</f>
        <v>22.680024946001804</v>
      </c>
      <c r="AJ5910" s="16">
        <f t="shared" si="1020"/>
        <v>9.1026939130478449E-2</v>
      </c>
      <c r="AK5910" s="17">
        <f>IF(AND(P5910&gt;1,E5910=1),(P5910-1)/(K5910-1)*K5910-(P5910-1)/(K5910-1),IF(P5910&lt;1,0,-(P5910-1)/(K5910-1)))</f>
        <v>0</v>
      </c>
      <c r="AL5910" s="17">
        <f>IF(AND(Q5910&gt;1,E5910=0),(Q5910-1)/(L5910-1)*L5910-(Q5910-1)/(L5910-1),IF(Q5910&lt;1,0,-(Q5910-1)/(L5910-1)))</f>
        <v>0</v>
      </c>
      <c r="AM5910" s="17">
        <f>IF(P5910&gt;1,(P5910-1)/(K5910-1),0)+IF(Q5910&gt;1,(Q5910-1)/(L5910-1),0)</f>
        <v>0</v>
      </c>
      <c r="AN5910" s="17">
        <f>AN5909+AM5910</f>
        <v>84.908202654550266</v>
      </c>
      <c r="AO5910" s="17">
        <f>AO5909+SUM(AK5910:AL5910)</f>
        <v>4.2697868508370975</v>
      </c>
      <c r="AP5910" s="19">
        <f t="shared" si="1021"/>
        <v>5.028709497254065E-2</v>
      </c>
      <c r="AR5910" s="20">
        <f t="shared" si="1022"/>
        <v>0</v>
      </c>
      <c r="AV5910" s="21"/>
      <c r="AW5910" s="21"/>
      <c r="AX5910" s="21"/>
      <c r="AY5910" s="21"/>
    </row>
    <row r="5911" spans="1:51" s="5" customFormat="1" hidden="1" outlineLevel="1" x14ac:dyDescent="0.2">
      <c r="A5911" s="33"/>
      <c r="D5911" s="5">
        <v>15946</v>
      </c>
      <c r="E5911" s="5">
        <v>1</v>
      </c>
      <c r="G5911" s="6">
        <f>IF(AND(H5911&gt;0.5,E5911=1),1,0)+IF(AND(H5911&lt;0.5,E5911=0),1,0)</f>
        <v>1</v>
      </c>
      <c r="H5911" s="7">
        <v>0.74614568284042604</v>
      </c>
      <c r="I5911" s="7">
        <f t="shared" si="1013"/>
        <v>0.25385431715957396</v>
      </c>
      <c r="K5911" s="8">
        <v>1.08000004291534</v>
      </c>
      <c r="L5911" s="8">
        <v>10.439999580383301</v>
      </c>
      <c r="M5911" s="9">
        <f t="shared" si="1014"/>
        <v>0.92592588913294038</v>
      </c>
      <c r="N5911" s="9">
        <f t="shared" si="1015"/>
        <v>9.5785444462947511E-2</v>
      </c>
      <c r="P5911" s="10">
        <f t="shared" si="1016"/>
        <v>0</v>
      </c>
      <c r="Q5911" s="10">
        <f t="shared" si="1017"/>
        <v>0</v>
      </c>
      <c r="S5911" s="11">
        <f>IF(AND(P5911&gt;1,E5911=1),K5911-1,IF(P5911&lt;1,0,-1))</f>
        <v>0</v>
      </c>
      <c r="T5911" s="11">
        <f>IF(AND(Q5911&gt;1,E5911=0),L5911-1,IF(Q5911&lt;1,0,-1))</f>
        <v>0</v>
      </c>
      <c r="U5911" s="11">
        <f t="shared" si="1012"/>
        <v>0</v>
      </c>
      <c r="V5911" s="11">
        <f>V5910+U5911</f>
        <v>468</v>
      </c>
      <c r="W5911" s="11">
        <f>W5910+SUM(S5911:T5911)</f>
        <v>27.739997386932338</v>
      </c>
      <c r="X5911" s="12">
        <f t="shared" si="1018"/>
        <v>5.9273498690026363E-2</v>
      </c>
      <c r="Y5911" s="13">
        <f>IF(AND(P5911&gt;1,E5911=1),1/K5911*K5911-1/K5911,IF(P5911&lt;1,0,-1/K5911))</f>
        <v>0</v>
      </c>
      <c r="Z5911" s="13">
        <f>IF(AND(Q5911&gt;1,E5911=0),1/L5911*L5911-1/L5911,IF(Q5911&lt;1,0,-1/L5911))</f>
        <v>0</v>
      </c>
      <c r="AA5911" s="13">
        <f>IF(P5911&gt;1,1/K5911)+IF(Q5911&gt;1,1/L5911)</f>
        <v>0</v>
      </c>
      <c r="AB5911" s="13">
        <f>AB5910+AA5911</f>
        <v>198.72029333306079</v>
      </c>
      <c r="AC5911" s="13">
        <f>AC5910+SUM(Y5911:Z5911)</f>
        <v>16.279706666939177</v>
      </c>
      <c r="AD5911" s="14">
        <f t="shared" si="1019"/>
        <v>8.192271858040151E-2</v>
      </c>
      <c r="AE5911" s="15">
        <f>IF(AND(P5911&gt;1,E5911=1),1/(2*K5911*(1-H5911))*K5911-1/(2*K5911*(1-H5911)),IF(P5911&lt;1,0,-1/(2*K5911*(1-H5911))))</f>
        <v>0</v>
      </c>
      <c r="AF5911" s="15">
        <f>IF(AND(Q5911&gt;1,E5911=0),1/(2*L5911*(1-I5911))*L5911-1/(2*L5911*(1-I5911)),IF(Q5911&lt;1,0,-1/(2*L5911*(1-I5911))))</f>
        <v>0</v>
      </c>
      <c r="AG5911" s="15">
        <f>IF(P5911&gt;1,1/(2*K5911*(1-H5911)),0)+IF(Q5911&gt;1,1/(2*L5911*(1-I5911)),0)</f>
        <v>0</v>
      </c>
      <c r="AH5911" s="15">
        <f>AH5910+AG5911</f>
        <v>249.15728423529819</v>
      </c>
      <c r="AI5911" s="15">
        <f>AI5910+SUM(AE5911:AF5911)</f>
        <v>22.680024946001804</v>
      </c>
      <c r="AJ5911" s="16">
        <f t="shared" si="1020"/>
        <v>9.1026939130478449E-2</v>
      </c>
      <c r="AK5911" s="17">
        <f>IF(AND(P5911&gt;1,E5911=1),(P5911-1)/(K5911-1)*K5911-(P5911-1)/(K5911-1),IF(P5911&lt;1,0,-(P5911-1)/(K5911-1)))</f>
        <v>0</v>
      </c>
      <c r="AL5911" s="17">
        <f>IF(AND(Q5911&gt;1,E5911=0),(Q5911-1)/(L5911-1)*L5911-(Q5911-1)/(L5911-1),IF(Q5911&lt;1,0,-(Q5911-1)/(L5911-1)))</f>
        <v>0</v>
      </c>
      <c r="AM5911" s="17">
        <f>IF(P5911&gt;1,(P5911-1)/(K5911-1),0)+IF(Q5911&gt;1,(Q5911-1)/(L5911-1),0)</f>
        <v>0</v>
      </c>
      <c r="AN5911" s="17">
        <f>AN5910+AM5911</f>
        <v>84.908202654550266</v>
      </c>
      <c r="AO5911" s="17">
        <f>AO5910+SUM(AK5911:AL5911)</f>
        <v>4.2697868508370975</v>
      </c>
      <c r="AP5911" s="19">
        <f t="shared" si="1021"/>
        <v>5.028709497254065E-2</v>
      </c>
      <c r="AR5911" s="20">
        <f t="shared" si="1022"/>
        <v>0</v>
      </c>
      <c r="AV5911" s="21"/>
      <c r="AW5911" s="21"/>
      <c r="AX5911" s="21"/>
      <c r="AY5911" s="21"/>
    </row>
    <row r="5912" spans="1:51" s="5" customFormat="1" hidden="1" outlineLevel="1" x14ac:dyDescent="0.2">
      <c r="A5912" s="33"/>
      <c r="D5912" s="5">
        <v>15947</v>
      </c>
      <c r="E5912" s="5">
        <v>1</v>
      </c>
      <c r="G5912" s="6">
        <f>IF(AND(H5912&gt;0.5,E5912=1),1,0)+IF(AND(H5912&lt;0.5,E5912=0),1,0)</f>
        <v>1</v>
      </c>
      <c r="H5912" s="7">
        <v>0.68955585636655203</v>
      </c>
      <c r="I5912" s="7">
        <f t="shared" si="1013"/>
        <v>0.31044414363344797</v>
      </c>
      <c r="K5912" s="8">
        <v>1.7799999713897701</v>
      </c>
      <c r="L5912" s="8">
        <v>2.1700000762939502</v>
      </c>
      <c r="M5912" s="9">
        <f t="shared" si="1014"/>
        <v>0.56179776183885566</v>
      </c>
      <c r="N5912" s="9">
        <f t="shared" si="1015"/>
        <v>0.46082947688548331</v>
      </c>
      <c r="P5912" s="10">
        <f t="shared" si="1016"/>
        <v>0</v>
      </c>
      <c r="Q5912" s="10">
        <f t="shared" si="1017"/>
        <v>0</v>
      </c>
      <c r="S5912" s="11">
        <f>IF(AND(P5912&gt;1,E5912=1),K5912-1,IF(P5912&lt;1,0,-1))</f>
        <v>0</v>
      </c>
      <c r="T5912" s="11">
        <f>IF(AND(Q5912&gt;1,E5912=0),L5912-1,IF(Q5912&lt;1,0,-1))</f>
        <v>0</v>
      </c>
      <c r="U5912" s="11">
        <f t="shared" si="1012"/>
        <v>0</v>
      </c>
      <c r="V5912" s="11">
        <f>V5911+U5912</f>
        <v>468</v>
      </c>
      <c r="W5912" s="11">
        <f>W5911+SUM(S5912:T5912)</f>
        <v>27.739997386932338</v>
      </c>
      <c r="X5912" s="12">
        <f t="shared" si="1018"/>
        <v>5.9273498690026363E-2</v>
      </c>
      <c r="Y5912" s="13">
        <f>IF(AND(P5912&gt;1,E5912=1),1/K5912*K5912-1/K5912,IF(P5912&lt;1,0,-1/K5912))</f>
        <v>0</v>
      </c>
      <c r="Z5912" s="13">
        <f>IF(AND(Q5912&gt;1,E5912=0),1/L5912*L5912-1/L5912,IF(Q5912&lt;1,0,-1/L5912))</f>
        <v>0</v>
      </c>
      <c r="AA5912" s="13">
        <f>IF(P5912&gt;1,1/K5912)+IF(Q5912&gt;1,1/L5912)</f>
        <v>0</v>
      </c>
      <c r="AB5912" s="13">
        <f>AB5911+AA5912</f>
        <v>198.72029333306079</v>
      </c>
      <c r="AC5912" s="13">
        <f>AC5911+SUM(Y5912:Z5912)</f>
        <v>16.279706666939177</v>
      </c>
      <c r="AD5912" s="14">
        <f t="shared" si="1019"/>
        <v>8.192271858040151E-2</v>
      </c>
      <c r="AE5912" s="15">
        <f>IF(AND(P5912&gt;1,E5912=1),1/(2*K5912*(1-H5912))*K5912-1/(2*K5912*(1-H5912)),IF(P5912&lt;1,0,-1/(2*K5912*(1-H5912))))</f>
        <v>0</v>
      </c>
      <c r="AF5912" s="15">
        <f>IF(AND(Q5912&gt;1,E5912=0),1/(2*L5912*(1-I5912))*L5912-1/(2*L5912*(1-I5912)),IF(Q5912&lt;1,0,-1/(2*L5912*(1-I5912))))</f>
        <v>0</v>
      </c>
      <c r="AG5912" s="15">
        <f>IF(P5912&gt;1,1/(2*K5912*(1-H5912)),0)+IF(Q5912&gt;1,1/(2*L5912*(1-I5912)),0)</f>
        <v>0</v>
      </c>
      <c r="AH5912" s="15">
        <f>AH5911+AG5912</f>
        <v>249.15728423529819</v>
      </c>
      <c r="AI5912" s="15">
        <f>AI5911+SUM(AE5912:AF5912)</f>
        <v>22.680024946001804</v>
      </c>
      <c r="AJ5912" s="16">
        <f t="shared" si="1020"/>
        <v>9.1026939130478449E-2</v>
      </c>
      <c r="AK5912" s="17">
        <f>IF(AND(P5912&gt;1,E5912=1),(P5912-1)/(K5912-1)*K5912-(P5912-1)/(K5912-1),IF(P5912&lt;1,0,-(P5912-1)/(K5912-1)))</f>
        <v>0</v>
      </c>
      <c r="AL5912" s="17">
        <f>IF(AND(Q5912&gt;1,E5912=0),(Q5912-1)/(L5912-1)*L5912-(Q5912-1)/(L5912-1),IF(Q5912&lt;1,0,-(Q5912-1)/(L5912-1)))</f>
        <v>0</v>
      </c>
      <c r="AM5912" s="17">
        <f>IF(P5912&gt;1,(P5912-1)/(K5912-1),0)+IF(Q5912&gt;1,(Q5912-1)/(L5912-1),0)</f>
        <v>0</v>
      </c>
      <c r="AN5912" s="17">
        <f>AN5911+AM5912</f>
        <v>84.908202654550266</v>
      </c>
      <c r="AO5912" s="17">
        <f>AO5911+SUM(AK5912:AL5912)</f>
        <v>4.2697868508370975</v>
      </c>
      <c r="AP5912" s="19">
        <f t="shared" si="1021"/>
        <v>5.028709497254065E-2</v>
      </c>
      <c r="AR5912" s="20">
        <f t="shared" si="1022"/>
        <v>0</v>
      </c>
      <c r="AV5912" s="21"/>
      <c r="AW5912" s="21"/>
      <c r="AX5912" s="21"/>
      <c r="AY5912" s="21"/>
    </row>
    <row r="5913" spans="1:51" s="5" customFormat="1" hidden="1" outlineLevel="1" x14ac:dyDescent="0.2">
      <c r="A5913" s="33"/>
      <c r="D5913" s="5">
        <v>15948</v>
      </c>
      <c r="E5913" s="5">
        <v>0</v>
      </c>
      <c r="G5913" s="6">
        <f>IF(AND(H5913&gt;0.5,E5913=1),1,0)+IF(AND(H5913&lt;0.5,E5913=0),1,0)</f>
        <v>0</v>
      </c>
      <c r="H5913" s="7">
        <v>0.74614568284042604</v>
      </c>
      <c r="I5913" s="7">
        <f t="shared" si="1013"/>
        <v>0.25385431715957396</v>
      </c>
      <c r="K5913" s="8">
        <v>1.2300000190734901</v>
      </c>
      <c r="L5913" s="8">
        <v>4.8000001907348597</v>
      </c>
      <c r="M5913" s="9">
        <f t="shared" si="1014"/>
        <v>0.81300811747406321</v>
      </c>
      <c r="N5913" s="9">
        <f t="shared" si="1015"/>
        <v>0.20833332505491092</v>
      </c>
      <c r="P5913" s="10">
        <f t="shared" si="1016"/>
        <v>0</v>
      </c>
      <c r="Q5913" s="10">
        <f t="shared" si="1017"/>
        <v>0</v>
      </c>
      <c r="S5913" s="11">
        <f>IF(AND(P5913&gt;1,E5913=1),K5913-1,IF(P5913&lt;1,0,-1))</f>
        <v>0</v>
      </c>
      <c r="T5913" s="11">
        <f>IF(AND(Q5913&gt;1,E5913=0),L5913-1,IF(Q5913&lt;1,0,-1))</f>
        <v>0</v>
      </c>
      <c r="U5913" s="11">
        <f t="shared" si="1012"/>
        <v>0</v>
      </c>
      <c r="V5913" s="11">
        <f>V5912+U5913</f>
        <v>468</v>
      </c>
      <c r="W5913" s="11">
        <f>W5912+SUM(S5913:T5913)</f>
        <v>27.739997386932338</v>
      </c>
      <c r="X5913" s="12">
        <f t="shared" si="1018"/>
        <v>5.9273498690026363E-2</v>
      </c>
      <c r="Y5913" s="13">
        <f>IF(AND(P5913&gt;1,E5913=1),1/K5913*K5913-1/K5913,IF(P5913&lt;1,0,-1/K5913))</f>
        <v>0</v>
      </c>
      <c r="Z5913" s="13">
        <f>IF(AND(Q5913&gt;1,E5913=0),1/L5913*L5913-1/L5913,IF(Q5913&lt;1,0,-1/L5913))</f>
        <v>0</v>
      </c>
      <c r="AA5913" s="13">
        <f>IF(P5913&gt;1,1/K5913)+IF(Q5913&gt;1,1/L5913)</f>
        <v>0</v>
      </c>
      <c r="AB5913" s="13">
        <f>AB5912+AA5913</f>
        <v>198.72029333306079</v>
      </c>
      <c r="AC5913" s="13">
        <f>AC5912+SUM(Y5913:Z5913)</f>
        <v>16.279706666939177</v>
      </c>
      <c r="AD5913" s="14">
        <f t="shared" si="1019"/>
        <v>8.192271858040151E-2</v>
      </c>
      <c r="AE5913" s="15">
        <f>IF(AND(P5913&gt;1,E5913=1),1/(2*K5913*(1-H5913))*K5913-1/(2*K5913*(1-H5913)),IF(P5913&lt;1,0,-1/(2*K5913*(1-H5913))))</f>
        <v>0</v>
      </c>
      <c r="AF5913" s="15">
        <f>IF(AND(Q5913&gt;1,E5913=0),1/(2*L5913*(1-I5913))*L5913-1/(2*L5913*(1-I5913)),IF(Q5913&lt;1,0,-1/(2*L5913*(1-I5913))))</f>
        <v>0</v>
      </c>
      <c r="AG5913" s="15">
        <f>IF(P5913&gt;1,1/(2*K5913*(1-H5913)),0)+IF(Q5913&gt;1,1/(2*L5913*(1-I5913)),0)</f>
        <v>0</v>
      </c>
      <c r="AH5913" s="15">
        <f>AH5912+AG5913</f>
        <v>249.15728423529819</v>
      </c>
      <c r="AI5913" s="15">
        <f>AI5912+SUM(AE5913:AF5913)</f>
        <v>22.680024946001804</v>
      </c>
      <c r="AJ5913" s="16">
        <f t="shared" si="1020"/>
        <v>9.1026939130478449E-2</v>
      </c>
      <c r="AK5913" s="17">
        <f>IF(AND(P5913&gt;1,E5913=1),(P5913-1)/(K5913-1)*K5913-(P5913-1)/(K5913-1),IF(P5913&lt;1,0,-(P5913-1)/(K5913-1)))</f>
        <v>0</v>
      </c>
      <c r="AL5913" s="17">
        <f>IF(AND(Q5913&gt;1,E5913=0),(Q5913-1)/(L5913-1)*L5913-(Q5913-1)/(L5913-1),IF(Q5913&lt;1,0,-(Q5913-1)/(L5913-1)))</f>
        <v>0</v>
      </c>
      <c r="AM5913" s="17">
        <f>IF(P5913&gt;1,(P5913-1)/(K5913-1),0)+IF(Q5913&gt;1,(Q5913-1)/(L5913-1),0)</f>
        <v>0</v>
      </c>
      <c r="AN5913" s="17">
        <f>AN5912+AM5913</f>
        <v>84.908202654550266</v>
      </c>
      <c r="AO5913" s="17">
        <f>AO5912+SUM(AK5913:AL5913)</f>
        <v>4.2697868508370975</v>
      </c>
      <c r="AP5913" s="19">
        <f t="shared" si="1021"/>
        <v>5.028709497254065E-2</v>
      </c>
      <c r="AR5913" s="20">
        <f t="shared" si="1022"/>
        <v>0</v>
      </c>
      <c r="AV5913" s="21"/>
      <c r="AW5913" s="21"/>
      <c r="AX5913" s="21"/>
      <c r="AY5913" s="21"/>
    </row>
    <row r="5914" spans="1:51" s="5" customFormat="1" hidden="1" outlineLevel="1" x14ac:dyDescent="0.2">
      <c r="A5914" s="33"/>
      <c r="D5914" s="5">
        <v>15949</v>
      </c>
      <c r="E5914" s="5">
        <v>1</v>
      </c>
      <c r="G5914" s="6">
        <f>IF(AND(H5914&gt;0.5,E5914=1),1,0)+IF(AND(H5914&lt;0.5,E5914=0),1,0)</f>
        <v>1</v>
      </c>
      <c r="H5914" s="7">
        <v>0.68955585636655203</v>
      </c>
      <c r="I5914" s="7">
        <f t="shared" si="1013"/>
        <v>0.31044414363344797</v>
      </c>
      <c r="K5914" s="8">
        <v>1.54999995231628</v>
      </c>
      <c r="L5914" s="8">
        <v>2.6700000762939502</v>
      </c>
      <c r="M5914" s="9">
        <f t="shared" si="1014"/>
        <v>0.64516131017012346</v>
      </c>
      <c r="N5914" s="9">
        <f t="shared" si="1015"/>
        <v>0.37453182450392797</v>
      </c>
      <c r="P5914" s="10">
        <f t="shared" si="1016"/>
        <v>0</v>
      </c>
      <c r="Q5914" s="10">
        <f t="shared" si="1017"/>
        <v>0</v>
      </c>
      <c r="S5914" s="11">
        <f>IF(AND(P5914&gt;1,E5914=1),K5914-1,IF(P5914&lt;1,0,-1))</f>
        <v>0</v>
      </c>
      <c r="T5914" s="11">
        <f>IF(AND(Q5914&gt;1,E5914=0),L5914-1,IF(Q5914&lt;1,0,-1))</f>
        <v>0</v>
      </c>
      <c r="U5914" s="11">
        <f t="shared" si="1012"/>
        <v>0</v>
      </c>
      <c r="V5914" s="11">
        <f>V5913+U5914</f>
        <v>468</v>
      </c>
      <c r="W5914" s="11">
        <f>W5913+SUM(S5914:T5914)</f>
        <v>27.739997386932338</v>
      </c>
      <c r="X5914" s="12">
        <f t="shared" si="1018"/>
        <v>5.9273498690026363E-2</v>
      </c>
      <c r="Y5914" s="13">
        <f>IF(AND(P5914&gt;1,E5914=1),1/K5914*K5914-1/K5914,IF(P5914&lt;1,0,-1/K5914))</f>
        <v>0</v>
      </c>
      <c r="Z5914" s="13">
        <f>IF(AND(Q5914&gt;1,E5914=0),1/L5914*L5914-1/L5914,IF(Q5914&lt;1,0,-1/L5914))</f>
        <v>0</v>
      </c>
      <c r="AA5914" s="13">
        <f>IF(P5914&gt;1,1/K5914)+IF(Q5914&gt;1,1/L5914)</f>
        <v>0</v>
      </c>
      <c r="AB5914" s="13">
        <f>AB5913+AA5914</f>
        <v>198.72029333306079</v>
      </c>
      <c r="AC5914" s="13">
        <f>AC5913+SUM(Y5914:Z5914)</f>
        <v>16.279706666939177</v>
      </c>
      <c r="AD5914" s="14">
        <f t="shared" si="1019"/>
        <v>8.192271858040151E-2</v>
      </c>
      <c r="AE5914" s="15">
        <f>IF(AND(P5914&gt;1,E5914=1),1/(2*K5914*(1-H5914))*K5914-1/(2*K5914*(1-H5914)),IF(P5914&lt;1,0,-1/(2*K5914*(1-H5914))))</f>
        <v>0</v>
      </c>
      <c r="AF5914" s="15">
        <f>IF(AND(Q5914&gt;1,E5914=0),1/(2*L5914*(1-I5914))*L5914-1/(2*L5914*(1-I5914)),IF(Q5914&lt;1,0,-1/(2*L5914*(1-I5914))))</f>
        <v>0</v>
      </c>
      <c r="AG5914" s="15">
        <f>IF(P5914&gt;1,1/(2*K5914*(1-H5914)),0)+IF(Q5914&gt;1,1/(2*L5914*(1-I5914)),0)</f>
        <v>0</v>
      </c>
      <c r="AH5914" s="15">
        <f>AH5913+AG5914</f>
        <v>249.15728423529819</v>
      </c>
      <c r="AI5914" s="15">
        <f>AI5913+SUM(AE5914:AF5914)</f>
        <v>22.680024946001804</v>
      </c>
      <c r="AJ5914" s="16">
        <f t="shared" si="1020"/>
        <v>9.1026939130478449E-2</v>
      </c>
      <c r="AK5914" s="17">
        <f>IF(AND(P5914&gt;1,E5914=1),(P5914-1)/(K5914-1)*K5914-(P5914-1)/(K5914-1),IF(P5914&lt;1,0,-(P5914-1)/(K5914-1)))</f>
        <v>0</v>
      </c>
      <c r="AL5914" s="17">
        <f>IF(AND(Q5914&gt;1,E5914=0),(Q5914-1)/(L5914-1)*L5914-(Q5914-1)/(L5914-1),IF(Q5914&lt;1,0,-(Q5914-1)/(L5914-1)))</f>
        <v>0</v>
      </c>
      <c r="AM5914" s="17">
        <f>IF(P5914&gt;1,(P5914-1)/(K5914-1),0)+IF(Q5914&gt;1,(Q5914-1)/(L5914-1),0)</f>
        <v>0</v>
      </c>
      <c r="AN5914" s="17">
        <f>AN5913+AM5914</f>
        <v>84.908202654550266</v>
      </c>
      <c r="AO5914" s="17">
        <f>AO5913+SUM(AK5914:AL5914)</f>
        <v>4.2697868508370975</v>
      </c>
      <c r="AP5914" s="19">
        <f t="shared" si="1021"/>
        <v>5.028709497254065E-2</v>
      </c>
      <c r="AR5914" s="20">
        <f t="shared" si="1022"/>
        <v>0</v>
      </c>
      <c r="AV5914" s="21"/>
      <c r="AW5914" s="21"/>
      <c r="AX5914" s="21"/>
      <c r="AY5914" s="21"/>
    </row>
    <row r="5915" spans="1:51" s="5" customFormat="1" hidden="1" outlineLevel="1" x14ac:dyDescent="0.2">
      <c r="A5915" s="33"/>
      <c r="D5915" s="5">
        <v>15950</v>
      </c>
      <c r="E5915" s="5">
        <v>0</v>
      </c>
      <c r="G5915" s="6">
        <f>IF(AND(H5915&gt;0.5,E5915=1),1,0)+IF(AND(H5915&lt;0.5,E5915=0),1,0)</f>
        <v>1</v>
      </c>
      <c r="H5915" s="7">
        <v>0.36394814093706002</v>
      </c>
      <c r="I5915" s="7">
        <f t="shared" si="1013"/>
        <v>0.63605185906294004</v>
      </c>
      <c r="K5915" s="8">
        <v>4.6500000953674299</v>
      </c>
      <c r="L5915" s="8">
        <v>1.2400000095367401</v>
      </c>
      <c r="M5915" s="9">
        <f t="shared" si="1014"/>
        <v>0.21505375903029586</v>
      </c>
      <c r="N5915" s="9">
        <f t="shared" si="1015"/>
        <v>0.80645160670087146</v>
      </c>
      <c r="P5915" s="10">
        <f t="shared" si="1016"/>
        <v>0</v>
      </c>
      <c r="Q5915" s="10">
        <f t="shared" si="1017"/>
        <v>0</v>
      </c>
      <c r="S5915" s="11">
        <f>IF(AND(P5915&gt;1,E5915=1),K5915-1,IF(P5915&lt;1,0,-1))</f>
        <v>0</v>
      </c>
      <c r="T5915" s="11">
        <f>IF(AND(Q5915&gt;1,E5915=0),L5915-1,IF(Q5915&lt;1,0,-1))</f>
        <v>0</v>
      </c>
      <c r="U5915" s="11">
        <f t="shared" si="1012"/>
        <v>0</v>
      </c>
      <c r="V5915" s="11">
        <f>V5914+U5915</f>
        <v>468</v>
      </c>
      <c r="W5915" s="11">
        <f>W5914+SUM(S5915:T5915)</f>
        <v>27.739997386932338</v>
      </c>
      <c r="X5915" s="12">
        <f t="shared" si="1018"/>
        <v>5.9273498690026363E-2</v>
      </c>
      <c r="Y5915" s="13">
        <f>IF(AND(P5915&gt;1,E5915=1),1/K5915*K5915-1/K5915,IF(P5915&lt;1,0,-1/K5915))</f>
        <v>0</v>
      </c>
      <c r="Z5915" s="13">
        <f>IF(AND(Q5915&gt;1,E5915=0),1/L5915*L5915-1/L5915,IF(Q5915&lt;1,0,-1/L5915))</f>
        <v>0</v>
      </c>
      <c r="AA5915" s="13">
        <f>IF(P5915&gt;1,1/K5915)+IF(Q5915&gt;1,1/L5915)</f>
        <v>0</v>
      </c>
      <c r="AB5915" s="13">
        <f>AB5914+AA5915</f>
        <v>198.72029333306079</v>
      </c>
      <c r="AC5915" s="13">
        <f>AC5914+SUM(Y5915:Z5915)</f>
        <v>16.279706666939177</v>
      </c>
      <c r="AD5915" s="14">
        <f t="shared" si="1019"/>
        <v>8.192271858040151E-2</v>
      </c>
      <c r="AE5915" s="15">
        <f>IF(AND(P5915&gt;1,E5915=1),1/(2*K5915*(1-H5915))*K5915-1/(2*K5915*(1-H5915)),IF(P5915&lt;1,0,-1/(2*K5915*(1-H5915))))</f>
        <v>0</v>
      </c>
      <c r="AF5915" s="15">
        <f>IF(AND(Q5915&gt;1,E5915=0),1/(2*L5915*(1-I5915))*L5915-1/(2*L5915*(1-I5915)),IF(Q5915&lt;1,0,-1/(2*L5915*(1-I5915))))</f>
        <v>0</v>
      </c>
      <c r="AG5915" s="15">
        <f>IF(P5915&gt;1,1/(2*K5915*(1-H5915)),0)+IF(Q5915&gt;1,1/(2*L5915*(1-I5915)),0)</f>
        <v>0</v>
      </c>
      <c r="AH5915" s="15">
        <f>AH5914+AG5915</f>
        <v>249.15728423529819</v>
      </c>
      <c r="AI5915" s="15">
        <f>AI5914+SUM(AE5915:AF5915)</f>
        <v>22.680024946001804</v>
      </c>
      <c r="AJ5915" s="16">
        <f t="shared" si="1020"/>
        <v>9.1026939130478449E-2</v>
      </c>
      <c r="AK5915" s="17">
        <f>IF(AND(P5915&gt;1,E5915=1),(P5915-1)/(K5915-1)*K5915-(P5915-1)/(K5915-1),IF(P5915&lt;1,0,-(P5915-1)/(K5915-1)))</f>
        <v>0</v>
      </c>
      <c r="AL5915" s="17">
        <f>IF(AND(Q5915&gt;1,E5915=0),(Q5915-1)/(L5915-1)*L5915-(Q5915-1)/(L5915-1),IF(Q5915&lt;1,0,-(Q5915-1)/(L5915-1)))</f>
        <v>0</v>
      </c>
      <c r="AM5915" s="17">
        <f>IF(P5915&gt;1,(P5915-1)/(K5915-1),0)+IF(Q5915&gt;1,(Q5915-1)/(L5915-1),0)</f>
        <v>0</v>
      </c>
      <c r="AN5915" s="17">
        <f>AN5914+AM5915</f>
        <v>84.908202654550266</v>
      </c>
      <c r="AO5915" s="17">
        <f>AO5914+SUM(AK5915:AL5915)</f>
        <v>4.2697868508370975</v>
      </c>
      <c r="AP5915" s="19">
        <f t="shared" si="1021"/>
        <v>5.028709497254065E-2</v>
      </c>
      <c r="AR5915" s="20">
        <f t="shared" si="1022"/>
        <v>0</v>
      </c>
      <c r="AV5915" s="21"/>
      <c r="AW5915" s="21"/>
      <c r="AX5915" s="21"/>
      <c r="AY5915" s="21"/>
    </row>
    <row r="5916" spans="1:51" s="5" customFormat="1" hidden="1" outlineLevel="1" x14ac:dyDescent="0.2">
      <c r="A5916" s="33"/>
      <c r="D5916" s="5">
        <v>15951</v>
      </c>
      <c r="E5916" s="5">
        <v>1</v>
      </c>
      <c r="G5916" s="6">
        <f>IF(AND(H5916&gt;0.5,E5916=1),1,0)+IF(AND(H5916&lt;0.5,E5916=0),1,0)</f>
        <v>1</v>
      </c>
      <c r="H5916" s="7">
        <v>0.74614568284042604</v>
      </c>
      <c r="I5916" s="7">
        <f t="shared" si="1013"/>
        <v>0.25385431715957396</v>
      </c>
      <c r="K5916" s="8">
        <v>1.0599999427795399</v>
      </c>
      <c r="L5916" s="8">
        <v>15</v>
      </c>
      <c r="M5916" s="9">
        <f t="shared" si="1014"/>
        <v>0.94339627734110287</v>
      </c>
      <c r="N5916" s="9">
        <f t="shared" si="1015"/>
        <v>6.6666666666666666E-2</v>
      </c>
      <c r="P5916" s="10">
        <f t="shared" si="1016"/>
        <v>0</v>
      </c>
      <c r="Q5916" s="10">
        <f t="shared" si="1017"/>
        <v>0</v>
      </c>
      <c r="S5916" s="11">
        <f>IF(AND(P5916&gt;1,E5916=1),K5916-1,IF(P5916&lt;1,0,-1))</f>
        <v>0</v>
      </c>
      <c r="T5916" s="11">
        <f>IF(AND(Q5916&gt;1,E5916=0),L5916-1,IF(Q5916&lt;1,0,-1))</f>
        <v>0</v>
      </c>
      <c r="U5916" s="11">
        <f t="shared" si="1012"/>
        <v>0</v>
      </c>
      <c r="V5916" s="11">
        <f>V5915+U5916</f>
        <v>468</v>
      </c>
      <c r="W5916" s="11">
        <f>W5915+SUM(S5916:T5916)</f>
        <v>27.739997386932338</v>
      </c>
      <c r="X5916" s="12">
        <f t="shared" si="1018"/>
        <v>5.9273498690026363E-2</v>
      </c>
      <c r="Y5916" s="13">
        <f>IF(AND(P5916&gt;1,E5916=1),1/K5916*K5916-1/K5916,IF(P5916&lt;1,0,-1/K5916))</f>
        <v>0</v>
      </c>
      <c r="Z5916" s="13">
        <f>IF(AND(Q5916&gt;1,E5916=0),1/L5916*L5916-1/L5916,IF(Q5916&lt;1,0,-1/L5916))</f>
        <v>0</v>
      </c>
      <c r="AA5916" s="13">
        <f>IF(P5916&gt;1,1/K5916)+IF(Q5916&gt;1,1/L5916)</f>
        <v>0</v>
      </c>
      <c r="AB5916" s="13">
        <f>AB5915+AA5916</f>
        <v>198.72029333306079</v>
      </c>
      <c r="AC5916" s="13">
        <f>AC5915+SUM(Y5916:Z5916)</f>
        <v>16.279706666939177</v>
      </c>
      <c r="AD5916" s="14">
        <f t="shared" si="1019"/>
        <v>8.192271858040151E-2</v>
      </c>
      <c r="AE5916" s="15">
        <f>IF(AND(P5916&gt;1,E5916=1),1/(2*K5916*(1-H5916))*K5916-1/(2*K5916*(1-H5916)),IF(P5916&lt;1,0,-1/(2*K5916*(1-H5916))))</f>
        <v>0</v>
      </c>
      <c r="AF5916" s="15">
        <f>IF(AND(Q5916&gt;1,E5916=0),1/(2*L5916*(1-I5916))*L5916-1/(2*L5916*(1-I5916)),IF(Q5916&lt;1,0,-1/(2*L5916*(1-I5916))))</f>
        <v>0</v>
      </c>
      <c r="AG5916" s="15">
        <f>IF(P5916&gt;1,1/(2*K5916*(1-H5916)),0)+IF(Q5916&gt;1,1/(2*L5916*(1-I5916)),0)</f>
        <v>0</v>
      </c>
      <c r="AH5916" s="15">
        <f>AH5915+AG5916</f>
        <v>249.15728423529819</v>
      </c>
      <c r="AI5916" s="15">
        <f>AI5915+SUM(AE5916:AF5916)</f>
        <v>22.680024946001804</v>
      </c>
      <c r="AJ5916" s="16">
        <f t="shared" si="1020"/>
        <v>9.1026939130478449E-2</v>
      </c>
      <c r="AK5916" s="17">
        <f>IF(AND(P5916&gt;1,E5916=1),(P5916-1)/(K5916-1)*K5916-(P5916-1)/(K5916-1),IF(P5916&lt;1,0,-(P5916-1)/(K5916-1)))</f>
        <v>0</v>
      </c>
      <c r="AL5916" s="17">
        <f>IF(AND(Q5916&gt;1,E5916=0),(Q5916-1)/(L5916-1)*L5916-(Q5916-1)/(L5916-1),IF(Q5916&lt;1,0,-(Q5916-1)/(L5916-1)))</f>
        <v>0</v>
      </c>
      <c r="AM5916" s="17">
        <f>IF(P5916&gt;1,(P5916-1)/(K5916-1),0)+IF(Q5916&gt;1,(Q5916-1)/(L5916-1),0)</f>
        <v>0</v>
      </c>
      <c r="AN5916" s="17">
        <f>AN5915+AM5916</f>
        <v>84.908202654550266</v>
      </c>
      <c r="AO5916" s="17">
        <f>AO5915+SUM(AK5916:AL5916)</f>
        <v>4.2697868508370975</v>
      </c>
      <c r="AP5916" s="19">
        <f t="shared" si="1021"/>
        <v>5.028709497254065E-2</v>
      </c>
      <c r="AR5916" s="20">
        <f t="shared" si="1022"/>
        <v>0</v>
      </c>
      <c r="AV5916" s="21"/>
      <c r="AW5916" s="21"/>
      <c r="AX5916" s="21"/>
      <c r="AY5916" s="21"/>
    </row>
    <row r="5917" spans="1:51" s="5" customFormat="1" hidden="1" outlineLevel="1" x14ac:dyDescent="0.2">
      <c r="A5917" s="33"/>
      <c r="D5917" s="5">
        <v>15952</v>
      </c>
      <c r="E5917" s="5">
        <v>1</v>
      </c>
      <c r="G5917" s="6">
        <f>IF(AND(H5917&gt;0.5,E5917=1),1,0)+IF(AND(H5917&lt;0.5,E5917=0),1,0)</f>
        <v>1</v>
      </c>
      <c r="H5917" s="7">
        <v>0.72775252122887002</v>
      </c>
      <c r="I5917" s="7">
        <f t="shared" si="1013"/>
        <v>0.27224747877112998</v>
      </c>
      <c r="K5917" s="8">
        <v>1.20000004768372</v>
      </c>
      <c r="L5917" s="8">
        <v>5.2699999809265101</v>
      </c>
      <c r="M5917" s="9">
        <f t="shared" si="1014"/>
        <v>0.83333330021964014</v>
      </c>
      <c r="N5917" s="9">
        <f t="shared" si="1015"/>
        <v>0.18975332136987819</v>
      </c>
      <c r="P5917" s="10">
        <f t="shared" si="1016"/>
        <v>0</v>
      </c>
      <c r="Q5917" s="10">
        <f t="shared" si="1017"/>
        <v>0</v>
      </c>
      <c r="S5917" s="11">
        <f>IF(AND(P5917&gt;1,E5917=1),K5917-1,IF(P5917&lt;1,0,-1))</f>
        <v>0</v>
      </c>
      <c r="T5917" s="11">
        <f>IF(AND(Q5917&gt;1,E5917=0),L5917-1,IF(Q5917&lt;1,0,-1))</f>
        <v>0</v>
      </c>
      <c r="U5917" s="11">
        <f t="shared" si="1012"/>
        <v>0</v>
      </c>
      <c r="V5917" s="11">
        <f>V5916+U5917</f>
        <v>468</v>
      </c>
      <c r="W5917" s="11">
        <f>W5916+SUM(S5917:T5917)</f>
        <v>27.739997386932338</v>
      </c>
      <c r="X5917" s="12">
        <f t="shared" si="1018"/>
        <v>5.9273498690026363E-2</v>
      </c>
      <c r="Y5917" s="13">
        <f>IF(AND(P5917&gt;1,E5917=1),1/K5917*K5917-1/K5917,IF(P5917&lt;1,0,-1/K5917))</f>
        <v>0</v>
      </c>
      <c r="Z5917" s="13">
        <f>IF(AND(Q5917&gt;1,E5917=0),1/L5917*L5917-1/L5917,IF(Q5917&lt;1,0,-1/L5917))</f>
        <v>0</v>
      </c>
      <c r="AA5917" s="13">
        <f>IF(P5917&gt;1,1/K5917)+IF(Q5917&gt;1,1/L5917)</f>
        <v>0</v>
      </c>
      <c r="AB5917" s="13">
        <f>AB5916+AA5917</f>
        <v>198.72029333306079</v>
      </c>
      <c r="AC5917" s="13">
        <f>AC5916+SUM(Y5917:Z5917)</f>
        <v>16.279706666939177</v>
      </c>
      <c r="AD5917" s="14">
        <f t="shared" si="1019"/>
        <v>8.192271858040151E-2</v>
      </c>
      <c r="AE5917" s="15">
        <f>IF(AND(P5917&gt;1,E5917=1),1/(2*K5917*(1-H5917))*K5917-1/(2*K5917*(1-H5917)),IF(P5917&lt;1,0,-1/(2*K5917*(1-H5917))))</f>
        <v>0</v>
      </c>
      <c r="AF5917" s="15">
        <f>IF(AND(Q5917&gt;1,E5917=0),1/(2*L5917*(1-I5917))*L5917-1/(2*L5917*(1-I5917)),IF(Q5917&lt;1,0,-1/(2*L5917*(1-I5917))))</f>
        <v>0</v>
      </c>
      <c r="AG5917" s="15">
        <f>IF(P5917&gt;1,1/(2*K5917*(1-H5917)),0)+IF(Q5917&gt;1,1/(2*L5917*(1-I5917)),0)</f>
        <v>0</v>
      </c>
      <c r="AH5917" s="15">
        <f>AH5916+AG5917</f>
        <v>249.15728423529819</v>
      </c>
      <c r="AI5917" s="15">
        <f>AI5916+SUM(AE5917:AF5917)</f>
        <v>22.680024946001804</v>
      </c>
      <c r="AJ5917" s="16">
        <f t="shared" si="1020"/>
        <v>9.1026939130478449E-2</v>
      </c>
      <c r="AK5917" s="17">
        <f>IF(AND(P5917&gt;1,E5917=1),(P5917-1)/(K5917-1)*K5917-(P5917-1)/(K5917-1),IF(P5917&lt;1,0,-(P5917-1)/(K5917-1)))</f>
        <v>0</v>
      </c>
      <c r="AL5917" s="17">
        <f>IF(AND(Q5917&gt;1,E5917=0),(Q5917-1)/(L5917-1)*L5917-(Q5917-1)/(L5917-1),IF(Q5917&lt;1,0,-(Q5917-1)/(L5917-1)))</f>
        <v>0</v>
      </c>
      <c r="AM5917" s="17">
        <f>IF(P5917&gt;1,(P5917-1)/(K5917-1),0)+IF(Q5917&gt;1,(Q5917-1)/(L5917-1),0)</f>
        <v>0</v>
      </c>
      <c r="AN5917" s="17">
        <f>AN5916+AM5917</f>
        <v>84.908202654550266</v>
      </c>
      <c r="AO5917" s="17">
        <f>AO5916+SUM(AK5917:AL5917)</f>
        <v>4.2697868508370975</v>
      </c>
      <c r="AP5917" s="19">
        <f t="shared" si="1021"/>
        <v>5.028709497254065E-2</v>
      </c>
      <c r="AR5917" s="20">
        <f t="shared" si="1022"/>
        <v>0</v>
      </c>
      <c r="AV5917" s="21"/>
      <c r="AW5917" s="21"/>
      <c r="AX5917" s="21"/>
      <c r="AY5917" s="21"/>
    </row>
    <row r="5918" spans="1:51" s="5" customFormat="1" hidden="1" outlineLevel="1" x14ac:dyDescent="0.2">
      <c r="A5918" s="33"/>
      <c r="D5918" s="5">
        <v>15953</v>
      </c>
      <c r="E5918" s="5">
        <v>0</v>
      </c>
      <c r="G5918" s="6">
        <f>IF(AND(H5918&gt;0.5,E5918=1),1,0)+IF(AND(H5918&lt;0.5,E5918=0),1,0)</f>
        <v>1</v>
      </c>
      <c r="H5918" s="7">
        <v>0.464938983430362</v>
      </c>
      <c r="I5918" s="7">
        <f t="shared" si="1013"/>
        <v>0.535061016569638</v>
      </c>
      <c r="K5918" s="8">
        <v>1.8600000143051101</v>
      </c>
      <c r="L5918" s="8">
        <v>2.0499999523162802</v>
      </c>
      <c r="M5918" s="9">
        <f t="shared" si="1014"/>
        <v>0.53763440446724764</v>
      </c>
      <c r="N5918" s="9">
        <f t="shared" si="1015"/>
        <v>0.48780488939529348</v>
      </c>
      <c r="P5918" s="10">
        <f t="shared" si="1016"/>
        <v>0</v>
      </c>
      <c r="Q5918" s="10">
        <f t="shared" si="1017"/>
        <v>0</v>
      </c>
      <c r="S5918" s="11">
        <f>IF(AND(P5918&gt;1,E5918=1),K5918-1,IF(P5918&lt;1,0,-1))</f>
        <v>0</v>
      </c>
      <c r="T5918" s="11">
        <f>IF(AND(Q5918&gt;1,E5918=0),L5918-1,IF(Q5918&lt;1,0,-1))</f>
        <v>0</v>
      </c>
      <c r="U5918" s="11">
        <f t="shared" si="1012"/>
        <v>0</v>
      </c>
      <c r="V5918" s="11">
        <f>V5917+U5918</f>
        <v>468</v>
      </c>
      <c r="W5918" s="11">
        <f>W5917+SUM(S5918:T5918)</f>
        <v>27.739997386932338</v>
      </c>
      <c r="X5918" s="12">
        <f t="shared" si="1018"/>
        <v>5.9273498690026363E-2</v>
      </c>
      <c r="Y5918" s="13">
        <f>IF(AND(P5918&gt;1,E5918=1),1/K5918*K5918-1/K5918,IF(P5918&lt;1,0,-1/K5918))</f>
        <v>0</v>
      </c>
      <c r="Z5918" s="13">
        <f>IF(AND(Q5918&gt;1,E5918=0),1/L5918*L5918-1/L5918,IF(Q5918&lt;1,0,-1/L5918))</f>
        <v>0</v>
      </c>
      <c r="AA5918" s="13">
        <f>IF(P5918&gt;1,1/K5918)+IF(Q5918&gt;1,1/L5918)</f>
        <v>0</v>
      </c>
      <c r="AB5918" s="13">
        <f>AB5917+AA5918</f>
        <v>198.72029333306079</v>
      </c>
      <c r="AC5918" s="13">
        <f>AC5917+SUM(Y5918:Z5918)</f>
        <v>16.279706666939177</v>
      </c>
      <c r="AD5918" s="14">
        <f t="shared" si="1019"/>
        <v>8.192271858040151E-2</v>
      </c>
      <c r="AE5918" s="15">
        <f>IF(AND(P5918&gt;1,E5918=1),1/(2*K5918*(1-H5918))*K5918-1/(2*K5918*(1-H5918)),IF(P5918&lt;1,0,-1/(2*K5918*(1-H5918))))</f>
        <v>0</v>
      </c>
      <c r="AF5918" s="15">
        <f>IF(AND(Q5918&gt;1,E5918=0),1/(2*L5918*(1-I5918))*L5918-1/(2*L5918*(1-I5918)),IF(Q5918&lt;1,0,-1/(2*L5918*(1-I5918))))</f>
        <v>0</v>
      </c>
      <c r="AG5918" s="15">
        <f>IF(P5918&gt;1,1/(2*K5918*(1-H5918)),0)+IF(Q5918&gt;1,1/(2*L5918*(1-I5918)),0)</f>
        <v>0</v>
      </c>
      <c r="AH5918" s="15">
        <f>AH5917+AG5918</f>
        <v>249.15728423529819</v>
      </c>
      <c r="AI5918" s="15">
        <f>AI5917+SUM(AE5918:AF5918)</f>
        <v>22.680024946001804</v>
      </c>
      <c r="AJ5918" s="16">
        <f t="shared" si="1020"/>
        <v>9.1026939130478449E-2</v>
      </c>
      <c r="AK5918" s="17">
        <f>IF(AND(P5918&gt;1,E5918=1),(P5918-1)/(K5918-1)*K5918-(P5918-1)/(K5918-1),IF(P5918&lt;1,0,-(P5918-1)/(K5918-1)))</f>
        <v>0</v>
      </c>
      <c r="AL5918" s="17">
        <f>IF(AND(Q5918&gt;1,E5918=0),(Q5918-1)/(L5918-1)*L5918-(Q5918-1)/(L5918-1),IF(Q5918&lt;1,0,-(Q5918-1)/(L5918-1)))</f>
        <v>0</v>
      </c>
      <c r="AM5918" s="17">
        <f>IF(P5918&gt;1,(P5918-1)/(K5918-1),0)+IF(Q5918&gt;1,(Q5918-1)/(L5918-1),0)</f>
        <v>0</v>
      </c>
      <c r="AN5918" s="17">
        <f>AN5917+AM5918</f>
        <v>84.908202654550266</v>
      </c>
      <c r="AO5918" s="17">
        <f>AO5917+SUM(AK5918:AL5918)</f>
        <v>4.2697868508370975</v>
      </c>
      <c r="AP5918" s="19">
        <f t="shared" si="1021"/>
        <v>5.028709497254065E-2</v>
      </c>
      <c r="AR5918" s="20">
        <f t="shared" si="1022"/>
        <v>0</v>
      </c>
      <c r="AV5918" s="21"/>
      <c r="AW5918" s="21"/>
      <c r="AX5918" s="21"/>
      <c r="AY5918" s="21"/>
    </row>
    <row r="5919" spans="1:51" s="5" customFormat="1" hidden="1" outlineLevel="1" x14ac:dyDescent="0.2">
      <c r="A5919" s="33"/>
      <c r="D5919" s="5">
        <v>15954</v>
      </c>
      <c r="E5919" s="5">
        <v>0</v>
      </c>
      <c r="G5919" s="6">
        <f>IF(AND(H5919&gt;0.5,E5919=1),1,0)+IF(AND(H5919&lt;0.5,E5919=0),1,0)</f>
        <v>1</v>
      </c>
      <c r="H5919" s="7">
        <v>0.272239769576468</v>
      </c>
      <c r="I5919" s="7">
        <f t="shared" si="1013"/>
        <v>0.727760230423532</v>
      </c>
      <c r="K5919" s="8">
        <v>3.1900000572204599</v>
      </c>
      <c r="L5919" s="8">
        <v>1.4099999666214</v>
      </c>
      <c r="M5919" s="9">
        <f t="shared" si="1014"/>
        <v>0.313479618201427</v>
      </c>
      <c r="N5919" s="9">
        <f t="shared" si="1015"/>
        <v>0.70921987494522443</v>
      </c>
      <c r="P5919" s="10">
        <f t="shared" si="1016"/>
        <v>0</v>
      </c>
      <c r="Q5919" s="10">
        <f t="shared" si="1017"/>
        <v>0</v>
      </c>
      <c r="S5919" s="11">
        <f>IF(AND(P5919&gt;1,E5919=1),K5919-1,IF(P5919&lt;1,0,-1))</f>
        <v>0</v>
      </c>
      <c r="T5919" s="11">
        <f>IF(AND(Q5919&gt;1,E5919=0),L5919-1,IF(Q5919&lt;1,0,-1))</f>
        <v>0</v>
      </c>
      <c r="U5919" s="11">
        <f t="shared" si="1012"/>
        <v>0</v>
      </c>
      <c r="V5919" s="11">
        <f>V5918+U5919</f>
        <v>468</v>
      </c>
      <c r="W5919" s="11">
        <f>W5918+SUM(S5919:T5919)</f>
        <v>27.739997386932338</v>
      </c>
      <c r="X5919" s="12">
        <f t="shared" si="1018"/>
        <v>5.9273498690026363E-2</v>
      </c>
      <c r="Y5919" s="13">
        <f>IF(AND(P5919&gt;1,E5919=1),1/K5919*K5919-1/K5919,IF(P5919&lt;1,0,-1/K5919))</f>
        <v>0</v>
      </c>
      <c r="Z5919" s="13">
        <f>IF(AND(Q5919&gt;1,E5919=0),1/L5919*L5919-1/L5919,IF(Q5919&lt;1,0,-1/L5919))</f>
        <v>0</v>
      </c>
      <c r="AA5919" s="13">
        <f>IF(P5919&gt;1,1/K5919)+IF(Q5919&gt;1,1/L5919)</f>
        <v>0</v>
      </c>
      <c r="AB5919" s="13">
        <f>AB5918+AA5919</f>
        <v>198.72029333306079</v>
      </c>
      <c r="AC5919" s="13">
        <f>AC5918+SUM(Y5919:Z5919)</f>
        <v>16.279706666939177</v>
      </c>
      <c r="AD5919" s="14">
        <f t="shared" si="1019"/>
        <v>8.192271858040151E-2</v>
      </c>
      <c r="AE5919" s="15">
        <f>IF(AND(P5919&gt;1,E5919=1),1/(2*K5919*(1-H5919))*K5919-1/(2*K5919*(1-H5919)),IF(P5919&lt;1,0,-1/(2*K5919*(1-H5919))))</f>
        <v>0</v>
      </c>
      <c r="AF5919" s="15">
        <f>IF(AND(Q5919&gt;1,E5919=0),1/(2*L5919*(1-I5919))*L5919-1/(2*L5919*(1-I5919)),IF(Q5919&lt;1,0,-1/(2*L5919*(1-I5919))))</f>
        <v>0</v>
      </c>
      <c r="AG5919" s="15">
        <f>IF(P5919&gt;1,1/(2*K5919*(1-H5919)),0)+IF(Q5919&gt;1,1/(2*L5919*(1-I5919)),0)</f>
        <v>0</v>
      </c>
      <c r="AH5919" s="15">
        <f>AH5918+AG5919</f>
        <v>249.15728423529819</v>
      </c>
      <c r="AI5919" s="15">
        <f>AI5918+SUM(AE5919:AF5919)</f>
        <v>22.680024946001804</v>
      </c>
      <c r="AJ5919" s="16">
        <f t="shared" si="1020"/>
        <v>9.1026939130478449E-2</v>
      </c>
      <c r="AK5919" s="17">
        <f>IF(AND(P5919&gt;1,E5919=1),(P5919-1)/(K5919-1)*K5919-(P5919-1)/(K5919-1),IF(P5919&lt;1,0,-(P5919-1)/(K5919-1)))</f>
        <v>0</v>
      </c>
      <c r="AL5919" s="17">
        <f>IF(AND(Q5919&gt;1,E5919=0),(Q5919-1)/(L5919-1)*L5919-(Q5919-1)/(L5919-1),IF(Q5919&lt;1,0,-(Q5919-1)/(L5919-1)))</f>
        <v>0</v>
      </c>
      <c r="AM5919" s="17">
        <f>IF(P5919&gt;1,(P5919-1)/(K5919-1),0)+IF(Q5919&gt;1,(Q5919-1)/(L5919-1),0)</f>
        <v>0</v>
      </c>
      <c r="AN5919" s="17">
        <f>AN5918+AM5919</f>
        <v>84.908202654550266</v>
      </c>
      <c r="AO5919" s="17">
        <f>AO5918+SUM(AK5919:AL5919)</f>
        <v>4.2697868508370975</v>
      </c>
      <c r="AP5919" s="19">
        <f t="shared" si="1021"/>
        <v>5.028709497254065E-2</v>
      </c>
      <c r="AR5919" s="20">
        <f t="shared" si="1022"/>
        <v>0</v>
      </c>
      <c r="AV5919" s="21"/>
      <c r="AW5919" s="21"/>
      <c r="AX5919" s="21"/>
      <c r="AY5919" s="21"/>
    </row>
    <row r="5920" spans="1:51" s="5" customFormat="1" hidden="1" outlineLevel="1" x14ac:dyDescent="0.2">
      <c r="A5920" s="33"/>
      <c r="D5920" s="5">
        <v>15955</v>
      </c>
      <c r="E5920" s="5">
        <v>0</v>
      </c>
      <c r="G5920" s="6">
        <f>IF(AND(H5920&gt;0.5,E5920=1),1,0)+IF(AND(H5920&lt;0.5,E5920=0),1,0)</f>
        <v>0</v>
      </c>
      <c r="H5920" s="7">
        <v>0.59209969376850402</v>
      </c>
      <c r="I5920" s="7">
        <f t="shared" si="1013"/>
        <v>0.40790030623149598</v>
      </c>
      <c r="K5920" s="8">
        <v>1.75</v>
      </c>
      <c r="L5920" s="8">
        <v>2.25</v>
      </c>
      <c r="M5920" s="9">
        <f t="shared" si="1014"/>
        <v>0.5714285714285714</v>
      </c>
      <c r="N5920" s="9">
        <f t="shared" si="1015"/>
        <v>0.44444444444444442</v>
      </c>
      <c r="P5920" s="10">
        <f t="shared" si="1016"/>
        <v>0</v>
      </c>
      <c r="Q5920" s="10">
        <f t="shared" si="1017"/>
        <v>0</v>
      </c>
      <c r="S5920" s="11">
        <f>IF(AND(P5920&gt;1,E5920=1),K5920-1,IF(P5920&lt;1,0,-1))</f>
        <v>0</v>
      </c>
      <c r="T5920" s="11">
        <f>IF(AND(Q5920&gt;1,E5920=0),L5920-1,IF(Q5920&lt;1,0,-1))</f>
        <v>0</v>
      </c>
      <c r="U5920" s="11">
        <f t="shared" si="1012"/>
        <v>0</v>
      </c>
      <c r="V5920" s="11">
        <f>V5919+U5920</f>
        <v>468</v>
      </c>
      <c r="W5920" s="11">
        <f>W5919+SUM(S5920:T5920)</f>
        <v>27.739997386932338</v>
      </c>
      <c r="X5920" s="12">
        <f t="shared" si="1018"/>
        <v>5.9273498690026363E-2</v>
      </c>
      <c r="Y5920" s="13">
        <f>IF(AND(P5920&gt;1,E5920=1),1/K5920*K5920-1/K5920,IF(P5920&lt;1,0,-1/K5920))</f>
        <v>0</v>
      </c>
      <c r="Z5920" s="13">
        <f>IF(AND(Q5920&gt;1,E5920=0),1/L5920*L5920-1/L5920,IF(Q5920&lt;1,0,-1/L5920))</f>
        <v>0</v>
      </c>
      <c r="AA5920" s="13">
        <f>IF(P5920&gt;1,1/K5920)+IF(Q5920&gt;1,1/L5920)</f>
        <v>0</v>
      </c>
      <c r="AB5920" s="13">
        <f>AB5919+AA5920</f>
        <v>198.72029333306079</v>
      </c>
      <c r="AC5920" s="13">
        <f>AC5919+SUM(Y5920:Z5920)</f>
        <v>16.279706666939177</v>
      </c>
      <c r="AD5920" s="14">
        <f t="shared" si="1019"/>
        <v>8.192271858040151E-2</v>
      </c>
      <c r="AE5920" s="15">
        <f>IF(AND(P5920&gt;1,E5920=1),1/(2*K5920*(1-H5920))*K5920-1/(2*K5920*(1-H5920)),IF(P5920&lt;1,0,-1/(2*K5920*(1-H5920))))</f>
        <v>0</v>
      </c>
      <c r="AF5920" s="15">
        <f>IF(AND(Q5920&gt;1,E5920=0),1/(2*L5920*(1-I5920))*L5920-1/(2*L5920*(1-I5920)),IF(Q5920&lt;1,0,-1/(2*L5920*(1-I5920))))</f>
        <v>0</v>
      </c>
      <c r="AG5920" s="15">
        <f>IF(P5920&gt;1,1/(2*K5920*(1-H5920)),0)+IF(Q5920&gt;1,1/(2*L5920*(1-I5920)),0)</f>
        <v>0</v>
      </c>
      <c r="AH5920" s="15">
        <f>AH5919+AG5920</f>
        <v>249.15728423529819</v>
      </c>
      <c r="AI5920" s="15">
        <f>AI5919+SUM(AE5920:AF5920)</f>
        <v>22.680024946001804</v>
      </c>
      <c r="AJ5920" s="16">
        <f t="shared" si="1020"/>
        <v>9.1026939130478449E-2</v>
      </c>
      <c r="AK5920" s="17">
        <f>IF(AND(P5920&gt;1,E5920=1),(P5920-1)/(K5920-1)*K5920-(P5920-1)/(K5920-1),IF(P5920&lt;1,0,-(P5920-1)/(K5920-1)))</f>
        <v>0</v>
      </c>
      <c r="AL5920" s="17">
        <f>IF(AND(Q5920&gt;1,E5920=0),(Q5920-1)/(L5920-1)*L5920-(Q5920-1)/(L5920-1),IF(Q5920&lt;1,0,-(Q5920-1)/(L5920-1)))</f>
        <v>0</v>
      </c>
      <c r="AM5920" s="17">
        <f>IF(P5920&gt;1,(P5920-1)/(K5920-1),0)+IF(Q5920&gt;1,(Q5920-1)/(L5920-1),0)</f>
        <v>0</v>
      </c>
      <c r="AN5920" s="17">
        <f>AN5919+AM5920</f>
        <v>84.908202654550266</v>
      </c>
      <c r="AO5920" s="17">
        <f>AO5919+SUM(AK5920:AL5920)</f>
        <v>4.2697868508370975</v>
      </c>
      <c r="AP5920" s="19">
        <f t="shared" si="1021"/>
        <v>5.028709497254065E-2</v>
      </c>
      <c r="AR5920" s="20">
        <f t="shared" si="1022"/>
        <v>0</v>
      </c>
      <c r="AV5920" s="21"/>
      <c r="AW5920" s="21"/>
      <c r="AX5920" s="21"/>
      <c r="AY5920" s="21"/>
    </row>
    <row r="5921" spans="1:51" s="5" customFormat="1" hidden="1" outlineLevel="1" x14ac:dyDescent="0.2">
      <c r="A5921" s="33"/>
      <c r="D5921" s="5">
        <v>15956</v>
      </c>
      <c r="E5921" s="5">
        <v>1</v>
      </c>
      <c r="G5921" s="6">
        <f>IF(AND(H5921&gt;0.5,E5921=1),1,0)+IF(AND(H5921&lt;0.5,E5921=0),1,0)</f>
        <v>1</v>
      </c>
      <c r="H5921" s="7">
        <v>0.63879076468634599</v>
      </c>
      <c r="I5921" s="7">
        <f t="shared" si="1013"/>
        <v>0.36120923531365401</v>
      </c>
      <c r="K5921" s="8">
        <v>1.62000000476837</v>
      </c>
      <c r="L5921" s="8">
        <v>2.6500000953674299</v>
      </c>
      <c r="M5921" s="9">
        <f t="shared" si="1014"/>
        <v>0.61728394880034676</v>
      </c>
      <c r="N5921" s="9">
        <f t="shared" si="1015"/>
        <v>0.37735847698577052</v>
      </c>
      <c r="P5921" s="10">
        <f t="shared" si="1016"/>
        <v>0</v>
      </c>
      <c r="Q5921" s="10">
        <f t="shared" si="1017"/>
        <v>0</v>
      </c>
      <c r="S5921" s="11">
        <f>IF(AND(P5921&gt;1,E5921=1),K5921-1,IF(P5921&lt;1,0,-1))</f>
        <v>0</v>
      </c>
      <c r="T5921" s="11">
        <f>IF(AND(Q5921&gt;1,E5921=0),L5921-1,IF(Q5921&lt;1,0,-1))</f>
        <v>0</v>
      </c>
      <c r="U5921" s="11">
        <f t="shared" si="1012"/>
        <v>0</v>
      </c>
      <c r="V5921" s="11">
        <f>V5920+U5921</f>
        <v>468</v>
      </c>
      <c r="W5921" s="11">
        <f>W5920+SUM(S5921:T5921)</f>
        <v>27.739997386932338</v>
      </c>
      <c r="X5921" s="12">
        <f t="shared" si="1018"/>
        <v>5.9273498690026363E-2</v>
      </c>
      <c r="Y5921" s="13">
        <f>IF(AND(P5921&gt;1,E5921=1),1/K5921*K5921-1/K5921,IF(P5921&lt;1,0,-1/K5921))</f>
        <v>0</v>
      </c>
      <c r="Z5921" s="13">
        <f>IF(AND(Q5921&gt;1,E5921=0),1/L5921*L5921-1/L5921,IF(Q5921&lt;1,0,-1/L5921))</f>
        <v>0</v>
      </c>
      <c r="AA5921" s="13">
        <f>IF(P5921&gt;1,1/K5921)+IF(Q5921&gt;1,1/L5921)</f>
        <v>0</v>
      </c>
      <c r="AB5921" s="13">
        <f>AB5920+AA5921</f>
        <v>198.72029333306079</v>
      </c>
      <c r="AC5921" s="13">
        <f>AC5920+SUM(Y5921:Z5921)</f>
        <v>16.279706666939177</v>
      </c>
      <c r="AD5921" s="14">
        <f t="shared" si="1019"/>
        <v>8.192271858040151E-2</v>
      </c>
      <c r="AE5921" s="15">
        <f>IF(AND(P5921&gt;1,E5921=1),1/(2*K5921*(1-H5921))*K5921-1/(2*K5921*(1-H5921)),IF(P5921&lt;1,0,-1/(2*K5921*(1-H5921))))</f>
        <v>0</v>
      </c>
      <c r="AF5921" s="15">
        <f>IF(AND(Q5921&gt;1,E5921=0),1/(2*L5921*(1-I5921))*L5921-1/(2*L5921*(1-I5921)),IF(Q5921&lt;1,0,-1/(2*L5921*(1-I5921))))</f>
        <v>0</v>
      </c>
      <c r="AG5921" s="15">
        <f>IF(P5921&gt;1,1/(2*K5921*(1-H5921)),0)+IF(Q5921&gt;1,1/(2*L5921*(1-I5921)),0)</f>
        <v>0</v>
      </c>
      <c r="AH5921" s="15">
        <f>AH5920+AG5921</f>
        <v>249.15728423529819</v>
      </c>
      <c r="AI5921" s="15">
        <f>AI5920+SUM(AE5921:AF5921)</f>
        <v>22.680024946001804</v>
      </c>
      <c r="AJ5921" s="16">
        <f t="shared" si="1020"/>
        <v>9.1026939130478449E-2</v>
      </c>
      <c r="AK5921" s="17">
        <f>IF(AND(P5921&gt;1,E5921=1),(P5921-1)/(K5921-1)*K5921-(P5921-1)/(K5921-1),IF(P5921&lt;1,0,-(P5921-1)/(K5921-1)))</f>
        <v>0</v>
      </c>
      <c r="AL5921" s="17">
        <f>IF(AND(Q5921&gt;1,E5921=0),(Q5921-1)/(L5921-1)*L5921-(Q5921-1)/(L5921-1),IF(Q5921&lt;1,0,-(Q5921-1)/(L5921-1)))</f>
        <v>0</v>
      </c>
      <c r="AM5921" s="17">
        <f>IF(P5921&gt;1,(P5921-1)/(K5921-1),0)+IF(Q5921&gt;1,(Q5921-1)/(L5921-1),0)</f>
        <v>0</v>
      </c>
      <c r="AN5921" s="17">
        <f>AN5920+AM5921</f>
        <v>84.908202654550266</v>
      </c>
      <c r="AO5921" s="17">
        <f>AO5920+SUM(AK5921:AL5921)</f>
        <v>4.2697868508370975</v>
      </c>
      <c r="AP5921" s="19">
        <f t="shared" si="1021"/>
        <v>5.028709497254065E-2</v>
      </c>
      <c r="AR5921" s="20">
        <f t="shared" si="1022"/>
        <v>0</v>
      </c>
      <c r="AV5921" s="21"/>
      <c r="AW5921" s="21"/>
      <c r="AX5921" s="21"/>
      <c r="AY5921" s="21"/>
    </row>
    <row r="5922" spans="1:51" s="5" customFormat="1" hidden="1" outlineLevel="1" x14ac:dyDescent="0.2">
      <c r="A5922" s="33"/>
      <c r="D5922" s="5">
        <v>15957</v>
      </c>
      <c r="E5922" s="5">
        <v>1</v>
      </c>
      <c r="G5922" s="6">
        <f>IF(AND(H5922&gt;0.5,E5922=1),1,0)+IF(AND(H5922&lt;0.5,E5922=0),1,0)</f>
        <v>0</v>
      </c>
      <c r="H5922" s="7">
        <v>0.38605570330656303</v>
      </c>
      <c r="I5922" s="7">
        <f t="shared" si="1013"/>
        <v>0.61394429669343697</v>
      </c>
      <c r="K5922" s="8">
        <v>2.0999999046325701</v>
      </c>
      <c r="L5922" s="8">
        <v>1.83000004291534</v>
      </c>
      <c r="M5922" s="9">
        <f t="shared" si="1014"/>
        <v>0.47619049781574474</v>
      </c>
      <c r="N5922" s="9">
        <f t="shared" si="1015"/>
        <v>0.54644807461693723</v>
      </c>
      <c r="P5922" s="10">
        <f t="shared" si="1016"/>
        <v>0</v>
      </c>
      <c r="Q5922" s="10">
        <f t="shared" si="1017"/>
        <v>1.1235180892966179</v>
      </c>
      <c r="S5922" s="11">
        <f>IF(AND(P5922&gt;1,E5922=1),K5922-1,IF(P5922&lt;1,0,-1))</f>
        <v>0</v>
      </c>
      <c r="T5922" s="11">
        <f>IF(AND(Q5922&gt;1,E5922=0),L5922-1,IF(Q5922&lt;1,0,-1))</f>
        <v>-1</v>
      </c>
      <c r="U5922" s="11">
        <f t="shared" si="1012"/>
        <v>1</v>
      </c>
      <c r="V5922" s="11">
        <f>V5921+U5922</f>
        <v>469</v>
      </c>
      <c r="W5922" s="11">
        <f>W5921+SUM(S5922:T5922)</f>
        <v>26.739997386932338</v>
      </c>
      <c r="X5922" s="12">
        <f t="shared" si="1018"/>
        <v>5.7014919801561488E-2</v>
      </c>
      <c r="Y5922" s="13">
        <f>IF(AND(P5922&gt;1,E5922=1),1/K5922*K5922-1/K5922,IF(P5922&lt;1,0,-1/K5922))</f>
        <v>0</v>
      </c>
      <c r="Z5922" s="13">
        <f>IF(AND(Q5922&gt;1,E5922=0),1/L5922*L5922-1/L5922,IF(Q5922&lt;1,0,-1/L5922))</f>
        <v>-0.54644807461693723</v>
      </c>
      <c r="AA5922" s="13">
        <f>IF(P5922&gt;1,1/K5922)+IF(Q5922&gt;1,1/L5922)</f>
        <v>0.54644807461693723</v>
      </c>
      <c r="AB5922" s="13">
        <f>AB5921+AA5922</f>
        <v>199.26674140767773</v>
      </c>
      <c r="AC5922" s="13">
        <f>AC5921+SUM(Y5922:Z5922)</f>
        <v>15.73325859232224</v>
      </c>
      <c r="AD5922" s="14">
        <f t="shared" si="1019"/>
        <v>7.8955767937880478E-2</v>
      </c>
      <c r="AE5922" s="15">
        <f>IF(AND(P5922&gt;1,E5922=1),1/(2*K5922*(1-H5922))*K5922-1/(2*K5922*(1-H5922)),IF(P5922&lt;1,0,-1/(2*K5922*(1-H5922))))</f>
        <v>0</v>
      </c>
      <c r="AF5922" s="15">
        <f>IF(AND(Q5922&gt;1,E5922=0),1/(2*L5922*(1-I5922))*L5922-1/(2*L5922*(1-I5922)),IF(Q5922&lt;1,0,-1/(2*L5922*(1-I5922))))</f>
        <v>-0.70773216136507655</v>
      </c>
      <c r="AG5922" s="15">
        <f>IF(P5922&gt;1,1/(2*K5922*(1-H5922)),0)+IF(Q5922&gt;1,1/(2*L5922*(1-I5922)),0)</f>
        <v>0.70773216136507655</v>
      </c>
      <c r="AH5922" s="15">
        <f>AH5921+AG5922</f>
        <v>249.86501639666326</v>
      </c>
      <c r="AI5922" s="15">
        <f>AI5921+SUM(AE5922:AF5922)</f>
        <v>21.972292784636728</v>
      </c>
      <c r="AJ5922" s="16">
        <f t="shared" si="1020"/>
        <v>8.7936651162704146E-2</v>
      </c>
      <c r="AK5922" s="17">
        <f>IF(AND(P5922&gt;1,E5922=1),(P5922-1)/(K5922-1)*K5922-(P5922-1)/(K5922-1),IF(P5922&lt;1,0,-(P5922-1)/(K5922-1)))</f>
        <v>0</v>
      </c>
      <c r="AL5922" s="17">
        <f>IF(AND(Q5922&gt;1,E5922=0),(Q5922-1)/(L5922-1)*L5922-(Q5922-1)/(L5922-1),IF(Q5922&lt;1,0,-(Q5922-1)/(L5922-1)))</f>
        <v>-0.14881696736155078</v>
      </c>
      <c r="AM5922" s="17">
        <f>IF(P5922&gt;1,(P5922-1)/(K5922-1),0)+IF(Q5922&gt;1,(Q5922-1)/(L5922-1),0)</f>
        <v>0.14881696736155078</v>
      </c>
      <c r="AN5922" s="17">
        <f>AN5921+AM5922</f>
        <v>85.05701962191182</v>
      </c>
      <c r="AO5922" s="17">
        <f>AO5921+SUM(AK5922:AL5922)</f>
        <v>4.1209698834755466</v>
      </c>
      <c r="AP5922" s="19">
        <f t="shared" si="1021"/>
        <v>4.8449497781532069E-2</v>
      </c>
      <c r="AR5922" s="20">
        <f t="shared" si="1022"/>
        <v>1</v>
      </c>
      <c r="AV5922" s="21"/>
      <c r="AW5922" s="21"/>
      <c r="AX5922" s="21"/>
      <c r="AY5922" s="21"/>
    </row>
    <row r="5923" spans="1:51" s="5" customFormat="1" hidden="1" outlineLevel="1" x14ac:dyDescent="0.2">
      <c r="A5923" s="33"/>
      <c r="D5923" s="5">
        <v>15958</v>
      </c>
      <c r="E5923" s="5">
        <v>1</v>
      </c>
      <c r="G5923" s="6">
        <f>IF(AND(H5923&gt;0.5,E5923=1),1,0)+IF(AND(H5923&lt;0.5,E5923=0),1,0)</f>
        <v>1</v>
      </c>
      <c r="H5923" s="7">
        <v>0.74614568284042604</v>
      </c>
      <c r="I5923" s="7">
        <f t="shared" si="1013"/>
        <v>0.25385431715957396</v>
      </c>
      <c r="K5923" s="8">
        <v>1.0700000524520901</v>
      </c>
      <c r="L5923" s="8">
        <v>11.25</v>
      </c>
      <c r="M5923" s="9">
        <f t="shared" si="1014"/>
        <v>0.93457939343865182</v>
      </c>
      <c r="N5923" s="9">
        <f t="shared" si="1015"/>
        <v>8.8888888888888892E-2</v>
      </c>
      <c r="P5923" s="10">
        <f t="shared" si="1016"/>
        <v>0</v>
      </c>
      <c r="Q5923" s="10">
        <f t="shared" si="1017"/>
        <v>0</v>
      </c>
      <c r="S5923" s="11">
        <f>IF(AND(P5923&gt;1,E5923=1),K5923-1,IF(P5923&lt;1,0,-1))</f>
        <v>0</v>
      </c>
      <c r="T5923" s="11">
        <f>IF(AND(Q5923&gt;1,E5923=0),L5923-1,IF(Q5923&lt;1,0,-1))</f>
        <v>0</v>
      </c>
      <c r="U5923" s="11">
        <f t="shared" si="1012"/>
        <v>0</v>
      </c>
      <c r="V5923" s="11">
        <f>V5922+U5923</f>
        <v>469</v>
      </c>
      <c r="W5923" s="11">
        <f>W5922+SUM(S5923:T5923)</f>
        <v>26.739997386932338</v>
      </c>
      <c r="X5923" s="12">
        <f t="shared" si="1018"/>
        <v>5.7014919801561488E-2</v>
      </c>
      <c r="Y5923" s="13">
        <f>IF(AND(P5923&gt;1,E5923=1),1/K5923*K5923-1/K5923,IF(P5923&lt;1,0,-1/K5923))</f>
        <v>0</v>
      </c>
      <c r="Z5923" s="13">
        <f>IF(AND(Q5923&gt;1,E5923=0),1/L5923*L5923-1/L5923,IF(Q5923&lt;1,0,-1/L5923))</f>
        <v>0</v>
      </c>
      <c r="AA5923" s="13">
        <f>IF(P5923&gt;1,1/K5923)+IF(Q5923&gt;1,1/L5923)</f>
        <v>0</v>
      </c>
      <c r="AB5923" s="13">
        <f>AB5922+AA5923</f>
        <v>199.26674140767773</v>
      </c>
      <c r="AC5923" s="13">
        <f>AC5922+SUM(Y5923:Z5923)</f>
        <v>15.73325859232224</v>
      </c>
      <c r="AD5923" s="14">
        <f t="shared" si="1019"/>
        <v>7.8955767937880478E-2</v>
      </c>
      <c r="AE5923" s="15">
        <f>IF(AND(P5923&gt;1,E5923=1),1/(2*K5923*(1-H5923))*K5923-1/(2*K5923*(1-H5923)),IF(P5923&lt;1,0,-1/(2*K5923*(1-H5923))))</f>
        <v>0</v>
      </c>
      <c r="AF5923" s="15">
        <f>IF(AND(Q5923&gt;1,E5923=0),1/(2*L5923*(1-I5923))*L5923-1/(2*L5923*(1-I5923)),IF(Q5923&lt;1,0,-1/(2*L5923*(1-I5923))))</f>
        <v>0</v>
      </c>
      <c r="AG5923" s="15">
        <f>IF(P5923&gt;1,1/(2*K5923*(1-H5923)),0)+IF(Q5923&gt;1,1/(2*L5923*(1-I5923)),0)</f>
        <v>0</v>
      </c>
      <c r="AH5923" s="15">
        <f>AH5922+AG5923</f>
        <v>249.86501639666326</v>
      </c>
      <c r="AI5923" s="15">
        <f>AI5922+SUM(AE5923:AF5923)</f>
        <v>21.972292784636728</v>
      </c>
      <c r="AJ5923" s="16">
        <f t="shared" si="1020"/>
        <v>8.7936651162704146E-2</v>
      </c>
      <c r="AK5923" s="17">
        <f>IF(AND(P5923&gt;1,E5923=1),(P5923-1)/(K5923-1)*K5923-(P5923-1)/(K5923-1),IF(P5923&lt;1,0,-(P5923-1)/(K5923-1)))</f>
        <v>0</v>
      </c>
      <c r="AL5923" s="17">
        <f>IF(AND(Q5923&gt;1,E5923=0),(Q5923-1)/(L5923-1)*L5923-(Q5923-1)/(L5923-1),IF(Q5923&lt;1,0,-(Q5923-1)/(L5923-1)))</f>
        <v>0</v>
      </c>
      <c r="AM5923" s="17">
        <f>IF(P5923&gt;1,(P5923-1)/(K5923-1),0)+IF(Q5923&gt;1,(Q5923-1)/(L5923-1),0)</f>
        <v>0</v>
      </c>
      <c r="AN5923" s="17">
        <f>AN5922+AM5923</f>
        <v>85.05701962191182</v>
      </c>
      <c r="AO5923" s="17">
        <f>AO5922+SUM(AK5923:AL5923)</f>
        <v>4.1209698834755466</v>
      </c>
      <c r="AP5923" s="19">
        <f t="shared" si="1021"/>
        <v>4.8449497781532069E-2</v>
      </c>
      <c r="AR5923" s="20">
        <f t="shared" si="1022"/>
        <v>0</v>
      </c>
      <c r="AV5923" s="21"/>
      <c r="AW5923" s="21"/>
      <c r="AX5923" s="21"/>
      <c r="AY5923" s="21"/>
    </row>
    <row r="5924" spans="1:51" s="5" customFormat="1" hidden="1" outlineLevel="1" x14ac:dyDescent="0.2">
      <c r="A5924" s="33"/>
      <c r="D5924" s="5">
        <v>15959</v>
      </c>
      <c r="E5924" s="5">
        <v>0</v>
      </c>
      <c r="G5924" s="6">
        <f>IF(AND(H5924&gt;0.5,E5924=1),1,0)+IF(AND(H5924&lt;0.5,E5924=0),1,0)</f>
        <v>0</v>
      </c>
      <c r="H5924" s="7">
        <v>0.74614568284042604</v>
      </c>
      <c r="I5924" s="7">
        <f t="shared" si="1013"/>
        <v>0.25385431715957396</v>
      </c>
      <c r="K5924" s="8">
        <v>1.0900000333786</v>
      </c>
      <c r="L5924" s="8">
        <v>9.3500003814697301</v>
      </c>
      <c r="M5924" s="9">
        <f t="shared" si="1014"/>
        <v>0.91743116456645157</v>
      </c>
      <c r="N5924" s="9">
        <f t="shared" si="1015"/>
        <v>0.10695186729423529</v>
      </c>
      <c r="P5924" s="10">
        <f t="shared" si="1016"/>
        <v>0</v>
      </c>
      <c r="Q5924" s="10">
        <f t="shared" si="1017"/>
        <v>0</v>
      </c>
      <c r="S5924" s="11">
        <f>IF(AND(P5924&gt;1,E5924=1),K5924-1,IF(P5924&lt;1,0,-1))</f>
        <v>0</v>
      </c>
      <c r="T5924" s="11">
        <f>IF(AND(Q5924&gt;1,E5924=0),L5924-1,IF(Q5924&lt;1,0,-1))</f>
        <v>0</v>
      </c>
      <c r="U5924" s="11">
        <f t="shared" si="1012"/>
        <v>0</v>
      </c>
      <c r="V5924" s="11">
        <f>V5923+U5924</f>
        <v>469</v>
      </c>
      <c r="W5924" s="11">
        <f>W5923+SUM(S5924:T5924)</f>
        <v>26.739997386932338</v>
      </c>
      <c r="X5924" s="12">
        <f t="shared" si="1018"/>
        <v>5.7014919801561488E-2</v>
      </c>
      <c r="Y5924" s="13">
        <f>IF(AND(P5924&gt;1,E5924=1),1/K5924*K5924-1/K5924,IF(P5924&lt;1,0,-1/K5924))</f>
        <v>0</v>
      </c>
      <c r="Z5924" s="13">
        <f>IF(AND(Q5924&gt;1,E5924=0),1/L5924*L5924-1/L5924,IF(Q5924&lt;1,0,-1/L5924))</f>
        <v>0</v>
      </c>
      <c r="AA5924" s="13">
        <f>IF(P5924&gt;1,1/K5924)+IF(Q5924&gt;1,1/L5924)</f>
        <v>0</v>
      </c>
      <c r="AB5924" s="13">
        <f>AB5923+AA5924</f>
        <v>199.26674140767773</v>
      </c>
      <c r="AC5924" s="13">
        <f>AC5923+SUM(Y5924:Z5924)</f>
        <v>15.73325859232224</v>
      </c>
      <c r="AD5924" s="14">
        <f t="shared" si="1019"/>
        <v>7.8955767937880478E-2</v>
      </c>
      <c r="AE5924" s="15">
        <f>IF(AND(P5924&gt;1,E5924=1),1/(2*K5924*(1-H5924))*K5924-1/(2*K5924*(1-H5924)),IF(P5924&lt;1,0,-1/(2*K5924*(1-H5924))))</f>
        <v>0</v>
      </c>
      <c r="AF5924" s="15">
        <f>IF(AND(Q5924&gt;1,E5924=0),1/(2*L5924*(1-I5924))*L5924-1/(2*L5924*(1-I5924)),IF(Q5924&lt;1,0,-1/(2*L5924*(1-I5924))))</f>
        <v>0</v>
      </c>
      <c r="AG5924" s="15">
        <f>IF(P5924&gt;1,1/(2*K5924*(1-H5924)),0)+IF(Q5924&gt;1,1/(2*L5924*(1-I5924)),0)</f>
        <v>0</v>
      </c>
      <c r="AH5924" s="15">
        <f>AH5923+AG5924</f>
        <v>249.86501639666326</v>
      </c>
      <c r="AI5924" s="15">
        <f>AI5923+SUM(AE5924:AF5924)</f>
        <v>21.972292784636728</v>
      </c>
      <c r="AJ5924" s="16">
        <f t="shared" si="1020"/>
        <v>8.7936651162704146E-2</v>
      </c>
      <c r="AK5924" s="17">
        <f>IF(AND(P5924&gt;1,E5924=1),(P5924-1)/(K5924-1)*K5924-(P5924-1)/(K5924-1),IF(P5924&lt;1,0,-(P5924-1)/(K5924-1)))</f>
        <v>0</v>
      </c>
      <c r="AL5924" s="17">
        <f>IF(AND(Q5924&gt;1,E5924=0),(Q5924-1)/(L5924-1)*L5924-(Q5924-1)/(L5924-1),IF(Q5924&lt;1,0,-(Q5924-1)/(L5924-1)))</f>
        <v>0</v>
      </c>
      <c r="AM5924" s="17">
        <f>IF(P5924&gt;1,(P5924-1)/(K5924-1),0)+IF(Q5924&gt;1,(Q5924-1)/(L5924-1),0)</f>
        <v>0</v>
      </c>
      <c r="AN5924" s="17">
        <f>AN5923+AM5924</f>
        <v>85.05701962191182</v>
      </c>
      <c r="AO5924" s="17">
        <f>AO5923+SUM(AK5924:AL5924)</f>
        <v>4.1209698834755466</v>
      </c>
      <c r="AP5924" s="19">
        <f t="shared" si="1021"/>
        <v>4.8449497781532069E-2</v>
      </c>
      <c r="AR5924" s="20">
        <f t="shared" si="1022"/>
        <v>0</v>
      </c>
      <c r="AV5924" s="21"/>
      <c r="AW5924" s="21"/>
      <c r="AX5924" s="21"/>
      <c r="AY5924" s="21"/>
    </row>
    <row r="5925" spans="1:51" s="5" customFormat="1" hidden="1" outlineLevel="1" x14ac:dyDescent="0.2">
      <c r="A5925" s="33"/>
      <c r="D5925" s="5">
        <v>15960</v>
      </c>
      <c r="E5925" s="5">
        <v>1</v>
      </c>
      <c r="G5925" s="6">
        <f>IF(AND(H5925&gt;0.5,E5925=1),1,0)+IF(AND(H5925&lt;0.5,E5925=0),1,0)</f>
        <v>1</v>
      </c>
      <c r="H5925" s="7">
        <v>0.68936800156813804</v>
      </c>
      <c r="I5925" s="7">
        <f t="shared" si="1013"/>
        <v>0.31063199843186196</v>
      </c>
      <c r="K5925" s="8">
        <v>1.6799999475479099</v>
      </c>
      <c r="L5925" s="8">
        <v>2.3399999141693102</v>
      </c>
      <c r="M5925" s="9">
        <f t="shared" si="1014"/>
        <v>0.5952381138223114</v>
      </c>
      <c r="N5925" s="9">
        <f t="shared" si="1015"/>
        <v>0.42735044302554842</v>
      </c>
      <c r="P5925" s="10">
        <f t="shared" si="1016"/>
        <v>0</v>
      </c>
      <c r="Q5925" s="10">
        <f t="shared" si="1017"/>
        <v>0</v>
      </c>
      <c r="S5925" s="11">
        <f>IF(AND(P5925&gt;1,E5925=1),K5925-1,IF(P5925&lt;1,0,-1))</f>
        <v>0</v>
      </c>
      <c r="T5925" s="11">
        <f>IF(AND(Q5925&gt;1,E5925=0),L5925-1,IF(Q5925&lt;1,0,-1))</f>
        <v>0</v>
      </c>
      <c r="U5925" s="11">
        <f t="shared" si="1012"/>
        <v>0</v>
      </c>
      <c r="V5925" s="11">
        <f>V5924+U5925</f>
        <v>469</v>
      </c>
      <c r="W5925" s="11">
        <f>W5924+SUM(S5925:T5925)</f>
        <v>26.739997386932338</v>
      </c>
      <c r="X5925" s="12">
        <f t="shared" si="1018"/>
        <v>5.7014919801561488E-2</v>
      </c>
      <c r="Y5925" s="13">
        <f>IF(AND(P5925&gt;1,E5925=1),1/K5925*K5925-1/K5925,IF(P5925&lt;1,0,-1/K5925))</f>
        <v>0</v>
      </c>
      <c r="Z5925" s="13">
        <f>IF(AND(Q5925&gt;1,E5925=0),1/L5925*L5925-1/L5925,IF(Q5925&lt;1,0,-1/L5925))</f>
        <v>0</v>
      </c>
      <c r="AA5925" s="13">
        <f>IF(P5925&gt;1,1/K5925)+IF(Q5925&gt;1,1/L5925)</f>
        <v>0</v>
      </c>
      <c r="AB5925" s="13">
        <f>AB5924+AA5925</f>
        <v>199.26674140767773</v>
      </c>
      <c r="AC5925" s="13">
        <f>AC5924+SUM(Y5925:Z5925)</f>
        <v>15.73325859232224</v>
      </c>
      <c r="AD5925" s="14">
        <f t="shared" si="1019"/>
        <v>7.8955767937880478E-2</v>
      </c>
      <c r="AE5925" s="15">
        <f>IF(AND(P5925&gt;1,E5925=1),1/(2*K5925*(1-H5925))*K5925-1/(2*K5925*(1-H5925)),IF(P5925&lt;1,0,-1/(2*K5925*(1-H5925))))</f>
        <v>0</v>
      </c>
      <c r="AF5925" s="15">
        <f>IF(AND(Q5925&gt;1,E5925=0),1/(2*L5925*(1-I5925))*L5925-1/(2*L5925*(1-I5925)),IF(Q5925&lt;1,0,-1/(2*L5925*(1-I5925))))</f>
        <v>0</v>
      </c>
      <c r="AG5925" s="15">
        <f>IF(P5925&gt;1,1/(2*K5925*(1-H5925)),0)+IF(Q5925&gt;1,1/(2*L5925*(1-I5925)),0)</f>
        <v>0</v>
      </c>
      <c r="AH5925" s="15">
        <f>AH5924+AG5925</f>
        <v>249.86501639666326</v>
      </c>
      <c r="AI5925" s="15">
        <f>AI5924+SUM(AE5925:AF5925)</f>
        <v>21.972292784636728</v>
      </c>
      <c r="AJ5925" s="16">
        <f t="shared" si="1020"/>
        <v>8.7936651162704146E-2</v>
      </c>
      <c r="AK5925" s="17">
        <f>IF(AND(P5925&gt;1,E5925=1),(P5925-1)/(K5925-1)*K5925-(P5925-1)/(K5925-1),IF(P5925&lt;1,0,-(P5925-1)/(K5925-1)))</f>
        <v>0</v>
      </c>
      <c r="AL5925" s="17">
        <f>IF(AND(Q5925&gt;1,E5925=0),(Q5925-1)/(L5925-1)*L5925-(Q5925-1)/(L5925-1),IF(Q5925&lt;1,0,-(Q5925-1)/(L5925-1)))</f>
        <v>0</v>
      </c>
      <c r="AM5925" s="17">
        <f>IF(P5925&gt;1,(P5925-1)/(K5925-1),0)+IF(Q5925&gt;1,(Q5925-1)/(L5925-1),0)</f>
        <v>0</v>
      </c>
      <c r="AN5925" s="17">
        <f>AN5924+AM5925</f>
        <v>85.05701962191182</v>
      </c>
      <c r="AO5925" s="17">
        <f>AO5924+SUM(AK5925:AL5925)</f>
        <v>4.1209698834755466</v>
      </c>
      <c r="AP5925" s="19">
        <f t="shared" si="1021"/>
        <v>4.8449497781532069E-2</v>
      </c>
      <c r="AR5925" s="20">
        <f t="shared" si="1022"/>
        <v>0</v>
      </c>
      <c r="AV5925" s="21"/>
      <c r="AW5925" s="21"/>
      <c r="AX5925" s="21"/>
      <c r="AY5925" s="21"/>
    </row>
    <row r="5926" spans="1:51" s="5" customFormat="1" hidden="1" outlineLevel="1" x14ac:dyDescent="0.2">
      <c r="A5926" s="33"/>
      <c r="D5926" s="5">
        <v>15961</v>
      </c>
      <c r="E5926" s="5">
        <v>0</v>
      </c>
      <c r="G5926" s="6">
        <f>IF(AND(H5926&gt;0.5,E5926=1),1,0)+IF(AND(H5926&lt;0.5,E5926=0),1,0)</f>
        <v>1</v>
      </c>
      <c r="H5926" s="7">
        <v>0.45810603292866098</v>
      </c>
      <c r="I5926" s="7">
        <f t="shared" si="1013"/>
        <v>0.54189396707133897</v>
      </c>
      <c r="K5926" s="8">
        <v>2.2000000476837198</v>
      </c>
      <c r="L5926" s="8">
        <v>1.8099999427795399</v>
      </c>
      <c r="M5926" s="9">
        <f t="shared" si="1014"/>
        <v>0.45454544469344654</v>
      </c>
      <c r="N5926" s="9">
        <f t="shared" si="1015"/>
        <v>0.55248620531133419</v>
      </c>
      <c r="P5926" s="10">
        <f t="shared" si="1016"/>
        <v>0</v>
      </c>
      <c r="Q5926" s="10">
        <f t="shared" si="1017"/>
        <v>0</v>
      </c>
      <c r="S5926" s="11">
        <f>IF(AND(P5926&gt;1,E5926=1),K5926-1,IF(P5926&lt;1,0,-1))</f>
        <v>0</v>
      </c>
      <c r="T5926" s="11">
        <f>IF(AND(Q5926&gt;1,E5926=0),L5926-1,IF(Q5926&lt;1,0,-1))</f>
        <v>0</v>
      </c>
      <c r="U5926" s="11">
        <f t="shared" si="1012"/>
        <v>0</v>
      </c>
      <c r="V5926" s="11">
        <f>V5925+U5926</f>
        <v>469</v>
      </c>
      <c r="W5926" s="11">
        <f>W5925+SUM(S5926:T5926)</f>
        <v>26.739997386932338</v>
      </c>
      <c r="X5926" s="12">
        <f t="shared" si="1018"/>
        <v>5.7014919801561488E-2</v>
      </c>
      <c r="Y5926" s="13">
        <f>IF(AND(P5926&gt;1,E5926=1),1/K5926*K5926-1/K5926,IF(P5926&lt;1,0,-1/K5926))</f>
        <v>0</v>
      </c>
      <c r="Z5926" s="13">
        <f>IF(AND(Q5926&gt;1,E5926=0),1/L5926*L5926-1/L5926,IF(Q5926&lt;1,0,-1/L5926))</f>
        <v>0</v>
      </c>
      <c r="AA5926" s="13">
        <f>IF(P5926&gt;1,1/K5926)+IF(Q5926&gt;1,1/L5926)</f>
        <v>0</v>
      </c>
      <c r="AB5926" s="13">
        <f>AB5925+AA5926</f>
        <v>199.26674140767773</v>
      </c>
      <c r="AC5926" s="13">
        <f>AC5925+SUM(Y5926:Z5926)</f>
        <v>15.73325859232224</v>
      </c>
      <c r="AD5926" s="14">
        <f t="shared" si="1019"/>
        <v>7.8955767937880478E-2</v>
      </c>
      <c r="AE5926" s="15">
        <f>IF(AND(P5926&gt;1,E5926=1),1/(2*K5926*(1-H5926))*K5926-1/(2*K5926*(1-H5926)),IF(P5926&lt;1,0,-1/(2*K5926*(1-H5926))))</f>
        <v>0</v>
      </c>
      <c r="AF5926" s="15">
        <f>IF(AND(Q5926&gt;1,E5926=0),1/(2*L5926*(1-I5926))*L5926-1/(2*L5926*(1-I5926)),IF(Q5926&lt;1,0,-1/(2*L5926*(1-I5926))))</f>
        <v>0</v>
      </c>
      <c r="AG5926" s="15">
        <f>IF(P5926&gt;1,1/(2*K5926*(1-H5926)),0)+IF(Q5926&gt;1,1/(2*L5926*(1-I5926)),0)</f>
        <v>0</v>
      </c>
      <c r="AH5926" s="15">
        <f>AH5925+AG5926</f>
        <v>249.86501639666326</v>
      </c>
      <c r="AI5926" s="15">
        <f>AI5925+SUM(AE5926:AF5926)</f>
        <v>21.972292784636728</v>
      </c>
      <c r="AJ5926" s="16">
        <f t="shared" si="1020"/>
        <v>8.7936651162704146E-2</v>
      </c>
      <c r="AK5926" s="17">
        <f>IF(AND(P5926&gt;1,E5926=1),(P5926-1)/(K5926-1)*K5926-(P5926-1)/(K5926-1),IF(P5926&lt;1,0,-(P5926-1)/(K5926-1)))</f>
        <v>0</v>
      </c>
      <c r="AL5926" s="17">
        <f>IF(AND(Q5926&gt;1,E5926=0),(Q5926-1)/(L5926-1)*L5926-(Q5926-1)/(L5926-1),IF(Q5926&lt;1,0,-(Q5926-1)/(L5926-1)))</f>
        <v>0</v>
      </c>
      <c r="AM5926" s="17">
        <f>IF(P5926&gt;1,(P5926-1)/(K5926-1),0)+IF(Q5926&gt;1,(Q5926-1)/(L5926-1),0)</f>
        <v>0</v>
      </c>
      <c r="AN5926" s="17">
        <f>AN5925+AM5926</f>
        <v>85.05701962191182</v>
      </c>
      <c r="AO5926" s="17">
        <f>AO5925+SUM(AK5926:AL5926)</f>
        <v>4.1209698834755466</v>
      </c>
      <c r="AP5926" s="19">
        <f t="shared" si="1021"/>
        <v>4.8449497781532069E-2</v>
      </c>
      <c r="AR5926" s="20">
        <f t="shared" si="1022"/>
        <v>0</v>
      </c>
      <c r="AV5926" s="21"/>
      <c r="AW5926" s="21"/>
      <c r="AX5926" s="21"/>
      <c r="AY5926" s="21"/>
    </row>
    <row r="5927" spans="1:51" s="5" customFormat="1" hidden="1" outlineLevel="1" x14ac:dyDescent="0.2">
      <c r="A5927" s="33"/>
      <c r="D5927" s="5">
        <v>15962</v>
      </c>
      <c r="E5927" s="5">
        <v>1</v>
      </c>
      <c r="G5927" s="6">
        <f>IF(AND(H5927&gt;0.5,E5927=1),1,0)+IF(AND(H5927&lt;0.5,E5927=0),1,0)</f>
        <v>0</v>
      </c>
      <c r="H5927" s="7">
        <v>0.280119455527789</v>
      </c>
      <c r="I5927" s="7">
        <f t="shared" si="1013"/>
        <v>0.71988054447221095</v>
      </c>
      <c r="K5927" s="8">
        <v>3.1099998950958301</v>
      </c>
      <c r="L5927" s="8">
        <v>1.45000004768372</v>
      </c>
      <c r="M5927" s="9">
        <f t="shared" si="1014"/>
        <v>0.32154341920618829</v>
      </c>
      <c r="N5927" s="9">
        <f t="shared" si="1015"/>
        <v>0.6896551497342599</v>
      </c>
      <c r="P5927" s="10">
        <f t="shared" si="1016"/>
        <v>0</v>
      </c>
      <c r="Q5927" s="10">
        <f t="shared" si="1017"/>
        <v>0</v>
      </c>
      <c r="S5927" s="11">
        <f>IF(AND(P5927&gt;1,E5927=1),K5927-1,IF(P5927&lt;1,0,-1))</f>
        <v>0</v>
      </c>
      <c r="T5927" s="11">
        <f>IF(AND(Q5927&gt;1,E5927=0),L5927-1,IF(Q5927&lt;1,0,-1))</f>
        <v>0</v>
      </c>
      <c r="U5927" s="11">
        <f t="shared" si="1012"/>
        <v>0</v>
      </c>
      <c r="V5927" s="11">
        <f>V5926+U5927</f>
        <v>469</v>
      </c>
      <c r="W5927" s="11">
        <f>W5926+SUM(S5927:T5927)</f>
        <v>26.739997386932338</v>
      </c>
      <c r="X5927" s="12">
        <f t="shared" si="1018"/>
        <v>5.7014919801561488E-2</v>
      </c>
      <c r="Y5927" s="13">
        <f>IF(AND(P5927&gt;1,E5927=1),1/K5927*K5927-1/K5927,IF(P5927&lt;1,0,-1/K5927))</f>
        <v>0</v>
      </c>
      <c r="Z5927" s="13">
        <f>IF(AND(Q5927&gt;1,E5927=0),1/L5927*L5927-1/L5927,IF(Q5927&lt;1,0,-1/L5927))</f>
        <v>0</v>
      </c>
      <c r="AA5927" s="13">
        <f>IF(P5927&gt;1,1/K5927)+IF(Q5927&gt;1,1/L5927)</f>
        <v>0</v>
      </c>
      <c r="AB5927" s="13">
        <f>AB5926+AA5927</f>
        <v>199.26674140767773</v>
      </c>
      <c r="AC5927" s="13">
        <f>AC5926+SUM(Y5927:Z5927)</f>
        <v>15.73325859232224</v>
      </c>
      <c r="AD5927" s="14">
        <f t="shared" si="1019"/>
        <v>7.8955767937880478E-2</v>
      </c>
      <c r="AE5927" s="15">
        <f>IF(AND(P5927&gt;1,E5927=1),1/(2*K5927*(1-H5927))*K5927-1/(2*K5927*(1-H5927)),IF(P5927&lt;1,0,-1/(2*K5927*(1-H5927))))</f>
        <v>0</v>
      </c>
      <c r="AF5927" s="15">
        <f>IF(AND(Q5927&gt;1,E5927=0),1/(2*L5927*(1-I5927))*L5927-1/(2*L5927*(1-I5927)),IF(Q5927&lt;1,0,-1/(2*L5927*(1-I5927))))</f>
        <v>0</v>
      </c>
      <c r="AG5927" s="15">
        <f>IF(P5927&gt;1,1/(2*K5927*(1-H5927)),0)+IF(Q5927&gt;1,1/(2*L5927*(1-I5927)),0)</f>
        <v>0</v>
      </c>
      <c r="AH5927" s="15">
        <f>AH5926+AG5927</f>
        <v>249.86501639666326</v>
      </c>
      <c r="AI5927" s="15">
        <f>AI5926+SUM(AE5927:AF5927)</f>
        <v>21.972292784636728</v>
      </c>
      <c r="AJ5927" s="16">
        <f t="shared" si="1020"/>
        <v>8.7936651162704146E-2</v>
      </c>
      <c r="AK5927" s="17">
        <f>IF(AND(P5927&gt;1,E5927=1),(P5927-1)/(K5927-1)*K5927-(P5927-1)/(K5927-1),IF(P5927&lt;1,0,-(P5927-1)/(K5927-1)))</f>
        <v>0</v>
      </c>
      <c r="AL5927" s="17">
        <f>IF(AND(Q5927&gt;1,E5927=0),(Q5927-1)/(L5927-1)*L5927-(Q5927-1)/(L5927-1),IF(Q5927&lt;1,0,-(Q5927-1)/(L5927-1)))</f>
        <v>0</v>
      </c>
      <c r="AM5927" s="17">
        <f>IF(P5927&gt;1,(P5927-1)/(K5927-1),0)+IF(Q5927&gt;1,(Q5927-1)/(L5927-1),0)</f>
        <v>0</v>
      </c>
      <c r="AN5927" s="17">
        <f>AN5926+AM5927</f>
        <v>85.05701962191182</v>
      </c>
      <c r="AO5927" s="17">
        <f>AO5926+SUM(AK5927:AL5927)</f>
        <v>4.1209698834755466</v>
      </c>
      <c r="AP5927" s="19">
        <f t="shared" si="1021"/>
        <v>4.8449497781532069E-2</v>
      </c>
      <c r="AR5927" s="20">
        <f t="shared" si="1022"/>
        <v>0</v>
      </c>
      <c r="AV5927" s="21"/>
      <c r="AW5927" s="21"/>
      <c r="AX5927" s="21"/>
      <c r="AY5927" s="21"/>
    </row>
    <row r="5928" spans="1:51" s="5" customFormat="1" hidden="1" outlineLevel="1" x14ac:dyDescent="0.2">
      <c r="A5928" s="33"/>
      <c r="D5928" s="5">
        <v>15963</v>
      </c>
      <c r="E5928" s="5">
        <v>1</v>
      </c>
      <c r="G5928" s="6">
        <f>IF(AND(H5928&gt;0.5,E5928=1),1,0)+IF(AND(H5928&lt;0.5,E5928=0),1,0)</f>
        <v>0</v>
      </c>
      <c r="H5928" s="7">
        <v>0.39784849668350197</v>
      </c>
      <c r="I5928" s="7">
        <f t="shared" si="1013"/>
        <v>0.60215150331649803</v>
      </c>
      <c r="K5928" s="8">
        <v>1.87999999523163</v>
      </c>
      <c r="L5928" s="8">
        <v>2.0199999809265101</v>
      </c>
      <c r="M5928" s="9">
        <f t="shared" si="1014"/>
        <v>0.53191489496615263</v>
      </c>
      <c r="N5928" s="9">
        <f t="shared" si="1015"/>
        <v>0.49504950962491179</v>
      </c>
      <c r="P5928" s="10">
        <f t="shared" si="1016"/>
        <v>0</v>
      </c>
      <c r="Q5928" s="10">
        <f t="shared" si="1017"/>
        <v>1.2163460252141953</v>
      </c>
      <c r="S5928" s="11">
        <f>IF(AND(P5928&gt;1,E5928=1),K5928-1,IF(P5928&lt;1,0,-1))</f>
        <v>0</v>
      </c>
      <c r="T5928" s="11">
        <f>IF(AND(Q5928&gt;1,E5928=0),L5928-1,IF(Q5928&lt;1,0,-1))</f>
        <v>-1</v>
      </c>
      <c r="U5928" s="11">
        <f t="shared" si="1012"/>
        <v>1</v>
      </c>
      <c r="V5928" s="11">
        <f>V5927+U5928</f>
        <v>470</v>
      </c>
      <c r="W5928" s="11">
        <f>W5927+SUM(S5928:T5928)</f>
        <v>25.739997386932338</v>
      </c>
      <c r="X5928" s="12">
        <f t="shared" si="1018"/>
        <v>5.4765951887090082E-2</v>
      </c>
      <c r="Y5928" s="13">
        <f>IF(AND(P5928&gt;1,E5928=1),1/K5928*K5928-1/K5928,IF(P5928&lt;1,0,-1/K5928))</f>
        <v>0</v>
      </c>
      <c r="Z5928" s="13">
        <f>IF(AND(Q5928&gt;1,E5928=0),1/L5928*L5928-1/L5928,IF(Q5928&lt;1,0,-1/L5928))</f>
        <v>-0.49504950962491179</v>
      </c>
      <c r="AA5928" s="13">
        <f>IF(P5928&gt;1,1/K5928)+IF(Q5928&gt;1,1/L5928)</f>
        <v>0.49504950962491179</v>
      </c>
      <c r="AB5928" s="13">
        <f>AB5927+AA5928</f>
        <v>199.76179091730265</v>
      </c>
      <c r="AC5928" s="13">
        <f>AC5927+SUM(Y5928:Z5928)</f>
        <v>15.238209082697329</v>
      </c>
      <c r="AD5928" s="14">
        <f t="shared" si="1019"/>
        <v>7.628190062135376E-2</v>
      </c>
      <c r="AE5928" s="15">
        <f>IF(AND(P5928&gt;1,E5928=1),1/(2*K5928*(1-H5928))*K5928-1/(2*K5928*(1-H5928)),IF(P5928&lt;1,0,-1/(2*K5928*(1-H5928))))</f>
        <v>0</v>
      </c>
      <c r="AF5928" s="15">
        <f>IF(AND(Q5928&gt;1,E5928=0),1/(2*L5928*(1-I5928))*L5928-1/(2*L5928*(1-I5928)),IF(Q5928&lt;1,0,-1/(2*L5928*(1-I5928))))</f>
        <v>-0.62215832628712375</v>
      </c>
      <c r="AG5928" s="15">
        <f>IF(P5928&gt;1,1/(2*K5928*(1-H5928)),0)+IF(Q5928&gt;1,1/(2*L5928*(1-I5928)),0)</f>
        <v>0.62215832628712375</v>
      </c>
      <c r="AH5928" s="15">
        <f>AH5927+AG5928</f>
        <v>250.48717472295039</v>
      </c>
      <c r="AI5928" s="15">
        <f>AI5927+SUM(AE5928:AF5928)</f>
        <v>21.350134458349604</v>
      </c>
      <c r="AJ5928" s="16">
        <f t="shared" si="1020"/>
        <v>8.5234441571564581E-2</v>
      </c>
      <c r="AK5928" s="17">
        <f>IF(AND(P5928&gt;1,E5928=1),(P5928-1)/(K5928-1)*K5928-(P5928-1)/(K5928-1),IF(P5928&lt;1,0,-(P5928-1)/(K5928-1)))</f>
        <v>0</v>
      </c>
      <c r="AL5928" s="17">
        <f>IF(AND(Q5928&gt;1,E5928=0),(Q5928-1)/(L5928-1)*L5928-(Q5928-1)/(L5928-1),IF(Q5928&lt;1,0,-(Q5928-1)/(L5928-1)))</f>
        <v>-0.21210395025466458</v>
      </c>
      <c r="AM5928" s="17">
        <f>IF(P5928&gt;1,(P5928-1)/(K5928-1),0)+IF(Q5928&gt;1,(Q5928-1)/(L5928-1),0)</f>
        <v>0.21210395025466458</v>
      </c>
      <c r="AN5928" s="17">
        <f>AN5927+AM5928</f>
        <v>85.269123572166478</v>
      </c>
      <c r="AO5928" s="17">
        <f>AO5927+SUM(AK5928:AL5928)</f>
        <v>3.9088659332208819</v>
      </c>
      <c r="AP5928" s="19">
        <f t="shared" si="1021"/>
        <v>4.5841516477094564E-2</v>
      </c>
      <c r="AR5928" s="20">
        <f t="shared" si="1022"/>
        <v>1</v>
      </c>
      <c r="AV5928" s="21"/>
      <c r="AW5928" s="21"/>
      <c r="AX5928" s="21"/>
      <c r="AY5928" s="21"/>
    </row>
    <row r="5929" spans="1:51" s="5" customFormat="1" hidden="1" outlineLevel="1" x14ac:dyDescent="0.2">
      <c r="A5929" s="33"/>
      <c r="D5929" s="5">
        <v>15964</v>
      </c>
      <c r="E5929" s="5">
        <v>1</v>
      </c>
      <c r="G5929" s="6">
        <f>IF(AND(H5929&gt;0.5,E5929=1),1,0)+IF(AND(H5929&lt;0.5,E5929=0),1,0)</f>
        <v>1</v>
      </c>
      <c r="H5929" s="7">
        <v>0.72775252122887002</v>
      </c>
      <c r="I5929" s="7">
        <f t="shared" si="1013"/>
        <v>0.27224747877112998</v>
      </c>
      <c r="K5929" s="8">
        <v>1.28999996185303</v>
      </c>
      <c r="L5929" s="8">
        <v>3.9700000286102299</v>
      </c>
      <c r="M5929" s="9">
        <f t="shared" si="1014"/>
        <v>0.77519382137309722</v>
      </c>
      <c r="N5929" s="9">
        <f t="shared" si="1015"/>
        <v>0.25188916695047681</v>
      </c>
      <c r="P5929" s="10">
        <f t="shared" si="1016"/>
        <v>0</v>
      </c>
      <c r="Q5929" s="10">
        <f t="shared" si="1017"/>
        <v>0</v>
      </c>
      <c r="S5929" s="11">
        <f>IF(AND(P5929&gt;1,E5929=1),K5929-1,IF(P5929&lt;1,0,-1))</f>
        <v>0</v>
      </c>
      <c r="T5929" s="11">
        <f>IF(AND(Q5929&gt;1,E5929=0),L5929-1,IF(Q5929&lt;1,0,-1))</f>
        <v>0</v>
      </c>
      <c r="U5929" s="11">
        <f t="shared" si="1012"/>
        <v>0</v>
      </c>
      <c r="V5929" s="11">
        <f>V5928+U5929</f>
        <v>470</v>
      </c>
      <c r="W5929" s="11">
        <f>W5928+SUM(S5929:T5929)</f>
        <v>25.739997386932338</v>
      </c>
      <c r="X5929" s="12">
        <f t="shared" si="1018"/>
        <v>5.4765951887090082E-2</v>
      </c>
      <c r="Y5929" s="13">
        <f>IF(AND(P5929&gt;1,E5929=1),1/K5929*K5929-1/K5929,IF(P5929&lt;1,0,-1/K5929))</f>
        <v>0</v>
      </c>
      <c r="Z5929" s="13">
        <f>IF(AND(Q5929&gt;1,E5929=0),1/L5929*L5929-1/L5929,IF(Q5929&lt;1,0,-1/L5929))</f>
        <v>0</v>
      </c>
      <c r="AA5929" s="13">
        <f>IF(P5929&gt;1,1/K5929)+IF(Q5929&gt;1,1/L5929)</f>
        <v>0</v>
      </c>
      <c r="AB5929" s="13">
        <f>AB5928+AA5929</f>
        <v>199.76179091730265</v>
      </c>
      <c r="AC5929" s="13">
        <f>AC5928+SUM(Y5929:Z5929)</f>
        <v>15.238209082697329</v>
      </c>
      <c r="AD5929" s="14">
        <f t="shared" si="1019"/>
        <v>7.628190062135376E-2</v>
      </c>
      <c r="AE5929" s="15">
        <f>IF(AND(P5929&gt;1,E5929=1),1/(2*K5929*(1-H5929))*K5929-1/(2*K5929*(1-H5929)),IF(P5929&lt;1,0,-1/(2*K5929*(1-H5929))))</f>
        <v>0</v>
      </c>
      <c r="AF5929" s="15">
        <f>IF(AND(Q5929&gt;1,E5929=0),1/(2*L5929*(1-I5929))*L5929-1/(2*L5929*(1-I5929)),IF(Q5929&lt;1,0,-1/(2*L5929*(1-I5929))))</f>
        <v>0</v>
      </c>
      <c r="AG5929" s="15">
        <f>IF(P5929&gt;1,1/(2*K5929*(1-H5929)),0)+IF(Q5929&gt;1,1/(2*L5929*(1-I5929)),0)</f>
        <v>0</v>
      </c>
      <c r="AH5929" s="15">
        <f>AH5928+AG5929</f>
        <v>250.48717472295039</v>
      </c>
      <c r="AI5929" s="15">
        <f>AI5928+SUM(AE5929:AF5929)</f>
        <v>21.350134458349604</v>
      </c>
      <c r="AJ5929" s="16">
        <f t="shared" si="1020"/>
        <v>8.5234441571564581E-2</v>
      </c>
      <c r="AK5929" s="17">
        <f>IF(AND(P5929&gt;1,E5929=1),(P5929-1)/(K5929-1)*K5929-(P5929-1)/(K5929-1),IF(P5929&lt;1,0,-(P5929-1)/(K5929-1)))</f>
        <v>0</v>
      </c>
      <c r="AL5929" s="17">
        <f>IF(AND(Q5929&gt;1,E5929=0),(Q5929-1)/(L5929-1)*L5929-(Q5929-1)/(L5929-1),IF(Q5929&lt;1,0,-(Q5929-1)/(L5929-1)))</f>
        <v>0</v>
      </c>
      <c r="AM5929" s="17">
        <f>IF(P5929&gt;1,(P5929-1)/(K5929-1),0)+IF(Q5929&gt;1,(Q5929-1)/(L5929-1),0)</f>
        <v>0</v>
      </c>
      <c r="AN5929" s="17">
        <f>AN5928+AM5929</f>
        <v>85.269123572166478</v>
      </c>
      <c r="AO5929" s="17">
        <f>AO5928+SUM(AK5929:AL5929)</f>
        <v>3.9088659332208819</v>
      </c>
      <c r="AP5929" s="19">
        <f t="shared" si="1021"/>
        <v>4.5841516477094564E-2</v>
      </c>
      <c r="AR5929" s="20">
        <f t="shared" si="1022"/>
        <v>0</v>
      </c>
      <c r="AV5929" s="21"/>
      <c r="AW5929" s="21"/>
      <c r="AX5929" s="21"/>
      <c r="AY5929" s="21"/>
    </row>
    <row r="5930" spans="1:51" s="5" customFormat="1" hidden="1" outlineLevel="1" x14ac:dyDescent="0.2">
      <c r="A5930" s="33"/>
      <c r="D5930" s="5">
        <v>15965</v>
      </c>
      <c r="E5930" s="5">
        <v>1</v>
      </c>
      <c r="G5930" s="6">
        <f>IF(AND(H5930&gt;0.5,E5930=1),1,0)+IF(AND(H5930&lt;0.5,E5930=0),1,0)</f>
        <v>1</v>
      </c>
      <c r="H5930" s="7">
        <v>0.72775252122887002</v>
      </c>
      <c r="I5930" s="7">
        <f t="shared" si="1013"/>
        <v>0.27224747877112998</v>
      </c>
      <c r="K5930" s="8">
        <v>1.3400000333786</v>
      </c>
      <c r="L5930" s="8">
        <v>3.5599999427795401</v>
      </c>
      <c r="M5930" s="9">
        <f t="shared" si="1014"/>
        <v>0.7462686381273117</v>
      </c>
      <c r="N5930" s="9">
        <f t="shared" si="1015"/>
        <v>0.28089888091942783</v>
      </c>
      <c r="P5930" s="10">
        <f t="shared" si="1016"/>
        <v>0</v>
      </c>
      <c r="Q5930" s="10">
        <f t="shared" si="1017"/>
        <v>0</v>
      </c>
      <c r="S5930" s="11">
        <f>IF(AND(P5930&gt;1,E5930=1),K5930-1,IF(P5930&lt;1,0,-1))</f>
        <v>0</v>
      </c>
      <c r="T5930" s="11">
        <f>IF(AND(Q5930&gt;1,E5930=0),L5930-1,IF(Q5930&lt;1,0,-1))</f>
        <v>0</v>
      </c>
      <c r="U5930" s="11">
        <f t="shared" si="1012"/>
        <v>0</v>
      </c>
      <c r="V5930" s="11">
        <f>V5929+U5930</f>
        <v>470</v>
      </c>
      <c r="W5930" s="11">
        <f>W5929+SUM(S5930:T5930)</f>
        <v>25.739997386932338</v>
      </c>
      <c r="X5930" s="12">
        <f t="shared" si="1018"/>
        <v>5.4765951887090082E-2</v>
      </c>
      <c r="Y5930" s="13">
        <f>IF(AND(P5930&gt;1,E5930=1),1/K5930*K5930-1/K5930,IF(P5930&lt;1,0,-1/K5930))</f>
        <v>0</v>
      </c>
      <c r="Z5930" s="13">
        <f>IF(AND(Q5930&gt;1,E5930=0),1/L5930*L5930-1/L5930,IF(Q5930&lt;1,0,-1/L5930))</f>
        <v>0</v>
      </c>
      <c r="AA5930" s="13">
        <f>IF(P5930&gt;1,1/K5930)+IF(Q5930&gt;1,1/L5930)</f>
        <v>0</v>
      </c>
      <c r="AB5930" s="13">
        <f>AB5929+AA5930</f>
        <v>199.76179091730265</v>
      </c>
      <c r="AC5930" s="13">
        <f>AC5929+SUM(Y5930:Z5930)</f>
        <v>15.238209082697329</v>
      </c>
      <c r="AD5930" s="14">
        <f t="shared" si="1019"/>
        <v>7.628190062135376E-2</v>
      </c>
      <c r="AE5930" s="15">
        <f>IF(AND(P5930&gt;1,E5930=1),1/(2*K5930*(1-H5930))*K5930-1/(2*K5930*(1-H5930)),IF(P5930&lt;1,0,-1/(2*K5930*(1-H5930))))</f>
        <v>0</v>
      </c>
      <c r="AF5930" s="15">
        <f>IF(AND(Q5930&gt;1,E5930=0),1/(2*L5930*(1-I5930))*L5930-1/(2*L5930*(1-I5930)),IF(Q5930&lt;1,0,-1/(2*L5930*(1-I5930))))</f>
        <v>0</v>
      </c>
      <c r="AG5930" s="15">
        <f>IF(P5930&gt;1,1/(2*K5930*(1-H5930)),0)+IF(Q5930&gt;1,1/(2*L5930*(1-I5930)),0)</f>
        <v>0</v>
      </c>
      <c r="AH5930" s="15">
        <f>AH5929+AG5930</f>
        <v>250.48717472295039</v>
      </c>
      <c r="AI5930" s="15">
        <f>AI5929+SUM(AE5930:AF5930)</f>
        <v>21.350134458349604</v>
      </c>
      <c r="AJ5930" s="16">
        <f t="shared" si="1020"/>
        <v>8.5234441571564581E-2</v>
      </c>
      <c r="AK5930" s="17">
        <f>IF(AND(P5930&gt;1,E5930=1),(P5930-1)/(K5930-1)*K5930-(P5930-1)/(K5930-1),IF(P5930&lt;1,0,-(P5930-1)/(K5930-1)))</f>
        <v>0</v>
      </c>
      <c r="AL5930" s="17">
        <f>IF(AND(Q5930&gt;1,E5930=0),(Q5930-1)/(L5930-1)*L5930-(Q5930-1)/(L5930-1),IF(Q5930&lt;1,0,-(Q5930-1)/(L5930-1)))</f>
        <v>0</v>
      </c>
      <c r="AM5930" s="17">
        <f>IF(P5930&gt;1,(P5930-1)/(K5930-1),0)+IF(Q5930&gt;1,(Q5930-1)/(L5930-1),0)</f>
        <v>0</v>
      </c>
      <c r="AN5930" s="17">
        <f>AN5929+AM5930</f>
        <v>85.269123572166478</v>
      </c>
      <c r="AO5930" s="17">
        <f>AO5929+SUM(AK5930:AL5930)</f>
        <v>3.9088659332208819</v>
      </c>
      <c r="AP5930" s="19">
        <f t="shared" si="1021"/>
        <v>4.5841516477094564E-2</v>
      </c>
      <c r="AR5930" s="20">
        <f t="shared" si="1022"/>
        <v>0</v>
      </c>
      <c r="AV5930" s="21"/>
      <c r="AW5930" s="21"/>
      <c r="AX5930" s="21"/>
      <c r="AY5930" s="21"/>
    </row>
    <row r="5931" spans="1:51" s="5" customFormat="1" hidden="1" outlineLevel="1" x14ac:dyDescent="0.2">
      <c r="A5931" s="33"/>
      <c r="D5931" s="5">
        <v>15966</v>
      </c>
      <c r="E5931" s="5">
        <v>0</v>
      </c>
      <c r="G5931" s="6">
        <f>IF(AND(H5931&gt;0.5,E5931=1),1,0)+IF(AND(H5931&lt;0.5,E5931=0),1,0)</f>
        <v>0</v>
      </c>
      <c r="H5931" s="7">
        <v>0.70456841609975596</v>
      </c>
      <c r="I5931" s="7">
        <f t="shared" si="1013"/>
        <v>0.29543158390024404</v>
      </c>
      <c r="K5931" s="8">
        <v>1.25</v>
      </c>
      <c r="L5931" s="8">
        <v>4.5100002288818404</v>
      </c>
      <c r="M5931" s="9">
        <f t="shared" si="1014"/>
        <v>0.8</v>
      </c>
      <c r="N5931" s="9">
        <f t="shared" si="1015"/>
        <v>0.22172947876943433</v>
      </c>
      <c r="P5931" s="10">
        <f t="shared" si="1016"/>
        <v>0</v>
      </c>
      <c r="Q5931" s="10">
        <f t="shared" si="1017"/>
        <v>0</v>
      </c>
      <c r="S5931" s="11">
        <f>IF(AND(P5931&gt;1,E5931=1),K5931-1,IF(P5931&lt;1,0,-1))</f>
        <v>0</v>
      </c>
      <c r="T5931" s="11">
        <f>IF(AND(Q5931&gt;1,E5931=0),L5931-1,IF(Q5931&lt;1,0,-1))</f>
        <v>0</v>
      </c>
      <c r="U5931" s="11">
        <f t="shared" si="1012"/>
        <v>0</v>
      </c>
      <c r="V5931" s="11">
        <f>V5930+U5931</f>
        <v>470</v>
      </c>
      <c r="W5931" s="11">
        <f>W5930+SUM(S5931:T5931)</f>
        <v>25.739997386932338</v>
      </c>
      <c r="X5931" s="12">
        <f t="shared" si="1018"/>
        <v>5.4765951887090082E-2</v>
      </c>
      <c r="Y5931" s="13">
        <f>IF(AND(P5931&gt;1,E5931=1),1/K5931*K5931-1/K5931,IF(P5931&lt;1,0,-1/K5931))</f>
        <v>0</v>
      </c>
      <c r="Z5931" s="13">
        <f>IF(AND(Q5931&gt;1,E5931=0),1/L5931*L5931-1/L5931,IF(Q5931&lt;1,0,-1/L5931))</f>
        <v>0</v>
      </c>
      <c r="AA5931" s="13">
        <f>IF(P5931&gt;1,1/K5931)+IF(Q5931&gt;1,1/L5931)</f>
        <v>0</v>
      </c>
      <c r="AB5931" s="13">
        <f>AB5930+AA5931</f>
        <v>199.76179091730265</v>
      </c>
      <c r="AC5931" s="13">
        <f>AC5930+SUM(Y5931:Z5931)</f>
        <v>15.238209082697329</v>
      </c>
      <c r="AD5931" s="14">
        <f t="shared" si="1019"/>
        <v>7.628190062135376E-2</v>
      </c>
      <c r="AE5931" s="15">
        <f>IF(AND(P5931&gt;1,E5931=1),1/(2*K5931*(1-H5931))*K5931-1/(2*K5931*(1-H5931)),IF(P5931&lt;1,0,-1/(2*K5931*(1-H5931))))</f>
        <v>0</v>
      </c>
      <c r="AF5931" s="15">
        <f>IF(AND(Q5931&gt;1,E5931=0),1/(2*L5931*(1-I5931))*L5931-1/(2*L5931*(1-I5931)),IF(Q5931&lt;1,0,-1/(2*L5931*(1-I5931))))</f>
        <v>0</v>
      </c>
      <c r="AG5931" s="15">
        <f>IF(P5931&gt;1,1/(2*K5931*(1-H5931)),0)+IF(Q5931&gt;1,1/(2*L5931*(1-I5931)),0)</f>
        <v>0</v>
      </c>
      <c r="AH5931" s="15">
        <f>AH5930+AG5931</f>
        <v>250.48717472295039</v>
      </c>
      <c r="AI5931" s="15">
        <f>AI5930+SUM(AE5931:AF5931)</f>
        <v>21.350134458349604</v>
      </c>
      <c r="AJ5931" s="16">
        <f t="shared" si="1020"/>
        <v>8.5234441571564581E-2</v>
      </c>
      <c r="AK5931" s="17">
        <f>IF(AND(P5931&gt;1,E5931=1),(P5931-1)/(K5931-1)*K5931-(P5931-1)/(K5931-1),IF(P5931&lt;1,0,-(P5931-1)/(K5931-1)))</f>
        <v>0</v>
      </c>
      <c r="AL5931" s="17">
        <f>IF(AND(Q5931&gt;1,E5931=0),(Q5931-1)/(L5931-1)*L5931-(Q5931-1)/(L5931-1),IF(Q5931&lt;1,0,-(Q5931-1)/(L5931-1)))</f>
        <v>0</v>
      </c>
      <c r="AM5931" s="17">
        <f>IF(P5931&gt;1,(P5931-1)/(K5931-1),0)+IF(Q5931&gt;1,(Q5931-1)/(L5931-1),0)</f>
        <v>0</v>
      </c>
      <c r="AN5931" s="17">
        <f>AN5930+AM5931</f>
        <v>85.269123572166478</v>
      </c>
      <c r="AO5931" s="17">
        <f>AO5930+SUM(AK5931:AL5931)</f>
        <v>3.9088659332208819</v>
      </c>
      <c r="AP5931" s="19">
        <f t="shared" si="1021"/>
        <v>4.5841516477094564E-2</v>
      </c>
      <c r="AR5931" s="20">
        <f t="shared" si="1022"/>
        <v>0</v>
      </c>
      <c r="AV5931" s="21"/>
      <c r="AW5931" s="21"/>
      <c r="AX5931" s="21"/>
      <c r="AY5931" s="21"/>
    </row>
    <row r="5932" spans="1:51" s="5" customFormat="1" hidden="1" outlineLevel="1" x14ac:dyDescent="0.2">
      <c r="A5932" s="33"/>
      <c r="D5932" s="5">
        <v>15967</v>
      </c>
      <c r="E5932" s="5">
        <v>1</v>
      </c>
      <c r="G5932" s="6">
        <f>IF(AND(H5932&gt;0.5,E5932=1),1,0)+IF(AND(H5932&lt;0.5,E5932=0),1,0)</f>
        <v>1</v>
      </c>
      <c r="H5932" s="7">
        <v>0.74614568284042604</v>
      </c>
      <c r="I5932" s="7">
        <f t="shared" si="1013"/>
        <v>0.25385431715957396</v>
      </c>
      <c r="K5932" s="8">
        <v>1.04999995231628</v>
      </c>
      <c r="L5932" s="8">
        <v>14.819999694824199</v>
      </c>
      <c r="M5932" s="9">
        <f t="shared" si="1014"/>
        <v>0.95238099563149403</v>
      </c>
      <c r="N5932" s="9">
        <f t="shared" si="1015"/>
        <v>6.7476384655341407E-2</v>
      </c>
      <c r="P5932" s="10">
        <f t="shared" si="1016"/>
        <v>0</v>
      </c>
      <c r="Q5932" s="10">
        <f t="shared" si="1017"/>
        <v>0</v>
      </c>
      <c r="S5932" s="11">
        <f>IF(AND(P5932&gt;1,E5932=1),K5932-1,IF(P5932&lt;1,0,-1))</f>
        <v>0</v>
      </c>
      <c r="T5932" s="11">
        <f>IF(AND(Q5932&gt;1,E5932=0),L5932-1,IF(Q5932&lt;1,0,-1))</f>
        <v>0</v>
      </c>
      <c r="U5932" s="11">
        <f t="shared" si="1012"/>
        <v>0</v>
      </c>
      <c r="V5932" s="11">
        <f>V5931+U5932</f>
        <v>470</v>
      </c>
      <c r="W5932" s="11">
        <f>W5931+SUM(S5932:T5932)</f>
        <v>25.739997386932338</v>
      </c>
      <c r="X5932" s="12">
        <f t="shared" si="1018"/>
        <v>5.4765951887090082E-2</v>
      </c>
      <c r="Y5932" s="13">
        <f>IF(AND(P5932&gt;1,E5932=1),1/K5932*K5932-1/K5932,IF(P5932&lt;1,0,-1/K5932))</f>
        <v>0</v>
      </c>
      <c r="Z5932" s="13">
        <f>IF(AND(Q5932&gt;1,E5932=0),1/L5932*L5932-1/L5932,IF(Q5932&lt;1,0,-1/L5932))</f>
        <v>0</v>
      </c>
      <c r="AA5932" s="13">
        <f>IF(P5932&gt;1,1/K5932)+IF(Q5932&gt;1,1/L5932)</f>
        <v>0</v>
      </c>
      <c r="AB5932" s="13">
        <f>AB5931+AA5932</f>
        <v>199.76179091730265</v>
      </c>
      <c r="AC5932" s="13">
        <f>AC5931+SUM(Y5932:Z5932)</f>
        <v>15.238209082697329</v>
      </c>
      <c r="AD5932" s="14">
        <f t="shared" si="1019"/>
        <v>7.628190062135376E-2</v>
      </c>
      <c r="AE5932" s="15">
        <f>IF(AND(P5932&gt;1,E5932=1),1/(2*K5932*(1-H5932))*K5932-1/(2*K5932*(1-H5932)),IF(P5932&lt;1,0,-1/(2*K5932*(1-H5932))))</f>
        <v>0</v>
      </c>
      <c r="AF5932" s="15">
        <f>IF(AND(Q5932&gt;1,E5932=0),1/(2*L5932*(1-I5932))*L5932-1/(2*L5932*(1-I5932)),IF(Q5932&lt;1,0,-1/(2*L5932*(1-I5932))))</f>
        <v>0</v>
      </c>
      <c r="AG5932" s="15">
        <f>IF(P5932&gt;1,1/(2*K5932*(1-H5932)),0)+IF(Q5932&gt;1,1/(2*L5932*(1-I5932)),0)</f>
        <v>0</v>
      </c>
      <c r="AH5932" s="15">
        <f>AH5931+AG5932</f>
        <v>250.48717472295039</v>
      </c>
      <c r="AI5932" s="15">
        <f>AI5931+SUM(AE5932:AF5932)</f>
        <v>21.350134458349604</v>
      </c>
      <c r="AJ5932" s="16">
        <f t="shared" si="1020"/>
        <v>8.5234441571564581E-2</v>
      </c>
      <c r="AK5932" s="17">
        <f>IF(AND(P5932&gt;1,E5932=1),(P5932-1)/(K5932-1)*K5932-(P5932-1)/(K5932-1),IF(P5932&lt;1,0,-(P5932-1)/(K5932-1)))</f>
        <v>0</v>
      </c>
      <c r="AL5932" s="17">
        <f>IF(AND(Q5932&gt;1,E5932=0),(Q5932-1)/(L5932-1)*L5932-(Q5932-1)/(L5932-1),IF(Q5932&lt;1,0,-(Q5932-1)/(L5932-1)))</f>
        <v>0</v>
      </c>
      <c r="AM5932" s="17">
        <f>IF(P5932&gt;1,(P5932-1)/(K5932-1),0)+IF(Q5932&gt;1,(Q5932-1)/(L5932-1),0)</f>
        <v>0</v>
      </c>
      <c r="AN5932" s="17">
        <f>AN5931+AM5932</f>
        <v>85.269123572166478</v>
      </c>
      <c r="AO5932" s="17">
        <f>AO5931+SUM(AK5932:AL5932)</f>
        <v>3.9088659332208819</v>
      </c>
      <c r="AP5932" s="19">
        <f t="shared" si="1021"/>
        <v>4.5841516477094564E-2</v>
      </c>
      <c r="AR5932" s="20">
        <f t="shared" si="1022"/>
        <v>0</v>
      </c>
      <c r="AV5932" s="21"/>
      <c r="AW5932" s="21"/>
      <c r="AX5932" s="21"/>
      <c r="AY5932" s="21"/>
    </row>
    <row r="5933" spans="1:51" s="5" customFormat="1" hidden="1" outlineLevel="1" x14ac:dyDescent="0.2">
      <c r="A5933" s="33"/>
      <c r="D5933" s="5">
        <v>15968</v>
      </c>
      <c r="E5933" s="5">
        <v>1</v>
      </c>
      <c r="G5933" s="6">
        <f>IF(AND(H5933&gt;0.5,E5933=1),1,0)+IF(AND(H5933&lt;0.5,E5933=0),1,0)</f>
        <v>1</v>
      </c>
      <c r="H5933" s="7">
        <v>0.72775252122887002</v>
      </c>
      <c r="I5933" s="7">
        <f t="shared" si="1013"/>
        <v>0.27224747877112998</v>
      </c>
      <c r="K5933" s="8">
        <v>1.4299999475479099</v>
      </c>
      <c r="L5933" s="8">
        <v>3.2999999523162802</v>
      </c>
      <c r="M5933" s="9">
        <f t="shared" si="1014"/>
        <v>0.69930072495089834</v>
      </c>
      <c r="N5933" s="9">
        <f t="shared" si="1015"/>
        <v>0.30303030740897341</v>
      </c>
      <c r="P5933" s="10">
        <f t="shared" si="1016"/>
        <v>0</v>
      </c>
      <c r="Q5933" s="10">
        <f t="shared" si="1017"/>
        <v>0</v>
      </c>
      <c r="S5933" s="11">
        <f>IF(AND(P5933&gt;1,E5933=1),K5933-1,IF(P5933&lt;1,0,-1))</f>
        <v>0</v>
      </c>
      <c r="T5933" s="11">
        <f>IF(AND(Q5933&gt;1,E5933=0),L5933-1,IF(Q5933&lt;1,0,-1))</f>
        <v>0</v>
      </c>
      <c r="U5933" s="11">
        <f t="shared" si="1012"/>
        <v>0</v>
      </c>
      <c r="V5933" s="11">
        <f>V5932+U5933</f>
        <v>470</v>
      </c>
      <c r="W5933" s="11">
        <f>W5932+SUM(S5933:T5933)</f>
        <v>25.739997386932338</v>
      </c>
      <c r="X5933" s="12">
        <f t="shared" si="1018"/>
        <v>5.4765951887090082E-2</v>
      </c>
      <c r="Y5933" s="13">
        <f>IF(AND(P5933&gt;1,E5933=1),1/K5933*K5933-1/K5933,IF(P5933&lt;1,0,-1/K5933))</f>
        <v>0</v>
      </c>
      <c r="Z5933" s="13">
        <f>IF(AND(Q5933&gt;1,E5933=0),1/L5933*L5933-1/L5933,IF(Q5933&lt;1,0,-1/L5933))</f>
        <v>0</v>
      </c>
      <c r="AA5933" s="13">
        <f>IF(P5933&gt;1,1/K5933)+IF(Q5933&gt;1,1/L5933)</f>
        <v>0</v>
      </c>
      <c r="AB5933" s="13">
        <f>AB5932+AA5933</f>
        <v>199.76179091730265</v>
      </c>
      <c r="AC5933" s="13">
        <f>AC5932+SUM(Y5933:Z5933)</f>
        <v>15.238209082697329</v>
      </c>
      <c r="AD5933" s="14">
        <f t="shared" si="1019"/>
        <v>7.628190062135376E-2</v>
      </c>
      <c r="AE5933" s="15">
        <f>IF(AND(P5933&gt;1,E5933=1),1/(2*K5933*(1-H5933))*K5933-1/(2*K5933*(1-H5933)),IF(P5933&lt;1,0,-1/(2*K5933*(1-H5933))))</f>
        <v>0</v>
      </c>
      <c r="AF5933" s="15">
        <f>IF(AND(Q5933&gt;1,E5933=0),1/(2*L5933*(1-I5933))*L5933-1/(2*L5933*(1-I5933)),IF(Q5933&lt;1,0,-1/(2*L5933*(1-I5933))))</f>
        <v>0</v>
      </c>
      <c r="AG5933" s="15">
        <f>IF(P5933&gt;1,1/(2*K5933*(1-H5933)),0)+IF(Q5933&gt;1,1/(2*L5933*(1-I5933)),0)</f>
        <v>0</v>
      </c>
      <c r="AH5933" s="15">
        <f>AH5932+AG5933</f>
        <v>250.48717472295039</v>
      </c>
      <c r="AI5933" s="15">
        <f>AI5932+SUM(AE5933:AF5933)</f>
        <v>21.350134458349604</v>
      </c>
      <c r="AJ5933" s="16">
        <f t="shared" si="1020"/>
        <v>8.5234441571564581E-2</v>
      </c>
      <c r="AK5933" s="17">
        <f>IF(AND(P5933&gt;1,E5933=1),(P5933-1)/(K5933-1)*K5933-(P5933-1)/(K5933-1),IF(P5933&lt;1,0,-(P5933-1)/(K5933-1)))</f>
        <v>0</v>
      </c>
      <c r="AL5933" s="17">
        <f>IF(AND(Q5933&gt;1,E5933=0),(Q5933-1)/(L5933-1)*L5933-(Q5933-1)/(L5933-1),IF(Q5933&lt;1,0,-(Q5933-1)/(L5933-1)))</f>
        <v>0</v>
      </c>
      <c r="AM5933" s="17">
        <f>IF(P5933&gt;1,(P5933-1)/(K5933-1),0)+IF(Q5933&gt;1,(Q5933-1)/(L5933-1),0)</f>
        <v>0</v>
      </c>
      <c r="AN5933" s="17">
        <f>AN5932+AM5933</f>
        <v>85.269123572166478</v>
      </c>
      <c r="AO5933" s="17">
        <f>AO5932+SUM(AK5933:AL5933)</f>
        <v>3.9088659332208819</v>
      </c>
      <c r="AP5933" s="19">
        <f t="shared" si="1021"/>
        <v>4.5841516477094564E-2</v>
      </c>
      <c r="AR5933" s="20">
        <f t="shared" si="1022"/>
        <v>0</v>
      </c>
      <c r="AV5933" s="21"/>
      <c r="AW5933" s="21"/>
      <c r="AX5933" s="21"/>
      <c r="AY5933" s="21"/>
    </row>
    <row r="5934" spans="1:51" s="5" customFormat="1" hidden="1" outlineLevel="1" x14ac:dyDescent="0.2">
      <c r="A5934" s="33"/>
      <c r="D5934" s="5">
        <v>15969</v>
      </c>
      <c r="E5934" s="5">
        <v>1</v>
      </c>
      <c r="G5934" s="6">
        <f>IF(AND(H5934&gt;0.5,E5934=1),1,0)+IF(AND(H5934&lt;0.5,E5934=0),1,0)</f>
        <v>1</v>
      </c>
      <c r="H5934" s="7">
        <v>0.68976094913511699</v>
      </c>
      <c r="I5934" s="7">
        <f t="shared" si="1013"/>
        <v>0.31023905086488301</v>
      </c>
      <c r="K5934" s="8">
        <v>1.3099999427795399</v>
      </c>
      <c r="L5934" s="8">
        <v>3.8099999427795401</v>
      </c>
      <c r="M5934" s="9">
        <f t="shared" si="1014"/>
        <v>0.76335881196926902</v>
      </c>
      <c r="N5934" s="9">
        <f t="shared" si="1015"/>
        <v>0.2624671955429117</v>
      </c>
      <c r="P5934" s="10">
        <f t="shared" si="1016"/>
        <v>0</v>
      </c>
      <c r="Q5934" s="10">
        <f t="shared" si="1017"/>
        <v>1.1820107660431831</v>
      </c>
      <c r="S5934" s="11">
        <f>IF(AND(P5934&gt;1,E5934=1),K5934-1,IF(P5934&lt;1,0,-1))</f>
        <v>0</v>
      </c>
      <c r="T5934" s="11">
        <f>IF(AND(Q5934&gt;1,E5934=0),L5934-1,IF(Q5934&lt;1,0,-1))</f>
        <v>-1</v>
      </c>
      <c r="U5934" s="11">
        <f t="shared" si="1012"/>
        <v>1</v>
      </c>
      <c r="V5934" s="11">
        <f>V5933+U5934</f>
        <v>471</v>
      </c>
      <c r="W5934" s="11">
        <f>W5933+SUM(S5934:T5934)</f>
        <v>24.739997386932338</v>
      </c>
      <c r="X5934" s="12">
        <f t="shared" si="1018"/>
        <v>5.2526533730217276E-2</v>
      </c>
      <c r="Y5934" s="13">
        <f>IF(AND(P5934&gt;1,E5934=1),1/K5934*K5934-1/K5934,IF(P5934&lt;1,0,-1/K5934))</f>
        <v>0</v>
      </c>
      <c r="Z5934" s="13">
        <f>IF(AND(Q5934&gt;1,E5934=0),1/L5934*L5934-1/L5934,IF(Q5934&lt;1,0,-1/L5934))</f>
        <v>-0.2624671955429117</v>
      </c>
      <c r="AA5934" s="13">
        <f>IF(P5934&gt;1,1/K5934)+IF(Q5934&gt;1,1/L5934)</f>
        <v>0.2624671955429117</v>
      </c>
      <c r="AB5934" s="13">
        <f>AB5933+AA5934</f>
        <v>200.02425811284556</v>
      </c>
      <c r="AC5934" s="13">
        <f>AC5933+SUM(Y5934:Z5934)</f>
        <v>14.975741887154417</v>
      </c>
      <c r="AD5934" s="14">
        <f t="shared" si="1019"/>
        <v>7.4869628456293094E-2</v>
      </c>
      <c r="AE5934" s="15">
        <f>IF(AND(P5934&gt;1,E5934=1),1/(2*K5934*(1-H5934))*K5934-1/(2*K5934*(1-H5934)),IF(P5934&lt;1,0,-1/(2*K5934*(1-H5934))))</f>
        <v>0</v>
      </c>
      <c r="AF5934" s="15">
        <f>IF(AND(Q5934&gt;1,E5934=0),1/(2*L5934*(1-I5934))*L5934-1/(2*L5934*(1-I5934)),IF(Q5934&lt;1,0,-1/(2*L5934*(1-I5934))))</f>
        <v>-0.19025953547530938</v>
      </c>
      <c r="AG5934" s="15">
        <f>IF(P5934&gt;1,1/(2*K5934*(1-H5934)),0)+IF(Q5934&gt;1,1/(2*L5934*(1-I5934)),0)</f>
        <v>0.19025953547530938</v>
      </c>
      <c r="AH5934" s="15">
        <f>AH5933+AG5934</f>
        <v>250.67743425842571</v>
      </c>
      <c r="AI5934" s="15">
        <f>AI5933+SUM(AE5934:AF5934)</f>
        <v>21.159874922874295</v>
      </c>
      <c r="AJ5934" s="16">
        <f t="shared" si="1020"/>
        <v>8.4410768705492578E-2</v>
      </c>
      <c r="AK5934" s="17">
        <f>IF(AND(P5934&gt;1,E5934=1),(P5934-1)/(K5934-1)*K5934-(P5934-1)/(K5934-1),IF(P5934&lt;1,0,-(P5934-1)/(K5934-1)))</f>
        <v>0</v>
      </c>
      <c r="AL5934" s="17">
        <f>IF(AND(Q5934&gt;1,E5934=0),(Q5934-1)/(L5934-1)*L5934-(Q5934-1)/(L5934-1),IF(Q5934&lt;1,0,-(Q5934-1)/(L5934-1)))</f>
        <v>-6.4772515925087634E-2</v>
      </c>
      <c r="AM5934" s="17">
        <f>IF(P5934&gt;1,(P5934-1)/(K5934-1),0)+IF(Q5934&gt;1,(Q5934-1)/(L5934-1),0)</f>
        <v>6.4772515925087634E-2</v>
      </c>
      <c r="AN5934" s="17">
        <f>AN5933+AM5934</f>
        <v>85.333896088091564</v>
      </c>
      <c r="AO5934" s="17">
        <f>AO5933+SUM(AK5934:AL5934)</f>
        <v>3.8440934172957943</v>
      </c>
      <c r="AP5934" s="19">
        <f t="shared" si="1021"/>
        <v>4.5047672654339774E-2</v>
      </c>
      <c r="AR5934" s="20">
        <f t="shared" si="1022"/>
        <v>1</v>
      </c>
      <c r="AV5934" s="21"/>
      <c r="AW5934" s="21"/>
      <c r="AX5934" s="21"/>
      <c r="AY5934" s="21"/>
    </row>
    <row r="5935" spans="1:51" s="5" customFormat="1" hidden="1" outlineLevel="1" x14ac:dyDescent="0.2">
      <c r="A5935" s="33"/>
      <c r="D5935" s="5">
        <v>15970</v>
      </c>
      <c r="E5935" s="5">
        <v>0</v>
      </c>
      <c r="G5935" s="6">
        <f>IF(AND(H5935&gt;0.5,E5935=1),1,0)+IF(AND(H5935&lt;0.5,E5935=0),1,0)</f>
        <v>1</v>
      </c>
      <c r="H5935" s="7">
        <v>0.34354682448532098</v>
      </c>
      <c r="I5935" s="7">
        <f t="shared" si="1013"/>
        <v>0.65645317551467897</v>
      </c>
      <c r="K5935" s="8">
        <v>1.8600000143051101</v>
      </c>
      <c r="L5935" s="8">
        <v>2.0499999523162802</v>
      </c>
      <c r="M5935" s="9">
        <f t="shared" si="1014"/>
        <v>0.53763440446724764</v>
      </c>
      <c r="N5935" s="9">
        <f t="shared" si="1015"/>
        <v>0.48780488939529348</v>
      </c>
      <c r="P5935" s="10">
        <f t="shared" si="1016"/>
        <v>0</v>
      </c>
      <c r="Q5935" s="10">
        <f t="shared" si="1017"/>
        <v>1.3457289785029627</v>
      </c>
      <c r="S5935" s="11">
        <f>IF(AND(P5935&gt;1,E5935=1),K5935-1,IF(P5935&lt;1,0,-1))</f>
        <v>0</v>
      </c>
      <c r="T5935" s="11">
        <f>IF(AND(Q5935&gt;1,E5935=0),L5935-1,IF(Q5935&lt;1,0,-1))</f>
        <v>1.0499999523162802</v>
      </c>
      <c r="U5935" s="11">
        <f t="shared" si="1012"/>
        <v>1</v>
      </c>
      <c r="V5935" s="11">
        <f>V5934+U5935</f>
        <v>472</v>
      </c>
      <c r="W5935" s="11">
        <f>W5934+SUM(S5935:T5935)</f>
        <v>25.789997339248618</v>
      </c>
      <c r="X5935" s="12">
        <f t="shared" si="1018"/>
        <v>5.4639824871289447E-2</v>
      </c>
      <c r="Y5935" s="13">
        <f>IF(AND(P5935&gt;1,E5935=1),1/K5935*K5935-1/K5935,IF(P5935&lt;1,0,-1/K5935))</f>
        <v>0</v>
      </c>
      <c r="Z5935" s="13">
        <f>IF(AND(Q5935&gt;1,E5935=0),1/L5935*L5935-1/L5935,IF(Q5935&lt;1,0,-1/L5935))</f>
        <v>0.51219511060470646</v>
      </c>
      <c r="AA5935" s="13">
        <f>IF(P5935&gt;1,1/K5935)+IF(Q5935&gt;1,1/L5935)</f>
        <v>0.48780488939529348</v>
      </c>
      <c r="AB5935" s="13">
        <f>AB5934+AA5935</f>
        <v>200.51206300224086</v>
      </c>
      <c r="AC5935" s="13">
        <f>AC5934+SUM(Y5935:Z5935)</f>
        <v>15.487936997759123</v>
      </c>
      <c r="AD5935" s="14">
        <f t="shared" si="1019"/>
        <v>7.7241921338099415E-2</v>
      </c>
      <c r="AE5935" s="15">
        <f>IF(AND(P5935&gt;1,E5935=1),1/(2*K5935*(1-H5935))*K5935-1/(2*K5935*(1-H5935)),IF(P5935&lt;1,0,-1/(2*K5935*(1-H5935))))</f>
        <v>0</v>
      </c>
      <c r="AF5935" s="15">
        <f>IF(AND(Q5935&gt;1,E5935=0),1/(2*L5935*(1-I5935))*L5935-1/(2*L5935*(1-I5935)),IF(Q5935&lt;1,0,-1/(2*L5935*(1-I5935))))</f>
        <v>0.74545167368675747</v>
      </c>
      <c r="AG5935" s="15">
        <f>IF(P5935&gt;1,1/(2*K5935*(1-H5935)),0)+IF(Q5935&gt;1,1/(2*L5935*(1-I5935)),0)</f>
        <v>0.70995400718095747</v>
      </c>
      <c r="AH5935" s="15">
        <f>AH5934+AG5935</f>
        <v>251.38738826560666</v>
      </c>
      <c r="AI5935" s="15">
        <f>AI5934+SUM(AE5935:AF5935)</f>
        <v>21.905326596561054</v>
      </c>
      <c r="AJ5935" s="16">
        <f t="shared" si="1020"/>
        <v>8.7137730924737922E-2</v>
      </c>
      <c r="AK5935" s="17">
        <f>IF(AND(P5935&gt;1,E5935=1),(P5935-1)/(K5935-1)*K5935-(P5935-1)/(K5935-1),IF(P5935&lt;1,0,-(P5935-1)/(K5935-1)))</f>
        <v>0</v>
      </c>
      <c r="AL5935" s="17">
        <f>IF(AND(Q5935&gt;1,E5935=0),(Q5935-1)/(L5935-1)*L5935-(Q5935-1)/(L5935-1),IF(Q5935&lt;1,0,-(Q5935-1)/(L5935-1)))</f>
        <v>0.34572897850296275</v>
      </c>
      <c r="AM5935" s="17">
        <f>IF(P5935&gt;1,(P5935-1)/(K5935-1),0)+IF(Q5935&gt;1,(Q5935-1)/(L5935-1),0)</f>
        <v>0.32926570876531097</v>
      </c>
      <c r="AN5935" s="17">
        <f>AN5934+AM5935</f>
        <v>85.663161796856869</v>
      </c>
      <c r="AO5935" s="17">
        <f>AO5934+SUM(AK5935:AL5935)</f>
        <v>4.1898223957987568</v>
      </c>
      <c r="AP5935" s="19">
        <f t="shared" si="1021"/>
        <v>4.8910433702348918E-2</v>
      </c>
      <c r="AR5935" s="20">
        <f t="shared" si="1022"/>
        <v>1</v>
      </c>
      <c r="AV5935" s="21"/>
      <c r="AW5935" s="21"/>
      <c r="AX5935" s="21"/>
      <c r="AY5935" s="21"/>
    </row>
    <row r="5936" spans="1:51" s="5" customFormat="1" hidden="1" outlineLevel="1" x14ac:dyDescent="0.2">
      <c r="A5936" s="33"/>
      <c r="D5936" s="5">
        <v>15971</v>
      </c>
      <c r="E5936" s="5">
        <v>0</v>
      </c>
      <c r="G5936" s="6">
        <f>IF(AND(H5936&gt;0.5,E5936=1),1,0)+IF(AND(H5936&lt;0.5,E5936=0),1,0)</f>
        <v>0</v>
      </c>
      <c r="H5936" s="7">
        <v>0.74614568284042604</v>
      </c>
      <c r="I5936" s="7">
        <f t="shared" si="1013"/>
        <v>0.25385431715957396</v>
      </c>
      <c r="K5936" s="8">
        <v>1.4299999475479099</v>
      </c>
      <c r="L5936" s="8">
        <v>3.2999999523162802</v>
      </c>
      <c r="M5936" s="9">
        <f t="shared" si="1014"/>
        <v>0.69930072495089834</v>
      </c>
      <c r="N5936" s="9">
        <f t="shared" si="1015"/>
        <v>0.30303030740897341</v>
      </c>
      <c r="P5936" s="10">
        <f t="shared" si="1016"/>
        <v>0</v>
      </c>
      <c r="Q5936" s="10">
        <f t="shared" si="1017"/>
        <v>0</v>
      </c>
      <c r="S5936" s="11">
        <f>IF(AND(P5936&gt;1,E5936=1),K5936-1,IF(P5936&lt;1,0,-1))</f>
        <v>0</v>
      </c>
      <c r="T5936" s="11">
        <f>IF(AND(Q5936&gt;1,E5936=0),L5936-1,IF(Q5936&lt;1,0,-1))</f>
        <v>0</v>
      </c>
      <c r="U5936" s="11">
        <f t="shared" si="1012"/>
        <v>0</v>
      </c>
      <c r="V5936" s="11">
        <f>V5935+U5936</f>
        <v>472</v>
      </c>
      <c r="W5936" s="11">
        <f>W5935+SUM(S5936:T5936)</f>
        <v>25.789997339248618</v>
      </c>
      <c r="X5936" s="12">
        <f t="shared" si="1018"/>
        <v>5.4639824871289447E-2</v>
      </c>
      <c r="Y5936" s="13">
        <f>IF(AND(P5936&gt;1,E5936=1),1/K5936*K5936-1/K5936,IF(P5936&lt;1,0,-1/K5936))</f>
        <v>0</v>
      </c>
      <c r="Z5936" s="13">
        <f>IF(AND(Q5936&gt;1,E5936=0),1/L5936*L5936-1/L5936,IF(Q5936&lt;1,0,-1/L5936))</f>
        <v>0</v>
      </c>
      <c r="AA5936" s="13">
        <f>IF(P5936&gt;1,1/K5936)+IF(Q5936&gt;1,1/L5936)</f>
        <v>0</v>
      </c>
      <c r="AB5936" s="13">
        <f>AB5935+AA5936</f>
        <v>200.51206300224086</v>
      </c>
      <c r="AC5936" s="13">
        <f>AC5935+SUM(Y5936:Z5936)</f>
        <v>15.487936997759123</v>
      </c>
      <c r="AD5936" s="14">
        <f t="shared" si="1019"/>
        <v>7.7241921338099415E-2</v>
      </c>
      <c r="AE5936" s="15">
        <f>IF(AND(P5936&gt;1,E5936=1),1/(2*K5936*(1-H5936))*K5936-1/(2*K5936*(1-H5936)),IF(P5936&lt;1,0,-1/(2*K5936*(1-H5936))))</f>
        <v>0</v>
      </c>
      <c r="AF5936" s="15">
        <f>IF(AND(Q5936&gt;1,E5936=0),1/(2*L5936*(1-I5936))*L5936-1/(2*L5936*(1-I5936)),IF(Q5936&lt;1,0,-1/(2*L5936*(1-I5936))))</f>
        <v>0</v>
      </c>
      <c r="AG5936" s="15">
        <f>IF(P5936&gt;1,1/(2*K5936*(1-H5936)),0)+IF(Q5936&gt;1,1/(2*L5936*(1-I5936)),0)</f>
        <v>0</v>
      </c>
      <c r="AH5936" s="15">
        <f>AH5935+AG5936</f>
        <v>251.38738826560666</v>
      </c>
      <c r="AI5936" s="15">
        <f>AI5935+SUM(AE5936:AF5936)</f>
        <v>21.905326596561054</v>
      </c>
      <c r="AJ5936" s="16">
        <f t="shared" si="1020"/>
        <v>8.7137730924737922E-2</v>
      </c>
      <c r="AK5936" s="17">
        <f>IF(AND(P5936&gt;1,E5936=1),(P5936-1)/(K5936-1)*K5936-(P5936-1)/(K5936-1),IF(P5936&lt;1,0,-(P5936-1)/(K5936-1)))</f>
        <v>0</v>
      </c>
      <c r="AL5936" s="17">
        <f>IF(AND(Q5936&gt;1,E5936=0),(Q5936-1)/(L5936-1)*L5936-(Q5936-1)/(L5936-1),IF(Q5936&lt;1,0,-(Q5936-1)/(L5936-1)))</f>
        <v>0</v>
      </c>
      <c r="AM5936" s="17">
        <f>IF(P5936&gt;1,(P5936-1)/(K5936-1),0)+IF(Q5936&gt;1,(Q5936-1)/(L5936-1),0)</f>
        <v>0</v>
      </c>
      <c r="AN5936" s="17">
        <f>AN5935+AM5936</f>
        <v>85.663161796856869</v>
      </c>
      <c r="AO5936" s="17">
        <f>AO5935+SUM(AK5936:AL5936)</f>
        <v>4.1898223957987568</v>
      </c>
      <c r="AP5936" s="19">
        <f t="shared" si="1021"/>
        <v>4.8910433702348918E-2</v>
      </c>
      <c r="AR5936" s="20">
        <f t="shared" si="1022"/>
        <v>0</v>
      </c>
      <c r="AV5936" s="21"/>
      <c r="AW5936" s="21"/>
      <c r="AX5936" s="21"/>
      <c r="AY5936" s="21"/>
    </row>
    <row r="5937" spans="1:51" s="5" customFormat="1" hidden="1" outlineLevel="1" x14ac:dyDescent="0.2">
      <c r="A5937" s="33"/>
      <c r="D5937" s="5">
        <v>15973</v>
      </c>
      <c r="E5937" s="5">
        <v>1</v>
      </c>
      <c r="G5937" s="6">
        <f>IF(AND(H5937&gt;0.5,E5937=1),1,0)+IF(AND(H5937&lt;0.5,E5937=0),1,0)</f>
        <v>1</v>
      </c>
      <c r="H5937" s="7">
        <v>0.74614568284042604</v>
      </c>
      <c r="I5937" s="7">
        <f t="shared" si="1013"/>
        <v>0.25385431715957396</v>
      </c>
      <c r="K5937" s="8">
        <v>1.03999996185303</v>
      </c>
      <c r="L5937" s="8">
        <v>15.1400003433228</v>
      </c>
      <c r="M5937" s="9">
        <f t="shared" si="1014"/>
        <v>0.96153849680748094</v>
      </c>
      <c r="N5937" s="9">
        <f t="shared" si="1015"/>
        <v>6.6050196652804594E-2</v>
      </c>
      <c r="P5937" s="10">
        <f t="shared" si="1016"/>
        <v>0</v>
      </c>
      <c r="Q5937" s="10">
        <f t="shared" si="1017"/>
        <v>0</v>
      </c>
      <c r="S5937" s="11">
        <f>IF(AND(P5937&gt;1,E5937=1),K5937-1,IF(P5937&lt;1,0,-1))</f>
        <v>0</v>
      </c>
      <c r="T5937" s="11">
        <f>IF(AND(Q5937&gt;1,E5937=0),L5937-1,IF(Q5937&lt;1,0,-1))</f>
        <v>0</v>
      </c>
      <c r="U5937" s="11">
        <f t="shared" si="1012"/>
        <v>0</v>
      </c>
      <c r="V5937" s="11">
        <f>V5936+U5937</f>
        <v>472</v>
      </c>
      <c r="W5937" s="11">
        <f>W5936+SUM(S5937:T5937)</f>
        <v>25.789997339248618</v>
      </c>
      <c r="X5937" s="12">
        <f t="shared" si="1018"/>
        <v>5.4639824871289447E-2</v>
      </c>
      <c r="Y5937" s="13">
        <f>IF(AND(P5937&gt;1,E5937=1),1/K5937*K5937-1/K5937,IF(P5937&lt;1,0,-1/K5937))</f>
        <v>0</v>
      </c>
      <c r="Z5937" s="13">
        <f>IF(AND(Q5937&gt;1,E5937=0),1/L5937*L5937-1/L5937,IF(Q5937&lt;1,0,-1/L5937))</f>
        <v>0</v>
      </c>
      <c r="AA5937" s="13">
        <f>IF(P5937&gt;1,1/K5937)+IF(Q5937&gt;1,1/L5937)</f>
        <v>0</v>
      </c>
      <c r="AB5937" s="13">
        <f>AB5936+AA5937</f>
        <v>200.51206300224086</v>
      </c>
      <c r="AC5937" s="13">
        <f>AC5936+SUM(Y5937:Z5937)</f>
        <v>15.487936997759123</v>
      </c>
      <c r="AD5937" s="14">
        <f t="shared" si="1019"/>
        <v>7.7241921338099415E-2</v>
      </c>
      <c r="AE5937" s="15">
        <f>IF(AND(P5937&gt;1,E5937=1),1/(2*K5937*(1-H5937))*K5937-1/(2*K5937*(1-H5937)),IF(P5937&lt;1,0,-1/(2*K5937*(1-H5937))))</f>
        <v>0</v>
      </c>
      <c r="AF5937" s="15">
        <f>IF(AND(Q5937&gt;1,E5937=0),1/(2*L5937*(1-I5937))*L5937-1/(2*L5937*(1-I5937)),IF(Q5937&lt;1,0,-1/(2*L5937*(1-I5937))))</f>
        <v>0</v>
      </c>
      <c r="AG5937" s="15">
        <f>IF(P5937&gt;1,1/(2*K5937*(1-H5937)),0)+IF(Q5937&gt;1,1/(2*L5937*(1-I5937)),0)</f>
        <v>0</v>
      </c>
      <c r="AH5937" s="15">
        <f>AH5936+AG5937</f>
        <v>251.38738826560666</v>
      </c>
      <c r="AI5937" s="15">
        <f>AI5936+SUM(AE5937:AF5937)</f>
        <v>21.905326596561054</v>
      </c>
      <c r="AJ5937" s="16">
        <f t="shared" si="1020"/>
        <v>8.7137730924737922E-2</v>
      </c>
      <c r="AK5937" s="17">
        <f>IF(AND(P5937&gt;1,E5937=1),(P5937-1)/(K5937-1)*K5937-(P5937-1)/(K5937-1),IF(P5937&lt;1,0,-(P5937-1)/(K5937-1)))</f>
        <v>0</v>
      </c>
      <c r="AL5937" s="17">
        <f>IF(AND(Q5937&gt;1,E5937=0),(Q5937-1)/(L5937-1)*L5937-(Q5937-1)/(L5937-1),IF(Q5937&lt;1,0,-(Q5937-1)/(L5937-1)))</f>
        <v>0</v>
      </c>
      <c r="AM5937" s="17">
        <f>IF(P5937&gt;1,(P5937-1)/(K5937-1),0)+IF(Q5937&gt;1,(Q5937-1)/(L5937-1),0)</f>
        <v>0</v>
      </c>
      <c r="AN5937" s="17">
        <f>AN5936+AM5937</f>
        <v>85.663161796856869</v>
      </c>
      <c r="AO5937" s="17">
        <f>AO5936+SUM(AK5937:AL5937)</f>
        <v>4.1898223957987568</v>
      </c>
      <c r="AP5937" s="19">
        <f t="shared" si="1021"/>
        <v>4.8910433702348918E-2</v>
      </c>
      <c r="AR5937" s="20">
        <f t="shared" si="1022"/>
        <v>0</v>
      </c>
      <c r="AV5937" s="21"/>
      <c r="AW5937" s="21"/>
      <c r="AX5937" s="21"/>
      <c r="AY5937" s="21"/>
    </row>
    <row r="5938" spans="1:51" s="5" customFormat="1" hidden="1" outlineLevel="1" x14ac:dyDescent="0.2">
      <c r="A5938" s="33"/>
      <c r="D5938" s="5">
        <v>15974</v>
      </c>
      <c r="E5938" s="5">
        <v>1</v>
      </c>
      <c r="G5938" s="6">
        <f>IF(AND(H5938&gt;0.5,E5938=1),1,0)+IF(AND(H5938&lt;0.5,E5938=0),1,0)</f>
        <v>1</v>
      </c>
      <c r="H5938" s="7">
        <v>0.66288989796753495</v>
      </c>
      <c r="I5938" s="7">
        <f t="shared" si="1013"/>
        <v>0.33711010203246505</v>
      </c>
      <c r="K5938" s="8">
        <v>1.7300000190734901</v>
      </c>
      <c r="L5938" s="8">
        <v>2.25</v>
      </c>
      <c r="M5938" s="9">
        <f t="shared" si="1014"/>
        <v>0.57803467570801237</v>
      </c>
      <c r="N5938" s="9">
        <f t="shared" si="1015"/>
        <v>0.44444444444444442</v>
      </c>
      <c r="P5938" s="10">
        <f t="shared" si="1016"/>
        <v>0</v>
      </c>
      <c r="Q5938" s="10">
        <f t="shared" si="1017"/>
        <v>0</v>
      </c>
      <c r="S5938" s="11">
        <f>IF(AND(P5938&gt;1,E5938=1),K5938-1,IF(P5938&lt;1,0,-1))</f>
        <v>0</v>
      </c>
      <c r="T5938" s="11">
        <f>IF(AND(Q5938&gt;1,E5938=0),L5938-1,IF(Q5938&lt;1,0,-1))</f>
        <v>0</v>
      </c>
      <c r="U5938" s="11">
        <f t="shared" si="1012"/>
        <v>0</v>
      </c>
      <c r="V5938" s="11">
        <f>V5937+U5938</f>
        <v>472</v>
      </c>
      <c r="W5938" s="11">
        <f>W5937+SUM(S5938:T5938)</f>
        <v>25.789997339248618</v>
      </c>
      <c r="X5938" s="12">
        <f t="shared" si="1018"/>
        <v>5.4639824871289447E-2</v>
      </c>
      <c r="Y5938" s="13">
        <f>IF(AND(P5938&gt;1,E5938=1),1/K5938*K5938-1/K5938,IF(P5938&lt;1,0,-1/K5938))</f>
        <v>0</v>
      </c>
      <c r="Z5938" s="13">
        <f>IF(AND(Q5938&gt;1,E5938=0),1/L5938*L5938-1/L5938,IF(Q5938&lt;1,0,-1/L5938))</f>
        <v>0</v>
      </c>
      <c r="AA5938" s="13">
        <f>IF(P5938&gt;1,1/K5938)+IF(Q5938&gt;1,1/L5938)</f>
        <v>0</v>
      </c>
      <c r="AB5938" s="13">
        <f>AB5937+AA5938</f>
        <v>200.51206300224086</v>
      </c>
      <c r="AC5938" s="13">
        <f>AC5937+SUM(Y5938:Z5938)</f>
        <v>15.487936997759123</v>
      </c>
      <c r="AD5938" s="14">
        <f t="shared" si="1019"/>
        <v>7.7241921338099415E-2</v>
      </c>
      <c r="AE5938" s="15">
        <f>IF(AND(P5938&gt;1,E5938=1),1/(2*K5938*(1-H5938))*K5938-1/(2*K5938*(1-H5938)),IF(P5938&lt;1,0,-1/(2*K5938*(1-H5938))))</f>
        <v>0</v>
      </c>
      <c r="AF5938" s="15">
        <f>IF(AND(Q5938&gt;1,E5938=0),1/(2*L5938*(1-I5938))*L5938-1/(2*L5938*(1-I5938)),IF(Q5938&lt;1,0,-1/(2*L5938*(1-I5938))))</f>
        <v>0</v>
      </c>
      <c r="AG5938" s="15">
        <f>IF(P5938&gt;1,1/(2*K5938*(1-H5938)),0)+IF(Q5938&gt;1,1/(2*L5938*(1-I5938)),0)</f>
        <v>0</v>
      </c>
      <c r="AH5938" s="15">
        <f>AH5937+AG5938</f>
        <v>251.38738826560666</v>
      </c>
      <c r="AI5938" s="15">
        <f>AI5937+SUM(AE5938:AF5938)</f>
        <v>21.905326596561054</v>
      </c>
      <c r="AJ5938" s="16">
        <f t="shared" si="1020"/>
        <v>8.7137730924737922E-2</v>
      </c>
      <c r="AK5938" s="17">
        <f>IF(AND(P5938&gt;1,E5938=1),(P5938-1)/(K5938-1)*K5938-(P5938-1)/(K5938-1),IF(P5938&lt;1,0,-(P5938-1)/(K5938-1)))</f>
        <v>0</v>
      </c>
      <c r="AL5938" s="17">
        <f>IF(AND(Q5938&gt;1,E5938=0),(Q5938-1)/(L5938-1)*L5938-(Q5938-1)/(L5938-1),IF(Q5938&lt;1,0,-(Q5938-1)/(L5938-1)))</f>
        <v>0</v>
      </c>
      <c r="AM5938" s="17">
        <f>IF(P5938&gt;1,(P5938-1)/(K5938-1),0)+IF(Q5938&gt;1,(Q5938-1)/(L5938-1),0)</f>
        <v>0</v>
      </c>
      <c r="AN5938" s="17">
        <f>AN5937+AM5938</f>
        <v>85.663161796856869</v>
      </c>
      <c r="AO5938" s="17">
        <f>AO5937+SUM(AK5938:AL5938)</f>
        <v>4.1898223957987568</v>
      </c>
      <c r="AP5938" s="19">
        <f t="shared" si="1021"/>
        <v>4.8910433702348918E-2</v>
      </c>
      <c r="AR5938" s="20">
        <f t="shared" si="1022"/>
        <v>0</v>
      </c>
      <c r="AV5938" s="21"/>
      <c r="AW5938" s="21"/>
      <c r="AX5938" s="21"/>
      <c r="AY5938" s="21"/>
    </row>
    <row r="5939" spans="1:51" s="5" customFormat="1" hidden="1" outlineLevel="1" x14ac:dyDescent="0.2">
      <c r="A5939" s="33"/>
      <c r="D5939" s="5">
        <v>15975</v>
      </c>
      <c r="E5939" s="5">
        <v>1</v>
      </c>
      <c r="G5939" s="6">
        <f>IF(AND(H5939&gt;0.5,E5939=1),1,0)+IF(AND(H5939&lt;0.5,E5939=0),1,0)</f>
        <v>1</v>
      </c>
      <c r="H5939" s="7">
        <v>0.69673118176018201</v>
      </c>
      <c r="I5939" s="7">
        <f t="shared" si="1013"/>
        <v>0.30326881823981799</v>
      </c>
      <c r="K5939" s="8">
        <v>1.3600000143051101</v>
      </c>
      <c r="L5939" s="8">
        <v>3.4800000190734899</v>
      </c>
      <c r="M5939" s="9">
        <f t="shared" si="1014"/>
        <v>0.73529410991289468</v>
      </c>
      <c r="N5939" s="9">
        <f t="shared" si="1015"/>
        <v>0.28735632026411267</v>
      </c>
      <c r="P5939" s="10">
        <f t="shared" si="1016"/>
        <v>0</v>
      </c>
      <c r="Q5939" s="10">
        <f t="shared" si="1017"/>
        <v>0</v>
      </c>
      <c r="S5939" s="11">
        <f>IF(AND(P5939&gt;1,E5939=1),K5939-1,IF(P5939&lt;1,0,-1))</f>
        <v>0</v>
      </c>
      <c r="T5939" s="11">
        <f>IF(AND(Q5939&gt;1,E5939=0),L5939-1,IF(Q5939&lt;1,0,-1))</f>
        <v>0</v>
      </c>
      <c r="U5939" s="11">
        <f t="shared" ref="U5939:U6002" si="1023">IF(P5939&gt;1,1,0)+IF(Q5939&gt;1,1,0)</f>
        <v>0</v>
      </c>
      <c r="V5939" s="11">
        <f>V5938+U5939</f>
        <v>472</v>
      </c>
      <c r="W5939" s="11">
        <f>W5938+SUM(S5939:T5939)</f>
        <v>25.789997339248618</v>
      </c>
      <c r="X5939" s="12">
        <f t="shared" si="1018"/>
        <v>5.4639824871289447E-2</v>
      </c>
      <c r="Y5939" s="13">
        <f>IF(AND(P5939&gt;1,E5939=1),1/K5939*K5939-1/K5939,IF(P5939&lt;1,0,-1/K5939))</f>
        <v>0</v>
      </c>
      <c r="Z5939" s="13">
        <f>IF(AND(Q5939&gt;1,E5939=0),1/L5939*L5939-1/L5939,IF(Q5939&lt;1,0,-1/L5939))</f>
        <v>0</v>
      </c>
      <c r="AA5939" s="13">
        <f>IF(P5939&gt;1,1/K5939)+IF(Q5939&gt;1,1/L5939)</f>
        <v>0</v>
      </c>
      <c r="AB5939" s="13">
        <f>AB5938+AA5939</f>
        <v>200.51206300224086</v>
      </c>
      <c r="AC5939" s="13">
        <f>AC5938+SUM(Y5939:Z5939)</f>
        <v>15.487936997759123</v>
      </c>
      <c r="AD5939" s="14">
        <f t="shared" si="1019"/>
        <v>7.7241921338099415E-2</v>
      </c>
      <c r="AE5939" s="15">
        <f>IF(AND(P5939&gt;1,E5939=1),1/(2*K5939*(1-H5939))*K5939-1/(2*K5939*(1-H5939)),IF(P5939&lt;1,0,-1/(2*K5939*(1-H5939))))</f>
        <v>0</v>
      </c>
      <c r="AF5939" s="15">
        <f>IF(AND(Q5939&gt;1,E5939=0),1/(2*L5939*(1-I5939))*L5939-1/(2*L5939*(1-I5939)),IF(Q5939&lt;1,0,-1/(2*L5939*(1-I5939))))</f>
        <v>0</v>
      </c>
      <c r="AG5939" s="15">
        <f>IF(P5939&gt;1,1/(2*K5939*(1-H5939)),0)+IF(Q5939&gt;1,1/(2*L5939*(1-I5939)),0)</f>
        <v>0</v>
      </c>
      <c r="AH5939" s="15">
        <f>AH5938+AG5939</f>
        <v>251.38738826560666</v>
      </c>
      <c r="AI5939" s="15">
        <f>AI5938+SUM(AE5939:AF5939)</f>
        <v>21.905326596561054</v>
      </c>
      <c r="AJ5939" s="16">
        <f t="shared" si="1020"/>
        <v>8.7137730924737922E-2</v>
      </c>
      <c r="AK5939" s="17">
        <f>IF(AND(P5939&gt;1,E5939=1),(P5939-1)/(K5939-1)*K5939-(P5939-1)/(K5939-1),IF(P5939&lt;1,0,-(P5939-1)/(K5939-1)))</f>
        <v>0</v>
      </c>
      <c r="AL5939" s="17">
        <f>IF(AND(Q5939&gt;1,E5939=0),(Q5939-1)/(L5939-1)*L5939-(Q5939-1)/(L5939-1),IF(Q5939&lt;1,0,-(Q5939-1)/(L5939-1)))</f>
        <v>0</v>
      </c>
      <c r="AM5939" s="17">
        <f>IF(P5939&gt;1,(P5939-1)/(K5939-1),0)+IF(Q5939&gt;1,(Q5939-1)/(L5939-1),0)</f>
        <v>0</v>
      </c>
      <c r="AN5939" s="17">
        <f>AN5938+AM5939</f>
        <v>85.663161796856869</v>
      </c>
      <c r="AO5939" s="17">
        <f>AO5938+SUM(AK5939:AL5939)</f>
        <v>4.1898223957987568</v>
      </c>
      <c r="AP5939" s="19">
        <f t="shared" si="1021"/>
        <v>4.8910433702348918E-2</v>
      </c>
      <c r="AR5939" s="20">
        <f t="shared" si="1022"/>
        <v>0</v>
      </c>
      <c r="AV5939" s="21"/>
      <c r="AW5939" s="21"/>
      <c r="AX5939" s="21"/>
      <c r="AY5939" s="21"/>
    </row>
    <row r="5940" spans="1:51" s="5" customFormat="1" hidden="1" outlineLevel="1" x14ac:dyDescent="0.2">
      <c r="A5940" s="33"/>
      <c r="D5940" s="5">
        <v>15977</v>
      </c>
      <c r="E5940" s="5">
        <v>1</v>
      </c>
      <c r="G5940" s="6">
        <f>IF(AND(H5940&gt;0.5,E5940=1),1,0)+IF(AND(H5940&lt;0.5,E5940=0),1,0)</f>
        <v>1</v>
      </c>
      <c r="H5940" s="7">
        <v>0.67491742070043403</v>
      </c>
      <c r="I5940" s="7">
        <f t="shared" si="1013"/>
        <v>0.32508257929956597</v>
      </c>
      <c r="K5940" s="8">
        <v>1.62999999523163</v>
      </c>
      <c r="L5940" s="8">
        <v>2.4300000667571999</v>
      </c>
      <c r="M5940" s="9">
        <f t="shared" si="1014"/>
        <v>0.61349693431004937</v>
      </c>
      <c r="N5940" s="9">
        <f t="shared" si="1015"/>
        <v>0.41152262243946586</v>
      </c>
      <c r="P5940" s="10">
        <f t="shared" si="1016"/>
        <v>0</v>
      </c>
      <c r="Q5940" s="10">
        <f t="shared" si="1017"/>
        <v>0</v>
      </c>
      <c r="S5940" s="11">
        <f>IF(AND(P5940&gt;1,E5940=1),K5940-1,IF(P5940&lt;1,0,-1))</f>
        <v>0</v>
      </c>
      <c r="T5940" s="11">
        <f>IF(AND(Q5940&gt;1,E5940=0),L5940-1,IF(Q5940&lt;1,0,-1))</f>
        <v>0</v>
      </c>
      <c r="U5940" s="11">
        <f t="shared" si="1023"/>
        <v>0</v>
      </c>
      <c r="V5940" s="11">
        <f>V5939+U5940</f>
        <v>472</v>
      </c>
      <c r="W5940" s="11">
        <f>W5939+SUM(S5940:T5940)</f>
        <v>25.789997339248618</v>
      </c>
      <c r="X5940" s="12">
        <f t="shared" si="1018"/>
        <v>5.4639824871289447E-2</v>
      </c>
      <c r="Y5940" s="13">
        <f>IF(AND(P5940&gt;1,E5940=1),1/K5940*K5940-1/K5940,IF(P5940&lt;1,0,-1/K5940))</f>
        <v>0</v>
      </c>
      <c r="Z5940" s="13">
        <f>IF(AND(Q5940&gt;1,E5940=0),1/L5940*L5940-1/L5940,IF(Q5940&lt;1,0,-1/L5940))</f>
        <v>0</v>
      </c>
      <c r="AA5940" s="13">
        <f>IF(P5940&gt;1,1/K5940)+IF(Q5940&gt;1,1/L5940)</f>
        <v>0</v>
      </c>
      <c r="AB5940" s="13">
        <f>AB5939+AA5940</f>
        <v>200.51206300224086</v>
      </c>
      <c r="AC5940" s="13">
        <f>AC5939+SUM(Y5940:Z5940)</f>
        <v>15.487936997759123</v>
      </c>
      <c r="AD5940" s="14">
        <f t="shared" si="1019"/>
        <v>7.7241921338099415E-2</v>
      </c>
      <c r="AE5940" s="15">
        <f>IF(AND(P5940&gt;1,E5940=1),1/(2*K5940*(1-H5940))*K5940-1/(2*K5940*(1-H5940)),IF(P5940&lt;1,0,-1/(2*K5940*(1-H5940))))</f>
        <v>0</v>
      </c>
      <c r="AF5940" s="15">
        <f>IF(AND(Q5940&gt;1,E5940=0),1/(2*L5940*(1-I5940))*L5940-1/(2*L5940*(1-I5940)),IF(Q5940&lt;1,0,-1/(2*L5940*(1-I5940))))</f>
        <v>0</v>
      </c>
      <c r="AG5940" s="15">
        <f>IF(P5940&gt;1,1/(2*K5940*(1-H5940)),0)+IF(Q5940&gt;1,1/(2*L5940*(1-I5940)),0)</f>
        <v>0</v>
      </c>
      <c r="AH5940" s="15">
        <f>AH5939+AG5940</f>
        <v>251.38738826560666</v>
      </c>
      <c r="AI5940" s="15">
        <f>AI5939+SUM(AE5940:AF5940)</f>
        <v>21.905326596561054</v>
      </c>
      <c r="AJ5940" s="16">
        <f t="shared" si="1020"/>
        <v>8.7137730924737922E-2</v>
      </c>
      <c r="AK5940" s="17">
        <f>IF(AND(P5940&gt;1,E5940=1),(P5940-1)/(K5940-1)*K5940-(P5940-1)/(K5940-1),IF(P5940&lt;1,0,-(P5940-1)/(K5940-1)))</f>
        <v>0</v>
      </c>
      <c r="AL5940" s="17">
        <f>IF(AND(Q5940&gt;1,E5940=0),(Q5940-1)/(L5940-1)*L5940-(Q5940-1)/(L5940-1),IF(Q5940&lt;1,0,-(Q5940-1)/(L5940-1)))</f>
        <v>0</v>
      </c>
      <c r="AM5940" s="17">
        <f>IF(P5940&gt;1,(P5940-1)/(K5940-1),0)+IF(Q5940&gt;1,(Q5940-1)/(L5940-1),0)</f>
        <v>0</v>
      </c>
      <c r="AN5940" s="17">
        <f>AN5939+AM5940</f>
        <v>85.663161796856869</v>
      </c>
      <c r="AO5940" s="17">
        <f>AO5939+SUM(AK5940:AL5940)</f>
        <v>4.1898223957987568</v>
      </c>
      <c r="AP5940" s="19">
        <f t="shared" si="1021"/>
        <v>4.8910433702348918E-2</v>
      </c>
      <c r="AR5940" s="20">
        <f t="shared" si="1022"/>
        <v>0</v>
      </c>
      <c r="AV5940" s="21"/>
      <c r="AW5940" s="21"/>
      <c r="AX5940" s="21"/>
      <c r="AY5940" s="21"/>
    </row>
    <row r="5941" spans="1:51" s="5" customFormat="1" hidden="1" outlineLevel="1" x14ac:dyDescent="0.2">
      <c r="A5941" s="33"/>
      <c r="D5941" s="5">
        <v>15978</v>
      </c>
      <c r="E5941" s="5">
        <v>1</v>
      </c>
      <c r="G5941" s="6">
        <f>IF(AND(H5941&gt;0.5,E5941=1),1,0)+IF(AND(H5941&lt;0.5,E5941=0),1,0)</f>
        <v>1</v>
      </c>
      <c r="H5941" s="7">
        <v>0.72775252122887002</v>
      </c>
      <c r="I5941" s="7">
        <f t="shared" si="1013"/>
        <v>0.27224747877112998</v>
      </c>
      <c r="K5941" s="8">
        <v>1.37000000476837</v>
      </c>
      <c r="L5941" s="8">
        <v>3.5</v>
      </c>
      <c r="M5941" s="9">
        <f t="shared" si="1014"/>
        <v>0.72992700475871386</v>
      </c>
      <c r="N5941" s="9">
        <f t="shared" si="1015"/>
        <v>0.2857142857142857</v>
      </c>
      <c r="P5941" s="10">
        <f t="shared" si="1016"/>
        <v>0</v>
      </c>
      <c r="Q5941" s="10">
        <f t="shared" si="1017"/>
        <v>0</v>
      </c>
      <c r="S5941" s="11">
        <f>IF(AND(P5941&gt;1,E5941=1),K5941-1,IF(P5941&lt;1,0,-1))</f>
        <v>0</v>
      </c>
      <c r="T5941" s="11">
        <f>IF(AND(Q5941&gt;1,E5941=0),L5941-1,IF(Q5941&lt;1,0,-1))</f>
        <v>0</v>
      </c>
      <c r="U5941" s="11">
        <f t="shared" si="1023"/>
        <v>0</v>
      </c>
      <c r="V5941" s="11">
        <f>V5940+U5941</f>
        <v>472</v>
      </c>
      <c r="W5941" s="11">
        <f>W5940+SUM(S5941:T5941)</f>
        <v>25.789997339248618</v>
      </c>
      <c r="X5941" s="12">
        <f t="shared" si="1018"/>
        <v>5.4639824871289447E-2</v>
      </c>
      <c r="Y5941" s="13">
        <f>IF(AND(P5941&gt;1,E5941=1),1/K5941*K5941-1/K5941,IF(P5941&lt;1,0,-1/K5941))</f>
        <v>0</v>
      </c>
      <c r="Z5941" s="13">
        <f>IF(AND(Q5941&gt;1,E5941=0),1/L5941*L5941-1/L5941,IF(Q5941&lt;1,0,-1/L5941))</f>
        <v>0</v>
      </c>
      <c r="AA5941" s="13">
        <f>IF(P5941&gt;1,1/K5941)+IF(Q5941&gt;1,1/L5941)</f>
        <v>0</v>
      </c>
      <c r="AB5941" s="13">
        <f>AB5940+AA5941</f>
        <v>200.51206300224086</v>
      </c>
      <c r="AC5941" s="13">
        <f>AC5940+SUM(Y5941:Z5941)</f>
        <v>15.487936997759123</v>
      </c>
      <c r="AD5941" s="14">
        <f t="shared" si="1019"/>
        <v>7.7241921338099415E-2</v>
      </c>
      <c r="AE5941" s="15">
        <f>IF(AND(P5941&gt;1,E5941=1),1/(2*K5941*(1-H5941))*K5941-1/(2*K5941*(1-H5941)),IF(P5941&lt;1,0,-1/(2*K5941*(1-H5941))))</f>
        <v>0</v>
      </c>
      <c r="AF5941" s="15">
        <f>IF(AND(Q5941&gt;1,E5941=0),1/(2*L5941*(1-I5941))*L5941-1/(2*L5941*(1-I5941)),IF(Q5941&lt;1,0,-1/(2*L5941*(1-I5941))))</f>
        <v>0</v>
      </c>
      <c r="AG5941" s="15">
        <f>IF(P5941&gt;1,1/(2*K5941*(1-H5941)),0)+IF(Q5941&gt;1,1/(2*L5941*(1-I5941)),0)</f>
        <v>0</v>
      </c>
      <c r="AH5941" s="15">
        <f>AH5940+AG5941</f>
        <v>251.38738826560666</v>
      </c>
      <c r="AI5941" s="15">
        <f>AI5940+SUM(AE5941:AF5941)</f>
        <v>21.905326596561054</v>
      </c>
      <c r="AJ5941" s="16">
        <f t="shared" si="1020"/>
        <v>8.7137730924737922E-2</v>
      </c>
      <c r="AK5941" s="17">
        <f>IF(AND(P5941&gt;1,E5941=1),(P5941-1)/(K5941-1)*K5941-(P5941-1)/(K5941-1),IF(P5941&lt;1,0,-(P5941-1)/(K5941-1)))</f>
        <v>0</v>
      </c>
      <c r="AL5941" s="17">
        <f>IF(AND(Q5941&gt;1,E5941=0),(Q5941-1)/(L5941-1)*L5941-(Q5941-1)/(L5941-1),IF(Q5941&lt;1,0,-(Q5941-1)/(L5941-1)))</f>
        <v>0</v>
      </c>
      <c r="AM5941" s="17">
        <f>IF(P5941&gt;1,(P5941-1)/(K5941-1),0)+IF(Q5941&gt;1,(Q5941-1)/(L5941-1),0)</f>
        <v>0</v>
      </c>
      <c r="AN5941" s="17">
        <f>AN5940+AM5941</f>
        <v>85.663161796856869</v>
      </c>
      <c r="AO5941" s="17">
        <f>AO5940+SUM(AK5941:AL5941)</f>
        <v>4.1898223957987568</v>
      </c>
      <c r="AP5941" s="19">
        <f t="shared" si="1021"/>
        <v>4.8910433702348918E-2</v>
      </c>
      <c r="AR5941" s="20">
        <f t="shared" si="1022"/>
        <v>0</v>
      </c>
      <c r="AV5941" s="21"/>
      <c r="AW5941" s="21"/>
      <c r="AX5941" s="21"/>
      <c r="AY5941" s="21"/>
    </row>
    <row r="5942" spans="1:51" s="5" customFormat="1" hidden="1" outlineLevel="1" x14ac:dyDescent="0.2">
      <c r="A5942" s="33"/>
      <c r="D5942" s="5">
        <v>15979</v>
      </c>
      <c r="E5942" s="5">
        <v>1</v>
      </c>
      <c r="G5942" s="6">
        <f>IF(AND(H5942&gt;0.5,E5942=1),1,0)+IF(AND(H5942&lt;0.5,E5942=0),1,0)</f>
        <v>1</v>
      </c>
      <c r="H5942" s="7">
        <v>0.566733894264984</v>
      </c>
      <c r="I5942" s="7">
        <f t="shared" si="1013"/>
        <v>0.433266105735016</v>
      </c>
      <c r="K5942" s="8">
        <v>1.83000004291534</v>
      </c>
      <c r="L5942" s="8">
        <v>2.1500000953674299</v>
      </c>
      <c r="M5942" s="9">
        <f t="shared" si="1014"/>
        <v>0.54644807461693723</v>
      </c>
      <c r="N5942" s="9">
        <f t="shared" si="1015"/>
        <v>0.46511625843863158</v>
      </c>
      <c r="P5942" s="10">
        <f t="shared" si="1016"/>
        <v>0</v>
      </c>
      <c r="Q5942" s="10">
        <f t="shared" si="1017"/>
        <v>0</v>
      </c>
      <c r="S5942" s="11">
        <f>IF(AND(P5942&gt;1,E5942=1),K5942-1,IF(P5942&lt;1,0,-1))</f>
        <v>0</v>
      </c>
      <c r="T5942" s="11">
        <f>IF(AND(Q5942&gt;1,E5942=0),L5942-1,IF(Q5942&lt;1,0,-1))</f>
        <v>0</v>
      </c>
      <c r="U5942" s="11">
        <f t="shared" si="1023"/>
        <v>0</v>
      </c>
      <c r="V5942" s="11">
        <f>V5941+U5942</f>
        <v>472</v>
      </c>
      <c r="W5942" s="11">
        <f>W5941+SUM(S5942:T5942)</f>
        <v>25.789997339248618</v>
      </c>
      <c r="X5942" s="12">
        <f t="shared" si="1018"/>
        <v>5.4639824871289447E-2</v>
      </c>
      <c r="Y5942" s="13">
        <f>IF(AND(P5942&gt;1,E5942=1),1/K5942*K5942-1/K5942,IF(P5942&lt;1,0,-1/K5942))</f>
        <v>0</v>
      </c>
      <c r="Z5942" s="13">
        <f>IF(AND(Q5942&gt;1,E5942=0),1/L5942*L5942-1/L5942,IF(Q5942&lt;1,0,-1/L5942))</f>
        <v>0</v>
      </c>
      <c r="AA5942" s="13">
        <f>IF(P5942&gt;1,1/K5942)+IF(Q5942&gt;1,1/L5942)</f>
        <v>0</v>
      </c>
      <c r="AB5942" s="13">
        <f>AB5941+AA5942</f>
        <v>200.51206300224086</v>
      </c>
      <c r="AC5942" s="13">
        <f>AC5941+SUM(Y5942:Z5942)</f>
        <v>15.487936997759123</v>
      </c>
      <c r="AD5942" s="14">
        <f t="shared" si="1019"/>
        <v>7.7241921338099415E-2</v>
      </c>
      <c r="AE5942" s="15">
        <f>IF(AND(P5942&gt;1,E5942=1),1/(2*K5942*(1-H5942))*K5942-1/(2*K5942*(1-H5942)),IF(P5942&lt;1,0,-1/(2*K5942*(1-H5942))))</f>
        <v>0</v>
      </c>
      <c r="AF5942" s="15">
        <f>IF(AND(Q5942&gt;1,E5942=0),1/(2*L5942*(1-I5942))*L5942-1/(2*L5942*(1-I5942)),IF(Q5942&lt;1,0,-1/(2*L5942*(1-I5942))))</f>
        <v>0</v>
      </c>
      <c r="AG5942" s="15">
        <f>IF(P5942&gt;1,1/(2*K5942*(1-H5942)),0)+IF(Q5942&gt;1,1/(2*L5942*(1-I5942)),0)</f>
        <v>0</v>
      </c>
      <c r="AH5942" s="15">
        <f>AH5941+AG5942</f>
        <v>251.38738826560666</v>
      </c>
      <c r="AI5942" s="15">
        <f>AI5941+SUM(AE5942:AF5942)</f>
        <v>21.905326596561054</v>
      </c>
      <c r="AJ5942" s="16">
        <f t="shared" si="1020"/>
        <v>8.7137730924737922E-2</v>
      </c>
      <c r="AK5942" s="17">
        <f>IF(AND(P5942&gt;1,E5942=1),(P5942-1)/(K5942-1)*K5942-(P5942-1)/(K5942-1),IF(P5942&lt;1,0,-(P5942-1)/(K5942-1)))</f>
        <v>0</v>
      </c>
      <c r="AL5942" s="17">
        <f>IF(AND(Q5942&gt;1,E5942=0),(Q5942-1)/(L5942-1)*L5942-(Q5942-1)/(L5942-1),IF(Q5942&lt;1,0,-(Q5942-1)/(L5942-1)))</f>
        <v>0</v>
      </c>
      <c r="AM5942" s="17">
        <f>IF(P5942&gt;1,(P5942-1)/(K5942-1),0)+IF(Q5942&gt;1,(Q5942-1)/(L5942-1),0)</f>
        <v>0</v>
      </c>
      <c r="AN5942" s="17">
        <f>AN5941+AM5942</f>
        <v>85.663161796856869</v>
      </c>
      <c r="AO5942" s="17">
        <f>AO5941+SUM(AK5942:AL5942)</f>
        <v>4.1898223957987568</v>
      </c>
      <c r="AP5942" s="19">
        <f t="shared" si="1021"/>
        <v>4.8910433702348918E-2</v>
      </c>
      <c r="AR5942" s="20">
        <f t="shared" si="1022"/>
        <v>0</v>
      </c>
      <c r="AV5942" s="21"/>
      <c r="AW5942" s="21"/>
      <c r="AX5942" s="21"/>
      <c r="AY5942" s="21"/>
    </row>
    <row r="5943" spans="1:51" s="5" customFormat="1" hidden="1" outlineLevel="1" x14ac:dyDescent="0.2">
      <c r="A5943" s="33"/>
      <c r="D5943" s="5">
        <v>15980</v>
      </c>
      <c r="E5943" s="5">
        <v>0</v>
      </c>
      <c r="G5943" s="6">
        <f>IF(AND(H5943&gt;0.5,E5943=1),1,0)+IF(AND(H5943&lt;0.5,E5943=0),1,0)</f>
        <v>0</v>
      </c>
      <c r="H5943" s="7">
        <v>0.74614568284042604</v>
      </c>
      <c r="I5943" s="7">
        <f t="shared" si="1013"/>
        <v>0.25385431715957396</v>
      </c>
      <c r="K5943" s="8">
        <v>1.2400000095367401</v>
      </c>
      <c r="L5943" s="8">
        <v>4.75</v>
      </c>
      <c r="M5943" s="9">
        <f t="shared" si="1014"/>
        <v>0.80645160670087146</v>
      </c>
      <c r="N5943" s="9">
        <f t="shared" si="1015"/>
        <v>0.21052631578947367</v>
      </c>
      <c r="P5943" s="10">
        <f t="shared" si="1016"/>
        <v>0</v>
      </c>
      <c r="Q5943" s="10">
        <f t="shared" si="1017"/>
        <v>0</v>
      </c>
      <c r="S5943" s="11">
        <f>IF(AND(P5943&gt;1,E5943=1),K5943-1,IF(P5943&lt;1,0,-1))</f>
        <v>0</v>
      </c>
      <c r="T5943" s="11">
        <f>IF(AND(Q5943&gt;1,E5943=0),L5943-1,IF(Q5943&lt;1,0,-1))</f>
        <v>0</v>
      </c>
      <c r="U5943" s="11">
        <f t="shared" si="1023"/>
        <v>0</v>
      </c>
      <c r="V5943" s="11">
        <f>V5942+U5943</f>
        <v>472</v>
      </c>
      <c r="W5943" s="11">
        <f>W5942+SUM(S5943:T5943)</f>
        <v>25.789997339248618</v>
      </c>
      <c r="X5943" s="12">
        <f t="shared" si="1018"/>
        <v>5.4639824871289447E-2</v>
      </c>
      <c r="Y5943" s="13">
        <f>IF(AND(P5943&gt;1,E5943=1),1/K5943*K5943-1/K5943,IF(P5943&lt;1,0,-1/K5943))</f>
        <v>0</v>
      </c>
      <c r="Z5943" s="13">
        <f>IF(AND(Q5943&gt;1,E5943=0),1/L5943*L5943-1/L5943,IF(Q5943&lt;1,0,-1/L5943))</f>
        <v>0</v>
      </c>
      <c r="AA5943" s="13">
        <f>IF(P5943&gt;1,1/K5943)+IF(Q5943&gt;1,1/L5943)</f>
        <v>0</v>
      </c>
      <c r="AB5943" s="13">
        <f>AB5942+AA5943</f>
        <v>200.51206300224086</v>
      </c>
      <c r="AC5943" s="13">
        <f>AC5942+SUM(Y5943:Z5943)</f>
        <v>15.487936997759123</v>
      </c>
      <c r="AD5943" s="14">
        <f t="shared" si="1019"/>
        <v>7.7241921338099415E-2</v>
      </c>
      <c r="AE5943" s="15">
        <f>IF(AND(P5943&gt;1,E5943=1),1/(2*K5943*(1-H5943))*K5943-1/(2*K5943*(1-H5943)),IF(P5943&lt;1,0,-1/(2*K5943*(1-H5943))))</f>
        <v>0</v>
      </c>
      <c r="AF5943" s="15">
        <f>IF(AND(Q5943&gt;1,E5943=0),1/(2*L5943*(1-I5943))*L5943-1/(2*L5943*(1-I5943)),IF(Q5943&lt;1,0,-1/(2*L5943*(1-I5943))))</f>
        <v>0</v>
      </c>
      <c r="AG5943" s="15">
        <f>IF(P5943&gt;1,1/(2*K5943*(1-H5943)),0)+IF(Q5943&gt;1,1/(2*L5943*(1-I5943)),0)</f>
        <v>0</v>
      </c>
      <c r="AH5943" s="15">
        <f>AH5942+AG5943</f>
        <v>251.38738826560666</v>
      </c>
      <c r="AI5943" s="15">
        <f>AI5942+SUM(AE5943:AF5943)</f>
        <v>21.905326596561054</v>
      </c>
      <c r="AJ5943" s="16">
        <f t="shared" si="1020"/>
        <v>8.7137730924737922E-2</v>
      </c>
      <c r="AK5943" s="17">
        <f>IF(AND(P5943&gt;1,E5943=1),(P5943-1)/(K5943-1)*K5943-(P5943-1)/(K5943-1),IF(P5943&lt;1,0,-(P5943-1)/(K5943-1)))</f>
        <v>0</v>
      </c>
      <c r="AL5943" s="17">
        <f>IF(AND(Q5943&gt;1,E5943=0),(Q5943-1)/(L5943-1)*L5943-(Q5943-1)/(L5943-1),IF(Q5943&lt;1,0,-(Q5943-1)/(L5943-1)))</f>
        <v>0</v>
      </c>
      <c r="AM5943" s="17">
        <f>IF(P5943&gt;1,(P5943-1)/(K5943-1),0)+IF(Q5943&gt;1,(Q5943-1)/(L5943-1),0)</f>
        <v>0</v>
      </c>
      <c r="AN5943" s="17">
        <f>AN5942+AM5943</f>
        <v>85.663161796856869</v>
      </c>
      <c r="AO5943" s="17">
        <f>AO5942+SUM(AK5943:AL5943)</f>
        <v>4.1898223957987568</v>
      </c>
      <c r="AP5943" s="19">
        <f t="shared" si="1021"/>
        <v>4.8910433702348918E-2</v>
      </c>
      <c r="AR5943" s="20">
        <f t="shared" si="1022"/>
        <v>0</v>
      </c>
      <c r="AV5943" s="21"/>
      <c r="AW5943" s="21"/>
      <c r="AX5943" s="21"/>
      <c r="AY5943" s="21"/>
    </row>
    <row r="5944" spans="1:51" s="5" customFormat="1" hidden="1" outlineLevel="1" x14ac:dyDescent="0.2">
      <c r="A5944" s="33"/>
      <c r="D5944" s="5">
        <v>15981</v>
      </c>
      <c r="E5944" s="5">
        <v>0</v>
      </c>
      <c r="G5944" s="6">
        <f>IF(AND(H5944&gt;0.5,E5944=1),1,0)+IF(AND(H5944&lt;0.5,E5944=0),1,0)</f>
        <v>1</v>
      </c>
      <c r="H5944" s="7">
        <v>0.29087187497140998</v>
      </c>
      <c r="I5944" s="7">
        <f t="shared" si="1013"/>
        <v>0.70912812502859002</v>
      </c>
      <c r="K5944" s="8">
        <v>3.4900000095367401</v>
      </c>
      <c r="L5944" s="8">
        <v>1.3500000238418599</v>
      </c>
      <c r="M5944" s="9">
        <f t="shared" si="1014"/>
        <v>0.28653295050642114</v>
      </c>
      <c r="N5944" s="9">
        <f t="shared" si="1015"/>
        <v>0.74074072765878762</v>
      </c>
      <c r="P5944" s="10">
        <f t="shared" si="1016"/>
        <v>0</v>
      </c>
      <c r="Q5944" s="10">
        <f t="shared" si="1017"/>
        <v>0</v>
      </c>
      <c r="S5944" s="11">
        <f>IF(AND(P5944&gt;1,E5944=1),K5944-1,IF(P5944&lt;1,0,-1))</f>
        <v>0</v>
      </c>
      <c r="T5944" s="11">
        <f>IF(AND(Q5944&gt;1,E5944=0),L5944-1,IF(Q5944&lt;1,0,-1))</f>
        <v>0</v>
      </c>
      <c r="U5944" s="11">
        <f t="shared" si="1023"/>
        <v>0</v>
      </c>
      <c r="V5944" s="11">
        <f>V5943+U5944</f>
        <v>472</v>
      </c>
      <c r="W5944" s="11">
        <f>W5943+SUM(S5944:T5944)</f>
        <v>25.789997339248618</v>
      </c>
      <c r="X5944" s="12">
        <f t="shared" si="1018"/>
        <v>5.4639824871289447E-2</v>
      </c>
      <c r="Y5944" s="13">
        <f>IF(AND(P5944&gt;1,E5944=1),1/K5944*K5944-1/K5944,IF(P5944&lt;1,0,-1/K5944))</f>
        <v>0</v>
      </c>
      <c r="Z5944" s="13">
        <f>IF(AND(Q5944&gt;1,E5944=0),1/L5944*L5944-1/L5944,IF(Q5944&lt;1,0,-1/L5944))</f>
        <v>0</v>
      </c>
      <c r="AA5944" s="13">
        <f>IF(P5944&gt;1,1/K5944)+IF(Q5944&gt;1,1/L5944)</f>
        <v>0</v>
      </c>
      <c r="AB5944" s="13">
        <f>AB5943+AA5944</f>
        <v>200.51206300224086</v>
      </c>
      <c r="AC5944" s="13">
        <f>AC5943+SUM(Y5944:Z5944)</f>
        <v>15.487936997759123</v>
      </c>
      <c r="AD5944" s="14">
        <f t="shared" si="1019"/>
        <v>7.7241921338099415E-2</v>
      </c>
      <c r="AE5944" s="15">
        <f>IF(AND(P5944&gt;1,E5944=1),1/(2*K5944*(1-H5944))*K5944-1/(2*K5944*(1-H5944)),IF(P5944&lt;1,0,-1/(2*K5944*(1-H5944))))</f>
        <v>0</v>
      </c>
      <c r="AF5944" s="15">
        <f>IF(AND(Q5944&gt;1,E5944=0),1/(2*L5944*(1-I5944))*L5944-1/(2*L5944*(1-I5944)),IF(Q5944&lt;1,0,-1/(2*L5944*(1-I5944))))</f>
        <v>0</v>
      </c>
      <c r="AG5944" s="15">
        <f>IF(P5944&gt;1,1/(2*K5944*(1-H5944)),0)+IF(Q5944&gt;1,1/(2*L5944*(1-I5944)),0)</f>
        <v>0</v>
      </c>
      <c r="AH5944" s="15">
        <f>AH5943+AG5944</f>
        <v>251.38738826560666</v>
      </c>
      <c r="AI5944" s="15">
        <f>AI5943+SUM(AE5944:AF5944)</f>
        <v>21.905326596561054</v>
      </c>
      <c r="AJ5944" s="16">
        <f t="shared" si="1020"/>
        <v>8.7137730924737922E-2</v>
      </c>
      <c r="AK5944" s="17">
        <f>IF(AND(P5944&gt;1,E5944=1),(P5944-1)/(K5944-1)*K5944-(P5944-1)/(K5944-1),IF(P5944&lt;1,0,-(P5944-1)/(K5944-1)))</f>
        <v>0</v>
      </c>
      <c r="AL5944" s="17">
        <f>IF(AND(Q5944&gt;1,E5944=0),(Q5944-1)/(L5944-1)*L5944-(Q5944-1)/(L5944-1),IF(Q5944&lt;1,0,-(Q5944-1)/(L5944-1)))</f>
        <v>0</v>
      </c>
      <c r="AM5944" s="17">
        <f>IF(P5944&gt;1,(P5944-1)/(K5944-1),0)+IF(Q5944&gt;1,(Q5944-1)/(L5944-1),0)</f>
        <v>0</v>
      </c>
      <c r="AN5944" s="17">
        <f>AN5943+AM5944</f>
        <v>85.663161796856869</v>
      </c>
      <c r="AO5944" s="17">
        <f>AO5943+SUM(AK5944:AL5944)</f>
        <v>4.1898223957987568</v>
      </c>
      <c r="AP5944" s="19">
        <f t="shared" si="1021"/>
        <v>4.8910433702348918E-2</v>
      </c>
      <c r="AR5944" s="20">
        <f t="shared" si="1022"/>
        <v>0</v>
      </c>
      <c r="AV5944" s="21"/>
      <c r="AW5944" s="21"/>
      <c r="AX5944" s="21"/>
      <c r="AY5944" s="21"/>
    </row>
    <row r="5945" spans="1:51" s="5" customFormat="1" hidden="1" outlineLevel="1" x14ac:dyDescent="0.2">
      <c r="A5945" s="33"/>
      <c r="D5945" s="5">
        <v>15982</v>
      </c>
      <c r="E5945" s="5">
        <v>1</v>
      </c>
      <c r="G5945" s="6">
        <f>IF(AND(H5945&gt;0.5,E5945=1),1,0)+IF(AND(H5945&lt;0.5,E5945=0),1,0)</f>
        <v>1</v>
      </c>
      <c r="H5945" s="7">
        <v>0.72775252122887002</v>
      </c>
      <c r="I5945" s="7">
        <f t="shared" si="1013"/>
        <v>0.27224747877112998</v>
      </c>
      <c r="K5945" s="8">
        <v>1.2400000095367401</v>
      </c>
      <c r="L5945" s="8">
        <v>4.5799999237060502</v>
      </c>
      <c r="M5945" s="9">
        <f t="shared" si="1014"/>
        <v>0.80645160670087146</v>
      </c>
      <c r="N5945" s="9">
        <f t="shared" si="1015"/>
        <v>0.21834061499084453</v>
      </c>
      <c r="P5945" s="10">
        <f t="shared" si="1016"/>
        <v>0</v>
      </c>
      <c r="Q5945" s="10">
        <f t="shared" si="1017"/>
        <v>0</v>
      </c>
      <c r="S5945" s="11">
        <f>IF(AND(P5945&gt;1,E5945=1),K5945-1,IF(P5945&lt;1,0,-1))</f>
        <v>0</v>
      </c>
      <c r="T5945" s="11">
        <f>IF(AND(Q5945&gt;1,E5945=0),L5945-1,IF(Q5945&lt;1,0,-1))</f>
        <v>0</v>
      </c>
      <c r="U5945" s="11">
        <f t="shared" si="1023"/>
        <v>0</v>
      </c>
      <c r="V5945" s="11">
        <f>V5944+U5945</f>
        <v>472</v>
      </c>
      <c r="W5945" s="11">
        <f>W5944+SUM(S5945:T5945)</f>
        <v>25.789997339248618</v>
      </c>
      <c r="X5945" s="12">
        <f t="shared" si="1018"/>
        <v>5.4639824871289447E-2</v>
      </c>
      <c r="Y5945" s="13">
        <f>IF(AND(P5945&gt;1,E5945=1),1/K5945*K5945-1/K5945,IF(P5945&lt;1,0,-1/K5945))</f>
        <v>0</v>
      </c>
      <c r="Z5945" s="13">
        <f>IF(AND(Q5945&gt;1,E5945=0),1/L5945*L5945-1/L5945,IF(Q5945&lt;1,0,-1/L5945))</f>
        <v>0</v>
      </c>
      <c r="AA5945" s="13">
        <f>IF(P5945&gt;1,1/K5945)+IF(Q5945&gt;1,1/L5945)</f>
        <v>0</v>
      </c>
      <c r="AB5945" s="13">
        <f>AB5944+AA5945</f>
        <v>200.51206300224086</v>
      </c>
      <c r="AC5945" s="13">
        <f>AC5944+SUM(Y5945:Z5945)</f>
        <v>15.487936997759123</v>
      </c>
      <c r="AD5945" s="14">
        <f t="shared" si="1019"/>
        <v>7.7241921338099415E-2</v>
      </c>
      <c r="AE5945" s="15">
        <f>IF(AND(P5945&gt;1,E5945=1),1/(2*K5945*(1-H5945))*K5945-1/(2*K5945*(1-H5945)),IF(P5945&lt;1,0,-1/(2*K5945*(1-H5945))))</f>
        <v>0</v>
      </c>
      <c r="AF5945" s="15">
        <f>IF(AND(Q5945&gt;1,E5945=0),1/(2*L5945*(1-I5945))*L5945-1/(2*L5945*(1-I5945)),IF(Q5945&lt;1,0,-1/(2*L5945*(1-I5945))))</f>
        <v>0</v>
      </c>
      <c r="AG5945" s="15">
        <f>IF(P5945&gt;1,1/(2*K5945*(1-H5945)),0)+IF(Q5945&gt;1,1/(2*L5945*(1-I5945)),0)</f>
        <v>0</v>
      </c>
      <c r="AH5945" s="15">
        <f>AH5944+AG5945</f>
        <v>251.38738826560666</v>
      </c>
      <c r="AI5945" s="15">
        <f>AI5944+SUM(AE5945:AF5945)</f>
        <v>21.905326596561054</v>
      </c>
      <c r="AJ5945" s="16">
        <f t="shared" si="1020"/>
        <v>8.7137730924737922E-2</v>
      </c>
      <c r="AK5945" s="17">
        <f>IF(AND(P5945&gt;1,E5945=1),(P5945-1)/(K5945-1)*K5945-(P5945-1)/(K5945-1),IF(P5945&lt;1,0,-(P5945-1)/(K5945-1)))</f>
        <v>0</v>
      </c>
      <c r="AL5945" s="17">
        <f>IF(AND(Q5945&gt;1,E5945=0),(Q5945-1)/(L5945-1)*L5945-(Q5945-1)/(L5945-1),IF(Q5945&lt;1,0,-(Q5945-1)/(L5945-1)))</f>
        <v>0</v>
      </c>
      <c r="AM5945" s="17">
        <f>IF(P5945&gt;1,(P5945-1)/(K5945-1),0)+IF(Q5945&gt;1,(Q5945-1)/(L5945-1),0)</f>
        <v>0</v>
      </c>
      <c r="AN5945" s="17">
        <f>AN5944+AM5945</f>
        <v>85.663161796856869</v>
      </c>
      <c r="AO5945" s="17">
        <f>AO5944+SUM(AK5945:AL5945)</f>
        <v>4.1898223957987568</v>
      </c>
      <c r="AP5945" s="19">
        <f t="shared" si="1021"/>
        <v>4.8910433702348918E-2</v>
      </c>
      <c r="AR5945" s="20">
        <f t="shared" si="1022"/>
        <v>0</v>
      </c>
      <c r="AV5945" s="21"/>
      <c r="AW5945" s="21"/>
      <c r="AX5945" s="21"/>
      <c r="AY5945" s="21"/>
    </row>
    <row r="5946" spans="1:51" s="5" customFormat="1" hidden="1" outlineLevel="1" x14ac:dyDescent="0.2">
      <c r="A5946" s="33"/>
      <c r="D5946" s="5">
        <v>15983</v>
      </c>
      <c r="E5946" s="5">
        <v>0</v>
      </c>
      <c r="G5946" s="6">
        <f>IF(AND(H5946&gt;0.5,E5946=1),1,0)+IF(AND(H5946&lt;0.5,E5946=0),1,0)</f>
        <v>0</v>
      </c>
      <c r="H5946" s="7">
        <v>0.68955585636655203</v>
      </c>
      <c r="I5946" s="7">
        <f t="shared" si="1013"/>
        <v>0.31044414363344797</v>
      </c>
      <c r="K5946" s="8">
        <v>1.6799999475479099</v>
      </c>
      <c r="L5946" s="8">
        <v>2.3499999046325701</v>
      </c>
      <c r="M5946" s="9">
        <f t="shared" si="1014"/>
        <v>0.5952381138223114</v>
      </c>
      <c r="N5946" s="9">
        <f t="shared" si="1015"/>
        <v>0.42553193216250496</v>
      </c>
      <c r="P5946" s="10">
        <f t="shared" si="1016"/>
        <v>0</v>
      </c>
      <c r="Q5946" s="10">
        <f t="shared" si="1017"/>
        <v>0</v>
      </c>
      <c r="S5946" s="11">
        <f>IF(AND(P5946&gt;1,E5946=1),K5946-1,IF(P5946&lt;1,0,-1))</f>
        <v>0</v>
      </c>
      <c r="T5946" s="11">
        <f>IF(AND(Q5946&gt;1,E5946=0),L5946-1,IF(Q5946&lt;1,0,-1))</f>
        <v>0</v>
      </c>
      <c r="U5946" s="11">
        <f t="shared" si="1023"/>
        <v>0</v>
      </c>
      <c r="V5946" s="11">
        <f>V5945+U5946</f>
        <v>472</v>
      </c>
      <c r="W5946" s="11">
        <f>W5945+SUM(S5946:T5946)</f>
        <v>25.789997339248618</v>
      </c>
      <c r="X5946" s="12">
        <f t="shared" si="1018"/>
        <v>5.4639824871289447E-2</v>
      </c>
      <c r="Y5946" s="13">
        <f>IF(AND(P5946&gt;1,E5946=1),1/K5946*K5946-1/K5946,IF(P5946&lt;1,0,-1/K5946))</f>
        <v>0</v>
      </c>
      <c r="Z5946" s="13">
        <f>IF(AND(Q5946&gt;1,E5946=0),1/L5946*L5946-1/L5946,IF(Q5946&lt;1,0,-1/L5946))</f>
        <v>0</v>
      </c>
      <c r="AA5946" s="13">
        <f>IF(P5946&gt;1,1/K5946)+IF(Q5946&gt;1,1/L5946)</f>
        <v>0</v>
      </c>
      <c r="AB5946" s="13">
        <f>AB5945+AA5946</f>
        <v>200.51206300224086</v>
      </c>
      <c r="AC5946" s="13">
        <f>AC5945+SUM(Y5946:Z5946)</f>
        <v>15.487936997759123</v>
      </c>
      <c r="AD5946" s="14">
        <f t="shared" si="1019"/>
        <v>7.7241921338099415E-2</v>
      </c>
      <c r="AE5946" s="15">
        <f>IF(AND(P5946&gt;1,E5946=1),1/(2*K5946*(1-H5946))*K5946-1/(2*K5946*(1-H5946)),IF(P5946&lt;1,0,-1/(2*K5946*(1-H5946))))</f>
        <v>0</v>
      </c>
      <c r="AF5946" s="15">
        <f>IF(AND(Q5946&gt;1,E5946=0),1/(2*L5946*(1-I5946))*L5946-1/(2*L5946*(1-I5946)),IF(Q5946&lt;1,0,-1/(2*L5946*(1-I5946))))</f>
        <v>0</v>
      </c>
      <c r="AG5946" s="15">
        <f>IF(P5946&gt;1,1/(2*K5946*(1-H5946)),0)+IF(Q5946&gt;1,1/(2*L5946*(1-I5946)),0)</f>
        <v>0</v>
      </c>
      <c r="AH5946" s="15">
        <f>AH5945+AG5946</f>
        <v>251.38738826560666</v>
      </c>
      <c r="AI5946" s="15">
        <f>AI5945+SUM(AE5946:AF5946)</f>
        <v>21.905326596561054</v>
      </c>
      <c r="AJ5946" s="16">
        <f t="shared" si="1020"/>
        <v>8.7137730924737922E-2</v>
      </c>
      <c r="AK5946" s="17">
        <f>IF(AND(P5946&gt;1,E5946=1),(P5946-1)/(K5946-1)*K5946-(P5946-1)/(K5946-1),IF(P5946&lt;1,0,-(P5946-1)/(K5946-1)))</f>
        <v>0</v>
      </c>
      <c r="AL5946" s="17">
        <f>IF(AND(Q5946&gt;1,E5946=0),(Q5946-1)/(L5946-1)*L5946-(Q5946-1)/(L5946-1),IF(Q5946&lt;1,0,-(Q5946-1)/(L5946-1)))</f>
        <v>0</v>
      </c>
      <c r="AM5946" s="17">
        <f>IF(P5946&gt;1,(P5946-1)/(K5946-1),0)+IF(Q5946&gt;1,(Q5946-1)/(L5946-1),0)</f>
        <v>0</v>
      </c>
      <c r="AN5946" s="17">
        <f>AN5945+AM5946</f>
        <v>85.663161796856869</v>
      </c>
      <c r="AO5946" s="17">
        <f>AO5945+SUM(AK5946:AL5946)</f>
        <v>4.1898223957987568</v>
      </c>
      <c r="AP5946" s="19">
        <f t="shared" si="1021"/>
        <v>4.8910433702348918E-2</v>
      </c>
      <c r="AR5946" s="20">
        <f t="shared" si="1022"/>
        <v>0</v>
      </c>
      <c r="AV5946" s="21"/>
      <c r="AW5946" s="21"/>
      <c r="AX5946" s="21"/>
      <c r="AY5946" s="21"/>
    </row>
    <row r="5947" spans="1:51" s="5" customFormat="1" hidden="1" outlineLevel="1" x14ac:dyDescent="0.2">
      <c r="A5947" s="33"/>
      <c r="D5947" s="5">
        <v>15984</v>
      </c>
      <c r="E5947" s="5">
        <v>1</v>
      </c>
      <c r="G5947" s="6">
        <f>IF(AND(H5947&gt;0.5,E5947=1),1,0)+IF(AND(H5947&lt;0.5,E5947=0),1,0)</f>
        <v>1</v>
      </c>
      <c r="H5947" s="7">
        <v>0.74614568284042604</v>
      </c>
      <c r="I5947" s="7">
        <f t="shared" si="1013"/>
        <v>0.25385431715957396</v>
      </c>
      <c r="K5947" s="8">
        <v>1.0700000524520901</v>
      </c>
      <c r="L5947" s="8">
        <v>11.5100002288818</v>
      </c>
      <c r="M5947" s="9">
        <f t="shared" si="1014"/>
        <v>0.93457939343865182</v>
      </c>
      <c r="N5947" s="9">
        <f t="shared" si="1015"/>
        <v>8.6880971339229091E-2</v>
      </c>
      <c r="P5947" s="10">
        <f t="shared" si="1016"/>
        <v>0</v>
      </c>
      <c r="Q5947" s="10">
        <f t="shared" si="1017"/>
        <v>0</v>
      </c>
      <c r="S5947" s="11">
        <f>IF(AND(P5947&gt;1,E5947=1),K5947-1,IF(P5947&lt;1,0,-1))</f>
        <v>0</v>
      </c>
      <c r="T5947" s="11">
        <f>IF(AND(Q5947&gt;1,E5947=0),L5947-1,IF(Q5947&lt;1,0,-1))</f>
        <v>0</v>
      </c>
      <c r="U5947" s="11">
        <f t="shared" si="1023"/>
        <v>0</v>
      </c>
      <c r="V5947" s="11">
        <f>V5946+U5947</f>
        <v>472</v>
      </c>
      <c r="W5947" s="11">
        <f>W5946+SUM(S5947:T5947)</f>
        <v>25.789997339248618</v>
      </c>
      <c r="X5947" s="12">
        <f t="shared" si="1018"/>
        <v>5.4639824871289447E-2</v>
      </c>
      <c r="Y5947" s="13">
        <f>IF(AND(P5947&gt;1,E5947=1),1/K5947*K5947-1/K5947,IF(P5947&lt;1,0,-1/K5947))</f>
        <v>0</v>
      </c>
      <c r="Z5947" s="13">
        <f>IF(AND(Q5947&gt;1,E5947=0),1/L5947*L5947-1/L5947,IF(Q5947&lt;1,0,-1/L5947))</f>
        <v>0</v>
      </c>
      <c r="AA5947" s="13">
        <f>IF(P5947&gt;1,1/K5947)+IF(Q5947&gt;1,1/L5947)</f>
        <v>0</v>
      </c>
      <c r="AB5947" s="13">
        <f>AB5946+AA5947</f>
        <v>200.51206300224086</v>
      </c>
      <c r="AC5947" s="13">
        <f>AC5946+SUM(Y5947:Z5947)</f>
        <v>15.487936997759123</v>
      </c>
      <c r="AD5947" s="14">
        <f t="shared" si="1019"/>
        <v>7.7241921338099415E-2</v>
      </c>
      <c r="AE5947" s="15">
        <f>IF(AND(P5947&gt;1,E5947=1),1/(2*K5947*(1-H5947))*K5947-1/(2*K5947*(1-H5947)),IF(P5947&lt;1,0,-1/(2*K5947*(1-H5947))))</f>
        <v>0</v>
      </c>
      <c r="AF5947" s="15">
        <f>IF(AND(Q5947&gt;1,E5947=0),1/(2*L5947*(1-I5947))*L5947-1/(2*L5947*(1-I5947)),IF(Q5947&lt;1,0,-1/(2*L5947*(1-I5947))))</f>
        <v>0</v>
      </c>
      <c r="AG5947" s="15">
        <f>IF(P5947&gt;1,1/(2*K5947*(1-H5947)),0)+IF(Q5947&gt;1,1/(2*L5947*(1-I5947)),0)</f>
        <v>0</v>
      </c>
      <c r="AH5947" s="15">
        <f>AH5946+AG5947</f>
        <v>251.38738826560666</v>
      </c>
      <c r="AI5947" s="15">
        <f>AI5946+SUM(AE5947:AF5947)</f>
        <v>21.905326596561054</v>
      </c>
      <c r="AJ5947" s="16">
        <f t="shared" si="1020"/>
        <v>8.7137730924737922E-2</v>
      </c>
      <c r="AK5947" s="17">
        <f>IF(AND(P5947&gt;1,E5947=1),(P5947-1)/(K5947-1)*K5947-(P5947-1)/(K5947-1),IF(P5947&lt;1,0,-(P5947-1)/(K5947-1)))</f>
        <v>0</v>
      </c>
      <c r="AL5947" s="17">
        <f>IF(AND(Q5947&gt;1,E5947=0),(Q5947-1)/(L5947-1)*L5947-(Q5947-1)/(L5947-1),IF(Q5947&lt;1,0,-(Q5947-1)/(L5947-1)))</f>
        <v>0</v>
      </c>
      <c r="AM5947" s="17">
        <f>IF(P5947&gt;1,(P5947-1)/(K5947-1),0)+IF(Q5947&gt;1,(Q5947-1)/(L5947-1),0)</f>
        <v>0</v>
      </c>
      <c r="AN5947" s="17">
        <f>AN5946+AM5947</f>
        <v>85.663161796856869</v>
      </c>
      <c r="AO5947" s="17">
        <f>AO5946+SUM(AK5947:AL5947)</f>
        <v>4.1898223957987568</v>
      </c>
      <c r="AP5947" s="19">
        <f t="shared" si="1021"/>
        <v>4.8910433702348918E-2</v>
      </c>
      <c r="AR5947" s="20">
        <f t="shared" si="1022"/>
        <v>0</v>
      </c>
      <c r="AV5947" s="21"/>
      <c r="AW5947" s="21"/>
      <c r="AX5947" s="21"/>
      <c r="AY5947" s="21"/>
    </row>
    <row r="5948" spans="1:51" s="5" customFormat="1" hidden="1" outlineLevel="1" x14ac:dyDescent="0.2">
      <c r="A5948" s="33"/>
      <c r="D5948" s="5">
        <v>15985</v>
      </c>
      <c r="E5948" s="5">
        <v>1</v>
      </c>
      <c r="G5948" s="6">
        <f>IF(AND(H5948&gt;0.5,E5948=1),1,0)+IF(AND(H5948&lt;0.5,E5948=0),1,0)</f>
        <v>1</v>
      </c>
      <c r="H5948" s="7">
        <v>0.71686781779983799</v>
      </c>
      <c r="I5948" s="7">
        <f t="shared" si="1013"/>
        <v>0.28313218220016201</v>
      </c>
      <c r="K5948" s="8">
        <v>1.5599999427795399</v>
      </c>
      <c r="L5948" s="8">
        <v>2.6700000762939502</v>
      </c>
      <c r="M5948" s="9">
        <f t="shared" si="1014"/>
        <v>0.64102566453832277</v>
      </c>
      <c r="N5948" s="9">
        <f t="shared" si="1015"/>
        <v>0.37453182450392797</v>
      </c>
      <c r="P5948" s="10">
        <f t="shared" si="1016"/>
        <v>0</v>
      </c>
      <c r="Q5948" s="10">
        <f t="shared" si="1017"/>
        <v>0</v>
      </c>
      <c r="S5948" s="11">
        <f>IF(AND(P5948&gt;1,E5948=1),K5948-1,IF(P5948&lt;1,0,-1))</f>
        <v>0</v>
      </c>
      <c r="T5948" s="11">
        <f>IF(AND(Q5948&gt;1,E5948=0),L5948-1,IF(Q5948&lt;1,0,-1))</f>
        <v>0</v>
      </c>
      <c r="U5948" s="11">
        <f t="shared" si="1023"/>
        <v>0</v>
      </c>
      <c r="V5948" s="11">
        <f>V5947+U5948</f>
        <v>472</v>
      </c>
      <c r="W5948" s="11">
        <f>W5947+SUM(S5948:T5948)</f>
        <v>25.789997339248618</v>
      </c>
      <c r="X5948" s="12">
        <f t="shared" si="1018"/>
        <v>5.4639824871289447E-2</v>
      </c>
      <c r="Y5948" s="13">
        <f>IF(AND(P5948&gt;1,E5948=1),1/K5948*K5948-1/K5948,IF(P5948&lt;1,0,-1/K5948))</f>
        <v>0</v>
      </c>
      <c r="Z5948" s="13">
        <f>IF(AND(Q5948&gt;1,E5948=0),1/L5948*L5948-1/L5948,IF(Q5948&lt;1,0,-1/L5948))</f>
        <v>0</v>
      </c>
      <c r="AA5948" s="13">
        <f>IF(P5948&gt;1,1/K5948)+IF(Q5948&gt;1,1/L5948)</f>
        <v>0</v>
      </c>
      <c r="AB5948" s="13">
        <f>AB5947+AA5948</f>
        <v>200.51206300224086</v>
      </c>
      <c r="AC5948" s="13">
        <f>AC5947+SUM(Y5948:Z5948)</f>
        <v>15.487936997759123</v>
      </c>
      <c r="AD5948" s="14">
        <f t="shared" si="1019"/>
        <v>7.7241921338099415E-2</v>
      </c>
      <c r="AE5948" s="15">
        <f>IF(AND(P5948&gt;1,E5948=1),1/(2*K5948*(1-H5948))*K5948-1/(2*K5948*(1-H5948)),IF(P5948&lt;1,0,-1/(2*K5948*(1-H5948))))</f>
        <v>0</v>
      </c>
      <c r="AF5948" s="15">
        <f>IF(AND(Q5948&gt;1,E5948=0),1/(2*L5948*(1-I5948))*L5948-1/(2*L5948*(1-I5948)),IF(Q5948&lt;1,0,-1/(2*L5948*(1-I5948))))</f>
        <v>0</v>
      </c>
      <c r="AG5948" s="15">
        <f>IF(P5948&gt;1,1/(2*K5948*(1-H5948)),0)+IF(Q5948&gt;1,1/(2*L5948*(1-I5948)),0)</f>
        <v>0</v>
      </c>
      <c r="AH5948" s="15">
        <f>AH5947+AG5948</f>
        <v>251.38738826560666</v>
      </c>
      <c r="AI5948" s="15">
        <f>AI5947+SUM(AE5948:AF5948)</f>
        <v>21.905326596561054</v>
      </c>
      <c r="AJ5948" s="16">
        <f t="shared" si="1020"/>
        <v>8.7137730924737922E-2</v>
      </c>
      <c r="AK5948" s="17">
        <f>IF(AND(P5948&gt;1,E5948=1),(P5948-1)/(K5948-1)*K5948-(P5948-1)/(K5948-1),IF(P5948&lt;1,0,-(P5948-1)/(K5948-1)))</f>
        <v>0</v>
      </c>
      <c r="AL5948" s="17">
        <f>IF(AND(Q5948&gt;1,E5948=0),(Q5948-1)/(L5948-1)*L5948-(Q5948-1)/(L5948-1),IF(Q5948&lt;1,0,-(Q5948-1)/(L5948-1)))</f>
        <v>0</v>
      </c>
      <c r="AM5948" s="17">
        <f>IF(P5948&gt;1,(P5948-1)/(K5948-1),0)+IF(Q5948&gt;1,(Q5948-1)/(L5948-1),0)</f>
        <v>0</v>
      </c>
      <c r="AN5948" s="17">
        <f>AN5947+AM5948</f>
        <v>85.663161796856869</v>
      </c>
      <c r="AO5948" s="17">
        <f>AO5947+SUM(AK5948:AL5948)</f>
        <v>4.1898223957987568</v>
      </c>
      <c r="AP5948" s="19">
        <f t="shared" si="1021"/>
        <v>4.8910433702348918E-2</v>
      </c>
      <c r="AR5948" s="20">
        <f t="shared" si="1022"/>
        <v>0</v>
      </c>
      <c r="AV5948" s="21"/>
      <c r="AW5948" s="21"/>
      <c r="AX5948" s="21"/>
      <c r="AY5948" s="21"/>
    </row>
    <row r="5949" spans="1:51" s="5" customFormat="1" hidden="1" outlineLevel="1" x14ac:dyDescent="0.2">
      <c r="A5949" s="33"/>
      <c r="D5949" s="5">
        <v>15986</v>
      </c>
      <c r="E5949" s="5">
        <v>1</v>
      </c>
      <c r="G5949" s="6">
        <f>IF(AND(H5949&gt;0.5,E5949=1),1,0)+IF(AND(H5949&lt;0.5,E5949=0),1,0)</f>
        <v>1</v>
      </c>
      <c r="H5949" s="7">
        <v>0.72775252122887002</v>
      </c>
      <c r="I5949" s="7">
        <f t="shared" si="1013"/>
        <v>0.27224747877112998</v>
      </c>
      <c r="K5949" s="8">
        <v>1.0900000333786</v>
      </c>
      <c r="L5949" s="8">
        <v>9.3500003814697301</v>
      </c>
      <c r="M5949" s="9">
        <f t="shared" si="1014"/>
        <v>0.91743116456645157</v>
      </c>
      <c r="N5949" s="9">
        <f t="shared" si="1015"/>
        <v>0.10695186729423529</v>
      </c>
      <c r="P5949" s="10">
        <f t="shared" si="1016"/>
        <v>0</v>
      </c>
      <c r="Q5949" s="10">
        <f t="shared" si="1017"/>
        <v>0</v>
      </c>
      <c r="S5949" s="11">
        <f>IF(AND(P5949&gt;1,E5949=1),K5949-1,IF(P5949&lt;1,0,-1))</f>
        <v>0</v>
      </c>
      <c r="T5949" s="11">
        <f>IF(AND(Q5949&gt;1,E5949=0),L5949-1,IF(Q5949&lt;1,0,-1))</f>
        <v>0</v>
      </c>
      <c r="U5949" s="11">
        <f t="shared" si="1023"/>
        <v>0</v>
      </c>
      <c r="V5949" s="11">
        <f>V5948+U5949</f>
        <v>472</v>
      </c>
      <c r="W5949" s="11">
        <f>W5948+SUM(S5949:T5949)</f>
        <v>25.789997339248618</v>
      </c>
      <c r="X5949" s="12">
        <f t="shared" si="1018"/>
        <v>5.4639824871289447E-2</v>
      </c>
      <c r="Y5949" s="13">
        <f>IF(AND(P5949&gt;1,E5949=1),1/K5949*K5949-1/K5949,IF(P5949&lt;1,0,-1/K5949))</f>
        <v>0</v>
      </c>
      <c r="Z5949" s="13">
        <f>IF(AND(Q5949&gt;1,E5949=0),1/L5949*L5949-1/L5949,IF(Q5949&lt;1,0,-1/L5949))</f>
        <v>0</v>
      </c>
      <c r="AA5949" s="13">
        <f>IF(P5949&gt;1,1/K5949)+IF(Q5949&gt;1,1/L5949)</f>
        <v>0</v>
      </c>
      <c r="AB5949" s="13">
        <f>AB5948+AA5949</f>
        <v>200.51206300224086</v>
      </c>
      <c r="AC5949" s="13">
        <f>AC5948+SUM(Y5949:Z5949)</f>
        <v>15.487936997759123</v>
      </c>
      <c r="AD5949" s="14">
        <f t="shared" si="1019"/>
        <v>7.7241921338099415E-2</v>
      </c>
      <c r="AE5949" s="15">
        <f>IF(AND(P5949&gt;1,E5949=1),1/(2*K5949*(1-H5949))*K5949-1/(2*K5949*(1-H5949)),IF(P5949&lt;1,0,-1/(2*K5949*(1-H5949))))</f>
        <v>0</v>
      </c>
      <c r="AF5949" s="15">
        <f>IF(AND(Q5949&gt;1,E5949=0),1/(2*L5949*(1-I5949))*L5949-1/(2*L5949*(1-I5949)),IF(Q5949&lt;1,0,-1/(2*L5949*(1-I5949))))</f>
        <v>0</v>
      </c>
      <c r="AG5949" s="15">
        <f>IF(P5949&gt;1,1/(2*K5949*(1-H5949)),0)+IF(Q5949&gt;1,1/(2*L5949*(1-I5949)),0)</f>
        <v>0</v>
      </c>
      <c r="AH5949" s="15">
        <f>AH5948+AG5949</f>
        <v>251.38738826560666</v>
      </c>
      <c r="AI5949" s="15">
        <f>AI5948+SUM(AE5949:AF5949)</f>
        <v>21.905326596561054</v>
      </c>
      <c r="AJ5949" s="16">
        <f t="shared" si="1020"/>
        <v>8.7137730924737922E-2</v>
      </c>
      <c r="AK5949" s="17">
        <f>IF(AND(P5949&gt;1,E5949=1),(P5949-1)/(K5949-1)*K5949-(P5949-1)/(K5949-1),IF(P5949&lt;1,0,-(P5949-1)/(K5949-1)))</f>
        <v>0</v>
      </c>
      <c r="AL5949" s="17">
        <f>IF(AND(Q5949&gt;1,E5949=0),(Q5949-1)/(L5949-1)*L5949-(Q5949-1)/(L5949-1),IF(Q5949&lt;1,0,-(Q5949-1)/(L5949-1)))</f>
        <v>0</v>
      </c>
      <c r="AM5949" s="17">
        <f>IF(P5949&gt;1,(P5949-1)/(K5949-1),0)+IF(Q5949&gt;1,(Q5949-1)/(L5949-1),0)</f>
        <v>0</v>
      </c>
      <c r="AN5949" s="17">
        <f>AN5948+AM5949</f>
        <v>85.663161796856869</v>
      </c>
      <c r="AO5949" s="17">
        <f>AO5948+SUM(AK5949:AL5949)</f>
        <v>4.1898223957987568</v>
      </c>
      <c r="AP5949" s="19">
        <f t="shared" si="1021"/>
        <v>4.8910433702348918E-2</v>
      </c>
      <c r="AR5949" s="20">
        <f t="shared" si="1022"/>
        <v>0</v>
      </c>
      <c r="AV5949" s="21"/>
      <c r="AW5949" s="21"/>
      <c r="AX5949" s="21"/>
      <c r="AY5949" s="21"/>
    </row>
    <row r="5950" spans="1:51" s="5" customFormat="1" hidden="1" outlineLevel="1" x14ac:dyDescent="0.2">
      <c r="A5950" s="33"/>
      <c r="D5950" s="5">
        <v>15987</v>
      </c>
      <c r="E5950" s="5">
        <v>0</v>
      </c>
      <c r="G5950" s="6">
        <f>IF(AND(H5950&gt;0.5,E5950=1),1,0)+IF(AND(H5950&lt;0.5,E5950=0),1,0)</f>
        <v>0</v>
      </c>
      <c r="H5950" s="7">
        <v>0.53371421781020101</v>
      </c>
      <c r="I5950" s="7">
        <f t="shared" si="1013"/>
        <v>0.46628578218979899</v>
      </c>
      <c r="K5950" s="8">
        <v>1.9099999666214</v>
      </c>
      <c r="L5950" s="8">
        <v>2</v>
      </c>
      <c r="M5950" s="9">
        <f t="shared" si="1014"/>
        <v>0.52356021857366863</v>
      </c>
      <c r="N5950" s="9">
        <f t="shared" si="1015"/>
        <v>0.5</v>
      </c>
      <c r="P5950" s="10">
        <f t="shared" si="1016"/>
        <v>0</v>
      </c>
      <c r="Q5950" s="10">
        <f t="shared" si="1017"/>
        <v>0</v>
      </c>
      <c r="S5950" s="11">
        <f>IF(AND(P5950&gt;1,E5950=1),K5950-1,IF(P5950&lt;1,0,-1))</f>
        <v>0</v>
      </c>
      <c r="T5950" s="11">
        <f>IF(AND(Q5950&gt;1,E5950=0),L5950-1,IF(Q5950&lt;1,0,-1))</f>
        <v>0</v>
      </c>
      <c r="U5950" s="11">
        <f t="shared" si="1023"/>
        <v>0</v>
      </c>
      <c r="V5950" s="11">
        <f>V5949+U5950</f>
        <v>472</v>
      </c>
      <c r="W5950" s="11">
        <f>W5949+SUM(S5950:T5950)</f>
        <v>25.789997339248618</v>
      </c>
      <c r="X5950" s="12">
        <f t="shared" si="1018"/>
        <v>5.4639824871289447E-2</v>
      </c>
      <c r="Y5950" s="13">
        <f>IF(AND(P5950&gt;1,E5950=1),1/K5950*K5950-1/K5950,IF(P5950&lt;1,0,-1/K5950))</f>
        <v>0</v>
      </c>
      <c r="Z5950" s="13">
        <f>IF(AND(Q5950&gt;1,E5950=0),1/L5950*L5950-1/L5950,IF(Q5950&lt;1,0,-1/L5950))</f>
        <v>0</v>
      </c>
      <c r="AA5950" s="13">
        <f>IF(P5950&gt;1,1/K5950)+IF(Q5950&gt;1,1/L5950)</f>
        <v>0</v>
      </c>
      <c r="AB5950" s="13">
        <f>AB5949+AA5950</f>
        <v>200.51206300224086</v>
      </c>
      <c r="AC5950" s="13">
        <f>AC5949+SUM(Y5950:Z5950)</f>
        <v>15.487936997759123</v>
      </c>
      <c r="AD5950" s="14">
        <f t="shared" si="1019"/>
        <v>7.7241921338099415E-2</v>
      </c>
      <c r="AE5950" s="15">
        <f>IF(AND(P5950&gt;1,E5950=1),1/(2*K5950*(1-H5950))*K5950-1/(2*K5950*(1-H5950)),IF(P5950&lt;1,0,-1/(2*K5950*(1-H5950))))</f>
        <v>0</v>
      </c>
      <c r="AF5950" s="15">
        <f>IF(AND(Q5950&gt;1,E5950=0),1/(2*L5950*(1-I5950))*L5950-1/(2*L5950*(1-I5950)),IF(Q5950&lt;1,0,-1/(2*L5950*(1-I5950))))</f>
        <v>0</v>
      </c>
      <c r="AG5950" s="15">
        <f>IF(P5950&gt;1,1/(2*K5950*(1-H5950)),0)+IF(Q5950&gt;1,1/(2*L5950*(1-I5950)),0)</f>
        <v>0</v>
      </c>
      <c r="AH5950" s="15">
        <f>AH5949+AG5950</f>
        <v>251.38738826560666</v>
      </c>
      <c r="AI5950" s="15">
        <f>AI5949+SUM(AE5950:AF5950)</f>
        <v>21.905326596561054</v>
      </c>
      <c r="AJ5950" s="16">
        <f t="shared" si="1020"/>
        <v>8.7137730924737922E-2</v>
      </c>
      <c r="AK5950" s="17">
        <f>IF(AND(P5950&gt;1,E5950=1),(P5950-1)/(K5950-1)*K5950-(P5950-1)/(K5950-1),IF(P5950&lt;1,0,-(P5950-1)/(K5950-1)))</f>
        <v>0</v>
      </c>
      <c r="AL5950" s="17">
        <f>IF(AND(Q5950&gt;1,E5950=0),(Q5950-1)/(L5950-1)*L5950-(Q5950-1)/(L5950-1),IF(Q5950&lt;1,0,-(Q5950-1)/(L5950-1)))</f>
        <v>0</v>
      </c>
      <c r="AM5950" s="17">
        <f>IF(P5950&gt;1,(P5950-1)/(K5950-1),0)+IF(Q5950&gt;1,(Q5950-1)/(L5950-1),0)</f>
        <v>0</v>
      </c>
      <c r="AN5950" s="17">
        <f>AN5949+AM5950</f>
        <v>85.663161796856869</v>
      </c>
      <c r="AO5950" s="17">
        <f>AO5949+SUM(AK5950:AL5950)</f>
        <v>4.1898223957987568</v>
      </c>
      <c r="AP5950" s="19">
        <f t="shared" si="1021"/>
        <v>4.8910433702348918E-2</v>
      </c>
      <c r="AR5950" s="20">
        <f t="shared" si="1022"/>
        <v>0</v>
      </c>
      <c r="AV5950" s="21"/>
      <c r="AW5950" s="21"/>
      <c r="AX5950" s="21"/>
      <c r="AY5950" s="21"/>
    </row>
    <row r="5951" spans="1:51" s="5" customFormat="1" hidden="1" outlineLevel="1" x14ac:dyDescent="0.2">
      <c r="A5951" s="33"/>
      <c r="D5951" s="5">
        <v>15988</v>
      </c>
      <c r="E5951" s="5">
        <v>1</v>
      </c>
      <c r="G5951" s="6">
        <f>IF(AND(H5951&gt;0.5,E5951=1),1,0)+IF(AND(H5951&lt;0.5,E5951=0),1,0)</f>
        <v>1</v>
      </c>
      <c r="H5951" s="7">
        <v>0.72775252122887002</v>
      </c>
      <c r="I5951" s="7">
        <f t="shared" si="1013"/>
        <v>0.27224747877112998</v>
      </c>
      <c r="K5951" s="8">
        <v>1.3899999856948899</v>
      </c>
      <c r="L5951" s="8">
        <v>3.2699999809265101</v>
      </c>
      <c r="M5951" s="9">
        <f t="shared" si="1014"/>
        <v>0.71942446783557279</v>
      </c>
      <c r="N5951" s="9">
        <f t="shared" si="1015"/>
        <v>0.30581039933726961</v>
      </c>
      <c r="P5951" s="10">
        <f t="shared" si="1016"/>
        <v>0</v>
      </c>
      <c r="Q5951" s="10">
        <f t="shared" si="1017"/>
        <v>0</v>
      </c>
      <c r="S5951" s="11">
        <f>IF(AND(P5951&gt;1,E5951=1),K5951-1,IF(P5951&lt;1,0,-1))</f>
        <v>0</v>
      </c>
      <c r="T5951" s="11">
        <f>IF(AND(Q5951&gt;1,E5951=0),L5951-1,IF(Q5951&lt;1,0,-1))</f>
        <v>0</v>
      </c>
      <c r="U5951" s="11">
        <f t="shared" si="1023"/>
        <v>0</v>
      </c>
      <c r="V5951" s="11">
        <f>V5950+U5951</f>
        <v>472</v>
      </c>
      <c r="W5951" s="11">
        <f>W5950+SUM(S5951:T5951)</f>
        <v>25.789997339248618</v>
      </c>
      <c r="X5951" s="12">
        <f t="shared" si="1018"/>
        <v>5.4639824871289447E-2</v>
      </c>
      <c r="Y5951" s="13">
        <f>IF(AND(P5951&gt;1,E5951=1),1/K5951*K5951-1/K5951,IF(P5951&lt;1,0,-1/K5951))</f>
        <v>0</v>
      </c>
      <c r="Z5951" s="13">
        <f>IF(AND(Q5951&gt;1,E5951=0),1/L5951*L5951-1/L5951,IF(Q5951&lt;1,0,-1/L5951))</f>
        <v>0</v>
      </c>
      <c r="AA5951" s="13">
        <f>IF(P5951&gt;1,1/K5951)+IF(Q5951&gt;1,1/L5951)</f>
        <v>0</v>
      </c>
      <c r="AB5951" s="13">
        <f>AB5950+AA5951</f>
        <v>200.51206300224086</v>
      </c>
      <c r="AC5951" s="13">
        <f>AC5950+SUM(Y5951:Z5951)</f>
        <v>15.487936997759123</v>
      </c>
      <c r="AD5951" s="14">
        <f t="shared" si="1019"/>
        <v>7.7241921338099415E-2</v>
      </c>
      <c r="AE5951" s="15">
        <f>IF(AND(P5951&gt;1,E5951=1),1/(2*K5951*(1-H5951))*K5951-1/(2*K5951*(1-H5951)),IF(P5951&lt;1,0,-1/(2*K5951*(1-H5951))))</f>
        <v>0</v>
      </c>
      <c r="AF5951" s="15">
        <f>IF(AND(Q5951&gt;1,E5951=0),1/(2*L5951*(1-I5951))*L5951-1/(2*L5951*(1-I5951)),IF(Q5951&lt;1,0,-1/(2*L5951*(1-I5951))))</f>
        <v>0</v>
      </c>
      <c r="AG5951" s="15">
        <f>IF(P5951&gt;1,1/(2*K5951*(1-H5951)),0)+IF(Q5951&gt;1,1/(2*L5951*(1-I5951)),0)</f>
        <v>0</v>
      </c>
      <c r="AH5951" s="15">
        <f>AH5950+AG5951</f>
        <v>251.38738826560666</v>
      </c>
      <c r="AI5951" s="15">
        <f>AI5950+SUM(AE5951:AF5951)</f>
        <v>21.905326596561054</v>
      </c>
      <c r="AJ5951" s="16">
        <f t="shared" si="1020"/>
        <v>8.7137730924737922E-2</v>
      </c>
      <c r="AK5951" s="17">
        <f>IF(AND(P5951&gt;1,E5951=1),(P5951-1)/(K5951-1)*K5951-(P5951-1)/(K5951-1),IF(P5951&lt;1,0,-(P5951-1)/(K5951-1)))</f>
        <v>0</v>
      </c>
      <c r="AL5951" s="17">
        <f>IF(AND(Q5951&gt;1,E5951=0),(Q5951-1)/(L5951-1)*L5951-(Q5951-1)/(L5951-1),IF(Q5951&lt;1,0,-(Q5951-1)/(L5951-1)))</f>
        <v>0</v>
      </c>
      <c r="AM5951" s="17">
        <f>IF(P5951&gt;1,(P5951-1)/(K5951-1),0)+IF(Q5951&gt;1,(Q5951-1)/(L5951-1),0)</f>
        <v>0</v>
      </c>
      <c r="AN5951" s="17">
        <f>AN5950+AM5951</f>
        <v>85.663161796856869</v>
      </c>
      <c r="AO5951" s="17">
        <f>AO5950+SUM(AK5951:AL5951)</f>
        <v>4.1898223957987568</v>
      </c>
      <c r="AP5951" s="19">
        <f t="shared" si="1021"/>
        <v>4.8910433702348918E-2</v>
      </c>
      <c r="AR5951" s="20">
        <f t="shared" si="1022"/>
        <v>0</v>
      </c>
      <c r="AV5951" s="21"/>
      <c r="AW5951" s="21"/>
      <c r="AX5951" s="21"/>
      <c r="AY5951" s="21"/>
    </row>
    <row r="5952" spans="1:51" s="5" customFormat="1" hidden="1" outlineLevel="1" x14ac:dyDescent="0.2">
      <c r="A5952" s="33"/>
      <c r="D5952" s="5">
        <v>15989</v>
      </c>
      <c r="E5952" s="5">
        <v>1</v>
      </c>
      <c r="G5952" s="6">
        <f>IF(AND(H5952&gt;0.5,E5952=1),1,0)+IF(AND(H5952&lt;0.5,E5952=0),1,0)</f>
        <v>1</v>
      </c>
      <c r="H5952" s="7">
        <v>0.74614568284042604</v>
      </c>
      <c r="I5952" s="7">
        <f t="shared" si="1013"/>
        <v>0.25385431715957396</v>
      </c>
      <c r="K5952" s="8">
        <v>1.1399999856948899</v>
      </c>
      <c r="L5952" s="8">
        <v>7.3800001144409197</v>
      </c>
      <c r="M5952" s="9">
        <f t="shared" si="1014"/>
        <v>0.87719299346345814</v>
      </c>
      <c r="N5952" s="9">
        <f t="shared" si="1015"/>
        <v>0.13550135291234425</v>
      </c>
      <c r="P5952" s="10">
        <f t="shared" si="1016"/>
        <v>0</v>
      </c>
      <c r="Q5952" s="10">
        <f t="shared" si="1017"/>
        <v>0</v>
      </c>
      <c r="S5952" s="11">
        <f>IF(AND(P5952&gt;1,E5952=1),K5952-1,IF(P5952&lt;1,0,-1))</f>
        <v>0</v>
      </c>
      <c r="T5952" s="11">
        <f>IF(AND(Q5952&gt;1,E5952=0),L5952-1,IF(Q5952&lt;1,0,-1))</f>
        <v>0</v>
      </c>
      <c r="U5952" s="11">
        <f t="shared" si="1023"/>
        <v>0</v>
      </c>
      <c r="V5952" s="11">
        <f>V5951+U5952</f>
        <v>472</v>
      </c>
      <c r="W5952" s="11">
        <f>W5951+SUM(S5952:T5952)</f>
        <v>25.789997339248618</v>
      </c>
      <c r="X5952" s="12">
        <f t="shared" si="1018"/>
        <v>5.4639824871289447E-2</v>
      </c>
      <c r="Y5952" s="13">
        <f>IF(AND(P5952&gt;1,E5952=1),1/K5952*K5952-1/K5952,IF(P5952&lt;1,0,-1/K5952))</f>
        <v>0</v>
      </c>
      <c r="Z5952" s="13">
        <f>IF(AND(Q5952&gt;1,E5952=0),1/L5952*L5952-1/L5952,IF(Q5952&lt;1,0,-1/L5952))</f>
        <v>0</v>
      </c>
      <c r="AA5952" s="13">
        <f>IF(P5952&gt;1,1/K5952)+IF(Q5952&gt;1,1/L5952)</f>
        <v>0</v>
      </c>
      <c r="AB5952" s="13">
        <f>AB5951+AA5952</f>
        <v>200.51206300224086</v>
      </c>
      <c r="AC5952" s="13">
        <f>AC5951+SUM(Y5952:Z5952)</f>
        <v>15.487936997759123</v>
      </c>
      <c r="AD5952" s="14">
        <f t="shared" si="1019"/>
        <v>7.7241921338099415E-2</v>
      </c>
      <c r="AE5952" s="15">
        <f>IF(AND(P5952&gt;1,E5952=1),1/(2*K5952*(1-H5952))*K5952-1/(2*K5952*(1-H5952)),IF(P5952&lt;1,0,-1/(2*K5952*(1-H5952))))</f>
        <v>0</v>
      </c>
      <c r="AF5952" s="15">
        <f>IF(AND(Q5952&gt;1,E5952=0),1/(2*L5952*(1-I5952))*L5952-1/(2*L5952*(1-I5952)),IF(Q5952&lt;1,0,-1/(2*L5952*(1-I5952))))</f>
        <v>0</v>
      </c>
      <c r="AG5952" s="15">
        <f>IF(P5952&gt;1,1/(2*K5952*(1-H5952)),0)+IF(Q5952&gt;1,1/(2*L5952*(1-I5952)),0)</f>
        <v>0</v>
      </c>
      <c r="AH5952" s="15">
        <f>AH5951+AG5952</f>
        <v>251.38738826560666</v>
      </c>
      <c r="AI5952" s="15">
        <f>AI5951+SUM(AE5952:AF5952)</f>
        <v>21.905326596561054</v>
      </c>
      <c r="AJ5952" s="16">
        <f t="shared" si="1020"/>
        <v>8.7137730924737922E-2</v>
      </c>
      <c r="AK5952" s="17">
        <f>IF(AND(P5952&gt;1,E5952=1),(P5952-1)/(K5952-1)*K5952-(P5952-1)/(K5952-1),IF(P5952&lt;1,0,-(P5952-1)/(K5952-1)))</f>
        <v>0</v>
      </c>
      <c r="AL5952" s="17">
        <f>IF(AND(Q5952&gt;1,E5952=0),(Q5952-1)/(L5952-1)*L5952-(Q5952-1)/(L5952-1),IF(Q5952&lt;1,0,-(Q5952-1)/(L5952-1)))</f>
        <v>0</v>
      </c>
      <c r="AM5952" s="17">
        <f>IF(P5952&gt;1,(P5952-1)/(K5952-1),0)+IF(Q5952&gt;1,(Q5952-1)/(L5952-1),0)</f>
        <v>0</v>
      </c>
      <c r="AN5952" s="17">
        <f>AN5951+AM5952</f>
        <v>85.663161796856869</v>
      </c>
      <c r="AO5952" s="17">
        <f>AO5951+SUM(AK5952:AL5952)</f>
        <v>4.1898223957987568</v>
      </c>
      <c r="AP5952" s="19">
        <f t="shared" si="1021"/>
        <v>4.8910433702348918E-2</v>
      </c>
      <c r="AR5952" s="20">
        <f t="shared" si="1022"/>
        <v>0</v>
      </c>
      <c r="AV5952" s="21"/>
      <c r="AW5952" s="21"/>
      <c r="AX5952" s="21"/>
      <c r="AY5952" s="21"/>
    </row>
    <row r="5953" spans="1:51" s="5" customFormat="1" hidden="1" outlineLevel="1" x14ac:dyDescent="0.2">
      <c r="A5953" s="33"/>
      <c r="D5953" s="5">
        <v>15990</v>
      </c>
      <c r="E5953" s="5">
        <v>1</v>
      </c>
      <c r="G5953" s="6">
        <f>IF(AND(H5953&gt;0.5,E5953=1),1,0)+IF(AND(H5953&lt;0.5,E5953=0),1,0)</f>
        <v>1</v>
      </c>
      <c r="H5953" s="7">
        <v>0.56958320676361895</v>
      </c>
      <c r="I5953" s="7">
        <f t="shared" si="1013"/>
        <v>0.43041679323638105</v>
      </c>
      <c r="K5953" s="8">
        <v>1.96000003814697</v>
      </c>
      <c r="L5953" s="8">
        <v>1.9400000572204601</v>
      </c>
      <c r="M5953" s="9">
        <f t="shared" si="1014"/>
        <v>0.510204071702684</v>
      </c>
      <c r="N5953" s="9">
        <f t="shared" si="1015"/>
        <v>0.51546390232212291</v>
      </c>
      <c r="P5953" s="10">
        <f t="shared" si="1016"/>
        <v>0</v>
      </c>
      <c r="Q5953" s="10">
        <f t="shared" si="1017"/>
        <v>0</v>
      </c>
      <c r="S5953" s="11">
        <f>IF(AND(P5953&gt;1,E5953=1),K5953-1,IF(P5953&lt;1,0,-1))</f>
        <v>0</v>
      </c>
      <c r="T5953" s="11">
        <f>IF(AND(Q5953&gt;1,E5953=0),L5953-1,IF(Q5953&lt;1,0,-1))</f>
        <v>0</v>
      </c>
      <c r="U5953" s="11">
        <f t="shared" si="1023"/>
        <v>0</v>
      </c>
      <c r="V5953" s="11">
        <f>V5952+U5953</f>
        <v>472</v>
      </c>
      <c r="W5953" s="11">
        <f>W5952+SUM(S5953:T5953)</f>
        <v>25.789997339248618</v>
      </c>
      <c r="X5953" s="12">
        <f t="shared" si="1018"/>
        <v>5.4639824871289447E-2</v>
      </c>
      <c r="Y5953" s="13">
        <f>IF(AND(P5953&gt;1,E5953=1),1/K5953*K5953-1/K5953,IF(P5953&lt;1,0,-1/K5953))</f>
        <v>0</v>
      </c>
      <c r="Z5953" s="13">
        <f>IF(AND(Q5953&gt;1,E5953=0),1/L5953*L5953-1/L5953,IF(Q5953&lt;1,0,-1/L5953))</f>
        <v>0</v>
      </c>
      <c r="AA5953" s="13">
        <f>IF(P5953&gt;1,1/K5953)+IF(Q5953&gt;1,1/L5953)</f>
        <v>0</v>
      </c>
      <c r="AB5953" s="13">
        <f>AB5952+AA5953</f>
        <v>200.51206300224086</v>
      </c>
      <c r="AC5953" s="13">
        <f>AC5952+SUM(Y5953:Z5953)</f>
        <v>15.487936997759123</v>
      </c>
      <c r="AD5953" s="14">
        <f t="shared" si="1019"/>
        <v>7.7241921338099415E-2</v>
      </c>
      <c r="AE5953" s="15">
        <f>IF(AND(P5953&gt;1,E5953=1),1/(2*K5953*(1-H5953))*K5953-1/(2*K5953*(1-H5953)),IF(P5953&lt;1,0,-1/(2*K5953*(1-H5953))))</f>
        <v>0</v>
      </c>
      <c r="AF5953" s="15">
        <f>IF(AND(Q5953&gt;1,E5953=0),1/(2*L5953*(1-I5953))*L5953-1/(2*L5953*(1-I5953)),IF(Q5953&lt;1,0,-1/(2*L5953*(1-I5953))))</f>
        <v>0</v>
      </c>
      <c r="AG5953" s="15">
        <f>IF(P5953&gt;1,1/(2*K5953*(1-H5953)),0)+IF(Q5953&gt;1,1/(2*L5953*(1-I5953)),0)</f>
        <v>0</v>
      </c>
      <c r="AH5953" s="15">
        <f>AH5952+AG5953</f>
        <v>251.38738826560666</v>
      </c>
      <c r="AI5953" s="15">
        <f>AI5952+SUM(AE5953:AF5953)</f>
        <v>21.905326596561054</v>
      </c>
      <c r="AJ5953" s="16">
        <f t="shared" si="1020"/>
        <v>8.7137730924737922E-2</v>
      </c>
      <c r="AK5953" s="17">
        <f>IF(AND(P5953&gt;1,E5953=1),(P5953-1)/(K5953-1)*K5953-(P5953-1)/(K5953-1),IF(P5953&lt;1,0,-(P5953-1)/(K5953-1)))</f>
        <v>0</v>
      </c>
      <c r="AL5953" s="17">
        <f>IF(AND(Q5953&gt;1,E5953=0),(Q5953-1)/(L5953-1)*L5953-(Q5953-1)/(L5953-1),IF(Q5953&lt;1,0,-(Q5953-1)/(L5953-1)))</f>
        <v>0</v>
      </c>
      <c r="AM5953" s="17">
        <f>IF(P5953&gt;1,(P5953-1)/(K5953-1),0)+IF(Q5953&gt;1,(Q5953-1)/(L5953-1),0)</f>
        <v>0</v>
      </c>
      <c r="AN5953" s="17">
        <f>AN5952+AM5953</f>
        <v>85.663161796856869</v>
      </c>
      <c r="AO5953" s="17">
        <f>AO5952+SUM(AK5953:AL5953)</f>
        <v>4.1898223957987568</v>
      </c>
      <c r="AP5953" s="19">
        <f t="shared" si="1021"/>
        <v>4.8910433702348918E-2</v>
      </c>
      <c r="AR5953" s="20">
        <f t="shared" si="1022"/>
        <v>0</v>
      </c>
      <c r="AV5953" s="21"/>
      <c r="AW5953" s="21"/>
      <c r="AX5953" s="21"/>
      <c r="AY5953" s="21"/>
    </row>
    <row r="5954" spans="1:51" s="5" customFormat="1" hidden="1" outlineLevel="1" x14ac:dyDescent="0.2">
      <c r="A5954" s="33"/>
      <c r="D5954" s="5">
        <v>15991</v>
      </c>
      <c r="E5954" s="5">
        <v>0</v>
      </c>
      <c r="G5954" s="6">
        <f>IF(AND(H5954&gt;0.5,E5954=1),1,0)+IF(AND(H5954&lt;0.5,E5954=0),1,0)</f>
        <v>1</v>
      </c>
      <c r="H5954" s="7">
        <v>0.35989757617059298</v>
      </c>
      <c r="I5954" s="7">
        <f t="shared" ref="I5954:I6017" si="1024">MAX(1-H5954,0.001)</f>
        <v>0.64010242382940707</v>
      </c>
      <c r="K5954" s="8">
        <v>2.28999996185303</v>
      </c>
      <c r="L5954" s="8">
        <v>1.7599999904632599</v>
      </c>
      <c r="M5954" s="9">
        <f t="shared" si="1014"/>
        <v>0.43668122998168812</v>
      </c>
      <c r="N5954" s="9">
        <f t="shared" si="1015"/>
        <v>0.56818182126056949</v>
      </c>
      <c r="P5954" s="10">
        <f t="shared" si="1016"/>
        <v>0</v>
      </c>
      <c r="Q5954" s="10">
        <f t="shared" si="1017"/>
        <v>1.1265802598352661</v>
      </c>
      <c r="S5954" s="11">
        <f>IF(AND(P5954&gt;1,E5954=1),K5954-1,IF(P5954&lt;1,0,-1))</f>
        <v>0</v>
      </c>
      <c r="T5954" s="11">
        <f>IF(AND(Q5954&gt;1,E5954=0),L5954-1,IF(Q5954&lt;1,0,-1))</f>
        <v>0.75999999046325994</v>
      </c>
      <c r="U5954" s="11">
        <f t="shared" si="1023"/>
        <v>1</v>
      </c>
      <c r="V5954" s="11">
        <f>V5953+U5954</f>
        <v>473</v>
      </c>
      <c r="W5954" s="11">
        <f>W5953+SUM(S5954:T5954)</f>
        <v>26.549997329711879</v>
      </c>
      <c r="X5954" s="12">
        <f t="shared" si="1018"/>
        <v>5.6131072578672045E-2</v>
      </c>
      <c r="Y5954" s="13">
        <f>IF(AND(P5954&gt;1,E5954=1),1/K5954*K5954-1/K5954,IF(P5954&lt;1,0,-1/K5954))</f>
        <v>0</v>
      </c>
      <c r="Z5954" s="13">
        <f>IF(AND(Q5954&gt;1,E5954=0),1/L5954*L5954-1/L5954,IF(Q5954&lt;1,0,-1/L5954))</f>
        <v>0.43181817873943051</v>
      </c>
      <c r="AA5954" s="13">
        <f>IF(P5954&gt;1,1/K5954)+IF(Q5954&gt;1,1/L5954)</f>
        <v>0.56818182126056949</v>
      </c>
      <c r="AB5954" s="13">
        <f>AB5953+AA5954</f>
        <v>201.08024482350143</v>
      </c>
      <c r="AC5954" s="13">
        <f>AC5953+SUM(Y5954:Z5954)</f>
        <v>15.919755176498553</v>
      </c>
      <c r="AD5954" s="14">
        <f t="shared" si="1019"/>
        <v>7.9171154732142632E-2</v>
      </c>
      <c r="AE5954" s="15">
        <f>IF(AND(P5954&gt;1,E5954=1),1/(2*K5954*(1-H5954))*K5954-1/(2*K5954*(1-H5954)),IF(P5954&lt;1,0,-1/(2*K5954*(1-H5954))))</f>
        <v>0</v>
      </c>
      <c r="AF5954" s="15">
        <f>IF(AND(Q5954&gt;1,E5954=0),1/(2*L5954*(1-I5954))*L5954-1/(2*L5954*(1-I5954)),IF(Q5954&lt;1,0,-1/(2*L5954*(1-I5954))))</f>
        <v>0.59991815356759559</v>
      </c>
      <c r="AG5954" s="15">
        <f>IF(P5954&gt;1,1/(2*K5954*(1-H5954)),0)+IF(Q5954&gt;1,1/(2*L5954*(1-I5954)),0)</f>
        <v>0.78936600144154478</v>
      </c>
      <c r="AH5954" s="15">
        <f>AH5953+AG5954</f>
        <v>252.17675426704821</v>
      </c>
      <c r="AI5954" s="15">
        <f>AI5953+SUM(AE5954:AF5954)</f>
        <v>22.50524475012865</v>
      </c>
      <c r="AJ5954" s="16">
        <f t="shared" si="1020"/>
        <v>8.9243930573776109E-2</v>
      </c>
      <c r="AK5954" s="17">
        <f>IF(AND(P5954&gt;1,E5954=1),(P5954-1)/(K5954-1)*K5954-(P5954-1)/(K5954-1),IF(P5954&lt;1,0,-(P5954-1)/(K5954-1)))</f>
        <v>0</v>
      </c>
      <c r="AL5954" s="17">
        <f>IF(AND(Q5954&gt;1,E5954=0),(Q5954-1)/(L5954-1)*L5954-(Q5954-1)/(L5954-1),IF(Q5954&lt;1,0,-(Q5954-1)/(L5954-1)))</f>
        <v>0.12658025983526608</v>
      </c>
      <c r="AM5954" s="17">
        <f>IF(P5954&gt;1,(P5954-1)/(K5954-1),0)+IF(Q5954&gt;1,(Q5954-1)/(L5954-1),0)</f>
        <v>0.16655297555741913</v>
      </c>
      <c r="AN5954" s="17">
        <f>AN5953+AM5954</f>
        <v>85.829714772414292</v>
      </c>
      <c r="AO5954" s="17">
        <f>AO5953+SUM(AK5954:AL5954)</f>
        <v>4.3164026556340227</v>
      </c>
      <c r="AP5954" s="19">
        <f t="shared" si="1021"/>
        <v>5.0290306417531246E-2</v>
      </c>
      <c r="AR5954" s="20">
        <f t="shared" si="1022"/>
        <v>1</v>
      </c>
      <c r="AV5954" s="21"/>
      <c r="AW5954" s="21"/>
      <c r="AX5954" s="21"/>
      <c r="AY5954" s="21"/>
    </row>
    <row r="5955" spans="1:51" s="5" customFormat="1" hidden="1" outlineLevel="1" x14ac:dyDescent="0.2">
      <c r="A5955" s="33"/>
      <c r="D5955" s="5">
        <v>15992</v>
      </c>
      <c r="E5955" s="5">
        <v>1</v>
      </c>
      <c r="G5955" s="6">
        <f>IF(AND(H5955&gt;0.5,E5955=1),1,0)+IF(AND(H5955&lt;0.5,E5955=0),1,0)</f>
        <v>0</v>
      </c>
      <c r="H5955" s="7">
        <v>0.42461866909624901</v>
      </c>
      <c r="I5955" s="7">
        <f t="shared" si="1024"/>
        <v>0.57538133090375099</v>
      </c>
      <c r="K5955" s="8">
        <v>1.87999999523163</v>
      </c>
      <c r="L5955" s="8">
        <v>2.0499999523162802</v>
      </c>
      <c r="M5955" s="9">
        <f t="shared" ref="M5955:M6018" si="1025">1/K5955</f>
        <v>0.53191489496615263</v>
      </c>
      <c r="N5955" s="9">
        <f t="shared" ref="N5955:N6018" si="1026">1/L5955</f>
        <v>0.48780488939529348</v>
      </c>
      <c r="P5955" s="10">
        <f t="shared" ref="P5955:P6018" si="1027">IF(AND(K5955*H5955&gt;$B$2,H5955&gt;$B$3,M5955&lt;$B$5),K5955*H5955,0)</f>
        <v>0</v>
      </c>
      <c r="Q5955" s="10">
        <f t="shared" ref="Q5955:Q6018" si="1028">IF(AND(L5955*I5955&gt;$B$2,I5955&gt;$B$4,N5955&lt;$B$6),L5955*I5955,0)</f>
        <v>1.1795317009163673</v>
      </c>
      <c r="S5955" s="11">
        <f>IF(AND(P5955&gt;1,E5955=1),K5955-1,IF(P5955&lt;1,0,-1))</f>
        <v>0</v>
      </c>
      <c r="T5955" s="11">
        <f>IF(AND(Q5955&gt;1,E5955=0),L5955-1,IF(Q5955&lt;1,0,-1))</f>
        <v>-1</v>
      </c>
      <c r="U5955" s="11">
        <f t="shared" si="1023"/>
        <v>1</v>
      </c>
      <c r="V5955" s="11">
        <f>V5954+U5955</f>
        <v>474</v>
      </c>
      <c r="W5955" s="11">
        <f>W5954+SUM(S5955:T5955)</f>
        <v>25.549997329711879</v>
      </c>
      <c r="X5955" s="12">
        <f t="shared" ref="X5955:X6018" si="1029">IFERROR(W5955/V5955,"-")</f>
        <v>5.3902947952978647E-2</v>
      </c>
      <c r="Y5955" s="13">
        <f>IF(AND(P5955&gt;1,E5955=1),1/K5955*K5955-1/K5955,IF(P5955&lt;1,0,-1/K5955))</f>
        <v>0</v>
      </c>
      <c r="Z5955" s="13">
        <f>IF(AND(Q5955&gt;1,E5955=0),1/L5955*L5955-1/L5955,IF(Q5955&lt;1,0,-1/L5955))</f>
        <v>-0.48780488939529348</v>
      </c>
      <c r="AA5955" s="13">
        <f>IF(P5955&gt;1,1/K5955)+IF(Q5955&gt;1,1/L5955)</f>
        <v>0.48780488939529348</v>
      </c>
      <c r="AB5955" s="13">
        <f>AB5954+AA5955</f>
        <v>201.56804971289674</v>
      </c>
      <c r="AC5955" s="13">
        <f>AC5954+SUM(Y5955:Z5955)</f>
        <v>15.431950287103259</v>
      </c>
      <c r="AD5955" s="14">
        <f t="shared" ref="AD5955:AD6018" si="1030">IFERROR(AC5955/AB5955,"-")</f>
        <v>7.6559505879447376E-2</v>
      </c>
      <c r="AE5955" s="15">
        <f>IF(AND(P5955&gt;1,E5955=1),1/(2*K5955*(1-H5955))*K5955-1/(2*K5955*(1-H5955)),IF(P5955&lt;1,0,-1/(2*K5955*(1-H5955))))</f>
        <v>0</v>
      </c>
      <c r="AF5955" s="15">
        <f>IF(AND(Q5955&gt;1,E5955=0),1/(2*L5955*(1-I5955))*L5955-1/(2*L5955*(1-I5955)),IF(Q5955&lt;1,0,-1/(2*L5955*(1-I5955))))</f>
        <v>-0.57440348823278187</v>
      </c>
      <c r="AG5955" s="15">
        <f>IF(P5955&gt;1,1/(2*K5955*(1-H5955)),0)+IF(Q5955&gt;1,1/(2*L5955*(1-I5955)),0)</f>
        <v>0.57440348823278187</v>
      </c>
      <c r="AH5955" s="15">
        <f>AH5954+AG5955</f>
        <v>252.75115775528099</v>
      </c>
      <c r="AI5955" s="15">
        <f>AI5954+SUM(AE5955:AF5955)</f>
        <v>21.930841261895868</v>
      </c>
      <c r="AJ5955" s="16">
        <f t="shared" ref="AJ5955:AJ6018" si="1031">IFERROR(AI5955/AH5955,"-")</f>
        <v>8.6768509615017364E-2</v>
      </c>
      <c r="AK5955" s="17">
        <f>IF(AND(P5955&gt;1,E5955=1),(P5955-1)/(K5955-1)*K5955-(P5955-1)/(K5955-1),IF(P5955&lt;1,0,-(P5955-1)/(K5955-1)))</f>
        <v>0</v>
      </c>
      <c r="AL5955" s="17">
        <f>IF(AND(Q5955&gt;1,E5955=0),(Q5955-1)/(L5955-1)*L5955-(Q5955-1)/(L5955-1),IF(Q5955&lt;1,0,-(Q5955-1)/(L5955-1)))</f>
        <v>-0.17098258006614545</v>
      </c>
      <c r="AM5955" s="17">
        <f>IF(P5955&gt;1,(P5955-1)/(K5955-1),0)+IF(Q5955&gt;1,(Q5955-1)/(L5955-1),0)</f>
        <v>0.17098258006614545</v>
      </c>
      <c r="AN5955" s="17">
        <f>AN5954+AM5955</f>
        <v>86.000697352480444</v>
      </c>
      <c r="AO5955" s="17">
        <f>AO5954+SUM(AK5955:AL5955)</f>
        <v>4.1454200755678769</v>
      </c>
      <c r="AP5955" s="19">
        <f t="shared" ref="AP5955:AP6018" si="1032">IFERROR(AO5955/AN5955,"-")</f>
        <v>4.8202168158911027E-2</v>
      </c>
      <c r="AR5955" s="20">
        <f t="shared" ref="AR5955:AR6018" si="1033">IF(U5955&lt;&gt;0,1,0)</f>
        <v>1</v>
      </c>
      <c r="AV5955" s="21"/>
      <c r="AW5955" s="21"/>
      <c r="AX5955" s="21"/>
      <c r="AY5955" s="21"/>
    </row>
    <row r="5956" spans="1:51" s="5" customFormat="1" hidden="1" outlineLevel="1" x14ac:dyDescent="0.2">
      <c r="A5956" s="33"/>
      <c r="D5956" s="5">
        <v>15993</v>
      </c>
      <c r="E5956" s="5">
        <v>1</v>
      </c>
      <c r="G5956" s="6">
        <f>IF(AND(H5956&gt;0.5,E5956=1),1,0)+IF(AND(H5956&lt;0.5,E5956=0),1,0)</f>
        <v>0</v>
      </c>
      <c r="H5956" s="7">
        <v>0.33532488234839603</v>
      </c>
      <c r="I5956" s="7">
        <f t="shared" si="1024"/>
        <v>0.66467511765160392</v>
      </c>
      <c r="K5956" s="8">
        <v>2.6500000953674299</v>
      </c>
      <c r="L5956" s="8">
        <v>1.5599999427795399</v>
      </c>
      <c r="M5956" s="9">
        <f t="shared" si="1025"/>
        <v>0.37735847698577052</v>
      </c>
      <c r="N5956" s="9">
        <f t="shared" si="1026"/>
        <v>0.64102566453832277</v>
      </c>
      <c r="P5956" s="10">
        <f t="shared" si="1027"/>
        <v>0</v>
      </c>
      <c r="Q5956" s="10">
        <f t="shared" si="1028"/>
        <v>0</v>
      </c>
      <c r="S5956" s="11">
        <f>IF(AND(P5956&gt;1,E5956=1),K5956-1,IF(P5956&lt;1,0,-1))</f>
        <v>0</v>
      </c>
      <c r="T5956" s="11">
        <f>IF(AND(Q5956&gt;1,E5956=0),L5956-1,IF(Q5956&lt;1,0,-1))</f>
        <v>0</v>
      </c>
      <c r="U5956" s="11">
        <f t="shared" si="1023"/>
        <v>0</v>
      </c>
      <c r="V5956" s="11">
        <f>V5955+U5956</f>
        <v>474</v>
      </c>
      <c r="W5956" s="11">
        <f>W5955+SUM(S5956:T5956)</f>
        <v>25.549997329711879</v>
      </c>
      <c r="X5956" s="12">
        <f t="shared" si="1029"/>
        <v>5.3902947952978647E-2</v>
      </c>
      <c r="Y5956" s="13">
        <f>IF(AND(P5956&gt;1,E5956=1),1/K5956*K5956-1/K5956,IF(P5956&lt;1,0,-1/K5956))</f>
        <v>0</v>
      </c>
      <c r="Z5956" s="13">
        <f>IF(AND(Q5956&gt;1,E5956=0),1/L5956*L5956-1/L5956,IF(Q5956&lt;1,0,-1/L5956))</f>
        <v>0</v>
      </c>
      <c r="AA5956" s="13">
        <f>IF(P5956&gt;1,1/K5956)+IF(Q5956&gt;1,1/L5956)</f>
        <v>0</v>
      </c>
      <c r="AB5956" s="13">
        <f>AB5955+AA5956</f>
        <v>201.56804971289674</v>
      </c>
      <c r="AC5956" s="13">
        <f>AC5955+SUM(Y5956:Z5956)</f>
        <v>15.431950287103259</v>
      </c>
      <c r="AD5956" s="14">
        <f t="shared" si="1030"/>
        <v>7.6559505879447376E-2</v>
      </c>
      <c r="AE5956" s="15">
        <f>IF(AND(P5956&gt;1,E5956=1),1/(2*K5956*(1-H5956))*K5956-1/(2*K5956*(1-H5956)),IF(P5956&lt;1,0,-1/(2*K5956*(1-H5956))))</f>
        <v>0</v>
      </c>
      <c r="AF5956" s="15">
        <f>IF(AND(Q5956&gt;1,E5956=0),1/(2*L5956*(1-I5956))*L5956-1/(2*L5956*(1-I5956)),IF(Q5956&lt;1,0,-1/(2*L5956*(1-I5956))))</f>
        <v>0</v>
      </c>
      <c r="AG5956" s="15">
        <f>IF(P5956&gt;1,1/(2*K5956*(1-H5956)),0)+IF(Q5956&gt;1,1/(2*L5956*(1-I5956)),0)</f>
        <v>0</v>
      </c>
      <c r="AH5956" s="15">
        <f>AH5955+AG5956</f>
        <v>252.75115775528099</v>
      </c>
      <c r="AI5956" s="15">
        <f>AI5955+SUM(AE5956:AF5956)</f>
        <v>21.930841261895868</v>
      </c>
      <c r="AJ5956" s="16">
        <f t="shared" si="1031"/>
        <v>8.6768509615017364E-2</v>
      </c>
      <c r="AK5956" s="17">
        <f>IF(AND(P5956&gt;1,E5956=1),(P5956-1)/(K5956-1)*K5956-(P5956-1)/(K5956-1),IF(P5956&lt;1,0,-(P5956-1)/(K5956-1)))</f>
        <v>0</v>
      </c>
      <c r="AL5956" s="17">
        <f>IF(AND(Q5956&gt;1,E5956=0),(Q5956-1)/(L5956-1)*L5956-(Q5956-1)/(L5956-1),IF(Q5956&lt;1,0,-(Q5956-1)/(L5956-1)))</f>
        <v>0</v>
      </c>
      <c r="AM5956" s="17">
        <f>IF(P5956&gt;1,(P5956-1)/(K5956-1),0)+IF(Q5956&gt;1,(Q5956-1)/(L5956-1),0)</f>
        <v>0</v>
      </c>
      <c r="AN5956" s="17">
        <f>AN5955+AM5956</f>
        <v>86.000697352480444</v>
      </c>
      <c r="AO5956" s="17">
        <f>AO5955+SUM(AK5956:AL5956)</f>
        <v>4.1454200755678769</v>
      </c>
      <c r="AP5956" s="19">
        <f t="shared" si="1032"/>
        <v>4.8202168158911027E-2</v>
      </c>
      <c r="AR5956" s="20">
        <f t="shared" si="1033"/>
        <v>0</v>
      </c>
      <c r="AV5956" s="21"/>
      <c r="AW5956" s="21"/>
      <c r="AX5956" s="21"/>
      <c r="AY5956" s="21"/>
    </row>
    <row r="5957" spans="1:51" s="5" customFormat="1" hidden="1" outlineLevel="1" x14ac:dyDescent="0.2">
      <c r="A5957" s="33"/>
      <c r="D5957" s="5">
        <v>15994</v>
      </c>
      <c r="E5957" s="5">
        <v>0</v>
      </c>
      <c r="G5957" s="6">
        <f>IF(AND(H5957&gt;0.5,E5957=1),1,0)+IF(AND(H5957&lt;0.5,E5957=0),1,0)</f>
        <v>0</v>
      </c>
      <c r="H5957" s="7">
        <v>0.66288989796753495</v>
      </c>
      <c r="I5957" s="7">
        <f t="shared" si="1024"/>
        <v>0.33711010203246505</v>
      </c>
      <c r="K5957" s="8">
        <v>1.6399999856948899</v>
      </c>
      <c r="L5957" s="8">
        <v>2.4200000762939502</v>
      </c>
      <c r="M5957" s="9">
        <f t="shared" si="1025"/>
        <v>0.60975610287965132</v>
      </c>
      <c r="N5957" s="9">
        <f t="shared" si="1026"/>
        <v>0.41322312746841955</v>
      </c>
      <c r="P5957" s="10">
        <f t="shared" si="1027"/>
        <v>0</v>
      </c>
      <c r="Q5957" s="10">
        <f t="shared" si="1028"/>
        <v>0</v>
      </c>
      <c r="S5957" s="11">
        <f>IF(AND(P5957&gt;1,E5957=1),K5957-1,IF(P5957&lt;1,0,-1))</f>
        <v>0</v>
      </c>
      <c r="T5957" s="11">
        <f>IF(AND(Q5957&gt;1,E5957=0),L5957-1,IF(Q5957&lt;1,0,-1))</f>
        <v>0</v>
      </c>
      <c r="U5957" s="11">
        <f t="shared" si="1023"/>
        <v>0</v>
      </c>
      <c r="V5957" s="11">
        <f>V5956+U5957</f>
        <v>474</v>
      </c>
      <c r="W5957" s="11">
        <f>W5956+SUM(S5957:T5957)</f>
        <v>25.549997329711879</v>
      </c>
      <c r="X5957" s="12">
        <f t="shared" si="1029"/>
        <v>5.3902947952978647E-2</v>
      </c>
      <c r="Y5957" s="13">
        <f>IF(AND(P5957&gt;1,E5957=1),1/K5957*K5957-1/K5957,IF(P5957&lt;1,0,-1/K5957))</f>
        <v>0</v>
      </c>
      <c r="Z5957" s="13">
        <f>IF(AND(Q5957&gt;1,E5957=0),1/L5957*L5957-1/L5957,IF(Q5957&lt;1,0,-1/L5957))</f>
        <v>0</v>
      </c>
      <c r="AA5957" s="13">
        <f>IF(P5957&gt;1,1/K5957)+IF(Q5957&gt;1,1/L5957)</f>
        <v>0</v>
      </c>
      <c r="AB5957" s="13">
        <f>AB5956+AA5957</f>
        <v>201.56804971289674</v>
      </c>
      <c r="AC5957" s="13">
        <f>AC5956+SUM(Y5957:Z5957)</f>
        <v>15.431950287103259</v>
      </c>
      <c r="AD5957" s="14">
        <f t="shared" si="1030"/>
        <v>7.6559505879447376E-2</v>
      </c>
      <c r="AE5957" s="15">
        <f>IF(AND(P5957&gt;1,E5957=1),1/(2*K5957*(1-H5957))*K5957-1/(2*K5957*(1-H5957)),IF(P5957&lt;1,0,-1/(2*K5957*(1-H5957))))</f>
        <v>0</v>
      </c>
      <c r="AF5957" s="15">
        <f>IF(AND(Q5957&gt;1,E5957=0),1/(2*L5957*(1-I5957))*L5957-1/(2*L5957*(1-I5957)),IF(Q5957&lt;1,0,-1/(2*L5957*(1-I5957))))</f>
        <v>0</v>
      </c>
      <c r="AG5957" s="15">
        <f>IF(P5957&gt;1,1/(2*K5957*(1-H5957)),0)+IF(Q5957&gt;1,1/(2*L5957*(1-I5957)),0)</f>
        <v>0</v>
      </c>
      <c r="AH5957" s="15">
        <f>AH5956+AG5957</f>
        <v>252.75115775528099</v>
      </c>
      <c r="AI5957" s="15">
        <f>AI5956+SUM(AE5957:AF5957)</f>
        <v>21.930841261895868</v>
      </c>
      <c r="AJ5957" s="16">
        <f t="shared" si="1031"/>
        <v>8.6768509615017364E-2</v>
      </c>
      <c r="AK5957" s="17">
        <f>IF(AND(P5957&gt;1,E5957=1),(P5957-1)/(K5957-1)*K5957-(P5957-1)/(K5957-1),IF(P5957&lt;1,0,-(P5957-1)/(K5957-1)))</f>
        <v>0</v>
      </c>
      <c r="AL5957" s="17">
        <f>IF(AND(Q5957&gt;1,E5957=0),(Q5957-1)/(L5957-1)*L5957-(Q5957-1)/(L5957-1),IF(Q5957&lt;1,0,-(Q5957-1)/(L5957-1)))</f>
        <v>0</v>
      </c>
      <c r="AM5957" s="17">
        <f>IF(P5957&gt;1,(P5957-1)/(K5957-1),0)+IF(Q5957&gt;1,(Q5957-1)/(L5957-1),0)</f>
        <v>0</v>
      </c>
      <c r="AN5957" s="17">
        <f>AN5956+AM5957</f>
        <v>86.000697352480444</v>
      </c>
      <c r="AO5957" s="17">
        <f>AO5956+SUM(AK5957:AL5957)</f>
        <v>4.1454200755678769</v>
      </c>
      <c r="AP5957" s="19">
        <f t="shared" si="1032"/>
        <v>4.8202168158911027E-2</v>
      </c>
      <c r="AR5957" s="20">
        <f t="shared" si="1033"/>
        <v>0</v>
      </c>
      <c r="AV5957" s="21"/>
      <c r="AW5957" s="21"/>
      <c r="AX5957" s="21"/>
      <c r="AY5957" s="21"/>
    </row>
    <row r="5958" spans="1:51" s="5" customFormat="1" hidden="1" outlineLevel="1" x14ac:dyDescent="0.2">
      <c r="A5958" s="33"/>
      <c r="D5958" s="5">
        <v>15995</v>
      </c>
      <c r="E5958" s="5">
        <v>0</v>
      </c>
      <c r="G5958" s="6">
        <f>IF(AND(H5958&gt;0.5,E5958=1),1,0)+IF(AND(H5958&lt;0.5,E5958=0),1,0)</f>
        <v>0</v>
      </c>
      <c r="H5958" s="7">
        <v>0.60728568695108598</v>
      </c>
      <c r="I5958" s="7">
        <f t="shared" si="1024"/>
        <v>0.39271431304891402</v>
      </c>
      <c r="K5958" s="8">
        <v>1.96000003814697</v>
      </c>
      <c r="L5958" s="8">
        <v>2</v>
      </c>
      <c r="M5958" s="9">
        <f t="shared" si="1025"/>
        <v>0.510204071702684</v>
      </c>
      <c r="N5958" s="9">
        <f t="shared" si="1026"/>
        <v>0.5</v>
      </c>
      <c r="P5958" s="10">
        <f t="shared" si="1027"/>
        <v>0</v>
      </c>
      <c r="Q5958" s="10">
        <f t="shared" si="1028"/>
        <v>0</v>
      </c>
      <c r="S5958" s="11">
        <f>IF(AND(P5958&gt;1,E5958=1),K5958-1,IF(P5958&lt;1,0,-1))</f>
        <v>0</v>
      </c>
      <c r="T5958" s="11">
        <f>IF(AND(Q5958&gt;1,E5958=0),L5958-1,IF(Q5958&lt;1,0,-1))</f>
        <v>0</v>
      </c>
      <c r="U5958" s="11">
        <f t="shared" si="1023"/>
        <v>0</v>
      </c>
      <c r="V5958" s="11">
        <f>V5957+U5958</f>
        <v>474</v>
      </c>
      <c r="W5958" s="11">
        <f>W5957+SUM(S5958:T5958)</f>
        <v>25.549997329711879</v>
      </c>
      <c r="X5958" s="12">
        <f t="shared" si="1029"/>
        <v>5.3902947952978647E-2</v>
      </c>
      <c r="Y5958" s="13">
        <f>IF(AND(P5958&gt;1,E5958=1),1/K5958*K5958-1/K5958,IF(P5958&lt;1,0,-1/K5958))</f>
        <v>0</v>
      </c>
      <c r="Z5958" s="13">
        <f>IF(AND(Q5958&gt;1,E5958=0),1/L5958*L5958-1/L5958,IF(Q5958&lt;1,0,-1/L5958))</f>
        <v>0</v>
      </c>
      <c r="AA5958" s="13">
        <f>IF(P5958&gt;1,1/K5958)+IF(Q5958&gt;1,1/L5958)</f>
        <v>0</v>
      </c>
      <c r="AB5958" s="13">
        <f>AB5957+AA5958</f>
        <v>201.56804971289674</v>
      </c>
      <c r="AC5958" s="13">
        <f>AC5957+SUM(Y5958:Z5958)</f>
        <v>15.431950287103259</v>
      </c>
      <c r="AD5958" s="14">
        <f t="shared" si="1030"/>
        <v>7.6559505879447376E-2</v>
      </c>
      <c r="AE5958" s="15">
        <f>IF(AND(P5958&gt;1,E5958=1),1/(2*K5958*(1-H5958))*K5958-1/(2*K5958*(1-H5958)),IF(P5958&lt;1,0,-1/(2*K5958*(1-H5958))))</f>
        <v>0</v>
      </c>
      <c r="AF5958" s="15">
        <f>IF(AND(Q5958&gt;1,E5958=0),1/(2*L5958*(1-I5958))*L5958-1/(2*L5958*(1-I5958)),IF(Q5958&lt;1,0,-1/(2*L5958*(1-I5958))))</f>
        <v>0</v>
      </c>
      <c r="AG5958" s="15">
        <f>IF(P5958&gt;1,1/(2*K5958*(1-H5958)),0)+IF(Q5958&gt;1,1/(2*L5958*(1-I5958)),0)</f>
        <v>0</v>
      </c>
      <c r="AH5958" s="15">
        <f>AH5957+AG5958</f>
        <v>252.75115775528099</v>
      </c>
      <c r="AI5958" s="15">
        <f>AI5957+SUM(AE5958:AF5958)</f>
        <v>21.930841261895868</v>
      </c>
      <c r="AJ5958" s="16">
        <f t="shared" si="1031"/>
        <v>8.6768509615017364E-2</v>
      </c>
      <c r="AK5958" s="17">
        <f>IF(AND(P5958&gt;1,E5958=1),(P5958-1)/(K5958-1)*K5958-(P5958-1)/(K5958-1),IF(P5958&lt;1,0,-(P5958-1)/(K5958-1)))</f>
        <v>0</v>
      </c>
      <c r="AL5958" s="17">
        <f>IF(AND(Q5958&gt;1,E5958=0),(Q5958-1)/(L5958-1)*L5958-(Q5958-1)/(L5958-1),IF(Q5958&lt;1,0,-(Q5958-1)/(L5958-1)))</f>
        <v>0</v>
      </c>
      <c r="AM5958" s="17">
        <f>IF(P5958&gt;1,(P5958-1)/(K5958-1),0)+IF(Q5958&gt;1,(Q5958-1)/(L5958-1),0)</f>
        <v>0</v>
      </c>
      <c r="AN5958" s="17">
        <f>AN5957+AM5958</f>
        <v>86.000697352480444</v>
      </c>
      <c r="AO5958" s="17">
        <f>AO5957+SUM(AK5958:AL5958)</f>
        <v>4.1454200755678769</v>
      </c>
      <c r="AP5958" s="19">
        <f t="shared" si="1032"/>
        <v>4.8202168158911027E-2</v>
      </c>
      <c r="AR5958" s="20">
        <f t="shared" si="1033"/>
        <v>0</v>
      </c>
      <c r="AV5958" s="21"/>
      <c r="AW5958" s="21"/>
      <c r="AX5958" s="21"/>
      <c r="AY5958" s="21"/>
    </row>
    <row r="5959" spans="1:51" s="5" customFormat="1" hidden="1" outlineLevel="1" x14ac:dyDescent="0.2">
      <c r="A5959" s="33"/>
      <c r="D5959" s="5">
        <v>15996</v>
      </c>
      <c r="E5959" s="5">
        <v>0</v>
      </c>
      <c r="G5959" s="6">
        <f>IF(AND(H5959&gt;0.5,E5959=1),1,0)+IF(AND(H5959&lt;0.5,E5959=0),1,0)</f>
        <v>1</v>
      </c>
      <c r="H5959" s="7">
        <v>0.28636905937033502</v>
      </c>
      <c r="I5959" s="7">
        <f t="shared" si="1024"/>
        <v>0.71363094062966503</v>
      </c>
      <c r="K5959" s="8">
        <v>3.5999999046325701</v>
      </c>
      <c r="L5959" s="8">
        <v>1.3600000143051101</v>
      </c>
      <c r="M5959" s="9">
        <f t="shared" si="1025"/>
        <v>0.27777778513637597</v>
      </c>
      <c r="N5959" s="9">
        <f t="shared" si="1026"/>
        <v>0.73529410991289468</v>
      </c>
      <c r="P5959" s="10">
        <f t="shared" si="1027"/>
        <v>0</v>
      </c>
      <c r="Q5959" s="10">
        <f t="shared" si="1028"/>
        <v>0</v>
      </c>
      <c r="S5959" s="11">
        <f>IF(AND(P5959&gt;1,E5959=1),K5959-1,IF(P5959&lt;1,0,-1))</f>
        <v>0</v>
      </c>
      <c r="T5959" s="11">
        <f>IF(AND(Q5959&gt;1,E5959=0),L5959-1,IF(Q5959&lt;1,0,-1))</f>
        <v>0</v>
      </c>
      <c r="U5959" s="11">
        <f t="shared" si="1023"/>
        <v>0</v>
      </c>
      <c r="V5959" s="11">
        <f>V5958+U5959</f>
        <v>474</v>
      </c>
      <c r="W5959" s="11">
        <f>W5958+SUM(S5959:T5959)</f>
        <v>25.549997329711879</v>
      </c>
      <c r="X5959" s="12">
        <f t="shared" si="1029"/>
        <v>5.3902947952978647E-2</v>
      </c>
      <c r="Y5959" s="13">
        <f>IF(AND(P5959&gt;1,E5959=1),1/K5959*K5959-1/K5959,IF(P5959&lt;1,0,-1/K5959))</f>
        <v>0</v>
      </c>
      <c r="Z5959" s="13">
        <f>IF(AND(Q5959&gt;1,E5959=0),1/L5959*L5959-1/L5959,IF(Q5959&lt;1,0,-1/L5959))</f>
        <v>0</v>
      </c>
      <c r="AA5959" s="13">
        <f>IF(P5959&gt;1,1/K5959)+IF(Q5959&gt;1,1/L5959)</f>
        <v>0</v>
      </c>
      <c r="AB5959" s="13">
        <f>AB5958+AA5959</f>
        <v>201.56804971289674</v>
      </c>
      <c r="AC5959" s="13">
        <f>AC5958+SUM(Y5959:Z5959)</f>
        <v>15.431950287103259</v>
      </c>
      <c r="AD5959" s="14">
        <f t="shared" si="1030"/>
        <v>7.6559505879447376E-2</v>
      </c>
      <c r="AE5959" s="15">
        <f>IF(AND(P5959&gt;1,E5959=1),1/(2*K5959*(1-H5959))*K5959-1/(2*K5959*(1-H5959)),IF(P5959&lt;1,0,-1/(2*K5959*(1-H5959))))</f>
        <v>0</v>
      </c>
      <c r="AF5959" s="15">
        <f>IF(AND(Q5959&gt;1,E5959=0),1/(2*L5959*(1-I5959))*L5959-1/(2*L5959*(1-I5959)),IF(Q5959&lt;1,0,-1/(2*L5959*(1-I5959))))</f>
        <v>0</v>
      </c>
      <c r="AG5959" s="15">
        <f>IF(P5959&gt;1,1/(2*K5959*(1-H5959)),0)+IF(Q5959&gt;1,1/(2*L5959*(1-I5959)),0)</f>
        <v>0</v>
      </c>
      <c r="AH5959" s="15">
        <f>AH5958+AG5959</f>
        <v>252.75115775528099</v>
      </c>
      <c r="AI5959" s="15">
        <f>AI5958+SUM(AE5959:AF5959)</f>
        <v>21.930841261895868</v>
      </c>
      <c r="AJ5959" s="16">
        <f t="shared" si="1031"/>
        <v>8.6768509615017364E-2</v>
      </c>
      <c r="AK5959" s="17">
        <f>IF(AND(P5959&gt;1,E5959=1),(P5959-1)/(K5959-1)*K5959-(P5959-1)/(K5959-1),IF(P5959&lt;1,0,-(P5959-1)/(K5959-1)))</f>
        <v>0</v>
      </c>
      <c r="AL5959" s="17">
        <f>IF(AND(Q5959&gt;1,E5959=0),(Q5959-1)/(L5959-1)*L5959-(Q5959-1)/(L5959-1),IF(Q5959&lt;1,0,-(Q5959-1)/(L5959-1)))</f>
        <v>0</v>
      </c>
      <c r="AM5959" s="17">
        <f>IF(P5959&gt;1,(P5959-1)/(K5959-1),0)+IF(Q5959&gt;1,(Q5959-1)/(L5959-1),0)</f>
        <v>0</v>
      </c>
      <c r="AN5959" s="17">
        <f>AN5958+AM5959</f>
        <v>86.000697352480444</v>
      </c>
      <c r="AO5959" s="17">
        <f>AO5958+SUM(AK5959:AL5959)</f>
        <v>4.1454200755678769</v>
      </c>
      <c r="AP5959" s="19">
        <f t="shared" si="1032"/>
        <v>4.8202168158911027E-2</v>
      </c>
      <c r="AR5959" s="20">
        <f t="shared" si="1033"/>
        <v>0</v>
      </c>
      <c r="AV5959" s="21"/>
      <c r="AW5959" s="21"/>
      <c r="AX5959" s="21"/>
      <c r="AY5959" s="21"/>
    </row>
    <row r="5960" spans="1:51" s="5" customFormat="1" hidden="1" outlineLevel="1" x14ac:dyDescent="0.2">
      <c r="A5960" s="33"/>
      <c r="D5960" s="5">
        <v>15997</v>
      </c>
      <c r="E5960" s="5">
        <v>1</v>
      </c>
      <c r="G5960" s="6">
        <f>IF(AND(H5960&gt;0.5,E5960=1),1,0)+IF(AND(H5960&lt;0.5,E5960=0),1,0)</f>
        <v>1</v>
      </c>
      <c r="H5960" s="7">
        <v>0.72775252122887002</v>
      </c>
      <c r="I5960" s="7">
        <f t="shared" si="1024"/>
        <v>0.27224747877112998</v>
      </c>
      <c r="K5960" s="8">
        <v>1.2699999809265099</v>
      </c>
      <c r="L5960" s="8">
        <v>4.1799998283386204</v>
      </c>
      <c r="M5960" s="9">
        <f t="shared" si="1025"/>
        <v>0.78740158662873727</v>
      </c>
      <c r="N5960" s="9">
        <f t="shared" si="1026"/>
        <v>0.23923445958548262</v>
      </c>
      <c r="P5960" s="10">
        <f t="shared" si="1027"/>
        <v>0</v>
      </c>
      <c r="Q5960" s="10">
        <f t="shared" si="1028"/>
        <v>0</v>
      </c>
      <c r="S5960" s="11">
        <f>IF(AND(P5960&gt;1,E5960=1),K5960-1,IF(P5960&lt;1,0,-1))</f>
        <v>0</v>
      </c>
      <c r="T5960" s="11">
        <f>IF(AND(Q5960&gt;1,E5960=0),L5960-1,IF(Q5960&lt;1,0,-1))</f>
        <v>0</v>
      </c>
      <c r="U5960" s="11">
        <f t="shared" si="1023"/>
        <v>0</v>
      </c>
      <c r="V5960" s="11">
        <f>V5959+U5960</f>
        <v>474</v>
      </c>
      <c r="W5960" s="11">
        <f>W5959+SUM(S5960:T5960)</f>
        <v>25.549997329711879</v>
      </c>
      <c r="X5960" s="12">
        <f t="shared" si="1029"/>
        <v>5.3902947952978647E-2</v>
      </c>
      <c r="Y5960" s="13">
        <f>IF(AND(P5960&gt;1,E5960=1),1/K5960*K5960-1/K5960,IF(P5960&lt;1,0,-1/K5960))</f>
        <v>0</v>
      </c>
      <c r="Z5960" s="13">
        <f>IF(AND(Q5960&gt;1,E5960=0),1/L5960*L5960-1/L5960,IF(Q5960&lt;1,0,-1/L5960))</f>
        <v>0</v>
      </c>
      <c r="AA5960" s="13">
        <f>IF(P5960&gt;1,1/K5960)+IF(Q5960&gt;1,1/L5960)</f>
        <v>0</v>
      </c>
      <c r="AB5960" s="13">
        <f>AB5959+AA5960</f>
        <v>201.56804971289674</v>
      </c>
      <c r="AC5960" s="13">
        <f>AC5959+SUM(Y5960:Z5960)</f>
        <v>15.431950287103259</v>
      </c>
      <c r="AD5960" s="14">
        <f t="shared" si="1030"/>
        <v>7.6559505879447376E-2</v>
      </c>
      <c r="AE5960" s="15">
        <f>IF(AND(P5960&gt;1,E5960=1),1/(2*K5960*(1-H5960))*K5960-1/(2*K5960*(1-H5960)),IF(P5960&lt;1,0,-1/(2*K5960*(1-H5960))))</f>
        <v>0</v>
      </c>
      <c r="AF5960" s="15">
        <f>IF(AND(Q5960&gt;1,E5960=0),1/(2*L5960*(1-I5960))*L5960-1/(2*L5960*(1-I5960)),IF(Q5960&lt;1,0,-1/(2*L5960*(1-I5960))))</f>
        <v>0</v>
      </c>
      <c r="AG5960" s="15">
        <f>IF(P5960&gt;1,1/(2*K5960*(1-H5960)),0)+IF(Q5960&gt;1,1/(2*L5960*(1-I5960)),0)</f>
        <v>0</v>
      </c>
      <c r="AH5960" s="15">
        <f>AH5959+AG5960</f>
        <v>252.75115775528099</v>
      </c>
      <c r="AI5960" s="15">
        <f>AI5959+SUM(AE5960:AF5960)</f>
        <v>21.930841261895868</v>
      </c>
      <c r="AJ5960" s="16">
        <f t="shared" si="1031"/>
        <v>8.6768509615017364E-2</v>
      </c>
      <c r="AK5960" s="17">
        <f>IF(AND(P5960&gt;1,E5960=1),(P5960-1)/(K5960-1)*K5960-(P5960-1)/(K5960-1),IF(P5960&lt;1,0,-(P5960-1)/(K5960-1)))</f>
        <v>0</v>
      </c>
      <c r="AL5960" s="17">
        <f>IF(AND(Q5960&gt;1,E5960=0),(Q5960-1)/(L5960-1)*L5960-(Q5960-1)/(L5960-1),IF(Q5960&lt;1,0,-(Q5960-1)/(L5960-1)))</f>
        <v>0</v>
      </c>
      <c r="AM5960" s="17">
        <f>IF(P5960&gt;1,(P5960-1)/(K5960-1),0)+IF(Q5960&gt;1,(Q5960-1)/(L5960-1),0)</f>
        <v>0</v>
      </c>
      <c r="AN5960" s="17">
        <f>AN5959+AM5960</f>
        <v>86.000697352480444</v>
      </c>
      <c r="AO5960" s="17">
        <f>AO5959+SUM(AK5960:AL5960)</f>
        <v>4.1454200755678769</v>
      </c>
      <c r="AP5960" s="19">
        <f t="shared" si="1032"/>
        <v>4.8202168158911027E-2</v>
      </c>
      <c r="AR5960" s="20">
        <f t="shared" si="1033"/>
        <v>0</v>
      </c>
      <c r="AV5960" s="21"/>
      <c r="AW5960" s="21"/>
      <c r="AX5960" s="21"/>
      <c r="AY5960" s="21"/>
    </row>
    <row r="5961" spans="1:51" s="5" customFormat="1" hidden="1" outlineLevel="1" x14ac:dyDescent="0.2">
      <c r="A5961" s="33"/>
      <c r="D5961" s="5">
        <v>15998</v>
      </c>
      <c r="E5961" s="5">
        <v>1</v>
      </c>
      <c r="G5961" s="6">
        <f>IF(AND(H5961&gt;0.5,E5961=1),1,0)+IF(AND(H5961&lt;0.5,E5961=0),1,0)</f>
        <v>1</v>
      </c>
      <c r="H5961" s="7">
        <v>0.68955585636655203</v>
      </c>
      <c r="I5961" s="7">
        <f t="shared" si="1024"/>
        <v>0.31044414363344797</v>
      </c>
      <c r="K5961" s="8">
        <v>1.66999995708466</v>
      </c>
      <c r="L5961" s="8">
        <v>2.3599998950958301</v>
      </c>
      <c r="M5961" s="9">
        <f t="shared" si="1025"/>
        <v>0.5988024105974904</v>
      </c>
      <c r="N5961" s="9">
        <f t="shared" si="1026"/>
        <v>0.42372883239445824</v>
      </c>
      <c r="P5961" s="10">
        <f t="shared" si="1027"/>
        <v>0</v>
      </c>
      <c r="Q5961" s="10">
        <f t="shared" si="1028"/>
        <v>0</v>
      </c>
      <c r="S5961" s="11">
        <f>IF(AND(P5961&gt;1,E5961=1),K5961-1,IF(P5961&lt;1,0,-1))</f>
        <v>0</v>
      </c>
      <c r="T5961" s="11">
        <f>IF(AND(Q5961&gt;1,E5961=0),L5961-1,IF(Q5961&lt;1,0,-1))</f>
        <v>0</v>
      </c>
      <c r="U5961" s="11">
        <f t="shared" si="1023"/>
        <v>0</v>
      </c>
      <c r="V5961" s="11">
        <f>V5960+U5961</f>
        <v>474</v>
      </c>
      <c r="W5961" s="11">
        <f>W5960+SUM(S5961:T5961)</f>
        <v>25.549997329711879</v>
      </c>
      <c r="X5961" s="12">
        <f t="shared" si="1029"/>
        <v>5.3902947952978647E-2</v>
      </c>
      <c r="Y5961" s="13">
        <f>IF(AND(P5961&gt;1,E5961=1),1/K5961*K5961-1/K5961,IF(P5961&lt;1,0,-1/K5961))</f>
        <v>0</v>
      </c>
      <c r="Z5961" s="13">
        <f>IF(AND(Q5961&gt;1,E5961=0),1/L5961*L5961-1/L5961,IF(Q5961&lt;1,0,-1/L5961))</f>
        <v>0</v>
      </c>
      <c r="AA5961" s="13">
        <f>IF(P5961&gt;1,1/K5961)+IF(Q5961&gt;1,1/L5961)</f>
        <v>0</v>
      </c>
      <c r="AB5961" s="13">
        <f>AB5960+AA5961</f>
        <v>201.56804971289674</v>
      </c>
      <c r="AC5961" s="13">
        <f>AC5960+SUM(Y5961:Z5961)</f>
        <v>15.431950287103259</v>
      </c>
      <c r="AD5961" s="14">
        <f t="shared" si="1030"/>
        <v>7.6559505879447376E-2</v>
      </c>
      <c r="AE5961" s="15">
        <f>IF(AND(P5961&gt;1,E5961=1),1/(2*K5961*(1-H5961))*K5961-1/(2*K5961*(1-H5961)),IF(P5961&lt;1,0,-1/(2*K5961*(1-H5961))))</f>
        <v>0</v>
      </c>
      <c r="AF5961" s="15">
        <f>IF(AND(Q5961&gt;1,E5961=0),1/(2*L5961*(1-I5961))*L5961-1/(2*L5961*(1-I5961)),IF(Q5961&lt;1,0,-1/(2*L5961*(1-I5961))))</f>
        <v>0</v>
      </c>
      <c r="AG5961" s="15">
        <f>IF(P5961&gt;1,1/(2*K5961*(1-H5961)),0)+IF(Q5961&gt;1,1/(2*L5961*(1-I5961)),0)</f>
        <v>0</v>
      </c>
      <c r="AH5961" s="15">
        <f>AH5960+AG5961</f>
        <v>252.75115775528099</v>
      </c>
      <c r="AI5961" s="15">
        <f>AI5960+SUM(AE5961:AF5961)</f>
        <v>21.930841261895868</v>
      </c>
      <c r="AJ5961" s="16">
        <f t="shared" si="1031"/>
        <v>8.6768509615017364E-2</v>
      </c>
      <c r="AK5961" s="17">
        <f>IF(AND(P5961&gt;1,E5961=1),(P5961-1)/(K5961-1)*K5961-(P5961-1)/(K5961-1),IF(P5961&lt;1,0,-(P5961-1)/(K5961-1)))</f>
        <v>0</v>
      </c>
      <c r="AL5961" s="17">
        <f>IF(AND(Q5961&gt;1,E5961=0),(Q5961-1)/(L5961-1)*L5961-(Q5961-1)/(L5961-1),IF(Q5961&lt;1,0,-(Q5961-1)/(L5961-1)))</f>
        <v>0</v>
      </c>
      <c r="AM5961" s="17">
        <f>IF(P5961&gt;1,(P5961-1)/(K5961-1),0)+IF(Q5961&gt;1,(Q5961-1)/(L5961-1),0)</f>
        <v>0</v>
      </c>
      <c r="AN5961" s="17">
        <f>AN5960+AM5961</f>
        <v>86.000697352480444</v>
      </c>
      <c r="AO5961" s="17">
        <f>AO5960+SUM(AK5961:AL5961)</f>
        <v>4.1454200755678769</v>
      </c>
      <c r="AP5961" s="19">
        <f t="shared" si="1032"/>
        <v>4.8202168158911027E-2</v>
      </c>
      <c r="AR5961" s="20">
        <f t="shared" si="1033"/>
        <v>0</v>
      </c>
      <c r="AV5961" s="21"/>
      <c r="AW5961" s="21"/>
      <c r="AX5961" s="21"/>
      <c r="AY5961" s="21"/>
    </row>
    <row r="5962" spans="1:51" s="5" customFormat="1" hidden="1" outlineLevel="1" x14ac:dyDescent="0.2">
      <c r="A5962" s="33"/>
      <c r="D5962" s="5">
        <v>15999</v>
      </c>
      <c r="E5962" s="5">
        <v>1</v>
      </c>
      <c r="G5962" s="6">
        <f>IF(AND(H5962&gt;0.5,E5962=1),1,0)+IF(AND(H5962&lt;0.5,E5962=0),1,0)</f>
        <v>1</v>
      </c>
      <c r="H5962" s="7">
        <v>0.74614568284042604</v>
      </c>
      <c r="I5962" s="7">
        <f t="shared" si="1024"/>
        <v>0.25385431715957396</v>
      </c>
      <c r="K5962" s="8">
        <v>1.21000003814697</v>
      </c>
      <c r="L5962" s="8">
        <v>5.0799999237060502</v>
      </c>
      <c r="M5962" s="9">
        <f t="shared" si="1025"/>
        <v>0.82644625493684254</v>
      </c>
      <c r="N5962" s="9">
        <f t="shared" si="1026"/>
        <v>0.1968503966571839</v>
      </c>
      <c r="P5962" s="10">
        <f t="shared" si="1027"/>
        <v>0</v>
      </c>
      <c r="Q5962" s="10">
        <f t="shared" si="1028"/>
        <v>0</v>
      </c>
      <c r="S5962" s="11">
        <f>IF(AND(P5962&gt;1,E5962=1),K5962-1,IF(P5962&lt;1,0,-1))</f>
        <v>0</v>
      </c>
      <c r="T5962" s="11">
        <f>IF(AND(Q5962&gt;1,E5962=0),L5962-1,IF(Q5962&lt;1,0,-1))</f>
        <v>0</v>
      </c>
      <c r="U5962" s="11">
        <f t="shared" si="1023"/>
        <v>0</v>
      </c>
      <c r="V5962" s="11">
        <f>V5961+U5962</f>
        <v>474</v>
      </c>
      <c r="W5962" s="11">
        <f>W5961+SUM(S5962:T5962)</f>
        <v>25.549997329711879</v>
      </c>
      <c r="X5962" s="12">
        <f t="shared" si="1029"/>
        <v>5.3902947952978647E-2</v>
      </c>
      <c r="Y5962" s="13">
        <f>IF(AND(P5962&gt;1,E5962=1),1/K5962*K5962-1/K5962,IF(P5962&lt;1,0,-1/K5962))</f>
        <v>0</v>
      </c>
      <c r="Z5962" s="13">
        <f>IF(AND(Q5962&gt;1,E5962=0),1/L5962*L5962-1/L5962,IF(Q5962&lt;1,0,-1/L5962))</f>
        <v>0</v>
      </c>
      <c r="AA5962" s="13">
        <f>IF(P5962&gt;1,1/K5962)+IF(Q5962&gt;1,1/L5962)</f>
        <v>0</v>
      </c>
      <c r="AB5962" s="13">
        <f>AB5961+AA5962</f>
        <v>201.56804971289674</v>
      </c>
      <c r="AC5962" s="13">
        <f>AC5961+SUM(Y5962:Z5962)</f>
        <v>15.431950287103259</v>
      </c>
      <c r="AD5962" s="14">
        <f t="shared" si="1030"/>
        <v>7.6559505879447376E-2</v>
      </c>
      <c r="AE5962" s="15">
        <f>IF(AND(P5962&gt;1,E5962=1),1/(2*K5962*(1-H5962))*K5962-1/(2*K5962*(1-H5962)),IF(P5962&lt;1,0,-1/(2*K5962*(1-H5962))))</f>
        <v>0</v>
      </c>
      <c r="AF5962" s="15">
        <f>IF(AND(Q5962&gt;1,E5962=0),1/(2*L5962*(1-I5962))*L5962-1/(2*L5962*(1-I5962)),IF(Q5962&lt;1,0,-1/(2*L5962*(1-I5962))))</f>
        <v>0</v>
      </c>
      <c r="AG5962" s="15">
        <f>IF(P5962&gt;1,1/(2*K5962*(1-H5962)),0)+IF(Q5962&gt;1,1/(2*L5962*(1-I5962)),0)</f>
        <v>0</v>
      </c>
      <c r="AH5962" s="15">
        <f>AH5961+AG5962</f>
        <v>252.75115775528099</v>
      </c>
      <c r="AI5962" s="15">
        <f>AI5961+SUM(AE5962:AF5962)</f>
        <v>21.930841261895868</v>
      </c>
      <c r="AJ5962" s="16">
        <f t="shared" si="1031"/>
        <v>8.6768509615017364E-2</v>
      </c>
      <c r="AK5962" s="17">
        <f>IF(AND(P5962&gt;1,E5962=1),(P5962-1)/(K5962-1)*K5962-(P5962-1)/(K5962-1),IF(P5962&lt;1,0,-(P5962-1)/(K5962-1)))</f>
        <v>0</v>
      </c>
      <c r="AL5962" s="17">
        <f>IF(AND(Q5962&gt;1,E5962=0),(Q5962-1)/(L5962-1)*L5962-(Q5962-1)/(L5962-1),IF(Q5962&lt;1,0,-(Q5962-1)/(L5962-1)))</f>
        <v>0</v>
      </c>
      <c r="AM5962" s="17">
        <f>IF(P5962&gt;1,(P5962-1)/(K5962-1),0)+IF(Q5962&gt;1,(Q5962-1)/(L5962-1),0)</f>
        <v>0</v>
      </c>
      <c r="AN5962" s="17">
        <f>AN5961+AM5962</f>
        <v>86.000697352480444</v>
      </c>
      <c r="AO5962" s="17">
        <f>AO5961+SUM(AK5962:AL5962)</f>
        <v>4.1454200755678769</v>
      </c>
      <c r="AP5962" s="19">
        <f t="shared" si="1032"/>
        <v>4.8202168158911027E-2</v>
      </c>
      <c r="AR5962" s="20">
        <f t="shared" si="1033"/>
        <v>0</v>
      </c>
      <c r="AV5962" s="21"/>
      <c r="AW5962" s="21"/>
      <c r="AX5962" s="21"/>
      <c r="AY5962" s="21"/>
    </row>
    <row r="5963" spans="1:51" s="5" customFormat="1" hidden="1" outlineLevel="1" x14ac:dyDescent="0.2">
      <c r="A5963" s="33"/>
      <c r="D5963" s="5">
        <v>16000</v>
      </c>
      <c r="E5963" s="5">
        <v>1</v>
      </c>
      <c r="G5963" s="6">
        <f>IF(AND(H5963&gt;0.5,E5963=1),1,0)+IF(AND(H5963&lt;0.5,E5963=0),1,0)</f>
        <v>1</v>
      </c>
      <c r="H5963" s="7">
        <v>0.62409577021743801</v>
      </c>
      <c r="I5963" s="7">
        <f t="shared" si="1024"/>
        <v>0.37590422978256199</v>
      </c>
      <c r="K5963" s="8">
        <v>1.7400000095367401</v>
      </c>
      <c r="L5963" s="8">
        <v>2.25</v>
      </c>
      <c r="M5963" s="9">
        <f t="shared" si="1025"/>
        <v>0.57471264052822701</v>
      </c>
      <c r="N5963" s="9">
        <f t="shared" si="1026"/>
        <v>0.44444444444444442</v>
      </c>
      <c r="P5963" s="10">
        <f t="shared" si="1027"/>
        <v>0</v>
      </c>
      <c r="Q5963" s="10">
        <f t="shared" si="1028"/>
        <v>0</v>
      </c>
      <c r="S5963" s="11">
        <f>IF(AND(P5963&gt;1,E5963=1),K5963-1,IF(P5963&lt;1,0,-1))</f>
        <v>0</v>
      </c>
      <c r="T5963" s="11">
        <f>IF(AND(Q5963&gt;1,E5963=0),L5963-1,IF(Q5963&lt;1,0,-1))</f>
        <v>0</v>
      </c>
      <c r="U5963" s="11">
        <f t="shared" si="1023"/>
        <v>0</v>
      </c>
      <c r="V5963" s="11">
        <f>V5962+U5963</f>
        <v>474</v>
      </c>
      <c r="W5963" s="11">
        <f>W5962+SUM(S5963:T5963)</f>
        <v>25.549997329711879</v>
      </c>
      <c r="X5963" s="12">
        <f t="shared" si="1029"/>
        <v>5.3902947952978647E-2</v>
      </c>
      <c r="Y5963" s="13">
        <f>IF(AND(P5963&gt;1,E5963=1),1/K5963*K5963-1/K5963,IF(P5963&lt;1,0,-1/K5963))</f>
        <v>0</v>
      </c>
      <c r="Z5963" s="13">
        <f>IF(AND(Q5963&gt;1,E5963=0),1/L5963*L5963-1/L5963,IF(Q5963&lt;1,0,-1/L5963))</f>
        <v>0</v>
      </c>
      <c r="AA5963" s="13">
        <f>IF(P5963&gt;1,1/K5963)+IF(Q5963&gt;1,1/L5963)</f>
        <v>0</v>
      </c>
      <c r="AB5963" s="13">
        <f>AB5962+AA5963</f>
        <v>201.56804971289674</v>
      </c>
      <c r="AC5963" s="13">
        <f>AC5962+SUM(Y5963:Z5963)</f>
        <v>15.431950287103259</v>
      </c>
      <c r="AD5963" s="14">
        <f t="shared" si="1030"/>
        <v>7.6559505879447376E-2</v>
      </c>
      <c r="AE5963" s="15">
        <f>IF(AND(P5963&gt;1,E5963=1),1/(2*K5963*(1-H5963))*K5963-1/(2*K5963*(1-H5963)),IF(P5963&lt;1,0,-1/(2*K5963*(1-H5963))))</f>
        <v>0</v>
      </c>
      <c r="AF5963" s="15">
        <f>IF(AND(Q5963&gt;1,E5963=0),1/(2*L5963*(1-I5963))*L5963-1/(2*L5963*(1-I5963)),IF(Q5963&lt;1,0,-1/(2*L5963*(1-I5963))))</f>
        <v>0</v>
      </c>
      <c r="AG5963" s="15">
        <f>IF(P5963&gt;1,1/(2*K5963*(1-H5963)),0)+IF(Q5963&gt;1,1/(2*L5963*(1-I5963)),0)</f>
        <v>0</v>
      </c>
      <c r="AH5963" s="15">
        <f>AH5962+AG5963</f>
        <v>252.75115775528099</v>
      </c>
      <c r="AI5963" s="15">
        <f>AI5962+SUM(AE5963:AF5963)</f>
        <v>21.930841261895868</v>
      </c>
      <c r="AJ5963" s="16">
        <f t="shared" si="1031"/>
        <v>8.6768509615017364E-2</v>
      </c>
      <c r="AK5963" s="17">
        <f>IF(AND(P5963&gt;1,E5963=1),(P5963-1)/(K5963-1)*K5963-(P5963-1)/(K5963-1),IF(P5963&lt;1,0,-(P5963-1)/(K5963-1)))</f>
        <v>0</v>
      </c>
      <c r="AL5963" s="17">
        <f>IF(AND(Q5963&gt;1,E5963=0),(Q5963-1)/(L5963-1)*L5963-(Q5963-1)/(L5963-1),IF(Q5963&lt;1,0,-(Q5963-1)/(L5963-1)))</f>
        <v>0</v>
      </c>
      <c r="AM5963" s="17">
        <f>IF(P5963&gt;1,(P5963-1)/(K5963-1),0)+IF(Q5963&gt;1,(Q5963-1)/(L5963-1),0)</f>
        <v>0</v>
      </c>
      <c r="AN5963" s="17">
        <f>AN5962+AM5963</f>
        <v>86.000697352480444</v>
      </c>
      <c r="AO5963" s="17">
        <f>AO5962+SUM(AK5963:AL5963)</f>
        <v>4.1454200755678769</v>
      </c>
      <c r="AP5963" s="19">
        <f t="shared" si="1032"/>
        <v>4.8202168158911027E-2</v>
      </c>
      <c r="AR5963" s="20">
        <f t="shared" si="1033"/>
        <v>0</v>
      </c>
      <c r="AV5963" s="21"/>
      <c r="AW5963" s="21"/>
      <c r="AX5963" s="21"/>
      <c r="AY5963" s="21"/>
    </row>
    <row r="5964" spans="1:51" s="5" customFormat="1" hidden="1" outlineLevel="1" x14ac:dyDescent="0.2">
      <c r="A5964" s="33"/>
      <c r="D5964" s="5">
        <v>16001</v>
      </c>
      <c r="E5964" s="5">
        <v>0</v>
      </c>
      <c r="G5964" s="6">
        <f>IF(AND(H5964&gt;0.5,E5964=1),1,0)+IF(AND(H5964&lt;0.5,E5964=0),1,0)</f>
        <v>1</v>
      </c>
      <c r="H5964" s="7">
        <v>0.26761416282912098</v>
      </c>
      <c r="I5964" s="7">
        <f t="shared" si="1024"/>
        <v>0.73238583717087902</v>
      </c>
      <c r="K5964" s="8">
        <v>5.1999998092651403</v>
      </c>
      <c r="L5964" s="8">
        <v>1.20000004768372</v>
      </c>
      <c r="M5964" s="9">
        <f t="shared" si="1025"/>
        <v>0.19230769936149655</v>
      </c>
      <c r="N5964" s="9">
        <f t="shared" si="1026"/>
        <v>0.83333330021964014</v>
      </c>
      <c r="P5964" s="10">
        <f t="shared" si="1027"/>
        <v>0</v>
      </c>
      <c r="Q5964" s="10">
        <f t="shared" si="1028"/>
        <v>0</v>
      </c>
      <c r="S5964" s="11">
        <f>IF(AND(P5964&gt;1,E5964=1),K5964-1,IF(P5964&lt;1,0,-1))</f>
        <v>0</v>
      </c>
      <c r="T5964" s="11">
        <f>IF(AND(Q5964&gt;1,E5964=0),L5964-1,IF(Q5964&lt;1,0,-1))</f>
        <v>0</v>
      </c>
      <c r="U5964" s="11">
        <f t="shared" si="1023"/>
        <v>0</v>
      </c>
      <c r="V5964" s="11">
        <f>V5963+U5964</f>
        <v>474</v>
      </c>
      <c r="W5964" s="11">
        <f>W5963+SUM(S5964:T5964)</f>
        <v>25.549997329711879</v>
      </c>
      <c r="X5964" s="12">
        <f t="shared" si="1029"/>
        <v>5.3902947952978647E-2</v>
      </c>
      <c r="Y5964" s="13">
        <f>IF(AND(P5964&gt;1,E5964=1),1/K5964*K5964-1/K5964,IF(P5964&lt;1,0,-1/K5964))</f>
        <v>0</v>
      </c>
      <c r="Z5964" s="13">
        <f>IF(AND(Q5964&gt;1,E5964=0),1/L5964*L5964-1/L5964,IF(Q5964&lt;1,0,-1/L5964))</f>
        <v>0</v>
      </c>
      <c r="AA5964" s="13">
        <f>IF(P5964&gt;1,1/K5964)+IF(Q5964&gt;1,1/L5964)</f>
        <v>0</v>
      </c>
      <c r="AB5964" s="13">
        <f>AB5963+AA5964</f>
        <v>201.56804971289674</v>
      </c>
      <c r="AC5964" s="13">
        <f>AC5963+SUM(Y5964:Z5964)</f>
        <v>15.431950287103259</v>
      </c>
      <c r="AD5964" s="14">
        <f t="shared" si="1030"/>
        <v>7.6559505879447376E-2</v>
      </c>
      <c r="AE5964" s="15">
        <f>IF(AND(P5964&gt;1,E5964=1),1/(2*K5964*(1-H5964))*K5964-1/(2*K5964*(1-H5964)),IF(P5964&lt;1,0,-1/(2*K5964*(1-H5964))))</f>
        <v>0</v>
      </c>
      <c r="AF5964" s="15">
        <f>IF(AND(Q5964&gt;1,E5964=0),1/(2*L5964*(1-I5964))*L5964-1/(2*L5964*(1-I5964)),IF(Q5964&lt;1,0,-1/(2*L5964*(1-I5964))))</f>
        <v>0</v>
      </c>
      <c r="AG5964" s="15">
        <f>IF(P5964&gt;1,1/(2*K5964*(1-H5964)),0)+IF(Q5964&gt;1,1/(2*L5964*(1-I5964)),0)</f>
        <v>0</v>
      </c>
      <c r="AH5964" s="15">
        <f>AH5963+AG5964</f>
        <v>252.75115775528099</v>
      </c>
      <c r="AI5964" s="15">
        <f>AI5963+SUM(AE5964:AF5964)</f>
        <v>21.930841261895868</v>
      </c>
      <c r="AJ5964" s="16">
        <f t="shared" si="1031"/>
        <v>8.6768509615017364E-2</v>
      </c>
      <c r="AK5964" s="17">
        <f>IF(AND(P5964&gt;1,E5964=1),(P5964-1)/(K5964-1)*K5964-(P5964-1)/(K5964-1),IF(P5964&lt;1,0,-(P5964-1)/(K5964-1)))</f>
        <v>0</v>
      </c>
      <c r="AL5964" s="17">
        <f>IF(AND(Q5964&gt;1,E5964=0),(Q5964-1)/(L5964-1)*L5964-(Q5964-1)/(L5964-1),IF(Q5964&lt;1,0,-(Q5964-1)/(L5964-1)))</f>
        <v>0</v>
      </c>
      <c r="AM5964" s="17">
        <f>IF(P5964&gt;1,(P5964-1)/(K5964-1),0)+IF(Q5964&gt;1,(Q5964-1)/(L5964-1),0)</f>
        <v>0</v>
      </c>
      <c r="AN5964" s="17">
        <f>AN5963+AM5964</f>
        <v>86.000697352480444</v>
      </c>
      <c r="AO5964" s="17">
        <f>AO5963+SUM(AK5964:AL5964)</f>
        <v>4.1454200755678769</v>
      </c>
      <c r="AP5964" s="19">
        <f t="shared" si="1032"/>
        <v>4.8202168158911027E-2</v>
      </c>
      <c r="AR5964" s="20">
        <f t="shared" si="1033"/>
        <v>0</v>
      </c>
      <c r="AV5964" s="21"/>
      <c r="AW5964" s="21"/>
      <c r="AX5964" s="21"/>
      <c r="AY5964" s="21"/>
    </row>
    <row r="5965" spans="1:51" s="5" customFormat="1" hidden="1" outlineLevel="1" x14ac:dyDescent="0.2">
      <c r="A5965" s="33"/>
      <c r="D5965" s="5">
        <v>16002</v>
      </c>
      <c r="E5965" s="5">
        <v>0</v>
      </c>
      <c r="G5965" s="6">
        <f>IF(AND(H5965&gt;0.5,E5965=1),1,0)+IF(AND(H5965&lt;0.5,E5965=0),1,0)</f>
        <v>0</v>
      </c>
      <c r="H5965" s="7">
        <v>0.72775252122887002</v>
      </c>
      <c r="I5965" s="7">
        <f t="shared" si="1024"/>
        <v>0.27224747877112998</v>
      </c>
      <c r="K5965" s="8">
        <v>1.1499999761581401</v>
      </c>
      <c r="L5965" s="8">
        <v>6.5199999809265101</v>
      </c>
      <c r="M5965" s="9">
        <f t="shared" si="1025"/>
        <v>0.86956523541917607</v>
      </c>
      <c r="N5965" s="9">
        <f t="shared" si="1026"/>
        <v>0.15337423357751256</v>
      </c>
      <c r="P5965" s="10">
        <f t="shared" si="1027"/>
        <v>0</v>
      </c>
      <c r="Q5965" s="10">
        <f t="shared" si="1028"/>
        <v>0</v>
      </c>
      <c r="S5965" s="11">
        <f>IF(AND(P5965&gt;1,E5965=1),K5965-1,IF(P5965&lt;1,0,-1))</f>
        <v>0</v>
      </c>
      <c r="T5965" s="11">
        <f>IF(AND(Q5965&gt;1,E5965=0),L5965-1,IF(Q5965&lt;1,0,-1))</f>
        <v>0</v>
      </c>
      <c r="U5965" s="11">
        <f t="shared" si="1023"/>
        <v>0</v>
      </c>
      <c r="V5965" s="11">
        <f>V5964+U5965</f>
        <v>474</v>
      </c>
      <c r="W5965" s="11">
        <f>W5964+SUM(S5965:T5965)</f>
        <v>25.549997329711879</v>
      </c>
      <c r="X5965" s="12">
        <f t="shared" si="1029"/>
        <v>5.3902947952978647E-2</v>
      </c>
      <c r="Y5965" s="13">
        <f>IF(AND(P5965&gt;1,E5965=1),1/K5965*K5965-1/K5965,IF(P5965&lt;1,0,-1/K5965))</f>
        <v>0</v>
      </c>
      <c r="Z5965" s="13">
        <f>IF(AND(Q5965&gt;1,E5965=0),1/L5965*L5965-1/L5965,IF(Q5965&lt;1,0,-1/L5965))</f>
        <v>0</v>
      </c>
      <c r="AA5965" s="13">
        <f>IF(P5965&gt;1,1/K5965)+IF(Q5965&gt;1,1/L5965)</f>
        <v>0</v>
      </c>
      <c r="AB5965" s="13">
        <f>AB5964+AA5965</f>
        <v>201.56804971289674</v>
      </c>
      <c r="AC5965" s="13">
        <f>AC5964+SUM(Y5965:Z5965)</f>
        <v>15.431950287103259</v>
      </c>
      <c r="AD5965" s="14">
        <f t="shared" si="1030"/>
        <v>7.6559505879447376E-2</v>
      </c>
      <c r="AE5965" s="15">
        <f>IF(AND(P5965&gt;1,E5965=1),1/(2*K5965*(1-H5965))*K5965-1/(2*K5965*(1-H5965)),IF(P5965&lt;1,0,-1/(2*K5965*(1-H5965))))</f>
        <v>0</v>
      </c>
      <c r="AF5965" s="15">
        <f>IF(AND(Q5965&gt;1,E5965=0),1/(2*L5965*(1-I5965))*L5965-1/(2*L5965*(1-I5965)),IF(Q5965&lt;1,0,-1/(2*L5965*(1-I5965))))</f>
        <v>0</v>
      </c>
      <c r="AG5965" s="15">
        <f>IF(P5965&gt;1,1/(2*K5965*(1-H5965)),0)+IF(Q5965&gt;1,1/(2*L5965*(1-I5965)),0)</f>
        <v>0</v>
      </c>
      <c r="AH5965" s="15">
        <f>AH5964+AG5965</f>
        <v>252.75115775528099</v>
      </c>
      <c r="AI5965" s="15">
        <f>AI5964+SUM(AE5965:AF5965)</f>
        <v>21.930841261895868</v>
      </c>
      <c r="AJ5965" s="16">
        <f t="shared" si="1031"/>
        <v>8.6768509615017364E-2</v>
      </c>
      <c r="AK5965" s="17">
        <f>IF(AND(P5965&gt;1,E5965=1),(P5965-1)/(K5965-1)*K5965-(P5965-1)/(K5965-1),IF(P5965&lt;1,0,-(P5965-1)/(K5965-1)))</f>
        <v>0</v>
      </c>
      <c r="AL5965" s="17">
        <f>IF(AND(Q5965&gt;1,E5965=0),(Q5965-1)/(L5965-1)*L5965-(Q5965-1)/(L5965-1),IF(Q5965&lt;1,0,-(Q5965-1)/(L5965-1)))</f>
        <v>0</v>
      </c>
      <c r="AM5965" s="17">
        <f>IF(P5965&gt;1,(P5965-1)/(K5965-1),0)+IF(Q5965&gt;1,(Q5965-1)/(L5965-1),0)</f>
        <v>0</v>
      </c>
      <c r="AN5965" s="17">
        <f>AN5964+AM5965</f>
        <v>86.000697352480444</v>
      </c>
      <c r="AO5965" s="17">
        <f>AO5964+SUM(AK5965:AL5965)</f>
        <v>4.1454200755678769</v>
      </c>
      <c r="AP5965" s="19">
        <f t="shared" si="1032"/>
        <v>4.8202168158911027E-2</v>
      </c>
      <c r="AR5965" s="20">
        <f t="shared" si="1033"/>
        <v>0</v>
      </c>
      <c r="AV5965" s="21"/>
      <c r="AW5965" s="21"/>
      <c r="AX5965" s="21"/>
      <c r="AY5965" s="21"/>
    </row>
    <row r="5966" spans="1:51" s="5" customFormat="1" hidden="1" outlineLevel="1" x14ac:dyDescent="0.2">
      <c r="A5966" s="33"/>
      <c r="D5966" s="5">
        <v>16003</v>
      </c>
      <c r="E5966" s="5">
        <v>1</v>
      </c>
      <c r="G5966" s="6">
        <f>IF(AND(H5966&gt;0.5,E5966=1),1,0)+IF(AND(H5966&lt;0.5,E5966=0),1,0)</f>
        <v>0</v>
      </c>
      <c r="H5966" s="7">
        <v>0.31897344223220198</v>
      </c>
      <c r="I5966" s="7">
        <f t="shared" si="1024"/>
        <v>0.68102655776779808</v>
      </c>
      <c r="K5966" s="8">
        <v>2.9100000858306898</v>
      </c>
      <c r="L5966" s="8">
        <v>1.4700000286102299</v>
      </c>
      <c r="M5966" s="9">
        <f t="shared" si="1025"/>
        <v>0.34364260154808196</v>
      </c>
      <c r="N5966" s="9">
        <f t="shared" si="1026"/>
        <v>0.68027209560357749</v>
      </c>
      <c r="P5966" s="10">
        <f t="shared" si="1027"/>
        <v>0</v>
      </c>
      <c r="Q5966" s="10">
        <f t="shared" si="1028"/>
        <v>0</v>
      </c>
      <c r="S5966" s="11">
        <f>IF(AND(P5966&gt;1,E5966=1),K5966-1,IF(P5966&lt;1,0,-1))</f>
        <v>0</v>
      </c>
      <c r="T5966" s="11">
        <f>IF(AND(Q5966&gt;1,E5966=0),L5966-1,IF(Q5966&lt;1,0,-1))</f>
        <v>0</v>
      </c>
      <c r="U5966" s="11">
        <f t="shared" si="1023"/>
        <v>0</v>
      </c>
      <c r="V5966" s="11">
        <f>V5965+U5966</f>
        <v>474</v>
      </c>
      <c r="W5966" s="11">
        <f>W5965+SUM(S5966:T5966)</f>
        <v>25.549997329711879</v>
      </c>
      <c r="X5966" s="12">
        <f t="shared" si="1029"/>
        <v>5.3902947952978647E-2</v>
      </c>
      <c r="Y5966" s="13">
        <f>IF(AND(P5966&gt;1,E5966=1),1/K5966*K5966-1/K5966,IF(P5966&lt;1,0,-1/K5966))</f>
        <v>0</v>
      </c>
      <c r="Z5966" s="13">
        <f>IF(AND(Q5966&gt;1,E5966=0),1/L5966*L5966-1/L5966,IF(Q5966&lt;1,0,-1/L5966))</f>
        <v>0</v>
      </c>
      <c r="AA5966" s="13">
        <f>IF(P5966&gt;1,1/K5966)+IF(Q5966&gt;1,1/L5966)</f>
        <v>0</v>
      </c>
      <c r="AB5966" s="13">
        <f>AB5965+AA5966</f>
        <v>201.56804971289674</v>
      </c>
      <c r="AC5966" s="13">
        <f>AC5965+SUM(Y5966:Z5966)</f>
        <v>15.431950287103259</v>
      </c>
      <c r="AD5966" s="14">
        <f t="shared" si="1030"/>
        <v>7.6559505879447376E-2</v>
      </c>
      <c r="AE5966" s="15">
        <f>IF(AND(P5966&gt;1,E5966=1),1/(2*K5966*(1-H5966))*K5966-1/(2*K5966*(1-H5966)),IF(P5966&lt;1,0,-1/(2*K5966*(1-H5966))))</f>
        <v>0</v>
      </c>
      <c r="AF5966" s="15">
        <f>IF(AND(Q5966&gt;1,E5966=0),1/(2*L5966*(1-I5966))*L5966-1/(2*L5966*(1-I5966)),IF(Q5966&lt;1,0,-1/(2*L5966*(1-I5966))))</f>
        <v>0</v>
      </c>
      <c r="AG5966" s="15">
        <f>IF(P5966&gt;1,1/(2*K5966*(1-H5966)),0)+IF(Q5966&gt;1,1/(2*L5966*(1-I5966)),0)</f>
        <v>0</v>
      </c>
      <c r="AH5966" s="15">
        <f>AH5965+AG5966</f>
        <v>252.75115775528099</v>
      </c>
      <c r="AI5966" s="15">
        <f>AI5965+SUM(AE5966:AF5966)</f>
        <v>21.930841261895868</v>
      </c>
      <c r="AJ5966" s="16">
        <f t="shared" si="1031"/>
        <v>8.6768509615017364E-2</v>
      </c>
      <c r="AK5966" s="17">
        <f>IF(AND(P5966&gt;1,E5966=1),(P5966-1)/(K5966-1)*K5966-(P5966-1)/(K5966-1),IF(P5966&lt;1,0,-(P5966-1)/(K5966-1)))</f>
        <v>0</v>
      </c>
      <c r="AL5966" s="17">
        <f>IF(AND(Q5966&gt;1,E5966=0),(Q5966-1)/(L5966-1)*L5966-(Q5966-1)/(L5966-1),IF(Q5966&lt;1,0,-(Q5966-1)/(L5966-1)))</f>
        <v>0</v>
      </c>
      <c r="AM5966" s="17">
        <f>IF(P5966&gt;1,(P5966-1)/(K5966-1),0)+IF(Q5966&gt;1,(Q5966-1)/(L5966-1),0)</f>
        <v>0</v>
      </c>
      <c r="AN5966" s="17">
        <f>AN5965+AM5966</f>
        <v>86.000697352480444</v>
      </c>
      <c r="AO5966" s="17">
        <f>AO5965+SUM(AK5966:AL5966)</f>
        <v>4.1454200755678769</v>
      </c>
      <c r="AP5966" s="19">
        <f t="shared" si="1032"/>
        <v>4.8202168158911027E-2</v>
      </c>
      <c r="AR5966" s="20">
        <f t="shared" si="1033"/>
        <v>0</v>
      </c>
      <c r="AV5966" s="21"/>
      <c r="AW5966" s="21"/>
      <c r="AX5966" s="21"/>
      <c r="AY5966" s="21"/>
    </row>
    <row r="5967" spans="1:51" s="5" customFormat="1" hidden="1" outlineLevel="1" x14ac:dyDescent="0.2">
      <c r="A5967" s="33"/>
      <c r="D5967" s="5">
        <v>16004</v>
      </c>
      <c r="E5967" s="5">
        <v>0</v>
      </c>
      <c r="G5967" s="6">
        <f>IF(AND(H5967&gt;0.5,E5967=1),1,0)+IF(AND(H5967&lt;0.5,E5967=0),1,0)</f>
        <v>1</v>
      </c>
      <c r="H5967" s="7">
        <v>0.48598443661514801</v>
      </c>
      <c r="I5967" s="7">
        <f t="shared" si="1024"/>
        <v>0.51401556338485199</v>
      </c>
      <c r="K5967" s="8">
        <v>2.1500000953674299</v>
      </c>
      <c r="L5967" s="8">
        <v>1.79999995231628</v>
      </c>
      <c r="M5967" s="9">
        <f t="shared" si="1025"/>
        <v>0.46511625843863158</v>
      </c>
      <c r="N5967" s="9">
        <f t="shared" si="1026"/>
        <v>0.55555557027275349</v>
      </c>
      <c r="P5967" s="10">
        <f t="shared" si="1027"/>
        <v>0</v>
      </c>
      <c r="Q5967" s="10">
        <f t="shared" si="1028"/>
        <v>0</v>
      </c>
      <c r="S5967" s="11">
        <f>IF(AND(P5967&gt;1,E5967=1),K5967-1,IF(P5967&lt;1,0,-1))</f>
        <v>0</v>
      </c>
      <c r="T5967" s="11">
        <f>IF(AND(Q5967&gt;1,E5967=0),L5967-1,IF(Q5967&lt;1,0,-1))</f>
        <v>0</v>
      </c>
      <c r="U5967" s="11">
        <f t="shared" si="1023"/>
        <v>0</v>
      </c>
      <c r="V5967" s="11">
        <f>V5966+U5967</f>
        <v>474</v>
      </c>
      <c r="W5967" s="11">
        <f>W5966+SUM(S5967:T5967)</f>
        <v>25.549997329711879</v>
      </c>
      <c r="X5967" s="12">
        <f t="shared" si="1029"/>
        <v>5.3902947952978647E-2</v>
      </c>
      <c r="Y5967" s="13">
        <f>IF(AND(P5967&gt;1,E5967=1),1/K5967*K5967-1/K5967,IF(P5967&lt;1,0,-1/K5967))</f>
        <v>0</v>
      </c>
      <c r="Z5967" s="13">
        <f>IF(AND(Q5967&gt;1,E5967=0),1/L5967*L5967-1/L5967,IF(Q5967&lt;1,0,-1/L5967))</f>
        <v>0</v>
      </c>
      <c r="AA5967" s="13">
        <f>IF(P5967&gt;1,1/K5967)+IF(Q5967&gt;1,1/L5967)</f>
        <v>0</v>
      </c>
      <c r="AB5967" s="13">
        <f>AB5966+AA5967</f>
        <v>201.56804971289674</v>
      </c>
      <c r="AC5967" s="13">
        <f>AC5966+SUM(Y5967:Z5967)</f>
        <v>15.431950287103259</v>
      </c>
      <c r="AD5967" s="14">
        <f t="shared" si="1030"/>
        <v>7.6559505879447376E-2</v>
      </c>
      <c r="AE5967" s="15">
        <f>IF(AND(P5967&gt;1,E5967=1),1/(2*K5967*(1-H5967))*K5967-1/(2*K5967*(1-H5967)),IF(P5967&lt;1,0,-1/(2*K5967*(1-H5967))))</f>
        <v>0</v>
      </c>
      <c r="AF5967" s="15">
        <f>IF(AND(Q5967&gt;1,E5967=0),1/(2*L5967*(1-I5967))*L5967-1/(2*L5967*(1-I5967)),IF(Q5967&lt;1,0,-1/(2*L5967*(1-I5967))))</f>
        <v>0</v>
      </c>
      <c r="AG5967" s="15">
        <f>IF(P5967&gt;1,1/(2*K5967*(1-H5967)),0)+IF(Q5967&gt;1,1/(2*L5967*(1-I5967)),0)</f>
        <v>0</v>
      </c>
      <c r="AH5967" s="15">
        <f>AH5966+AG5967</f>
        <v>252.75115775528099</v>
      </c>
      <c r="AI5967" s="15">
        <f>AI5966+SUM(AE5967:AF5967)</f>
        <v>21.930841261895868</v>
      </c>
      <c r="AJ5967" s="16">
        <f t="shared" si="1031"/>
        <v>8.6768509615017364E-2</v>
      </c>
      <c r="AK5967" s="17">
        <f>IF(AND(P5967&gt;1,E5967=1),(P5967-1)/(K5967-1)*K5967-(P5967-1)/(K5967-1),IF(P5967&lt;1,0,-(P5967-1)/(K5967-1)))</f>
        <v>0</v>
      </c>
      <c r="AL5967" s="17">
        <f>IF(AND(Q5967&gt;1,E5967=0),(Q5967-1)/(L5967-1)*L5967-(Q5967-1)/(L5967-1),IF(Q5967&lt;1,0,-(Q5967-1)/(L5967-1)))</f>
        <v>0</v>
      </c>
      <c r="AM5967" s="17">
        <f>IF(P5967&gt;1,(P5967-1)/(K5967-1),0)+IF(Q5967&gt;1,(Q5967-1)/(L5967-1),0)</f>
        <v>0</v>
      </c>
      <c r="AN5967" s="17">
        <f>AN5966+AM5967</f>
        <v>86.000697352480444</v>
      </c>
      <c r="AO5967" s="17">
        <f>AO5966+SUM(AK5967:AL5967)</f>
        <v>4.1454200755678769</v>
      </c>
      <c r="AP5967" s="19">
        <f t="shared" si="1032"/>
        <v>4.8202168158911027E-2</v>
      </c>
      <c r="AR5967" s="20">
        <f t="shared" si="1033"/>
        <v>0</v>
      </c>
      <c r="AV5967" s="21"/>
      <c r="AW5967" s="21"/>
      <c r="AX5967" s="21"/>
      <c r="AY5967" s="21"/>
    </row>
    <row r="5968" spans="1:51" s="5" customFormat="1" hidden="1" outlineLevel="1" x14ac:dyDescent="0.2">
      <c r="A5968" s="33"/>
      <c r="D5968" s="5">
        <v>16005</v>
      </c>
      <c r="E5968" s="5">
        <v>0</v>
      </c>
      <c r="G5968" s="6">
        <f>IF(AND(H5968&gt;0.5,E5968=1),1,0)+IF(AND(H5968&lt;0.5,E5968=0),1,0)</f>
        <v>0</v>
      </c>
      <c r="H5968" s="7">
        <v>0.51092498026327404</v>
      </c>
      <c r="I5968" s="7">
        <f t="shared" si="1024"/>
        <v>0.48907501973672596</v>
      </c>
      <c r="K5968" s="8">
        <v>2.1300001144409202</v>
      </c>
      <c r="L5968" s="8">
        <v>1.79999995231628</v>
      </c>
      <c r="M5968" s="9">
        <f t="shared" si="1025"/>
        <v>0.46948354285064381</v>
      </c>
      <c r="N5968" s="9">
        <f t="shared" si="1026"/>
        <v>0.55555557027275349</v>
      </c>
      <c r="P5968" s="10">
        <f t="shared" si="1027"/>
        <v>0</v>
      </c>
      <c r="Q5968" s="10">
        <f t="shared" si="1028"/>
        <v>0</v>
      </c>
      <c r="S5968" s="11">
        <f>IF(AND(P5968&gt;1,E5968=1),K5968-1,IF(P5968&lt;1,0,-1))</f>
        <v>0</v>
      </c>
      <c r="T5968" s="11">
        <f>IF(AND(Q5968&gt;1,E5968=0),L5968-1,IF(Q5968&lt;1,0,-1))</f>
        <v>0</v>
      </c>
      <c r="U5968" s="11">
        <f t="shared" si="1023"/>
        <v>0</v>
      </c>
      <c r="V5968" s="11">
        <f>V5967+U5968</f>
        <v>474</v>
      </c>
      <c r="W5968" s="11">
        <f>W5967+SUM(S5968:T5968)</f>
        <v>25.549997329711879</v>
      </c>
      <c r="X5968" s="12">
        <f t="shared" si="1029"/>
        <v>5.3902947952978647E-2</v>
      </c>
      <c r="Y5968" s="13">
        <f>IF(AND(P5968&gt;1,E5968=1),1/K5968*K5968-1/K5968,IF(P5968&lt;1,0,-1/K5968))</f>
        <v>0</v>
      </c>
      <c r="Z5968" s="13">
        <f>IF(AND(Q5968&gt;1,E5968=0),1/L5968*L5968-1/L5968,IF(Q5968&lt;1,0,-1/L5968))</f>
        <v>0</v>
      </c>
      <c r="AA5968" s="13">
        <f>IF(P5968&gt;1,1/K5968)+IF(Q5968&gt;1,1/L5968)</f>
        <v>0</v>
      </c>
      <c r="AB5968" s="13">
        <f>AB5967+AA5968</f>
        <v>201.56804971289674</v>
      </c>
      <c r="AC5968" s="13">
        <f>AC5967+SUM(Y5968:Z5968)</f>
        <v>15.431950287103259</v>
      </c>
      <c r="AD5968" s="14">
        <f t="shared" si="1030"/>
        <v>7.6559505879447376E-2</v>
      </c>
      <c r="AE5968" s="15">
        <f>IF(AND(P5968&gt;1,E5968=1),1/(2*K5968*(1-H5968))*K5968-1/(2*K5968*(1-H5968)),IF(P5968&lt;1,0,-1/(2*K5968*(1-H5968))))</f>
        <v>0</v>
      </c>
      <c r="AF5968" s="15">
        <f>IF(AND(Q5968&gt;1,E5968=0),1/(2*L5968*(1-I5968))*L5968-1/(2*L5968*(1-I5968)),IF(Q5968&lt;1,0,-1/(2*L5968*(1-I5968))))</f>
        <v>0</v>
      </c>
      <c r="AG5968" s="15">
        <f>IF(P5968&gt;1,1/(2*K5968*(1-H5968)),0)+IF(Q5968&gt;1,1/(2*L5968*(1-I5968)),0)</f>
        <v>0</v>
      </c>
      <c r="AH5968" s="15">
        <f>AH5967+AG5968</f>
        <v>252.75115775528099</v>
      </c>
      <c r="AI5968" s="15">
        <f>AI5967+SUM(AE5968:AF5968)</f>
        <v>21.930841261895868</v>
      </c>
      <c r="AJ5968" s="16">
        <f t="shared" si="1031"/>
        <v>8.6768509615017364E-2</v>
      </c>
      <c r="AK5968" s="17">
        <f>IF(AND(P5968&gt;1,E5968=1),(P5968-1)/(K5968-1)*K5968-(P5968-1)/(K5968-1),IF(P5968&lt;1,0,-(P5968-1)/(K5968-1)))</f>
        <v>0</v>
      </c>
      <c r="AL5968" s="17">
        <f>IF(AND(Q5968&gt;1,E5968=0),(Q5968-1)/(L5968-1)*L5968-(Q5968-1)/(L5968-1),IF(Q5968&lt;1,0,-(Q5968-1)/(L5968-1)))</f>
        <v>0</v>
      </c>
      <c r="AM5968" s="17">
        <f>IF(P5968&gt;1,(P5968-1)/(K5968-1),0)+IF(Q5968&gt;1,(Q5968-1)/(L5968-1),0)</f>
        <v>0</v>
      </c>
      <c r="AN5968" s="17">
        <f>AN5967+AM5968</f>
        <v>86.000697352480444</v>
      </c>
      <c r="AO5968" s="17">
        <f>AO5967+SUM(AK5968:AL5968)</f>
        <v>4.1454200755678769</v>
      </c>
      <c r="AP5968" s="19">
        <f t="shared" si="1032"/>
        <v>4.8202168158911027E-2</v>
      </c>
      <c r="AR5968" s="20">
        <f t="shared" si="1033"/>
        <v>0</v>
      </c>
      <c r="AV5968" s="21"/>
      <c r="AW5968" s="21"/>
      <c r="AX5968" s="21"/>
      <c r="AY5968" s="21"/>
    </row>
    <row r="5969" spans="1:51" s="5" customFormat="1" hidden="1" outlineLevel="1" x14ac:dyDescent="0.2">
      <c r="A5969" s="33"/>
      <c r="D5969" s="5">
        <v>16006</v>
      </c>
      <c r="E5969" s="5">
        <v>0</v>
      </c>
      <c r="G5969" s="6">
        <f>IF(AND(H5969&gt;0.5,E5969=1),1,0)+IF(AND(H5969&lt;0.5,E5969=0),1,0)</f>
        <v>0</v>
      </c>
      <c r="H5969" s="7">
        <v>0.72775252122887002</v>
      </c>
      <c r="I5969" s="7">
        <f t="shared" si="1024"/>
        <v>0.27224747877112998</v>
      </c>
      <c r="K5969" s="8">
        <v>1.28999996185303</v>
      </c>
      <c r="L5969" s="8">
        <v>4.46000003814697</v>
      </c>
      <c r="M5969" s="9">
        <f t="shared" si="1025"/>
        <v>0.77519382137309722</v>
      </c>
      <c r="N5969" s="9">
        <f t="shared" si="1026"/>
        <v>0.22421524471902865</v>
      </c>
      <c r="P5969" s="10">
        <f t="shared" si="1027"/>
        <v>0</v>
      </c>
      <c r="Q5969" s="10">
        <f t="shared" si="1028"/>
        <v>0</v>
      </c>
      <c r="S5969" s="11">
        <f>IF(AND(P5969&gt;1,E5969=1),K5969-1,IF(P5969&lt;1,0,-1))</f>
        <v>0</v>
      </c>
      <c r="T5969" s="11">
        <f>IF(AND(Q5969&gt;1,E5969=0),L5969-1,IF(Q5969&lt;1,0,-1))</f>
        <v>0</v>
      </c>
      <c r="U5969" s="11">
        <f t="shared" si="1023"/>
        <v>0</v>
      </c>
      <c r="V5969" s="11">
        <f>V5968+U5969</f>
        <v>474</v>
      </c>
      <c r="W5969" s="11">
        <f>W5968+SUM(S5969:T5969)</f>
        <v>25.549997329711879</v>
      </c>
      <c r="X5969" s="12">
        <f t="shared" si="1029"/>
        <v>5.3902947952978647E-2</v>
      </c>
      <c r="Y5969" s="13">
        <f>IF(AND(P5969&gt;1,E5969=1),1/K5969*K5969-1/K5969,IF(P5969&lt;1,0,-1/K5969))</f>
        <v>0</v>
      </c>
      <c r="Z5969" s="13">
        <f>IF(AND(Q5969&gt;1,E5969=0),1/L5969*L5969-1/L5969,IF(Q5969&lt;1,0,-1/L5969))</f>
        <v>0</v>
      </c>
      <c r="AA5969" s="13">
        <f>IF(P5969&gt;1,1/K5969)+IF(Q5969&gt;1,1/L5969)</f>
        <v>0</v>
      </c>
      <c r="AB5969" s="13">
        <f>AB5968+AA5969</f>
        <v>201.56804971289674</v>
      </c>
      <c r="AC5969" s="13">
        <f>AC5968+SUM(Y5969:Z5969)</f>
        <v>15.431950287103259</v>
      </c>
      <c r="AD5969" s="14">
        <f t="shared" si="1030"/>
        <v>7.6559505879447376E-2</v>
      </c>
      <c r="AE5969" s="15">
        <f>IF(AND(P5969&gt;1,E5969=1),1/(2*K5969*(1-H5969))*K5969-1/(2*K5969*(1-H5969)),IF(P5969&lt;1,0,-1/(2*K5969*(1-H5969))))</f>
        <v>0</v>
      </c>
      <c r="AF5969" s="15">
        <f>IF(AND(Q5969&gt;1,E5969=0),1/(2*L5969*(1-I5969))*L5969-1/(2*L5969*(1-I5969)),IF(Q5969&lt;1,0,-1/(2*L5969*(1-I5969))))</f>
        <v>0</v>
      </c>
      <c r="AG5969" s="15">
        <f>IF(P5969&gt;1,1/(2*K5969*(1-H5969)),0)+IF(Q5969&gt;1,1/(2*L5969*(1-I5969)),0)</f>
        <v>0</v>
      </c>
      <c r="AH5969" s="15">
        <f>AH5968+AG5969</f>
        <v>252.75115775528099</v>
      </c>
      <c r="AI5969" s="15">
        <f>AI5968+SUM(AE5969:AF5969)</f>
        <v>21.930841261895868</v>
      </c>
      <c r="AJ5969" s="16">
        <f t="shared" si="1031"/>
        <v>8.6768509615017364E-2</v>
      </c>
      <c r="AK5969" s="17">
        <f>IF(AND(P5969&gt;1,E5969=1),(P5969-1)/(K5969-1)*K5969-(P5969-1)/(K5969-1),IF(P5969&lt;1,0,-(P5969-1)/(K5969-1)))</f>
        <v>0</v>
      </c>
      <c r="AL5969" s="17">
        <f>IF(AND(Q5969&gt;1,E5969=0),(Q5969-1)/(L5969-1)*L5969-(Q5969-1)/(L5969-1),IF(Q5969&lt;1,0,-(Q5969-1)/(L5969-1)))</f>
        <v>0</v>
      </c>
      <c r="AM5969" s="17">
        <f>IF(P5969&gt;1,(P5969-1)/(K5969-1),0)+IF(Q5969&gt;1,(Q5969-1)/(L5969-1),0)</f>
        <v>0</v>
      </c>
      <c r="AN5969" s="17">
        <f>AN5968+AM5969</f>
        <v>86.000697352480444</v>
      </c>
      <c r="AO5969" s="17">
        <f>AO5968+SUM(AK5969:AL5969)</f>
        <v>4.1454200755678769</v>
      </c>
      <c r="AP5969" s="19">
        <f t="shared" si="1032"/>
        <v>4.8202168158911027E-2</v>
      </c>
      <c r="AR5969" s="20">
        <f t="shared" si="1033"/>
        <v>0</v>
      </c>
      <c r="AV5969" s="21"/>
      <c r="AW5969" s="21"/>
      <c r="AX5969" s="21"/>
      <c r="AY5969" s="21"/>
    </row>
    <row r="5970" spans="1:51" s="5" customFormat="1" hidden="1" outlineLevel="1" x14ac:dyDescent="0.2">
      <c r="A5970" s="33"/>
      <c r="D5970" s="5">
        <v>16007</v>
      </c>
      <c r="E5970" s="5">
        <v>1</v>
      </c>
      <c r="G5970" s="6">
        <f>IF(AND(H5970&gt;0.5,E5970=1),1,0)+IF(AND(H5970&lt;0.5,E5970=0),1,0)</f>
        <v>1</v>
      </c>
      <c r="H5970" s="7">
        <v>0.70456841609975596</v>
      </c>
      <c r="I5970" s="7">
        <f t="shared" si="1024"/>
        <v>0.29543158390024404</v>
      </c>
      <c r="K5970" s="8">
        <v>1.2799999713897701</v>
      </c>
      <c r="L5970" s="8">
        <v>4.1100001335143999</v>
      </c>
      <c r="M5970" s="9">
        <f t="shared" si="1025"/>
        <v>0.78125001746229894</v>
      </c>
      <c r="N5970" s="9">
        <f t="shared" si="1026"/>
        <v>0.24330899452913518</v>
      </c>
      <c r="P5970" s="10">
        <f t="shared" si="1027"/>
        <v>0</v>
      </c>
      <c r="Q5970" s="10">
        <f t="shared" si="1028"/>
        <v>0</v>
      </c>
      <c r="S5970" s="11">
        <f>IF(AND(P5970&gt;1,E5970=1),K5970-1,IF(P5970&lt;1,0,-1))</f>
        <v>0</v>
      </c>
      <c r="T5970" s="11">
        <f>IF(AND(Q5970&gt;1,E5970=0),L5970-1,IF(Q5970&lt;1,0,-1))</f>
        <v>0</v>
      </c>
      <c r="U5970" s="11">
        <f t="shared" si="1023"/>
        <v>0</v>
      </c>
      <c r="V5970" s="11">
        <f>V5969+U5970</f>
        <v>474</v>
      </c>
      <c r="W5970" s="11">
        <f>W5969+SUM(S5970:T5970)</f>
        <v>25.549997329711879</v>
      </c>
      <c r="X5970" s="12">
        <f t="shared" si="1029"/>
        <v>5.3902947952978647E-2</v>
      </c>
      <c r="Y5970" s="13">
        <f>IF(AND(P5970&gt;1,E5970=1),1/K5970*K5970-1/K5970,IF(P5970&lt;1,0,-1/K5970))</f>
        <v>0</v>
      </c>
      <c r="Z5970" s="13">
        <f>IF(AND(Q5970&gt;1,E5970=0),1/L5970*L5970-1/L5970,IF(Q5970&lt;1,0,-1/L5970))</f>
        <v>0</v>
      </c>
      <c r="AA5970" s="13">
        <f>IF(P5970&gt;1,1/K5970)+IF(Q5970&gt;1,1/L5970)</f>
        <v>0</v>
      </c>
      <c r="AB5970" s="13">
        <f>AB5969+AA5970</f>
        <v>201.56804971289674</v>
      </c>
      <c r="AC5970" s="13">
        <f>AC5969+SUM(Y5970:Z5970)</f>
        <v>15.431950287103259</v>
      </c>
      <c r="AD5970" s="14">
        <f t="shared" si="1030"/>
        <v>7.6559505879447376E-2</v>
      </c>
      <c r="AE5970" s="15">
        <f>IF(AND(P5970&gt;1,E5970=1),1/(2*K5970*(1-H5970))*K5970-1/(2*K5970*(1-H5970)),IF(P5970&lt;1,0,-1/(2*K5970*(1-H5970))))</f>
        <v>0</v>
      </c>
      <c r="AF5970" s="15">
        <f>IF(AND(Q5970&gt;1,E5970=0),1/(2*L5970*(1-I5970))*L5970-1/(2*L5970*(1-I5970)),IF(Q5970&lt;1,0,-1/(2*L5970*(1-I5970))))</f>
        <v>0</v>
      </c>
      <c r="AG5970" s="15">
        <f>IF(P5970&gt;1,1/(2*K5970*(1-H5970)),0)+IF(Q5970&gt;1,1/(2*L5970*(1-I5970)),0)</f>
        <v>0</v>
      </c>
      <c r="AH5970" s="15">
        <f>AH5969+AG5970</f>
        <v>252.75115775528099</v>
      </c>
      <c r="AI5970" s="15">
        <f>AI5969+SUM(AE5970:AF5970)</f>
        <v>21.930841261895868</v>
      </c>
      <c r="AJ5970" s="16">
        <f t="shared" si="1031"/>
        <v>8.6768509615017364E-2</v>
      </c>
      <c r="AK5970" s="17">
        <f>IF(AND(P5970&gt;1,E5970=1),(P5970-1)/(K5970-1)*K5970-(P5970-1)/(K5970-1),IF(P5970&lt;1,0,-(P5970-1)/(K5970-1)))</f>
        <v>0</v>
      </c>
      <c r="AL5970" s="17">
        <f>IF(AND(Q5970&gt;1,E5970=0),(Q5970-1)/(L5970-1)*L5970-(Q5970-1)/(L5970-1),IF(Q5970&lt;1,0,-(Q5970-1)/(L5970-1)))</f>
        <v>0</v>
      </c>
      <c r="AM5970" s="17">
        <f>IF(P5970&gt;1,(P5970-1)/(K5970-1),0)+IF(Q5970&gt;1,(Q5970-1)/(L5970-1),0)</f>
        <v>0</v>
      </c>
      <c r="AN5970" s="17">
        <f>AN5969+AM5970</f>
        <v>86.000697352480444</v>
      </c>
      <c r="AO5970" s="17">
        <f>AO5969+SUM(AK5970:AL5970)</f>
        <v>4.1454200755678769</v>
      </c>
      <c r="AP5970" s="19">
        <f t="shared" si="1032"/>
        <v>4.8202168158911027E-2</v>
      </c>
      <c r="AR5970" s="20">
        <f t="shared" si="1033"/>
        <v>0</v>
      </c>
      <c r="AV5970" s="21"/>
      <c r="AW5970" s="21"/>
      <c r="AX5970" s="21"/>
      <c r="AY5970" s="21"/>
    </row>
    <row r="5971" spans="1:51" s="5" customFormat="1" hidden="1" outlineLevel="1" x14ac:dyDescent="0.2">
      <c r="A5971" s="33"/>
      <c r="D5971" s="5">
        <v>16008</v>
      </c>
      <c r="E5971" s="5">
        <v>1</v>
      </c>
      <c r="G5971" s="6">
        <f>IF(AND(H5971&gt;0.5,E5971=1),1,0)+IF(AND(H5971&lt;0.5,E5971=0),1,0)</f>
        <v>1</v>
      </c>
      <c r="H5971" s="7">
        <v>0.68955585636655203</v>
      </c>
      <c r="I5971" s="7">
        <f t="shared" si="1024"/>
        <v>0.31044414363344797</v>
      </c>
      <c r="K5971" s="8">
        <v>1.5</v>
      </c>
      <c r="L5971" s="8">
        <v>3</v>
      </c>
      <c r="M5971" s="9">
        <f t="shared" si="1025"/>
        <v>0.66666666666666663</v>
      </c>
      <c r="N5971" s="9">
        <f t="shared" si="1026"/>
        <v>0.33333333333333331</v>
      </c>
      <c r="P5971" s="10">
        <f t="shared" si="1027"/>
        <v>0</v>
      </c>
      <c r="Q5971" s="10">
        <f t="shared" si="1028"/>
        <v>0</v>
      </c>
      <c r="S5971" s="11">
        <f>IF(AND(P5971&gt;1,E5971=1),K5971-1,IF(P5971&lt;1,0,-1))</f>
        <v>0</v>
      </c>
      <c r="T5971" s="11">
        <f>IF(AND(Q5971&gt;1,E5971=0),L5971-1,IF(Q5971&lt;1,0,-1))</f>
        <v>0</v>
      </c>
      <c r="U5971" s="11">
        <f t="shared" si="1023"/>
        <v>0</v>
      </c>
      <c r="V5971" s="11">
        <f>V5970+U5971</f>
        <v>474</v>
      </c>
      <c r="W5971" s="11">
        <f>W5970+SUM(S5971:T5971)</f>
        <v>25.549997329711879</v>
      </c>
      <c r="X5971" s="12">
        <f t="shared" si="1029"/>
        <v>5.3902947952978647E-2</v>
      </c>
      <c r="Y5971" s="13">
        <f>IF(AND(P5971&gt;1,E5971=1),1/K5971*K5971-1/K5971,IF(P5971&lt;1,0,-1/K5971))</f>
        <v>0</v>
      </c>
      <c r="Z5971" s="13">
        <f>IF(AND(Q5971&gt;1,E5971=0),1/L5971*L5971-1/L5971,IF(Q5971&lt;1,0,-1/L5971))</f>
        <v>0</v>
      </c>
      <c r="AA5971" s="13">
        <f>IF(P5971&gt;1,1/K5971)+IF(Q5971&gt;1,1/L5971)</f>
        <v>0</v>
      </c>
      <c r="AB5971" s="13">
        <f>AB5970+AA5971</f>
        <v>201.56804971289674</v>
      </c>
      <c r="AC5971" s="13">
        <f>AC5970+SUM(Y5971:Z5971)</f>
        <v>15.431950287103259</v>
      </c>
      <c r="AD5971" s="14">
        <f t="shared" si="1030"/>
        <v>7.6559505879447376E-2</v>
      </c>
      <c r="AE5971" s="15">
        <f>IF(AND(P5971&gt;1,E5971=1),1/(2*K5971*(1-H5971))*K5971-1/(2*K5971*(1-H5971)),IF(P5971&lt;1,0,-1/(2*K5971*(1-H5971))))</f>
        <v>0</v>
      </c>
      <c r="AF5971" s="15">
        <f>IF(AND(Q5971&gt;1,E5971=0),1/(2*L5971*(1-I5971))*L5971-1/(2*L5971*(1-I5971)),IF(Q5971&lt;1,0,-1/(2*L5971*(1-I5971))))</f>
        <v>0</v>
      </c>
      <c r="AG5971" s="15">
        <f>IF(P5971&gt;1,1/(2*K5971*(1-H5971)),0)+IF(Q5971&gt;1,1/(2*L5971*(1-I5971)),0)</f>
        <v>0</v>
      </c>
      <c r="AH5971" s="15">
        <f>AH5970+AG5971</f>
        <v>252.75115775528099</v>
      </c>
      <c r="AI5971" s="15">
        <f>AI5970+SUM(AE5971:AF5971)</f>
        <v>21.930841261895868</v>
      </c>
      <c r="AJ5971" s="16">
        <f t="shared" si="1031"/>
        <v>8.6768509615017364E-2</v>
      </c>
      <c r="AK5971" s="17">
        <f>IF(AND(P5971&gt;1,E5971=1),(P5971-1)/(K5971-1)*K5971-(P5971-1)/(K5971-1),IF(P5971&lt;1,0,-(P5971-1)/(K5971-1)))</f>
        <v>0</v>
      </c>
      <c r="AL5971" s="17">
        <f>IF(AND(Q5971&gt;1,E5971=0),(Q5971-1)/(L5971-1)*L5971-(Q5971-1)/(L5971-1),IF(Q5971&lt;1,0,-(Q5971-1)/(L5971-1)))</f>
        <v>0</v>
      </c>
      <c r="AM5971" s="17">
        <f>IF(P5971&gt;1,(P5971-1)/(K5971-1),0)+IF(Q5971&gt;1,(Q5971-1)/(L5971-1),0)</f>
        <v>0</v>
      </c>
      <c r="AN5971" s="17">
        <f>AN5970+AM5971</f>
        <v>86.000697352480444</v>
      </c>
      <c r="AO5971" s="17">
        <f>AO5970+SUM(AK5971:AL5971)</f>
        <v>4.1454200755678769</v>
      </c>
      <c r="AP5971" s="19">
        <f t="shared" si="1032"/>
        <v>4.8202168158911027E-2</v>
      </c>
      <c r="AR5971" s="20">
        <f t="shared" si="1033"/>
        <v>0</v>
      </c>
      <c r="AV5971" s="21"/>
      <c r="AW5971" s="21"/>
      <c r="AX5971" s="21"/>
      <c r="AY5971" s="21"/>
    </row>
    <row r="5972" spans="1:51" s="5" customFormat="1" hidden="1" outlineLevel="1" x14ac:dyDescent="0.2">
      <c r="A5972" s="33"/>
      <c r="D5972" s="5">
        <v>16009</v>
      </c>
      <c r="E5972" s="5">
        <v>0</v>
      </c>
      <c r="G5972" s="6">
        <f>IF(AND(H5972&gt;0.5,E5972=1),1,0)+IF(AND(H5972&lt;0.5,E5972=0),1,0)</f>
        <v>1</v>
      </c>
      <c r="H5972" s="7">
        <v>0.27721113887070897</v>
      </c>
      <c r="I5972" s="7">
        <f t="shared" si="1024"/>
        <v>0.72278886112929097</v>
      </c>
      <c r="K5972" s="8">
        <v>10.439999580383301</v>
      </c>
      <c r="L5972" s="8">
        <v>1.08000004291534</v>
      </c>
      <c r="M5972" s="9">
        <f t="shared" si="1025"/>
        <v>9.5785444462947511E-2</v>
      </c>
      <c r="N5972" s="9">
        <f t="shared" si="1026"/>
        <v>0.92592588913294038</v>
      </c>
      <c r="P5972" s="10">
        <f t="shared" si="1027"/>
        <v>0</v>
      </c>
      <c r="Q5972" s="10">
        <f t="shared" si="1028"/>
        <v>0</v>
      </c>
      <c r="S5972" s="11">
        <f>IF(AND(P5972&gt;1,E5972=1),K5972-1,IF(P5972&lt;1,0,-1))</f>
        <v>0</v>
      </c>
      <c r="T5972" s="11">
        <f>IF(AND(Q5972&gt;1,E5972=0),L5972-1,IF(Q5972&lt;1,0,-1))</f>
        <v>0</v>
      </c>
      <c r="U5972" s="11">
        <f t="shared" si="1023"/>
        <v>0</v>
      </c>
      <c r="V5972" s="11">
        <f>V5971+U5972</f>
        <v>474</v>
      </c>
      <c r="W5972" s="11">
        <f>W5971+SUM(S5972:T5972)</f>
        <v>25.549997329711879</v>
      </c>
      <c r="X5972" s="12">
        <f t="shared" si="1029"/>
        <v>5.3902947952978647E-2</v>
      </c>
      <c r="Y5972" s="13">
        <f>IF(AND(P5972&gt;1,E5972=1),1/K5972*K5972-1/K5972,IF(P5972&lt;1,0,-1/K5972))</f>
        <v>0</v>
      </c>
      <c r="Z5972" s="13">
        <f>IF(AND(Q5972&gt;1,E5972=0),1/L5972*L5972-1/L5972,IF(Q5972&lt;1,0,-1/L5972))</f>
        <v>0</v>
      </c>
      <c r="AA5972" s="13">
        <f>IF(P5972&gt;1,1/K5972)+IF(Q5972&gt;1,1/L5972)</f>
        <v>0</v>
      </c>
      <c r="AB5972" s="13">
        <f>AB5971+AA5972</f>
        <v>201.56804971289674</v>
      </c>
      <c r="AC5972" s="13">
        <f>AC5971+SUM(Y5972:Z5972)</f>
        <v>15.431950287103259</v>
      </c>
      <c r="AD5972" s="14">
        <f t="shared" si="1030"/>
        <v>7.6559505879447376E-2</v>
      </c>
      <c r="AE5972" s="15">
        <f>IF(AND(P5972&gt;1,E5972=1),1/(2*K5972*(1-H5972))*K5972-1/(2*K5972*(1-H5972)),IF(P5972&lt;1,0,-1/(2*K5972*(1-H5972))))</f>
        <v>0</v>
      </c>
      <c r="AF5972" s="15">
        <f>IF(AND(Q5972&gt;1,E5972=0),1/(2*L5972*(1-I5972))*L5972-1/(2*L5972*(1-I5972)),IF(Q5972&lt;1,0,-1/(2*L5972*(1-I5972))))</f>
        <v>0</v>
      </c>
      <c r="AG5972" s="15">
        <f>IF(P5972&gt;1,1/(2*K5972*(1-H5972)),0)+IF(Q5972&gt;1,1/(2*L5972*(1-I5972)),0)</f>
        <v>0</v>
      </c>
      <c r="AH5972" s="15">
        <f>AH5971+AG5972</f>
        <v>252.75115775528099</v>
      </c>
      <c r="AI5972" s="15">
        <f>AI5971+SUM(AE5972:AF5972)</f>
        <v>21.930841261895868</v>
      </c>
      <c r="AJ5972" s="16">
        <f t="shared" si="1031"/>
        <v>8.6768509615017364E-2</v>
      </c>
      <c r="AK5972" s="17">
        <f>IF(AND(P5972&gt;1,E5972=1),(P5972-1)/(K5972-1)*K5972-(P5972-1)/(K5972-1),IF(P5972&lt;1,0,-(P5972-1)/(K5972-1)))</f>
        <v>0</v>
      </c>
      <c r="AL5972" s="17">
        <f>IF(AND(Q5972&gt;1,E5972=0),(Q5972-1)/(L5972-1)*L5972-(Q5972-1)/(L5972-1),IF(Q5972&lt;1,0,-(Q5972-1)/(L5972-1)))</f>
        <v>0</v>
      </c>
      <c r="AM5972" s="17">
        <f>IF(P5972&gt;1,(P5972-1)/(K5972-1),0)+IF(Q5972&gt;1,(Q5972-1)/(L5972-1),0)</f>
        <v>0</v>
      </c>
      <c r="AN5972" s="17">
        <f>AN5971+AM5972</f>
        <v>86.000697352480444</v>
      </c>
      <c r="AO5972" s="17">
        <f>AO5971+SUM(AK5972:AL5972)</f>
        <v>4.1454200755678769</v>
      </c>
      <c r="AP5972" s="19">
        <f t="shared" si="1032"/>
        <v>4.8202168158911027E-2</v>
      </c>
      <c r="AR5972" s="20">
        <f t="shared" si="1033"/>
        <v>0</v>
      </c>
      <c r="AV5972" s="21"/>
      <c r="AW5972" s="21"/>
      <c r="AX5972" s="21"/>
      <c r="AY5972" s="21"/>
    </row>
    <row r="5973" spans="1:51" s="5" customFormat="1" hidden="1" outlineLevel="1" x14ac:dyDescent="0.2">
      <c r="A5973" s="33"/>
      <c r="D5973" s="5">
        <v>16010</v>
      </c>
      <c r="E5973" s="5">
        <v>0</v>
      </c>
      <c r="G5973" s="6">
        <f>IF(AND(H5973&gt;0.5,E5973=1),1,0)+IF(AND(H5973&lt;0.5,E5973=0),1,0)</f>
        <v>0</v>
      </c>
      <c r="H5973" s="7">
        <v>0.72775252122887002</v>
      </c>
      <c r="I5973" s="7">
        <f t="shared" si="1024"/>
        <v>0.27224747877112998</v>
      </c>
      <c r="K5973" s="8">
        <v>1.5900000333786</v>
      </c>
      <c r="L5973" s="8">
        <v>2.5999999046325701</v>
      </c>
      <c r="M5973" s="9">
        <f t="shared" si="1025"/>
        <v>0.62893080440702531</v>
      </c>
      <c r="N5973" s="9">
        <f t="shared" si="1026"/>
        <v>0.38461539872299311</v>
      </c>
      <c r="P5973" s="10">
        <f t="shared" si="1027"/>
        <v>0</v>
      </c>
      <c r="Q5973" s="10">
        <f t="shared" si="1028"/>
        <v>0</v>
      </c>
      <c r="S5973" s="11">
        <f>IF(AND(P5973&gt;1,E5973=1),K5973-1,IF(P5973&lt;1,0,-1))</f>
        <v>0</v>
      </c>
      <c r="T5973" s="11">
        <f>IF(AND(Q5973&gt;1,E5973=0),L5973-1,IF(Q5973&lt;1,0,-1))</f>
        <v>0</v>
      </c>
      <c r="U5973" s="11">
        <f t="shared" si="1023"/>
        <v>0</v>
      </c>
      <c r="V5973" s="11">
        <f>V5972+U5973</f>
        <v>474</v>
      </c>
      <c r="W5973" s="11">
        <f>W5972+SUM(S5973:T5973)</f>
        <v>25.549997329711879</v>
      </c>
      <c r="X5973" s="12">
        <f t="shared" si="1029"/>
        <v>5.3902947952978647E-2</v>
      </c>
      <c r="Y5973" s="13">
        <f>IF(AND(P5973&gt;1,E5973=1),1/K5973*K5973-1/K5973,IF(P5973&lt;1,0,-1/K5973))</f>
        <v>0</v>
      </c>
      <c r="Z5973" s="13">
        <f>IF(AND(Q5973&gt;1,E5973=0),1/L5973*L5973-1/L5973,IF(Q5973&lt;1,0,-1/L5973))</f>
        <v>0</v>
      </c>
      <c r="AA5973" s="13">
        <f>IF(P5973&gt;1,1/K5973)+IF(Q5973&gt;1,1/L5973)</f>
        <v>0</v>
      </c>
      <c r="AB5973" s="13">
        <f>AB5972+AA5973</f>
        <v>201.56804971289674</v>
      </c>
      <c r="AC5973" s="13">
        <f>AC5972+SUM(Y5973:Z5973)</f>
        <v>15.431950287103259</v>
      </c>
      <c r="AD5973" s="14">
        <f t="shared" si="1030"/>
        <v>7.6559505879447376E-2</v>
      </c>
      <c r="AE5973" s="15">
        <f>IF(AND(P5973&gt;1,E5973=1),1/(2*K5973*(1-H5973))*K5973-1/(2*K5973*(1-H5973)),IF(P5973&lt;1,0,-1/(2*K5973*(1-H5973))))</f>
        <v>0</v>
      </c>
      <c r="AF5973" s="15">
        <f>IF(AND(Q5973&gt;1,E5973=0),1/(2*L5973*(1-I5973))*L5973-1/(2*L5973*(1-I5973)),IF(Q5973&lt;1,0,-1/(2*L5973*(1-I5973))))</f>
        <v>0</v>
      </c>
      <c r="AG5973" s="15">
        <f>IF(P5973&gt;1,1/(2*K5973*(1-H5973)),0)+IF(Q5973&gt;1,1/(2*L5973*(1-I5973)),0)</f>
        <v>0</v>
      </c>
      <c r="AH5973" s="15">
        <f>AH5972+AG5973</f>
        <v>252.75115775528099</v>
      </c>
      <c r="AI5973" s="15">
        <f>AI5972+SUM(AE5973:AF5973)</f>
        <v>21.930841261895868</v>
      </c>
      <c r="AJ5973" s="16">
        <f t="shared" si="1031"/>
        <v>8.6768509615017364E-2</v>
      </c>
      <c r="AK5973" s="17">
        <f>IF(AND(P5973&gt;1,E5973=1),(P5973-1)/(K5973-1)*K5973-(P5973-1)/(K5973-1),IF(P5973&lt;1,0,-(P5973-1)/(K5973-1)))</f>
        <v>0</v>
      </c>
      <c r="AL5973" s="17">
        <f>IF(AND(Q5973&gt;1,E5973=0),(Q5973-1)/(L5973-1)*L5973-(Q5973-1)/(L5973-1),IF(Q5973&lt;1,0,-(Q5973-1)/(L5973-1)))</f>
        <v>0</v>
      </c>
      <c r="AM5973" s="17">
        <f>IF(P5973&gt;1,(P5973-1)/(K5973-1),0)+IF(Q5973&gt;1,(Q5973-1)/(L5973-1),0)</f>
        <v>0</v>
      </c>
      <c r="AN5973" s="17">
        <f>AN5972+AM5973</f>
        <v>86.000697352480444</v>
      </c>
      <c r="AO5973" s="17">
        <f>AO5972+SUM(AK5973:AL5973)</f>
        <v>4.1454200755678769</v>
      </c>
      <c r="AP5973" s="19">
        <f t="shared" si="1032"/>
        <v>4.8202168158911027E-2</v>
      </c>
      <c r="AR5973" s="20">
        <f t="shared" si="1033"/>
        <v>0</v>
      </c>
      <c r="AV5973" s="21"/>
      <c r="AW5973" s="21"/>
      <c r="AX5973" s="21"/>
      <c r="AY5973" s="21"/>
    </row>
    <row r="5974" spans="1:51" s="5" customFormat="1" hidden="1" outlineLevel="1" x14ac:dyDescent="0.2">
      <c r="A5974" s="33"/>
      <c r="D5974" s="5">
        <v>16011</v>
      </c>
      <c r="E5974" s="5">
        <v>0</v>
      </c>
      <c r="G5974" s="6">
        <f>IF(AND(H5974&gt;0.5,E5974=1),1,0)+IF(AND(H5974&lt;0.5,E5974=0),1,0)</f>
        <v>1</v>
      </c>
      <c r="H5974" s="7">
        <v>0.28636905937033502</v>
      </c>
      <c r="I5974" s="7">
        <f t="shared" si="1024"/>
        <v>0.71363094062966503</v>
      </c>
      <c r="K5974" s="8">
        <v>3.5</v>
      </c>
      <c r="L5974" s="8">
        <v>1.37000000476837</v>
      </c>
      <c r="M5974" s="9">
        <f t="shared" si="1025"/>
        <v>0.2857142857142857</v>
      </c>
      <c r="N5974" s="9">
        <f t="shared" si="1026"/>
        <v>0.72992700475871386</v>
      </c>
      <c r="P5974" s="10">
        <f t="shared" si="1027"/>
        <v>0</v>
      </c>
      <c r="Q5974" s="10">
        <f t="shared" si="1028"/>
        <v>0</v>
      </c>
      <c r="S5974" s="11">
        <f>IF(AND(P5974&gt;1,E5974=1),K5974-1,IF(P5974&lt;1,0,-1))</f>
        <v>0</v>
      </c>
      <c r="T5974" s="11">
        <f>IF(AND(Q5974&gt;1,E5974=0),L5974-1,IF(Q5974&lt;1,0,-1))</f>
        <v>0</v>
      </c>
      <c r="U5974" s="11">
        <f t="shared" si="1023"/>
        <v>0</v>
      </c>
      <c r="V5974" s="11">
        <f>V5973+U5974</f>
        <v>474</v>
      </c>
      <c r="W5974" s="11">
        <f>W5973+SUM(S5974:T5974)</f>
        <v>25.549997329711879</v>
      </c>
      <c r="X5974" s="12">
        <f t="shared" si="1029"/>
        <v>5.3902947952978647E-2</v>
      </c>
      <c r="Y5974" s="13">
        <f>IF(AND(P5974&gt;1,E5974=1),1/K5974*K5974-1/K5974,IF(P5974&lt;1,0,-1/K5974))</f>
        <v>0</v>
      </c>
      <c r="Z5974" s="13">
        <f>IF(AND(Q5974&gt;1,E5974=0),1/L5974*L5974-1/L5974,IF(Q5974&lt;1,0,-1/L5974))</f>
        <v>0</v>
      </c>
      <c r="AA5974" s="13">
        <f>IF(P5974&gt;1,1/K5974)+IF(Q5974&gt;1,1/L5974)</f>
        <v>0</v>
      </c>
      <c r="AB5974" s="13">
        <f>AB5973+AA5974</f>
        <v>201.56804971289674</v>
      </c>
      <c r="AC5974" s="13">
        <f>AC5973+SUM(Y5974:Z5974)</f>
        <v>15.431950287103259</v>
      </c>
      <c r="AD5974" s="14">
        <f t="shared" si="1030"/>
        <v>7.6559505879447376E-2</v>
      </c>
      <c r="AE5974" s="15">
        <f>IF(AND(P5974&gt;1,E5974=1),1/(2*K5974*(1-H5974))*K5974-1/(2*K5974*(1-H5974)),IF(P5974&lt;1,0,-1/(2*K5974*(1-H5974))))</f>
        <v>0</v>
      </c>
      <c r="AF5974" s="15">
        <f>IF(AND(Q5974&gt;1,E5974=0),1/(2*L5974*(1-I5974))*L5974-1/(2*L5974*(1-I5974)),IF(Q5974&lt;1,0,-1/(2*L5974*(1-I5974))))</f>
        <v>0</v>
      </c>
      <c r="AG5974" s="15">
        <f>IF(P5974&gt;1,1/(2*K5974*(1-H5974)),0)+IF(Q5974&gt;1,1/(2*L5974*(1-I5974)),0)</f>
        <v>0</v>
      </c>
      <c r="AH5974" s="15">
        <f>AH5973+AG5974</f>
        <v>252.75115775528099</v>
      </c>
      <c r="AI5974" s="15">
        <f>AI5973+SUM(AE5974:AF5974)</f>
        <v>21.930841261895868</v>
      </c>
      <c r="AJ5974" s="16">
        <f t="shared" si="1031"/>
        <v>8.6768509615017364E-2</v>
      </c>
      <c r="AK5974" s="17">
        <f>IF(AND(P5974&gt;1,E5974=1),(P5974-1)/(K5974-1)*K5974-(P5974-1)/(K5974-1),IF(P5974&lt;1,0,-(P5974-1)/(K5974-1)))</f>
        <v>0</v>
      </c>
      <c r="AL5974" s="17">
        <f>IF(AND(Q5974&gt;1,E5974=0),(Q5974-1)/(L5974-1)*L5974-(Q5974-1)/(L5974-1),IF(Q5974&lt;1,0,-(Q5974-1)/(L5974-1)))</f>
        <v>0</v>
      </c>
      <c r="AM5974" s="17">
        <f>IF(P5974&gt;1,(P5974-1)/(K5974-1),0)+IF(Q5974&gt;1,(Q5974-1)/(L5974-1),0)</f>
        <v>0</v>
      </c>
      <c r="AN5974" s="17">
        <f>AN5973+AM5974</f>
        <v>86.000697352480444</v>
      </c>
      <c r="AO5974" s="17">
        <f>AO5973+SUM(AK5974:AL5974)</f>
        <v>4.1454200755678769</v>
      </c>
      <c r="AP5974" s="19">
        <f t="shared" si="1032"/>
        <v>4.8202168158911027E-2</v>
      </c>
      <c r="AR5974" s="20">
        <f t="shared" si="1033"/>
        <v>0</v>
      </c>
      <c r="AV5974" s="21"/>
      <c r="AW5974" s="21"/>
      <c r="AX5974" s="21"/>
      <c r="AY5974" s="21"/>
    </row>
    <row r="5975" spans="1:51" s="5" customFormat="1" hidden="1" outlineLevel="1" x14ac:dyDescent="0.2">
      <c r="A5975" s="33"/>
      <c r="D5975" s="5">
        <v>16012</v>
      </c>
      <c r="E5975" s="5">
        <v>0</v>
      </c>
      <c r="G5975" s="6">
        <f>IF(AND(H5975&gt;0.5,E5975=1),1,0)+IF(AND(H5975&lt;0.5,E5975=0),1,0)</f>
        <v>0</v>
      </c>
      <c r="H5975" s="7">
        <v>0.72775252122887002</v>
      </c>
      <c r="I5975" s="7">
        <f t="shared" si="1024"/>
        <v>0.27224747877112998</v>
      </c>
      <c r="K5975" s="8">
        <v>1.28999996185303</v>
      </c>
      <c r="L5975" s="8">
        <v>4</v>
      </c>
      <c r="M5975" s="9">
        <f t="shared" si="1025"/>
        <v>0.77519382137309722</v>
      </c>
      <c r="N5975" s="9">
        <f t="shared" si="1026"/>
        <v>0.25</v>
      </c>
      <c r="P5975" s="10">
        <f t="shared" si="1027"/>
        <v>0</v>
      </c>
      <c r="Q5975" s="10">
        <f t="shared" si="1028"/>
        <v>0</v>
      </c>
      <c r="S5975" s="11">
        <f>IF(AND(P5975&gt;1,E5975=1),K5975-1,IF(P5975&lt;1,0,-1))</f>
        <v>0</v>
      </c>
      <c r="T5975" s="11">
        <f>IF(AND(Q5975&gt;1,E5975=0),L5975-1,IF(Q5975&lt;1,0,-1))</f>
        <v>0</v>
      </c>
      <c r="U5975" s="11">
        <f t="shared" si="1023"/>
        <v>0</v>
      </c>
      <c r="V5975" s="11">
        <f>V5974+U5975</f>
        <v>474</v>
      </c>
      <c r="W5975" s="11">
        <f>W5974+SUM(S5975:T5975)</f>
        <v>25.549997329711879</v>
      </c>
      <c r="X5975" s="12">
        <f t="shared" si="1029"/>
        <v>5.3902947952978647E-2</v>
      </c>
      <c r="Y5975" s="13">
        <f>IF(AND(P5975&gt;1,E5975=1),1/K5975*K5975-1/K5975,IF(P5975&lt;1,0,-1/K5975))</f>
        <v>0</v>
      </c>
      <c r="Z5975" s="13">
        <f>IF(AND(Q5975&gt;1,E5975=0),1/L5975*L5975-1/L5975,IF(Q5975&lt;1,0,-1/L5975))</f>
        <v>0</v>
      </c>
      <c r="AA5975" s="13">
        <f>IF(P5975&gt;1,1/K5975)+IF(Q5975&gt;1,1/L5975)</f>
        <v>0</v>
      </c>
      <c r="AB5975" s="13">
        <f>AB5974+AA5975</f>
        <v>201.56804971289674</v>
      </c>
      <c r="AC5975" s="13">
        <f>AC5974+SUM(Y5975:Z5975)</f>
        <v>15.431950287103259</v>
      </c>
      <c r="AD5975" s="14">
        <f t="shared" si="1030"/>
        <v>7.6559505879447376E-2</v>
      </c>
      <c r="AE5975" s="15">
        <f>IF(AND(P5975&gt;1,E5975=1),1/(2*K5975*(1-H5975))*K5975-1/(2*K5975*(1-H5975)),IF(P5975&lt;1,0,-1/(2*K5975*(1-H5975))))</f>
        <v>0</v>
      </c>
      <c r="AF5975" s="15">
        <f>IF(AND(Q5975&gt;1,E5975=0),1/(2*L5975*(1-I5975))*L5975-1/(2*L5975*(1-I5975)),IF(Q5975&lt;1,0,-1/(2*L5975*(1-I5975))))</f>
        <v>0</v>
      </c>
      <c r="AG5975" s="15">
        <f>IF(P5975&gt;1,1/(2*K5975*(1-H5975)),0)+IF(Q5975&gt;1,1/(2*L5975*(1-I5975)),0)</f>
        <v>0</v>
      </c>
      <c r="AH5975" s="15">
        <f>AH5974+AG5975</f>
        <v>252.75115775528099</v>
      </c>
      <c r="AI5975" s="15">
        <f>AI5974+SUM(AE5975:AF5975)</f>
        <v>21.930841261895868</v>
      </c>
      <c r="AJ5975" s="16">
        <f t="shared" si="1031"/>
        <v>8.6768509615017364E-2</v>
      </c>
      <c r="AK5975" s="17">
        <f>IF(AND(P5975&gt;1,E5975=1),(P5975-1)/(K5975-1)*K5975-(P5975-1)/(K5975-1),IF(P5975&lt;1,0,-(P5975-1)/(K5975-1)))</f>
        <v>0</v>
      </c>
      <c r="AL5975" s="17">
        <f>IF(AND(Q5975&gt;1,E5975=0),(Q5975-1)/(L5975-1)*L5975-(Q5975-1)/(L5975-1),IF(Q5975&lt;1,0,-(Q5975-1)/(L5975-1)))</f>
        <v>0</v>
      </c>
      <c r="AM5975" s="17">
        <f>IF(P5975&gt;1,(P5975-1)/(K5975-1),0)+IF(Q5975&gt;1,(Q5975-1)/(L5975-1),0)</f>
        <v>0</v>
      </c>
      <c r="AN5975" s="17">
        <f>AN5974+AM5975</f>
        <v>86.000697352480444</v>
      </c>
      <c r="AO5975" s="17">
        <f>AO5974+SUM(AK5975:AL5975)</f>
        <v>4.1454200755678769</v>
      </c>
      <c r="AP5975" s="19">
        <f t="shared" si="1032"/>
        <v>4.8202168158911027E-2</v>
      </c>
      <c r="AR5975" s="20">
        <f t="shared" si="1033"/>
        <v>0</v>
      </c>
      <c r="AV5975" s="21"/>
      <c r="AW5975" s="21"/>
      <c r="AX5975" s="21"/>
      <c r="AY5975" s="21"/>
    </row>
    <row r="5976" spans="1:51" s="5" customFormat="1" hidden="1" outlineLevel="1" x14ac:dyDescent="0.2">
      <c r="A5976" s="33"/>
      <c r="D5976" s="5">
        <v>16013</v>
      </c>
      <c r="E5976" s="5">
        <v>0</v>
      </c>
      <c r="G5976" s="6">
        <f>IF(AND(H5976&gt;0.5,E5976=1),1,0)+IF(AND(H5976&lt;0.5,E5976=0),1,0)</f>
        <v>0</v>
      </c>
      <c r="H5976" s="7">
        <v>0.608708422844634</v>
      </c>
      <c r="I5976" s="7">
        <f t="shared" si="1024"/>
        <v>0.391291577155366</v>
      </c>
      <c r="K5976" s="8">
        <v>1.6499999761581401</v>
      </c>
      <c r="L5976" s="8">
        <v>2.4500000476837198</v>
      </c>
      <c r="M5976" s="9">
        <f t="shared" si="1025"/>
        <v>0.60606061481794682</v>
      </c>
      <c r="N5976" s="9">
        <f t="shared" si="1026"/>
        <v>0.40816325736214598</v>
      </c>
      <c r="P5976" s="10">
        <f t="shared" si="1027"/>
        <v>0</v>
      </c>
      <c r="Q5976" s="10">
        <f t="shared" si="1028"/>
        <v>0</v>
      </c>
      <c r="S5976" s="11">
        <f>IF(AND(P5976&gt;1,E5976=1),K5976-1,IF(P5976&lt;1,0,-1))</f>
        <v>0</v>
      </c>
      <c r="T5976" s="11">
        <f>IF(AND(Q5976&gt;1,E5976=0),L5976-1,IF(Q5976&lt;1,0,-1))</f>
        <v>0</v>
      </c>
      <c r="U5976" s="11">
        <f t="shared" si="1023"/>
        <v>0</v>
      </c>
      <c r="V5976" s="11">
        <f>V5975+U5976</f>
        <v>474</v>
      </c>
      <c r="W5976" s="11">
        <f>W5975+SUM(S5976:T5976)</f>
        <v>25.549997329711879</v>
      </c>
      <c r="X5976" s="12">
        <f t="shared" si="1029"/>
        <v>5.3902947952978647E-2</v>
      </c>
      <c r="Y5976" s="13">
        <f>IF(AND(P5976&gt;1,E5976=1),1/K5976*K5976-1/K5976,IF(P5976&lt;1,0,-1/K5976))</f>
        <v>0</v>
      </c>
      <c r="Z5976" s="13">
        <f>IF(AND(Q5976&gt;1,E5976=0),1/L5976*L5976-1/L5976,IF(Q5976&lt;1,0,-1/L5976))</f>
        <v>0</v>
      </c>
      <c r="AA5976" s="13">
        <f>IF(P5976&gt;1,1/K5976)+IF(Q5976&gt;1,1/L5976)</f>
        <v>0</v>
      </c>
      <c r="AB5976" s="13">
        <f>AB5975+AA5976</f>
        <v>201.56804971289674</v>
      </c>
      <c r="AC5976" s="13">
        <f>AC5975+SUM(Y5976:Z5976)</f>
        <v>15.431950287103259</v>
      </c>
      <c r="AD5976" s="14">
        <f t="shared" si="1030"/>
        <v>7.6559505879447376E-2</v>
      </c>
      <c r="AE5976" s="15">
        <f>IF(AND(P5976&gt;1,E5976=1),1/(2*K5976*(1-H5976))*K5976-1/(2*K5976*(1-H5976)),IF(P5976&lt;1,0,-1/(2*K5976*(1-H5976))))</f>
        <v>0</v>
      </c>
      <c r="AF5976" s="15">
        <f>IF(AND(Q5976&gt;1,E5976=0),1/(2*L5976*(1-I5976))*L5976-1/(2*L5976*(1-I5976)),IF(Q5976&lt;1,0,-1/(2*L5976*(1-I5976))))</f>
        <v>0</v>
      </c>
      <c r="AG5976" s="15">
        <f>IF(P5976&gt;1,1/(2*K5976*(1-H5976)),0)+IF(Q5976&gt;1,1/(2*L5976*(1-I5976)),0)</f>
        <v>0</v>
      </c>
      <c r="AH5976" s="15">
        <f>AH5975+AG5976</f>
        <v>252.75115775528099</v>
      </c>
      <c r="AI5976" s="15">
        <f>AI5975+SUM(AE5976:AF5976)</f>
        <v>21.930841261895868</v>
      </c>
      <c r="AJ5976" s="16">
        <f t="shared" si="1031"/>
        <v>8.6768509615017364E-2</v>
      </c>
      <c r="AK5976" s="17">
        <f>IF(AND(P5976&gt;1,E5976=1),(P5976-1)/(K5976-1)*K5976-(P5976-1)/(K5976-1),IF(P5976&lt;1,0,-(P5976-1)/(K5976-1)))</f>
        <v>0</v>
      </c>
      <c r="AL5976" s="17">
        <f>IF(AND(Q5976&gt;1,E5976=0),(Q5976-1)/(L5976-1)*L5976-(Q5976-1)/(L5976-1),IF(Q5976&lt;1,0,-(Q5976-1)/(L5976-1)))</f>
        <v>0</v>
      </c>
      <c r="AM5976" s="17">
        <f>IF(P5976&gt;1,(P5976-1)/(K5976-1),0)+IF(Q5976&gt;1,(Q5976-1)/(L5976-1),0)</f>
        <v>0</v>
      </c>
      <c r="AN5976" s="17">
        <f>AN5975+AM5976</f>
        <v>86.000697352480444</v>
      </c>
      <c r="AO5976" s="17">
        <f>AO5975+SUM(AK5976:AL5976)</f>
        <v>4.1454200755678769</v>
      </c>
      <c r="AP5976" s="19">
        <f t="shared" si="1032"/>
        <v>4.8202168158911027E-2</v>
      </c>
      <c r="AR5976" s="20">
        <f t="shared" si="1033"/>
        <v>0</v>
      </c>
      <c r="AV5976" s="21"/>
      <c r="AW5976" s="21"/>
      <c r="AX5976" s="21"/>
      <c r="AY5976" s="21"/>
    </row>
    <row r="5977" spans="1:51" s="5" customFormat="1" hidden="1" outlineLevel="1" x14ac:dyDescent="0.2">
      <c r="A5977" s="33"/>
      <c r="D5977" s="5">
        <v>16014</v>
      </c>
      <c r="E5977" s="5">
        <v>0</v>
      </c>
      <c r="G5977" s="6">
        <f>IF(AND(H5977&gt;0.5,E5977=1),1,0)+IF(AND(H5977&lt;0.5,E5977=0),1,0)</f>
        <v>0</v>
      </c>
      <c r="H5977" s="7">
        <v>0.658010514188613</v>
      </c>
      <c r="I5977" s="7">
        <f t="shared" si="1024"/>
        <v>0.341989485811387</v>
      </c>
      <c r="K5977" s="8">
        <v>1.4700000286102299</v>
      </c>
      <c r="L5977" s="8">
        <v>2.9100000858306898</v>
      </c>
      <c r="M5977" s="9">
        <f t="shared" si="1025"/>
        <v>0.68027209560357749</v>
      </c>
      <c r="N5977" s="9">
        <f t="shared" si="1026"/>
        <v>0.34364260154808196</v>
      </c>
      <c r="P5977" s="10">
        <f t="shared" si="1027"/>
        <v>0</v>
      </c>
      <c r="Q5977" s="10">
        <f t="shared" si="1028"/>
        <v>0</v>
      </c>
      <c r="S5977" s="11">
        <f>IF(AND(P5977&gt;1,E5977=1),K5977-1,IF(P5977&lt;1,0,-1))</f>
        <v>0</v>
      </c>
      <c r="T5977" s="11">
        <f>IF(AND(Q5977&gt;1,E5977=0),L5977-1,IF(Q5977&lt;1,0,-1))</f>
        <v>0</v>
      </c>
      <c r="U5977" s="11">
        <f t="shared" si="1023"/>
        <v>0</v>
      </c>
      <c r="V5977" s="11">
        <f>V5976+U5977</f>
        <v>474</v>
      </c>
      <c r="W5977" s="11">
        <f>W5976+SUM(S5977:T5977)</f>
        <v>25.549997329711879</v>
      </c>
      <c r="X5977" s="12">
        <f t="shared" si="1029"/>
        <v>5.3902947952978647E-2</v>
      </c>
      <c r="Y5977" s="13">
        <f>IF(AND(P5977&gt;1,E5977=1),1/K5977*K5977-1/K5977,IF(P5977&lt;1,0,-1/K5977))</f>
        <v>0</v>
      </c>
      <c r="Z5977" s="13">
        <f>IF(AND(Q5977&gt;1,E5977=0),1/L5977*L5977-1/L5977,IF(Q5977&lt;1,0,-1/L5977))</f>
        <v>0</v>
      </c>
      <c r="AA5977" s="13">
        <f>IF(P5977&gt;1,1/K5977)+IF(Q5977&gt;1,1/L5977)</f>
        <v>0</v>
      </c>
      <c r="AB5977" s="13">
        <f>AB5976+AA5977</f>
        <v>201.56804971289674</v>
      </c>
      <c r="AC5977" s="13">
        <f>AC5976+SUM(Y5977:Z5977)</f>
        <v>15.431950287103259</v>
      </c>
      <c r="AD5977" s="14">
        <f t="shared" si="1030"/>
        <v>7.6559505879447376E-2</v>
      </c>
      <c r="AE5977" s="15">
        <f>IF(AND(P5977&gt;1,E5977=1),1/(2*K5977*(1-H5977))*K5977-1/(2*K5977*(1-H5977)),IF(P5977&lt;1,0,-1/(2*K5977*(1-H5977))))</f>
        <v>0</v>
      </c>
      <c r="AF5977" s="15">
        <f>IF(AND(Q5977&gt;1,E5977=0),1/(2*L5977*(1-I5977))*L5977-1/(2*L5977*(1-I5977)),IF(Q5977&lt;1,0,-1/(2*L5977*(1-I5977))))</f>
        <v>0</v>
      </c>
      <c r="AG5977" s="15">
        <f>IF(P5977&gt;1,1/(2*K5977*(1-H5977)),0)+IF(Q5977&gt;1,1/(2*L5977*(1-I5977)),0)</f>
        <v>0</v>
      </c>
      <c r="AH5977" s="15">
        <f>AH5976+AG5977</f>
        <v>252.75115775528099</v>
      </c>
      <c r="AI5977" s="15">
        <f>AI5976+SUM(AE5977:AF5977)</f>
        <v>21.930841261895868</v>
      </c>
      <c r="AJ5977" s="16">
        <f t="shared" si="1031"/>
        <v>8.6768509615017364E-2</v>
      </c>
      <c r="AK5977" s="17">
        <f>IF(AND(P5977&gt;1,E5977=1),(P5977-1)/(K5977-1)*K5977-(P5977-1)/(K5977-1),IF(P5977&lt;1,0,-(P5977-1)/(K5977-1)))</f>
        <v>0</v>
      </c>
      <c r="AL5977" s="17">
        <f>IF(AND(Q5977&gt;1,E5977=0),(Q5977-1)/(L5977-1)*L5977-(Q5977-1)/(L5977-1),IF(Q5977&lt;1,0,-(Q5977-1)/(L5977-1)))</f>
        <v>0</v>
      </c>
      <c r="AM5977" s="17">
        <f>IF(P5977&gt;1,(P5977-1)/(K5977-1),0)+IF(Q5977&gt;1,(Q5977-1)/(L5977-1),0)</f>
        <v>0</v>
      </c>
      <c r="AN5977" s="17">
        <f>AN5976+AM5977</f>
        <v>86.000697352480444</v>
      </c>
      <c r="AO5977" s="17">
        <f>AO5976+SUM(AK5977:AL5977)</f>
        <v>4.1454200755678769</v>
      </c>
      <c r="AP5977" s="19">
        <f t="shared" si="1032"/>
        <v>4.8202168158911027E-2</v>
      </c>
      <c r="AR5977" s="20">
        <f t="shared" si="1033"/>
        <v>0</v>
      </c>
      <c r="AV5977" s="21"/>
      <c r="AW5977" s="21"/>
      <c r="AX5977" s="21"/>
      <c r="AY5977" s="21"/>
    </row>
    <row r="5978" spans="1:51" s="5" customFormat="1" hidden="1" outlineLevel="1" x14ac:dyDescent="0.2">
      <c r="A5978" s="33"/>
      <c r="D5978" s="5">
        <v>16015</v>
      </c>
      <c r="E5978" s="5">
        <v>1</v>
      </c>
      <c r="G5978" s="6">
        <f>IF(AND(H5978&gt;0.5,E5978=1),1,0)+IF(AND(H5978&lt;0.5,E5978=0),1,0)</f>
        <v>1</v>
      </c>
      <c r="H5978" s="7">
        <v>0.72775252122887002</v>
      </c>
      <c r="I5978" s="7">
        <f t="shared" si="1024"/>
        <v>0.27224747877112998</v>
      </c>
      <c r="K5978" s="8">
        <v>1.4800000190734901</v>
      </c>
      <c r="L5978" s="8">
        <v>2.96000003814697</v>
      </c>
      <c r="M5978" s="9">
        <f t="shared" si="1025"/>
        <v>0.67567566696791004</v>
      </c>
      <c r="N5978" s="9">
        <f t="shared" si="1026"/>
        <v>0.33783783348395618</v>
      </c>
      <c r="P5978" s="10">
        <f t="shared" si="1027"/>
        <v>0</v>
      </c>
      <c r="Q5978" s="10">
        <f t="shared" si="1028"/>
        <v>0</v>
      </c>
      <c r="S5978" s="11">
        <f>IF(AND(P5978&gt;1,E5978=1),K5978-1,IF(P5978&lt;1,0,-1))</f>
        <v>0</v>
      </c>
      <c r="T5978" s="11">
        <f>IF(AND(Q5978&gt;1,E5978=0),L5978-1,IF(Q5978&lt;1,0,-1))</f>
        <v>0</v>
      </c>
      <c r="U5978" s="11">
        <f t="shared" si="1023"/>
        <v>0</v>
      </c>
      <c r="V5978" s="11">
        <f>V5977+U5978</f>
        <v>474</v>
      </c>
      <c r="W5978" s="11">
        <f>W5977+SUM(S5978:T5978)</f>
        <v>25.549997329711879</v>
      </c>
      <c r="X5978" s="12">
        <f t="shared" si="1029"/>
        <v>5.3902947952978647E-2</v>
      </c>
      <c r="Y5978" s="13">
        <f>IF(AND(P5978&gt;1,E5978=1),1/K5978*K5978-1/K5978,IF(P5978&lt;1,0,-1/K5978))</f>
        <v>0</v>
      </c>
      <c r="Z5978" s="13">
        <f>IF(AND(Q5978&gt;1,E5978=0),1/L5978*L5978-1/L5978,IF(Q5978&lt;1,0,-1/L5978))</f>
        <v>0</v>
      </c>
      <c r="AA5978" s="13">
        <f>IF(P5978&gt;1,1/K5978)+IF(Q5978&gt;1,1/L5978)</f>
        <v>0</v>
      </c>
      <c r="AB5978" s="13">
        <f>AB5977+AA5978</f>
        <v>201.56804971289674</v>
      </c>
      <c r="AC5978" s="13">
        <f>AC5977+SUM(Y5978:Z5978)</f>
        <v>15.431950287103259</v>
      </c>
      <c r="AD5978" s="14">
        <f t="shared" si="1030"/>
        <v>7.6559505879447376E-2</v>
      </c>
      <c r="AE5978" s="15">
        <f>IF(AND(P5978&gt;1,E5978=1),1/(2*K5978*(1-H5978))*K5978-1/(2*K5978*(1-H5978)),IF(P5978&lt;1,0,-1/(2*K5978*(1-H5978))))</f>
        <v>0</v>
      </c>
      <c r="AF5978" s="15">
        <f>IF(AND(Q5978&gt;1,E5978=0),1/(2*L5978*(1-I5978))*L5978-1/(2*L5978*(1-I5978)),IF(Q5978&lt;1,0,-1/(2*L5978*(1-I5978))))</f>
        <v>0</v>
      </c>
      <c r="AG5978" s="15">
        <f>IF(P5978&gt;1,1/(2*K5978*(1-H5978)),0)+IF(Q5978&gt;1,1/(2*L5978*(1-I5978)),0)</f>
        <v>0</v>
      </c>
      <c r="AH5978" s="15">
        <f>AH5977+AG5978</f>
        <v>252.75115775528099</v>
      </c>
      <c r="AI5978" s="15">
        <f>AI5977+SUM(AE5978:AF5978)</f>
        <v>21.930841261895868</v>
      </c>
      <c r="AJ5978" s="16">
        <f t="shared" si="1031"/>
        <v>8.6768509615017364E-2</v>
      </c>
      <c r="AK5978" s="17">
        <f>IF(AND(P5978&gt;1,E5978=1),(P5978-1)/(K5978-1)*K5978-(P5978-1)/(K5978-1),IF(P5978&lt;1,0,-(P5978-1)/(K5978-1)))</f>
        <v>0</v>
      </c>
      <c r="AL5978" s="17">
        <f>IF(AND(Q5978&gt;1,E5978=0),(Q5978-1)/(L5978-1)*L5978-(Q5978-1)/(L5978-1),IF(Q5978&lt;1,0,-(Q5978-1)/(L5978-1)))</f>
        <v>0</v>
      </c>
      <c r="AM5978" s="17">
        <f>IF(P5978&gt;1,(P5978-1)/(K5978-1),0)+IF(Q5978&gt;1,(Q5978-1)/(L5978-1),0)</f>
        <v>0</v>
      </c>
      <c r="AN5978" s="17">
        <f>AN5977+AM5978</f>
        <v>86.000697352480444</v>
      </c>
      <c r="AO5978" s="17">
        <f>AO5977+SUM(AK5978:AL5978)</f>
        <v>4.1454200755678769</v>
      </c>
      <c r="AP5978" s="19">
        <f t="shared" si="1032"/>
        <v>4.8202168158911027E-2</v>
      </c>
      <c r="AR5978" s="20">
        <f t="shared" si="1033"/>
        <v>0</v>
      </c>
      <c r="AV5978" s="21"/>
      <c r="AW5978" s="21"/>
      <c r="AX5978" s="21"/>
      <c r="AY5978" s="21"/>
    </row>
    <row r="5979" spans="1:51" s="5" customFormat="1" hidden="1" outlineLevel="1" x14ac:dyDescent="0.2">
      <c r="A5979" s="33"/>
      <c r="D5979" s="5">
        <v>16016</v>
      </c>
      <c r="E5979" s="5">
        <v>0</v>
      </c>
      <c r="G5979" s="6">
        <f>IF(AND(H5979&gt;0.5,E5979=1),1,0)+IF(AND(H5979&lt;0.5,E5979=0),1,0)</f>
        <v>1</v>
      </c>
      <c r="H5979" s="7">
        <v>0.39319976223467301</v>
      </c>
      <c r="I5979" s="7">
        <f t="shared" si="1024"/>
        <v>0.60680023776532699</v>
      </c>
      <c r="K5979" s="8">
        <v>2.03999996185303</v>
      </c>
      <c r="L5979" s="8">
        <v>1.8999999761581401</v>
      </c>
      <c r="M5979" s="9">
        <f t="shared" si="1025"/>
        <v>0.49019608759779187</v>
      </c>
      <c r="N5979" s="9">
        <f t="shared" si="1026"/>
        <v>0.52631579607807766</v>
      </c>
      <c r="P5979" s="10">
        <f t="shared" si="1027"/>
        <v>0</v>
      </c>
      <c r="Q5979" s="10">
        <f t="shared" si="1028"/>
        <v>1.1529204372868751</v>
      </c>
      <c r="S5979" s="11">
        <f>IF(AND(P5979&gt;1,E5979=1),K5979-1,IF(P5979&lt;1,0,-1))</f>
        <v>0</v>
      </c>
      <c r="T5979" s="11">
        <f>IF(AND(Q5979&gt;1,E5979=0),L5979-1,IF(Q5979&lt;1,0,-1))</f>
        <v>0.89999997615814009</v>
      </c>
      <c r="U5979" s="11">
        <f t="shared" si="1023"/>
        <v>1</v>
      </c>
      <c r="V5979" s="11">
        <f>V5978+U5979</f>
        <v>475</v>
      </c>
      <c r="W5979" s="11">
        <f>W5978+SUM(S5979:T5979)</f>
        <v>26.449997305870017</v>
      </c>
      <c r="X5979" s="12">
        <f t="shared" si="1029"/>
        <v>5.5684204854463196E-2</v>
      </c>
      <c r="Y5979" s="13">
        <f>IF(AND(P5979&gt;1,E5979=1),1/K5979*K5979-1/K5979,IF(P5979&lt;1,0,-1/K5979))</f>
        <v>0</v>
      </c>
      <c r="Z5979" s="13">
        <f>IF(AND(Q5979&gt;1,E5979=0),1/L5979*L5979-1/L5979,IF(Q5979&lt;1,0,-1/L5979))</f>
        <v>0.47368420392192234</v>
      </c>
      <c r="AA5979" s="13">
        <f>IF(P5979&gt;1,1/K5979)+IF(Q5979&gt;1,1/L5979)</f>
        <v>0.52631579607807766</v>
      </c>
      <c r="AB5979" s="13">
        <f>AB5978+AA5979</f>
        <v>202.09436550897482</v>
      </c>
      <c r="AC5979" s="13">
        <f>AC5978+SUM(Y5979:Z5979)</f>
        <v>15.905634491025181</v>
      </c>
      <c r="AD5979" s="14">
        <f t="shared" si="1030"/>
        <v>7.8703997763454853E-2</v>
      </c>
      <c r="AE5979" s="15">
        <f>IF(AND(P5979&gt;1,E5979=1),1/(2*K5979*(1-H5979))*K5979-1/(2*K5979*(1-H5979)),IF(P5979&lt;1,0,-1/(2*K5979*(1-H5979))))</f>
        <v>0</v>
      </c>
      <c r="AF5979" s="15">
        <f>IF(AND(Q5979&gt;1,E5979=0),1/(2*L5979*(1-I5979))*L5979-1/(2*L5979*(1-I5979)),IF(Q5979&lt;1,0,-1/(2*L5979*(1-I5979))))</f>
        <v>0.60234548621015427</v>
      </c>
      <c r="AG5979" s="15">
        <f>IF(P5979&gt;1,1/(2*K5979*(1-H5979)),0)+IF(Q5979&gt;1,1/(2*L5979*(1-I5979)),0)</f>
        <v>0.66927278018540237</v>
      </c>
      <c r="AH5979" s="15">
        <f>AH5978+AG5979</f>
        <v>253.42043053546638</v>
      </c>
      <c r="AI5979" s="15">
        <f>AI5978+SUM(AE5979:AF5979)</f>
        <v>22.533186748106022</v>
      </c>
      <c r="AJ5979" s="16">
        <f t="shared" si="1031"/>
        <v>8.8916219976796565E-2</v>
      </c>
      <c r="AK5979" s="17">
        <f>IF(AND(P5979&gt;1,E5979=1),(P5979-1)/(K5979-1)*K5979-(P5979-1)/(K5979-1),IF(P5979&lt;1,0,-(P5979-1)/(K5979-1)))</f>
        <v>0</v>
      </c>
      <c r="AL5979" s="17">
        <f>IF(AND(Q5979&gt;1,E5979=0),(Q5979-1)/(L5979-1)*L5979-(Q5979-1)/(L5979-1),IF(Q5979&lt;1,0,-(Q5979-1)/(L5979-1)))</f>
        <v>0.1529204372868751</v>
      </c>
      <c r="AM5979" s="17">
        <f>IF(P5979&gt;1,(P5979-1)/(K5979-1),0)+IF(Q5979&gt;1,(Q5979-1)/(L5979-1),0)</f>
        <v>0.16991160148653744</v>
      </c>
      <c r="AN5979" s="17">
        <f>AN5978+AM5979</f>
        <v>86.170608953966976</v>
      </c>
      <c r="AO5979" s="17">
        <f>AO5978+SUM(AK5979:AL5979)</f>
        <v>4.298340512854752</v>
      </c>
      <c r="AP5979" s="19">
        <f t="shared" si="1032"/>
        <v>4.9881746978844718E-2</v>
      </c>
      <c r="AR5979" s="20">
        <f t="shared" si="1033"/>
        <v>1</v>
      </c>
      <c r="AV5979" s="21"/>
      <c r="AW5979" s="21"/>
      <c r="AX5979" s="21"/>
      <c r="AY5979" s="21"/>
    </row>
    <row r="5980" spans="1:51" s="5" customFormat="1" hidden="1" outlineLevel="1" x14ac:dyDescent="0.2">
      <c r="A5980" s="33"/>
      <c r="D5980" s="5">
        <v>16017</v>
      </c>
      <c r="E5980" s="5">
        <v>1</v>
      </c>
      <c r="G5980" s="6">
        <f>IF(AND(H5980&gt;0.5,E5980=1),1,0)+IF(AND(H5980&lt;0.5,E5980=0),1,0)</f>
        <v>0</v>
      </c>
      <c r="H5980" s="7">
        <v>0.41508646434760099</v>
      </c>
      <c r="I5980" s="7">
        <f t="shared" si="1024"/>
        <v>0.58491353565239901</v>
      </c>
      <c r="K5980" s="8">
        <v>2.3900001049041699</v>
      </c>
      <c r="L5980" s="8">
        <v>1.6799999475479099</v>
      </c>
      <c r="M5980" s="9">
        <f t="shared" si="1025"/>
        <v>0.41841002347575057</v>
      </c>
      <c r="N5980" s="9">
        <f t="shared" si="1026"/>
        <v>0.5952381138223114</v>
      </c>
      <c r="P5980" s="10">
        <f t="shared" si="1027"/>
        <v>0</v>
      </c>
      <c r="Q5980" s="10">
        <f t="shared" si="1028"/>
        <v>0</v>
      </c>
      <c r="S5980" s="11">
        <f>IF(AND(P5980&gt;1,E5980=1),K5980-1,IF(P5980&lt;1,0,-1))</f>
        <v>0</v>
      </c>
      <c r="T5980" s="11">
        <f>IF(AND(Q5980&gt;1,E5980=0),L5980-1,IF(Q5980&lt;1,0,-1))</f>
        <v>0</v>
      </c>
      <c r="U5980" s="11">
        <f t="shared" si="1023"/>
        <v>0</v>
      </c>
      <c r="V5980" s="11">
        <f>V5979+U5980</f>
        <v>475</v>
      </c>
      <c r="W5980" s="11">
        <f>W5979+SUM(S5980:T5980)</f>
        <v>26.449997305870017</v>
      </c>
      <c r="X5980" s="12">
        <f t="shared" si="1029"/>
        <v>5.5684204854463196E-2</v>
      </c>
      <c r="Y5980" s="13">
        <f>IF(AND(P5980&gt;1,E5980=1),1/K5980*K5980-1/K5980,IF(P5980&lt;1,0,-1/K5980))</f>
        <v>0</v>
      </c>
      <c r="Z5980" s="13">
        <f>IF(AND(Q5980&gt;1,E5980=0),1/L5980*L5980-1/L5980,IF(Q5980&lt;1,0,-1/L5980))</f>
        <v>0</v>
      </c>
      <c r="AA5980" s="13">
        <f>IF(P5980&gt;1,1/K5980)+IF(Q5980&gt;1,1/L5980)</f>
        <v>0</v>
      </c>
      <c r="AB5980" s="13">
        <f>AB5979+AA5980</f>
        <v>202.09436550897482</v>
      </c>
      <c r="AC5980" s="13">
        <f>AC5979+SUM(Y5980:Z5980)</f>
        <v>15.905634491025181</v>
      </c>
      <c r="AD5980" s="14">
        <f t="shared" si="1030"/>
        <v>7.8703997763454853E-2</v>
      </c>
      <c r="AE5980" s="15">
        <f>IF(AND(P5980&gt;1,E5980=1),1/(2*K5980*(1-H5980))*K5980-1/(2*K5980*(1-H5980)),IF(P5980&lt;1,0,-1/(2*K5980*(1-H5980))))</f>
        <v>0</v>
      </c>
      <c r="AF5980" s="15">
        <f>IF(AND(Q5980&gt;1,E5980=0),1/(2*L5980*(1-I5980))*L5980-1/(2*L5980*(1-I5980)),IF(Q5980&lt;1,0,-1/(2*L5980*(1-I5980))))</f>
        <v>0</v>
      </c>
      <c r="AG5980" s="15">
        <f>IF(P5980&gt;1,1/(2*K5980*(1-H5980)),0)+IF(Q5980&gt;1,1/(2*L5980*(1-I5980)),0)</f>
        <v>0</v>
      </c>
      <c r="AH5980" s="15">
        <f>AH5979+AG5980</f>
        <v>253.42043053546638</v>
      </c>
      <c r="AI5980" s="15">
        <f>AI5979+SUM(AE5980:AF5980)</f>
        <v>22.533186748106022</v>
      </c>
      <c r="AJ5980" s="16">
        <f t="shared" si="1031"/>
        <v>8.8916219976796565E-2</v>
      </c>
      <c r="AK5980" s="17">
        <f>IF(AND(P5980&gt;1,E5980=1),(P5980-1)/(K5980-1)*K5980-(P5980-1)/(K5980-1),IF(P5980&lt;1,0,-(P5980-1)/(K5980-1)))</f>
        <v>0</v>
      </c>
      <c r="AL5980" s="17">
        <f>IF(AND(Q5980&gt;1,E5980=0),(Q5980-1)/(L5980-1)*L5980-(Q5980-1)/(L5980-1),IF(Q5980&lt;1,0,-(Q5980-1)/(L5980-1)))</f>
        <v>0</v>
      </c>
      <c r="AM5980" s="17">
        <f>IF(P5980&gt;1,(P5980-1)/(K5980-1),0)+IF(Q5980&gt;1,(Q5980-1)/(L5980-1),0)</f>
        <v>0</v>
      </c>
      <c r="AN5980" s="17">
        <f>AN5979+AM5980</f>
        <v>86.170608953966976</v>
      </c>
      <c r="AO5980" s="17">
        <f>AO5979+SUM(AK5980:AL5980)</f>
        <v>4.298340512854752</v>
      </c>
      <c r="AP5980" s="19">
        <f t="shared" si="1032"/>
        <v>4.9881746978844718E-2</v>
      </c>
      <c r="AR5980" s="20">
        <f t="shared" si="1033"/>
        <v>0</v>
      </c>
      <c r="AV5980" s="21"/>
      <c r="AW5980" s="21"/>
      <c r="AX5980" s="21"/>
      <c r="AY5980" s="21"/>
    </row>
    <row r="5981" spans="1:51" s="5" customFormat="1" hidden="1" outlineLevel="1" x14ac:dyDescent="0.2">
      <c r="A5981" s="33"/>
      <c r="D5981" s="5">
        <v>16018</v>
      </c>
      <c r="E5981" s="5">
        <v>0</v>
      </c>
      <c r="G5981" s="6">
        <f>IF(AND(H5981&gt;0.5,E5981=1),1,0)+IF(AND(H5981&lt;0.5,E5981=0),1,0)</f>
        <v>1</v>
      </c>
      <c r="H5981" s="7">
        <v>0.33486245799314401</v>
      </c>
      <c r="I5981" s="7">
        <f t="shared" si="1024"/>
        <v>0.66513754200685593</v>
      </c>
      <c r="K5981" s="8">
        <v>2.6300001144409202</v>
      </c>
      <c r="L5981" s="8">
        <v>1.58000004291534</v>
      </c>
      <c r="M5981" s="9">
        <f t="shared" si="1025"/>
        <v>0.38022812033701292</v>
      </c>
      <c r="N5981" s="9">
        <f t="shared" si="1026"/>
        <v>0.63291137521417284</v>
      </c>
      <c r="P5981" s="10">
        <f t="shared" si="1027"/>
        <v>0</v>
      </c>
      <c r="Q5981" s="10">
        <f t="shared" si="1028"/>
        <v>0</v>
      </c>
      <c r="S5981" s="11">
        <f>IF(AND(P5981&gt;1,E5981=1),K5981-1,IF(P5981&lt;1,0,-1))</f>
        <v>0</v>
      </c>
      <c r="T5981" s="11">
        <f>IF(AND(Q5981&gt;1,E5981=0),L5981-1,IF(Q5981&lt;1,0,-1))</f>
        <v>0</v>
      </c>
      <c r="U5981" s="11">
        <f t="shared" si="1023"/>
        <v>0</v>
      </c>
      <c r="V5981" s="11">
        <f>V5980+U5981</f>
        <v>475</v>
      </c>
      <c r="W5981" s="11">
        <f>W5980+SUM(S5981:T5981)</f>
        <v>26.449997305870017</v>
      </c>
      <c r="X5981" s="12">
        <f t="shared" si="1029"/>
        <v>5.5684204854463196E-2</v>
      </c>
      <c r="Y5981" s="13">
        <f>IF(AND(P5981&gt;1,E5981=1),1/K5981*K5981-1/K5981,IF(P5981&lt;1,0,-1/K5981))</f>
        <v>0</v>
      </c>
      <c r="Z5981" s="13">
        <f>IF(AND(Q5981&gt;1,E5981=0),1/L5981*L5981-1/L5981,IF(Q5981&lt;1,0,-1/L5981))</f>
        <v>0</v>
      </c>
      <c r="AA5981" s="13">
        <f>IF(P5981&gt;1,1/K5981)+IF(Q5981&gt;1,1/L5981)</f>
        <v>0</v>
      </c>
      <c r="AB5981" s="13">
        <f>AB5980+AA5981</f>
        <v>202.09436550897482</v>
      </c>
      <c r="AC5981" s="13">
        <f>AC5980+SUM(Y5981:Z5981)</f>
        <v>15.905634491025181</v>
      </c>
      <c r="AD5981" s="14">
        <f t="shared" si="1030"/>
        <v>7.8703997763454853E-2</v>
      </c>
      <c r="AE5981" s="15">
        <f>IF(AND(P5981&gt;1,E5981=1),1/(2*K5981*(1-H5981))*K5981-1/(2*K5981*(1-H5981)),IF(P5981&lt;1,0,-1/(2*K5981*(1-H5981))))</f>
        <v>0</v>
      </c>
      <c r="AF5981" s="15">
        <f>IF(AND(Q5981&gt;1,E5981=0),1/(2*L5981*(1-I5981))*L5981-1/(2*L5981*(1-I5981)),IF(Q5981&lt;1,0,-1/(2*L5981*(1-I5981))))</f>
        <v>0</v>
      </c>
      <c r="AG5981" s="15">
        <f>IF(P5981&gt;1,1/(2*K5981*(1-H5981)),0)+IF(Q5981&gt;1,1/(2*L5981*(1-I5981)),0)</f>
        <v>0</v>
      </c>
      <c r="AH5981" s="15">
        <f>AH5980+AG5981</f>
        <v>253.42043053546638</v>
      </c>
      <c r="AI5981" s="15">
        <f>AI5980+SUM(AE5981:AF5981)</f>
        <v>22.533186748106022</v>
      </c>
      <c r="AJ5981" s="16">
        <f t="shared" si="1031"/>
        <v>8.8916219976796565E-2</v>
      </c>
      <c r="AK5981" s="17">
        <f>IF(AND(P5981&gt;1,E5981=1),(P5981-1)/(K5981-1)*K5981-(P5981-1)/(K5981-1),IF(P5981&lt;1,0,-(P5981-1)/(K5981-1)))</f>
        <v>0</v>
      </c>
      <c r="AL5981" s="17">
        <f>IF(AND(Q5981&gt;1,E5981=0),(Q5981-1)/(L5981-1)*L5981-(Q5981-1)/(L5981-1),IF(Q5981&lt;1,0,-(Q5981-1)/(L5981-1)))</f>
        <v>0</v>
      </c>
      <c r="AM5981" s="17">
        <f>IF(P5981&gt;1,(P5981-1)/(K5981-1),0)+IF(Q5981&gt;1,(Q5981-1)/(L5981-1),0)</f>
        <v>0</v>
      </c>
      <c r="AN5981" s="17">
        <f>AN5980+AM5981</f>
        <v>86.170608953966976</v>
      </c>
      <c r="AO5981" s="17">
        <f>AO5980+SUM(AK5981:AL5981)</f>
        <v>4.298340512854752</v>
      </c>
      <c r="AP5981" s="19">
        <f t="shared" si="1032"/>
        <v>4.9881746978844718E-2</v>
      </c>
      <c r="AR5981" s="20">
        <f t="shared" si="1033"/>
        <v>0</v>
      </c>
      <c r="AV5981" s="21"/>
      <c r="AW5981" s="21"/>
      <c r="AX5981" s="21"/>
      <c r="AY5981" s="21"/>
    </row>
    <row r="5982" spans="1:51" s="5" customFormat="1" hidden="1" outlineLevel="1" x14ac:dyDescent="0.2">
      <c r="A5982" s="33"/>
      <c r="D5982" s="5">
        <v>16019</v>
      </c>
      <c r="E5982" s="5">
        <v>1</v>
      </c>
      <c r="G5982" s="6">
        <f>IF(AND(H5982&gt;0.5,E5982=1),1,0)+IF(AND(H5982&lt;0.5,E5982=0),1,0)</f>
        <v>1</v>
      </c>
      <c r="H5982" s="7">
        <v>0.74614568284042604</v>
      </c>
      <c r="I5982" s="7">
        <f t="shared" si="1024"/>
        <v>0.25385431715957396</v>
      </c>
      <c r="K5982" s="8">
        <v>1.0299999713897701</v>
      </c>
      <c r="L5982" s="8">
        <v>22</v>
      </c>
      <c r="M5982" s="9">
        <f t="shared" si="1025"/>
        <v>0.97087381337565348</v>
      </c>
      <c r="N5982" s="9">
        <f t="shared" si="1026"/>
        <v>4.5454545454545456E-2</v>
      </c>
      <c r="P5982" s="10">
        <f t="shared" si="1027"/>
        <v>0</v>
      </c>
      <c r="Q5982" s="10">
        <f t="shared" si="1028"/>
        <v>0</v>
      </c>
      <c r="S5982" s="11">
        <f>IF(AND(P5982&gt;1,E5982=1),K5982-1,IF(P5982&lt;1,0,-1))</f>
        <v>0</v>
      </c>
      <c r="T5982" s="11">
        <f>IF(AND(Q5982&gt;1,E5982=0),L5982-1,IF(Q5982&lt;1,0,-1))</f>
        <v>0</v>
      </c>
      <c r="U5982" s="11">
        <f t="shared" si="1023"/>
        <v>0</v>
      </c>
      <c r="V5982" s="11">
        <f>V5981+U5982</f>
        <v>475</v>
      </c>
      <c r="W5982" s="11">
        <f>W5981+SUM(S5982:T5982)</f>
        <v>26.449997305870017</v>
      </c>
      <c r="X5982" s="12">
        <f t="shared" si="1029"/>
        <v>5.5684204854463196E-2</v>
      </c>
      <c r="Y5982" s="13">
        <f>IF(AND(P5982&gt;1,E5982=1),1/K5982*K5982-1/K5982,IF(P5982&lt;1,0,-1/K5982))</f>
        <v>0</v>
      </c>
      <c r="Z5982" s="13">
        <f>IF(AND(Q5982&gt;1,E5982=0),1/L5982*L5982-1/L5982,IF(Q5982&lt;1,0,-1/L5982))</f>
        <v>0</v>
      </c>
      <c r="AA5982" s="13">
        <f>IF(P5982&gt;1,1/K5982)+IF(Q5982&gt;1,1/L5982)</f>
        <v>0</v>
      </c>
      <c r="AB5982" s="13">
        <f>AB5981+AA5982</f>
        <v>202.09436550897482</v>
      </c>
      <c r="AC5982" s="13">
        <f>AC5981+SUM(Y5982:Z5982)</f>
        <v>15.905634491025181</v>
      </c>
      <c r="AD5982" s="14">
        <f t="shared" si="1030"/>
        <v>7.8703997763454853E-2</v>
      </c>
      <c r="AE5982" s="15">
        <f>IF(AND(P5982&gt;1,E5982=1),1/(2*K5982*(1-H5982))*K5982-1/(2*K5982*(1-H5982)),IF(P5982&lt;1,0,-1/(2*K5982*(1-H5982))))</f>
        <v>0</v>
      </c>
      <c r="AF5982" s="15">
        <f>IF(AND(Q5982&gt;1,E5982=0),1/(2*L5982*(1-I5982))*L5982-1/(2*L5982*(1-I5982)),IF(Q5982&lt;1,0,-1/(2*L5982*(1-I5982))))</f>
        <v>0</v>
      </c>
      <c r="AG5982" s="15">
        <f>IF(P5982&gt;1,1/(2*K5982*(1-H5982)),0)+IF(Q5982&gt;1,1/(2*L5982*(1-I5982)),0)</f>
        <v>0</v>
      </c>
      <c r="AH5982" s="15">
        <f>AH5981+AG5982</f>
        <v>253.42043053546638</v>
      </c>
      <c r="AI5982" s="15">
        <f>AI5981+SUM(AE5982:AF5982)</f>
        <v>22.533186748106022</v>
      </c>
      <c r="AJ5982" s="16">
        <f t="shared" si="1031"/>
        <v>8.8916219976796565E-2</v>
      </c>
      <c r="AK5982" s="17">
        <f>IF(AND(P5982&gt;1,E5982=1),(P5982-1)/(K5982-1)*K5982-(P5982-1)/(K5982-1),IF(P5982&lt;1,0,-(P5982-1)/(K5982-1)))</f>
        <v>0</v>
      </c>
      <c r="AL5982" s="17">
        <f>IF(AND(Q5982&gt;1,E5982=0),(Q5982-1)/(L5982-1)*L5982-(Q5982-1)/(L5982-1),IF(Q5982&lt;1,0,-(Q5982-1)/(L5982-1)))</f>
        <v>0</v>
      </c>
      <c r="AM5982" s="17">
        <f>IF(P5982&gt;1,(P5982-1)/(K5982-1),0)+IF(Q5982&gt;1,(Q5982-1)/(L5982-1),0)</f>
        <v>0</v>
      </c>
      <c r="AN5982" s="17">
        <f>AN5981+AM5982</f>
        <v>86.170608953966976</v>
      </c>
      <c r="AO5982" s="17">
        <f>AO5981+SUM(AK5982:AL5982)</f>
        <v>4.298340512854752</v>
      </c>
      <c r="AP5982" s="19">
        <f t="shared" si="1032"/>
        <v>4.9881746978844718E-2</v>
      </c>
      <c r="AR5982" s="20">
        <f t="shared" si="1033"/>
        <v>0</v>
      </c>
      <c r="AV5982" s="21"/>
      <c r="AW5982" s="21"/>
      <c r="AX5982" s="21"/>
      <c r="AY5982" s="21"/>
    </row>
    <row r="5983" spans="1:51" s="5" customFormat="1" hidden="1" outlineLevel="1" x14ac:dyDescent="0.2">
      <c r="A5983" s="33"/>
      <c r="D5983" s="5">
        <v>16020</v>
      </c>
      <c r="E5983" s="5">
        <v>0</v>
      </c>
      <c r="G5983" s="6">
        <f>IF(AND(H5983&gt;0.5,E5983=1),1,0)+IF(AND(H5983&lt;0.5,E5983=0),1,0)</f>
        <v>1</v>
      </c>
      <c r="H5983" s="7">
        <v>0.38067391974792097</v>
      </c>
      <c r="I5983" s="7">
        <f t="shared" si="1024"/>
        <v>0.61932608025207903</v>
      </c>
      <c r="K5983" s="8">
        <v>3.6600000858306898</v>
      </c>
      <c r="L5983" s="8">
        <v>1.3500000238418599</v>
      </c>
      <c r="M5983" s="9">
        <f t="shared" si="1025"/>
        <v>0.27322403730846789</v>
      </c>
      <c r="N5983" s="9">
        <f t="shared" si="1026"/>
        <v>0.74074072765878762</v>
      </c>
      <c r="P5983" s="10">
        <f t="shared" si="1027"/>
        <v>0</v>
      </c>
      <c r="Q5983" s="10">
        <f t="shared" si="1028"/>
        <v>0</v>
      </c>
      <c r="S5983" s="11">
        <f>IF(AND(P5983&gt;1,E5983=1),K5983-1,IF(P5983&lt;1,0,-1))</f>
        <v>0</v>
      </c>
      <c r="T5983" s="11">
        <f>IF(AND(Q5983&gt;1,E5983=0),L5983-1,IF(Q5983&lt;1,0,-1))</f>
        <v>0</v>
      </c>
      <c r="U5983" s="11">
        <f t="shared" si="1023"/>
        <v>0</v>
      </c>
      <c r="V5983" s="11">
        <f>V5982+U5983</f>
        <v>475</v>
      </c>
      <c r="W5983" s="11">
        <f>W5982+SUM(S5983:T5983)</f>
        <v>26.449997305870017</v>
      </c>
      <c r="X5983" s="12">
        <f t="shared" si="1029"/>
        <v>5.5684204854463196E-2</v>
      </c>
      <c r="Y5983" s="13">
        <f>IF(AND(P5983&gt;1,E5983=1),1/K5983*K5983-1/K5983,IF(P5983&lt;1,0,-1/K5983))</f>
        <v>0</v>
      </c>
      <c r="Z5983" s="13">
        <f>IF(AND(Q5983&gt;1,E5983=0),1/L5983*L5983-1/L5983,IF(Q5983&lt;1,0,-1/L5983))</f>
        <v>0</v>
      </c>
      <c r="AA5983" s="13">
        <f>IF(P5983&gt;1,1/K5983)+IF(Q5983&gt;1,1/L5983)</f>
        <v>0</v>
      </c>
      <c r="AB5983" s="13">
        <f>AB5982+AA5983</f>
        <v>202.09436550897482</v>
      </c>
      <c r="AC5983" s="13">
        <f>AC5982+SUM(Y5983:Z5983)</f>
        <v>15.905634491025181</v>
      </c>
      <c r="AD5983" s="14">
        <f t="shared" si="1030"/>
        <v>7.8703997763454853E-2</v>
      </c>
      <c r="AE5983" s="15">
        <f>IF(AND(P5983&gt;1,E5983=1),1/(2*K5983*(1-H5983))*K5983-1/(2*K5983*(1-H5983)),IF(P5983&lt;1,0,-1/(2*K5983*(1-H5983))))</f>
        <v>0</v>
      </c>
      <c r="AF5983" s="15">
        <f>IF(AND(Q5983&gt;1,E5983=0),1/(2*L5983*(1-I5983))*L5983-1/(2*L5983*(1-I5983)),IF(Q5983&lt;1,0,-1/(2*L5983*(1-I5983))))</f>
        <v>0</v>
      </c>
      <c r="AG5983" s="15">
        <f>IF(P5983&gt;1,1/(2*K5983*(1-H5983)),0)+IF(Q5983&gt;1,1/(2*L5983*(1-I5983)),0)</f>
        <v>0</v>
      </c>
      <c r="AH5983" s="15">
        <f>AH5982+AG5983</f>
        <v>253.42043053546638</v>
      </c>
      <c r="AI5983" s="15">
        <f>AI5982+SUM(AE5983:AF5983)</f>
        <v>22.533186748106022</v>
      </c>
      <c r="AJ5983" s="16">
        <f t="shared" si="1031"/>
        <v>8.8916219976796565E-2</v>
      </c>
      <c r="AK5983" s="17">
        <f>IF(AND(P5983&gt;1,E5983=1),(P5983-1)/(K5983-1)*K5983-(P5983-1)/(K5983-1),IF(P5983&lt;1,0,-(P5983-1)/(K5983-1)))</f>
        <v>0</v>
      </c>
      <c r="AL5983" s="17">
        <f>IF(AND(Q5983&gt;1,E5983=0),(Q5983-1)/(L5983-1)*L5983-(Q5983-1)/(L5983-1),IF(Q5983&lt;1,0,-(Q5983-1)/(L5983-1)))</f>
        <v>0</v>
      </c>
      <c r="AM5983" s="17">
        <f>IF(P5983&gt;1,(P5983-1)/(K5983-1),0)+IF(Q5983&gt;1,(Q5983-1)/(L5983-1),0)</f>
        <v>0</v>
      </c>
      <c r="AN5983" s="17">
        <f>AN5982+AM5983</f>
        <v>86.170608953966976</v>
      </c>
      <c r="AO5983" s="17">
        <f>AO5982+SUM(AK5983:AL5983)</f>
        <v>4.298340512854752</v>
      </c>
      <c r="AP5983" s="19">
        <f t="shared" si="1032"/>
        <v>4.9881746978844718E-2</v>
      </c>
      <c r="AR5983" s="20">
        <f t="shared" si="1033"/>
        <v>0</v>
      </c>
      <c r="AV5983" s="21"/>
      <c r="AW5983" s="21"/>
      <c r="AX5983" s="21"/>
      <c r="AY5983" s="21"/>
    </row>
    <row r="5984" spans="1:51" s="5" customFormat="1" hidden="1" outlineLevel="1" x14ac:dyDescent="0.2">
      <c r="A5984" s="33"/>
      <c r="D5984" s="5">
        <v>16021</v>
      </c>
      <c r="E5984" s="5">
        <v>1</v>
      </c>
      <c r="G5984" s="6">
        <f>IF(AND(H5984&gt;0.5,E5984=1),1,0)+IF(AND(H5984&lt;0.5,E5984=0),1,0)</f>
        <v>1</v>
      </c>
      <c r="H5984" s="7">
        <v>0.60555504069077304</v>
      </c>
      <c r="I5984" s="7">
        <f t="shared" si="1024"/>
        <v>0.39444495930922696</v>
      </c>
      <c r="K5984" s="8">
        <v>1.4900000095367401</v>
      </c>
      <c r="L5984" s="8">
        <v>2.8499999046325701</v>
      </c>
      <c r="M5984" s="9">
        <f t="shared" si="1025"/>
        <v>0.67114093530168006</v>
      </c>
      <c r="N5984" s="9">
        <f t="shared" si="1026"/>
        <v>0.35087720472359901</v>
      </c>
      <c r="P5984" s="10">
        <f t="shared" si="1027"/>
        <v>0</v>
      </c>
      <c r="Q5984" s="10">
        <f t="shared" si="1028"/>
        <v>1.1241680964140948</v>
      </c>
      <c r="S5984" s="11">
        <f>IF(AND(P5984&gt;1,E5984=1),K5984-1,IF(P5984&lt;1,0,-1))</f>
        <v>0</v>
      </c>
      <c r="T5984" s="11">
        <f>IF(AND(Q5984&gt;1,E5984=0),L5984-1,IF(Q5984&lt;1,0,-1))</f>
        <v>-1</v>
      </c>
      <c r="U5984" s="11">
        <f t="shared" si="1023"/>
        <v>1</v>
      </c>
      <c r="V5984" s="11">
        <f>V5983+U5984</f>
        <v>476</v>
      </c>
      <c r="W5984" s="11">
        <f>W5983+SUM(S5984:T5984)</f>
        <v>25.449997305870017</v>
      </c>
      <c r="X5984" s="12">
        <f t="shared" si="1029"/>
        <v>5.346638089468491E-2</v>
      </c>
      <c r="Y5984" s="13">
        <f>IF(AND(P5984&gt;1,E5984=1),1/K5984*K5984-1/K5984,IF(P5984&lt;1,0,-1/K5984))</f>
        <v>0</v>
      </c>
      <c r="Z5984" s="13">
        <f>IF(AND(Q5984&gt;1,E5984=0),1/L5984*L5984-1/L5984,IF(Q5984&lt;1,0,-1/L5984))</f>
        <v>-0.35087720472359901</v>
      </c>
      <c r="AA5984" s="13">
        <f>IF(P5984&gt;1,1/K5984)+IF(Q5984&gt;1,1/L5984)</f>
        <v>0.35087720472359901</v>
      </c>
      <c r="AB5984" s="13">
        <f>AB5983+AA5984</f>
        <v>202.44524271369841</v>
      </c>
      <c r="AC5984" s="13">
        <f>AC5983+SUM(Y5984:Z5984)</f>
        <v>15.554757286301582</v>
      </c>
      <c r="AD5984" s="14">
        <f t="shared" si="1030"/>
        <v>7.6834392736505996E-2</v>
      </c>
      <c r="AE5984" s="15">
        <f>IF(AND(P5984&gt;1,E5984=1),1/(2*K5984*(1-H5984))*K5984-1/(2*K5984*(1-H5984)),IF(P5984&lt;1,0,-1/(2*K5984*(1-H5984))))</f>
        <v>0</v>
      </c>
      <c r="AF5984" s="15">
        <f>IF(AND(Q5984&gt;1,E5984=0),1/(2*L5984*(1-I5984))*L5984-1/(2*L5984*(1-I5984)),IF(Q5984&lt;1,0,-1/(2*L5984*(1-I5984))))</f>
        <v>-0.28971536949254345</v>
      </c>
      <c r="AG5984" s="15">
        <f>IF(P5984&gt;1,1/(2*K5984*(1-H5984)),0)+IF(Q5984&gt;1,1/(2*L5984*(1-I5984)),0)</f>
        <v>0.28971536949254345</v>
      </c>
      <c r="AH5984" s="15">
        <f>AH5983+AG5984</f>
        <v>253.71014590495892</v>
      </c>
      <c r="AI5984" s="15">
        <f>AI5983+SUM(AE5984:AF5984)</f>
        <v>22.243471378613478</v>
      </c>
      <c r="AJ5984" s="16">
        <f t="shared" si="1031"/>
        <v>8.7672770433650668E-2</v>
      </c>
      <c r="AK5984" s="17">
        <f>IF(AND(P5984&gt;1,E5984=1),(P5984-1)/(K5984-1)*K5984-(P5984-1)/(K5984-1),IF(P5984&lt;1,0,-(P5984-1)/(K5984-1)))</f>
        <v>0</v>
      </c>
      <c r="AL5984" s="17">
        <f>IF(AND(Q5984&gt;1,E5984=0),(Q5984-1)/(L5984-1)*L5984-(Q5984-1)/(L5984-1),IF(Q5984&lt;1,0,-(Q5984-1)/(L5984-1)))</f>
        <v>-6.7117893413489602E-2</v>
      </c>
      <c r="AM5984" s="17">
        <f>IF(P5984&gt;1,(P5984-1)/(K5984-1),0)+IF(Q5984&gt;1,(Q5984-1)/(L5984-1),0)</f>
        <v>6.7117893413489602E-2</v>
      </c>
      <c r="AN5984" s="17">
        <f>AN5983+AM5984</f>
        <v>86.237726847380472</v>
      </c>
      <c r="AO5984" s="17">
        <f>AO5983+SUM(AK5984:AL5984)</f>
        <v>4.2312226194412625</v>
      </c>
      <c r="AP5984" s="19">
        <f t="shared" si="1032"/>
        <v>4.906463532984217E-2</v>
      </c>
      <c r="AR5984" s="20">
        <f t="shared" si="1033"/>
        <v>1</v>
      </c>
      <c r="AV5984" s="21"/>
      <c r="AW5984" s="21"/>
      <c r="AX5984" s="21"/>
      <c r="AY5984" s="21"/>
    </row>
    <row r="5985" spans="1:51" s="5" customFormat="1" hidden="1" outlineLevel="1" x14ac:dyDescent="0.2">
      <c r="A5985" s="33"/>
      <c r="D5985" s="5">
        <v>16022</v>
      </c>
      <c r="E5985" s="5">
        <v>1</v>
      </c>
      <c r="G5985" s="6">
        <f>IF(AND(H5985&gt;0.5,E5985=1),1,0)+IF(AND(H5985&lt;0.5,E5985=0),1,0)</f>
        <v>1</v>
      </c>
      <c r="H5985" s="7">
        <v>0.72775252122887002</v>
      </c>
      <c r="I5985" s="7">
        <f t="shared" si="1024"/>
        <v>0.27224747877112998</v>
      </c>
      <c r="K5985" s="8">
        <v>1.2200000286102299</v>
      </c>
      <c r="L5985" s="8">
        <v>5</v>
      </c>
      <c r="M5985" s="9">
        <f t="shared" si="1025"/>
        <v>0.81967211192540357</v>
      </c>
      <c r="N5985" s="9">
        <f t="shared" si="1026"/>
        <v>0.2</v>
      </c>
      <c r="P5985" s="10">
        <f t="shared" si="1027"/>
        <v>0</v>
      </c>
      <c r="Q5985" s="10">
        <f t="shared" si="1028"/>
        <v>0</v>
      </c>
      <c r="S5985" s="11">
        <f>IF(AND(P5985&gt;1,E5985=1),K5985-1,IF(P5985&lt;1,0,-1))</f>
        <v>0</v>
      </c>
      <c r="T5985" s="11">
        <f>IF(AND(Q5985&gt;1,E5985=0),L5985-1,IF(Q5985&lt;1,0,-1))</f>
        <v>0</v>
      </c>
      <c r="U5985" s="11">
        <f t="shared" si="1023"/>
        <v>0</v>
      </c>
      <c r="V5985" s="11">
        <f>V5984+U5985</f>
        <v>476</v>
      </c>
      <c r="W5985" s="11">
        <f>W5984+SUM(S5985:T5985)</f>
        <v>25.449997305870017</v>
      </c>
      <c r="X5985" s="12">
        <f t="shared" si="1029"/>
        <v>5.346638089468491E-2</v>
      </c>
      <c r="Y5985" s="13">
        <f>IF(AND(P5985&gt;1,E5985=1),1/K5985*K5985-1/K5985,IF(P5985&lt;1,0,-1/K5985))</f>
        <v>0</v>
      </c>
      <c r="Z5985" s="13">
        <f>IF(AND(Q5985&gt;1,E5985=0),1/L5985*L5985-1/L5985,IF(Q5985&lt;1,0,-1/L5985))</f>
        <v>0</v>
      </c>
      <c r="AA5985" s="13">
        <f>IF(P5985&gt;1,1/K5985)+IF(Q5985&gt;1,1/L5985)</f>
        <v>0</v>
      </c>
      <c r="AB5985" s="13">
        <f>AB5984+AA5985</f>
        <v>202.44524271369841</v>
      </c>
      <c r="AC5985" s="13">
        <f>AC5984+SUM(Y5985:Z5985)</f>
        <v>15.554757286301582</v>
      </c>
      <c r="AD5985" s="14">
        <f t="shared" si="1030"/>
        <v>7.6834392736505996E-2</v>
      </c>
      <c r="AE5985" s="15">
        <f>IF(AND(P5985&gt;1,E5985=1),1/(2*K5985*(1-H5985))*K5985-1/(2*K5985*(1-H5985)),IF(P5985&lt;1,0,-1/(2*K5985*(1-H5985))))</f>
        <v>0</v>
      </c>
      <c r="AF5985" s="15">
        <f>IF(AND(Q5985&gt;1,E5985=0),1/(2*L5985*(1-I5985))*L5985-1/(2*L5985*(1-I5985)),IF(Q5985&lt;1,0,-1/(2*L5985*(1-I5985))))</f>
        <v>0</v>
      </c>
      <c r="AG5985" s="15">
        <f>IF(P5985&gt;1,1/(2*K5985*(1-H5985)),0)+IF(Q5985&gt;1,1/(2*L5985*(1-I5985)),0)</f>
        <v>0</v>
      </c>
      <c r="AH5985" s="15">
        <f>AH5984+AG5985</f>
        <v>253.71014590495892</v>
      </c>
      <c r="AI5985" s="15">
        <f>AI5984+SUM(AE5985:AF5985)</f>
        <v>22.243471378613478</v>
      </c>
      <c r="AJ5985" s="16">
        <f t="shared" si="1031"/>
        <v>8.7672770433650668E-2</v>
      </c>
      <c r="AK5985" s="17">
        <f>IF(AND(P5985&gt;1,E5985=1),(P5985-1)/(K5985-1)*K5985-(P5985-1)/(K5985-1),IF(P5985&lt;1,0,-(P5985-1)/(K5985-1)))</f>
        <v>0</v>
      </c>
      <c r="AL5985" s="17">
        <f>IF(AND(Q5985&gt;1,E5985=0),(Q5985-1)/(L5985-1)*L5985-(Q5985-1)/(L5985-1),IF(Q5985&lt;1,0,-(Q5985-1)/(L5985-1)))</f>
        <v>0</v>
      </c>
      <c r="AM5985" s="17">
        <f>IF(P5985&gt;1,(P5985-1)/(K5985-1),0)+IF(Q5985&gt;1,(Q5985-1)/(L5985-1),0)</f>
        <v>0</v>
      </c>
      <c r="AN5985" s="17">
        <f>AN5984+AM5985</f>
        <v>86.237726847380472</v>
      </c>
      <c r="AO5985" s="17">
        <f>AO5984+SUM(AK5985:AL5985)</f>
        <v>4.2312226194412625</v>
      </c>
      <c r="AP5985" s="19">
        <f t="shared" si="1032"/>
        <v>4.906463532984217E-2</v>
      </c>
      <c r="AR5985" s="20">
        <f t="shared" si="1033"/>
        <v>0</v>
      </c>
      <c r="AV5985" s="21"/>
      <c r="AW5985" s="21"/>
      <c r="AX5985" s="21"/>
      <c r="AY5985" s="21"/>
    </row>
    <row r="5986" spans="1:51" s="5" customFormat="1" hidden="1" outlineLevel="1" x14ac:dyDescent="0.2">
      <c r="A5986" s="33"/>
      <c r="D5986" s="5">
        <v>16023</v>
      </c>
      <c r="E5986" s="5">
        <v>0</v>
      </c>
      <c r="G5986" s="6">
        <f>IF(AND(H5986&gt;0.5,E5986=1),1,0)+IF(AND(H5986&lt;0.5,E5986=0),1,0)</f>
        <v>1</v>
      </c>
      <c r="H5986" s="7">
        <v>0.26761416282912098</v>
      </c>
      <c r="I5986" s="7">
        <f t="shared" si="1024"/>
        <v>0.73238583717087902</v>
      </c>
      <c r="K5986" s="8">
        <v>4.9000000953674299</v>
      </c>
      <c r="L5986" s="8">
        <v>1.2200000286102299</v>
      </c>
      <c r="M5986" s="9">
        <f t="shared" si="1025"/>
        <v>0.20408162868107338</v>
      </c>
      <c r="N5986" s="9">
        <f t="shared" si="1026"/>
        <v>0.81967211192540357</v>
      </c>
      <c r="P5986" s="10">
        <f t="shared" si="1027"/>
        <v>0</v>
      </c>
      <c r="Q5986" s="10">
        <f t="shared" si="1028"/>
        <v>0</v>
      </c>
      <c r="S5986" s="11">
        <f>IF(AND(P5986&gt;1,E5986=1),K5986-1,IF(P5986&lt;1,0,-1))</f>
        <v>0</v>
      </c>
      <c r="T5986" s="11">
        <f>IF(AND(Q5986&gt;1,E5986=0),L5986-1,IF(Q5986&lt;1,0,-1))</f>
        <v>0</v>
      </c>
      <c r="U5986" s="11">
        <f t="shared" si="1023"/>
        <v>0</v>
      </c>
      <c r="V5986" s="11">
        <f>V5985+U5986</f>
        <v>476</v>
      </c>
      <c r="W5986" s="11">
        <f>W5985+SUM(S5986:T5986)</f>
        <v>25.449997305870017</v>
      </c>
      <c r="X5986" s="12">
        <f t="shared" si="1029"/>
        <v>5.346638089468491E-2</v>
      </c>
      <c r="Y5986" s="13">
        <f>IF(AND(P5986&gt;1,E5986=1),1/K5986*K5986-1/K5986,IF(P5986&lt;1,0,-1/K5986))</f>
        <v>0</v>
      </c>
      <c r="Z5986" s="13">
        <f>IF(AND(Q5986&gt;1,E5986=0),1/L5986*L5986-1/L5986,IF(Q5986&lt;1,0,-1/L5986))</f>
        <v>0</v>
      </c>
      <c r="AA5986" s="13">
        <f>IF(P5986&gt;1,1/K5986)+IF(Q5986&gt;1,1/L5986)</f>
        <v>0</v>
      </c>
      <c r="AB5986" s="13">
        <f>AB5985+AA5986</f>
        <v>202.44524271369841</v>
      </c>
      <c r="AC5986" s="13">
        <f>AC5985+SUM(Y5986:Z5986)</f>
        <v>15.554757286301582</v>
      </c>
      <c r="AD5986" s="14">
        <f t="shared" si="1030"/>
        <v>7.6834392736505996E-2</v>
      </c>
      <c r="AE5986" s="15">
        <f>IF(AND(P5986&gt;1,E5986=1),1/(2*K5986*(1-H5986))*K5986-1/(2*K5986*(1-H5986)),IF(P5986&lt;1,0,-1/(2*K5986*(1-H5986))))</f>
        <v>0</v>
      </c>
      <c r="AF5986" s="15">
        <f>IF(AND(Q5986&gt;1,E5986=0),1/(2*L5986*(1-I5986))*L5986-1/(2*L5986*(1-I5986)),IF(Q5986&lt;1,0,-1/(2*L5986*(1-I5986))))</f>
        <v>0</v>
      </c>
      <c r="AG5986" s="15">
        <f>IF(P5986&gt;1,1/(2*K5986*(1-H5986)),0)+IF(Q5986&gt;1,1/(2*L5986*(1-I5986)),0)</f>
        <v>0</v>
      </c>
      <c r="AH5986" s="15">
        <f>AH5985+AG5986</f>
        <v>253.71014590495892</v>
      </c>
      <c r="AI5986" s="15">
        <f>AI5985+SUM(AE5986:AF5986)</f>
        <v>22.243471378613478</v>
      </c>
      <c r="AJ5986" s="16">
        <f t="shared" si="1031"/>
        <v>8.7672770433650668E-2</v>
      </c>
      <c r="AK5986" s="17">
        <f>IF(AND(P5986&gt;1,E5986=1),(P5986-1)/(K5986-1)*K5986-(P5986-1)/(K5986-1),IF(P5986&lt;1,0,-(P5986-1)/(K5986-1)))</f>
        <v>0</v>
      </c>
      <c r="AL5986" s="17">
        <f>IF(AND(Q5986&gt;1,E5986=0),(Q5986-1)/(L5986-1)*L5986-(Q5986-1)/(L5986-1),IF(Q5986&lt;1,0,-(Q5986-1)/(L5986-1)))</f>
        <v>0</v>
      </c>
      <c r="AM5986" s="17">
        <f>IF(P5986&gt;1,(P5986-1)/(K5986-1),0)+IF(Q5986&gt;1,(Q5986-1)/(L5986-1),0)</f>
        <v>0</v>
      </c>
      <c r="AN5986" s="17">
        <f>AN5985+AM5986</f>
        <v>86.237726847380472</v>
      </c>
      <c r="AO5986" s="17">
        <f>AO5985+SUM(AK5986:AL5986)</f>
        <v>4.2312226194412625</v>
      </c>
      <c r="AP5986" s="19">
        <f t="shared" si="1032"/>
        <v>4.906463532984217E-2</v>
      </c>
      <c r="AR5986" s="20">
        <f t="shared" si="1033"/>
        <v>0</v>
      </c>
      <c r="AV5986" s="21"/>
      <c r="AW5986" s="21"/>
      <c r="AX5986" s="21"/>
      <c r="AY5986" s="21"/>
    </row>
    <row r="5987" spans="1:51" s="5" customFormat="1" hidden="1" outlineLevel="1" x14ac:dyDescent="0.2">
      <c r="A5987" s="33"/>
      <c r="D5987" s="5">
        <v>16024</v>
      </c>
      <c r="E5987" s="5">
        <v>1</v>
      </c>
      <c r="G5987" s="6">
        <f>IF(AND(H5987&gt;0.5,E5987=1),1,0)+IF(AND(H5987&lt;0.5,E5987=0),1,0)</f>
        <v>1</v>
      </c>
      <c r="H5987" s="7">
        <v>0.72775252122887002</v>
      </c>
      <c r="I5987" s="7">
        <f t="shared" si="1024"/>
        <v>0.27224747877112998</v>
      </c>
      <c r="K5987" s="8">
        <v>1.2799999713897701</v>
      </c>
      <c r="L5987" s="8">
        <v>4.25</v>
      </c>
      <c r="M5987" s="9">
        <f t="shared" si="1025"/>
        <v>0.78125001746229894</v>
      </c>
      <c r="N5987" s="9">
        <f t="shared" si="1026"/>
        <v>0.23529411764705882</v>
      </c>
      <c r="P5987" s="10">
        <f t="shared" si="1027"/>
        <v>0</v>
      </c>
      <c r="Q5987" s="10">
        <f t="shared" si="1028"/>
        <v>0</v>
      </c>
      <c r="S5987" s="11">
        <f>IF(AND(P5987&gt;1,E5987=1),K5987-1,IF(P5987&lt;1,0,-1))</f>
        <v>0</v>
      </c>
      <c r="T5987" s="11">
        <f>IF(AND(Q5987&gt;1,E5987=0),L5987-1,IF(Q5987&lt;1,0,-1))</f>
        <v>0</v>
      </c>
      <c r="U5987" s="11">
        <f t="shared" si="1023"/>
        <v>0</v>
      </c>
      <c r="V5987" s="11">
        <f>V5986+U5987</f>
        <v>476</v>
      </c>
      <c r="W5987" s="11">
        <f>W5986+SUM(S5987:T5987)</f>
        <v>25.449997305870017</v>
      </c>
      <c r="X5987" s="12">
        <f t="shared" si="1029"/>
        <v>5.346638089468491E-2</v>
      </c>
      <c r="Y5987" s="13">
        <f>IF(AND(P5987&gt;1,E5987=1),1/K5987*K5987-1/K5987,IF(P5987&lt;1,0,-1/K5987))</f>
        <v>0</v>
      </c>
      <c r="Z5987" s="13">
        <f>IF(AND(Q5987&gt;1,E5987=0),1/L5987*L5987-1/L5987,IF(Q5987&lt;1,0,-1/L5987))</f>
        <v>0</v>
      </c>
      <c r="AA5987" s="13">
        <f>IF(P5987&gt;1,1/K5987)+IF(Q5987&gt;1,1/L5987)</f>
        <v>0</v>
      </c>
      <c r="AB5987" s="13">
        <f>AB5986+AA5987</f>
        <v>202.44524271369841</v>
      </c>
      <c r="AC5987" s="13">
        <f>AC5986+SUM(Y5987:Z5987)</f>
        <v>15.554757286301582</v>
      </c>
      <c r="AD5987" s="14">
        <f t="shared" si="1030"/>
        <v>7.6834392736505996E-2</v>
      </c>
      <c r="AE5987" s="15">
        <f>IF(AND(P5987&gt;1,E5987=1),1/(2*K5987*(1-H5987))*K5987-1/(2*K5987*(1-H5987)),IF(P5987&lt;1,0,-1/(2*K5987*(1-H5987))))</f>
        <v>0</v>
      </c>
      <c r="AF5987" s="15">
        <f>IF(AND(Q5987&gt;1,E5987=0),1/(2*L5987*(1-I5987))*L5987-1/(2*L5987*(1-I5987)),IF(Q5987&lt;1,0,-1/(2*L5987*(1-I5987))))</f>
        <v>0</v>
      </c>
      <c r="AG5987" s="15">
        <f>IF(P5987&gt;1,1/(2*K5987*(1-H5987)),0)+IF(Q5987&gt;1,1/(2*L5987*(1-I5987)),0)</f>
        <v>0</v>
      </c>
      <c r="AH5987" s="15">
        <f>AH5986+AG5987</f>
        <v>253.71014590495892</v>
      </c>
      <c r="AI5987" s="15">
        <f>AI5986+SUM(AE5987:AF5987)</f>
        <v>22.243471378613478</v>
      </c>
      <c r="AJ5987" s="16">
        <f t="shared" si="1031"/>
        <v>8.7672770433650668E-2</v>
      </c>
      <c r="AK5987" s="17">
        <f>IF(AND(P5987&gt;1,E5987=1),(P5987-1)/(K5987-1)*K5987-(P5987-1)/(K5987-1),IF(P5987&lt;1,0,-(P5987-1)/(K5987-1)))</f>
        <v>0</v>
      </c>
      <c r="AL5987" s="17">
        <f>IF(AND(Q5987&gt;1,E5987=0),(Q5987-1)/(L5987-1)*L5987-(Q5987-1)/(L5987-1),IF(Q5987&lt;1,0,-(Q5987-1)/(L5987-1)))</f>
        <v>0</v>
      </c>
      <c r="AM5987" s="17">
        <f>IF(P5987&gt;1,(P5987-1)/(K5987-1),0)+IF(Q5987&gt;1,(Q5987-1)/(L5987-1),0)</f>
        <v>0</v>
      </c>
      <c r="AN5987" s="17">
        <f>AN5986+AM5987</f>
        <v>86.237726847380472</v>
      </c>
      <c r="AO5987" s="17">
        <f>AO5986+SUM(AK5987:AL5987)</f>
        <v>4.2312226194412625</v>
      </c>
      <c r="AP5987" s="19">
        <f t="shared" si="1032"/>
        <v>4.906463532984217E-2</v>
      </c>
      <c r="AR5987" s="20">
        <f t="shared" si="1033"/>
        <v>0</v>
      </c>
      <c r="AV5987" s="21"/>
      <c r="AW5987" s="21"/>
      <c r="AX5987" s="21"/>
      <c r="AY5987" s="21"/>
    </row>
    <row r="5988" spans="1:51" s="5" customFormat="1" hidden="1" outlineLevel="1" x14ac:dyDescent="0.2">
      <c r="A5988" s="33"/>
      <c r="D5988" s="5">
        <v>16025</v>
      </c>
      <c r="E5988" s="5">
        <v>0</v>
      </c>
      <c r="G5988" s="6">
        <f>IF(AND(H5988&gt;0.5,E5988=1),1,0)+IF(AND(H5988&lt;0.5,E5988=0),1,0)</f>
        <v>1</v>
      </c>
      <c r="H5988" s="7">
        <v>0.33977383797678101</v>
      </c>
      <c r="I5988" s="7">
        <f t="shared" si="1024"/>
        <v>0.66022616202321904</v>
      </c>
      <c r="K5988" s="8">
        <v>2.9100000858306898</v>
      </c>
      <c r="L5988" s="8">
        <v>1.4700000286102299</v>
      </c>
      <c r="M5988" s="9">
        <f t="shared" si="1025"/>
        <v>0.34364260154808196</v>
      </c>
      <c r="N5988" s="9">
        <f t="shared" si="1026"/>
        <v>0.68027209560357749</v>
      </c>
      <c r="P5988" s="10">
        <f t="shared" si="1027"/>
        <v>0</v>
      </c>
      <c r="Q5988" s="10">
        <f t="shared" si="1028"/>
        <v>0</v>
      </c>
      <c r="S5988" s="11">
        <f>IF(AND(P5988&gt;1,E5988=1),K5988-1,IF(P5988&lt;1,0,-1))</f>
        <v>0</v>
      </c>
      <c r="T5988" s="11">
        <f>IF(AND(Q5988&gt;1,E5988=0),L5988-1,IF(Q5988&lt;1,0,-1))</f>
        <v>0</v>
      </c>
      <c r="U5988" s="11">
        <f t="shared" si="1023"/>
        <v>0</v>
      </c>
      <c r="V5988" s="11">
        <f>V5987+U5988</f>
        <v>476</v>
      </c>
      <c r="W5988" s="11">
        <f>W5987+SUM(S5988:T5988)</f>
        <v>25.449997305870017</v>
      </c>
      <c r="X5988" s="12">
        <f t="shared" si="1029"/>
        <v>5.346638089468491E-2</v>
      </c>
      <c r="Y5988" s="13">
        <f>IF(AND(P5988&gt;1,E5988=1),1/K5988*K5988-1/K5988,IF(P5988&lt;1,0,-1/K5988))</f>
        <v>0</v>
      </c>
      <c r="Z5988" s="13">
        <f>IF(AND(Q5988&gt;1,E5988=0),1/L5988*L5988-1/L5988,IF(Q5988&lt;1,0,-1/L5988))</f>
        <v>0</v>
      </c>
      <c r="AA5988" s="13">
        <f>IF(P5988&gt;1,1/K5988)+IF(Q5988&gt;1,1/L5988)</f>
        <v>0</v>
      </c>
      <c r="AB5988" s="13">
        <f>AB5987+AA5988</f>
        <v>202.44524271369841</v>
      </c>
      <c r="AC5988" s="13">
        <f>AC5987+SUM(Y5988:Z5988)</f>
        <v>15.554757286301582</v>
      </c>
      <c r="AD5988" s="14">
        <f t="shared" si="1030"/>
        <v>7.6834392736505996E-2</v>
      </c>
      <c r="AE5988" s="15">
        <f>IF(AND(P5988&gt;1,E5988=1),1/(2*K5988*(1-H5988))*K5988-1/(2*K5988*(1-H5988)),IF(P5988&lt;1,0,-1/(2*K5988*(1-H5988))))</f>
        <v>0</v>
      </c>
      <c r="AF5988" s="15">
        <f>IF(AND(Q5988&gt;1,E5988=0),1/(2*L5988*(1-I5988))*L5988-1/(2*L5988*(1-I5988)),IF(Q5988&lt;1,0,-1/(2*L5988*(1-I5988))))</f>
        <v>0</v>
      </c>
      <c r="AG5988" s="15">
        <f>IF(P5988&gt;1,1/(2*K5988*(1-H5988)),0)+IF(Q5988&gt;1,1/(2*L5988*(1-I5988)),0)</f>
        <v>0</v>
      </c>
      <c r="AH5988" s="15">
        <f>AH5987+AG5988</f>
        <v>253.71014590495892</v>
      </c>
      <c r="AI5988" s="15">
        <f>AI5987+SUM(AE5988:AF5988)</f>
        <v>22.243471378613478</v>
      </c>
      <c r="AJ5988" s="16">
        <f t="shared" si="1031"/>
        <v>8.7672770433650668E-2</v>
      </c>
      <c r="AK5988" s="17">
        <f>IF(AND(P5988&gt;1,E5988=1),(P5988-1)/(K5988-1)*K5988-(P5988-1)/(K5988-1),IF(P5988&lt;1,0,-(P5988-1)/(K5988-1)))</f>
        <v>0</v>
      </c>
      <c r="AL5988" s="17">
        <f>IF(AND(Q5988&gt;1,E5988=0),(Q5988-1)/(L5988-1)*L5988-(Q5988-1)/(L5988-1),IF(Q5988&lt;1,0,-(Q5988-1)/(L5988-1)))</f>
        <v>0</v>
      </c>
      <c r="AM5988" s="17">
        <f>IF(P5988&gt;1,(P5988-1)/(K5988-1),0)+IF(Q5988&gt;1,(Q5988-1)/(L5988-1),0)</f>
        <v>0</v>
      </c>
      <c r="AN5988" s="17">
        <f>AN5987+AM5988</f>
        <v>86.237726847380472</v>
      </c>
      <c r="AO5988" s="17">
        <f>AO5987+SUM(AK5988:AL5988)</f>
        <v>4.2312226194412625</v>
      </c>
      <c r="AP5988" s="19">
        <f t="shared" si="1032"/>
        <v>4.906463532984217E-2</v>
      </c>
      <c r="AR5988" s="20">
        <f t="shared" si="1033"/>
        <v>0</v>
      </c>
      <c r="AV5988" s="21"/>
      <c r="AW5988" s="21"/>
      <c r="AX5988" s="21"/>
      <c r="AY5988" s="21"/>
    </row>
    <row r="5989" spans="1:51" s="5" customFormat="1" hidden="1" outlineLevel="1" x14ac:dyDescent="0.2">
      <c r="A5989" s="33"/>
      <c r="D5989" s="5">
        <v>16026</v>
      </c>
      <c r="E5989" s="5">
        <v>0</v>
      </c>
      <c r="G5989" s="6">
        <f>IF(AND(H5989&gt;0.5,E5989=1),1,0)+IF(AND(H5989&lt;0.5,E5989=0),1,0)</f>
        <v>1</v>
      </c>
      <c r="H5989" s="7">
        <v>0.26761416282912098</v>
      </c>
      <c r="I5989" s="7">
        <f t="shared" si="1024"/>
        <v>0.73238583717087902</v>
      </c>
      <c r="K5989" s="8">
        <v>18</v>
      </c>
      <c r="L5989" s="8">
        <v>1.03999996185303</v>
      </c>
      <c r="M5989" s="9">
        <f t="shared" si="1025"/>
        <v>5.5555555555555552E-2</v>
      </c>
      <c r="N5989" s="9">
        <f t="shared" si="1026"/>
        <v>0.96153849680748094</v>
      </c>
      <c r="P5989" s="10">
        <f t="shared" si="1027"/>
        <v>0</v>
      </c>
      <c r="Q5989" s="10">
        <f t="shared" si="1028"/>
        <v>0</v>
      </c>
      <c r="S5989" s="11">
        <f>IF(AND(P5989&gt;1,E5989=1),K5989-1,IF(P5989&lt;1,0,-1))</f>
        <v>0</v>
      </c>
      <c r="T5989" s="11">
        <f>IF(AND(Q5989&gt;1,E5989=0),L5989-1,IF(Q5989&lt;1,0,-1))</f>
        <v>0</v>
      </c>
      <c r="U5989" s="11">
        <f t="shared" si="1023"/>
        <v>0</v>
      </c>
      <c r="V5989" s="11">
        <f>V5988+U5989</f>
        <v>476</v>
      </c>
      <c r="W5989" s="11">
        <f>W5988+SUM(S5989:T5989)</f>
        <v>25.449997305870017</v>
      </c>
      <c r="X5989" s="12">
        <f t="shared" si="1029"/>
        <v>5.346638089468491E-2</v>
      </c>
      <c r="Y5989" s="13">
        <f>IF(AND(P5989&gt;1,E5989=1),1/K5989*K5989-1/K5989,IF(P5989&lt;1,0,-1/K5989))</f>
        <v>0</v>
      </c>
      <c r="Z5989" s="13">
        <f>IF(AND(Q5989&gt;1,E5989=0),1/L5989*L5989-1/L5989,IF(Q5989&lt;1,0,-1/L5989))</f>
        <v>0</v>
      </c>
      <c r="AA5989" s="13">
        <f>IF(P5989&gt;1,1/K5989)+IF(Q5989&gt;1,1/L5989)</f>
        <v>0</v>
      </c>
      <c r="AB5989" s="13">
        <f>AB5988+AA5989</f>
        <v>202.44524271369841</v>
      </c>
      <c r="AC5989" s="13">
        <f>AC5988+SUM(Y5989:Z5989)</f>
        <v>15.554757286301582</v>
      </c>
      <c r="AD5989" s="14">
        <f t="shared" si="1030"/>
        <v>7.6834392736505996E-2</v>
      </c>
      <c r="AE5989" s="15">
        <f>IF(AND(P5989&gt;1,E5989=1),1/(2*K5989*(1-H5989))*K5989-1/(2*K5989*(1-H5989)),IF(P5989&lt;1,0,-1/(2*K5989*(1-H5989))))</f>
        <v>0</v>
      </c>
      <c r="AF5989" s="15">
        <f>IF(AND(Q5989&gt;1,E5989=0),1/(2*L5989*(1-I5989))*L5989-1/(2*L5989*(1-I5989)),IF(Q5989&lt;1,0,-1/(2*L5989*(1-I5989))))</f>
        <v>0</v>
      </c>
      <c r="AG5989" s="15">
        <f>IF(P5989&gt;1,1/(2*K5989*(1-H5989)),0)+IF(Q5989&gt;1,1/(2*L5989*(1-I5989)),0)</f>
        <v>0</v>
      </c>
      <c r="AH5989" s="15">
        <f>AH5988+AG5989</f>
        <v>253.71014590495892</v>
      </c>
      <c r="AI5989" s="15">
        <f>AI5988+SUM(AE5989:AF5989)</f>
        <v>22.243471378613478</v>
      </c>
      <c r="AJ5989" s="16">
        <f t="shared" si="1031"/>
        <v>8.7672770433650668E-2</v>
      </c>
      <c r="AK5989" s="17">
        <f>IF(AND(P5989&gt;1,E5989=1),(P5989-1)/(K5989-1)*K5989-(P5989-1)/(K5989-1),IF(P5989&lt;1,0,-(P5989-1)/(K5989-1)))</f>
        <v>0</v>
      </c>
      <c r="AL5989" s="17">
        <f>IF(AND(Q5989&gt;1,E5989=0),(Q5989-1)/(L5989-1)*L5989-(Q5989-1)/(L5989-1),IF(Q5989&lt;1,0,-(Q5989-1)/(L5989-1)))</f>
        <v>0</v>
      </c>
      <c r="AM5989" s="17">
        <f>IF(P5989&gt;1,(P5989-1)/(K5989-1),0)+IF(Q5989&gt;1,(Q5989-1)/(L5989-1),0)</f>
        <v>0</v>
      </c>
      <c r="AN5989" s="17">
        <f>AN5988+AM5989</f>
        <v>86.237726847380472</v>
      </c>
      <c r="AO5989" s="17">
        <f>AO5988+SUM(AK5989:AL5989)</f>
        <v>4.2312226194412625</v>
      </c>
      <c r="AP5989" s="19">
        <f t="shared" si="1032"/>
        <v>4.906463532984217E-2</v>
      </c>
      <c r="AR5989" s="20">
        <f t="shared" si="1033"/>
        <v>0</v>
      </c>
      <c r="AV5989" s="21"/>
      <c r="AW5989" s="21"/>
      <c r="AX5989" s="21"/>
      <c r="AY5989" s="21"/>
    </row>
    <row r="5990" spans="1:51" s="5" customFormat="1" hidden="1" outlineLevel="1" x14ac:dyDescent="0.2">
      <c r="A5990" s="33"/>
      <c r="D5990" s="5">
        <v>16027</v>
      </c>
      <c r="E5990" s="5">
        <v>1</v>
      </c>
      <c r="G5990" s="6">
        <f>IF(AND(H5990&gt;0.5,E5990=1),1,0)+IF(AND(H5990&lt;0.5,E5990=0),1,0)</f>
        <v>1</v>
      </c>
      <c r="H5990" s="7">
        <v>0.62681913099782005</v>
      </c>
      <c r="I5990" s="7">
        <f t="shared" si="1024"/>
        <v>0.37318086900217995</v>
      </c>
      <c r="K5990" s="8">
        <v>1.5599999427795399</v>
      </c>
      <c r="L5990" s="8">
        <v>2.7000000476837198</v>
      </c>
      <c r="M5990" s="9">
        <f t="shared" si="1025"/>
        <v>0.64102566453832277</v>
      </c>
      <c r="N5990" s="9">
        <f t="shared" si="1026"/>
        <v>0.37037036382939381</v>
      </c>
      <c r="P5990" s="10">
        <f t="shared" si="1027"/>
        <v>0</v>
      </c>
      <c r="Q5990" s="10">
        <f t="shared" si="1028"/>
        <v>0</v>
      </c>
      <c r="S5990" s="11">
        <f>IF(AND(P5990&gt;1,E5990=1),K5990-1,IF(P5990&lt;1,0,-1))</f>
        <v>0</v>
      </c>
      <c r="T5990" s="11">
        <f>IF(AND(Q5990&gt;1,E5990=0),L5990-1,IF(Q5990&lt;1,0,-1))</f>
        <v>0</v>
      </c>
      <c r="U5990" s="11">
        <f t="shared" si="1023"/>
        <v>0</v>
      </c>
      <c r="V5990" s="11">
        <f>V5989+U5990</f>
        <v>476</v>
      </c>
      <c r="W5990" s="11">
        <f>W5989+SUM(S5990:T5990)</f>
        <v>25.449997305870017</v>
      </c>
      <c r="X5990" s="12">
        <f t="shared" si="1029"/>
        <v>5.346638089468491E-2</v>
      </c>
      <c r="Y5990" s="13">
        <f>IF(AND(P5990&gt;1,E5990=1),1/K5990*K5990-1/K5990,IF(P5990&lt;1,0,-1/K5990))</f>
        <v>0</v>
      </c>
      <c r="Z5990" s="13">
        <f>IF(AND(Q5990&gt;1,E5990=0),1/L5990*L5990-1/L5990,IF(Q5990&lt;1,0,-1/L5990))</f>
        <v>0</v>
      </c>
      <c r="AA5990" s="13">
        <f>IF(P5990&gt;1,1/K5990)+IF(Q5990&gt;1,1/L5990)</f>
        <v>0</v>
      </c>
      <c r="AB5990" s="13">
        <f>AB5989+AA5990</f>
        <v>202.44524271369841</v>
      </c>
      <c r="AC5990" s="13">
        <f>AC5989+SUM(Y5990:Z5990)</f>
        <v>15.554757286301582</v>
      </c>
      <c r="AD5990" s="14">
        <f t="shared" si="1030"/>
        <v>7.6834392736505996E-2</v>
      </c>
      <c r="AE5990" s="15">
        <f>IF(AND(P5990&gt;1,E5990=1),1/(2*K5990*(1-H5990))*K5990-1/(2*K5990*(1-H5990)),IF(P5990&lt;1,0,-1/(2*K5990*(1-H5990))))</f>
        <v>0</v>
      </c>
      <c r="AF5990" s="15">
        <f>IF(AND(Q5990&gt;1,E5990=0),1/(2*L5990*(1-I5990))*L5990-1/(2*L5990*(1-I5990)),IF(Q5990&lt;1,0,-1/(2*L5990*(1-I5990))))</f>
        <v>0</v>
      </c>
      <c r="AG5990" s="15">
        <f>IF(P5990&gt;1,1/(2*K5990*(1-H5990)),0)+IF(Q5990&gt;1,1/(2*L5990*(1-I5990)),0)</f>
        <v>0</v>
      </c>
      <c r="AH5990" s="15">
        <f>AH5989+AG5990</f>
        <v>253.71014590495892</v>
      </c>
      <c r="AI5990" s="15">
        <f>AI5989+SUM(AE5990:AF5990)</f>
        <v>22.243471378613478</v>
      </c>
      <c r="AJ5990" s="16">
        <f t="shared" si="1031"/>
        <v>8.7672770433650668E-2</v>
      </c>
      <c r="AK5990" s="17">
        <f>IF(AND(P5990&gt;1,E5990=1),(P5990-1)/(K5990-1)*K5990-(P5990-1)/(K5990-1),IF(P5990&lt;1,0,-(P5990-1)/(K5990-1)))</f>
        <v>0</v>
      </c>
      <c r="AL5990" s="17">
        <f>IF(AND(Q5990&gt;1,E5990=0),(Q5990-1)/(L5990-1)*L5990-(Q5990-1)/(L5990-1),IF(Q5990&lt;1,0,-(Q5990-1)/(L5990-1)))</f>
        <v>0</v>
      </c>
      <c r="AM5990" s="17">
        <f>IF(P5990&gt;1,(P5990-1)/(K5990-1),0)+IF(Q5990&gt;1,(Q5990-1)/(L5990-1),0)</f>
        <v>0</v>
      </c>
      <c r="AN5990" s="17">
        <f>AN5989+AM5990</f>
        <v>86.237726847380472</v>
      </c>
      <c r="AO5990" s="17">
        <f>AO5989+SUM(AK5990:AL5990)</f>
        <v>4.2312226194412625</v>
      </c>
      <c r="AP5990" s="19">
        <f t="shared" si="1032"/>
        <v>4.906463532984217E-2</v>
      </c>
      <c r="AR5990" s="20">
        <f t="shared" si="1033"/>
        <v>0</v>
      </c>
      <c r="AV5990" s="21"/>
      <c r="AW5990" s="21"/>
      <c r="AX5990" s="21"/>
      <c r="AY5990" s="21"/>
    </row>
    <row r="5991" spans="1:51" s="5" customFormat="1" hidden="1" outlineLevel="1" x14ac:dyDescent="0.2">
      <c r="A5991" s="33"/>
      <c r="D5991" s="5">
        <v>16028</v>
      </c>
      <c r="E5991" s="5">
        <v>1</v>
      </c>
      <c r="G5991" s="6">
        <f>IF(AND(H5991&gt;0.5,E5991=1),1,0)+IF(AND(H5991&lt;0.5,E5991=0),1,0)</f>
        <v>1</v>
      </c>
      <c r="H5991" s="7">
        <v>0.53728549998616104</v>
      </c>
      <c r="I5991" s="7">
        <f t="shared" si="1024"/>
        <v>0.46271450001383896</v>
      </c>
      <c r="K5991" s="8">
        <v>1.9400000572204601</v>
      </c>
      <c r="L5991" s="8">
        <v>2</v>
      </c>
      <c r="M5991" s="9">
        <f t="shared" si="1025"/>
        <v>0.51546390232212291</v>
      </c>
      <c r="N5991" s="9">
        <f t="shared" si="1026"/>
        <v>0.5</v>
      </c>
      <c r="P5991" s="10">
        <f t="shared" si="1027"/>
        <v>0</v>
      </c>
      <c r="Q5991" s="10">
        <f t="shared" si="1028"/>
        <v>0</v>
      </c>
      <c r="S5991" s="11">
        <f>IF(AND(P5991&gt;1,E5991=1),K5991-1,IF(P5991&lt;1,0,-1))</f>
        <v>0</v>
      </c>
      <c r="T5991" s="11">
        <f>IF(AND(Q5991&gt;1,E5991=0),L5991-1,IF(Q5991&lt;1,0,-1))</f>
        <v>0</v>
      </c>
      <c r="U5991" s="11">
        <f t="shared" si="1023"/>
        <v>0</v>
      </c>
      <c r="V5991" s="11">
        <f>V5990+U5991</f>
        <v>476</v>
      </c>
      <c r="W5991" s="11">
        <f>W5990+SUM(S5991:T5991)</f>
        <v>25.449997305870017</v>
      </c>
      <c r="X5991" s="12">
        <f t="shared" si="1029"/>
        <v>5.346638089468491E-2</v>
      </c>
      <c r="Y5991" s="13">
        <f>IF(AND(P5991&gt;1,E5991=1),1/K5991*K5991-1/K5991,IF(P5991&lt;1,0,-1/K5991))</f>
        <v>0</v>
      </c>
      <c r="Z5991" s="13">
        <f>IF(AND(Q5991&gt;1,E5991=0),1/L5991*L5991-1/L5991,IF(Q5991&lt;1,0,-1/L5991))</f>
        <v>0</v>
      </c>
      <c r="AA5991" s="13">
        <f>IF(P5991&gt;1,1/K5991)+IF(Q5991&gt;1,1/L5991)</f>
        <v>0</v>
      </c>
      <c r="AB5991" s="13">
        <f>AB5990+AA5991</f>
        <v>202.44524271369841</v>
      </c>
      <c r="AC5991" s="13">
        <f>AC5990+SUM(Y5991:Z5991)</f>
        <v>15.554757286301582</v>
      </c>
      <c r="AD5991" s="14">
        <f t="shared" si="1030"/>
        <v>7.6834392736505996E-2</v>
      </c>
      <c r="AE5991" s="15">
        <f>IF(AND(P5991&gt;1,E5991=1),1/(2*K5991*(1-H5991))*K5991-1/(2*K5991*(1-H5991)),IF(P5991&lt;1,0,-1/(2*K5991*(1-H5991))))</f>
        <v>0</v>
      </c>
      <c r="AF5991" s="15">
        <f>IF(AND(Q5991&gt;1,E5991=0),1/(2*L5991*(1-I5991))*L5991-1/(2*L5991*(1-I5991)),IF(Q5991&lt;1,0,-1/(2*L5991*(1-I5991))))</f>
        <v>0</v>
      </c>
      <c r="AG5991" s="15">
        <f>IF(P5991&gt;1,1/(2*K5991*(1-H5991)),0)+IF(Q5991&gt;1,1/(2*L5991*(1-I5991)),0)</f>
        <v>0</v>
      </c>
      <c r="AH5991" s="15">
        <f>AH5990+AG5991</f>
        <v>253.71014590495892</v>
      </c>
      <c r="AI5991" s="15">
        <f>AI5990+SUM(AE5991:AF5991)</f>
        <v>22.243471378613478</v>
      </c>
      <c r="AJ5991" s="16">
        <f t="shared" si="1031"/>
        <v>8.7672770433650668E-2</v>
      </c>
      <c r="AK5991" s="17">
        <f>IF(AND(P5991&gt;1,E5991=1),(P5991-1)/(K5991-1)*K5991-(P5991-1)/(K5991-1),IF(P5991&lt;1,0,-(P5991-1)/(K5991-1)))</f>
        <v>0</v>
      </c>
      <c r="AL5991" s="17">
        <f>IF(AND(Q5991&gt;1,E5991=0),(Q5991-1)/(L5991-1)*L5991-(Q5991-1)/(L5991-1),IF(Q5991&lt;1,0,-(Q5991-1)/(L5991-1)))</f>
        <v>0</v>
      </c>
      <c r="AM5991" s="17">
        <f>IF(P5991&gt;1,(P5991-1)/(K5991-1),0)+IF(Q5991&gt;1,(Q5991-1)/(L5991-1),0)</f>
        <v>0</v>
      </c>
      <c r="AN5991" s="17">
        <f>AN5990+AM5991</f>
        <v>86.237726847380472</v>
      </c>
      <c r="AO5991" s="17">
        <f>AO5990+SUM(AK5991:AL5991)</f>
        <v>4.2312226194412625</v>
      </c>
      <c r="AP5991" s="19">
        <f t="shared" si="1032"/>
        <v>4.906463532984217E-2</v>
      </c>
      <c r="AR5991" s="20">
        <f t="shared" si="1033"/>
        <v>0</v>
      </c>
      <c r="AV5991" s="21"/>
      <c r="AW5991" s="21"/>
      <c r="AX5991" s="21"/>
      <c r="AY5991" s="21"/>
    </row>
    <row r="5992" spans="1:51" s="5" customFormat="1" hidden="1" outlineLevel="1" x14ac:dyDescent="0.2">
      <c r="A5992" s="33"/>
      <c r="D5992" s="5">
        <v>16029</v>
      </c>
      <c r="E5992" s="5">
        <v>0</v>
      </c>
      <c r="G5992" s="6">
        <f>IF(AND(H5992&gt;0.5,E5992=1),1,0)+IF(AND(H5992&lt;0.5,E5992=0),1,0)</f>
        <v>1</v>
      </c>
      <c r="H5992" s="7">
        <v>0.26761416282912098</v>
      </c>
      <c r="I5992" s="7">
        <f t="shared" si="1024"/>
        <v>0.73238583717087902</v>
      </c>
      <c r="K5992" s="8">
        <v>5.8000001907348597</v>
      </c>
      <c r="L5992" s="8">
        <v>1.1799999475479099</v>
      </c>
      <c r="M5992" s="9">
        <f t="shared" si="1025"/>
        <v>0.17241378743356559</v>
      </c>
      <c r="N5992" s="9">
        <f t="shared" si="1026"/>
        <v>0.84745766478892015</v>
      </c>
      <c r="P5992" s="10">
        <f t="shared" si="1027"/>
        <v>0</v>
      </c>
      <c r="Q5992" s="10">
        <f t="shared" si="1028"/>
        <v>0</v>
      </c>
      <c r="S5992" s="11">
        <f>IF(AND(P5992&gt;1,E5992=1),K5992-1,IF(P5992&lt;1,0,-1))</f>
        <v>0</v>
      </c>
      <c r="T5992" s="11">
        <f>IF(AND(Q5992&gt;1,E5992=0),L5992-1,IF(Q5992&lt;1,0,-1))</f>
        <v>0</v>
      </c>
      <c r="U5992" s="11">
        <f t="shared" si="1023"/>
        <v>0</v>
      </c>
      <c r="V5992" s="11">
        <f>V5991+U5992</f>
        <v>476</v>
      </c>
      <c r="W5992" s="11">
        <f>W5991+SUM(S5992:T5992)</f>
        <v>25.449997305870017</v>
      </c>
      <c r="X5992" s="12">
        <f t="shared" si="1029"/>
        <v>5.346638089468491E-2</v>
      </c>
      <c r="Y5992" s="13">
        <f>IF(AND(P5992&gt;1,E5992=1),1/K5992*K5992-1/K5992,IF(P5992&lt;1,0,-1/K5992))</f>
        <v>0</v>
      </c>
      <c r="Z5992" s="13">
        <f>IF(AND(Q5992&gt;1,E5992=0),1/L5992*L5992-1/L5992,IF(Q5992&lt;1,0,-1/L5992))</f>
        <v>0</v>
      </c>
      <c r="AA5992" s="13">
        <f>IF(P5992&gt;1,1/K5992)+IF(Q5992&gt;1,1/L5992)</f>
        <v>0</v>
      </c>
      <c r="AB5992" s="13">
        <f>AB5991+AA5992</f>
        <v>202.44524271369841</v>
      </c>
      <c r="AC5992" s="13">
        <f>AC5991+SUM(Y5992:Z5992)</f>
        <v>15.554757286301582</v>
      </c>
      <c r="AD5992" s="14">
        <f t="shared" si="1030"/>
        <v>7.6834392736505996E-2</v>
      </c>
      <c r="AE5992" s="15">
        <f>IF(AND(P5992&gt;1,E5992=1),1/(2*K5992*(1-H5992))*K5992-1/(2*K5992*(1-H5992)),IF(P5992&lt;1,0,-1/(2*K5992*(1-H5992))))</f>
        <v>0</v>
      </c>
      <c r="AF5992" s="15">
        <f>IF(AND(Q5992&gt;1,E5992=0),1/(2*L5992*(1-I5992))*L5992-1/(2*L5992*(1-I5992)),IF(Q5992&lt;1,0,-1/(2*L5992*(1-I5992))))</f>
        <v>0</v>
      </c>
      <c r="AG5992" s="15">
        <f>IF(P5992&gt;1,1/(2*K5992*(1-H5992)),0)+IF(Q5992&gt;1,1/(2*L5992*(1-I5992)),0)</f>
        <v>0</v>
      </c>
      <c r="AH5992" s="15">
        <f>AH5991+AG5992</f>
        <v>253.71014590495892</v>
      </c>
      <c r="AI5992" s="15">
        <f>AI5991+SUM(AE5992:AF5992)</f>
        <v>22.243471378613478</v>
      </c>
      <c r="AJ5992" s="16">
        <f t="shared" si="1031"/>
        <v>8.7672770433650668E-2</v>
      </c>
      <c r="AK5992" s="17">
        <f>IF(AND(P5992&gt;1,E5992=1),(P5992-1)/(K5992-1)*K5992-(P5992-1)/(K5992-1),IF(P5992&lt;1,0,-(P5992-1)/(K5992-1)))</f>
        <v>0</v>
      </c>
      <c r="AL5992" s="17">
        <f>IF(AND(Q5992&gt;1,E5992=0),(Q5992-1)/(L5992-1)*L5992-(Q5992-1)/(L5992-1),IF(Q5992&lt;1,0,-(Q5992-1)/(L5992-1)))</f>
        <v>0</v>
      </c>
      <c r="AM5992" s="17">
        <f>IF(P5992&gt;1,(P5992-1)/(K5992-1),0)+IF(Q5992&gt;1,(Q5992-1)/(L5992-1),0)</f>
        <v>0</v>
      </c>
      <c r="AN5992" s="17">
        <f>AN5991+AM5992</f>
        <v>86.237726847380472</v>
      </c>
      <c r="AO5992" s="17">
        <f>AO5991+SUM(AK5992:AL5992)</f>
        <v>4.2312226194412625</v>
      </c>
      <c r="AP5992" s="19">
        <f t="shared" si="1032"/>
        <v>4.906463532984217E-2</v>
      </c>
      <c r="AR5992" s="20">
        <f t="shared" si="1033"/>
        <v>0</v>
      </c>
      <c r="AV5992" s="21"/>
      <c r="AW5992" s="21"/>
      <c r="AX5992" s="21"/>
      <c r="AY5992" s="21"/>
    </row>
    <row r="5993" spans="1:51" s="5" customFormat="1" hidden="1" outlineLevel="1" x14ac:dyDescent="0.2">
      <c r="A5993" s="33"/>
      <c r="D5993" s="5">
        <v>16030</v>
      </c>
      <c r="E5993" s="5">
        <v>0</v>
      </c>
      <c r="G5993" s="6">
        <f>IF(AND(H5993&gt;0.5,E5993=1),1,0)+IF(AND(H5993&lt;0.5,E5993=0),1,0)</f>
        <v>1</v>
      </c>
      <c r="H5993" s="7">
        <v>0.42236215704204599</v>
      </c>
      <c r="I5993" s="7">
        <f t="shared" si="1024"/>
        <v>0.57763784295795406</v>
      </c>
      <c r="K5993" s="8">
        <v>2.1500000953674299</v>
      </c>
      <c r="L5993" s="8">
        <v>1.78999996185303</v>
      </c>
      <c r="M5993" s="9">
        <f t="shared" si="1025"/>
        <v>0.46511625843863158</v>
      </c>
      <c r="N5993" s="9">
        <f t="shared" si="1026"/>
        <v>0.55865922978276916</v>
      </c>
      <c r="P5993" s="10">
        <f t="shared" si="1027"/>
        <v>0</v>
      </c>
      <c r="Q5993" s="10">
        <f t="shared" si="1028"/>
        <v>0</v>
      </c>
      <c r="S5993" s="11">
        <f>IF(AND(P5993&gt;1,E5993=1),K5993-1,IF(P5993&lt;1,0,-1))</f>
        <v>0</v>
      </c>
      <c r="T5993" s="11">
        <f>IF(AND(Q5993&gt;1,E5993=0),L5993-1,IF(Q5993&lt;1,0,-1))</f>
        <v>0</v>
      </c>
      <c r="U5993" s="11">
        <f t="shared" si="1023"/>
        <v>0</v>
      </c>
      <c r="V5993" s="11">
        <f>V5992+U5993</f>
        <v>476</v>
      </c>
      <c r="W5993" s="11">
        <f>W5992+SUM(S5993:T5993)</f>
        <v>25.449997305870017</v>
      </c>
      <c r="X5993" s="12">
        <f t="shared" si="1029"/>
        <v>5.346638089468491E-2</v>
      </c>
      <c r="Y5993" s="13">
        <f>IF(AND(P5993&gt;1,E5993=1),1/K5993*K5993-1/K5993,IF(P5993&lt;1,0,-1/K5993))</f>
        <v>0</v>
      </c>
      <c r="Z5993" s="13">
        <f>IF(AND(Q5993&gt;1,E5993=0),1/L5993*L5993-1/L5993,IF(Q5993&lt;1,0,-1/L5993))</f>
        <v>0</v>
      </c>
      <c r="AA5993" s="13">
        <f>IF(P5993&gt;1,1/K5993)+IF(Q5993&gt;1,1/L5993)</f>
        <v>0</v>
      </c>
      <c r="AB5993" s="13">
        <f>AB5992+AA5993</f>
        <v>202.44524271369841</v>
      </c>
      <c r="AC5993" s="13">
        <f>AC5992+SUM(Y5993:Z5993)</f>
        <v>15.554757286301582</v>
      </c>
      <c r="AD5993" s="14">
        <f t="shared" si="1030"/>
        <v>7.6834392736505996E-2</v>
      </c>
      <c r="AE5993" s="15">
        <f>IF(AND(P5993&gt;1,E5993=1),1/(2*K5993*(1-H5993))*K5993-1/(2*K5993*(1-H5993)),IF(P5993&lt;1,0,-1/(2*K5993*(1-H5993))))</f>
        <v>0</v>
      </c>
      <c r="AF5993" s="15">
        <f>IF(AND(Q5993&gt;1,E5993=0),1/(2*L5993*(1-I5993))*L5993-1/(2*L5993*(1-I5993)),IF(Q5993&lt;1,0,-1/(2*L5993*(1-I5993))))</f>
        <v>0</v>
      </c>
      <c r="AG5993" s="15">
        <f>IF(P5993&gt;1,1/(2*K5993*(1-H5993)),0)+IF(Q5993&gt;1,1/(2*L5993*(1-I5993)),0)</f>
        <v>0</v>
      </c>
      <c r="AH5993" s="15">
        <f>AH5992+AG5993</f>
        <v>253.71014590495892</v>
      </c>
      <c r="AI5993" s="15">
        <f>AI5992+SUM(AE5993:AF5993)</f>
        <v>22.243471378613478</v>
      </c>
      <c r="AJ5993" s="16">
        <f t="shared" si="1031"/>
        <v>8.7672770433650668E-2</v>
      </c>
      <c r="AK5993" s="17">
        <f>IF(AND(P5993&gt;1,E5993=1),(P5993-1)/(K5993-1)*K5993-(P5993-1)/(K5993-1),IF(P5993&lt;1,0,-(P5993-1)/(K5993-1)))</f>
        <v>0</v>
      </c>
      <c r="AL5993" s="17">
        <f>IF(AND(Q5993&gt;1,E5993=0),(Q5993-1)/(L5993-1)*L5993-(Q5993-1)/(L5993-1),IF(Q5993&lt;1,0,-(Q5993-1)/(L5993-1)))</f>
        <v>0</v>
      </c>
      <c r="AM5993" s="17">
        <f>IF(P5993&gt;1,(P5993-1)/(K5993-1),0)+IF(Q5993&gt;1,(Q5993-1)/(L5993-1),0)</f>
        <v>0</v>
      </c>
      <c r="AN5993" s="17">
        <f>AN5992+AM5993</f>
        <v>86.237726847380472</v>
      </c>
      <c r="AO5993" s="17">
        <f>AO5992+SUM(AK5993:AL5993)</f>
        <v>4.2312226194412625</v>
      </c>
      <c r="AP5993" s="19">
        <f t="shared" si="1032"/>
        <v>4.906463532984217E-2</v>
      </c>
      <c r="AR5993" s="20">
        <f t="shared" si="1033"/>
        <v>0</v>
      </c>
      <c r="AV5993" s="21"/>
      <c r="AW5993" s="21"/>
      <c r="AX5993" s="21"/>
      <c r="AY5993" s="21"/>
    </row>
    <row r="5994" spans="1:51" s="5" customFormat="1" hidden="1" outlineLevel="1" x14ac:dyDescent="0.2">
      <c r="A5994" s="33"/>
      <c r="D5994" s="5">
        <v>16031</v>
      </c>
      <c r="E5994" s="5">
        <v>0</v>
      </c>
      <c r="G5994" s="6">
        <f>IF(AND(H5994&gt;0.5,E5994=1),1,0)+IF(AND(H5994&lt;0.5,E5994=0),1,0)</f>
        <v>1</v>
      </c>
      <c r="H5994" s="7">
        <v>0.40663539298793</v>
      </c>
      <c r="I5994" s="7">
        <f t="shared" si="1024"/>
        <v>0.59336460701206994</v>
      </c>
      <c r="K5994" s="8">
        <v>2.8800001144409202</v>
      </c>
      <c r="L5994" s="8">
        <v>1.5</v>
      </c>
      <c r="M5994" s="9">
        <f t="shared" si="1025"/>
        <v>0.34722220842485102</v>
      </c>
      <c r="N5994" s="9">
        <f t="shared" si="1026"/>
        <v>0.66666666666666663</v>
      </c>
      <c r="P5994" s="10">
        <f t="shared" si="1027"/>
        <v>0</v>
      </c>
      <c r="Q5994" s="10">
        <f t="shared" si="1028"/>
        <v>0</v>
      </c>
      <c r="S5994" s="11">
        <f>IF(AND(P5994&gt;1,E5994=1),K5994-1,IF(P5994&lt;1,0,-1))</f>
        <v>0</v>
      </c>
      <c r="T5994" s="11">
        <f>IF(AND(Q5994&gt;1,E5994=0),L5994-1,IF(Q5994&lt;1,0,-1))</f>
        <v>0</v>
      </c>
      <c r="U5994" s="11">
        <f t="shared" si="1023"/>
        <v>0</v>
      </c>
      <c r="V5994" s="11">
        <f>V5993+U5994</f>
        <v>476</v>
      </c>
      <c r="W5994" s="11">
        <f>W5993+SUM(S5994:T5994)</f>
        <v>25.449997305870017</v>
      </c>
      <c r="X5994" s="12">
        <f t="shared" si="1029"/>
        <v>5.346638089468491E-2</v>
      </c>
      <c r="Y5994" s="13">
        <f>IF(AND(P5994&gt;1,E5994=1),1/K5994*K5994-1/K5994,IF(P5994&lt;1,0,-1/K5994))</f>
        <v>0</v>
      </c>
      <c r="Z5994" s="13">
        <f>IF(AND(Q5994&gt;1,E5994=0),1/L5994*L5994-1/L5994,IF(Q5994&lt;1,0,-1/L5994))</f>
        <v>0</v>
      </c>
      <c r="AA5994" s="13">
        <f>IF(P5994&gt;1,1/K5994)+IF(Q5994&gt;1,1/L5994)</f>
        <v>0</v>
      </c>
      <c r="AB5994" s="13">
        <f>AB5993+AA5994</f>
        <v>202.44524271369841</v>
      </c>
      <c r="AC5994" s="13">
        <f>AC5993+SUM(Y5994:Z5994)</f>
        <v>15.554757286301582</v>
      </c>
      <c r="AD5994" s="14">
        <f t="shared" si="1030"/>
        <v>7.6834392736505996E-2</v>
      </c>
      <c r="AE5994" s="15">
        <f>IF(AND(P5994&gt;1,E5994=1),1/(2*K5994*(1-H5994))*K5994-1/(2*K5994*(1-H5994)),IF(P5994&lt;1,0,-1/(2*K5994*(1-H5994))))</f>
        <v>0</v>
      </c>
      <c r="AF5994" s="15">
        <f>IF(AND(Q5994&gt;1,E5994=0),1/(2*L5994*(1-I5994))*L5994-1/(2*L5994*(1-I5994)),IF(Q5994&lt;1,0,-1/(2*L5994*(1-I5994))))</f>
        <v>0</v>
      </c>
      <c r="AG5994" s="15">
        <f>IF(P5994&gt;1,1/(2*K5994*(1-H5994)),0)+IF(Q5994&gt;1,1/(2*L5994*(1-I5994)),0)</f>
        <v>0</v>
      </c>
      <c r="AH5994" s="15">
        <f>AH5993+AG5994</f>
        <v>253.71014590495892</v>
      </c>
      <c r="AI5994" s="15">
        <f>AI5993+SUM(AE5994:AF5994)</f>
        <v>22.243471378613478</v>
      </c>
      <c r="AJ5994" s="16">
        <f t="shared" si="1031"/>
        <v>8.7672770433650668E-2</v>
      </c>
      <c r="AK5994" s="17">
        <f>IF(AND(P5994&gt;1,E5994=1),(P5994-1)/(K5994-1)*K5994-(P5994-1)/(K5994-1),IF(P5994&lt;1,0,-(P5994-1)/(K5994-1)))</f>
        <v>0</v>
      </c>
      <c r="AL5994" s="17">
        <f>IF(AND(Q5994&gt;1,E5994=0),(Q5994-1)/(L5994-1)*L5994-(Q5994-1)/(L5994-1),IF(Q5994&lt;1,0,-(Q5994-1)/(L5994-1)))</f>
        <v>0</v>
      </c>
      <c r="AM5994" s="17">
        <f>IF(P5994&gt;1,(P5994-1)/(K5994-1),0)+IF(Q5994&gt;1,(Q5994-1)/(L5994-1),0)</f>
        <v>0</v>
      </c>
      <c r="AN5994" s="17">
        <f>AN5993+AM5994</f>
        <v>86.237726847380472</v>
      </c>
      <c r="AO5994" s="17">
        <f>AO5993+SUM(AK5994:AL5994)</f>
        <v>4.2312226194412625</v>
      </c>
      <c r="AP5994" s="19">
        <f t="shared" si="1032"/>
        <v>4.906463532984217E-2</v>
      </c>
      <c r="AR5994" s="20">
        <f t="shared" si="1033"/>
        <v>0</v>
      </c>
      <c r="AV5994" s="21"/>
      <c r="AW5994" s="21"/>
      <c r="AX5994" s="21"/>
      <c r="AY5994" s="21"/>
    </row>
    <row r="5995" spans="1:51" s="5" customFormat="1" hidden="1" outlineLevel="1" x14ac:dyDescent="0.2">
      <c r="A5995" s="33"/>
      <c r="D5995" s="5">
        <v>16032</v>
      </c>
      <c r="E5995" s="5">
        <v>0</v>
      </c>
      <c r="G5995" s="6">
        <f>IF(AND(H5995&gt;0.5,E5995=1),1,0)+IF(AND(H5995&lt;0.5,E5995=0),1,0)</f>
        <v>1</v>
      </c>
      <c r="H5995" s="7">
        <v>0.280119455527789</v>
      </c>
      <c r="I5995" s="7">
        <f t="shared" si="1024"/>
        <v>0.71988054447221095</v>
      </c>
      <c r="K5995" s="8">
        <v>5.4200000762939498</v>
      </c>
      <c r="L5995" s="8">
        <v>1.20000004768372</v>
      </c>
      <c r="M5995" s="9">
        <f t="shared" si="1025"/>
        <v>0.18450184242133316</v>
      </c>
      <c r="N5995" s="9">
        <f t="shared" si="1026"/>
        <v>0.83333330021964014</v>
      </c>
      <c r="P5995" s="10">
        <f t="shared" si="1027"/>
        <v>0</v>
      </c>
      <c r="Q5995" s="10">
        <f t="shared" si="1028"/>
        <v>0</v>
      </c>
      <c r="S5995" s="11">
        <f>IF(AND(P5995&gt;1,E5995=1),K5995-1,IF(P5995&lt;1,0,-1))</f>
        <v>0</v>
      </c>
      <c r="T5995" s="11">
        <f>IF(AND(Q5995&gt;1,E5995=0),L5995-1,IF(Q5995&lt;1,0,-1))</f>
        <v>0</v>
      </c>
      <c r="U5995" s="11">
        <f t="shared" si="1023"/>
        <v>0</v>
      </c>
      <c r="V5995" s="11">
        <f>V5994+U5995</f>
        <v>476</v>
      </c>
      <c r="W5995" s="11">
        <f>W5994+SUM(S5995:T5995)</f>
        <v>25.449997305870017</v>
      </c>
      <c r="X5995" s="12">
        <f t="shared" si="1029"/>
        <v>5.346638089468491E-2</v>
      </c>
      <c r="Y5995" s="13">
        <f>IF(AND(P5995&gt;1,E5995=1),1/K5995*K5995-1/K5995,IF(P5995&lt;1,0,-1/K5995))</f>
        <v>0</v>
      </c>
      <c r="Z5995" s="13">
        <f>IF(AND(Q5995&gt;1,E5995=0),1/L5995*L5995-1/L5995,IF(Q5995&lt;1,0,-1/L5995))</f>
        <v>0</v>
      </c>
      <c r="AA5995" s="13">
        <f>IF(P5995&gt;1,1/K5995)+IF(Q5995&gt;1,1/L5995)</f>
        <v>0</v>
      </c>
      <c r="AB5995" s="13">
        <f>AB5994+AA5995</f>
        <v>202.44524271369841</v>
      </c>
      <c r="AC5995" s="13">
        <f>AC5994+SUM(Y5995:Z5995)</f>
        <v>15.554757286301582</v>
      </c>
      <c r="AD5995" s="14">
        <f t="shared" si="1030"/>
        <v>7.6834392736505996E-2</v>
      </c>
      <c r="AE5995" s="15">
        <f>IF(AND(P5995&gt;1,E5995=1),1/(2*K5995*(1-H5995))*K5995-1/(2*K5995*(1-H5995)),IF(P5995&lt;1,0,-1/(2*K5995*(1-H5995))))</f>
        <v>0</v>
      </c>
      <c r="AF5995" s="15">
        <f>IF(AND(Q5995&gt;1,E5995=0),1/(2*L5995*(1-I5995))*L5995-1/(2*L5995*(1-I5995)),IF(Q5995&lt;1,0,-1/(2*L5995*(1-I5995))))</f>
        <v>0</v>
      </c>
      <c r="AG5995" s="15">
        <f>IF(P5995&gt;1,1/(2*K5995*(1-H5995)),0)+IF(Q5995&gt;1,1/(2*L5995*(1-I5995)),0)</f>
        <v>0</v>
      </c>
      <c r="AH5995" s="15">
        <f>AH5994+AG5995</f>
        <v>253.71014590495892</v>
      </c>
      <c r="AI5995" s="15">
        <f>AI5994+SUM(AE5995:AF5995)</f>
        <v>22.243471378613478</v>
      </c>
      <c r="AJ5995" s="16">
        <f t="shared" si="1031"/>
        <v>8.7672770433650668E-2</v>
      </c>
      <c r="AK5995" s="17">
        <f>IF(AND(P5995&gt;1,E5995=1),(P5995-1)/(K5995-1)*K5995-(P5995-1)/(K5995-1),IF(P5995&lt;1,0,-(P5995-1)/(K5995-1)))</f>
        <v>0</v>
      </c>
      <c r="AL5995" s="17">
        <f>IF(AND(Q5995&gt;1,E5995=0),(Q5995-1)/(L5995-1)*L5995-(Q5995-1)/(L5995-1),IF(Q5995&lt;1,0,-(Q5995-1)/(L5995-1)))</f>
        <v>0</v>
      </c>
      <c r="AM5995" s="17">
        <f>IF(P5995&gt;1,(P5995-1)/(K5995-1),0)+IF(Q5995&gt;1,(Q5995-1)/(L5995-1),0)</f>
        <v>0</v>
      </c>
      <c r="AN5995" s="17">
        <f>AN5994+AM5995</f>
        <v>86.237726847380472</v>
      </c>
      <c r="AO5995" s="17">
        <f>AO5994+SUM(AK5995:AL5995)</f>
        <v>4.2312226194412625</v>
      </c>
      <c r="AP5995" s="19">
        <f t="shared" si="1032"/>
        <v>4.906463532984217E-2</v>
      </c>
      <c r="AR5995" s="20">
        <f t="shared" si="1033"/>
        <v>0</v>
      </c>
      <c r="AV5995" s="21"/>
      <c r="AW5995" s="21"/>
      <c r="AX5995" s="21"/>
      <c r="AY5995" s="21"/>
    </row>
    <row r="5996" spans="1:51" s="5" customFormat="1" hidden="1" outlineLevel="1" x14ac:dyDescent="0.2">
      <c r="A5996" s="33"/>
      <c r="D5996" s="5">
        <v>16033</v>
      </c>
      <c r="E5996" s="5">
        <v>1</v>
      </c>
      <c r="G5996" s="6">
        <f>IF(AND(H5996&gt;0.5,E5996=1),1,0)+IF(AND(H5996&lt;0.5,E5996=0),1,0)</f>
        <v>1</v>
      </c>
      <c r="H5996" s="7">
        <v>0.74614568284042604</v>
      </c>
      <c r="I5996" s="7">
        <f t="shared" si="1024"/>
        <v>0.25385431715957396</v>
      </c>
      <c r="K5996" s="8">
        <v>1.0700000524520901</v>
      </c>
      <c r="L5996" s="8">
        <v>13.5</v>
      </c>
      <c r="M5996" s="9">
        <f t="shared" si="1025"/>
        <v>0.93457939343865182</v>
      </c>
      <c r="N5996" s="9">
        <f t="shared" si="1026"/>
        <v>7.407407407407407E-2</v>
      </c>
      <c r="P5996" s="10">
        <f t="shared" si="1027"/>
        <v>0</v>
      </c>
      <c r="Q5996" s="10">
        <f t="shared" si="1028"/>
        <v>0</v>
      </c>
      <c r="S5996" s="11">
        <f>IF(AND(P5996&gt;1,E5996=1),K5996-1,IF(P5996&lt;1,0,-1))</f>
        <v>0</v>
      </c>
      <c r="T5996" s="11">
        <f>IF(AND(Q5996&gt;1,E5996=0),L5996-1,IF(Q5996&lt;1,0,-1))</f>
        <v>0</v>
      </c>
      <c r="U5996" s="11">
        <f t="shared" si="1023"/>
        <v>0</v>
      </c>
      <c r="V5996" s="11">
        <f>V5995+U5996</f>
        <v>476</v>
      </c>
      <c r="W5996" s="11">
        <f>W5995+SUM(S5996:T5996)</f>
        <v>25.449997305870017</v>
      </c>
      <c r="X5996" s="12">
        <f t="shared" si="1029"/>
        <v>5.346638089468491E-2</v>
      </c>
      <c r="Y5996" s="13">
        <f>IF(AND(P5996&gt;1,E5996=1),1/K5996*K5996-1/K5996,IF(P5996&lt;1,0,-1/K5996))</f>
        <v>0</v>
      </c>
      <c r="Z5996" s="13">
        <f>IF(AND(Q5996&gt;1,E5996=0),1/L5996*L5996-1/L5996,IF(Q5996&lt;1,0,-1/L5996))</f>
        <v>0</v>
      </c>
      <c r="AA5996" s="13">
        <f>IF(P5996&gt;1,1/K5996)+IF(Q5996&gt;1,1/L5996)</f>
        <v>0</v>
      </c>
      <c r="AB5996" s="13">
        <f>AB5995+AA5996</f>
        <v>202.44524271369841</v>
      </c>
      <c r="AC5996" s="13">
        <f>AC5995+SUM(Y5996:Z5996)</f>
        <v>15.554757286301582</v>
      </c>
      <c r="AD5996" s="14">
        <f t="shared" si="1030"/>
        <v>7.6834392736505996E-2</v>
      </c>
      <c r="AE5996" s="15">
        <f>IF(AND(P5996&gt;1,E5996=1),1/(2*K5996*(1-H5996))*K5996-1/(2*K5996*(1-H5996)),IF(P5996&lt;1,0,-1/(2*K5996*(1-H5996))))</f>
        <v>0</v>
      </c>
      <c r="AF5996" s="15">
        <f>IF(AND(Q5996&gt;1,E5996=0),1/(2*L5996*(1-I5996))*L5996-1/(2*L5996*(1-I5996)),IF(Q5996&lt;1,0,-1/(2*L5996*(1-I5996))))</f>
        <v>0</v>
      </c>
      <c r="AG5996" s="15">
        <f>IF(P5996&gt;1,1/(2*K5996*(1-H5996)),0)+IF(Q5996&gt;1,1/(2*L5996*(1-I5996)),0)</f>
        <v>0</v>
      </c>
      <c r="AH5996" s="15">
        <f>AH5995+AG5996</f>
        <v>253.71014590495892</v>
      </c>
      <c r="AI5996" s="15">
        <f>AI5995+SUM(AE5996:AF5996)</f>
        <v>22.243471378613478</v>
      </c>
      <c r="AJ5996" s="16">
        <f t="shared" si="1031"/>
        <v>8.7672770433650668E-2</v>
      </c>
      <c r="AK5996" s="17">
        <f>IF(AND(P5996&gt;1,E5996=1),(P5996-1)/(K5996-1)*K5996-(P5996-1)/(K5996-1),IF(P5996&lt;1,0,-(P5996-1)/(K5996-1)))</f>
        <v>0</v>
      </c>
      <c r="AL5996" s="17">
        <f>IF(AND(Q5996&gt;1,E5996=0),(Q5996-1)/(L5996-1)*L5996-(Q5996-1)/(L5996-1),IF(Q5996&lt;1,0,-(Q5996-1)/(L5996-1)))</f>
        <v>0</v>
      </c>
      <c r="AM5996" s="17">
        <f>IF(P5996&gt;1,(P5996-1)/(K5996-1),0)+IF(Q5996&gt;1,(Q5996-1)/(L5996-1),0)</f>
        <v>0</v>
      </c>
      <c r="AN5996" s="17">
        <f>AN5995+AM5996</f>
        <v>86.237726847380472</v>
      </c>
      <c r="AO5996" s="17">
        <f>AO5995+SUM(AK5996:AL5996)</f>
        <v>4.2312226194412625</v>
      </c>
      <c r="AP5996" s="19">
        <f t="shared" si="1032"/>
        <v>4.906463532984217E-2</v>
      </c>
      <c r="AR5996" s="20">
        <f t="shared" si="1033"/>
        <v>0</v>
      </c>
      <c r="AV5996" s="21"/>
      <c r="AW5996" s="21"/>
      <c r="AX5996" s="21"/>
      <c r="AY5996" s="21"/>
    </row>
    <row r="5997" spans="1:51" s="5" customFormat="1" hidden="1" outlineLevel="1" x14ac:dyDescent="0.2">
      <c r="A5997" s="33"/>
      <c r="D5997" s="5">
        <v>16034</v>
      </c>
      <c r="E5997" s="5">
        <v>0</v>
      </c>
      <c r="G5997" s="6">
        <f>IF(AND(H5997&gt;0.5,E5997=1),1,0)+IF(AND(H5997&lt;0.5,E5997=0),1,0)</f>
        <v>1</v>
      </c>
      <c r="H5997" s="7">
        <v>0.44357490864756799</v>
      </c>
      <c r="I5997" s="7">
        <f t="shared" si="1024"/>
        <v>0.55642509135243201</v>
      </c>
      <c r="K5997" s="8">
        <v>2.0499999523162802</v>
      </c>
      <c r="L5997" s="8">
        <v>1.8600000143051101</v>
      </c>
      <c r="M5997" s="9">
        <f t="shared" si="1025"/>
        <v>0.48780488939529348</v>
      </c>
      <c r="N5997" s="9">
        <f t="shared" si="1026"/>
        <v>0.53763440446724764</v>
      </c>
      <c r="P5997" s="10">
        <f t="shared" si="1027"/>
        <v>0</v>
      </c>
      <c r="Q5997" s="10">
        <f t="shared" si="1028"/>
        <v>0</v>
      </c>
      <c r="S5997" s="11">
        <f>IF(AND(P5997&gt;1,E5997=1),K5997-1,IF(P5997&lt;1,0,-1))</f>
        <v>0</v>
      </c>
      <c r="T5997" s="11">
        <f>IF(AND(Q5997&gt;1,E5997=0),L5997-1,IF(Q5997&lt;1,0,-1))</f>
        <v>0</v>
      </c>
      <c r="U5997" s="11">
        <f t="shared" si="1023"/>
        <v>0</v>
      </c>
      <c r="V5997" s="11">
        <f>V5996+U5997</f>
        <v>476</v>
      </c>
      <c r="W5997" s="11">
        <f>W5996+SUM(S5997:T5997)</f>
        <v>25.449997305870017</v>
      </c>
      <c r="X5997" s="12">
        <f t="shared" si="1029"/>
        <v>5.346638089468491E-2</v>
      </c>
      <c r="Y5997" s="13">
        <f>IF(AND(P5997&gt;1,E5997=1),1/K5997*K5997-1/K5997,IF(P5997&lt;1,0,-1/K5997))</f>
        <v>0</v>
      </c>
      <c r="Z5997" s="13">
        <f>IF(AND(Q5997&gt;1,E5997=0),1/L5997*L5997-1/L5997,IF(Q5997&lt;1,0,-1/L5997))</f>
        <v>0</v>
      </c>
      <c r="AA5997" s="13">
        <f>IF(P5997&gt;1,1/K5997)+IF(Q5997&gt;1,1/L5997)</f>
        <v>0</v>
      </c>
      <c r="AB5997" s="13">
        <f>AB5996+AA5997</f>
        <v>202.44524271369841</v>
      </c>
      <c r="AC5997" s="13">
        <f>AC5996+SUM(Y5997:Z5997)</f>
        <v>15.554757286301582</v>
      </c>
      <c r="AD5997" s="14">
        <f t="shared" si="1030"/>
        <v>7.6834392736505996E-2</v>
      </c>
      <c r="AE5997" s="15">
        <f>IF(AND(P5997&gt;1,E5997=1),1/(2*K5997*(1-H5997))*K5997-1/(2*K5997*(1-H5997)),IF(P5997&lt;1,0,-1/(2*K5997*(1-H5997))))</f>
        <v>0</v>
      </c>
      <c r="AF5997" s="15">
        <f>IF(AND(Q5997&gt;1,E5997=0),1/(2*L5997*(1-I5997))*L5997-1/(2*L5997*(1-I5997)),IF(Q5997&lt;1,0,-1/(2*L5997*(1-I5997))))</f>
        <v>0</v>
      </c>
      <c r="AG5997" s="15">
        <f>IF(P5997&gt;1,1/(2*K5997*(1-H5997)),0)+IF(Q5997&gt;1,1/(2*L5997*(1-I5997)),0)</f>
        <v>0</v>
      </c>
      <c r="AH5997" s="15">
        <f>AH5996+AG5997</f>
        <v>253.71014590495892</v>
      </c>
      <c r="AI5997" s="15">
        <f>AI5996+SUM(AE5997:AF5997)</f>
        <v>22.243471378613478</v>
      </c>
      <c r="AJ5997" s="16">
        <f t="shared" si="1031"/>
        <v>8.7672770433650668E-2</v>
      </c>
      <c r="AK5997" s="17">
        <f>IF(AND(P5997&gt;1,E5997=1),(P5997-1)/(K5997-1)*K5997-(P5997-1)/(K5997-1),IF(P5997&lt;1,0,-(P5997-1)/(K5997-1)))</f>
        <v>0</v>
      </c>
      <c r="AL5997" s="17">
        <f>IF(AND(Q5997&gt;1,E5997=0),(Q5997-1)/(L5997-1)*L5997-(Q5997-1)/(L5997-1),IF(Q5997&lt;1,0,-(Q5997-1)/(L5997-1)))</f>
        <v>0</v>
      </c>
      <c r="AM5997" s="17">
        <f>IF(P5997&gt;1,(P5997-1)/(K5997-1),0)+IF(Q5997&gt;1,(Q5997-1)/(L5997-1),0)</f>
        <v>0</v>
      </c>
      <c r="AN5997" s="17">
        <f>AN5996+AM5997</f>
        <v>86.237726847380472</v>
      </c>
      <c r="AO5997" s="17">
        <f>AO5996+SUM(AK5997:AL5997)</f>
        <v>4.2312226194412625</v>
      </c>
      <c r="AP5997" s="19">
        <f t="shared" si="1032"/>
        <v>4.906463532984217E-2</v>
      </c>
      <c r="AR5997" s="20">
        <f t="shared" si="1033"/>
        <v>0</v>
      </c>
      <c r="AV5997" s="21"/>
      <c r="AW5997" s="21"/>
      <c r="AX5997" s="21"/>
      <c r="AY5997" s="21"/>
    </row>
    <row r="5998" spans="1:51" s="5" customFormat="1" hidden="1" outlineLevel="1" x14ac:dyDescent="0.2">
      <c r="A5998" s="33"/>
      <c r="D5998" s="5">
        <v>16035</v>
      </c>
      <c r="E5998" s="5">
        <v>1</v>
      </c>
      <c r="G5998" s="6">
        <f>IF(AND(H5998&gt;0.5,E5998=1),1,0)+IF(AND(H5998&lt;0.5,E5998=0),1,0)</f>
        <v>1</v>
      </c>
      <c r="H5998" s="7">
        <v>0.66747530579341896</v>
      </c>
      <c r="I5998" s="7">
        <f t="shared" si="1024"/>
        <v>0.33252469420658104</v>
      </c>
      <c r="K5998" s="8">
        <v>1.83000004291534</v>
      </c>
      <c r="L5998" s="8">
        <v>2.1500000953674299</v>
      </c>
      <c r="M5998" s="9">
        <f t="shared" si="1025"/>
        <v>0.54644807461693723</v>
      </c>
      <c r="N5998" s="9">
        <f t="shared" si="1026"/>
        <v>0.46511625843863158</v>
      </c>
      <c r="P5998" s="10">
        <f t="shared" si="1027"/>
        <v>0</v>
      </c>
      <c r="Q5998" s="10">
        <f t="shared" si="1028"/>
        <v>0</v>
      </c>
      <c r="S5998" s="11">
        <f>IF(AND(P5998&gt;1,E5998=1),K5998-1,IF(P5998&lt;1,0,-1))</f>
        <v>0</v>
      </c>
      <c r="T5998" s="11">
        <f>IF(AND(Q5998&gt;1,E5998=0),L5998-1,IF(Q5998&lt;1,0,-1))</f>
        <v>0</v>
      </c>
      <c r="U5998" s="11">
        <f t="shared" si="1023"/>
        <v>0</v>
      </c>
      <c r="V5998" s="11">
        <f>V5997+U5998</f>
        <v>476</v>
      </c>
      <c r="W5998" s="11">
        <f>W5997+SUM(S5998:T5998)</f>
        <v>25.449997305870017</v>
      </c>
      <c r="X5998" s="12">
        <f t="shared" si="1029"/>
        <v>5.346638089468491E-2</v>
      </c>
      <c r="Y5998" s="13">
        <f>IF(AND(P5998&gt;1,E5998=1),1/K5998*K5998-1/K5998,IF(P5998&lt;1,0,-1/K5998))</f>
        <v>0</v>
      </c>
      <c r="Z5998" s="13">
        <f>IF(AND(Q5998&gt;1,E5998=0),1/L5998*L5998-1/L5998,IF(Q5998&lt;1,0,-1/L5998))</f>
        <v>0</v>
      </c>
      <c r="AA5998" s="13">
        <f>IF(P5998&gt;1,1/K5998)+IF(Q5998&gt;1,1/L5998)</f>
        <v>0</v>
      </c>
      <c r="AB5998" s="13">
        <f>AB5997+AA5998</f>
        <v>202.44524271369841</v>
      </c>
      <c r="AC5998" s="13">
        <f>AC5997+SUM(Y5998:Z5998)</f>
        <v>15.554757286301582</v>
      </c>
      <c r="AD5998" s="14">
        <f t="shared" si="1030"/>
        <v>7.6834392736505996E-2</v>
      </c>
      <c r="AE5998" s="15">
        <f>IF(AND(P5998&gt;1,E5998=1),1/(2*K5998*(1-H5998))*K5998-1/(2*K5998*(1-H5998)),IF(P5998&lt;1,0,-1/(2*K5998*(1-H5998))))</f>
        <v>0</v>
      </c>
      <c r="AF5998" s="15">
        <f>IF(AND(Q5998&gt;1,E5998=0),1/(2*L5998*(1-I5998))*L5998-1/(2*L5998*(1-I5998)),IF(Q5998&lt;1,0,-1/(2*L5998*(1-I5998))))</f>
        <v>0</v>
      </c>
      <c r="AG5998" s="15">
        <f>IF(P5998&gt;1,1/(2*K5998*(1-H5998)),0)+IF(Q5998&gt;1,1/(2*L5998*(1-I5998)),0)</f>
        <v>0</v>
      </c>
      <c r="AH5998" s="15">
        <f>AH5997+AG5998</f>
        <v>253.71014590495892</v>
      </c>
      <c r="AI5998" s="15">
        <f>AI5997+SUM(AE5998:AF5998)</f>
        <v>22.243471378613478</v>
      </c>
      <c r="AJ5998" s="16">
        <f t="shared" si="1031"/>
        <v>8.7672770433650668E-2</v>
      </c>
      <c r="AK5998" s="17">
        <f>IF(AND(P5998&gt;1,E5998=1),(P5998-1)/(K5998-1)*K5998-(P5998-1)/(K5998-1),IF(P5998&lt;1,0,-(P5998-1)/(K5998-1)))</f>
        <v>0</v>
      </c>
      <c r="AL5998" s="17">
        <f>IF(AND(Q5998&gt;1,E5998=0),(Q5998-1)/(L5998-1)*L5998-(Q5998-1)/(L5998-1),IF(Q5998&lt;1,0,-(Q5998-1)/(L5998-1)))</f>
        <v>0</v>
      </c>
      <c r="AM5998" s="17">
        <f>IF(P5998&gt;1,(P5998-1)/(K5998-1),0)+IF(Q5998&gt;1,(Q5998-1)/(L5998-1),0)</f>
        <v>0</v>
      </c>
      <c r="AN5998" s="17">
        <f>AN5997+AM5998</f>
        <v>86.237726847380472</v>
      </c>
      <c r="AO5998" s="17">
        <f>AO5997+SUM(AK5998:AL5998)</f>
        <v>4.2312226194412625</v>
      </c>
      <c r="AP5998" s="19">
        <f t="shared" si="1032"/>
        <v>4.906463532984217E-2</v>
      </c>
      <c r="AR5998" s="20">
        <f t="shared" si="1033"/>
        <v>0</v>
      </c>
      <c r="AV5998" s="21"/>
      <c r="AW5998" s="21"/>
      <c r="AX5998" s="21"/>
      <c r="AY5998" s="21"/>
    </row>
    <row r="5999" spans="1:51" s="5" customFormat="1" hidden="1" outlineLevel="1" x14ac:dyDescent="0.2">
      <c r="A5999" s="33"/>
      <c r="D5999" s="5">
        <v>16036</v>
      </c>
      <c r="E5999" s="5">
        <v>1</v>
      </c>
      <c r="G5999" s="6">
        <f>IF(AND(H5999&gt;0.5,E5999=1),1,0)+IF(AND(H5999&lt;0.5,E5999=0),1,0)</f>
        <v>1</v>
      </c>
      <c r="H5999" s="7">
        <v>0.74614568284042604</v>
      </c>
      <c r="I5999" s="7">
        <f t="shared" si="1024"/>
        <v>0.25385431715957396</v>
      </c>
      <c r="K5999" s="8">
        <v>1.12999999523163</v>
      </c>
      <c r="L5999" s="8">
        <v>7.5999999046325701</v>
      </c>
      <c r="M5999" s="9">
        <f t="shared" si="1025"/>
        <v>0.8849557559467226</v>
      </c>
      <c r="N5999" s="9">
        <f t="shared" si="1026"/>
        <v>0.13157894901951925</v>
      </c>
      <c r="P5999" s="10">
        <f t="shared" si="1027"/>
        <v>0</v>
      </c>
      <c r="Q5999" s="10">
        <f t="shared" si="1028"/>
        <v>0</v>
      </c>
      <c r="S5999" s="11">
        <f>IF(AND(P5999&gt;1,E5999=1),K5999-1,IF(P5999&lt;1,0,-1))</f>
        <v>0</v>
      </c>
      <c r="T5999" s="11">
        <f>IF(AND(Q5999&gt;1,E5999=0),L5999-1,IF(Q5999&lt;1,0,-1))</f>
        <v>0</v>
      </c>
      <c r="U5999" s="11">
        <f t="shared" si="1023"/>
        <v>0</v>
      </c>
      <c r="V5999" s="11">
        <f>V5998+U5999</f>
        <v>476</v>
      </c>
      <c r="W5999" s="11">
        <f>W5998+SUM(S5999:T5999)</f>
        <v>25.449997305870017</v>
      </c>
      <c r="X5999" s="12">
        <f t="shared" si="1029"/>
        <v>5.346638089468491E-2</v>
      </c>
      <c r="Y5999" s="13">
        <f>IF(AND(P5999&gt;1,E5999=1),1/K5999*K5999-1/K5999,IF(P5999&lt;1,0,-1/K5999))</f>
        <v>0</v>
      </c>
      <c r="Z5999" s="13">
        <f>IF(AND(Q5999&gt;1,E5999=0),1/L5999*L5999-1/L5999,IF(Q5999&lt;1,0,-1/L5999))</f>
        <v>0</v>
      </c>
      <c r="AA5999" s="13">
        <f>IF(P5999&gt;1,1/K5999)+IF(Q5999&gt;1,1/L5999)</f>
        <v>0</v>
      </c>
      <c r="AB5999" s="13">
        <f>AB5998+AA5999</f>
        <v>202.44524271369841</v>
      </c>
      <c r="AC5999" s="13">
        <f>AC5998+SUM(Y5999:Z5999)</f>
        <v>15.554757286301582</v>
      </c>
      <c r="AD5999" s="14">
        <f t="shared" si="1030"/>
        <v>7.6834392736505996E-2</v>
      </c>
      <c r="AE5999" s="15">
        <f>IF(AND(P5999&gt;1,E5999=1),1/(2*K5999*(1-H5999))*K5999-1/(2*K5999*(1-H5999)),IF(P5999&lt;1,0,-1/(2*K5999*(1-H5999))))</f>
        <v>0</v>
      </c>
      <c r="AF5999" s="15">
        <f>IF(AND(Q5999&gt;1,E5999=0),1/(2*L5999*(1-I5999))*L5999-1/(2*L5999*(1-I5999)),IF(Q5999&lt;1,0,-1/(2*L5999*(1-I5999))))</f>
        <v>0</v>
      </c>
      <c r="AG5999" s="15">
        <f>IF(P5999&gt;1,1/(2*K5999*(1-H5999)),0)+IF(Q5999&gt;1,1/(2*L5999*(1-I5999)),0)</f>
        <v>0</v>
      </c>
      <c r="AH5999" s="15">
        <f>AH5998+AG5999</f>
        <v>253.71014590495892</v>
      </c>
      <c r="AI5999" s="15">
        <f>AI5998+SUM(AE5999:AF5999)</f>
        <v>22.243471378613478</v>
      </c>
      <c r="AJ5999" s="16">
        <f t="shared" si="1031"/>
        <v>8.7672770433650668E-2</v>
      </c>
      <c r="AK5999" s="17">
        <f>IF(AND(P5999&gt;1,E5999=1),(P5999-1)/(K5999-1)*K5999-(P5999-1)/(K5999-1),IF(P5999&lt;1,0,-(P5999-1)/(K5999-1)))</f>
        <v>0</v>
      </c>
      <c r="AL5999" s="17">
        <f>IF(AND(Q5999&gt;1,E5999=0),(Q5999-1)/(L5999-1)*L5999-(Q5999-1)/(L5999-1),IF(Q5999&lt;1,0,-(Q5999-1)/(L5999-1)))</f>
        <v>0</v>
      </c>
      <c r="AM5999" s="17">
        <f>IF(P5999&gt;1,(P5999-1)/(K5999-1),0)+IF(Q5999&gt;1,(Q5999-1)/(L5999-1),0)</f>
        <v>0</v>
      </c>
      <c r="AN5999" s="17">
        <f>AN5998+AM5999</f>
        <v>86.237726847380472</v>
      </c>
      <c r="AO5999" s="17">
        <f>AO5998+SUM(AK5999:AL5999)</f>
        <v>4.2312226194412625</v>
      </c>
      <c r="AP5999" s="19">
        <f t="shared" si="1032"/>
        <v>4.906463532984217E-2</v>
      </c>
      <c r="AR5999" s="20">
        <f t="shared" si="1033"/>
        <v>0</v>
      </c>
      <c r="AV5999" s="21"/>
      <c r="AW5999" s="21"/>
      <c r="AX5999" s="21"/>
      <c r="AY5999" s="21"/>
    </row>
    <row r="6000" spans="1:51" s="5" customFormat="1" hidden="1" outlineLevel="1" x14ac:dyDescent="0.2">
      <c r="A6000" s="33"/>
      <c r="D6000" s="5">
        <v>16037</v>
      </c>
      <c r="E6000" s="5">
        <v>1</v>
      </c>
      <c r="G6000" s="6">
        <f>IF(AND(H6000&gt;0.5,E6000=1),1,0)+IF(AND(H6000&lt;0.5,E6000=0),1,0)</f>
        <v>1</v>
      </c>
      <c r="H6000" s="7">
        <v>0.71462759698993095</v>
      </c>
      <c r="I6000" s="7">
        <f t="shared" si="1024"/>
        <v>0.28537240301006905</v>
      </c>
      <c r="K6000" s="8">
        <v>1.3600000143051101</v>
      </c>
      <c r="L6000" s="8">
        <v>3.5799999237060498</v>
      </c>
      <c r="M6000" s="9">
        <f t="shared" si="1025"/>
        <v>0.73529410991289468</v>
      </c>
      <c r="N6000" s="9">
        <f t="shared" si="1026"/>
        <v>0.27932961489138541</v>
      </c>
      <c r="P6000" s="10">
        <f t="shared" si="1027"/>
        <v>0</v>
      </c>
      <c r="Q6000" s="10">
        <f t="shared" si="1028"/>
        <v>0</v>
      </c>
      <c r="S6000" s="11">
        <f>IF(AND(P6000&gt;1,E6000=1),K6000-1,IF(P6000&lt;1,0,-1))</f>
        <v>0</v>
      </c>
      <c r="T6000" s="11">
        <f>IF(AND(Q6000&gt;1,E6000=0),L6000-1,IF(Q6000&lt;1,0,-1))</f>
        <v>0</v>
      </c>
      <c r="U6000" s="11">
        <f t="shared" si="1023"/>
        <v>0</v>
      </c>
      <c r="V6000" s="11">
        <f>V5999+U6000</f>
        <v>476</v>
      </c>
      <c r="W6000" s="11">
        <f>W5999+SUM(S6000:T6000)</f>
        <v>25.449997305870017</v>
      </c>
      <c r="X6000" s="12">
        <f t="shared" si="1029"/>
        <v>5.346638089468491E-2</v>
      </c>
      <c r="Y6000" s="13">
        <f>IF(AND(P6000&gt;1,E6000=1),1/K6000*K6000-1/K6000,IF(P6000&lt;1,0,-1/K6000))</f>
        <v>0</v>
      </c>
      <c r="Z6000" s="13">
        <f>IF(AND(Q6000&gt;1,E6000=0),1/L6000*L6000-1/L6000,IF(Q6000&lt;1,0,-1/L6000))</f>
        <v>0</v>
      </c>
      <c r="AA6000" s="13">
        <f>IF(P6000&gt;1,1/K6000)+IF(Q6000&gt;1,1/L6000)</f>
        <v>0</v>
      </c>
      <c r="AB6000" s="13">
        <f>AB5999+AA6000</f>
        <v>202.44524271369841</v>
      </c>
      <c r="AC6000" s="13">
        <f>AC5999+SUM(Y6000:Z6000)</f>
        <v>15.554757286301582</v>
      </c>
      <c r="AD6000" s="14">
        <f t="shared" si="1030"/>
        <v>7.6834392736505996E-2</v>
      </c>
      <c r="AE6000" s="15">
        <f>IF(AND(P6000&gt;1,E6000=1),1/(2*K6000*(1-H6000))*K6000-1/(2*K6000*(1-H6000)),IF(P6000&lt;1,0,-1/(2*K6000*(1-H6000))))</f>
        <v>0</v>
      </c>
      <c r="AF6000" s="15">
        <f>IF(AND(Q6000&gt;1,E6000=0),1/(2*L6000*(1-I6000))*L6000-1/(2*L6000*(1-I6000)),IF(Q6000&lt;1,0,-1/(2*L6000*(1-I6000))))</f>
        <v>0</v>
      </c>
      <c r="AG6000" s="15">
        <f>IF(P6000&gt;1,1/(2*K6000*(1-H6000)),0)+IF(Q6000&gt;1,1/(2*L6000*(1-I6000)),0)</f>
        <v>0</v>
      </c>
      <c r="AH6000" s="15">
        <f>AH5999+AG6000</f>
        <v>253.71014590495892</v>
      </c>
      <c r="AI6000" s="15">
        <f>AI5999+SUM(AE6000:AF6000)</f>
        <v>22.243471378613478</v>
      </c>
      <c r="AJ6000" s="16">
        <f t="shared" si="1031"/>
        <v>8.7672770433650668E-2</v>
      </c>
      <c r="AK6000" s="17">
        <f>IF(AND(P6000&gt;1,E6000=1),(P6000-1)/(K6000-1)*K6000-(P6000-1)/(K6000-1),IF(P6000&lt;1,0,-(P6000-1)/(K6000-1)))</f>
        <v>0</v>
      </c>
      <c r="AL6000" s="17">
        <f>IF(AND(Q6000&gt;1,E6000=0),(Q6000-1)/(L6000-1)*L6000-(Q6000-1)/(L6000-1),IF(Q6000&lt;1,0,-(Q6000-1)/(L6000-1)))</f>
        <v>0</v>
      </c>
      <c r="AM6000" s="17">
        <f>IF(P6000&gt;1,(P6000-1)/(K6000-1),0)+IF(Q6000&gt;1,(Q6000-1)/(L6000-1),0)</f>
        <v>0</v>
      </c>
      <c r="AN6000" s="17">
        <f>AN5999+AM6000</f>
        <v>86.237726847380472</v>
      </c>
      <c r="AO6000" s="17">
        <f>AO5999+SUM(AK6000:AL6000)</f>
        <v>4.2312226194412625</v>
      </c>
      <c r="AP6000" s="19">
        <f t="shared" si="1032"/>
        <v>4.906463532984217E-2</v>
      </c>
      <c r="AR6000" s="20">
        <f t="shared" si="1033"/>
        <v>0</v>
      </c>
      <c r="AV6000" s="21"/>
      <c r="AW6000" s="21"/>
      <c r="AX6000" s="21"/>
      <c r="AY6000" s="21"/>
    </row>
    <row r="6001" spans="1:51" s="5" customFormat="1" hidden="1" outlineLevel="1" x14ac:dyDescent="0.2">
      <c r="A6001" s="33"/>
      <c r="D6001" s="5">
        <v>16038</v>
      </c>
      <c r="E6001" s="5">
        <v>0</v>
      </c>
      <c r="G6001" s="6">
        <f>IF(AND(H6001&gt;0.5,E6001=1),1,0)+IF(AND(H6001&lt;0.5,E6001=0),1,0)</f>
        <v>0</v>
      </c>
      <c r="H6001" s="7">
        <v>0.62436862382674296</v>
      </c>
      <c r="I6001" s="7">
        <f t="shared" si="1024"/>
        <v>0.37563137617325704</v>
      </c>
      <c r="K6001" s="8">
        <v>1.7599999904632599</v>
      </c>
      <c r="L6001" s="8">
        <v>2.2300000190734899</v>
      </c>
      <c r="M6001" s="9">
        <f t="shared" si="1025"/>
        <v>0.56818182126056949</v>
      </c>
      <c r="N6001" s="9">
        <f t="shared" si="1026"/>
        <v>0.4484304894380563</v>
      </c>
      <c r="P6001" s="10">
        <f t="shared" si="1027"/>
        <v>0</v>
      </c>
      <c r="Q6001" s="10">
        <f t="shared" si="1028"/>
        <v>0</v>
      </c>
      <c r="S6001" s="11">
        <f>IF(AND(P6001&gt;1,E6001=1),K6001-1,IF(P6001&lt;1,0,-1))</f>
        <v>0</v>
      </c>
      <c r="T6001" s="11">
        <f>IF(AND(Q6001&gt;1,E6001=0),L6001-1,IF(Q6001&lt;1,0,-1))</f>
        <v>0</v>
      </c>
      <c r="U6001" s="11">
        <f t="shared" si="1023"/>
        <v>0</v>
      </c>
      <c r="V6001" s="11">
        <f>V6000+U6001</f>
        <v>476</v>
      </c>
      <c r="W6001" s="11">
        <f>W6000+SUM(S6001:T6001)</f>
        <v>25.449997305870017</v>
      </c>
      <c r="X6001" s="12">
        <f t="shared" si="1029"/>
        <v>5.346638089468491E-2</v>
      </c>
      <c r="Y6001" s="13">
        <f>IF(AND(P6001&gt;1,E6001=1),1/K6001*K6001-1/K6001,IF(P6001&lt;1,0,-1/K6001))</f>
        <v>0</v>
      </c>
      <c r="Z6001" s="13">
        <f>IF(AND(Q6001&gt;1,E6001=0),1/L6001*L6001-1/L6001,IF(Q6001&lt;1,0,-1/L6001))</f>
        <v>0</v>
      </c>
      <c r="AA6001" s="13">
        <f>IF(P6001&gt;1,1/K6001)+IF(Q6001&gt;1,1/L6001)</f>
        <v>0</v>
      </c>
      <c r="AB6001" s="13">
        <f>AB6000+AA6001</f>
        <v>202.44524271369841</v>
      </c>
      <c r="AC6001" s="13">
        <f>AC6000+SUM(Y6001:Z6001)</f>
        <v>15.554757286301582</v>
      </c>
      <c r="AD6001" s="14">
        <f t="shared" si="1030"/>
        <v>7.6834392736505996E-2</v>
      </c>
      <c r="AE6001" s="15">
        <f>IF(AND(P6001&gt;1,E6001=1),1/(2*K6001*(1-H6001))*K6001-1/(2*K6001*(1-H6001)),IF(P6001&lt;1,0,-1/(2*K6001*(1-H6001))))</f>
        <v>0</v>
      </c>
      <c r="AF6001" s="15">
        <f>IF(AND(Q6001&gt;1,E6001=0),1/(2*L6001*(1-I6001))*L6001-1/(2*L6001*(1-I6001)),IF(Q6001&lt;1,0,-1/(2*L6001*(1-I6001))))</f>
        <v>0</v>
      </c>
      <c r="AG6001" s="15">
        <f>IF(P6001&gt;1,1/(2*K6001*(1-H6001)),0)+IF(Q6001&gt;1,1/(2*L6001*(1-I6001)),0)</f>
        <v>0</v>
      </c>
      <c r="AH6001" s="15">
        <f>AH6000+AG6001</f>
        <v>253.71014590495892</v>
      </c>
      <c r="AI6001" s="15">
        <f>AI6000+SUM(AE6001:AF6001)</f>
        <v>22.243471378613478</v>
      </c>
      <c r="AJ6001" s="16">
        <f t="shared" si="1031"/>
        <v>8.7672770433650668E-2</v>
      </c>
      <c r="AK6001" s="17">
        <f>IF(AND(P6001&gt;1,E6001=1),(P6001-1)/(K6001-1)*K6001-(P6001-1)/(K6001-1),IF(P6001&lt;1,0,-(P6001-1)/(K6001-1)))</f>
        <v>0</v>
      </c>
      <c r="AL6001" s="17">
        <f>IF(AND(Q6001&gt;1,E6001=0),(Q6001-1)/(L6001-1)*L6001-(Q6001-1)/(L6001-1),IF(Q6001&lt;1,0,-(Q6001-1)/(L6001-1)))</f>
        <v>0</v>
      </c>
      <c r="AM6001" s="17">
        <f>IF(P6001&gt;1,(P6001-1)/(K6001-1),0)+IF(Q6001&gt;1,(Q6001-1)/(L6001-1),0)</f>
        <v>0</v>
      </c>
      <c r="AN6001" s="17">
        <f>AN6000+AM6001</f>
        <v>86.237726847380472</v>
      </c>
      <c r="AO6001" s="17">
        <f>AO6000+SUM(AK6001:AL6001)</f>
        <v>4.2312226194412625</v>
      </c>
      <c r="AP6001" s="19">
        <f t="shared" si="1032"/>
        <v>4.906463532984217E-2</v>
      </c>
      <c r="AR6001" s="20">
        <f t="shared" si="1033"/>
        <v>0</v>
      </c>
      <c r="AV6001" s="21"/>
      <c r="AW6001" s="21"/>
      <c r="AX6001" s="21"/>
      <c r="AY6001" s="21"/>
    </row>
    <row r="6002" spans="1:51" s="5" customFormat="1" hidden="1" outlineLevel="1" x14ac:dyDescent="0.2">
      <c r="A6002" s="33"/>
      <c r="D6002" s="5">
        <v>16039</v>
      </c>
      <c r="E6002" s="5">
        <v>0</v>
      </c>
      <c r="G6002" s="6">
        <f>IF(AND(H6002&gt;0.5,E6002=1),1,0)+IF(AND(H6002&lt;0.5,E6002=0),1,0)</f>
        <v>1</v>
      </c>
      <c r="H6002" s="7">
        <v>0.26761416282912098</v>
      </c>
      <c r="I6002" s="7">
        <f t="shared" si="1024"/>
        <v>0.73238583717087902</v>
      </c>
      <c r="K6002" s="8">
        <v>5.03999996185303</v>
      </c>
      <c r="L6002" s="8">
        <v>1.2200000286102299</v>
      </c>
      <c r="M6002" s="9">
        <f t="shared" si="1025"/>
        <v>0.19841269991445304</v>
      </c>
      <c r="N6002" s="9">
        <f t="shared" si="1026"/>
        <v>0.81967211192540357</v>
      </c>
      <c r="P6002" s="10">
        <f t="shared" si="1027"/>
        <v>0</v>
      </c>
      <c r="Q6002" s="10">
        <f t="shared" si="1028"/>
        <v>0</v>
      </c>
      <c r="S6002" s="11">
        <f>IF(AND(P6002&gt;1,E6002=1),K6002-1,IF(P6002&lt;1,0,-1))</f>
        <v>0</v>
      </c>
      <c r="T6002" s="11">
        <f>IF(AND(Q6002&gt;1,E6002=0),L6002-1,IF(Q6002&lt;1,0,-1))</f>
        <v>0</v>
      </c>
      <c r="U6002" s="11">
        <f t="shared" si="1023"/>
        <v>0</v>
      </c>
      <c r="V6002" s="11">
        <f>V6001+U6002</f>
        <v>476</v>
      </c>
      <c r="W6002" s="11">
        <f>W6001+SUM(S6002:T6002)</f>
        <v>25.449997305870017</v>
      </c>
      <c r="X6002" s="12">
        <f t="shared" si="1029"/>
        <v>5.346638089468491E-2</v>
      </c>
      <c r="Y6002" s="13">
        <f>IF(AND(P6002&gt;1,E6002=1),1/K6002*K6002-1/K6002,IF(P6002&lt;1,0,-1/K6002))</f>
        <v>0</v>
      </c>
      <c r="Z6002" s="13">
        <f>IF(AND(Q6002&gt;1,E6002=0),1/L6002*L6002-1/L6002,IF(Q6002&lt;1,0,-1/L6002))</f>
        <v>0</v>
      </c>
      <c r="AA6002" s="13">
        <f>IF(P6002&gt;1,1/K6002)+IF(Q6002&gt;1,1/L6002)</f>
        <v>0</v>
      </c>
      <c r="AB6002" s="13">
        <f>AB6001+AA6002</f>
        <v>202.44524271369841</v>
      </c>
      <c r="AC6002" s="13">
        <f>AC6001+SUM(Y6002:Z6002)</f>
        <v>15.554757286301582</v>
      </c>
      <c r="AD6002" s="14">
        <f t="shared" si="1030"/>
        <v>7.6834392736505996E-2</v>
      </c>
      <c r="AE6002" s="15">
        <f>IF(AND(P6002&gt;1,E6002=1),1/(2*K6002*(1-H6002))*K6002-1/(2*K6002*(1-H6002)),IF(P6002&lt;1,0,-1/(2*K6002*(1-H6002))))</f>
        <v>0</v>
      </c>
      <c r="AF6002" s="15">
        <f>IF(AND(Q6002&gt;1,E6002=0),1/(2*L6002*(1-I6002))*L6002-1/(2*L6002*(1-I6002)),IF(Q6002&lt;1,0,-1/(2*L6002*(1-I6002))))</f>
        <v>0</v>
      </c>
      <c r="AG6002" s="15">
        <f>IF(P6002&gt;1,1/(2*K6002*(1-H6002)),0)+IF(Q6002&gt;1,1/(2*L6002*(1-I6002)),0)</f>
        <v>0</v>
      </c>
      <c r="AH6002" s="15">
        <f>AH6001+AG6002</f>
        <v>253.71014590495892</v>
      </c>
      <c r="AI6002" s="15">
        <f>AI6001+SUM(AE6002:AF6002)</f>
        <v>22.243471378613478</v>
      </c>
      <c r="AJ6002" s="16">
        <f t="shared" si="1031"/>
        <v>8.7672770433650668E-2</v>
      </c>
      <c r="AK6002" s="17">
        <f>IF(AND(P6002&gt;1,E6002=1),(P6002-1)/(K6002-1)*K6002-(P6002-1)/(K6002-1),IF(P6002&lt;1,0,-(P6002-1)/(K6002-1)))</f>
        <v>0</v>
      </c>
      <c r="AL6002" s="17">
        <f>IF(AND(Q6002&gt;1,E6002=0),(Q6002-1)/(L6002-1)*L6002-(Q6002-1)/(L6002-1),IF(Q6002&lt;1,0,-(Q6002-1)/(L6002-1)))</f>
        <v>0</v>
      </c>
      <c r="AM6002" s="17">
        <f>IF(P6002&gt;1,(P6002-1)/(K6002-1),0)+IF(Q6002&gt;1,(Q6002-1)/(L6002-1),0)</f>
        <v>0</v>
      </c>
      <c r="AN6002" s="17">
        <f>AN6001+AM6002</f>
        <v>86.237726847380472</v>
      </c>
      <c r="AO6002" s="17">
        <f>AO6001+SUM(AK6002:AL6002)</f>
        <v>4.2312226194412625</v>
      </c>
      <c r="AP6002" s="19">
        <f t="shared" si="1032"/>
        <v>4.906463532984217E-2</v>
      </c>
      <c r="AR6002" s="20">
        <f t="shared" si="1033"/>
        <v>0</v>
      </c>
      <c r="AV6002" s="21"/>
      <c r="AW6002" s="21"/>
      <c r="AX6002" s="21"/>
      <c r="AY6002" s="21"/>
    </row>
    <row r="6003" spans="1:51" s="5" customFormat="1" hidden="1" outlineLevel="1" x14ac:dyDescent="0.2">
      <c r="A6003" s="33"/>
      <c r="D6003" s="5">
        <v>16040</v>
      </c>
      <c r="E6003" s="5">
        <v>0</v>
      </c>
      <c r="G6003" s="6">
        <f>IF(AND(H6003&gt;0.5,E6003=1),1,0)+IF(AND(H6003&lt;0.5,E6003=0),1,0)</f>
        <v>1</v>
      </c>
      <c r="H6003" s="7">
        <v>0.280119455527789</v>
      </c>
      <c r="I6003" s="7">
        <f t="shared" si="1024"/>
        <v>0.71988054447221095</v>
      </c>
      <c r="K6003" s="8">
        <v>3.8099999427795401</v>
      </c>
      <c r="L6003" s="8">
        <v>1.3099999427795399</v>
      </c>
      <c r="M6003" s="9">
        <f t="shared" si="1025"/>
        <v>0.2624671955429117</v>
      </c>
      <c r="N6003" s="9">
        <f t="shared" si="1026"/>
        <v>0.76335881196926902</v>
      </c>
      <c r="P6003" s="10">
        <f t="shared" si="1027"/>
        <v>0</v>
      </c>
      <c r="Q6003" s="10">
        <f t="shared" si="1028"/>
        <v>0</v>
      </c>
      <c r="S6003" s="11">
        <f>IF(AND(P6003&gt;1,E6003=1),K6003-1,IF(P6003&lt;1,0,-1))</f>
        <v>0</v>
      </c>
      <c r="T6003" s="11">
        <f>IF(AND(Q6003&gt;1,E6003=0),L6003-1,IF(Q6003&lt;1,0,-1))</f>
        <v>0</v>
      </c>
      <c r="U6003" s="11">
        <f t="shared" ref="U6003:U6066" si="1034">IF(P6003&gt;1,1,0)+IF(Q6003&gt;1,1,0)</f>
        <v>0</v>
      </c>
      <c r="V6003" s="11">
        <f>V6002+U6003</f>
        <v>476</v>
      </c>
      <c r="W6003" s="11">
        <f>W6002+SUM(S6003:T6003)</f>
        <v>25.449997305870017</v>
      </c>
      <c r="X6003" s="12">
        <f t="shared" si="1029"/>
        <v>5.346638089468491E-2</v>
      </c>
      <c r="Y6003" s="13">
        <f>IF(AND(P6003&gt;1,E6003=1),1/K6003*K6003-1/K6003,IF(P6003&lt;1,0,-1/K6003))</f>
        <v>0</v>
      </c>
      <c r="Z6003" s="13">
        <f>IF(AND(Q6003&gt;1,E6003=0),1/L6003*L6003-1/L6003,IF(Q6003&lt;1,0,-1/L6003))</f>
        <v>0</v>
      </c>
      <c r="AA6003" s="13">
        <f>IF(P6003&gt;1,1/K6003)+IF(Q6003&gt;1,1/L6003)</f>
        <v>0</v>
      </c>
      <c r="AB6003" s="13">
        <f>AB6002+AA6003</f>
        <v>202.44524271369841</v>
      </c>
      <c r="AC6003" s="13">
        <f>AC6002+SUM(Y6003:Z6003)</f>
        <v>15.554757286301582</v>
      </c>
      <c r="AD6003" s="14">
        <f t="shared" si="1030"/>
        <v>7.6834392736505996E-2</v>
      </c>
      <c r="AE6003" s="15">
        <f>IF(AND(P6003&gt;1,E6003=1),1/(2*K6003*(1-H6003))*K6003-1/(2*K6003*(1-H6003)),IF(P6003&lt;1,0,-1/(2*K6003*(1-H6003))))</f>
        <v>0</v>
      </c>
      <c r="AF6003" s="15">
        <f>IF(AND(Q6003&gt;1,E6003=0),1/(2*L6003*(1-I6003))*L6003-1/(2*L6003*(1-I6003)),IF(Q6003&lt;1,0,-1/(2*L6003*(1-I6003))))</f>
        <v>0</v>
      </c>
      <c r="AG6003" s="15">
        <f>IF(P6003&gt;1,1/(2*K6003*(1-H6003)),0)+IF(Q6003&gt;1,1/(2*L6003*(1-I6003)),0)</f>
        <v>0</v>
      </c>
      <c r="AH6003" s="15">
        <f>AH6002+AG6003</f>
        <v>253.71014590495892</v>
      </c>
      <c r="AI6003" s="15">
        <f>AI6002+SUM(AE6003:AF6003)</f>
        <v>22.243471378613478</v>
      </c>
      <c r="AJ6003" s="16">
        <f t="shared" si="1031"/>
        <v>8.7672770433650668E-2</v>
      </c>
      <c r="AK6003" s="17">
        <f>IF(AND(P6003&gt;1,E6003=1),(P6003-1)/(K6003-1)*K6003-(P6003-1)/(K6003-1),IF(P6003&lt;1,0,-(P6003-1)/(K6003-1)))</f>
        <v>0</v>
      </c>
      <c r="AL6003" s="17">
        <f>IF(AND(Q6003&gt;1,E6003=0),(Q6003-1)/(L6003-1)*L6003-(Q6003-1)/(L6003-1),IF(Q6003&lt;1,0,-(Q6003-1)/(L6003-1)))</f>
        <v>0</v>
      </c>
      <c r="AM6003" s="17">
        <f>IF(P6003&gt;1,(P6003-1)/(K6003-1),0)+IF(Q6003&gt;1,(Q6003-1)/(L6003-1),0)</f>
        <v>0</v>
      </c>
      <c r="AN6003" s="17">
        <f>AN6002+AM6003</f>
        <v>86.237726847380472</v>
      </c>
      <c r="AO6003" s="17">
        <f>AO6002+SUM(AK6003:AL6003)</f>
        <v>4.2312226194412625</v>
      </c>
      <c r="AP6003" s="19">
        <f t="shared" si="1032"/>
        <v>4.906463532984217E-2</v>
      </c>
      <c r="AR6003" s="20">
        <f t="shared" si="1033"/>
        <v>0</v>
      </c>
      <c r="AV6003" s="21"/>
      <c r="AW6003" s="21"/>
      <c r="AX6003" s="21"/>
      <c r="AY6003" s="21"/>
    </row>
    <row r="6004" spans="1:51" s="5" customFormat="1" hidden="1" outlineLevel="1" x14ac:dyDescent="0.2">
      <c r="A6004" s="33"/>
      <c r="D6004" s="5">
        <v>16041</v>
      </c>
      <c r="E6004" s="5">
        <v>1</v>
      </c>
      <c r="G6004" s="6">
        <f>IF(AND(H6004&gt;0.5,E6004=1),1,0)+IF(AND(H6004&lt;0.5,E6004=0),1,0)</f>
        <v>1</v>
      </c>
      <c r="H6004" s="7">
        <v>0.50290474323813195</v>
      </c>
      <c r="I6004" s="7">
        <f t="shared" si="1024"/>
        <v>0.49709525676186805</v>
      </c>
      <c r="K6004" s="8">
        <v>2.0499999523162802</v>
      </c>
      <c r="L6004" s="8">
        <v>1.87999999523163</v>
      </c>
      <c r="M6004" s="9">
        <f t="shared" si="1025"/>
        <v>0.48780488939529348</v>
      </c>
      <c r="N6004" s="9">
        <f t="shared" si="1026"/>
        <v>0.53191489496615263</v>
      </c>
      <c r="P6004" s="10">
        <f t="shared" si="1027"/>
        <v>0</v>
      </c>
      <c r="Q6004" s="10">
        <f t="shared" si="1028"/>
        <v>0</v>
      </c>
      <c r="S6004" s="11">
        <f>IF(AND(P6004&gt;1,E6004=1),K6004-1,IF(P6004&lt;1,0,-1))</f>
        <v>0</v>
      </c>
      <c r="T6004" s="11">
        <f>IF(AND(Q6004&gt;1,E6004=0),L6004-1,IF(Q6004&lt;1,0,-1))</f>
        <v>0</v>
      </c>
      <c r="U6004" s="11">
        <f t="shared" si="1034"/>
        <v>0</v>
      </c>
      <c r="V6004" s="11">
        <f>V6003+U6004</f>
        <v>476</v>
      </c>
      <c r="W6004" s="11">
        <f>W6003+SUM(S6004:T6004)</f>
        <v>25.449997305870017</v>
      </c>
      <c r="X6004" s="12">
        <f t="shared" si="1029"/>
        <v>5.346638089468491E-2</v>
      </c>
      <c r="Y6004" s="13">
        <f>IF(AND(P6004&gt;1,E6004=1),1/K6004*K6004-1/K6004,IF(P6004&lt;1,0,-1/K6004))</f>
        <v>0</v>
      </c>
      <c r="Z6004" s="13">
        <f>IF(AND(Q6004&gt;1,E6004=0),1/L6004*L6004-1/L6004,IF(Q6004&lt;1,0,-1/L6004))</f>
        <v>0</v>
      </c>
      <c r="AA6004" s="13">
        <f>IF(P6004&gt;1,1/K6004)+IF(Q6004&gt;1,1/L6004)</f>
        <v>0</v>
      </c>
      <c r="AB6004" s="13">
        <f>AB6003+AA6004</f>
        <v>202.44524271369841</v>
      </c>
      <c r="AC6004" s="13">
        <f>AC6003+SUM(Y6004:Z6004)</f>
        <v>15.554757286301582</v>
      </c>
      <c r="AD6004" s="14">
        <f t="shared" si="1030"/>
        <v>7.6834392736505996E-2</v>
      </c>
      <c r="AE6004" s="15">
        <f>IF(AND(P6004&gt;1,E6004=1),1/(2*K6004*(1-H6004))*K6004-1/(2*K6004*(1-H6004)),IF(P6004&lt;1,0,-1/(2*K6004*(1-H6004))))</f>
        <v>0</v>
      </c>
      <c r="AF6004" s="15">
        <f>IF(AND(Q6004&gt;1,E6004=0),1/(2*L6004*(1-I6004))*L6004-1/(2*L6004*(1-I6004)),IF(Q6004&lt;1,0,-1/(2*L6004*(1-I6004))))</f>
        <v>0</v>
      </c>
      <c r="AG6004" s="15">
        <f>IF(P6004&gt;1,1/(2*K6004*(1-H6004)),0)+IF(Q6004&gt;1,1/(2*L6004*(1-I6004)),0)</f>
        <v>0</v>
      </c>
      <c r="AH6004" s="15">
        <f>AH6003+AG6004</f>
        <v>253.71014590495892</v>
      </c>
      <c r="AI6004" s="15">
        <f>AI6003+SUM(AE6004:AF6004)</f>
        <v>22.243471378613478</v>
      </c>
      <c r="AJ6004" s="16">
        <f t="shared" si="1031"/>
        <v>8.7672770433650668E-2</v>
      </c>
      <c r="AK6004" s="17">
        <f>IF(AND(P6004&gt;1,E6004=1),(P6004-1)/(K6004-1)*K6004-(P6004-1)/(K6004-1),IF(P6004&lt;1,0,-(P6004-1)/(K6004-1)))</f>
        <v>0</v>
      </c>
      <c r="AL6004" s="17">
        <f>IF(AND(Q6004&gt;1,E6004=0),(Q6004-1)/(L6004-1)*L6004-(Q6004-1)/(L6004-1),IF(Q6004&lt;1,0,-(Q6004-1)/(L6004-1)))</f>
        <v>0</v>
      </c>
      <c r="AM6004" s="17">
        <f>IF(P6004&gt;1,(P6004-1)/(K6004-1),0)+IF(Q6004&gt;1,(Q6004-1)/(L6004-1),0)</f>
        <v>0</v>
      </c>
      <c r="AN6004" s="17">
        <f>AN6003+AM6004</f>
        <v>86.237726847380472</v>
      </c>
      <c r="AO6004" s="17">
        <f>AO6003+SUM(AK6004:AL6004)</f>
        <v>4.2312226194412625</v>
      </c>
      <c r="AP6004" s="19">
        <f t="shared" si="1032"/>
        <v>4.906463532984217E-2</v>
      </c>
      <c r="AR6004" s="20">
        <f t="shared" si="1033"/>
        <v>0</v>
      </c>
      <c r="AV6004" s="21"/>
      <c r="AW6004" s="21"/>
      <c r="AX6004" s="21"/>
      <c r="AY6004" s="21"/>
    </row>
    <row r="6005" spans="1:51" s="5" customFormat="1" hidden="1" outlineLevel="1" x14ac:dyDescent="0.2">
      <c r="A6005" s="33"/>
      <c r="D6005" s="5">
        <v>16042</v>
      </c>
      <c r="E6005" s="5">
        <v>1</v>
      </c>
      <c r="G6005" s="6">
        <f>IF(AND(H6005&gt;0.5,E6005=1),1,0)+IF(AND(H6005&lt;0.5,E6005=0),1,0)</f>
        <v>0</v>
      </c>
      <c r="H6005" s="7">
        <v>0.48059499810758299</v>
      </c>
      <c r="I6005" s="7">
        <f t="shared" si="1024"/>
        <v>0.51940500189241701</v>
      </c>
      <c r="K6005" s="8">
        <v>1.8400000333786</v>
      </c>
      <c r="L6005" s="8">
        <v>2.0799999237060498</v>
      </c>
      <c r="M6005" s="9">
        <f t="shared" si="1025"/>
        <v>0.54347825101057434</v>
      </c>
      <c r="N6005" s="9">
        <f t="shared" si="1026"/>
        <v>0.48076924840374285</v>
      </c>
      <c r="P6005" s="10">
        <f t="shared" si="1027"/>
        <v>0</v>
      </c>
      <c r="Q6005" s="10">
        <f t="shared" si="1028"/>
        <v>0</v>
      </c>
      <c r="S6005" s="11">
        <f>IF(AND(P6005&gt;1,E6005=1),K6005-1,IF(P6005&lt;1,0,-1))</f>
        <v>0</v>
      </c>
      <c r="T6005" s="11">
        <f>IF(AND(Q6005&gt;1,E6005=0),L6005-1,IF(Q6005&lt;1,0,-1))</f>
        <v>0</v>
      </c>
      <c r="U6005" s="11">
        <f t="shared" si="1034"/>
        <v>0</v>
      </c>
      <c r="V6005" s="11">
        <f>V6004+U6005</f>
        <v>476</v>
      </c>
      <c r="W6005" s="11">
        <f>W6004+SUM(S6005:T6005)</f>
        <v>25.449997305870017</v>
      </c>
      <c r="X6005" s="12">
        <f t="shared" si="1029"/>
        <v>5.346638089468491E-2</v>
      </c>
      <c r="Y6005" s="13">
        <f>IF(AND(P6005&gt;1,E6005=1),1/K6005*K6005-1/K6005,IF(P6005&lt;1,0,-1/K6005))</f>
        <v>0</v>
      </c>
      <c r="Z6005" s="13">
        <f>IF(AND(Q6005&gt;1,E6005=0),1/L6005*L6005-1/L6005,IF(Q6005&lt;1,0,-1/L6005))</f>
        <v>0</v>
      </c>
      <c r="AA6005" s="13">
        <f>IF(P6005&gt;1,1/K6005)+IF(Q6005&gt;1,1/L6005)</f>
        <v>0</v>
      </c>
      <c r="AB6005" s="13">
        <f>AB6004+AA6005</f>
        <v>202.44524271369841</v>
      </c>
      <c r="AC6005" s="13">
        <f>AC6004+SUM(Y6005:Z6005)</f>
        <v>15.554757286301582</v>
      </c>
      <c r="AD6005" s="14">
        <f t="shared" si="1030"/>
        <v>7.6834392736505996E-2</v>
      </c>
      <c r="AE6005" s="15">
        <f>IF(AND(P6005&gt;1,E6005=1),1/(2*K6005*(1-H6005))*K6005-1/(2*K6005*(1-H6005)),IF(P6005&lt;1,0,-1/(2*K6005*(1-H6005))))</f>
        <v>0</v>
      </c>
      <c r="AF6005" s="15">
        <f>IF(AND(Q6005&gt;1,E6005=0),1/(2*L6005*(1-I6005))*L6005-1/(2*L6005*(1-I6005)),IF(Q6005&lt;1,0,-1/(2*L6005*(1-I6005))))</f>
        <v>0</v>
      </c>
      <c r="AG6005" s="15">
        <f>IF(P6005&gt;1,1/(2*K6005*(1-H6005)),0)+IF(Q6005&gt;1,1/(2*L6005*(1-I6005)),0)</f>
        <v>0</v>
      </c>
      <c r="AH6005" s="15">
        <f>AH6004+AG6005</f>
        <v>253.71014590495892</v>
      </c>
      <c r="AI6005" s="15">
        <f>AI6004+SUM(AE6005:AF6005)</f>
        <v>22.243471378613478</v>
      </c>
      <c r="AJ6005" s="16">
        <f t="shared" si="1031"/>
        <v>8.7672770433650668E-2</v>
      </c>
      <c r="AK6005" s="17">
        <f>IF(AND(P6005&gt;1,E6005=1),(P6005-1)/(K6005-1)*K6005-(P6005-1)/(K6005-1),IF(P6005&lt;1,0,-(P6005-1)/(K6005-1)))</f>
        <v>0</v>
      </c>
      <c r="AL6005" s="17">
        <f>IF(AND(Q6005&gt;1,E6005=0),(Q6005-1)/(L6005-1)*L6005-(Q6005-1)/(L6005-1),IF(Q6005&lt;1,0,-(Q6005-1)/(L6005-1)))</f>
        <v>0</v>
      </c>
      <c r="AM6005" s="17">
        <f>IF(P6005&gt;1,(P6005-1)/(K6005-1),0)+IF(Q6005&gt;1,(Q6005-1)/(L6005-1),0)</f>
        <v>0</v>
      </c>
      <c r="AN6005" s="17">
        <f>AN6004+AM6005</f>
        <v>86.237726847380472</v>
      </c>
      <c r="AO6005" s="17">
        <f>AO6004+SUM(AK6005:AL6005)</f>
        <v>4.2312226194412625</v>
      </c>
      <c r="AP6005" s="19">
        <f t="shared" si="1032"/>
        <v>4.906463532984217E-2</v>
      </c>
      <c r="AR6005" s="20">
        <f t="shared" si="1033"/>
        <v>0</v>
      </c>
      <c r="AV6005" s="21"/>
      <c r="AW6005" s="21"/>
      <c r="AX6005" s="21"/>
      <c r="AY6005" s="21"/>
    </row>
    <row r="6006" spans="1:51" s="5" customFormat="1" hidden="1" outlineLevel="1" x14ac:dyDescent="0.2">
      <c r="A6006" s="33"/>
      <c r="D6006" s="5">
        <v>16043</v>
      </c>
      <c r="E6006" s="5">
        <v>1</v>
      </c>
      <c r="G6006" s="6">
        <f>IF(AND(H6006&gt;0.5,E6006=1),1,0)+IF(AND(H6006&lt;0.5,E6006=0),1,0)</f>
        <v>1</v>
      </c>
      <c r="H6006" s="7">
        <v>0.52575885383598997</v>
      </c>
      <c r="I6006" s="7">
        <f t="shared" si="1024"/>
        <v>0.47424114616401003</v>
      </c>
      <c r="K6006" s="8">
        <v>1.9099999666214</v>
      </c>
      <c r="L6006" s="8">
        <v>2</v>
      </c>
      <c r="M6006" s="9">
        <f t="shared" si="1025"/>
        <v>0.52356021857366863</v>
      </c>
      <c r="N6006" s="9">
        <f t="shared" si="1026"/>
        <v>0.5</v>
      </c>
      <c r="P6006" s="10">
        <f t="shared" si="1027"/>
        <v>0</v>
      </c>
      <c r="Q6006" s="10">
        <f t="shared" si="1028"/>
        <v>0</v>
      </c>
      <c r="S6006" s="11">
        <f>IF(AND(P6006&gt;1,E6006=1),K6006-1,IF(P6006&lt;1,0,-1))</f>
        <v>0</v>
      </c>
      <c r="T6006" s="11">
        <f>IF(AND(Q6006&gt;1,E6006=0),L6006-1,IF(Q6006&lt;1,0,-1))</f>
        <v>0</v>
      </c>
      <c r="U6006" s="11">
        <f t="shared" si="1034"/>
        <v>0</v>
      </c>
      <c r="V6006" s="11">
        <f>V6005+U6006</f>
        <v>476</v>
      </c>
      <c r="W6006" s="11">
        <f>W6005+SUM(S6006:T6006)</f>
        <v>25.449997305870017</v>
      </c>
      <c r="X6006" s="12">
        <f t="shared" si="1029"/>
        <v>5.346638089468491E-2</v>
      </c>
      <c r="Y6006" s="13">
        <f>IF(AND(P6006&gt;1,E6006=1),1/K6006*K6006-1/K6006,IF(P6006&lt;1,0,-1/K6006))</f>
        <v>0</v>
      </c>
      <c r="Z6006" s="13">
        <f>IF(AND(Q6006&gt;1,E6006=0),1/L6006*L6006-1/L6006,IF(Q6006&lt;1,0,-1/L6006))</f>
        <v>0</v>
      </c>
      <c r="AA6006" s="13">
        <f>IF(P6006&gt;1,1/K6006)+IF(Q6006&gt;1,1/L6006)</f>
        <v>0</v>
      </c>
      <c r="AB6006" s="13">
        <f>AB6005+AA6006</f>
        <v>202.44524271369841</v>
      </c>
      <c r="AC6006" s="13">
        <f>AC6005+SUM(Y6006:Z6006)</f>
        <v>15.554757286301582</v>
      </c>
      <c r="AD6006" s="14">
        <f t="shared" si="1030"/>
        <v>7.6834392736505996E-2</v>
      </c>
      <c r="AE6006" s="15">
        <f>IF(AND(P6006&gt;1,E6006=1),1/(2*K6006*(1-H6006))*K6006-1/(2*K6006*(1-H6006)),IF(P6006&lt;1,0,-1/(2*K6006*(1-H6006))))</f>
        <v>0</v>
      </c>
      <c r="AF6006" s="15">
        <f>IF(AND(Q6006&gt;1,E6006=0),1/(2*L6006*(1-I6006))*L6006-1/(2*L6006*(1-I6006)),IF(Q6006&lt;1,0,-1/(2*L6006*(1-I6006))))</f>
        <v>0</v>
      </c>
      <c r="AG6006" s="15">
        <f>IF(P6006&gt;1,1/(2*K6006*(1-H6006)),0)+IF(Q6006&gt;1,1/(2*L6006*(1-I6006)),0)</f>
        <v>0</v>
      </c>
      <c r="AH6006" s="15">
        <f>AH6005+AG6006</f>
        <v>253.71014590495892</v>
      </c>
      <c r="AI6006" s="15">
        <f>AI6005+SUM(AE6006:AF6006)</f>
        <v>22.243471378613478</v>
      </c>
      <c r="AJ6006" s="16">
        <f t="shared" si="1031"/>
        <v>8.7672770433650668E-2</v>
      </c>
      <c r="AK6006" s="17">
        <f>IF(AND(P6006&gt;1,E6006=1),(P6006-1)/(K6006-1)*K6006-(P6006-1)/(K6006-1),IF(P6006&lt;1,0,-(P6006-1)/(K6006-1)))</f>
        <v>0</v>
      </c>
      <c r="AL6006" s="17">
        <f>IF(AND(Q6006&gt;1,E6006=0),(Q6006-1)/(L6006-1)*L6006-(Q6006-1)/(L6006-1),IF(Q6006&lt;1,0,-(Q6006-1)/(L6006-1)))</f>
        <v>0</v>
      </c>
      <c r="AM6006" s="17">
        <f>IF(P6006&gt;1,(P6006-1)/(K6006-1),0)+IF(Q6006&gt;1,(Q6006-1)/(L6006-1),0)</f>
        <v>0</v>
      </c>
      <c r="AN6006" s="17">
        <f>AN6005+AM6006</f>
        <v>86.237726847380472</v>
      </c>
      <c r="AO6006" s="17">
        <f>AO6005+SUM(AK6006:AL6006)</f>
        <v>4.2312226194412625</v>
      </c>
      <c r="AP6006" s="19">
        <f t="shared" si="1032"/>
        <v>4.906463532984217E-2</v>
      </c>
      <c r="AR6006" s="20">
        <f t="shared" si="1033"/>
        <v>0</v>
      </c>
      <c r="AV6006" s="21"/>
      <c r="AW6006" s="21"/>
      <c r="AX6006" s="21"/>
      <c r="AY6006" s="21"/>
    </row>
    <row r="6007" spans="1:51" s="5" customFormat="1" hidden="1" outlineLevel="1" x14ac:dyDescent="0.2">
      <c r="A6007" s="33"/>
      <c r="D6007" s="5">
        <v>16044</v>
      </c>
      <c r="E6007" s="5">
        <v>1</v>
      </c>
      <c r="G6007" s="6">
        <f>IF(AND(H6007&gt;0.5,E6007=1),1,0)+IF(AND(H6007&lt;0.5,E6007=0),1,0)</f>
        <v>1</v>
      </c>
      <c r="H6007" s="7">
        <v>0.72775252122887002</v>
      </c>
      <c r="I6007" s="7">
        <f t="shared" si="1024"/>
        <v>0.27224747877112998</v>
      </c>
      <c r="K6007" s="8">
        <v>1.2599999904632599</v>
      </c>
      <c r="L6007" s="8">
        <v>4.3000001907348597</v>
      </c>
      <c r="M6007" s="9">
        <f t="shared" si="1025"/>
        <v>0.7936507996578106</v>
      </c>
      <c r="N6007" s="9">
        <f t="shared" si="1026"/>
        <v>0.23255812921931579</v>
      </c>
      <c r="P6007" s="10">
        <f t="shared" si="1027"/>
        <v>0</v>
      </c>
      <c r="Q6007" s="10">
        <f t="shared" si="1028"/>
        <v>0</v>
      </c>
      <c r="S6007" s="11">
        <f>IF(AND(P6007&gt;1,E6007=1),K6007-1,IF(P6007&lt;1,0,-1))</f>
        <v>0</v>
      </c>
      <c r="T6007" s="11">
        <f>IF(AND(Q6007&gt;1,E6007=0),L6007-1,IF(Q6007&lt;1,0,-1))</f>
        <v>0</v>
      </c>
      <c r="U6007" s="11">
        <f t="shared" si="1034"/>
        <v>0</v>
      </c>
      <c r="V6007" s="11">
        <f>V6006+U6007</f>
        <v>476</v>
      </c>
      <c r="W6007" s="11">
        <f>W6006+SUM(S6007:T6007)</f>
        <v>25.449997305870017</v>
      </c>
      <c r="X6007" s="12">
        <f t="shared" si="1029"/>
        <v>5.346638089468491E-2</v>
      </c>
      <c r="Y6007" s="13">
        <f>IF(AND(P6007&gt;1,E6007=1),1/K6007*K6007-1/K6007,IF(P6007&lt;1,0,-1/K6007))</f>
        <v>0</v>
      </c>
      <c r="Z6007" s="13">
        <f>IF(AND(Q6007&gt;1,E6007=0),1/L6007*L6007-1/L6007,IF(Q6007&lt;1,0,-1/L6007))</f>
        <v>0</v>
      </c>
      <c r="AA6007" s="13">
        <f>IF(P6007&gt;1,1/K6007)+IF(Q6007&gt;1,1/L6007)</f>
        <v>0</v>
      </c>
      <c r="AB6007" s="13">
        <f>AB6006+AA6007</f>
        <v>202.44524271369841</v>
      </c>
      <c r="AC6007" s="13">
        <f>AC6006+SUM(Y6007:Z6007)</f>
        <v>15.554757286301582</v>
      </c>
      <c r="AD6007" s="14">
        <f t="shared" si="1030"/>
        <v>7.6834392736505996E-2</v>
      </c>
      <c r="AE6007" s="15">
        <f>IF(AND(P6007&gt;1,E6007=1),1/(2*K6007*(1-H6007))*K6007-1/(2*K6007*(1-H6007)),IF(P6007&lt;1,0,-1/(2*K6007*(1-H6007))))</f>
        <v>0</v>
      </c>
      <c r="AF6007" s="15">
        <f>IF(AND(Q6007&gt;1,E6007=0),1/(2*L6007*(1-I6007))*L6007-1/(2*L6007*(1-I6007)),IF(Q6007&lt;1,0,-1/(2*L6007*(1-I6007))))</f>
        <v>0</v>
      </c>
      <c r="AG6007" s="15">
        <f>IF(P6007&gt;1,1/(2*K6007*(1-H6007)),0)+IF(Q6007&gt;1,1/(2*L6007*(1-I6007)),0)</f>
        <v>0</v>
      </c>
      <c r="AH6007" s="15">
        <f>AH6006+AG6007</f>
        <v>253.71014590495892</v>
      </c>
      <c r="AI6007" s="15">
        <f>AI6006+SUM(AE6007:AF6007)</f>
        <v>22.243471378613478</v>
      </c>
      <c r="AJ6007" s="16">
        <f t="shared" si="1031"/>
        <v>8.7672770433650668E-2</v>
      </c>
      <c r="AK6007" s="17">
        <f>IF(AND(P6007&gt;1,E6007=1),(P6007-1)/(K6007-1)*K6007-(P6007-1)/(K6007-1),IF(P6007&lt;1,0,-(P6007-1)/(K6007-1)))</f>
        <v>0</v>
      </c>
      <c r="AL6007" s="17">
        <f>IF(AND(Q6007&gt;1,E6007=0),(Q6007-1)/(L6007-1)*L6007-(Q6007-1)/(L6007-1),IF(Q6007&lt;1,0,-(Q6007-1)/(L6007-1)))</f>
        <v>0</v>
      </c>
      <c r="AM6007" s="17">
        <f>IF(P6007&gt;1,(P6007-1)/(K6007-1),0)+IF(Q6007&gt;1,(Q6007-1)/(L6007-1),0)</f>
        <v>0</v>
      </c>
      <c r="AN6007" s="17">
        <f>AN6006+AM6007</f>
        <v>86.237726847380472</v>
      </c>
      <c r="AO6007" s="17">
        <f>AO6006+SUM(AK6007:AL6007)</f>
        <v>4.2312226194412625</v>
      </c>
      <c r="AP6007" s="19">
        <f t="shared" si="1032"/>
        <v>4.906463532984217E-2</v>
      </c>
      <c r="AR6007" s="20">
        <f t="shared" si="1033"/>
        <v>0</v>
      </c>
      <c r="AV6007" s="21"/>
      <c r="AW6007" s="21"/>
      <c r="AX6007" s="21"/>
      <c r="AY6007" s="21"/>
    </row>
    <row r="6008" spans="1:51" s="5" customFormat="1" hidden="1" outlineLevel="1" x14ac:dyDescent="0.2">
      <c r="A6008" s="33"/>
      <c r="D6008" s="5">
        <v>16045</v>
      </c>
      <c r="E6008" s="5">
        <v>0</v>
      </c>
      <c r="G6008" s="6">
        <f>IF(AND(H6008&gt;0.5,E6008=1),1,0)+IF(AND(H6008&lt;0.5,E6008=0),1,0)</f>
        <v>1</v>
      </c>
      <c r="H6008" s="7">
        <v>0.30519746939876002</v>
      </c>
      <c r="I6008" s="7">
        <f t="shared" si="1024"/>
        <v>0.69480253060123998</v>
      </c>
      <c r="K6008" s="8">
        <v>2.0499999523162802</v>
      </c>
      <c r="L6008" s="8">
        <v>1.87999999523163</v>
      </c>
      <c r="M6008" s="9">
        <f t="shared" si="1025"/>
        <v>0.48780488939529348</v>
      </c>
      <c r="N6008" s="9">
        <f t="shared" si="1026"/>
        <v>0.53191489496615263</v>
      </c>
      <c r="P6008" s="10">
        <f t="shared" si="1027"/>
        <v>0</v>
      </c>
      <c r="Q6008" s="10">
        <f t="shared" si="1028"/>
        <v>1.3062287542172555</v>
      </c>
      <c r="S6008" s="11">
        <f>IF(AND(P6008&gt;1,E6008=1),K6008-1,IF(P6008&lt;1,0,-1))</f>
        <v>0</v>
      </c>
      <c r="T6008" s="11">
        <f>IF(AND(Q6008&gt;1,E6008=0),L6008-1,IF(Q6008&lt;1,0,-1))</f>
        <v>0.87999999523162997</v>
      </c>
      <c r="U6008" s="11">
        <f t="shared" si="1034"/>
        <v>1</v>
      </c>
      <c r="V6008" s="11">
        <f>V6007+U6008</f>
        <v>477</v>
      </c>
      <c r="W6008" s="11">
        <f>W6007+SUM(S6008:T6008)</f>
        <v>26.329997301101645</v>
      </c>
      <c r="X6008" s="12">
        <f t="shared" si="1029"/>
        <v>5.5199155767508688E-2</v>
      </c>
      <c r="Y6008" s="13">
        <f>IF(AND(P6008&gt;1,E6008=1),1/K6008*K6008-1/K6008,IF(P6008&lt;1,0,-1/K6008))</f>
        <v>0</v>
      </c>
      <c r="Z6008" s="13">
        <f>IF(AND(Q6008&gt;1,E6008=0),1/L6008*L6008-1/L6008,IF(Q6008&lt;1,0,-1/L6008))</f>
        <v>0.46808510503384726</v>
      </c>
      <c r="AA6008" s="13">
        <f>IF(P6008&gt;1,1/K6008)+IF(Q6008&gt;1,1/L6008)</f>
        <v>0.53191489496615263</v>
      </c>
      <c r="AB6008" s="13">
        <f>AB6007+AA6008</f>
        <v>202.97715760866456</v>
      </c>
      <c r="AC6008" s="13">
        <f>AC6007+SUM(Y6008:Z6008)</f>
        <v>16.022842391335431</v>
      </c>
      <c r="AD6008" s="14">
        <f t="shared" si="1030"/>
        <v>7.8939140640776506E-2</v>
      </c>
      <c r="AE6008" s="15">
        <f>IF(AND(P6008&gt;1,E6008=1),1/(2*K6008*(1-H6008))*K6008-1/(2*K6008*(1-H6008)),IF(P6008&lt;1,0,-1/(2*K6008*(1-H6008))))</f>
        <v>0</v>
      </c>
      <c r="AF6008" s="15">
        <f>IF(AND(Q6008&gt;1,E6008=0),1/(2*L6008*(1-I6008))*L6008-1/(2*L6008*(1-I6008)),IF(Q6008&lt;1,0,-1/(2*L6008*(1-I6008))))</f>
        <v>0.76685613736571356</v>
      </c>
      <c r="AG6008" s="15">
        <f>IF(P6008&gt;1,1/(2*K6008*(1-H6008)),0)+IF(Q6008&gt;1,1/(2*L6008*(1-I6008)),0)</f>
        <v>0.87142743354659313</v>
      </c>
      <c r="AH6008" s="15">
        <f>AH6007+AG6008</f>
        <v>254.58157333850551</v>
      </c>
      <c r="AI6008" s="15">
        <f>AI6007+SUM(AE6008:AF6008)</f>
        <v>23.010327515979192</v>
      </c>
      <c r="AJ6008" s="16">
        <f t="shared" si="1031"/>
        <v>9.0384890054015843E-2</v>
      </c>
      <c r="AK6008" s="17">
        <f>IF(AND(P6008&gt;1,E6008=1),(P6008-1)/(K6008-1)*K6008-(P6008-1)/(K6008-1),IF(P6008&lt;1,0,-(P6008-1)/(K6008-1)))</f>
        <v>0</v>
      </c>
      <c r="AL6008" s="17">
        <f>IF(AND(Q6008&gt;1,E6008=0),(Q6008-1)/(L6008-1)*L6008-(Q6008-1)/(L6008-1),IF(Q6008&lt;1,0,-(Q6008-1)/(L6008-1)))</f>
        <v>0.30622875421725548</v>
      </c>
      <c r="AM6008" s="17">
        <f>IF(P6008&gt;1,(P6008-1)/(K6008-1),0)+IF(Q6008&gt;1,(Q6008-1)/(L6008-1),0)</f>
        <v>0.34798722258703108</v>
      </c>
      <c r="AN6008" s="17">
        <f>AN6007+AM6008</f>
        <v>86.585714069967509</v>
      </c>
      <c r="AO6008" s="17">
        <f>AO6007+SUM(AK6008:AL6008)</f>
        <v>4.5374513736585182</v>
      </c>
      <c r="AP6008" s="19">
        <f t="shared" si="1032"/>
        <v>5.2404157226120809E-2</v>
      </c>
      <c r="AR6008" s="20">
        <f t="shared" si="1033"/>
        <v>1</v>
      </c>
      <c r="AV6008" s="21"/>
      <c r="AW6008" s="21"/>
      <c r="AX6008" s="21"/>
      <c r="AY6008" s="21"/>
    </row>
    <row r="6009" spans="1:51" s="5" customFormat="1" hidden="1" outlineLevel="1" x14ac:dyDescent="0.2">
      <c r="A6009" s="33"/>
      <c r="D6009" s="5">
        <v>16046</v>
      </c>
      <c r="E6009" s="5">
        <v>1</v>
      </c>
      <c r="G6009" s="6">
        <f>IF(AND(H6009&gt;0.5,E6009=1),1,0)+IF(AND(H6009&lt;0.5,E6009=0),1,0)</f>
        <v>0</v>
      </c>
      <c r="H6009" s="7">
        <v>0.37269944640822</v>
      </c>
      <c r="I6009" s="7">
        <f t="shared" si="1024"/>
        <v>0.62730055359177994</v>
      </c>
      <c r="K6009" s="8">
        <v>2.1500000953674299</v>
      </c>
      <c r="L6009" s="8">
        <v>1.78999996185303</v>
      </c>
      <c r="M6009" s="9">
        <f t="shared" si="1025"/>
        <v>0.46511625843863158</v>
      </c>
      <c r="N6009" s="9">
        <f t="shared" si="1026"/>
        <v>0.55865922978276916</v>
      </c>
      <c r="P6009" s="10">
        <f t="shared" si="1027"/>
        <v>0</v>
      </c>
      <c r="Q6009" s="10">
        <f t="shared" si="1028"/>
        <v>1.1228679669996706</v>
      </c>
      <c r="S6009" s="11">
        <f>IF(AND(P6009&gt;1,E6009=1),K6009-1,IF(P6009&lt;1,0,-1))</f>
        <v>0</v>
      </c>
      <c r="T6009" s="11">
        <f>IF(AND(Q6009&gt;1,E6009=0),L6009-1,IF(Q6009&lt;1,0,-1))</f>
        <v>-1</v>
      </c>
      <c r="U6009" s="11">
        <f t="shared" si="1034"/>
        <v>1</v>
      </c>
      <c r="V6009" s="11">
        <f>V6008+U6009</f>
        <v>478</v>
      </c>
      <c r="W6009" s="11">
        <f>W6008+SUM(S6009:T6009)</f>
        <v>25.329997301101645</v>
      </c>
      <c r="X6009" s="12">
        <f t="shared" si="1029"/>
        <v>5.2991626152932313E-2</v>
      </c>
      <c r="Y6009" s="13">
        <f>IF(AND(P6009&gt;1,E6009=1),1/K6009*K6009-1/K6009,IF(P6009&lt;1,0,-1/K6009))</f>
        <v>0</v>
      </c>
      <c r="Z6009" s="13">
        <f>IF(AND(Q6009&gt;1,E6009=0),1/L6009*L6009-1/L6009,IF(Q6009&lt;1,0,-1/L6009))</f>
        <v>-0.55865922978276916</v>
      </c>
      <c r="AA6009" s="13">
        <f>IF(P6009&gt;1,1/K6009)+IF(Q6009&gt;1,1/L6009)</f>
        <v>0.55865922978276916</v>
      </c>
      <c r="AB6009" s="13">
        <f>AB6008+AA6009</f>
        <v>203.53581683844732</v>
      </c>
      <c r="AC6009" s="13">
        <f>AC6008+SUM(Y6009:Z6009)</f>
        <v>15.464183161552661</v>
      </c>
      <c r="AD6009" s="14">
        <f t="shared" si="1030"/>
        <v>7.5977699658763567E-2</v>
      </c>
      <c r="AE6009" s="15">
        <f>IF(AND(P6009&gt;1,E6009=1),1/(2*K6009*(1-H6009))*K6009-1/(2*K6009*(1-H6009)),IF(P6009&lt;1,0,-1/(2*K6009*(1-H6009))))</f>
        <v>0</v>
      </c>
      <c r="AF6009" s="15">
        <f>IF(AND(Q6009&gt;1,E6009=0),1/(2*L6009*(1-I6009))*L6009-1/(2*L6009*(1-I6009)),IF(Q6009&lt;1,0,-1/(2*L6009*(1-I6009))))</f>
        <v>-0.74947687093002313</v>
      </c>
      <c r="AG6009" s="15">
        <f>IF(P6009&gt;1,1/(2*K6009*(1-H6009)),0)+IF(Q6009&gt;1,1/(2*L6009*(1-I6009)),0)</f>
        <v>0.74947687093002313</v>
      </c>
      <c r="AH6009" s="15">
        <f>AH6008+AG6009</f>
        <v>255.33105020943552</v>
      </c>
      <c r="AI6009" s="15">
        <f>AI6008+SUM(AE6009:AF6009)</f>
        <v>22.260850645049167</v>
      </c>
      <c r="AJ6009" s="16">
        <f t="shared" si="1031"/>
        <v>8.7184267744912669E-2</v>
      </c>
      <c r="AK6009" s="17">
        <f>IF(AND(P6009&gt;1,E6009=1),(P6009-1)/(K6009-1)*K6009-(P6009-1)/(K6009-1),IF(P6009&lt;1,0,-(P6009-1)/(K6009-1)))</f>
        <v>0</v>
      </c>
      <c r="AL6009" s="17">
        <f>IF(AND(Q6009&gt;1,E6009=0),(Q6009-1)/(L6009-1)*L6009-(Q6009-1)/(L6009-1),IF(Q6009&lt;1,0,-(Q6009-1)/(L6009-1)))</f>
        <v>-0.15552907966156171</v>
      </c>
      <c r="AM6009" s="17">
        <f>IF(P6009&gt;1,(P6009-1)/(K6009-1),0)+IF(Q6009&gt;1,(Q6009-1)/(L6009-1),0)</f>
        <v>0.15552907966156171</v>
      </c>
      <c r="AN6009" s="17">
        <f>AN6008+AM6009</f>
        <v>86.741243149629071</v>
      </c>
      <c r="AO6009" s="17">
        <f>AO6008+SUM(AK6009:AL6009)</f>
        <v>4.3819222939969569</v>
      </c>
      <c r="AP6009" s="19">
        <f t="shared" si="1032"/>
        <v>5.0517171934440913E-2</v>
      </c>
      <c r="AR6009" s="20">
        <f t="shared" si="1033"/>
        <v>1</v>
      </c>
      <c r="AV6009" s="21"/>
      <c r="AW6009" s="21"/>
      <c r="AX6009" s="21"/>
      <c r="AY6009" s="21"/>
    </row>
    <row r="6010" spans="1:51" s="5" customFormat="1" hidden="1" outlineLevel="1" x14ac:dyDescent="0.2">
      <c r="A6010" s="33"/>
      <c r="D6010" s="5">
        <v>16047</v>
      </c>
      <c r="E6010" s="5">
        <v>0</v>
      </c>
      <c r="G6010" s="6">
        <f>IF(AND(H6010&gt;0.5,E6010=1),1,0)+IF(AND(H6010&lt;0.5,E6010=0),1,0)</f>
        <v>1</v>
      </c>
      <c r="H6010" s="7">
        <v>0.272239769576468</v>
      </c>
      <c r="I6010" s="7">
        <f t="shared" si="1024"/>
        <v>0.727760230423532</v>
      </c>
      <c r="K6010" s="8">
        <v>2.6199998855590798</v>
      </c>
      <c r="L6010" s="8">
        <v>1.5599999427795399</v>
      </c>
      <c r="M6010" s="9">
        <f t="shared" si="1025"/>
        <v>0.38167940598463451</v>
      </c>
      <c r="N6010" s="9">
        <f t="shared" si="1026"/>
        <v>0.64102566453832277</v>
      </c>
      <c r="P6010" s="10">
        <f t="shared" si="1027"/>
        <v>0</v>
      </c>
      <c r="Q6010" s="10">
        <f t="shared" si="1028"/>
        <v>0</v>
      </c>
      <c r="S6010" s="11">
        <f>IF(AND(P6010&gt;1,E6010=1),K6010-1,IF(P6010&lt;1,0,-1))</f>
        <v>0</v>
      </c>
      <c r="T6010" s="11">
        <f>IF(AND(Q6010&gt;1,E6010=0),L6010-1,IF(Q6010&lt;1,0,-1))</f>
        <v>0</v>
      </c>
      <c r="U6010" s="11">
        <f t="shared" si="1034"/>
        <v>0</v>
      </c>
      <c r="V6010" s="11">
        <f>V6009+U6010</f>
        <v>478</v>
      </c>
      <c r="W6010" s="11">
        <f>W6009+SUM(S6010:T6010)</f>
        <v>25.329997301101645</v>
      </c>
      <c r="X6010" s="12">
        <f t="shared" si="1029"/>
        <v>5.2991626152932313E-2</v>
      </c>
      <c r="Y6010" s="13">
        <f>IF(AND(P6010&gt;1,E6010=1),1/K6010*K6010-1/K6010,IF(P6010&lt;1,0,-1/K6010))</f>
        <v>0</v>
      </c>
      <c r="Z6010" s="13">
        <f>IF(AND(Q6010&gt;1,E6010=0),1/L6010*L6010-1/L6010,IF(Q6010&lt;1,0,-1/L6010))</f>
        <v>0</v>
      </c>
      <c r="AA6010" s="13">
        <f>IF(P6010&gt;1,1/K6010)+IF(Q6010&gt;1,1/L6010)</f>
        <v>0</v>
      </c>
      <c r="AB6010" s="13">
        <f>AB6009+AA6010</f>
        <v>203.53581683844732</v>
      </c>
      <c r="AC6010" s="13">
        <f>AC6009+SUM(Y6010:Z6010)</f>
        <v>15.464183161552661</v>
      </c>
      <c r="AD6010" s="14">
        <f t="shared" si="1030"/>
        <v>7.5977699658763567E-2</v>
      </c>
      <c r="AE6010" s="15">
        <f>IF(AND(P6010&gt;1,E6010=1),1/(2*K6010*(1-H6010))*K6010-1/(2*K6010*(1-H6010)),IF(P6010&lt;1,0,-1/(2*K6010*(1-H6010))))</f>
        <v>0</v>
      </c>
      <c r="AF6010" s="15">
        <f>IF(AND(Q6010&gt;1,E6010=0),1/(2*L6010*(1-I6010))*L6010-1/(2*L6010*(1-I6010)),IF(Q6010&lt;1,0,-1/(2*L6010*(1-I6010))))</f>
        <v>0</v>
      </c>
      <c r="AG6010" s="15">
        <f>IF(P6010&gt;1,1/(2*K6010*(1-H6010)),0)+IF(Q6010&gt;1,1/(2*L6010*(1-I6010)),0)</f>
        <v>0</v>
      </c>
      <c r="AH6010" s="15">
        <f>AH6009+AG6010</f>
        <v>255.33105020943552</v>
      </c>
      <c r="AI6010" s="15">
        <f>AI6009+SUM(AE6010:AF6010)</f>
        <v>22.260850645049167</v>
      </c>
      <c r="AJ6010" s="16">
        <f t="shared" si="1031"/>
        <v>8.7184267744912669E-2</v>
      </c>
      <c r="AK6010" s="17">
        <f>IF(AND(P6010&gt;1,E6010=1),(P6010-1)/(K6010-1)*K6010-(P6010-1)/(K6010-1),IF(P6010&lt;1,0,-(P6010-1)/(K6010-1)))</f>
        <v>0</v>
      </c>
      <c r="AL6010" s="17">
        <f>IF(AND(Q6010&gt;1,E6010=0),(Q6010-1)/(L6010-1)*L6010-(Q6010-1)/(L6010-1),IF(Q6010&lt;1,0,-(Q6010-1)/(L6010-1)))</f>
        <v>0</v>
      </c>
      <c r="AM6010" s="17">
        <f>IF(P6010&gt;1,(P6010-1)/(K6010-1),0)+IF(Q6010&gt;1,(Q6010-1)/(L6010-1),0)</f>
        <v>0</v>
      </c>
      <c r="AN6010" s="17">
        <f>AN6009+AM6010</f>
        <v>86.741243149629071</v>
      </c>
      <c r="AO6010" s="17">
        <f>AO6009+SUM(AK6010:AL6010)</f>
        <v>4.3819222939969569</v>
      </c>
      <c r="AP6010" s="19">
        <f t="shared" si="1032"/>
        <v>5.0517171934440913E-2</v>
      </c>
      <c r="AR6010" s="20">
        <f t="shared" si="1033"/>
        <v>0</v>
      </c>
      <c r="AV6010" s="21"/>
      <c r="AW6010" s="21"/>
      <c r="AX6010" s="21"/>
      <c r="AY6010" s="21"/>
    </row>
    <row r="6011" spans="1:51" s="5" customFormat="1" hidden="1" outlineLevel="1" x14ac:dyDescent="0.2">
      <c r="A6011" s="33"/>
      <c r="D6011" s="5">
        <v>16048</v>
      </c>
      <c r="E6011" s="5">
        <v>1</v>
      </c>
      <c r="G6011" s="6">
        <f>IF(AND(H6011&gt;0.5,E6011=1),1,0)+IF(AND(H6011&lt;0.5,E6011=0),1,0)</f>
        <v>1</v>
      </c>
      <c r="H6011" s="7">
        <v>0.68955585636655203</v>
      </c>
      <c r="I6011" s="7">
        <f t="shared" si="1024"/>
        <v>0.31044414363344797</v>
      </c>
      <c r="K6011" s="8">
        <v>1.5099999904632599</v>
      </c>
      <c r="L6011" s="8">
        <v>2.7999999523162802</v>
      </c>
      <c r="M6011" s="9">
        <f t="shared" si="1025"/>
        <v>0.66225165981173639</v>
      </c>
      <c r="N6011" s="9">
        <f t="shared" si="1026"/>
        <v>0.35714286322496436</v>
      </c>
      <c r="P6011" s="10">
        <f t="shared" si="1027"/>
        <v>0</v>
      </c>
      <c r="Q6011" s="10">
        <f t="shared" si="1028"/>
        <v>0</v>
      </c>
      <c r="S6011" s="11">
        <f>IF(AND(P6011&gt;1,E6011=1),K6011-1,IF(P6011&lt;1,0,-1))</f>
        <v>0</v>
      </c>
      <c r="T6011" s="11">
        <f>IF(AND(Q6011&gt;1,E6011=0),L6011-1,IF(Q6011&lt;1,0,-1))</f>
        <v>0</v>
      </c>
      <c r="U6011" s="11">
        <f t="shared" si="1034"/>
        <v>0</v>
      </c>
      <c r="V6011" s="11">
        <f>V6010+U6011</f>
        <v>478</v>
      </c>
      <c r="W6011" s="11">
        <f>W6010+SUM(S6011:T6011)</f>
        <v>25.329997301101645</v>
      </c>
      <c r="X6011" s="12">
        <f t="shared" si="1029"/>
        <v>5.2991626152932313E-2</v>
      </c>
      <c r="Y6011" s="13">
        <f>IF(AND(P6011&gt;1,E6011=1),1/K6011*K6011-1/K6011,IF(P6011&lt;1,0,-1/K6011))</f>
        <v>0</v>
      </c>
      <c r="Z6011" s="13">
        <f>IF(AND(Q6011&gt;1,E6011=0),1/L6011*L6011-1/L6011,IF(Q6011&lt;1,0,-1/L6011))</f>
        <v>0</v>
      </c>
      <c r="AA6011" s="13">
        <f>IF(P6011&gt;1,1/K6011)+IF(Q6011&gt;1,1/L6011)</f>
        <v>0</v>
      </c>
      <c r="AB6011" s="13">
        <f>AB6010+AA6011</f>
        <v>203.53581683844732</v>
      </c>
      <c r="AC6011" s="13">
        <f>AC6010+SUM(Y6011:Z6011)</f>
        <v>15.464183161552661</v>
      </c>
      <c r="AD6011" s="14">
        <f t="shared" si="1030"/>
        <v>7.5977699658763567E-2</v>
      </c>
      <c r="AE6011" s="15">
        <f>IF(AND(P6011&gt;1,E6011=1),1/(2*K6011*(1-H6011))*K6011-1/(2*K6011*(1-H6011)),IF(P6011&lt;1,0,-1/(2*K6011*(1-H6011))))</f>
        <v>0</v>
      </c>
      <c r="AF6011" s="15">
        <f>IF(AND(Q6011&gt;1,E6011=0),1/(2*L6011*(1-I6011))*L6011-1/(2*L6011*(1-I6011)),IF(Q6011&lt;1,0,-1/(2*L6011*(1-I6011))))</f>
        <v>0</v>
      </c>
      <c r="AG6011" s="15">
        <f>IF(P6011&gt;1,1/(2*K6011*(1-H6011)),0)+IF(Q6011&gt;1,1/(2*L6011*(1-I6011)),0)</f>
        <v>0</v>
      </c>
      <c r="AH6011" s="15">
        <f>AH6010+AG6011</f>
        <v>255.33105020943552</v>
      </c>
      <c r="AI6011" s="15">
        <f>AI6010+SUM(AE6011:AF6011)</f>
        <v>22.260850645049167</v>
      </c>
      <c r="AJ6011" s="16">
        <f t="shared" si="1031"/>
        <v>8.7184267744912669E-2</v>
      </c>
      <c r="AK6011" s="17">
        <f>IF(AND(P6011&gt;1,E6011=1),(P6011-1)/(K6011-1)*K6011-(P6011-1)/(K6011-1),IF(P6011&lt;1,0,-(P6011-1)/(K6011-1)))</f>
        <v>0</v>
      </c>
      <c r="AL6011" s="17">
        <f>IF(AND(Q6011&gt;1,E6011=0),(Q6011-1)/(L6011-1)*L6011-(Q6011-1)/(L6011-1),IF(Q6011&lt;1,0,-(Q6011-1)/(L6011-1)))</f>
        <v>0</v>
      </c>
      <c r="AM6011" s="17">
        <f>IF(P6011&gt;1,(P6011-1)/(K6011-1),0)+IF(Q6011&gt;1,(Q6011-1)/(L6011-1),0)</f>
        <v>0</v>
      </c>
      <c r="AN6011" s="17">
        <f>AN6010+AM6011</f>
        <v>86.741243149629071</v>
      </c>
      <c r="AO6011" s="17">
        <f>AO6010+SUM(AK6011:AL6011)</f>
        <v>4.3819222939969569</v>
      </c>
      <c r="AP6011" s="19">
        <f t="shared" si="1032"/>
        <v>5.0517171934440913E-2</v>
      </c>
      <c r="AR6011" s="20">
        <f t="shared" si="1033"/>
        <v>0</v>
      </c>
      <c r="AV6011" s="21"/>
      <c r="AW6011" s="21"/>
      <c r="AX6011" s="21"/>
      <c r="AY6011" s="21"/>
    </row>
    <row r="6012" spans="1:51" s="5" customFormat="1" hidden="1" outlineLevel="1" x14ac:dyDescent="0.2">
      <c r="A6012" s="33"/>
      <c r="D6012" s="5">
        <v>16049</v>
      </c>
      <c r="E6012" s="5">
        <v>0</v>
      </c>
      <c r="G6012" s="6">
        <f>IF(AND(H6012&gt;0.5,E6012=1),1,0)+IF(AND(H6012&lt;0.5,E6012=0),1,0)</f>
        <v>1</v>
      </c>
      <c r="H6012" s="7">
        <v>0.26761416282912098</v>
      </c>
      <c r="I6012" s="7">
        <f t="shared" si="1024"/>
        <v>0.73238583717087902</v>
      </c>
      <c r="K6012" s="8">
        <v>17.649999618530298</v>
      </c>
      <c r="L6012" s="8">
        <v>1.03999996185303</v>
      </c>
      <c r="M6012" s="9">
        <f t="shared" si="1025"/>
        <v>5.6657225020567407E-2</v>
      </c>
      <c r="N6012" s="9">
        <f t="shared" si="1026"/>
        <v>0.96153849680748094</v>
      </c>
      <c r="P6012" s="10">
        <f t="shared" si="1027"/>
        <v>0</v>
      </c>
      <c r="Q6012" s="10">
        <f t="shared" si="1028"/>
        <v>0</v>
      </c>
      <c r="S6012" s="11">
        <f>IF(AND(P6012&gt;1,E6012=1),K6012-1,IF(P6012&lt;1,0,-1))</f>
        <v>0</v>
      </c>
      <c r="T6012" s="11">
        <f>IF(AND(Q6012&gt;1,E6012=0),L6012-1,IF(Q6012&lt;1,0,-1))</f>
        <v>0</v>
      </c>
      <c r="U6012" s="11">
        <f t="shared" si="1034"/>
        <v>0</v>
      </c>
      <c r="V6012" s="11">
        <f>V6011+U6012</f>
        <v>478</v>
      </c>
      <c r="W6012" s="11">
        <f>W6011+SUM(S6012:T6012)</f>
        <v>25.329997301101645</v>
      </c>
      <c r="X6012" s="12">
        <f t="shared" si="1029"/>
        <v>5.2991626152932313E-2</v>
      </c>
      <c r="Y6012" s="13">
        <f>IF(AND(P6012&gt;1,E6012=1),1/K6012*K6012-1/K6012,IF(P6012&lt;1,0,-1/K6012))</f>
        <v>0</v>
      </c>
      <c r="Z6012" s="13">
        <f>IF(AND(Q6012&gt;1,E6012=0),1/L6012*L6012-1/L6012,IF(Q6012&lt;1,0,-1/L6012))</f>
        <v>0</v>
      </c>
      <c r="AA6012" s="13">
        <f>IF(P6012&gt;1,1/K6012)+IF(Q6012&gt;1,1/L6012)</f>
        <v>0</v>
      </c>
      <c r="AB6012" s="13">
        <f>AB6011+AA6012</f>
        <v>203.53581683844732</v>
      </c>
      <c r="AC6012" s="13">
        <f>AC6011+SUM(Y6012:Z6012)</f>
        <v>15.464183161552661</v>
      </c>
      <c r="AD6012" s="14">
        <f t="shared" si="1030"/>
        <v>7.5977699658763567E-2</v>
      </c>
      <c r="AE6012" s="15">
        <f>IF(AND(P6012&gt;1,E6012=1),1/(2*K6012*(1-H6012))*K6012-1/(2*K6012*(1-H6012)),IF(P6012&lt;1,0,-1/(2*K6012*(1-H6012))))</f>
        <v>0</v>
      </c>
      <c r="AF6012" s="15">
        <f>IF(AND(Q6012&gt;1,E6012=0),1/(2*L6012*(1-I6012))*L6012-1/(2*L6012*(1-I6012)),IF(Q6012&lt;1,0,-1/(2*L6012*(1-I6012))))</f>
        <v>0</v>
      </c>
      <c r="AG6012" s="15">
        <f>IF(P6012&gt;1,1/(2*K6012*(1-H6012)),0)+IF(Q6012&gt;1,1/(2*L6012*(1-I6012)),0)</f>
        <v>0</v>
      </c>
      <c r="AH6012" s="15">
        <f>AH6011+AG6012</f>
        <v>255.33105020943552</v>
      </c>
      <c r="AI6012" s="15">
        <f>AI6011+SUM(AE6012:AF6012)</f>
        <v>22.260850645049167</v>
      </c>
      <c r="AJ6012" s="16">
        <f t="shared" si="1031"/>
        <v>8.7184267744912669E-2</v>
      </c>
      <c r="AK6012" s="17">
        <f>IF(AND(P6012&gt;1,E6012=1),(P6012-1)/(K6012-1)*K6012-(P6012-1)/(K6012-1),IF(P6012&lt;1,0,-(P6012-1)/(K6012-1)))</f>
        <v>0</v>
      </c>
      <c r="AL6012" s="17">
        <f>IF(AND(Q6012&gt;1,E6012=0),(Q6012-1)/(L6012-1)*L6012-(Q6012-1)/(L6012-1),IF(Q6012&lt;1,0,-(Q6012-1)/(L6012-1)))</f>
        <v>0</v>
      </c>
      <c r="AM6012" s="17">
        <f>IF(P6012&gt;1,(P6012-1)/(K6012-1),0)+IF(Q6012&gt;1,(Q6012-1)/(L6012-1),0)</f>
        <v>0</v>
      </c>
      <c r="AN6012" s="17">
        <f>AN6011+AM6012</f>
        <v>86.741243149629071</v>
      </c>
      <c r="AO6012" s="17">
        <f>AO6011+SUM(AK6012:AL6012)</f>
        <v>4.3819222939969569</v>
      </c>
      <c r="AP6012" s="19">
        <f t="shared" si="1032"/>
        <v>5.0517171934440913E-2</v>
      </c>
      <c r="AR6012" s="20">
        <f t="shared" si="1033"/>
        <v>0</v>
      </c>
      <c r="AV6012" s="21"/>
      <c r="AW6012" s="21"/>
      <c r="AX6012" s="21"/>
      <c r="AY6012" s="21"/>
    </row>
    <row r="6013" spans="1:51" s="5" customFormat="1" hidden="1" outlineLevel="1" x14ac:dyDescent="0.2">
      <c r="A6013" s="33"/>
      <c r="D6013" s="5">
        <v>16050</v>
      </c>
      <c r="E6013" s="5">
        <v>1</v>
      </c>
      <c r="G6013" s="6">
        <f>IF(AND(H6013&gt;0.5,E6013=1),1,0)+IF(AND(H6013&lt;0.5,E6013=0),1,0)</f>
        <v>0</v>
      </c>
      <c r="H6013" s="7">
        <v>0.30633252674325201</v>
      </c>
      <c r="I6013" s="7">
        <f t="shared" si="1024"/>
        <v>0.69366747325674805</v>
      </c>
      <c r="K6013" s="8">
        <v>3.8099999427795401</v>
      </c>
      <c r="L6013" s="8">
        <v>1.3099999427795399</v>
      </c>
      <c r="M6013" s="9">
        <f t="shared" si="1025"/>
        <v>0.2624671955429117</v>
      </c>
      <c r="N6013" s="9">
        <f t="shared" si="1026"/>
        <v>0.76335881196926902</v>
      </c>
      <c r="P6013" s="10">
        <f t="shared" si="1027"/>
        <v>0</v>
      </c>
      <c r="Q6013" s="10">
        <f t="shared" si="1028"/>
        <v>0</v>
      </c>
      <c r="S6013" s="11">
        <f>IF(AND(P6013&gt;1,E6013=1),K6013-1,IF(P6013&lt;1,0,-1))</f>
        <v>0</v>
      </c>
      <c r="T6013" s="11">
        <f>IF(AND(Q6013&gt;1,E6013=0),L6013-1,IF(Q6013&lt;1,0,-1))</f>
        <v>0</v>
      </c>
      <c r="U6013" s="11">
        <f t="shared" si="1034"/>
        <v>0</v>
      </c>
      <c r="V6013" s="11">
        <f>V6012+U6013</f>
        <v>478</v>
      </c>
      <c r="W6013" s="11">
        <f>W6012+SUM(S6013:T6013)</f>
        <v>25.329997301101645</v>
      </c>
      <c r="X6013" s="12">
        <f t="shared" si="1029"/>
        <v>5.2991626152932313E-2</v>
      </c>
      <c r="Y6013" s="13">
        <f>IF(AND(P6013&gt;1,E6013=1),1/K6013*K6013-1/K6013,IF(P6013&lt;1,0,-1/K6013))</f>
        <v>0</v>
      </c>
      <c r="Z6013" s="13">
        <f>IF(AND(Q6013&gt;1,E6013=0),1/L6013*L6013-1/L6013,IF(Q6013&lt;1,0,-1/L6013))</f>
        <v>0</v>
      </c>
      <c r="AA6013" s="13">
        <f>IF(P6013&gt;1,1/K6013)+IF(Q6013&gt;1,1/L6013)</f>
        <v>0</v>
      </c>
      <c r="AB6013" s="13">
        <f>AB6012+AA6013</f>
        <v>203.53581683844732</v>
      </c>
      <c r="AC6013" s="13">
        <f>AC6012+SUM(Y6013:Z6013)</f>
        <v>15.464183161552661</v>
      </c>
      <c r="AD6013" s="14">
        <f t="shared" si="1030"/>
        <v>7.5977699658763567E-2</v>
      </c>
      <c r="AE6013" s="15">
        <f>IF(AND(P6013&gt;1,E6013=1),1/(2*K6013*(1-H6013))*K6013-1/(2*K6013*(1-H6013)),IF(P6013&lt;1,0,-1/(2*K6013*(1-H6013))))</f>
        <v>0</v>
      </c>
      <c r="AF6013" s="15">
        <f>IF(AND(Q6013&gt;1,E6013=0),1/(2*L6013*(1-I6013))*L6013-1/(2*L6013*(1-I6013)),IF(Q6013&lt;1,0,-1/(2*L6013*(1-I6013))))</f>
        <v>0</v>
      </c>
      <c r="AG6013" s="15">
        <f>IF(P6013&gt;1,1/(2*K6013*(1-H6013)),0)+IF(Q6013&gt;1,1/(2*L6013*(1-I6013)),0)</f>
        <v>0</v>
      </c>
      <c r="AH6013" s="15">
        <f>AH6012+AG6013</f>
        <v>255.33105020943552</v>
      </c>
      <c r="AI6013" s="15">
        <f>AI6012+SUM(AE6013:AF6013)</f>
        <v>22.260850645049167</v>
      </c>
      <c r="AJ6013" s="16">
        <f t="shared" si="1031"/>
        <v>8.7184267744912669E-2</v>
      </c>
      <c r="AK6013" s="17">
        <f>IF(AND(P6013&gt;1,E6013=1),(P6013-1)/(K6013-1)*K6013-(P6013-1)/(K6013-1),IF(P6013&lt;1,0,-(P6013-1)/(K6013-1)))</f>
        <v>0</v>
      </c>
      <c r="AL6013" s="17">
        <f>IF(AND(Q6013&gt;1,E6013=0),(Q6013-1)/(L6013-1)*L6013-(Q6013-1)/(L6013-1),IF(Q6013&lt;1,0,-(Q6013-1)/(L6013-1)))</f>
        <v>0</v>
      </c>
      <c r="AM6013" s="17">
        <f>IF(P6013&gt;1,(P6013-1)/(K6013-1),0)+IF(Q6013&gt;1,(Q6013-1)/(L6013-1),0)</f>
        <v>0</v>
      </c>
      <c r="AN6013" s="17">
        <f>AN6012+AM6013</f>
        <v>86.741243149629071</v>
      </c>
      <c r="AO6013" s="17">
        <f>AO6012+SUM(AK6013:AL6013)</f>
        <v>4.3819222939969569</v>
      </c>
      <c r="AP6013" s="19">
        <f t="shared" si="1032"/>
        <v>5.0517171934440913E-2</v>
      </c>
      <c r="AR6013" s="20">
        <f t="shared" si="1033"/>
        <v>0</v>
      </c>
      <c r="AV6013" s="21"/>
      <c r="AW6013" s="21"/>
      <c r="AX6013" s="21"/>
      <c r="AY6013" s="21"/>
    </row>
    <row r="6014" spans="1:51" s="5" customFormat="1" hidden="1" outlineLevel="1" x14ac:dyDescent="0.2">
      <c r="A6014" s="33"/>
      <c r="D6014" s="5">
        <v>16051</v>
      </c>
      <c r="E6014" s="5">
        <v>0</v>
      </c>
      <c r="G6014" s="6">
        <f>IF(AND(H6014&gt;0.5,E6014=1),1,0)+IF(AND(H6014&lt;0.5,E6014=0),1,0)</f>
        <v>1</v>
      </c>
      <c r="H6014" s="7">
        <v>0.26761416282912098</v>
      </c>
      <c r="I6014" s="7">
        <f t="shared" si="1024"/>
        <v>0.73238583717087902</v>
      </c>
      <c r="K6014" s="8">
        <v>15</v>
      </c>
      <c r="L6014" s="8">
        <v>1.0599999427795399</v>
      </c>
      <c r="M6014" s="9">
        <f t="shared" si="1025"/>
        <v>6.6666666666666666E-2</v>
      </c>
      <c r="N6014" s="9">
        <f t="shared" si="1026"/>
        <v>0.94339627734110287</v>
      </c>
      <c r="P6014" s="10">
        <f t="shared" si="1027"/>
        <v>0</v>
      </c>
      <c r="Q6014" s="10">
        <f t="shared" si="1028"/>
        <v>0</v>
      </c>
      <c r="S6014" s="11">
        <f>IF(AND(P6014&gt;1,E6014=1),K6014-1,IF(P6014&lt;1,0,-1))</f>
        <v>0</v>
      </c>
      <c r="T6014" s="11">
        <f>IF(AND(Q6014&gt;1,E6014=0),L6014-1,IF(Q6014&lt;1,0,-1))</f>
        <v>0</v>
      </c>
      <c r="U6014" s="11">
        <f t="shared" si="1034"/>
        <v>0</v>
      </c>
      <c r="V6014" s="11">
        <f>V6013+U6014</f>
        <v>478</v>
      </c>
      <c r="W6014" s="11">
        <f>W6013+SUM(S6014:T6014)</f>
        <v>25.329997301101645</v>
      </c>
      <c r="X6014" s="12">
        <f t="shared" si="1029"/>
        <v>5.2991626152932313E-2</v>
      </c>
      <c r="Y6014" s="13">
        <f>IF(AND(P6014&gt;1,E6014=1),1/K6014*K6014-1/K6014,IF(P6014&lt;1,0,-1/K6014))</f>
        <v>0</v>
      </c>
      <c r="Z6014" s="13">
        <f>IF(AND(Q6014&gt;1,E6014=0),1/L6014*L6014-1/L6014,IF(Q6014&lt;1,0,-1/L6014))</f>
        <v>0</v>
      </c>
      <c r="AA6014" s="13">
        <f>IF(P6014&gt;1,1/K6014)+IF(Q6014&gt;1,1/L6014)</f>
        <v>0</v>
      </c>
      <c r="AB6014" s="13">
        <f>AB6013+AA6014</f>
        <v>203.53581683844732</v>
      </c>
      <c r="AC6014" s="13">
        <f>AC6013+SUM(Y6014:Z6014)</f>
        <v>15.464183161552661</v>
      </c>
      <c r="AD6014" s="14">
        <f t="shared" si="1030"/>
        <v>7.5977699658763567E-2</v>
      </c>
      <c r="AE6014" s="15">
        <f>IF(AND(P6014&gt;1,E6014=1),1/(2*K6014*(1-H6014))*K6014-1/(2*K6014*(1-H6014)),IF(P6014&lt;1,0,-1/(2*K6014*(1-H6014))))</f>
        <v>0</v>
      </c>
      <c r="AF6014" s="15">
        <f>IF(AND(Q6014&gt;1,E6014=0),1/(2*L6014*(1-I6014))*L6014-1/(2*L6014*(1-I6014)),IF(Q6014&lt;1,0,-1/(2*L6014*(1-I6014))))</f>
        <v>0</v>
      </c>
      <c r="AG6014" s="15">
        <f>IF(P6014&gt;1,1/(2*K6014*(1-H6014)),0)+IF(Q6014&gt;1,1/(2*L6014*(1-I6014)),0)</f>
        <v>0</v>
      </c>
      <c r="AH6014" s="15">
        <f>AH6013+AG6014</f>
        <v>255.33105020943552</v>
      </c>
      <c r="AI6014" s="15">
        <f>AI6013+SUM(AE6014:AF6014)</f>
        <v>22.260850645049167</v>
      </c>
      <c r="AJ6014" s="16">
        <f t="shared" si="1031"/>
        <v>8.7184267744912669E-2</v>
      </c>
      <c r="AK6014" s="17">
        <f>IF(AND(P6014&gt;1,E6014=1),(P6014-1)/(K6014-1)*K6014-(P6014-1)/(K6014-1),IF(P6014&lt;1,0,-(P6014-1)/(K6014-1)))</f>
        <v>0</v>
      </c>
      <c r="AL6014" s="17">
        <f>IF(AND(Q6014&gt;1,E6014=0),(Q6014-1)/(L6014-1)*L6014-(Q6014-1)/(L6014-1),IF(Q6014&lt;1,0,-(Q6014-1)/(L6014-1)))</f>
        <v>0</v>
      </c>
      <c r="AM6014" s="17">
        <f>IF(P6014&gt;1,(P6014-1)/(K6014-1),0)+IF(Q6014&gt;1,(Q6014-1)/(L6014-1),0)</f>
        <v>0</v>
      </c>
      <c r="AN6014" s="17">
        <f>AN6013+AM6014</f>
        <v>86.741243149629071</v>
      </c>
      <c r="AO6014" s="17">
        <f>AO6013+SUM(AK6014:AL6014)</f>
        <v>4.3819222939969569</v>
      </c>
      <c r="AP6014" s="19">
        <f t="shared" si="1032"/>
        <v>5.0517171934440913E-2</v>
      </c>
      <c r="AR6014" s="20">
        <f t="shared" si="1033"/>
        <v>0</v>
      </c>
      <c r="AV6014" s="21"/>
      <c r="AW6014" s="21"/>
      <c r="AX6014" s="21"/>
      <c r="AY6014" s="21"/>
    </row>
    <row r="6015" spans="1:51" s="5" customFormat="1" hidden="1" outlineLevel="1" x14ac:dyDescent="0.2">
      <c r="A6015" s="33"/>
      <c r="D6015" s="5">
        <v>16052</v>
      </c>
      <c r="E6015" s="5">
        <v>0</v>
      </c>
      <c r="G6015" s="6">
        <f>IF(AND(H6015&gt;0.5,E6015=1),1,0)+IF(AND(H6015&lt;0.5,E6015=0),1,0)</f>
        <v>0</v>
      </c>
      <c r="H6015" s="7">
        <v>0.72775252122887002</v>
      </c>
      <c r="I6015" s="7">
        <f t="shared" si="1024"/>
        <v>0.27224747877112998</v>
      </c>
      <c r="K6015" s="8">
        <v>1.29999995231628</v>
      </c>
      <c r="L6015" s="8">
        <v>4.0999999046325701</v>
      </c>
      <c r="M6015" s="9">
        <f t="shared" si="1025"/>
        <v>0.76923079744598921</v>
      </c>
      <c r="N6015" s="9">
        <f t="shared" si="1026"/>
        <v>0.24390244469764616</v>
      </c>
      <c r="P6015" s="10">
        <f t="shared" si="1027"/>
        <v>0</v>
      </c>
      <c r="Q6015" s="10">
        <f t="shared" si="1028"/>
        <v>0</v>
      </c>
      <c r="S6015" s="11">
        <f>IF(AND(P6015&gt;1,E6015=1),K6015-1,IF(P6015&lt;1,0,-1))</f>
        <v>0</v>
      </c>
      <c r="T6015" s="11">
        <f>IF(AND(Q6015&gt;1,E6015=0),L6015-1,IF(Q6015&lt;1,0,-1))</f>
        <v>0</v>
      </c>
      <c r="U6015" s="11">
        <f t="shared" si="1034"/>
        <v>0</v>
      </c>
      <c r="V6015" s="11">
        <f>V6014+U6015</f>
        <v>478</v>
      </c>
      <c r="W6015" s="11">
        <f>W6014+SUM(S6015:T6015)</f>
        <v>25.329997301101645</v>
      </c>
      <c r="X6015" s="12">
        <f t="shared" si="1029"/>
        <v>5.2991626152932313E-2</v>
      </c>
      <c r="Y6015" s="13">
        <f>IF(AND(P6015&gt;1,E6015=1),1/K6015*K6015-1/K6015,IF(P6015&lt;1,0,-1/K6015))</f>
        <v>0</v>
      </c>
      <c r="Z6015" s="13">
        <f>IF(AND(Q6015&gt;1,E6015=0),1/L6015*L6015-1/L6015,IF(Q6015&lt;1,0,-1/L6015))</f>
        <v>0</v>
      </c>
      <c r="AA6015" s="13">
        <f>IF(P6015&gt;1,1/K6015)+IF(Q6015&gt;1,1/L6015)</f>
        <v>0</v>
      </c>
      <c r="AB6015" s="13">
        <f>AB6014+AA6015</f>
        <v>203.53581683844732</v>
      </c>
      <c r="AC6015" s="13">
        <f>AC6014+SUM(Y6015:Z6015)</f>
        <v>15.464183161552661</v>
      </c>
      <c r="AD6015" s="14">
        <f t="shared" si="1030"/>
        <v>7.5977699658763567E-2</v>
      </c>
      <c r="AE6015" s="15">
        <f>IF(AND(P6015&gt;1,E6015=1),1/(2*K6015*(1-H6015))*K6015-1/(2*K6015*(1-H6015)),IF(P6015&lt;1,0,-1/(2*K6015*(1-H6015))))</f>
        <v>0</v>
      </c>
      <c r="AF6015" s="15">
        <f>IF(AND(Q6015&gt;1,E6015=0),1/(2*L6015*(1-I6015))*L6015-1/(2*L6015*(1-I6015)),IF(Q6015&lt;1,0,-1/(2*L6015*(1-I6015))))</f>
        <v>0</v>
      </c>
      <c r="AG6015" s="15">
        <f>IF(P6015&gt;1,1/(2*K6015*(1-H6015)),0)+IF(Q6015&gt;1,1/(2*L6015*(1-I6015)),0)</f>
        <v>0</v>
      </c>
      <c r="AH6015" s="15">
        <f>AH6014+AG6015</f>
        <v>255.33105020943552</v>
      </c>
      <c r="AI6015" s="15">
        <f>AI6014+SUM(AE6015:AF6015)</f>
        <v>22.260850645049167</v>
      </c>
      <c r="AJ6015" s="16">
        <f t="shared" si="1031"/>
        <v>8.7184267744912669E-2</v>
      </c>
      <c r="AK6015" s="17">
        <f>IF(AND(P6015&gt;1,E6015=1),(P6015-1)/(K6015-1)*K6015-(P6015-1)/(K6015-1),IF(P6015&lt;1,0,-(P6015-1)/(K6015-1)))</f>
        <v>0</v>
      </c>
      <c r="AL6015" s="17">
        <f>IF(AND(Q6015&gt;1,E6015=0),(Q6015-1)/(L6015-1)*L6015-(Q6015-1)/(L6015-1),IF(Q6015&lt;1,0,-(Q6015-1)/(L6015-1)))</f>
        <v>0</v>
      </c>
      <c r="AM6015" s="17">
        <f>IF(P6015&gt;1,(P6015-1)/(K6015-1),0)+IF(Q6015&gt;1,(Q6015-1)/(L6015-1),0)</f>
        <v>0</v>
      </c>
      <c r="AN6015" s="17">
        <f>AN6014+AM6015</f>
        <v>86.741243149629071</v>
      </c>
      <c r="AO6015" s="17">
        <f>AO6014+SUM(AK6015:AL6015)</f>
        <v>4.3819222939969569</v>
      </c>
      <c r="AP6015" s="19">
        <f t="shared" si="1032"/>
        <v>5.0517171934440913E-2</v>
      </c>
      <c r="AR6015" s="20">
        <f t="shared" si="1033"/>
        <v>0</v>
      </c>
      <c r="AV6015" s="21"/>
      <c r="AW6015" s="21"/>
      <c r="AX6015" s="21"/>
      <c r="AY6015" s="21"/>
    </row>
    <row r="6016" spans="1:51" s="5" customFormat="1" hidden="1" outlineLevel="1" x14ac:dyDescent="0.2">
      <c r="A6016" s="33"/>
      <c r="D6016" s="5">
        <v>16053</v>
      </c>
      <c r="E6016" s="5">
        <v>1</v>
      </c>
      <c r="G6016" s="6">
        <f>IF(AND(H6016&gt;0.5,E6016=1),1,0)+IF(AND(H6016&lt;0.5,E6016=0),1,0)</f>
        <v>1</v>
      </c>
      <c r="H6016" s="7">
        <v>0.74614568284042604</v>
      </c>
      <c r="I6016" s="7">
        <f t="shared" si="1024"/>
        <v>0.25385431715957396</v>
      </c>
      <c r="K6016" s="8">
        <v>1.0900000333786</v>
      </c>
      <c r="L6016" s="8">
        <v>10.800000190734901</v>
      </c>
      <c r="M6016" s="9">
        <f t="shared" si="1025"/>
        <v>0.91743116456645157</v>
      </c>
      <c r="N6016" s="9">
        <f t="shared" si="1026"/>
        <v>9.2592590957348272E-2</v>
      </c>
      <c r="P6016" s="10">
        <f t="shared" si="1027"/>
        <v>0</v>
      </c>
      <c r="Q6016" s="10">
        <f t="shared" si="1028"/>
        <v>0</v>
      </c>
      <c r="S6016" s="11">
        <f>IF(AND(P6016&gt;1,E6016=1),K6016-1,IF(P6016&lt;1,0,-1))</f>
        <v>0</v>
      </c>
      <c r="T6016" s="11">
        <f>IF(AND(Q6016&gt;1,E6016=0),L6016-1,IF(Q6016&lt;1,0,-1))</f>
        <v>0</v>
      </c>
      <c r="U6016" s="11">
        <f t="shared" si="1034"/>
        <v>0</v>
      </c>
      <c r="V6016" s="11">
        <f>V6015+U6016</f>
        <v>478</v>
      </c>
      <c r="W6016" s="11">
        <f>W6015+SUM(S6016:T6016)</f>
        <v>25.329997301101645</v>
      </c>
      <c r="X6016" s="12">
        <f t="shared" si="1029"/>
        <v>5.2991626152932313E-2</v>
      </c>
      <c r="Y6016" s="13">
        <f>IF(AND(P6016&gt;1,E6016=1),1/K6016*K6016-1/K6016,IF(P6016&lt;1,0,-1/K6016))</f>
        <v>0</v>
      </c>
      <c r="Z6016" s="13">
        <f>IF(AND(Q6016&gt;1,E6016=0),1/L6016*L6016-1/L6016,IF(Q6016&lt;1,0,-1/L6016))</f>
        <v>0</v>
      </c>
      <c r="AA6016" s="13">
        <f>IF(P6016&gt;1,1/K6016)+IF(Q6016&gt;1,1/L6016)</f>
        <v>0</v>
      </c>
      <c r="AB6016" s="13">
        <f>AB6015+AA6016</f>
        <v>203.53581683844732</v>
      </c>
      <c r="AC6016" s="13">
        <f>AC6015+SUM(Y6016:Z6016)</f>
        <v>15.464183161552661</v>
      </c>
      <c r="AD6016" s="14">
        <f t="shared" si="1030"/>
        <v>7.5977699658763567E-2</v>
      </c>
      <c r="AE6016" s="15">
        <f>IF(AND(P6016&gt;1,E6016=1),1/(2*K6016*(1-H6016))*K6016-1/(2*K6016*(1-H6016)),IF(P6016&lt;1,0,-1/(2*K6016*(1-H6016))))</f>
        <v>0</v>
      </c>
      <c r="AF6016" s="15">
        <f>IF(AND(Q6016&gt;1,E6016=0),1/(2*L6016*(1-I6016))*L6016-1/(2*L6016*(1-I6016)),IF(Q6016&lt;1,0,-1/(2*L6016*(1-I6016))))</f>
        <v>0</v>
      </c>
      <c r="AG6016" s="15">
        <f>IF(P6016&gt;1,1/(2*K6016*(1-H6016)),0)+IF(Q6016&gt;1,1/(2*L6016*(1-I6016)),0)</f>
        <v>0</v>
      </c>
      <c r="AH6016" s="15">
        <f>AH6015+AG6016</f>
        <v>255.33105020943552</v>
      </c>
      <c r="AI6016" s="15">
        <f>AI6015+SUM(AE6016:AF6016)</f>
        <v>22.260850645049167</v>
      </c>
      <c r="AJ6016" s="16">
        <f t="shared" si="1031"/>
        <v>8.7184267744912669E-2</v>
      </c>
      <c r="AK6016" s="17">
        <f>IF(AND(P6016&gt;1,E6016=1),(P6016-1)/(K6016-1)*K6016-(P6016-1)/(K6016-1),IF(P6016&lt;1,0,-(P6016-1)/(K6016-1)))</f>
        <v>0</v>
      </c>
      <c r="AL6016" s="17">
        <f>IF(AND(Q6016&gt;1,E6016=0),(Q6016-1)/(L6016-1)*L6016-(Q6016-1)/(L6016-1),IF(Q6016&lt;1,0,-(Q6016-1)/(L6016-1)))</f>
        <v>0</v>
      </c>
      <c r="AM6016" s="17">
        <f>IF(P6016&gt;1,(P6016-1)/(K6016-1),0)+IF(Q6016&gt;1,(Q6016-1)/(L6016-1),0)</f>
        <v>0</v>
      </c>
      <c r="AN6016" s="17">
        <f>AN6015+AM6016</f>
        <v>86.741243149629071</v>
      </c>
      <c r="AO6016" s="17">
        <f>AO6015+SUM(AK6016:AL6016)</f>
        <v>4.3819222939969569</v>
      </c>
      <c r="AP6016" s="19">
        <f t="shared" si="1032"/>
        <v>5.0517171934440913E-2</v>
      </c>
      <c r="AR6016" s="20">
        <f t="shared" si="1033"/>
        <v>0</v>
      </c>
      <c r="AV6016" s="21"/>
      <c r="AW6016" s="21"/>
      <c r="AX6016" s="21"/>
      <c r="AY6016" s="21"/>
    </row>
    <row r="6017" spans="1:51" s="5" customFormat="1" hidden="1" outlineLevel="1" x14ac:dyDescent="0.2">
      <c r="A6017" s="33"/>
      <c r="D6017" s="5">
        <v>16054</v>
      </c>
      <c r="E6017" s="5">
        <v>0</v>
      </c>
      <c r="G6017" s="6">
        <f>IF(AND(H6017&gt;0.5,E6017=1),1,0)+IF(AND(H6017&lt;0.5,E6017=0),1,0)</f>
        <v>1</v>
      </c>
      <c r="H6017" s="7">
        <v>0.31118878352932799</v>
      </c>
      <c r="I6017" s="7">
        <f t="shared" si="1024"/>
        <v>0.68881121647067201</v>
      </c>
      <c r="K6017" s="8">
        <v>3.2000000476837198</v>
      </c>
      <c r="L6017" s="8">
        <v>1.4299999475479099</v>
      </c>
      <c r="M6017" s="9">
        <f t="shared" si="1025"/>
        <v>0.31249999534338679</v>
      </c>
      <c r="N6017" s="9">
        <f t="shared" si="1026"/>
        <v>0.69930072495089834</v>
      </c>
      <c r="P6017" s="10">
        <f t="shared" si="1027"/>
        <v>0</v>
      </c>
      <c r="Q6017" s="10">
        <f t="shared" si="1028"/>
        <v>0</v>
      </c>
      <c r="S6017" s="11">
        <f>IF(AND(P6017&gt;1,E6017=1),K6017-1,IF(P6017&lt;1,0,-1))</f>
        <v>0</v>
      </c>
      <c r="T6017" s="11">
        <f>IF(AND(Q6017&gt;1,E6017=0),L6017-1,IF(Q6017&lt;1,0,-1))</f>
        <v>0</v>
      </c>
      <c r="U6017" s="11">
        <f t="shared" si="1034"/>
        <v>0</v>
      </c>
      <c r="V6017" s="11">
        <f>V6016+U6017</f>
        <v>478</v>
      </c>
      <c r="W6017" s="11">
        <f>W6016+SUM(S6017:T6017)</f>
        <v>25.329997301101645</v>
      </c>
      <c r="X6017" s="12">
        <f t="shared" si="1029"/>
        <v>5.2991626152932313E-2</v>
      </c>
      <c r="Y6017" s="13">
        <f>IF(AND(P6017&gt;1,E6017=1),1/K6017*K6017-1/K6017,IF(P6017&lt;1,0,-1/K6017))</f>
        <v>0</v>
      </c>
      <c r="Z6017" s="13">
        <f>IF(AND(Q6017&gt;1,E6017=0),1/L6017*L6017-1/L6017,IF(Q6017&lt;1,0,-1/L6017))</f>
        <v>0</v>
      </c>
      <c r="AA6017" s="13">
        <f>IF(P6017&gt;1,1/K6017)+IF(Q6017&gt;1,1/L6017)</f>
        <v>0</v>
      </c>
      <c r="AB6017" s="13">
        <f>AB6016+AA6017</f>
        <v>203.53581683844732</v>
      </c>
      <c r="AC6017" s="13">
        <f>AC6016+SUM(Y6017:Z6017)</f>
        <v>15.464183161552661</v>
      </c>
      <c r="AD6017" s="14">
        <f t="shared" si="1030"/>
        <v>7.5977699658763567E-2</v>
      </c>
      <c r="AE6017" s="15">
        <f>IF(AND(P6017&gt;1,E6017=1),1/(2*K6017*(1-H6017))*K6017-1/(2*K6017*(1-H6017)),IF(P6017&lt;1,0,-1/(2*K6017*(1-H6017))))</f>
        <v>0</v>
      </c>
      <c r="AF6017" s="15">
        <f>IF(AND(Q6017&gt;1,E6017=0),1/(2*L6017*(1-I6017))*L6017-1/(2*L6017*(1-I6017)),IF(Q6017&lt;1,0,-1/(2*L6017*(1-I6017))))</f>
        <v>0</v>
      </c>
      <c r="AG6017" s="15">
        <f>IF(P6017&gt;1,1/(2*K6017*(1-H6017)),0)+IF(Q6017&gt;1,1/(2*L6017*(1-I6017)),0)</f>
        <v>0</v>
      </c>
      <c r="AH6017" s="15">
        <f>AH6016+AG6017</f>
        <v>255.33105020943552</v>
      </c>
      <c r="AI6017" s="15">
        <f>AI6016+SUM(AE6017:AF6017)</f>
        <v>22.260850645049167</v>
      </c>
      <c r="AJ6017" s="16">
        <f t="shared" si="1031"/>
        <v>8.7184267744912669E-2</v>
      </c>
      <c r="AK6017" s="17">
        <f>IF(AND(P6017&gt;1,E6017=1),(P6017-1)/(K6017-1)*K6017-(P6017-1)/(K6017-1),IF(P6017&lt;1,0,-(P6017-1)/(K6017-1)))</f>
        <v>0</v>
      </c>
      <c r="AL6017" s="17">
        <f>IF(AND(Q6017&gt;1,E6017=0),(Q6017-1)/(L6017-1)*L6017-(Q6017-1)/(L6017-1),IF(Q6017&lt;1,0,-(Q6017-1)/(L6017-1)))</f>
        <v>0</v>
      </c>
      <c r="AM6017" s="17">
        <f>IF(P6017&gt;1,(P6017-1)/(K6017-1),0)+IF(Q6017&gt;1,(Q6017-1)/(L6017-1),0)</f>
        <v>0</v>
      </c>
      <c r="AN6017" s="17">
        <f>AN6016+AM6017</f>
        <v>86.741243149629071</v>
      </c>
      <c r="AO6017" s="17">
        <f>AO6016+SUM(AK6017:AL6017)</f>
        <v>4.3819222939969569</v>
      </c>
      <c r="AP6017" s="19">
        <f t="shared" si="1032"/>
        <v>5.0517171934440913E-2</v>
      </c>
      <c r="AR6017" s="20">
        <f t="shared" si="1033"/>
        <v>0</v>
      </c>
      <c r="AV6017" s="21"/>
      <c r="AW6017" s="21"/>
      <c r="AX6017" s="21"/>
      <c r="AY6017" s="21"/>
    </row>
    <row r="6018" spans="1:51" s="5" customFormat="1" hidden="1" outlineLevel="1" x14ac:dyDescent="0.2">
      <c r="A6018" s="33"/>
      <c r="D6018" s="5">
        <v>16055</v>
      </c>
      <c r="E6018" s="5">
        <v>0</v>
      </c>
      <c r="G6018" s="6">
        <f>IF(AND(H6018&gt;0.5,E6018=1),1,0)+IF(AND(H6018&lt;0.5,E6018=0),1,0)</f>
        <v>1</v>
      </c>
      <c r="H6018" s="7">
        <v>0.28923354547975799</v>
      </c>
      <c r="I6018" s="7">
        <f t="shared" ref="I6018:I6081" si="1035">MAX(1-H6018,0.001)</f>
        <v>0.71076645452024201</v>
      </c>
      <c r="K6018" s="8">
        <v>3.7799999713897701</v>
      </c>
      <c r="L6018" s="8">
        <v>1.3400000333786</v>
      </c>
      <c r="M6018" s="9">
        <f t="shared" si="1025"/>
        <v>0.26455026655260422</v>
      </c>
      <c r="N6018" s="9">
        <f t="shared" si="1026"/>
        <v>0.7462686381273117</v>
      </c>
      <c r="P6018" s="10">
        <f t="shared" si="1027"/>
        <v>0</v>
      </c>
      <c r="Q6018" s="10">
        <f t="shared" si="1028"/>
        <v>0</v>
      </c>
      <c r="S6018" s="11">
        <f>IF(AND(P6018&gt;1,E6018=1),K6018-1,IF(P6018&lt;1,0,-1))</f>
        <v>0</v>
      </c>
      <c r="T6018" s="11">
        <f>IF(AND(Q6018&gt;1,E6018=0),L6018-1,IF(Q6018&lt;1,0,-1))</f>
        <v>0</v>
      </c>
      <c r="U6018" s="11">
        <f t="shared" si="1034"/>
        <v>0</v>
      </c>
      <c r="V6018" s="11">
        <f>V6017+U6018</f>
        <v>478</v>
      </c>
      <c r="W6018" s="11">
        <f>W6017+SUM(S6018:T6018)</f>
        <v>25.329997301101645</v>
      </c>
      <c r="X6018" s="12">
        <f t="shared" si="1029"/>
        <v>5.2991626152932313E-2</v>
      </c>
      <c r="Y6018" s="13">
        <f>IF(AND(P6018&gt;1,E6018=1),1/K6018*K6018-1/K6018,IF(P6018&lt;1,0,-1/K6018))</f>
        <v>0</v>
      </c>
      <c r="Z6018" s="13">
        <f>IF(AND(Q6018&gt;1,E6018=0),1/L6018*L6018-1/L6018,IF(Q6018&lt;1,0,-1/L6018))</f>
        <v>0</v>
      </c>
      <c r="AA6018" s="13">
        <f>IF(P6018&gt;1,1/K6018)+IF(Q6018&gt;1,1/L6018)</f>
        <v>0</v>
      </c>
      <c r="AB6018" s="13">
        <f>AB6017+AA6018</f>
        <v>203.53581683844732</v>
      </c>
      <c r="AC6018" s="13">
        <f>AC6017+SUM(Y6018:Z6018)</f>
        <v>15.464183161552661</v>
      </c>
      <c r="AD6018" s="14">
        <f t="shared" si="1030"/>
        <v>7.5977699658763567E-2</v>
      </c>
      <c r="AE6018" s="15">
        <f>IF(AND(P6018&gt;1,E6018=1),1/(2*K6018*(1-H6018))*K6018-1/(2*K6018*(1-H6018)),IF(P6018&lt;1,0,-1/(2*K6018*(1-H6018))))</f>
        <v>0</v>
      </c>
      <c r="AF6018" s="15">
        <f>IF(AND(Q6018&gt;1,E6018=0),1/(2*L6018*(1-I6018))*L6018-1/(2*L6018*(1-I6018)),IF(Q6018&lt;1,0,-1/(2*L6018*(1-I6018))))</f>
        <v>0</v>
      </c>
      <c r="AG6018" s="15">
        <f>IF(P6018&gt;1,1/(2*K6018*(1-H6018)),0)+IF(Q6018&gt;1,1/(2*L6018*(1-I6018)),0)</f>
        <v>0</v>
      </c>
      <c r="AH6018" s="15">
        <f>AH6017+AG6018</f>
        <v>255.33105020943552</v>
      </c>
      <c r="AI6018" s="15">
        <f>AI6017+SUM(AE6018:AF6018)</f>
        <v>22.260850645049167</v>
      </c>
      <c r="AJ6018" s="16">
        <f t="shared" si="1031"/>
        <v>8.7184267744912669E-2</v>
      </c>
      <c r="AK6018" s="17">
        <f>IF(AND(P6018&gt;1,E6018=1),(P6018-1)/(K6018-1)*K6018-(P6018-1)/(K6018-1),IF(P6018&lt;1,0,-(P6018-1)/(K6018-1)))</f>
        <v>0</v>
      </c>
      <c r="AL6018" s="17">
        <f>IF(AND(Q6018&gt;1,E6018=0),(Q6018-1)/(L6018-1)*L6018-(Q6018-1)/(L6018-1),IF(Q6018&lt;1,0,-(Q6018-1)/(L6018-1)))</f>
        <v>0</v>
      </c>
      <c r="AM6018" s="17">
        <f>IF(P6018&gt;1,(P6018-1)/(K6018-1),0)+IF(Q6018&gt;1,(Q6018-1)/(L6018-1),0)</f>
        <v>0</v>
      </c>
      <c r="AN6018" s="17">
        <f>AN6017+AM6018</f>
        <v>86.741243149629071</v>
      </c>
      <c r="AO6018" s="17">
        <f>AO6017+SUM(AK6018:AL6018)</f>
        <v>4.3819222939969569</v>
      </c>
      <c r="AP6018" s="19">
        <f t="shared" si="1032"/>
        <v>5.0517171934440913E-2</v>
      </c>
      <c r="AR6018" s="20">
        <f t="shared" si="1033"/>
        <v>0</v>
      </c>
      <c r="AV6018" s="21"/>
      <c r="AW6018" s="21"/>
      <c r="AX6018" s="21"/>
      <c r="AY6018" s="21"/>
    </row>
    <row r="6019" spans="1:51" s="5" customFormat="1" hidden="1" outlineLevel="1" x14ac:dyDescent="0.2">
      <c r="A6019" s="33"/>
      <c r="D6019" s="5">
        <v>16056</v>
      </c>
      <c r="E6019" s="5">
        <v>1</v>
      </c>
      <c r="G6019" s="6">
        <f>IF(AND(H6019&gt;0.5,E6019=1),1,0)+IF(AND(H6019&lt;0.5,E6019=0),1,0)</f>
        <v>1</v>
      </c>
      <c r="H6019" s="7">
        <v>0.74614568284042604</v>
      </c>
      <c r="I6019" s="7">
        <f t="shared" si="1035"/>
        <v>0.25385431715957396</v>
      </c>
      <c r="K6019" s="8">
        <v>1.20000004768372</v>
      </c>
      <c r="L6019" s="8">
        <v>5.5999999046325701</v>
      </c>
      <c r="M6019" s="9">
        <f t="shared" ref="M6019:M6082" si="1036">1/K6019</f>
        <v>0.83333330021964014</v>
      </c>
      <c r="N6019" s="9">
        <f t="shared" ref="N6019:N6082" si="1037">1/L6019</f>
        <v>0.17857143161248187</v>
      </c>
      <c r="P6019" s="10">
        <f t="shared" ref="P6019:P6082" si="1038">IF(AND(K6019*H6019&gt;$B$2,H6019&gt;$B$3,M6019&lt;$B$5),K6019*H6019,0)</f>
        <v>0</v>
      </c>
      <c r="Q6019" s="10">
        <f t="shared" ref="Q6019:Q6082" si="1039">IF(AND(L6019*I6019&gt;$B$2,I6019&gt;$B$4,N6019&lt;$B$6),L6019*I6019,0)</f>
        <v>0</v>
      </c>
      <c r="S6019" s="11">
        <f>IF(AND(P6019&gt;1,E6019=1),K6019-1,IF(P6019&lt;1,0,-1))</f>
        <v>0</v>
      </c>
      <c r="T6019" s="11">
        <f>IF(AND(Q6019&gt;1,E6019=0),L6019-1,IF(Q6019&lt;1,0,-1))</f>
        <v>0</v>
      </c>
      <c r="U6019" s="11">
        <f t="shared" si="1034"/>
        <v>0</v>
      </c>
      <c r="V6019" s="11">
        <f>V6018+U6019</f>
        <v>478</v>
      </c>
      <c r="W6019" s="11">
        <f>W6018+SUM(S6019:T6019)</f>
        <v>25.329997301101645</v>
      </c>
      <c r="X6019" s="12">
        <f t="shared" ref="X6019:X6082" si="1040">IFERROR(W6019/V6019,"-")</f>
        <v>5.2991626152932313E-2</v>
      </c>
      <c r="Y6019" s="13">
        <f>IF(AND(P6019&gt;1,E6019=1),1/K6019*K6019-1/K6019,IF(P6019&lt;1,0,-1/K6019))</f>
        <v>0</v>
      </c>
      <c r="Z6019" s="13">
        <f>IF(AND(Q6019&gt;1,E6019=0),1/L6019*L6019-1/L6019,IF(Q6019&lt;1,0,-1/L6019))</f>
        <v>0</v>
      </c>
      <c r="AA6019" s="13">
        <f>IF(P6019&gt;1,1/K6019)+IF(Q6019&gt;1,1/L6019)</f>
        <v>0</v>
      </c>
      <c r="AB6019" s="13">
        <f>AB6018+AA6019</f>
        <v>203.53581683844732</v>
      </c>
      <c r="AC6019" s="13">
        <f>AC6018+SUM(Y6019:Z6019)</f>
        <v>15.464183161552661</v>
      </c>
      <c r="AD6019" s="14">
        <f t="shared" ref="AD6019:AD6082" si="1041">IFERROR(AC6019/AB6019,"-")</f>
        <v>7.5977699658763567E-2</v>
      </c>
      <c r="AE6019" s="15">
        <f>IF(AND(P6019&gt;1,E6019=1),1/(2*K6019*(1-H6019))*K6019-1/(2*K6019*(1-H6019)),IF(P6019&lt;1,0,-1/(2*K6019*(1-H6019))))</f>
        <v>0</v>
      </c>
      <c r="AF6019" s="15">
        <f>IF(AND(Q6019&gt;1,E6019=0),1/(2*L6019*(1-I6019))*L6019-1/(2*L6019*(1-I6019)),IF(Q6019&lt;1,0,-1/(2*L6019*(1-I6019))))</f>
        <v>0</v>
      </c>
      <c r="AG6019" s="15">
        <f>IF(P6019&gt;1,1/(2*K6019*(1-H6019)),0)+IF(Q6019&gt;1,1/(2*L6019*(1-I6019)),0)</f>
        <v>0</v>
      </c>
      <c r="AH6019" s="15">
        <f>AH6018+AG6019</f>
        <v>255.33105020943552</v>
      </c>
      <c r="AI6019" s="15">
        <f>AI6018+SUM(AE6019:AF6019)</f>
        <v>22.260850645049167</v>
      </c>
      <c r="AJ6019" s="16">
        <f t="shared" ref="AJ6019:AJ6082" si="1042">IFERROR(AI6019/AH6019,"-")</f>
        <v>8.7184267744912669E-2</v>
      </c>
      <c r="AK6019" s="17">
        <f>IF(AND(P6019&gt;1,E6019=1),(P6019-1)/(K6019-1)*K6019-(P6019-1)/(K6019-1),IF(P6019&lt;1,0,-(P6019-1)/(K6019-1)))</f>
        <v>0</v>
      </c>
      <c r="AL6019" s="17">
        <f>IF(AND(Q6019&gt;1,E6019=0),(Q6019-1)/(L6019-1)*L6019-(Q6019-1)/(L6019-1),IF(Q6019&lt;1,0,-(Q6019-1)/(L6019-1)))</f>
        <v>0</v>
      </c>
      <c r="AM6019" s="17">
        <f>IF(P6019&gt;1,(P6019-1)/(K6019-1),0)+IF(Q6019&gt;1,(Q6019-1)/(L6019-1),0)</f>
        <v>0</v>
      </c>
      <c r="AN6019" s="17">
        <f>AN6018+AM6019</f>
        <v>86.741243149629071</v>
      </c>
      <c r="AO6019" s="17">
        <f>AO6018+SUM(AK6019:AL6019)</f>
        <v>4.3819222939969569</v>
      </c>
      <c r="AP6019" s="19">
        <f t="shared" ref="AP6019:AP6082" si="1043">IFERROR(AO6019/AN6019,"-")</f>
        <v>5.0517171934440913E-2</v>
      </c>
      <c r="AR6019" s="20">
        <f t="shared" ref="AR6019:AR6082" si="1044">IF(U6019&lt;&gt;0,1,0)</f>
        <v>0</v>
      </c>
      <c r="AV6019" s="21"/>
      <c r="AW6019" s="21"/>
      <c r="AX6019" s="21"/>
      <c r="AY6019" s="21"/>
    </row>
    <row r="6020" spans="1:51" s="5" customFormat="1" hidden="1" outlineLevel="1" x14ac:dyDescent="0.2">
      <c r="A6020" s="33"/>
      <c r="D6020" s="5">
        <v>16057</v>
      </c>
      <c r="E6020" s="5">
        <v>1</v>
      </c>
      <c r="G6020" s="6">
        <f>IF(AND(H6020&gt;0.5,E6020=1),1,0)+IF(AND(H6020&lt;0.5,E6020=0),1,0)</f>
        <v>0</v>
      </c>
      <c r="H6020" s="7">
        <v>0.35057138594605902</v>
      </c>
      <c r="I6020" s="7">
        <f t="shared" si="1035"/>
        <v>0.64942861405394092</v>
      </c>
      <c r="K6020" s="8">
        <v>2.2200000286102299</v>
      </c>
      <c r="L6020" s="8">
        <v>1.7400000095367401</v>
      </c>
      <c r="M6020" s="9">
        <f t="shared" si="1036"/>
        <v>0.45045044464527439</v>
      </c>
      <c r="N6020" s="9">
        <f t="shared" si="1037"/>
        <v>0.57471264052822701</v>
      </c>
      <c r="P6020" s="10">
        <f t="shared" si="1038"/>
        <v>0</v>
      </c>
      <c r="Q6020" s="10">
        <f t="shared" si="1039"/>
        <v>1.130005794647289</v>
      </c>
      <c r="S6020" s="11">
        <f>IF(AND(P6020&gt;1,E6020=1),K6020-1,IF(P6020&lt;1,0,-1))</f>
        <v>0</v>
      </c>
      <c r="T6020" s="11">
        <f>IF(AND(Q6020&gt;1,E6020=0),L6020-1,IF(Q6020&lt;1,0,-1))</f>
        <v>-1</v>
      </c>
      <c r="U6020" s="11">
        <f t="shared" si="1034"/>
        <v>1</v>
      </c>
      <c r="V6020" s="11">
        <f>V6019+U6020</f>
        <v>479</v>
      </c>
      <c r="W6020" s="11">
        <f>W6019+SUM(S6020:T6020)</f>
        <v>24.329997301101645</v>
      </c>
      <c r="X6020" s="12">
        <f t="shared" si="1040"/>
        <v>5.0793313781005524E-2</v>
      </c>
      <c r="Y6020" s="13">
        <f>IF(AND(P6020&gt;1,E6020=1),1/K6020*K6020-1/K6020,IF(P6020&lt;1,0,-1/K6020))</f>
        <v>0</v>
      </c>
      <c r="Z6020" s="13">
        <f>IF(AND(Q6020&gt;1,E6020=0),1/L6020*L6020-1/L6020,IF(Q6020&lt;1,0,-1/L6020))</f>
        <v>-0.57471264052822701</v>
      </c>
      <c r="AA6020" s="13">
        <f>IF(P6020&gt;1,1/K6020)+IF(Q6020&gt;1,1/L6020)</f>
        <v>0.57471264052822701</v>
      </c>
      <c r="AB6020" s="13">
        <f>AB6019+AA6020</f>
        <v>204.11052947897554</v>
      </c>
      <c r="AC6020" s="13">
        <f>AC6019+SUM(Y6020:Z6020)</f>
        <v>14.889470521024434</v>
      </c>
      <c r="AD6020" s="14">
        <f t="shared" si="1041"/>
        <v>7.294807651046796E-2</v>
      </c>
      <c r="AE6020" s="15">
        <f>IF(AND(P6020&gt;1,E6020=1),1/(2*K6020*(1-H6020))*K6020-1/(2*K6020*(1-H6020)),IF(P6020&lt;1,0,-1/(2*K6020*(1-H6020))))</f>
        <v>0</v>
      </c>
      <c r="AF6020" s="15">
        <f>IF(AND(Q6020&gt;1,E6020=0),1/(2*L6020*(1-I6020))*L6020-1/(2*L6020*(1-I6020)),IF(Q6020&lt;1,0,-1/(2*L6020*(1-I6020))))</f>
        <v>-0.81967990481781017</v>
      </c>
      <c r="AG6020" s="15">
        <f>IF(P6020&gt;1,1/(2*K6020*(1-H6020)),0)+IF(Q6020&gt;1,1/(2*L6020*(1-I6020)),0)</f>
        <v>0.81967990481781017</v>
      </c>
      <c r="AH6020" s="15">
        <f>AH6019+AG6020</f>
        <v>256.15073011425335</v>
      </c>
      <c r="AI6020" s="15">
        <f>AI6019+SUM(AE6020:AF6020)</f>
        <v>21.441170740231357</v>
      </c>
      <c r="AJ6020" s="16">
        <f t="shared" si="1042"/>
        <v>8.3705288408382622E-2</v>
      </c>
      <c r="AK6020" s="17">
        <f>IF(AND(P6020&gt;1,E6020=1),(P6020-1)/(K6020-1)*K6020-(P6020-1)/(K6020-1),IF(P6020&lt;1,0,-(P6020-1)/(K6020-1)))</f>
        <v>0</v>
      </c>
      <c r="AL6020" s="17">
        <f>IF(AND(Q6020&gt;1,E6020=0),(Q6020-1)/(L6020-1)*L6020-(Q6020-1)/(L6020-1),IF(Q6020&lt;1,0,-(Q6020-1)/(L6020-1)))</f>
        <v>-0.1756835040160015</v>
      </c>
      <c r="AM6020" s="17">
        <f>IF(P6020&gt;1,(P6020-1)/(K6020-1),0)+IF(Q6020&gt;1,(Q6020-1)/(L6020-1),0)</f>
        <v>0.1756835040160015</v>
      </c>
      <c r="AN6020" s="17">
        <f>AN6019+AM6020</f>
        <v>86.916926653645078</v>
      </c>
      <c r="AO6020" s="17">
        <f>AO6019+SUM(AK6020:AL6020)</f>
        <v>4.2062387899809552</v>
      </c>
      <c r="AP6020" s="19">
        <f t="shared" si="1043"/>
        <v>4.8393781877980796E-2</v>
      </c>
      <c r="AR6020" s="20">
        <f t="shared" si="1044"/>
        <v>1</v>
      </c>
      <c r="AV6020" s="21"/>
      <c r="AW6020" s="21"/>
      <c r="AX6020" s="21"/>
      <c r="AY6020" s="21"/>
    </row>
    <row r="6021" spans="1:51" s="5" customFormat="1" hidden="1" outlineLevel="1" x14ac:dyDescent="0.2">
      <c r="A6021" s="33"/>
      <c r="D6021" s="5">
        <v>16058</v>
      </c>
      <c r="E6021" s="5">
        <v>0</v>
      </c>
      <c r="G6021" s="6">
        <f>IF(AND(H6021&gt;0.5,E6021=1),1,0)+IF(AND(H6021&lt;0.5,E6021=0),1,0)</f>
        <v>0</v>
      </c>
      <c r="H6021" s="7">
        <v>0.57276804442113904</v>
      </c>
      <c r="I6021" s="7">
        <f t="shared" si="1035"/>
        <v>0.42723195557886096</v>
      </c>
      <c r="K6021" s="8">
        <v>1.87999999523163</v>
      </c>
      <c r="L6021" s="8">
        <v>2.0699999332428001</v>
      </c>
      <c r="M6021" s="9">
        <f t="shared" si="1036"/>
        <v>0.53191489496615263</v>
      </c>
      <c r="N6021" s="9">
        <f t="shared" si="1037"/>
        <v>0.48309180301925414</v>
      </c>
      <c r="P6021" s="10">
        <f t="shared" si="1038"/>
        <v>0</v>
      </c>
      <c r="Q6021" s="10">
        <f t="shared" si="1039"/>
        <v>0</v>
      </c>
      <c r="S6021" s="11">
        <f>IF(AND(P6021&gt;1,E6021=1),K6021-1,IF(P6021&lt;1,0,-1))</f>
        <v>0</v>
      </c>
      <c r="T6021" s="11">
        <f>IF(AND(Q6021&gt;1,E6021=0),L6021-1,IF(Q6021&lt;1,0,-1))</f>
        <v>0</v>
      </c>
      <c r="U6021" s="11">
        <f t="shared" si="1034"/>
        <v>0</v>
      </c>
      <c r="V6021" s="11">
        <f>V6020+U6021</f>
        <v>479</v>
      </c>
      <c r="W6021" s="11">
        <f>W6020+SUM(S6021:T6021)</f>
        <v>24.329997301101645</v>
      </c>
      <c r="X6021" s="12">
        <f t="shared" si="1040"/>
        <v>5.0793313781005524E-2</v>
      </c>
      <c r="Y6021" s="13">
        <f>IF(AND(P6021&gt;1,E6021=1),1/K6021*K6021-1/K6021,IF(P6021&lt;1,0,-1/K6021))</f>
        <v>0</v>
      </c>
      <c r="Z6021" s="13">
        <f>IF(AND(Q6021&gt;1,E6021=0),1/L6021*L6021-1/L6021,IF(Q6021&lt;1,0,-1/L6021))</f>
        <v>0</v>
      </c>
      <c r="AA6021" s="13">
        <f>IF(P6021&gt;1,1/K6021)+IF(Q6021&gt;1,1/L6021)</f>
        <v>0</v>
      </c>
      <c r="AB6021" s="13">
        <f>AB6020+AA6021</f>
        <v>204.11052947897554</v>
      </c>
      <c r="AC6021" s="13">
        <f>AC6020+SUM(Y6021:Z6021)</f>
        <v>14.889470521024434</v>
      </c>
      <c r="AD6021" s="14">
        <f t="shared" si="1041"/>
        <v>7.294807651046796E-2</v>
      </c>
      <c r="AE6021" s="15">
        <f>IF(AND(P6021&gt;1,E6021=1),1/(2*K6021*(1-H6021))*K6021-1/(2*K6021*(1-H6021)),IF(P6021&lt;1,0,-1/(2*K6021*(1-H6021))))</f>
        <v>0</v>
      </c>
      <c r="AF6021" s="15">
        <f>IF(AND(Q6021&gt;1,E6021=0),1/(2*L6021*(1-I6021))*L6021-1/(2*L6021*(1-I6021)),IF(Q6021&lt;1,0,-1/(2*L6021*(1-I6021))))</f>
        <v>0</v>
      </c>
      <c r="AG6021" s="15">
        <f>IF(P6021&gt;1,1/(2*K6021*(1-H6021)),0)+IF(Q6021&gt;1,1/(2*L6021*(1-I6021)),0)</f>
        <v>0</v>
      </c>
      <c r="AH6021" s="15">
        <f>AH6020+AG6021</f>
        <v>256.15073011425335</v>
      </c>
      <c r="AI6021" s="15">
        <f>AI6020+SUM(AE6021:AF6021)</f>
        <v>21.441170740231357</v>
      </c>
      <c r="AJ6021" s="16">
        <f t="shared" si="1042"/>
        <v>8.3705288408382622E-2</v>
      </c>
      <c r="AK6021" s="17">
        <f>IF(AND(P6021&gt;1,E6021=1),(P6021-1)/(K6021-1)*K6021-(P6021-1)/(K6021-1),IF(P6021&lt;1,0,-(P6021-1)/(K6021-1)))</f>
        <v>0</v>
      </c>
      <c r="AL6021" s="17">
        <f>IF(AND(Q6021&gt;1,E6021=0),(Q6021-1)/(L6021-1)*L6021-(Q6021-1)/(L6021-1),IF(Q6021&lt;1,0,-(Q6021-1)/(L6021-1)))</f>
        <v>0</v>
      </c>
      <c r="AM6021" s="17">
        <f>IF(P6021&gt;1,(P6021-1)/(K6021-1),0)+IF(Q6021&gt;1,(Q6021-1)/(L6021-1),0)</f>
        <v>0</v>
      </c>
      <c r="AN6021" s="17">
        <f>AN6020+AM6021</f>
        <v>86.916926653645078</v>
      </c>
      <c r="AO6021" s="17">
        <f>AO6020+SUM(AK6021:AL6021)</f>
        <v>4.2062387899809552</v>
      </c>
      <c r="AP6021" s="19">
        <f t="shared" si="1043"/>
        <v>4.8393781877980796E-2</v>
      </c>
      <c r="AR6021" s="20">
        <f t="shared" si="1044"/>
        <v>0</v>
      </c>
      <c r="AV6021" s="21"/>
      <c r="AW6021" s="21"/>
      <c r="AX6021" s="21"/>
      <c r="AY6021" s="21"/>
    </row>
    <row r="6022" spans="1:51" s="5" customFormat="1" hidden="1" outlineLevel="1" x14ac:dyDescent="0.2">
      <c r="A6022" s="33"/>
      <c r="D6022" s="5">
        <v>16059</v>
      </c>
      <c r="E6022" s="5">
        <v>1</v>
      </c>
      <c r="G6022" s="6">
        <f>IF(AND(H6022&gt;0.5,E6022=1),1,0)+IF(AND(H6022&lt;0.5,E6022=0),1,0)</f>
        <v>0</v>
      </c>
      <c r="H6022" s="7">
        <v>0.37769537934158498</v>
      </c>
      <c r="I6022" s="7">
        <f t="shared" si="1035"/>
        <v>0.62230462065841508</v>
      </c>
      <c r="K6022" s="8">
        <v>2.4300000667571999</v>
      </c>
      <c r="L6022" s="8">
        <v>1.66999995708466</v>
      </c>
      <c r="M6022" s="9">
        <f t="shared" si="1036"/>
        <v>0.41152262243946586</v>
      </c>
      <c r="N6022" s="9">
        <f t="shared" si="1037"/>
        <v>0.5988024105974904</v>
      </c>
      <c r="P6022" s="10">
        <f t="shared" si="1038"/>
        <v>0</v>
      </c>
      <c r="Q6022" s="10">
        <f t="shared" si="1039"/>
        <v>0</v>
      </c>
      <c r="S6022" s="11">
        <f>IF(AND(P6022&gt;1,E6022=1),K6022-1,IF(P6022&lt;1,0,-1))</f>
        <v>0</v>
      </c>
      <c r="T6022" s="11">
        <f>IF(AND(Q6022&gt;1,E6022=0),L6022-1,IF(Q6022&lt;1,0,-1))</f>
        <v>0</v>
      </c>
      <c r="U6022" s="11">
        <f t="shared" si="1034"/>
        <v>0</v>
      </c>
      <c r="V6022" s="11">
        <f>V6021+U6022</f>
        <v>479</v>
      </c>
      <c r="W6022" s="11">
        <f>W6021+SUM(S6022:T6022)</f>
        <v>24.329997301101645</v>
      </c>
      <c r="X6022" s="12">
        <f t="shared" si="1040"/>
        <v>5.0793313781005524E-2</v>
      </c>
      <c r="Y6022" s="13">
        <f>IF(AND(P6022&gt;1,E6022=1),1/K6022*K6022-1/K6022,IF(P6022&lt;1,0,-1/K6022))</f>
        <v>0</v>
      </c>
      <c r="Z6022" s="13">
        <f>IF(AND(Q6022&gt;1,E6022=0),1/L6022*L6022-1/L6022,IF(Q6022&lt;1,0,-1/L6022))</f>
        <v>0</v>
      </c>
      <c r="AA6022" s="13">
        <f>IF(P6022&gt;1,1/K6022)+IF(Q6022&gt;1,1/L6022)</f>
        <v>0</v>
      </c>
      <c r="AB6022" s="13">
        <f>AB6021+AA6022</f>
        <v>204.11052947897554</v>
      </c>
      <c r="AC6022" s="13">
        <f>AC6021+SUM(Y6022:Z6022)</f>
        <v>14.889470521024434</v>
      </c>
      <c r="AD6022" s="14">
        <f t="shared" si="1041"/>
        <v>7.294807651046796E-2</v>
      </c>
      <c r="AE6022" s="15">
        <f>IF(AND(P6022&gt;1,E6022=1),1/(2*K6022*(1-H6022))*K6022-1/(2*K6022*(1-H6022)),IF(P6022&lt;1,0,-1/(2*K6022*(1-H6022))))</f>
        <v>0</v>
      </c>
      <c r="AF6022" s="15">
        <f>IF(AND(Q6022&gt;1,E6022=0),1/(2*L6022*(1-I6022))*L6022-1/(2*L6022*(1-I6022)),IF(Q6022&lt;1,0,-1/(2*L6022*(1-I6022))))</f>
        <v>0</v>
      </c>
      <c r="AG6022" s="15">
        <f>IF(P6022&gt;1,1/(2*K6022*(1-H6022)),0)+IF(Q6022&gt;1,1/(2*L6022*(1-I6022)),0)</f>
        <v>0</v>
      </c>
      <c r="AH6022" s="15">
        <f>AH6021+AG6022</f>
        <v>256.15073011425335</v>
      </c>
      <c r="AI6022" s="15">
        <f>AI6021+SUM(AE6022:AF6022)</f>
        <v>21.441170740231357</v>
      </c>
      <c r="AJ6022" s="16">
        <f t="shared" si="1042"/>
        <v>8.3705288408382622E-2</v>
      </c>
      <c r="AK6022" s="17">
        <f>IF(AND(P6022&gt;1,E6022=1),(P6022-1)/(K6022-1)*K6022-(P6022-1)/(K6022-1),IF(P6022&lt;1,0,-(P6022-1)/(K6022-1)))</f>
        <v>0</v>
      </c>
      <c r="AL6022" s="17">
        <f>IF(AND(Q6022&gt;1,E6022=0),(Q6022-1)/(L6022-1)*L6022-(Q6022-1)/(L6022-1),IF(Q6022&lt;1,0,-(Q6022-1)/(L6022-1)))</f>
        <v>0</v>
      </c>
      <c r="AM6022" s="17">
        <f>IF(P6022&gt;1,(P6022-1)/(K6022-1),0)+IF(Q6022&gt;1,(Q6022-1)/(L6022-1),0)</f>
        <v>0</v>
      </c>
      <c r="AN6022" s="17">
        <f>AN6021+AM6022</f>
        <v>86.916926653645078</v>
      </c>
      <c r="AO6022" s="17">
        <f>AO6021+SUM(AK6022:AL6022)</f>
        <v>4.2062387899809552</v>
      </c>
      <c r="AP6022" s="19">
        <f t="shared" si="1043"/>
        <v>4.8393781877980796E-2</v>
      </c>
      <c r="AR6022" s="20">
        <f t="shared" si="1044"/>
        <v>0</v>
      </c>
      <c r="AV6022" s="21"/>
      <c r="AW6022" s="21"/>
      <c r="AX6022" s="21"/>
      <c r="AY6022" s="21"/>
    </row>
    <row r="6023" spans="1:51" s="5" customFormat="1" hidden="1" outlineLevel="1" x14ac:dyDescent="0.2">
      <c r="A6023" s="33"/>
      <c r="D6023" s="5">
        <v>16060</v>
      </c>
      <c r="E6023" s="5">
        <v>0</v>
      </c>
      <c r="G6023" s="6">
        <f>IF(AND(H6023&gt;0.5,E6023=1),1,0)+IF(AND(H6023&lt;0.5,E6023=0),1,0)</f>
        <v>1</v>
      </c>
      <c r="H6023" s="7">
        <v>0.26761416282912098</v>
      </c>
      <c r="I6023" s="7">
        <f t="shared" si="1035"/>
        <v>0.73238583717087902</v>
      </c>
      <c r="K6023" s="8">
        <v>6.5999999046325701</v>
      </c>
      <c r="L6023" s="8">
        <v>1.1599999666214</v>
      </c>
      <c r="M6023" s="9">
        <f t="shared" si="1036"/>
        <v>0.15151515370448648</v>
      </c>
      <c r="N6023" s="9">
        <f t="shared" si="1037"/>
        <v>0.86206899032297923</v>
      </c>
      <c r="P6023" s="10">
        <f t="shared" si="1038"/>
        <v>0</v>
      </c>
      <c r="Q6023" s="10">
        <f t="shared" si="1039"/>
        <v>0</v>
      </c>
      <c r="S6023" s="11">
        <f>IF(AND(P6023&gt;1,E6023=1),K6023-1,IF(P6023&lt;1,0,-1))</f>
        <v>0</v>
      </c>
      <c r="T6023" s="11">
        <f>IF(AND(Q6023&gt;1,E6023=0),L6023-1,IF(Q6023&lt;1,0,-1))</f>
        <v>0</v>
      </c>
      <c r="U6023" s="11">
        <f t="shared" si="1034"/>
        <v>0</v>
      </c>
      <c r="V6023" s="11">
        <f>V6022+U6023</f>
        <v>479</v>
      </c>
      <c r="W6023" s="11">
        <f>W6022+SUM(S6023:T6023)</f>
        <v>24.329997301101645</v>
      </c>
      <c r="X6023" s="12">
        <f t="shared" si="1040"/>
        <v>5.0793313781005524E-2</v>
      </c>
      <c r="Y6023" s="13">
        <f>IF(AND(P6023&gt;1,E6023=1),1/K6023*K6023-1/K6023,IF(P6023&lt;1,0,-1/K6023))</f>
        <v>0</v>
      </c>
      <c r="Z6023" s="13">
        <f>IF(AND(Q6023&gt;1,E6023=0),1/L6023*L6023-1/L6023,IF(Q6023&lt;1,0,-1/L6023))</f>
        <v>0</v>
      </c>
      <c r="AA6023" s="13">
        <f>IF(P6023&gt;1,1/K6023)+IF(Q6023&gt;1,1/L6023)</f>
        <v>0</v>
      </c>
      <c r="AB6023" s="13">
        <f>AB6022+AA6023</f>
        <v>204.11052947897554</v>
      </c>
      <c r="AC6023" s="13">
        <f>AC6022+SUM(Y6023:Z6023)</f>
        <v>14.889470521024434</v>
      </c>
      <c r="AD6023" s="14">
        <f t="shared" si="1041"/>
        <v>7.294807651046796E-2</v>
      </c>
      <c r="AE6023" s="15">
        <f>IF(AND(P6023&gt;1,E6023=1),1/(2*K6023*(1-H6023))*K6023-1/(2*K6023*(1-H6023)),IF(P6023&lt;1,0,-1/(2*K6023*(1-H6023))))</f>
        <v>0</v>
      </c>
      <c r="AF6023" s="15">
        <f>IF(AND(Q6023&gt;1,E6023=0),1/(2*L6023*(1-I6023))*L6023-1/(2*L6023*(1-I6023)),IF(Q6023&lt;1,0,-1/(2*L6023*(1-I6023))))</f>
        <v>0</v>
      </c>
      <c r="AG6023" s="15">
        <f>IF(P6023&gt;1,1/(2*K6023*(1-H6023)),0)+IF(Q6023&gt;1,1/(2*L6023*(1-I6023)),0)</f>
        <v>0</v>
      </c>
      <c r="AH6023" s="15">
        <f>AH6022+AG6023</f>
        <v>256.15073011425335</v>
      </c>
      <c r="AI6023" s="15">
        <f>AI6022+SUM(AE6023:AF6023)</f>
        <v>21.441170740231357</v>
      </c>
      <c r="AJ6023" s="16">
        <f t="shared" si="1042"/>
        <v>8.3705288408382622E-2</v>
      </c>
      <c r="AK6023" s="17">
        <f>IF(AND(P6023&gt;1,E6023=1),(P6023-1)/(K6023-1)*K6023-(P6023-1)/(K6023-1),IF(P6023&lt;1,0,-(P6023-1)/(K6023-1)))</f>
        <v>0</v>
      </c>
      <c r="AL6023" s="17">
        <f>IF(AND(Q6023&gt;1,E6023=0),(Q6023-1)/(L6023-1)*L6023-(Q6023-1)/(L6023-1),IF(Q6023&lt;1,0,-(Q6023-1)/(L6023-1)))</f>
        <v>0</v>
      </c>
      <c r="AM6023" s="17">
        <f>IF(P6023&gt;1,(P6023-1)/(K6023-1),0)+IF(Q6023&gt;1,(Q6023-1)/(L6023-1),0)</f>
        <v>0</v>
      </c>
      <c r="AN6023" s="17">
        <f>AN6022+AM6023</f>
        <v>86.916926653645078</v>
      </c>
      <c r="AO6023" s="17">
        <f>AO6022+SUM(AK6023:AL6023)</f>
        <v>4.2062387899809552</v>
      </c>
      <c r="AP6023" s="19">
        <f t="shared" si="1043"/>
        <v>4.8393781877980796E-2</v>
      </c>
      <c r="AR6023" s="20">
        <f t="shared" si="1044"/>
        <v>0</v>
      </c>
      <c r="AV6023" s="21"/>
      <c r="AW6023" s="21"/>
      <c r="AX6023" s="21"/>
      <c r="AY6023" s="21"/>
    </row>
    <row r="6024" spans="1:51" s="5" customFormat="1" hidden="1" outlineLevel="1" x14ac:dyDescent="0.2">
      <c r="A6024" s="33"/>
      <c r="D6024" s="5">
        <v>16061</v>
      </c>
      <c r="E6024" s="5">
        <v>1</v>
      </c>
      <c r="G6024" s="6">
        <f>IF(AND(H6024&gt;0.5,E6024=1),1,0)+IF(AND(H6024&lt;0.5,E6024=0),1,0)</f>
        <v>1</v>
      </c>
      <c r="H6024" s="7">
        <v>0.54771189651007002</v>
      </c>
      <c r="I6024" s="7">
        <f t="shared" si="1035"/>
        <v>0.45228810348992998</v>
      </c>
      <c r="K6024" s="8">
        <v>1.83000004291534</v>
      </c>
      <c r="L6024" s="8">
        <v>2.1500000953674299</v>
      </c>
      <c r="M6024" s="9">
        <f t="shared" si="1036"/>
        <v>0.54644807461693723</v>
      </c>
      <c r="N6024" s="9">
        <f t="shared" si="1037"/>
        <v>0.46511625843863158</v>
      </c>
      <c r="P6024" s="10">
        <f t="shared" si="1038"/>
        <v>0</v>
      </c>
      <c r="Q6024" s="10">
        <f t="shared" si="1039"/>
        <v>0</v>
      </c>
      <c r="S6024" s="11">
        <f>IF(AND(P6024&gt;1,E6024=1),K6024-1,IF(P6024&lt;1,0,-1))</f>
        <v>0</v>
      </c>
      <c r="T6024" s="11">
        <f>IF(AND(Q6024&gt;1,E6024=0),L6024-1,IF(Q6024&lt;1,0,-1))</f>
        <v>0</v>
      </c>
      <c r="U6024" s="11">
        <f t="shared" si="1034"/>
        <v>0</v>
      </c>
      <c r="V6024" s="11">
        <f>V6023+U6024</f>
        <v>479</v>
      </c>
      <c r="W6024" s="11">
        <f>W6023+SUM(S6024:T6024)</f>
        <v>24.329997301101645</v>
      </c>
      <c r="X6024" s="12">
        <f t="shared" si="1040"/>
        <v>5.0793313781005524E-2</v>
      </c>
      <c r="Y6024" s="13">
        <f>IF(AND(P6024&gt;1,E6024=1),1/K6024*K6024-1/K6024,IF(P6024&lt;1,0,-1/K6024))</f>
        <v>0</v>
      </c>
      <c r="Z6024" s="13">
        <f>IF(AND(Q6024&gt;1,E6024=0),1/L6024*L6024-1/L6024,IF(Q6024&lt;1,0,-1/L6024))</f>
        <v>0</v>
      </c>
      <c r="AA6024" s="13">
        <f>IF(P6024&gt;1,1/K6024)+IF(Q6024&gt;1,1/L6024)</f>
        <v>0</v>
      </c>
      <c r="AB6024" s="13">
        <f>AB6023+AA6024</f>
        <v>204.11052947897554</v>
      </c>
      <c r="AC6024" s="13">
        <f>AC6023+SUM(Y6024:Z6024)</f>
        <v>14.889470521024434</v>
      </c>
      <c r="AD6024" s="14">
        <f t="shared" si="1041"/>
        <v>7.294807651046796E-2</v>
      </c>
      <c r="AE6024" s="15">
        <f>IF(AND(P6024&gt;1,E6024=1),1/(2*K6024*(1-H6024))*K6024-1/(2*K6024*(1-H6024)),IF(P6024&lt;1,0,-1/(2*K6024*(1-H6024))))</f>
        <v>0</v>
      </c>
      <c r="AF6024" s="15">
        <f>IF(AND(Q6024&gt;1,E6024=0),1/(2*L6024*(1-I6024))*L6024-1/(2*L6024*(1-I6024)),IF(Q6024&lt;1,0,-1/(2*L6024*(1-I6024))))</f>
        <v>0</v>
      </c>
      <c r="AG6024" s="15">
        <f>IF(P6024&gt;1,1/(2*K6024*(1-H6024)),0)+IF(Q6024&gt;1,1/(2*L6024*(1-I6024)),0)</f>
        <v>0</v>
      </c>
      <c r="AH6024" s="15">
        <f>AH6023+AG6024</f>
        <v>256.15073011425335</v>
      </c>
      <c r="AI6024" s="15">
        <f>AI6023+SUM(AE6024:AF6024)</f>
        <v>21.441170740231357</v>
      </c>
      <c r="AJ6024" s="16">
        <f t="shared" si="1042"/>
        <v>8.3705288408382622E-2</v>
      </c>
      <c r="AK6024" s="17">
        <f>IF(AND(P6024&gt;1,E6024=1),(P6024-1)/(K6024-1)*K6024-(P6024-1)/(K6024-1),IF(P6024&lt;1,0,-(P6024-1)/(K6024-1)))</f>
        <v>0</v>
      </c>
      <c r="AL6024" s="17">
        <f>IF(AND(Q6024&gt;1,E6024=0),(Q6024-1)/(L6024-1)*L6024-(Q6024-1)/(L6024-1),IF(Q6024&lt;1,0,-(Q6024-1)/(L6024-1)))</f>
        <v>0</v>
      </c>
      <c r="AM6024" s="17">
        <f>IF(P6024&gt;1,(P6024-1)/(K6024-1),0)+IF(Q6024&gt;1,(Q6024-1)/(L6024-1),0)</f>
        <v>0</v>
      </c>
      <c r="AN6024" s="17">
        <f>AN6023+AM6024</f>
        <v>86.916926653645078</v>
      </c>
      <c r="AO6024" s="17">
        <f>AO6023+SUM(AK6024:AL6024)</f>
        <v>4.2062387899809552</v>
      </c>
      <c r="AP6024" s="19">
        <f t="shared" si="1043"/>
        <v>4.8393781877980796E-2</v>
      </c>
      <c r="AR6024" s="20">
        <f t="shared" si="1044"/>
        <v>0</v>
      </c>
      <c r="AV6024" s="21"/>
      <c r="AW6024" s="21"/>
      <c r="AX6024" s="21"/>
      <c r="AY6024" s="21"/>
    </row>
    <row r="6025" spans="1:51" s="5" customFormat="1" hidden="1" outlineLevel="1" x14ac:dyDescent="0.2">
      <c r="A6025" s="33"/>
      <c r="D6025" s="5">
        <v>16062</v>
      </c>
      <c r="E6025" s="5">
        <v>1</v>
      </c>
      <c r="G6025" s="6">
        <f>IF(AND(H6025&gt;0.5,E6025=1),1,0)+IF(AND(H6025&lt;0.5,E6025=0),1,0)</f>
        <v>1</v>
      </c>
      <c r="H6025" s="7">
        <v>0.60080205422859301</v>
      </c>
      <c r="I6025" s="7">
        <f t="shared" si="1035"/>
        <v>0.39919794577140699</v>
      </c>
      <c r="K6025" s="8">
        <v>1.78999996185303</v>
      </c>
      <c r="L6025" s="8">
        <v>2.1500000953674299</v>
      </c>
      <c r="M6025" s="9">
        <f t="shared" si="1036"/>
        <v>0.55865922978276916</v>
      </c>
      <c r="N6025" s="9">
        <f t="shared" si="1037"/>
        <v>0.46511625843863158</v>
      </c>
      <c r="P6025" s="10">
        <f t="shared" si="1038"/>
        <v>0</v>
      </c>
      <c r="Q6025" s="10">
        <f t="shared" si="1039"/>
        <v>0</v>
      </c>
      <c r="S6025" s="11">
        <f>IF(AND(P6025&gt;1,E6025=1),K6025-1,IF(P6025&lt;1,0,-1))</f>
        <v>0</v>
      </c>
      <c r="T6025" s="11">
        <f>IF(AND(Q6025&gt;1,E6025=0),L6025-1,IF(Q6025&lt;1,0,-1))</f>
        <v>0</v>
      </c>
      <c r="U6025" s="11">
        <f t="shared" si="1034"/>
        <v>0</v>
      </c>
      <c r="V6025" s="11">
        <f>V6024+U6025</f>
        <v>479</v>
      </c>
      <c r="W6025" s="11">
        <f>W6024+SUM(S6025:T6025)</f>
        <v>24.329997301101645</v>
      </c>
      <c r="X6025" s="12">
        <f t="shared" si="1040"/>
        <v>5.0793313781005524E-2</v>
      </c>
      <c r="Y6025" s="13">
        <f>IF(AND(P6025&gt;1,E6025=1),1/K6025*K6025-1/K6025,IF(P6025&lt;1,0,-1/K6025))</f>
        <v>0</v>
      </c>
      <c r="Z6025" s="13">
        <f>IF(AND(Q6025&gt;1,E6025=0),1/L6025*L6025-1/L6025,IF(Q6025&lt;1,0,-1/L6025))</f>
        <v>0</v>
      </c>
      <c r="AA6025" s="13">
        <f>IF(P6025&gt;1,1/K6025)+IF(Q6025&gt;1,1/L6025)</f>
        <v>0</v>
      </c>
      <c r="AB6025" s="13">
        <f>AB6024+AA6025</f>
        <v>204.11052947897554</v>
      </c>
      <c r="AC6025" s="13">
        <f>AC6024+SUM(Y6025:Z6025)</f>
        <v>14.889470521024434</v>
      </c>
      <c r="AD6025" s="14">
        <f t="shared" si="1041"/>
        <v>7.294807651046796E-2</v>
      </c>
      <c r="AE6025" s="15">
        <f>IF(AND(P6025&gt;1,E6025=1),1/(2*K6025*(1-H6025))*K6025-1/(2*K6025*(1-H6025)),IF(P6025&lt;1,0,-1/(2*K6025*(1-H6025))))</f>
        <v>0</v>
      </c>
      <c r="AF6025" s="15">
        <f>IF(AND(Q6025&gt;1,E6025=0),1/(2*L6025*(1-I6025))*L6025-1/(2*L6025*(1-I6025)),IF(Q6025&lt;1,0,-1/(2*L6025*(1-I6025))))</f>
        <v>0</v>
      </c>
      <c r="AG6025" s="15">
        <f>IF(P6025&gt;1,1/(2*K6025*(1-H6025)),0)+IF(Q6025&gt;1,1/(2*L6025*(1-I6025)),0)</f>
        <v>0</v>
      </c>
      <c r="AH6025" s="15">
        <f>AH6024+AG6025</f>
        <v>256.15073011425335</v>
      </c>
      <c r="AI6025" s="15">
        <f>AI6024+SUM(AE6025:AF6025)</f>
        <v>21.441170740231357</v>
      </c>
      <c r="AJ6025" s="16">
        <f t="shared" si="1042"/>
        <v>8.3705288408382622E-2</v>
      </c>
      <c r="AK6025" s="17">
        <f>IF(AND(P6025&gt;1,E6025=1),(P6025-1)/(K6025-1)*K6025-(P6025-1)/(K6025-1),IF(P6025&lt;1,0,-(P6025-1)/(K6025-1)))</f>
        <v>0</v>
      </c>
      <c r="AL6025" s="17">
        <f>IF(AND(Q6025&gt;1,E6025=0),(Q6025-1)/(L6025-1)*L6025-(Q6025-1)/(L6025-1),IF(Q6025&lt;1,0,-(Q6025-1)/(L6025-1)))</f>
        <v>0</v>
      </c>
      <c r="AM6025" s="17">
        <f>IF(P6025&gt;1,(P6025-1)/(K6025-1),0)+IF(Q6025&gt;1,(Q6025-1)/(L6025-1),0)</f>
        <v>0</v>
      </c>
      <c r="AN6025" s="17">
        <f>AN6024+AM6025</f>
        <v>86.916926653645078</v>
      </c>
      <c r="AO6025" s="17">
        <f>AO6024+SUM(AK6025:AL6025)</f>
        <v>4.2062387899809552</v>
      </c>
      <c r="AP6025" s="19">
        <f t="shared" si="1043"/>
        <v>4.8393781877980796E-2</v>
      </c>
      <c r="AR6025" s="20">
        <f t="shared" si="1044"/>
        <v>0</v>
      </c>
      <c r="AV6025" s="21"/>
      <c r="AW6025" s="21"/>
      <c r="AX6025" s="21"/>
      <c r="AY6025" s="21"/>
    </row>
    <row r="6026" spans="1:51" s="5" customFormat="1" hidden="1" outlineLevel="1" x14ac:dyDescent="0.2">
      <c r="A6026" s="33"/>
      <c r="D6026" s="5">
        <v>16063</v>
      </c>
      <c r="E6026" s="5">
        <v>1</v>
      </c>
      <c r="G6026" s="6">
        <f>IF(AND(H6026&gt;0.5,E6026=1),1,0)+IF(AND(H6026&lt;0.5,E6026=0),1,0)</f>
        <v>0</v>
      </c>
      <c r="H6026" s="7">
        <v>0.45402540113524498</v>
      </c>
      <c r="I6026" s="7">
        <f t="shared" si="1035"/>
        <v>0.54597459886475508</v>
      </c>
      <c r="K6026" s="8">
        <v>2.3599998950958301</v>
      </c>
      <c r="L6026" s="8">
        <v>1.66999995708466</v>
      </c>
      <c r="M6026" s="9">
        <f t="shared" si="1036"/>
        <v>0.42372883239445824</v>
      </c>
      <c r="N6026" s="9">
        <f t="shared" si="1037"/>
        <v>0.5988024105974904</v>
      </c>
      <c r="P6026" s="10">
        <f t="shared" si="1038"/>
        <v>0</v>
      </c>
      <c r="Q6026" s="10">
        <f t="shared" si="1039"/>
        <v>0</v>
      </c>
      <c r="S6026" s="11">
        <f>IF(AND(P6026&gt;1,E6026=1),K6026-1,IF(P6026&lt;1,0,-1))</f>
        <v>0</v>
      </c>
      <c r="T6026" s="11">
        <f>IF(AND(Q6026&gt;1,E6026=0),L6026-1,IF(Q6026&lt;1,0,-1))</f>
        <v>0</v>
      </c>
      <c r="U6026" s="11">
        <f t="shared" si="1034"/>
        <v>0</v>
      </c>
      <c r="V6026" s="11">
        <f>V6025+U6026</f>
        <v>479</v>
      </c>
      <c r="W6026" s="11">
        <f>W6025+SUM(S6026:T6026)</f>
        <v>24.329997301101645</v>
      </c>
      <c r="X6026" s="12">
        <f t="shared" si="1040"/>
        <v>5.0793313781005524E-2</v>
      </c>
      <c r="Y6026" s="13">
        <f>IF(AND(P6026&gt;1,E6026=1),1/K6026*K6026-1/K6026,IF(P6026&lt;1,0,-1/K6026))</f>
        <v>0</v>
      </c>
      <c r="Z6026" s="13">
        <f>IF(AND(Q6026&gt;1,E6026=0),1/L6026*L6026-1/L6026,IF(Q6026&lt;1,0,-1/L6026))</f>
        <v>0</v>
      </c>
      <c r="AA6026" s="13">
        <f>IF(P6026&gt;1,1/K6026)+IF(Q6026&gt;1,1/L6026)</f>
        <v>0</v>
      </c>
      <c r="AB6026" s="13">
        <f>AB6025+AA6026</f>
        <v>204.11052947897554</v>
      </c>
      <c r="AC6026" s="13">
        <f>AC6025+SUM(Y6026:Z6026)</f>
        <v>14.889470521024434</v>
      </c>
      <c r="AD6026" s="14">
        <f t="shared" si="1041"/>
        <v>7.294807651046796E-2</v>
      </c>
      <c r="AE6026" s="15">
        <f>IF(AND(P6026&gt;1,E6026=1),1/(2*K6026*(1-H6026))*K6026-1/(2*K6026*(1-H6026)),IF(P6026&lt;1,0,-1/(2*K6026*(1-H6026))))</f>
        <v>0</v>
      </c>
      <c r="AF6026" s="15">
        <f>IF(AND(Q6026&gt;1,E6026=0),1/(2*L6026*(1-I6026))*L6026-1/(2*L6026*(1-I6026)),IF(Q6026&lt;1,0,-1/(2*L6026*(1-I6026))))</f>
        <v>0</v>
      </c>
      <c r="AG6026" s="15">
        <f>IF(P6026&gt;1,1/(2*K6026*(1-H6026)),0)+IF(Q6026&gt;1,1/(2*L6026*(1-I6026)),0)</f>
        <v>0</v>
      </c>
      <c r="AH6026" s="15">
        <f>AH6025+AG6026</f>
        <v>256.15073011425335</v>
      </c>
      <c r="AI6026" s="15">
        <f>AI6025+SUM(AE6026:AF6026)</f>
        <v>21.441170740231357</v>
      </c>
      <c r="AJ6026" s="16">
        <f t="shared" si="1042"/>
        <v>8.3705288408382622E-2</v>
      </c>
      <c r="AK6026" s="17">
        <f>IF(AND(P6026&gt;1,E6026=1),(P6026-1)/(K6026-1)*K6026-(P6026-1)/(K6026-1),IF(P6026&lt;1,0,-(P6026-1)/(K6026-1)))</f>
        <v>0</v>
      </c>
      <c r="AL6026" s="17">
        <f>IF(AND(Q6026&gt;1,E6026=0),(Q6026-1)/(L6026-1)*L6026-(Q6026-1)/(L6026-1),IF(Q6026&lt;1,0,-(Q6026-1)/(L6026-1)))</f>
        <v>0</v>
      </c>
      <c r="AM6026" s="17">
        <f>IF(P6026&gt;1,(P6026-1)/(K6026-1),0)+IF(Q6026&gt;1,(Q6026-1)/(L6026-1),0)</f>
        <v>0</v>
      </c>
      <c r="AN6026" s="17">
        <f>AN6025+AM6026</f>
        <v>86.916926653645078</v>
      </c>
      <c r="AO6026" s="17">
        <f>AO6025+SUM(AK6026:AL6026)</f>
        <v>4.2062387899809552</v>
      </c>
      <c r="AP6026" s="19">
        <f t="shared" si="1043"/>
        <v>4.8393781877980796E-2</v>
      </c>
      <c r="AR6026" s="20">
        <f t="shared" si="1044"/>
        <v>0</v>
      </c>
      <c r="AV6026" s="21"/>
      <c r="AW6026" s="21"/>
      <c r="AX6026" s="21"/>
      <c r="AY6026" s="21"/>
    </row>
    <row r="6027" spans="1:51" s="5" customFormat="1" hidden="1" outlineLevel="1" x14ac:dyDescent="0.2">
      <c r="A6027" s="33"/>
      <c r="D6027" s="5">
        <v>16064</v>
      </c>
      <c r="E6027" s="5">
        <v>1</v>
      </c>
      <c r="G6027" s="6">
        <f>IF(AND(H6027&gt;0.5,E6027=1),1,0)+IF(AND(H6027&lt;0.5,E6027=0),1,0)</f>
        <v>0</v>
      </c>
      <c r="H6027" s="7">
        <v>0.38605570330656303</v>
      </c>
      <c r="I6027" s="7">
        <f t="shared" si="1035"/>
        <v>0.61394429669343697</v>
      </c>
      <c r="K6027" s="8">
        <v>2.3399999141693102</v>
      </c>
      <c r="L6027" s="8">
        <v>1.6799999475479099</v>
      </c>
      <c r="M6027" s="9">
        <f t="shared" si="1036"/>
        <v>0.42735044302554842</v>
      </c>
      <c r="N6027" s="9">
        <f t="shared" si="1037"/>
        <v>0.5952381138223114</v>
      </c>
      <c r="P6027" s="10">
        <f t="shared" si="1038"/>
        <v>0</v>
      </c>
      <c r="Q6027" s="10">
        <f t="shared" si="1039"/>
        <v>0</v>
      </c>
      <c r="S6027" s="11">
        <f>IF(AND(P6027&gt;1,E6027=1),K6027-1,IF(P6027&lt;1,0,-1))</f>
        <v>0</v>
      </c>
      <c r="T6027" s="11">
        <f>IF(AND(Q6027&gt;1,E6027=0),L6027-1,IF(Q6027&lt;1,0,-1))</f>
        <v>0</v>
      </c>
      <c r="U6027" s="11">
        <f t="shared" si="1034"/>
        <v>0</v>
      </c>
      <c r="V6027" s="11">
        <f>V6026+U6027</f>
        <v>479</v>
      </c>
      <c r="W6027" s="11">
        <f>W6026+SUM(S6027:T6027)</f>
        <v>24.329997301101645</v>
      </c>
      <c r="X6027" s="12">
        <f t="shared" si="1040"/>
        <v>5.0793313781005524E-2</v>
      </c>
      <c r="Y6027" s="13">
        <f>IF(AND(P6027&gt;1,E6027=1),1/K6027*K6027-1/K6027,IF(P6027&lt;1,0,-1/K6027))</f>
        <v>0</v>
      </c>
      <c r="Z6027" s="13">
        <f>IF(AND(Q6027&gt;1,E6027=0),1/L6027*L6027-1/L6027,IF(Q6027&lt;1,0,-1/L6027))</f>
        <v>0</v>
      </c>
      <c r="AA6027" s="13">
        <f>IF(P6027&gt;1,1/K6027)+IF(Q6027&gt;1,1/L6027)</f>
        <v>0</v>
      </c>
      <c r="AB6027" s="13">
        <f>AB6026+AA6027</f>
        <v>204.11052947897554</v>
      </c>
      <c r="AC6027" s="13">
        <f>AC6026+SUM(Y6027:Z6027)</f>
        <v>14.889470521024434</v>
      </c>
      <c r="AD6027" s="14">
        <f t="shared" si="1041"/>
        <v>7.294807651046796E-2</v>
      </c>
      <c r="AE6027" s="15">
        <f>IF(AND(P6027&gt;1,E6027=1),1/(2*K6027*(1-H6027))*K6027-1/(2*K6027*(1-H6027)),IF(P6027&lt;1,0,-1/(2*K6027*(1-H6027))))</f>
        <v>0</v>
      </c>
      <c r="AF6027" s="15">
        <f>IF(AND(Q6027&gt;1,E6027=0),1/(2*L6027*(1-I6027))*L6027-1/(2*L6027*(1-I6027)),IF(Q6027&lt;1,0,-1/(2*L6027*(1-I6027))))</f>
        <v>0</v>
      </c>
      <c r="AG6027" s="15">
        <f>IF(P6027&gt;1,1/(2*K6027*(1-H6027)),0)+IF(Q6027&gt;1,1/(2*L6027*(1-I6027)),0)</f>
        <v>0</v>
      </c>
      <c r="AH6027" s="15">
        <f>AH6026+AG6027</f>
        <v>256.15073011425335</v>
      </c>
      <c r="AI6027" s="15">
        <f>AI6026+SUM(AE6027:AF6027)</f>
        <v>21.441170740231357</v>
      </c>
      <c r="AJ6027" s="16">
        <f t="shared" si="1042"/>
        <v>8.3705288408382622E-2</v>
      </c>
      <c r="AK6027" s="17">
        <f>IF(AND(P6027&gt;1,E6027=1),(P6027-1)/(K6027-1)*K6027-(P6027-1)/(K6027-1),IF(P6027&lt;1,0,-(P6027-1)/(K6027-1)))</f>
        <v>0</v>
      </c>
      <c r="AL6027" s="17">
        <f>IF(AND(Q6027&gt;1,E6027=0),(Q6027-1)/(L6027-1)*L6027-(Q6027-1)/(L6027-1),IF(Q6027&lt;1,0,-(Q6027-1)/(L6027-1)))</f>
        <v>0</v>
      </c>
      <c r="AM6027" s="17">
        <f>IF(P6027&gt;1,(P6027-1)/(K6027-1),0)+IF(Q6027&gt;1,(Q6027-1)/(L6027-1),0)</f>
        <v>0</v>
      </c>
      <c r="AN6027" s="17">
        <f>AN6026+AM6027</f>
        <v>86.916926653645078</v>
      </c>
      <c r="AO6027" s="17">
        <f>AO6026+SUM(AK6027:AL6027)</f>
        <v>4.2062387899809552</v>
      </c>
      <c r="AP6027" s="19">
        <f t="shared" si="1043"/>
        <v>4.8393781877980796E-2</v>
      </c>
      <c r="AR6027" s="20">
        <f t="shared" si="1044"/>
        <v>0</v>
      </c>
      <c r="AV6027" s="21"/>
      <c r="AW6027" s="21"/>
      <c r="AX6027" s="21"/>
      <c r="AY6027" s="21"/>
    </row>
    <row r="6028" spans="1:51" s="5" customFormat="1" hidden="1" outlineLevel="1" x14ac:dyDescent="0.2">
      <c r="A6028" s="33"/>
      <c r="D6028" s="5">
        <v>16065</v>
      </c>
      <c r="E6028" s="5">
        <v>1</v>
      </c>
      <c r="G6028" s="6">
        <f>IF(AND(H6028&gt;0.5,E6028=1),1,0)+IF(AND(H6028&lt;0.5,E6028=0),1,0)</f>
        <v>0</v>
      </c>
      <c r="H6028" s="7">
        <v>0.26761416282912098</v>
      </c>
      <c r="I6028" s="7">
        <f t="shared" si="1035"/>
        <v>0.73238583717087902</v>
      </c>
      <c r="K6028" s="8">
        <v>5.03999996185303</v>
      </c>
      <c r="L6028" s="8">
        <v>1.21000003814697</v>
      </c>
      <c r="M6028" s="9">
        <f t="shared" si="1036"/>
        <v>0.19841269991445304</v>
      </c>
      <c r="N6028" s="9">
        <f t="shared" si="1037"/>
        <v>0.82644625493684254</v>
      </c>
      <c r="P6028" s="10">
        <f t="shared" si="1038"/>
        <v>0</v>
      </c>
      <c r="Q6028" s="10">
        <f t="shared" si="1039"/>
        <v>0</v>
      </c>
      <c r="S6028" s="11">
        <f>IF(AND(P6028&gt;1,E6028=1),K6028-1,IF(P6028&lt;1,0,-1))</f>
        <v>0</v>
      </c>
      <c r="T6028" s="11">
        <f>IF(AND(Q6028&gt;1,E6028=0),L6028-1,IF(Q6028&lt;1,0,-1))</f>
        <v>0</v>
      </c>
      <c r="U6028" s="11">
        <f t="shared" si="1034"/>
        <v>0</v>
      </c>
      <c r="V6028" s="11">
        <f>V6027+U6028</f>
        <v>479</v>
      </c>
      <c r="W6028" s="11">
        <f>W6027+SUM(S6028:T6028)</f>
        <v>24.329997301101645</v>
      </c>
      <c r="X6028" s="12">
        <f t="shared" si="1040"/>
        <v>5.0793313781005524E-2</v>
      </c>
      <c r="Y6028" s="13">
        <f>IF(AND(P6028&gt;1,E6028=1),1/K6028*K6028-1/K6028,IF(P6028&lt;1,0,-1/K6028))</f>
        <v>0</v>
      </c>
      <c r="Z6028" s="13">
        <f>IF(AND(Q6028&gt;1,E6028=0),1/L6028*L6028-1/L6028,IF(Q6028&lt;1,0,-1/L6028))</f>
        <v>0</v>
      </c>
      <c r="AA6028" s="13">
        <f>IF(P6028&gt;1,1/K6028)+IF(Q6028&gt;1,1/L6028)</f>
        <v>0</v>
      </c>
      <c r="AB6028" s="13">
        <f>AB6027+AA6028</f>
        <v>204.11052947897554</v>
      </c>
      <c r="AC6028" s="13">
        <f>AC6027+SUM(Y6028:Z6028)</f>
        <v>14.889470521024434</v>
      </c>
      <c r="AD6028" s="14">
        <f t="shared" si="1041"/>
        <v>7.294807651046796E-2</v>
      </c>
      <c r="AE6028" s="15">
        <f>IF(AND(P6028&gt;1,E6028=1),1/(2*K6028*(1-H6028))*K6028-1/(2*K6028*(1-H6028)),IF(P6028&lt;1,0,-1/(2*K6028*(1-H6028))))</f>
        <v>0</v>
      </c>
      <c r="AF6028" s="15">
        <f>IF(AND(Q6028&gt;1,E6028=0),1/(2*L6028*(1-I6028))*L6028-1/(2*L6028*(1-I6028)),IF(Q6028&lt;1,0,-1/(2*L6028*(1-I6028))))</f>
        <v>0</v>
      </c>
      <c r="AG6028" s="15">
        <f>IF(P6028&gt;1,1/(2*K6028*(1-H6028)),0)+IF(Q6028&gt;1,1/(2*L6028*(1-I6028)),0)</f>
        <v>0</v>
      </c>
      <c r="AH6028" s="15">
        <f>AH6027+AG6028</f>
        <v>256.15073011425335</v>
      </c>
      <c r="AI6028" s="15">
        <f>AI6027+SUM(AE6028:AF6028)</f>
        <v>21.441170740231357</v>
      </c>
      <c r="AJ6028" s="16">
        <f t="shared" si="1042"/>
        <v>8.3705288408382622E-2</v>
      </c>
      <c r="AK6028" s="17">
        <f>IF(AND(P6028&gt;1,E6028=1),(P6028-1)/(K6028-1)*K6028-(P6028-1)/(K6028-1),IF(P6028&lt;1,0,-(P6028-1)/(K6028-1)))</f>
        <v>0</v>
      </c>
      <c r="AL6028" s="17">
        <f>IF(AND(Q6028&gt;1,E6028=0),(Q6028-1)/(L6028-1)*L6028-(Q6028-1)/(L6028-1),IF(Q6028&lt;1,0,-(Q6028-1)/(L6028-1)))</f>
        <v>0</v>
      </c>
      <c r="AM6028" s="17">
        <f>IF(P6028&gt;1,(P6028-1)/(K6028-1),0)+IF(Q6028&gt;1,(Q6028-1)/(L6028-1),0)</f>
        <v>0</v>
      </c>
      <c r="AN6028" s="17">
        <f>AN6027+AM6028</f>
        <v>86.916926653645078</v>
      </c>
      <c r="AO6028" s="17">
        <f>AO6027+SUM(AK6028:AL6028)</f>
        <v>4.2062387899809552</v>
      </c>
      <c r="AP6028" s="19">
        <f t="shared" si="1043"/>
        <v>4.8393781877980796E-2</v>
      </c>
      <c r="AR6028" s="20">
        <f t="shared" si="1044"/>
        <v>0</v>
      </c>
      <c r="AV6028" s="21"/>
      <c r="AW6028" s="21"/>
      <c r="AX6028" s="21"/>
      <c r="AY6028" s="21"/>
    </row>
    <row r="6029" spans="1:51" s="5" customFormat="1" hidden="1" outlineLevel="1" x14ac:dyDescent="0.2">
      <c r="A6029" s="33"/>
      <c r="D6029" s="5">
        <v>16066</v>
      </c>
      <c r="E6029" s="5">
        <v>1</v>
      </c>
      <c r="G6029" s="6">
        <f>IF(AND(H6029&gt;0.5,E6029=1),1,0)+IF(AND(H6029&lt;0.5,E6029=0),1,0)</f>
        <v>1</v>
      </c>
      <c r="H6029" s="7">
        <v>0.63842796023089798</v>
      </c>
      <c r="I6029" s="7">
        <f t="shared" si="1035"/>
        <v>0.36157203976910202</v>
      </c>
      <c r="K6029" s="8">
        <v>1.2200000286102299</v>
      </c>
      <c r="L6029" s="8">
        <v>5</v>
      </c>
      <c r="M6029" s="9">
        <f t="shared" si="1036"/>
        <v>0.81967211192540357</v>
      </c>
      <c r="N6029" s="9">
        <f t="shared" si="1037"/>
        <v>0.2</v>
      </c>
      <c r="P6029" s="10">
        <f t="shared" si="1038"/>
        <v>0</v>
      </c>
      <c r="Q6029" s="10">
        <f t="shared" si="1039"/>
        <v>1.8078601988455101</v>
      </c>
      <c r="S6029" s="11">
        <f>IF(AND(P6029&gt;1,E6029=1),K6029-1,IF(P6029&lt;1,0,-1))</f>
        <v>0</v>
      </c>
      <c r="T6029" s="11">
        <f>IF(AND(Q6029&gt;1,E6029=0),L6029-1,IF(Q6029&lt;1,0,-1))</f>
        <v>-1</v>
      </c>
      <c r="U6029" s="11">
        <f t="shared" si="1034"/>
        <v>1</v>
      </c>
      <c r="V6029" s="11">
        <f>V6028+U6029</f>
        <v>480</v>
      </c>
      <c r="W6029" s="11">
        <f>W6028+SUM(S6029:T6029)</f>
        <v>23.329997301101645</v>
      </c>
      <c r="X6029" s="12">
        <f t="shared" si="1040"/>
        <v>4.8604161043961765E-2</v>
      </c>
      <c r="Y6029" s="13">
        <f>IF(AND(P6029&gt;1,E6029=1),1/K6029*K6029-1/K6029,IF(P6029&lt;1,0,-1/K6029))</f>
        <v>0</v>
      </c>
      <c r="Z6029" s="13">
        <f>IF(AND(Q6029&gt;1,E6029=0),1/L6029*L6029-1/L6029,IF(Q6029&lt;1,0,-1/L6029))</f>
        <v>-0.2</v>
      </c>
      <c r="AA6029" s="13">
        <f>IF(P6029&gt;1,1/K6029)+IF(Q6029&gt;1,1/L6029)</f>
        <v>0.2</v>
      </c>
      <c r="AB6029" s="13">
        <f>AB6028+AA6029</f>
        <v>204.31052947897552</v>
      </c>
      <c r="AC6029" s="13">
        <f>AC6028+SUM(Y6029:Z6029)</f>
        <v>14.689470521024434</v>
      </c>
      <c r="AD6029" s="14">
        <f t="shared" si="1041"/>
        <v>7.1897765418575982E-2</v>
      </c>
      <c r="AE6029" s="15">
        <f>IF(AND(P6029&gt;1,E6029=1),1/(2*K6029*(1-H6029))*K6029-1/(2*K6029*(1-H6029)),IF(P6029&lt;1,0,-1/(2*K6029*(1-H6029))))</f>
        <v>0</v>
      </c>
      <c r="AF6029" s="15">
        <f>IF(AND(Q6029&gt;1,E6029=0),1/(2*L6029*(1-I6029))*L6029-1/(2*L6029*(1-I6029)),IF(Q6029&lt;1,0,-1/(2*L6029*(1-I6029))))</f>
        <v>-0.15663474382267556</v>
      </c>
      <c r="AG6029" s="15">
        <f>IF(P6029&gt;1,1/(2*K6029*(1-H6029)),0)+IF(Q6029&gt;1,1/(2*L6029*(1-I6029)),0)</f>
        <v>0.15663474382267556</v>
      </c>
      <c r="AH6029" s="15">
        <f>AH6028+AG6029</f>
        <v>256.30736485807603</v>
      </c>
      <c r="AI6029" s="15">
        <f>AI6028+SUM(AE6029:AF6029)</f>
        <v>21.284535996408682</v>
      </c>
      <c r="AJ6029" s="16">
        <f t="shared" si="1042"/>
        <v>8.3043013641822094E-2</v>
      </c>
      <c r="AK6029" s="17">
        <f>IF(AND(P6029&gt;1,E6029=1),(P6029-1)/(K6029-1)*K6029-(P6029-1)/(K6029-1),IF(P6029&lt;1,0,-(P6029-1)/(K6029-1)))</f>
        <v>0</v>
      </c>
      <c r="AL6029" s="17">
        <f>IF(AND(Q6029&gt;1,E6029=0),(Q6029-1)/(L6029-1)*L6029-(Q6029-1)/(L6029-1),IF(Q6029&lt;1,0,-(Q6029-1)/(L6029-1)))</f>
        <v>-0.20196504971137752</v>
      </c>
      <c r="AM6029" s="17">
        <f>IF(P6029&gt;1,(P6029-1)/(K6029-1),0)+IF(Q6029&gt;1,(Q6029-1)/(L6029-1),0)</f>
        <v>0.20196504971137752</v>
      </c>
      <c r="AN6029" s="17">
        <f>AN6028+AM6029</f>
        <v>87.118891703356454</v>
      </c>
      <c r="AO6029" s="17">
        <f>AO6028+SUM(AK6029:AL6029)</f>
        <v>4.0042737402695776</v>
      </c>
      <c r="AP6029" s="19">
        <f t="shared" si="1043"/>
        <v>4.596332278771751E-2</v>
      </c>
      <c r="AR6029" s="20">
        <f t="shared" si="1044"/>
        <v>1</v>
      </c>
      <c r="AV6029" s="21"/>
      <c r="AW6029" s="21"/>
      <c r="AX6029" s="21"/>
      <c r="AY6029" s="21"/>
    </row>
    <row r="6030" spans="1:51" s="5" customFormat="1" hidden="1" outlineLevel="1" x14ac:dyDescent="0.2">
      <c r="A6030" s="33"/>
      <c r="D6030" s="5">
        <v>16067</v>
      </c>
      <c r="E6030" s="5">
        <v>1</v>
      </c>
      <c r="G6030" s="6">
        <f>IF(AND(H6030&gt;0.5,E6030=1),1,0)+IF(AND(H6030&lt;0.5,E6030=0),1,0)</f>
        <v>1</v>
      </c>
      <c r="H6030" s="7">
        <v>0.71054563839547802</v>
      </c>
      <c r="I6030" s="7">
        <f t="shared" si="1035"/>
        <v>0.28945436160452198</v>
      </c>
      <c r="K6030" s="8">
        <v>1.5099999904632599</v>
      </c>
      <c r="L6030" s="8">
        <v>2.75</v>
      </c>
      <c r="M6030" s="9">
        <f t="shared" si="1036"/>
        <v>0.66225165981173639</v>
      </c>
      <c r="N6030" s="9">
        <f t="shared" si="1037"/>
        <v>0.36363636363636365</v>
      </c>
      <c r="P6030" s="10">
        <f t="shared" si="1038"/>
        <v>0</v>
      </c>
      <c r="Q6030" s="10">
        <f t="shared" si="1039"/>
        <v>0</v>
      </c>
      <c r="S6030" s="11">
        <f>IF(AND(P6030&gt;1,E6030=1),K6030-1,IF(P6030&lt;1,0,-1))</f>
        <v>0</v>
      </c>
      <c r="T6030" s="11">
        <f>IF(AND(Q6030&gt;1,E6030=0),L6030-1,IF(Q6030&lt;1,0,-1))</f>
        <v>0</v>
      </c>
      <c r="U6030" s="11">
        <f t="shared" si="1034"/>
        <v>0</v>
      </c>
      <c r="V6030" s="11">
        <f>V6029+U6030</f>
        <v>480</v>
      </c>
      <c r="W6030" s="11">
        <f>W6029+SUM(S6030:T6030)</f>
        <v>23.329997301101645</v>
      </c>
      <c r="X6030" s="12">
        <f t="shared" si="1040"/>
        <v>4.8604161043961765E-2</v>
      </c>
      <c r="Y6030" s="13">
        <f>IF(AND(P6030&gt;1,E6030=1),1/K6030*K6030-1/K6030,IF(P6030&lt;1,0,-1/K6030))</f>
        <v>0</v>
      </c>
      <c r="Z6030" s="13">
        <f>IF(AND(Q6030&gt;1,E6030=0),1/L6030*L6030-1/L6030,IF(Q6030&lt;1,0,-1/L6030))</f>
        <v>0</v>
      </c>
      <c r="AA6030" s="13">
        <f>IF(P6030&gt;1,1/K6030)+IF(Q6030&gt;1,1/L6030)</f>
        <v>0</v>
      </c>
      <c r="AB6030" s="13">
        <f>AB6029+AA6030</f>
        <v>204.31052947897552</v>
      </c>
      <c r="AC6030" s="13">
        <f>AC6029+SUM(Y6030:Z6030)</f>
        <v>14.689470521024434</v>
      </c>
      <c r="AD6030" s="14">
        <f t="shared" si="1041"/>
        <v>7.1897765418575982E-2</v>
      </c>
      <c r="AE6030" s="15">
        <f>IF(AND(P6030&gt;1,E6030=1),1/(2*K6030*(1-H6030))*K6030-1/(2*K6030*(1-H6030)),IF(P6030&lt;1,0,-1/(2*K6030*(1-H6030))))</f>
        <v>0</v>
      </c>
      <c r="AF6030" s="15">
        <f>IF(AND(Q6030&gt;1,E6030=0),1/(2*L6030*(1-I6030))*L6030-1/(2*L6030*(1-I6030)),IF(Q6030&lt;1,0,-1/(2*L6030*(1-I6030))))</f>
        <v>0</v>
      </c>
      <c r="AG6030" s="15">
        <f>IF(P6030&gt;1,1/(2*K6030*(1-H6030)),0)+IF(Q6030&gt;1,1/(2*L6030*(1-I6030)),0)</f>
        <v>0</v>
      </c>
      <c r="AH6030" s="15">
        <f>AH6029+AG6030</f>
        <v>256.30736485807603</v>
      </c>
      <c r="AI6030" s="15">
        <f>AI6029+SUM(AE6030:AF6030)</f>
        <v>21.284535996408682</v>
      </c>
      <c r="AJ6030" s="16">
        <f t="shared" si="1042"/>
        <v>8.3043013641822094E-2</v>
      </c>
      <c r="AK6030" s="17">
        <f>IF(AND(P6030&gt;1,E6030=1),(P6030-1)/(K6030-1)*K6030-(P6030-1)/(K6030-1),IF(P6030&lt;1,0,-(P6030-1)/(K6030-1)))</f>
        <v>0</v>
      </c>
      <c r="AL6030" s="17">
        <f>IF(AND(Q6030&gt;1,E6030=0),(Q6030-1)/(L6030-1)*L6030-(Q6030-1)/(L6030-1),IF(Q6030&lt;1,0,-(Q6030-1)/(L6030-1)))</f>
        <v>0</v>
      </c>
      <c r="AM6030" s="17">
        <f>IF(P6030&gt;1,(P6030-1)/(K6030-1),0)+IF(Q6030&gt;1,(Q6030-1)/(L6030-1),0)</f>
        <v>0</v>
      </c>
      <c r="AN6030" s="17">
        <f>AN6029+AM6030</f>
        <v>87.118891703356454</v>
      </c>
      <c r="AO6030" s="17">
        <f>AO6029+SUM(AK6030:AL6030)</f>
        <v>4.0042737402695776</v>
      </c>
      <c r="AP6030" s="19">
        <f t="shared" si="1043"/>
        <v>4.596332278771751E-2</v>
      </c>
      <c r="AR6030" s="20">
        <f t="shared" si="1044"/>
        <v>0</v>
      </c>
      <c r="AV6030" s="21"/>
      <c r="AW6030" s="21"/>
      <c r="AX6030" s="21"/>
      <c r="AY6030" s="21"/>
    </row>
    <row r="6031" spans="1:51" s="5" customFormat="1" hidden="1" outlineLevel="1" x14ac:dyDescent="0.2">
      <c r="A6031" s="33"/>
      <c r="D6031" s="5">
        <v>16068</v>
      </c>
      <c r="E6031" s="5">
        <v>1</v>
      </c>
      <c r="G6031" s="6">
        <f>IF(AND(H6031&gt;0.5,E6031=1),1,0)+IF(AND(H6031&lt;0.5,E6031=0),1,0)</f>
        <v>1</v>
      </c>
      <c r="H6031" s="7">
        <v>0.72775252122887002</v>
      </c>
      <c r="I6031" s="7">
        <f t="shared" si="1035"/>
        <v>0.27224747877112998</v>
      </c>
      <c r="K6031" s="8">
        <v>1.1900000572204601</v>
      </c>
      <c r="L6031" s="8">
        <v>5.6500000953674299</v>
      </c>
      <c r="M6031" s="9">
        <f t="shared" si="1036"/>
        <v>0.84033609404670762</v>
      </c>
      <c r="N6031" s="9">
        <f t="shared" si="1037"/>
        <v>0.17699114745501046</v>
      </c>
      <c r="P6031" s="10">
        <f t="shared" si="1038"/>
        <v>0</v>
      </c>
      <c r="Q6031" s="10">
        <f t="shared" si="1039"/>
        <v>0</v>
      </c>
      <c r="S6031" s="11">
        <f>IF(AND(P6031&gt;1,E6031=1),K6031-1,IF(P6031&lt;1,0,-1))</f>
        <v>0</v>
      </c>
      <c r="T6031" s="11">
        <f>IF(AND(Q6031&gt;1,E6031=0),L6031-1,IF(Q6031&lt;1,0,-1))</f>
        <v>0</v>
      </c>
      <c r="U6031" s="11">
        <f t="shared" si="1034"/>
        <v>0</v>
      </c>
      <c r="V6031" s="11">
        <f>V6030+U6031</f>
        <v>480</v>
      </c>
      <c r="W6031" s="11">
        <f>W6030+SUM(S6031:T6031)</f>
        <v>23.329997301101645</v>
      </c>
      <c r="X6031" s="12">
        <f t="shared" si="1040"/>
        <v>4.8604161043961765E-2</v>
      </c>
      <c r="Y6031" s="13">
        <f>IF(AND(P6031&gt;1,E6031=1),1/K6031*K6031-1/K6031,IF(P6031&lt;1,0,-1/K6031))</f>
        <v>0</v>
      </c>
      <c r="Z6031" s="13">
        <f>IF(AND(Q6031&gt;1,E6031=0),1/L6031*L6031-1/L6031,IF(Q6031&lt;1,0,-1/L6031))</f>
        <v>0</v>
      </c>
      <c r="AA6031" s="13">
        <f>IF(P6031&gt;1,1/K6031)+IF(Q6031&gt;1,1/L6031)</f>
        <v>0</v>
      </c>
      <c r="AB6031" s="13">
        <f>AB6030+AA6031</f>
        <v>204.31052947897552</v>
      </c>
      <c r="AC6031" s="13">
        <f>AC6030+SUM(Y6031:Z6031)</f>
        <v>14.689470521024434</v>
      </c>
      <c r="AD6031" s="14">
        <f t="shared" si="1041"/>
        <v>7.1897765418575982E-2</v>
      </c>
      <c r="AE6031" s="15">
        <f>IF(AND(P6031&gt;1,E6031=1),1/(2*K6031*(1-H6031))*K6031-1/(2*K6031*(1-H6031)),IF(P6031&lt;1,0,-1/(2*K6031*(1-H6031))))</f>
        <v>0</v>
      </c>
      <c r="AF6031" s="15">
        <f>IF(AND(Q6031&gt;1,E6031=0),1/(2*L6031*(1-I6031))*L6031-1/(2*L6031*(1-I6031)),IF(Q6031&lt;1,0,-1/(2*L6031*(1-I6031))))</f>
        <v>0</v>
      </c>
      <c r="AG6031" s="15">
        <f>IF(P6031&gt;1,1/(2*K6031*(1-H6031)),0)+IF(Q6031&gt;1,1/(2*L6031*(1-I6031)),0)</f>
        <v>0</v>
      </c>
      <c r="AH6031" s="15">
        <f>AH6030+AG6031</f>
        <v>256.30736485807603</v>
      </c>
      <c r="AI6031" s="15">
        <f>AI6030+SUM(AE6031:AF6031)</f>
        <v>21.284535996408682</v>
      </c>
      <c r="AJ6031" s="16">
        <f t="shared" si="1042"/>
        <v>8.3043013641822094E-2</v>
      </c>
      <c r="AK6031" s="17">
        <f>IF(AND(P6031&gt;1,E6031=1),(P6031-1)/(K6031-1)*K6031-(P6031-1)/(K6031-1),IF(P6031&lt;1,0,-(P6031-1)/(K6031-1)))</f>
        <v>0</v>
      </c>
      <c r="AL6031" s="17">
        <f>IF(AND(Q6031&gt;1,E6031=0),(Q6031-1)/(L6031-1)*L6031-(Q6031-1)/(L6031-1),IF(Q6031&lt;1,0,-(Q6031-1)/(L6031-1)))</f>
        <v>0</v>
      </c>
      <c r="AM6031" s="17">
        <f>IF(P6031&gt;1,(P6031-1)/(K6031-1),0)+IF(Q6031&gt;1,(Q6031-1)/(L6031-1),0)</f>
        <v>0</v>
      </c>
      <c r="AN6031" s="17">
        <f>AN6030+AM6031</f>
        <v>87.118891703356454</v>
      </c>
      <c r="AO6031" s="17">
        <f>AO6030+SUM(AK6031:AL6031)</f>
        <v>4.0042737402695776</v>
      </c>
      <c r="AP6031" s="19">
        <f t="shared" si="1043"/>
        <v>4.596332278771751E-2</v>
      </c>
      <c r="AR6031" s="20">
        <f t="shared" si="1044"/>
        <v>0</v>
      </c>
      <c r="AV6031" s="21"/>
      <c r="AW6031" s="21"/>
      <c r="AX6031" s="21"/>
      <c r="AY6031" s="21"/>
    </row>
    <row r="6032" spans="1:51" s="5" customFormat="1" hidden="1" outlineLevel="1" x14ac:dyDescent="0.2">
      <c r="A6032" s="33"/>
      <c r="D6032" s="5">
        <v>16069</v>
      </c>
      <c r="E6032" s="5">
        <v>1</v>
      </c>
      <c r="G6032" s="6">
        <f>IF(AND(H6032&gt;0.5,E6032=1),1,0)+IF(AND(H6032&lt;0.5,E6032=0),1,0)</f>
        <v>1</v>
      </c>
      <c r="H6032" s="7">
        <v>0.68955585636655203</v>
      </c>
      <c r="I6032" s="7">
        <f t="shared" si="1035"/>
        <v>0.31044414363344797</v>
      </c>
      <c r="K6032" s="8">
        <v>1.75</v>
      </c>
      <c r="L6032" s="8">
        <v>2.21000003814697</v>
      </c>
      <c r="M6032" s="9">
        <f t="shared" si="1036"/>
        <v>0.5714285714285714</v>
      </c>
      <c r="N6032" s="9">
        <f t="shared" si="1037"/>
        <v>0.45248867997236558</v>
      </c>
      <c r="P6032" s="10">
        <f t="shared" si="1038"/>
        <v>0</v>
      </c>
      <c r="Q6032" s="10">
        <f t="shared" si="1039"/>
        <v>0</v>
      </c>
      <c r="S6032" s="11">
        <f>IF(AND(P6032&gt;1,E6032=1),K6032-1,IF(P6032&lt;1,0,-1))</f>
        <v>0</v>
      </c>
      <c r="T6032" s="11">
        <f>IF(AND(Q6032&gt;1,E6032=0),L6032-1,IF(Q6032&lt;1,0,-1))</f>
        <v>0</v>
      </c>
      <c r="U6032" s="11">
        <f t="shared" si="1034"/>
        <v>0</v>
      </c>
      <c r="V6032" s="11">
        <f>V6031+U6032</f>
        <v>480</v>
      </c>
      <c r="W6032" s="11">
        <f>W6031+SUM(S6032:T6032)</f>
        <v>23.329997301101645</v>
      </c>
      <c r="X6032" s="12">
        <f t="shared" si="1040"/>
        <v>4.8604161043961765E-2</v>
      </c>
      <c r="Y6032" s="13">
        <f>IF(AND(P6032&gt;1,E6032=1),1/K6032*K6032-1/K6032,IF(P6032&lt;1,0,-1/K6032))</f>
        <v>0</v>
      </c>
      <c r="Z6032" s="13">
        <f>IF(AND(Q6032&gt;1,E6032=0),1/L6032*L6032-1/L6032,IF(Q6032&lt;1,0,-1/L6032))</f>
        <v>0</v>
      </c>
      <c r="AA6032" s="13">
        <f>IF(P6032&gt;1,1/K6032)+IF(Q6032&gt;1,1/L6032)</f>
        <v>0</v>
      </c>
      <c r="AB6032" s="13">
        <f>AB6031+AA6032</f>
        <v>204.31052947897552</v>
      </c>
      <c r="AC6032" s="13">
        <f>AC6031+SUM(Y6032:Z6032)</f>
        <v>14.689470521024434</v>
      </c>
      <c r="AD6032" s="14">
        <f t="shared" si="1041"/>
        <v>7.1897765418575982E-2</v>
      </c>
      <c r="AE6032" s="15">
        <f>IF(AND(P6032&gt;1,E6032=1),1/(2*K6032*(1-H6032))*K6032-1/(2*K6032*(1-H6032)),IF(P6032&lt;1,0,-1/(2*K6032*(1-H6032))))</f>
        <v>0</v>
      </c>
      <c r="AF6032" s="15">
        <f>IF(AND(Q6032&gt;1,E6032=0),1/(2*L6032*(1-I6032))*L6032-1/(2*L6032*(1-I6032)),IF(Q6032&lt;1,0,-1/(2*L6032*(1-I6032))))</f>
        <v>0</v>
      </c>
      <c r="AG6032" s="15">
        <f>IF(P6032&gt;1,1/(2*K6032*(1-H6032)),0)+IF(Q6032&gt;1,1/(2*L6032*(1-I6032)),0)</f>
        <v>0</v>
      </c>
      <c r="AH6032" s="15">
        <f>AH6031+AG6032</f>
        <v>256.30736485807603</v>
      </c>
      <c r="AI6032" s="15">
        <f>AI6031+SUM(AE6032:AF6032)</f>
        <v>21.284535996408682</v>
      </c>
      <c r="AJ6032" s="16">
        <f t="shared" si="1042"/>
        <v>8.3043013641822094E-2</v>
      </c>
      <c r="AK6032" s="17">
        <f>IF(AND(P6032&gt;1,E6032=1),(P6032-1)/(K6032-1)*K6032-(P6032-1)/(K6032-1),IF(P6032&lt;1,0,-(P6032-1)/(K6032-1)))</f>
        <v>0</v>
      </c>
      <c r="AL6032" s="17">
        <f>IF(AND(Q6032&gt;1,E6032=0),(Q6032-1)/(L6032-1)*L6032-(Q6032-1)/(L6032-1),IF(Q6032&lt;1,0,-(Q6032-1)/(L6032-1)))</f>
        <v>0</v>
      </c>
      <c r="AM6032" s="17">
        <f>IF(P6032&gt;1,(P6032-1)/(K6032-1),0)+IF(Q6032&gt;1,(Q6032-1)/(L6032-1),0)</f>
        <v>0</v>
      </c>
      <c r="AN6032" s="17">
        <f>AN6031+AM6032</f>
        <v>87.118891703356454</v>
      </c>
      <c r="AO6032" s="17">
        <f>AO6031+SUM(AK6032:AL6032)</f>
        <v>4.0042737402695776</v>
      </c>
      <c r="AP6032" s="19">
        <f t="shared" si="1043"/>
        <v>4.596332278771751E-2</v>
      </c>
      <c r="AR6032" s="20">
        <f t="shared" si="1044"/>
        <v>0</v>
      </c>
      <c r="AV6032" s="21"/>
      <c r="AW6032" s="21"/>
      <c r="AX6032" s="21"/>
      <c r="AY6032" s="21"/>
    </row>
    <row r="6033" spans="1:51" s="5" customFormat="1" hidden="1" outlineLevel="1" x14ac:dyDescent="0.2">
      <c r="A6033" s="33"/>
      <c r="D6033" s="5">
        <v>16070</v>
      </c>
      <c r="E6033" s="5">
        <v>0</v>
      </c>
      <c r="G6033" s="6">
        <f>IF(AND(H6033&gt;0.5,E6033=1),1,0)+IF(AND(H6033&lt;0.5,E6033=0),1,0)</f>
        <v>0</v>
      </c>
      <c r="H6033" s="7">
        <v>0.72775252122887002</v>
      </c>
      <c r="I6033" s="7">
        <f t="shared" si="1035"/>
        <v>0.27224747877112998</v>
      </c>
      <c r="K6033" s="8">
        <v>1.2699999809265099</v>
      </c>
      <c r="L6033" s="8">
        <v>4.1799998283386204</v>
      </c>
      <c r="M6033" s="9">
        <f t="shared" si="1036"/>
        <v>0.78740158662873727</v>
      </c>
      <c r="N6033" s="9">
        <f t="shared" si="1037"/>
        <v>0.23923445958548262</v>
      </c>
      <c r="P6033" s="10">
        <f t="shared" si="1038"/>
        <v>0</v>
      </c>
      <c r="Q6033" s="10">
        <f t="shared" si="1039"/>
        <v>0</v>
      </c>
      <c r="S6033" s="11">
        <f>IF(AND(P6033&gt;1,E6033=1),K6033-1,IF(P6033&lt;1,0,-1))</f>
        <v>0</v>
      </c>
      <c r="T6033" s="11">
        <f>IF(AND(Q6033&gt;1,E6033=0),L6033-1,IF(Q6033&lt;1,0,-1))</f>
        <v>0</v>
      </c>
      <c r="U6033" s="11">
        <f t="shared" si="1034"/>
        <v>0</v>
      </c>
      <c r="V6033" s="11">
        <f>V6032+U6033</f>
        <v>480</v>
      </c>
      <c r="W6033" s="11">
        <f>W6032+SUM(S6033:T6033)</f>
        <v>23.329997301101645</v>
      </c>
      <c r="X6033" s="12">
        <f t="shared" si="1040"/>
        <v>4.8604161043961765E-2</v>
      </c>
      <c r="Y6033" s="13">
        <f>IF(AND(P6033&gt;1,E6033=1),1/K6033*K6033-1/K6033,IF(P6033&lt;1,0,-1/K6033))</f>
        <v>0</v>
      </c>
      <c r="Z6033" s="13">
        <f>IF(AND(Q6033&gt;1,E6033=0),1/L6033*L6033-1/L6033,IF(Q6033&lt;1,0,-1/L6033))</f>
        <v>0</v>
      </c>
      <c r="AA6033" s="13">
        <f>IF(P6033&gt;1,1/K6033)+IF(Q6033&gt;1,1/L6033)</f>
        <v>0</v>
      </c>
      <c r="AB6033" s="13">
        <f>AB6032+AA6033</f>
        <v>204.31052947897552</v>
      </c>
      <c r="AC6033" s="13">
        <f>AC6032+SUM(Y6033:Z6033)</f>
        <v>14.689470521024434</v>
      </c>
      <c r="AD6033" s="14">
        <f t="shared" si="1041"/>
        <v>7.1897765418575982E-2</v>
      </c>
      <c r="AE6033" s="15">
        <f>IF(AND(P6033&gt;1,E6033=1),1/(2*K6033*(1-H6033))*K6033-1/(2*K6033*(1-H6033)),IF(P6033&lt;1,0,-1/(2*K6033*(1-H6033))))</f>
        <v>0</v>
      </c>
      <c r="AF6033" s="15">
        <f>IF(AND(Q6033&gt;1,E6033=0),1/(2*L6033*(1-I6033))*L6033-1/(2*L6033*(1-I6033)),IF(Q6033&lt;1,0,-1/(2*L6033*(1-I6033))))</f>
        <v>0</v>
      </c>
      <c r="AG6033" s="15">
        <f>IF(P6033&gt;1,1/(2*K6033*(1-H6033)),0)+IF(Q6033&gt;1,1/(2*L6033*(1-I6033)),0)</f>
        <v>0</v>
      </c>
      <c r="AH6033" s="15">
        <f>AH6032+AG6033</f>
        <v>256.30736485807603</v>
      </c>
      <c r="AI6033" s="15">
        <f>AI6032+SUM(AE6033:AF6033)</f>
        <v>21.284535996408682</v>
      </c>
      <c r="AJ6033" s="16">
        <f t="shared" si="1042"/>
        <v>8.3043013641822094E-2</v>
      </c>
      <c r="AK6033" s="17">
        <f>IF(AND(P6033&gt;1,E6033=1),(P6033-1)/(K6033-1)*K6033-(P6033-1)/(K6033-1),IF(P6033&lt;1,0,-(P6033-1)/(K6033-1)))</f>
        <v>0</v>
      </c>
      <c r="AL6033" s="17">
        <f>IF(AND(Q6033&gt;1,E6033=0),(Q6033-1)/(L6033-1)*L6033-(Q6033-1)/(L6033-1),IF(Q6033&lt;1,0,-(Q6033-1)/(L6033-1)))</f>
        <v>0</v>
      </c>
      <c r="AM6033" s="17">
        <f>IF(P6033&gt;1,(P6033-1)/(K6033-1),0)+IF(Q6033&gt;1,(Q6033-1)/(L6033-1),0)</f>
        <v>0</v>
      </c>
      <c r="AN6033" s="17">
        <f>AN6032+AM6033</f>
        <v>87.118891703356454</v>
      </c>
      <c r="AO6033" s="17">
        <f>AO6032+SUM(AK6033:AL6033)</f>
        <v>4.0042737402695776</v>
      </c>
      <c r="AP6033" s="19">
        <f t="shared" si="1043"/>
        <v>4.596332278771751E-2</v>
      </c>
      <c r="AR6033" s="20">
        <f t="shared" si="1044"/>
        <v>0</v>
      </c>
      <c r="AV6033" s="21"/>
      <c r="AW6033" s="21"/>
      <c r="AX6033" s="21"/>
      <c r="AY6033" s="21"/>
    </row>
    <row r="6034" spans="1:51" s="5" customFormat="1" hidden="1" outlineLevel="1" x14ac:dyDescent="0.2">
      <c r="A6034" s="33"/>
      <c r="D6034" s="5">
        <v>16071</v>
      </c>
      <c r="E6034" s="5">
        <v>1</v>
      </c>
      <c r="G6034" s="6">
        <f>IF(AND(H6034&gt;0.5,E6034=1),1,0)+IF(AND(H6034&lt;0.5,E6034=0),1,0)</f>
        <v>1</v>
      </c>
      <c r="H6034" s="7">
        <v>0.72775252122887002</v>
      </c>
      <c r="I6034" s="7">
        <f t="shared" si="1035"/>
        <v>0.27224747877112998</v>
      </c>
      <c r="K6034" s="8">
        <v>1.4700000286102299</v>
      </c>
      <c r="L6034" s="8">
        <v>2.9500000476837198</v>
      </c>
      <c r="M6034" s="9">
        <f t="shared" si="1036"/>
        <v>0.68027209560357749</v>
      </c>
      <c r="N6034" s="9">
        <f t="shared" si="1037"/>
        <v>0.33898304536814489</v>
      </c>
      <c r="P6034" s="10">
        <f t="shared" si="1038"/>
        <v>0</v>
      </c>
      <c r="Q6034" s="10">
        <f t="shared" si="1039"/>
        <v>0</v>
      </c>
      <c r="S6034" s="11">
        <f>IF(AND(P6034&gt;1,E6034=1),K6034-1,IF(P6034&lt;1,0,-1))</f>
        <v>0</v>
      </c>
      <c r="T6034" s="11">
        <f>IF(AND(Q6034&gt;1,E6034=0),L6034-1,IF(Q6034&lt;1,0,-1))</f>
        <v>0</v>
      </c>
      <c r="U6034" s="11">
        <f t="shared" si="1034"/>
        <v>0</v>
      </c>
      <c r="V6034" s="11">
        <f>V6033+U6034</f>
        <v>480</v>
      </c>
      <c r="W6034" s="11">
        <f>W6033+SUM(S6034:T6034)</f>
        <v>23.329997301101645</v>
      </c>
      <c r="X6034" s="12">
        <f t="shared" si="1040"/>
        <v>4.8604161043961765E-2</v>
      </c>
      <c r="Y6034" s="13">
        <f>IF(AND(P6034&gt;1,E6034=1),1/K6034*K6034-1/K6034,IF(P6034&lt;1,0,-1/K6034))</f>
        <v>0</v>
      </c>
      <c r="Z6034" s="13">
        <f>IF(AND(Q6034&gt;1,E6034=0),1/L6034*L6034-1/L6034,IF(Q6034&lt;1,0,-1/L6034))</f>
        <v>0</v>
      </c>
      <c r="AA6034" s="13">
        <f>IF(P6034&gt;1,1/K6034)+IF(Q6034&gt;1,1/L6034)</f>
        <v>0</v>
      </c>
      <c r="AB6034" s="13">
        <f>AB6033+AA6034</f>
        <v>204.31052947897552</v>
      </c>
      <c r="AC6034" s="13">
        <f>AC6033+SUM(Y6034:Z6034)</f>
        <v>14.689470521024434</v>
      </c>
      <c r="AD6034" s="14">
        <f t="shared" si="1041"/>
        <v>7.1897765418575982E-2</v>
      </c>
      <c r="AE6034" s="15">
        <f>IF(AND(P6034&gt;1,E6034=1),1/(2*K6034*(1-H6034))*K6034-1/(2*K6034*(1-H6034)),IF(P6034&lt;1,0,-1/(2*K6034*(1-H6034))))</f>
        <v>0</v>
      </c>
      <c r="AF6034" s="15">
        <f>IF(AND(Q6034&gt;1,E6034=0),1/(2*L6034*(1-I6034))*L6034-1/(2*L6034*(1-I6034)),IF(Q6034&lt;1,0,-1/(2*L6034*(1-I6034))))</f>
        <v>0</v>
      </c>
      <c r="AG6034" s="15">
        <f>IF(P6034&gt;1,1/(2*K6034*(1-H6034)),0)+IF(Q6034&gt;1,1/(2*L6034*(1-I6034)),0)</f>
        <v>0</v>
      </c>
      <c r="AH6034" s="15">
        <f>AH6033+AG6034</f>
        <v>256.30736485807603</v>
      </c>
      <c r="AI6034" s="15">
        <f>AI6033+SUM(AE6034:AF6034)</f>
        <v>21.284535996408682</v>
      </c>
      <c r="AJ6034" s="16">
        <f t="shared" si="1042"/>
        <v>8.3043013641822094E-2</v>
      </c>
      <c r="AK6034" s="17">
        <f>IF(AND(P6034&gt;1,E6034=1),(P6034-1)/(K6034-1)*K6034-(P6034-1)/(K6034-1),IF(P6034&lt;1,0,-(P6034-1)/(K6034-1)))</f>
        <v>0</v>
      </c>
      <c r="AL6034" s="17">
        <f>IF(AND(Q6034&gt;1,E6034=0),(Q6034-1)/(L6034-1)*L6034-(Q6034-1)/(L6034-1),IF(Q6034&lt;1,0,-(Q6034-1)/(L6034-1)))</f>
        <v>0</v>
      </c>
      <c r="AM6034" s="17">
        <f>IF(P6034&gt;1,(P6034-1)/(K6034-1),0)+IF(Q6034&gt;1,(Q6034-1)/(L6034-1),0)</f>
        <v>0</v>
      </c>
      <c r="AN6034" s="17">
        <f>AN6033+AM6034</f>
        <v>87.118891703356454</v>
      </c>
      <c r="AO6034" s="17">
        <f>AO6033+SUM(AK6034:AL6034)</f>
        <v>4.0042737402695776</v>
      </c>
      <c r="AP6034" s="19">
        <f t="shared" si="1043"/>
        <v>4.596332278771751E-2</v>
      </c>
      <c r="AR6034" s="20">
        <f t="shared" si="1044"/>
        <v>0</v>
      </c>
      <c r="AV6034" s="21"/>
      <c r="AW6034" s="21"/>
      <c r="AX6034" s="21"/>
      <c r="AY6034" s="21"/>
    </row>
    <row r="6035" spans="1:51" s="5" customFormat="1" hidden="1" outlineLevel="1" x14ac:dyDescent="0.2">
      <c r="A6035" s="33"/>
      <c r="D6035" s="5">
        <v>16072</v>
      </c>
      <c r="E6035" s="5">
        <v>1</v>
      </c>
      <c r="G6035" s="6">
        <f>IF(AND(H6035&gt;0.5,E6035=1),1,0)+IF(AND(H6035&lt;0.5,E6035=0),1,0)</f>
        <v>1</v>
      </c>
      <c r="H6035" s="7">
        <v>0.74614568284042604</v>
      </c>
      <c r="I6035" s="7">
        <f t="shared" si="1035"/>
        <v>0.25385431715957396</v>
      </c>
      <c r="K6035" s="8">
        <v>1.0299999713897701</v>
      </c>
      <c r="L6035" s="8">
        <v>22</v>
      </c>
      <c r="M6035" s="9">
        <f t="shared" si="1036"/>
        <v>0.97087381337565348</v>
      </c>
      <c r="N6035" s="9">
        <f t="shared" si="1037"/>
        <v>4.5454545454545456E-2</v>
      </c>
      <c r="P6035" s="10">
        <f t="shared" si="1038"/>
        <v>0</v>
      </c>
      <c r="Q6035" s="10">
        <f t="shared" si="1039"/>
        <v>0</v>
      </c>
      <c r="S6035" s="11">
        <f>IF(AND(P6035&gt;1,E6035=1),K6035-1,IF(P6035&lt;1,0,-1))</f>
        <v>0</v>
      </c>
      <c r="T6035" s="11">
        <f>IF(AND(Q6035&gt;1,E6035=0),L6035-1,IF(Q6035&lt;1,0,-1))</f>
        <v>0</v>
      </c>
      <c r="U6035" s="11">
        <f t="shared" si="1034"/>
        <v>0</v>
      </c>
      <c r="V6035" s="11">
        <f>V6034+U6035</f>
        <v>480</v>
      </c>
      <c r="W6035" s="11">
        <f>W6034+SUM(S6035:T6035)</f>
        <v>23.329997301101645</v>
      </c>
      <c r="X6035" s="12">
        <f t="shared" si="1040"/>
        <v>4.8604161043961765E-2</v>
      </c>
      <c r="Y6035" s="13">
        <f>IF(AND(P6035&gt;1,E6035=1),1/K6035*K6035-1/K6035,IF(P6035&lt;1,0,-1/K6035))</f>
        <v>0</v>
      </c>
      <c r="Z6035" s="13">
        <f>IF(AND(Q6035&gt;1,E6035=0),1/L6035*L6035-1/L6035,IF(Q6035&lt;1,0,-1/L6035))</f>
        <v>0</v>
      </c>
      <c r="AA6035" s="13">
        <f>IF(P6035&gt;1,1/K6035)+IF(Q6035&gt;1,1/L6035)</f>
        <v>0</v>
      </c>
      <c r="AB6035" s="13">
        <f>AB6034+AA6035</f>
        <v>204.31052947897552</v>
      </c>
      <c r="AC6035" s="13">
        <f>AC6034+SUM(Y6035:Z6035)</f>
        <v>14.689470521024434</v>
      </c>
      <c r="AD6035" s="14">
        <f t="shared" si="1041"/>
        <v>7.1897765418575982E-2</v>
      </c>
      <c r="AE6035" s="15">
        <f>IF(AND(P6035&gt;1,E6035=1),1/(2*K6035*(1-H6035))*K6035-1/(2*K6035*(1-H6035)),IF(P6035&lt;1,0,-1/(2*K6035*(1-H6035))))</f>
        <v>0</v>
      </c>
      <c r="AF6035" s="15">
        <f>IF(AND(Q6035&gt;1,E6035=0),1/(2*L6035*(1-I6035))*L6035-1/(2*L6035*(1-I6035)),IF(Q6035&lt;1,0,-1/(2*L6035*(1-I6035))))</f>
        <v>0</v>
      </c>
      <c r="AG6035" s="15">
        <f>IF(P6035&gt;1,1/(2*K6035*(1-H6035)),0)+IF(Q6035&gt;1,1/(2*L6035*(1-I6035)),0)</f>
        <v>0</v>
      </c>
      <c r="AH6035" s="15">
        <f>AH6034+AG6035</f>
        <v>256.30736485807603</v>
      </c>
      <c r="AI6035" s="15">
        <f>AI6034+SUM(AE6035:AF6035)</f>
        <v>21.284535996408682</v>
      </c>
      <c r="AJ6035" s="16">
        <f t="shared" si="1042"/>
        <v>8.3043013641822094E-2</v>
      </c>
      <c r="AK6035" s="17">
        <f>IF(AND(P6035&gt;1,E6035=1),(P6035-1)/(K6035-1)*K6035-(P6035-1)/(K6035-1),IF(P6035&lt;1,0,-(P6035-1)/(K6035-1)))</f>
        <v>0</v>
      </c>
      <c r="AL6035" s="17">
        <f>IF(AND(Q6035&gt;1,E6035=0),(Q6035-1)/(L6035-1)*L6035-(Q6035-1)/(L6035-1),IF(Q6035&lt;1,0,-(Q6035-1)/(L6035-1)))</f>
        <v>0</v>
      </c>
      <c r="AM6035" s="17">
        <f>IF(P6035&gt;1,(P6035-1)/(K6035-1),0)+IF(Q6035&gt;1,(Q6035-1)/(L6035-1),0)</f>
        <v>0</v>
      </c>
      <c r="AN6035" s="17">
        <f>AN6034+AM6035</f>
        <v>87.118891703356454</v>
      </c>
      <c r="AO6035" s="17">
        <f>AO6034+SUM(AK6035:AL6035)</f>
        <v>4.0042737402695776</v>
      </c>
      <c r="AP6035" s="19">
        <f t="shared" si="1043"/>
        <v>4.596332278771751E-2</v>
      </c>
      <c r="AR6035" s="20">
        <f t="shared" si="1044"/>
        <v>0</v>
      </c>
      <c r="AV6035" s="21"/>
      <c r="AW6035" s="21"/>
      <c r="AX6035" s="21"/>
      <c r="AY6035" s="21"/>
    </row>
    <row r="6036" spans="1:51" s="5" customFormat="1" hidden="1" outlineLevel="1" x14ac:dyDescent="0.2">
      <c r="A6036" s="33"/>
      <c r="D6036" s="5">
        <v>16073</v>
      </c>
      <c r="E6036" s="5">
        <v>1</v>
      </c>
      <c r="G6036" s="6">
        <f>IF(AND(H6036&gt;0.5,E6036=1),1,0)+IF(AND(H6036&lt;0.5,E6036=0),1,0)</f>
        <v>1</v>
      </c>
      <c r="H6036" s="7">
        <v>0.64960534312667495</v>
      </c>
      <c r="I6036" s="7">
        <f t="shared" si="1035"/>
        <v>0.35039465687332505</v>
      </c>
      <c r="K6036" s="8">
        <v>1.8500000238418599</v>
      </c>
      <c r="L6036" s="8">
        <v>2.0699999332428001</v>
      </c>
      <c r="M6036" s="9">
        <f t="shared" si="1036"/>
        <v>0.54054053357432885</v>
      </c>
      <c r="N6036" s="9">
        <f t="shared" si="1037"/>
        <v>0.48309180301925414</v>
      </c>
      <c r="P6036" s="10">
        <f t="shared" si="1038"/>
        <v>0</v>
      </c>
      <c r="Q6036" s="10">
        <f t="shared" si="1039"/>
        <v>0</v>
      </c>
      <c r="S6036" s="11">
        <f>IF(AND(P6036&gt;1,E6036=1),K6036-1,IF(P6036&lt;1,0,-1))</f>
        <v>0</v>
      </c>
      <c r="T6036" s="11">
        <f>IF(AND(Q6036&gt;1,E6036=0),L6036-1,IF(Q6036&lt;1,0,-1))</f>
        <v>0</v>
      </c>
      <c r="U6036" s="11">
        <f t="shared" si="1034"/>
        <v>0</v>
      </c>
      <c r="V6036" s="11">
        <f>V6035+U6036</f>
        <v>480</v>
      </c>
      <c r="W6036" s="11">
        <f>W6035+SUM(S6036:T6036)</f>
        <v>23.329997301101645</v>
      </c>
      <c r="X6036" s="12">
        <f t="shared" si="1040"/>
        <v>4.8604161043961765E-2</v>
      </c>
      <c r="Y6036" s="13">
        <f>IF(AND(P6036&gt;1,E6036=1),1/K6036*K6036-1/K6036,IF(P6036&lt;1,0,-1/K6036))</f>
        <v>0</v>
      </c>
      <c r="Z6036" s="13">
        <f>IF(AND(Q6036&gt;1,E6036=0),1/L6036*L6036-1/L6036,IF(Q6036&lt;1,0,-1/L6036))</f>
        <v>0</v>
      </c>
      <c r="AA6036" s="13">
        <f>IF(P6036&gt;1,1/K6036)+IF(Q6036&gt;1,1/L6036)</f>
        <v>0</v>
      </c>
      <c r="AB6036" s="13">
        <f>AB6035+AA6036</f>
        <v>204.31052947897552</v>
      </c>
      <c r="AC6036" s="13">
        <f>AC6035+SUM(Y6036:Z6036)</f>
        <v>14.689470521024434</v>
      </c>
      <c r="AD6036" s="14">
        <f t="shared" si="1041"/>
        <v>7.1897765418575982E-2</v>
      </c>
      <c r="AE6036" s="15">
        <f>IF(AND(P6036&gt;1,E6036=1),1/(2*K6036*(1-H6036))*K6036-1/(2*K6036*(1-H6036)),IF(P6036&lt;1,0,-1/(2*K6036*(1-H6036))))</f>
        <v>0</v>
      </c>
      <c r="AF6036" s="15">
        <f>IF(AND(Q6036&gt;1,E6036=0),1/(2*L6036*(1-I6036))*L6036-1/(2*L6036*(1-I6036)),IF(Q6036&lt;1,0,-1/(2*L6036*(1-I6036))))</f>
        <v>0</v>
      </c>
      <c r="AG6036" s="15">
        <f>IF(P6036&gt;1,1/(2*K6036*(1-H6036)),0)+IF(Q6036&gt;1,1/(2*L6036*(1-I6036)),0)</f>
        <v>0</v>
      </c>
      <c r="AH6036" s="15">
        <f>AH6035+AG6036</f>
        <v>256.30736485807603</v>
      </c>
      <c r="AI6036" s="15">
        <f>AI6035+SUM(AE6036:AF6036)</f>
        <v>21.284535996408682</v>
      </c>
      <c r="AJ6036" s="16">
        <f t="shared" si="1042"/>
        <v>8.3043013641822094E-2</v>
      </c>
      <c r="AK6036" s="17">
        <f>IF(AND(P6036&gt;1,E6036=1),(P6036-1)/(K6036-1)*K6036-(P6036-1)/(K6036-1),IF(P6036&lt;1,0,-(P6036-1)/(K6036-1)))</f>
        <v>0</v>
      </c>
      <c r="AL6036" s="17">
        <f>IF(AND(Q6036&gt;1,E6036=0),(Q6036-1)/(L6036-1)*L6036-(Q6036-1)/(L6036-1),IF(Q6036&lt;1,0,-(Q6036-1)/(L6036-1)))</f>
        <v>0</v>
      </c>
      <c r="AM6036" s="17">
        <f>IF(P6036&gt;1,(P6036-1)/(K6036-1),0)+IF(Q6036&gt;1,(Q6036-1)/(L6036-1),0)</f>
        <v>0</v>
      </c>
      <c r="AN6036" s="17">
        <f>AN6035+AM6036</f>
        <v>87.118891703356454</v>
      </c>
      <c r="AO6036" s="17">
        <f>AO6035+SUM(AK6036:AL6036)</f>
        <v>4.0042737402695776</v>
      </c>
      <c r="AP6036" s="19">
        <f t="shared" si="1043"/>
        <v>4.596332278771751E-2</v>
      </c>
      <c r="AR6036" s="20">
        <f t="shared" si="1044"/>
        <v>0</v>
      </c>
      <c r="AV6036" s="21"/>
      <c r="AW6036" s="21"/>
      <c r="AX6036" s="21"/>
      <c r="AY6036" s="21"/>
    </row>
    <row r="6037" spans="1:51" s="5" customFormat="1" hidden="1" outlineLevel="1" x14ac:dyDescent="0.2">
      <c r="A6037" s="33"/>
      <c r="D6037" s="5">
        <v>16074</v>
      </c>
      <c r="E6037" s="5">
        <v>0</v>
      </c>
      <c r="G6037" s="6">
        <f>IF(AND(H6037&gt;0.5,E6037=1),1,0)+IF(AND(H6037&lt;0.5,E6037=0),1,0)</f>
        <v>1</v>
      </c>
      <c r="H6037" s="7">
        <v>0.36011316065189802</v>
      </c>
      <c r="I6037" s="7">
        <f t="shared" si="1035"/>
        <v>0.63988683934810198</v>
      </c>
      <c r="K6037" s="8">
        <v>2.5999999046325701</v>
      </c>
      <c r="L6037" s="8">
        <v>1.62999999523163</v>
      </c>
      <c r="M6037" s="9">
        <f t="shared" si="1036"/>
        <v>0.38461539872299311</v>
      </c>
      <c r="N6037" s="9">
        <f t="shared" si="1037"/>
        <v>0.61349693431004937</v>
      </c>
      <c r="P6037" s="10">
        <f t="shared" si="1038"/>
        <v>0</v>
      </c>
      <c r="Q6037" s="10">
        <f t="shared" si="1039"/>
        <v>0</v>
      </c>
      <c r="S6037" s="11">
        <f>IF(AND(P6037&gt;1,E6037=1),K6037-1,IF(P6037&lt;1,0,-1))</f>
        <v>0</v>
      </c>
      <c r="T6037" s="11">
        <f>IF(AND(Q6037&gt;1,E6037=0),L6037-1,IF(Q6037&lt;1,0,-1))</f>
        <v>0</v>
      </c>
      <c r="U6037" s="11">
        <f t="shared" si="1034"/>
        <v>0</v>
      </c>
      <c r="V6037" s="11">
        <f>V6036+U6037</f>
        <v>480</v>
      </c>
      <c r="W6037" s="11">
        <f>W6036+SUM(S6037:T6037)</f>
        <v>23.329997301101645</v>
      </c>
      <c r="X6037" s="12">
        <f t="shared" si="1040"/>
        <v>4.8604161043961765E-2</v>
      </c>
      <c r="Y6037" s="13">
        <f>IF(AND(P6037&gt;1,E6037=1),1/K6037*K6037-1/K6037,IF(P6037&lt;1,0,-1/K6037))</f>
        <v>0</v>
      </c>
      <c r="Z6037" s="13">
        <f>IF(AND(Q6037&gt;1,E6037=0),1/L6037*L6037-1/L6037,IF(Q6037&lt;1,0,-1/L6037))</f>
        <v>0</v>
      </c>
      <c r="AA6037" s="13">
        <f>IF(P6037&gt;1,1/K6037)+IF(Q6037&gt;1,1/L6037)</f>
        <v>0</v>
      </c>
      <c r="AB6037" s="13">
        <f>AB6036+AA6037</f>
        <v>204.31052947897552</v>
      </c>
      <c r="AC6037" s="13">
        <f>AC6036+SUM(Y6037:Z6037)</f>
        <v>14.689470521024434</v>
      </c>
      <c r="AD6037" s="14">
        <f t="shared" si="1041"/>
        <v>7.1897765418575982E-2</v>
      </c>
      <c r="AE6037" s="15">
        <f>IF(AND(P6037&gt;1,E6037=1),1/(2*K6037*(1-H6037))*K6037-1/(2*K6037*(1-H6037)),IF(P6037&lt;1,0,-1/(2*K6037*(1-H6037))))</f>
        <v>0</v>
      </c>
      <c r="AF6037" s="15">
        <f>IF(AND(Q6037&gt;1,E6037=0),1/(2*L6037*(1-I6037))*L6037-1/(2*L6037*(1-I6037)),IF(Q6037&lt;1,0,-1/(2*L6037*(1-I6037))))</f>
        <v>0</v>
      </c>
      <c r="AG6037" s="15">
        <f>IF(P6037&gt;1,1/(2*K6037*(1-H6037)),0)+IF(Q6037&gt;1,1/(2*L6037*(1-I6037)),0)</f>
        <v>0</v>
      </c>
      <c r="AH6037" s="15">
        <f>AH6036+AG6037</f>
        <v>256.30736485807603</v>
      </c>
      <c r="AI6037" s="15">
        <f>AI6036+SUM(AE6037:AF6037)</f>
        <v>21.284535996408682</v>
      </c>
      <c r="AJ6037" s="16">
        <f t="shared" si="1042"/>
        <v>8.3043013641822094E-2</v>
      </c>
      <c r="AK6037" s="17">
        <f>IF(AND(P6037&gt;1,E6037=1),(P6037-1)/(K6037-1)*K6037-(P6037-1)/(K6037-1),IF(P6037&lt;1,0,-(P6037-1)/(K6037-1)))</f>
        <v>0</v>
      </c>
      <c r="AL6037" s="17">
        <f>IF(AND(Q6037&gt;1,E6037=0),(Q6037-1)/(L6037-1)*L6037-(Q6037-1)/(L6037-1),IF(Q6037&lt;1,0,-(Q6037-1)/(L6037-1)))</f>
        <v>0</v>
      </c>
      <c r="AM6037" s="17">
        <f>IF(P6037&gt;1,(P6037-1)/(K6037-1),0)+IF(Q6037&gt;1,(Q6037-1)/(L6037-1),0)</f>
        <v>0</v>
      </c>
      <c r="AN6037" s="17">
        <f>AN6036+AM6037</f>
        <v>87.118891703356454</v>
      </c>
      <c r="AO6037" s="17">
        <f>AO6036+SUM(AK6037:AL6037)</f>
        <v>4.0042737402695776</v>
      </c>
      <c r="AP6037" s="19">
        <f t="shared" si="1043"/>
        <v>4.596332278771751E-2</v>
      </c>
      <c r="AR6037" s="20">
        <f t="shared" si="1044"/>
        <v>0</v>
      </c>
      <c r="AV6037" s="21"/>
      <c r="AW6037" s="21"/>
      <c r="AX6037" s="21"/>
      <c r="AY6037" s="21"/>
    </row>
    <row r="6038" spans="1:51" s="5" customFormat="1" hidden="1" outlineLevel="1" x14ac:dyDescent="0.2">
      <c r="A6038" s="33"/>
      <c r="D6038" s="5">
        <v>16075</v>
      </c>
      <c r="E6038" s="5">
        <v>0</v>
      </c>
      <c r="G6038" s="6">
        <f>IF(AND(H6038&gt;0.5,E6038=1),1,0)+IF(AND(H6038&lt;0.5,E6038=0),1,0)</f>
        <v>1</v>
      </c>
      <c r="H6038" s="7">
        <v>0.26761416282912098</v>
      </c>
      <c r="I6038" s="7">
        <f t="shared" si="1035"/>
        <v>0.73238583717087902</v>
      </c>
      <c r="K6038" s="8">
        <v>4.4200000762939498</v>
      </c>
      <c r="L6038" s="8">
        <v>1.25</v>
      </c>
      <c r="M6038" s="9">
        <f t="shared" si="1036"/>
        <v>0.22624433998618229</v>
      </c>
      <c r="N6038" s="9">
        <f t="shared" si="1037"/>
        <v>0.8</v>
      </c>
      <c r="P6038" s="10">
        <f t="shared" si="1038"/>
        <v>0</v>
      </c>
      <c r="Q6038" s="10">
        <f t="shared" si="1039"/>
        <v>0</v>
      </c>
      <c r="S6038" s="11">
        <f>IF(AND(P6038&gt;1,E6038=1),K6038-1,IF(P6038&lt;1,0,-1))</f>
        <v>0</v>
      </c>
      <c r="T6038" s="11">
        <f>IF(AND(Q6038&gt;1,E6038=0),L6038-1,IF(Q6038&lt;1,0,-1))</f>
        <v>0</v>
      </c>
      <c r="U6038" s="11">
        <f t="shared" si="1034"/>
        <v>0</v>
      </c>
      <c r="V6038" s="11">
        <f>V6037+U6038</f>
        <v>480</v>
      </c>
      <c r="W6038" s="11">
        <f>W6037+SUM(S6038:T6038)</f>
        <v>23.329997301101645</v>
      </c>
      <c r="X6038" s="12">
        <f t="shared" si="1040"/>
        <v>4.8604161043961765E-2</v>
      </c>
      <c r="Y6038" s="13">
        <f>IF(AND(P6038&gt;1,E6038=1),1/K6038*K6038-1/K6038,IF(P6038&lt;1,0,-1/K6038))</f>
        <v>0</v>
      </c>
      <c r="Z6038" s="13">
        <f>IF(AND(Q6038&gt;1,E6038=0),1/L6038*L6038-1/L6038,IF(Q6038&lt;1,0,-1/L6038))</f>
        <v>0</v>
      </c>
      <c r="AA6038" s="13">
        <f>IF(P6038&gt;1,1/K6038)+IF(Q6038&gt;1,1/L6038)</f>
        <v>0</v>
      </c>
      <c r="AB6038" s="13">
        <f>AB6037+AA6038</f>
        <v>204.31052947897552</v>
      </c>
      <c r="AC6038" s="13">
        <f>AC6037+SUM(Y6038:Z6038)</f>
        <v>14.689470521024434</v>
      </c>
      <c r="AD6038" s="14">
        <f t="shared" si="1041"/>
        <v>7.1897765418575982E-2</v>
      </c>
      <c r="AE6038" s="15">
        <f>IF(AND(P6038&gt;1,E6038=1),1/(2*K6038*(1-H6038))*K6038-1/(2*K6038*(1-H6038)),IF(P6038&lt;1,0,-1/(2*K6038*(1-H6038))))</f>
        <v>0</v>
      </c>
      <c r="AF6038" s="15">
        <f>IF(AND(Q6038&gt;1,E6038=0),1/(2*L6038*(1-I6038))*L6038-1/(2*L6038*(1-I6038)),IF(Q6038&lt;1,0,-1/(2*L6038*(1-I6038))))</f>
        <v>0</v>
      </c>
      <c r="AG6038" s="15">
        <f>IF(P6038&gt;1,1/(2*K6038*(1-H6038)),0)+IF(Q6038&gt;1,1/(2*L6038*(1-I6038)),0)</f>
        <v>0</v>
      </c>
      <c r="AH6038" s="15">
        <f>AH6037+AG6038</f>
        <v>256.30736485807603</v>
      </c>
      <c r="AI6038" s="15">
        <f>AI6037+SUM(AE6038:AF6038)</f>
        <v>21.284535996408682</v>
      </c>
      <c r="AJ6038" s="16">
        <f t="shared" si="1042"/>
        <v>8.3043013641822094E-2</v>
      </c>
      <c r="AK6038" s="17">
        <f>IF(AND(P6038&gt;1,E6038=1),(P6038-1)/(K6038-1)*K6038-(P6038-1)/(K6038-1),IF(P6038&lt;1,0,-(P6038-1)/(K6038-1)))</f>
        <v>0</v>
      </c>
      <c r="AL6038" s="17">
        <f>IF(AND(Q6038&gt;1,E6038=0),(Q6038-1)/(L6038-1)*L6038-(Q6038-1)/(L6038-1),IF(Q6038&lt;1,0,-(Q6038-1)/(L6038-1)))</f>
        <v>0</v>
      </c>
      <c r="AM6038" s="17">
        <f>IF(P6038&gt;1,(P6038-1)/(K6038-1),0)+IF(Q6038&gt;1,(Q6038-1)/(L6038-1),0)</f>
        <v>0</v>
      </c>
      <c r="AN6038" s="17">
        <f>AN6037+AM6038</f>
        <v>87.118891703356454</v>
      </c>
      <c r="AO6038" s="17">
        <f>AO6037+SUM(AK6038:AL6038)</f>
        <v>4.0042737402695776</v>
      </c>
      <c r="AP6038" s="19">
        <f t="shared" si="1043"/>
        <v>4.596332278771751E-2</v>
      </c>
      <c r="AR6038" s="20">
        <f t="shared" si="1044"/>
        <v>0</v>
      </c>
      <c r="AV6038" s="21"/>
      <c r="AW6038" s="21"/>
      <c r="AX6038" s="21"/>
      <c r="AY6038" s="21"/>
    </row>
    <row r="6039" spans="1:51" s="5" customFormat="1" hidden="1" outlineLevel="1" x14ac:dyDescent="0.2">
      <c r="A6039" s="33"/>
      <c r="D6039" s="5">
        <v>16076</v>
      </c>
      <c r="E6039" s="5">
        <v>1</v>
      </c>
      <c r="G6039" s="6">
        <f>IF(AND(H6039&gt;0.5,E6039=1),1,0)+IF(AND(H6039&lt;0.5,E6039=0),1,0)</f>
        <v>1</v>
      </c>
      <c r="H6039" s="7">
        <v>0.70753045083408395</v>
      </c>
      <c r="I6039" s="7">
        <f t="shared" si="1035"/>
        <v>0.29246954916591605</v>
      </c>
      <c r="K6039" s="8">
        <v>1.4700000286102299</v>
      </c>
      <c r="L6039" s="8">
        <v>3.0199999809265101</v>
      </c>
      <c r="M6039" s="9">
        <f t="shared" si="1036"/>
        <v>0.68027209560357749</v>
      </c>
      <c r="N6039" s="9">
        <f t="shared" si="1037"/>
        <v>0.33112582990586925</v>
      </c>
      <c r="P6039" s="10">
        <f t="shared" si="1038"/>
        <v>0</v>
      </c>
      <c r="Q6039" s="10">
        <f t="shared" si="1039"/>
        <v>0</v>
      </c>
      <c r="S6039" s="11">
        <f>IF(AND(P6039&gt;1,E6039=1),K6039-1,IF(P6039&lt;1,0,-1))</f>
        <v>0</v>
      </c>
      <c r="T6039" s="11">
        <f>IF(AND(Q6039&gt;1,E6039=0),L6039-1,IF(Q6039&lt;1,0,-1))</f>
        <v>0</v>
      </c>
      <c r="U6039" s="11">
        <f t="shared" si="1034"/>
        <v>0</v>
      </c>
      <c r="V6039" s="11">
        <f>V6038+U6039</f>
        <v>480</v>
      </c>
      <c r="W6039" s="11">
        <f>W6038+SUM(S6039:T6039)</f>
        <v>23.329997301101645</v>
      </c>
      <c r="X6039" s="12">
        <f t="shared" si="1040"/>
        <v>4.8604161043961765E-2</v>
      </c>
      <c r="Y6039" s="13">
        <f>IF(AND(P6039&gt;1,E6039=1),1/K6039*K6039-1/K6039,IF(P6039&lt;1,0,-1/K6039))</f>
        <v>0</v>
      </c>
      <c r="Z6039" s="13">
        <f>IF(AND(Q6039&gt;1,E6039=0),1/L6039*L6039-1/L6039,IF(Q6039&lt;1,0,-1/L6039))</f>
        <v>0</v>
      </c>
      <c r="AA6039" s="13">
        <f>IF(P6039&gt;1,1/K6039)+IF(Q6039&gt;1,1/L6039)</f>
        <v>0</v>
      </c>
      <c r="AB6039" s="13">
        <f>AB6038+AA6039</f>
        <v>204.31052947897552</v>
      </c>
      <c r="AC6039" s="13">
        <f>AC6038+SUM(Y6039:Z6039)</f>
        <v>14.689470521024434</v>
      </c>
      <c r="AD6039" s="14">
        <f t="shared" si="1041"/>
        <v>7.1897765418575982E-2</v>
      </c>
      <c r="AE6039" s="15">
        <f>IF(AND(P6039&gt;1,E6039=1),1/(2*K6039*(1-H6039))*K6039-1/(2*K6039*(1-H6039)),IF(P6039&lt;1,0,-1/(2*K6039*(1-H6039))))</f>
        <v>0</v>
      </c>
      <c r="AF6039" s="15">
        <f>IF(AND(Q6039&gt;1,E6039=0),1/(2*L6039*(1-I6039))*L6039-1/(2*L6039*(1-I6039)),IF(Q6039&lt;1,0,-1/(2*L6039*(1-I6039))))</f>
        <v>0</v>
      </c>
      <c r="AG6039" s="15">
        <f>IF(P6039&gt;1,1/(2*K6039*(1-H6039)),0)+IF(Q6039&gt;1,1/(2*L6039*(1-I6039)),0)</f>
        <v>0</v>
      </c>
      <c r="AH6039" s="15">
        <f>AH6038+AG6039</f>
        <v>256.30736485807603</v>
      </c>
      <c r="AI6039" s="15">
        <f>AI6038+SUM(AE6039:AF6039)</f>
        <v>21.284535996408682</v>
      </c>
      <c r="AJ6039" s="16">
        <f t="shared" si="1042"/>
        <v>8.3043013641822094E-2</v>
      </c>
      <c r="AK6039" s="17">
        <f>IF(AND(P6039&gt;1,E6039=1),(P6039-1)/(K6039-1)*K6039-(P6039-1)/(K6039-1),IF(P6039&lt;1,0,-(P6039-1)/(K6039-1)))</f>
        <v>0</v>
      </c>
      <c r="AL6039" s="17">
        <f>IF(AND(Q6039&gt;1,E6039=0),(Q6039-1)/(L6039-1)*L6039-(Q6039-1)/(L6039-1),IF(Q6039&lt;1,0,-(Q6039-1)/(L6039-1)))</f>
        <v>0</v>
      </c>
      <c r="AM6039" s="17">
        <f>IF(P6039&gt;1,(P6039-1)/(K6039-1),0)+IF(Q6039&gt;1,(Q6039-1)/(L6039-1),0)</f>
        <v>0</v>
      </c>
      <c r="AN6039" s="17">
        <f>AN6038+AM6039</f>
        <v>87.118891703356454</v>
      </c>
      <c r="AO6039" s="17">
        <f>AO6038+SUM(AK6039:AL6039)</f>
        <v>4.0042737402695776</v>
      </c>
      <c r="AP6039" s="19">
        <f t="shared" si="1043"/>
        <v>4.596332278771751E-2</v>
      </c>
      <c r="AR6039" s="20">
        <f t="shared" si="1044"/>
        <v>0</v>
      </c>
      <c r="AV6039" s="21"/>
      <c r="AW6039" s="21"/>
      <c r="AX6039" s="21"/>
      <c r="AY6039" s="21"/>
    </row>
    <row r="6040" spans="1:51" s="5" customFormat="1" hidden="1" outlineLevel="1" x14ac:dyDescent="0.2">
      <c r="A6040" s="33"/>
      <c r="D6040" s="5">
        <v>16077</v>
      </c>
      <c r="E6040" s="5">
        <v>0</v>
      </c>
      <c r="G6040" s="6">
        <f>IF(AND(H6040&gt;0.5,E6040=1),1,0)+IF(AND(H6040&lt;0.5,E6040=0),1,0)</f>
        <v>0</v>
      </c>
      <c r="H6040" s="7">
        <v>0.66747530579341896</v>
      </c>
      <c r="I6040" s="7">
        <f t="shared" si="1035"/>
        <v>0.33252469420658104</v>
      </c>
      <c r="K6040" s="8">
        <v>1.7699999809265099</v>
      </c>
      <c r="L6040" s="8">
        <v>2.2000000476837198</v>
      </c>
      <c r="M6040" s="9">
        <f t="shared" si="1036"/>
        <v>0.5649717575005555</v>
      </c>
      <c r="N6040" s="9">
        <f t="shared" si="1037"/>
        <v>0.45454544469344654</v>
      </c>
      <c r="P6040" s="10">
        <f t="shared" si="1038"/>
        <v>0</v>
      </c>
      <c r="Q6040" s="10">
        <f t="shared" si="1039"/>
        <v>0</v>
      </c>
      <c r="S6040" s="11">
        <f>IF(AND(P6040&gt;1,E6040=1),K6040-1,IF(P6040&lt;1,0,-1))</f>
        <v>0</v>
      </c>
      <c r="T6040" s="11">
        <f>IF(AND(Q6040&gt;1,E6040=0),L6040-1,IF(Q6040&lt;1,0,-1))</f>
        <v>0</v>
      </c>
      <c r="U6040" s="11">
        <f t="shared" si="1034"/>
        <v>0</v>
      </c>
      <c r="V6040" s="11">
        <f>V6039+U6040</f>
        <v>480</v>
      </c>
      <c r="W6040" s="11">
        <f>W6039+SUM(S6040:T6040)</f>
        <v>23.329997301101645</v>
      </c>
      <c r="X6040" s="12">
        <f t="shared" si="1040"/>
        <v>4.8604161043961765E-2</v>
      </c>
      <c r="Y6040" s="13">
        <f>IF(AND(P6040&gt;1,E6040=1),1/K6040*K6040-1/K6040,IF(P6040&lt;1,0,-1/K6040))</f>
        <v>0</v>
      </c>
      <c r="Z6040" s="13">
        <f>IF(AND(Q6040&gt;1,E6040=0),1/L6040*L6040-1/L6040,IF(Q6040&lt;1,0,-1/L6040))</f>
        <v>0</v>
      </c>
      <c r="AA6040" s="13">
        <f>IF(P6040&gt;1,1/K6040)+IF(Q6040&gt;1,1/L6040)</f>
        <v>0</v>
      </c>
      <c r="AB6040" s="13">
        <f>AB6039+AA6040</f>
        <v>204.31052947897552</v>
      </c>
      <c r="AC6040" s="13">
        <f>AC6039+SUM(Y6040:Z6040)</f>
        <v>14.689470521024434</v>
      </c>
      <c r="AD6040" s="14">
        <f t="shared" si="1041"/>
        <v>7.1897765418575982E-2</v>
      </c>
      <c r="AE6040" s="15">
        <f>IF(AND(P6040&gt;1,E6040=1),1/(2*K6040*(1-H6040))*K6040-1/(2*K6040*(1-H6040)),IF(P6040&lt;1,0,-1/(2*K6040*(1-H6040))))</f>
        <v>0</v>
      </c>
      <c r="AF6040" s="15">
        <f>IF(AND(Q6040&gt;1,E6040=0),1/(2*L6040*(1-I6040))*L6040-1/(2*L6040*(1-I6040)),IF(Q6040&lt;1,0,-1/(2*L6040*(1-I6040))))</f>
        <v>0</v>
      </c>
      <c r="AG6040" s="15">
        <f>IF(P6040&gt;1,1/(2*K6040*(1-H6040)),0)+IF(Q6040&gt;1,1/(2*L6040*(1-I6040)),0)</f>
        <v>0</v>
      </c>
      <c r="AH6040" s="15">
        <f>AH6039+AG6040</f>
        <v>256.30736485807603</v>
      </c>
      <c r="AI6040" s="15">
        <f>AI6039+SUM(AE6040:AF6040)</f>
        <v>21.284535996408682</v>
      </c>
      <c r="AJ6040" s="16">
        <f t="shared" si="1042"/>
        <v>8.3043013641822094E-2</v>
      </c>
      <c r="AK6040" s="17">
        <f>IF(AND(P6040&gt;1,E6040=1),(P6040-1)/(K6040-1)*K6040-(P6040-1)/(K6040-1),IF(P6040&lt;1,0,-(P6040-1)/(K6040-1)))</f>
        <v>0</v>
      </c>
      <c r="AL6040" s="17">
        <f>IF(AND(Q6040&gt;1,E6040=0),(Q6040-1)/(L6040-1)*L6040-(Q6040-1)/(L6040-1),IF(Q6040&lt;1,0,-(Q6040-1)/(L6040-1)))</f>
        <v>0</v>
      </c>
      <c r="AM6040" s="17">
        <f>IF(P6040&gt;1,(P6040-1)/(K6040-1),0)+IF(Q6040&gt;1,(Q6040-1)/(L6040-1),0)</f>
        <v>0</v>
      </c>
      <c r="AN6040" s="17">
        <f>AN6039+AM6040</f>
        <v>87.118891703356454</v>
      </c>
      <c r="AO6040" s="17">
        <f>AO6039+SUM(AK6040:AL6040)</f>
        <v>4.0042737402695776</v>
      </c>
      <c r="AP6040" s="19">
        <f t="shared" si="1043"/>
        <v>4.596332278771751E-2</v>
      </c>
      <c r="AR6040" s="20">
        <f t="shared" si="1044"/>
        <v>0</v>
      </c>
      <c r="AV6040" s="21"/>
      <c r="AW6040" s="21"/>
      <c r="AX6040" s="21"/>
      <c r="AY6040" s="21"/>
    </row>
    <row r="6041" spans="1:51" s="5" customFormat="1" hidden="1" outlineLevel="1" x14ac:dyDescent="0.2">
      <c r="A6041" s="33"/>
      <c r="D6041" s="5">
        <v>16078</v>
      </c>
      <c r="E6041" s="5">
        <v>1</v>
      </c>
      <c r="G6041" s="6">
        <f>IF(AND(H6041&gt;0.5,E6041=1),1,0)+IF(AND(H6041&lt;0.5,E6041=0),1,0)</f>
        <v>1</v>
      </c>
      <c r="H6041" s="7">
        <v>0.71462759698993095</v>
      </c>
      <c r="I6041" s="7">
        <f t="shared" si="1035"/>
        <v>0.28537240301006905</v>
      </c>
      <c r="K6041" s="8">
        <v>1.2200000286102299</v>
      </c>
      <c r="L6041" s="8">
        <v>4.9000000953674299</v>
      </c>
      <c r="M6041" s="9">
        <f t="shared" si="1036"/>
        <v>0.81967211192540357</v>
      </c>
      <c r="N6041" s="9">
        <f t="shared" si="1037"/>
        <v>0.20408162868107338</v>
      </c>
      <c r="P6041" s="10">
        <f t="shared" si="1038"/>
        <v>0</v>
      </c>
      <c r="Q6041" s="10">
        <f t="shared" si="1039"/>
        <v>0</v>
      </c>
      <c r="S6041" s="11">
        <f>IF(AND(P6041&gt;1,E6041=1),K6041-1,IF(P6041&lt;1,0,-1))</f>
        <v>0</v>
      </c>
      <c r="T6041" s="11">
        <f>IF(AND(Q6041&gt;1,E6041=0),L6041-1,IF(Q6041&lt;1,0,-1))</f>
        <v>0</v>
      </c>
      <c r="U6041" s="11">
        <f t="shared" si="1034"/>
        <v>0</v>
      </c>
      <c r="V6041" s="11">
        <f>V6040+U6041</f>
        <v>480</v>
      </c>
      <c r="W6041" s="11">
        <f>W6040+SUM(S6041:T6041)</f>
        <v>23.329997301101645</v>
      </c>
      <c r="X6041" s="12">
        <f t="shared" si="1040"/>
        <v>4.8604161043961765E-2</v>
      </c>
      <c r="Y6041" s="13">
        <f>IF(AND(P6041&gt;1,E6041=1),1/K6041*K6041-1/K6041,IF(P6041&lt;1,0,-1/K6041))</f>
        <v>0</v>
      </c>
      <c r="Z6041" s="13">
        <f>IF(AND(Q6041&gt;1,E6041=0),1/L6041*L6041-1/L6041,IF(Q6041&lt;1,0,-1/L6041))</f>
        <v>0</v>
      </c>
      <c r="AA6041" s="13">
        <f>IF(P6041&gt;1,1/K6041)+IF(Q6041&gt;1,1/L6041)</f>
        <v>0</v>
      </c>
      <c r="AB6041" s="13">
        <f>AB6040+AA6041</f>
        <v>204.31052947897552</v>
      </c>
      <c r="AC6041" s="13">
        <f>AC6040+SUM(Y6041:Z6041)</f>
        <v>14.689470521024434</v>
      </c>
      <c r="AD6041" s="14">
        <f t="shared" si="1041"/>
        <v>7.1897765418575982E-2</v>
      </c>
      <c r="AE6041" s="15">
        <f>IF(AND(P6041&gt;1,E6041=1),1/(2*K6041*(1-H6041))*K6041-1/(2*K6041*(1-H6041)),IF(P6041&lt;1,0,-1/(2*K6041*(1-H6041))))</f>
        <v>0</v>
      </c>
      <c r="AF6041" s="15">
        <f>IF(AND(Q6041&gt;1,E6041=0),1/(2*L6041*(1-I6041))*L6041-1/(2*L6041*(1-I6041)),IF(Q6041&lt;1,0,-1/(2*L6041*(1-I6041))))</f>
        <v>0</v>
      </c>
      <c r="AG6041" s="15">
        <f>IF(P6041&gt;1,1/(2*K6041*(1-H6041)),0)+IF(Q6041&gt;1,1/(2*L6041*(1-I6041)),0)</f>
        <v>0</v>
      </c>
      <c r="AH6041" s="15">
        <f>AH6040+AG6041</f>
        <v>256.30736485807603</v>
      </c>
      <c r="AI6041" s="15">
        <f>AI6040+SUM(AE6041:AF6041)</f>
        <v>21.284535996408682</v>
      </c>
      <c r="AJ6041" s="16">
        <f t="shared" si="1042"/>
        <v>8.3043013641822094E-2</v>
      </c>
      <c r="AK6041" s="17">
        <f>IF(AND(P6041&gt;1,E6041=1),(P6041-1)/(K6041-1)*K6041-(P6041-1)/(K6041-1),IF(P6041&lt;1,0,-(P6041-1)/(K6041-1)))</f>
        <v>0</v>
      </c>
      <c r="AL6041" s="17">
        <f>IF(AND(Q6041&gt;1,E6041=0),(Q6041-1)/(L6041-1)*L6041-(Q6041-1)/(L6041-1),IF(Q6041&lt;1,0,-(Q6041-1)/(L6041-1)))</f>
        <v>0</v>
      </c>
      <c r="AM6041" s="17">
        <f>IF(P6041&gt;1,(P6041-1)/(K6041-1),0)+IF(Q6041&gt;1,(Q6041-1)/(L6041-1),0)</f>
        <v>0</v>
      </c>
      <c r="AN6041" s="17">
        <f>AN6040+AM6041</f>
        <v>87.118891703356454</v>
      </c>
      <c r="AO6041" s="17">
        <f>AO6040+SUM(AK6041:AL6041)</f>
        <v>4.0042737402695776</v>
      </c>
      <c r="AP6041" s="19">
        <f t="shared" si="1043"/>
        <v>4.596332278771751E-2</v>
      </c>
      <c r="AR6041" s="20">
        <f t="shared" si="1044"/>
        <v>0</v>
      </c>
      <c r="AV6041" s="21"/>
      <c r="AW6041" s="21"/>
      <c r="AX6041" s="21"/>
      <c r="AY6041" s="21"/>
    </row>
    <row r="6042" spans="1:51" s="5" customFormat="1" hidden="1" outlineLevel="1" x14ac:dyDescent="0.2">
      <c r="A6042" s="33"/>
      <c r="D6042" s="5">
        <v>16079</v>
      </c>
      <c r="E6042" s="5">
        <v>0</v>
      </c>
      <c r="G6042" s="6">
        <f>IF(AND(H6042&gt;0.5,E6042=1),1,0)+IF(AND(H6042&lt;0.5,E6042=0),1,0)</f>
        <v>1</v>
      </c>
      <c r="H6042" s="7">
        <v>0.35379288358337802</v>
      </c>
      <c r="I6042" s="7">
        <f t="shared" si="1035"/>
        <v>0.64620711641662198</v>
      </c>
      <c r="K6042" s="8">
        <v>2.5499999523162802</v>
      </c>
      <c r="L6042" s="8">
        <v>1.58000004291534</v>
      </c>
      <c r="M6042" s="9">
        <f t="shared" si="1036"/>
        <v>0.39215687007823463</v>
      </c>
      <c r="N6042" s="9">
        <f t="shared" si="1037"/>
        <v>0.63291137521417284</v>
      </c>
      <c r="P6042" s="10">
        <f t="shared" si="1038"/>
        <v>0</v>
      </c>
      <c r="Q6042" s="10">
        <f t="shared" si="1039"/>
        <v>0</v>
      </c>
      <c r="S6042" s="11">
        <f>IF(AND(P6042&gt;1,E6042=1),K6042-1,IF(P6042&lt;1,0,-1))</f>
        <v>0</v>
      </c>
      <c r="T6042" s="11">
        <f>IF(AND(Q6042&gt;1,E6042=0),L6042-1,IF(Q6042&lt;1,0,-1))</f>
        <v>0</v>
      </c>
      <c r="U6042" s="11">
        <f t="shared" si="1034"/>
        <v>0</v>
      </c>
      <c r="V6042" s="11">
        <f>V6041+U6042</f>
        <v>480</v>
      </c>
      <c r="W6042" s="11">
        <f>W6041+SUM(S6042:T6042)</f>
        <v>23.329997301101645</v>
      </c>
      <c r="X6042" s="12">
        <f t="shared" si="1040"/>
        <v>4.8604161043961765E-2</v>
      </c>
      <c r="Y6042" s="13">
        <f>IF(AND(P6042&gt;1,E6042=1),1/K6042*K6042-1/K6042,IF(P6042&lt;1,0,-1/K6042))</f>
        <v>0</v>
      </c>
      <c r="Z6042" s="13">
        <f>IF(AND(Q6042&gt;1,E6042=0),1/L6042*L6042-1/L6042,IF(Q6042&lt;1,0,-1/L6042))</f>
        <v>0</v>
      </c>
      <c r="AA6042" s="13">
        <f>IF(P6042&gt;1,1/K6042)+IF(Q6042&gt;1,1/L6042)</f>
        <v>0</v>
      </c>
      <c r="AB6042" s="13">
        <f>AB6041+AA6042</f>
        <v>204.31052947897552</v>
      </c>
      <c r="AC6042" s="13">
        <f>AC6041+SUM(Y6042:Z6042)</f>
        <v>14.689470521024434</v>
      </c>
      <c r="AD6042" s="14">
        <f t="shared" si="1041"/>
        <v>7.1897765418575982E-2</v>
      </c>
      <c r="AE6042" s="15">
        <f>IF(AND(P6042&gt;1,E6042=1),1/(2*K6042*(1-H6042))*K6042-1/(2*K6042*(1-H6042)),IF(P6042&lt;1,0,-1/(2*K6042*(1-H6042))))</f>
        <v>0</v>
      </c>
      <c r="AF6042" s="15">
        <f>IF(AND(Q6042&gt;1,E6042=0),1/(2*L6042*(1-I6042))*L6042-1/(2*L6042*(1-I6042)),IF(Q6042&lt;1,0,-1/(2*L6042*(1-I6042))))</f>
        <v>0</v>
      </c>
      <c r="AG6042" s="15">
        <f>IF(P6042&gt;1,1/(2*K6042*(1-H6042)),0)+IF(Q6042&gt;1,1/(2*L6042*(1-I6042)),0)</f>
        <v>0</v>
      </c>
      <c r="AH6042" s="15">
        <f>AH6041+AG6042</f>
        <v>256.30736485807603</v>
      </c>
      <c r="AI6042" s="15">
        <f>AI6041+SUM(AE6042:AF6042)</f>
        <v>21.284535996408682</v>
      </c>
      <c r="AJ6042" s="16">
        <f t="shared" si="1042"/>
        <v>8.3043013641822094E-2</v>
      </c>
      <c r="AK6042" s="17">
        <f>IF(AND(P6042&gt;1,E6042=1),(P6042-1)/(K6042-1)*K6042-(P6042-1)/(K6042-1),IF(P6042&lt;1,0,-(P6042-1)/(K6042-1)))</f>
        <v>0</v>
      </c>
      <c r="AL6042" s="17">
        <f>IF(AND(Q6042&gt;1,E6042=0),(Q6042-1)/(L6042-1)*L6042-(Q6042-1)/(L6042-1),IF(Q6042&lt;1,0,-(Q6042-1)/(L6042-1)))</f>
        <v>0</v>
      </c>
      <c r="AM6042" s="17">
        <f>IF(P6042&gt;1,(P6042-1)/(K6042-1),0)+IF(Q6042&gt;1,(Q6042-1)/(L6042-1),0)</f>
        <v>0</v>
      </c>
      <c r="AN6042" s="17">
        <f>AN6041+AM6042</f>
        <v>87.118891703356454</v>
      </c>
      <c r="AO6042" s="17">
        <f>AO6041+SUM(AK6042:AL6042)</f>
        <v>4.0042737402695776</v>
      </c>
      <c r="AP6042" s="19">
        <f t="shared" si="1043"/>
        <v>4.596332278771751E-2</v>
      </c>
      <c r="AR6042" s="20">
        <f t="shared" si="1044"/>
        <v>0</v>
      </c>
      <c r="AV6042" s="21"/>
      <c r="AW6042" s="21"/>
      <c r="AX6042" s="21"/>
      <c r="AY6042" s="21"/>
    </row>
    <row r="6043" spans="1:51" s="5" customFormat="1" hidden="1" outlineLevel="1" x14ac:dyDescent="0.2">
      <c r="A6043" s="33"/>
      <c r="D6043" s="5">
        <v>16080</v>
      </c>
      <c r="E6043" s="5">
        <v>0</v>
      </c>
      <c r="G6043" s="6">
        <f>IF(AND(H6043&gt;0.5,E6043=1),1,0)+IF(AND(H6043&lt;0.5,E6043=0),1,0)</f>
        <v>0</v>
      </c>
      <c r="H6043" s="7">
        <v>0.52471149993627497</v>
      </c>
      <c r="I6043" s="7">
        <f t="shared" si="1035"/>
        <v>0.47528850006372503</v>
      </c>
      <c r="K6043" s="8">
        <v>1.95000004768372</v>
      </c>
      <c r="L6043" s="8">
        <v>2.0699999332428001</v>
      </c>
      <c r="M6043" s="9">
        <f t="shared" si="1036"/>
        <v>0.51282050028041581</v>
      </c>
      <c r="N6043" s="9">
        <f t="shared" si="1037"/>
        <v>0.48309180301925414</v>
      </c>
      <c r="P6043" s="10">
        <f t="shared" si="1038"/>
        <v>0</v>
      </c>
      <c r="Q6043" s="10">
        <f t="shared" si="1039"/>
        <v>0</v>
      </c>
      <c r="S6043" s="11">
        <f>IF(AND(P6043&gt;1,E6043=1),K6043-1,IF(P6043&lt;1,0,-1))</f>
        <v>0</v>
      </c>
      <c r="T6043" s="11">
        <f>IF(AND(Q6043&gt;1,E6043=0),L6043-1,IF(Q6043&lt;1,0,-1))</f>
        <v>0</v>
      </c>
      <c r="U6043" s="11">
        <f t="shared" si="1034"/>
        <v>0</v>
      </c>
      <c r="V6043" s="11">
        <f>V6042+U6043</f>
        <v>480</v>
      </c>
      <c r="W6043" s="11">
        <f>W6042+SUM(S6043:T6043)</f>
        <v>23.329997301101645</v>
      </c>
      <c r="X6043" s="12">
        <f t="shared" si="1040"/>
        <v>4.8604161043961765E-2</v>
      </c>
      <c r="Y6043" s="13">
        <f>IF(AND(P6043&gt;1,E6043=1),1/K6043*K6043-1/K6043,IF(P6043&lt;1,0,-1/K6043))</f>
        <v>0</v>
      </c>
      <c r="Z6043" s="13">
        <f>IF(AND(Q6043&gt;1,E6043=0),1/L6043*L6043-1/L6043,IF(Q6043&lt;1,0,-1/L6043))</f>
        <v>0</v>
      </c>
      <c r="AA6043" s="13">
        <f>IF(P6043&gt;1,1/K6043)+IF(Q6043&gt;1,1/L6043)</f>
        <v>0</v>
      </c>
      <c r="AB6043" s="13">
        <f>AB6042+AA6043</f>
        <v>204.31052947897552</v>
      </c>
      <c r="AC6043" s="13">
        <f>AC6042+SUM(Y6043:Z6043)</f>
        <v>14.689470521024434</v>
      </c>
      <c r="AD6043" s="14">
        <f t="shared" si="1041"/>
        <v>7.1897765418575982E-2</v>
      </c>
      <c r="AE6043" s="15">
        <f>IF(AND(P6043&gt;1,E6043=1),1/(2*K6043*(1-H6043))*K6043-1/(2*K6043*(1-H6043)),IF(P6043&lt;1,0,-1/(2*K6043*(1-H6043))))</f>
        <v>0</v>
      </c>
      <c r="AF6043" s="15">
        <f>IF(AND(Q6043&gt;1,E6043=0),1/(2*L6043*(1-I6043))*L6043-1/(2*L6043*(1-I6043)),IF(Q6043&lt;1,0,-1/(2*L6043*(1-I6043))))</f>
        <v>0</v>
      </c>
      <c r="AG6043" s="15">
        <f>IF(P6043&gt;1,1/(2*K6043*(1-H6043)),0)+IF(Q6043&gt;1,1/(2*L6043*(1-I6043)),0)</f>
        <v>0</v>
      </c>
      <c r="AH6043" s="15">
        <f>AH6042+AG6043</f>
        <v>256.30736485807603</v>
      </c>
      <c r="AI6043" s="15">
        <f>AI6042+SUM(AE6043:AF6043)</f>
        <v>21.284535996408682</v>
      </c>
      <c r="AJ6043" s="16">
        <f t="shared" si="1042"/>
        <v>8.3043013641822094E-2</v>
      </c>
      <c r="AK6043" s="17">
        <f>IF(AND(P6043&gt;1,E6043=1),(P6043-1)/(K6043-1)*K6043-(P6043-1)/(K6043-1),IF(P6043&lt;1,0,-(P6043-1)/(K6043-1)))</f>
        <v>0</v>
      </c>
      <c r="AL6043" s="17">
        <f>IF(AND(Q6043&gt;1,E6043=0),(Q6043-1)/(L6043-1)*L6043-(Q6043-1)/(L6043-1),IF(Q6043&lt;1,0,-(Q6043-1)/(L6043-1)))</f>
        <v>0</v>
      </c>
      <c r="AM6043" s="17">
        <f>IF(P6043&gt;1,(P6043-1)/(K6043-1),0)+IF(Q6043&gt;1,(Q6043-1)/(L6043-1),0)</f>
        <v>0</v>
      </c>
      <c r="AN6043" s="17">
        <f>AN6042+AM6043</f>
        <v>87.118891703356454</v>
      </c>
      <c r="AO6043" s="17">
        <f>AO6042+SUM(AK6043:AL6043)</f>
        <v>4.0042737402695776</v>
      </c>
      <c r="AP6043" s="19">
        <f t="shared" si="1043"/>
        <v>4.596332278771751E-2</v>
      </c>
      <c r="AR6043" s="20">
        <f t="shared" si="1044"/>
        <v>0</v>
      </c>
      <c r="AV6043" s="21"/>
      <c r="AW6043" s="21"/>
      <c r="AX6043" s="21"/>
      <c r="AY6043" s="21"/>
    </row>
    <row r="6044" spans="1:51" s="5" customFormat="1" hidden="1" outlineLevel="1" x14ac:dyDescent="0.2">
      <c r="A6044" s="33"/>
      <c r="D6044" s="5">
        <v>16081</v>
      </c>
      <c r="E6044" s="5">
        <v>0</v>
      </c>
      <c r="G6044" s="6">
        <f>IF(AND(H6044&gt;0.5,E6044=1),1,0)+IF(AND(H6044&lt;0.5,E6044=0),1,0)</f>
        <v>1</v>
      </c>
      <c r="H6044" s="7">
        <v>0.324556371976362</v>
      </c>
      <c r="I6044" s="7">
        <f t="shared" si="1035"/>
        <v>0.675443628023638</v>
      </c>
      <c r="K6044" s="8">
        <v>2.21000003814697</v>
      </c>
      <c r="L6044" s="8">
        <v>1.75</v>
      </c>
      <c r="M6044" s="9">
        <f t="shared" si="1036"/>
        <v>0.45248867997236558</v>
      </c>
      <c r="N6044" s="9">
        <f t="shared" si="1037"/>
        <v>0.5714285714285714</v>
      </c>
      <c r="P6044" s="10">
        <f t="shared" si="1038"/>
        <v>0</v>
      </c>
      <c r="Q6044" s="10">
        <f t="shared" si="1039"/>
        <v>1.1820263490413665</v>
      </c>
      <c r="S6044" s="11">
        <f>IF(AND(P6044&gt;1,E6044=1),K6044-1,IF(P6044&lt;1,0,-1))</f>
        <v>0</v>
      </c>
      <c r="T6044" s="11">
        <f>IF(AND(Q6044&gt;1,E6044=0),L6044-1,IF(Q6044&lt;1,0,-1))</f>
        <v>0.75</v>
      </c>
      <c r="U6044" s="11">
        <f t="shared" si="1034"/>
        <v>1</v>
      </c>
      <c r="V6044" s="11">
        <f>V6043+U6044</f>
        <v>481</v>
      </c>
      <c r="W6044" s="11">
        <f>W6043+SUM(S6044:T6044)</f>
        <v>24.079997301101645</v>
      </c>
      <c r="X6044" s="12">
        <f t="shared" si="1040"/>
        <v>5.0062364451354771E-2</v>
      </c>
      <c r="Y6044" s="13">
        <f>IF(AND(P6044&gt;1,E6044=1),1/K6044*K6044-1/K6044,IF(P6044&lt;1,0,-1/K6044))</f>
        <v>0</v>
      </c>
      <c r="Z6044" s="13">
        <f>IF(AND(Q6044&gt;1,E6044=0),1/L6044*L6044-1/L6044,IF(Q6044&lt;1,0,-1/L6044))</f>
        <v>0.4285714285714286</v>
      </c>
      <c r="AA6044" s="13">
        <f>IF(P6044&gt;1,1/K6044)+IF(Q6044&gt;1,1/L6044)</f>
        <v>0.5714285714285714</v>
      </c>
      <c r="AB6044" s="13">
        <f>AB6043+AA6044</f>
        <v>204.88195805040411</v>
      </c>
      <c r="AC6044" s="13">
        <f>AC6043+SUM(Y6044:Z6044)</f>
        <v>15.118041949595863</v>
      </c>
      <c r="AD6044" s="14">
        <f t="shared" si="1041"/>
        <v>7.3789034883572288E-2</v>
      </c>
      <c r="AE6044" s="15">
        <f>IF(AND(P6044&gt;1,E6044=1),1/(2*K6044*(1-H6044))*K6044-1/(2*K6044*(1-H6044)),IF(P6044&lt;1,0,-1/(2*K6044*(1-H6044))))</f>
        <v>0</v>
      </c>
      <c r="AF6044" s="15">
        <f>IF(AND(Q6044&gt;1,E6044=0),1/(2*L6044*(1-I6044))*L6044-1/(2*L6044*(1-I6044)),IF(Q6044&lt;1,0,-1/(2*L6044*(1-I6044))))</f>
        <v>0.66024189567081137</v>
      </c>
      <c r="AG6044" s="15">
        <f>IF(P6044&gt;1,1/(2*K6044*(1-H6044)),0)+IF(Q6044&gt;1,1/(2*L6044*(1-I6044)),0)</f>
        <v>0.88032252756108198</v>
      </c>
      <c r="AH6044" s="15">
        <f>AH6043+AG6044</f>
        <v>257.1876873856371</v>
      </c>
      <c r="AI6044" s="15">
        <f>AI6043+SUM(AE6044:AF6044)</f>
        <v>21.944777892079493</v>
      </c>
      <c r="AJ6044" s="16">
        <f t="shared" si="1042"/>
        <v>8.5325927205740018E-2</v>
      </c>
      <c r="AK6044" s="17">
        <f>IF(AND(P6044&gt;1,E6044=1),(P6044-1)/(K6044-1)*K6044-(P6044-1)/(K6044-1),IF(P6044&lt;1,0,-(P6044-1)/(K6044-1)))</f>
        <v>0</v>
      </c>
      <c r="AL6044" s="17">
        <f>IF(AND(Q6044&gt;1,E6044=0),(Q6044-1)/(L6044-1)*L6044-(Q6044-1)/(L6044-1),IF(Q6044&lt;1,0,-(Q6044-1)/(L6044-1)))</f>
        <v>0.18202634904136647</v>
      </c>
      <c r="AM6044" s="17">
        <f>IF(P6044&gt;1,(P6044-1)/(K6044-1),0)+IF(Q6044&gt;1,(Q6044-1)/(L6044-1),0)</f>
        <v>0.24270179872182199</v>
      </c>
      <c r="AN6044" s="17">
        <f>AN6043+AM6044</f>
        <v>87.361593502078279</v>
      </c>
      <c r="AO6044" s="17">
        <f>AO6043+SUM(AK6044:AL6044)</f>
        <v>4.1863000893109437</v>
      </c>
      <c r="AP6044" s="19">
        <f t="shared" si="1043"/>
        <v>4.7919227677679144E-2</v>
      </c>
      <c r="AR6044" s="20">
        <f t="shared" si="1044"/>
        <v>1</v>
      </c>
      <c r="AV6044" s="21"/>
      <c r="AW6044" s="21"/>
      <c r="AX6044" s="21"/>
      <c r="AY6044" s="21"/>
    </row>
    <row r="6045" spans="1:51" s="5" customFormat="1" hidden="1" outlineLevel="1" x14ac:dyDescent="0.2">
      <c r="A6045" s="33"/>
      <c r="D6045" s="5">
        <v>16082</v>
      </c>
      <c r="E6045" s="5">
        <v>0</v>
      </c>
      <c r="G6045" s="6">
        <f>IF(AND(H6045&gt;0.5,E6045=1),1,0)+IF(AND(H6045&lt;0.5,E6045=0),1,0)</f>
        <v>1</v>
      </c>
      <c r="H6045" s="7">
        <v>0.43756600446817401</v>
      </c>
      <c r="I6045" s="7">
        <f t="shared" si="1035"/>
        <v>0.56243399553182605</v>
      </c>
      <c r="K6045" s="8">
        <v>1.87999999523163</v>
      </c>
      <c r="L6045" s="8">
        <v>2.0499999523162802</v>
      </c>
      <c r="M6045" s="9">
        <f t="shared" si="1036"/>
        <v>0.53191489496615263</v>
      </c>
      <c r="N6045" s="9">
        <f t="shared" si="1037"/>
        <v>0.48780488939529348</v>
      </c>
      <c r="P6045" s="10">
        <f t="shared" si="1038"/>
        <v>0</v>
      </c>
      <c r="Q6045" s="10">
        <f t="shared" si="1039"/>
        <v>1.1529896640212984</v>
      </c>
      <c r="S6045" s="11">
        <f>IF(AND(P6045&gt;1,E6045=1),K6045-1,IF(P6045&lt;1,0,-1))</f>
        <v>0</v>
      </c>
      <c r="T6045" s="11">
        <f>IF(AND(Q6045&gt;1,E6045=0),L6045-1,IF(Q6045&lt;1,0,-1))</f>
        <v>1.0499999523162802</v>
      </c>
      <c r="U6045" s="11">
        <f t="shared" si="1034"/>
        <v>1</v>
      </c>
      <c r="V6045" s="11">
        <f>V6044+U6045</f>
        <v>482</v>
      </c>
      <c r="W6045" s="11">
        <f>W6044+SUM(S6045:T6045)</f>
        <v>25.129997253417926</v>
      </c>
      <c r="X6045" s="12">
        <f t="shared" si="1040"/>
        <v>5.2136923762277854E-2</v>
      </c>
      <c r="Y6045" s="13">
        <f>IF(AND(P6045&gt;1,E6045=1),1/K6045*K6045-1/K6045,IF(P6045&lt;1,0,-1/K6045))</f>
        <v>0</v>
      </c>
      <c r="Z6045" s="13">
        <f>IF(AND(Q6045&gt;1,E6045=0),1/L6045*L6045-1/L6045,IF(Q6045&lt;1,0,-1/L6045))</f>
        <v>0.51219511060470646</v>
      </c>
      <c r="AA6045" s="13">
        <f>IF(P6045&gt;1,1/K6045)+IF(Q6045&gt;1,1/L6045)</f>
        <v>0.48780488939529348</v>
      </c>
      <c r="AB6045" s="13">
        <f>AB6044+AA6045</f>
        <v>205.36976293979941</v>
      </c>
      <c r="AC6045" s="13">
        <f>AC6044+SUM(Y6045:Z6045)</f>
        <v>15.630237060200569</v>
      </c>
      <c r="AD6045" s="14">
        <f t="shared" si="1041"/>
        <v>7.6107781576308792E-2</v>
      </c>
      <c r="AE6045" s="15">
        <f>IF(AND(P6045&gt;1,E6045=1),1/(2*K6045*(1-H6045))*K6045-1/(2*K6045*(1-H6045)),IF(P6045&lt;1,0,-1/(2*K6045*(1-H6045))))</f>
        <v>0</v>
      </c>
      <c r="AF6045" s="15">
        <f>IF(AND(Q6045&gt;1,E6045=0),1/(2*L6045*(1-I6045))*L6045-1/(2*L6045*(1-I6045)),IF(Q6045&lt;1,0,-1/(2*L6045*(1-I6045))))</f>
        <v>0.58527754141599519</v>
      </c>
      <c r="AG6045" s="15">
        <f>IF(P6045&gt;1,1/(2*K6045*(1-H6045)),0)+IF(Q6045&gt;1,1/(2*L6045*(1-I6045)),0)</f>
        <v>0.55740720761451845</v>
      </c>
      <c r="AH6045" s="15">
        <f>AH6044+AG6045</f>
        <v>257.74509459325162</v>
      </c>
      <c r="AI6045" s="15">
        <f>AI6044+SUM(AE6045:AF6045)</f>
        <v>22.530055433495487</v>
      </c>
      <c r="AJ6045" s="16">
        <f t="shared" si="1042"/>
        <v>8.7412159944499593E-2</v>
      </c>
      <c r="AK6045" s="17">
        <f>IF(AND(P6045&gt;1,E6045=1),(P6045-1)/(K6045-1)*K6045-(P6045-1)/(K6045-1),IF(P6045&lt;1,0,-(P6045-1)/(K6045-1)))</f>
        <v>0</v>
      </c>
      <c r="AL6045" s="17">
        <f>IF(AND(Q6045&gt;1,E6045=0),(Q6045-1)/(L6045-1)*L6045-(Q6045-1)/(L6045-1),IF(Q6045&lt;1,0,-(Q6045-1)/(L6045-1)))</f>
        <v>0.15298966402129843</v>
      </c>
      <c r="AM6045" s="17">
        <f>IF(P6045&gt;1,(P6045-1)/(K6045-1),0)+IF(Q6045&gt;1,(Q6045-1)/(L6045-1),0)</f>
        <v>0.14570444854193193</v>
      </c>
      <c r="AN6045" s="17">
        <f>AN6044+AM6045</f>
        <v>87.507297950620213</v>
      </c>
      <c r="AO6045" s="17">
        <f>AO6044+SUM(AK6045:AL6045)</f>
        <v>4.3392897533322419</v>
      </c>
      <c r="AP6045" s="19">
        <f t="shared" si="1043"/>
        <v>4.9587747021749826E-2</v>
      </c>
      <c r="AR6045" s="20">
        <f t="shared" si="1044"/>
        <v>1</v>
      </c>
      <c r="AV6045" s="21"/>
      <c r="AW6045" s="21"/>
      <c r="AX6045" s="21"/>
      <c r="AY6045" s="21"/>
    </row>
    <row r="6046" spans="1:51" s="5" customFormat="1" hidden="1" outlineLevel="1" x14ac:dyDescent="0.2">
      <c r="A6046" s="33"/>
      <c r="D6046" s="5">
        <v>16083</v>
      </c>
      <c r="E6046" s="5">
        <v>0</v>
      </c>
      <c r="G6046" s="6">
        <f>IF(AND(H6046&gt;0.5,E6046=1),1,0)+IF(AND(H6046&lt;0.5,E6046=0),1,0)</f>
        <v>0</v>
      </c>
      <c r="H6046" s="7">
        <v>0.72775252122887002</v>
      </c>
      <c r="I6046" s="7">
        <f t="shared" si="1035"/>
        <v>0.27224747877112998</v>
      </c>
      <c r="K6046" s="8">
        <v>1.29999995231628</v>
      </c>
      <c r="L6046" s="8">
        <v>3.9500000476837198</v>
      </c>
      <c r="M6046" s="9">
        <f t="shared" si="1036"/>
        <v>0.76923079744598921</v>
      </c>
      <c r="N6046" s="9">
        <f t="shared" si="1037"/>
        <v>0.2531645539058664</v>
      </c>
      <c r="P6046" s="10">
        <f t="shared" si="1038"/>
        <v>0</v>
      </c>
      <c r="Q6046" s="10">
        <f t="shared" si="1039"/>
        <v>0</v>
      </c>
      <c r="S6046" s="11">
        <f>IF(AND(P6046&gt;1,E6046=1),K6046-1,IF(P6046&lt;1,0,-1))</f>
        <v>0</v>
      </c>
      <c r="T6046" s="11">
        <f>IF(AND(Q6046&gt;1,E6046=0),L6046-1,IF(Q6046&lt;1,0,-1))</f>
        <v>0</v>
      </c>
      <c r="U6046" s="11">
        <f t="shared" si="1034"/>
        <v>0</v>
      </c>
      <c r="V6046" s="11">
        <f>V6045+U6046</f>
        <v>482</v>
      </c>
      <c r="W6046" s="11">
        <f>W6045+SUM(S6046:T6046)</f>
        <v>25.129997253417926</v>
      </c>
      <c r="X6046" s="12">
        <f t="shared" si="1040"/>
        <v>5.2136923762277854E-2</v>
      </c>
      <c r="Y6046" s="13">
        <f>IF(AND(P6046&gt;1,E6046=1),1/K6046*K6046-1/K6046,IF(P6046&lt;1,0,-1/K6046))</f>
        <v>0</v>
      </c>
      <c r="Z6046" s="13">
        <f>IF(AND(Q6046&gt;1,E6046=0),1/L6046*L6046-1/L6046,IF(Q6046&lt;1,0,-1/L6046))</f>
        <v>0</v>
      </c>
      <c r="AA6046" s="13">
        <f>IF(P6046&gt;1,1/K6046)+IF(Q6046&gt;1,1/L6046)</f>
        <v>0</v>
      </c>
      <c r="AB6046" s="13">
        <f>AB6045+AA6046</f>
        <v>205.36976293979941</v>
      </c>
      <c r="AC6046" s="13">
        <f>AC6045+SUM(Y6046:Z6046)</f>
        <v>15.630237060200569</v>
      </c>
      <c r="AD6046" s="14">
        <f t="shared" si="1041"/>
        <v>7.6107781576308792E-2</v>
      </c>
      <c r="AE6046" s="15">
        <f>IF(AND(P6046&gt;1,E6046=1),1/(2*K6046*(1-H6046))*K6046-1/(2*K6046*(1-H6046)),IF(P6046&lt;1,0,-1/(2*K6046*(1-H6046))))</f>
        <v>0</v>
      </c>
      <c r="AF6046" s="15">
        <f>IF(AND(Q6046&gt;1,E6046=0),1/(2*L6046*(1-I6046))*L6046-1/(2*L6046*(1-I6046)),IF(Q6046&lt;1,0,-1/(2*L6046*(1-I6046))))</f>
        <v>0</v>
      </c>
      <c r="AG6046" s="15">
        <f>IF(P6046&gt;1,1/(2*K6046*(1-H6046)),0)+IF(Q6046&gt;1,1/(2*L6046*(1-I6046)),0)</f>
        <v>0</v>
      </c>
      <c r="AH6046" s="15">
        <f>AH6045+AG6046</f>
        <v>257.74509459325162</v>
      </c>
      <c r="AI6046" s="15">
        <f>AI6045+SUM(AE6046:AF6046)</f>
        <v>22.530055433495487</v>
      </c>
      <c r="AJ6046" s="16">
        <f t="shared" si="1042"/>
        <v>8.7412159944499593E-2</v>
      </c>
      <c r="AK6046" s="17">
        <f>IF(AND(P6046&gt;1,E6046=1),(P6046-1)/(K6046-1)*K6046-(P6046-1)/(K6046-1),IF(P6046&lt;1,0,-(P6046-1)/(K6046-1)))</f>
        <v>0</v>
      </c>
      <c r="AL6046" s="17">
        <f>IF(AND(Q6046&gt;1,E6046=0),(Q6046-1)/(L6046-1)*L6046-(Q6046-1)/(L6046-1),IF(Q6046&lt;1,0,-(Q6046-1)/(L6046-1)))</f>
        <v>0</v>
      </c>
      <c r="AM6046" s="17">
        <f>IF(P6046&gt;1,(P6046-1)/(K6046-1),0)+IF(Q6046&gt;1,(Q6046-1)/(L6046-1),0)</f>
        <v>0</v>
      </c>
      <c r="AN6046" s="17">
        <f>AN6045+AM6046</f>
        <v>87.507297950620213</v>
      </c>
      <c r="AO6046" s="17">
        <f>AO6045+SUM(AK6046:AL6046)</f>
        <v>4.3392897533322419</v>
      </c>
      <c r="AP6046" s="19">
        <f t="shared" si="1043"/>
        <v>4.9587747021749826E-2</v>
      </c>
      <c r="AR6046" s="20">
        <f t="shared" si="1044"/>
        <v>0</v>
      </c>
      <c r="AV6046" s="21"/>
      <c r="AW6046" s="21"/>
      <c r="AX6046" s="21"/>
      <c r="AY6046" s="21"/>
    </row>
    <row r="6047" spans="1:51" s="5" customFormat="1" hidden="1" outlineLevel="1" x14ac:dyDescent="0.2">
      <c r="A6047" s="33"/>
      <c r="D6047" s="5">
        <v>16084</v>
      </c>
      <c r="E6047" s="5">
        <v>1</v>
      </c>
      <c r="G6047" s="6">
        <f>IF(AND(H6047&gt;0.5,E6047=1),1,0)+IF(AND(H6047&lt;0.5,E6047=0),1,0)</f>
        <v>0</v>
      </c>
      <c r="H6047" s="7">
        <v>0.30125752387990101</v>
      </c>
      <c r="I6047" s="7">
        <f t="shared" si="1035"/>
        <v>0.69874247612009899</v>
      </c>
      <c r="K6047" s="8">
        <v>2.5</v>
      </c>
      <c r="L6047" s="8">
        <v>1.6000000238418599</v>
      </c>
      <c r="M6047" s="9">
        <f t="shared" si="1036"/>
        <v>0.4</v>
      </c>
      <c r="N6047" s="9">
        <f t="shared" si="1037"/>
        <v>0.62499999068677359</v>
      </c>
      <c r="P6047" s="10">
        <f t="shared" si="1038"/>
        <v>0</v>
      </c>
      <c r="Q6047" s="10">
        <f t="shared" si="1039"/>
        <v>0</v>
      </c>
      <c r="S6047" s="11">
        <f>IF(AND(P6047&gt;1,E6047=1),K6047-1,IF(P6047&lt;1,0,-1))</f>
        <v>0</v>
      </c>
      <c r="T6047" s="11">
        <f>IF(AND(Q6047&gt;1,E6047=0),L6047-1,IF(Q6047&lt;1,0,-1))</f>
        <v>0</v>
      </c>
      <c r="U6047" s="11">
        <f t="shared" si="1034"/>
        <v>0</v>
      </c>
      <c r="V6047" s="11">
        <f>V6046+U6047</f>
        <v>482</v>
      </c>
      <c r="W6047" s="11">
        <f>W6046+SUM(S6047:T6047)</f>
        <v>25.129997253417926</v>
      </c>
      <c r="X6047" s="12">
        <f t="shared" si="1040"/>
        <v>5.2136923762277854E-2</v>
      </c>
      <c r="Y6047" s="13">
        <f>IF(AND(P6047&gt;1,E6047=1),1/K6047*K6047-1/K6047,IF(P6047&lt;1,0,-1/K6047))</f>
        <v>0</v>
      </c>
      <c r="Z6047" s="13">
        <f>IF(AND(Q6047&gt;1,E6047=0),1/L6047*L6047-1/L6047,IF(Q6047&lt;1,0,-1/L6047))</f>
        <v>0</v>
      </c>
      <c r="AA6047" s="13">
        <f>IF(P6047&gt;1,1/K6047)+IF(Q6047&gt;1,1/L6047)</f>
        <v>0</v>
      </c>
      <c r="AB6047" s="13">
        <f>AB6046+AA6047</f>
        <v>205.36976293979941</v>
      </c>
      <c r="AC6047" s="13">
        <f>AC6046+SUM(Y6047:Z6047)</f>
        <v>15.630237060200569</v>
      </c>
      <c r="AD6047" s="14">
        <f t="shared" si="1041"/>
        <v>7.6107781576308792E-2</v>
      </c>
      <c r="AE6047" s="15">
        <f>IF(AND(P6047&gt;1,E6047=1),1/(2*K6047*(1-H6047))*K6047-1/(2*K6047*(1-H6047)),IF(P6047&lt;1,0,-1/(2*K6047*(1-H6047))))</f>
        <v>0</v>
      </c>
      <c r="AF6047" s="15">
        <f>IF(AND(Q6047&gt;1,E6047=0),1/(2*L6047*(1-I6047))*L6047-1/(2*L6047*(1-I6047)),IF(Q6047&lt;1,0,-1/(2*L6047*(1-I6047))))</f>
        <v>0</v>
      </c>
      <c r="AG6047" s="15">
        <f>IF(P6047&gt;1,1/(2*K6047*(1-H6047)),0)+IF(Q6047&gt;1,1/(2*L6047*(1-I6047)),0)</f>
        <v>0</v>
      </c>
      <c r="AH6047" s="15">
        <f>AH6046+AG6047</f>
        <v>257.74509459325162</v>
      </c>
      <c r="AI6047" s="15">
        <f>AI6046+SUM(AE6047:AF6047)</f>
        <v>22.530055433495487</v>
      </c>
      <c r="AJ6047" s="16">
        <f t="shared" si="1042"/>
        <v>8.7412159944499593E-2</v>
      </c>
      <c r="AK6047" s="17">
        <f>IF(AND(P6047&gt;1,E6047=1),(P6047-1)/(K6047-1)*K6047-(P6047-1)/(K6047-1),IF(P6047&lt;1,0,-(P6047-1)/(K6047-1)))</f>
        <v>0</v>
      </c>
      <c r="AL6047" s="17">
        <f>IF(AND(Q6047&gt;1,E6047=0),(Q6047-1)/(L6047-1)*L6047-(Q6047-1)/(L6047-1),IF(Q6047&lt;1,0,-(Q6047-1)/(L6047-1)))</f>
        <v>0</v>
      </c>
      <c r="AM6047" s="17">
        <f>IF(P6047&gt;1,(P6047-1)/(K6047-1),0)+IF(Q6047&gt;1,(Q6047-1)/(L6047-1),0)</f>
        <v>0</v>
      </c>
      <c r="AN6047" s="17">
        <f>AN6046+AM6047</f>
        <v>87.507297950620213</v>
      </c>
      <c r="AO6047" s="17">
        <f>AO6046+SUM(AK6047:AL6047)</f>
        <v>4.3392897533322419</v>
      </c>
      <c r="AP6047" s="19">
        <f t="shared" si="1043"/>
        <v>4.9587747021749826E-2</v>
      </c>
      <c r="AR6047" s="20">
        <f t="shared" si="1044"/>
        <v>0</v>
      </c>
      <c r="AV6047" s="21"/>
      <c r="AW6047" s="21"/>
      <c r="AX6047" s="21"/>
      <c r="AY6047" s="21"/>
    </row>
    <row r="6048" spans="1:51" s="5" customFormat="1" hidden="1" outlineLevel="1" x14ac:dyDescent="0.2">
      <c r="A6048" s="33"/>
      <c r="D6048" s="5">
        <v>16085</v>
      </c>
      <c r="E6048" s="5">
        <v>1</v>
      </c>
      <c r="G6048" s="6">
        <f>IF(AND(H6048&gt;0.5,E6048=1),1,0)+IF(AND(H6048&lt;0.5,E6048=0),1,0)</f>
        <v>1</v>
      </c>
      <c r="H6048" s="7">
        <v>0.70456841609975596</v>
      </c>
      <c r="I6048" s="7">
        <f t="shared" si="1035"/>
        <v>0.29543158390024404</v>
      </c>
      <c r="K6048" s="8">
        <v>1.78999996185303</v>
      </c>
      <c r="L6048" s="8">
        <v>2.2000000476837198</v>
      </c>
      <c r="M6048" s="9">
        <f t="shared" si="1036"/>
        <v>0.55865922978276916</v>
      </c>
      <c r="N6048" s="9">
        <f t="shared" si="1037"/>
        <v>0.45454544469344654</v>
      </c>
      <c r="P6048" s="10">
        <f t="shared" si="1038"/>
        <v>0</v>
      </c>
      <c r="Q6048" s="10">
        <f t="shared" si="1039"/>
        <v>0</v>
      </c>
      <c r="S6048" s="11">
        <f>IF(AND(P6048&gt;1,E6048=1),K6048-1,IF(P6048&lt;1,0,-1))</f>
        <v>0</v>
      </c>
      <c r="T6048" s="11">
        <f>IF(AND(Q6048&gt;1,E6048=0),L6048-1,IF(Q6048&lt;1,0,-1))</f>
        <v>0</v>
      </c>
      <c r="U6048" s="11">
        <f t="shared" si="1034"/>
        <v>0</v>
      </c>
      <c r="V6048" s="11">
        <f>V6047+U6048</f>
        <v>482</v>
      </c>
      <c r="W6048" s="11">
        <f>W6047+SUM(S6048:T6048)</f>
        <v>25.129997253417926</v>
      </c>
      <c r="X6048" s="12">
        <f t="shared" si="1040"/>
        <v>5.2136923762277854E-2</v>
      </c>
      <c r="Y6048" s="13">
        <f>IF(AND(P6048&gt;1,E6048=1),1/K6048*K6048-1/K6048,IF(P6048&lt;1,0,-1/K6048))</f>
        <v>0</v>
      </c>
      <c r="Z6048" s="13">
        <f>IF(AND(Q6048&gt;1,E6048=0),1/L6048*L6048-1/L6048,IF(Q6048&lt;1,0,-1/L6048))</f>
        <v>0</v>
      </c>
      <c r="AA6048" s="13">
        <f>IF(P6048&gt;1,1/K6048)+IF(Q6048&gt;1,1/L6048)</f>
        <v>0</v>
      </c>
      <c r="AB6048" s="13">
        <f>AB6047+AA6048</f>
        <v>205.36976293979941</v>
      </c>
      <c r="AC6048" s="13">
        <f>AC6047+SUM(Y6048:Z6048)</f>
        <v>15.630237060200569</v>
      </c>
      <c r="AD6048" s="14">
        <f t="shared" si="1041"/>
        <v>7.6107781576308792E-2</v>
      </c>
      <c r="AE6048" s="15">
        <f>IF(AND(P6048&gt;1,E6048=1),1/(2*K6048*(1-H6048))*K6048-1/(2*K6048*(1-H6048)),IF(P6048&lt;1,0,-1/(2*K6048*(1-H6048))))</f>
        <v>0</v>
      </c>
      <c r="AF6048" s="15">
        <f>IF(AND(Q6048&gt;1,E6048=0),1/(2*L6048*(1-I6048))*L6048-1/(2*L6048*(1-I6048)),IF(Q6048&lt;1,0,-1/(2*L6048*(1-I6048))))</f>
        <v>0</v>
      </c>
      <c r="AG6048" s="15">
        <f>IF(P6048&gt;1,1/(2*K6048*(1-H6048)),0)+IF(Q6048&gt;1,1/(2*L6048*(1-I6048)),0)</f>
        <v>0</v>
      </c>
      <c r="AH6048" s="15">
        <f>AH6047+AG6048</f>
        <v>257.74509459325162</v>
      </c>
      <c r="AI6048" s="15">
        <f>AI6047+SUM(AE6048:AF6048)</f>
        <v>22.530055433495487</v>
      </c>
      <c r="AJ6048" s="16">
        <f t="shared" si="1042"/>
        <v>8.7412159944499593E-2</v>
      </c>
      <c r="AK6048" s="17">
        <f>IF(AND(P6048&gt;1,E6048=1),(P6048-1)/(K6048-1)*K6048-(P6048-1)/(K6048-1),IF(P6048&lt;1,0,-(P6048-1)/(K6048-1)))</f>
        <v>0</v>
      </c>
      <c r="AL6048" s="17">
        <f>IF(AND(Q6048&gt;1,E6048=0),(Q6048-1)/(L6048-1)*L6048-(Q6048-1)/(L6048-1),IF(Q6048&lt;1,0,-(Q6048-1)/(L6048-1)))</f>
        <v>0</v>
      </c>
      <c r="AM6048" s="17">
        <f>IF(P6048&gt;1,(P6048-1)/(K6048-1),0)+IF(Q6048&gt;1,(Q6048-1)/(L6048-1),0)</f>
        <v>0</v>
      </c>
      <c r="AN6048" s="17">
        <f>AN6047+AM6048</f>
        <v>87.507297950620213</v>
      </c>
      <c r="AO6048" s="17">
        <f>AO6047+SUM(AK6048:AL6048)</f>
        <v>4.3392897533322419</v>
      </c>
      <c r="AP6048" s="19">
        <f t="shared" si="1043"/>
        <v>4.9587747021749826E-2</v>
      </c>
      <c r="AR6048" s="20">
        <f t="shared" si="1044"/>
        <v>0</v>
      </c>
      <c r="AV6048" s="21"/>
      <c r="AW6048" s="21"/>
      <c r="AX6048" s="21"/>
      <c r="AY6048" s="21"/>
    </row>
    <row r="6049" spans="1:51" s="5" customFormat="1" hidden="1" outlineLevel="1" x14ac:dyDescent="0.2">
      <c r="A6049" s="33"/>
      <c r="D6049" s="5">
        <v>16086</v>
      </c>
      <c r="E6049" s="5">
        <v>1</v>
      </c>
      <c r="G6049" s="6">
        <f>IF(AND(H6049&gt;0.5,E6049=1),1,0)+IF(AND(H6049&lt;0.5,E6049=0),1,0)</f>
        <v>1</v>
      </c>
      <c r="H6049" s="7">
        <v>0.72775252122887002</v>
      </c>
      <c r="I6049" s="7">
        <f t="shared" si="1035"/>
        <v>0.27224747877112998</v>
      </c>
      <c r="K6049" s="8">
        <v>1.0900000333786</v>
      </c>
      <c r="L6049" s="8">
        <v>9.2799997329711896</v>
      </c>
      <c r="M6049" s="9">
        <f t="shared" si="1036"/>
        <v>0.91743116456645157</v>
      </c>
      <c r="N6049" s="9">
        <f t="shared" si="1037"/>
        <v>0.10775862379037253</v>
      </c>
      <c r="P6049" s="10">
        <f t="shared" si="1038"/>
        <v>0</v>
      </c>
      <c r="Q6049" s="10">
        <f t="shared" si="1039"/>
        <v>0</v>
      </c>
      <c r="S6049" s="11">
        <f>IF(AND(P6049&gt;1,E6049=1),K6049-1,IF(P6049&lt;1,0,-1))</f>
        <v>0</v>
      </c>
      <c r="T6049" s="11">
        <f>IF(AND(Q6049&gt;1,E6049=0),L6049-1,IF(Q6049&lt;1,0,-1))</f>
        <v>0</v>
      </c>
      <c r="U6049" s="11">
        <f t="shared" si="1034"/>
        <v>0</v>
      </c>
      <c r="V6049" s="11">
        <f>V6048+U6049</f>
        <v>482</v>
      </c>
      <c r="W6049" s="11">
        <f>W6048+SUM(S6049:T6049)</f>
        <v>25.129997253417926</v>
      </c>
      <c r="X6049" s="12">
        <f t="shared" si="1040"/>
        <v>5.2136923762277854E-2</v>
      </c>
      <c r="Y6049" s="13">
        <f>IF(AND(P6049&gt;1,E6049=1),1/K6049*K6049-1/K6049,IF(P6049&lt;1,0,-1/K6049))</f>
        <v>0</v>
      </c>
      <c r="Z6049" s="13">
        <f>IF(AND(Q6049&gt;1,E6049=0),1/L6049*L6049-1/L6049,IF(Q6049&lt;1,0,-1/L6049))</f>
        <v>0</v>
      </c>
      <c r="AA6049" s="13">
        <f>IF(P6049&gt;1,1/K6049)+IF(Q6049&gt;1,1/L6049)</f>
        <v>0</v>
      </c>
      <c r="AB6049" s="13">
        <f>AB6048+AA6049</f>
        <v>205.36976293979941</v>
      </c>
      <c r="AC6049" s="13">
        <f>AC6048+SUM(Y6049:Z6049)</f>
        <v>15.630237060200569</v>
      </c>
      <c r="AD6049" s="14">
        <f t="shared" si="1041"/>
        <v>7.6107781576308792E-2</v>
      </c>
      <c r="AE6049" s="15">
        <f>IF(AND(P6049&gt;1,E6049=1),1/(2*K6049*(1-H6049))*K6049-1/(2*K6049*(1-H6049)),IF(P6049&lt;1,0,-1/(2*K6049*(1-H6049))))</f>
        <v>0</v>
      </c>
      <c r="AF6049" s="15">
        <f>IF(AND(Q6049&gt;1,E6049=0),1/(2*L6049*(1-I6049))*L6049-1/(2*L6049*(1-I6049)),IF(Q6049&lt;1,0,-1/(2*L6049*(1-I6049))))</f>
        <v>0</v>
      </c>
      <c r="AG6049" s="15">
        <f>IF(P6049&gt;1,1/(2*K6049*(1-H6049)),0)+IF(Q6049&gt;1,1/(2*L6049*(1-I6049)),0)</f>
        <v>0</v>
      </c>
      <c r="AH6049" s="15">
        <f>AH6048+AG6049</f>
        <v>257.74509459325162</v>
      </c>
      <c r="AI6049" s="15">
        <f>AI6048+SUM(AE6049:AF6049)</f>
        <v>22.530055433495487</v>
      </c>
      <c r="AJ6049" s="16">
        <f t="shared" si="1042"/>
        <v>8.7412159944499593E-2</v>
      </c>
      <c r="AK6049" s="17">
        <f>IF(AND(P6049&gt;1,E6049=1),(P6049-1)/(K6049-1)*K6049-(P6049-1)/(K6049-1),IF(P6049&lt;1,0,-(P6049-1)/(K6049-1)))</f>
        <v>0</v>
      </c>
      <c r="AL6049" s="17">
        <f>IF(AND(Q6049&gt;1,E6049=0),(Q6049-1)/(L6049-1)*L6049-(Q6049-1)/(L6049-1),IF(Q6049&lt;1,0,-(Q6049-1)/(L6049-1)))</f>
        <v>0</v>
      </c>
      <c r="AM6049" s="17">
        <f>IF(P6049&gt;1,(P6049-1)/(K6049-1),0)+IF(Q6049&gt;1,(Q6049-1)/(L6049-1),0)</f>
        <v>0</v>
      </c>
      <c r="AN6049" s="17">
        <f>AN6048+AM6049</f>
        <v>87.507297950620213</v>
      </c>
      <c r="AO6049" s="17">
        <f>AO6048+SUM(AK6049:AL6049)</f>
        <v>4.3392897533322419</v>
      </c>
      <c r="AP6049" s="19">
        <f t="shared" si="1043"/>
        <v>4.9587747021749826E-2</v>
      </c>
      <c r="AR6049" s="20">
        <f t="shared" si="1044"/>
        <v>0</v>
      </c>
      <c r="AV6049" s="21"/>
      <c r="AW6049" s="21"/>
      <c r="AX6049" s="21"/>
      <c r="AY6049" s="21"/>
    </row>
    <row r="6050" spans="1:51" s="5" customFormat="1" hidden="1" outlineLevel="1" x14ac:dyDescent="0.2">
      <c r="A6050" s="33"/>
      <c r="D6050" s="5">
        <v>16087</v>
      </c>
      <c r="E6050" s="5">
        <v>1</v>
      </c>
      <c r="G6050" s="6">
        <f>IF(AND(H6050&gt;0.5,E6050=1),1,0)+IF(AND(H6050&lt;0.5,E6050=0),1,0)</f>
        <v>1</v>
      </c>
      <c r="H6050" s="7">
        <v>0.74614568284042604</v>
      </c>
      <c r="I6050" s="7">
        <f t="shared" si="1035"/>
        <v>0.25385431715957396</v>
      </c>
      <c r="K6050" s="8">
        <v>1.1499999761581401</v>
      </c>
      <c r="L6050" s="8">
        <v>7</v>
      </c>
      <c r="M6050" s="9">
        <f t="shared" si="1036"/>
        <v>0.86956523541917607</v>
      </c>
      <c r="N6050" s="9">
        <f t="shared" si="1037"/>
        <v>0.14285714285714285</v>
      </c>
      <c r="P6050" s="10">
        <f t="shared" si="1038"/>
        <v>0</v>
      </c>
      <c r="Q6050" s="10">
        <f t="shared" si="1039"/>
        <v>0</v>
      </c>
      <c r="S6050" s="11">
        <f>IF(AND(P6050&gt;1,E6050=1),K6050-1,IF(P6050&lt;1,0,-1))</f>
        <v>0</v>
      </c>
      <c r="T6050" s="11">
        <f>IF(AND(Q6050&gt;1,E6050=0),L6050-1,IF(Q6050&lt;1,0,-1))</f>
        <v>0</v>
      </c>
      <c r="U6050" s="11">
        <f t="shared" si="1034"/>
        <v>0</v>
      </c>
      <c r="V6050" s="11">
        <f>V6049+U6050</f>
        <v>482</v>
      </c>
      <c r="W6050" s="11">
        <f>W6049+SUM(S6050:T6050)</f>
        <v>25.129997253417926</v>
      </c>
      <c r="X6050" s="12">
        <f t="shared" si="1040"/>
        <v>5.2136923762277854E-2</v>
      </c>
      <c r="Y6050" s="13">
        <f>IF(AND(P6050&gt;1,E6050=1),1/K6050*K6050-1/K6050,IF(P6050&lt;1,0,-1/K6050))</f>
        <v>0</v>
      </c>
      <c r="Z6050" s="13">
        <f>IF(AND(Q6050&gt;1,E6050=0),1/L6050*L6050-1/L6050,IF(Q6050&lt;1,0,-1/L6050))</f>
        <v>0</v>
      </c>
      <c r="AA6050" s="13">
        <f>IF(P6050&gt;1,1/K6050)+IF(Q6050&gt;1,1/L6050)</f>
        <v>0</v>
      </c>
      <c r="AB6050" s="13">
        <f>AB6049+AA6050</f>
        <v>205.36976293979941</v>
      </c>
      <c r="AC6050" s="13">
        <f>AC6049+SUM(Y6050:Z6050)</f>
        <v>15.630237060200569</v>
      </c>
      <c r="AD6050" s="14">
        <f t="shared" si="1041"/>
        <v>7.6107781576308792E-2</v>
      </c>
      <c r="AE6050" s="15">
        <f>IF(AND(P6050&gt;1,E6050=1),1/(2*K6050*(1-H6050))*K6050-1/(2*K6050*(1-H6050)),IF(P6050&lt;1,0,-1/(2*K6050*(1-H6050))))</f>
        <v>0</v>
      </c>
      <c r="AF6050" s="15">
        <f>IF(AND(Q6050&gt;1,E6050=0),1/(2*L6050*(1-I6050))*L6050-1/(2*L6050*(1-I6050)),IF(Q6050&lt;1,0,-1/(2*L6050*(1-I6050))))</f>
        <v>0</v>
      </c>
      <c r="AG6050" s="15">
        <f>IF(P6050&gt;1,1/(2*K6050*(1-H6050)),0)+IF(Q6050&gt;1,1/(2*L6050*(1-I6050)),0)</f>
        <v>0</v>
      </c>
      <c r="AH6050" s="15">
        <f>AH6049+AG6050</f>
        <v>257.74509459325162</v>
      </c>
      <c r="AI6050" s="15">
        <f>AI6049+SUM(AE6050:AF6050)</f>
        <v>22.530055433495487</v>
      </c>
      <c r="AJ6050" s="16">
        <f t="shared" si="1042"/>
        <v>8.7412159944499593E-2</v>
      </c>
      <c r="AK6050" s="17">
        <f>IF(AND(P6050&gt;1,E6050=1),(P6050-1)/(K6050-1)*K6050-(P6050-1)/(K6050-1),IF(P6050&lt;1,0,-(P6050-1)/(K6050-1)))</f>
        <v>0</v>
      </c>
      <c r="AL6050" s="17">
        <f>IF(AND(Q6050&gt;1,E6050=0),(Q6050-1)/(L6050-1)*L6050-(Q6050-1)/(L6050-1),IF(Q6050&lt;1,0,-(Q6050-1)/(L6050-1)))</f>
        <v>0</v>
      </c>
      <c r="AM6050" s="17">
        <f>IF(P6050&gt;1,(P6050-1)/(K6050-1),0)+IF(Q6050&gt;1,(Q6050-1)/(L6050-1),0)</f>
        <v>0</v>
      </c>
      <c r="AN6050" s="17">
        <f>AN6049+AM6050</f>
        <v>87.507297950620213</v>
      </c>
      <c r="AO6050" s="17">
        <f>AO6049+SUM(AK6050:AL6050)</f>
        <v>4.3392897533322419</v>
      </c>
      <c r="AP6050" s="19">
        <f t="shared" si="1043"/>
        <v>4.9587747021749826E-2</v>
      </c>
      <c r="AR6050" s="20">
        <f t="shared" si="1044"/>
        <v>0</v>
      </c>
      <c r="AV6050" s="21"/>
      <c r="AW6050" s="21"/>
      <c r="AX6050" s="21"/>
      <c r="AY6050" s="21"/>
    </row>
    <row r="6051" spans="1:51" s="5" customFormat="1" hidden="1" outlineLevel="1" x14ac:dyDescent="0.2">
      <c r="A6051" s="33"/>
      <c r="D6051" s="5">
        <v>16088</v>
      </c>
      <c r="E6051" s="5">
        <v>0</v>
      </c>
      <c r="G6051" s="6">
        <f>IF(AND(H6051&gt;0.5,E6051=1),1,0)+IF(AND(H6051&lt;0.5,E6051=0),1,0)</f>
        <v>0</v>
      </c>
      <c r="H6051" s="7">
        <v>0.70753045083408395</v>
      </c>
      <c r="I6051" s="7">
        <f t="shared" si="1035"/>
        <v>0.29246954916591605</v>
      </c>
      <c r="K6051" s="8">
        <v>1.4299999475479099</v>
      </c>
      <c r="L6051" s="8">
        <v>3.1600000858306898</v>
      </c>
      <c r="M6051" s="9">
        <f t="shared" si="1036"/>
        <v>0.69930072495089834</v>
      </c>
      <c r="N6051" s="9">
        <f t="shared" si="1037"/>
        <v>0.31645568760708548</v>
      </c>
      <c r="P6051" s="10">
        <f t="shared" si="1038"/>
        <v>0</v>
      </c>
      <c r="Q6051" s="10">
        <f t="shared" si="1039"/>
        <v>0</v>
      </c>
      <c r="S6051" s="11">
        <f>IF(AND(P6051&gt;1,E6051=1),K6051-1,IF(P6051&lt;1,0,-1))</f>
        <v>0</v>
      </c>
      <c r="T6051" s="11">
        <f>IF(AND(Q6051&gt;1,E6051=0),L6051-1,IF(Q6051&lt;1,0,-1))</f>
        <v>0</v>
      </c>
      <c r="U6051" s="11">
        <f t="shared" si="1034"/>
        <v>0</v>
      </c>
      <c r="V6051" s="11">
        <f>V6050+U6051</f>
        <v>482</v>
      </c>
      <c r="W6051" s="11">
        <f>W6050+SUM(S6051:T6051)</f>
        <v>25.129997253417926</v>
      </c>
      <c r="X6051" s="12">
        <f t="shared" si="1040"/>
        <v>5.2136923762277854E-2</v>
      </c>
      <c r="Y6051" s="13">
        <f>IF(AND(P6051&gt;1,E6051=1),1/K6051*K6051-1/K6051,IF(P6051&lt;1,0,-1/K6051))</f>
        <v>0</v>
      </c>
      <c r="Z6051" s="13">
        <f>IF(AND(Q6051&gt;1,E6051=0),1/L6051*L6051-1/L6051,IF(Q6051&lt;1,0,-1/L6051))</f>
        <v>0</v>
      </c>
      <c r="AA6051" s="13">
        <f>IF(P6051&gt;1,1/K6051)+IF(Q6051&gt;1,1/L6051)</f>
        <v>0</v>
      </c>
      <c r="AB6051" s="13">
        <f>AB6050+AA6051</f>
        <v>205.36976293979941</v>
      </c>
      <c r="AC6051" s="13">
        <f>AC6050+SUM(Y6051:Z6051)</f>
        <v>15.630237060200569</v>
      </c>
      <c r="AD6051" s="14">
        <f t="shared" si="1041"/>
        <v>7.6107781576308792E-2</v>
      </c>
      <c r="AE6051" s="15">
        <f>IF(AND(P6051&gt;1,E6051=1),1/(2*K6051*(1-H6051))*K6051-1/(2*K6051*(1-H6051)),IF(P6051&lt;1,0,-1/(2*K6051*(1-H6051))))</f>
        <v>0</v>
      </c>
      <c r="AF6051" s="15">
        <f>IF(AND(Q6051&gt;1,E6051=0),1/(2*L6051*(1-I6051))*L6051-1/(2*L6051*(1-I6051)),IF(Q6051&lt;1,0,-1/(2*L6051*(1-I6051))))</f>
        <v>0</v>
      </c>
      <c r="AG6051" s="15">
        <f>IF(P6051&gt;1,1/(2*K6051*(1-H6051)),0)+IF(Q6051&gt;1,1/(2*L6051*(1-I6051)),0)</f>
        <v>0</v>
      </c>
      <c r="AH6051" s="15">
        <f>AH6050+AG6051</f>
        <v>257.74509459325162</v>
      </c>
      <c r="AI6051" s="15">
        <f>AI6050+SUM(AE6051:AF6051)</f>
        <v>22.530055433495487</v>
      </c>
      <c r="AJ6051" s="16">
        <f t="shared" si="1042"/>
        <v>8.7412159944499593E-2</v>
      </c>
      <c r="AK6051" s="17">
        <f>IF(AND(P6051&gt;1,E6051=1),(P6051-1)/(K6051-1)*K6051-(P6051-1)/(K6051-1),IF(P6051&lt;1,0,-(P6051-1)/(K6051-1)))</f>
        <v>0</v>
      </c>
      <c r="AL6051" s="17">
        <f>IF(AND(Q6051&gt;1,E6051=0),(Q6051-1)/(L6051-1)*L6051-(Q6051-1)/(L6051-1),IF(Q6051&lt;1,0,-(Q6051-1)/(L6051-1)))</f>
        <v>0</v>
      </c>
      <c r="AM6051" s="17">
        <f>IF(P6051&gt;1,(P6051-1)/(K6051-1),0)+IF(Q6051&gt;1,(Q6051-1)/(L6051-1),0)</f>
        <v>0</v>
      </c>
      <c r="AN6051" s="17">
        <f>AN6050+AM6051</f>
        <v>87.507297950620213</v>
      </c>
      <c r="AO6051" s="17">
        <f>AO6050+SUM(AK6051:AL6051)</f>
        <v>4.3392897533322419</v>
      </c>
      <c r="AP6051" s="19">
        <f t="shared" si="1043"/>
        <v>4.9587747021749826E-2</v>
      </c>
      <c r="AR6051" s="20">
        <f t="shared" si="1044"/>
        <v>0</v>
      </c>
      <c r="AV6051" s="21"/>
      <c r="AW6051" s="21"/>
      <c r="AX6051" s="21"/>
      <c r="AY6051" s="21"/>
    </row>
    <row r="6052" spans="1:51" s="5" customFormat="1" hidden="1" outlineLevel="1" x14ac:dyDescent="0.2">
      <c r="A6052" s="33"/>
      <c r="D6052" s="5">
        <v>16089</v>
      </c>
      <c r="E6052" s="5">
        <v>1</v>
      </c>
      <c r="G6052" s="6">
        <f>IF(AND(H6052&gt;0.5,E6052=1),1,0)+IF(AND(H6052&lt;0.5,E6052=0),1,0)</f>
        <v>0</v>
      </c>
      <c r="H6052" s="7">
        <v>0.292506162595494</v>
      </c>
      <c r="I6052" s="7">
        <f t="shared" si="1035"/>
        <v>0.707493837404506</v>
      </c>
      <c r="K6052" s="8">
        <v>3.53999996185303</v>
      </c>
      <c r="L6052" s="8">
        <v>1.37000000476837</v>
      </c>
      <c r="M6052" s="9">
        <f t="shared" si="1036"/>
        <v>0.28248587875027692</v>
      </c>
      <c r="N6052" s="9">
        <f t="shared" si="1037"/>
        <v>0.72992700475871386</v>
      </c>
      <c r="P6052" s="10">
        <f t="shared" si="1038"/>
        <v>0</v>
      </c>
      <c r="Q6052" s="10">
        <f t="shared" si="1039"/>
        <v>0</v>
      </c>
      <c r="S6052" s="11">
        <f>IF(AND(P6052&gt;1,E6052=1),K6052-1,IF(P6052&lt;1,0,-1))</f>
        <v>0</v>
      </c>
      <c r="T6052" s="11">
        <f>IF(AND(Q6052&gt;1,E6052=0),L6052-1,IF(Q6052&lt;1,0,-1))</f>
        <v>0</v>
      </c>
      <c r="U6052" s="11">
        <f t="shared" si="1034"/>
        <v>0</v>
      </c>
      <c r="V6052" s="11">
        <f>V6051+U6052</f>
        <v>482</v>
      </c>
      <c r="W6052" s="11">
        <f>W6051+SUM(S6052:T6052)</f>
        <v>25.129997253417926</v>
      </c>
      <c r="X6052" s="12">
        <f t="shared" si="1040"/>
        <v>5.2136923762277854E-2</v>
      </c>
      <c r="Y6052" s="13">
        <f>IF(AND(P6052&gt;1,E6052=1),1/K6052*K6052-1/K6052,IF(P6052&lt;1,0,-1/K6052))</f>
        <v>0</v>
      </c>
      <c r="Z6052" s="13">
        <f>IF(AND(Q6052&gt;1,E6052=0),1/L6052*L6052-1/L6052,IF(Q6052&lt;1,0,-1/L6052))</f>
        <v>0</v>
      </c>
      <c r="AA6052" s="13">
        <f>IF(P6052&gt;1,1/K6052)+IF(Q6052&gt;1,1/L6052)</f>
        <v>0</v>
      </c>
      <c r="AB6052" s="13">
        <f>AB6051+AA6052</f>
        <v>205.36976293979941</v>
      </c>
      <c r="AC6052" s="13">
        <f>AC6051+SUM(Y6052:Z6052)</f>
        <v>15.630237060200569</v>
      </c>
      <c r="AD6052" s="14">
        <f t="shared" si="1041"/>
        <v>7.6107781576308792E-2</v>
      </c>
      <c r="AE6052" s="15">
        <f>IF(AND(P6052&gt;1,E6052=1),1/(2*K6052*(1-H6052))*K6052-1/(2*K6052*(1-H6052)),IF(P6052&lt;1,0,-1/(2*K6052*(1-H6052))))</f>
        <v>0</v>
      </c>
      <c r="AF6052" s="15">
        <f>IF(AND(Q6052&gt;1,E6052=0),1/(2*L6052*(1-I6052))*L6052-1/(2*L6052*(1-I6052)),IF(Q6052&lt;1,0,-1/(2*L6052*(1-I6052))))</f>
        <v>0</v>
      </c>
      <c r="AG6052" s="15">
        <f>IF(P6052&gt;1,1/(2*K6052*(1-H6052)),0)+IF(Q6052&gt;1,1/(2*L6052*(1-I6052)),0)</f>
        <v>0</v>
      </c>
      <c r="AH6052" s="15">
        <f>AH6051+AG6052</f>
        <v>257.74509459325162</v>
      </c>
      <c r="AI6052" s="15">
        <f>AI6051+SUM(AE6052:AF6052)</f>
        <v>22.530055433495487</v>
      </c>
      <c r="AJ6052" s="16">
        <f t="shared" si="1042"/>
        <v>8.7412159944499593E-2</v>
      </c>
      <c r="AK6052" s="17">
        <f>IF(AND(P6052&gt;1,E6052=1),(P6052-1)/(K6052-1)*K6052-(P6052-1)/(K6052-1),IF(P6052&lt;1,0,-(P6052-1)/(K6052-1)))</f>
        <v>0</v>
      </c>
      <c r="AL6052" s="17">
        <f>IF(AND(Q6052&gt;1,E6052=0),(Q6052-1)/(L6052-1)*L6052-(Q6052-1)/(L6052-1),IF(Q6052&lt;1,0,-(Q6052-1)/(L6052-1)))</f>
        <v>0</v>
      </c>
      <c r="AM6052" s="17">
        <f>IF(P6052&gt;1,(P6052-1)/(K6052-1),0)+IF(Q6052&gt;1,(Q6052-1)/(L6052-1),0)</f>
        <v>0</v>
      </c>
      <c r="AN6052" s="17">
        <f>AN6051+AM6052</f>
        <v>87.507297950620213</v>
      </c>
      <c r="AO6052" s="17">
        <f>AO6051+SUM(AK6052:AL6052)</f>
        <v>4.3392897533322419</v>
      </c>
      <c r="AP6052" s="19">
        <f t="shared" si="1043"/>
        <v>4.9587747021749826E-2</v>
      </c>
      <c r="AR6052" s="20">
        <f t="shared" si="1044"/>
        <v>0</v>
      </c>
      <c r="AV6052" s="21"/>
      <c r="AW6052" s="21"/>
      <c r="AX6052" s="21"/>
      <c r="AY6052" s="21"/>
    </row>
    <row r="6053" spans="1:51" s="5" customFormat="1" hidden="1" outlineLevel="1" x14ac:dyDescent="0.2">
      <c r="A6053" s="33"/>
      <c r="D6053" s="5">
        <v>16090</v>
      </c>
      <c r="E6053" s="5">
        <v>0</v>
      </c>
      <c r="G6053" s="6">
        <f>IF(AND(H6053&gt;0.5,E6053=1),1,0)+IF(AND(H6053&lt;0.5,E6053=0),1,0)</f>
        <v>0</v>
      </c>
      <c r="H6053" s="7">
        <v>0.68955585636655203</v>
      </c>
      <c r="I6053" s="7">
        <f t="shared" si="1035"/>
        <v>0.31044414363344797</v>
      </c>
      <c r="K6053" s="8">
        <v>1.46000003814697</v>
      </c>
      <c r="L6053" s="8">
        <v>2.9500000476837198</v>
      </c>
      <c r="M6053" s="9">
        <f t="shared" si="1036"/>
        <v>0.68493148895338296</v>
      </c>
      <c r="N6053" s="9">
        <f t="shared" si="1037"/>
        <v>0.33898304536814489</v>
      </c>
      <c r="P6053" s="10">
        <f t="shared" si="1038"/>
        <v>0</v>
      </c>
      <c r="Q6053" s="10">
        <f t="shared" si="1039"/>
        <v>0</v>
      </c>
      <c r="S6053" s="11">
        <f>IF(AND(P6053&gt;1,E6053=1),K6053-1,IF(P6053&lt;1,0,-1))</f>
        <v>0</v>
      </c>
      <c r="T6053" s="11">
        <f>IF(AND(Q6053&gt;1,E6053=0),L6053-1,IF(Q6053&lt;1,0,-1))</f>
        <v>0</v>
      </c>
      <c r="U6053" s="11">
        <f t="shared" si="1034"/>
        <v>0</v>
      </c>
      <c r="V6053" s="11">
        <f>V6052+U6053</f>
        <v>482</v>
      </c>
      <c r="W6053" s="11">
        <f>W6052+SUM(S6053:T6053)</f>
        <v>25.129997253417926</v>
      </c>
      <c r="X6053" s="12">
        <f t="shared" si="1040"/>
        <v>5.2136923762277854E-2</v>
      </c>
      <c r="Y6053" s="13">
        <f>IF(AND(P6053&gt;1,E6053=1),1/K6053*K6053-1/K6053,IF(P6053&lt;1,0,-1/K6053))</f>
        <v>0</v>
      </c>
      <c r="Z6053" s="13">
        <f>IF(AND(Q6053&gt;1,E6053=0),1/L6053*L6053-1/L6053,IF(Q6053&lt;1,0,-1/L6053))</f>
        <v>0</v>
      </c>
      <c r="AA6053" s="13">
        <f>IF(P6053&gt;1,1/K6053)+IF(Q6053&gt;1,1/L6053)</f>
        <v>0</v>
      </c>
      <c r="AB6053" s="13">
        <f>AB6052+AA6053</f>
        <v>205.36976293979941</v>
      </c>
      <c r="AC6053" s="13">
        <f>AC6052+SUM(Y6053:Z6053)</f>
        <v>15.630237060200569</v>
      </c>
      <c r="AD6053" s="14">
        <f t="shared" si="1041"/>
        <v>7.6107781576308792E-2</v>
      </c>
      <c r="AE6053" s="15">
        <f>IF(AND(P6053&gt;1,E6053=1),1/(2*K6053*(1-H6053))*K6053-1/(2*K6053*(1-H6053)),IF(P6053&lt;1,0,-1/(2*K6053*(1-H6053))))</f>
        <v>0</v>
      </c>
      <c r="AF6053" s="15">
        <f>IF(AND(Q6053&gt;1,E6053=0),1/(2*L6053*(1-I6053))*L6053-1/(2*L6053*(1-I6053)),IF(Q6053&lt;1,0,-1/(2*L6053*(1-I6053))))</f>
        <v>0</v>
      </c>
      <c r="AG6053" s="15">
        <f>IF(P6053&gt;1,1/(2*K6053*(1-H6053)),0)+IF(Q6053&gt;1,1/(2*L6053*(1-I6053)),0)</f>
        <v>0</v>
      </c>
      <c r="AH6053" s="15">
        <f>AH6052+AG6053</f>
        <v>257.74509459325162</v>
      </c>
      <c r="AI6053" s="15">
        <f>AI6052+SUM(AE6053:AF6053)</f>
        <v>22.530055433495487</v>
      </c>
      <c r="AJ6053" s="16">
        <f t="shared" si="1042"/>
        <v>8.7412159944499593E-2</v>
      </c>
      <c r="AK6053" s="17">
        <f>IF(AND(P6053&gt;1,E6053=1),(P6053-1)/(K6053-1)*K6053-(P6053-1)/(K6053-1),IF(P6053&lt;1,0,-(P6053-1)/(K6053-1)))</f>
        <v>0</v>
      </c>
      <c r="AL6053" s="17">
        <f>IF(AND(Q6053&gt;1,E6053=0),(Q6053-1)/(L6053-1)*L6053-(Q6053-1)/(L6053-1),IF(Q6053&lt;1,0,-(Q6053-1)/(L6053-1)))</f>
        <v>0</v>
      </c>
      <c r="AM6053" s="17">
        <f>IF(P6053&gt;1,(P6053-1)/(K6053-1),0)+IF(Q6053&gt;1,(Q6053-1)/(L6053-1),0)</f>
        <v>0</v>
      </c>
      <c r="AN6053" s="17">
        <f>AN6052+AM6053</f>
        <v>87.507297950620213</v>
      </c>
      <c r="AO6053" s="17">
        <f>AO6052+SUM(AK6053:AL6053)</f>
        <v>4.3392897533322419</v>
      </c>
      <c r="AP6053" s="19">
        <f t="shared" si="1043"/>
        <v>4.9587747021749826E-2</v>
      </c>
      <c r="AR6053" s="20">
        <f t="shared" si="1044"/>
        <v>0</v>
      </c>
      <c r="AV6053" s="21"/>
      <c r="AW6053" s="21"/>
      <c r="AX6053" s="21"/>
      <c r="AY6053" s="21"/>
    </row>
    <row r="6054" spans="1:51" s="5" customFormat="1" hidden="1" outlineLevel="1" x14ac:dyDescent="0.2">
      <c r="A6054" s="33"/>
      <c r="D6054" s="5">
        <v>16091</v>
      </c>
      <c r="E6054" s="5">
        <v>1</v>
      </c>
      <c r="G6054" s="6">
        <f>IF(AND(H6054&gt;0.5,E6054=1),1,0)+IF(AND(H6054&lt;0.5,E6054=0),1,0)</f>
        <v>1</v>
      </c>
      <c r="H6054" s="7">
        <v>0.65399633612642305</v>
      </c>
      <c r="I6054" s="7">
        <f t="shared" si="1035"/>
        <v>0.34600366387357695</v>
      </c>
      <c r="K6054" s="8">
        <v>1.6399999856948899</v>
      </c>
      <c r="L6054" s="8">
        <v>2.4500000476837198</v>
      </c>
      <c r="M6054" s="9">
        <f t="shared" si="1036"/>
        <v>0.60975610287965132</v>
      </c>
      <c r="N6054" s="9">
        <f t="shared" si="1037"/>
        <v>0.40816325736214598</v>
      </c>
      <c r="P6054" s="10">
        <f t="shared" si="1038"/>
        <v>0</v>
      </c>
      <c r="Q6054" s="10">
        <f t="shared" si="1039"/>
        <v>0</v>
      </c>
      <c r="S6054" s="11">
        <f>IF(AND(P6054&gt;1,E6054=1),K6054-1,IF(P6054&lt;1,0,-1))</f>
        <v>0</v>
      </c>
      <c r="T6054" s="11">
        <f>IF(AND(Q6054&gt;1,E6054=0),L6054-1,IF(Q6054&lt;1,0,-1))</f>
        <v>0</v>
      </c>
      <c r="U6054" s="11">
        <f t="shared" si="1034"/>
        <v>0</v>
      </c>
      <c r="V6054" s="11">
        <f>V6053+U6054</f>
        <v>482</v>
      </c>
      <c r="W6054" s="11">
        <f>W6053+SUM(S6054:T6054)</f>
        <v>25.129997253417926</v>
      </c>
      <c r="X6054" s="12">
        <f t="shared" si="1040"/>
        <v>5.2136923762277854E-2</v>
      </c>
      <c r="Y6054" s="13">
        <f>IF(AND(P6054&gt;1,E6054=1),1/K6054*K6054-1/K6054,IF(P6054&lt;1,0,-1/K6054))</f>
        <v>0</v>
      </c>
      <c r="Z6054" s="13">
        <f>IF(AND(Q6054&gt;1,E6054=0),1/L6054*L6054-1/L6054,IF(Q6054&lt;1,0,-1/L6054))</f>
        <v>0</v>
      </c>
      <c r="AA6054" s="13">
        <f>IF(P6054&gt;1,1/K6054)+IF(Q6054&gt;1,1/L6054)</f>
        <v>0</v>
      </c>
      <c r="AB6054" s="13">
        <f>AB6053+AA6054</f>
        <v>205.36976293979941</v>
      </c>
      <c r="AC6054" s="13">
        <f>AC6053+SUM(Y6054:Z6054)</f>
        <v>15.630237060200569</v>
      </c>
      <c r="AD6054" s="14">
        <f t="shared" si="1041"/>
        <v>7.6107781576308792E-2</v>
      </c>
      <c r="AE6054" s="15">
        <f>IF(AND(P6054&gt;1,E6054=1),1/(2*K6054*(1-H6054))*K6054-1/(2*K6054*(1-H6054)),IF(P6054&lt;1,0,-1/(2*K6054*(1-H6054))))</f>
        <v>0</v>
      </c>
      <c r="AF6054" s="15">
        <f>IF(AND(Q6054&gt;1,E6054=0),1/(2*L6054*(1-I6054))*L6054-1/(2*L6054*(1-I6054)),IF(Q6054&lt;1,0,-1/(2*L6054*(1-I6054))))</f>
        <v>0</v>
      </c>
      <c r="AG6054" s="15">
        <f>IF(P6054&gt;1,1/(2*K6054*(1-H6054)),0)+IF(Q6054&gt;1,1/(2*L6054*(1-I6054)),0)</f>
        <v>0</v>
      </c>
      <c r="AH6054" s="15">
        <f>AH6053+AG6054</f>
        <v>257.74509459325162</v>
      </c>
      <c r="AI6054" s="15">
        <f>AI6053+SUM(AE6054:AF6054)</f>
        <v>22.530055433495487</v>
      </c>
      <c r="AJ6054" s="16">
        <f t="shared" si="1042"/>
        <v>8.7412159944499593E-2</v>
      </c>
      <c r="AK6054" s="17">
        <f>IF(AND(P6054&gt;1,E6054=1),(P6054-1)/(K6054-1)*K6054-(P6054-1)/(K6054-1),IF(P6054&lt;1,0,-(P6054-1)/(K6054-1)))</f>
        <v>0</v>
      </c>
      <c r="AL6054" s="17">
        <f>IF(AND(Q6054&gt;1,E6054=0),(Q6054-1)/(L6054-1)*L6054-(Q6054-1)/(L6054-1),IF(Q6054&lt;1,0,-(Q6054-1)/(L6054-1)))</f>
        <v>0</v>
      </c>
      <c r="AM6054" s="17">
        <f>IF(P6054&gt;1,(P6054-1)/(K6054-1),0)+IF(Q6054&gt;1,(Q6054-1)/(L6054-1),0)</f>
        <v>0</v>
      </c>
      <c r="AN6054" s="17">
        <f>AN6053+AM6054</f>
        <v>87.507297950620213</v>
      </c>
      <c r="AO6054" s="17">
        <f>AO6053+SUM(AK6054:AL6054)</f>
        <v>4.3392897533322419</v>
      </c>
      <c r="AP6054" s="19">
        <f t="shared" si="1043"/>
        <v>4.9587747021749826E-2</v>
      </c>
      <c r="AR6054" s="20">
        <f t="shared" si="1044"/>
        <v>0</v>
      </c>
      <c r="AV6054" s="21"/>
      <c r="AW6054" s="21"/>
      <c r="AX6054" s="21"/>
      <c r="AY6054" s="21"/>
    </row>
    <row r="6055" spans="1:51" s="5" customFormat="1" hidden="1" outlineLevel="1" x14ac:dyDescent="0.2">
      <c r="A6055" s="33"/>
      <c r="D6055" s="5">
        <v>16092</v>
      </c>
      <c r="E6055" s="5">
        <v>1</v>
      </c>
      <c r="G6055" s="6">
        <f>IF(AND(H6055&gt;0.5,E6055=1),1,0)+IF(AND(H6055&lt;0.5,E6055=0),1,0)</f>
        <v>0</v>
      </c>
      <c r="H6055" s="7">
        <v>0.28636905937033502</v>
      </c>
      <c r="I6055" s="7">
        <f t="shared" si="1035"/>
        <v>0.71363094062966503</v>
      </c>
      <c r="K6055" s="8">
        <v>3.0599999427795401</v>
      </c>
      <c r="L6055" s="8">
        <v>1.45000004768372</v>
      </c>
      <c r="M6055" s="9">
        <f t="shared" si="1036"/>
        <v>0.32679739173186179</v>
      </c>
      <c r="N6055" s="9">
        <f t="shared" si="1037"/>
        <v>0.6896551497342599</v>
      </c>
      <c r="P6055" s="10">
        <f t="shared" si="1038"/>
        <v>0</v>
      </c>
      <c r="Q6055" s="10">
        <f t="shared" si="1039"/>
        <v>0</v>
      </c>
      <c r="S6055" s="11">
        <f>IF(AND(P6055&gt;1,E6055=1),K6055-1,IF(P6055&lt;1,0,-1))</f>
        <v>0</v>
      </c>
      <c r="T6055" s="11">
        <f>IF(AND(Q6055&gt;1,E6055=0),L6055-1,IF(Q6055&lt;1,0,-1))</f>
        <v>0</v>
      </c>
      <c r="U6055" s="11">
        <f t="shared" si="1034"/>
        <v>0</v>
      </c>
      <c r="V6055" s="11">
        <f>V6054+U6055</f>
        <v>482</v>
      </c>
      <c r="W6055" s="11">
        <f>W6054+SUM(S6055:T6055)</f>
        <v>25.129997253417926</v>
      </c>
      <c r="X6055" s="12">
        <f t="shared" si="1040"/>
        <v>5.2136923762277854E-2</v>
      </c>
      <c r="Y6055" s="13">
        <f>IF(AND(P6055&gt;1,E6055=1),1/K6055*K6055-1/K6055,IF(P6055&lt;1,0,-1/K6055))</f>
        <v>0</v>
      </c>
      <c r="Z6055" s="13">
        <f>IF(AND(Q6055&gt;1,E6055=0),1/L6055*L6055-1/L6055,IF(Q6055&lt;1,0,-1/L6055))</f>
        <v>0</v>
      </c>
      <c r="AA6055" s="13">
        <f>IF(P6055&gt;1,1/K6055)+IF(Q6055&gt;1,1/L6055)</f>
        <v>0</v>
      </c>
      <c r="AB6055" s="13">
        <f>AB6054+AA6055</f>
        <v>205.36976293979941</v>
      </c>
      <c r="AC6055" s="13">
        <f>AC6054+SUM(Y6055:Z6055)</f>
        <v>15.630237060200569</v>
      </c>
      <c r="AD6055" s="14">
        <f t="shared" si="1041"/>
        <v>7.6107781576308792E-2</v>
      </c>
      <c r="AE6055" s="15">
        <f>IF(AND(P6055&gt;1,E6055=1),1/(2*K6055*(1-H6055))*K6055-1/(2*K6055*(1-H6055)),IF(P6055&lt;1,0,-1/(2*K6055*(1-H6055))))</f>
        <v>0</v>
      </c>
      <c r="AF6055" s="15">
        <f>IF(AND(Q6055&gt;1,E6055=0),1/(2*L6055*(1-I6055))*L6055-1/(2*L6055*(1-I6055)),IF(Q6055&lt;1,0,-1/(2*L6055*(1-I6055))))</f>
        <v>0</v>
      </c>
      <c r="AG6055" s="15">
        <f>IF(P6055&gt;1,1/(2*K6055*(1-H6055)),0)+IF(Q6055&gt;1,1/(2*L6055*(1-I6055)),0)</f>
        <v>0</v>
      </c>
      <c r="AH6055" s="15">
        <f>AH6054+AG6055</f>
        <v>257.74509459325162</v>
      </c>
      <c r="AI6055" s="15">
        <f>AI6054+SUM(AE6055:AF6055)</f>
        <v>22.530055433495487</v>
      </c>
      <c r="AJ6055" s="16">
        <f t="shared" si="1042"/>
        <v>8.7412159944499593E-2</v>
      </c>
      <c r="AK6055" s="17">
        <f>IF(AND(P6055&gt;1,E6055=1),(P6055-1)/(K6055-1)*K6055-(P6055-1)/(K6055-1),IF(P6055&lt;1,0,-(P6055-1)/(K6055-1)))</f>
        <v>0</v>
      </c>
      <c r="AL6055" s="17">
        <f>IF(AND(Q6055&gt;1,E6055=0),(Q6055-1)/(L6055-1)*L6055-(Q6055-1)/(L6055-1),IF(Q6055&lt;1,0,-(Q6055-1)/(L6055-1)))</f>
        <v>0</v>
      </c>
      <c r="AM6055" s="17">
        <f>IF(P6055&gt;1,(P6055-1)/(K6055-1),0)+IF(Q6055&gt;1,(Q6055-1)/(L6055-1),0)</f>
        <v>0</v>
      </c>
      <c r="AN6055" s="17">
        <f>AN6054+AM6055</f>
        <v>87.507297950620213</v>
      </c>
      <c r="AO6055" s="17">
        <f>AO6054+SUM(AK6055:AL6055)</f>
        <v>4.3392897533322419</v>
      </c>
      <c r="AP6055" s="19">
        <f t="shared" si="1043"/>
        <v>4.9587747021749826E-2</v>
      </c>
      <c r="AR6055" s="20">
        <f t="shared" si="1044"/>
        <v>0</v>
      </c>
      <c r="AV6055" s="21"/>
      <c r="AW6055" s="21"/>
      <c r="AX6055" s="21"/>
      <c r="AY6055" s="21"/>
    </row>
    <row r="6056" spans="1:51" s="5" customFormat="1" hidden="1" outlineLevel="1" x14ac:dyDescent="0.2">
      <c r="A6056" s="33"/>
      <c r="D6056" s="5">
        <v>16093</v>
      </c>
      <c r="E6056" s="5">
        <v>1</v>
      </c>
      <c r="G6056" s="6">
        <f>IF(AND(H6056&gt;0.5,E6056=1),1,0)+IF(AND(H6056&lt;0.5,E6056=0),1,0)</f>
        <v>1</v>
      </c>
      <c r="H6056" s="7">
        <v>0.74614568284042604</v>
      </c>
      <c r="I6056" s="7">
        <f t="shared" si="1035"/>
        <v>0.25385431715957396</v>
      </c>
      <c r="K6056" s="8">
        <v>1.33000004291534</v>
      </c>
      <c r="L6056" s="8">
        <v>3.7000000476837198</v>
      </c>
      <c r="M6056" s="9">
        <f t="shared" si="1036"/>
        <v>0.75187967498708874</v>
      </c>
      <c r="N6056" s="9">
        <f t="shared" si="1037"/>
        <v>0.27027026678716443</v>
      </c>
      <c r="P6056" s="10">
        <f t="shared" si="1038"/>
        <v>0</v>
      </c>
      <c r="Q6056" s="10">
        <f t="shared" si="1039"/>
        <v>0</v>
      </c>
      <c r="S6056" s="11">
        <f>IF(AND(P6056&gt;1,E6056=1),K6056-1,IF(P6056&lt;1,0,-1))</f>
        <v>0</v>
      </c>
      <c r="T6056" s="11">
        <f>IF(AND(Q6056&gt;1,E6056=0),L6056-1,IF(Q6056&lt;1,0,-1))</f>
        <v>0</v>
      </c>
      <c r="U6056" s="11">
        <f t="shared" si="1034"/>
        <v>0</v>
      </c>
      <c r="V6056" s="11">
        <f>V6055+U6056</f>
        <v>482</v>
      </c>
      <c r="W6056" s="11">
        <f>W6055+SUM(S6056:T6056)</f>
        <v>25.129997253417926</v>
      </c>
      <c r="X6056" s="12">
        <f t="shared" si="1040"/>
        <v>5.2136923762277854E-2</v>
      </c>
      <c r="Y6056" s="13">
        <f>IF(AND(P6056&gt;1,E6056=1),1/K6056*K6056-1/K6056,IF(P6056&lt;1,0,-1/K6056))</f>
        <v>0</v>
      </c>
      <c r="Z6056" s="13">
        <f>IF(AND(Q6056&gt;1,E6056=0),1/L6056*L6056-1/L6056,IF(Q6056&lt;1,0,-1/L6056))</f>
        <v>0</v>
      </c>
      <c r="AA6056" s="13">
        <f>IF(P6056&gt;1,1/K6056)+IF(Q6056&gt;1,1/L6056)</f>
        <v>0</v>
      </c>
      <c r="AB6056" s="13">
        <f>AB6055+AA6056</f>
        <v>205.36976293979941</v>
      </c>
      <c r="AC6056" s="13">
        <f>AC6055+SUM(Y6056:Z6056)</f>
        <v>15.630237060200569</v>
      </c>
      <c r="AD6056" s="14">
        <f t="shared" si="1041"/>
        <v>7.6107781576308792E-2</v>
      </c>
      <c r="AE6056" s="15">
        <f>IF(AND(P6056&gt;1,E6056=1),1/(2*K6056*(1-H6056))*K6056-1/(2*K6056*(1-H6056)),IF(P6056&lt;1,0,-1/(2*K6056*(1-H6056))))</f>
        <v>0</v>
      </c>
      <c r="AF6056" s="15">
        <f>IF(AND(Q6056&gt;1,E6056=0),1/(2*L6056*(1-I6056))*L6056-1/(2*L6056*(1-I6056)),IF(Q6056&lt;1,0,-1/(2*L6056*(1-I6056))))</f>
        <v>0</v>
      </c>
      <c r="AG6056" s="15">
        <f>IF(P6056&gt;1,1/(2*K6056*(1-H6056)),0)+IF(Q6056&gt;1,1/(2*L6056*(1-I6056)),0)</f>
        <v>0</v>
      </c>
      <c r="AH6056" s="15">
        <f>AH6055+AG6056</f>
        <v>257.74509459325162</v>
      </c>
      <c r="AI6056" s="15">
        <f>AI6055+SUM(AE6056:AF6056)</f>
        <v>22.530055433495487</v>
      </c>
      <c r="AJ6056" s="16">
        <f t="shared" si="1042"/>
        <v>8.7412159944499593E-2</v>
      </c>
      <c r="AK6056" s="17">
        <f>IF(AND(P6056&gt;1,E6056=1),(P6056-1)/(K6056-1)*K6056-(P6056-1)/(K6056-1),IF(P6056&lt;1,0,-(P6056-1)/(K6056-1)))</f>
        <v>0</v>
      </c>
      <c r="AL6056" s="17">
        <f>IF(AND(Q6056&gt;1,E6056=0),(Q6056-1)/(L6056-1)*L6056-(Q6056-1)/(L6056-1),IF(Q6056&lt;1,0,-(Q6056-1)/(L6056-1)))</f>
        <v>0</v>
      </c>
      <c r="AM6056" s="17">
        <f>IF(P6056&gt;1,(P6056-1)/(K6056-1),0)+IF(Q6056&gt;1,(Q6056-1)/(L6056-1),0)</f>
        <v>0</v>
      </c>
      <c r="AN6056" s="17">
        <f>AN6055+AM6056</f>
        <v>87.507297950620213</v>
      </c>
      <c r="AO6056" s="17">
        <f>AO6055+SUM(AK6056:AL6056)</f>
        <v>4.3392897533322419</v>
      </c>
      <c r="AP6056" s="19">
        <f t="shared" si="1043"/>
        <v>4.9587747021749826E-2</v>
      </c>
      <c r="AR6056" s="20">
        <f t="shared" si="1044"/>
        <v>0</v>
      </c>
      <c r="AV6056" s="21"/>
      <c r="AW6056" s="21"/>
      <c r="AX6056" s="21"/>
      <c r="AY6056" s="21"/>
    </row>
    <row r="6057" spans="1:51" s="5" customFormat="1" hidden="1" outlineLevel="1" x14ac:dyDescent="0.2">
      <c r="A6057" s="33"/>
      <c r="D6057" s="5">
        <v>16094</v>
      </c>
      <c r="E6057" s="5">
        <v>0</v>
      </c>
      <c r="G6057" s="6">
        <f>IF(AND(H6057&gt;0.5,E6057=1),1,0)+IF(AND(H6057&lt;0.5,E6057=0),1,0)</f>
        <v>1</v>
      </c>
      <c r="H6057" s="7">
        <v>0.41145911581095401</v>
      </c>
      <c r="I6057" s="7">
        <f t="shared" si="1035"/>
        <v>0.58854088418904604</v>
      </c>
      <c r="K6057" s="8">
        <v>2.0499999523162802</v>
      </c>
      <c r="L6057" s="8">
        <v>1.87000000476837</v>
      </c>
      <c r="M6057" s="9">
        <f t="shared" si="1036"/>
        <v>0.48780488939529348</v>
      </c>
      <c r="N6057" s="9">
        <f t="shared" si="1037"/>
        <v>0.53475935692517085</v>
      </c>
      <c r="P6057" s="10">
        <f t="shared" si="1038"/>
        <v>0</v>
      </c>
      <c r="Q6057" s="10">
        <f t="shared" si="1039"/>
        <v>1.1005714562398967</v>
      </c>
      <c r="S6057" s="11">
        <f>IF(AND(P6057&gt;1,E6057=1),K6057-1,IF(P6057&lt;1,0,-1))</f>
        <v>0</v>
      </c>
      <c r="T6057" s="11">
        <f>IF(AND(Q6057&gt;1,E6057=0),L6057-1,IF(Q6057&lt;1,0,-1))</f>
        <v>0.87000000476837003</v>
      </c>
      <c r="U6057" s="11">
        <f t="shared" si="1034"/>
        <v>1</v>
      </c>
      <c r="V6057" s="11">
        <f>V6056+U6057</f>
        <v>483</v>
      </c>
      <c r="W6057" s="11">
        <f>W6056+SUM(S6057:T6057)</f>
        <v>25.999997258186298</v>
      </c>
      <c r="X6057" s="12">
        <f t="shared" si="1040"/>
        <v>5.3830222066638296E-2</v>
      </c>
      <c r="Y6057" s="13">
        <f>IF(AND(P6057&gt;1,E6057=1),1/K6057*K6057-1/K6057,IF(P6057&lt;1,0,-1/K6057))</f>
        <v>0</v>
      </c>
      <c r="Z6057" s="13">
        <f>IF(AND(Q6057&gt;1,E6057=0),1/L6057*L6057-1/L6057,IF(Q6057&lt;1,0,-1/L6057))</f>
        <v>0.46524064307482915</v>
      </c>
      <c r="AA6057" s="13">
        <f>IF(P6057&gt;1,1/K6057)+IF(Q6057&gt;1,1/L6057)</f>
        <v>0.53475935692517085</v>
      </c>
      <c r="AB6057" s="13">
        <f>AB6056+AA6057</f>
        <v>205.90452229672459</v>
      </c>
      <c r="AC6057" s="13">
        <f>AC6056+SUM(Y6057:Z6057)</f>
        <v>16.0954777032754</v>
      </c>
      <c r="AD6057" s="14">
        <f t="shared" si="1041"/>
        <v>7.8169617275722345E-2</v>
      </c>
      <c r="AE6057" s="15">
        <f>IF(AND(P6057&gt;1,E6057=1),1/(2*K6057*(1-H6057))*K6057-1/(2*K6057*(1-H6057)),IF(P6057&lt;1,0,-1/(2*K6057*(1-H6057))))</f>
        <v>0</v>
      </c>
      <c r="AF6057" s="15">
        <f>IF(AND(Q6057&gt;1,E6057=0),1/(2*L6057*(1-I6057))*L6057-1/(2*L6057*(1-I6057)),IF(Q6057&lt;1,0,-1/(2*L6057*(1-I6057))))</f>
        <v>0.56535464302191474</v>
      </c>
      <c r="AG6057" s="15">
        <f>IF(P6057&gt;1,1/(2*K6057*(1-H6057)),0)+IF(Q6057&gt;1,1/(2*L6057*(1-I6057)),0)</f>
        <v>0.64983291945203558</v>
      </c>
      <c r="AH6057" s="15">
        <f>AH6056+AG6057</f>
        <v>258.39492751270365</v>
      </c>
      <c r="AI6057" s="15">
        <f>AI6056+SUM(AE6057:AF6057)</f>
        <v>23.095410076517403</v>
      </c>
      <c r="AJ6057" s="16">
        <f t="shared" si="1042"/>
        <v>8.9380276535737907E-2</v>
      </c>
      <c r="AK6057" s="17">
        <f>IF(AND(P6057&gt;1,E6057=1),(P6057-1)/(K6057-1)*K6057-(P6057-1)/(K6057-1),IF(P6057&lt;1,0,-(P6057-1)/(K6057-1)))</f>
        <v>0</v>
      </c>
      <c r="AL6057" s="17">
        <f>IF(AND(Q6057&gt;1,E6057=0),(Q6057-1)/(L6057-1)*L6057-(Q6057-1)/(L6057-1),IF(Q6057&lt;1,0,-(Q6057-1)/(L6057-1)))</f>
        <v>0.10057145623989672</v>
      </c>
      <c r="AM6057" s="17">
        <f>IF(P6057&gt;1,(P6057-1)/(K6057-1),0)+IF(Q6057&gt;1,(Q6057-1)/(L6057-1),0)</f>
        <v>0.11559937435480014</v>
      </c>
      <c r="AN6057" s="17">
        <f>AN6056+AM6057</f>
        <v>87.622897324975014</v>
      </c>
      <c r="AO6057" s="17">
        <f>AO6056+SUM(AK6057:AL6057)</f>
        <v>4.4398612095721388</v>
      </c>
      <c r="AP6057" s="19">
        <f t="shared" si="1043"/>
        <v>5.0670102737023423E-2</v>
      </c>
      <c r="AR6057" s="20">
        <f t="shared" si="1044"/>
        <v>1</v>
      </c>
      <c r="AV6057" s="21"/>
      <c r="AW6057" s="21"/>
      <c r="AX6057" s="21"/>
      <c r="AY6057" s="21"/>
    </row>
    <row r="6058" spans="1:51" s="5" customFormat="1" hidden="1" outlineLevel="1" x14ac:dyDescent="0.2">
      <c r="A6058" s="33"/>
      <c r="D6058" s="5">
        <v>16095</v>
      </c>
      <c r="E6058" s="5">
        <v>1</v>
      </c>
      <c r="G6058" s="6">
        <f>IF(AND(H6058&gt;0.5,E6058=1),1,0)+IF(AND(H6058&lt;0.5,E6058=0),1,0)</f>
        <v>0</v>
      </c>
      <c r="H6058" s="7">
        <v>0.28636905937033502</v>
      </c>
      <c r="I6058" s="7">
        <f t="shared" si="1035"/>
        <v>0.71363094062966503</v>
      </c>
      <c r="K6058" s="8">
        <v>2.3599998950958301</v>
      </c>
      <c r="L6058" s="8">
        <v>1.6799999475479099</v>
      </c>
      <c r="M6058" s="9">
        <f t="shared" si="1036"/>
        <v>0.42372883239445824</v>
      </c>
      <c r="N6058" s="9">
        <f t="shared" si="1037"/>
        <v>0.5952381138223114</v>
      </c>
      <c r="P6058" s="10">
        <f t="shared" si="1038"/>
        <v>0</v>
      </c>
      <c r="Q6058" s="10">
        <f t="shared" si="1039"/>
        <v>1.1988999428264029</v>
      </c>
      <c r="S6058" s="11">
        <f>IF(AND(P6058&gt;1,E6058=1),K6058-1,IF(P6058&lt;1,0,-1))</f>
        <v>0</v>
      </c>
      <c r="T6058" s="11">
        <f>IF(AND(Q6058&gt;1,E6058=0),L6058-1,IF(Q6058&lt;1,0,-1))</f>
        <v>-1</v>
      </c>
      <c r="U6058" s="11">
        <f t="shared" si="1034"/>
        <v>1</v>
      </c>
      <c r="V6058" s="11">
        <f>V6057+U6058</f>
        <v>484</v>
      </c>
      <c r="W6058" s="11">
        <f>W6057+SUM(S6058:T6058)</f>
        <v>24.999997258186298</v>
      </c>
      <c r="X6058" s="12">
        <f t="shared" si="1040"/>
        <v>5.1652886897079128E-2</v>
      </c>
      <c r="Y6058" s="13">
        <f>IF(AND(P6058&gt;1,E6058=1),1/K6058*K6058-1/K6058,IF(P6058&lt;1,0,-1/K6058))</f>
        <v>0</v>
      </c>
      <c r="Z6058" s="13">
        <f>IF(AND(Q6058&gt;1,E6058=0),1/L6058*L6058-1/L6058,IF(Q6058&lt;1,0,-1/L6058))</f>
        <v>-0.5952381138223114</v>
      </c>
      <c r="AA6058" s="13">
        <f>IF(P6058&gt;1,1/K6058)+IF(Q6058&gt;1,1/L6058)</f>
        <v>0.5952381138223114</v>
      </c>
      <c r="AB6058" s="13">
        <f>AB6057+AA6058</f>
        <v>206.49976041054691</v>
      </c>
      <c r="AC6058" s="13">
        <f>AC6057+SUM(Y6058:Z6058)</f>
        <v>15.500239589453088</v>
      </c>
      <c r="AD6058" s="14">
        <f t="shared" si="1041"/>
        <v>7.5061780016774382E-2</v>
      </c>
      <c r="AE6058" s="15">
        <f>IF(AND(P6058&gt;1,E6058=1),1/(2*K6058*(1-H6058))*K6058-1/(2*K6058*(1-H6058)),IF(P6058&lt;1,0,-1/(2*K6058*(1-H6058))))</f>
        <v>0</v>
      </c>
      <c r="AF6058" s="15">
        <f>IF(AND(Q6058&gt;1,E6058=0),1/(2*L6058*(1-I6058))*L6058-1/(2*L6058*(1-I6058)),IF(Q6058&lt;1,0,-1/(2*L6058*(1-I6058))))</f>
        <v>-1.0392849617397812</v>
      </c>
      <c r="AG6058" s="15">
        <f>IF(P6058&gt;1,1/(2*K6058*(1-H6058)),0)+IF(Q6058&gt;1,1/(2*L6058*(1-I6058)),0)</f>
        <v>1.0392849617397812</v>
      </c>
      <c r="AH6058" s="15">
        <f>AH6057+AG6058</f>
        <v>259.43421247444343</v>
      </c>
      <c r="AI6058" s="15">
        <f>AI6057+SUM(AE6058:AF6058)</f>
        <v>22.056125114777622</v>
      </c>
      <c r="AJ6058" s="16">
        <f t="shared" si="1042"/>
        <v>8.5016254812384645E-2</v>
      </c>
      <c r="AK6058" s="17">
        <f>IF(AND(P6058&gt;1,E6058=1),(P6058-1)/(K6058-1)*K6058-(P6058-1)/(K6058-1),IF(P6058&lt;1,0,-(P6058-1)/(K6058-1)))</f>
        <v>0</v>
      </c>
      <c r="AL6058" s="17">
        <f>IF(AND(Q6058&gt;1,E6058=0),(Q6058-1)/(L6058-1)*L6058-(Q6058-1)/(L6058-1),IF(Q6058&lt;1,0,-(Q6058-1)/(L6058-1)))</f>
        <v>-0.29249993848328826</v>
      </c>
      <c r="AM6058" s="17">
        <f>IF(P6058&gt;1,(P6058-1)/(K6058-1),0)+IF(Q6058&gt;1,(Q6058-1)/(L6058-1),0)</f>
        <v>0.29249993848328826</v>
      </c>
      <c r="AN6058" s="17">
        <f>AN6057+AM6058</f>
        <v>87.915397263458303</v>
      </c>
      <c r="AO6058" s="17">
        <f>AO6057+SUM(AK6058:AL6058)</f>
        <v>4.147361271088851</v>
      </c>
      <c r="AP6058" s="19">
        <f t="shared" si="1043"/>
        <v>4.7174458629361003E-2</v>
      </c>
      <c r="AR6058" s="20">
        <f t="shared" si="1044"/>
        <v>1</v>
      </c>
      <c r="AV6058" s="21"/>
      <c r="AW6058" s="21"/>
      <c r="AX6058" s="21"/>
      <c r="AY6058" s="21"/>
    </row>
    <row r="6059" spans="1:51" s="5" customFormat="1" hidden="1" outlineLevel="1" x14ac:dyDescent="0.2">
      <c r="A6059" s="33"/>
      <c r="D6059" s="5">
        <v>16096</v>
      </c>
      <c r="E6059" s="5">
        <v>0</v>
      </c>
      <c r="G6059" s="6">
        <f>IF(AND(H6059&gt;0.5,E6059=1),1,0)+IF(AND(H6059&lt;0.5,E6059=0),1,0)</f>
        <v>1</v>
      </c>
      <c r="H6059" s="7">
        <v>0.32958211333095599</v>
      </c>
      <c r="I6059" s="7">
        <f t="shared" si="1035"/>
        <v>0.67041788666904401</v>
      </c>
      <c r="K6059" s="8">
        <v>4.6500000953674299</v>
      </c>
      <c r="L6059" s="8">
        <v>1.2400000095367401</v>
      </c>
      <c r="M6059" s="9">
        <f t="shared" si="1036"/>
        <v>0.21505375903029586</v>
      </c>
      <c r="N6059" s="9">
        <f t="shared" si="1037"/>
        <v>0.80645160670087146</v>
      </c>
      <c r="P6059" s="10">
        <f t="shared" si="1038"/>
        <v>0</v>
      </c>
      <c r="Q6059" s="10">
        <f t="shared" si="1039"/>
        <v>0</v>
      </c>
      <c r="S6059" s="11">
        <f>IF(AND(P6059&gt;1,E6059=1),K6059-1,IF(P6059&lt;1,0,-1))</f>
        <v>0</v>
      </c>
      <c r="T6059" s="11">
        <f>IF(AND(Q6059&gt;1,E6059=0),L6059-1,IF(Q6059&lt;1,0,-1))</f>
        <v>0</v>
      </c>
      <c r="U6059" s="11">
        <f t="shared" si="1034"/>
        <v>0</v>
      </c>
      <c r="V6059" s="11">
        <f>V6058+U6059</f>
        <v>484</v>
      </c>
      <c r="W6059" s="11">
        <f>W6058+SUM(S6059:T6059)</f>
        <v>24.999997258186298</v>
      </c>
      <c r="X6059" s="12">
        <f t="shared" si="1040"/>
        <v>5.1652886897079128E-2</v>
      </c>
      <c r="Y6059" s="13">
        <f>IF(AND(P6059&gt;1,E6059=1),1/K6059*K6059-1/K6059,IF(P6059&lt;1,0,-1/K6059))</f>
        <v>0</v>
      </c>
      <c r="Z6059" s="13">
        <f>IF(AND(Q6059&gt;1,E6059=0),1/L6059*L6059-1/L6059,IF(Q6059&lt;1,0,-1/L6059))</f>
        <v>0</v>
      </c>
      <c r="AA6059" s="13">
        <f>IF(P6059&gt;1,1/K6059)+IF(Q6059&gt;1,1/L6059)</f>
        <v>0</v>
      </c>
      <c r="AB6059" s="13">
        <f>AB6058+AA6059</f>
        <v>206.49976041054691</v>
      </c>
      <c r="AC6059" s="13">
        <f>AC6058+SUM(Y6059:Z6059)</f>
        <v>15.500239589453088</v>
      </c>
      <c r="AD6059" s="14">
        <f t="shared" si="1041"/>
        <v>7.5061780016774382E-2</v>
      </c>
      <c r="AE6059" s="15">
        <f>IF(AND(P6059&gt;1,E6059=1),1/(2*K6059*(1-H6059))*K6059-1/(2*K6059*(1-H6059)),IF(P6059&lt;1,0,-1/(2*K6059*(1-H6059))))</f>
        <v>0</v>
      </c>
      <c r="AF6059" s="15">
        <f>IF(AND(Q6059&gt;1,E6059=0),1/(2*L6059*(1-I6059))*L6059-1/(2*L6059*(1-I6059)),IF(Q6059&lt;1,0,-1/(2*L6059*(1-I6059))))</f>
        <v>0</v>
      </c>
      <c r="AG6059" s="15">
        <f>IF(P6059&gt;1,1/(2*K6059*(1-H6059)),0)+IF(Q6059&gt;1,1/(2*L6059*(1-I6059)),0)</f>
        <v>0</v>
      </c>
      <c r="AH6059" s="15">
        <f>AH6058+AG6059</f>
        <v>259.43421247444343</v>
      </c>
      <c r="AI6059" s="15">
        <f>AI6058+SUM(AE6059:AF6059)</f>
        <v>22.056125114777622</v>
      </c>
      <c r="AJ6059" s="16">
        <f t="shared" si="1042"/>
        <v>8.5016254812384645E-2</v>
      </c>
      <c r="AK6059" s="17">
        <f>IF(AND(P6059&gt;1,E6059=1),(P6059-1)/(K6059-1)*K6059-(P6059-1)/(K6059-1),IF(P6059&lt;1,0,-(P6059-1)/(K6059-1)))</f>
        <v>0</v>
      </c>
      <c r="AL6059" s="17">
        <f>IF(AND(Q6059&gt;1,E6059=0),(Q6059-1)/(L6059-1)*L6059-(Q6059-1)/(L6059-1),IF(Q6059&lt;1,0,-(Q6059-1)/(L6059-1)))</f>
        <v>0</v>
      </c>
      <c r="AM6059" s="17">
        <f>IF(P6059&gt;1,(P6059-1)/(K6059-1),0)+IF(Q6059&gt;1,(Q6059-1)/(L6059-1),0)</f>
        <v>0</v>
      </c>
      <c r="AN6059" s="17">
        <f>AN6058+AM6059</f>
        <v>87.915397263458303</v>
      </c>
      <c r="AO6059" s="17">
        <f>AO6058+SUM(AK6059:AL6059)</f>
        <v>4.147361271088851</v>
      </c>
      <c r="AP6059" s="19">
        <f t="shared" si="1043"/>
        <v>4.7174458629361003E-2</v>
      </c>
      <c r="AR6059" s="20">
        <f t="shared" si="1044"/>
        <v>0</v>
      </c>
      <c r="AV6059" s="21"/>
      <c r="AW6059" s="21"/>
      <c r="AX6059" s="21"/>
      <c r="AY6059" s="21"/>
    </row>
    <row r="6060" spans="1:51" s="5" customFormat="1" hidden="1" outlineLevel="1" x14ac:dyDescent="0.2">
      <c r="A6060" s="33"/>
      <c r="D6060" s="5">
        <v>16097</v>
      </c>
      <c r="E6060" s="5">
        <v>1</v>
      </c>
      <c r="G6060" s="6">
        <f>IF(AND(H6060&gt;0.5,E6060=1),1,0)+IF(AND(H6060&lt;0.5,E6060=0),1,0)</f>
        <v>1</v>
      </c>
      <c r="H6060" s="7">
        <v>0.63058430425193202</v>
      </c>
      <c r="I6060" s="7">
        <f t="shared" si="1035"/>
        <v>0.36941569574806798</v>
      </c>
      <c r="K6060" s="8">
        <v>1.6599999666214</v>
      </c>
      <c r="L6060" s="8">
        <v>2.5</v>
      </c>
      <c r="M6060" s="9">
        <f t="shared" si="1036"/>
        <v>0.6024096506672233</v>
      </c>
      <c r="N6060" s="9">
        <f t="shared" si="1037"/>
        <v>0.4</v>
      </c>
      <c r="P6060" s="10">
        <f t="shared" si="1038"/>
        <v>0</v>
      </c>
      <c r="Q6060" s="10">
        <f t="shared" si="1039"/>
        <v>0</v>
      </c>
      <c r="S6060" s="11">
        <f>IF(AND(P6060&gt;1,E6060=1),K6060-1,IF(P6060&lt;1,0,-1))</f>
        <v>0</v>
      </c>
      <c r="T6060" s="11">
        <f>IF(AND(Q6060&gt;1,E6060=0),L6060-1,IF(Q6060&lt;1,0,-1))</f>
        <v>0</v>
      </c>
      <c r="U6060" s="11">
        <f t="shared" si="1034"/>
        <v>0</v>
      </c>
      <c r="V6060" s="11">
        <f>V6059+U6060</f>
        <v>484</v>
      </c>
      <c r="W6060" s="11">
        <f>W6059+SUM(S6060:T6060)</f>
        <v>24.999997258186298</v>
      </c>
      <c r="X6060" s="12">
        <f t="shared" si="1040"/>
        <v>5.1652886897079128E-2</v>
      </c>
      <c r="Y6060" s="13">
        <f>IF(AND(P6060&gt;1,E6060=1),1/K6060*K6060-1/K6060,IF(P6060&lt;1,0,-1/K6060))</f>
        <v>0</v>
      </c>
      <c r="Z6060" s="13">
        <f>IF(AND(Q6060&gt;1,E6060=0),1/L6060*L6060-1/L6060,IF(Q6060&lt;1,0,-1/L6060))</f>
        <v>0</v>
      </c>
      <c r="AA6060" s="13">
        <f>IF(P6060&gt;1,1/K6060)+IF(Q6060&gt;1,1/L6060)</f>
        <v>0</v>
      </c>
      <c r="AB6060" s="13">
        <f>AB6059+AA6060</f>
        <v>206.49976041054691</v>
      </c>
      <c r="AC6060" s="13">
        <f>AC6059+SUM(Y6060:Z6060)</f>
        <v>15.500239589453088</v>
      </c>
      <c r="AD6060" s="14">
        <f t="shared" si="1041"/>
        <v>7.5061780016774382E-2</v>
      </c>
      <c r="AE6060" s="15">
        <f>IF(AND(P6060&gt;1,E6060=1),1/(2*K6060*(1-H6060))*K6060-1/(2*K6060*(1-H6060)),IF(P6060&lt;1,0,-1/(2*K6060*(1-H6060))))</f>
        <v>0</v>
      </c>
      <c r="AF6060" s="15">
        <f>IF(AND(Q6060&gt;1,E6060=0),1/(2*L6060*(1-I6060))*L6060-1/(2*L6060*(1-I6060)),IF(Q6060&lt;1,0,-1/(2*L6060*(1-I6060))))</f>
        <v>0</v>
      </c>
      <c r="AG6060" s="15">
        <f>IF(P6060&gt;1,1/(2*K6060*(1-H6060)),0)+IF(Q6060&gt;1,1/(2*L6060*(1-I6060)),0)</f>
        <v>0</v>
      </c>
      <c r="AH6060" s="15">
        <f>AH6059+AG6060</f>
        <v>259.43421247444343</v>
      </c>
      <c r="AI6060" s="15">
        <f>AI6059+SUM(AE6060:AF6060)</f>
        <v>22.056125114777622</v>
      </c>
      <c r="AJ6060" s="16">
        <f t="shared" si="1042"/>
        <v>8.5016254812384645E-2</v>
      </c>
      <c r="AK6060" s="17">
        <f>IF(AND(P6060&gt;1,E6060=1),(P6060-1)/(K6060-1)*K6060-(P6060-1)/(K6060-1),IF(P6060&lt;1,0,-(P6060-1)/(K6060-1)))</f>
        <v>0</v>
      </c>
      <c r="AL6060" s="17">
        <f>IF(AND(Q6060&gt;1,E6060=0),(Q6060-1)/(L6060-1)*L6060-(Q6060-1)/(L6060-1),IF(Q6060&lt;1,0,-(Q6060-1)/(L6060-1)))</f>
        <v>0</v>
      </c>
      <c r="AM6060" s="17">
        <f>IF(P6060&gt;1,(P6060-1)/(K6060-1),0)+IF(Q6060&gt;1,(Q6060-1)/(L6060-1),0)</f>
        <v>0</v>
      </c>
      <c r="AN6060" s="17">
        <f>AN6059+AM6060</f>
        <v>87.915397263458303</v>
      </c>
      <c r="AO6060" s="17">
        <f>AO6059+SUM(AK6060:AL6060)</f>
        <v>4.147361271088851</v>
      </c>
      <c r="AP6060" s="19">
        <f t="shared" si="1043"/>
        <v>4.7174458629361003E-2</v>
      </c>
      <c r="AR6060" s="20">
        <f t="shared" si="1044"/>
        <v>0</v>
      </c>
      <c r="AV6060" s="21"/>
      <c r="AW6060" s="21"/>
      <c r="AX6060" s="21"/>
      <c r="AY6060" s="21"/>
    </row>
    <row r="6061" spans="1:51" s="5" customFormat="1" hidden="1" outlineLevel="1" x14ac:dyDescent="0.2">
      <c r="A6061" s="33"/>
      <c r="D6061" s="5">
        <v>16098</v>
      </c>
      <c r="E6061" s="5">
        <v>1</v>
      </c>
      <c r="G6061" s="6">
        <f>IF(AND(H6061&gt;0.5,E6061=1),1,0)+IF(AND(H6061&lt;0.5,E6061=0),1,0)</f>
        <v>1</v>
      </c>
      <c r="H6061" s="7">
        <v>0.72775252122887002</v>
      </c>
      <c r="I6061" s="7">
        <f t="shared" si="1035"/>
        <v>0.27224747877112998</v>
      </c>
      <c r="K6061" s="8">
        <v>1.21000003814697</v>
      </c>
      <c r="L6061" s="8">
        <v>5.1199998855590803</v>
      </c>
      <c r="M6061" s="9">
        <f t="shared" si="1036"/>
        <v>0.82644625493684254</v>
      </c>
      <c r="N6061" s="9">
        <f t="shared" si="1037"/>
        <v>0.19531250436557474</v>
      </c>
      <c r="P6061" s="10">
        <f t="shared" si="1038"/>
        <v>0</v>
      </c>
      <c r="Q6061" s="10">
        <f t="shared" si="1039"/>
        <v>0</v>
      </c>
      <c r="S6061" s="11">
        <f>IF(AND(P6061&gt;1,E6061=1),K6061-1,IF(P6061&lt;1,0,-1))</f>
        <v>0</v>
      </c>
      <c r="T6061" s="11">
        <f>IF(AND(Q6061&gt;1,E6061=0),L6061-1,IF(Q6061&lt;1,0,-1))</f>
        <v>0</v>
      </c>
      <c r="U6061" s="11">
        <f t="shared" si="1034"/>
        <v>0</v>
      </c>
      <c r="V6061" s="11">
        <f>V6060+U6061</f>
        <v>484</v>
      </c>
      <c r="W6061" s="11">
        <f>W6060+SUM(S6061:T6061)</f>
        <v>24.999997258186298</v>
      </c>
      <c r="X6061" s="12">
        <f t="shared" si="1040"/>
        <v>5.1652886897079128E-2</v>
      </c>
      <c r="Y6061" s="13">
        <f>IF(AND(P6061&gt;1,E6061=1),1/K6061*K6061-1/K6061,IF(P6061&lt;1,0,-1/K6061))</f>
        <v>0</v>
      </c>
      <c r="Z6061" s="13">
        <f>IF(AND(Q6061&gt;1,E6061=0),1/L6061*L6061-1/L6061,IF(Q6061&lt;1,0,-1/L6061))</f>
        <v>0</v>
      </c>
      <c r="AA6061" s="13">
        <f>IF(P6061&gt;1,1/K6061)+IF(Q6061&gt;1,1/L6061)</f>
        <v>0</v>
      </c>
      <c r="AB6061" s="13">
        <f>AB6060+AA6061</f>
        <v>206.49976041054691</v>
      </c>
      <c r="AC6061" s="13">
        <f>AC6060+SUM(Y6061:Z6061)</f>
        <v>15.500239589453088</v>
      </c>
      <c r="AD6061" s="14">
        <f t="shared" si="1041"/>
        <v>7.5061780016774382E-2</v>
      </c>
      <c r="AE6061" s="15">
        <f>IF(AND(P6061&gt;1,E6061=1),1/(2*K6061*(1-H6061))*K6061-1/(2*K6061*(1-H6061)),IF(P6061&lt;1,0,-1/(2*K6061*(1-H6061))))</f>
        <v>0</v>
      </c>
      <c r="AF6061" s="15">
        <f>IF(AND(Q6061&gt;1,E6061=0),1/(2*L6061*(1-I6061))*L6061-1/(2*L6061*(1-I6061)),IF(Q6061&lt;1,0,-1/(2*L6061*(1-I6061))))</f>
        <v>0</v>
      </c>
      <c r="AG6061" s="15">
        <f>IF(P6061&gt;1,1/(2*K6061*(1-H6061)),0)+IF(Q6061&gt;1,1/(2*L6061*(1-I6061)),0)</f>
        <v>0</v>
      </c>
      <c r="AH6061" s="15">
        <f>AH6060+AG6061</f>
        <v>259.43421247444343</v>
      </c>
      <c r="AI6061" s="15">
        <f>AI6060+SUM(AE6061:AF6061)</f>
        <v>22.056125114777622</v>
      </c>
      <c r="AJ6061" s="16">
        <f t="shared" si="1042"/>
        <v>8.5016254812384645E-2</v>
      </c>
      <c r="AK6061" s="17">
        <f>IF(AND(P6061&gt;1,E6061=1),(P6061-1)/(K6061-1)*K6061-(P6061-1)/(K6061-1),IF(P6061&lt;1,0,-(P6061-1)/(K6061-1)))</f>
        <v>0</v>
      </c>
      <c r="AL6061" s="17">
        <f>IF(AND(Q6061&gt;1,E6061=0),(Q6061-1)/(L6061-1)*L6061-(Q6061-1)/(L6061-1),IF(Q6061&lt;1,0,-(Q6061-1)/(L6061-1)))</f>
        <v>0</v>
      </c>
      <c r="AM6061" s="17">
        <f>IF(P6061&gt;1,(P6061-1)/(K6061-1),0)+IF(Q6061&gt;1,(Q6061-1)/(L6061-1),0)</f>
        <v>0</v>
      </c>
      <c r="AN6061" s="17">
        <f>AN6060+AM6061</f>
        <v>87.915397263458303</v>
      </c>
      <c r="AO6061" s="17">
        <f>AO6060+SUM(AK6061:AL6061)</f>
        <v>4.147361271088851</v>
      </c>
      <c r="AP6061" s="19">
        <f t="shared" si="1043"/>
        <v>4.7174458629361003E-2</v>
      </c>
      <c r="AR6061" s="20">
        <f t="shared" si="1044"/>
        <v>0</v>
      </c>
      <c r="AV6061" s="21"/>
      <c r="AW6061" s="21"/>
      <c r="AX6061" s="21"/>
      <c r="AY6061" s="21"/>
    </row>
    <row r="6062" spans="1:51" s="5" customFormat="1" hidden="1" outlineLevel="1" x14ac:dyDescent="0.2">
      <c r="A6062" s="33"/>
      <c r="D6062" s="5">
        <v>16099</v>
      </c>
      <c r="E6062" s="5">
        <v>1</v>
      </c>
      <c r="G6062" s="6">
        <f>IF(AND(H6062&gt;0.5,E6062=1),1,0)+IF(AND(H6062&lt;0.5,E6062=0),1,0)</f>
        <v>1</v>
      </c>
      <c r="H6062" s="7">
        <v>0.74614568284042604</v>
      </c>
      <c r="I6062" s="7">
        <f t="shared" si="1035"/>
        <v>0.25385431715957396</v>
      </c>
      <c r="K6062" s="8">
        <v>1.12999999523163</v>
      </c>
      <c r="L6062" s="8">
        <v>8.3999996185302699</v>
      </c>
      <c r="M6062" s="9">
        <f t="shared" si="1036"/>
        <v>0.8849557559467226</v>
      </c>
      <c r="N6062" s="9">
        <f t="shared" si="1037"/>
        <v>0.11904762445393632</v>
      </c>
      <c r="P6062" s="10">
        <f t="shared" si="1038"/>
        <v>0</v>
      </c>
      <c r="Q6062" s="10">
        <f t="shared" si="1039"/>
        <v>0</v>
      </c>
      <c r="S6062" s="11">
        <f>IF(AND(P6062&gt;1,E6062=1),K6062-1,IF(P6062&lt;1,0,-1))</f>
        <v>0</v>
      </c>
      <c r="T6062" s="11">
        <f>IF(AND(Q6062&gt;1,E6062=0),L6062-1,IF(Q6062&lt;1,0,-1))</f>
        <v>0</v>
      </c>
      <c r="U6062" s="11">
        <f t="shared" si="1034"/>
        <v>0</v>
      </c>
      <c r="V6062" s="11">
        <f>V6061+U6062</f>
        <v>484</v>
      </c>
      <c r="W6062" s="11">
        <f>W6061+SUM(S6062:T6062)</f>
        <v>24.999997258186298</v>
      </c>
      <c r="X6062" s="12">
        <f t="shared" si="1040"/>
        <v>5.1652886897079128E-2</v>
      </c>
      <c r="Y6062" s="13">
        <f>IF(AND(P6062&gt;1,E6062=1),1/K6062*K6062-1/K6062,IF(P6062&lt;1,0,-1/K6062))</f>
        <v>0</v>
      </c>
      <c r="Z6062" s="13">
        <f>IF(AND(Q6062&gt;1,E6062=0),1/L6062*L6062-1/L6062,IF(Q6062&lt;1,0,-1/L6062))</f>
        <v>0</v>
      </c>
      <c r="AA6062" s="13">
        <f>IF(P6062&gt;1,1/K6062)+IF(Q6062&gt;1,1/L6062)</f>
        <v>0</v>
      </c>
      <c r="AB6062" s="13">
        <f>AB6061+AA6062</f>
        <v>206.49976041054691</v>
      </c>
      <c r="AC6062" s="13">
        <f>AC6061+SUM(Y6062:Z6062)</f>
        <v>15.500239589453088</v>
      </c>
      <c r="AD6062" s="14">
        <f t="shared" si="1041"/>
        <v>7.5061780016774382E-2</v>
      </c>
      <c r="AE6062" s="15">
        <f>IF(AND(P6062&gt;1,E6062=1),1/(2*K6062*(1-H6062))*K6062-1/(2*K6062*(1-H6062)),IF(P6062&lt;1,0,-1/(2*K6062*(1-H6062))))</f>
        <v>0</v>
      </c>
      <c r="AF6062" s="15">
        <f>IF(AND(Q6062&gt;1,E6062=0),1/(2*L6062*(1-I6062))*L6062-1/(2*L6062*(1-I6062)),IF(Q6062&lt;1,0,-1/(2*L6062*(1-I6062))))</f>
        <v>0</v>
      </c>
      <c r="AG6062" s="15">
        <f>IF(P6062&gt;1,1/(2*K6062*(1-H6062)),0)+IF(Q6062&gt;1,1/(2*L6062*(1-I6062)),0)</f>
        <v>0</v>
      </c>
      <c r="AH6062" s="15">
        <f>AH6061+AG6062</f>
        <v>259.43421247444343</v>
      </c>
      <c r="AI6062" s="15">
        <f>AI6061+SUM(AE6062:AF6062)</f>
        <v>22.056125114777622</v>
      </c>
      <c r="AJ6062" s="16">
        <f t="shared" si="1042"/>
        <v>8.5016254812384645E-2</v>
      </c>
      <c r="AK6062" s="17">
        <f>IF(AND(P6062&gt;1,E6062=1),(P6062-1)/(K6062-1)*K6062-(P6062-1)/(K6062-1),IF(P6062&lt;1,0,-(P6062-1)/(K6062-1)))</f>
        <v>0</v>
      </c>
      <c r="AL6062" s="17">
        <f>IF(AND(Q6062&gt;1,E6062=0),(Q6062-1)/(L6062-1)*L6062-(Q6062-1)/(L6062-1),IF(Q6062&lt;1,0,-(Q6062-1)/(L6062-1)))</f>
        <v>0</v>
      </c>
      <c r="AM6062" s="17">
        <f>IF(P6062&gt;1,(P6062-1)/(K6062-1),0)+IF(Q6062&gt;1,(Q6062-1)/(L6062-1),0)</f>
        <v>0</v>
      </c>
      <c r="AN6062" s="17">
        <f>AN6061+AM6062</f>
        <v>87.915397263458303</v>
      </c>
      <c r="AO6062" s="17">
        <f>AO6061+SUM(AK6062:AL6062)</f>
        <v>4.147361271088851</v>
      </c>
      <c r="AP6062" s="19">
        <f t="shared" si="1043"/>
        <v>4.7174458629361003E-2</v>
      </c>
      <c r="AR6062" s="20">
        <f t="shared" si="1044"/>
        <v>0</v>
      </c>
      <c r="AV6062" s="21"/>
      <c r="AW6062" s="21"/>
      <c r="AX6062" s="21"/>
      <c r="AY6062" s="21"/>
    </row>
    <row r="6063" spans="1:51" s="5" customFormat="1" hidden="1" outlineLevel="1" x14ac:dyDescent="0.2">
      <c r="A6063" s="33"/>
      <c r="D6063" s="5">
        <v>16100</v>
      </c>
      <c r="E6063" s="5">
        <v>1</v>
      </c>
      <c r="G6063" s="6">
        <f>IF(AND(H6063&gt;0.5,E6063=1),1,0)+IF(AND(H6063&lt;0.5,E6063=0),1,0)</f>
        <v>1</v>
      </c>
      <c r="H6063" s="7">
        <v>0.72775252122887002</v>
      </c>
      <c r="I6063" s="7">
        <f t="shared" si="1035"/>
        <v>0.27224747877112998</v>
      </c>
      <c r="K6063" s="8">
        <v>1.29999995231628</v>
      </c>
      <c r="L6063" s="8">
        <v>4.0999999046325701</v>
      </c>
      <c r="M6063" s="9">
        <f t="shared" si="1036"/>
        <v>0.76923079744598921</v>
      </c>
      <c r="N6063" s="9">
        <f t="shared" si="1037"/>
        <v>0.24390244469764616</v>
      </c>
      <c r="P6063" s="10">
        <f t="shared" si="1038"/>
        <v>0</v>
      </c>
      <c r="Q6063" s="10">
        <f t="shared" si="1039"/>
        <v>0</v>
      </c>
      <c r="S6063" s="11">
        <f>IF(AND(P6063&gt;1,E6063=1),K6063-1,IF(P6063&lt;1,0,-1))</f>
        <v>0</v>
      </c>
      <c r="T6063" s="11">
        <f>IF(AND(Q6063&gt;1,E6063=0),L6063-1,IF(Q6063&lt;1,0,-1))</f>
        <v>0</v>
      </c>
      <c r="U6063" s="11">
        <f t="shared" si="1034"/>
        <v>0</v>
      </c>
      <c r="V6063" s="11">
        <f>V6062+U6063</f>
        <v>484</v>
      </c>
      <c r="W6063" s="11">
        <f>W6062+SUM(S6063:T6063)</f>
        <v>24.999997258186298</v>
      </c>
      <c r="X6063" s="12">
        <f t="shared" si="1040"/>
        <v>5.1652886897079128E-2</v>
      </c>
      <c r="Y6063" s="13">
        <f>IF(AND(P6063&gt;1,E6063=1),1/K6063*K6063-1/K6063,IF(P6063&lt;1,0,-1/K6063))</f>
        <v>0</v>
      </c>
      <c r="Z6063" s="13">
        <f>IF(AND(Q6063&gt;1,E6063=0),1/L6063*L6063-1/L6063,IF(Q6063&lt;1,0,-1/L6063))</f>
        <v>0</v>
      </c>
      <c r="AA6063" s="13">
        <f>IF(P6063&gt;1,1/K6063)+IF(Q6063&gt;1,1/L6063)</f>
        <v>0</v>
      </c>
      <c r="AB6063" s="13">
        <f>AB6062+AA6063</f>
        <v>206.49976041054691</v>
      </c>
      <c r="AC6063" s="13">
        <f>AC6062+SUM(Y6063:Z6063)</f>
        <v>15.500239589453088</v>
      </c>
      <c r="AD6063" s="14">
        <f t="shared" si="1041"/>
        <v>7.5061780016774382E-2</v>
      </c>
      <c r="AE6063" s="15">
        <f>IF(AND(P6063&gt;1,E6063=1),1/(2*K6063*(1-H6063))*K6063-1/(2*K6063*(1-H6063)),IF(P6063&lt;1,0,-1/(2*K6063*(1-H6063))))</f>
        <v>0</v>
      </c>
      <c r="AF6063" s="15">
        <f>IF(AND(Q6063&gt;1,E6063=0),1/(2*L6063*(1-I6063))*L6063-1/(2*L6063*(1-I6063)),IF(Q6063&lt;1,0,-1/(2*L6063*(1-I6063))))</f>
        <v>0</v>
      </c>
      <c r="AG6063" s="15">
        <f>IF(P6063&gt;1,1/(2*K6063*(1-H6063)),0)+IF(Q6063&gt;1,1/(2*L6063*(1-I6063)),0)</f>
        <v>0</v>
      </c>
      <c r="AH6063" s="15">
        <f>AH6062+AG6063</f>
        <v>259.43421247444343</v>
      </c>
      <c r="AI6063" s="15">
        <f>AI6062+SUM(AE6063:AF6063)</f>
        <v>22.056125114777622</v>
      </c>
      <c r="AJ6063" s="16">
        <f t="shared" si="1042"/>
        <v>8.5016254812384645E-2</v>
      </c>
      <c r="AK6063" s="17">
        <f>IF(AND(P6063&gt;1,E6063=1),(P6063-1)/(K6063-1)*K6063-(P6063-1)/(K6063-1),IF(P6063&lt;1,0,-(P6063-1)/(K6063-1)))</f>
        <v>0</v>
      </c>
      <c r="AL6063" s="17">
        <f>IF(AND(Q6063&gt;1,E6063=0),(Q6063-1)/(L6063-1)*L6063-(Q6063-1)/(L6063-1),IF(Q6063&lt;1,0,-(Q6063-1)/(L6063-1)))</f>
        <v>0</v>
      </c>
      <c r="AM6063" s="17">
        <f>IF(P6063&gt;1,(P6063-1)/(K6063-1),0)+IF(Q6063&gt;1,(Q6063-1)/(L6063-1),0)</f>
        <v>0</v>
      </c>
      <c r="AN6063" s="17">
        <f>AN6062+AM6063</f>
        <v>87.915397263458303</v>
      </c>
      <c r="AO6063" s="17">
        <f>AO6062+SUM(AK6063:AL6063)</f>
        <v>4.147361271088851</v>
      </c>
      <c r="AP6063" s="19">
        <f t="shared" si="1043"/>
        <v>4.7174458629361003E-2</v>
      </c>
      <c r="AR6063" s="20">
        <f t="shared" si="1044"/>
        <v>0</v>
      </c>
      <c r="AV6063" s="21"/>
      <c r="AW6063" s="21"/>
      <c r="AX6063" s="21"/>
      <c r="AY6063" s="21"/>
    </row>
    <row r="6064" spans="1:51" s="5" customFormat="1" hidden="1" outlineLevel="1" x14ac:dyDescent="0.2">
      <c r="A6064" s="33"/>
      <c r="D6064" s="5">
        <v>16101</v>
      </c>
      <c r="E6064" s="5">
        <v>1</v>
      </c>
      <c r="G6064" s="6">
        <f>IF(AND(H6064&gt;0.5,E6064=1),1,0)+IF(AND(H6064&lt;0.5,E6064=0),1,0)</f>
        <v>1</v>
      </c>
      <c r="H6064" s="7">
        <v>0.551990582864053</v>
      </c>
      <c r="I6064" s="7">
        <f t="shared" si="1035"/>
        <v>0.448009417135947</v>
      </c>
      <c r="K6064" s="8">
        <v>1.7400000095367401</v>
      </c>
      <c r="L6064" s="8">
        <v>2.3499999046325701</v>
      </c>
      <c r="M6064" s="9">
        <f t="shared" si="1036"/>
        <v>0.57471264052822701</v>
      </c>
      <c r="N6064" s="9">
        <f t="shared" si="1037"/>
        <v>0.42553193216250496</v>
      </c>
      <c r="P6064" s="10">
        <f t="shared" si="1038"/>
        <v>0</v>
      </c>
      <c r="Q6064" s="10">
        <f t="shared" si="1039"/>
        <v>0</v>
      </c>
      <c r="S6064" s="11">
        <f>IF(AND(P6064&gt;1,E6064=1),K6064-1,IF(P6064&lt;1,0,-1))</f>
        <v>0</v>
      </c>
      <c r="T6064" s="11">
        <f>IF(AND(Q6064&gt;1,E6064=0),L6064-1,IF(Q6064&lt;1,0,-1))</f>
        <v>0</v>
      </c>
      <c r="U6064" s="11">
        <f t="shared" si="1034"/>
        <v>0</v>
      </c>
      <c r="V6064" s="11">
        <f>V6063+U6064</f>
        <v>484</v>
      </c>
      <c r="W6064" s="11">
        <f>W6063+SUM(S6064:T6064)</f>
        <v>24.999997258186298</v>
      </c>
      <c r="X6064" s="12">
        <f t="shared" si="1040"/>
        <v>5.1652886897079128E-2</v>
      </c>
      <c r="Y6064" s="13">
        <f>IF(AND(P6064&gt;1,E6064=1),1/K6064*K6064-1/K6064,IF(P6064&lt;1,0,-1/K6064))</f>
        <v>0</v>
      </c>
      <c r="Z6064" s="13">
        <f>IF(AND(Q6064&gt;1,E6064=0),1/L6064*L6064-1/L6064,IF(Q6064&lt;1,0,-1/L6064))</f>
        <v>0</v>
      </c>
      <c r="AA6064" s="13">
        <f>IF(P6064&gt;1,1/K6064)+IF(Q6064&gt;1,1/L6064)</f>
        <v>0</v>
      </c>
      <c r="AB6064" s="13">
        <f>AB6063+AA6064</f>
        <v>206.49976041054691</v>
      </c>
      <c r="AC6064" s="13">
        <f>AC6063+SUM(Y6064:Z6064)</f>
        <v>15.500239589453088</v>
      </c>
      <c r="AD6064" s="14">
        <f t="shared" si="1041"/>
        <v>7.5061780016774382E-2</v>
      </c>
      <c r="AE6064" s="15">
        <f>IF(AND(P6064&gt;1,E6064=1),1/(2*K6064*(1-H6064))*K6064-1/(2*K6064*(1-H6064)),IF(P6064&lt;1,0,-1/(2*K6064*(1-H6064))))</f>
        <v>0</v>
      </c>
      <c r="AF6064" s="15">
        <f>IF(AND(Q6064&gt;1,E6064=0),1/(2*L6064*(1-I6064))*L6064-1/(2*L6064*(1-I6064)),IF(Q6064&lt;1,0,-1/(2*L6064*(1-I6064))))</f>
        <v>0</v>
      </c>
      <c r="AG6064" s="15">
        <f>IF(P6064&gt;1,1/(2*K6064*(1-H6064)),0)+IF(Q6064&gt;1,1/(2*L6064*(1-I6064)),0)</f>
        <v>0</v>
      </c>
      <c r="AH6064" s="15">
        <f>AH6063+AG6064</f>
        <v>259.43421247444343</v>
      </c>
      <c r="AI6064" s="15">
        <f>AI6063+SUM(AE6064:AF6064)</f>
        <v>22.056125114777622</v>
      </c>
      <c r="AJ6064" s="16">
        <f t="shared" si="1042"/>
        <v>8.5016254812384645E-2</v>
      </c>
      <c r="AK6064" s="17">
        <f>IF(AND(P6064&gt;1,E6064=1),(P6064-1)/(K6064-1)*K6064-(P6064-1)/(K6064-1),IF(P6064&lt;1,0,-(P6064-1)/(K6064-1)))</f>
        <v>0</v>
      </c>
      <c r="AL6064" s="17">
        <f>IF(AND(Q6064&gt;1,E6064=0),(Q6064-1)/(L6064-1)*L6064-(Q6064-1)/(L6064-1),IF(Q6064&lt;1,0,-(Q6064-1)/(L6064-1)))</f>
        <v>0</v>
      </c>
      <c r="AM6064" s="17">
        <f>IF(P6064&gt;1,(P6064-1)/(K6064-1),0)+IF(Q6064&gt;1,(Q6064-1)/(L6064-1),0)</f>
        <v>0</v>
      </c>
      <c r="AN6064" s="17">
        <f>AN6063+AM6064</f>
        <v>87.915397263458303</v>
      </c>
      <c r="AO6064" s="17">
        <f>AO6063+SUM(AK6064:AL6064)</f>
        <v>4.147361271088851</v>
      </c>
      <c r="AP6064" s="19">
        <f t="shared" si="1043"/>
        <v>4.7174458629361003E-2</v>
      </c>
      <c r="AR6064" s="20">
        <f t="shared" si="1044"/>
        <v>0</v>
      </c>
      <c r="AV6064" s="21"/>
      <c r="AW6064" s="21"/>
      <c r="AX6064" s="21"/>
      <c r="AY6064" s="21"/>
    </row>
    <row r="6065" spans="1:51" s="5" customFormat="1" hidden="1" outlineLevel="1" x14ac:dyDescent="0.2">
      <c r="A6065" s="33"/>
      <c r="D6065" s="5">
        <v>16102</v>
      </c>
      <c r="E6065" s="5">
        <v>0</v>
      </c>
      <c r="G6065" s="6">
        <f>IF(AND(H6065&gt;0.5,E6065=1),1,0)+IF(AND(H6065&lt;0.5,E6065=0),1,0)</f>
        <v>0</v>
      </c>
      <c r="H6065" s="7">
        <v>0.55930296572857596</v>
      </c>
      <c r="I6065" s="7">
        <f t="shared" si="1035"/>
        <v>0.44069703427142404</v>
      </c>
      <c r="K6065" s="8">
        <v>1.6599999666214</v>
      </c>
      <c r="L6065" s="8">
        <v>2.3699998855590798</v>
      </c>
      <c r="M6065" s="9">
        <f t="shared" si="1036"/>
        <v>0.6024096506672233</v>
      </c>
      <c r="N6065" s="9">
        <f t="shared" si="1037"/>
        <v>0.42194094864443477</v>
      </c>
      <c r="P6065" s="10">
        <f t="shared" si="1038"/>
        <v>0</v>
      </c>
      <c r="Q6065" s="10">
        <f t="shared" si="1039"/>
        <v>0</v>
      </c>
      <c r="S6065" s="11">
        <f>IF(AND(P6065&gt;1,E6065=1),K6065-1,IF(P6065&lt;1,0,-1))</f>
        <v>0</v>
      </c>
      <c r="T6065" s="11">
        <f>IF(AND(Q6065&gt;1,E6065=0),L6065-1,IF(Q6065&lt;1,0,-1))</f>
        <v>0</v>
      </c>
      <c r="U6065" s="11">
        <f t="shared" si="1034"/>
        <v>0</v>
      </c>
      <c r="V6065" s="11">
        <f>V6064+U6065</f>
        <v>484</v>
      </c>
      <c r="W6065" s="11">
        <f>W6064+SUM(S6065:T6065)</f>
        <v>24.999997258186298</v>
      </c>
      <c r="X6065" s="12">
        <f t="shared" si="1040"/>
        <v>5.1652886897079128E-2</v>
      </c>
      <c r="Y6065" s="13">
        <f>IF(AND(P6065&gt;1,E6065=1),1/K6065*K6065-1/K6065,IF(P6065&lt;1,0,-1/K6065))</f>
        <v>0</v>
      </c>
      <c r="Z6065" s="13">
        <f>IF(AND(Q6065&gt;1,E6065=0),1/L6065*L6065-1/L6065,IF(Q6065&lt;1,0,-1/L6065))</f>
        <v>0</v>
      </c>
      <c r="AA6065" s="13">
        <f>IF(P6065&gt;1,1/K6065)+IF(Q6065&gt;1,1/L6065)</f>
        <v>0</v>
      </c>
      <c r="AB6065" s="13">
        <f>AB6064+AA6065</f>
        <v>206.49976041054691</v>
      </c>
      <c r="AC6065" s="13">
        <f>AC6064+SUM(Y6065:Z6065)</f>
        <v>15.500239589453088</v>
      </c>
      <c r="AD6065" s="14">
        <f t="shared" si="1041"/>
        <v>7.5061780016774382E-2</v>
      </c>
      <c r="AE6065" s="15">
        <f>IF(AND(P6065&gt;1,E6065=1),1/(2*K6065*(1-H6065))*K6065-1/(2*K6065*(1-H6065)),IF(P6065&lt;1,0,-1/(2*K6065*(1-H6065))))</f>
        <v>0</v>
      </c>
      <c r="AF6065" s="15">
        <f>IF(AND(Q6065&gt;1,E6065=0),1/(2*L6065*(1-I6065))*L6065-1/(2*L6065*(1-I6065)),IF(Q6065&lt;1,0,-1/(2*L6065*(1-I6065))))</f>
        <v>0</v>
      </c>
      <c r="AG6065" s="15">
        <f>IF(P6065&gt;1,1/(2*K6065*(1-H6065)),0)+IF(Q6065&gt;1,1/(2*L6065*(1-I6065)),0)</f>
        <v>0</v>
      </c>
      <c r="AH6065" s="15">
        <f>AH6064+AG6065</f>
        <v>259.43421247444343</v>
      </c>
      <c r="AI6065" s="15">
        <f>AI6064+SUM(AE6065:AF6065)</f>
        <v>22.056125114777622</v>
      </c>
      <c r="AJ6065" s="16">
        <f t="shared" si="1042"/>
        <v>8.5016254812384645E-2</v>
      </c>
      <c r="AK6065" s="17">
        <f>IF(AND(P6065&gt;1,E6065=1),(P6065-1)/(K6065-1)*K6065-(P6065-1)/(K6065-1),IF(P6065&lt;1,0,-(P6065-1)/(K6065-1)))</f>
        <v>0</v>
      </c>
      <c r="AL6065" s="17">
        <f>IF(AND(Q6065&gt;1,E6065=0),(Q6065-1)/(L6065-1)*L6065-(Q6065-1)/(L6065-1),IF(Q6065&lt;1,0,-(Q6065-1)/(L6065-1)))</f>
        <v>0</v>
      </c>
      <c r="AM6065" s="17">
        <f>IF(P6065&gt;1,(P6065-1)/(K6065-1),0)+IF(Q6065&gt;1,(Q6065-1)/(L6065-1),0)</f>
        <v>0</v>
      </c>
      <c r="AN6065" s="17">
        <f>AN6064+AM6065</f>
        <v>87.915397263458303</v>
      </c>
      <c r="AO6065" s="17">
        <f>AO6064+SUM(AK6065:AL6065)</f>
        <v>4.147361271088851</v>
      </c>
      <c r="AP6065" s="19">
        <f t="shared" si="1043"/>
        <v>4.7174458629361003E-2</v>
      </c>
      <c r="AR6065" s="20">
        <f t="shared" si="1044"/>
        <v>0</v>
      </c>
      <c r="AV6065" s="21"/>
      <c r="AW6065" s="21"/>
      <c r="AX6065" s="21"/>
      <c r="AY6065" s="21"/>
    </row>
    <row r="6066" spans="1:51" s="5" customFormat="1" hidden="1" outlineLevel="1" x14ac:dyDescent="0.2">
      <c r="A6066" s="33"/>
      <c r="D6066" s="5">
        <v>16103</v>
      </c>
      <c r="E6066" s="5">
        <v>1</v>
      </c>
      <c r="G6066" s="6">
        <f>IF(AND(H6066&gt;0.5,E6066=1),1,0)+IF(AND(H6066&lt;0.5,E6066=0),1,0)</f>
        <v>1</v>
      </c>
      <c r="H6066" s="7">
        <v>0.61097700399713695</v>
      </c>
      <c r="I6066" s="7">
        <f t="shared" si="1035"/>
        <v>0.38902299600286305</v>
      </c>
      <c r="K6066" s="8">
        <v>2.1400001049041699</v>
      </c>
      <c r="L6066" s="8">
        <v>1.8099999427795399</v>
      </c>
      <c r="M6066" s="9">
        <f t="shared" si="1036"/>
        <v>0.46728969671932813</v>
      </c>
      <c r="N6066" s="9">
        <f t="shared" si="1037"/>
        <v>0.55248620531133419</v>
      </c>
      <c r="P6066" s="10">
        <f t="shared" si="1038"/>
        <v>0</v>
      </c>
      <c r="Q6066" s="10">
        <f t="shared" si="1039"/>
        <v>0</v>
      </c>
      <c r="S6066" s="11">
        <f>IF(AND(P6066&gt;1,E6066=1),K6066-1,IF(P6066&lt;1,0,-1))</f>
        <v>0</v>
      </c>
      <c r="T6066" s="11">
        <f>IF(AND(Q6066&gt;1,E6066=0),L6066-1,IF(Q6066&lt;1,0,-1))</f>
        <v>0</v>
      </c>
      <c r="U6066" s="11">
        <f t="shared" si="1034"/>
        <v>0</v>
      </c>
      <c r="V6066" s="11">
        <f>V6065+U6066</f>
        <v>484</v>
      </c>
      <c r="W6066" s="11">
        <f>W6065+SUM(S6066:T6066)</f>
        <v>24.999997258186298</v>
      </c>
      <c r="X6066" s="12">
        <f t="shared" si="1040"/>
        <v>5.1652886897079128E-2</v>
      </c>
      <c r="Y6066" s="13">
        <f>IF(AND(P6066&gt;1,E6066=1),1/K6066*K6066-1/K6066,IF(P6066&lt;1,0,-1/K6066))</f>
        <v>0</v>
      </c>
      <c r="Z6066" s="13">
        <f>IF(AND(Q6066&gt;1,E6066=0),1/L6066*L6066-1/L6066,IF(Q6066&lt;1,0,-1/L6066))</f>
        <v>0</v>
      </c>
      <c r="AA6066" s="13">
        <f>IF(P6066&gt;1,1/K6066)+IF(Q6066&gt;1,1/L6066)</f>
        <v>0</v>
      </c>
      <c r="AB6066" s="13">
        <f>AB6065+AA6066</f>
        <v>206.49976041054691</v>
      </c>
      <c r="AC6066" s="13">
        <f>AC6065+SUM(Y6066:Z6066)</f>
        <v>15.500239589453088</v>
      </c>
      <c r="AD6066" s="14">
        <f t="shared" si="1041"/>
        <v>7.5061780016774382E-2</v>
      </c>
      <c r="AE6066" s="15">
        <f>IF(AND(P6066&gt;1,E6066=1),1/(2*K6066*(1-H6066))*K6066-1/(2*K6066*(1-H6066)),IF(P6066&lt;1,0,-1/(2*K6066*(1-H6066))))</f>
        <v>0</v>
      </c>
      <c r="AF6066" s="15">
        <f>IF(AND(Q6066&gt;1,E6066=0),1/(2*L6066*(1-I6066))*L6066-1/(2*L6066*(1-I6066)),IF(Q6066&lt;1,0,-1/(2*L6066*(1-I6066))))</f>
        <v>0</v>
      </c>
      <c r="AG6066" s="15">
        <f>IF(P6066&gt;1,1/(2*K6066*(1-H6066)),0)+IF(Q6066&gt;1,1/(2*L6066*(1-I6066)),0)</f>
        <v>0</v>
      </c>
      <c r="AH6066" s="15">
        <f>AH6065+AG6066</f>
        <v>259.43421247444343</v>
      </c>
      <c r="AI6066" s="15">
        <f>AI6065+SUM(AE6066:AF6066)</f>
        <v>22.056125114777622</v>
      </c>
      <c r="AJ6066" s="16">
        <f t="shared" si="1042"/>
        <v>8.5016254812384645E-2</v>
      </c>
      <c r="AK6066" s="17">
        <f>IF(AND(P6066&gt;1,E6066=1),(P6066-1)/(K6066-1)*K6066-(P6066-1)/(K6066-1),IF(P6066&lt;1,0,-(P6066-1)/(K6066-1)))</f>
        <v>0</v>
      </c>
      <c r="AL6066" s="17">
        <f>IF(AND(Q6066&gt;1,E6066=0),(Q6066-1)/(L6066-1)*L6066-(Q6066-1)/(L6066-1),IF(Q6066&lt;1,0,-(Q6066-1)/(L6066-1)))</f>
        <v>0</v>
      </c>
      <c r="AM6066" s="17">
        <f>IF(P6066&gt;1,(P6066-1)/(K6066-1),0)+IF(Q6066&gt;1,(Q6066-1)/(L6066-1),0)</f>
        <v>0</v>
      </c>
      <c r="AN6066" s="17">
        <f>AN6065+AM6066</f>
        <v>87.915397263458303</v>
      </c>
      <c r="AO6066" s="17">
        <f>AO6065+SUM(AK6066:AL6066)</f>
        <v>4.147361271088851</v>
      </c>
      <c r="AP6066" s="19">
        <f t="shared" si="1043"/>
        <v>4.7174458629361003E-2</v>
      </c>
      <c r="AR6066" s="20">
        <f t="shared" si="1044"/>
        <v>0</v>
      </c>
      <c r="AV6066" s="21"/>
      <c r="AW6066" s="21"/>
      <c r="AX6066" s="21"/>
      <c r="AY6066" s="21"/>
    </row>
    <row r="6067" spans="1:51" s="5" customFormat="1" hidden="1" outlineLevel="1" x14ac:dyDescent="0.2">
      <c r="A6067" s="33"/>
      <c r="D6067" s="5">
        <v>16104</v>
      </c>
      <c r="E6067" s="5">
        <v>0</v>
      </c>
      <c r="G6067" s="6">
        <f>IF(AND(H6067&gt;0.5,E6067=1),1,0)+IF(AND(H6067&lt;0.5,E6067=0),1,0)</f>
        <v>0</v>
      </c>
      <c r="H6067" s="7">
        <v>0.66288989796753495</v>
      </c>
      <c r="I6067" s="7">
        <f t="shared" si="1035"/>
        <v>0.33711010203246505</v>
      </c>
      <c r="K6067" s="8">
        <v>1.70000004768372</v>
      </c>
      <c r="L6067" s="8">
        <v>2.3499999046325701</v>
      </c>
      <c r="M6067" s="9">
        <f t="shared" si="1036"/>
        <v>0.58823527761809047</v>
      </c>
      <c r="N6067" s="9">
        <f t="shared" si="1037"/>
        <v>0.42553193216250496</v>
      </c>
      <c r="P6067" s="10">
        <f t="shared" si="1038"/>
        <v>0</v>
      </c>
      <c r="Q6067" s="10">
        <f t="shared" si="1039"/>
        <v>0</v>
      </c>
      <c r="S6067" s="11">
        <f>IF(AND(P6067&gt;1,E6067=1),K6067-1,IF(P6067&lt;1,0,-1))</f>
        <v>0</v>
      </c>
      <c r="T6067" s="11">
        <f>IF(AND(Q6067&gt;1,E6067=0),L6067-1,IF(Q6067&lt;1,0,-1))</f>
        <v>0</v>
      </c>
      <c r="U6067" s="11">
        <f t="shared" ref="U6067:U6130" si="1045">IF(P6067&gt;1,1,0)+IF(Q6067&gt;1,1,0)</f>
        <v>0</v>
      </c>
      <c r="V6067" s="11">
        <f>V6066+U6067</f>
        <v>484</v>
      </c>
      <c r="W6067" s="11">
        <f>W6066+SUM(S6067:T6067)</f>
        <v>24.999997258186298</v>
      </c>
      <c r="X6067" s="12">
        <f t="shared" si="1040"/>
        <v>5.1652886897079128E-2</v>
      </c>
      <c r="Y6067" s="13">
        <f>IF(AND(P6067&gt;1,E6067=1),1/K6067*K6067-1/K6067,IF(P6067&lt;1,0,-1/K6067))</f>
        <v>0</v>
      </c>
      <c r="Z6067" s="13">
        <f>IF(AND(Q6067&gt;1,E6067=0),1/L6067*L6067-1/L6067,IF(Q6067&lt;1,0,-1/L6067))</f>
        <v>0</v>
      </c>
      <c r="AA6067" s="13">
        <f>IF(P6067&gt;1,1/K6067)+IF(Q6067&gt;1,1/L6067)</f>
        <v>0</v>
      </c>
      <c r="AB6067" s="13">
        <f>AB6066+AA6067</f>
        <v>206.49976041054691</v>
      </c>
      <c r="AC6067" s="13">
        <f>AC6066+SUM(Y6067:Z6067)</f>
        <v>15.500239589453088</v>
      </c>
      <c r="AD6067" s="14">
        <f t="shared" si="1041"/>
        <v>7.5061780016774382E-2</v>
      </c>
      <c r="AE6067" s="15">
        <f>IF(AND(P6067&gt;1,E6067=1),1/(2*K6067*(1-H6067))*K6067-1/(2*K6067*(1-H6067)),IF(P6067&lt;1,0,-1/(2*K6067*(1-H6067))))</f>
        <v>0</v>
      </c>
      <c r="AF6067" s="15">
        <f>IF(AND(Q6067&gt;1,E6067=0),1/(2*L6067*(1-I6067))*L6067-1/(2*L6067*(1-I6067)),IF(Q6067&lt;1,0,-1/(2*L6067*(1-I6067))))</f>
        <v>0</v>
      </c>
      <c r="AG6067" s="15">
        <f>IF(P6067&gt;1,1/(2*K6067*(1-H6067)),0)+IF(Q6067&gt;1,1/(2*L6067*(1-I6067)),0)</f>
        <v>0</v>
      </c>
      <c r="AH6067" s="15">
        <f>AH6066+AG6067</f>
        <v>259.43421247444343</v>
      </c>
      <c r="AI6067" s="15">
        <f>AI6066+SUM(AE6067:AF6067)</f>
        <v>22.056125114777622</v>
      </c>
      <c r="AJ6067" s="16">
        <f t="shared" si="1042"/>
        <v>8.5016254812384645E-2</v>
      </c>
      <c r="AK6067" s="17">
        <f>IF(AND(P6067&gt;1,E6067=1),(P6067-1)/(K6067-1)*K6067-(P6067-1)/(K6067-1),IF(P6067&lt;1,0,-(P6067-1)/(K6067-1)))</f>
        <v>0</v>
      </c>
      <c r="AL6067" s="17">
        <f>IF(AND(Q6067&gt;1,E6067=0),(Q6067-1)/(L6067-1)*L6067-(Q6067-1)/(L6067-1),IF(Q6067&lt;1,0,-(Q6067-1)/(L6067-1)))</f>
        <v>0</v>
      </c>
      <c r="AM6067" s="17">
        <f>IF(P6067&gt;1,(P6067-1)/(K6067-1),0)+IF(Q6067&gt;1,(Q6067-1)/(L6067-1),0)</f>
        <v>0</v>
      </c>
      <c r="AN6067" s="17">
        <f>AN6066+AM6067</f>
        <v>87.915397263458303</v>
      </c>
      <c r="AO6067" s="17">
        <f>AO6066+SUM(AK6067:AL6067)</f>
        <v>4.147361271088851</v>
      </c>
      <c r="AP6067" s="19">
        <f t="shared" si="1043"/>
        <v>4.7174458629361003E-2</v>
      </c>
      <c r="AR6067" s="20">
        <f t="shared" si="1044"/>
        <v>0</v>
      </c>
      <c r="AV6067" s="21"/>
      <c r="AW6067" s="21"/>
      <c r="AX6067" s="21"/>
      <c r="AY6067" s="21"/>
    </row>
    <row r="6068" spans="1:51" s="5" customFormat="1" hidden="1" outlineLevel="1" x14ac:dyDescent="0.2">
      <c r="A6068" s="33"/>
      <c r="D6068" s="5">
        <v>16105</v>
      </c>
      <c r="E6068" s="5">
        <v>1</v>
      </c>
      <c r="G6068" s="6">
        <f>IF(AND(H6068&gt;0.5,E6068=1),1,0)+IF(AND(H6068&lt;0.5,E6068=0),1,0)</f>
        <v>1</v>
      </c>
      <c r="H6068" s="7">
        <v>0.69065129131867398</v>
      </c>
      <c r="I6068" s="7">
        <f t="shared" si="1035"/>
        <v>0.30934870868132602</v>
      </c>
      <c r="K6068" s="8">
        <v>1.4700000286102299</v>
      </c>
      <c r="L6068" s="8">
        <v>2.9100000858306898</v>
      </c>
      <c r="M6068" s="9">
        <f t="shared" si="1036"/>
        <v>0.68027209560357749</v>
      </c>
      <c r="N6068" s="9">
        <f t="shared" si="1037"/>
        <v>0.34364260154808196</v>
      </c>
      <c r="P6068" s="10">
        <f t="shared" si="1038"/>
        <v>0</v>
      </c>
      <c r="Q6068" s="10">
        <f t="shared" si="1039"/>
        <v>0</v>
      </c>
      <c r="S6068" s="11">
        <f>IF(AND(P6068&gt;1,E6068=1),K6068-1,IF(P6068&lt;1,0,-1))</f>
        <v>0</v>
      </c>
      <c r="T6068" s="11">
        <f>IF(AND(Q6068&gt;1,E6068=0),L6068-1,IF(Q6068&lt;1,0,-1))</f>
        <v>0</v>
      </c>
      <c r="U6068" s="11">
        <f t="shared" si="1045"/>
        <v>0</v>
      </c>
      <c r="V6068" s="11">
        <f>V6067+U6068</f>
        <v>484</v>
      </c>
      <c r="W6068" s="11">
        <f>W6067+SUM(S6068:T6068)</f>
        <v>24.999997258186298</v>
      </c>
      <c r="X6068" s="12">
        <f t="shared" si="1040"/>
        <v>5.1652886897079128E-2</v>
      </c>
      <c r="Y6068" s="13">
        <f>IF(AND(P6068&gt;1,E6068=1),1/K6068*K6068-1/K6068,IF(P6068&lt;1,0,-1/K6068))</f>
        <v>0</v>
      </c>
      <c r="Z6068" s="13">
        <f>IF(AND(Q6068&gt;1,E6068=0),1/L6068*L6068-1/L6068,IF(Q6068&lt;1,0,-1/L6068))</f>
        <v>0</v>
      </c>
      <c r="AA6068" s="13">
        <f>IF(P6068&gt;1,1/K6068)+IF(Q6068&gt;1,1/L6068)</f>
        <v>0</v>
      </c>
      <c r="AB6068" s="13">
        <f>AB6067+AA6068</f>
        <v>206.49976041054691</v>
      </c>
      <c r="AC6068" s="13">
        <f>AC6067+SUM(Y6068:Z6068)</f>
        <v>15.500239589453088</v>
      </c>
      <c r="AD6068" s="14">
        <f t="shared" si="1041"/>
        <v>7.5061780016774382E-2</v>
      </c>
      <c r="AE6068" s="15">
        <f>IF(AND(P6068&gt;1,E6068=1),1/(2*K6068*(1-H6068))*K6068-1/(2*K6068*(1-H6068)),IF(P6068&lt;1,0,-1/(2*K6068*(1-H6068))))</f>
        <v>0</v>
      </c>
      <c r="AF6068" s="15">
        <f>IF(AND(Q6068&gt;1,E6068=0),1/(2*L6068*(1-I6068))*L6068-1/(2*L6068*(1-I6068)),IF(Q6068&lt;1,0,-1/(2*L6068*(1-I6068))))</f>
        <v>0</v>
      </c>
      <c r="AG6068" s="15">
        <f>IF(P6068&gt;1,1/(2*K6068*(1-H6068)),0)+IF(Q6068&gt;1,1/(2*L6068*(1-I6068)),0)</f>
        <v>0</v>
      </c>
      <c r="AH6068" s="15">
        <f>AH6067+AG6068</f>
        <v>259.43421247444343</v>
      </c>
      <c r="AI6068" s="15">
        <f>AI6067+SUM(AE6068:AF6068)</f>
        <v>22.056125114777622</v>
      </c>
      <c r="AJ6068" s="16">
        <f t="shared" si="1042"/>
        <v>8.5016254812384645E-2</v>
      </c>
      <c r="AK6068" s="17">
        <f>IF(AND(P6068&gt;1,E6068=1),(P6068-1)/(K6068-1)*K6068-(P6068-1)/(K6068-1),IF(P6068&lt;1,0,-(P6068-1)/(K6068-1)))</f>
        <v>0</v>
      </c>
      <c r="AL6068" s="17">
        <f>IF(AND(Q6068&gt;1,E6068=0),(Q6068-1)/(L6068-1)*L6068-(Q6068-1)/(L6068-1),IF(Q6068&lt;1,0,-(Q6068-1)/(L6068-1)))</f>
        <v>0</v>
      </c>
      <c r="AM6068" s="17">
        <f>IF(P6068&gt;1,(P6068-1)/(K6068-1),0)+IF(Q6068&gt;1,(Q6068-1)/(L6068-1),0)</f>
        <v>0</v>
      </c>
      <c r="AN6068" s="17">
        <f>AN6067+AM6068</f>
        <v>87.915397263458303</v>
      </c>
      <c r="AO6068" s="17">
        <f>AO6067+SUM(AK6068:AL6068)</f>
        <v>4.147361271088851</v>
      </c>
      <c r="AP6068" s="19">
        <f t="shared" si="1043"/>
        <v>4.7174458629361003E-2</v>
      </c>
      <c r="AR6068" s="20">
        <f t="shared" si="1044"/>
        <v>0</v>
      </c>
      <c r="AV6068" s="21"/>
      <c r="AW6068" s="21"/>
      <c r="AX6068" s="21"/>
      <c r="AY6068" s="21"/>
    </row>
    <row r="6069" spans="1:51" s="5" customFormat="1" hidden="1" outlineLevel="1" x14ac:dyDescent="0.2">
      <c r="A6069" s="33"/>
      <c r="D6069" s="5">
        <v>16106</v>
      </c>
      <c r="E6069" s="5">
        <v>1</v>
      </c>
      <c r="G6069" s="6">
        <f>IF(AND(H6069&gt;0.5,E6069=1),1,0)+IF(AND(H6069&lt;0.5,E6069=0),1,0)</f>
        <v>1</v>
      </c>
      <c r="H6069" s="7">
        <v>0.634451154508892</v>
      </c>
      <c r="I6069" s="7">
        <f t="shared" si="1035"/>
        <v>0.365548845491108</v>
      </c>
      <c r="K6069" s="8">
        <v>1.6499999761581401</v>
      </c>
      <c r="L6069" s="8">
        <v>2.5499999523162802</v>
      </c>
      <c r="M6069" s="9">
        <f t="shared" si="1036"/>
        <v>0.60606061481794682</v>
      </c>
      <c r="N6069" s="9">
        <f t="shared" si="1037"/>
        <v>0.39215687007823463</v>
      </c>
      <c r="P6069" s="10">
        <f t="shared" si="1038"/>
        <v>0</v>
      </c>
      <c r="Q6069" s="10">
        <f t="shared" si="1039"/>
        <v>0</v>
      </c>
      <c r="S6069" s="11">
        <f>IF(AND(P6069&gt;1,E6069=1),K6069-1,IF(P6069&lt;1,0,-1))</f>
        <v>0</v>
      </c>
      <c r="T6069" s="11">
        <f>IF(AND(Q6069&gt;1,E6069=0),L6069-1,IF(Q6069&lt;1,0,-1))</f>
        <v>0</v>
      </c>
      <c r="U6069" s="11">
        <f t="shared" si="1045"/>
        <v>0</v>
      </c>
      <c r="V6069" s="11">
        <f>V6068+U6069</f>
        <v>484</v>
      </c>
      <c r="W6069" s="11">
        <f>W6068+SUM(S6069:T6069)</f>
        <v>24.999997258186298</v>
      </c>
      <c r="X6069" s="12">
        <f t="shared" si="1040"/>
        <v>5.1652886897079128E-2</v>
      </c>
      <c r="Y6069" s="13">
        <f>IF(AND(P6069&gt;1,E6069=1),1/K6069*K6069-1/K6069,IF(P6069&lt;1,0,-1/K6069))</f>
        <v>0</v>
      </c>
      <c r="Z6069" s="13">
        <f>IF(AND(Q6069&gt;1,E6069=0),1/L6069*L6069-1/L6069,IF(Q6069&lt;1,0,-1/L6069))</f>
        <v>0</v>
      </c>
      <c r="AA6069" s="13">
        <f>IF(P6069&gt;1,1/K6069)+IF(Q6069&gt;1,1/L6069)</f>
        <v>0</v>
      </c>
      <c r="AB6069" s="13">
        <f>AB6068+AA6069</f>
        <v>206.49976041054691</v>
      </c>
      <c r="AC6069" s="13">
        <f>AC6068+SUM(Y6069:Z6069)</f>
        <v>15.500239589453088</v>
      </c>
      <c r="AD6069" s="14">
        <f t="shared" si="1041"/>
        <v>7.5061780016774382E-2</v>
      </c>
      <c r="AE6069" s="15">
        <f>IF(AND(P6069&gt;1,E6069=1),1/(2*K6069*(1-H6069))*K6069-1/(2*K6069*(1-H6069)),IF(P6069&lt;1,0,-1/(2*K6069*(1-H6069))))</f>
        <v>0</v>
      </c>
      <c r="AF6069" s="15">
        <f>IF(AND(Q6069&gt;1,E6069=0),1/(2*L6069*(1-I6069))*L6069-1/(2*L6069*(1-I6069)),IF(Q6069&lt;1,0,-1/(2*L6069*(1-I6069))))</f>
        <v>0</v>
      </c>
      <c r="AG6069" s="15">
        <f>IF(P6069&gt;1,1/(2*K6069*(1-H6069)),0)+IF(Q6069&gt;1,1/(2*L6069*(1-I6069)),0)</f>
        <v>0</v>
      </c>
      <c r="AH6069" s="15">
        <f>AH6068+AG6069</f>
        <v>259.43421247444343</v>
      </c>
      <c r="AI6069" s="15">
        <f>AI6068+SUM(AE6069:AF6069)</f>
        <v>22.056125114777622</v>
      </c>
      <c r="AJ6069" s="16">
        <f t="shared" si="1042"/>
        <v>8.5016254812384645E-2</v>
      </c>
      <c r="AK6069" s="17">
        <f>IF(AND(P6069&gt;1,E6069=1),(P6069-1)/(K6069-1)*K6069-(P6069-1)/(K6069-1),IF(P6069&lt;1,0,-(P6069-1)/(K6069-1)))</f>
        <v>0</v>
      </c>
      <c r="AL6069" s="17">
        <f>IF(AND(Q6069&gt;1,E6069=0),(Q6069-1)/(L6069-1)*L6069-(Q6069-1)/(L6069-1),IF(Q6069&lt;1,0,-(Q6069-1)/(L6069-1)))</f>
        <v>0</v>
      </c>
      <c r="AM6069" s="17">
        <f>IF(P6069&gt;1,(P6069-1)/(K6069-1),0)+IF(Q6069&gt;1,(Q6069-1)/(L6069-1),0)</f>
        <v>0</v>
      </c>
      <c r="AN6069" s="17">
        <f>AN6068+AM6069</f>
        <v>87.915397263458303</v>
      </c>
      <c r="AO6069" s="17">
        <f>AO6068+SUM(AK6069:AL6069)</f>
        <v>4.147361271088851</v>
      </c>
      <c r="AP6069" s="19">
        <f t="shared" si="1043"/>
        <v>4.7174458629361003E-2</v>
      </c>
      <c r="AR6069" s="20">
        <f t="shared" si="1044"/>
        <v>0</v>
      </c>
      <c r="AV6069" s="21"/>
      <c r="AW6069" s="21"/>
      <c r="AX6069" s="21"/>
      <c r="AY6069" s="21"/>
    </row>
    <row r="6070" spans="1:51" s="5" customFormat="1" hidden="1" outlineLevel="1" x14ac:dyDescent="0.2">
      <c r="A6070" s="33"/>
      <c r="D6070" s="5">
        <v>16107</v>
      </c>
      <c r="E6070" s="5">
        <v>1</v>
      </c>
      <c r="G6070" s="6">
        <f>IF(AND(H6070&gt;0.5,E6070=1),1,0)+IF(AND(H6070&lt;0.5,E6070=0),1,0)</f>
        <v>1</v>
      </c>
      <c r="H6070" s="7">
        <v>0.72775252122887002</v>
      </c>
      <c r="I6070" s="7">
        <f t="shared" si="1035"/>
        <v>0.27224747877112998</v>
      </c>
      <c r="K6070" s="8">
        <v>1.2400000095367401</v>
      </c>
      <c r="L6070" s="8">
        <v>4.6500000953674299</v>
      </c>
      <c r="M6070" s="9">
        <f t="shared" si="1036"/>
        <v>0.80645160670087146</v>
      </c>
      <c r="N6070" s="9">
        <f t="shared" si="1037"/>
        <v>0.21505375903029586</v>
      </c>
      <c r="P6070" s="10">
        <f t="shared" si="1038"/>
        <v>0</v>
      </c>
      <c r="Q6070" s="10">
        <f t="shared" si="1039"/>
        <v>0</v>
      </c>
      <c r="S6070" s="11">
        <f>IF(AND(P6070&gt;1,E6070=1),K6070-1,IF(P6070&lt;1,0,-1))</f>
        <v>0</v>
      </c>
      <c r="T6070" s="11">
        <f>IF(AND(Q6070&gt;1,E6070=0),L6070-1,IF(Q6070&lt;1,0,-1))</f>
        <v>0</v>
      </c>
      <c r="U6070" s="11">
        <f t="shared" si="1045"/>
        <v>0</v>
      </c>
      <c r="V6070" s="11">
        <f>V6069+U6070</f>
        <v>484</v>
      </c>
      <c r="W6070" s="11">
        <f>W6069+SUM(S6070:T6070)</f>
        <v>24.999997258186298</v>
      </c>
      <c r="X6070" s="12">
        <f t="shared" si="1040"/>
        <v>5.1652886897079128E-2</v>
      </c>
      <c r="Y6070" s="13">
        <f>IF(AND(P6070&gt;1,E6070=1),1/K6070*K6070-1/K6070,IF(P6070&lt;1,0,-1/K6070))</f>
        <v>0</v>
      </c>
      <c r="Z6070" s="13">
        <f>IF(AND(Q6070&gt;1,E6070=0),1/L6070*L6070-1/L6070,IF(Q6070&lt;1,0,-1/L6070))</f>
        <v>0</v>
      </c>
      <c r="AA6070" s="13">
        <f>IF(P6070&gt;1,1/K6070)+IF(Q6070&gt;1,1/L6070)</f>
        <v>0</v>
      </c>
      <c r="AB6070" s="13">
        <f>AB6069+AA6070</f>
        <v>206.49976041054691</v>
      </c>
      <c r="AC6070" s="13">
        <f>AC6069+SUM(Y6070:Z6070)</f>
        <v>15.500239589453088</v>
      </c>
      <c r="AD6070" s="14">
        <f t="shared" si="1041"/>
        <v>7.5061780016774382E-2</v>
      </c>
      <c r="AE6070" s="15">
        <f>IF(AND(P6070&gt;1,E6070=1),1/(2*K6070*(1-H6070))*K6070-1/(2*K6070*(1-H6070)),IF(P6070&lt;1,0,-1/(2*K6070*(1-H6070))))</f>
        <v>0</v>
      </c>
      <c r="AF6070" s="15">
        <f>IF(AND(Q6070&gt;1,E6070=0),1/(2*L6070*(1-I6070))*L6070-1/(2*L6070*(1-I6070)),IF(Q6070&lt;1,0,-1/(2*L6070*(1-I6070))))</f>
        <v>0</v>
      </c>
      <c r="AG6070" s="15">
        <f>IF(P6070&gt;1,1/(2*K6070*(1-H6070)),0)+IF(Q6070&gt;1,1/(2*L6070*(1-I6070)),0)</f>
        <v>0</v>
      </c>
      <c r="AH6070" s="15">
        <f>AH6069+AG6070</f>
        <v>259.43421247444343</v>
      </c>
      <c r="AI6070" s="15">
        <f>AI6069+SUM(AE6070:AF6070)</f>
        <v>22.056125114777622</v>
      </c>
      <c r="AJ6070" s="16">
        <f t="shared" si="1042"/>
        <v>8.5016254812384645E-2</v>
      </c>
      <c r="AK6070" s="17">
        <f>IF(AND(P6070&gt;1,E6070=1),(P6070-1)/(K6070-1)*K6070-(P6070-1)/(K6070-1),IF(P6070&lt;1,0,-(P6070-1)/(K6070-1)))</f>
        <v>0</v>
      </c>
      <c r="AL6070" s="17">
        <f>IF(AND(Q6070&gt;1,E6070=0),(Q6070-1)/(L6070-1)*L6070-(Q6070-1)/(L6070-1),IF(Q6070&lt;1,0,-(Q6070-1)/(L6070-1)))</f>
        <v>0</v>
      </c>
      <c r="AM6070" s="17">
        <f>IF(P6070&gt;1,(P6070-1)/(K6070-1),0)+IF(Q6070&gt;1,(Q6070-1)/(L6070-1),0)</f>
        <v>0</v>
      </c>
      <c r="AN6070" s="17">
        <f>AN6069+AM6070</f>
        <v>87.915397263458303</v>
      </c>
      <c r="AO6070" s="17">
        <f>AO6069+SUM(AK6070:AL6070)</f>
        <v>4.147361271088851</v>
      </c>
      <c r="AP6070" s="19">
        <f t="shared" si="1043"/>
        <v>4.7174458629361003E-2</v>
      </c>
      <c r="AR6070" s="20">
        <f t="shared" si="1044"/>
        <v>0</v>
      </c>
      <c r="AV6070" s="21"/>
      <c r="AW6070" s="21"/>
      <c r="AX6070" s="21"/>
      <c r="AY6070" s="21"/>
    </row>
    <row r="6071" spans="1:51" s="5" customFormat="1" hidden="1" outlineLevel="1" x14ac:dyDescent="0.2">
      <c r="A6071" s="33"/>
      <c r="D6071" s="5">
        <v>16108</v>
      </c>
      <c r="E6071" s="5">
        <v>1</v>
      </c>
      <c r="G6071" s="6">
        <f>IF(AND(H6071&gt;0.5,E6071=1),1,0)+IF(AND(H6071&lt;0.5,E6071=0),1,0)</f>
        <v>1</v>
      </c>
      <c r="H6071" s="7">
        <v>0.74614568284042604</v>
      </c>
      <c r="I6071" s="7">
        <f t="shared" si="1035"/>
        <v>0.25385431715957396</v>
      </c>
      <c r="K6071" s="8">
        <v>1.12999999523163</v>
      </c>
      <c r="L6071" s="8">
        <v>8</v>
      </c>
      <c r="M6071" s="9">
        <f t="shared" si="1036"/>
        <v>0.8849557559467226</v>
      </c>
      <c r="N6071" s="9">
        <f t="shared" si="1037"/>
        <v>0.125</v>
      </c>
      <c r="P6071" s="10">
        <f t="shared" si="1038"/>
        <v>0</v>
      </c>
      <c r="Q6071" s="10">
        <f t="shared" si="1039"/>
        <v>0</v>
      </c>
      <c r="S6071" s="11">
        <f>IF(AND(P6071&gt;1,E6071=1),K6071-1,IF(P6071&lt;1,0,-1))</f>
        <v>0</v>
      </c>
      <c r="T6071" s="11">
        <f>IF(AND(Q6071&gt;1,E6071=0),L6071-1,IF(Q6071&lt;1,0,-1))</f>
        <v>0</v>
      </c>
      <c r="U6071" s="11">
        <f t="shared" si="1045"/>
        <v>0</v>
      </c>
      <c r="V6071" s="11">
        <f>V6070+U6071</f>
        <v>484</v>
      </c>
      <c r="W6071" s="11">
        <f>W6070+SUM(S6071:T6071)</f>
        <v>24.999997258186298</v>
      </c>
      <c r="X6071" s="12">
        <f t="shared" si="1040"/>
        <v>5.1652886897079128E-2</v>
      </c>
      <c r="Y6071" s="13">
        <f>IF(AND(P6071&gt;1,E6071=1),1/K6071*K6071-1/K6071,IF(P6071&lt;1,0,-1/K6071))</f>
        <v>0</v>
      </c>
      <c r="Z6071" s="13">
        <f>IF(AND(Q6071&gt;1,E6071=0),1/L6071*L6071-1/L6071,IF(Q6071&lt;1,0,-1/L6071))</f>
        <v>0</v>
      </c>
      <c r="AA6071" s="13">
        <f>IF(P6071&gt;1,1/K6071)+IF(Q6071&gt;1,1/L6071)</f>
        <v>0</v>
      </c>
      <c r="AB6071" s="13">
        <f>AB6070+AA6071</f>
        <v>206.49976041054691</v>
      </c>
      <c r="AC6071" s="13">
        <f>AC6070+SUM(Y6071:Z6071)</f>
        <v>15.500239589453088</v>
      </c>
      <c r="AD6071" s="14">
        <f t="shared" si="1041"/>
        <v>7.5061780016774382E-2</v>
      </c>
      <c r="AE6071" s="15">
        <f>IF(AND(P6071&gt;1,E6071=1),1/(2*K6071*(1-H6071))*K6071-1/(2*K6071*(1-H6071)),IF(P6071&lt;1,0,-1/(2*K6071*(1-H6071))))</f>
        <v>0</v>
      </c>
      <c r="AF6071" s="15">
        <f>IF(AND(Q6071&gt;1,E6071=0),1/(2*L6071*(1-I6071))*L6071-1/(2*L6071*(1-I6071)),IF(Q6071&lt;1,0,-1/(2*L6071*(1-I6071))))</f>
        <v>0</v>
      </c>
      <c r="AG6071" s="15">
        <f>IF(P6071&gt;1,1/(2*K6071*(1-H6071)),0)+IF(Q6071&gt;1,1/(2*L6071*(1-I6071)),0)</f>
        <v>0</v>
      </c>
      <c r="AH6071" s="15">
        <f>AH6070+AG6071</f>
        <v>259.43421247444343</v>
      </c>
      <c r="AI6071" s="15">
        <f>AI6070+SUM(AE6071:AF6071)</f>
        <v>22.056125114777622</v>
      </c>
      <c r="AJ6071" s="16">
        <f t="shared" si="1042"/>
        <v>8.5016254812384645E-2</v>
      </c>
      <c r="AK6071" s="17">
        <f>IF(AND(P6071&gt;1,E6071=1),(P6071-1)/(K6071-1)*K6071-(P6071-1)/(K6071-1),IF(P6071&lt;1,0,-(P6071-1)/(K6071-1)))</f>
        <v>0</v>
      </c>
      <c r="AL6071" s="17">
        <f>IF(AND(Q6071&gt;1,E6071=0),(Q6071-1)/(L6071-1)*L6071-(Q6071-1)/(L6071-1),IF(Q6071&lt;1,0,-(Q6071-1)/(L6071-1)))</f>
        <v>0</v>
      </c>
      <c r="AM6071" s="17">
        <f>IF(P6071&gt;1,(P6071-1)/(K6071-1),0)+IF(Q6071&gt;1,(Q6071-1)/(L6071-1),0)</f>
        <v>0</v>
      </c>
      <c r="AN6071" s="17">
        <f>AN6070+AM6071</f>
        <v>87.915397263458303</v>
      </c>
      <c r="AO6071" s="17">
        <f>AO6070+SUM(AK6071:AL6071)</f>
        <v>4.147361271088851</v>
      </c>
      <c r="AP6071" s="19">
        <f t="shared" si="1043"/>
        <v>4.7174458629361003E-2</v>
      </c>
      <c r="AR6071" s="20">
        <f t="shared" si="1044"/>
        <v>0</v>
      </c>
      <c r="AV6071" s="21"/>
      <c r="AW6071" s="21"/>
      <c r="AX6071" s="21"/>
      <c r="AY6071" s="21"/>
    </row>
    <row r="6072" spans="1:51" s="5" customFormat="1" hidden="1" outlineLevel="1" x14ac:dyDescent="0.2">
      <c r="A6072" s="33"/>
      <c r="D6072" s="5">
        <v>16109</v>
      </c>
      <c r="E6072" s="5">
        <v>0</v>
      </c>
      <c r="G6072" s="6">
        <f>IF(AND(H6072&gt;0.5,E6072=1),1,0)+IF(AND(H6072&lt;0.5,E6072=0),1,0)</f>
        <v>0</v>
      </c>
      <c r="H6072" s="7">
        <v>0.65282967399250902</v>
      </c>
      <c r="I6072" s="7">
        <f t="shared" si="1035"/>
        <v>0.34717032600749098</v>
      </c>
      <c r="K6072" s="8">
        <v>1.5299999713897701</v>
      </c>
      <c r="L6072" s="8">
        <v>2.6900000572204599</v>
      </c>
      <c r="M6072" s="9">
        <f t="shared" si="1036"/>
        <v>0.65359478346372357</v>
      </c>
      <c r="N6072" s="9">
        <f t="shared" si="1037"/>
        <v>0.37174720398827288</v>
      </c>
      <c r="P6072" s="10">
        <f t="shared" si="1038"/>
        <v>0</v>
      </c>
      <c r="Q6072" s="10">
        <f t="shared" si="1039"/>
        <v>0</v>
      </c>
      <c r="S6072" s="11">
        <f>IF(AND(P6072&gt;1,E6072=1),K6072-1,IF(P6072&lt;1,0,-1))</f>
        <v>0</v>
      </c>
      <c r="T6072" s="11">
        <f>IF(AND(Q6072&gt;1,E6072=0),L6072-1,IF(Q6072&lt;1,0,-1))</f>
        <v>0</v>
      </c>
      <c r="U6072" s="11">
        <f t="shared" si="1045"/>
        <v>0</v>
      </c>
      <c r="V6072" s="11">
        <f>V6071+U6072</f>
        <v>484</v>
      </c>
      <c r="W6072" s="11">
        <f>W6071+SUM(S6072:T6072)</f>
        <v>24.999997258186298</v>
      </c>
      <c r="X6072" s="12">
        <f t="shared" si="1040"/>
        <v>5.1652886897079128E-2</v>
      </c>
      <c r="Y6072" s="13">
        <f>IF(AND(P6072&gt;1,E6072=1),1/K6072*K6072-1/K6072,IF(P6072&lt;1,0,-1/K6072))</f>
        <v>0</v>
      </c>
      <c r="Z6072" s="13">
        <f>IF(AND(Q6072&gt;1,E6072=0),1/L6072*L6072-1/L6072,IF(Q6072&lt;1,0,-1/L6072))</f>
        <v>0</v>
      </c>
      <c r="AA6072" s="13">
        <f>IF(P6072&gt;1,1/K6072)+IF(Q6072&gt;1,1/L6072)</f>
        <v>0</v>
      </c>
      <c r="AB6072" s="13">
        <f>AB6071+AA6072</f>
        <v>206.49976041054691</v>
      </c>
      <c r="AC6072" s="13">
        <f>AC6071+SUM(Y6072:Z6072)</f>
        <v>15.500239589453088</v>
      </c>
      <c r="AD6072" s="14">
        <f t="shared" si="1041"/>
        <v>7.5061780016774382E-2</v>
      </c>
      <c r="AE6072" s="15">
        <f>IF(AND(P6072&gt;1,E6072=1),1/(2*K6072*(1-H6072))*K6072-1/(2*K6072*(1-H6072)),IF(P6072&lt;1,0,-1/(2*K6072*(1-H6072))))</f>
        <v>0</v>
      </c>
      <c r="AF6072" s="15">
        <f>IF(AND(Q6072&gt;1,E6072=0),1/(2*L6072*(1-I6072))*L6072-1/(2*L6072*(1-I6072)),IF(Q6072&lt;1,0,-1/(2*L6072*(1-I6072))))</f>
        <v>0</v>
      </c>
      <c r="AG6072" s="15">
        <f>IF(P6072&gt;1,1/(2*K6072*(1-H6072)),0)+IF(Q6072&gt;1,1/(2*L6072*(1-I6072)),0)</f>
        <v>0</v>
      </c>
      <c r="AH6072" s="15">
        <f>AH6071+AG6072</f>
        <v>259.43421247444343</v>
      </c>
      <c r="AI6072" s="15">
        <f>AI6071+SUM(AE6072:AF6072)</f>
        <v>22.056125114777622</v>
      </c>
      <c r="AJ6072" s="16">
        <f t="shared" si="1042"/>
        <v>8.5016254812384645E-2</v>
      </c>
      <c r="AK6072" s="17">
        <f>IF(AND(P6072&gt;1,E6072=1),(P6072-1)/(K6072-1)*K6072-(P6072-1)/(K6072-1),IF(P6072&lt;1,0,-(P6072-1)/(K6072-1)))</f>
        <v>0</v>
      </c>
      <c r="AL6072" s="17">
        <f>IF(AND(Q6072&gt;1,E6072=0),(Q6072-1)/(L6072-1)*L6072-(Q6072-1)/(L6072-1),IF(Q6072&lt;1,0,-(Q6072-1)/(L6072-1)))</f>
        <v>0</v>
      </c>
      <c r="AM6072" s="17">
        <f>IF(P6072&gt;1,(P6072-1)/(K6072-1),0)+IF(Q6072&gt;1,(Q6072-1)/(L6072-1),0)</f>
        <v>0</v>
      </c>
      <c r="AN6072" s="17">
        <f>AN6071+AM6072</f>
        <v>87.915397263458303</v>
      </c>
      <c r="AO6072" s="17">
        <f>AO6071+SUM(AK6072:AL6072)</f>
        <v>4.147361271088851</v>
      </c>
      <c r="AP6072" s="19">
        <f t="shared" si="1043"/>
        <v>4.7174458629361003E-2</v>
      </c>
      <c r="AR6072" s="20">
        <f t="shared" si="1044"/>
        <v>0</v>
      </c>
      <c r="AV6072" s="21"/>
      <c r="AW6072" s="21"/>
      <c r="AX6072" s="21"/>
      <c r="AY6072" s="21"/>
    </row>
    <row r="6073" spans="1:51" s="5" customFormat="1" hidden="1" outlineLevel="1" x14ac:dyDescent="0.2">
      <c r="A6073" s="33"/>
      <c r="D6073" s="5">
        <v>16110</v>
      </c>
      <c r="E6073" s="5">
        <v>0</v>
      </c>
      <c r="G6073" s="6">
        <f>IF(AND(H6073&gt;0.5,E6073=1),1,0)+IF(AND(H6073&lt;0.5,E6073=0),1,0)</f>
        <v>1</v>
      </c>
      <c r="H6073" s="7">
        <v>0.280119455527789</v>
      </c>
      <c r="I6073" s="7">
        <f t="shared" si="1035"/>
        <v>0.71988054447221095</v>
      </c>
      <c r="K6073" s="8">
        <v>4.5</v>
      </c>
      <c r="L6073" s="8">
        <v>1.2599999904632599</v>
      </c>
      <c r="M6073" s="9">
        <f t="shared" si="1036"/>
        <v>0.22222222222222221</v>
      </c>
      <c r="N6073" s="9">
        <f t="shared" si="1037"/>
        <v>0.7936507996578106</v>
      </c>
      <c r="P6073" s="10">
        <f t="shared" si="1038"/>
        <v>0</v>
      </c>
      <c r="Q6073" s="10">
        <f t="shared" si="1039"/>
        <v>0</v>
      </c>
      <c r="S6073" s="11">
        <f>IF(AND(P6073&gt;1,E6073=1),K6073-1,IF(P6073&lt;1,0,-1))</f>
        <v>0</v>
      </c>
      <c r="T6073" s="11">
        <f>IF(AND(Q6073&gt;1,E6073=0),L6073-1,IF(Q6073&lt;1,0,-1))</f>
        <v>0</v>
      </c>
      <c r="U6073" s="11">
        <f t="shared" si="1045"/>
        <v>0</v>
      </c>
      <c r="V6073" s="11">
        <f>V6072+U6073</f>
        <v>484</v>
      </c>
      <c r="W6073" s="11">
        <f>W6072+SUM(S6073:T6073)</f>
        <v>24.999997258186298</v>
      </c>
      <c r="X6073" s="12">
        <f t="shared" si="1040"/>
        <v>5.1652886897079128E-2</v>
      </c>
      <c r="Y6073" s="13">
        <f>IF(AND(P6073&gt;1,E6073=1),1/K6073*K6073-1/K6073,IF(P6073&lt;1,0,-1/K6073))</f>
        <v>0</v>
      </c>
      <c r="Z6073" s="13">
        <f>IF(AND(Q6073&gt;1,E6073=0),1/L6073*L6073-1/L6073,IF(Q6073&lt;1,0,-1/L6073))</f>
        <v>0</v>
      </c>
      <c r="AA6073" s="13">
        <f>IF(P6073&gt;1,1/K6073)+IF(Q6073&gt;1,1/L6073)</f>
        <v>0</v>
      </c>
      <c r="AB6073" s="13">
        <f>AB6072+AA6073</f>
        <v>206.49976041054691</v>
      </c>
      <c r="AC6073" s="13">
        <f>AC6072+SUM(Y6073:Z6073)</f>
        <v>15.500239589453088</v>
      </c>
      <c r="AD6073" s="14">
        <f t="shared" si="1041"/>
        <v>7.5061780016774382E-2</v>
      </c>
      <c r="AE6073" s="15">
        <f>IF(AND(P6073&gt;1,E6073=1),1/(2*K6073*(1-H6073))*K6073-1/(2*K6073*(1-H6073)),IF(P6073&lt;1,0,-1/(2*K6073*(1-H6073))))</f>
        <v>0</v>
      </c>
      <c r="AF6073" s="15">
        <f>IF(AND(Q6073&gt;1,E6073=0),1/(2*L6073*(1-I6073))*L6073-1/(2*L6073*(1-I6073)),IF(Q6073&lt;1,0,-1/(2*L6073*(1-I6073))))</f>
        <v>0</v>
      </c>
      <c r="AG6073" s="15">
        <f>IF(P6073&gt;1,1/(2*K6073*(1-H6073)),0)+IF(Q6073&gt;1,1/(2*L6073*(1-I6073)),0)</f>
        <v>0</v>
      </c>
      <c r="AH6073" s="15">
        <f>AH6072+AG6073</f>
        <v>259.43421247444343</v>
      </c>
      <c r="AI6073" s="15">
        <f>AI6072+SUM(AE6073:AF6073)</f>
        <v>22.056125114777622</v>
      </c>
      <c r="AJ6073" s="16">
        <f t="shared" si="1042"/>
        <v>8.5016254812384645E-2</v>
      </c>
      <c r="AK6073" s="17">
        <f>IF(AND(P6073&gt;1,E6073=1),(P6073-1)/(K6073-1)*K6073-(P6073-1)/(K6073-1),IF(P6073&lt;1,0,-(P6073-1)/(K6073-1)))</f>
        <v>0</v>
      </c>
      <c r="AL6073" s="17">
        <f>IF(AND(Q6073&gt;1,E6073=0),(Q6073-1)/(L6073-1)*L6073-(Q6073-1)/(L6073-1),IF(Q6073&lt;1,0,-(Q6073-1)/(L6073-1)))</f>
        <v>0</v>
      </c>
      <c r="AM6073" s="17">
        <f>IF(P6073&gt;1,(P6073-1)/(K6073-1),0)+IF(Q6073&gt;1,(Q6073-1)/(L6073-1),0)</f>
        <v>0</v>
      </c>
      <c r="AN6073" s="17">
        <f>AN6072+AM6073</f>
        <v>87.915397263458303</v>
      </c>
      <c r="AO6073" s="17">
        <f>AO6072+SUM(AK6073:AL6073)</f>
        <v>4.147361271088851</v>
      </c>
      <c r="AP6073" s="19">
        <f t="shared" si="1043"/>
        <v>4.7174458629361003E-2</v>
      </c>
      <c r="AR6073" s="20">
        <f t="shared" si="1044"/>
        <v>0</v>
      </c>
      <c r="AV6073" s="21"/>
      <c r="AW6073" s="21"/>
      <c r="AX6073" s="21"/>
      <c r="AY6073" s="21"/>
    </row>
    <row r="6074" spans="1:51" s="5" customFormat="1" hidden="1" outlineLevel="1" x14ac:dyDescent="0.2">
      <c r="A6074" s="33"/>
      <c r="D6074" s="5">
        <v>16111</v>
      </c>
      <c r="E6074" s="5">
        <v>0</v>
      </c>
      <c r="G6074" s="6">
        <f>IF(AND(H6074&gt;0.5,E6074=1),1,0)+IF(AND(H6074&lt;0.5,E6074=0),1,0)</f>
        <v>0</v>
      </c>
      <c r="H6074" s="7">
        <v>0.70753045083408395</v>
      </c>
      <c r="I6074" s="7">
        <f t="shared" si="1035"/>
        <v>0.29246954916591605</v>
      </c>
      <c r="K6074" s="8">
        <v>1.4800000190734901</v>
      </c>
      <c r="L6074" s="8">
        <v>3</v>
      </c>
      <c r="M6074" s="9">
        <f t="shared" si="1036"/>
        <v>0.67567566696791004</v>
      </c>
      <c r="N6074" s="9">
        <f t="shared" si="1037"/>
        <v>0.33333333333333331</v>
      </c>
      <c r="P6074" s="10">
        <f t="shared" si="1038"/>
        <v>0</v>
      </c>
      <c r="Q6074" s="10">
        <f t="shared" si="1039"/>
        <v>0</v>
      </c>
      <c r="S6074" s="11">
        <f>IF(AND(P6074&gt;1,E6074=1),K6074-1,IF(P6074&lt;1,0,-1))</f>
        <v>0</v>
      </c>
      <c r="T6074" s="11">
        <f>IF(AND(Q6074&gt;1,E6074=0),L6074-1,IF(Q6074&lt;1,0,-1))</f>
        <v>0</v>
      </c>
      <c r="U6074" s="11">
        <f t="shared" si="1045"/>
        <v>0</v>
      </c>
      <c r="V6074" s="11">
        <f>V6073+U6074</f>
        <v>484</v>
      </c>
      <c r="W6074" s="11">
        <f>W6073+SUM(S6074:T6074)</f>
        <v>24.999997258186298</v>
      </c>
      <c r="X6074" s="12">
        <f t="shared" si="1040"/>
        <v>5.1652886897079128E-2</v>
      </c>
      <c r="Y6074" s="13">
        <f>IF(AND(P6074&gt;1,E6074=1),1/K6074*K6074-1/K6074,IF(P6074&lt;1,0,-1/K6074))</f>
        <v>0</v>
      </c>
      <c r="Z6074" s="13">
        <f>IF(AND(Q6074&gt;1,E6074=0),1/L6074*L6074-1/L6074,IF(Q6074&lt;1,0,-1/L6074))</f>
        <v>0</v>
      </c>
      <c r="AA6074" s="13">
        <f>IF(P6074&gt;1,1/K6074)+IF(Q6074&gt;1,1/L6074)</f>
        <v>0</v>
      </c>
      <c r="AB6074" s="13">
        <f>AB6073+AA6074</f>
        <v>206.49976041054691</v>
      </c>
      <c r="AC6074" s="13">
        <f>AC6073+SUM(Y6074:Z6074)</f>
        <v>15.500239589453088</v>
      </c>
      <c r="AD6074" s="14">
        <f t="shared" si="1041"/>
        <v>7.5061780016774382E-2</v>
      </c>
      <c r="AE6074" s="15">
        <f>IF(AND(P6074&gt;1,E6074=1),1/(2*K6074*(1-H6074))*K6074-1/(2*K6074*(1-H6074)),IF(P6074&lt;1,0,-1/(2*K6074*(1-H6074))))</f>
        <v>0</v>
      </c>
      <c r="AF6074" s="15">
        <f>IF(AND(Q6074&gt;1,E6074=0),1/(2*L6074*(1-I6074))*L6074-1/(2*L6074*(1-I6074)),IF(Q6074&lt;1,0,-1/(2*L6074*(1-I6074))))</f>
        <v>0</v>
      </c>
      <c r="AG6074" s="15">
        <f>IF(P6074&gt;1,1/(2*K6074*(1-H6074)),0)+IF(Q6074&gt;1,1/(2*L6074*(1-I6074)),0)</f>
        <v>0</v>
      </c>
      <c r="AH6074" s="15">
        <f>AH6073+AG6074</f>
        <v>259.43421247444343</v>
      </c>
      <c r="AI6074" s="15">
        <f>AI6073+SUM(AE6074:AF6074)</f>
        <v>22.056125114777622</v>
      </c>
      <c r="AJ6074" s="16">
        <f t="shared" si="1042"/>
        <v>8.5016254812384645E-2</v>
      </c>
      <c r="AK6074" s="17">
        <f>IF(AND(P6074&gt;1,E6074=1),(P6074-1)/(K6074-1)*K6074-(P6074-1)/(K6074-1),IF(P6074&lt;1,0,-(P6074-1)/(K6074-1)))</f>
        <v>0</v>
      </c>
      <c r="AL6074" s="17">
        <f>IF(AND(Q6074&gt;1,E6074=0),(Q6074-1)/(L6074-1)*L6074-(Q6074-1)/(L6074-1),IF(Q6074&lt;1,0,-(Q6074-1)/(L6074-1)))</f>
        <v>0</v>
      </c>
      <c r="AM6074" s="17">
        <f>IF(P6074&gt;1,(P6074-1)/(K6074-1),0)+IF(Q6074&gt;1,(Q6074-1)/(L6074-1),0)</f>
        <v>0</v>
      </c>
      <c r="AN6074" s="17">
        <f>AN6073+AM6074</f>
        <v>87.915397263458303</v>
      </c>
      <c r="AO6074" s="17">
        <f>AO6073+SUM(AK6074:AL6074)</f>
        <v>4.147361271088851</v>
      </c>
      <c r="AP6074" s="19">
        <f t="shared" si="1043"/>
        <v>4.7174458629361003E-2</v>
      </c>
      <c r="AR6074" s="20">
        <f t="shared" si="1044"/>
        <v>0</v>
      </c>
      <c r="AV6074" s="21"/>
      <c r="AW6074" s="21"/>
      <c r="AX6074" s="21"/>
      <c r="AY6074" s="21"/>
    </row>
    <row r="6075" spans="1:51" s="5" customFormat="1" hidden="1" outlineLevel="1" x14ac:dyDescent="0.2">
      <c r="A6075" s="33"/>
      <c r="D6075" s="5">
        <v>16112</v>
      </c>
      <c r="E6075" s="5">
        <v>1</v>
      </c>
      <c r="G6075" s="6">
        <f>IF(AND(H6075&gt;0.5,E6075=1),1,0)+IF(AND(H6075&lt;0.5,E6075=0),1,0)</f>
        <v>1</v>
      </c>
      <c r="H6075" s="7">
        <v>0.65236285186291199</v>
      </c>
      <c r="I6075" s="7">
        <f t="shared" si="1035"/>
        <v>0.34763714813708801</v>
      </c>
      <c r="K6075" s="8">
        <v>1.5299999713897701</v>
      </c>
      <c r="L6075" s="8">
        <v>2.75</v>
      </c>
      <c r="M6075" s="9">
        <f t="shared" si="1036"/>
        <v>0.65359478346372357</v>
      </c>
      <c r="N6075" s="9">
        <f t="shared" si="1037"/>
        <v>0.36363636363636365</v>
      </c>
      <c r="P6075" s="10">
        <f t="shared" si="1038"/>
        <v>0</v>
      </c>
      <c r="Q6075" s="10">
        <f t="shared" si="1039"/>
        <v>0</v>
      </c>
      <c r="S6075" s="11">
        <f>IF(AND(P6075&gt;1,E6075=1),K6075-1,IF(P6075&lt;1,0,-1))</f>
        <v>0</v>
      </c>
      <c r="T6075" s="11">
        <f>IF(AND(Q6075&gt;1,E6075=0),L6075-1,IF(Q6075&lt;1,0,-1))</f>
        <v>0</v>
      </c>
      <c r="U6075" s="11">
        <f t="shared" si="1045"/>
        <v>0</v>
      </c>
      <c r="V6075" s="11">
        <f>V6074+U6075</f>
        <v>484</v>
      </c>
      <c r="W6075" s="11">
        <f>W6074+SUM(S6075:T6075)</f>
        <v>24.999997258186298</v>
      </c>
      <c r="X6075" s="12">
        <f t="shared" si="1040"/>
        <v>5.1652886897079128E-2</v>
      </c>
      <c r="Y6075" s="13">
        <f>IF(AND(P6075&gt;1,E6075=1),1/K6075*K6075-1/K6075,IF(P6075&lt;1,0,-1/K6075))</f>
        <v>0</v>
      </c>
      <c r="Z6075" s="13">
        <f>IF(AND(Q6075&gt;1,E6075=0),1/L6075*L6075-1/L6075,IF(Q6075&lt;1,0,-1/L6075))</f>
        <v>0</v>
      </c>
      <c r="AA6075" s="13">
        <f>IF(P6075&gt;1,1/K6075)+IF(Q6075&gt;1,1/L6075)</f>
        <v>0</v>
      </c>
      <c r="AB6075" s="13">
        <f>AB6074+AA6075</f>
        <v>206.49976041054691</v>
      </c>
      <c r="AC6075" s="13">
        <f>AC6074+SUM(Y6075:Z6075)</f>
        <v>15.500239589453088</v>
      </c>
      <c r="AD6075" s="14">
        <f t="shared" si="1041"/>
        <v>7.5061780016774382E-2</v>
      </c>
      <c r="AE6075" s="15">
        <f>IF(AND(P6075&gt;1,E6075=1),1/(2*K6075*(1-H6075))*K6075-1/(2*K6075*(1-H6075)),IF(P6075&lt;1,0,-1/(2*K6075*(1-H6075))))</f>
        <v>0</v>
      </c>
      <c r="AF6075" s="15">
        <f>IF(AND(Q6075&gt;1,E6075=0),1/(2*L6075*(1-I6075))*L6075-1/(2*L6075*(1-I6075)),IF(Q6075&lt;1,0,-1/(2*L6075*(1-I6075))))</f>
        <v>0</v>
      </c>
      <c r="AG6075" s="15">
        <f>IF(P6075&gt;1,1/(2*K6075*(1-H6075)),0)+IF(Q6075&gt;1,1/(2*L6075*(1-I6075)),0)</f>
        <v>0</v>
      </c>
      <c r="AH6075" s="15">
        <f>AH6074+AG6075</f>
        <v>259.43421247444343</v>
      </c>
      <c r="AI6075" s="15">
        <f>AI6074+SUM(AE6075:AF6075)</f>
        <v>22.056125114777622</v>
      </c>
      <c r="AJ6075" s="16">
        <f t="shared" si="1042"/>
        <v>8.5016254812384645E-2</v>
      </c>
      <c r="AK6075" s="17">
        <f>IF(AND(P6075&gt;1,E6075=1),(P6075-1)/(K6075-1)*K6075-(P6075-1)/(K6075-1),IF(P6075&lt;1,0,-(P6075-1)/(K6075-1)))</f>
        <v>0</v>
      </c>
      <c r="AL6075" s="17">
        <f>IF(AND(Q6075&gt;1,E6075=0),(Q6075-1)/(L6075-1)*L6075-(Q6075-1)/(L6075-1),IF(Q6075&lt;1,0,-(Q6075-1)/(L6075-1)))</f>
        <v>0</v>
      </c>
      <c r="AM6075" s="17">
        <f>IF(P6075&gt;1,(P6075-1)/(K6075-1),0)+IF(Q6075&gt;1,(Q6075-1)/(L6075-1),0)</f>
        <v>0</v>
      </c>
      <c r="AN6075" s="17">
        <f>AN6074+AM6075</f>
        <v>87.915397263458303</v>
      </c>
      <c r="AO6075" s="17">
        <f>AO6074+SUM(AK6075:AL6075)</f>
        <v>4.147361271088851</v>
      </c>
      <c r="AP6075" s="19">
        <f t="shared" si="1043"/>
        <v>4.7174458629361003E-2</v>
      </c>
      <c r="AR6075" s="20">
        <f t="shared" si="1044"/>
        <v>0</v>
      </c>
      <c r="AV6075" s="21"/>
      <c r="AW6075" s="21"/>
      <c r="AX6075" s="21"/>
      <c r="AY6075" s="21"/>
    </row>
    <row r="6076" spans="1:51" s="5" customFormat="1" hidden="1" outlineLevel="1" x14ac:dyDescent="0.2">
      <c r="A6076" s="33"/>
      <c r="D6076" s="5">
        <v>16113</v>
      </c>
      <c r="E6076" s="5">
        <v>0</v>
      </c>
      <c r="G6076" s="6">
        <f>IF(AND(H6076&gt;0.5,E6076=1),1,0)+IF(AND(H6076&lt;0.5,E6076=0),1,0)</f>
        <v>1</v>
      </c>
      <c r="H6076" s="7">
        <v>0.347457410724411</v>
      </c>
      <c r="I6076" s="7">
        <f t="shared" si="1035"/>
        <v>0.65254258927558895</v>
      </c>
      <c r="K6076" s="8">
        <v>3.6600000858306898</v>
      </c>
      <c r="L6076" s="8">
        <v>1.3500000238418599</v>
      </c>
      <c r="M6076" s="9">
        <f t="shared" si="1036"/>
        <v>0.27322403730846789</v>
      </c>
      <c r="N6076" s="9">
        <f t="shared" si="1037"/>
        <v>0.74074072765878762</v>
      </c>
      <c r="P6076" s="10">
        <f t="shared" si="1038"/>
        <v>0</v>
      </c>
      <c r="Q6076" s="10">
        <f t="shared" si="1039"/>
        <v>0</v>
      </c>
      <c r="S6076" s="11">
        <f>IF(AND(P6076&gt;1,E6076=1),K6076-1,IF(P6076&lt;1,0,-1))</f>
        <v>0</v>
      </c>
      <c r="T6076" s="11">
        <f>IF(AND(Q6076&gt;1,E6076=0),L6076-1,IF(Q6076&lt;1,0,-1))</f>
        <v>0</v>
      </c>
      <c r="U6076" s="11">
        <f t="shared" si="1045"/>
        <v>0</v>
      </c>
      <c r="V6076" s="11">
        <f>V6075+U6076</f>
        <v>484</v>
      </c>
      <c r="W6076" s="11">
        <f>W6075+SUM(S6076:T6076)</f>
        <v>24.999997258186298</v>
      </c>
      <c r="X6076" s="12">
        <f t="shared" si="1040"/>
        <v>5.1652886897079128E-2</v>
      </c>
      <c r="Y6076" s="13">
        <f>IF(AND(P6076&gt;1,E6076=1),1/K6076*K6076-1/K6076,IF(P6076&lt;1,0,-1/K6076))</f>
        <v>0</v>
      </c>
      <c r="Z6076" s="13">
        <f>IF(AND(Q6076&gt;1,E6076=0),1/L6076*L6076-1/L6076,IF(Q6076&lt;1,0,-1/L6076))</f>
        <v>0</v>
      </c>
      <c r="AA6076" s="13">
        <f>IF(P6076&gt;1,1/K6076)+IF(Q6076&gt;1,1/L6076)</f>
        <v>0</v>
      </c>
      <c r="AB6076" s="13">
        <f>AB6075+AA6076</f>
        <v>206.49976041054691</v>
      </c>
      <c r="AC6076" s="13">
        <f>AC6075+SUM(Y6076:Z6076)</f>
        <v>15.500239589453088</v>
      </c>
      <c r="AD6076" s="14">
        <f t="shared" si="1041"/>
        <v>7.5061780016774382E-2</v>
      </c>
      <c r="AE6076" s="15">
        <f>IF(AND(P6076&gt;1,E6076=1),1/(2*K6076*(1-H6076))*K6076-1/(2*K6076*(1-H6076)),IF(P6076&lt;1,0,-1/(2*K6076*(1-H6076))))</f>
        <v>0</v>
      </c>
      <c r="AF6076" s="15">
        <f>IF(AND(Q6076&gt;1,E6076=0),1/(2*L6076*(1-I6076))*L6076-1/(2*L6076*(1-I6076)),IF(Q6076&lt;1,0,-1/(2*L6076*(1-I6076))))</f>
        <v>0</v>
      </c>
      <c r="AG6076" s="15">
        <f>IF(P6076&gt;1,1/(2*K6076*(1-H6076)),0)+IF(Q6076&gt;1,1/(2*L6076*(1-I6076)),0)</f>
        <v>0</v>
      </c>
      <c r="AH6076" s="15">
        <f>AH6075+AG6076</f>
        <v>259.43421247444343</v>
      </c>
      <c r="AI6076" s="15">
        <f>AI6075+SUM(AE6076:AF6076)</f>
        <v>22.056125114777622</v>
      </c>
      <c r="AJ6076" s="16">
        <f t="shared" si="1042"/>
        <v>8.5016254812384645E-2</v>
      </c>
      <c r="AK6076" s="17">
        <f>IF(AND(P6076&gt;1,E6076=1),(P6076-1)/(K6076-1)*K6076-(P6076-1)/(K6076-1),IF(P6076&lt;1,0,-(P6076-1)/(K6076-1)))</f>
        <v>0</v>
      </c>
      <c r="AL6076" s="17">
        <f>IF(AND(Q6076&gt;1,E6076=0),(Q6076-1)/(L6076-1)*L6076-(Q6076-1)/(L6076-1),IF(Q6076&lt;1,0,-(Q6076-1)/(L6076-1)))</f>
        <v>0</v>
      </c>
      <c r="AM6076" s="17">
        <f>IF(P6076&gt;1,(P6076-1)/(K6076-1),0)+IF(Q6076&gt;1,(Q6076-1)/(L6076-1),0)</f>
        <v>0</v>
      </c>
      <c r="AN6076" s="17">
        <f>AN6075+AM6076</f>
        <v>87.915397263458303</v>
      </c>
      <c r="AO6076" s="17">
        <f>AO6075+SUM(AK6076:AL6076)</f>
        <v>4.147361271088851</v>
      </c>
      <c r="AP6076" s="19">
        <f t="shared" si="1043"/>
        <v>4.7174458629361003E-2</v>
      </c>
      <c r="AR6076" s="20">
        <f t="shared" si="1044"/>
        <v>0</v>
      </c>
      <c r="AV6076" s="21"/>
      <c r="AW6076" s="21"/>
      <c r="AX6076" s="21"/>
      <c r="AY6076" s="21"/>
    </row>
    <row r="6077" spans="1:51" s="5" customFormat="1" hidden="1" outlineLevel="1" x14ac:dyDescent="0.2">
      <c r="A6077" s="33"/>
      <c r="D6077" s="5">
        <v>16114</v>
      </c>
      <c r="E6077" s="5">
        <v>0</v>
      </c>
      <c r="G6077" s="6">
        <f>IF(AND(H6077&gt;0.5,E6077=1),1,0)+IF(AND(H6077&lt;0.5,E6077=0),1,0)</f>
        <v>1</v>
      </c>
      <c r="H6077" s="7">
        <v>0.26761416282912098</v>
      </c>
      <c r="I6077" s="7">
        <f t="shared" si="1035"/>
        <v>0.73238583717087902</v>
      </c>
      <c r="K6077" s="8">
        <v>9.3999996185302699</v>
      </c>
      <c r="L6077" s="8">
        <v>1.1000000238418599</v>
      </c>
      <c r="M6077" s="9">
        <f t="shared" si="1036"/>
        <v>0.10638298304062636</v>
      </c>
      <c r="N6077" s="9">
        <f t="shared" si="1037"/>
        <v>0.90909088938689309</v>
      </c>
      <c r="P6077" s="10">
        <f t="shared" si="1038"/>
        <v>0</v>
      </c>
      <c r="Q6077" s="10">
        <f t="shared" si="1039"/>
        <v>0</v>
      </c>
      <c r="S6077" s="11">
        <f>IF(AND(P6077&gt;1,E6077=1),K6077-1,IF(P6077&lt;1,0,-1))</f>
        <v>0</v>
      </c>
      <c r="T6077" s="11">
        <f>IF(AND(Q6077&gt;1,E6077=0),L6077-1,IF(Q6077&lt;1,0,-1))</f>
        <v>0</v>
      </c>
      <c r="U6077" s="11">
        <f t="shared" si="1045"/>
        <v>0</v>
      </c>
      <c r="V6077" s="11">
        <f>V6076+U6077</f>
        <v>484</v>
      </c>
      <c r="W6077" s="11">
        <f>W6076+SUM(S6077:T6077)</f>
        <v>24.999997258186298</v>
      </c>
      <c r="X6077" s="12">
        <f t="shared" si="1040"/>
        <v>5.1652886897079128E-2</v>
      </c>
      <c r="Y6077" s="13">
        <f>IF(AND(P6077&gt;1,E6077=1),1/K6077*K6077-1/K6077,IF(P6077&lt;1,0,-1/K6077))</f>
        <v>0</v>
      </c>
      <c r="Z6077" s="13">
        <f>IF(AND(Q6077&gt;1,E6077=0),1/L6077*L6077-1/L6077,IF(Q6077&lt;1,0,-1/L6077))</f>
        <v>0</v>
      </c>
      <c r="AA6077" s="13">
        <f>IF(P6077&gt;1,1/K6077)+IF(Q6077&gt;1,1/L6077)</f>
        <v>0</v>
      </c>
      <c r="AB6077" s="13">
        <f>AB6076+AA6077</f>
        <v>206.49976041054691</v>
      </c>
      <c r="AC6077" s="13">
        <f>AC6076+SUM(Y6077:Z6077)</f>
        <v>15.500239589453088</v>
      </c>
      <c r="AD6077" s="14">
        <f t="shared" si="1041"/>
        <v>7.5061780016774382E-2</v>
      </c>
      <c r="AE6077" s="15">
        <f>IF(AND(P6077&gt;1,E6077=1),1/(2*K6077*(1-H6077))*K6077-1/(2*K6077*(1-H6077)),IF(P6077&lt;1,0,-1/(2*K6077*(1-H6077))))</f>
        <v>0</v>
      </c>
      <c r="AF6077" s="15">
        <f>IF(AND(Q6077&gt;1,E6077=0),1/(2*L6077*(1-I6077))*L6077-1/(2*L6077*(1-I6077)),IF(Q6077&lt;1,0,-1/(2*L6077*(1-I6077))))</f>
        <v>0</v>
      </c>
      <c r="AG6077" s="15">
        <f>IF(P6077&gt;1,1/(2*K6077*(1-H6077)),0)+IF(Q6077&gt;1,1/(2*L6077*(1-I6077)),0)</f>
        <v>0</v>
      </c>
      <c r="AH6077" s="15">
        <f>AH6076+AG6077</f>
        <v>259.43421247444343</v>
      </c>
      <c r="AI6077" s="15">
        <f>AI6076+SUM(AE6077:AF6077)</f>
        <v>22.056125114777622</v>
      </c>
      <c r="AJ6077" s="16">
        <f t="shared" si="1042"/>
        <v>8.5016254812384645E-2</v>
      </c>
      <c r="AK6077" s="17">
        <f>IF(AND(P6077&gt;1,E6077=1),(P6077-1)/(K6077-1)*K6077-(P6077-1)/(K6077-1),IF(P6077&lt;1,0,-(P6077-1)/(K6077-1)))</f>
        <v>0</v>
      </c>
      <c r="AL6077" s="17">
        <f>IF(AND(Q6077&gt;1,E6077=0),(Q6077-1)/(L6077-1)*L6077-(Q6077-1)/(L6077-1),IF(Q6077&lt;1,0,-(Q6077-1)/(L6077-1)))</f>
        <v>0</v>
      </c>
      <c r="AM6077" s="17">
        <f>IF(P6077&gt;1,(P6077-1)/(K6077-1),0)+IF(Q6077&gt;1,(Q6077-1)/(L6077-1),0)</f>
        <v>0</v>
      </c>
      <c r="AN6077" s="17">
        <f>AN6076+AM6077</f>
        <v>87.915397263458303</v>
      </c>
      <c r="AO6077" s="17">
        <f>AO6076+SUM(AK6077:AL6077)</f>
        <v>4.147361271088851</v>
      </c>
      <c r="AP6077" s="19">
        <f t="shared" si="1043"/>
        <v>4.7174458629361003E-2</v>
      </c>
      <c r="AR6077" s="20">
        <f t="shared" si="1044"/>
        <v>0</v>
      </c>
      <c r="AV6077" s="21"/>
      <c r="AW6077" s="21"/>
      <c r="AX6077" s="21"/>
      <c r="AY6077" s="21"/>
    </row>
    <row r="6078" spans="1:51" s="5" customFormat="1" hidden="1" outlineLevel="1" x14ac:dyDescent="0.2">
      <c r="A6078" s="33"/>
      <c r="D6078" s="5">
        <v>16115</v>
      </c>
      <c r="E6078" s="5">
        <v>0</v>
      </c>
      <c r="G6078" s="6">
        <f>IF(AND(H6078&gt;0.5,E6078=1),1,0)+IF(AND(H6078&lt;0.5,E6078=0),1,0)</f>
        <v>1</v>
      </c>
      <c r="H6078" s="7">
        <v>0.30871217161285702</v>
      </c>
      <c r="I6078" s="7">
        <f t="shared" si="1035"/>
        <v>0.69128782838714298</v>
      </c>
      <c r="K6078" s="8">
        <v>3.3499999046325701</v>
      </c>
      <c r="L6078" s="8">
        <v>1.3999999761581401</v>
      </c>
      <c r="M6078" s="9">
        <f t="shared" si="1036"/>
        <v>0.29850747118444487</v>
      </c>
      <c r="N6078" s="9">
        <f t="shared" si="1037"/>
        <v>0.71428572644992872</v>
      </c>
      <c r="P6078" s="10">
        <f t="shared" si="1038"/>
        <v>0</v>
      </c>
      <c r="Q6078" s="10">
        <f t="shared" si="1039"/>
        <v>0</v>
      </c>
      <c r="S6078" s="11">
        <f>IF(AND(P6078&gt;1,E6078=1),K6078-1,IF(P6078&lt;1,0,-1))</f>
        <v>0</v>
      </c>
      <c r="T6078" s="11">
        <f>IF(AND(Q6078&gt;1,E6078=0),L6078-1,IF(Q6078&lt;1,0,-1))</f>
        <v>0</v>
      </c>
      <c r="U6078" s="11">
        <f t="shared" si="1045"/>
        <v>0</v>
      </c>
      <c r="V6078" s="11">
        <f>V6077+U6078</f>
        <v>484</v>
      </c>
      <c r="W6078" s="11">
        <f>W6077+SUM(S6078:T6078)</f>
        <v>24.999997258186298</v>
      </c>
      <c r="X6078" s="12">
        <f t="shared" si="1040"/>
        <v>5.1652886897079128E-2</v>
      </c>
      <c r="Y6078" s="13">
        <f>IF(AND(P6078&gt;1,E6078=1),1/K6078*K6078-1/K6078,IF(P6078&lt;1,0,-1/K6078))</f>
        <v>0</v>
      </c>
      <c r="Z6078" s="13">
        <f>IF(AND(Q6078&gt;1,E6078=0),1/L6078*L6078-1/L6078,IF(Q6078&lt;1,0,-1/L6078))</f>
        <v>0</v>
      </c>
      <c r="AA6078" s="13">
        <f>IF(P6078&gt;1,1/K6078)+IF(Q6078&gt;1,1/L6078)</f>
        <v>0</v>
      </c>
      <c r="AB6078" s="13">
        <f>AB6077+AA6078</f>
        <v>206.49976041054691</v>
      </c>
      <c r="AC6078" s="13">
        <f>AC6077+SUM(Y6078:Z6078)</f>
        <v>15.500239589453088</v>
      </c>
      <c r="AD6078" s="14">
        <f t="shared" si="1041"/>
        <v>7.5061780016774382E-2</v>
      </c>
      <c r="AE6078" s="15">
        <f>IF(AND(P6078&gt;1,E6078=1),1/(2*K6078*(1-H6078))*K6078-1/(2*K6078*(1-H6078)),IF(P6078&lt;1,0,-1/(2*K6078*(1-H6078))))</f>
        <v>0</v>
      </c>
      <c r="AF6078" s="15">
        <f>IF(AND(Q6078&gt;1,E6078=0),1/(2*L6078*(1-I6078))*L6078-1/(2*L6078*(1-I6078)),IF(Q6078&lt;1,0,-1/(2*L6078*(1-I6078))))</f>
        <v>0</v>
      </c>
      <c r="AG6078" s="15">
        <f>IF(P6078&gt;1,1/(2*K6078*(1-H6078)),0)+IF(Q6078&gt;1,1/(2*L6078*(1-I6078)),0)</f>
        <v>0</v>
      </c>
      <c r="AH6078" s="15">
        <f>AH6077+AG6078</f>
        <v>259.43421247444343</v>
      </c>
      <c r="AI6078" s="15">
        <f>AI6077+SUM(AE6078:AF6078)</f>
        <v>22.056125114777622</v>
      </c>
      <c r="AJ6078" s="16">
        <f t="shared" si="1042"/>
        <v>8.5016254812384645E-2</v>
      </c>
      <c r="AK6078" s="17">
        <f>IF(AND(P6078&gt;1,E6078=1),(P6078-1)/(K6078-1)*K6078-(P6078-1)/(K6078-1),IF(P6078&lt;1,0,-(P6078-1)/(K6078-1)))</f>
        <v>0</v>
      </c>
      <c r="AL6078" s="17">
        <f>IF(AND(Q6078&gt;1,E6078=0),(Q6078-1)/(L6078-1)*L6078-(Q6078-1)/(L6078-1),IF(Q6078&lt;1,0,-(Q6078-1)/(L6078-1)))</f>
        <v>0</v>
      </c>
      <c r="AM6078" s="17">
        <f>IF(P6078&gt;1,(P6078-1)/(K6078-1),0)+IF(Q6078&gt;1,(Q6078-1)/(L6078-1),0)</f>
        <v>0</v>
      </c>
      <c r="AN6078" s="17">
        <f>AN6077+AM6078</f>
        <v>87.915397263458303</v>
      </c>
      <c r="AO6078" s="17">
        <f>AO6077+SUM(AK6078:AL6078)</f>
        <v>4.147361271088851</v>
      </c>
      <c r="AP6078" s="19">
        <f t="shared" si="1043"/>
        <v>4.7174458629361003E-2</v>
      </c>
      <c r="AR6078" s="20">
        <f t="shared" si="1044"/>
        <v>0</v>
      </c>
      <c r="AV6078" s="21"/>
      <c r="AW6078" s="21"/>
      <c r="AX6078" s="21"/>
      <c r="AY6078" s="21"/>
    </row>
    <row r="6079" spans="1:51" s="5" customFormat="1" hidden="1" outlineLevel="1" x14ac:dyDescent="0.2">
      <c r="A6079" s="33"/>
      <c r="D6079" s="5">
        <v>16116</v>
      </c>
      <c r="E6079" s="5">
        <v>1</v>
      </c>
      <c r="G6079" s="6">
        <f>IF(AND(H6079&gt;0.5,E6079=1),1,0)+IF(AND(H6079&lt;0.5,E6079=0),1,0)</f>
        <v>1</v>
      </c>
      <c r="H6079" s="7">
        <v>0.72775252122887002</v>
      </c>
      <c r="I6079" s="7">
        <f t="shared" si="1035"/>
        <v>0.27224747877112998</v>
      </c>
      <c r="K6079" s="8">
        <v>1.2200000286102299</v>
      </c>
      <c r="L6079" s="8">
        <v>5</v>
      </c>
      <c r="M6079" s="9">
        <f t="shared" si="1036"/>
        <v>0.81967211192540357</v>
      </c>
      <c r="N6079" s="9">
        <f t="shared" si="1037"/>
        <v>0.2</v>
      </c>
      <c r="P6079" s="10">
        <f t="shared" si="1038"/>
        <v>0</v>
      </c>
      <c r="Q6079" s="10">
        <f t="shared" si="1039"/>
        <v>0</v>
      </c>
      <c r="S6079" s="11">
        <f>IF(AND(P6079&gt;1,E6079=1),K6079-1,IF(P6079&lt;1,0,-1))</f>
        <v>0</v>
      </c>
      <c r="T6079" s="11">
        <f>IF(AND(Q6079&gt;1,E6079=0),L6079-1,IF(Q6079&lt;1,0,-1))</f>
        <v>0</v>
      </c>
      <c r="U6079" s="11">
        <f t="shared" si="1045"/>
        <v>0</v>
      </c>
      <c r="V6079" s="11">
        <f>V6078+U6079</f>
        <v>484</v>
      </c>
      <c r="W6079" s="11">
        <f>W6078+SUM(S6079:T6079)</f>
        <v>24.999997258186298</v>
      </c>
      <c r="X6079" s="12">
        <f t="shared" si="1040"/>
        <v>5.1652886897079128E-2</v>
      </c>
      <c r="Y6079" s="13">
        <f>IF(AND(P6079&gt;1,E6079=1),1/K6079*K6079-1/K6079,IF(P6079&lt;1,0,-1/K6079))</f>
        <v>0</v>
      </c>
      <c r="Z6079" s="13">
        <f>IF(AND(Q6079&gt;1,E6079=0),1/L6079*L6079-1/L6079,IF(Q6079&lt;1,0,-1/L6079))</f>
        <v>0</v>
      </c>
      <c r="AA6079" s="13">
        <f>IF(P6079&gt;1,1/K6079)+IF(Q6079&gt;1,1/L6079)</f>
        <v>0</v>
      </c>
      <c r="AB6079" s="13">
        <f>AB6078+AA6079</f>
        <v>206.49976041054691</v>
      </c>
      <c r="AC6079" s="13">
        <f>AC6078+SUM(Y6079:Z6079)</f>
        <v>15.500239589453088</v>
      </c>
      <c r="AD6079" s="14">
        <f t="shared" si="1041"/>
        <v>7.5061780016774382E-2</v>
      </c>
      <c r="AE6079" s="15">
        <f>IF(AND(P6079&gt;1,E6079=1),1/(2*K6079*(1-H6079))*K6079-1/(2*K6079*(1-H6079)),IF(P6079&lt;1,0,-1/(2*K6079*(1-H6079))))</f>
        <v>0</v>
      </c>
      <c r="AF6079" s="15">
        <f>IF(AND(Q6079&gt;1,E6079=0),1/(2*L6079*(1-I6079))*L6079-1/(2*L6079*(1-I6079)),IF(Q6079&lt;1,0,-1/(2*L6079*(1-I6079))))</f>
        <v>0</v>
      </c>
      <c r="AG6079" s="15">
        <f>IF(P6079&gt;1,1/(2*K6079*(1-H6079)),0)+IF(Q6079&gt;1,1/(2*L6079*(1-I6079)),0)</f>
        <v>0</v>
      </c>
      <c r="AH6079" s="15">
        <f>AH6078+AG6079</f>
        <v>259.43421247444343</v>
      </c>
      <c r="AI6079" s="15">
        <f>AI6078+SUM(AE6079:AF6079)</f>
        <v>22.056125114777622</v>
      </c>
      <c r="AJ6079" s="16">
        <f t="shared" si="1042"/>
        <v>8.5016254812384645E-2</v>
      </c>
      <c r="AK6079" s="17">
        <f>IF(AND(P6079&gt;1,E6079=1),(P6079-1)/(K6079-1)*K6079-(P6079-1)/(K6079-1),IF(P6079&lt;1,0,-(P6079-1)/(K6079-1)))</f>
        <v>0</v>
      </c>
      <c r="AL6079" s="17">
        <f>IF(AND(Q6079&gt;1,E6079=0),(Q6079-1)/(L6079-1)*L6079-(Q6079-1)/(L6079-1),IF(Q6079&lt;1,0,-(Q6079-1)/(L6079-1)))</f>
        <v>0</v>
      </c>
      <c r="AM6079" s="17">
        <f>IF(P6079&gt;1,(P6079-1)/(K6079-1),0)+IF(Q6079&gt;1,(Q6079-1)/(L6079-1),0)</f>
        <v>0</v>
      </c>
      <c r="AN6079" s="17">
        <f>AN6078+AM6079</f>
        <v>87.915397263458303</v>
      </c>
      <c r="AO6079" s="17">
        <f>AO6078+SUM(AK6079:AL6079)</f>
        <v>4.147361271088851</v>
      </c>
      <c r="AP6079" s="19">
        <f t="shared" si="1043"/>
        <v>4.7174458629361003E-2</v>
      </c>
      <c r="AR6079" s="20">
        <f t="shared" si="1044"/>
        <v>0</v>
      </c>
      <c r="AV6079" s="21"/>
      <c r="AW6079" s="21"/>
      <c r="AX6079" s="21"/>
      <c r="AY6079" s="21"/>
    </row>
    <row r="6080" spans="1:51" s="5" customFormat="1" hidden="1" outlineLevel="1" x14ac:dyDescent="0.2">
      <c r="A6080" s="33"/>
      <c r="D6080" s="5">
        <v>16117</v>
      </c>
      <c r="E6080" s="5">
        <v>0</v>
      </c>
      <c r="G6080" s="6">
        <f>IF(AND(H6080&gt;0.5,E6080=1),1,0)+IF(AND(H6080&lt;0.5,E6080=0),1,0)</f>
        <v>0</v>
      </c>
      <c r="H6080" s="7">
        <v>0.72775252122887002</v>
      </c>
      <c r="I6080" s="7">
        <f t="shared" si="1035"/>
        <v>0.27224747877112998</v>
      </c>
      <c r="K6080" s="8">
        <v>1.70000004768372</v>
      </c>
      <c r="L6080" s="8">
        <v>2.3399999141693102</v>
      </c>
      <c r="M6080" s="9">
        <f t="shared" si="1036"/>
        <v>0.58823527761809047</v>
      </c>
      <c r="N6080" s="9">
        <f t="shared" si="1037"/>
        <v>0.42735044302554842</v>
      </c>
      <c r="P6080" s="10">
        <f t="shared" si="1038"/>
        <v>0</v>
      </c>
      <c r="Q6080" s="10">
        <f t="shared" si="1039"/>
        <v>0</v>
      </c>
      <c r="S6080" s="11">
        <f>IF(AND(P6080&gt;1,E6080=1),K6080-1,IF(P6080&lt;1,0,-1))</f>
        <v>0</v>
      </c>
      <c r="T6080" s="11">
        <f>IF(AND(Q6080&gt;1,E6080=0),L6080-1,IF(Q6080&lt;1,0,-1))</f>
        <v>0</v>
      </c>
      <c r="U6080" s="11">
        <f t="shared" si="1045"/>
        <v>0</v>
      </c>
      <c r="V6080" s="11">
        <f>V6079+U6080</f>
        <v>484</v>
      </c>
      <c r="W6080" s="11">
        <f>W6079+SUM(S6080:T6080)</f>
        <v>24.999997258186298</v>
      </c>
      <c r="X6080" s="12">
        <f t="shared" si="1040"/>
        <v>5.1652886897079128E-2</v>
      </c>
      <c r="Y6080" s="13">
        <f>IF(AND(P6080&gt;1,E6080=1),1/K6080*K6080-1/K6080,IF(P6080&lt;1,0,-1/K6080))</f>
        <v>0</v>
      </c>
      <c r="Z6080" s="13">
        <f>IF(AND(Q6080&gt;1,E6080=0),1/L6080*L6080-1/L6080,IF(Q6080&lt;1,0,-1/L6080))</f>
        <v>0</v>
      </c>
      <c r="AA6080" s="13">
        <f>IF(P6080&gt;1,1/K6080)+IF(Q6080&gt;1,1/L6080)</f>
        <v>0</v>
      </c>
      <c r="AB6080" s="13">
        <f>AB6079+AA6080</f>
        <v>206.49976041054691</v>
      </c>
      <c r="AC6080" s="13">
        <f>AC6079+SUM(Y6080:Z6080)</f>
        <v>15.500239589453088</v>
      </c>
      <c r="AD6080" s="14">
        <f t="shared" si="1041"/>
        <v>7.5061780016774382E-2</v>
      </c>
      <c r="AE6080" s="15">
        <f>IF(AND(P6080&gt;1,E6080=1),1/(2*K6080*(1-H6080))*K6080-1/(2*K6080*(1-H6080)),IF(P6080&lt;1,0,-1/(2*K6080*(1-H6080))))</f>
        <v>0</v>
      </c>
      <c r="AF6080" s="15">
        <f>IF(AND(Q6080&gt;1,E6080=0),1/(2*L6080*(1-I6080))*L6080-1/(2*L6080*(1-I6080)),IF(Q6080&lt;1,0,-1/(2*L6080*(1-I6080))))</f>
        <v>0</v>
      </c>
      <c r="AG6080" s="15">
        <f>IF(P6080&gt;1,1/(2*K6080*(1-H6080)),0)+IF(Q6080&gt;1,1/(2*L6080*(1-I6080)),0)</f>
        <v>0</v>
      </c>
      <c r="AH6080" s="15">
        <f>AH6079+AG6080</f>
        <v>259.43421247444343</v>
      </c>
      <c r="AI6080" s="15">
        <f>AI6079+SUM(AE6080:AF6080)</f>
        <v>22.056125114777622</v>
      </c>
      <c r="AJ6080" s="16">
        <f t="shared" si="1042"/>
        <v>8.5016254812384645E-2</v>
      </c>
      <c r="AK6080" s="17">
        <f>IF(AND(P6080&gt;1,E6080=1),(P6080-1)/(K6080-1)*K6080-(P6080-1)/(K6080-1),IF(P6080&lt;1,0,-(P6080-1)/(K6080-1)))</f>
        <v>0</v>
      </c>
      <c r="AL6080" s="17">
        <f>IF(AND(Q6080&gt;1,E6080=0),(Q6080-1)/(L6080-1)*L6080-(Q6080-1)/(L6080-1),IF(Q6080&lt;1,0,-(Q6080-1)/(L6080-1)))</f>
        <v>0</v>
      </c>
      <c r="AM6080" s="17">
        <f>IF(P6080&gt;1,(P6080-1)/(K6080-1),0)+IF(Q6080&gt;1,(Q6080-1)/(L6080-1),0)</f>
        <v>0</v>
      </c>
      <c r="AN6080" s="17">
        <f>AN6079+AM6080</f>
        <v>87.915397263458303</v>
      </c>
      <c r="AO6080" s="17">
        <f>AO6079+SUM(AK6080:AL6080)</f>
        <v>4.147361271088851</v>
      </c>
      <c r="AP6080" s="19">
        <f t="shared" si="1043"/>
        <v>4.7174458629361003E-2</v>
      </c>
      <c r="AR6080" s="20">
        <f t="shared" si="1044"/>
        <v>0</v>
      </c>
      <c r="AV6080" s="21"/>
      <c r="AW6080" s="21"/>
      <c r="AX6080" s="21"/>
      <c r="AY6080" s="21"/>
    </row>
    <row r="6081" spans="1:51" s="5" customFormat="1" hidden="1" outlineLevel="1" x14ac:dyDescent="0.2">
      <c r="A6081" s="33"/>
      <c r="D6081" s="5">
        <v>16118</v>
      </c>
      <c r="E6081" s="5">
        <v>0</v>
      </c>
      <c r="G6081" s="6">
        <f>IF(AND(H6081&gt;0.5,E6081=1),1,0)+IF(AND(H6081&lt;0.5,E6081=0),1,0)</f>
        <v>1</v>
      </c>
      <c r="H6081" s="7">
        <v>0.29220200530438001</v>
      </c>
      <c r="I6081" s="7">
        <f t="shared" si="1035"/>
        <v>0.70779799469561999</v>
      </c>
      <c r="K6081" s="8">
        <v>3.5599999427795401</v>
      </c>
      <c r="L6081" s="8">
        <v>1.37000000476837</v>
      </c>
      <c r="M6081" s="9">
        <f t="shared" si="1036"/>
        <v>0.28089888091942783</v>
      </c>
      <c r="N6081" s="9">
        <f t="shared" si="1037"/>
        <v>0.72992700475871386</v>
      </c>
      <c r="P6081" s="10">
        <f t="shared" si="1038"/>
        <v>0</v>
      </c>
      <c r="Q6081" s="10">
        <f t="shared" si="1039"/>
        <v>0</v>
      </c>
      <c r="S6081" s="11">
        <f>IF(AND(P6081&gt;1,E6081=1),K6081-1,IF(P6081&lt;1,0,-1))</f>
        <v>0</v>
      </c>
      <c r="T6081" s="11">
        <f>IF(AND(Q6081&gt;1,E6081=0),L6081-1,IF(Q6081&lt;1,0,-1))</f>
        <v>0</v>
      </c>
      <c r="U6081" s="11">
        <f t="shared" si="1045"/>
        <v>0</v>
      </c>
      <c r="V6081" s="11">
        <f>V6080+U6081</f>
        <v>484</v>
      </c>
      <c r="W6081" s="11">
        <f>W6080+SUM(S6081:T6081)</f>
        <v>24.999997258186298</v>
      </c>
      <c r="X6081" s="12">
        <f t="shared" si="1040"/>
        <v>5.1652886897079128E-2</v>
      </c>
      <c r="Y6081" s="13">
        <f>IF(AND(P6081&gt;1,E6081=1),1/K6081*K6081-1/K6081,IF(P6081&lt;1,0,-1/K6081))</f>
        <v>0</v>
      </c>
      <c r="Z6081" s="13">
        <f>IF(AND(Q6081&gt;1,E6081=0),1/L6081*L6081-1/L6081,IF(Q6081&lt;1,0,-1/L6081))</f>
        <v>0</v>
      </c>
      <c r="AA6081" s="13">
        <f>IF(P6081&gt;1,1/K6081)+IF(Q6081&gt;1,1/L6081)</f>
        <v>0</v>
      </c>
      <c r="AB6081" s="13">
        <f>AB6080+AA6081</f>
        <v>206.49976041054691</v>
      </c>
      <c r="AC6081" s="13">
        <f>AC6080+SUM(Y6081:Z6081)</f>
        <v>15.500239589453088</v>
      </c>
      <c r="AD6081" s="14">
        <f t="shared" si="1041"/>
        <v>7.5061780016774382E-2</v>
      </c>
      <c r="AE6081" s="15">
        <f>IF(AND(P6081&gt;1,E6081=1),1/(2*K6081*(1-H6081))*K6081-1/(2*K6081*(1-H6081)),IF(P6081&lt;1,0,-1/(2*K6081*(1-H6081))))</f>
        <v>0</v>
      </c>
      <c r="AF6081" s="15">
        <f>IF(AND(Q6081&gt;1,E6081=0),1/(2*L6081*(1-I6081))*L6081-1/(2*L6081*(1-I6081)),IF(Q6081&lt;1,0,-1/(2*L6081*(1-I6081))))</f>
        <v>0</v>
      </c>
      <c r="AG6081" s="15">
        <f>IF(P6081&gt;1,1/(2*K6081*(1-H6081)),0)+IF(Q6081&gt;1,1/(2*L6081*(1-I6081)),0)</f>
        <v>0</v>
      </c>
      <c r="AH6081" s="15">
        <f>AH6080+AG6081</f>
        <v>259.43421247444343</v>
      </c>
      <c r="AI6081" s="15">
        <f>AI6080+SUM(AE6081:AF6081)</f>
        <v>22.056125114777622</v>
      </c>
      <c r="AJ6081" s="16">
        <f t="shared" si="1042"/>
        <v>8.5016254812384645E-2</v>
      </c>
      <c r="AK6081" s="17">
        <f>IF(AND(P6081&gt;1,E6081=1),(P6081-1)/(K6081-1)*K6081-(P6081-1)/(K6081-1),IF(P6081&lt;1,0,-(P6081-1)/(K6081-1)))</f>
        <v>0</v>
      </c>
      <c r="AL6081" s="17">
        <f>IF(AND(Q6081&gt;1,E6081=0),(Q6081-1)/(L6081-1)*L6081-(Q6081-1)/(L6081-1),IF(Q6081&lt;1,0,-(Q6081-1)/(L6081-1)))</f>
        <v>0</v>
      </c>
      <c r="AM6081" s="17">
        <f>IF(P6081&gt;1,(P6081-1)/(K6081-1),0)+IF(Q6081&gt;1,(Q6081-1)/(L6081-1),0)</f>
        <v>0</v>
      </c>
      <c r="AN6081" s="17">
        <f>AN6080+AM6081</f>
        <v>87.915397263458303</v>
      </c>
      <c r="AO6081" s="17">
        <f>AO6080+SUM(AK6081:AL6081)</f>
        <v>4.147361271088851</v>
      </c>
      <c r="AP6081" s="19">
        <f t="shared" si="1043"/>
        <v>4.7174458629361003E-2</v>
      </c>
      <c r="AR6081" s="20">
        <f t="shared" si="1044"/>
        <v>0</v>
      </c>
      <c r="AV6081" s="21"/>
      <c r="AW6081" s="21"/>
      <c r="AX6081" s="21"/>
      <c r="AY6081" s="21"/>
    </row>
    <row r="6082" spans="1:51" s="5" customFormat="1" hidden="1" outlineLevel="1" x14ac:dyDescent="0.2">
      <c r="A6082" s="33"/>
      <c r="D6082" s="5">
        <v>16119</v>
      </c>
      <c r="E6082" s="5">
        <v>1</v>
      </c>
      <c r="G6082" s="6">
        <f>IF(AND(H6082&gt;0.5,E6082=1),1,0)+IF(AND(H6082&lt;0.5,E6082=0),1,0)</f>
        <v>1</v>
      </c>
      <c r="H6082" s="7">
        <v>0.63224147354292304</v>
      </c>
      <c r="I6082" s="7">
        <f t="shared" ref="I6082:I6145" si="1046">MAX(1-H6082,0.001)</f>
        <v>0.36775852645707696</v>
      </c>
      <c r="K6082" s="8">
        <v>1.7300000190734901</v>
      </c>
      <c r="L6082" s="8">
        <v>2.4500000476837198</v>
      </c>
      <c r="M6082" s="9">
        <f t="shared" si="1036"/>
        <v>0.57803467570801237</v>
      </c>
      <c r="N6082" s="9">
        <f t="shared" si="1037"/>
        <v>0.40816325736214598</v>
      </c>
      <c r="P6082" s="10">
        <f t="shared" si="1038"/>
        <v>0</v>
      </c>
      <c r="Q6082" s="10">
        <f t="shared" si="1039"/>
        <v>0</v>
      </c>
      <c r="S6082" s="11">
        <f>IF(AND(P6082&gt;1,E6082=1),K6082-1,IF(P6082&lt;1,0,-1))</f>
        <v>0</v>
      </c>
      <c r="T6082" s="11">
        <f>IF(AND(Q6082&gt;1,E6082=0),L6082-1,IF(Q6082&lt;1,0,-1))</f>
        <v>0</v>
      </c>
      <c r="U6082" s="11">
        <f t="shared" si="1045"/>
        <v>0</v>
      </c>
      <c r="V6082" s="11">
        <f>V6081+U6082</f>
        <v>484</v>
      </c>
      <c r="W6082" s="11">
        <f>W6081+SUM(S6082:T6082)</f>
        <v>24.999997258186298</v>
      </c>
      <c r="X6082" s="12">
        <f t="shared" si="1040"/>
        <v>5.1652886897079128E-2</v>
      </c>
      <c r="Y6082" s="13">
        <f>IF(AND(P6082&gt;1,E6082=1),1/K6082*K6082-1/K6082,IF(P6082&lt;1,0,-1/K6082))</f>
        <v>0</v>
      </c>
      <c r="Z6082" s="13">
        <f>IF(AND(Q6082&gt;1,E6082=0),1/L6082*L6082-1/L6082,IF(Q6082&lt;1,0,-1/L6082))</f>
        <v>0</v>
      </c>
      <c r="AA6082" s="13">
        <f>IF(P6082&gt;1,1/K6082)+IF(Q6082&gt;1,1/L6082)</f>
        <v>0</v>
      </c>
      <c r="AB6082" s="13">
        <f>AB6081+AA6082</f>
        <v>206.49976041054691</v>
      </c>
      <c r="AC6082" s="13">
        <f>AC6081+SUM(Y6082:Z6082)</f>
        <v>15.500239589453088</v>
      </c>
      <c r="AD6082" s="14">
        <f t="shared" si="1041"/>
        <v>7.5061780016774382E-2</v>
      </c>
      <c r="AE6082" s="15">
        <f>IF(AND(P6082&gt;1,E6082=1),1/(2*K6082*(1-H6082))*K6082-1/(2*K6082*(1-H6082)),IF(P6082&lt;1,0,-1/(2*K6082*(1-H6082))))</f>
        <v>0</v>
      </c>
      <c r="AF6082" s="15">
        <f>IF(AND(Q6082&gt;1,E6082=0),1/(2*L6082*(1-I6082))*L6082-1/(2*L6082*(1-I6082)),IF(Q6082&lt;1,0,-1/(2*L6082*(1-I6082))))</f>
        <v>0</v>
      </c>
      <c r="AG6082" s="15">
        <f>IF(P6082&gt;1,1/(2*K6082*(1-H6082)),0)+IF(Q6082&gt;1,1/(2*L6082*(1-I6082)),0)</f>
        <v>0</v>
      </c>
      <c r="AH6082" s="15">
        <f>AH6081+AG6082</f>
        <v>259.43421247444343</v>
      </c>
      <c r="AI6082" s="15">
        <f>AI6081+SUM(AE6082:AF6082)</f>
        <v>22.056125114777622</v>
      </c>
      <c r="AJ6082" s="16">
        <f t="shared" si="1042"/>
        <v>8.5016254812384645E-2</v>
      </c>
      <c r="AK6082" s="17">
        <f>IF(AND(P6082&gt;1,E6082=1),(P6082-1)/(K6082-1)*K6082-(P6082-1)/(K6082-1),IF(P6082&lt;1,0,-(P6082-1)/(K6082-1)))</f>
        <v>0</v>
      </c>
      <c r="AL6082" s="17">
        <f>IF(AND(Q6082&gt;1,E6082=0),(Q6082-1)/(L6082-1)*L6082-(Q6082-1)/(L6082-1),IF(Q6082&lt;1,0,-(Q6082-1)/(L6082-1)))</f>
        <v>0</v>
      </c>
      <c r="AM6082" s="17">
        <f>IF(P6082&gt;1,(P6082-1)/(K6082-1),0)+IF(Q6082&gt;1,(Q6082-1)/(L6082-1),0)</f>
        <v>0</v>
      </c>
      <c r="AN6082" s="17">
        <f>AN6081+AM6082</f>
        <v>87.915397263458303</v>
      </c>
      <c r="AO6082" s="17">
        <f>AO6081+SUM(AK6082:AL6082)</f>
        <v>4.147361271088851</v>
      </c>
      <c r="AP6082" s="19">
        <f t="shared" si="1043"/>
        <v>4.7174458629361003E-2</v>
      </c>
      <c r="AR6082" s="20">
        <f t="shared" si="1044"/>
        <v>0</v>
      </c>
      <c r="AV6082" s="21"/>
      <c r="AW6082" s="21"/>
      <c r="AX6082" s="21"/>
      <c r="AY6082" s="21"/>
    </row>
    <row r="6083" spans="1:51" s="5" customFormat="1" hidden="1" outlineLevel="1" x14ac:dyDescent="0.2">
      <c r="A6083" s="33"/>
      <c r="D6083" s="5">
        <v>16120</v>
      </c>
      <c r="E6083" s="5">
        <v>1</v>
      </c>
      <c r="G6083" s="6">
        <f>IF(AND(H6083&gt;0.5,E6083=1),1,0)+IF(AND(H6083&lt;0.5,E6083=0),1,0)</f>
        <v>1</v>
      </c>
      <c r="H6083" s="7">
        <v>0.72775252122887002</v>
      </c>
      <c r="I6083" s="7">
        <f t="shared" si="1046"/>
        <v>0.27224747877112998</v>
      </c>
      <c r="K6083" s="8">
        <v>1.20000004768372</v>
      </c>
      <c r="L6083" s="8">
        <v>5.1999998092651403</v>
      </c>
      <c r="M6083" s="9">
        <f t="shared" ref="M6083:M6146" si="1047">1/K6083</f>
        <v>0.83333330021964014</v>
      </c>
      <c r="N6083" s="9">
        <f t="shared" ref="N6083:N6146" si="1048">1/L6083</f>
        <v>0.19230769936149655</v>
      </c>
      <c r="P6083" s="10">
        <f t="shared" ref="P6083:P6146" si="1049">IF(AND(K6083*H6083&gt;$B$2,H6083&gt;$B$3,M6083&lt;$B$5),K6083*H6083,0)</f>
        <v>0</v>
      </c>
      <c r="Q6083" s="10">
        <f t="shared" ref="Q6083:Q6146" si="1050">IF(AND(L6083*I6083&gt;$B$2,I6083&gt;$B$4,N6083&lt;$B$6),L6083*I6083,0)</f>
        <v>0</v>
      </c>
      <c r="S6083" s="11">
        <f>IF(AND(P6083&gt;1,E6083=1),K6083-1,IF(P6083&lt;1,0,-1))</f>
        <v>0</v>
      </c>
      <c r="T6083" s="11">
        <f>IF(AND(Q6083&gt;1,E6083=0),L6083-1,IF(Q6083&lt;1,0,-1))</f>
        <v>0</v>
      </c>
      <c r="U6083" s="11">
        <f t="shared" si="1045"/>
        <v>0</v>
      </c>
      <c r="V6083" s="11">
        <f>V6082+U6083</f>
        <v>484</v>
      </c>
      <c r="W6083" s="11">
        <f>W6082+SUM(S6083:T6083)</f>
        <v>24.999997258186298</v>
      </c>
      <c r="X6083" s="12">
        <f t="shared" ref="X6083:X6146" si="1051">IFERROR(W6083/V6083,"-")</f>
        <v>5.1652886897079128E-2</v>
      </c>
      <c r="Y6083" s="13">
        <f>IF(AND(P6083&gt;1,E6083=1),1/K6083*K6083-1/K6083,IF(P6083&lt;1,0,-1/K6083))</f>
        <v>0</v>
      </c>
      <c r="Z6083" s="13">
        <f>IF(AND(Q6083&gt;1,E6083=0),1/L6083*L6083-1/L6083,IF(Q6083&lt;1,0,-1/L6083))</f>
        <v>0</v>
      </c>
      <c r="AA6083" s="13">
        <f>IF(P6083&gt;1,1/K6083)+IF(Q6083&gt;1,1/L6083)</f>
        <v>0</v>
      </c>
      <c r="AB6083" s="13">
        <f>AB6082+AA6083</f>
        <v>206.49976041054691</v>
      </c>
      <c r="AC6083" s="13">
        <f>AC6082+SUM(Y6083:Z6083)</f>
        <v>15.500239589453088</v>
      </c>
      <c r="AD6083" s="14">
        <f t="shared" ref="AD6083:AD6146" si="1052">IFERROR(AC6083/AB6083,"-")</f>
        <v>7.5061780016774382E-2</v>
      </c>
      <c r="AE6083" s="15">
        <f>IF(AND(P6083&gt;1,E6083=1),1/(2*K6083*(1-H6083))*K6083-1/(2*K6083*(1-H6083)),IF(P6083&lt;1,0,-1/(2*K6083*(1-H6083))))</f>
        <v>0</v>
      </c>
      <c r="AF6083" s="15">
        <f>IF(AND(Q6083&gt;1,E6083=0),1/(2*L6083*(1-I6083))*L6083-1/(2*L6083*(1-I6083)),IF(Q6083&lt;1,0,-1/(2*L6083*(1-I6083))))</f>
        <v>0</v>
      </c>
      <c r="AG6083" s="15">
        <f>IF(P6083&gt;1,1/(2*K6083*(1-H6083)),0)+IF(Q6083&gt;1,1/(2*L6083*(1-I6083)),0)</f>
        <v>0</v>
      </c>
      <c r="AH6083" s="15">
        <f>AH6082+AG6083</f>
        <v>259.43421247444343</v>
      </c>
      <c r="AI6083" s="15">
        <f>AI6082+SUM(AE6083:AF6083)</f>
        <v>22.056125114777622</v>
      </c>
      <c r="AJ6083" s="16">
        <f t="shared" ref="AJ6083:AJ6146" si="1053">IFERROR(AI6083/AH6083,"-")</f>
        <v>8.5016254812384645E-2</v>
      </c>
      <c r="AK6083" s="17">
        <f>IF(AND(P6083&gt;1,E6083=1),(P6083-1)/(K6083-1)*K6083-(P6083-1)/(K6083-1),IF(P6083&lt;1,0,-(P6083-1)/(K6083-1)))</f>
        <v>0</v>
      </c>
      <c r="AL6083" s="17">
        <f>IF(AND(Q6083&gt;1,E6083=0),(Q6083-1)/(L6083-1)*L6083-(Q6083-1)/(L6083-1),IF(Q6083&lt;1,0,-(Q6083-1)/(L6083-1)))</f>
        <v>0</v>
      </c>
      <c r="AM6083" s="17">
        <f>IF(P6083&gt;1,(P6083-1)/(K6083-1),0)+IF(Q6083&gt;1,(Q6083-1)/(L6083-1),0)</f>
        <v>0</v>
      </c>
      <c r="AN6083" s="17">
        <f>AN6082+AM6083</f>
        <v>87.915397263458303</v>
      </c>
      <c r="AO6083" s="17">
        <f>AO6082+SUM(AK6083:AL6083)</f>
        <v>4.147361271088851</v>
      </c>
      <c r="AP6083" s="19">
        <f t="shared" ref="AP6083:AP6146" si="1054">IFERROR(AO6083/AN6083,"-")</f>
        <v>4.7174458629361003E-2</v>
      </c>
      <c r="AR6083" s="20">
        <f t="shared" ref="AR6083:AR6146" si="1055">IF(U6083&lt;&gt;0,1,0)</f>
        <v>0</v>
      </c>
      <c r="AV6083" s="21"/>
      <c r="AW6083" s="21"/>
      <c r="AX6083" s="21"/>
      <c r="AY6083" s="21"/>
    </row>
    <row r="6084" spans="1:51" s="5" customFormat="1" hidden="1" outlineLevel="1" x14ac:dyDescent="0.2">
      <c r="A6084" s="33"/>
      <c r="D6084" s="5">
        <v>16121</v>
      </c>
      <c r="E6084" s="5">
        <v>0</v>
      </c>
      <c r="G6084" s="6">
        <f>IF(AND(H6084&gt;0.5,E6084=1),1,0)+IF(AND(H6084&lt;0.5,E6084=0),1,0)</f>
        <v>0</v>
      </c>
      <c r="H6084" s="7">
        <v>0.72775252122887002</v>
      </c>
      <c r="I6084" s="7">
        <f t="shared" si="1046"/>
        <v>0.27224747877112998</v>
      </c>
      <c r="K6084" s="8">
        <v>1.3600000143051101</v>
      </c>
      <c r="L6084" s="8">
        <v>3.5999999046325701</v>
      </c>
      <c r="M6084" s="9">
        <f t="shared" si="1047"/>
        <v>0.73529410991289468</v>
      </c>
      <c r="N6084" s="9">
        <f t="shared" si="1048"/>
        <v>0.27777778513637597</v>
      </c>
      <c r="P6084" s="10">
        <f t="shared" si="1049"/>
        <v>0</v>
      </c>
      <c r="Q6084" s="10">
        <f t="shared" si="1050"/>
        <v>0</v>
      </c>
      <c r="S6084" s="11">
        <f>IF(AND(P6084&gt;1,E6084=1),K6084-1,IF(P6084&lt;1,0,-1))</f>
        <v>0</v>
      </c>
      <c r="T6084" s="11">
        <f>IF(AND(Q6084&gt;1,E6084=0),L6084-1,IF(Q6084&lt;1,0,-1))</f>
        <v>0</v>
      </c>
      <c r="U6084" s="11">
        <f t="shared" si="1045"/>
        <v>0</v>
      </c>
      <c r="V6084" s="11">
        <f>V6083+U6084</f>
        <v>484</v>
      </c>
      <c r="W6084" s="11">
        <f>W6083+SUM(S6084:T6084)</f>
        <v>24.999997258186298</v>
      </c>
      <c r="X6084" s="12">
        <f t="shared" si="1051"/>
        <v>5.1652886897079128E-2</v>
      </c>
      <c r="Y6084" s="13">
        <f>IF(AND(P6084&gt;1,E6084=1),1/K6084*K6084-1/K6084,IF(P6084&lt;1,0,-1/K6084))</f>
        <v>0</v>
      </c>
      <c r="Z6084" s="13">
        <f>IF(AND(Q6084&gt;1,E6084=0),1/L6084*L6084-1/L6084,IF(Q6084&lt;1,0,-1/L6084))</f>
        <v>0</v>
      </c>
      <c r="AA6084" s="13">
        <f>IF(P6084&gt;1,1/K6084)+IF(Q6084&gt;1,1/L6084)</f>
        <v>0</v>
      </c>
      <c r="AB6084" s="13">
        <f>AB6083+AA6084</f>
        <v>206.49976041054691</v>
      </c>
      <c r="AC6084" s="13">
        <f>AC6083+SUM(Y6084:Z6084)</f>
        <v>15.500239589453088</v>
      </c>
      <c r="AD6084" s="14">
        <f t="shared" si="1052"/>
        <v>7.5061780016774382E-2</v>
      </c>
      <c r="AE6084" s="15">
        <f>IF(AND(P6084&gt;1,E6084=1),1/(2*K6084*(1-H6084))*K6084-1/(2*K6084*(1-H6084)),IF(P6084&lt;1,0,-1/(2*K6084*(1-H6084))))</f>
        <v>0</v>
      </c>
      <c r="AF6084" s="15">
        <f>IF(AND(Q6084&gt;1,E6084=0),1/(2*L6084*(1-I6084))*L6084-1/(2*L6084*(1-I6084)),IF(Q6084&lt;1,0,-1/(2*L6084*(1-I6084))))</f>
        <v>0</v>
      </c>
      <c r="AG6084" s="15">
        <f>IF(P6084&gt;1,1/(2*K6084*(1-H6084)),0)+IF(Q6084&gt;1,1/(2*L6084*(1-I6084)),0)</f>
        <v>0</v>
      </c>
      <c r="AH6084" s="15">
        <f>AH6083+AG6084</f>
        <v>259.43421247444343</v>
      </c>
      <c r="AI6084" s="15">
        <f>AI6083+SUM(AE6084:AF6084)</f>
        <v>22.056125114777622</v>
      </c>
      <c r="AJ6084" s="16">
        <f t="shared" si="1053"/>
        <v>8.5016254812384645E-2</v>
      </c>
      <c r="AK6084" s="17">
        <f>IF(AND(P6084&gt;1,E6084=1),(P6084-1)/(K6084-1)*K6084-(P6084-1)/(K6084-1),IF(P6084&lt;1,0,-(P6084-1)/(K6084-1)))</f>
        <v>0</v>
      </c>
      <c r="AL6084" s="17">
        <f>IF(AND(Q6084&gt;1,E6084=0),(Q6084-1)/(L6084-1)*L6084-(Q6084-1)/(L6084-1),IF(Q6084&lt;1,0,-(Q6084-1)/(L6084-1)))</f>
        <v>0</v>
      </c>
      <c r="AM6084" s="17">
        <f>IF(P6084&gt;1,(P6084-1)/(K6084-1),0)+IF(Q6084&gt;1,(Q6084-1)/(L6084-1),0)</f>
        <v>0</v>
      </c>
      <c r="AN6084" s="17">
        <f>AN6083+AM6084</f>
        <v>87.915397263458303</v>
      </c>
      <c r="AO6084" s="17">
        <f>AO6083+SUM(AK6084:AL6084)</f>
        <v>4.147361271088851</v>
      </c>
      <c r="AP6084" s="19">
        <f t="shared" si="1054"/>
        <v>4.7174458629361003E-2</v>
      </c>
      <c r="AR6084" s="20">
        <f t="shared" si="1055"/>
        <v>0</v>
      </c>
      <c r="AV6084" s="21"/>
      <c r="AW6084" s="21"/>
      <c r="AX6084" s="21"/>
      <c r="AY6084" s="21"/>
    </row>
    <row r="6085" spans="1:51" s="5" customFormat="1" hidden="1" outlineLevel="1" x14ac:dyDescent="0.2">
      <c r="A6085" s="33"/>
      <c r="D6085" s="5">
        <v>16122</v>
      </c>
      <c r="E6085" s="5">
        <v>0</v>
      </c>
      <c r="G6085" s="6">
        <f>IF(AND(H6085&gt;0.5,E6085=1),1,0)+IF(AND(H6085&lt;0.5,E6085=0),1,0)</f>
        <v>1</v>
      </c>
      <c r="H6085" s="7">
        <v>0.453125216373858</v>
      </c>
      <c r="I6085" s="7">
        <f t="shared" si="1046"/>
        <v>0.54687478362614206</v>
      </c>
      <c r="K6085" s="8">
        <v>2.2000000476837198</v>
      </c>
      <c r="L6085" s="8">
        <v>1.78999996185303</v>
      </c>
      <c r="M6085" s="9">
        <f t="shared" si="1047"/>
        <v>0.45454544469344654</v>
      </c>
      <c r="N6085" s="9">
        <f t="shared" si="1048"/>
        <v>0.55865922978276916</v>
      </c>
      <c r="P6085" s="10">
        <f t="shared" si="1049"/>
        <v>0</v>
      </c>
      <c r="Q6085" s="10">
        <f t="shared" si="1050"/>
        <v>0</v>
      </c>
      <c r="S6085" s="11">
        <f>IF(AND(P6085&gt;1,E6085=1),K6085-1,IF(P6085&lt;1,0,-1))</f>
        <v>0</v>
      </c>
      <c r="T6085" s="11">
        <f>IF(AND(Q6085&gt;1,E6085=0),L6085-1,IF(Q6085&lt;1,0,-1))</f>
        <v>0</v>
      </c>
      <c r="U6085" s="11">
        <f t="shared" si="1045"/>
        <v>0</v>
      </c>
      <c r="V6085" s="11">
        <f>V6084+U6085</f>
        <v>484</v>
      </c>
      <c r="W6085" s="11">
        <f>W6084+SUM(S6085:T6085)</f>
        <v>24.999997258186298</v>
      </c>
      <c r="X6085" s="12">
        <f t="shared" si="1051"/>
        <v>5.1652886897079128E-2</v>
      </c>
      <c r="Y6085" s="13">
        <f>IF(AND(P6085&gt;1,E6085=1),1/K6085*K6085-1/K6085,IF(P6085&lt;1,0,-1/K6085))</f>
        <v>0</v>
      </c>
      <c r="Z6085" s="13">
        <f>IF(AND(Q6085&gt;1,E6085=0),1/L6085*L6085-1/L6085,IF(Q6085&lt;1,0,-1/L6085))</f>
        <v>0</v>
      </c>
      <c r="AA6085" s="13">
        <f>IF(P6085&gt;1,1/K6085)+IF(Q6085&gt;1,1/L6085)</f>
        <v>0</v>
      </c>
      <c r="AB6085" s="13">
        <f>AB6084+AA6085</f>
        <v>206.49976041054691</v>
      </c>
      <c r="AC6085" s="13">
        <f>AC6084+SUM(Y6085:Z6085)</f>
        <v>15.500239589453088</v>
      </c>
      <c r="AD6085" s="14">
        <f t="shared" si="1052"/>
        <v>7.5061780016774382E-2</v>
      </c>
      <c r="AE6085" s="15">
        <f>IF(AND(P6085&gt;1,E6085=1),1/(2*K6085*(1-H6085))*K6085-1/(2*K6085*(1-H6085)),IF(P6085&lt;1,0,-1/(2*K6085*(1-H6085))))</f>
        <v>0</v>
      </c>
      <c r="AF6085" s="15">
        <f>IF(AND(Q6085&gt;1,E6085=0),1/(2*L6085*(1-I6085))*L6085-1/(2*L6085*(1-I6085)),IF(Q6085&lt;1,0,-1/(2*L6085*(1-I6085))))</f>
        <v>0</v>
      </c>
      <c r="AG6085" s="15">
        <f>IF(P6085&gt;1,1/(2*K6085*(1-H6085)),0)+IF(Q6085&gt;1,1/(2*L6085*(1-I6085)),0)</f>
        <v>0</v>
      </c>
      <c r="AH6085" s="15">
        <f>AH6084+AG6085</f>
        <v>259.43421247444343</v>
      </c>
      <c r="AI6085" s="15">
        <f>AI6084+SUM(AE6085:AF6085)</f>
        <v>22.056125114777622</v>
      </c>
      <c r="AJ6085" s="16">
        <f t="shared" si="1053"/>
        <v>8.5016254812384645E-2</v>
      </c>
      <c r="AK6085" s="17">
        <f>IF(AND(P6085&gt;1,E6085=1),(P6085-1)/(K6085-1)*K6085-(P6085-1)/(K6085-1),IF(P6085&lt;1,0,-(P6085-1)/(K6085-1)))</f>
        <v>0</v>
      </c>
      <c r="AL6085" s="17">
        <f>IF(AND(Q6085&gt;1,E6085=0),(Q6085-1)/(L6085-1)*L6085-(Q6085-1)/(L6085-1),IF(Q6085&lt;1,0,-(Q6085-1)/(L6085-1)))</f>
        <v>0</v>
      </c>
      <c r="AM6085" s="17">
        <f>IF(P6085&gt;1,(P6085-1)/(K6085-1),0)+IF(Q6085&gt;1,(Q6085-1)/(L6085-1),0)</f>
        <v>0</v>
      </c>
      <c r="AN6085" s="17">
        <f>AN6084+AM6085</f>
        <v>87.915397263458303</v>
      </c>
      <c r="AO6085" s="17">
        <f>AO6084+SUM(AK6085:AL6085)</f>
        <v>4.147361271088851</v>
      </c>
      <c r="AP6085" s="19">
        <f t="shared" si="1054"/>
        <v>4.7174458629361003E-2</v>
      </c>
      <c r="AR6085" s="20">
        <f t="shared" si="1055"/>
        <v>0</v>
      </c>
      <c r="AV6085" s="21"/>
      <c r="AW6085" s="21"/>
      <c r="AX6085" s="21"/>
      <c r="AY6085" s="21"/>
    </row>
    <row r="6086" spans="1:51" s="5" customFormat="1" hidden="1" outlineLevel="1" x14ac:dyDescent="0.2">
      <c r="A6086" s="33"/>
      <c r="D6086" s="5">
        <v>16123</v>
      </c>
      <c r="E6086" s="5">
        <v>1</v>
      </c>
      <c r="G6086" s="6">
        <f>IF(AND(H6086&gt;0.5,E6086=1),1,0)+IF(AND(H6086&lt;0.5,E6086=0),1,0)</f>
        <v>1</v>
      </c>
      <c r="H6086" s="7">
        <v>0.66083289331180495</v>
      </c>
      <c r="I6086" s="7">
        <f t="shared" si="1046"/>
        <v>0.33916710668819505</v>
      </c>
      <c r="K6086" s="8">
        <v>1.6499999761581401</v>
      </c>
      <c r="L6086" s="8">
        <v>2.3900001049041699</v>
      </c>
      <c r="M6086" s="9">
        <f t="shared" si="1047"/>
        <v>0.60606061481794682</v>
      </c>
      <c r="N6086" s="9">
        <f t="shared" si="1048"/>
        <v>0.41841002347575057</v>
      </c>
      <c r="P6086" s="10">
        <f t="shared" si="1049"/>
        <v>0</v>
      </c>
      <c r="Q6086" s="10">
        <f t="shared" si="1050"/>
        <v>0</v>
      </c>
      <c r="S6086" s="11">
        <f>IF(AND(P6086&gt;1,E6086=1),K6086-1,IF(P6086&lt;1,0,-1))</f>
        <v>0</v>
      </c>
      <c r="T6086" s="11">
        <f>IF(AND(Q6086&gt;1,E6086=0),L6086-1,IF(Q6086&lt;1,0,-1))</f>
        <v>0</v>
      </c>
      <c r="U6086" s="11">
        <f t="shared" si="1045"/>
        <v>0</v>
      </c>
      <c r="V6086" s="11">
        <f>V6085+U6086</f>
        <v>484</v>
      </c>
      <c r="W6086" s="11">
        <f>W6085+SUM(S6086:T6086)</f>
        <v>24.999997258186298</v>
      </c>
      <c r="X6086" s="12">
        <f t="shared" si="1051"/>
        <v>5.1652886897079128E-2</v>
      </c>
      <c r="Y6086" s="13">
        <f>IF(AND(P6086&gt;1,E6086=1),1/K6086*K6086-1/K6086,IF(P6086&lt;1,0,-1/K6086))</f>
        <v>0</v>
      </c>
      <c r="Z6086" s="13">
        <f>IF(AND(Q6086&gt;1,E6086=0),1/L6086*L6086-1/L6086,IF(Q6086&lt;1,0,-1/L6086))</f>
        <v>0</v>
      </c>
      <c r="AA6086" s="13">
        <f>IF(P6086&gt;1,1/K6086)+IF(Q6086&gt;1,1/L6086)</f>
        <v>0</v>
      </c>
      <c r="AB6086" s="13">
        <f>AB6085+AA6086</f>
        <v>206.49976041054691</v>
      </c>
      <c r="AC6086" s="13">
        <f>AC6085+SUM(Y6086:Z6086)</f>
        <v>15.500239589453088</v>
      </c>
      <c r="AD6086" s="14">
        <f t="shared" si="1052"/>
        <v>7.5061780016774382E-2</v>
      </c>
      <c r="AE6086" s="15">
        <f>IF(AND(P6086&gt;1,E6086=1),1/(2*K6086*(1-H6086))*K6086-1/(2*K6086*(1-H6086)),IF(P6086&lt;1,0,-1/(2*K6086*(1-H6086))))</f>
        <v>0</v>
      </c>
      <c r="AF6086" s="15">
        <f>IF(AND(Q6086&gt;1,E6086=0),1/(2*L6086*(1-I6086))*L6086-1/(2*L6086*(1-I6086)),IF(Q6086&lt;1,0,-1/(2*L6086*(1-I6086))))</f>
        <v>0</v>
      </c>
      <c r="AG6086" s="15">
        <f>IF(P6086&gt;1,1/(2*K6086*(1-H6086)),0)+IF(Q6086&gt;1,1/(2*L6086*(1-I6086)),0)</f>
        <v>0</v>
      </c>
      <c r="AH6086" s="15">
        <f>AH6085+AG6086</f>
        <v>259.43421247444343</v>
      </c>
      <c r="AI6086" s="15">
        <f>AI6085+SUM(AE6086:AF6086)</f>
        <v>22.056125114777622</v>
      </c>
      <c r="AJ6086" s="16">
        <f t="shared" si="1053"/>
        <v>8.5016254812384645E-2</v>
      </c>
      <c r="AK6086" s="17">
        <f>IF(AND(P6086&gt;1,E6086=1),(P6086-1)/(K6086-1)*K6086-(P6086-1)/(K6086-1),IF(P6086&lt;1,0,-(P6086-1)/(K6086-1)))</f>
        <v>0</v>
      </c>
      <c r="AL6086" s="17">
        <f>IF(AND(Q6086&gt;1,E6086=0),(Q6086-1)/(L6086-1)*L6086-(Q6086-1)/(L6086-1),IF(Q6086&lt;1,0,-(Q6086-1)/(L6086-1)))</f>
        <v>0</v>
      </c>
      <c r="AM6086" s="17">
        <f>IF(P6086&gt;1,(P6086-1)/(K6086-1),0)+IF(Q6086&gt;1,(Q6086-1)/(L6086-1),0)</f>
        <v>0</v>
      </c>
      <c r="AN6086" s="17">
        <f>AN6085+AM6086</f>
        <v>87.915397263458303</v>
      </c>
      <c r="AO6086" s="17">
        <f>AO6085+SUM(AK6086:AL6086)</f>
        <v>4.147361271088851</v>
      </c>
      <c r="AP6086" s="19">
        <f t="shared" si="1054"/>
        <v>4.7174458629361003E-2</v>
      </c>
      <c r="AR6086" s="20">
        <f t="shared" si="1055"/>
        <v>0</v>
      </c>
      <c r="AV6086" s="21"/>
      <c r="AW6086" s="21"/>
      <c r="AX6086" s="21"/>
      <c r="AY6086" s="21"/>
    </row>
    <row r="6087" spans="1:51" s="5" customFormat="1" hidden="1" outlineLevel="1" x14ac:dyDescent="0.2">
      <c r="A6087" s="33"/>
      <c r="D6087" s="5">
        <v>16124</v>
      </c>
      <c r="E6087" s="5">
        <v>1</v>
      </c>
      <c r="G6087" s="6">
        <f>IF(AND(H6087&gt;0.5,E6087=1),1,0)+IF(AND(H6087&lt;0.5,E6087=0),1,0)</f>
        <v>1</v>
      </c>
      <c r="H6087" s="7">
        <v>0.65782717823275705</v>
      </c>
      <c r="I6087" s="7">
        <f t="shared" si="1046"/>
        <v>0.34217282176724295</v>
      </c>
      <c r="K6087" s="8">
        <v>1.5700000524520901</v>
      </c>
      <c r="L6087" s="8">
        <v>2.5999999046325701</v>
      </c>
      <c r="M6087" s="9">
        <f t="shared" si="1047"/>
        <v>0.63694265387963478</v>
      </c>
      <c r="N6087" s="9">
        <f t="shared" si="1048"/>
        <v>0.38461539872299311</v>
      </c>
      <c r="P6087" s="10">
        <f t="shared" si="1049"/>
        <v>0</v>
      </c>
      <c r="Q6087" s="10">
        <f t="shared" si="1050"/>
        <v>0</v>
      </c>
      <c r="S6087" s="11">
        <f>IF(AND(P6087&gt;1,E6087=1),K6087-1,IF(P6087&lt;1,0,-1))</f>
        <v>0</v>
      </c>
      <c r="T6087" s="11">
        <f>IF(AND(Q6087&gt;1,E6087=0),L6087-1,IF(Q6087&lt;1,0,-1))</f>
        <v>0</v>
      </c>
      <c r="U6087" s="11">
        <f t="shared" si="1045"/>
        <v>0</v>
      </c>
      <c r="V6087" s="11">
        <f>V6086+U6087</f>
        <v>484</v>
      </c>
      <c r="W6087" s="11">
        <f>W6086+SUM(S6087:T6087)</f>
        <v>24.999997258186298</v>
      </c>
      <c r="X6087" s="12">
        <f t="shared" si="1051"/>
        <v>5.1652886897079128E-2</v>
      </c>
      <c r="Y6087" s="13">
        <f>IF(AND(P6087&gt;1,E6087=1),1/K6087*K6087-1/K6087,IF(P6087&lt;1,0,-1/K6087))</f>
        <v>0</v>
      </c>
      <c r="Z6087" s="13">
        <f>IF(AND(Q6087&gt;1,E6087=0),1/L6087*L6087-1/L6087,IF(Q6087&lt;1,0,-1/L6087))</f>
        <v>0</v>
      </c>
      <c r="AA6087" s="13">
        <f>IF(P6087&gt;1,1/K6087)+IF(Q6087&gt;1,1/L6087)</f>
        <v>0</v>
      </c>
      <c r="AB6087" s="13">
        <f>AB6086+AA6087</f>
        <v>206.49976041054691</v>
      </c>
      <c r="AC6087" s="13">
        <f>AC6086+SUM(Y6087:Z6087)</f>
        <v>15.500239589453088</v>
      </c>
      <c r="AD6087" s="14">
        <f t="shared" si="1052"/>
        <v>7.5061780016774382E-2</v>
      </c>
      <c r="AE6087" s="15">
        <f>IF(AND(P6087&gt;1,E6087=1),1/(2*K6087*(1-H6087))*K6087-1/(2*K6087*(1-H6087)),IF(P6087&lt;1,0,-1/(2*K6087*(1-H6087))))</f>
        <v>0</v>
      </c>
      <c r="AF6087" s="15">
        <f>IF(AND(Q6087&gt;1,E6087=0),1/(2*L6087*(1-I6087))*L6087-1/(2*L6087*(1-I6087)),IF(Q6087&lt;1,0,-1/(2*L6087*(1-I6087))))</f>
        <v>0</v>
      </c>
      <c r="AG6087" s="15">
        <f>IF(P6087&gt;1,1/(2*K6087*(1-H6087)),0)+IF(Q6087&gt;1,1/(2*L6087*(1-I6087)),0)</f>
        <v>0</v>
      </c>
      <c r="AH6087" s="15">
        <f>AH6086+AG6087</f>
        <v>259.43421247444343</v>
      </c>
      <c r="AI6087" s="15">
        <f>AI6086+SUM(AE6087:AF6087)</f>
        <v>22.056125114777622</v>
      </c>
      <c r="AJ6087" s="16">
        <f t="shared" si="1053"/>
        <v>8.5016254812384645E-2</v>
      </c>
      <c r="AK6087" s="17">
        <f>IF(AND(P6087&gt;1,E6087=1),(P6087-1)/(K6087-1)*K6087-(P6087-1)/(K6087-1),IF(P6087&lt;1,0,-(P6087-1)/(K6087-1)))</f>
        <v>0</v>
      </c>
      <c r="AL6087" s="17">
        <f>IF(AND(Q6087&gt;1,E6087=0),(Q6087-1)/(L6087-1)*L6087-(Q6087-1)/(L6087-1),IF(Q6087&lt;1,0,-(Q6087-1)/(L6087-1)))</f>
        <v>0</v>
      </c>
      <c r="AM6087" s="17">
        <f>IF(P6087&gt;1,(P6087-1)/(K6087-1),0)+IF(Q6087&gt;1,(Q6087-1)/(L6087-1),0)</f>
        <v>0</v>
      </c>
      <c r="AN6087" s="17">
        <f>AN6086+AM6087</f>
        <v>87.915397263458303</v>
      </c>
      <c r="AO6087" s="17">
        <f>AO6086+SUM(AK6087:AL6087)</f>
        <v>4.147361271088851</v>
      </c>
      <c r="AP6087" s="19">
        <f t="shared" si="1054"/>
        <v>4.7174458629361003E-2</v>
      </c>
      <c r="AR6087" s="20">
        <f t="shared" si="1055"/>
        <v>0</v>
      </c>
      <c r="AV6087" s="21"/>
      <c r="AW6087" s="21"/>
      <c r="AX6087" s="21"/>
      <c r="AY6087" s="21"/>
    </row>
    <row r="6088" spans="1:51" s="5" customFormat="1" hidden="1" outlineLevel="1" x14ac:dyDescent="0.2">
      <c r="A6088" s="33"/>
      <c r="D6088" s="5">
        <v>16125</v>
      </c>
      <c r="E6088" s="5">
        <v>1</v>
      </c>
      <c r="G6088" s="6">
        <f>IF(AND(H6088&gt;0.5,E6088=1),1,0)+IF(AND(H6088&lt;0.5,E6088=0),1,0)</f>
        <v>1</v>
      </c>
      <c r="H6088" s="7">
        <v>0.62916674668633799</v>
      </c>
      <c r="I6088" s="7">
        <f t="shared" si="1046"/>
        <v>0.37083325331366201</v>
      </c>
      <c r="K6088" s="8">
        <v>1.4900000095367401</v>
      </c>
      <c r="L6088" s="8">
        <v>2.9000000953674299</v>
      </c>
      <c r="M6088" s="9">
        <f t="shared" si="1047"/>
        <v>0.67114093530168006</v>
      </c>
      <c r="N6088" s="9">
        <f t="shared" si="1048"/>
        <v>0.34482757486713117</v>
      </c>
      <c r="P6088" s="10">
        <f t="shared" si="1049"/>
        <v>0</v>
      </c>
      <c r="Q6088" s="10">
        <f t="shared" si="1050"/>
        <v>0</v>
      </c>
      <c r="S6088" s="11">
        <f>IF(AND(P6088&gt;1,E6088=1),K6088-1,IF(P6088&lt;1,0,-1))</f>
        <v>0</v>
      </c>
      <c r="T6088" s="11">
        <f>IF(AND(Q6088&gt;1,E6088=0),L6088-1,IF(Q6088&lt;1,0,-1))</f>
        <v>0</v>
      </c>
      <c r="U6088" s="11">
        <f t="shared" si="1045"/>
        <v>0</v>
      </c>
      <c r="V6088" s="11">
        <f>V6087+U6088</f>
        <v>484</v>
      </c>
      <c r="W6088" s="11">
        <f>W6087+SUM(S6088:T6088)</f>
        <v>24.999997258186298</v>
      </c>
      <c r="X6088" s="12">
        <f t="shared" si="1051"/>
        <v>5.1652886897079128E-2</v>
      </c>
      <c r="Y6088" s="13">
        <f>IF(AND(P6088&gt;1,E6088=1),1/K6088*K6088-1/K6088,IF(P6088&lt;1,0,-1/K6088))</f>
        <v>0</v>
      </c>
      <c r="Z6088" s="13">
        <f>IF(AND(Q6088&gt;1,E6088=0),1/L6088*L6088-1/L6088,IF(Q6088&lt;1,0,-1/L6088))</f>
        <v>0</v>
      </c>
      <c r="AA6088" s="13">
        <f>IF(P6088&gt;1,1/K6088)+IF(Q6088&gt;1,1/L6088)</f>
        <v>0</v>
      </c>
      <c r="AB6088" s="13">
        <f>AB6087+AA6088</f>
        <v>206.49976041054691</v>
      </c>
      <c r="AC6088" s="13">
        <f>AC6087+SUM(Y6088:Z6088)</f>
        <v>15.500239589453088</v>
      </c>
      <c r="AD6088" s="14">
        <f t="shared" si="1052"/>
        <v>7.5061780016774382E-2</v>
      </c>
      <c r="AE6088" s="15">
        <f>IF(AND(P6088&gt;1,E6088=1),1/(2*K6088*(1-H6088))*K6088-1/(2*K6088*(1-H6088)),IF(P6088&lt;1,0,-1/(2*K6088*(1-H6088))))</f>
        <v>0</v>
      </c>
      <c r="AF6088" s="15">
        <f>IF(AND(Q6088&gt;1,E6088=0),1/(2*L6088*(1-I6088))*L6088-1/(2*L6088*(1-I6088)),IF(Q6088&lt;1,0,-1/(2*L6088*(1-I6088))))</f>
        <v>0</v>
      </c>
      <c r="AG6088" s="15">
        <f>IF(P6088&gt;1,1/(2*K6088*(1-H6088)),0)+IF(Q6088&gt;1,1/(2*L6088*(1-I6088)),0)</f>
        <v>0</v>
      </c>
      <c r="AH6088" s="15">
        <f>AH6087+AG6088</f>
        <v>259.43421247444343</v>
      </c>
      <c r="AI6088" s="15">
        <f>AI6087+SUM(AE6088:AF6088)</f>
        <v>22.056125114777622</v>
      </c>
      <c r="AJ6088" s="16">
        <f t="shared" si="1053"/>
        <v>8.5016254812384645E-2</v>
      </c>
      <c r="AK6088" s="17">
        <f>IF(AND(P6088&gt;1,E6088=1),(P6088-1)/(K6088-1)*K6088-(P6088-1)/(K6088-1),IF(P6088&lt;1,0,-(P6088-1)/(K6088-1)))</f>
        <v>0</v>
      </c>
      <c r="AL6088" s="17">
        <f>IF(AND(Q6088&gt;1,E6088=0),(Q6088-1)/(L6088-1)*L6088-(Q6088-1)/(L6088-1),IF(Q6088&lt;1,0,-(Q6088-1)/(L6088-1)))</f>
        <v>0</v>
      </c>
      <c r="AM6088" s="17">
        <f>IF(P6088&gt;1,(P6088-1)/(K6088-1),0)+IF(Q6088&gt;1,(Q6088-1)/(L6088-1),0)</f>
        <v>0</v>
      </c>
      <c r="AN6088" s="17">
        <f>AN6087+AM6088</f>
        <v>87.915397263458303</v>
      </c>
      <c r="AO6088" s="17">
        <f>AO6087+SUM(AK6088:AL6088)</f>
        <v>4.147361271088851</v>
      </c>
      <c r="AP6088" s="19">
        <f t="shared" si="1054"/>
        <v>4.7174458629361003E-2</v>
      </c>
      <c r="AR6088" s="20">
        <f t="shared" si="1055"/>
        <v>0</v>
      </c>
      <c r="AV6088" s="21"/>
      <c r="AW6088" s="21"/>
      <c r="AX6088" s="21"/>
      <c r="AY6088" s="21"/>
    </row>
    <row r="6089" spans="1:51" s="5" customFormat="1" hidden="1" outlineLevel="1" x14ac:dyDescent="0.2">
      <c r="A6089" s="33"/>
      <c r="D6089" s="5">
        <v>16126</v>
      </c>
      <c r="E6089" s="5">
        <v>0</v>
      </c>
      <c r="G6089" s="6">
        <f>IF(AND(H6089&gt;0.5,E6089=1),1,0)+IF(AND(H6089&lt;0.5,E6089=0),1,0)</f>
        <v>1</v>
      </c>
      <c r="H6089" s="7">
        <v>0.38426999842845899</v>
      </c>
      <c r="I6089" s="7">
        <f t="shared" si="1046"/>
        <v>0.61573000157154101</v>
      </c>
      <c r="K6089" s="8">
        <v>2.1099998950958301</v>
      </c>
      <c r="L6089" s="8">
        <v>1.8099999427795399</v>
      </c>
      <c r="M6089" s="9">
        <f t="shared" si="1047"/>
        <v>0.47393367285195193</v>
      </c>
      <c r="N6089" s="9">
        <f t="shared" si="1048"/>
        <v>0.55248620531133419</v>
      </c>
      <c r="P6089" s="10">
        <f t="shared" si="1049"/>
        <v>0</v>
      </c>
      <c r="Q6089" s="10">
        <f t="shared" si="1050"/>
        <v>1.1144712676121353</v>
      </c>
      <c r="S6089" s="11">
        <f>IF(AND(P6089&gt;1,E6089=1),K6089-1,IF(P6089&lt;1,0,-1))</f>
        <v>0</v>
      </c>
      <c r="T6089" s="11">
        <f>IF(AND(Q6089&gt;1,E6089=0),L6089-1,IF(Q6089&lt;1,0,-1))</f>
        <v>0.80999994277953991</v>
      </c>
      <c r="U6089" s="11">
        <f t="shared" si="1045"/>
        <v>1</v>
      </c>
      <c r="V6089" s="11">
        <f>V6088+U6089</f>
        <v>485</v>
      </c>
      <c r="W6089" s="11">
        <f>W6088+SUM(S6089:T6089)</f>
        <v>25.809997200965839</v>
      </c>
      <c r="X6089" s="12">
        <f t="shared" si="1051"/>
        <v>5.3216489074156367E-2</v>
      </c>
      <c r="Y6089" s="13">
        <f>IF(AND(P6089&gt;1,E6089=1),1/K6089*K6089-1/K6089,IF(P6089&lt;1,0,-1/K6089))</f>
        <v>0</v>
      </c>
      <c r="Z6089" s="13">
        <f>IF(AND(Q6089&gt;1,E6089=0),1/L6089*L6089-1/L6089,IF(Q6089&lt;1,0,-1/L6089))</f>
        <v>0.44751379468866581</v>
      </c>
      <c r="AA6089" s="13">
        <f>IF(P6089&gt;1,1/K6089)+IF(Q6089&gt;1,1/L6089)</f>
        <v>0.55248620531133419</v>
      </c>
      <c r="AB6089" s="13">
        <f>AB6088+AA6089</f>
        <v>207.05224661585825</v>
      </c>
      <c r="AC6089" s="13">
        <f>AC6088+SUM(Y6089:Z6089)</f>
        <v>15.947753384141754</v>
      </c>
      <c r="AD6089" s="14">
        <f t="shared" si="1052"/>
        <v>7.7022846382002533E-2</v>
      </c>
      <c r="AE6089" s="15">
        <f>IF(AND(P6089&gt;1,E6089=1),1/(2*K6089*(1-H6089))*K6089-1/(2*K6089*(1-H6089)),IF(P6089&lt;1,0,-1/(2*K6089*(1-H6089))))</f>
        <v>0</v>
      </c>
      <c r="AF6089" s="15">
        <f>IF(AND(Q6089&gt;1,E6089=0),1/(2*L6089*(1-I6089))*L6089-1/(2*L6089*(1-I6089)),IF(Q6089&lt;1,0,-1/(2*L6089*(1-I6089))))</f>
        <v>0.58229083264222248</v>
      </c>
      <c r="AG6089" s="15">
        <f>IF(P6089&gt;1,1/(2*K6089*(1-H6089)),0)+IF(Q6089&gt;1,1/(2*L6089*(1-I6089)),0)</f>
        <v>0.71887762194658111</v>
      </c>
      <c r="AH6089" s="15">
        <f>AH6088+AG6089</f>
        <v>260.15309009639003</v>
      </c>
      <c r="AI6089" s="15">
        <f>AI6088+SUM(AE6089:AF6089)</f>
        <v>22.638415947419844</v>
      </c>
      <c r="AJ6089" s="16">
        <f t="shared" si="1053"/>
        <v>8.7019592729158143E-2</v>
      </c>
      <c r="AK6089" s="17">
        <f>IF(AND(P6089&gt;1,E6089=1),(P6089-1)/(K6089-1)*K6089-(P6089-1)/(K6089-1),IF(P6089&lt;1,0,-(P6089-1)/(K6089-1)))</f>
        <v>0</v>
      </c>
      <c r="AL6089" s="17">
        <f>IF(AND(Q6089&gt;1,E6089=0),(Q6089-1)/(L6089-1)*L6089-(Q6089-1)/(L6089-1),IF(Q6089&lt;1,0,-(Q6089-1)/(L6089-1)))</f>
        <v>0.11447126761213536</v>
      </c>
      <c r="AM6089" s="17">
        <f>IF(P6089&gt;1,(P6089-1)/(K6089-1),0)+IF(Q6089&gt;1,(Q6089-1)/(L6089-1),0)</f>
        <v>0.14132256259095974</v>
      </c>
      <c r="AN6089" s="17">
        <f>AN6088+AM6089</f>
        <v>88.05671982604926</v>
      </c>
      <c r="AO6089" s="17">
        <f>AO6088+SUM(AK6089:AL6089)</f>
        <v>4.2618325387009861</v>
      </c>
      <c r="AP6089" s="19">
        <f t="shared" si="1054"/>
        <v>4.8398720133113964E-2</v>
      </c>
      <c r="AR6089" s="20">
        <f t="shared" si="1055"/>
        <v>1</v>
      </c>
      <c r="AV6089" s="21"/>
      <c r="AW6089" s="21"/>
      <c r="AX6089" s="21"/>
      <c r="AY6089" s="21"/>
    </row>
    <row r="6090" spans="1:51" s="5" customFormat="1" hidden="1" outlineLevel="1" x14ac:dyDescent="0.2">
      <c r="A6090" s="33"/>
      <c r="D6090" s="5">
        <v>16127</v>
      </c>
      <c r="E6090" s="5">
        <v>1</v>
      </c>
      <c r="G6090" s="6">
        <f>IF(AND(H6090&gt;0.5,E6090=1),1,0)+IF(AND(H6090&lt;0.5,E6090=0),1,0)</f>
        <v>1</v>
      </c>
      <c r="H6090" s="7">
        <v>0.59664052149777402</v>
      </c>
      <c r="I6090" s="7">
        <f t="shared" si="1046"/>
        <v>0.40335947850222598</v>
      </c>
      <c r="K6090" s="8">
        <v>1.83000004291534</v>
      </c>
      <c r="L6090" s="8">
        <v>2.0999999046325701</v>
      </c>
      <c r="M6090" s="9">
        <f t="shared" si="1047"/>
        <v>0.54644807461693723</v>
      </c>
      <c r="N6090" s="9">
        <f t="shared" si="1048"/>
        <v>0.47619049781574474</v>
      </c>
      <c r="P6090" s="10">
        <f t="shared" si="1049"/>
        <v>0</v>
      </c>
      <c r="Q6090" s="10">
        <f t="shared" si="1050"/>
        <v>0</v>
      </c>
      <c r="S6090" s="11">
        <f>IF(AND(P6090&gt;1,E6090=1),K6090-1,IF(P6090&lt;1,0,-1))</f>
        <v>0</v>
      </c>
      <c r="T6090" s="11">
        <f>IF(AND(Q6090&gt;1,E6090=0),L6090-1,IF(Q6090&lt;1,0,-1))</f>
        <v>0</v>
      </c>
      <c r="U6090" s="11">
        <f t="shared" si="1045"/>
        <v>0</v>
      </c>
      <c r="V6090" s="11">
        <f>V6089+U6090</f>
        <v>485</v>
      </c>
      <c r="W6090" s="11">
        <f>W6089+SUM(S6090:T6090)</f>
        <v>25.809997200965839</v>
      </c>
      <c r="X6090" s="12">
        <f t="shared" si="1051"/>
        <v>5.3216489074156367E-2</v>
      </c>
      <c r="Y6090" s="13">
        <f>IF(AND(P6090&gt;1,E6090=1),1/K6090*K6090-1/K6090,IF(P6090&lt;1,0,-1/K6090))</f>
        <v>0</v>
      </c>
      <c r="Z6090" s="13">
        <f>IF(AND(Q6090&gt;1,E6090=0),1/L6090*L6090-1/L6090,IF(Q6090&lt;1,0,-1/L6090))</f>
        <v>0</v>
      </c>
      <c r="AA6090" s="13">
        <f>IF(P6090&gt;1,1/K6090)+IF(Q6090&gt;1,1/L6090)</f>
        <v>0</v>
      </c>
      <c r="AB6090" s="13">
        <f>AB6089+AA6090</f>
        <v>207.05224661585825</v>
      </c>
      <c r="AC6090" s="13">
        <f>AC6089+SUM(Y6090:Z6090)</f>
        <v>15.947753384141754</v>
      </c>
      <c r="AD6090" s="14">
        <f t="shared" si="1052"/>
        <v>7.7022846382002533E-2</v>
      </c>
      <c r="AE6090" s="15">
        <f>IF(AND(P6090&gt;1,E6090=1),1/(2*K6090*(1-H6090))*K6090-1/(2*K6090*(1-H6090)),IF(P6090&lt;1,0,-1/(2*K6090*(1-H6090))))</f>
        <v>0</v>
      </c>
      <c r="AF6090" s="15">
        <f>IF(AND(Q6090&gt;1,E6090=0),1/(2*L6090*(1-I6090))*L6090-1/(2*L6090*(1-I6090)),IF(Q6090&lt;1,0,-1/(2*L6090*(1-I6090))))</f>
        <v>0</v>
      </c>
      <c r="AG6090" s="15">
        <f>IF(P6090&gt;1,1/(2*K6090*(1-H6090)),0)+IF(Q6090&gt;1,1/(2*L6090*(1-I6090)),0)</f>
        <v>0</v>
      </c>
      <c r="AH6090" s="15">
        <f>AH6089+AG6090</f>
        <v>260.15309009639003</v>
      </c>
      <c r="AI6090" s="15">
        <f>AI6089+SUM(AE6090:AF6090)</f>
        <v>22.638415947419844</v>
      </c>
      <c r="AJ6090" s="16">
        <f t="shared" si="1053"/>
        <v>8.7019592729158143E-2</v>
      </c>
      <c r="AK6090" s="17">
        <f>IF(AND(P6090&gt;1,E6090=1),(P6090-1)/(K6090-1)*K6090-(P6090-1)/(K6090-1),IF(P6090&lt;1,0,-(P6090-1)/(K6090-1)))</f>
        <v>0</v>
      </c>
      <c r="AL6090" s="17">
        <f>IF(AND(Q6090&gt;1,E6090=0),(Q6090-1)/(L6090-1)*L6090-(Q6090-1)/(L6090-1),IF(Q6090&lt;1,0,-(Q6090-1)/(L6090-1)))</f>
        <v>0</v>
      </c>
      <c r="AM6090" s="17">
        <f>IF(P6090&gt;1,(P6090-1)/(K6090-1),0)+IF(Q6090&gt;1,(Q6090-1)/(L6090-1),0)</f>
        <v>0</v>
      </c>
      <c r="AN6090" s="17">
        <f>AN6089+AM6090</f>
        <v>88.05671982604926</v>
      </c>
      <c r="AO6090" s="17">
        <f>AO6089+SUM(AK6090:AL6090)</f>
        <v>4.2618325387009861</v>
      </c>
      <c r="AP6090" s="19">
        <f t="shared" si="1054"/>
        <v>4.8398720133113964E-2</v>
      </c>
      <c r="AR6090" s="20">
        <f t="shared" si="1055"/>
        <v>0</v>
      </c>
      <c r="AV6090" s="21"/>
      <c r="AW6090" s="21"/>
      <c r="AX6090" s="21"/>
      <c r="AY6090" s="21"/>
    </row>
    <row r="6091" spans="1:51" s="5" customFormat="1" hidden="1" outlineLevel="1" x14ac:dyDescent="0.2">
      <c r="A6091" s="33"/>
      <c r="D6091" s="5">
        <v>16128</v>
      </c>
      <c r="E6091" s="5">
        <v>0</v>
      </c>
      <c r="G6091" s="6">
        <f>IF(AND(H6091&gt;0.5,E6091=1),1,0)+IF(AND(H6091&lt;0.5,E6091=0),1,0)</f>
        <v>1</v>
      </c>
      <c r="H6091" s="7">
        <v>0.26761416282912098</v>
      </c>
      <c r="I6091" s="7">
        <f t="shared" si="1046"/>
        <v>0.73238583717087902</v>
      </c>
      <c r="K6091" s="8">
        <v>14.819999694824199</v>
      </c>
      <c r="L6091" s="8">
        <v>1.04999995231628</v>
      </c>
      <c r="M6091" s="9">
        <f t="shared" si="1047"/>
        <v>6.7476384655341407E-2</v>
      </c>
      <c r="N6091" s="9">
        <f t="shared" si="1048"/>
        <v>0.95238099563149403</v>
      </c>
      <c r="P6091" s="10">
        <f t="shared" si="1049"/>
        <v>0</v>
      </c>
      <c r="Q6091" s="10">
        <f t="shared" si="1050"/>
        <v>0</v>
      </c>
      <c r="S6091" s="11">
        <f>IF(AND(P6091&gt;1,E6091=1),K6091-1,IF(P6091&lt;1,0,-1))</f>
        <v>0</v>
      </c>
      <c r="T6091" s="11">
        <f>IF(AND(Q6091&gt;1,E6091=0),L6091-1,IF(Q6091&lt;1,0,-1))</f>
        <v>0</v>
      </c>
      <c r="U6091" s="11">
        <f t="shared" si="1045"/>
        <v>0</v>
      </c>
      <c r="V6091" s="11">
        <f>V6090+U6091</f>
        <v>485</v>
      </c>
      <c r="W6091" s="11">
        <f>W6090+SUM(S6091:T6091)</f>
        <v>25.809997200965839</v>
      </c>
      <c r="X6091" s="12">
        <f t="shared" si="1051"/>
        <v>5.3216489074156367E-2</v>
      </c>
      <c r="Y6091" s="13">
        <f>IF(AND(P6091&gt;1,E6091=1),1/K6091*K6091-1/K6091,IF(P6091&lt;1,0,-1/K6091))</f>
        <v>0</v>
      </c>
      <c r="Z6091" s="13">
        <f>IF(AND(Q6091&gt;1,E6091=0),1/L6091*L6091-1/L6091,IF(Q6091&lt;1,0,-1/L6091))</f>
        <v>0</v>
      </c>
      <c r="AA6091" s="13">
        <f>IF(P6091&gt;1,1/K6091)+IF(Q6091&gt;1,1/L6091)</f>
        <v>0</v>
      </c>
      <c r="AB6091" s="13">
        <f>AB6090+AA6091</f>
        <v>207.05224661585825</v>
      </c>
      <c r="AC6091" s="13">
        <f>AC6090+SUM(Y6091:Z6091)</f>
        <v>15.947753384141754</v>
      </c>
      <c r="AD6091" s="14">
        <f t="shared" si="1052"/>
        <v>7.7022846382002533E-2</v>
      </c>
      <c r="AE6091" s="15">
        <f>IF(AND(P6091&gt;1,E6091=1),1/(2*K6091*(1-H6091))*K6091-1/(2*K6091*(1-H6091)),IF(P6091&lt;1,0,-1/(2*K6091*(1-H6091))))</f>
        <v>0</v>
      </c>
      <c r="AF6091" s="15">
        <f>IF(AND(Q6091&gt;1,E6091=0),1/(2*L6091*(1-I6091))*L6091-1/(2*L6091*(1-I6091)),IF(Q6091&lt;1,0,-1/(2*L6091*(1-I6091))))</f>
        <v>0</v>
      </c>
      <c r="AG6091" s="15">
        <f>IF(P6091&gt;1,1/(2*K6091*(1-H6091)),0)+IF(Q6091&gt;1,1/(2*L6091*(1-I6091)),0)</f>
        <v>0</v>
      </c>
      <c r="AH6091" s="15">
        <f>AH6090+AG6091</f>
        <v>260.15309009639003</v>
      </c>
      <c r="AI6091" s="15">
        <f>AI6090+SUM(AE6091:AF6091)</f>
        <v>22.638415947419844</v>
      </c>
      <c r="AJ6091" s="16">
        <f t="shared" si="1053"/>
        <v>8.7019592729158143E-2</v>
      </c>
      <c r="AK6091" s="17">
        <f>IF(AND(P6091&gt;1,E6091=1),(P6091-1)/(K6091-1)*K6091-(P6091-1)/(K6091-1),IF(P6091&lt;1,0,-(P6091-1)/(K6091-1)))</f>
        <v>0</v>
      </c>
      <c r="AL6091" s="17">
        <f>IF(AND(Q6091&gt;1,E6091=0),(Q6091-1)/(L6091-1)*L6091-(Q6091-1)/(L6091-1),IF(Q6091&lt;1,0,-(Q6091-1)/(L6091-1)))</f>
        <v>0</v>
      </c>
      <c r="AM6091" s="17">
        <f>IF(P6091&gt;1,(P6091-1)/(K6091-1),0)+IF(Q6091&gt;1,(Q6091-1)/(L6091-1),0)</f>
        <v>0</v>
      </c>
      <c r="AN6091" s="17">
        <f>AN6090+AM6091</f>
        <v>88.05671982604926</v>
      </c>
      <c r="AO6091" s="17">
        <f>AO6090+SUM(AK6091:AL6091)</f>
        <v>4.2618325387009861</v>
      </c>
      <c r="AP6091" s="19">
        <f t="shared" si="1054"/>
        <v>4.8398720133113964E-2</v>
      </c>
      <c r="AR6091" s="20">
        <f t="shared" si="1055"/>
        <v>0</v>
      </c>
      <c r="AV6091" s="21"/>
      <c r="AW6091" s="21"/>
      <c r="AX6091" s="21"/>
      <c r="AY6091" s="21"/>
    </row>
    <row r="6092" spans="1:51" s="5" customFormat="1" hidden="1" outlineLevel="1" x14ac:dyDescent="0.2">
      <c r="A6092" s="33"/>
      <c r="D6092" s="5">
        <v>16129</v>
      </c>
      <c r="E6092" s="5">
        <v>1</v>
      </c>
      <c r="G6092" s="6">
        <f>IF(AND(H6092&gt;0.5,E6092=1),1,0)+IF(AND(H6092&lt;0.5,E6092=0),1,0)</f>
        <v>0</v>
      </c>
      <c r="H6092" s="7">
        <v>0.40030726180453902</v>
      </c>
      <c r="I6092" s="7">
        <f t="shared" si="1046"/>
        <v>0.59969273819546098</v>
      </c>
      <c r="K6092" s="8">
        <v>1.9099999666214</v>
      </c>
      <c r="L6092" s="8">
        <v>2</v>
      </c>
      <c r="M6092" s="9">
        <f t="shared" si="1047"/>
        <v>0.52356021857366863</v>
      </c>
      <c r="N6092" s="9">
        <f t="shared" si="1048"/>
        <v>0.5</v>
      </c>
      <c r="P6092" s="10">
        <f t="shared" si="1049"/>
        <v>0</v>
      </c>
      <c r="Q6092" s="10">
        <f t="shared" si="1050"/>
        <v>1.199385476390922</v>
      </c>
      <c r="S6092" s="11">
        <f>IF(AND(P6092&gt;1,E6092=1),K6092-1,IF(P6092&lt;1,0,-1))</f>
        <v>0</v>
      </c>
      <c r="T6092" s="11">
        <f>IF(AND(Q6092&gt;1,E6092=0),L6092-1,IF(Q6092&lt;1,0,-1))</f>
        <v>-1</v>
      </c>
      <c r="U6092" s="11">
        <f t="shared" si="1045"/>
        <v>1</v>
      </c>
      <c r="V6092" s="11">
        <f>V6091+U6092</f>
        <v>486</v>
      </c>
      <c r="W6092" s="11">
        <f>W6091+SUM(S6092:T6092)</f>
        <v>24.809997200965839</v>
      </c>
      <c r="X6092" s="12">
        <f t="shared" si="1051"/>
        <v>5.1049376956719836E-2</v>
      </c>
      <c r="Y6092" s="13">
        <f>IF(AND(P6092&gt;1,E6092=1),1/K6092*K6092-1/K6092,IF(P6092&lt;1,0,-1/K6092))</f>
        <v>0</v>
      </c>
      <c r="Z6092" s="13">
        <f>IF(AND(Q6092&gt;1,E6092=0),1/L6092*L6092-1/L6092,IF(Q6092&lt;1,0,-1/L6092))</f>
        <v>-0.5</v>
      </c>
      <c r="AA6092" s="13">
        <f>IF(P6092&gt;1,1/K6092)+IF(Q6092&gt;1,1/L6092)</f>
        <v>0.5</v>
      </c>
      <c r="AB6092" s="13">
        <f>AB6091+AA6092</f>
        <v>207.55224661585825</v>
      </c>
      <c r="AC6092" s="13">
        <f>AC6091+SUM(Y6092:Z6092)</f>
        <v>15.447753384141754</v>
      </c>
      <c r="AD6092" s="14">
        <f t="shared" si="1052"/>
        <v>7.4428263899897734E-2</v>
      </c>
      <c r="AE6092" s="15">
        <f>IF(AND(P6092&gt;1,E6092=1),1/(2*K6092*(1-H6092))*K6092-1/(2*K6092*(1-H6092)),IF(P6092&lt;1,0,-1/(2*K6092*(1-H6092))))</f>
        <v>0</v>
      </c>
      <c r="AF6092" s="15">
        <f>IF(AND(Q6092&gt;1,E6092=0),1/(2*L6092*(1-I6092))*L6092-1/(2*L6092*(1-I6092)),IF(Q6092&lt;1,0,-1/(2*L6092*(1-I6092))))</f>
        <v>-0.6245202719356846</v>
      </c>
      <c r="AG6092" s="15">
        <f>IF(P6092&gt;1,1/(2*K6092*(1-H6092)),0)+IF(Q6092&gt;1,1/(2*L6092*(1-I6092)),0)</f>
        <v>0.6245202719356846</v>
      </c>
      <c r="AH6092" s="15">
        <f>AH6091+AG6092</f>
        <v>260.77761036832572</v>
      </c>
      <c r="AI6092" s="15">
        <f>AI6091+SUM(AE6092:AF6092)</f>
        <v>22.013895675484161</v>
      </c>
      <c r="AJ6092" s="16">
        <f t="shared" si="1053"/>
        <v>8.4416356313686006E-2</v>
      </c>
      <c r="AK6092" s="17">
        <f>IF(AND(P6092&gt;1,E6092=1),(P6092-1)/(K6092-1)*K6092-(P6092-1)/(K6092-1),IF(P6092&lt;1,0,-(P6092-1)/(K6092-1)))</f>
        <v>0</v>
      </c>
      <c r="AL6092" s="17">
        <f>IF(AND(Q6092&gt;1,E6092=0),(Q6092-1)/(L6092-1)*L6092-(Q6092-1)/(L6092-1),IF(Q6092&lt;1,0,-(Q6092-1)/(L6092-1)))</f>
        <v>-0.19938547639092197</v>
      </c>
      <c r="AM6092" s="17">
        <f>IF(P6092&gt;1,(P6092-1)/(K6092-1),0)+IF(Q6092&gt;1,(Q6092-1)/(L6092-1),0)</f>
        <v>0.19938547639092197</v>
      </c>
      <c r="AN6092" s="17">
        <f>AN6091+AM6092</f>
        <v>88.256105302440176</v>
      </c>
      <c r="AO6092" s="17">
        <f>AO6091+SUM(AK6092:AL6092)</f>
        <v>4.0624470623100644</v>
      </c>
      <c r="AP6092" s="19">
        <f t="shared" si="1054"/>
        <v>4.6030210016504577E-2</v>
      </c>
      <c r="AR6092" s="20">
        <f t="shared" si="1055"/>
        <v>1</v>
      </c>
      <c r="AV6092" s="21"/>
      <c r="AW6092" s="21"/>
      <c r="AX6092" s="21"/>
      <c r="AY6092" s="21"/>
    </row>
    <row r="6093" spans="1:51" s="5" customFormat="1" hidden="1" outlineLevel="1" x14ac:dyDescent="0.2">
      <c r="A6093" s="33"/>
      <c r="D6093" s="5">
        <v>16130</v>
      </c>
      <c r="E6093" s="5">
        <v>1</v>
      </c>
      <c r="G6093" s="6">
        <f>IF(AND(H6093&gt;0.5,E6093=1),1,0)+IF(AND(H6093&lt;0.5,E6093=0),1,0)</f>
        <v>1</v>
      </c>
      <c r="H6093" s="7">
        <v>0.68955585636655203</v>
      </c>
      <c r="I6093" s="7">
        <f t="shared" si="1046"/>
        <v>0.31044414363344797</v>
      </c>
      <c r="K6093" s="8">
        <v>1.6900000572204601</v>
      </c>
      <c r="L6093" s="8">
        <v>2.3499999046325701</v>
      </c>
      <c r="M6093" s="9">
        <f t="shared" si="1047"/>
        <v>0.591715956296888</v>
      </c>
      <c r="N6093" s="9">
        <f t="shared" si="1048"/>
        <v>0.42553193216250496</v>
      </c>
      <c r="P6093" s="10">
        <f t="shared" si="1049"/>
        <v>0</v>
      </c>
      <c r="Q6093" s="10">
        <f t="shared" si="1050"/>
        <v>0</v>
      </c>
      <c r="S6093" s="11">
        <f>IF(AND(P6093&gt;1,E6093=1),K6093-1,IF(P6093&lt;1,0,-1))</f>
        <v>0</v>
      </c>
      <c r="T6093" s="11">
        <f>IF(AND(Q6093&gt;1,E6093=0),L6093-1,IF(Q6093&lt;1,0,-1))</f>
        <v>0</v>
      </c>
      <c r="U6093" s="11">
        <f t="shared" si="1045"/>
        <v>0</v>
      </c>
      <c r="V6093" s="11">
        <f>V6092+U6093</f>
        <v>486</v>
      </c>
      <c r="W6093" s="11">
        <f>W6092+SUM(S6093:T6093)</f>
        <v>24.809997200965839</v>
      </c>
      <c r="X6093" s="12">
        <f t="shared" si="1051"/>
        <v>5.1049376956719836E-2</v>
      </c>
      <c r="Y6093" s="13">
        <f>IF(AND(P6093&gt;1,E6093=1),1/K6093*K6093-1/K6093,IF(P6093&lt;1,0,-1/K6093))</f>
        <v>0</v>
      </c>
      <c r="Z6093" s="13">
        <f>IF(AND(Q6093&gt;1,E6093=0),1/L6093*L6093-1/L6093,IF(Q6093&lt;1,0,-1/L6093))</f>
        <v>0</v>
      </c>
      <c r="AA6093" s="13">
        <f>IF(P6093&gt;1,1/K6093)+IF(Q6093&gt;1,1/L6093)</f>
        <v>0</v>
      </c>
      <c r="AB6093" s="13">
        <f>AB6092+AA6093</f>
        <v>207.55224661585825</v>
      </c>
      <c r="AC6093" s="13">
        <f>AC6092+SUM(Y6093:Z6093)</f>
        <v>15.447753384141754</v>
      </c>
      <c r="AD6093" s="14">
        <f t="shared" si="1052"/>
        <v>7.4428263899897734E-2</v>
      </c>
      <c r="AE6093" s="15">
        <f>IF(AND(P6093&gt;1,E6093=1),1/(2*K6093*(1-H6093))*K6093-1/(2*K6093*(1-H6093)),IF(P6093&lt;1,0,-1/(2*K6093*(1-H6093))))</f>
        <v>0</v>
      </c>
      <c r="AF6093" s="15">
        <f>IF(AND(Q6093&gt;1,E6093=0),1/(2*L6093*(1-I6093))*L6093-1/(2*L6093*(1-I6093)),IF(Q6093&lt;1,0,-1/(2*L6093*(1-I6093))))</f>
        <v>0</v>
      </c>
      <c r="AG6093" s="15">
        <f>IF(P6093&gt;1,1/(2*K6093*(1-H6093)),0)+IF(Q6093&gt;1,1/(2*L6093*(1-I6093)),0)</f>
        <v>0</v>
      </c>
      <c r="AH6093" s="15">
        <f>AH6092+AG6093</f>
        <v>260.77761036832572</v>
      </c>
      <c r="AI6093" s="15">
        <f>AI6092+SUM(AE6093:AF6093)</f>
        <v>22.013895675484161</v>
      </c>
      <c r="AJ6093" s="16">
        <f t="shared" si="1053"/>
        <v>8.4416356313686006E-2</v>
      </c>
      <c r="AK6093" s="17">
        <f>IF(AND(P6093&gt;1,E6093=1),(P6093-1)/(K6093-1)*K6093-(P6093-1)/(K6093-1),IF(P6093&lt;1,0,-(P6093-1)/(K6093-1)))</f>
        <v>0</v>
      </c>
      <c r="AL6093" s="17">
        <f>IF(AND(Q6093&gt;1,E6093=0),(Q6093-1)/(L6093-1)*L6093-(Q6093-1)/(L6093-1),IF(Q6093&lt;1,0,-(Q6093-1)/(L6093-1)))</f>
        <v>0</v>
      </c>
      <c r="AM6093" s="17">
        <f>IF(P6093&gt;1,(P6093-1)/(K6093-1),0)+IF(Q6093&gt;1,(Q6093-1)/(L6093-1),0)</f>
        <v>0</v>
      </c>
      <c r="AN6093" s="17">
        <f>AN6092+AM6093</f>
        <v>88.256105302440176</v>
      </c>
      <c r="AO6093" s="17">
        <f>AO6092+SUM(AK6093:AL6093)</f>
        <v>4.0624470623100644</v>
      </c>
      <c r="AP6093" s="19">
        <f t="shared" si="1054"/>
        <v>4.6030210016504577E-2</v>
      </c>
      <c r="AR6093" s="20">
        <f t="shared" si="1055"/>
        <v>0</v>
      </c>
      <c r="AV6093" s="21"/>
      <c r="AW6093" s="21"/>
      <c r="AX6093" s="21"/>
      <c r="AY6093" s="21"/>
    </row>
    <row r="6094" spans="1:51" s="5" customFormat="1" hidden="1" outlineLevel="1" x14ac:dyDescent="0.2">
      <c r="A6094" s="33"/>
      <c r="D6094" s="5">
        <v>16131</v>
      </c>
      <c r="E6094" s="5">
        <v>0</v>
      </c>
      <c r="G6094" s="6">
        <f>IF(AND(H6094&gt;0.5,E6094=1),1,0)+IF(AND(H6094&lt;0.5,E6094=0),1,0)</f>
        <v>1</v>
      </c>
      <c r="H6094" s="7">
        <v>0.30406258014467502</v>
      </c>
      <c r="I6094" s="7">
        <f t="shared" si="1046"/>
        <v>0.69593741985532498</v>
      </c>
      <c r="K6094" s="8">
        <v>2.7999999523162802</v>
      </c>
      <c r="L6094" s="8">
        <v>1.5099999904632599</v>
      </c>
      <c r="M6094" s="9">
        <f t="shared" si="1047"/>
        <v>0.35714286322496436</v>
      </c>
      <c r="N6094" s="9">
        <f t="shared" si="1048"/>
        <v>0.66225165981173639</v>
      </c>
      <c r="P6094" s="10">
        <f t="shared" si="1049"/>
        <v>0</v>
      </c>
      <c r="Q6094" s="10">
        <f t="shared" si="1050"/>
        <v>0</v>
      </c>
      <c r="S6094" s="11">
        <f>IF(AND(P6094&gt;1,E6094=1),K6094-1,IF(P6094&lt;1,0,-1))</f>
        <v>0</v>
      </c>
      <c r="T6094" s="11">
        <f>IF(AND(Q6094&gt;1,E6094=0),L6094-1,IF(Q6094&lt;1,0,-1))</f>
        <v>0</v>
      </c>
      <c r="U6094" s="11">
        <f t="shared" si="1045"/>
        <v>0</v>
      </c>
      <c r="V6094" s="11">
        <f>V6093+U6094</f>
        <v>486</v>
      </c>
      <c r="W6094" s="11">
        <f>W6093+SUM(S6094:T6094)</f>
        <v>24.809997200965839</v>
      </c>
      <c r="X6094" s="12">
        <f t="shared" si="1051"/>
        <v>5.1049376956719836E-2</v>
      </c>
      <c r="Y6094" s="13">
        <f>IF(AND(P6094&gt;1,E6094=1),1/K6094*K6094-1/K6094,IF(P6094&lt;1,0,-1/K6094))</f>
        <v>0</v>
      </c>
      <c r="Z6094" s="13">
        <f>IF(AND(Q6094&gt;1,E6094=0),1/L6094*L6094-1/L6094,IF(Q6094&lt;1,0,-1/L6094))</f>
        <v>0</v>
      </c>
      <c r="AA6094" s="13">
        <f>IF(P6094&gt;1,1/K6094)+IF(Q6094&gt;1,1/L6094)</f>
        <v>0</v>
      </c>
      <c r="AB6094" s="13">
        <f>AB6093+AA6094</f>
        <v>207.55224661585825</v>
      </c>
      <c r="AC6094" s="13">
        <f>AC6093+SUM(Y6094:Z6094)</f>
        <v>15.447753384141754</v>
      </c>
      <c r="AD6094" s="14">
        <f t="shared" si="1052"/>
        <v>7.4428263899897734E-2</v>
      </c>
      <c r="AE6094" s="15">
        <f>IF(AND(P6094&gt;1,E6094=1),1/(2*K6094*(1-H6094))*K6094-1/(2*K6094*(1-H6094)),IF(P6094&lt;1,0,-1/(2*K6094*(1-H6094))))</f>
        <v>0</v>
      </c>
      <c r="AF6094" s="15">
        <f>IF(AND(Q6094&gt;1,E6094=0),1/(2*L6094*(1-I6094))*L6094-1/(2*L6094*(1-I6094)),IF(Q6094&lt;1,0,-1/(2*L6094*(1-I6094))))</f>
        <v>0</v>
      </c>
      <c r="AG6094" s="15">
        <f>IF(P6094&gt;1,1/(2*K6094*(1-H6094)),0)+IF(Q6094&gt;1,1/(2*L6094*(1-I6094)),0)</f>
        <v>0</v>
      </c>
      <c r="AH6094" s="15">
        <f>AH6093+AG6094</f>
        <v>260.77761036832572</v>
      </c>
      <c r="AI6094" s="15">
        <f>AI6093+SUM(AE6094:AF6094)</f>
        <v>22.013895675484161</v>
      </c>
      <c r="AJ6094" s="16">
        <f t="shared" si="1053"/>
        <v>8.4416356313686006E-2</v>
      </c>
      <c r="AK6094" s="17">
        <f>IF(AND(P6094&gt;1,E6094=1),(P6094-1)/(K6094-1)*K6094-(P6094-1)/(K6094-1),IF(P6094&lt;1,0,-(P6094-1)/(K6094-1)))</f>
        <v>0</v>
      </c>
      <c r="AL6094" s="17">
        <f>IF(AND(Q6094&gt;1,E6094=0),(Q6094-1)/(L6094-1)*L6094-(Q6094-1)/(L6094-1),IF(Q6094&lt;1,0,-(Q6094-1)/(L6094-1)))</f>
        <v>0</v>
      </c>
      <c r="AM6094" s="17">
        <f>IF(P6094&gt;1,(P6094-1)/(K6094-1),0)+IF(Q6094&gt;1,(Q6094-1)/(L6094-1),0)</f>
        <v>0</v>
      </c>
      <c r="AN6094" s="17">
        <f>AN6093+AM6094</f>
        <v>88.256105302440176</v>
      </c>
      <c r="AO6094" s="17">
        <f>AO6093+SUM(AK6094:AL6094)</f>
        <v>4.0624470623100644</v>
      </c>
      <c r="AP6094" s="19">
        <f t="shared" si="1054"/>
        <v>4.6030210016504577E-2</v>
      </c>
      <c r="AR6094" s="20">
        <f t="shared" si="1055"/>
        <v>0</v>
      </c>
      <c r="AV6094" s="21"/>
      <c r="AW6094" s="21"/>
      <c r="AX6094" s="21"/>
      <c r="AY6094" s="21"/>
    </row>
    <row r="6095" spans="1:51" s="5" customFormat="1" hidden="1" outlineLevel="1" x14ac:dyDescent="0.2">
      <c r="A6095" s="33"/>
      <c r="D6095" s="5">
        <v>16132</v>
      </c>
      <c r="E6095" s="5">
        <v>0</v>
      </c>
      <c r="G6095" s="6">
        <f>IF(AND(H6095&gt;0.5,E6095=1),1,0)+IF(AND(H6095&lt;0.5,E6095=0),1,0)</f>
        <v>1</v>
      </c>
      <c r="H6095" s="7">
        <v>0.32310392292796902</v>
      </c>
      <c r="I6095" s="7">
        <f t="shared" si="1046"/>
        <v>0.67689607707203092</v>
      </c>
      <c r="K6095" s="8">
        <v>3.3499999046325701</v>
      </c>
      <c r="L6095" s="8">
        <v>1.37999999523163</v>
      </c>
      <c r="M6095" s="9">
        <f t="shared" si="1047"/>
        <v>0.29850747118444487</v>
      </c>
      <c r="N6095" s="9">
        <f t="shared" si="1048"/>
        <v>0.72463768366329029</v>
      </c>
      <c r="P6095" s="10">
        <f t="shared" si="1049"/>
        <v>0</v>
      </c>
      <c r="Q6095" s="10">
        <f t="shared" si="1050"/>
        <v>0</v>
      </c>
      <c r="S6095" s="11">
        <f>IF(AND(P6095&gt;1,E6095=1),K6095-1,IF(P6095&lt;1,0,-1))</f>
        <v>0</v>
      </c>
      <c r="T6095" s="11">
        <f>IF(AND(Q6095&gt;1,E6095=0),L6095-1,IF(Q6095&lt;1,0,-1))</f>
        <v>0</v>
      </c>
      <c r="U6095" s="11">
        <f t="shared" si="1045"/>
        <v>0</v>
      </c>
      <c r="V6095" s="11">
        <f>V6094+U6095</f>
        <v>486</v>
      </c>
      <c r="W6095" s="11">
        <f>W6094+SUM(S6095:T6095)</f>
        <v>24.809997200965839</v>
      </c>
      <c r="X6095" s="12">
        <f t="shared" si="1051"/>
        <v>5.1049376956719836E-2</v>
      </c>
      <c r="Y6095" s="13">
        <f>IF(AND(P6095&gt;1,E6095=1),1/K6095*K6095-1/K6095,IF(P6095&lt;1,0,-1/K6095))</f>
        <v>0</v>
      </c>
      <c r="Z6095" s="13">
        <f>IF(AND(Q6095&gt;1,E6095=0),1/L6095*L6095-1/L6095,IF(Q6095&lt;1,0,-1/L6095))</f>
        <v>0</v>
      </c>
      <c r="AA6095" s="13">
        <f>IF(P6095&gt;1,1/K6095)+IF(Q6095&gt;1,1/L6095)</f>
        <v>0</v>
      </c>
      <c r="AB6095" s="13">
        <f>AB6094+AA6095</f>
        <v>207.55224661585825</v>
      </c>
      <c r="AC6095" s="13">
        <f>AC6094+SUM(Y6095:Z6095)</f>
        <v>15.447753384141754</v>
      </c>
      <c r="AD6095" s="14">
        <f t="shared" si="1052"/>
        <v>7.4428263899897734E-2</v>
      </c>
      <c r="AE6095" s="15">
        <f>IF(AND(P6095&gt;1,E6095=1),1/(2*K6095*(1-H6095))*K6095-1/(2*K6095*(1-H6095)),IF(P6095&lt;1,0,-1/(2*K6095*(1-H6095))))</f>
        <v>0</v>
      </c>
      <c r="AF6095" s="15">
        <f>IF(AND(Q6095&gt;1,E6095=0),1/(2*L6095*(1-I6095))*L6095-1/(2*L6095*(1-I6095)),IF(Q6095&lt;1,0,-1/(2*L6095*(1-I6095))))</f>
        <v>0</v>
      </c>
      <c r="AG6095" s="15">
        <f>IF(P6095&gt;1,1/(2*K6095*(1-H6095)),0)+IF(Q6095&gt;1,1/(2*L6095*(1-I6095)),0)</f>
        <v>0</v>
      </c>
      <c r="AH6095" s="15">
        <f>AH6094+AG6095</f>
        <v>260.77761036832572</v>
      </c>
      <c r="AI6095" s="15">
        <f>AI6094+SUM(AE6095:AF6095)</f>
        <v>22.013895675484161</v>
      </c>
      <c r="AJ6095" s="16">
        <f t="shared" si="1053"/>
        <v>8.4416356313686006E-2</v>
      </c>
      <c r="AK6095" s="17">
        <f>IF(AND(P6095&gt;1,E6095=1),(P6095-1)/(K6095-1)*K6095-(P6095-1)/(K6095-1),IF(P6095&lt;1,0,-(P6095-1)/(K6095-1)))</f>
        <v>0</v>
      </c>
      <c r="AL6095" s="17">
        <f>IF(AND(Q6095&gt;1,E6095=0),(Q6095-1)/(L6095-1)*L6095-(Q6095-1)/(L6095-1),IF(Q6095&lt;1,0,-(Q6095-1)/(L6095-1)))</f>
        <v>0</v>
      </c>
      <c r="AM6095" s="17">
        <f>IF(P6095&gt;1,(P6095-1)/(K6095-1),0)+IF(Q6095&gt;1,(Q6095-1)/(L6095-1),0)</f>
        <v>0</v>
      </c>
      <c r="AN6095" s="17">
        <f>AN6094+AM6095</f>
        <v>88.256105302440176</v>
      </c>
      <c r="AO6095" s="17">
        <f>AO6094+SUM(AK6095:AL6095)</f>
        <v>4.0624470623100644</v>
      </c>
      <c r="AP6095" s="19">
        <f t="shared" si="1054"/>
        <v>4.6030210016504577E-2</v>
      </c>
      <c r="AR6095" s="20">
        <f t="shared" si="1055"/>
        <v>0</v>
      </c>
      <c r="AV6095" s="21"/>
      <c r="AW6095" s="21"/>
      <c r="AX6095" s="21"/>
      <c r="AY6095" s="21"/>
    </row>
    <row r="6096" spans="1:51" s="5" customFormat="1" hidden="1" outlineLevel="1" x14ac:dyDescent="0.2">
      <c r="A6096" s="33"/>
      <c r="D6096" s="5">
        <v>16133</v>
      </c>
      <c r="E6096" s="5">
        <v>1</v>
      </c>
      <c r="G6096" s="6">
        <f>IF(AND(H6096&gt;0.5,E6096=1),1,0)+IF(AND(H6096&lt;0.5,E6096=0),1,0)</f>
        <v>1</v>
      </c>
      <c r="H6096" s="7">
        <v>0.74614568284042604</v>
      </c>
      <c r="I6096" s="7">
        <f t="shared" si="1046"/>
        <v>0.25385431715957396</v>
      </c>
      <c r="K6096" s="8">
        <v>1.08000004291534</v>
      </c>
      <c r="L6096" s="8">
        <v>10.1599998474121</v>
      </c>
      <c r="M6096" s="9">
        <f t="shared" si="1047"/>
        <v>0.92592588913294038</v>
      </c>
      <c r="N6096" s="9">
        <f t="shared" si="1048"/>
        <v>9.8425198328591951E-2</v>
      </c>
      <c r="P6096" s="10">
        <f t="shared" si="1049"/>
        <v>0</v>
      </c>
      <c r="Q6096" s="10">
        <f t="shared" si="1050"/>
        <v>0</v>
      </c>
      <c r="S6096" s="11">
        <f>IF(AND(P6096&gt;1,E6096=1),K6096-1,IF(P6096&lt;1,0,-1))</f>
        <v>0</v>
      </c>
      <c r="T6096" s="11">
        <f>IF(AND(Q6096&gt;1,E6096=0),L6096-1,IF(Q6096&lt;1,0,-1))</f>
        <v>0</v>
      </c>
      <c r="U6096" s="11">
        <f t="shared" si="1045"/>
        <v>0</v>
      </c>
      <c r="V6096" s="11">
        <f>V6095+U6096</f>
        <v>486</v>
      </c>
      <c r="W6096" s="11">
        <f>W6095+SUM(S6096:T6096)</f>
        <v>24.809997200965839</v>
      </c>
      <c r="X6096" s="12">
        <f t="shared" si="1051"/>
        <v>5.1049376956719836E-2</v>
      </c>
      <c r="Y6096" s="13">
        <f>IF(AND(P6096&gt;1,E6096=1),1/K6096*K6096-1/K6096,IF(P6096&lt;1,0,-1/K6096))</f>
        <v>0</v>
      </c>
      <c r="Z6096" s="13">
        <f>IF(AND(Q6096&gt;1,E6096=0),1/L6096*L6096-1/L6096,IF(Q6096&lt;1,0,-1/L6096))</f>
        <v>0</v>
      </c>
      <c r="AA6096" s="13">
        <f>IF(P6096&gt;1,1/K6096)+IF(Q6096&gt;1,1/L6096)</f>
        <v>0</v>
      </c>
      <c r="AB6096" s="13">
        <f>AB6095+AA6096</f>
        <v>207.55224661585825</v>
      </c>
      <c r="AC6096" s="13">
        <f>AC6095+SUM(Y6096:Z6096)</f>
        <v>15.447753384141754</v>
      </c>
      <c r="AD6096" s="14">
        <f t="shared" si="1052"/>
        <v>7.4428263899897734E-2</v>
      </c>
      <c r="AE6096" s="15">
        <f>IF(AND(P6096&gt;1,E6096=1),1/(2*K6096*(1-H6096))*K6096-1/(2*K6096*(1-H6096)),IF(P6096&lt;1,0,-1/(2*K6096*(1-H6096))))</f>
        <v>0</v>
      </c>
      <c r="AF6096" s="15">
        <f>IF(AND(Q6096&gt;1,E6096=0),1/(2*L6096*(1-I6096))*L6096-1/(2*L6096*(1-I6096)),IF(Q6096&lt;1,0,-1/(2*L6096*(1-I6096))))</f>
        <v>0</v>
      </c>
      <c r="AG6096" s="15">
        <f>IF(P6096&gt;1,1/(2*K6096*(1-H6096)),0)+IF(Q6096&gt;1,1/(2*L6096*(1-I6096)),0)</f>
        <v>0</v>
      </c>
      <c r="AH6096" s="15">
        <f>AH6095+AG6096</f>
        <v>260.77761036832572</v>
      </c>
      <c r="AI6096" s="15">
        <f>AI6095+SUM(AE6096:AF6096)</f>
        <v>22.013895675484161</v>
      </c>
      <c r="AJ6096" s="16">
        <f t="shared" si="1053"/>
        <v>8.4416356313686006E-2</v>
      </c>
      <c r="AK6096" s="17">
        <f>IF(AND(P6096&gt;1,E6096=1),(P6096-1)/(K6096-1)*K6096-(P6096-1)/(K6096-1),IF(P6096&lt;1,0,-(P6096-1)/(K6096-1)))</f>
        <v>0</v>
      </c>
      <c r="AL6096" s="17">
        <f>IF(AND(Q6096&gt;1,E6096=0),(Q6096-1)/(L6096-1)*L6096-(Q6096-1)/(L6096-1),IF(Q6096&lt;1,0,-(Q6096-1)/(L6096-1)))</f>
        <v>0</v>
      </c>
      <c r="AM6096" s="17">
        <f>IF(P6096&gt;1,(P6096-1)/(K6096-1),0)+IF(Q6096&gt;1,(Q6096-1)/(L6096-1),0)</f>
        <v>0</v>
      </c>
      <c r="AN6096" s="17">
        <f>AN6095+AM6096</f>
        <v>88.256105302440176</v>
      </c>
      <c r="AO6096" s="17">
        <f>AO6095+SUM(AK6096:AL6096)</f>
        <v>4.0624470623100644</v>
      </c>
      <c r="AP6096" s="19">
        <f t="shared" si="1054"/>
        <v>4.6030210016504577E-2</v>
      </c>
      <c r="AR6096" s="20">
        <f t="shared" si="1055"/>
        <v>0</v>
      </c>
      <c r="AV6096" s="21"/>
      <c r="AW6096" s="21"/>
      <c r="AX6096" s="21"/>
      <c r="AY6096" s="21"/>
    </row>
    <row r="6097" spans="1:51" s="5" customFormat="1" hidden="1" outlineLevel="1" x14ac:dyDescent="0.2">
      <c r="A6097" s="33"/>
      <c r="D6097" s="5">
        <v>16134</v>
      </c>
      <c r="E6097" s="5">
        <v>1</v>
      </c>
      <c r="G6097" s="6">
        <f>IF(AND(H6097&gt;0.5,E6097=1),1,0)+IF(AND(H6097&lt;0.5,E6097=0),1,0)</f>
        <v>1</v>
      </c>
      <c r="H6097" s="7">
        <v>0.68955585636655203</v>
      </c>
      <c r="I6097" s="7">
        <f t="shared" si="1046"/>
        <v>0.31044414363344797</v>
      </c>
      <c r="K6097" s="8">
        <v>1.7400000095367401</v>
      </c>
      <c r="L6097" s="8">
        <v>2.25</v>
      </c>
      <c r="M6097" s="9">
        <f t="shared" si="1047"/>
        <v>0.57471264052822701</v>
      </c>
      <c r="N6097" s="9">
        <f t="shared" si="1048"/>
        <v>0.44444444444444442</v>
      </c>
      <c r="P6097" s="10">
        <f t="shared" si="1049"/>
        <v>0</v>
      </c>
      <c r="Q6097" s="10">
        <f t="shared" si="1050"/>
        <v>0</v>
      </c>
      <c r="S6097" s="11">
        <f>IF(AND(P6097&gt;1,E6097=1),K6097-1,IF(P6097&lt;1,0,-1))</f>
        <v>0</v>
      </c>
      <c r="T6097" s="11">
        <f>IF(AND(Q6097&gt;1,E6097=0),L6097-1,IF(Q6097&lt;1,0,-1))</f>
        <v>0</v>
      </c>
      <c r="U6097" s="11">
        <f t="shared" si="1045"/>
        <v>0</v>
      </c>
      <c r="V6097" s="11">
        <f>V6096+U6097</f>
        <v>486</v>
      </c>
      <c r="W6097" s="11">
        <f>W6096+SUM(S6097:T6097)</f>
        <v>24.809997200965839</v>
      </c>
      <c r="X6097" s="12">
        <f t="shared" si="1051"/>
        <v>5.1049376956719836E-2</v>
      </c>
      <c r="Y6097" s="13">
        <f>IF(AND(P6097&gt;1,E6097=1),1/K6097*K6097-1/K6097,IF(P6097&lt;1,0,-1/K6097))</f>
        <v>0</v>
      </c>
      <c r="Z6097" s="13">
        <f>IF(AND(Q6097&gt;1,E6097=0),1/L6097*L6097-1/L6097,IF(Q6097&lt;1,0,-1/L6097))</f>
        <v>0</v>
      </c>
      <c r="AA6097" s="13">
        <f>IF(P6097&gt;1,1/K6097)+IF(Q6097&gt;1,1/L6097)</f>
        <v>0</v>
      </c>
      <c r="AB6097" s="13">
        <f>AB6096+AA6097</f>
        <v>207.55224661585825</v>
      </c>
      <c r="AC6097" s="13">
        <f>AC6096+SUM(Y6097:Z6097)</f>
        <v>15.447753384141754</v>
      </c>
      <c r="AD6097" s="14">
        <f t="shared" si="1052"/>
        <v>7.4428263899897734E-2</v>
      </c>
      <c r="AE6097" s="15">
        <f>IF(AND(P6097&gt;1,E6097=1),1/(2*K6097*(1-H6097))*K6097-1/(2*K6097*(1-H6097)),IF(P6097&lt;1,0,-1/(2*K6097*(1-H6097))))</f>
        <v>0</v>
      </c>
      <c r="AF6097" s="15">
        <f>IF(AND(Q6097&gt;1,E6097=0),1/(2*L6097*(1-I6097))*L6097-1/(2*L6097*(1-I6097)),IF(Q6097&lt;1,0,-1/(2*L6097*(1-I6097))))</f>
        <v>0</v>
      </c>
      <c r="AG6097" s="15">
        <f>IF(P6097&gt;1,1/(2*K6097*(1-H6097)),0)+IF(Q6097&gt;1,1/(2*L6097*(1-I6097)),0)</f>
        <v>0</v>
      </c>
      <c r="AH6097" s="15">
        <f>AH6096+AG6097</f>
        <v>260.77761036832572</v>
      </c>
      <c r="AI6097" s="15">
        <f>AI6096+SUM(AE6097:AF6097)</f>
        <v>22.013895675484161</v>
      </c>
      <c r="AJ6097" s="16">
        <f t="shared" si="1053"/>
        <v>8.4416356313686006E-2</v>
      </c>
      <c r="AK6097" s="17">
        <f>IF(AND(P6097&gt;1,E6097=1),(P6097-1)/(K6097-1)*K6097-(P6097-1)/(K6097-1),IF(P6097&lt;1,0,-(P6097-1)/(K6097-1)))</f>
        <v>0</v>
      </c>
      <c r="AL6097" s="17">
        <f>IF(AND(Q6097&gt;1,E6097=0),(Q6097-1)/(L6097-1)*L6097-(Q6097-1)/(L6097-1),IF(Q6097&lt;1,0,-(Q6097-1)/(L6097-1)))</f>
        <v>0</v>
      </c>
      <c r="AM6097" s="17">
        <f>IF(P6097&gt;1,(P6097-1)/(K6097-1),0)+IF(Q6097&gt;1,(Q6097-1)/(L6097-1),0)</f>
        <v>0</v>
      </c>
      <c r="AN6097" s="17">
        <f>AN6096+AM6097</f>
        <v>88.256105302440176</v>
      </c>
      <c r="AO6097" s="17">
        <f>AO6096+SUM(AK6097:AL6097)</f>
        <v>4.0624470623100644</v>
      </c>
      <c r="AP6097" s="19">
        <f t="shared" si="1054"/>
        <v>4.6030210016504577E-2</v>
      </c>
      <c r="AR6097" s="20">
        <f t="shared" si="1055"/>
        <v>0</v>
      </c>
      <c r="AV6097" s="21"/>
      <c r="AW6097" s="21"/>
      <c r="AX6097" s="21"/>
      <c r="AY6097" s="21"/>
    </row>
    <row r="6098" spans="1:51" s="5" customFormat="1" hidden="1" outlineLevel="1" x14ac:dyDescent="0.2">
      <c r="A6098" s="33"/>
      <c r="D6098" s="5">
        <v>16135</v>
      </c>
      <c r="E6098" s="5">
        <v>0</v>
      </c>
      <c r="G6098" s="6">
        <f>IF(AND(H6098&gt;0.5,E6098=1),1,0)+IF(AND(H6098&lt;0.5,E6098=0),1,0)</f>
        <v>1</v>
      </c>
      <c r="H6098" s="7">
        <v>0.26761416282912098</v>
      </c>
      <c r="I6098" s="7">
        <f t="shared" si="1046"/>
        <v>0.73238583717087902</v>
      </c>
      <c r="K6098" s="8">
        <v>17.649999618530298</v>
      </c>
      <c r="L6098" s="8">
        <v>1.0299999713897701</v>
      </c>
      <c r="M6098" s="9">
        <f t="shared" si="1047"/>
        <v>5.6657225020567407E-2</v>
      </c>
      <c r="N6098" s="9">
        <f t="shared" si="1048"/>
        <v>0.97087381337565348</v>
      </c>
      <c r="P6098" s="10">
        <f t="shared" si="1049"/>
        <v>0</v>
      </c>
      <c r="Q6098" s="10">
        <f t="shared" si="1050"/>
        <v>0</v>
      </c>
      <c r="S6098" s="11">
        <f>IF(AND(P6098&gt;1,E6098=1),K6098-1,IF(P6098&lt;1,0,-1))</f>
        <v>0</v>
      </c>
      <c r="T6098" s="11">
        <f>IF(AND(Q6098&gt;1,E6098=0),L6098-1,IF(Q6098&lt;1,0,-1))</f>
        <v>0</v>
      </c>
      <c r="U6098" s="11">
        <f t="shared" si="1045"/>
        <v>0</v>
      </c>
      <c r="V6098" s="11">
        <f>V6097+U6098</f>
        <v>486</v>
      </c>
      <c r="W6098" s="11">
        <f>W6097+SUM(S6098:T6098)</f>
        <v>24.809997200965839</v>
      </c>
      <c r="X6098" s="12">
        <f t="shared" si="1051"/>
        <v>5.1049376956719836E-2</v>
      </c>
      <c r="Y6098" s="13">
        <f>IF(AND(P6098&gt;1,E6098=1),1/K6098*K6098-1/K6098,IF(P6098&lt;1,0,-1/K6098))</f>
        <v>0</v>
      </c>
      <c r="Z6098" s="13">
        <f>IF(AND(Q6098&gt;1,E6098=0),1/L6098*L6098-1/L6098,IF(Q6098&lt;1,0,-1/L6098))</f>
        <v>0</v>
      </c>
      <c r="AA6098" s="13">
        <f>IF(P6098&gt;1,1/K6098)+IF(Q6098&gt;1,1/L6098)</f>
        <v>0</v>
      </c>
      <c r="AB6098" s="13">
        <f>AB6097+AA6098</f>
        <v>207.55224661585825</v>
      </c>
      <c r="AC6098" s="13">
        <f>AC6097+SUM(Y6098:Z6098)</f>
        <v>15.447753384141754</v>
      </c>
      <c r="AD6098" s="14">
        <f t="shared" si="1052"/>
        <v>7.4428263899897734E-2</v>
      </c>
      <c r="AE6098" s="15">
        <f>IF(AND(P6098&gt;1,E6098=1),1/(2*K6098*(1-H6098))*K6098-1/(2*K6098*(1-H6098)),IF(P6098&lt;1,0,-1/(2*K6098*(1-H6098))))</f>
        <v>0</v>
      </c>
      <c r="AF6098" s="15">
        <f>IF(AND(Q6098&gt;1,E6098=0),1/(2*L6098*(1-I6098))*L6098-1/(2*L6098*(1-I6098)),IF(Q6098&lt;1,0,-1/(2*L6098*(1-I6098))))</f>
        <v>0</v>
      </c>
      <c r="AG6098" s="15">
        <f>IF(P6098&gt;1,1/(2*K6098*(1-H6098)),0)+IF(Q6098&gt;1,1/(2*L6098*(1-I6098)),0)</f>
        <v>0</v>
      </c>
      <c r="AH6098" s="15">
        <f>AH6097+AG6098</f>
        <v>260.77761036832572</v>
      </c>
      <c r="AI6098" s="15">
        <f>AI6097+SUM(AE6098:AF6098)</f>
        <v>22.013895675484161</v>
      </c>
      <c r="AJ6098" s="16">
        <f t="shared" si="1053"/>
        <v>8.4416356313686006E-2</v>
      </c>
      <c r="AK6098" s="17">
        <f>IF(AND(P6098&gt;1,E6098=1),(P6098-1)/(K6098-1)*K6098-(P6098-1)/(K6098-1),IF(P6098&lt;1,0,-(P6098-1)/(K6098-1)))</f>
        <v>0</v>
      </c>
      <c r="AL6098" s="17">
        <f>IF(AND(Q6098&gt;1,E6098=0),(Q6098-1)/(L6098-1)*L6098-(Q6098-1)/(L6098-1),IF(Q6098&lt;1,0,-(Q6098-1)/(L6098-1)))</f>
        <v>0</v>
      </c>
      <c r="AM6098" s="17">
        <f>IF(P6098&gt;1,(P6098-1)/(K6098-1),0)+IF(Q6098&gt;1,(Q6098-1)/(L6098-1),0)</f>
        <v>0</v>
      </c>
      <c r="AN6098" s="17">
        <f>AN6097+AM6098</f>
        <v>88.256105302440176</v>
      </c>
      <c r="AO6098" s="17">
        <f>AO6097+SUM(AK6098:AL6098)</f>
        <v>4.0624470623100644</v>
      </c>
      <c r="AP6098" s="19">
        <f t="shared" si="1054"/>
        <v>4.6030210016504577E-2</v>
      </c>
      <c r="AR6098" s="20">
        <f t="shared" si="1055"/>
        <v>0</v>
      </c>
      <c r="AV6098" s="21"/>
      <c r="AW6098" s="21"/>
      <c r="AX6098" s="21"/>
      <c r="AY6098" s="21"/>
    </row>
    <row r="6099" spans="1:51" s="5" customFormat="1" hidden="1" outlineLevel="1" x14ac:dyDescent="0.2">
      <c r="A6099" s="33"/>
      <c r="D6099" s="5">
        <v>16136</v>
      </c>
      <c r="E6099" s="5">
        <v>0</v>
      </c>
      <c r="G6099" s="6">
        <f>IF(AND(H6099&gt;0.5,E6099=1),1,0)+IF(AND(H6099&lt;0.5,E6099=0),1,0)</f>
        <v>1</v>
      </c>
      <c r="H6099" s="7">
        <v>0.294667003913957</v>
      </c>
      <c r="I6099" s="7">
        <f t="shared" si="1046"/>
        <v>0.70533299608604305</v>
      </c>
      <c r="K6099" s="8">
        <v>2</v>
      </c>
      <c r="L6099" s="8">
        <v>1.9099999666214</v>
      </c>
      <c r="M6099" s="9">
        <f t="shared" si="1047"/>
        <v>0.5</v>
      </c>
      <c r="N6099" s="9">
        <f t="shared" si="1048"/>
        <v>0.52356021857366863</v>
      </c>
      <c r="P6099" s="10">
        <f t="shared" si="1049"/>
        <v>0</v>
      </c>
      <c r="Q6099" s="10">
        <f t="shared" si="1050"/>
        <v>1.3471859989813144</v>
      </c>
      <c r="S6099" s="11">
        <f>IF(AND(P6099&gt;1,E6099=1),K6099-1,IF(P6099&lt;1,0,-1))</f>
        <v>0</v>
      </c>
      <c r="T6099" s="11">
        <f>IF(AND(Q6099&gt;1,E6099=0),L6099-1,IF(Q6099&lt;1,0,-1))</f>
        <v>0.90999996662140004</v>
      </c>
      <c r="U6099" s="11">
        <f t="shared" si="1045"/>
        <v>1</v>
      </c>
      <c r="V6099" s="11">
        <f>V6098+U6099</f>
        <v>487</v>
      </c>
      <c r="W6099" s="11">
        <f>W6098+SUM(S6099:T6099)</f>
        <v>25.719997167587238</v>
      </c>
      <c r="X6099" s="12">
        <f t="shared" si="1051"/>
        <v>5.2813135867735603E-2</v>
      </c>
      <c r="Y6099" s="13">
        <f>IF(AND(P6099&gt;1,E6099=1),1/K6099*K6099-1/K6099,IF(P6099&lt;1,0,-1/K6099))</f>
        <v>0</v>
      </c>
      <c r="Z6099" s="13">
        <f>IF(AND(Q6099&gt;1,E6099=0),1/L6099*L6099-1/L6099,IF(Q6099&lt;1,0,-1/L6099))</f>
        <v>0.47643978142633137</v>
      </c>
      <c r="AA6099" s="13">
        <f>IF(P6099&gt;1,1/K6099)+IF(Q6099&gt;1,1/L6099)</f>
        <v>0.52356021857366863</v>
      </c>
      <c r="AB6099" s="13">
        <f>AB6098+AA6099</f>
        <v>208.07580683443192</v>
      </c>
      <c r="AC6099" s="13">
        <f>AC6098+SUM(Y6099:Z6099)</f>
        <v>15.924193165568084</v>
      </c>
      <c r="AD6099" s="14">
        <f t="shared" si="1052"/>
        <v>7.6530728909964679E-2</v>
      </c>
      <c r="AE6099" s="15">
        <f>IF(AND(P6099&gt;1,E6099=1),1/(2*K6099*(1-H6099))*K6099-1/(2*K6099*(1-H6099)),IF(P6099&lt;1,0,-1/(2*K6099*(1-H6099))))</f>
        <v>0</v>
      </c>
      <c r="AF6099" s="15">
        <f>IF(AND(Q6099&gt;1,E6099=0),1/(2*L6099*(1-I6099))*L6099-1/(2*L6099*(1-I6099)),IF(Q6099&lt;1,0,-1/(2*L6099*(1-I6099))))</f>
        <v>0.80843761788383373</v>
      </c>
      <c r="AG6099" s="15">
        <f>IF(P6099&gt;1,1/(2*K6099*(1-H6099)),0)+IF(Q6099&gt;1,1/(2*L6099*(1-I6099)),0)</f>
        <v>0.88839301927159231</v>
      </c>
      <c r="AH6099" s="15">
        <f>AH6098+AG6099</f>
        <v>261.6660033875973</v>
      </c>
      <c r="AI6099" s="15">
        <f>AI6098+SUM(AE6099:AF6099)</f>
        <v>22.822333293367993</v>
      </c>
      <c r="AJ6099" s="16">
        <f t="shared" si="1053"/>
        <v>8.721932921321085E-2</v>
      </c>
      <c r="AK6099" s="17">
        <f>IF(AND(P6099&gt;1,E6099=1),(P6099-1)/(K6099-1)*K6099-(P6099-1)/(K6099-1),IF(P6099&lt;1,0,-(P6099-1)/(K6099-1)))</f>
        <v>0</v>
      </c>
      <c r="AL6099" s="17">
        <f>IF(AND(Q6099&gt;1,E6099=0),(Q6099-1)/(L6099-1)*L6099-(Q6099-1)/(L6099-1),IF(Q6099&lt;1,0,-(Q6099-1)/(L6099-1)))</f>
        <v>0.34718599898131447</v>
      </c>
      <c r="AM6099" s="17">
        <f>IF(P6099&gt;1,(P6099-1)/(K6099-1),0)+IF(Q6099&gt;1,(Q6099-1)/(L6099-1),0)</f>
        <v>0.38152308979782529</v>
      </c>
      <c r="AN6099" s="17">
        <f>AN6098+AM6099</f>
        <v>88.637628392238</v>
      </c>
      <c r="AO6099" s="17">
        <f>AO6098+SUM(AK6099:AL6099)</f>
        <v>4.4096330612913786</v>
      </c>
      <c r="AP6099" s="19">
        <f t="shared" si="1054"/>
        <v>4.9748996462066104E-2</v>
      </c>
      <c r="AR6099" s="20">
        <f t="shared" si="1055"/>
        <v>1</v>
      </c>
      <c r="AV6099" s="21"/>
      <c r="AW6099" s="21"/>
      <c r="AX6099" s="21"/>
      <c r="AY6099" s="21"/>
    </row>
    <row r="6100" spans="1:51" s="5" customFormat="1" hidden="1" outlineLevel="1" x14ac:dyDescent="0.2">
      <c r="A6100" s="33"/>
      <c r="D6100" s="5">
        <v>16137</v>
      </c>
      <c r="E6100" s="5">
        <v>0</v>
      </c>
      <c r="G6100" s="6">
        <f>IF(AND(H6100&gt;0.5,E6100=1),1,0)+IF(AND(H6100&lt;0.5,E6100=0),1,0)</f>
        <v>0</v>
      </c>
      <c r="H6100" s="7">
        <v>0.64304483373147303</v>
      </c>
      <c r="I6100" s="7">
        <f t="shared" si="1046"/>
        <v>0.35695516626852697</v>
      </c>
      <c r="K6100" s="8">
        <v>1.62000000476837</v>
      </c>
      <c r="L6100" s="8">
        <v>2.4500000476837198</v>
      </c>
      <c r="M6100" s="9">
        <f t="shared" si="1047"/>
        <v>0.61728394880034676</v>
      </c>
      <c r="N6100" s="9">
        <f t="shared" si="1048"/>
        <v>0.40816325736214598</v>
      </c>
      <c r="P6100" s="10">
        <f t="shared" si="1049"/>
        <v>0</v>
      </c>
      <c r="Q6100" s="10">
        <f t="shared" si="1050"/>
        <v>0</v>
      </c>
      <c r="S6100" s="11">
        <f>IF(AND(P6100&gt;1,E6100=1),K6100-1,IF(P6100&lt;1,0,-1))</f>
        <v>0</v>
      </c>
      <c r="T6100" s="11">
        <f>IF(AND(Q6100&gt;1,E6100=0),L6100-1,IF(Q6100&lt;1,0,-1))</f>
        <v>0</v>
      </c>
      <c r="U6100" s="11">
        <f t="shared" si="1045"/>
        <v>0</v>
      </c>
      <c r="V6100" s="11">
        <f>V6099+U6100</f>
        <v>487</v>
      </c>
      <c r="W6100" s="11">
        <f>W6099+SUM(S6100:T6100)</f>
        <v>25.719997167587238</v>
      </c>
      <c r="X6100" s="12">
        <f t="shared" si="1051"/>
        <v>5.2813135867735603E-2</v>
      </c>
      <c r="Y6100" s="13">
        <f>IF(AND(P6100&gt;1,E6100=1),1/K6100*K6100-1/K6100,IF(P6100&lt;1,0,-1/K6100))</f>
        <v>0</v>
      </c>
      <c r="Z6100" s="13">
        <f>IF(AND(Q6100&gt;1,E6100=0),1/L6100*L6100-1/L6100,IF(Q6100&lt;1,0,-1/L6100))</f>
        <v>0</v>
      </c>
      <c r="AA6100" s="13">
        <f>IF(P6100&gt;1,1/K6100)+IF(Q6100&gt;1,1/L6100)</f>
        <v>0</v>
      </c>
      <c r="AB6100" s="13">
        <f>AB6099+AA6100</f>
        <v>208.07580683443192</v>
      </c>
      <c r="AC6100" s="13">
        <f>AC6099+SUM(Y6100:Z6100)</f>
        <v>15.924193165568084</v>
      </c>
      <c r="AD6100" s="14">
        <f t="shared" si="1052"/>
        <v>7.6530728909964679E-2</v>
      </c>
      <c r="AE6100" s="15">
        <f>IF(AND(P6100&gt;1,E6100=1),1/(2*K6100*(1-H6100))*K6100-1/(2*K6100*(1-H6100)),IF(P6100&lt;1,0,-1/(2*K6100*(1-H6100))))</f>
        <v>0</v>
      </c>
      <c r="AF6100" s="15">
        <f>IF(AND(Q6100&gt;1,E6100=0),1/(2*L6100*(1-I6100))*L6100-1/(2*L6100*(1-I6100)),IF(Q6100&lt;1,0,-1/(2*L6100*(1-I6100))))</f>
        <v>0</v>
      </c>
      <c r="AG6100" s="15">
        <f>IF(P6100&gt;1,1/(2*K6100*(1-H6100)),0)+IF(Q6100&gt;1,1/(2*L6100*(1-I6100)),0)</f>
        <v>0</v>
      </c>
      <c r="AH6100" s="15">
        <f>AH6099+AG6100</f>
        <v>261.6660033875973</v>
      </c>
      <c r="AI6100" s="15">
        <f>AI6099+SUM(AE6100:AF6100)</f>
        <v>22.822333293367993</v>
      </c>
      <c r="AJ6100" s="16">
        <f t="shared" si="1053"/>
        <v>8.721932921321085E-2</v>
      </c>
      <c r="AK6100" s="17">
        <f>IF(AND(P6100&gt;1,E6100=1),(P6100-1)/(K6100-1)*K6100-(P6100-1)/(K6100-1),IF(P6100&lt;1,0,-(P6100-1)/(K6100-1)))</f>
        <v>0</v>
      </c>
      <c r="AL6100" s="17">
        <f>IF(AND(Q6100&gt;1,E6100=0),(Q6100-1)/(L6100-1)*L6100-(Q6100-1)/(L6100-1),IF(Q6100&lt;1,0,-(Q6100-1)/(L6100-1)))</f>
        <v>0</v>
      </c>
      <c r="AM6100" s="17">
        <f>IF(P6100&gt;1,(P6100-1)/(K6100-1),0)+IF(Q6100&gt;1,(Q6100-1)/(L6100-1),0)</f>
        <v>0</v>
      </c>
      <c r="AN6100" s="17">
        <f>AN6099+AM6100</f>
        <v>88.637628392238</v>
      </c>
      <c r="AO6100" s="17">
        <f>AO6099+SUM(AK6100:AL6100)</f>
        <v>4.4096330612913786</v>
      </c>
      <c r="AP6100" s="19">
        <f t="shared" si="1054"/>
        <v>4.9748996462066104E-2</v>
      </c>
      <c r="AR6100" s="20">
        <f t="shared" si="1055"/>
        <v>0</v>
      </c>
      <c r="AV6100" s="21"/>
      <c r="AW6100" s="21"/>
      <c r="AX6100" s="21"/>
      <c r="AY6100" s="21"/>
    </row>
    <row r="6101" spans="1:51" s="5" customFormat="1" hidden="1" outlineLevel="1" x14ac:dyDescent="0.2">
      <c r="A6101" s="33"/>
      <c r="D6101" s="5">
        <v>16138</v>
      </c>
      <c r="E6101" s="5">
        <v>1</v>
      </c>
      <c r="G6101" s="6">
        <f>IF(AND(H6101&gt;0.5,E6101=1),1,0)+IF(AND(H6101&lt;0.5,E6101=0),1,0)</f>
        <v>1</v>
      </c>
      <c r="H6101" s="7">
        <v>0.72775252122887002</v>
      </c>
      <c r="I6101" s="7">
        <f t="shared" si="1046"/>
        <v>0.27224747877112998</v>
      </c>
      <c r="K6101" s="8">
        <v>1.20000004768372</v>
      </c>
      <c r="L6101" s="8">
        <v>5.1999998092651403</v>
      </c>
      <c r="M6101" s="9">
        <f t="shared" si="1047"/>
        <v>0.83333330021964014</v>
      </c>
      <c r="N6101" s="9">
        <f t="shared" si="1048"/>
        <v>0.19230769936149655</v>
      </c>
      <c r="P6101" s="10">
        <f t="shared" si="1049"/>
        <v>0</v>
      </c>
      <c r="Q6101" s="10">
        <f t="shared" si="1050"/>
        <v>0</v>
      </c>
      <c r="S6101" s="11">
        <f>IF(AND(P6101&gt;1,E6101=1),K6101-1,IF(P6101&lt;1,0,-1))</f>
        <v>0</v>
      </c>
      <c r="T6101" s="11">
        <f>IF(AND(Q6101&gt;1,E6101=0),L6101-1,IF(Q6101&lt;1,0,-1))</f>
        <v>0</v>
      </c>
      <c r="U6101" s="11">
        <f t="shared" si="1045"/>
        <v>0</v>
      </c>
      <c r="V6101" s="11">
        <f>V6100+U6101</f>
        <v>487</v>
      </c>
      <c r="W6101" s="11">
        <f>W6100+SUM(S6101:T6101)</f>
        <v>25.719997167587238</v>
      </c>
      <c r="X6101" s="12">
        <f t="shared" si="1051"/>
        <v>5.2813135867735603E-2</v>
      </c>
      <c r="Y6101" s="13">
        <f>IF(AND(P6101&gt;1,E6101=1),1/K6101*K6101-1/K6101,IF(P6101&lt;1,0,-1/K6101))</f>
        <v>0</v>
      </c>
      <c r="Z6101" s="13">
        <f>IF(AND(Q6101&gt;1,E6101=0),1/L6101*L6101-1/L6101,IF(Q6101&lt;1,0,-1/L6101))</f>
        <v>0</v>
      </c>
      <c r="AA6101" s="13">
        <f>IF(P6101&gt;1,1/K6101)+IF(Q6101&gt;1,1/L6101)</f>
        <v>0</v>
      </c>
      <c r="AB6101" s="13">
        <f>AB6100+AA6101</f>
        <v>208.07580683443192</v>
      </c>
      <c r="AC6101" s="13">
        <f>AC6100+SUM(Y6101:Z6101)</f>
        <v>15.924193165568084</v>
      </c>
      <c r="AD6101" s="14">
        <f t="shared" si="1052"/>
        <v>7.6530728909964679E-2</v>
      </c>
      <c r="AE6101" s="15">
        <f>IF(AND(P6101&gt;1,E6101=1),1/(2*K6101*(1-H6101))*K6101-1/(2*K6101*(1-H6101)),IF(P6101&lt;1,0,-1/(2*K6101*(1-H6101))))</f>
        <v>0</v>
      </c>
      <c r="AF6101" s="15">
        <f>IF(AND(Q6101&gt;1,E6101=0),1/(2*L6101*(1-I6101))*L6101-1/(2*L6101*(1-I6101)),IF(Q6101&lt;1,0,-1/(2*L6101*(1-I6101))))</f>
        <v>0</v>
      </c>
      <c r="AG6101" s="15">
        <f>IF(P6101&gt;1,1/(2*K6101*(1-H6101)),0)+IF(Q6101&gt;1,1/(2*L6101*(1-I6101)),0)</f>
        <v>0</v>
      </c>
      <c r="AH6101" s="15">
        <f>AH6100+AG6101</f>
        <v>261.6660033875973</v>
      </c>
      <c r="AI6101" s="15">
        <f>AI6100+SUM(AE6101:AF6101)</f>
        <v>22.822333293367993</v>
      </c>
      <c r="AJ6101" s="16">
        <f t="shared" si="1053"/>
        <v>8.721932921321085E-2</v>
      </c>
      <c r="AK6101" s="17">
        <f>IF(AND(P6101&gt;1,E6101=1),(P6101-1)/(K6101-1)*K6101-(P6101-1)/(K6101-1),IF(P6101&lt;1,0,-(P6101-1)/(K6101-1)))</f>
        <v>0</v>
      </c>
      <c r="AL6101" s="17">
        <f>IF(AND(Q6101&gt;1,E6101=0),(Q6101-1)/(L6101-1)*L6101-(Q6101-1)/(L6101-1),IF(Q6101&lt;1,0,-(Q6101-1)/(L6101-1)))</f>
        <v>0</v>
      </c>
      <c r="AM6101" s="17">
        <f>IF(P6101&gt;1,(P6101-1)/(K6101-1),0)+IF(Q6101&gt;1,(Q6101-1)/(L6101-1),0)</f>
        <v>0</v>
      </c>
      <c r="AN6101" s="17">
        <f>AN6100+AM6101</f>
        <v>88.637628392238</v>
      </c>
      <c r="AO6101" s="17">
        <f>AO6100+SUM(AK6101:AL6101)</f>
        <v>4.4096330612913786</v>
      </c>
      <c r="AP6101" s="19">
        <f t="shared" si="1054"/>
        <v>4.9748996462066104E-2</v>
      </c>
      <c r="AR6101" s="20">
        <f t="shared" si="1055"/>
        <v>0</v>
      </c>
      <c r="AV6101" s="21"/>
      <c r="AW6101" s="21"/>
      <c r="AX6101" s="21"/>
      <c r="AY6101" s="21"/>
    </row>
    <row r="6102" spans="1:51" s="5" customFormat="1" hidden="1" outlineLevel="1" x14ac:dyDescent="0.2">
      <c r="A6102" s="33"/>
      <c r="D6102" s="5">
        <v>16139</v>
      </c>
      <c r="E6102" s="5">
        <v>1</v>
      </c>
      <c r="G6102" s="6">
        <f>IF(AND(H6102&gt;0.5,E6102=1),1,0)+IF(AND(H6102&lt;0.5,E6102=0),1,0)</f>
        <v>1</v>
      </c>
      <c r="H6102" s="7">
        <v>0.533881668552739</v>
      </c>
      <c r="I6102" s="7">
        <f t="shared" si="1046"/>
        <v>0.466118331447261</v>
      </c>
      <c r="K6102" s="8">
        <v>1.8500000238418599</v>
      </c>
      <c r="L6102" s="8">
        <v>2.0699999332428001</v>
      </c>
      <c r="M6102" s="9">
        <f t="shared" si="1047"/>
        <v>0.54054053357432885</v>
      </c>
      <c r="N6102" s="9">
        <f t="shared" si="1048"/>
        <v>0.48309180301925414</v>
      </c>
      <c r="P6102" s="10">
        <f t="shared" si="1049"/>
        <v>0</v>
      </c>
      <c r="Q6102" s="10">
        <f t="shared" si="1050"/>
        <v>0</v>
      </c>
      <c r="S6102" s="11">
        <f>IF(AND(P6102&gt;1,E6102=1),K6102-1,IF(P6102&lt;1,0,-1))</f>
        <v>0</v>
      </c>
      <c r="T6102" s="11">
        <f>IF(AND(Q6102&gt;1,E6102=0),L6102-1,IF(Q6102&lt;1,0,-1))</f>
        <v>0</v>
      </c>
      <c r="U6102" s="11">
        <f t="shared" si="1045"/>
        <v>0</v>
      </c>
      <c r="V6102" s="11">
        <f>V6101+U6102</f>
        <v>487</v>
      </c>
      <c r="W6102" s="11">
        <f>W6101+SUM(S6102:T6102)</f>
        <v>25.719997167587238</v>
      </c>
      <c r="X6102" s="12">
        <f t="shared" si="1051"/>
        <v>5.2813135867735603E-2</v>
      </c>
      <c r="Y6102" s="13">
        <f>IF(AND(P6102&gt;1,E6102=1),1/K6102*K6102-1/K6102,IF(P6102&lt;1,0,-1/K6102))</f>
        <v>0</v>
      </c>
      <c r="Z6102" s="13">
        <f>IF(AND(Q6102&gt;1,E6102=0),1/L6102*L6102-1/L6102,IF(Q6102&lt;1,0,-1/L6102))</f>
        <v>0</v>
      </c>
      <c r="AA6102" s="13">
        <f>IF(P6102&gt;1,1/K6102)+IF(Q6102&gt;1,1/L6102)</f>
        <v>0</v>
      </c>
      <c r="AB6102" s="13">
        <f>AB6101+AA6102</f>
        <v>208.07580683443192</v>
      </c>
      <c r="AC6102" s="13">
        <f>AC6101+SUM(Y6102:Z6102)</f>
        <v>15.924193165568084</v>
      </c>
      <c r="AD6102" s="14">
        <f t="shared" si="1052"/>
        <v>7.6530728909964679E-2</v>
      </c>
      <c r="AE6102" s="15">
        <f>IF(AND(P6102&gt;1,E6102=1),1/(2*K6102*(1-H6102))*K6102-1/(2*K6102*(1-H6102)),IF(P6102&lt;1,0,-1/(2*K6102*(1-H6102))))</f>
        <v>0</v>
      </c>
      <c r="AF6102" s="15">
        <f>IF(AND(Q6102&gt;1,E6102=0),1/(2*L6102*(1-I6102))*L6102-1/(2*L6102*(1-I6102)),IF(Q6102&lt;1,0,-1/(2*L6102*(1-I6102))))</f>
        <v>0</v>
      </c>
      <c r="AG6102" s="15">
        <f>IF(P6102&gt;1,1/(2*K6102*(1-H6102)),0)+IF(Q6102&gt;1,1/(2*L6102*(1-I6102)),0)</f>
        <v>0</v>
      </c>
      <c r="AH6102" s="15">
        <f>AH6101+AG6102</f>
        <v>261.6660033875973</v>
      </c>
      <c r="AI6102" s="15">
        <f>AI6101+SUM(AE6102:AF6102)</f>
        <v>22.822333293367993</v>
      </c>
      <c r="AJ6102" s="16">
        <f t="shared" si="1053"/>
        <v>8.721932921321085E-2</v>
      </c>
      <c r="AK6102" s="17">
        <f>IF(AND(P6102&gt;1,E6102=1),(P6102-1)/(K6102-1)*K6102-(P6102-1)/(K6102-1),IF(P6102&lt;1,0,-(P6102-1)/(K6102-1)))</f>
        <v>0</v>
      </c>
      <c r="AL6102" s="17">
        <f>IF(AND(Q6102&gt;1,E6102=0),(Q6102-1)/(L6102-1)*L6102-(Q6102-1)/(L6102-1),IF(Q6102&lt;1,0,-(Q6102-1)/(L6102-1)))</f>
        <v>0</v>
      </c>
      <c r="AM6102" s="17">
        <f>IF(P6102&gt;1,(P6102-1)/(K6102-1),0)+IF(Q6102&gt;1,(Q6102-1)/(L6102-1),0)</f>
        <v>0</v>
      </c>
      <c r="AN6102" s="17">
        <f>AN6101+AM6102</f>
        <v>88.637628392238</v>
      </c>
      <c r="AO6102" s="17">
        <f>AO6101+SUM(AK6102:AL6102)</f>
        <v>4.4096330612913786</v>
      </c>
      <c r="AP6102" s="19">
        <f t="shared" si="1054"/>
        <v>4.9748996462066104E-2</v>
      </c>
      <c r="AR6102" s="20">
        <f t="shared" si="1055"/>
        <v>0</v>
      </c>
      <c r="AV6102" s="21"/>
      <c r="AW6102" s="21"/>
      <c r="AX6102" s="21"/>
      <c r="AY6102" s="21"/>
    </row>
    <row r="6103" spans="1:51" s="5" customFormat="1" hidden="1" outlineLevel="1" x14ac:dyDescent="0.2">
      <c r="A6103" s="33"/>
      <c r="D6103" s="5">
        <v>16140</v>
      </c>
      <c r="E6103" s="5">
        <v>0</v>
      </c>
      <c r="G6103" s="6">
        <f>IF(AND(H6103&gt;0.5,E6103=1),1,0)+IF(AND(H6103&lt;0.5,E6103=0),1,0)</f>
        <v>0</v>
      </c>
      <c r="H6103" s="7">
        <v>0.72775252122887002</v>
      </c>
      <c r="I6103" s="7">
        <f t="shared" si="1046"/>
        <v>0.27224747877112998</v>
      </c>
      <c r="K6103" s="8">
        <v>1.1599999666214</v>
      </c>
      <c r="L6103" s="8">
        <v>6.5</v>
      </c>
      <c r="M6103" s="9">
        <f t="shared" si="1047"/>
        <v>0.86206899032297923</v>
      </c>
      <c r="N6103" s="9">
        <f t="shared" si="1048"/>
        <v>0.15384615384615385</v>
      </c>
      <c r="P6103" s="10">
        <f t="shared" si="1049"/>
        <v>0</v>
      </c>
      <c r="Q6103" s="10">
        <f t="shared" si="1050"/>
        <v>0</v>
      </c>
      <c r="S6103" s="11">
        <f>IF(AND(P6103&gt;1,E6103=1),K6103-1,IF(P6103&lt;1,0,-1))</f>
        <v>0</v>
      </c>
      <c r="T6103" s="11">
        <f>IF(AND(Q6103&gt;1,E6103=0),L6103-1,IF(Q6103&lt;1,0,-1))</f>
        <v>0</v>
      </c>
      <c r="U6103" s="11">
        <f t="shared" si="1045"/>
        <v>0</v>
      </c>
      <c r="V6103" s="11">
        <f>V6102+U6103</f>
        <v>487</v>
      </c>
      <c r="W6103" s="11">
        <f>W6102+SUM(S6103:T6103)</f>
        <v>25.719997167587238</v>
      </c>
      <c r="X6103" s="12">
        <f t="shared" si="1051"/>
        <v>5.2813135867735603E-2</v>
      </c>
      <c r="Y6103" s="13">
        <f>IF(AND(P6103&gt;1,E6103=1),1/K6103*K6103-1/K6103,IF(P6103&lt;1,0,-1/K6103))</f>
        <v>0</v>
      </c>
      <c r="Z6103" s="13">
        <f>IF(AND(Q6103&gt;1,E6103=0),1/L6103*L6103-1/L6103,IF(Q6103&lt;1,0,-1/L6103))</f>
        <v>0</v>
      </c>
      <c r="AA6103" s="13">
        <f>IF(P6103&gt;1,1/K6103)+IF(Q6103&gt;1,1/L6103)</f>
        <v>0</v>
      </c>
      <c r="AB6103" s="13">
        <f>AB6102+AA6103</f>
        <v>208.07580683443192</v>
      </c>
      <c r="AC6103" s="13">
        <f>AC6102+SUM(Y6103:Z6103)</f>
        <v>15.924193165568084</v>
      </c>
      <c r="AD6103" s="14">
        <f t="shared" si="1052"/>
        <v>7.6530728909964679E-2</v>
      </c>
      <c r="AE6103" s="15">
        <f>IF(AND(P6103&gt;1,E6103=1),1/(2*K6103*(1-H6103))*K6103-1/(2*K6103*(1-H6103)),IF(P6103&lt;1,0,-1/(2*K6103*(1-H6103))))</f>
        <v>0</v>
      </c>
      <c r="AF6103" s="15">
        <f>IF(AND(Q6103&gt;1,E6103=0),1/(2*L6103*(1-I6103))*L6103-1/(2*L6103*(1-I6103)),IF(Q6103&lt;1,0,-1/(2*L6103*(1-I6103))))</f>
        <v>0</v>
      </c>
      <c r="AG6103" s="15">
        <f>IF(P6103&gt;1,1/(2*K6103*(1-H6103)),0)+IF(Q6103&gt;1,1/(2*L6103*(1-I6103)),0)</f>
        <v>0</v>
      </c>
      <c r="AH6103" s="15">
        <f>AH6102+AG6103</f>
        <v>261.6660033875973</v>
      </c>
      <c r="AI6103" s="15">
        <f>AI6102+SUM(AE6103:AF6103)</f>
        <v>22.822333293367993</v>
      </c>
      <c r="AJ6103" s="16">
        <f t="shared" si="1053"/>
        <v>8.721932921321085E-2</v>
      </c>
      <c r="AK6103" s="17">
        <f>IF(AND(P6103&gt;1,E6103=1),(P6103-1)/(K6103-1)*K6103-(P6103-1)/(K6103-1),IF(P6103&lt;1,0,-(P6103-1)/(K6103-1)))</f>
        <v>0</v>
      </c>
      <c r="AL6103" s="17">
        <f>IF(AND(Q6103&gt;1,E6103=0),(Q6103-1)/(L6103-1)*L6103-(Q6103-1)/(L6103-1),IF(Q6103&lt;1,0,-(Q6103-1)/(L6103-1)))</f>
        <v>0</v>
      </c>
      <c r="AM6103" s="17">
        <f>IF(P6103&gt;1,(P6103-1)/(K6103-1),0)+IF(Q6103&gt;1,(Q6103-1)/(L6103-1),0)</f>
        <v>0</v>
      </c>
      <c r="AN6103" s="17">
        <f>AN6102+AM6103</f>
        <v>88.637628392238</v>
      </c>
      <c r="AO6103" s="17">
        <f>AO6102+SUM(AK6103:AL6103)</f>
        <v>4.4096330612913786</v>
      </c>
      <c r="AP6103" s="19">
        <f t="shared" si="1054"/>
        <v>4.9748996462066104E-2</v>
      </c>
      <c r="AR6103" s="20">
        <f t="shared" si="1055"/>
        <v>0</v>
      </c>
      <c r="AV6103" s="21"/>
      <c r="AW6103" s="21"/>
      <c r="AX6103" s="21"/>
      <c r="AY6103" s="21"/>
    </row>
    <row r="6104" spans="1:51" s="5" customFormat="1" hidden="1" outlineLevel="1" x14ac:dyDescent="0.2">
      <c r="A6104" s="33"/>
      <c r="D6104" s="5">
        <v>16141</v>
      </c>
      <c r="E6104" s="5">
        <v>1</v>
      </c>
      <c r="G6104" s="6">
        <f>IF(AND(H6104&gt;0.5,E6104=1),1,0)+IF(AND(H6104&lt;0.5,E6104=0),1,0)</f>
        <v>0</v>
      </c>
      <c r="H6104" s="7">
        <v>0.35572576275323903</v>
      </c>
      <c r="I6104" s="7">
        <f t="shared" si="1046"/>
        <v>0.64427423724676092</v>
      </c>
      <c r="K6104" s="8">
        <v>2.3499999046325701</v>
      </c>
      <c r="L6104" s="8">
        <v>1.6799999475479099</v>
      </c>
      <c r="M6104" s="9">
        <f t="shared" si="1047"/>
        <v>0.42553193216250496</v>
      </c>
      <c r="N6104" s="9">
        <f t="shared" si="1048"/>
        <v>0.5952381138223114</v>
      </c>
      <c r="P6104" s="10">
        <f t="shared" si="1049"/>
        <v>0</v>
      </c>
      <c r="Q6104" s="10">
        <f t="shared" si="1050"/>
        <v>0</v>
      </c>
      <c r="S6104" s="11">
        <f>IF(AND(P6104&gt;1,E6104=1),K6104-1,IF(P6104&lt;1,0,-1))</f>
        <v>0</v>
      </c>
      <c r="T6104" s="11">
        <f>IF(AND(Q6104&gt;1,E6104=0),L6104-1,IF(Q6104&lt;1,0,-1))</f>
        <v>0</v>
      </c>
      <c r="U6104" s="11">
        <f t="shared" si="1045"/>
        <v>0</v>
      </c>
      <c r="V6104" s="11">
        <f>V6103+U6104</f>
        <v>487</v>
      </c>
      <c r="W6104" s="11">
        <f>W6103+SUM(S6104:T6104)</f>
        <v>25.719997167587238</v>
      </c>
      <c r="X6104" s="12">
        <f t="shared" si="1051"/>
        <v>5.2813135867735603E-2</v>
      </c>
      <c r="Y6104" s="13">
        <f>IF(AND(P6104&gt;1,E6104=1),1/K6104*K6104-1/K6104,IF(P6104&lt;1,0,-1/K6104))</f>
        <v>0</v>
      </c>
      <c r="Z6104" s="13">
        <f>IF(AND(Q6104&gt;1,E6104=0),1/L6104*L6104-1/L6104,IF(Q6104&lt;1,0,-1/L6104))</f>
        <v>0</v>
      </c>
      <c r="AA6104" s="13">
        <f>IF(P6104&gt;1,1/K6104)+IF(Q6104&gt;1,1/L6104)</f>
        <v>0</v>
      </c>
      <c r="AB6104" s="13">
        <f>AB6103+AA6104</f>
        <v>208.07580683443192</v>
      </c>
      <c r="AC6104" s="13">
        <f>AC6103+SUM(Y6104:Z6104)</f>
        <v>15.924193165568084</v>
      </c>
      <c r="AD6104" s="14">
        <f t="shared" si="1052"/>
        <v>7.6530728909964679E-2</v>
      </c>
      <c r="AE6104" s="15">
        <f>IF(AND(P6104&gt;1,E6104=1),1/(2*K6104*(1-H6104))*K6104-1/(2*K6104*(1-H6104)),IF(P6104&lt;1,0,-1/(2*K6104*(1-H6104))))</f>
        <v>0</v>
      </c>
      <c r="AF6104" s="15">
        <f>IF(AND(Q6104&gt;1,E6104=0),1/(2*L6104*(1-I6104))*L6104-1/(2*L6104*(1-I6104)),IF(Q6104&lt;1,0,-1/(2*L6104*(1-I6104))))</f>
        <v>0</v>
      </c>
      <c r="AG6104" s="15">
        <f>IF(P6104&gt;1,1/(2*K6104*(1-H6104)),0)+IF(Q6104&gt;1,1/(2*L6104*(1-I6104)),0)</f>
        <v>0</v>
      </c>
      <c r="AH6104" s="15">
        <f>AH6103+AG6104</f>
        <v>261.6660033875973</v>
      </c>
      <c r="AI6104" s="15">
        <f>AI6103+SUM(AE6104:AF6104)</f>
        <v>22.822333293367993</v>
      </c>
      <c r="AJ6104" s="16">
        <f t="shared" si="1053"/>
        <v>8.721932921321085E-2</v>
      </c>
      <c r="AK6104" s="17">
        <f>IF(AND(P6104&gt;1,E6104=1),(P6104-1)/(K6104-1)*K6104-(P6104-1)/(K6104-1),IF(P6104&lt;1,0,-(P6104-1)/(K6104-1)))</f>
        <v>0</v>
      </c>
      <c r="AL6104" s="17">
        <f>IF(AND(Q6104&gt;1,E6104=0),(Q6104-1)/(L6104-1)*L6104-(Q6104-1)/(L6104-1),IF(Q6104&lt;1,0,-(Q6104-1)/(L6104-1)))</f>
        <v>0</v>
      </c>
      <c r="AM6104" s="17">
        <f>IF(P6104&gt;1,(P6104-1)/(K6104-1),0)+IF(Q6104&gt;1,(Q6104-1)/(L6104-1),0)</f>
        <v>0</v>
      </c>
      <c r="AN6104" s="17">
        <f>AN6103+AM6104</f>
        <v>88.637628392238</v>
      </c>
      <c r="AO6104" s="17">
        <f>AO6103+SUM(AK6104:AL6104)</f>
        <v>4.4096330612913786</v>
      </c>
      <c r="AP6104" s="19">
        <f t="shared" si="1054"/>
        <v>4.9748996462066104E-2</v>
      </c>
      <c r="AR6104" s="20">
        <f t="shared" si="1055"/>
        <v>0</v>
      </c>
      <c r="AV6104" s="21"/>
      <c r="AW6104" s="21"/>
      <c r="AX6104" s="21"/>
      <c r="AY6104" s="21"/>
    </row>
    <row r="6105" spans="1:51" s="5" customFormat="1" hidden="1" outlineLevel="1" x14ac:dyDescent="0.2">
      <c r="A6105" s="33"/>
      <c r="D6105" s="5">
        <v>16142</v>
      </c>
      <c r="E6105" s="5">
        <v>1</v>
      </c>
      <c r="G6105" s="6">
        <f>IF(AND(H6105&gt;0.5,E6105=1),1,0)+IF(AND(H6105&lt;0.5,E6105=0),1,0)</f>
        <v>0</v>
      </c>
      <c r="H6105" s="7">
        <v>0.29924960331732497</v>
      </c>
      <c r="I6105" s="7">
        <f t="shared" si="1046"/>
        <v>0.70075039668267503</v>
      </c>
      <c r="K6105" s="8">
        <v>2.3800001144409202</v>
      </c>
      <c r="L6105" s="8">
        <v>1.7699999809265099</v>
      </c>
      <c r="M6105" s="9">
        <f t="shared" si="1047"/>
        <v>0.42016804702335381</v>
      </c>
      <c r="N6105" s="9">
        <f t="shared" si="1048"/>
        <v>0.5649717575005555</v>
      </c>
      <c r="P6105" s="10">
        <f t="shared" si="1049"/>
        <v>0</v>
      </c>
      <c r="Q6105" s="10">
        <f t="shared" si="1050"/>
        <v>1.240328188762579</v>
      </c>
      <c r="S6105" s="11">
        <f>IF(AND(P6105&gt;1,E6105=1),K6105-1,IF(P6105&lt;1,0,-1))</f>
        <v>0</v>
      </c>
      <c r="T6105" s="11">
        <f>IF(AND(Q6105&gt;1,E6105=0),L6105-1,IF(Q6105&lt;1,0,-1))</f>
        <v>-1</v>
      </c>
      <c r="U6105" s="11">
        <f t="shared" si="1045"/>
        <v>1</v>
      </c>
      <c r="V6105" s="11">
        <f>V6104+U6105</f>
        <v>488</v>
      </c>
      <c r="W6105" s="11">
        <f>W6104+SUM(S6105:T6105)</f>
        <v>24.719997167587238</v>
      </c>
      <c r="X6105" s="12">
        <f t="shared" si="1051"/>
        <v>5.0655731900793519E-2</v>
      </c>
      <c r="Y6105" s="13">
        <f>IF(AND(P6105&gt;1,E6105=1),1/K6105*K6105-1/K6105,IF(P6105&lt;1,0,-1/K6105))</f>
        <v>0</v>
      </c>
      <c r="Z6105" s="13">
        <f>IF(AND(Q6105&gt;1,E6105=0),1/L6105*L6105-1/L6105,IF(Q6105&lt;1,0,-1/L6105))</f>
        <v>-0.5649717575005555</v>
      </c>
      <c r="AA6105" s="13">
        <f>IF(P6105&gt;1,1/K6105)+IF(Q6105&gt;1,1/L6105)</f>
        <v>0.5649717575005555</v>
      </c>
      <c r="AB6105" s="13">
        <f>AB6104+AA6105</f>
        <v>208.64077859193247</v>
      </c>
      <c r="AC6105" s="13">
        <f>AC6104+SUM(Y6105:Z6105)</f>
        <v>15.35922140806753</v>
      </c>
      <c r="AD6105" s="14">
        <f t="shared" si="1052"/>
        <v>7.3615625438724408E-2</v>
      </c>
      <c r="AE6105" s="15">
        <f>IF(AND(P6105&gt;1,E6105=1),1/(2*K6105*(1-H6105))*K6105-1/(2*K6105*(1-H6105)),IF(P6105&lt;1,0,-1/(2*K6105*(1-H6105))))</f>
        <v>0</v>
      </c>
      <c r="AF6105" s="15">
        <f>IF(AND(Q6105&gt;1,E6105=0),1/(2*L6105*(1-I6105))*L6105-1/(2*L6105*(1-I6105)),IF(Q6105&lt;1,0,-1/(2*L6105*(1-I6105))))</f>
        <v>-0.94398079602708462</v>
      </c>
      <c r="AG6105" s="15">
        <f>IF(P6105&gt;1,1/(2*K6105*(1-H6105)),0)+IF(Q6105&gt;1,1/(2*L6105*(1-I6105)),0)</f>
        <v>0.94398079602708462</v>
      </c>
      <c r="AH6105" s="15">
        <f>AH6104+AG6105</f>
        <v>262.60998418362436</v>
      </c>
      <c r="AI6105" s="15">
        <f>AI6104+SUM(AE6105:AF6105)</f>
        <v>21.878352497340909</v>
      </c>
      <c r="AJ6105" s="16">
        <f t="shared" si="1053"/>
        <v>8.3311198412178211E-2</v>
      </c>
      <c r="AK6105" s="17">
        <f>IF(AND(P6105&gt;1,E6105=1),(P6105-1)/(K6105-1)*K6105-(P6105-1)/(K6105-1),IF(P6105&lt;1,0,-(P6105-1)/(K6105-1)))</f>
        <v>0</v>
      </c>
      <c r="AL6105" s="17">
        <f>IF(AND(Q6105&gt;1,E6105=0),(Q6105-1)/(L6105-1)*L6105-(Q6105-1)/(L6105-1),IF(Q6105&lt;1,0,-(Q6105-1)/(L6105-1)))</f>
        <v>-0.31211453859180854</v>
      </c>
      <c r="AM6105" s="17">
        <f>IF(P6105&gt;1,(P6105-1)/(K6105-1),0)+IF(Q6105&gt;1,(Q6105-1)/(L6105-1),0)</f>
        <v>0.31211453859180854</v>
      </c>
      <c r="AN6105" s="17">
        <f>AN6104+AM6105</f>
        <v>88.949742930829814</v>
      </c>
      <c r="AO6105" s="17">
        <f>AO6104+SUM(AK6105:AL6105)</f>
        <v>4.0975185226995698</v>
      </c>
      <c r="AP6105" s="19">
        <f t="shared" si="1054"/>
        <v>4.6065546539981933E-2</v>
      </c>
      <c r="AR6105" s="20">
        <f t="shared" si="1055"/>
        <v>1</v>
      </c>
      <c r="AV6105" s="21"/>
      <c r="AW6105" s="21"/>
      <c r="AX6105" s="21"/>
      <c r="AY6105" s="21"/>
    </row>
    <row r="6106" spans="1:51" s="5" customFormat="1" hidden="1" outlineLevel="1" x14ac:dyDescent="0.2">
      <c r="A6106" s="33"/>
      <c r="D6106" s="5">
        <v>16143</v>
      </c>
      <c r="E6106" s="5">
        <v>1</v>
      </c>
      <c r="G6106" s="6">
        <f>IF(AND(H6106&gt;0.5,E6106=1),1,0)+IF(AND(H6106&lt;0.5,E6106=0),1,0)</f>
        <v>1</v>
      </c>
      <c r="H6106" s="7">
        <v>0.72775252122887002</v>
      </c>
      <c r="I6106" s="7">
        <f t="shared" si="1046"/>
        <v>0.27224747877112998</v>
      </c>
      <c r="K6106" s="8">
        <v>1.4299999475479099</v>
      </c>
      <c r="L6106" s="8">
        <v>3.0499999523162802</v>
      </c>
      <c r="M6106" s="9">
        <f t="shared" si="1047"/>
        <v>0.69930072495089834</v>
      </c>
      <c r="N6106" s="9">
        <f t="shared" si="1048"/>
        <v>0.32786885758492024</v>
      </c>
      <c r="P6106" s="10">
        <f t="shared" si="1049"/>
        <v>0</v>
      </c>
      <c r="Q6106" s="10">
        <f t="shared" si="1050"/>
        <v>0</v>
      </c>
      <c r="S6106" s="11">
        <f>IF(AND(P6106&gt;1,E6106=1),K6106-1,IF(P6106&lt;1,0,-1))</f>
        <v>0</v>
      </c>
      <c r="T6106" s="11">
        <f>IF(AND(Q6106&gt;1,E6106=0),L6106-1,IF(Q6106&lt;1,0,-1))</f>
        <v>0</v>
      </c>
      <c r="U6106" s="11">
        <f t="shared" si="1045"/>
        <v>0</v>
      </c>
      <c r="V6106" s="11">
        <f>V6105+U6106</f>
        <v>488</v>
      </c>
      <c r="W6106" s="11">
        <f>W6105+SUM(S6106:T6106)</f>
        <v>24.719997167587238</v>
      </c>
      <c r="X6106" s="12">
        <f t="shared" si="1051"/>
        <v>5.0655731900793519E-2</v>
      </c>
      <c r="Y6106" s="13">
        <f>IF(AND(P6106&gt;1,E6106=1),1/K6106*K6106-1/K6106,IF(P6106&lt;1,0,-1/K6106))</f>
        <v>0</v>
      </c>
      <c r="Z6106" s="13">
        <f>IF(AND(Q6106&gt;1,E6106=0),1/L6106*L6106-1/L6106,IF(Q6106&lt;1,0,-1/L6106))</f>
        <v>0</v>
      </c>
      <c r="AA6106" s="13">
        <f>IF(P6106&gt;1,1/K6106)+IF(Q6106&gt;1,1/L6106)</f>
        <v>0</v>
      </c>
      <c r="AB6106" s="13">
        <f>AB6105+AA6106</f>
        <v>208.64077859193247</v>
      </c>
      <c r="AC6106" s="13">
        <f>AC6105+SUM(Y6106:Z6106)</f>
        <v>15.35922140806753</v>
      </c>
      <c r="AD6106" s="14">
        <f t="shared" si="1052"/>
        <v>7.3615625438724408E-2</v>
      </c>
      <c r="AE6106" s="15">
        <f>IF(AND(P6106&gt;1,E6106=1),1/(2*K6106*(1-H6106))*K6106-1/(2*K6106*(1-H6106)),IF(P6106&lt;1,0,-1/(2*K6106*(1-H6106))))</f>
        <v>0</v>
      </c>
      <c r="AF6106" s="15">
        <f>IF(AND(Q6106&gt;1,E6106=0),1/(2*L6106*(1-I6106))*L6106-1/(2*L6106*(1-I6106)),IF(Q6106&lt;1,0,-1/(2*L6106*(1-I6106))))</f>
        <v>0</v>
      </c>
      <c r="AG6106" s="15">
        <f>IF(P6106&gt;1,1/(2*K6106*(1-H6106)),0)+IF(Q6106&gt;1,1/(2*L6106*(1-I6106)),0)</f>
        <v>0</v>
      </c>
      <c r="AH6106" s="15">
        <f>AH6105+AG6106</f>
        <v>262.60998418362436</v>
      </c>
      <c r="AI6106" s="15">
        <f>AI6105+SUM(AE6106:AF6106)</f>
        <v>21.878352497340909</v>
      </c>
      <c r="AJ6106" s="16">
        <f t="shared" si="1053"/>
        <v>8.3311198412178211E-2</v>
      </c>
      <c r="AK6106" s="17">
        <f>IF(AND(P6106&gt;1,E6106=1),(P6106-1)/(K6106-1)*K6106-(P6106-1)/(K6106-1),IF(P6106&lt;1,0,-(P6106-1)/(K6106-1)))</f>
        <v>0</v>
      </c>
      <c r="AL6106" s="17">
        <f>IF(AND(Q6106&gt;1,E6106=0),(Q6106-1)/(L6106-1)*L6106-(Q6106-1)/(L6106-1),IF(Q6106&lt;1,0,-(Q6106-1)/(L6106-1)))</f>
        <v>0</v>
      </c>
      <c r="AM6106" s="17">
        <f>IF(P6106&gt;1,(P6106-1)/(K6106-1),0)+IF(Q6106&gt;1,(Q6106-1)/(L6106-1),0)</f>
        <v>0</v>
      </c>
      <c r="AN6106" s="17">
        <f>AN6105+AM6106</f>
        <v>88.949742930829814</v>
      </c>
      <c r="AO6106" s="17">
        <f>AO6105+SUM(AK6106:AL6106)</f>
        <v>4.0975185226995698</v>
      </c>
      <c r="AP6106" s="19">
        <f t="shared" si="1054"/>
        <v>4.6065546539981933E-2</v>
      </c>
      <c r="AR6106" s="20">
        <f t="shared" si="1055"/>
        <v>0</v>
      </c>
      <c r="AV6106" s="21"/>
      <c r="AW6106" s="21"/>
      <c r="AX6106" s="21"/>
      <c r="AY6106" s="21"/>
    </row>
    <row r="6107" spans="1:51" s="5" customFormat="1" hidden="1" outlineLevel="1" x14ac:dyDescent="0.2">
      <c r="A6107" s="33"/>
      <c r="D6107" s="5">
        <v>16144</v>
      </c>
      <c r="E6107" s="5">
        <v>1</v>
      </c>
      <c r="G6107" s="6">
        <f>IF(AND(H6107&gt;0.5,E6107=1),1,0)+IF(AND(H6107&lt;0.5,E6107=0),1,0)</f>
        <v>0</v>
      </c>
      <c r="H6107" s="7">
        <v>0.35536939235795201</v>
      </c>
      <c r="I6107" s="7">
        <f t="shared" si="1046"/>
        <v>0.64463060764204805</v>
      </c>
      <c r="K6107" s="8">
        <v>6.6999998092651403</v>
      </c>
      <c r="L6107" s="8">
        <v>1.1599999666214</v>
      </c>
      <c r="M6107" s="9">
        <f t="shared" si="1047"/>
        <v>0.14925373559222244</v>
      </c>
      <c r="N6107" s="9">
        <f t="shared" si="1048"/>
        <v>0.86206899032297923</v>
      </c>
      <c r="P6107" s="10">
        <f t="shared" si="1049"/>
        <v>0</v>
      </c>
      <c r="Q6107" s="10">
        <f t="shared" si="1050"/>
        <v>0</v>
      </c>
      <c r="S6107" s="11">
        <f>IF(AND(P6107&gt;1,E6107=1),K6107-1,IF(P6107&lt;1,0,-1))</f>
        <v>0</v>
      </c>
      <c r="T6107" s="11">
        <f>IF(AND(Q6107&gt;1,E6107=0),L6107-1,IF(Q6107&lt;1,0,-1))</f>
        <v>0</v>
      </c>
      <c r="U6107" s="11">
        <f t="shared" si="1045"/>
        <v>0</v>
      </c>
      <c r="V6107" s="11">
        <f>V6106+U6107</f>
        <v>488</v>
      </c>
      <c r="W6107" s="11">
        <f>W6106+SUM(S6107:T6107)</f>
        <v>24.719997167587238</v>
      </c>
      <c r="X6107" s="12">
        <f t="shared" si="1051"/>
        <v>5.0655731900793519E-2</v>
      </c>
      <c r="Y6107" s="13">
        <f>IF(AND(P6107&gt;1,E6107=1),1/K6107*K6107-1/K6107,IF(P6107&lt;1,0,-1/K6107))</f>
        <v>0</v>
      </c>
      <c r="Z6107" s="13">
        <f>IF(AND(Q6107&gt;1,E6107=0),1/L6107*L6107-1/L6107,IF(Q6107&lt;1,0,-1/L6107))</f>
        <v>0</v>
      </c>
      <c r="AA6107" s="13">
        <f>IF(P6107&gt;1,1/K6107)+IF(Q6107&gt;1,1/L6107)</f>
        <v>0</v>
      </c>
      <c r="AB6107" s="13">
        <f>AB6106+AA6107</f>
        <v>208.64077859193247</v>
      </c>
      <c r="AC6107" s="13">
        <f>AC6106+SUM(Y6107:Z6107)</f>
        <v>15.35922140806753</v>
      </c>
      <c r="AD6107" s="14">
        <f t="shared" si="1052"/>
        <v>7.3615625438724408E-2</v>
      </c>
      <c r="AE6107" s="15">
        <f>IF(AND(P6107&gt;1,E6107=1),1/(2*K6107*(1-H6107))*K6107-1/(2*K6107*(1-H6107)),IF(P6107&lt;1,0,-1/(2*K6107*(1-H6107))))</f>
        <v>0</v>
      </c>
      <c r="AF6107" s="15">
        <f>IF(AND(Q6107&gt;1,E6107=0),1/(2*L6107*(1-I6107))*L6107-1/(2*L6107*(1-I6107)),IF(Q6107&lt;1,0,-1/(2*L6107*(1-I6107))))</f>
        <v>0</v>
      </c>
      <c r="AG6107" s="15">
        <f>IF(P6107&gt;1,1/(2*K6107*(1-H6107)),0)+IF(Q6107&gt;1,1/(2*L6107*(1-I6107)),0)</f>
        <v>0</v>
      </c>
      <c r="AH6107" s="15">
        <f>AH6106+AG6107</f>
        <v>262.60998418362436</v>
      </c>
      <c r="AI6107" s="15">
        <f>AI6106+SUM(AE6107:AF6107)</f>
        <v>21.878352497340909</v>
      </c>
      <c r="AJ6107" s="16">
        <f t="shared" si="1053"/>
        <v>8.3311198412178211E-2</v>
      </c>
      <c r="AK6107" s="17">
        <f>IF(AND(P6107&gt;1,E6107=1),(P6107-1)/(K6107-1)*K6107-(P6107-1)/(K6107-1),IF(P6107&lt;1,0,-(P6107-1)/(K6107-1)))</f>
        <v>0</v>
      </c>
      <c r="AL6107" s="17">
        <f>IF(AND(Q6107&gt;1,E6107=0),(Q6107-1)/(L6107-1)*L6107-(Q6107-1)/(L6107-1),IF(Q6107&lt;1,0,-(Q6107-1)/(L6107-1)))</f>
        <v>0</v>
      </c>
      <c r="AM6107" s="17">
        <f>IF(P6107&gt;1,(P6107-1)/(K6107-1),0)+IF(Q6107&gt;1,(Q6107-1)/(L6107-1),0)</f>
        <v>0</v>
      </c>
      <c r="AN6107" s="17">
        <f>AN6106+AM6107</f>
        <v>88.949742930829814</v>
      </c>
      <c r="AO6107" s="17">
        <f>AO6106+SUM(AK6107:AL6107)</f>
        <v>4.0975185226995698</v>
      </c>
      <c r="AP6107" s="19">
        <f t="shared" si="1054"/>
        <v>4.6065546539981933E-2</v>
      </c>
      <c r="AR6107" s="20">
        <f t="shared" si="1055"/>
        <v>0</v>
      </c>
      <c r="AV6107" s="21"/>
      <c r="AW6107" s="21"/>
      <c r="AX6107" s="21"/>
      <c r="AY6107" s="21"/>
    </row>
    <row r="6108" spans="1:51" s="5" customFormat="1" hidden="1" outlineLevel="1" x14ac:dyDescent="0.2">
      <c r="A6108" s="33"/>
      <c r="D6108" s="5">
        <v>16145</v>
      </c>
      <c r="E6108" s="5">
        <v>1</v>
      </c>
      <c r="G6108" s="6">
        <f>IF(AND(H6108&gt;0.5,E6108=1),1,0)+IF(AND(H6108&lt;0.5,E6108=0),1,0)</f>
        <v>1</v>
      </c>
      <c r="H6108" s="7">
        <v>0.74614568284042604</v>
      </c>
      <c r="I6108" s="7">
        <f t="shared" si="1046"/>
        <v>0.25385431715957396</v>
      </c>
      <c r="K6108" s="8">
        <v>1.1599999666214</v>
      </c>
      <c r="L6108" s="8">
        <v>6.5199999809265101</v>
      </c>
      <c r="M6108" s="9">
        <f t="shared" si="1047"/>
        <v>0.86206899032297923</v>
      </c>
      <c r="N6108" s="9">
        <f t="shared" si="1048"/>
        <v>0.15337423357751256</v>
      </c>
      <c r="P6108" s="10">
        <f t="shared" si="1049"/>
        <v>0</v>
      </c>
      <c r="Q6108" s="10">
        <f t="shared" si="1050"/>
        <v>0</v>
      </c>
      <c r="S6108" s="11">
        <f>IF(AND(P6108&gt;1,E6108=1),K6108-1,IF(P6108&lt;1,0,-1))</f>
        <v>0</v>
      </c>
      <c r="T6108" s="11">
        <f>IF(AND(Q6108&gt;1,E6108=0),L6108-1,IF(Q6108&lt;1,0,-1))</f>
        <v>0</v>
      </c>
      <c r="U6108" s="11">
        <f t="shared" si="1045"/>
        <v>0</v>
      </c>
      <c r="V6108" s="11">
        <f>V6107+U6108</f>
        <v>488</v>
      </c>
      <c r="W6108" s="11">
        <f>W6107+SUM(S6108:T6108)</f>
        <v>24.719997167587238</v>
      </c>
      <c r="X6108" s="12">
        <f t="shared" si="1051"/>
        <v>5.0655731900793519E-2</v>
      </c>
      <c r="Y6108" s="13">
        <f>IF(AND(P6108&gt;1,E6108=1),1/K6108*K6108-1/K6108,IF(P6108&lt;1,0,-1/K6108))</f>
        <v>0</v>
      </c>
      <c r="Z6108" s="13">
        <f>IF(AND(Q6108&gt;1,E6108=0),1/L6108*L6108-1/L6108,IF(Q6108&lt;1,0,-1/L6108))</f>
        <v>0</v>
      </c>
      <c r="AA6108" s="13">
        <f>IF(P6108&gt;1,1/K6108)+IF(Q6108&gt;1,1/L6108)</f>
        <v>0</v>
      </c>
      <c r="AB6108" s="13">
        <f>AB6107+AA6108</f>
        <v>208.64077859193247</v>
      </c>
      <c r="AC6108" s="13">
        <f>AC6107+SUM(Y6108:Z6108)</f>
        <v>15.35922140806753</v>
      </c>
      <c r="AD6108" s="14">
        <f t="shared" si="1052"/>
        <v>7.3615625438724408E-2</v>
      </c>
      <c r="AE6108" s="15">
        <f>IF(AND(P6108&gt;1,E6108=1),1/(2*K6108*(1-H6108))*K6108-1/(2*K6108*(1-H6108)),IF(P6108&lt;1,0,-1/(2*K6108*(1-H6108))))</f>
        <v>0</v>
      </c>
      <c r="AF6108" s="15">
        <f>IF(AND(Q6108&gt;1,E6108=0),1/(2*L6108*(1-I6108))*L6108-1/(2*L6108*(1-I6108)),IF(Q6108&lt;1,0,-1/(2*L6108*(1-I6108))))</f>
        <v>0</v>
      </c>
      <c r="AG6108" s="15">
        <f>IF(P6108&gt;1,1/(2*K6108*(1-H6108)),0)+IF(Q6108&gt;1,1/(2*L6108*(1-I6108)),0)</f>
        <v>0</v>
      </c>
      <c r="AH6108" s="15">
        <f>AH6107+AG6108</f>
        <v>262.60998418362436</v>
      </c>
      <c r="AI6108" s="15">
        <f>AI6107+SUM(AE6108:AF6108)</f>
        <v>21.878352497340909</v>
      </c>
      <c r="AJ6108" s="16">
        <f t="shared" si="1053"/>
        <v>8.3311198412178211E-2</v>
      </c>
      <c r="AK6108" s="17">
        <f>IF(AND(P6108&gt;1,E6108=1),(P6108-1)/(K6108-1)*K6108-(P6108-1)/(K6108-1),IF(P6108&lt;1,0,-(P6108-1)/(K6108-1)))</f>
        <v>0</v>
      </c>
      <c r="AL6108" s="17">
        <f>IF(AND(Q6108&gt;1,E6108=0),(Q6108-1)/(L6108-1)*L6108-(Q6108-1)/(L6108-1),IF(Q6108&lt;1,0,-(Q6108-1)/(L6108-1)))</f>
        <v>0</v>
      </c>
      <c r="AM6108" s="17">
        <f>IF(P6108&gt;1,(P6108-1)/(K6108-1),0)+IF(Q6108&gt;1,(Q6108-1)/(L6108-1),0)</f>
        <v>0</v>
      </c>
      <c r="AN6108" s="17">
        <f>AN6107+AM6108</f>
        <v>88.949742930829814</v>
      </c>
      <c r="AO6108" s="17">
        <f>AO6107+SUM(AK6108:AL6108)</f>
        <v>4.0975185226995698</v>
      </c>
      <c r="AP6108" s="19">
        <f t="shared" si="1054"/>
        <v>4.6065546539981933E-2</v>
      </c>
      <c r="AR6108" s="20">
        <f t="shared" si="1055"/>
        <v>0</v>
      </c>
      <c r="AV6108" s="21"/>
      <c r="AW6108" s="21"/>
      <c r="AX6108" s="21"/>
      <c r="AY6108" s="21"/>
    </row>
    <row r="6109" spans="1:51" s="5" customFormat="1" hidden="1" outlineLevel="1" x14ac:dyDescent="0.2">
      <c r="A6109" s="33"/>
      <c r="D6109" s="5">
        <v>16146</v>
      </c>
      <c r="E6109" s="5">
        <v>1</v>
      </c>
      <c r="G6109" s="6">
        <f>IF(AND(H6109&gt;0.5,E6109=1),1,0)+IF(AND(H6109&lt;0.5,E6109=0),1,0)</f>
        <v>1</v>
      </c>
      <c r="H6109" s="7">
        <v>0.55110399645830699</v>
      </c>
      <c r="I6109" s="7">
        <f t="shared" si="1046"/>
        <v>0.44889600354169301</v>
      </c>
      <c r="K6109" s="8">
        <v>1.6799999475479099</v>
      </c>
      <c r="L6109" s="8">
        <v>2.3299999237060498</v>
      </c>
      <c r="M6109" s="9">
        <f t="shared" si="1047"/>
        <v>0.5952381138223114</v>
      </c>
      <c r="N6109" s="9">
        <f t="shared" si="1048"/>
        <v>0.42918456340952177</v>
      </c>
      <c r="P6109" s="10">
        <f t="shared" si="1049"/>
        <v>0</v>
      </c>
      <c r="Q6109" s="10">
        <f t="shared" si="1050"/>
        <v>0</v>
      </c>
      <c r="S6109" s="11">
        <f>IF(AND(P6109&gt;1,E6109=1),K6109-1,IF(P6109&lt;1,0,-1))</f>
        <v>0</v>
      </c>
      <c r="T6109" s="11">
        <f>IF(AND(Q6109&gt;1,E6109=0),L6109-1,IF(Q6109&lt;1,0,-1))</f>
        <v>0</v>
      </c>
      <c r="U6109" s="11">
        <f t="shared" si="1045"/>
        <v>0</v>
      </c>
      <c r="V6109" s="11">
        <f>V6108+U6109</f>
        <v>488</v>
      </c>
      <c r="W6109" s="11">
        <f>W6108+SUM(S6109:T6109)</f>
        <v>24.719997167587238</v>
      </c>
      <c r="X6109" s="12">
        <f t="shared" si="1051"/>
        <v>5.0655731900793519E-2</v>
      </c>
      <c r="Y6109" s="13">
        <f>IF(AND(P6109&gt;1,E6109=1),1/K6109*K6109-1/K6109,IF(P6109&lt;1,0,-1/K6109))</f>
        <v>0</v>
      </c>
      <c r="Z6109" s="13">
        <f>IF(AND(Q6109&gt;1,E6109=0),1/L6109*L6109-1/L6109,IF(Q6109&lt;1,0,-1/L6109))</f>
        <v>0</v>
      </c>
      <c r="AA6109" s="13">
        <f>IF(P6109&gt;1,1/K6109)+IF(Q6109&gt;1,1/L6109)</f>
        <v>0</v>
      </c>
      <c r="AB6109" s="13">
        <f>AB6108+AA6109</f>
        <v>208.64077859193247</v>
      </c>
      <c r="AC6109" s="13">
        <f>AC6108+SUM(Y6109:Z6109)</f>
        <v>15.35922140806753</v>
      </c>
      <c r="AD6109" s="14">
        <f t="shared" si="1052"/>
        <v>7.3615625438724408E-2</v>
      </c>
      <c r="AE6109" s="15">
        <f>IF(AND(P6109&gt;1,E6109=1),1/(2*K6109*(1-H6109))*K6109-1/(2*K6109*(1-H6109)),IF(P6109&lt;1,0,-1/(2*K6109*(1-H6109))))</f>
        <v>0</v>
      </c>
      <c r="AF6109" s="15">
        <f>IF(AND(Q6109&gt;1,E6109=0),1/(2*L6109*(1-I6109))*L6109-1/(2*L6109*(1-I6109)),IF(Q6109&lt;1,0,-1/(2*L6109*(1-I6109))))</f>
        <v>0</v>
      </c>
      <c r="AG6109" s="15">
        <f>IF(P6109&gt;1,1/(2*K6109*(1-H6109)),0)+IF(Q6109&gt;1,1/(2*L6109*(1-I6109)),0)</f>
        <v>0</v>
      </c>
      <c r="AH6109" s="15">
        <f>AH6108+AG6109</f>
        <v>262.60998418362436</v>
      </c>
      <c r="AI6109" s="15">
        <f>AI6108+SUM(AE6109:AF6109)</f>
        <v>21.878352497340909</v>
      </c>
      <c r="AJ6109" s="16">
        <f t="shared" si="1053"/>
        <v>8.3311198412178211E-2</v>
      </c>
      <c r="AK6109" s="17">
        <f>IF(AND(P6109&gt;1,E6109=1),(P6109-1)/(K6109-1)*K6109-(P6109-1)/(K6109-1),IF(P6109&lt;1,0,-(P6109-1)/(K6109-1)))</f>
        <v>0</v>
      </c>
      <c r="AL6109" s="17">
        <f>IF(AND(Q6109&gt;1,E6109=0),(Q6109-1)/(L6109-1)*L6109-(Q6109-1)/(L6109-1),IF(Q6109&lt;1,0,-(Q6109-1)/(L6109-1)))</f>
        <v>0</v>
      </c>
      <c r="AM6109" s="17">
        <f>IF(P6109&gt;1,(P6109-1)/(K6109-1),0)+IF(Q6109&gt;1,(Q6109-1)/(L6109-1),0)</f>
        <v>0</v>
      </c>
      <c r="AN6109" s="17">
        <f>AN6108+AM6109</f>
        <v>88.949742930829814</v>
      </c>
      <c r="AO6109" s="17">
        <f>AO6108+SUM(AK6109:AL6109)</f>
        <v>4.0975185226995698</v>
      </c>
      <c r="AP6109" s="19">
        <f t="shared" si="1054"/>
        <v>4.6065546539981933E-2</v>
      </c>
      <c r="AR6109" s="20">
        <f t="shared" si="1055"/>
        <v>0</v>
      </c>
      <c r="AV6109" s="21"/>
      <c r="AW6109" s="21"/>
      <c r="AX6109" s="21"/>
      <c r="AY6109" s="21"/>
    </row>
    <row r="6110" spans="1:51" s="5" customFormat="1" hidden="1" outlineLevel="1" x14ac:dyDescent="0.2">
      <c r="A6110" s="33"/>
      <c r="D6110" s="5">
        <v>16147</v>
      </c>
      <c r="E6110" s="5">
        <v>1</v>
      </c>
      <c r="G6110" s="6">
        <f>IF(AND(H6110&gt;0.5,E6110=1),1,0)+IF(AND(H6110&lt;0.5,E6110=0),1,0)</f>
        <v>0</v>
      </c>
      <c r="H6110" s="7">
        <v>0.26761416282912098</v>
      </c>
      <c r="I6110" s="7">
        <f t="shared" si="1046"/>
        <v>0.73238583717087902</v>
      </c>
      <c r="K6110" s="8">
        <v>11.5100002288818</v>
      </c>
      <c r="L6110" s="8">
        <v>1.0700000524520901</v>
      </c>
      <c r="M6110" s="9">
        <f t="shared" si="1047"/>
        <v>8.6880971339229091E-2</v>
      </c>
      <c r="N6110" s="9">
        <f t="shared" si="1048"/>
        <v>0.93457939343865182</v>
      </c>
      <c r="P6110" s="10">
        <f t="shared" si="1049"/>
        <v>0</v>
      </c>
      <c r="Q6110" s="10">
        <f t="shared" si="1050"/>
        <v>0</v>
      </c>
      <c r="S6110" s="11">
        <f>IF(AND(P6110&gt;1,E6110=1),K6110-1,IF(P6110&lt;1,0,-1))</f>
        <v>0</v>
      </c>
      <c r="T6110" s="11">
        <f>IF(AND(Q6110&gt;1,E6110=0),L6110-1,IF(Q6110&lt;1,0,-1))</f>
        <v>0</v>
      </c>
      <c r="U6110" s="11">
        <f t="shared" si="1045"/>
        <v>0</v>
      </c>
      <c r="V6110" s="11">
        <f>V6109+U6110</f>
        <v>488</v>
      </c>
      <c r="W6110" s="11">
        <f>W6109+SUM(S6110:T6110)</f>
        <v>24.719997167587238</v>
      </c>
      <c r="X6110" s="12">
        <f t="shared" si="1051"/>
        <v>5.0655731900793519E-2</v>
      </c>
      <c r="Y6110" s="13">
        <f>IF(AND(P6110&gt;1,E6110=1),1/K6110*K6110-1/K6110,IF(P6110&lt;1,0,-1/K6110))</f>
        <v>0</v>
      </c>
      <c r="Z6110" s="13">
        <f>IF(AND(Q6110&gt;1,E6110=0),1/L6110*L6110-1/L6110,IF(Q6110&lt;1,0,-1/L6110))</f>
        <v>0</v>
      </c>
      <c r="AA6110" s="13">
        <f>IF(P6110&gt;1,1/K6110)+IF(Q6110&gt;1,1/L6110)</f>
        <v>0</v>
      </c>
      <c r="AB6110" s="13">
        <f>AB6109+AA6110</f>
        <v>208.64077859193247</v>
      </c>
      <c r="AC6110" s="13">
        <f>AC6109+SUM(Y6110:Z6110)</f>
        <v>15.35922140806753</v>
      </c>
      <c r="AD6110" s="14">
        <f t="shared" si="1052"/>
        <v>7.3615625438724408E-2</v>
      </c>
      <c r="AE6110" s="15">
        <f>IF(AND(P6110&gt;1,E6110=1),1/(2*K6110*(1-H6110))*K6110-1/(2*K6110*(1-H6110)),IF(P6110&lt;1,0,-1/(2*K6110*(1-H6110))))</f>
        <v>0</v>
      </c>
      <c r="AF6110" s="15">
        <f>IF(AND(Q6110&gt;1,E6110=0),1/(2*L6110*(1-I6110))*L6110-1/(2*L6110*(1-I6110)),IF(Q6110&lt;1,0,-1/(2*L6110*(1-I6110))))</f>
        <v>0</v>
      </c>
      <c r="AG6110" s="15">
        <f>IF(P6110&gt;1,1/(2*K6110*(1-H6110)),0)+IF(Q6110&gt;1,1/(2*L6110*(1-I6110)),0)</f>
        <v>0</v>
      </c>
      <c r="AH6110" s="15">
        <f>AH6109+AG6110</f>
        <v>262.60998418362436</v>
      </c>
      <c r="AI6110" s="15">
        <f>AI6109+SUM(AE6110:AF6110)</f>
        <v>21.878352497340909</v>
      </c>
      <c r="AJ6110" s="16">
        <f t="shared" si="1053"/>
        <v>8.3311198412178211E-2</v>
      </c>
      <c r="AK6110" s="17">
        <f>IF(AND(P6110&gt;1,E6110=1),(P6110-1)/(K6110-1)*K6110-(P6110-1)/(K6110-1),IF(P6110&lt;1,0,-(P6110-1)/(K6110-1)))</f>
        <v>0</v>
      </c>
      <c r="AL6110" s="17">
        <f>IF(AND(Q6110&gt;1,E6110=0),(Q6110-1)/(L6110-1)*L6110-(Q6110-1)/(L6110-1),IF(Q6110&lt;1,0,-(Q6110-1)/(L6110-1)))</f>
        <v>0</v>
      </c>
      <c r="AM6110" s="17">
        <f>IF(P6110&gt;1,(P6110-1)/(K6110-1),0)+IF(Q6110&gt;1,(Q6110-1)/(L6110-1),0)</f>
        <v>0</v>
      </c>
      <c r="AN6110" s="17">
        <f>AN6109+AM6110</f>
        <v>88.949742930829814</v>
      </c>
      <c r="AO6110" s="17">
        <f>AO6109+SUM(AK6110:AL6110)</f>
        <v>4.0975185226995698</v>
      </c>
      <c r="AP6110" s="19">
        <f t="shared" si="1054"/>
        <v>4.6065546539981933E-2</v>
      </c>
      <c r="AR6110" s="20">
        <f t="shared" si="1055"/>
        <v>0</v>
      </c>
      <c r="AV6110" s="21"/>
      <c r="AW6110" s="21"/>
      <c r="AX6110" s="21"/>
      <c r="AY6110" s="21"/>
    </row>
    <row r="6111" spans="1:51" s="5" customFormat="1" hidden="1" outlineLevel="1" x14ac:dyDescent="0.2">
      <c r="A6111" s="33"/>
      <c r="D6111" s="5">
        <v>16148</v>
      </c>
      <c r="E6111" s="5">
        <v>1</v>
      </c>
      <c r="G6111" s="6">
        <f>IF(AND(H6111&gt;0.5,E6111=1),1,0)+IF(AND(H6111&lt;0.5,E6111=0),1,0)</f>
        <v>1</v>
      </c>
      <c r="H6111" s="7">
        <v>0.66647959994801897</v>
      </c>
      <c r="I6111" s="7">
        <f t="shared" si="1046"/>
        <v>0.33352040005198103</v>
      </c>
      <c r="K6111" s="8">
        <v>1.70000004768372</v>
      </c>
      <c r="L6111" s="8">
        <v>2.28999996185303</v>
      </c>
      <c r="M6111" s="9">
        <f t="shared" si="1047"/>
        <v>0.58823527761809047</v>
      </c>
      <c r="N6111" s="9">
        <f t="shared" si="1048"/>
        <v>0.43668122998168812</v>
      </c>
      <c r="P6111" s="10">
        <f t="shared" si="1049"/>
        <v>0</v>
      </c>
      <c r="Q6111" s="10">
        <f t="shared" si="1050"/>
        <v>0</v>
      </c>
      <c r="S6111" s="11">
        <f>IF(AND(P6111&gt;1,E6111=1),K6111-1,IF(P6111&lt;1,0,-1))</f>
        <v>0</v>
      </c>
      <c r="T6111" s="11">
        <f>IF(AND(Q6111&gt;1,E6111=0),L6111-1,IF(Q6111&lt;1,0,-1))</f>
        <v>0</v>
      </c>
      <c r="U6111" s="11">
        <f t="shared" si="1045"/>
        <v>0</v>
      </c>
      <c r="V6111" s="11">
        <f>V6110+U6111</f>
        <v>488</v>
      </c>
      <c r="W6111" s="11">
        <f>W6110+SUM(S6111:T6111)</f>
        <v>24.719997167587238</v>
      </c>
      <c r="X6111" s="12">
        <f t="shared" si="1051"/>
        <v>5.0655731900793519E-2</v>
      </c>
      <c r="Y6111" s="13">
        <f>IF(AND(P6111&gt;1,E6111=1),1/K6111*K6111-1/K6111,IF(P6111&lt;1,0,-1/K6111))</f>
        <v>0</v>
      </c>
      <c r="Z6111" s="13">
        <f>IF(AND(Q6111&gt;1,E6111=0),1/L6111*L6111-1/L6111,IF(Q6111&lt;1,0,-1/L6111))</f>
        <v>0</v>
      </c>
      <c r="AA6111" s="13">
        <f>IF(P6111&gt;1,1/K6111)+IF(Q6111&gt;1,1/L6111)</f>
        <v>0</v>
      </c>
      <c r="AB6111" s="13">
        <f>AB6110+AA6111</f>
        <v>208.64077859193247</v>
      </c>
      <c r="AC6111" s="13">
        <f>AC6110+SUM(Y6111:Z6111)</f>
        <v>15.35922140806753</v>
      </c>
      <c r="AD6111" s="14">
        <f t="shared" si="1052"/>
        <v>7.3615625438724408E-2</v>
      </c>
      <c r="AE6111" s="15">
        <f>IF(AND(P6111&gt;1,E6111=1),1/(2*K6111*(1-H6111))*K6111-1/(2*K6111*(1-H6111)),IF(P6111&lt;1,0,-1/(2*K6111*(1-H6111))))</f>
        <v>0</v>
      </c>
      <c r="AF6111" s="15">
        <f>IF(AND(Q6111&gt;1,E6111=0),1/(2*L6111*(1-I6111))*L6111-1/(2*L6111*(1-I6111)),IF(Q6111&lt;1,0,-1/(2*L6111*(1-I6111))))</f>
        <v>0</v>
      </c>
      <c r="AG6111" s="15">
        <f>IF(P6111&gt;1,1/(2*K6111*(1-H6111)),0)+IF(Q6111&gt;1,1/(2*L6111*(1-I6111)),0)</f>
        <v>0</v>
      </c>
      <c r="AH6111" s="15">
        <f>AH6110+AG6111</f>
        <v>262.60998418362436</v>
      </c>
      <c r="AI6111" s="15">
        <f>AI6110+SUM(AE6111:AF6111)</f>
        <v>21.878352497340909</v>
      </c>
      <c r="AJ6111" s="16">
        <f t="shared" si="1053"/>
        <v>8.3311198412178211E-2</v>
      </c>
      <c r="AK6111" s="17">
        <f>IF(AND(P6111&gt;1,E6111=1),(P6111-1)/(K6111-1)*K6111-(P6111-1)/(K6111-1),IF(P6111&lt;1,0,-(P6111-1)/(K6111-1)))</f>
        <v>0</v>
      </c>
      <c r="AL6111" s="17">
        <f>IF(AND(Q6111&gt;1,E6111=0),(Q6111-1)/(L6111-1)*L6111-(Q6111-1)/(L6111-1),IF(Q6111&lt;1,0,-(Q6111-1)/(L6111-1)))</f>
        <v>0</v>
      </c>
      <c r="AM6111" s="17">
        <f>IF(P6111&gt;1,(P6111-1)/(K6111-1),0)+IF(Q6111&gt;1,(Q6111-1)/(L6111-1),0)</f>
        <v>0</v>
      </c>
      <c r="AN6111" s="17">
        <f>AN6110+AM6111</f>
        <v>88.949742930829814</v>
      </c>
      <c r="AO6111" s="17">
        <f>AO6110+SUM(AK6111:AL6111)</f>
        <v>4.0975185226995698</v>
      </c>
      <c r="AP6111" s="19">
        <f t="shared" si="1054"/>
        <v>4.6065546539981933E-2</v>
      </c>
      <c r="AR6111" s="20">
        <f t="shared" si="1055"/>
        <v>0</v>
      </c>
      <c r="AV6111" s="21"/>
      <c r="AW6111" s="21"/>
      <c r="AX6111" s="21"/>
      <c r="AY6111" s="21"/>
    </row>
    <row r="6112" spans="1:51" s="5" customFormat="1" hidden="1" outlineLevel="1" x14ac:dyDescent="0.2">
      <c r="A6112" s="33"/>
      <c r="D6112" s="5">
        <v>16149</v>
      </c>
      <c r="E6112" s="5">
        <v>0</v>
      </c>
      <c r="G6112" s="6">
        <f>IF(AND(H6112&gt;0.5,E6112=1),1,0)+IF(AND(H6112&lt;0.5,E6112=0),1,0)</f>
        <v>1</v>
      </c>
      <c r="H6112" s="7">
        <v>0.26761416282912098</v>
      </c>
      <c r="I6112" s="7">
        <f t="shared" si="1046"/>
        <v>0.73238583717087902</v>
      </c>
      <c r="K6112" s="8">
        <v>4.5</v>
      </c>
      <c r="L6112" s="8">
        <v>1.2699999809265099</v>
      </c>
      <c r="M6112" s="9">
        <f t="shared" si="1047"/>
        <v>0.22222222222222221</v>
      </c>
      <c r="N6112" s="9">
        <f t="shared" si="1048"/>
        <v>0.78740158662873727</v>
      </c>
      <c r="P6112" s="10">
        <f t="shared" si="1049"/>
        <v>0</v>
      </c>
      <c r="Q6112" s="10">
        <f t="shared" si="1050"/>
        <v>0</v>
      </c>
      <c r="S6112" s="11">
        <f>IF(AND(P6112&gt;1,E6112=1),K6112-1,IF(P6112&lt;1,0,-1))</f>
        <v>0</v>
      </c>
      <c r="T6112" s="11">
        <f>IF(AND(Q6112&gt;1,E6112=0),L6112-1,IF(Q6112&lt;1,0,-1))</f>
        <v>0</v>
      </c>
      <c r="U6112" s="11">
        <f t="shared" si="1045"/>
        <v>0</v>
      </c>
      <c r="V6112" s="11">
        <f>V6111+U6112</f>
        <v>488</v>
      </c>
      <c r="W6112" s="11">
        <f>W6111+SUM(S6112:T6112)</f>
        <v>24.719997167587238</v>
      </c>
      <c r="X6112" s="12">
        <f t="shared" si="1051"/>
        <v>5.0655731900793519E-2</v>
      </c>
      <c r="Y6112" s="13">
        <f>IF(AND(P6112&gt;1,E6112=1),1/K6112*K6112-1/K6112,IF(P6112&lt;1,0,-1/K6112))</f>
        <v>0</v>
      </c>
      <c r="Z6112" s="13">
        <f>IF(AND(Q6112&gt;1,E6112=0),1/L6112*L6112-1/L6112,IF(Q6112&lt;1,0,-1/L6112))</f>
        <v>0</v>
      </c>
      <c r="AA6112" s="13">
        <f>IF(P6112&gt;1,1/K6112)+IF(Q6112&gt;1,1/L6112)</f>
        <v>0</v>
      </c>
      <c r="AB6112" s="13">
        <f>AB6111+AA6112</f>
        <v>208.64077859193247</v>
      </c>
      <c r="AC6112" s="13">
        <f>AC6111+SUM(Y6112:Z6112)</f>
        <v>15.35922140806753</v>
      </c>
      <c r="AD6112" s="14">
        <f t="shared" si="1052"/>
        <v>7.3615625438724408E-2</v>
      </c>
      <c r="AE6112" s="15">
        <f>IF(AND(P6112&gt;1,E6112=1),1/(2*K6112*(1-H6112))*K6112-1/(2*K6112*(1-H6112)),IF(P6112&lt;1,0,-1/(2*K6112*(1-H6112))))</f>
        <v>0</v>
      </c>
      <c r="AF6112" s="15">
        <f>IF(AND(Q6112&gt;1,E6112=0),1/(2*L6112*(1-I6112))*L6112-1/(2*L6112*(1-I6112)),IF(Q6112&lt;1,0,-1/(2*L6112*(1-I6112))))</f>
        <v>0</v>
      </c>
      <c r="AG6112" s="15">
        <f>IF(P6112&gt;1,1/(2*K6112*(1-H6112)),0)+IF(Q6112&gt;1,1/(2*L6112*(1-I6112)),0)</f>
        <v>0</v>
      </c>
      <c r="AH6112" s="15">
        <f>AH6111+AG6112</f>
        <v>262.60998418362436</v>
      </c>
      <c r="AI6112" s="15">
        <f>AI6111+SUM(AE6112:AF6112)</f>
        <v>21.878352497340909</v>
      </c>
      <c r="AJ6112" s="16">
        <f t="shared" si="1053"/>
        <v>8.3311198412178211E-2</v>
      </c>
      <c r="AK6112" s="17">
        <f>IF(AND(P6112&gt;1,E6112=1),(P6112-1)/(K6112-1)*K6112-(P6112-1)/(K6112-1),IF(P6112&lt;1,0,-(P6112-1)/(K6112-1)))</f>
        <v>0</v>
      </c>
      <c r="AL6112" s="17">
        <f>IF(AND(Q6112&gt;1,E6112=0),(Q6112-1)/(L6112-1)*L6112-(Q6112-1)/(L6112-1),IF(Q6112&lt;1,0,-(Q6112-1)/(L6112-1)))</f>
        <v>0</v>
      </c>
      <c r="AM6112" s="17">
        <f>IF(P6112&gt;1,(P6112-1)/(K6112-1),0)+IF(Q6112&gt;1,(Q6112-1)/(L6112-1),0)</f>
        <v>0</v>
      </c>
      <c r="AN6112" s="17">
        <f>AN6111+AM6112</f>
        <v>88.949742930829814</v>
      </c>
      <c r="AO6112" s="17">
        <f>AO6111+SUM(AK6112:AL6112)</f>
        <v>4.0975185226995698</v>
      </c>
      <c r="AP6112" s="19">
        <f t="shared" si="1054"/>
        <v>4.6065546539981933E-2</v>
      </c>
      <c r="AR6112" s="20">
        <f t="shared" si="1055"/>
        <v>0</v>
      </c>
      <c r="AV6112" s="21"/>
      <c r="AW6112" s="21"/>
      <c r="AX6112" s="21"/>
      <c r="AY6112" s="21"/>
    </row>
    <row r="6113" spans="1:51" s="5" customFormat="1" hidden="1" outlineLevel="1" x14ac:dyDescent="0.2">
      <c r="A6113" s="33"/>
      <c r="D6113" s="5">
        <v>16150</v>
      </c>
      <c r="E6113" s="5">
        <v>1</v>
      </c>
      <c r="G6113" s="6">
        <f>IF(AND(H6113&gt;0.5,E6113=1),1,0)+IF(AND(H6113&lt;0.5,E6113=0),1,0)</f>
        <v>1</v>
      </c>
      <c r="H6113" s="7">
        <v>0.614500123597847</v>
      </c>
      <c r="I6113" s="7">
        <f t="shared" si="1046"/>
        <v>0.385499876402153</v>
      </c>
      <c r="K6113" s="8">
        <v>1.8099999427795399</v>
      </c>
      <c r="L6113" s="8">
        <v>2.1199998855590798</v>
      </c>
      <c r="M6113" s="9">
        <f t="shared" si="1047"/>
        <v>0.55248620531133419</v>
      </c>
      <c r="N6113" s="9">
        <f t="shared" si="1048"/>
        <v>0.47169813867055144</v>
      </c>
      <c r="P6113" s="10">
        <f t="shared" si="1049"/>
        <v>0</v>
      </c>
      <c r="Q6113" s="10">
        <f t="shared" si="1050"/>
        <v>0</v>
      </c>
      <c r="S6113" s="11">
        <f>IF(AND(P6113&gt;1,E6113=1),K6113-1,IF(P6113&lt;1,0,-1))</f>
        <v>0</v>
      </c>
      <c r="T6113" s="11">
        <f>IF(AND(Q6113&gt;1,E6113=0),L6113-1,IF(Q6113&lt;1,0,-1))</f>
        <v>0</v>
      </c>
      <c r="U6113" s="11">
        <f t="shared" si="1045"/>
        <v>0</v>
      </c>
      <c r="V6113" s="11">
        <f>V6112+U6113</f>
        <v>488</v>
      </c>
      <c r="W6113" s="11">
        <f>W6112+SUM(S6113:T6113)</f>
        <v>24.719997167587238</v>
      </c>
      <c r="X6113" s="12">
        <f t="shared" si="1051"/>
        <v>5.0655731900793519E-2</v>
      </c>
      <c r="Y6113" s="13">
        <f>IF(AND(P6113&gt;1,E6113=1),1/K6113*K6113-1/K6113,IF(P6113&lt;1,0,-1/K6113))</f>
        <v>0</v>
      </c>
      <c r="Z6113" s="13">
        <f>IF(AND(Q6113&gt;1,E6113=0),1/L6113*L6113-1/L6113,IF(Q6113&lt;1,0,-1/L6113))</f>
        <v>0</v>
      </c>
      <c r="AA6113" s="13">
        <f>IF(P6113&gt;1,1/K6113)+IF(Q6113&gt;1,1/L6113)</f>
        <v>0</v>
      </c>
      <c r="AB6113" s="13">
        <f>AB6112+AA6113</f>
        <v>208.64077859193247</v>
      </c>
      <c r="AC6113" s="13">
        <f>AC6112+SUM(Y6113:Z6113)</f>
        <v>15.35922140806753</v>
      </c>
      <c r="AD6113" s="14">
        <f t="shared" si="1052"/>
        <v>7.3615625438724408E-2</v>
      </c>
      <c r="AE6113" s="15">
        <f>IF(AND(P6113&gt;1,E6113=1),1/(2*K6113*(1-H6113))*K6113-1/(2*K6113*(1-H6113)),IF(P6113&lt;1,0,-1/(2*K6113*(1-H6113))))</f>
        <v>0</v>
      </c>
      <c r="AF6113" s="15">
        <f>IF(AND(Q6113&gt;1,E6113=0),1/(2*L6113*(1-I6113))*L6113-1/(2*L6113*(1-I6113)),IF(Q6113&lt;1,0,-1/(2*L6113*(1-I6113))))</f>
        <v>0</v>
      </c>
      <c r="AG6113" s="15">
        <f>IF(P6113&gt;1,1/(2*K6113*(1-H6113)),0)+IF(Q6113&gt;1,1/(2*L6113*(1-I6113)),0)</f>
        <v>0</v>
      </c>
      <c r="AH6113" s="15">
        <f>AH6112+AG6113</f>
        <v>262.60998418362436</v>
      </c>
      <c r="AI6113" s="15">
        <f>AI6112+SUM(AE6113:AF6113)</f>
        <v>21.878352497340909</v>
      </c>
      <c r="AJ6113" s="16">
        <f t="shared" si="1053"/>
        <v>8.3311198412178211E-2</v>
      </c>
      <c r="AK6113" s="17">
        <f>IF(AND(P6113&gt;1,E6113=1),(P6113-1)/(K6113-1)*K6113-(P6113-1)/(K6113-1),IF(P6113&lt;1,0,-(P6113-1)/(K6113-1)))</f>
        <v>0</v>
      </c>
      <c r="AL6113" s="17">
        <f>IF(AND(Q6113&gt;1,E6113=0),(Q6113-1)/(L6113-1)*L6113-(Q6113-1)/(L6113-1),IF(Q6113&lt;1,0,-(Q6113-1)/(L6113-1)))</f>
        <v>0</v>
      </c>
      <c r="AM6113" s="17">
        <f>IF(P6113&gt;1,(P6113-1)/(K6113-1),0)+IF(Q6113&gt;1,(Q6113-1)/(L6113-1),0)</f>
        <v>0</v>
      </c>
      <c r="AN6113" s="17">
        <f>AN6112+AM6113</f>
        <v>88.949742930829814</v>
      </c>
      <c r="AO6113" s="17">
        <f>AO6112+SUM(AK6113:AL6113)</f>
        <v>4.0975185226995698</v>
      </c>
      <c r="AP6113" s="19">
        <f t="shared" si="1054"/>
        <v>4.6065546539981933E-2</v>
      </c>
      <c r="AR6113" s="20">
        <f t="shared" si="1055"/>
        <v>0</v>
      </c>
      <c r="AV6113" s="21"/>
      <c r="AW6113" s="21"/>
      <c r="AX6113" s="21"/>
      <c r="AY6113" s="21"/>
    </row>
    <row r="6114" spans="1:51" s="5" customFormat="1" hidden="1" outlineLevel="1" x14ac:dyDescent="0.2">
      <c r="A6114" s="33"/>
      <c r="D6114" s="5">
        <v>16151</v>
      </c>
      <c r="E6114" s="5">
        <v>0</v>
      </c>
      <c r="G6114" s="6">
        <f>IF(AND(H6114&gt;0.5,E6114=1),1,0)+IF(AND(H6114&lt;0.5,E6114=0),1,0)</f>
        <v>0</v>
      </c>
      <c r="H6114" s="7">
        <v>0.71462759698993095</v>
      </c>
      <c r="I6114" s="7">
        <f t="shared" si="1046"/>
        <v>0.28537240301006905</v>
      </c>
      <c r="K6114" s="8">
        <v>1.3099999427795399</v>
      </c>
      <c r="L6114" s="8">
        <v>3.9400000572204599</v>
      </c>
      <c r="M6114" s="9">
        <f t="shared" si="1047"/>
        <v>0.76335881196926902</v>
      </c>
      <c r="N6114" s="9">
        <f t="shared" si="1048"/>
        <v>0.25380710291295455</v>
      </c>
      <c r="P6114" s="10">
        <f t="shared" si="1049"/>
        <v>0</v>
      </c>
      <c r="Q6114" s="10">
        <f t="shared" si="1050"/>
        <v>0</v>
      </c>
      <c r="S6114" s="11">
        <f>IF(AND(P6114&gt;1,E6114=1),K6114-1,IF(P6114&lt;1,0,-1))</f>
        <v>0</v>
      </c>
      <c r="T6114" s="11">
        <f>IF(AND(Q6114&gt;1,E6114=0),L6114-1,IF(Q6114&lt;1,0,-1))</f>
        <v>0</v>
      </c>
      <c r="U6114" s="11">
        <f t="shared" si="1045"/>
        <v>0</v>
      </c>
      <c r="V6114" s="11">
        <f>V6113+U6114</f>
        <v>488</v>
      </c>
      <c r="W6114" s="11">
        <f>W6113+SUM(S6114:T6114)</f>
        <v>24.719997167587238</v>
      </c>
      <c r="X6114" s="12">
        <f t="shared" si="1051"/>
        <v>5.0655731900793519E-2</v>
      </c>
      <c r="Y6114" s="13">
        <f>IF(AND(P6114&gt;1,E6114=1),1/K6114*K6114-1/K6114,IF(P6114&lt;1,0,-1/K6114))</f>
        <v>0</v>
      </c>
      <c r="Z6114" s="13">
        <f>IF(AND(Q6114&gt;1,E6114=0),1/L6114*L6114-1/L6114,IF(Q6114&lt;1,0,-1/L6114))</f>
        <v>0</v>
      </c>
      <c r="AA6114" s="13">
        <f>IF(P6114&gt;1,1/K6114)+IF(Q6114&gt;1,1/L6114)</f>
        <v>0</v>
      </c>
      <c r="AB6114" s="13">
        <f>AB6113+AA6114</f>
        <v>208.64077859193247</v>
      </c>
      <c r="AC6114" s="13">
        <f>AC6113+SUM(Y6114:Z6114)</f>
        <v>15.35922140806753</v>
      </c>
      <c r="AD6114" s="14">
        <f t="shared" si="1052"/>
        <v>7.3615625438724408E-2</v>
      </c>
      <c r="AE6114" s="15">
        <f>IF(AND(P6114&gt;1,E6114=1),1/(2*K6114*(1-H6114))*K6114-1/(2*K6114*(1-H6114)),IF(P6114&lt;1,0,-1/(2*K6114*(1-H6114))))</f>
        <v>0</v>
      </c>
      <c r="AF6114" s="15">
        <f>IF(AND(Q6114&gt;1,E6114=0),1/(2*L6114*(1-I6114))*L6114-1/(2*L6114*(1-I6114)),IF(Q6114&lt;1,0,-1/(2*L6114*(1-I6114))))</f>
        <v>0</v>
      </c>
      <c r="AG6114" s="15">
        <f>IF(P6114&gt;1,1/(2*K6114*(1-H6114)),0)+IF(Q6114&gt;1,1/(2*L6114*(1-I6114)),0)</f>
        <v>0</v>
      </c>
      <c r="AH6114" s="15">
        <f>AH6113+AG6114</f>
        <v>262.60998418362436</v>
      </c>
      <c r="AI6114" s="15">
        <f>AI6113+SUM(AE6114:AF6114)</f>
        <v>21.878352497340909</v>
      </c>
      <c r="AJ6114" s="16">
        <f t="shared" si="1053"/>
        <v>8.3311198412178211E-2</v>
      </c>
      <c r="AK6114" s="17">
        <f>IF(AND(P6114&gt;1,E6114=1),(P6114-1)/(K6114-1)*K6114-(P6114-1)/(K6114-1),IF(P6114&lt;1,0,-(P6114-1)/(K6114-1)))</f>
        <v>0</v>
      </c>
      <c r="AL6114" s="17">
        <f>IF(AND(Q6114&gt;1,E6114=0),(Q6114-1)/(L6114-1)*L6114-(Q6114-1)/(L6114-1),IF(Q6114&lt;1,0,-(Q6114-1)/(L6114-1)))</f>
        <v>0</v>
      </c>
      <c r="AM6114" s="17">
        <f>IF(P6114&gt;1,(P6114-1)/(K6114-1),0)+IF(Q6114&gt;1,(Q6114-1)/(L6114-1),0)</f>
        <v>0</v>
      </c>
      <c r="AN6114" s="17">
        <f>AN6113+AM6114</f>
        <v>88.949742930829814</v>
      </c>
      <c r="AO6114" s="17">
        <f>AO6113+SUM(AK6114:AL6114)</f>
        <v>4.0975185226995698</v>
      </c>
      <c r="AP6114" s="19">
        <f t="shared" si="1054"/>
        <v>4.6065546539981933E-2</v>
      </c>
      <c r="AR6114" s="20">
        <f t="shared" si="1055"/>
        <v>0</v>
      </c>
      <c r="AV6114" s="21"/>
      <c r="AW6114" s="21"/>
      <c r="AX6114" s="21"/>
      <c r="AY6114" s="21"/>
    </row>
    <row r="6115" spans="1:51" s="5" customFormat="1" hidden="1" outlineLevel="1" x14ac:dyDescent="0.2">
      <c r="A6115" s="33"/>
      <c r="D6115" s="5">
        <v>16152</v>
      </c>
      <c r="E6115" s="5">
        <v>1</v>
      </c>
      <c r="G6115" s="6">
        <f>IF(AND(H6115&gt;0.5,E6115=1),1,0)+IF(AND(H6115&lt;0.5,E6115=0),1,0)</f>
        <v>1</v>
      </c>
      <c r="H6115" s="7">
        <v>0.71462759698993095</v>
      </c>
      <c r="I6115" s="7">
        <f t="shared" si="1046"/>
        <v>0.28537240301006905</v>
      </c>
      <c r="K6115" s="8">
        <v>1.08000004291534</v>
      </c>
      <c r="L6115" s="8">
        <v>10.439999580383301</v>
      </c>
      <c r="M6115" s="9">
        <f t="shared" si="1047"/>
        <v>0.92592588913294038</v>
      </c>
      <c r="N6115" s="9">
        <f t="shared" si="1048"/>
        <v>9.5785444462947511E-2</v>
      </c>
      <c r="P6115" s="10">
        <f t="shared" si="1049"/>
        <v>0</v>
      </c>
      <c r="Q6115" s="10">
        <f t="shared" si="1050"/>
        <v>0</v>
      </c>
      <c r="S6115" s="11">
        <f>IF(AND(P6115&gt;1,E6115=1),K6115-1,IF(P6115&lt;1,0,-1))</f>
        <v>0</v>
      </c>
      <c r="T6115" s="11">
        <f>IF(AND(Q6115&gt;1,E6115=0),L6115-1,IF(Q6115&lt;1,0,-1))</f>
        <v>0</v>
      </c>
      <c r="U6115" s="11">
        <f t="shared" si="1045"/>
        <v>0</v>
      </c>
      <c r="V6115" s="11">
        <f>V6114+U6115</f>
        <v>488</v>
      </c>
      <c r="W6115" s="11">
        <f>W6114+SUM(S6115:T6115)</f>
        <v>24.719997167587238</v>
      </c>
      <c r="X6115" s="12">
        <f t="shared" si="1051"/>
        <v>5.0655731900793519E-2</v>
      </c>
      <c r="Y6115" s="13">
        <f>IF(AND(P6115&gt;1,E6115=1),1/K6115*K6115-1/K6115,IF(P6115&lt;1,0,-1/K6115))</f>
        <v>0</v>
      </c>
      <c r="Z6115" s="13">
        <f>IF(AND(Q6115&gt;1,E6115=0),1/L6115*L6115-1/L6115,IF(Q6115&lt;1,0,-1/L6115))</f>
        <v>0</v>
      </c>
      <c r="AA6115" s="13">
        <f>IF(P6115&gt;1,1/K6115)+IF(Q6115&gt;1,1/L6115)</f>
        <v>0</v>
      </c>
      <c r="AB6115" s="13">
        <f>AB6114+AA6115</f>
        <v>208.64077859193247</v>
      </c>
      <c r="AC6115" s="13">
        <f>AC6114+SUM(Y6115:Z6115)</f>
        <v>15.35922140806753</v>
      </c>
      <c r="AD6115" s="14">
        <f t="shared" si="1052"/>
        <v>7.3615625438724408E-2</v>
      </c>
      <c r="AE6115" s="15">
        <f>IF(AND(P6115&gt;1,E6115=1),1/(2*K6115*(1-H6115))*K6115-1/(2*K6115*(1-H6115)),IF(P6115&lt;1,0,-1/(2*K6115*(1-H6115))))</f>
        <v>0</v>
      </c>
      <c r="AF6115" s="15">
        <f>IF(AND(Q6115&gt;1,E6115=0),1/(2*L6115*(1-I6115))*L6115-1/(2*L6115*(1-I6115)),IF(Q6115&lt;1,0,-1/(2*L6115*(1-I6115))))</f>
        <v>0</v>
      </c>
      <c r="AG6115" s="15">
        <f>IF(P6115&gt;1,1/(2*K6115*(1-H6115)),0)+IF(Q6115&gt;1,1/(2*L6115*(1-I6115)),0)</f>
        <v>0</v>
      </c>
      <c r="AH6115" s="15">
        <f>AH6114+AG6115</f>
        <v>262.60998418362436</v>
      </c>
      <c r="AI6115" s="15">
        <f>AI6114+SUM(AE6115:AF6115)</f>
        <v>21.878352497340909</v>
      </c>
      <c r="AJ6115" s="16">
        <f t="shared" si="1053"/>
        <v>8.3311198412178211E-2</v>
      </c>
      <c r="AK6115" s="17">
        <f>IF(AND(P6115&gt;1,E6115=1),(P6115-1)/(K6115-1)*K6115-(P6115-1)/(K6115-1),IF(P6115&lt;1,0,-(P6115-1)/(K6115-1)))</f>
        <v>0</v>
      </c>
      <c r="AL6115" s="17">
        <f>IF(AND(Q6115&gt;1,E6115=0),(Q6115-1)/(L6115-1)*L6115-(Q6115-1)/(L6115-1),IF(Q6115&lt;1,0,-(Q6115-1)/(L6115-1)))</f>
        <v>0</v>
      </c>
      <c r="AM6115" s="17">
        <f>IF(P6115&gt;1,(P6115-1)/(K6115-1),0)+IF(Q6115&gt;1,(Q6115-1)/(L6115-1),0)</f>
        <v>0</v>
      </c>
      <c r="AN6115" s="17">
        <f>AN6114+AM6115</f>
        <v>88.949742930829814</v>
      </c>
      <c r="AO6115" s="17">
        <f>AO6114+SUM(AK6115:AL6115)</f>
        <v>4.0975185226995698</v>
      </c>
      <c r="AP6115" s="19">
        <f t="shared" si="1054"/>
        <v>4.6065546539981933E-2</v>
      </c>
      <c r="AR6115" s="20">
        <f t="shared" si="1055"/>
        <v>0</v>
      </c>
      <c r="AV6115" s="21"/>
      <c r="AW6115" s="21"/>
      <c r="AX6115" s="21"/>
      <c r="AY6115" s="21"/>
    </row>
    <row r="6116" spans="1:51" s="5" customFormat="1" hidden="1" outlineLevel="1" x14ac:dyDescent="0.2">
      <c r="A6116" s="33"/>
      <c r="D6116" s="5">
        <v>16153</v>
      </c>
      <c r="E6116" s="5">
        <v>0</v>
      </c>
      <c r="G6116" s="6">
        <f>IF(AND(H6116&gt;0.5,E6116=1),1,0)+IF(AND(H6116&lt;0.5,E6116=0),1,0)</f>
        <v>1</v>
      </c>
      <c r="H6116" s="7">
        <v>0.28923354547975799</v>
      </c>
      <c r="I6116" s="7">
        <f t="shared" si="1046"/>
        <v>0.71076645452024201</v>
      </c>
      <c r="K6116" s="8">
        <v>2.8599998950958301</v>
      </c>
      <c r="L6116" s="8">
        <v>1.4800000190734901</v>
      </c>
      <c r="M6116" s="9">
        <f t="shared" si="1047"/>
        <v>0.3496503624754479</v>
      </c>
      <c r="N6116" s="9">
        <f t="shared" si="1048"/>
        <v>0.67567566696791004</v>
      </c>
      <c r="P6116" s="10">
        <f t="shared" si="1049"/>
        <v>0</v>
      </c>
      <c r="Q6116" s="10">
        <f t="shared" si="1050"/>
        <v>0</v>
      </c>
      <c r="S6116" s="11">
        <f>IF(AND(P6116&gt;1,E6116=1),K6116-1,IF(P6116&lt;1,0,-1))</f>
        <v>0</v>
      </c>
      <c r="T6116" s="11">
        <f>IF(AND(Q6116&gt;1,E6116=0),L6116-1,IF(Q6116&lt;1,0,-1))</f>
        <v>0</v>
      </c>
      <c r="U6116" s="11">
        <f t="shared" si="1045"/>
        <v>0</v>
      </c>
      <c r="V6116" s="11">
        <f>V6115+U6116</f>
        <v>488</v>
      </c>
      <c r="W6116" s="11">
        <f>W6115+SUM(S6116:T6116)</f>
        <v>24.719997167587238</v>
      </c>
      <c r="X6116" s="12">
        <f t="shared" si="1051"/>
        <v>5.0655731900793519E-2</v>
      </c>
      <c r="Y6116" s="13">
        <f>IF(AND(P6116&gt;1,E6116=1),1/K6116*K6116-1/K6116,IF(P6116&lt;1,0,-1/K6116))</f>
        <v>0</v>
      </c>
      <c r="Z6116" s="13">
        <f>IF(AND(Q6116&gt;1,E6116=0),1/L6116*L6116-1/L6116,IF(Q6116&lt;1,0,-1/L6116))</f>
        <v>0</v>
      </c>
      <c r="AA6116" s="13">
        <f>IF(P6116&gt;1,1/K6116)+IF(Q6116&gt;1,1/L6116)</f>
        <v>0</v>
      </c>
      <c r="AB6116" s="13">
        <f>AB6115+AA6116</f>
        <v>208.64077859193247</v>
      </c>
      <c r="AC6116" s="13">
        <f>AC6115+SUM(Y6116:Z6116)</f>
        <v>15.35922140806753</v>
      </c>
      <c r="AD6116" s="14">
        <f t="shared" si="1052"/>
        <v>7.3615625438724408E-2</v>
      </c>
      <c r="AE6116" s="15">
        <f>IF(AND(P6116&gt;1,E6116=1),1/(2*K6116*(1-H6116))*K6116-1/(2*K6116*(1-H6116)),IF(P6116&lt;1,0,-1/(2*K6116*(1-H6116))))</f>
        <v>0</v>
      </c>
      <c r="AF6116" s="15">
        <f>IF(AND(Q6116&gt;1,E6116=0),1/(2*L6116*(1-I6116))*L6116-1/(2*L6116*(1-I6116)),IF(Q6116&lt;1,0,-1/(2*L6116*(1-I6116))))</f>
        <v>0</v>
      </c>
      <c r="AG6116" s="15">
        <f>IF(P6116&gt;1,1/(2*K6116*(1-H6116)),0)+IF(Q6116&gt;1,1/(2*L6116*(1-I6116)),0)</f>
        <v>0</v>
      </c>
      <c r="AH6116" s="15">
        <f>AH6115+AG6116</f>
        <v>262.60998418362436</v>
      </c>
      <c r="AI6116" s="15">
        <f>AI6115+SUM(AE6116:AF6116)</f>
        <v>21.878352497340909</v>
      </c>
      <c r="AJ6116" s="16">
        <f t="shared" si="1053"/>
        <v>8.3311198412178211E-2</v>
      </c>
      <c r="AK6116" s="17">
        <f>IF(AND(P6116&gt;1,E6116=1),(P6116-1)/(K6116-1)*K6116-(P6116-1)/(K6116-1),IF(P6116&lt;1,0,-(P6116-1)/(K6116-1)))</f>
        <v>0</v>
      </c>
      <c r="AL6116" s="17">
        <f>IF(AND(Q6116&gt;1,E6116=0),(Q6116-1)/(L6116-1)*L6116-(Q6116-1)/(L6116-1),IF(Q6116&lt;1,0,-(Q6116-1)/(L6116-1)))</f>
        <v>0</v>
      </c>
      <c r="AM6116" s="17">
        <f>IF(P6116&gt;1,(P6116-1)/(K6116-1),0)+IF(Q6116&gt;1,(Q6116-1)/(L6116-1),0)</f>
        <v>0</v>
      </c>
      <c r="AN6116" s="17">
        <f>AN6115+AM6116</f>
        <v>88.949742930829814</v>
      </c>
      <c r="AO6116" s="17">
        <f>AO6115+SUM(AK6116:AL6116)</f>
        <v>4.0975185226995698</v>
      </c>
      <c r="AP6116" s="19">
        <f t="shared" si="1054"/>
        <v>4.6065546539981933E-2</v>
      </c>
      <c r="AR6116" s="20">
        <f t="shared" si="1055"/>
        <v>0</v>
      </c>
      <c r="AV6116" s="21"/>
      <c r="AW6116" s="21"/>
      <c r="AX6116" s="21"/>
      <c r="AY6116" s="21"/>
    </row>
    <row r="6117" spans="1:51" s="5" customFormat="1" hidden="1" outlineLevel="1" x14ac:dyDescent="0.2">
      <c r="A6117" s="33"/>
      <c r="D6117" s="5">
        <v>16154</v>
      </c>
      <c r="E6117" s="5">
        <v>1</v>
      </c>
      <c r="G6117" s="6">
        <f>IF(AND(H6117&gt;0.5,E6117=1),1,0)+IF(AND(H6117&lt;0.5,E6117=0),1,0)</f>
        <v>1</v>
      </c>
      <c r="H6117" s="7">
        <v>0.72775252122887002</v>
      </c>
      <c r="I6117" s="7">
        <f t="shared" si="1046"/>
        <v>0.27224747877112998</v>
      </c>
      <c r="K6117" s="8">
        <v>1.6499999761581401</v>
      </c>
      <c r="L6117" s="8">
        <v>2.6600000858306898</v>
      </c>
      <c r="M6117" s="9">
        <f t="shared" si="1047"/>
        <v>0.60606061481794682</v>
      </c>
      <c r="N6117" s="9">
        <f t="shared" si="1048"/>
        <v>0.37593983749354304</v>
      </c>
      <c r="P6117" s="10">
        <f t="shared" si="1049"/>
        <v>0</v>
      </c>
      <c r="Q6117" s="10">
        <f t="shared" si="1050"/>
        <v>0</v>
      </c>
      <c r="S6117" s="11">
        <f>IF(AND(P6117&gt;1,E6117=1),K6117-1,IF(P6117&lt;1,0,-1))</f>
        <v>0</v>
      </c>
      <c r="T6117" s="11">
        <f>IF(AND(Q6117&gt;1,E6117=0),L6117-1,IF(Q6117&lt;1,0,-1))</f>
        <v>0</v>
      </c>
      <c r="U6117" s="11">
        <f t="shared" si="1045"/>
        <v>0</v>
      </c>
      <c r="V6117" s="11">
        <f>V6116+U6117</f>
        <v>488</v>
      </c>
      <c r="W6117" s="11">
        <f>W6116+SUM(S6117:T6117)</f>
        <v>24.719997167587238</v>
      </c>
      <c r="X6117" s="12">
        <f t="shared" si="1051"/>
        <v>5.0655731900793519E-2</v>
      </c>
      <c r="Y6117" s="13">
        <f>IF(AND(P6117&gt;1,E6117=1),1/K6117*K6117-1/K6117,IF(P6117&lt;1,0,-1/K6117))</f>
        <v>0</v>
      </c>
      <c r="Z6117" s="13">
        <f>IF(AND(Q6117&gt;1,E6117=0),1/L6117*L6117-1/L6117,IF(Q6117&lt;1,0,-1/L6117))</f>
        <v>0</v>
      </c>
      <c r="AA6117" s="13">
        <f>IF(P6117&gt;1,1/K6117)+IF(Q6117&gt;1,1/L6117)</f>
        <v>0</v>
      </c>
      <c r="AB6117" s="13">
        <f>AB6116+AA6117</f>
        <v>208.64077859193247</v>
      </c>
      <c r="AC6117" s="13">
        <f>AC6116+SUM(Y6117:Z6117)</f>
        <v>15.35922140806753</v>
      </c>
      <c r="AD6117" s="14">
        <f t="shared" si="1052"/>
        <v>7.3615625438724408E-2</v>
      </c>
      <c r="AE6117" s="15">
        <f>IF(AND(P6117&gt;1,E6117=1),1/(2*K6117*(1-H6117))*K6117-1/(2*K6117*(1-H6117)),IF(P6117&lt;1,0,-1/(2*K6117*(1-H6117))))</f>
        <v>0</v>
      </c>
      <c r="AF6117" s="15">
        <f>IF(AND(Q6117&gt;1,E6117=0),1/(2*L6117*(1-I6117))*L6117-1/(2*L6117*(1-I6117)),IF(Q6117&lt;1,0,-1/(2*L6117*(1-I6117))))</f>
        <v>0</v>
      </c>
      <c r="AG6117" s="15">
        <f>IF(P6117&gt;1,1/(2*K6117*(1-H6117)),0)+IF(Q6117&gt;1,1/(2*L6117*(1-I6117)),0)</f>
        <v>0</v>
      </c>
      <c r="AH6117" s="15">
        <f>AH6116+AG6117</f>
        <v>262.60998418362436</v>
      </c>
      <c r="AI6117" s="15">
        <f>AI6116+SUM(AE6117:AF6117)</f>
        <v>21.878352497340909</v>
      </c>
      <c r="AJ6117" s="16">
        <f t="shared" si="1053"/>
        <v>8.3311198412178211E-2</v>
      </c>
      <c r="AK6117" s="17">
        <f>IF(AND(P6117&gt;1,E6117=1),(P6117-1)/(K6117-1)*K6117-(P6117-1)/(K6117-1),IF(P6117&lt;1,0,-(P6117-1)/(K6117-1)))</f>
        <v>0</v>
      </c>
      <c r="AL6117" s="17">
        <f>IF(AND(Q6117&gt;1,E6117=0),(Q6117-1)/(L6117-1)*L6117-(Q6117-1)/(L6117-1),IF(Q6117&lt;1,0,-(Q6117-1)/(L6117-1)))</f>
        <v>0</v>
      </c>
      <c r="AM6117" s="17">
        <f>IF(P6117&gt;1,(P6117-1)/(K6117-1),0)+IF(Q6117&gt;1,(Q6117-1)/(L6117-1),0)</f>
        <v>0</v>
      </c>
      <c r="AN6117" s="17">
        <f>AN6116+AM6117</f>
        <v>88.949742930829814</v>
      </c>
      <c r="AO6117" s="17">
        <f>AO6116+SUM(AK6117:AL6117)</f>
        <v>4.0975185226995698</v>
      </c>
      <c r="AP6117" s="19">
        <f t="shared" si="1054"/>
        <v>4.6065546539981933E-2</v>
      </c>
      <c r="AR6117" s="20">
        <f t="shared" si="1055"/>
        <v>0</v>
      </c>
      <c r="AV6117" s="21"/>
      <c r="AW6117" s="21"/>
      <c r="AX6117" s="21"/>
      <c r="AY6117" s="21"/>
    </row>
    <row r="6118" spans="1:51" s="5" customFormat="1" hidden="1" outlineLevel="1" x14ac:dyDescent="0.2">
      <c r="A6118" s="33"/>
      <c r="D6118" s="5">
        <v>16155</v>
      </c>
      <c r="E6118" s="5">
        <v>1</v>
      </c>
      <c r="G6118" s="6">
        <f>IF(AND(H6118&gt;0.5,E6118=1),1,0)+IF(AND(H6118&lt;0.5,E6118=0),1,0)</f>
        <v>1</v>
      </c>
      <c r="H6118" s="7">
        <v>0.66518792043779595</v>
      </c>
      <c r="I6118" s="7">
        <f t="shared" si="1046"/>
        <v>0.33481207956220405</v>
      </c>
      <c r="K6118" s="8">
        <v>1.4299999475479099</v>
      </c>
      <c r="L6118" s="8">
        <v>3.0999999046325701</v>
      </c>
      <c r="M6118" s="9">
        <f t="shared" si="1047"/>
        <v>0.69930072495089834</v>
      </c>
      <c r="N6118" s="9">
        <f t="shared" si="1048"/>
        <v>0.32258065508506062</v>
      </c>
      <c r="P6118" s="10">
        <f t="shared" si="1049"/>
        <v>0</v>
      </c>
      <c r="Q6118" s="10">
        <f t="shared" si="1050"/>
        <v>0</v>
      </c>
      <c r="S6118" s="11">
        <f>IF(AND(P6118&gt;1,E6118=1),K6118-1,IF(P6118&lt;1,0,-1))</f>
        <v>0</v>
      </c>
      <c r="T6118" s="11">
        <f>IF(AND(Q6118&gt;1,E6118=0),L6118-1,IF(Q6118&lt;1,0,-1))</f>
        <v>0</v>
      </c>
      <c r="U6118" s="11">
        <f t="shared" si="1045"/>
        <v>0</v>
      </c>
      <c r="V6118" s="11">
        <f>V6117+U6118</f>
        <v>488</v>
      </c>
      <c r="W6118" s="11">
        <f>W6117+SUM(S6118:T6118)</f>
        <v>24.719997167587238</v>
      </c>
      <c r="X6118" s="12">
        <f t="shared" si="1051"/>
        <v>5.0655731900793519E-2</v>
      </c>
      <c r="Y6118" s="13">
        <f>IF(AND(P6118&gt;1,E6118=1),1/K6118*K6118-1/K6118,IF(P6118&lt;1,0,-1/K6118))</f>
        <v>0</v>
      </c>
      <c r="Z6118" s="13">
        <f>IF(AND(Q6118&gt;1,E6118=0),1/L6118*L6118-1/L6118,IF(Q6118&lt;1,0,-1/L6118))</f>
        <v>0</v>
      </c>
      <c r="AA6118" s="13">
        <f>IF(P6118&gt;1,1/K6118)+IF(Q6118&gt;1,1/L6118)</f>
        <v>0</v>
      </c>
      <c r="AB6118" s="13">
        <f>AB6117+AA6118</f>
        <v>208.64077859193247</v>
      </c>
      <c r="AC6118" s="13">
        <f>AC6117+SUM(Y6118:Z6118)</f>
        <v>15.35922140806753</v>
      </c>
      <c r="AD6118" s="14">
        <f t="shared" si="1052"/>
        <v>7.3615625438724408E-2</v>
      </c>
      <c r="AE6118" s="15">
        <f>IF(AND(P6118&gt;1,E6118=1),1/(2*K6118*(1-H6118))*K6118-1/(2*K6118*(1-H6118)),IF(P6118&lt;1,0,-1/(2*K6118*(1-H6118))))</f>
        <v>0</v>
      </c>
      <c r="AF6118" s="15">
        <f>IF(AND(Q6118&gt;1,E6118=0),1/(2*L6118*(1-I6118))*L6118-1/(2*L6118*(1-I6118)),IF(Q6118&lt;1,0,-1/(2*L6118*(1-I6118))))</f>
        <v>0</v>
      </c>
      <c r="AG6118" s="15">
        <f>IF(P6118&gt;1,1/(2*K6118*(1-H6118)),0)+IF(Q6118&gt;1,1/(2*L6118*(1-I6118)),0)</f>
        <v>0</v>
      </c>
      <c r="AH6118" s="15">
        <f>AH6117+AG6118</f>
        <v>262.60998418362436</v>
      </c>
      <c r="AI6118" s="15">
        <f>AI6117+SUM(AE6118:AF6118)</f>
        <v>21.878352497340909</v>
      </c>
      <c r="AJ6118" s="16">
        <f t="shared" si="1053"/>
        <v>8.3311198412178211E-2</v>
      </c>
      <c r="AK6118" s="17">
        <f>IF(AND(P6118&gt;1,E6118=1),(P6118-1)/(K6118-1)*K6118-(P6118-1)/(K6118-1),IF(P6118&lt;1,0,-(P6118-1)/(K6118-1)))</f>
        <v>0</v>
      </c>
      <c r="AL6118" s="17">
        <f>IF(AND(Q6118&gt;1,E6118=0),(Q6118-1)/(L6118-1)*L6118-(Q6118-1)/(L6118-1),IF(Q6118&lt;1,0,-(Q6118-1)/(L6118-1)))</f>
        <v>0</v>
      </c>
      <c r="AM6118" s="17">
        <f>IF(P6118&gt;1,(P6118-1)/(K6118-1),0)+IF(Q6118&gt;1,(Q6118-1)/(L6118-1),0)</f>
        <v>0</v>
      </c>
      <c r="AN6118" s="17">
        <f>AN6117+AM6118</f>
        <v>88.949742930829814</v>
      </c>
      <c r="AO6118" s="17">
        <f>AO6117+SUM(AK6118:AL6118)</f>
        <v>4.0975185226995698</v>
      </c>
      <c r="AP6118" s="19">
        <f t="shared" si="1054"/>
        <v>4.6065546539981933E-2</v>
      </c>
      <c r="AR6118" s="20">
        <f t="shared" si="1055"/>
        <v>0</v>
      </c>
      <c r="AV6118" s="21"/>
      <c r="AW6118" s="21"/>
      <c r="AX6118" s="21"/>
      <c r="AY6118" s="21"/>
    </row>
    <row r="6119" spans="1:51" s="5" customFormat="1" hidden="1" outlineLevel="1" x14ac:dyDescent="0.2">
      <c r="A6119" s="33"/>
      <c r="D6119" s="5">
        <v>16156</v>
      </c>
      <c r="E6119" s="5">
        <v>0</v>
      </c>
      <c r="G6119" s="6">
        <f>IF(AND(H6119&gt;0.5,E6119=1),1,0)+IF(AND(H6119&lt;0.5,E6119=0),1,0)</f>
        <v>0</v>
      </c>
      <c r="H6119" s="7">
        <v>0.56554734009293695</v>
      </c>
      <c r="I6119" s="7">
        <f t="shared" si="1046"/>
        <v>0.43445265990706305</v>
      </c>
      <c r="K6119" s="8">
        <v>1.5599999427795399</v>
      </c>
      <c r="L6119" s="8">
        <v>2.6199998855590798</v>
      </c>
      <c r="M6119" s="9">
        <f t="shared" si="1047"/>
        <v>0.64102566453832277</v>
      </c>
      <c r="N6119" s="9">
        <f t="shared" si="1048"/>
        <v>0.38167940598463451</v>
      </c>
      <c r="P6119" s="10">
        <f t="shared" si="1049"/>
        <v>0</v>
      </c>
      <c r="Q6119" s="10">
        <f t="shared" si="1050"/>
        <v>1.138265919237343</v>
      </c>
      <c r="S6119" s="11">
        <f>IF(AND(P6119&gt;1,E6119=1),K6119-1,IF(P6119&lt;1,0,-1))</f>
        <v>0</v>
      </c>
      <c r="T6119" s="11">
        <f>IF(AND(Q6119&gt;1,E6119=0),L6119-1,IF(Q6119&lt;1,0,-1))</f>
        <v>1.6199998855590798</v>
      </c>
      <c r="U6119" s="11">
        <f t="shared" si="1045"/>
        <v>1</v>
      </c>
      <c r="V6119" s="11">
        <f>V6118+U6119</f>
        <v>489</v>
      </c>
      <c r="W6119" s="11">
        <f>W6118+SUM(S6119:T6119)</f>
        <v>26.339997053146316</v>
      </c>
      <c r="X6119" s="12">
        <f t="shared" si="1051"/>
        <v>5.3865024648560973E-2</v>
      </c>
      <c r="Y6119" s="13">
        <f>IF(AND(P6119&gt;1,E6119=1),1/K6119*K6119-1/K6119,IF(P6119&lt;1,0,-1/K6119))</f>
        <v>0</v>
      </c>
      <c r="Z6119" s="13">
        <f>IF(AND(Q6119&gt;1,E6119=0),1/L6119*L6119-1/L6119,IF(Q6119&lt;1,0,-1/L6119))</f>
        <v>0.61832059401536554</v>
      </c>
      <c r="AA6119" s="13">
        <f>IF(P6119&gt;1,1/K6119)+IF(Q6119&gt;1,1/L6119)</f>
        <v>0.38167940598463451</v>
      </c>
      <c r="AB6119" s="13">
        <f>AB6118+AA6119</f>
        <v>209.02245799791712</v>
      </c>
      <c r="AC6119" s="13">
        <f>AC6118+SUM(Y6119:Z6119)</f>
        <v>15.977542002082895</v>
      </c>
      <c r="AD6119" s="14">
        <f t="shared" si="1052"/>
        <v>7.6439355632503897E-2</v>
      </c>
      <c r="AE6119" s="15">
        <f>IF(AND(P6119&gt;1,E6119=1),1/(2*K6119*(1-H6119))*K6119-1/(2*K6119*(1-H6119)),IF(P6119&lt;1,0,-1/(2*K6119*(1-H6119))))</f>
        <v>0</v>
      </c>
      <c r="AF6119" s="15">
        <f>IF(AND(Q6119&gt;1,E6119=0),1/(2*L6119*(1-I6119))*L6119-1/(2*L6119*(1-I6119)),IF(Q6119&lt;1,0,-1/(2*L6119*(1-I6119))))</f>
        <v>0.54665679615234009</v>
      </c>
      <c r="AG6119" s="15">
        <f>IF(P6119&gt;1,1/(2*K6119*(1-H6119)),0)+IF(Q6119&gt;1,1/(2*L6119*(1-I6119)),0)</f>
        <v>0.33744249059849946</v>
      </c>
      <c r="AH6119" s="15">
        <f>AH6118+AG6119</f>
        <v>262.94742667422287</v>
      </c>
      <c r="AI6119" s="15">
        <f>AI6118+SUM(AE6119:AF6119)</f>
        <v>22.42500929349325</v>
      </c>
      <c r="AJ6119" s="16">
        <f t="shared" si="1053"/>
        <v>8.5283243031226086E-2</v>
      </c>
      <c r="AK6119" s="17">
        <f>IF(AND(P6119&gt;1,E6119=1),(P6119-1)/(K6119-1)*K6119-(P6119-1)/(K6119-1),IF(P6119&lt;1,0,-(P6119-1)/(K6119-1)))</f>
        <v>0</v>
      </c>
      <c r="AL6119" s="17">
        <f>IF(AND(Q6119&gt;1,E6119=0),(Q6119-1)/(L6119-1)*L6119-(Q6119-1)/(L6119-1),IF(Q6119&lt;1,0,-(Q6119-1)/(L6119-1)))</f>
        <v>0.13826591923734299</v>
      </c>
      <c r="AM6119" s="17">
        <f>IF(P6119&gt;1,(P6119-1)/(K6119-1),0)+IF(Q6119&gt;1,(Q6119-1)/(L6119-1),0)</f>
        <v>8.534933889185177E-2</v>
      </c>
      <c r="AN6119" s="17">
        <f>AN6118+AM6119</f>
        <v>89.035092269721659</v>
      </c>
      <c r="AO6119" s="17">
        <f>AO6118+SUM(AK6119:AL6119)</f>
        <v>4.2357844419369126</v>
      </c>
      <c r="AP6119" s="19">
        <f t="shared" si="1054"/>
        <v>4.757432529080878E-2</v>
      </c>
      <c r="AR6119" s="20">
        <f t="shared" si="1055"/>
        <v>1</v>
      </c>
      <c r="AV6119" s="21"/>
      <c r="AW6119" s="21"/>
      <c r="AX6119" s="21"/>
      <c r="AY6119" s="21"/>
    </row>
    <row r="6120" spans="1:51" s="5" customFormat="1" hidden="1" outlineLevel="1" x14ac:dyDescent="0.2">
      <c r="A6120" s="33"/>
      <c r="D6120" s="5">
        <v>16157</v>
      </c>
      <c r="E6120" s="5">
        <v>0</v>
      </c>
      <c r="G6120" s="6">
        <f>IF(AND(H6120&gt;0.5,E6120=1),1,0)+IF(AND(H6120&lt;0.5,E6120=0),1,0)</f>
        <v>0</v>
      </c>
      <c r="H6120" s="7">
        <v>0.69194112934220897</v>
      </c>
      <c r="I6120" s="7">
        <f t="shared" si="1046"/>
        <v>0.30805887065779103</v>
      </c>
      <c r="K6120" s="8">
        <v>1.37999999523163</v>
      </c>
      <c r="L6120" s="8">
        <v>3.3099999427795401</v>
      </c>
      <c r="M6120" s="9">
        <f t="shared" si="1047"/>
        <v>0.72463768366329029</v>
      </c>
      <c r="N6120" s="9">
        <f t="shared" si="1048"/>
        <v>0.30211480884808106</v>
      </c>
      <c r="P6120" s="10">
        <f t="shared" si="1049"/>
        <v>0</v>
      </c>
      <c r="Q6120" s="10">
        <f t="shared" si="1050"/>
        <v>0</v>
      </c>
      <c r="S6120" s="11">
        <f>IF(AND(P6120&gt;1,E6120=1),K6120-1,IF(P6120&lt;1,0,-1))</f>
        <v>0</v>
      </c>
      <c r="T6120" s="11">
        <f>IF(AND(Q6120&gt;1,E6120=0),L6120-1,IF(Q6120&lt;1,0,-1))</f>
        <v>0</v>
      </c>
      <c r="U6120" s="11">
        <f t="shared" si="1045"/>
        <v>0</v>
      </c>
      <c r="V6120" s="11">
        <f>V6119+U6120</f>
        <v>489</v>
      </c>
      <c r="W6120" s="11">
        <f>W6119+SUM(S6120:T6120)</f>
        <v>26.339997053146316</v>
      </c>
      <c r="X6120" s="12">
        <f t="shared" si="1051"/>
        <v>5.3865024648560973E-2</v>
      </c>
      <c r="Y6120" s="13">
        <f>IF(AND(P6120&gt;1,E6120=1),1/K6120*K6120-1/K6120,IF(P6120&lt;1,0,-1/K6120))</f>
        <v>0</v>
      </c>
      <c r="Z6120" s="13">
        <f>IF(AND(Q6120&gt;1,E6120=0),1/L6120*L6120-1/L6120,IF(Q6120&lt;1,0,-1/L6120))</f>
        <v>0</v>
      </c>
      <c r="AA6120" s="13">
        <f>IF(P6120&gt;1,1/K6120)+IF(Q6120&gt;1,1/L6120)</f>
        <v>0</v>
      </c>
      <c r="AB6120" s="13">
        <f>AB6119+AA6120</f>
        <v>209.02245799791712</v>
      </c>
      <c r="AC6120" s="13">
        <f>AC6119+SUM(Y6120:Z6120)</f>
        <v>15.977542002082895</v>
      </c>
      <c r="AD6120" s="14">
        <f t="shared" si="1052"/>
        <v>7.6439355632503897E-2</v>
      </c>
      <c r="AE6120" s="15">
        <f>IF(AND(P6120&gt;1,E6120=1),1/(2*K6120*(1-H6120))*K6120-1/(2*K6120*(1-H6120)),IF(P6120&lt;1,0,-1/(2*K6120*(1-H6120))))</f>
        <v>0</v>
      </c>
      <c r="AF6120" s="15">
        <f>IF(AND(Q6120&gt;1,E6120=0),1/(2*L6120*(1-I6120))*L6120-1/(2*L6120*(1-I6120)),IF(Q6120&lt;1,0,-1/(2*L6120*(1-I6120))))</f>
        <v>0</v>
      </c>
      <c r="AG6120" s="15">
        <f>IF(P6120&gt;1,1/(2*K6120*(1-H6120)),0)+IF(Q6120&gt;1,1/(2*L6120*(1-I6120)),0)</f>
        <v>0</v>
      </c>
      <c r="AH6120" s="15">
        <f>AH6119+AG6120</f>
        <v>262.94742667422287</v>
      </c>
      <c r="AI6120" s="15">
        <f>AI6119+SUM(AE6120:AF6120)</f>
        <v>22.42500929349325</v>
      </c>
      <c r="AJ6120" s="16">
        <f t="shared" si="1053"/>
        <v>8.5283243031226086E-2</v>
      </c>
      <c r="AK6120" s="17">
        <f>IF(AND(P6120&gt;1,E6120=1),(P6120-1)/(K6120-1)*K6120-(P6120-1)/(K6120-1),IF(P6120&lt;1,0,-(P6120-1)/(K6120-1)))</f>
        <v>0</v>
      </c>
      <c r="AL6120" s="17">
        <f>IF(AND(Q6120&gt;1,E6120=0),(Q6120-1)/(L6120-1)*L6120-(Q6120-1)/(L6120-1),IF(Q6120&lt;1,0,-(Q6120-1)/(L6120-1)))</f>
        <v>0</v>
      </c>
      <c r="AM6120" s="17">
        <f>IF(P6120&gt;1,(P6120-1)/(K6120-1),0)+IF(Q6120&gt;1,(Q6120-1)/(L6120-1),0)</f>
        <v>0</v>
      </c>
      <c r="AN6120" s="17">
        <f>AN6119+AM6120</f>
        <v>89.035092269721659</v>
      </c>
      <c r="AO6120" s="17">
        <f>AO6119+SUM(AK6120:AL6120)</f>
        <v>4.2357844419369126</v>
      </c>
      <c r="AP6120" s="19">
        <f t="shared" si="1054"/>
        <v>4.757432529080878E-2</v>
      </c>
      <c r="AR6120" s="20">
        <f t="shared" si="1055"/>
        <v>0</v>
      </c>
      <c r="AV6120" s="21"/>
      <c r="AW6120" s="21"/>
      <c r="AX6120" s="21"/>
      <c r="AY6120" s="21"/>
    </row>
    <row r="6121" spans="1:51" s="5" customFormat="1" hidden="1" outlineLevel="1" x14ac:dyDescent="0.2">
      <c r="A6121" s="33"/>
      <c r="D6121" s="5">
        <v>16158</v>
      </c>
      <c r="E6121" s="5">
        <v>0</v>
      </c>
      <c r="G6121" s="6">
        <f>IF(AND(H6121&gt;0.5,E6121=1),1,0)+IF(AND(H6121&lt;0.5,E6121=0),1,0)</f>
        <v>0</v>
      </c>
      <c r="H6121" s="7">
        <v>0.640376518400947</v>
      </c>
      <c r="I6121" s="7">
        <f t="shared" si="1046"/>
        <v>0.359623481599053</v>
      </c>
      <c r="K6121" s="8">
        <v>1.83000004291534</v>
      </c>
      <c r="L6121" s="8">
        <v>2.0999999046325701</v>
      </c>
      <c r="M6121" s="9">
        <f t="shared" si="1047"/>
        <v>0.54644807461693723</v>
      </c>
      <c r="N6121" s="9">
        <f t="shared" si="1048"/>
        <v>0.47619049781574474</v>
      </c>
      <c r="P6121" s="10">
        <f t="shared" si="1049"/>
        <v>0</v>
      </c>
      <c r="Q6121" s="10">
        <f t="shared" si="1050"/>
        <v>0</v>
      </c>
      <c r="S6121" s="11">
        <f>IF(AND(P6121&gt;1,E6121=1),K6121-1,IF(P6121&lt;1,0,-1))</f>
        <v>0</v>
      </c>
      <c r="T6121" s="11">
        <f>IF(AND(Q6121&gt;1,E6121=0),L6121-1,IF(Q6121&lt;1,0,-1))</f>
        <v>0</v>
      </c>
      <c r="U6121" s="11">
        <f t="shared" si="1045"/>
        <v>0</v>
      </c>
      <c r="V6121" s="11">
        <f>V6120+U6121</f>
        <v>489</v>
      </c>
      <c r="W6121" s="11">
        <f>W6120+SUM(S6121:T6121)</f>
        <v>26.339997053146316</v>
      </c>
      <c r="X6121" s="12">
        <f t="shared" si="1051"/>
        <v>5.3865024648560973E-2</v>
      </c>
      <c r="Y6121" s="13">
        <f>IF(AND(P6121&gt;1,E6121=1),1/K6121*K6121-1/K6121,IF(P6121&lt;1,0,-1/K6121))</f>
        <v>0</v>
      </c>
      <c r="Z6121" s="13">
        <f>IF(AND(Q6121&gt;1,E6121=0),1/L6121*L6121-1/L6121,IF(Q6121&lt;1,0,-1/L6121))</f>
        <v>0</v>
      </c>
      <c r="AA6121" s="13">
        <f>IF(P6121&gt;1,1/K6121)+IF(Q6121&gt;1,1/L6121)</f>
        <v>0</v>
      </c>
      <c r="AB6121" s="13">
        <f>AB6120+AA6121</f>
        <v>209.02245799791712</v>
      </c>
      <c r="AC6121" s="13">
        <f>AC6120+SUM(Y6121:Z6121)</f>
        <v>15.977542002082895</v>
      </c>
      <c r="AD6121" s="14">
        <f t="shared" si="1052"/>
        <v>7.6439355632503897E-2</v>
      </c>
      <c r="AE6121" s="15">
        <f>IF(AND(P6121&gt;1,E6121=1),1/(2*K6121*(1-H6121))*K6121-1/(2*K6121*(1-H6121)),IF(P6121&lt;1,0,-1/(2*K6121*(1-H6121))))</f>
        <v>0</v>
      </c>
      <c r="AF6121" s="15">
        <f>IF(AND(Q6121&gt;1,E6121=0),1/(2*L6121*(1-I6121))*L6121-1/(2*L6121*(1-I6121)),IF(Q6121&lt;1,0,-1/(2*L6121*(1-I6121))))</f>
        <v>0</v>
      </c>
      <c r="AG6121" s="15">
        <f>IF(P6121&gt;1,1/(2*K6121*(1-H6121)),0)+IF(Q6121&gt;1,1/(2*L6121*(1-I6121)),0)</f>
        <v>0</v>
      </c>
      <c r="AH6121" s="15">
        <f>AH6120+AG6121</f>
        <v>262.94742667422287</v>
      </c>
      <c r="AI6121" s="15">
        <f>AI6120+SUM(AE6121:AF6121)</f>
        <v>22.42500929349325</v>
      </c>
      <c r="AJ6121" s="16">
        <f t="shared" si="1053"/>
        <v>8.5283243031226086E-2</v>
      </c>
      <c r="AK6121" s="17">
        <f>IF(AND(P6121&gt;1,E6121=1),(P6121-1)/(K6121-1)*K6121-(P6121-1)/(K6121-1),IF(P6121&lt;1,0,-(P6121-1)/(K6121-1)))</f>
        <v>0</v>
      </c>
      <c r="AL6121" s="17">
        <f>IF(AND(Q6121&gt;1,E6121=0),(Q6121-1)/(L6121-1)*L6121-(Q6121-1)/(L6121-1),IF(Q6121&lt;1,0,-(Q6121-1)/(L6121-1)))</f>
        <v>0</v>
      </c>
      <c r="AM6121" s="17">
        <f>IF(P6121&gt;1,(P6121-1)/(K6121-1),0)+IF(Q6121&gt;1,(Q6121-1)/(L6121-1),0)</f>
        <v>0</v>
      </c>
      <c r="AN6121" s="17">
        <f>AN6120+AM6121</f>
        <v>89.035092269721659</v>
      </c>
      <c r="AO6121" s="17">
        <f>AO6120+SUM(AK6121:AL6121)</f>
        <v>4.2357844419369126</v>
      </c>
      <c r="AP6121" s="19">
        <f t="shared" si="1054"/>
        <v>4.757432529080878E-2</v>
      </c>
      <c r="AR6121" s="20">
        <f t="shared" si="1055"/>
        <v>0</v>
      </c>
      <c r="AV6121" s="21"/>
      <c r="AW6121" s="21"/>
      <c r="AX6121" s="21"/>
      <c r="AY6121" s="21"/>
    </row>
    <row r="6122" spans="1:51" s="5" customFormat="1" hidden="1" outlineLevel="1" x14ac:dyDescent="0.2">
      <c r="A6122" s="33"/>
      <c r="D6122" s="5">
        <v>16159</v>
      </c>
      <c r="E6122" s="5">
        <v>0</v>
      </c>
      <c r="G6122" s="6">
        <f>IF(AND(H6122&gt;0.5,E6122=1),1,0)+IF(AND(H6122&lt;0.5,E6122=0),1,0)</f>
        <v>0</v>
      </c>
      <c r="H6122" s="7">
        <v>0.61138705230192103</v>
      </c>
      <c r="I6122" s="7">
        <f t="shared" si="1046"/>
        <v>0.38861294769807897</v>
      </c>
      <c r="K6122" s="8">
        <v>1.7699999809265099</v>
      </c>
      <c r="L6122" s="8">
        <v>2.1800000667571999</v>
      </c>
      <c r="M6122" s="9">
        <f t="shared" si="1047"/>
        <v>0.5649717575005555</v>
      </c>
      <c r="N6122" s="9">
        <f t="shared" si="1048"/>
        <v>0.45871558228322579</v>
      </c>
      <c r="P6122" s="10">
        <f t="shared" si="1049"/>
        <v>0</v>
      </c>
      <c r="Q6122" s="10">
        <f t="shared" si="1050"/>
        <v>0</v>
      </c>
      <c r="S6122" s="11">
        <f>IF(AND(P6122&gt;1,E6122=1),K6122-1,IF(P6122&lt;1,0,-1))</f>
        <v>0</v>
      </c>
      <c r="T6122" s="11">
        <f>IF(AND(Q6122&gt;1,E6122=0),L6122-1,IF(Q6122&lt;1,0,-1))</f>
        <v>0</v>
      </c>
      <c r="U6122" s="11">
        <f t="shared" si="1045"/>
        <v>0</v>
      </c>
      <c r="V6122" s="11">
        <f>V6121+U6122</f>
        <v>489</v>
      </c>
      <c r="W6122" s="11">
        <f>W6121+SUM(S6122:T6122)</f>
        <v>26.339997053146316</v>
      </c>
      <c r="X6122" s="12">
        <f t="shared" si="1051"/>
        <v>5.3865024648560973E-2</v>
      </c>
      <c r="Y6122" s="13">
        <f>IF(AND(P6122&gt;1,E6122=1),1/K6122*K6122-1/K6122,IF(P6122&lt;1,0,-1/K6122))</f>
        <v>0</v>
      </c>
      <c r="Z6122" s="13">
        <f>IF(AND(Q6122&gt;1,E6122=0),1/L6122*L6122-1/L6122,IF(Q6122&lt;1,0,-1/L6122))</f>
        <v>0</v>
      </c>
      <c r="AA6122" s="13">
        <f>IF(P6122&gt;1,1/K6122)+IF(Q6122&gt;1,1/L6122)</f>
        <v>0</v>
      </c>
      <c r="AB6122" s="13">
        <f>AB6121+AA6122</f>
        <v>209.02245799791712</v>
      </c>
      <c r="AC6122" s="13">
        <f>AC6121+SUM(Y6122:Z6122)</f>
        <v>15.977542002082895</v>
      </c>
      <c r="AD6122" s="14">
        <f t="shared" si="1052"/>
        <v>7.6439355632503897E-2</v>
      </c>
      <c r="AE6122" s="15">
        <f>IF(AND(P6122&gt;1,E6122=1),1/(2*K6122*(1-H6122))*K6122-1/(2*K6122*(1-H6122)),IF(P6122&lt;1,0,-1/(2*K6122*(1-H6122))))</f>
        <v>0</v>
      </c>
      <c r="AF6122" s="15">
        <f>IF(AND(Q6122&gt;1,E6122=0),1/(2*L6122*(1-I6122))*L6122-1/(2*L6122*(1-I6122)),IF(Q6122&lt;1,0,-1/(2*L6122*(1-I6122))))</f>
        <v>0</v>
      </c>
      <c r="AG6122" s="15">
        <f>IF(P6122&gt;1,1/(2*K6122*(1-H6122)),0)+IF(Q6122&gt;1,1/(2*L6122*(1-I6122)),0)</f>
        <v>0</v>
      </c>
      <c r="AH6122" s="15">
        <f>AH6121+AG6122</f>
        <v>262.94742667422287</v>
      </c>
      <c r="AI6122" s="15">
        <f>AI6121+SUM(AE6122:AF6122)</f>
        <v>22.42500929349325</v>
      </c>
      <c r="AJ6122" s="16">
        <f t="shared" si="1053"/>
        <v>8.5283243031226086E-2</v>
      </c>
      <c r="AK6122" s="17">
        <f>IF(AND(P6122&gt;1,E6122=1),(P6122-1)/(K6122-1)*K6122-(P6122-1)/(K6122-1),IF(P6122&lt;1,0,-(P6122-1)/(K6122-1)))</f>
        <v>0</v>
      </c>
      <c r="AL6122" s="17">
        <f>IF(AND(Q6122&gt;1,E6122=0),(Q6122-1)/(L6122-1)*L6122-(Q6122-1)/(L6122-1),IF(Q6122&lt;1,0,-(Q6122-1)/(L6122-1)))</f>
        <v>0</v>
      </c>
      <c r="AM6122" s="17">
        <f>IF(P6122&gt;1,(P6122-1)/(K6122-1),0)+IF(Q6122&gt;1,(Q6122-1)/(L6122-1),0)</f>
        <v>0</v>
      </c>
      <c r="AN6122" s="17">
        <f>AN6121+AM6122</f>
        <v>89.035092269721659</v>
      </c>
      <c r="AO6122" s="17">
        <f>AO6121+SUM(AK6122:AL6122)</f>
        <v>4.2357844419369126</v>
      </c>
      <c r="AP6122" s="19">
        <f t="shared" si="1054"/>
        <v>4.757432529080878E-2</v>
      </c>
      <c r="AR6122" s="20">
        <f t="shared" si="1055"/>
        <v>0</v>
      </c>
      <c r="AV6122" s="21"/>
      <c r="AW6122" s="21"/>
      <c r="AX6122" s="21"/>
      <c r="AY6122" s="21"/>
    </row>
    <row r="6123" spans="1:51" s="5" customFormat="1" hidden="1" outlineLevel="1" x14ac:dyDescent="0.2">
      <c r="A6123" s="33"/>
      <c r="D6123" s="5">
        <v>16160</v>
      </c>
      <c r="E6123" s="5">
        <v>0</v>
      </c>
      <c r="G6123" s="6">
        <f>IF(AND(H6123&gt;0.5,E6123=1),1,0)+IF(AND(H6123&lt;0.5,E6123=0),1,0)</f>
        <v>1</v>
      </c>
      <c r="H6123" s="7">
        <v>0.30219216826255502</v>
      </c>
      <c r="I6123" s="7">
        <f t="shared" si="1046"/>
        <v>0.69780783173744498</v>
      </c>
      <c r="K6123" s="8">
        <v>2.5499999523162802</v>
      </c>
      <c r="L6123" s="8">
        <v>1.58000004291534</v>
      </c>
      <c r="M6123" s="9">
        <f t="shared" si="1047"/>
        <v>0.39215687007823463</v>
      </c>
      <c r="N6123" s="9">
        <f t="shared" si="1048"/>
        <v>0.63291137521417284</v>
      </c>
      <c r="P6123" s="10">
        <f t="shared" si="1049"/>
        <v>0</v>
      </c>
      <c r="Q6123" s="10">
        <f t="shared" si="1050"/>
        <v>0</v>
      </c>
      <c r="S6123" s="11">
        <f>IF(AND(P6123&gt;1,E6123=1),K6123-1,IF(P6123&lt;1,0,-1))</f>
        <v>0</v>
      </c>
      <c r="T6123" s="11">
        <f>IF(AND(Q6123&gt;1,E6123=0),L6123-1,IF(Q6123&lt;1,0,-1))</f>
        <v>0</v>
      </c>
      <c r="U6123" s="11">
        <f t="shared" si="1045"/>
        <v>0</v>
      </c>
      <c r="V6123" s="11">
        <f>V6122+U6123</f>
        <v>489</v>
      </c>
      <c r="W6123" s="11">
        <f>W6122+SUM(S6123:T6123)</f>
        <v>26.339997053146316</v>
      </c>
      <c r="X6123" s="12">
        <f t="shared" si="1051"/>
        <v>5.3865024648560973E-2</v>
      </c>
      <c r="Y6123" s="13">
        <f>IF(AND(P6123&gt;1,E6123=1),1/K6123*K6123-1/K6123,IF(P6123&lt;1,0,-1/K6123))</f>
        <v>0</v>
      </c>
      <c r="Z6123" s="13">
        <f>IF(AND(Q6123&gt;1,E6123=0),1/L6123*L6123-1/L6123,IF(Q6123&lt;1,0,-1/L6123))</f>
        <v>0</v>
      </c>
      <c r="AA6123" s="13">
        <f>IF(P6123&gt;1,1/K6123)+IF(Q6123&gt;1,1/L6123)</f>
        <v>0</v>
      </c>
      <c r="AB6123" s="13">
        <f>AB6122+AA6123</f>
        <v>209.02245799791712</v>
      </c>
      <c r="AC6123" s="13">
        <f>AC6122+SUM(Y6123:Z6123)</f>
        <v>15.977542002082895</v>
      </c>
      <c r="AD6123" s="14">
        <f t="shared" si="1052"/>
        <v>7.6439355632503897E-2</v>
      </c>
      <c r="AE6123" s="15">
        <f>IF(AND(P6123&gt;1,E6123=1),1/(2*K6123*(1-H6123))*K6123-1/(2*K6123*(1-H6123)),IF(P6123&lt;1,0,-1/(2*K6123*(1-H6123))))</f>
        <v>0</v>
      </c>
      <c r="AF6123" s="15">
        <f>IF(AND(Q6123&gt;1,E6123=0),1/(2*L6123*(1-I6123))*L6123-1/(2*L6123*(1-I6123)),IF(Q6123&lt;1,0,-1/(2*L6123*(1-I6123))))</f>
        <v>0</v>
      </c>
      <c r="AG6123" s="15">
        <f>IF(P6123&gt;1,1/(2*K6123*(1-H6123)),0)+IF(Q6123&gt;1,1/(2*L6123*(1-I6123)),0)</f>
        <v>0</v>
      </c>
      <c r="AH6123" s="15">
        <f>AH6122+AG6123</f>
        <v>262.94742667422287</v>
      </c>
      <c r="AI6123" s="15">
        <f>AI6122+SUM(AE6123:AF6123)</f>
        <v>22.42500929349325</v>
      </c>
      <c r="AJ6123" s="16">
        <f t="shared" si="1053"/>
        <v>8.5283243031226086E-2</v>
      </c>
      <c r="AK6123" s="17">
        <f>IF(AND(P6123&gt;1,E6123=1),(P6123-1)/(K6123-1)*K6123-(P6123-1)/(K6123-1),IF(P6123&lt;1,0,-(P6123-1)/(K6123-1)))</f>
        <v>0</v>
      </c>
      <c r="AL6123" s="17">
        <f>IF(AND(Q6123&gt;1,E6123=0),(Q6123-1)/(L6123-1)*L6123-(Q6123-1)/(L6123-1),IF(Q6123&lt;1,0,-(Q6123-1)/(L6123-1)))</f>
        <v>0</v>
      </c>
      <c r="AM6123" s="17">
        <f>IF(P6123&gt;1,(P6123-1)/(K6123-1),0)+IF(Q6123&gt;1,(Q6123-1)/(L6123-1),0)</f>
        <v>0</v>
      </c>
      <c r="AN6123" s="17">
        <f>AN6122+AM6123</f>
        <v>89.035092269721659</v>
      </c>
      <c r="AO6123" s="17">
        <f>AO6122+SUM(AK6123:AL6123)</f>
        <v>4.2357844419369126</v>
      </c>
      <c r="AP6123" s="19">
        <f t="shared" si="1054"/>
        <v>4.757432529080878E-2</v>
      </c>
      <c r="AR6123" s="20">
        <f t="shared" si="1055"/>
        <v>0</v>
      </c>
      <c r="AV6123" s="21"/>
      <c r="AW6123" s="21"/>
      <c r="AX6123" s="21"/>
      <c r="AY6123" s="21"/>
    </row>
    <row r="6124" spans="1:51" s="5" customFormat="1" hidden="1" outlineLevel="1" x14ac:dyDescent="0.2">
      <c r="A6124" s="33"/>
      <c r="D6124" s="5">
        <v>16161</v>
      </c>
      <c r="E6124" s="5">
        <v>0</v>
      </c>
      <c r="G6124" s="6">
        <f>IF(AND(H6124&gt;0.5,E6124=1),1,0)+IF(AND(H6124&lt;0.5,E6124=0),1,0)</f>
        <v>1</v>
      </c>
      <c r="H6124" s="7">
        <v>0.49365600550564998</v>
      </c>
      <c r="I6124" s="7">
        <f t="shared" si="1046"/>
        <v>0.50634399449434997</v>
      </c>
      <c r="K6124" s="8">
        <v>1.95000004768372</v>
      </c>
      <c r="L6124" s="8">
        <v>2</v>
      </c>
      <c r="M6124" s="9">
        <f t="shared" si="1047"/>
        <v>0.51282050028041581</v>
      </c>
      <c r="N6124" s="9">
        <f t="shared" si="1048"/>
        <v>0.5</v>
      </c>
      <c r="P6124" s="10">
        <f t="shared" si="1049"/>
        <v>0</v>
      </c>
      <c r="Q6124" s="10">
        <f t="shared" si="1050"/>
        <v>0</v>
      </c>
      <c r="S6124" s="11">
        <f>IF(AND(P6124&gt;1,E6124=1),K6124-1,IF(P6124&lt;1,0,-1))</f>
        <v>0</v>
      </c>
      <c r="T6124" s="11">
        <f>IF(AND(Q6124&gt;1,E6124=0),L6124-1,IF(Q6124&lt;1,0,-1))</f>
        <v>0</v>
      </c>
      <c r="U6124" s="11">
        <f t="shared" si="1045"/>
        <v>0</v>
      </c>
      <c r="V6124" s="11">
        <f>V6123+U6124</f>
        <v>489</v>
      </c>
      <c r="W6124" s="11">
        <f>W6123+SUM(S6124:T6124)</f>
        <v>26.339997053146316</v>
      </c>
      <c r="X6124" s="12">
        <f t="shared" si="1051"/>
        <v>5.3865024648560973E-2</v>
      </c>
      <c r="Y6124" s="13">
        <f>IF(AND(P6124&gt;1,E6124=1),1/K6124*K6124-1/K6124,IF(P6124&lt;1,0,-1/K6124))</f>
        <v>0</v>
      </c>
      <c r="Z6124" s="13">
        <f>IF(AND(Q6124&gt;1,E6124=0),1/L6124*L6124-1/L6124,IF(Q6124&lt;1,0,-1/L6124))</f>
        <v>0</v>
      </c>
      <c r="AA6124" s="13">
        <f>IF(P6124&gt;1,1/K6124)+IF(Q6124&gt;1,1/L6124)</f>
        <v>0</v>
      </c>
      <c r="AB6124" s="13">
        <f>AB6123+AA6124</f>
        <v>209.02245799791712</v>
      </c>
      <c r="AC6124" s="13">
        <f>AC6123+SUM(Y6124:Z6124)</f>
        <v>15.977542002082895</v>
      </c>
      <c r="AD6124" s="14">
        <f t="shared" si="1052"/>
        <v>7.6439355632503897E-2</v>
      </c>
      <c r="AE6124" s="15">
        <f>IF(AND(P6124&gt;1,E6124=1),1/(2*K6124*(1-H6124))*K6124-1/(2*K6124*(1-H6124)),IF(P6124&lt;1,0,-1/(2*K6124*(1-H6124))))</f>
        <v>0</v>
      </c>
      <c r="AF6124" s="15">
        <f>IF(AND(Q6124&gt;1,E6124=0),1/(2*L6124*(1-I6124))*L6124-1/(2*L6124*(1-I6124)),IF(Q6124&lt;1,0,-1/(2*L6124*(1-I6124))))</f>
        <v>0</v>
      </c>
      <c r="AG6124" s="15">
        <f>IF(P6124&gt;1,1/(2*K6124*(1-H6124)),0)+IF(Q6124&gt;1,1/(2*L6124*(1-I6124)),0)</f>
        <v>0</v>
      </c>
      <c r="AH6124" s="15">
        <f>AH6123+AG6124</f>
        <v>262.94742667422287</v>
      </c>
      <c r="AI6124" s="15">
        <f>AI6123+SUM(AE6124:AF6124)</f>
        <v>22.42500929349325</v>
      </c>
      <c r="AJ6124" s="16">
        <f t="shared" si="1053"/>
        <v>8.5283243031226086E-2</v>
      </c>
      <c r="AK6124" s="17">
        <f>IF(AND(P6124&gt;1,E6124=1),(P6124-1)/(K6124-1)*K6124-(P6124-1)/(K6124-1),IF(P6124&lt;1,0,-(P6124-1)/(K6124-1)))</f>
        <v>0</v>
      </c>
      <c r="AL6124" s="17">
        <f>IF(AND(Q6124&gt;1,E6124=0),(Q6124-1)/(L6124-1)*L6124-(Q6124-1)/(L6124-1),IF(Q6124&lt;1,0,-(Q6124-1)/(L6124-1)))</f>
        <v>0</v>
      </c>
      <c r="AM6124" s="17">
        <f>IF(P6124&gt;1,(P6124-1)/(K6124-1),0)+IF(Q6124&gt;1,(Q6124-1)/(L6124-1),0)</f>
        <v>0</v>
      </c>
      <c r="AN6124" s="17">
        <f>AN6123+AM6124</f>
        <v>89.035092269721659</v>
      </c>
      <c r="AO6124" s="17">
        <f>AO6123+SUM(AK6124:AL6124)</f>
        <v>4.2357844419369126</v>
      </c>
      <c r="AP6124" s="19">
        <f t="shared" si="1054"/>
        <v>4.757432529080878E-2</v>
      </c>
      <c r="AR6124" s="20">
        <f t="shared" si="1055"/>
        <v>0</v>
      </c>
      <c r="AV6124" s="21"/>
      <c r="AW6124" s="21"/>
      <c r="AX6124" s="21"/>
      <c r="AY6124" s="21"/>
    </row>
    <row r="6125" spans="1:51" s="5" customFormat="1" hidden="1" outlineLevel="1" x14ac:dyDescent="0.2">
      <c r="A6125" s="33"/>
      <c r="D6125" s="5">
        <v>16162</v>
      </c>
      <c r="E6125" s="5">
        <v>0</v>
      </c>
      <c r="G6125" s="6">
        <f>IF(AND(H6125&gt;0.5,E6125=1),1,0)+IF(AND(H6125&lt;0.5,E6125=0),1,0)</f>
        <v>1</v>
      </c>
      <c r="H6125" s="7">
        <v>0.28323497651419599</v>
      </c>
      <c r="I6125" s="7">
        <f t="shared" si="1046"/>
        <v>0.71676502348580406</v>
      </c>
      <c r="K6125" s="8">
        <v>3.9500000476837198</v>
      </c>
      <c r="L6125" s="8">
        <v>1.29999995231628</v>
      </c>
      <c r="M6125" s="9">
        <f t="shared" si="1047"/>
        <v>0.2531645539058664</v>
      </c>
      <c r="N6125" s="9">
        <f t="shared" si="1048"/>
        <v>0.76923079744598921</v>
      </c>
      <c r="P6125" s="10">
        <f t="shared" si="1049"/>
        <v>0</v>
      </c>
      <c r="Q6125" s="10">
        <f t="shared" si="1050"/>
        <v>0</v>
      </c>
      <c r="S6125" s="11">
        <f>IF(AND(P6125&gt;1,E6125=1),K6125-1,IF(P6125&lt;1,0,-1))</f>
        <v>0</v>
      </c>
      <c r="T6125" s="11">
        <f>IF(AND(Q6125&gt;1,E6125=0),L6125-1,IF(Q6125&lt;1,0,-1))</f>
        <v>0</v>
      </c>
      <c r="U6125" s="11">
        <f t="shared" si="1045"/>
        <v>0</v>
      </c>
      <c r="V6125" s="11">
        <f>V6124+U6125</f>
        <v>489</v>
      </c>
      <c r="W6125" s="11">
        <f>W6124+SUM(S6125:T6125)</f>
        <v>26.339997053146316</v>
      </c>
      <c r="X6125" s="12">
        <f t="shared" si="1051"/>
        <v>5.3865024648560973E-2</v>
      </c>
      <c r="Y6125" s="13">
        <f>IF(AND(P6125&gt;1,E6125=1),1/K6125*K6125-1/K6125,IF(P6125&lt;1,0,-1/K6125))</f>
        <v>0</v>
      </c>
      <c r="Z6125" s="13">
        <f>IF(AND(Q6125&gt;1,E6125=0),1/L6125*L6125-1/L6125,IF(Q6125&lt;1,0,-1/L6125))</f>
        <v>0</v>
      </c>
      <c r="AA6125" s="13">
        <f>IF(P6125&gt;1,1/K6125)+IF(Q6125&gt;1,1/L6125)</f>
        <v>0</v>
      </c>
      <c r="AB6125" s="13">
        <f>AB6124+AA6125</f>
        <v>209.02245799791712</v>
      </c>
      <c r="AC6125" s="13">
        <f>AC6124+SUM(Y6125:Z6125)</f>
        <v>15.977542002082895</v>
      </c>
      <c r="AD6125" s="14">
        <f t="shared" si="1052"/>
        <v>7.6439355632503897E-2</v>
      </c>
      <c r="AE6125" s="15">
        <f>IF(AND(P6125&gt;1,E6125=1),1/(2*K6125*(1-H6125))*K6125-1/(2*K6125*(1-H6125)),IF(P6125&lt;1,0,-1/(2*K6125*(1-H6125))))</f>
        <v>0</v>
      </c>
      <c r="AF6125" s="15">
        <f>IF(AND(Q6125&gt;1,E6125=0),1/(2*L6125*(1-I6125))*L6125-1/(2*L6125*(1-I6125)),IF(Q6125&lt;1,0,-1/(2*L6125*(1-I6125))))</f>
        <v>0</v>
      </c>
      <c r="AG6125" s="15">
        <f>IF(P6125&gt;1,1/(2*K6125*(1-H6125)),0)+IF(Q6125&gt;1,1/(2*L6125*(1-I6125)),0)</f>
        <v>0</v>
      </c>
      <c r="AH6125" s="15">
        <f>AH6124+AG6125</f>
        <v>262.94742667422287</v>
      </c>
      <c r="AI6125" s="15">
        <f>AI6124+SUM(AE6125:AF6125)</f>
        <v>22.42500929349325</v>
      </c>
      <c r="AJ6125" s="16">
        <f t="shared" si="1053"/>
        <v>8.5283243031226086E-2</v>
      </c>
      <c r="AK6125" s="17">
        <f>IF(AND(P6125&gt;1,E6125=1),(P6125-1)/(K6125-1)*K6125-(P6125-1)/(K6125-1),IF(P6125&lt;1,0,-(P6125-1)/(K6125-1)))</f>
        <v>0</v>
      </c>
      <c r="AL6125" s="17">
        <f>IF(AND(Q6125&gt;1,E6125=0),(Q6125-1)/(L6125-1)*L6125-(Q6125-1)/(L6125-1),IF(Q6125&lt;1,0,-(Q6125-1)/(L6125-1)))</f>
        <v>0</v>
      </c>
      <c r="AM6125" s="17">
        <f>IF(P6125&gt;1,(P6125-1)/(K6125-1),0)+IF(Q6125&gt;1,(Q6125-1)/(L6125-1),0)</f>
        <v>0</v>
      </c>
      <c r="AN6125" s="17">
        <f>AN6124+AM6125</f>
        <v>89.035092269721659</v>
      </c>
      <c r="AO6125" s="17">
        <f>AO6124+SUM(AK6125:AL6125)</f>
        <v>4.2357844419369126</v>
      </c>
      <c r="AP6125" s="19">
        <f t="shared" si="1054"/>
        <v>4.757432529080878E-2</v>
      </c>
      <c r="AR6125" s="20">
        <f t="shared" si="1055"/>
        <v>0</v>
      </c>
      <c r="AV6125" s="21"/>
      <c r="AW6125" s="21"/>
      <c r="AX6125" s="21"/>
      <c r="AY6125" s="21"/>
    </row>
    <row r="6126" spans="1:51" s="5" customFormat="1" hidden="1" outlineLevel="1" x14ac:dyDescent="0.2">
      <c r="A6126" s="33"/>
      <c r="D6126" s="5">
        <v>16163</v>
      </c>
      <c r="E6126" s="5">
        <v>1</v>
      </c>
      <c r="G6126" s="6">
        <f>IF(AND(H6126&gt;0.5,E6126=1),1,0)+IF(AND(H6126&lt;0.5,E6126=0),1,0)</f>
        <v>1</v>
      </c>
      <c r="H6126" s="7">
        <v>0.70285470038140097</v>
      </c>
      <c r="I6126" s="7">
        <f t="shared" si="1046"/>
        <v>0.29714529961859903</v>
      </c>
      <c r="K6126" s="8">
        <v>1.4700000286102299</v>
      </c>
      <c r="L6126" s="8">
        <v>2.9500000476837198</v>
      </c>
      <c r="M6126" s="9">
        <f t="shared" si="1047"/>
        <v>0.68027209560357749</v>
      </c>
      <c r="N6126" s="9">
        <f t="shared" si="1048"/>
        <v>0.33898304536814489</v>
      </c>
      <c r="P6126" s="10">
        <f t="shared" si="1049"/>
        <v>0</v>
      </c>
      <c r="Q6126" s="10">
        <f t="shared" si="1050"/>
        <v>0</v>
      </c>
      <c r="S6126" s="11">
        <f>IF(AND(P6126&gt;1,E6126=1),K6126-1,IF(P6126&lt;1,0,-1))</f>
        <v>0</v>
      </c>
      <c r="T6126" s="11">
        <f>IF(AND(Q6126&gt;1,E6126=0),L6126-1,IF(Q6126&lt;1,0,-1))</f>
        <v>0</v>
      </c>
      <c r="U6126" s="11">
        <f t="shared" si="1045"/>
        <v>0</v>
      </c>
      <c r="V6126" s="11">
        <f>V6125+U6126</f>
        <v>489</v>
      </c>
      <c r="W6126" s="11">
        <f>W6125+SUM(S6126:T6126)</f>
        <v>26.339997053146316</v>
      </c>
      <c r="X6126" s="12">
        <f t="shared" si="1051"/>
        <v>5.3865024648560973E-2</v>
      </c>
      <c r="Y6126" s="13">
        <f>IF(AND(P6126&gt;1,E6126=1),1/K6126*K6126-1/K6126,IF(P6126&lt;1,0,-1/K6126))</f>
        <v>0</v>
      </c>
      <c r="Z6126" s="13">
        <f>IF(AND(Q6126&gt;1,E6126=0),1/L6126*L6126-1/L6126,IF(Q6126&lt;1,0,-1/L6126))</f>
        <v>0</v>
      </c>
      <c r="AA6126" s="13">
        <f>IF(P6126&gt;1,1/K6126)+IF(Q6126&gt;1,1/L6126)</f>
        <v>0</v>
      </c>
      <c r="AB6126" s="13">
        <f>AB6125+AA6126</f>
        <v>209.02245799791712</v>
      </c>
      <c r="AC6126" s="13">
        <f>AC6125+SUM(Y6126:Z6126)</f>
        <v>15.977542002082895</v>
      </c>
      <c r="AD6126" s="14">
        <f t="shared" si="1052"/>
        <v>7.6439355632503897E-2</v>
      </c>
      <c r="AE6126" s="15">
        <f>IF(AND(P6126&gt;1,E6126=1),1/(2*K6126*(1-H6126))*K6126-1/(2*K6126*(1-H6126)),IF(P6126&lt;1,0,-1/(2*K6126*(1-H6126))))</f>
        <v>0</v>
      </c>
      <c r="AF6126" s="15">
        <f>IF(AND(Q6126&gt;1,E6126=0),1/(2*L6126*(1-I6126))*L6126-1/(2*L6126*(1-I6126)),IF(Q6126&lt;1,0,-1/(2*L6126*(1-I6126))))</f>
        <v>0</v>
      </c>
      <c r="AG6126" s="15">
        <f>IF(P6126&gt;1,1/(2*K6126*(1-H6126)),0)+IF(Q6126&gt;1,1/(2*L6126*(1-I6126)),0)</f>
        <v>0</v>
      </c>
      <c r="AH6126" s="15">
        <f>AH6125+AG6126</f>
        <v>262.94742667422287</v>
      </c>
      <c r="AI6126" s="15">
        <f>AI6125+SUM(AE6126:AF6126)</f>
        <v>22.42500929349325</v>
      </c>
      <c r="AJ6126" s="16">
        <f t="shared" si="1053"/>
        <v>8.5283243031226086E-2</v>
      </c>
      <c r="AK6126" s="17">
        <f>IF(AND(P6126&gt;1,E6126=1),(P6126-1)/(K6126-1)*K6126-(P6126-1)/(K6126-1),IF(P6126&lt;1,0,-(P6126-1)/(K6126-1)))</f>
        <v>0</v>
      </c>
      <c r="AL6126" s="17">
        <f>IF(AND(Q6126&gt;1,E6126=0),(Q6126-1)/(L6126-1)*L6126-(Q6126-1)/(L6126-1),IF(Q6126&lt;1,0,-(Q6126-1)/(L6126-1)))</f>
        <v>0</v>
      </c>
      <c r="AM6126" s="17">
        <f>IF(P6126&gt;1,(P6126-1)/(K6126-1),0)+IF(Q6126&gt;1,(Q6126-1)/(L6126-1),0)</f>
        <v>0</v>
      </c>
      <c r="AN6126" s="17">
        <f>AN6125+AM6126</f>
        <v>89.035092269721659</v>
      </c>
      <c r="AO6126" s="17">
        <f>AO6125+SUM(AK6126:AL6126)</f>
        <v>4.2357844419369126</v>
      </c>
      <c r="AP6126" s="19">
        <f t="shared" si="1054"/>
        <v>4.757432529080878E-2</v>
      </c>
      <c r="AR6126" s="20">
        <f t="shared" si="1055"/>
        <v>0</v>
      </c>
      <c r="AV6126" s="21"/>
      <c r="AW6126" s="21"/>
      <c r="AX6126" s="21"/>
      <c r="AY6126" s="21"/>
    </row>
    <row r="6127" spans="1:51" s="5" customFormat="1" hidden="1" outlineLevel="1" x14ac:dyDescent="0.2">
      <c r="A6127" s="33"/>
      <c r="D6127" s="5">
        <v>16164</v>
      </c>
      <c r="E6127" s="5">
        <v>0</v>
      </c>
      <c r="G6127" s="6">
        <f>IF(AND(H6127&gt;0.5,E6127=1),1,0)+IF(AND(H6127&lt;0.5,E6127=0),1,0)</f>
        <v>1</v>
      </c>
      <c r="H6127" s="7">
        <v>0.272239769576468</v>
      </c>
      <c r="I6127" s="7">
        <f t="shared" si="1046"/>
        <v>0.727760230423532</v>
      </c>
      <c r="K6127" s="8">
        <v>3.3499999046325701</v>
      </c>
      <c r="L6127" s="8">
        <v>1.37999999523163</v>
      </c>
      <c r="M6127" s="9">
        <f t="shared" si="1047"/>
        <v>0.29850747118444487</v>
      </c>
      <c r="N6127" s="9">
        <f t="shared" si="1048"/>
        <v>0.72463768366329029</v>
      </c>
      <c r="P6127" s="10">
        <f t="shared" si="1049"/>
        <v>0</v>
      </c>
      <c r="Q6127" s="10">
        <f t="shared" si="1050"/>
        <v>0</v>
      </c>
      <c r="S6127" s="11">
        <f>IF(AND(P6127&gt;1,E6127=1),K6127-1,IF(P6127&lt;1,0,-1))</f>
        <v>0</v>
      </c>
      <c r="T6127" s="11">
        <f>IF(AND(Q6127&gt;1,E6127=0),L6127-1,IF(Q6127&lt;1,0,-1))</f>
        <v>0</v>
      </c>
      <c r="U6127" s="11">
        <f t="shared" si="1045"/>
        <v>0</v>
      </c>
      <c r="V6127" s="11">
        <f>V6126+U6127</f>
        <v>489</v>
      </c>
      <c r="W6127" s="11">
        <f>W6126+SUM(S6127:T6127)</f>
        <v>26.339997053146316</v>
      </c>
      <c r="X6127" s="12">
        <f t="shared" si="1051"/>
        <v>5.3865024648560973E-2</v>
      </c>
      <c r="Y6127" s="13">
        <f>IF(AND(P6127&gt;1,E6127=1),1/K6127*K6127-1/K6127,IF(P6127&lt;1,0,-1/K6127))</f>
        <v>0</v>
      </c>
      <c r="Z6127" s="13">
        <f>IF(AND(Q6127&gt;1,E6127=0),1/L6127*L6127-1/L6127,IF(Q6127&lt;1,0,-1/L6127))</f>
        <v>0</v>
      </c>
      <c r="AA6127" s="13">
        <f>IF(P6127&gt;1,1/K6127)+IF(Q6127&gt;1,1/L6127)</f>
        <v>0</v>
      </c>
      <c r="AB6127" s="13">
        <f>AB6126+AA6127</f>
        <v>209.02245799791712</v>
      </c>
      <c r="AC6127" s="13">
        <f>AC6126+SUM(Y6127:Z6127)</f>
        <v>15.977542002082895</v>
      </c>
      <c r="AD6127" s="14">
        <f t="shared" si="1052"/>
        <v>7.6439355632503897E-2</v>
      </c>
      <c r="AE6127" s="15">
        <f>IF(AND(P6127&gt;1,E6127=1),1/(2*K6127*(1-H6127))*K6127-1/(2*K6127*(1-H6127)),IF(P6127&lt;1,0,-1/(2*K6127*(1-H6127))))</f>
        <v>0</v>
      </c>
      <c r="AF6127" s="15">
        <f>IF(AND(Q6127&gt;1,E6127=0),1/(2*L6127*(1-I6127))*L6127-1/(2*L6127*(1-I6127)),IF(Q6127&lt;1,0,-1/(2*L6127*(1-I6127))))</f>
        <v>0</v>
      </c>
      <c r="AG6127" s="15">
        <f>IF(P6127&gt;1,1/(2*K6127*(1-H6127)),0)+IF(Q6127&gt;1,1/(2*L6127*(1-I6127)),0)</f>
        <v>0</v>
      </c>
      <c r="AH6127" s="15">
        <f>AH6126+AG6127</f>
        <v>262.94742667422287</v>
      </c>
      <c r="AI6127" s="15">
        <f>AI6126+SUM(AE6127:AF6127)</f>
        <v>22.42500929349325</v>
      </c>
      <c r="AJ6127" s="16">
        <f t="shared" si="1053"/>
        <v>8.5283243031226086E-2</v>
      </c>
      <c r="AK6127" s="17">
        <f>IF(AND(P6127&gt;1,E6127=1),(P6127-1)/(K6127-1)*K6127-(P6127-1)/(K6127-1),IF(P6127&lt;1,0,-(P6127-1)/(K6127-1)))</f>
        <v>0</v>
      </c>
      <c r="AL6127" s="17">
        <f>IF(AND(Q6127&gt;1,E6127=0),(Q6127-1)/(L6127-1)*L6127-(Q6127-1)/(L6127-1),IF(Q6127&lt;1,0,-(Q6127-1)/(L6127-1)))</f>
        <v>0</v>
      </c>
      <c r="AM6127" s="17">
        <f>IF(P6127&gt;1,(P6127-1)/(K6127-1),0)+IF(Q6127&gt;1,(Q6127-1)/(L6127-1),0)</f>
        <v>0</v>
      </c>
      <c r="AN6127" s="17">
        <f>AN6126+AM6127</f>
        <v>89.035092269721659</v>
      </c>
      <c r="AO6127" s="17">
        <f>AO6126+SUM(AK6127:AL6127)</f>
        <v>4.2357844419369126</v>
      </c>
      <c r="AP6127" s="19">
        <f t="shared" si="1054"/>
        <v>4.757432529080878E-2</v>
      </c>
      <c r="AR6127" s="20">
        <f t="shared" si="1055"/>
        <v>0</v>
      </c>
      <c r="AV6127" s="21"/>
      <c r="AW6127" s="21"/>
      <c r="AX6127" s="21"/>
      <c r="AY6127" s="21"/>
    </row>
    <row r="6128" spans="1:51" s="5" customFormat="1" hidden="1" outlineLevel="1" x14ac:dyDescent="0.2">
      <c r="A6128" s="33"/>
      <c r="D6128" s="5">
        <v>16165</v>
      </c>
      <c r="E6128" s="5">
        <v>1</v>
      </c>
      <c r="G6128" s="6">
        <f>IF(AND(H6128&gt;0.5,E6128=1),1,0)+IF(AND(H6128&lt;0.5,E6128=0),1,0)</f>
        <v>1</v>
      </c>
      <c r="H6128" s="7">
        <v>0.59338494428772104</v>
      </c>
      <c r="I6128" s="7">
        <f t="shared" si="1046"/>
        <v>0.40661505571227896</v>
      </c>
      <c r="K6128" s="8">
        <v>1.6799999475479099</v>
      </c>
      <c r="L6128" s="8">
        <v>2.3499999046325701</v>
      </c>
      <c r="M6128" s="9">
        <f t="shared" si="1047"/>
        <v>0.5952381138223114</v>
      </c>
      <c r="N6128" s="9">
        <f t="shared" si="1048"/>
        <v>0.42553193216250496</v>
      </c>
      <c r="P6128" s="10">
        <f t="shared" si="1049"/>
        <v>0</v>
      </c>
      <c r="Q6128" s="10">
        <f t="shared" si="1050"/>
        <v>0</v>
      </c>
      <c r="S6128" s="11">
        <f>IF(AND(P6128&gt;1,E6128=1),K6128-1,IF(P6128&lt;1,0,-1))</f>
        <v>0</v>
      </c>
      <c r="T6128" s="11">
        <f>IF(AND(Q6128&gt;1,E6128=0),L6128-1,IF(Q6128&lt;1,0,-1))</f>
        <v>0</v>
      </c>
      <c r="U6128" s="11">
        <f t="shared" si="1045"/>
        <v>0</v>
      </c>
      <c r="V6128" s="11">
        <f>V6127+U6128</f>
        <v>489</v>
      </c>
      <c r="W6128" s="11">
        <f>W6127+SUM(S6128:T6128)</f>
        <v>26.339997053146316</v>
      </c>
      <c r="X6128" s="12">
        <f t="shared" si="1051"/>
        <v>5.3865024648560973E-2</v>
      </c>
      <c r="Y6128" s="13">
        <f>IF(AND(P6128&gt;1,E6128=1),1/K6128*K6128-1/K6128,IF(P6128&lt;1,0,-1/K6128))</f>
        <v>0</v>
      </c>
      <c r="Z6128" s="13">
        <f>IF(AND(Q6128&gt;1,E6128=0),1/L6128*L6128-1/L6128,IF(Q6128&lt;1,0,-1/L6128))</f>
        <v>0</v>
      </c>
      <c r="AA6128" s="13">
        <f>IF(P6128&gt;1,1/K6128)+IF(Q6128&gt;1,1/L6128)</f>
        <v>0</v>
      </c>
      <c r="AB6128" s="13">
        <f>AB6127+AA6128</f>
        <v>209.02245799791712</v>
      </c>
      <c r="AC6128" s="13">
        <f>AC6127+SUM(Y6128:Z6128)</f>
        <v>15.977542002082895</v>
      </c>
      <c r="AD6128" s="14">
        <f t="shared" si="1052"/>
        <v>7.6439355632503897E-2</v>
      </c>
      <c r="AE6128" s="15">
        <f>IF(AND(P6128&gt;1,E6128=1),1/(2*K6128*(1-H6128))*K6128-1/(2*K6128*(1-H6128)),IF(P6128&lt;1,0,-1/(2*K6128*(1-H6128))))</f>
        <v>0</v>
      </c>
      <c r="AF6128" s="15">
        <f>IF(AND(Q6128&gt;1,E6128=0),1/(2*L6128*(1-I6128))*L6128-1/(2*L6128*(1-I6128)),IF(Q6128&lt;1,0,-1/(2*L6128*(1-I6128))))</f>
        <v>0</v>
      </c>
      <c r="AG6128" s="15">
        <f>IF(P6128&gt;1,1/(2*K6128*(1-H6128)),0)+IF(Q6128&gt;1,1/(2*L6128*(1-I6128)),0)</f>
        <v>0</v>
      </c>
      <c r="AH6128" s="15">
        <f>AH6127+AG6128</f>
        <v>262.94742667422287</v>
      </c>
      <c r="AI6128" s="15">
        <f>AI6127+SUM(AE6128:AF6128)</f>
        <v>22.42500929349325</v>
      </c>
      <c r="AJ6128" s="16">
        <f t="shared" si="1053"/>
        <v>8.5283243031226086E-2</v>
      </c>
      <c r="AK6128" s="17">
        <f>IF(AND(P6128&gt;1,E6128=1),(P6128-1)/(K6128-1)*K6128-(P6128-1)/(K6128-1),IF(P6128&lt;1,0,-(P6128-1)/(K6128-1)))</f>
        <v>0</v>
      </c>
      <c r="AL6128" s="17">
        <f>IF(AND(Q6128&gt;1,E6128=0),(Q6128-1)/(L6128-1)*L6128-(Q6128-1)/(L6128-1),IF(Q6128&lt;1,0,-(Q6128-1)/(L6128-1)))</f>
        <v>0</v>
      </c>
      <c r="AM6128" s="17">
        <f>IF(P6128&gt;1,(P6128-1)/(K6128-1),0)+IF(Q6128&gt;1,(Q6128-1)/(L6128-1),0)</f>
        <v>0</v>
      </c>
      <c r="AN6128" s="17">
        <f>AN6127+AM6128</f>
        <v>89.035092269721659</v>
      </c>
      <c r="AO6128" s="17">
        <f>AO6127+SUM(AK6128:AL6128)</f>
        <v>4.2357844419369126</v>
      </c>
      <c r="AP6128" s="19">
        <f t="shared" si="1054"/>
        <v>4.757432529080878E-2</v>
      </c>
      <c r="AR6128" s="20">
        <f t="shared" si="1055"/>
        <v>0</v>
      </c>
      <c r="AV6128" s="21"/>
      <c r="AW6128" s="21"/>
      <c r="AX6128" s="21"/>
      <c r="AY6128" s="21"/>
    </row>
    <row r="6129" spans="1:51" s="5" customFormat="1" hidden="1" outlineLevel="1" x14ac:dyDescent="0.2">
      <c r="A6129" s="33"/>
      <c r="D6129" s="5">
        <v>16166</v>
      </c>
      <c r="E6129" s="5">
        <v>1</v>
      </c>
      <c r="G6129" s="6">
        <f>IF(AND(H6129&gt;0.5,E6129=1),1,0)+IF(AND(H6129&lt;0.5,E6129=0),1,0)</f>
        <v>1</v>
      </c>
      <c r="H6129" s="7">
        <v>0.68955585636655203</v>
      </c>
      <c r="I6129" s="7">
        <f t="shared" si="1046"/>
        <v>0.31044414363344797</v>
      </c>
      <c r="K6129" s="8">
        <v>1.7400000095367401</v>
      </c>
      <c r="L6129" s="8">
        <v>2.6600000858306898</v>
      </c>
      <c r="M6129" s="9">
        <f t="shared" si="1047"/>
        <v>0.57471264052822701</v>
      </c>
      <c r="N6129" s="9">
        <f t="shared" si="1048"/>
        <v>0.37593983749354304</v>
      </c>
      <c r="P6129" s="10">
        <f t="shared" si="1049"/>
        <v>0</v>
      </c>
      <c r="Q6129" s="10">
        <f t="shared" si="1050"/>
        <v>0</v>
      </c>
      <c r="S6129" s="11">
        <f>IF(AND(P6129&gt;1,E6129=1),K6129-1,IF(P6129&lt;1,0,-1))</f>
        <v>0</v>
      </c>
      <c r="T6129" s="11">
        <f>IF(AND(Q6129&gt;1,E6129=0),L6129-1,IF(Q6129&lt;1,0,-1))</f>
        <v>0</v>
      </c>
      <c r="U6129" s="11">
        <f t="shared" si="1045"/>
        <v>0</v>
      </c>
      <c r="V6129" s="11">
        <f>V6128+U6129</f>
        <v>489</v>
      </c>
      <c r="W6129" s="11">
        <f>W6128+SUM(S6129:T6129)</f>
        <v>26.339997053146316</v>
      </c>
      <c r="X6129" s="12">
        <f t="shared" si="1051"/>
        <v>5.3865024648560973E-2</v>
      </c>
      <c r="Y6129" s="13">
        <f>IF(AND(P6129&gt;1,E6129=1),1/K6129*K6129-1/K6129,IF(P6129&lt;1,0,-1/K6129))</f>
        <v>0</v>
      </c>
      <c r="Z6129" s="13">
        <f>IF(AND(Q6129&gt;1,E6129=0),1/L6129*L6129-1/L6129,IF(Q6129&lt;1,0,-1/L6129))</f>
        <v>0</v>
      </c>
      <c r="AA6129" s="13">
        <f>IF(P6129&gt;1,1/K6129)+IF(Q6129&gt;1,1/L6129)</f>
        <v>0</v>
      </c>
      <c r="AB6129" s="13">
        <f>AB6128+AA6129</f>
        <v>209.02245799791712</v>
      </c>
      <c r="AC6129" s="13">
        <f>AC6128+SUM(Y6129:Z6129)</f>
        <v>15.977542002082895</v>
      </c>
      <c r="AD6129" s="14">
        <f t="shared" si="1052"/>
        <v>7.6439355632503897E-2</v>
      </c>
      <c r="AE6129" s="15">
        <f>IF(AND(P6129&gt;1,E6129=1),1/(2*K6129*(1-H6129))*K6129-1/(2*K6129*(1-H6129)),IF(P6129&lt;1,0,-1/(2*K6129*(1-H6129))))</f>
        <v>0</v>
      </c>
      <c r="AF6129" s="15">
        <f>IF(AND(Q6129&gt;1,E6129=0),1/(2*L6129*(1-I6129))*L6129-1/(2*L6129*(1-I6129)),IF(Q6129&lt;1,0,-1/(2*L6129*(1-I6129))))</f>
        <v>0</v>
      </c>
      <c r="AG6129" s="15">
        <f>IF(P6129&gt;1,1/(2*K6129*(1-H6129)),0)+IF(Q6129&gt;1,1/(2*L6129*(1-I6129)),0)</f>
        <v>0</v>
      </c>
      <c r="AH6129" s="15">
        <f>AH6128+AG6129</f>
        <v>262.94742667422287</v>
      </c>
      <c r="AI6129" s="15">
        <f>AI6128+SUM(AE6129:AF6129)</f>
        <v>22.42500929349325</v>
      </c>
      <c r="AJ6129" s="16">
        <f t="shared" si="1053"/>
        <v>8.5283243031226086E-2</v>
      </c>
      <c r="AK6129" s="17">
        <f>IF(AND(P6129&gt;1,E6129=1),(P6129-1)/(K6129-1)*K6129-(P6129-1)/(K6129-1),IF(P6129&lt;1,0,-(P6129-1)/(K6129-1)))</f>
        <v>0</v>
      </c>
      <c r="AL6129" s="17">
        <f>IF(AND(Q6129&gt;1,E6129=0),(Q6129-1)/(L6129-1)*L6129-(Q6129-1)/(L6129-1),IF(Q6129&lt;1,0,-(Q6129-1)/(L6129-1)))</f>
        <v>0</v>
      </c>
      <c r="AM6129" s="17">
        <f>IF(P6129&gt;1,(P6129-1)/(K6129-1),0)+IF(Q6129&gt;1,(Q6129-1)/(L6129-1),0)</f>
        <v>0</v>
      </c>
      <c r="AN6129" s="17">
        <f>AN6128+AM6129</f>
        <v>89.035092269721659</v>
      </c>
      <c r="AO6129" s="17">
        <f>AO6128+SUM(AK6129:AL6129)</f>
        <v>4.2357844419369126</v>
      </c>
      <c r="AP6129" s="19">
        <f t="shared" si="1054"/>
        <v>4.757432529080878E-2</v>
      </c>
      <c r="AR6129" s="20">
        <f t="shared" si="1055"/>
        <v>0</v>
      </c>
      <c r="AV6129" s="21"/>
      <c r="AW6129" s="21"/>
      <c r="AX6129" s="21"/>
      <c r="AY6129" s="21"/>
    </row>
    <row r="6130" spans="1:51" s="5" customFormat="1" hidden="1" outlineLevel="1" x14ac:dyDescent="0.2">
      <c r="A6130" s="33"/>
      <c r="D6130" s="5">
        <v>16167</v>
      </c>
      <c r="E6130" s="5">
        <v>1</v>
      </c>
      <c r="G6130" s="6">
        <f>IF(AND(H6130&gt;0.5,E6130=1),1,0)+IF(AND(H6130&lt;0.5,E6130=0),1,0)</f>
        <v>1</v>
      </c>
      <c r="H6130" s="7">
        <v>0.72775252122887002</v>
      </c>
      <c r="I6130" s="7">
        <f t="shared" si="1046"/>
        <v>0.27224747877112998</v>
      </c>
      <c r="K6130" s="8">
        <v>1.29999995231628</v>
      </c>
      <c r="L6130" s="8">
        <v>4</v>
      </c>
      <c r="M6130" s="9">
        <f t="shared" si="1047"/>
        <v>0.76923079744598921</v>
      </c>
      <c r="N6130" s="9">
        <f t="shared" si="1048"/>
        <v>0.25</v>
      </c>
      <c r="P6130" s="10">
        <f t="shared" si="1049"/>
        <v>0</v>
      </c>
      <c r="Q6130" s="10">
        <f t="shared" si="1050"/>
        <v>0</v>
      </c>
      <c r="S6130" s="11">
        <f>IF(AND(P6130&gt;1,E6130=1),K6130-1,IF(P6130&lt;1,0,-1))</f>
        <v>0</v>
      </c>
      <c r="T6130" s="11">
        <f>IF(AND(Q6130&gt;1,E6130=0),L6130-1,IF(Q6130&lt;1,0,-1))</f>
        <v>0</v>
      </c>
      <c r="U6130" s="11">
        <f t="shared" si="1045"/>
        <v>0</v>
      </c>
      <c r="V6130" s="11">
        <f>V6129+U6130</f>
        <v>489</v>
      </c>
      <c r="W6130" s="11">
        <f>W6129+SUM(S6130:T6130)</f>
        <v>26.339997053146316</v>
      </c>
      <c r="X6130" s="12">
        <f t="shared" si="1051"/>
        <v>5.3865024648560973E-2</v>
      </c>
      <c r="Y6130" s="13">
        <f>IF(AND(P6130&gt;1,E6130=1),1/K6130*K6130-1/K6130,IF(P6130&lt;1,0,-1/K6130))</f>
        <v>0</v>
      </c>
      <c r="Z6130" s="13">
        <f>IF(AND(Q6130&gt;1,E6130=0),1/L6130*L6130-1/L6130,IF(Q6130&lt;1,0,-1/L6130))</f>
        <v>0</v>
      </c>
      <c r="AA6130" s="13">
        <f>IF(P6130&gt;1,1/K6130)+IF(Q6130&gt;1,1/L6130)</f>
        <v>0</v>
      </c>
      <c r="AB6130" s="13">
        <f>AB6129+AA6130</f>
        <v>209.02245799791712</v>
      </c>
      <c r="AC6130" s="13">
        <f>AC6129+SUM(Y6130:Z6130)</f>
        <v>15.977542002082895</v>
      </c>
      <c r="AD6130" s="14">
        <f t="shared" si="1052"/>
        <v>7.6439355632503897E-2</v>
      </c>
      <c r="AE6130" s="15">
        <f>IF(AND(P6130&gt;1,E6130=1),1/(2*K6130*(1-H6130))*K6130-1/(2*K6130*(1-H6130)),IF(P6130&lt;1,0,-1/(2*K6130*(1-H6130))))</f>
        <v>0</v>
      </c>
      <c r="AF6130" s="15">
        <f>IF(AND(Q6130&gt;1,E6130=0),1/(2*L6130*(1-I6130))*L6130-1/(2*L6130*(1-I6130)),IF(Q6130&lt;1,0,-1/(2*L6130*(1-I6130))))</f>
        <v>0</v>
      </c>
      <c r="AG6130" s="15">
        <f>IF(P6130&gt;1,1/(2*K6130*(1-H6130)),0)+IF(Q6130&gt;1,1/(2*L6130*(1-I6130)),0)</f>
        <v>0</v>
      </c>
      <c r="AH6130" s="15">
        <f>AH6129+AG6130</f>
        <v>262.94742667422287</v>
      </c>
      <c r="AI6130" s="15">
        <f>AI6129+SUM(AE6130:AF6130)</f>
        <v>22.42500929349325</v>
      </c>
      <c r="AJ6130" s="16">
        <f t="shared" si="1053"/>
        <v>8.5283243031226086E-2</v>
      </c>
      <c r="AK6130" s="17">
        <f>IF(AND(P6130&gt;1,E6130=1),(P6130-1)/(K6130-1)*K6130-(P6130-1)/(K6130-1),IF(P6130&lt;1,0,-(P6130-1)/(K6130-1)))</f>
        <v>0</v>
      </c>
      <c r="AL6130" s="17">
        <f>IF(AND(Q6130&gt;1,E6130=0),(Q6130-1)/(L6130-1)*L6130-(Q6130-1)/(L6130-1),IF(Q6130&lt;1,0,-(Q6130-1)/(L6130-1)))</f>
        <v>0</v>
      </c>
      <c r="AM6130" s="17">
        <f>IF(P6130&gt;1,(P6130-1)/(K6130-1),0)+IF(Q6130&gt;1,(Q6130-1)/(L6130-1),0)</f>
        <v>0</v>
      </c>
      <c r="AN6130" s="17">
        <f>AN6129+AM6130</f>
        <v>89.035092269721659</v>
      </c>
      <c r="AO6130" s="17">
        <f>AO6129+SUM(AK6130:AL6130)</f>
        <v>4.2357844419369126</v>
      </c>
      <c r="AP6130" s="19">
        <f t="shared" si="1054"/>
        <v>4.757432529080878E-2</v>
      </c>
      <c r="AR6130" s="20">
        <f t="shared" si="1055"/>
        <v>0</v>
      </c>
      <c r="AV6130" s="21"/>
      <c r="AW6130" s="21"/>
      <c r="AX6130" s="21"/>
      <c r="AY6130" s="21"/>
    </row>
    <row r="6131" spans="1:51" s="5" customFormat="1" hidden="1" outlineLevel="1" x14ac:dyDescent="0.2">
      <c r="A6131" s="33"/>
      <c r="D6131" s="5">
        <v>16168</v>
      </c>
      <c r="E6131" s="5">
        <v>0</v>
      </c>
      <c r="G6131" s="6">
        <f>IF(AND(H6131&gt;0.5,E6131=1),1,0)+IF(AND(H6131&lt;0.5,E6131=0),1,0)</f>
        <v>0</v>
      </c>
      <c r="H6131" s="7">
        <v>0.66853753286788098</v>
      </c>
      <c r="I6131" s="7">
        <f t="shared" si="1046"/>
        <v>0.33146246713211902</v>
      </c>
      <c r="K6131" s="8">
        <v>1.6799999475479099</v>
      </c>
      <c r="L6131" s="8">
        <v>2.3199999332428001</v>
      </c>
      <c r="M6131" s="9">
        <f t="shared" si="1047"/>
        <v>0.5952381138223114</v>
      </c>
      <c r="N6131" s="9">
        <f t="shared" si="1048"/>
        <v>0.43103449516148962</v>
      </c>
      <c r="P6131" s="10">
        <f t="shared" si="1049"/>
        <v>0</v>
      </c>
      <c r="Q6131" s="10">
        <f t="shared" si="1050"/>
        <v>0</v>
      </c>
      <c r="S6131" s="11">
        <f>IF(AND(P6131&gt;1,E6131=1),K6131-1,IF(P6131&lt;1,0,-1))</f>
        <v>0</v>
      </c>
      <c r="T6131" s="11">
        <f>IF(AND(Q6131&gt;1,E6131=0),L6131-1,IF(Q6131&lt;1,0,-1))</f>
        <v>0</v>
      </c>
      <c r="U6131" s="11">
        <f t="shared" ref="U6131:U6194" si="1056">IF(P6131&gt;1,1,0)+IF(Q6131&gt;1,1,0)</f>
        <v>0</v>
      </c>
      <c r="V6131" s="11">
        <f>V6130+U6131</f>
        <v>489</v>
      </c>
      <c r="W6131" s="11">
        <f>W6130+SUM(S6131:T6131)</f>
        <v>26.339997053146316</v>
      </c>
      <c r="X6131" s="12">
        <f t="shared" si="1051"/>
        <v>5.3865024648560973E-2</v>
      </c>
      <c r="Y6131" s="13">
        <f>IF(AND(P6131&gt;1,E6131=1),1/K6131*K6131-1/K6131,IF(P6131&lt;1,0,-1/K6131))</f>
        <v>0</v>
      </c>
      <c r="Z6131" s="13">
        <f>IF(AND(Q6131&gt;1,E6131=0),1/L6131*L6131-1/L6131,IF(Q6131&lt;1,0,-1/L6131))</f>
        <v>0</v>
      </c>
      <c r="AA6131" s="13">
        <f>IF(P6131&gt;1,1/K6131)+IF(Q6131&gt;1,1/L6131)</f>
        <v>0</v>
      </c>
      <c r="AB6131" s="13">
        <f>AB6130+AA6131</f>
        <v>209.02245799791712</v>
      </c>
      <c r="AC6131" s="13">
        <f>AC6130+SUM(Y6131:Z6131)</f>
        <v>15.977542002082895</v>
      </c>
      <c r="AD6131" s="14">
        <f t="shared" si="1052"/>
        <v>7.6439355632503897E-2</v>
      </c>
      <c r="AE6131" s="15">
        <f>IF(AND(P6131&gt;1,E6131=1),1/(2*K6131*(1-H6131))*K6131-1/(2*K6131*(1-H6131)),IF(P6131&lt;1,0,-1/(2*K6131*(1-H6131))))</f>
        <v>0</v>
      </c>
      <c r="AF6131" s="15">
        <f>IF(AND(Q6131&gt;1,E6131=0),1/(2*L6131*(1-I6131))*L6131-1/(2*L6131*(1-I6131)),IF(Q6131&lt;1,0,-1/(2*L6131*(1-I6131))))</f>
        <v>0</v>
      </c>
      <c r="AG6131" s="15">
        <f>IF(P6131&gt;1,1/(2*K6131*(1-H6131)),0)+IF(Q6131&gt;1,1/(2*L6131*(1-I6131)),0)</f>
        <v>0</v>
      </c>
      <c r="AH6131" s="15">
        <f>AH6130+AG6131</f>
        <v>262.94742667422287</v>
      </c>
      <c r="AI6131" s="15">
        <f>AI6130+SUM(AE6131:AF6131)</f>
        <v>22.42500929349325</v>
      </c>
      <c r="AJ6131" s="16">
        <f t="shared" si="1053"/>
        <v>8.5283243031226086E-2</v>
      </c>
      <c r="AK6131" s="17">
        <f>IF(AND(P6131&gt;1,E6131=1),(P6131-1)/(K6131-1)*K6131-(P6131-1)/(K6131-1),IF(P6131&lt;1,0,-(P6131-1)/(K6131-1)))</f>
        <v>0</v>
      </c>
      <c r="AL6131" s="17">
        <f>IF(AND(Q6131&gt;1,E6131=0),(Q6131-1)/(L6131-1)*L6131-(Q6131-1)/(L6131-1),IF(Q6131&lt;1,0,-(Q6131-1)/(L6131-1)))</f>
        <v>0</v>
      </c>
      <c r="AM6131" s="17">
        <f>IF(P6131&gt;1,(P6131-1)/(K6131-1),0)+IF(Q6131&gt;1,(Q6131-1)/(L6131-1),0)</f>
        <v>0</v>
      </c>
      <c r="AN6131" s="17">
        <f>AN6130+AM6131</f>
        <v>89.035092269721659</v>
      </c>
      <c r="AO6131" s="17">
        <f>AO6130+SUM(AK6131:AL6131)</f>
        <v>4.2357844419369126</v>
      </c>
      <c r="AP6131" s="19">
        <f t="shared" si="1054"/>
        <v>4.757432529080878E-2</v>
      </c>
      <c r="AR6131" s="20">
        <f t="shared" si="1055"/>
        <v>0</v>
      </c>
      <c r="AV6131" s="21"/>
      <c r="AW6131" s="21"/>
      <c r="AX6131" s="21"/>
      <c r="AY6131" s="21"/>
    </row>
    <row r="6132" spans="1:51" s="5" customFormat="1" hidden="1" outlineLevel="1" x14ac:dyDescent="0.2">
      <c r="A6132" s="33"/>
      <c r="D6132" s="5">
        <v>16169</v>
      </c>
      <c r="E6132" s="5">
        <v>1</v>
      </c>
      <c r="G6132" s="6">
        <f>IF(AND(H6132&gt;0.5,E6132=1),1,0)+IF(AND(H6132&lt;0.5,E6132=0),1,0)</f>
        <v>1</v>
      </c>
      <c r="H6132" s="7">
        <v>0.72775252122887002</v>
      </c>
      <c r="I6132" s="7">
        <f t="shared" si="1046"/>
        <v>0.27224747877112998</v>
      </c>
      <c r="K6132" s="8">
        <v>1.2400000095367401</v>
      </c>
      <c r="L6132" s="8">
        <v>4.53999996185303</v>
      </c>
      <c r="M6132" s="9">
        <f t="shared" si="1047"/>
        <v>0.80645160670087146</v>
      </c>
      <c r="N6132" s="9">
        <f t="shared" si="1048"/>
        <v>0.22026431903136925</v>
      </c>
      <c r="P6132" s="10">
        <f t="shared" si="1049"/>
        <v>0</v>
      </c>
      <c r="Q6132" s="10">
        <f t="shared" si="1050"/>
        <v>0</v>
      </c>
      <c r="S6132" s="11">
        <f>IF(AND(P6132&gt;1,E6132=1),K6132-1,IF(P6132&lt;1,0,-1))</f>
        <v>0</v>
      </c>
      <c r="T6132" s="11">
        <f>IF(AND(Q6132&gt;1,E6132=0),L6132-1,IF(Q6132&lt;1,0,-1))</f>
        <v>0</v>
      </c>
      <c r="U6132" s="11">
        <f t="shared" si="1056"/>
        <v>0</v>
      </c>
      <c r="V6132" s="11">
        <f>V6131+U6132</f>
        <v>489</v>
      </c>
      <c r="W6132" s="11">
        <f>W6131+SUM(S6132:T6132)</f>
        <v>26.339997053146316</v>
      </c>
      <c r="X6132" s="12">
        <f t="shared" si="1051"/>
        <v>5.3865024648560973E-2</v>
      </c>
      <c r="Y6132" s="13">
        <f>IF(AND(P6132&gt;1,E6132=1),1/K6132*K6132-1/K6132,IF(P6132&lt;1,0,-1/K6132))</f>
        <v>0</v>
      </c>
      <c r="Z6132" s="13">
        <f>IF(AND(Q6132&gt;1,E6132=0),1/L6132*L6132-1/L6132,IF(Q6132&lt;1,0,-1/L6132))</f>
        <v>0</v>
      </c>
      <c r="AA6132" s="13">
        <f>IF(P6132&gt;1,1/K6132)+IF(Q6132&gt;1,1/L6132)</f>
        <v>0</v>
      </c>
      <c r="AB6132" s="13">
        <f>AB6131+AA6132</f>
        <v>209.02245799791712</v>
      </c>
      <c r="AC6132" s="13">
        <f>AC6131+SUM(Y6132:Z6132)</f>
        <v>15.977542002082895</v>
      </c>
      <c r="AD6132" s="14">
        <f t="shared" si="1052"/>
        <v>7.6439355632503897E-2</v>
      </c>
      <c r="AE6132" s="15">
        <f>IF(AND(P6132&gt;1,E6132=1),1/(2*K6132*(1-H6132))*K6132-1/(2*K6132*(1-H6132)),IF(P6132&lt;1,0,-1/(2*K6132*(1-H6132))))</f>
        <v>0</v>
      </c>
      <c r="AF6132" s="15">
        <f>IF(AND(Q6132&gt;1,E6132=0),1/(2*L6132*(1-I6132))*L6132-1/(2*L6132*(1-I6132)),IF(Q6132&lt;1,0,-1/(2*L6132*(1-I6132))))</f>
        <v>0</v>
      </c>
      <c r="AG6132" s="15">
        <f>IF(P6132&gt;1,1/(2*K6132*(1-H6132)),0)+IF(Q6132&gt;1,1/(2*L6132*(1-I6132)),0)</f>
        <v>0</v>
      </c>
      <c r="AH6132" s="15">
        <f>AH6131+AG6132</f>
        <v>262.94742667422287</v>
      </c>
      <c r="AI6132" s="15">
        <f>AI6131+SUM(AE6132:AF6132)</f>
        <v>22.42500929349325</v>
      </c>
      <c r="AJ6132" s="16">
        <f t="shared" si="1053"/>
        <v>8.5283243031226086E-2</v>
      </c>
      <c r="AK6132" s="17">
        <f>IF(AND(P6132&gt;1,E6132=1),(P6132-1)/(K6132-1)*K6132-(P6132-1)/(K6132-1),IF(P6132&lt;1,0,-(P6132-1)/(K6132-1)))</f>
        <v>0</v>
      </c>
      <c r="AL6132" s="17">
        <f>IF(AND(Q6132&gt;1,E6132=0),(Q6132-1)/(L6132-1)*L6132-(Q6132-1)/(L6132-1),IF(Q6132&lt;1,0,-(Q6132-1)/(L6132-1)))</f>
        <v>0</v>
      </c>
      <c r="AM6132" s="17">
        <f>IF(P6132&gt;1,(P6132-1)/(K6132-1),0)+IF(Q6132&gt;1,(Q6132-1)/(L6132-1),0)</f>
        <v>0</v>
      </c>
      <c r="AN6132" s="17">
        <f>AN6131+AM6132</f>
        <v>89.035092269721659</v>
      </c>
      <c r="AO6132" s="17">
        <f>AO6131+SUM(AK6132:AL6132)</f>
        <v>4.2357844419369126</v>
      </c>
      <c r="AP6132" s="19">
        <f t="shared" si="1054"/>
        <v>4.757432529080878E-2</v>
      </c>
      <c r="AR6132" s="20">
        <f t="shared" si="1055"/>
        <v>0</v>
      </c>
      <c r="AV6132" s="21"/>
      <c r="AW6132" s="21"/>
      <c r="AX6132" s="21"/>
      <c r="AY6132" s="21"/>
    </row>
    <row r="6133" spans="1:51" s="5" customFormat="1" hidden="1" outlineLevel="1" x14ac:dyDescent="0.2">
      <c r="A6133" s="33"/>
      <c r="D6133" s="5">
        <v>16170</v>
      </c>
      <c r="E6133" s="5">
        <v>1</v>
      </c>
      <c r="G6133" s="6">
        <f>IF(AND(H6133&gt;0.5,E6133=1),1,0)+IF(AND(H6133&lt;0.5,E6133=0),1,0)</f>
        <v>1</v>
      </c>
      <c r="H6133" s="7">
        <v>0.74614568284042604</v>
      </c>
      <c r="I6133" s="7">
        <f t="shared" si="1046"/>
        <v>0.25385431715957396</v>
      </c>
      <c r="K6133" s="8">
        <v>1.0299999713897701</v>
      </c>
      <c r="L6133" s="8">
        <v>22</v>
      </c>
      <c r="M6133" s="9">
        <f t="shared" si="1047"/>
        <v>0.97087381337565348</v>
      </c>
      <c r="N6133" s="9">
        <f t="shared" si="1048"/>
        <v>4.5454545454545456E-2</v>
      </c>
      <c r="P6133" s="10">
        <f t="shared" si="1049"/>
        <v>0</v>
      </c>
      <c r="Q6133" s="10">
        <f t="shared" si="1050"/>
        <v>0</v>
      </c>
      <c r="S6133" s="11">
        <f>IF(AND(P6133&gt;1,E6133=1),K6133-1,IF(P6133&lt;1,0,-1))</f>
        <v>0</v>
      </c>
      <c r="T6133" s="11">
        <f>IF(AND(Q6133&gt;1,E6133=0),L6133-1,IF(Q6133&lt;1,0,-1))</f>
        <v>0</v>
      </c>
      <c r="U6133" s="11">
        <f t="shared" si="1056"/>
        <v>0</v>
      </c>
      <c r="V6133" s="11">
        <f>V6132+U6133</f>
        <v>489</v>
      </c>
      <c r="W6133" s="11">
        <f>W6132+SUM(S6133:T6133)</f>
        <v>26.339997053146316</v>
      </c>
      <c r="X6133" s="12">
        <f t="shared" si="1051"/>
        <v>5.3865024648560973E-2</v>
      </c>
      <c r="Y6133" s="13">
        <f>IF(AND(P6133&gt;1,E6133=1),1/K6133*K6133-1/K6133,IF(P6133&lt;1,0,-1/K6133))</f>
        <v>0</v>
      </c>
      <c r="Z6133" s="13">
        <f>IF(AND(Q6133&gt;1,E6133=0),1/L6133*L6133-1/L6133,IF(Q6133&lt;1,0,-1/L6133))</f>
        <v>0</v>
      </c>
      <c r="AA6133" s="13">
        <f>IF(P6133&gt;1,1/K6133)+IF(Q6133&gt;1,1/L6133)</f>
        <v>0</v>
      </c>
      <c r="AB6133" s="13">
        <f>AB6132+AA6133</f>
        <v>209.02245799791712</v>
      </c>
      <c r="AC6133" s="13">
        <f>AC6132+SUM(Y6133:Z6133)</f>
        <v>15.977542002082895</v>
      </c>
      <c r="AD6133" s="14">
        <f t="shared" si="1052"/>
        <v>7.6439355632503897E-2</v>
      </c>
      <c r="AE6133" s="15">
        <f>IF(AND(P6133&gt;1,E6133=1),1/(2*K6133*(1-H6133))*K6133-1/(2*K6133*(1-H6133)),IF(P6133&lt;1,0,-1/(2*K6133*(1-H6133))))</f>
        <v>0</v>
      </c>
      <c r="AF6133" s="15">
        <f>IF(AND(Q6133&gt;1,E6133=0),1/(2*L6133*(1-I6133))*L6133-1/(2*L6133*(1-I6133)),IF(Q6133&lt;1,0,-1/(2*L6133*(1-I6133))))</f>
        <v>0</v>
      </c>
      <c r="AG6133" s="15">
        <f>IF(P6133&gt;1,1/(2*K6133*(1-H6133)),0)+IF(Q6133&gt;1,1/(2*L6133*(1-I6133)),0)</f>
        <v>0</v>
      </c>
      <c r="AH6133" s="15">
        <f>AH6132+AG6133</f>
        <v>262.94742667422287</v>
      </c>
      <c r="AI6133" s="15">
        <f>AI6132+SUM(AE6133:AF6133)</f>
        <v>22.42500929349325</v>
      </c>
      <c r="AJ6133" s="16">
        <f t="shared" si="1053"/>
        <v>8.5283243031226086E-2</v>
      </c>
      <c r="AK6133" s="17">
        <f>IF(AND(P6133&gt;1,E6133=1),(P6133-1)/(K6133-1)*K6133-(P6133-1)/(K6133-1),IF(P6133&lt;1,0,-(P6133-1)/(K6133-1)))</f>
        <v>0</v>
      </c>
      <c r="AL6133" s="17">
        <f>IF(AND(Q6133&gt;1,E6133=0),(Q6133-1)/(L6133-1)*L6133-(Q6133-1)/(L6133-1),IF(Q6133&lt;1,0,-(Q6133-1)/(L6133-1)))</f>
        <v>0</v>
      </c>
      <c r="AM6133" s="17">
        <f>IF(P6133&gt;1,(P6133-1)/(K6133-1),0)+IF(Q6133&gt;1,(Q6133-1)/(L6133-1),0)</f>
        <v>0</v>
      </c>
      <c r="AN6133" s="17">
        <f>AN6132+AM6133</f>
        <v>89.035092269721659</v>
      </c>
      <c r="AO6133" s="17">
        <f>AO6132+SUM(AK6133:AL6133)</f>
        <v>4.2357844419369126</v>
      </c>
      <c r="AP6133" s="19">
        <f t="shared" si="1054"/>
        <v>4.757432529080878E-2</v>
      </c>
      <c r="AR6133" s="20">
        <f t="shared" si="1055"/>
        <v>0</v>
      </c>
      <c r="AV6133" s="21"/>
      <c r="AW6133" s="21"/>
      <c r="AX6133" s="21"/>
      <c r="AY6133" s="21"/>
    </row>
    <row r="6134" spans="1:51" s="5" customFormat="1" hidden="1" outlineLevel="1" x14ac:dyDescent="0.2">
      <c r="A6134" s="33"/>
      <c r="D6134" s="5">
        <v>16171</v>
      </c>
      <c r="E6134" s="5">
        <v>1</v>
      </c>
      <c r="G6134" s="6">
        <f>IF(AND(H6134&gt;0.5,E6134=1),1,0)+IF(AND(H6134&lt;0.5,E6134=0),1,0)</f>
        <v>1</v>
      </c>
      <c r="H6134" s="7">
        <v>0.72775252122887002</v>
      </c>
      <c r="I6134" s="7">
        <f t="shared" si="1046"/>
        <v>0.27224747877112998</v>
      </c>
      <c r="K6134" s="8">
        <v>1.1000000238418599</v>
      </c>
      <c r="L6134" s="8">
        <v>8.6700000762939506</v>
      </c>
      <c r="M6134" s="9">
        <f t="shared" si="1047"/>
        <v>0.90909088938689309</v>
      </c>
      <c r="N6134" s="9">
        <f t="shared" si="1048"/>
        <v>0.11534025273359129</v>
      </c>
      <c r="P6134" s="10">
        <f t="shared" si="1049"/>
        <v>0</v>
      </c>
      <c r="Q6134" s="10">
        <f t="shared" si="1050"/>
        <v>0</v>
      </c>
      <c r="S6134" s="11">
        <f>IF(AND(P6134&gt;1,E6134=1),K6134-1,IF(P6134&lt;1,0,-1))</f>
        <v>0</v>
      </c>
      <c r="T6134" s="11">
        <f>IF(AND(Q6134&gt;1,E6134=0),L6134-1,IF(Q6134&lt;1,0,-1))</f>
        <v>0</v>
      </c>
      <c r="U6134" s="11">
        <f t="shared" si="1056"/>
        <v>0</v>
      </c>
      <c r="V6134" s="11">
        <f>V6133+U6134</f>
        <v>489</v>
      </c>
      <c r="W6134" s="11">
        <f>W6133+SUM(S6134:T6134)</f>
        <v>26.339997053146316</v>
      </c>
      <c r="X6134" s="12">
        <f t="shared" si="1051"/>
        <v>5.3865024648560973E-2</v>
      </c>
      <c r="Y6134" s="13">
        <f>IF(AND(P6134&gt;1,E6134=1),1/K6134*K6134-1/K6134,IF(P6134&lt;1,0,-1/K6134))</f>
        <v>0</v>
      </c>
      <c r="Z6134" s="13">
        <f>IF(AND(Q6134&gt;1,E6134=0),1/L6134*L6134-1/L6134,IF(Q6134&lt;1,0,-1/L6134))</f>
        <v>0</v>
      </c>
      <c r="AA6134" s="13">
        <f>IF(P6134&gt;1,1/K6134)+IF(Q6134&gt;1,1/L6134)</f>
        <v>0</v>
      </c>
      <c r="AB6134" s="13">
        <f>AB6133+AA6134</f>
        <v>209.02245799791712</v>
      </c>
      <c r="AC6134" s="13">
        <f>AC6133+SUM(Y6134:Z6134)</f>
        <v>15.977542002082895</v>
      </c>
      <c r="AD6134" s="14">
        <f t="shared" si="1052"/>
        <v>7.6439355632503897E-2</v>
      </c>
      <c r="AE6134" s="15">
        <f>IF(AND(P6134&gt;1,E6134=1),1/(2*K6134*(1-H6134))*K6134-1/(2*K6134*(1-H6134)),IF(P6134&lt;1,0,-1/(2*K6134*(1-H6134))))</f>
        <v>0</v>
      </c>
      <c r="AF6134" s="15">
        <f>IF(AND(Q6134&gt;1,E6134=0),1/(2*L6134*(1-I6134))*L6134-1/(2*L6134*(1-I6134)),IF(Q6134&lt;1,0,-1/(2*L6134*(1-I6134))))</f>
        <v>0</v>
      </c>
      <c r="AG6134" s="15">
        <f>IF(P6134&gt;1,1/(2*K6134*(1-H6134)),0)+IF(Q6134&gt;1,1/(2*L6134*(1-I6134)),0)</f>
        <v>0</v>
      </c>
      <c r="AH6134" s="15">
        <f>AH6133+AG6134</f>
        <v>262.94742667422287</v>
      </c>
      <c r="AI6134" s="15">
        <f>AI6133+SUM(AE6134:AF6134)</f>
        <v>22.42500929349325</v>
      </c>
      <c r="AJ6134" s="16">
        <f t="shared" si="1053"/>
        <v>8.5283243031226086E-2</v>
      </c>
      <c r="AK6134" s="17">
        <f>IF(AND(P6134&gt;1,E6134=1),(P6134-1)/(K6134-1)*K6134-(P6134-1)/(K6134-1),IF(P6134&lt;1,0,-(P6134-1)/(K6134-1)))</f>
        <v>0</v>
      </c>
      <c r="AL6134" s="17">
        <f>IF(AND(Q6134&gt;1,E6134=0),(Q6134-1)/(L6134-1)*L6134-(Q6134-1)/(L6134-1),IF(Q6134&lt;1,0,-(Q6134-1)/(L6134-1)))</f>
        <v>0</v>
      </c>
      <c r="AM6134" s="17">
        <f>IF(P6134&gt;1,(P6134-1)/(K6134-1),0)+IF(Q6134&gt;1,(Q6134-1)/(L6134-1),0)</f>
        <v>0</v>
      </c>
      <c r="AN6134" s="17">
        <f>AN6133+AM6134</f>
        <v>89.035092269721659</v>
      </c>
      <c r="AO6134" s="17">
        <f>AO6133+SUM(AK6134:AL6134)</f>
        <v>4.2357844419369126</v>
      </c>
      <c r="AP6134" s="19">
        <f t="shared" si="1054"/>
        <v>4.757432529080878E-2</v>
      </c>
      <c r="AR6134" s="20">
        <f t="shared" si="1055"/>
        <v>0</v>
      </c>
      <c r="AV6134" s="21"/>
      <c r="AW6134" s="21"/>
      <c r="AX6134" s="21"/>
      <c r="AY6134" s="21"/>
    </row>
    <row r="6135" spans="1:51" s="5" customFormat="1" hidden="1" outlineLevel="1" x14ac:dyDescent="0.2">
      <c r="A6135" s="33"/>
      <c r="D6135" s="5">
        <v>16172</v>
      </c>
      <c r="E6135" s="5">
        <v>1</v>
      </c>
      <c r="G6135" s="6">
        <f>IF(AND(H6135&gt;0.5,E6135=1),1,0)+IF(AND(H6135&lt;0.5,E6135=0),1,0)</f>
        <v>1</v>
      </c>
      <c r="H6135" s="7">
        <v>0.74614568284042604</v>
      </c>
      <c r="I6135" s="7">
        <f t="shared" si="1046"/>
        <v>0.25385431715957396</v>
      </c>
      <c r="K6135" s="8">
        <v>1.0299999713897701</v>
      </c>
      <c r="L6135" s="8">
        <v>22</v>
      </c>
      <c r="M6135" s="9">
        <f t="shared" si="1047"/>
        <v>0.97087381337565348</v>
      </c>
      <c r="N6135" s="9">
        <f t="shared" si="1048"/>
        <v>4.5454545454545456E-2</v>
      </c>
      <c r="P6135" s="10">
        <f t="shared" si="1049"/>
        <v>0</v>
      </c>
      <c r="Q6135" s="10">
        <f t="shared" si="1050"/>
        <v>0</v>
      </c>
      <c r="S6135" s="11">
        <f>IF(AND(P6135&gt;1,E6135=1),K6135-1,IF(P6135&lt;1,0,-1))</f>
        <v>0</v>
      </c>
      <c r="T6135" s="11">
        <f>IF(AND(Q6135&gt;1,E6135=0),L6135-1,IF(Q6135&lt;1,0,-1))</f>
        <v>0</v>
      </c>
      <c r="U6135" s="11">
        <f t="shared" si="1056"/>
        <v>0</v>
      </c>
      <c r="V6135" s="11">
        <f>V6134+U6135</f>
        <v>489</v>
      </c>
      <c r="W6135" s="11">
        <f>W6134+SUM(S6135:T6135)</f>
        <v>26.339997053146316</v>
      </c>
      <c r="X6135" s="12">
        <f t="shared" si="1051"/>
        <v>5.3865024648560973E-2</v>
      </c>
      <c r="Y6135" s="13">
        <f>IF(AND(P6135&gt;1,E6135=1),1/K6135*K6135-1/K6135,IF(P6135&lt;1,0,-1/K6135))</f>
        <v>0</v>
      </c>
      <c r="Z6135" s="13">
        <f>IF(AND(Q6135&gt;1,E6135=0),1/L6135*L6135-1/L6135,IF(Q6135&lt;1,0,-1/L6135))</f>
        <v>0</v>
      </c>
      <c r="AA6135" s="13">
        <f>IF(P6135&gt;1,1/K6135)+IF(Q6135&gt;1,1/L6135)</f>
        <v>0</v>
      </c>
      <c r="AB6135" s="13">
        <f>AB6134+AA6135</f>
        <v>209.02245799791712</v>
      </c>
      <c r="AC6135" s="13">
        <f>AC6134+SUM(Y6135:Z6135)</f>
        <v>15.977542002082895</v>
      </c>
      <c r="AD6135" s="14">
        <f t="shared" si="1052"/>
        <v>7.6439355632503897E-2</v>
      </c>
      <c r="AE6135" s="15">
        <f>IF(AND(P6135&gt;1,E6135=1),1/(2*K6135*(1-H6135))*K6135-1/(2*K6135*(1-H6135)),IF(P6135&lt;1,0,-1/(2*K6135*(1-H6135))))</f>
        <v>0</v>
      </c>
      <c r="AF6135" s="15">
        <f>IF(AND(Q6135&gt;1,E6135=0),1/(2*L6135*(1-I6135))*L6135-1/(2*L6135*(1-I6135)),IF(Q6135&lt;1,0,-1/(2*L6135*(1-I6135))))</f>
        <v>0</v>
      </c>
      <c r="AG6135" s="15">
        <f>IF(P6135&gt;1,1/(2*K6135*(1-H6135)),0)+IF(Q6135&gt;1,1/(2*L6135*(1-I6135)),0)</f>
        <v>0</v>
      </c>
      <c r="AH6135" s="15">
        <f>AH6134+AG6135</f>
        <v>262.94742667422287</v>
      </c>
      <c r="AI6135" s="15">
        <f>AI6134+SUM(AE6135:AF6135)</f>
        <v>22.42500929349325</v>
      </c>
      <c r="AJ6135" s="16">
        <f t="shared" si="1053"/>
        <v>8.5283243031226086E-2</v>
      </c>
      <c r="AK6135" s="17">
        <f>IF(AND(P6135&gt;1,E6135=1),(P6135-1)/(K6135-1)*K6135-(P6135-1)/(K6135-1),IF(P6135&lt;1,0,-(P6135-1)/(K6135-1)))</f>
        <v>0</v>
      </c>
      <c r="AL6135" s="17">
        <f>IF(AND(Q6135&gt;1,E6135=0),(Q6135-1)/(L6135-1)*L6135-(Q6135-1)/(L6135-1),IF(Q6135&lt;1,0,-(Q6135-1)/(L6135-1)))</f>
        <v>0</v>
      </c>
      <c r="AM6135" s="17">
        <f>IF(P6135&gt;1,(P6135-1)/(K6135-1),0)+IF(Q6135&gt;1,(Q6135-1)/(L6135-1),0)</f>
        <v>0</v>
      </c>
      <c r="AN6135" s="17">
        <f>AN6134+AM6135</f>
        <v>89.035092269721659</v>
      </c>
      <c r="AO6135" s="17">
        <f>AO6134+SUM(AK6135:AL6135)</f>
        <v>4.2357844419369126</v>
      </c>
      <c r="AP6135" s="19">
        <f t="shared" si="1054"/>
        <v>4.757432529080878E-2</v>
      </c>
      <c r="AR6135" s="20">
        <f t="shared" si="1055"/>
        <v>0</v>
      </c>
      <c r="AV6135" s="21"/>
      <c r="AW6135" s="21"/>
      <c r="AX6135" s="21"/>
      <c r="AY6135" s="21"/>
    </row>
    <row r="6136" spans="1:51" s="5" customFormat="1" hidden="1" outlineLevel="1" x14ac:dyDescent="0.2">
      <c r="A6136" s="33"/>
      <c r="D6136" s="5">
        <v>16173</v>
      </c>
      <c r="E6136" s="5">
        <v>0</v>
      </c>
      <c r="G6136" s="6">
        <f>IF(AND(H6136&gt;0.5,E6136=1),1,0)+IF(AND(H6136&lt;0.5,E6136=0),1,0)</f>
        <v>1</v>
      </c>
      <c r="H6136" s="7">
        <v>0.26761416282912098</v>
      </c>
      <c r="I6136" s="7">
        <f t="shared" si="1046"/>
        <v>0.73238583717087902</v>
      </c>
      <c r="K6136" s="8">
        <v>3.9500000476837198</v>
      </c>
      <c r="L6136" s="8">
        <v>1.29999995231628</v>
      </c>
      <c r="M6136" s="9">
        <f t="shared" si="1047"/>
        <v>0.2531645539058664</v>
      </c>
      <c r="N6136" s="9">
        <f t="shared" si="1048"/>
        <v>0.76923079744598921</v>
      </c>
      <c r="P6136" s="10">
        <f t="shared" si="1049"/>
        <v>0</v>
      </c>
      <c r="Q6136" s="10">
        <f t="shared" si="1050"/>
        <v>0</v>
      </c>
      <c r="S6136" s="11">
        <f>IF(AND(P6136&gt;1,E6136=1),K6136-1,IF(P6136&lt;1,0,-1))</f>
        <v>0</v>
      </c>
      <c r="T6136" s="11">
        <f>IF(AND(Q6136&gt;1,E6136=0),L6136-1,IF(Q6136&lt;1,0,-1))</f>
        <v>0</v>
      </c>
      <c r="U6136" s="11">
        <f t="shared" si="1056"/>
        <v>0</v>
      </c>
      <c r="V6136" s="11">
        <f>V6135+U6136</f>
        <v>489</v>
      </c>
      <c r="W6136" s="11">
        <f>W6135+SUM(S6136:T6136)</f>
        <v>26.339997053146316</v>
      </c>
      <c r="X6136" s="12">
        <f t="shared" si="1051"/>
        <v>5.3865024648560973E-2</v>
      </c>
      <c r="Y6136" s="13">
        <f>IF(AND(P6136&gt;1,E6136=1),1/K6136*K6136-1/K6136,IF(P6136&lt;1,0,-1/K6136))</f>
        <v>0</v>
      </c>
      <c r="Z6136" s="13">
        <f>IF(AND(Q6136&gt;1,E6136=0),1/L6136*L6136-1/L6136,IF(Q6136&lt;1,0,-1/L6136))</f>
        <v>0</v>
      </c>
      <c r="AA6136" s="13">
        <f>IF(P6136&gt;1,1/K6136)+IF(Q6136&gt;1,1/L6136)</f>
        <v>0</v>
      </c>
      <c r="AB6136" s="13">
        <f>AB6135+AA6136</f>
        <v>209.02245799791712</v>
      </c>
      <c r="AC6136" s="13">
        <f>AC6135+SUM(Y6136:Z6136)</f>
        <v>15.977542002082895</v>
      </c>
      <c r="AD6136" s="14">
        <f t="shared" si="1052"/>
        <v>7.6439355632503897E-2</v>
      </c>
      <c r="AE6136" s="15">
        <f>IF(AND(P6136&gt;1,E6136=1),1/(2*K6136*(1-H6136))*K6136-1/(2*K6136*(1-H6136)),IF(P6136&lt;1,0,-1/(2*K6136*(1-H6136))))</f>
        <v>0</v>
      </c>
      <c r="AF6136" s="15">
        <f>IF(AND(Q6136&gt;1,E6136=0),1/(2*L6136*(1-I6136))*L6136-1/(2*L6136*(1-I6136)),IF(Q6136&lt;1,0,-1/(2*L6136*(1-I6136))))</f>
        <v>0</v>
      </c>
      <c r="AG6136" s="15">
        <f>IF(P6136&gt;1,1/(2*K6136*(1-H6136)),0)+IF(Q6136&gt;1,1/(2*L6136*(1-I6136)),0)</f>
        <v>0</v>
      </c>
      <c r="AH6136" s="15">
        <f>AH6135+AG6136</f>
        <v>262.94742667422287</v>
      </c>
      <c r="AI6136" s="15">
        <f>AI6135+SUM(AE6136:AF6136)</f>
        <v>22.42500929349325</v>
      </c>
      <c r="AJ6136" s="16">
        <f t="shared" si="1053"/>
        <v>8.5283243031226086E-2</v>
      </c>
      <c r="AK6136" s="17">
        <f>IF(AND(P6136&gt;1,E6136=1),(P6136-1)/(K6136-1)*K6136-(P6136-1)/(K6136-1),IF(P6136&lt;1,0,-(P6136-1)/(K6136-1)))</f>
        <v>0</v>
      </c>
      <c r="AL6136" s="17">
        <f>IF(AND(Q6136&gt;1,E6136=0),(Q6136-1)/(L6136-1)*L6136-(Q6136-1)/(L6136-1),IF(Q6136&lt;1,0,-(Q6136-1)/(L6136-1)))</f>
        <v>0</v>
      </c>
      <c r="AM6136" s="17">
        <f>IF(P6136&gt;1,(P6136-1)/(K6136-1),0)+IF(Q6136&gt;1,(Q6136-1)/(L6136-1),0)</f>
        <v>0</v>
      </c>
      <c r="AN6136" s="17">
        <f>AN6135+AM6136</f>
        <v>89.035092269721659</v>
      </c>
      <c r="AO6136" s="17">
        <f>AO6135+SUM(AK6136:AL6136)</f>
        <v>4.2357844419369126</v>
      </c>
      <c r="AP6136" s="19">
        <f t="shared" si="1054"/>
        <v>4.757432529080878E-2</v>
      </c>
      <c r="AR6136" s="20">
        <f t="shared" si="1055"/>
        <v>0</v>
      </c>
      <c r="AV6136" s="21"/>
      <c r="AW6136" s="21"/>
      <c r="AX6136" s="21"/>
      <c r="AY6136" s="21"/>
    </row>
    <row r="6137" spans="1:51" s="5" customFormat="1" hidden="1" outlineLevel="1" x14ac:dyDescent="0.2">
      <c r="A6137" s="33"/>
      <c r="D6137" s="5">
        <v>16174</v>
      </c>
      <c r="E6137" s="5">
        <v>1</v>
      </c>
      <c r="G6137" s="6">
        <f>IF(AND(H6137&gt;0.5,E6137=1),1,0)+IF(AND(H6137&lt;0.5,E6137=0),1,0)</f>
        <v>1</v>
      </c>
      <c r="H6137" s="7">
        <v>0.74614568284042604</v>
      </c>
      <c r="I6137" s="7">
        <f t="shared" si="1046"/>
        <v>0.25385431715957396</v>
      </c>
      <c r="K6137" s="8">
        <v>1.1900000572204601</v>
      </c>
      <c r="L6137" s="8">
        <v>5.75</v>
      </c>
      <c r="M6137" s="9">
        <f t="shared" si="1047"/>
        <v>0.84033609404670762</v>
      </c>
      <c r="N6137" s="9">
        <f t="shared" si="1048"/>
        <v>0.17391304347826086</v>
      </c>
      <c r="P6137" s="10">
        <f t="shared" si="1049"/>
        <v>0</v>
      </c>
      <c r="Q6137" s="10">
        <f t="shared" si="1050"/>
        <v>0</v>
      </c>
      <c r="S6137" s="11">
        <f>IF(AND(P6137&gt;1,E6137=1),K6137-1,IF(P6137&lt;1,0,-1))</f>
        <v>0</v>
      </c>
      <c r="T6137" s="11">
        <f>IF(AND(Q6137&gt;1,E6137=0),L6137-1,IF(Q6137&lt;1,0,-1))</f>
        <v>0</v>
      </c>
      <c r="U6137" s="11">
        <f t="shared" si="1056"/>
        <v>0</v>
      </c>
      <c r="V6137" s="11">
        <f>V6136+U6137</f>
        <v>489</v>
      </c>
      <c r="W6137" s="11">
        <f>W6136+SUM(S6137:T6137)</f>
        <v>26.339997053146316</v>
      </c>
      <c r="X6137" s="12">
        <f t="shared" si="1051"/>
        <v>5.3865024648560973E-2</v>
      </c>
      <c r="Y6137" s="13">
        <f>IF(AND(P6137&gt;1,E6137=1),1/K6137*K6137-1/K6137,IF(P6137&lt;1,0,-1/K6137))</f>
        <v>0</v>
      </c>
      <c r="Z6137" s="13">
        <f>IF(AND(Q6137&gt;1,E6137=0),1/L6137*L6137-1/L6137,IF(Q6137&lt;1,0,-1/L6137))</f>
        <v>0</v>
      </c>
      <c r="AA6137" s="13">
        <f>IF(P6137&gt;1,1/K6137)+IF(Q6137&gt;1,1/L6137)</f>
        <v>0</v>
      </c>
      <c r="AB6137" s="13">
        <f>AB6136+AA6137</f>
        <v>209.02245799791712</v>
      </c>
      <c r="AC6137" s="13">
        <f>AC6136+SUM(Y6137:Z6137)</f>
        <v>15.977542002082895</v>
      </c>
      <c r="AD6137" s="14">
        <f t="shared" si="1052"/>
        <v>7.6439355632503897E-2</v>
      </c>
      <c r="AE6137" s="15">
        <f>IF(AND(P6137&gt;1,E6137=1),1/(2*K6137*(1-H6137))*K6137-1/(2*K6137*(1-H6137)),IF(P6137&lt;1,0,-1/(2*K6137*(1-H6137))))</f>
        <v>0</v>
      </c>
      <c r="AF6137" s="15">
        <f>IF(AND(Q6137&gt;1,E6137=0),1/(2*L6137*(1-I6137))*L6137-1/(2*L6137*(1-I6137)),IF(Q6137&lt;1,0,-1/(2*L6137*(1-I6137))))</f>
        <v>0</v>
      </c>
      <c r="AG6137" s="15">
        <f>IF(P6137&gt;1,1/(2*K6137*(1-H6137)),0)+IF(Q6137&gt;1,1/(2*L6137*(1-I6137)),0)</f>
        <v>0</v>
      </c>
      <c r="AH6137" s="15">
        <f>AH6136+AG6137</f>
        <v>262.94742667422287</v>
      </c>
      <c r="AI6137" s="15">
        <f>AI6136+SUM(AE6137:AF6137)</f>
        <v>22.42500929349325</v>
      </c>
      <c r="AJ6137" s="16">
        <f t="shared" si="1053"/>
        <v>8.5283243031226086E-2</v>
      </c>
      <c r="AK6137" s="17">
        <f>IF(AND(P6137&gt;1,E6137=1),(P6137-1)/(K6137-1)*K6137-(P6137-1)/(K6137-1),IF(P6137&lt;1,0,-(P6137-1)/(K6137-1)))</f>
        <v>0</v>
      </c>
      <c r="AL6137" s="17">
        <f>IF(AND(Q6137&gt;1,E6137=0),(Q6137-1)/(L6137-1)*L6137-(Q6137-1)/(L6137-1),IF(Q6137&lt;1,0,-(Q6137-1)/(L6137-1)))</f>
        <v>0</v>
      </c>
      <c r="AM6137" s="17">
        <f>IF(P6137&gt;1,(P6137-1)/(K6137-1),0)+IF(Q6137&gt;1,(Q6137-1)/(L6137-1),0)</f>
        <v>0</v>
      </c>
      <c r="AN6137" s="17">
        <f>AN6136+AM6137</f>
        <v>89.035092269721659</v>
      </c>
      <c r="AO6137" s="17">
        <f>AO6136+SUM(AK6137:AL6137)</f>
        <v>4.2357844419369126</v>
      </c>
      <c r="AP6137" s="19">
        <f t="shared" si="1054"/>
        <v>4.757432529080878E-2</v>
      </c>
      <c r="AR6137" s="20">
        <f t="shared" si="1055"/>
        <v>0</v>
      </c>
      <c r="AV6137" s="21"/>
      <c r="AW6137" s="21"/>
      <c r="AX6137" s="21"/>
      <c r="AY6137" s="21"/>
    </row>
    <row r="6138" spans="1:51" s="5" customFormat="1" hidden="1" outlineLevel="1" x14ac:dyDescent="0.2">
      <c r="A6138" s="33"/>
      <c r="D6138" s="5">
        <v>16175</v>
      </c>
      <c r="E6138" s="5">
        <v>1</v>
      </c>
      <c r="G6138" s="6">
        <f>IF(AND(H6138&gt;0.5,E6138=1),1,0)+IF(AND(H6138&lt;0.5,E6138=0),1,0)</f>
        <v>1</v>
      </c>
      <c r="H6138" s="7">
        <v>0.70694283695486104</v>
      </c>
      <c r="I6138" s="7">
        <f t="shared" si="1046"/>
        <v>0.29305716304513896</v>
      </c>
      <c r="K6138" s="8">
        <v>1.4400000572204601</v>
      </c>
      <c r="L6138" s="8">
        <v>3.0099999904632599</v>
      </c>
      <c r="M6138" s="9">
        <f t="shared" si="1047"/>
        <v>0.69444441684970204</v>
      </c>
      <c r="N6138" s="9">
        <f t="shared" si="1048"/>
        <v>0.33222591467387114</v>
      </c>
      <c r="P6138" s="10">
        <f t="shared" si="1049"/>
        <v>0</v>
      </c>
      <c r="Q6138" s="10">
        <f t="shared" si="1050"/>
        <v>0</v>
      </c>
      <c r="S6138" s="11">
        <f>IF(AND(P6138&gt;1,E6138=1),K6138-1,IF(P6138&lt;1,0,-1))</f>
        <v>0</v>
      </c>
      <c r="T6138" s="11">
        <f>IF(AND(Q6138&gt;1,E6138=0),L6138-1,IF(Q6138&lt;1,0,-1))</f>
        <v>0</v>
      </c>
      <c r="U6138" s="11">
        <f t="shared" si="1056"/>
        <v>0</v>
      </c>
      <c r="V6138" s="11">
        <f>V6137+U6138</f>
        <v>489</v>
      </c>
      <c r="W6138" s="11">
        <f>W6137+SUM(S6138:T6138)</f>
        <v>26.339997053146316</v>
      </c>
      <c r="X6138" s="12">
        <f t="shared" si="1051"/>
        <v>5.3865024648560973E-2</v>
      </c>
      <c r="Y6138" s="13">
        <f>IF(AND(P6138&gt;1,E6138=1),1/K6138*K6138-1/K6138,IF(P6138&lt;1,0,-1/K6138))</f>
        <v>0</v>
      </c>
      <c r="Z6138" s="13">
        <f>IF(AND(Q6138&gt;1,E6138=0),1/L6138*L6138-1/L6138,IF(Q6138&lt;1,0,-1/L6138))</f>
        <v>0</v>
      </c>
      <c r="AA6138" s="13">
        <f>IF(P6138&gt;1,1/K6138)+IF(Q6138&gt;1,1/L6138)</f>
        <v>0</v>
      </c>
      <c r="AB6138" s="13">
        <f>AB6137+AA6138</f>
        <v>209.02245799791712</v>
      </c>
      <c r="AC6138" s="13">
        <f>AC6137+SUM(Y6138:Z6138)</f>
        <v>15.977542002082895</v>
      </c>
      <c r="AD6138" s="14">
        <f t="shared" si="1052"/>
        <v>7.6439355632503897E-2</v>
      </c>
      <c r="AE6138" s="15">
        <f>IF(AND(P6138&gt;1,E6138=1),1/(2*K6138*(1-H6138))*K6138-1/(2*K6138*(1-H6138)),IF(P6138&lt;1,0,-1/(2*K6138*(1-H6138))))</f>
        <v>0</v>
      </c>
      <c r="AF6138" s="15">
        <f>IF(AND(Q6138&gt;1,E6138=0),1/(2*L6138*(1-I6138))*L6138-1/(2*L6138*(1-I6138)),IF(Q6138&lt;1,0,-1/(2*L6138*(1-I6138))))</f>
        <v>0</v>
      </c>
      <c r="AG6138" s="15">
        <f>IF(P6138&gt;1,1/(2*K6138*(1-H6138)),0)+IF(Q6138&gt;1,1/(2*L6138*(1-I6138)),0)</f>
        <v>0</v>
      </c>
      <c r="AH6138" s="15">
        <f>AH6137+AG6138</f>
        <v>262.94742667422287</v>
      </c>
      <c r="AI6138" s="15">
        <f>AI6137+SUM(AE6138:AF6138)</f>
        <v>22.42500929349325</v>
      </c>
      <c r="AJ6138" s="16">
        <f t="shared" si="1053"/>
        <v>8.5283243031226086E-2</v>
      </c>
      <c r="AK6138" s="17">
        <f>IF(AND(P6138&gt;1,E6138=1),(P6138-1)/(K6138-1)*K6138-(P6138-1)/(K6138-1),IF(P6138&lt;1,0,-(P6138-1)/(K6138-1)))</f>
        <v>0</v>
      </c>
      <c r="AL6138" s="17">
        <f>IF(AND(Q6138&gt;1,E6138=0),(Q6138-1)/(L6138-1)*L6138-(Q6138-1)/(L6138-1),IF(Q6138&lt;1,0,-(Q6138-1)/(L6138-1)))</f>
        <v>0</v>
      </c>
      <c r="AM6138" s="17">
        <f>IF(P6138&gt;1,(P6138-1)/(K6138-1),0)+IF(Q6138&gt;1,(Q6138-1)/(L6138-1),0)</f>
        <v>0</v>
      </c>
      <c r="AN6138" s="17">
        <f>AN6137+AM6138</f>
        <v>89.035092269721659</v>
      </c>
      <c r="AO6138" s="17">
        <f>AO6137+SUM(AK6138:AL6138)</f>
        <v>4.2357844419369126</v>
      </c>
      <c r="AP6138" s="19">
        <f t="shared" si="1054"/>
        <v>4.757432529080878E-2</v>
      </c>
      <c r="AR6138" s="20">
        <f t="shared" si="1055"/>
        <v>0</v>
      </c>
      <c r="AV6138" s="21"/>
      <c r="AW6138" s="21"/>
      <c r="AX6138" s="21"/>
      <c r="AY6138" s="21"/>
    </row>
    <row r="6139" spans="1:51" s="5" customFormat="1" hidden="1" outlineLevel="1" x14ac:dyDescent="0.2">
      <c r="A6139" s="33"/>
      <c r="D6139" s="5">
        <v>16176</v>
      </c>
      <c r="E6139" s="5">
        <v>1</v>
      </c>
      <c r="G6139" s="6">
        <f>IF(AND(H6139&gt;0.5,E6139=1),1,0)+IF(AND(H6139&lt;0.5,E6139=0),1,0)</f>
        <v>1</v>
      </c>
      <c r="H6139" s="7">
        <v>0.73002215706454898</v>
      </c>
      <c r="I6139" s="7">
        <f t="shared" si="1046"/>
        <v>0.26997784293545102</v>
      </c>
      <c r="K6139" s="8">
        <v>1.6799999475479099</v>
      </c>
      <c r="L6139" s="8">
        <v>2.3499999046325701</v>
      </c>
      <c r="M6139" s="9">
        <f t="shared" si="1047"/>
        <v>0.5952381138223114</v>
      </c>
      <c r="N6139" s="9">
        <f t="shared" si="1048"/>
        <v>0.42553193216250496</v>
      </c>
      <c r="P6139" s="10">
        <f t="shared" si="1049"/>
        <v>0</v>
      </c>
      <c r="Q6139" s="10">
        <f t="shared" si="1050"/>
        <v>0</v>
      </c>
      <c r="S6139" s="11">
        <f>IF(AND(P6139&gt;1,E6139=1),K6139-1,IF(P6139&lt;1,0,-1))</f>
        <v>0</v>
      </c>
      <c r="T6139" s="11">
        <f>IF(AND(Q6139&gt;1,E6139=0),L6139-1,IF(Q6139&lt;1,0,-1))</f>
        <v>0</v>
      </c>
      <c r="U6139" s="11">
        <f t="shared" si="1056"/>
        <v>0</v>
      </c>
      <c r="V6139" s="11">
        <f>V6138+U6139</f>
        <v>489</v>
      </c>
      <c r="W6139" s="11">
        <f>W6138+SUM(S6139:T6139)</f>
        <v>26.339997053146316</v>
      </c>
      <c r="X6139" s="12">
        <f t="shared" si="1051"/>
        <v>5.3865024648560973E-2</v>
      </c>
      <c r="Y6139" s="13">
        <f>IF(AND(P6139&gt;1,E6139=1),1/K6139*K6139-1/K6139,IF(P6139&lt;1,0,-1/K6139))</f>
        <v>0</v>
      </c>
      <c r="Z6139" s="13">
        <f>IF(AND(Q6139&gt;1,E6139=0),1/L6139*L6139-1/L6139,IF(Q6139&lt;1,0,-1/L6139))</f>
        <v>0</v>
      </c>
      <c r="AA6139" s="13">
        <f>IF(P6139&gt;1,1/K6139)+IF(Q6139&gt;1,1/L6139)</f>
        <v>0</v>
      </c>
      <c r="AB6139" s="13">
        <f>AB6138+AA6139</f>
        <v>209.02245799791712</v>
      </c>
      <c r="AC6139" s="13">
        <f>AC6138+SUM(Y6139:Z6139)</f>
        <v>15.977542002082895</v>
      </c>
      <c r="AD6139" s="14">
        <f t="shared" si="1052"/>
        <v>7.6439355632503897E-2</v>
      </c>
      <c r="AE6139" s="15">
        <f>IF(AND(P6139&gt;1,E6139=1),1/(2*K6139*(1-H6139))*K6139-1/(2*K6139*(1-H6139)),IF(P6139&lt;1,0,-1/(2*K6139*(1-H6139))))</f>
        <v>0</v>
      </c>
      <c r="AF6139" s="15">
        <f>IF(AND(Q6139&gt;1,E6139=0),1/(2*L6139*(1-I6139))*L6139-1/(2*L6139*(1-I6139)),IF(Q6139&lt;1,0,-1/(2*L6139*(1-I6139))))</f>
        <v>0</v>
      </c>
      <c r="AG6139" s="15">
        <f>IF(P6139&gt;1,1/(2*K6139*(1-H6139)),0)+IF(Q6139&gt;1,1/(2*L6139*(1-I6139)),0)</f>
        <v>0</v>
      </c>
      <c r="AH6139" s="15">
        <f>AH6138+AG6139</f>
        <v>262.94742667422287</v>
      </c>
      <c r="AI6139" s="15">
        <f>AI6138+SUM(AE6139:AF6139)</f>
        <v>22.42500929349325</v>
      </c>
      <c r="AJ6139" s="16">
        <f t="shared" si="1053"/>
        <v>8.5283243031226086E-2</v>
      </c>
      <c r="AK6139" s="17">
        <f>IF(AND(P6139&gt;1,E6139=1),(P6139-1)/(K6139-1)*K6139-(P6139-1)/(K6139-1),IF(P6139&lt;1,0,-(P6139-1)/(K6139-1)))</f>
        <v>0</v>
      </c>
      <c r="AL6139" s="17">
        <f>IF(AND(Q6139&gt;1,E6139=0),(Q6139-1)/(L6139-1)*L6139-(Q6139-1)/(L6139-1),IF(Q6139&lt;1,0,-(Q6139-1)/(L6139-1)))</f>
        <v>0</v>
      </c>
      <c r="AM6139" s="17">
        <f>IF(P6139&gt;1,(P6139-1)/(K6139-1),0)+IF(Q6139&gt;1,(Q6139-1)/(L6139-1),0)</f>
        <v>0</v>
      </c>
      <c r="AN6139" s="17">
        <f>AN6138+AM6139</f>
        <v>89.035092269721659</v>
      </c>
      <c r="AO6139" s="17">
        <f>AO6138+SUM(AK6139:AL6139)</f>
        <v>4.2357844419369126</v>
      </c>
      <c r="AP6139" s="19">
        <f t="shared" si="1054"/>
        <v>4.757432529080878E-2</v>
      </c>
      <c r="AR6139" s="20">
        <f t="shared" si="1055"/>
        <v>0</v>
      </c>
      <c r="AV6139" s="21"/>
      <c r="AW6139" s="21"/>
      <c r="AX6139" s="21"/>
      <c r="AY6139" s="21"/>
    </row>
    <row r="6140" spans="1:51" s="5" customFormat="1" hidden="1" outlineLevel="1" x14ac:dyDescent="0.2">
      <c r="A6140" s="33"/>
      <c r="D6140" s="5">
        <v>16177</v>
      </c>
      <c r="E6140" s="5">
        <v>0</v>
      </c>
      <c r="G6140" s="6">
        <f>IF(AND(H6140&gt;0.5,E6140=1),1,0)+IF(AND(H6140&lt;0.5,E6140=0),1,0)</f>
        <v>1</v>
      </c>
      <c r="H6140" s="7">
        <v>0.272239769576468</v>
      </c>
      <c r="I6140" s="7">
        <f t="shared" si="1046"/>
        <v>0.727760230423532</v>
      </c>
      <c r="K6140" s="8">
        <v>4.3400001525878897</v>
      </c>
      <c r="L6140" s="8">
        <v>1.2599999904632599</v>
      </c>
      <c r="M6140" s="9">
        <f t="shared" si="1047"/>
        <v>0.23041473844274224</v>
      </c>
      <c r="N6140" s="9">
        <f t="shared" si="1048"/>
        <v>0.7936507996578106</v>
      </c>
      <c r="P6140" s="10">
        <f t="shared" si="1049"/>
        <v>0</v>
      </c>
      <c r="Q6140" s="10">
        <f t="shared" si="1050"/>
        <v>0</v>
      </c>
      <c r="S6140" s="11">
        <f>IF(AND(P6140&gt;1,E6140=1),K6140-1,IF(P6140&lt;1,0,-1))</f>
        <v>0</v>
      </c>
      <c r="T6140" s="11">
        <f>IF(AND(Q6140&gt;1,E6140=0),L6140-1,IF(Q6140&lt;1,0,-1))</f>
        <v>0</v>
      </c>
      <c r="U6140" s="11">
        <f t="shared" si="1056"/>
        <v>0</v>
      </c>
      <c r="V6140" s="11">
        <f>V6139+U6140</f>
        <v>489</v>
      </c>
      <c r="W6140" s="11">
        <f>W6139+SUM(S6140:T6140)</f>
        <v>26.339997053146316</v>
      </c>
      <c r="X6140" s="12">
        <f t="shared" si="1051"/>
        <v>5.3865024648560973E-2</v>
      </c>
      <c r="Y6140" s="13">
        <f>IF(AND(P6140&gt;1,E6140=1),1/K6140*K6140-1/K6140,IF(P6140&lt;1,0,-1/K6140))</f>
        <v>0</v>
      </c>
      <c r="Z6140" s="13">
        <f>IF(AND(Q6140&gt;1,E6140=0),1/L6140*L6140-1/L6140,IF(Q6140&lt;1,0,-1/L6140))</f>
        <v>0</v>
      </c>
      <c r="AA6140" s="13">
        <f>IF(P6140&gt;1,1/K6140)+IF(Q6140&gt;1,1/L6140)</f>
        <v>0</v>
      </c>
      <c r="AB6140" s="13">
        <f>AB6139+AA6140</f>
        <v>209.02245799791712</v>
      </c>
      <c r="AC6140" s="13">
        <f>AC6139+SUM(Y6140:Z6140)</f>
        <v>15.977542002082895</v>
      </c>
      <c r="AD6140" s="14">
        <f t="shared" si="1052"/>
        <v>7.6439355632503897E-2</v>
      </c>
      <c r="AE6140" s="15">
        <f>IF(AND(P6140&gt;1,E6140=1),1/(2*K6140*(1-H6140))*K6140-1/(2*K6140*(1-H6140)),IF(P6140&lt;1,0,-1/(2*K6140*(1-H6140))))</f>
        <v>0</v>
      </c>
      <c r="AF6140" s="15">
        <f>IF(AND(Q6140&gt;1,E6140=0),1/(2*L6140*(1-I6140))*L6140-1/(2*L6140*(1-I6140)),IF(Q6140&lt;1,0,-1/(2*L6140*(1-I6140))))</f>
        <v>0</v>
      </c>
      <c r="AG6140" s="15">
        <f>IF(P6140&gt;1,1/(2*K6140*(1-H6140)),0)+IF(Q6140&gt;1,1/(2*L6140*(1-I6140)),0)</f>
        <v>0</v>
      </c>
      <c r="AH6140" s="15">
        <f>AH6139+AG6140</f>
        <v>262.94742667422287</v>
      </c>
      <c r="AI6140" s="15">
        <f>AI6139+SUM(AE6140:AF6140)</f>
        <v>22.42500929349325</v>
      </c>
      <c r="AJ6140" s="16">
        <f t="shared" si="1053"/>
        <v>8.5283243031226086E-2</v>
      </c>
      <c r="AK6140" s="17">
        <f>IF(AND(P6140&gt;1,E6140=1),(P6140-1)/(K6140-1)*K6140-(P6140-1)/(K6140-1),IF(P6140&lt;1,0,-(P6140-1)/(K6140-1)))</f>
        <v>0</v>
      </c>
      <c r="AL6140" s="17">
        <f>IF(AND(Q6140&gt;1,E6140=0),(Q6140-1)/(L6140-1)*L6140-(Q6140-1)/(L6140-1),IF(Q6140&lt;1,0,-(Q6140-1)/(L6140-1)))</f>
        <v>0</v>
      </c>
      <c r="AM6140" s="17">
        <f>IF(P6140&gt;1,(P6140-1)/(K6140-1),0)+IF(Q6140&gt;1,(Q6140-1)/(L6140-1),0)</f>
        <v>0</v>
      </c>
      <c r="AN6140" s="17">
        <f>AN6139+AM6140</f>
        <v>89.035092269721659</v>
      </c>
      <c r="AO6140" s="17">
        <f>AO6139+SUM(AK6140:AL6140)</f>
        <v>4.2357844419369126</v>
      </c>
      <c r="AP6140" s="19">
        <f t="shared" si="1054"/>
        <v>4.757432529080878E-2</v>
      </c>
      <c r="AR6140" s="20">
        <f t="shared" si="1055"/>
        <v>0</v>
      </c>
      <c r="AV6140" s="21"/>
      <c r="AW6140" s="21"/>
      <c r="AX6140" s="21"/>
      <c r="AY6140" s="21"/>
    </row>
    <row r="6141" spans="1:51" s="5" customFormat="1" hidden="1" outlineLevel="1" x14ac:dyDescent="0.2">
      <c r="A6141" s="33"/>
      <c r="D6141" s="5">
        <v>16178</v>
      </c>
      <c r="E6141" s="5">
        <v>1</v>
      </c>
      <c r="G6141" s="6">
        <f>IF(AND(H6141&gt;0.5,E6141=1),1,0)+IF(AND(H6141&lt;0.5,E6141=0),1,0)</f>
        <v>1</v>
      </c>
      <c r="H6141" s="7">
        <v>0.74614568284042604</v>
      </c>
      <c r="I6141" s="7">
        <f t="shared" si="1046"/>
        <v>0.25385431715957396</v>
      </c>
      <c r="K6141" s="8">
        <v>1.5299999713897701</v>
      </c>
      <c r="L6141" s="8">
        <v>2.75</v>
      </c>
      <c r="M6141" s="9">
        <f t="shared" si="1047"/>
        <v>0.65359478346372357</v>
      </c>
      <c r="N6141" s="9">
        <f t="shared" si="1048"/>
        <v>0.36363636363636365</v>
      </c>
      <c r="P6141" s="10">
        <f t="shared" si="1049"/>
        <v>0</v>
      </c>
      <c r="Q6141" s="10">
        <f t="shared" si="1050"/>
        <v>0</v>
      </c>
      <c r="S6141" s="11">
        <f>IF(AND(P6141&gt;1,E6141=1),K6141-1,IF(P6141&lt;1,0,-1))</f>
        <v>0</v>
      </c>
      <c r="T6141" s="11">
        <f>IF(AND(Q6141&gt;1,E6141=0),L6141-1,IF(Q6141&lt;1,0,-1))</f>
        <v>0</v>
      </c>
      <c r="U6141" s="11">
        <f t="shared" si="1056"/>
        <v>0</v>
      </c>
      <c r="V6141" s="11">
        <f>V6140+U6141</f>
        <v>489</v>
      </c>
      <c r="W6141" s="11">
        <f>W6140+SUM(S6141:T6141)</f>
        <v>26.339997053146316</v>
      </c>
      <c r="X6141" s="12">
        <f t="shared" si="1051"/>
        <v>5.3865024648560973E-2</v>
      </c>
      <c r="Y6141" s="13">
        <f>IF(AND(P6141&gt;1,E6141=1),1/K6141*K6141-1/K6141,IF(P6141&lt;1,0,-1/K6141))</f>
        <v>0</v>
      </c>
      <c r="Z6141" s="13">
        <f>IF(AND(Q6141&gt;1,E6141=0),1/L6141*L6141-1/L6141,IF(Q6141&lt;1,0,-1/L6141))</f>
        <v>0</v>
      </c>
      <c r="AA6141" s="13">
        <f>IF(P6141&gt;1,1/K6141)+IF(Q6141&gt;1,1/L6141)</f>
        <v>0</v>
      </c>
      <c r="AB6141" s="13">
        <f>AB6140+AA6141</f>
        <v>209.02245799791712</v>
      </c>
      <c r="AC6141" s="13">
        <f>AC6140+SUM(Y6141:Z6141)</f>
        <v>15.977542002082895</v>
      </c>
      <c r="AD6141" s="14">
        <f t="shared" si="1052"/>
        <v>7.6439355632503897E-2</v>
      </c>
      <c r="AE6141" s="15">
        <f>IF(AND(P6141&gt;1,E6141=1),1/(2*K6141*(1-H6141))*K6141-1/(2*K6141*(1-H6141)),IF(P6141&lt;1,0,-1/(2*K6141*(1-H6141))))</f>
        <v>0</v>
      </c>
      <c r="AF6141" s="15">
        <f>IF(AND(Q6141&gt;1,E6141=0),1/(2*L6141*(1-I6141))*L6141-1/(2*L6141*(1-I6141)),IF(Q6141&lt;1,0,-1/(2*L6141*(1-I6141))))</f>
        <v>0</v>
      </c>
      <c r="AG6141" s="15">
        <f>IF(P6141&gt;1,1/(2*K6141*(1-H6141)),0)+IF(Q6141&gt;1,1/(2*L6141*(1-I6141)),0)</f>
        <v>0</v>
      </c>
      <c r="AH6141" s="15">
        <f>AH6140+AG6141</f>
        <v>262.94742667422287</v>
      </c>
      <c r="AI6141" s="15">
        <f>AI6140+SUM(AE6141:AF6141)</f>
        <v>22.42500929349325</v>
      </c>
      <c r="AJ6141" s="16">
        <f t="shared" si="1053"/>
        <v>8.5283243031226086E-2</v>
      </c>
      <c r="AK6141" s="17">
        <f>IF(AND(P6141&gt;1,E6141=1),(P6141-1)/(K6141-1)*K6141-(P6141-1)/(K6141-1),IF(P6141&lt;1,0,-(P6141-1)/(K6141-1)))</f>
        <v>0</v>
      </c>
      <c r="AL6141" s="17">
        <f>IF(AND(Q6141&gt;1,E6141=0),(Q6141-1)/(L6141-1)*L6141-(Q6141-1)/(L6141-1),IF(Q6141&lt;1,0,-(Q6141-1)/(L6141-1)))</f>
        <v>0</v>
      </c>
      <c r="AM6141" s="17">
        <f>IF(P6141&gt;1,(P6141-1)/(K6141-1),0)+IF(Q6141&gt;1,(Q6141-1)/(L6141-1),0)</f>
        <v>0</v>
      </c>
      <c r="AN6141" s="17">
        <f>AN6140+AM6141</f>
        <v>89.035092269721659</v>
      </c>
      <c r="AO6141" s="17">
        <f>AO6140+SUM(AK6141:AL6141)</f>
        <v>4.2357844419369126</v>
      </c>
      <c r="AP6141" s="19">
        <f t="shared" si="1054"/>
        <v>4.757432529080878E-2</v>
      </c>
      <c r="AR6141" s="20">
        <f t="shared" si="1055"/>
        <v>0</v>
      </c>
      <c r="AV6141" s="21"/>
      <c r="AW6141" s="21"/>
      <c r="AX6141" s="21"/>
      <c r="AY6141" s="21"/>
    </row>
    <row r="6142" spans="1:51" s="5" customFormat="1" hidden="1" outlineLevel="1" x14ac:dyDescent="0.2">
      <c r="A6142" s="33"/>
      <c r="D6142" s="5">
        <v>16179</v>
      </c>
      <c r="E6142" s="5">
        <v>1</v>
      </c>
      <c r="G6142" s="6">
        <f>IF(AND(H6142&gt;0.5,E6142=1),1,0)+IF(AND(H6142&lt;0.5,E6142=0),1,0)</f>
        <v>0</v>
      </c>
      <c r="H6142" s="7">
        <v>0.40747166361855303</v>
      </c>
      <c r="I6142" s="7">
        <f t="shared" si="1046"/>
        <v>0.59252833638144697</v>
      </c>
      <c r="K6142" s="8">
        <v>2.2400000095367401</v>
      </c>
      <c r="L6142" s="8">
        <v>1.7599999904632599</v>
      </c>
      <c r="M6142" s="9">
        <f t="shared" si="1047"/>
        <v>0.44642856952791377</v>
      </c>
      <c r="N6142" s="9">
        <f t="shared" si="1048"/>
        <v>0.56818182126056949</v>
      </c>
      <c r="P6142" s="10">
        <f t="shared" si="1049"/>
        <v>0</v>
      </c>
      <c r="Q6142" s="10">
        <f t="shared" si="1050"/>
        <v>0</v>
      </c>
      <c r="S6142" s="11">
        <f>IF(AND(P6142&gt;1,E6142=1),K6142-1,IF(P6142&lt;1,0,-1))</f>
        <v>0</v>
      </c>
      <c r="T6142" s="11">
        <f>IF(AND(Q6142&gt;1,E6142=0),L6142-1,IF(Q6142&lt;1,0,-1))</f>
        <v>0</v>
      </c>
      <c r="U6142" s="11">
        <f t="shared" si="1056"/>
        <v>0</v>
      </c>
      <c r="V6142" s="11">
        <f>V6141+U6142</f>
        <v>489</v>
      </c>
      <c r="W6142" s="11">
        <f>W6141+SUM(S6142:T6142)</f>
        <v>26.339997053146316</v>
      </c>
      <c r="X6142" s="12">
        <f t="shared" si="1051"/>
        <v>5.3865024648560973E-2</v>
      </c>
      <c r="Y6142" s="13">
        <f>IF(AND(P6142&gt;1,E6142=1),1/K6142*K6142-1/K6142,IF(P6142&lt;1,0,-1/K6142))</f>
        <v>0</v>
      </c>
      <c r="Z6142" s="13">
        <f>IF(AND(Q6142&gt;1,E6142=0),1/L6142*L6142-1/L6142,IF(Q6142&lt;1,0,-1/L6142))</f>
        <v>0</v>
      </c>
      <c r="AA6142" s="13">
        <f>IF(P6142&gt;1,1/K6142)+IF(Q6142&gt;1,1/L6142)</f>
        <v>0</v>
      </c>
      <c r="AB6142" s="13">
        <f>AB6141+AA6142</f>
        <v>209.02245799791712</v>
      </c>
      <c r="AC6142" s="13">
        <f>AC6141+SUM(Y6142:Z6142)</f>
        <v>15.977542002082895</v>
      </c>
      <c r="AD6142" s="14">
        <f t="shared" si="1052"/>
        <v>7.6439355632503897E-2</v>
      </c>
      <c r="AE6142" s="15">
        <f>IF(AND(P6142&gt;1,E6142=1),1/(2*K6142*(1-H6142))*K6142-1/(2*K6142*(1-H6142)),IF(P6142&lt;1,0,-1/(2*K6142*(1-H6142))))</f>
        <v>0</v>
      </c>
      <c r="AF6142" s="15">
        <f>IF(AND(Q6142&gt;1,E6142=0),1/(2*L6142*(1-I6142))*L6142-1/(2*L6142*(1-I6142)),IF(Q6142&lt;1,0,-1/(2*L6142*(1-I6142))))</f>
        <v>0</v>
      </c>
      <c r="AG6142" s="15">
        <f>IF(P6142&gt;1,1/(2*K6142*(1-H6142)),0)+IF(Q6142&gt;1,1/(2*L6142*(1-I6142)),0)</f>
        <v>0</v>
      </c>
      <c r="AH6142" s="15">
        <f>AH6141+AG6142</f>
        <v>262.94742667422287</v>
      </c>
      <c r="AI6142" s="15">
        <f>AI6141+SUM(AE6142:AF6142)</f>
        <v>22.42500929349325</v>
      </c>
      <c r="AJ6142" s="16">
        <f t="shared" si="1053"/>
        <v>8.5283243031226086E-2</v>
      </c>
      <c r="AK6142" s="17">
        <f>IF(AND(P6142&gt;1,E6142=1),(P6142-1)/(K6142-1)*K6142-(P6142-1)/(K6142-1),IF(P6142&lt;1,0,-(P6142-1)/(K6142-1)))</f>
        <v>0</v>
      </c>
      <c r="AL6142" s="17">
        <f>IF(AND(Q6142&gt;1,E6142=0),(Q6142-1)/(L6142-1)*L6142-(Q6142-1)/(L6142-1),IF(Q6142&lt;1,0,-(Q6142-1)/(L6142-1)))</f>
        <v>0</v>
      </c>
      <c r="AM6142" s="17">
        <f>IF(P6142&gt;1,(P6142-1)/(K6142-1),0)+IF(Q6142&gt;1,(Q6142-1)/(L6142-1),0)</f>
        <v>0</v>
      </c>
      <c r="AN6142" s="17">
        <f>AN6141+AM6142</f>
        <v>89.035092269721659</v>
      </c>
      <c r="AO6142" s="17">
        <f>AO6141+SUM(AK6142:AL6142)</f>
        <v>4.2357844419369126</v>
      </c>
      <c r="AP6142" s="19">
        <f t="shared" si="1054"/>
        <v>4.757432529080878E-2</v>
      </c>
      <c r="AR6142" s="20">
        <f t="shared" si="1055"/>
        <v>0</v>
      </c>
      <c r="AV6142" s="21"/>
      <c r="AW6142" s="21"/>
      <c r="AX6142" s="21"/>
      <c r="AY6142" s="21"/>
    </row>
    <row r="6143" spans="1:51" s="5" customFormat="1" hidden="1" outlineLevel="1" x14ac:dyDescent="0.2">
      <c r="A6143" s="33"/>
      <c r="D6143" s="5">
        <v>16180</v>
      </c>
      <c r="E6143" s="5">
        <v>1</v>
      </c>
      <c r="G6143" s="6">
        <f>IF(AND(H6143&gt;0.5,E6143=1),1,0)+IF(AND(H6143&lt;0.5,E6143=0),1,0)</f>
        <v>1</v>
      </c>
      <c r="H6143" s="7">
        <v>0.74614568284042604</v>
      </c>
      <c r="I6143" s="7">
        <f t="shared" si="1046"/>
        <v>0.25385431715957396</v>
      </c>
      <c r="K6143" s="8">
        <v>1.2300000190734901</v>
      </c>
      <c r="L6143" s="8">
        <v>4.75</v>
      </c>
      <c r="M6143" s="9">
        <f t="shared" si="1047"/>
        <v>0.81300811747406321</v>
      </c>
      <c r="N6143" s="9">
        <f t="shared" si="1048"/>
        <v>0.21052631578947367</v>
      </c>
      <c r="P6143" s="10">
        <f t="shared" si="1049"/>
        <v>0</v>
      </c>
      <c r="Q6143" s="10">
        <f t="shared" si="1050"/>
        <v>0</v>
      </c>
      <c r="S6143" s="11">
        <f>IF(AND(P6143&gt;1,E6143=1),K6143-1,IF(P6143&lt;1,0,-1))</f>
        <v>0</v>
      </c>
      <c r="T6143" s="11">
        <f>IF(AND(Q6143&gt;1,E6143=0),L6143-1,IF(Q6143&lt;1,0,-1))</f>
        <v>0</v>
      </c>
      <c r="U6143" s="11">
        <f t="shared" si="1056"/>
        <v>0</v>
      </c>
      <c r="V6143" s="11">
        <f>V6142+U6143</f>
        <v>489</v>
      </c>
      <c r="W6143" s="11">
        <f>W6142+SUM(S6143:T6143)</f>
        <v>26.339997053146316</v>
      </c>
      <c r="X6143" s="12">
        <f t="shared" si="1051"/>
        <v>5.3865024648560973E-2</v>
      </c>
      <c r="Y6143" s="13">
        <f>IF(AND(P6143&gt;1,E6143=1),1/K6143*K6143-1/K6143,IF(P6143&lt;1,0,-1/K6143))</f>
        <v>0</v>
      </c>
      <c r="Z6143" s="13">
        <f>IF(AND(Q6143&gt;1,E6143=0),1/L6143*L6143-1/L6143,IF(Q6143&lt;1,0,-1/L6143))</f>
        <v>0</v>
      </c>
      <c r="AA6143" s="13">
        <f>IF(P6143&gt;1,1/K6143)+IF(Q6143&gt;1,1/L6143)</f>
        <v>0</v>
      </c>
      <c r="AB6143" s="13">
        <f>AB6142+AA6143</f>
        <v>209.02245799791712</v>
      </c>
      <c r="AC6143" s="13">
        <f>AC6142+SUM(Y6143:Z6143)</f>
        <v>15.977542002082895</v>
      </c>
      <c r="AD6143" s="14">
        <f t="shared" si="1052"/>
        <v>7.6439355632503897E-2</v>
      </c>
      <c r="AE6143" s="15">
        <f>IF(AND(P6143&gt;1,E6143=1),1/(2*K6143*(1-H6143))*K6143-1/(2*K6143*(1-H6143)),IF(P6143&lt;1,0,-1/(2*K6143*(1-H6143))))</f>
        <v>0</v>
      </c>
      <c r="AF6143" s="15">
        <f>IF(AND(Q6143&gt;1,E6143=0),1/(2*L6143*(1-I6143))*L6143-1/(2*L6143*(1-I6143)),IF(Q6143&lt;1,0,-1/(2*L6143*(1-I6143))))</f>
        <v>0</v>
      </c>
      <c r="AG6143" s="15">
        <f>IF(P6143&gt;1,1/(2*K6143*(1-H6143)),0)+IF(Q6143&gt;1,1/(2*L6143*(1-I6143)),0)</f>
        <v>0</v>
      </c>
      <c r="AH6143" s="15">
        <f>AH6142+AG6143</f>
        <v>262.94742667422287</v>
      </c>
      <c r="AI6143" s="15">
        <f>AI6142+SUM(AE6143:AF6143)</f>
        <v>22.42500929349325</v>
      </c>
      <c r="AJ6143" s="16">
        <f t="shared" si="1053"/>
        <v>8.5283243031226086E-2</v>
      </c>
      <c r="AK6143" s="17">
        <f>IF(AND(P6143&gt;1,E6143=1),(P6143-1)/(K6143-1)*K6143-(P6143-1)/(K6143-1),IF(P6143&lt;1,0,-(P6143-1)/(K6143-1)))</f>
        <v>0</v>
      </c>
      <c r="AL6143" s="17">
        <f>IF(AND(Q6143&gt;1,E6143=0),(Q6143-1)/(L6143-1)*L6143-(Q6143-1)/(L6143-1),IF(Q6143&lt;1,0,-(Q6143-1)/(L6143-1)))</f>
        <v>0</v>
      </c>
      <c r="AM6143" s="17">
        <f>IF(P6143&gt;1,(P6143-1)/(K6143-1),0)+IF(Q6143&gt;1,(Q6143-1)/(L6143-1),0)</f>
        <v>0</v>
      </c>
      <c r="AN6143" s="17">
        <f>AN6142+AM6143</f>
        <v>89.035092269721659</v>
      </c>
      <c r="AO6143" s="17">
        <f>AO6142+SUM(AK6143:AL6143)</f>
        <v>4.2357844419369126</v>
      </c>
      <c r="AP6143" s="19">
        <f t="shared" si="1054"/>
        <v>4.757432529080878E-2</v>
      </c>
      <c r="AR6143" s="20">
        <f t="shared" si="1055"/>
        <v>0</v>
      </c>
      <c r="AV6143" s="21"/>
      <c r="AW6143" s="21"/>
      <c r="AX6143" s="21"/>
      <c r="AY6143" s="21"/>
    </row>
    <row r="6144" spans="1:51" s="5" customFormat="1" hidden="1" outlineLevel="1" x14ac:dyDescent="0.2">
      <c r="A6144" s="33"/>
      <c r="D6144" s="5">
        <v>16181</v>
      </c>
      <c r="E6144" s="5">
        <v>0</v>
      </c>
      <c r="G6144" s="6">
        <f>IF(AND(H6144&gt;0.5,E6144=1),1,0)+IF(AND(H6144&lt;0.5,E6144=0),1,0)</f>
        <v>0</v>
      </c>
      <c r="H6144" s="7">
        <v>0.72775252122887002</v>
      </c>
      <c r="I6144" s="7">
        <f t="shared" si="1046"/>
        <v>0.27224747877112998</v>
      </c>
      <c r="K6144" s="8">
        <v>1.37999999523163</v>
      </c>
      <c r="L6144" s="8">
        <v>3.3499999046325701</v>
      </c>
      <c r="M6144" s="9">
        <f t="shared" si="1047"/>
        <v>0.72463768366329029</v>
      </c>
      <c r="N6144" s="9">
        <f t="shared" si="1048"/>
        <v>0.29850747118444487</v>
      </c>
      <c r="P6144" s="10">
        <f t="shared" si="1049"/>
        <v>0</v>
      </c>
      <c r="Q6144" s="10">
        <f t="shared" si="1050"/>
        <v>0</v>
      </c>
      <c r="S6144" s="11">
        <f>IF(AND(P6144&gt;1,E6144=1),K6144-1,IF(P6144&lt;1,0,-1))</f>
        <v>0</v>
      </c>
      <c r="T6144" s="11">
        <f>IF(AND(Q6144&gt;1,E6144=0),L6144-1,IF(Q6144&lt;1,0,-1))</f>
        <v>0</v>
      </c>
      <c r="U6144" s="11">
        <f t="shared" si="1056"/>
        <v>0</v>
      </c>
      <c r="V6144" s="11">
        <f>V6143+U6144</f>
        <v>489</v>
      </c>
      <c r="W6144" s="11">
        <f>W6143+SUM(S6144:T6144)</f>
        <v>26.339997053146316</v>
      </c>
      <c r="X6144" s="12">
        <f t="shared" si="1051"/>
        <v>5.3865024648560973E-2</v>
      </c>
      <c r="Y6144" s="13">
        <f>IF(AND(P6144&gt;1,E6144=1),1/K6144*K6144-1/K6144,IF(P6144&lt;1,0,-1/K6144))</f>
        <v>0</v>
      </c>
      <c r="Z6144" s="13">
        <f>IF(AND(Q6144&gt;1,E6144=0),1/L6144*L6144-1/L6144,IF(Q6144&lt;1,0,-1/L6144))</f>
        <v>0</v>
      </c>
      <c r="AA6144" s="13">
        <f>IF(P6144&gt;1,1/K6144)+IF(Q6144&gt;1,1/L6144)</f>
        <v>0</v>
      </c>
      <c r="AB6144" s="13">
        <f>AB6143+AA6144</f>
        <v>209.02245799791712</v>
      </c>
      <c r="AC6144" s="13">
        <f>AC6143+SUM(Y6144:Z6144)</f>
        <v>15.977542002082895</v>
      </c>
      <c r="AD6144" s="14">
        <f t="shared" si="1052"/>
        <v>7.6439355632503897E-2</v>
      </c>
      <c r="AE6144" s="15">
        <f>IF(AND(P6144&gt;1,E6144=1),1/(2*K6144*(1-H6144))*K6144-1/(2*K6144*(1-H6144)),IF(P6144&lt;1,0,-1/(2*K6144*(1-H6144))))</f>
        <v>0</v>
      </c>
      <c r="AF6144" s="15">
        <f>IF(AND(Q6144&gt;1,E6144=0),1/(2*L6144*(1-I6144))*L6144-1/(2*L6144*(1-I6144)),IF(Q6144&lt;1,0,-1/(2*L6144*(1-I6144))))</f>
        <v>0</v>
      </c>
      <c r="AG6144" s="15">
        <f>IF(P6144&gt;1,1/(2*K6144*(1-H6144)),0)+IF(Q6144&gt;1,1/(2*L6144*(1-I6144)),0)</f>
        <v>0</v>
      </c>
      <c r="AH6144" s="15">
        <f>AH6143+AG6144</f>
        <v>262.94742667422287</v>
      </c>
      <c r="AI6144" s="15">
        <f>AI6143+SUM(AE6144:AF6144)</f>
        <v>22.42500929349325</v>
      </c>
      <c r="AJ6144" s="16">
        <f t="shared" si="1053"/>
        <v>8.5283243031226086E-2</v>
      </c>
      <c r="AK6144" s="17">
        <f>IF(AND(P6144&gt;1,E6144=1),(P6144-1)/(K6144-1)*K6144-(P6144-1)/(K6144-1),IF(P6144&lt;1,0,-(P6144-1)/(K6144-1)))</f>
        <v>0</v>
      </c>
      <c r="AL6144" s="17">
        <f>IF(AND(Q6144&gt;1,E6144=0),(Q6144-1)/(L6144-1)*L6144-(Q6144-1)/(L6144-1),IF(Q6144&lt;1,0,-(Q6144-1)/(L6144-1)))</f>
        <v>0</v>
      </c>
      <c r="AM6144" s="17">
        <f>IF(P6144&gt;1,(P6144-1)/(K6144-1),0)+IF(Q6144&gt;1,(Q6144-1)/(L6144-1),0)</f>
        <v>0</v>
      </c>
      <c r="AN6144" s="17">
        <f>AN6143+AM6144</f>
        <v>89.035092269721659</v>
      </c>
      <c r="AO6144" s="17">
        <f>AO6143+SUM(AK6144:AL6144)</f>
        <v>4.2357844419369126</v>
      </c>
      <c r="AP6144" s="19">
        <f t="shared" si="1054"/>
        <v>4.757432529080878E-2</v>
      </c>
      <c r="AR6144" s="20">
        <f t="shared" si="1055"/>
        <v>0</v>
      </c>
      <c r="AV6144" s="21"/>
      <c r="AW6144" s="21"/>
      <c r="AX6144" s="21"/>
      <c r="AY6144" s="21"/>
    </row>
    <row r="6145" spans="1:51" s="5" customFormat="1" hidden="1" outlineLevel="1" x14ac:dyDescent="0.2">
      <c r="A6145" s="33"/>
      <c r="D6145" s="5">
        <v>16182</v>
      </c>
      <c r="E6145" s="5">
        <v>1</v>
      </c>
      <c r="G6145" s="6">
        <f>IF(AND(H6145&gt;0.5,E6145=1),1,0)+IF(AND(H6145&lt;0.5,E6145=0),1,0)</f>
        <v>1</v>
      </c>
      <c r="H6145" s="7">
        <v>0.74614568284042604</v>
      </c>
      <c r="I6145" s="7">
        <f t="shared" si="1046"/>
        <v>0.25385431715957396</v>
      </c>
      <c r="K6145" s="8">
        <v>1.2699999809265099</v>
      </c>
      <c r="L6145" s="8">
        <v>4.1799998283386204</v>
      </c>
      <c r="M6145" s="9">
        <f t="shared" si="1047"/>
        <v>0.78740158662873727</v>
      </c>
      <c r="N6145" s="9">
        <f t="shared" si="1048"/>
        <v>0.23923445958548262</v>
      </c>
      <c r="P6145" s="10">
        <f t="shared" si="1049"/>
        <v>0</v>
      </c>
      <c r="Q6145" s="10">
        <f t="shared" si="1050"/>
        <v>0</v>
      </c>
      <c r="S6145" s="11">
        <f>IF(AND(P6145&gt;1,E6145=1),K6145-1,IF(P6145&lt;1,0,-1))</f>
        <v>0</v>
      </c>
      <c r="T6145" s="11">
        <f>IF(AND(Q6145&gt;1,E6145=0),L6145-1,IF(Q6145&lt;1,0,-1))</f>
        <v>0</v>
      </c>
      <c r="U6145" s="11">
        <f t="shared" si="1056"/>
        <v>0</v>
      </c>
      <c r="V6145" s="11">
        <f>V6144+U6145</f>
        <v>489</v>
      </c>
      <c r="W6145" s="11">
        <f>W6144+SUM(S6145:T6145)</f>
        <v>26.339997053146316</v>
      </c>
      <c r="X6145" s="12">
        <f t="shared" si="1051"/>
        <v>5.3865024648560973E-2</v>
      </c>
      <c r="Y6145" s="13">
        <f>IF(AND(P6145&gt;1,E6145=1),1/K6145*K6145-1/K6145,IF(P6145&lt;1,0,-1/K6145))</f>
        <v>0</v>
      </c>
      <c r="Z6145" s="13">
        <f>IF(AND(Q6145&gt;1,E6145=0),1/L6145*L6145-1/L6145,IF(Q6145&lt;1,0,-1/L6145))</f>
        <v>0</v>
      </c>
      <c r="AA6145" s="13">
        <f>IF(P6145&gt;1,1/K6145)+IF(Q6145&gt;1,1/L6145)</f>
        <v>0</v>
      </c>
      <c r="AB6145" s="13">
        <f>AB6144+AA6145</f>
        <v>209.02245799791712</v>
      </c>
      <c r="AC6145" s="13">
        <f>AC6144+SUM(Y6145:Z6145)</f>
        <v>15.977542002082895</v>
      </c>
      <c r="AD6145" s="14">
        <f t="shared" si="1052"/>
        <v>7.6439355632503897E-2</v>
      </c>
      <c r="AE6145" s="15">
        <f>IF(AND(P6145&gt;1,E6145=1),1/(2*K6145*(1-H6145))*K6145-1/(2*K6145*(1-H6145)),IF(P6145&lt;1,0,-1/(2*K6145*(1-H6145))))</f>
        <v>0</v>
      </c>
      <c r="AF6145" s="15">
        <f>IF(AND(Q6145&gt;1,E6145=0),1/(2*L6145*(1-I6145))*L6145-1/(2*L6145*(1-I6145)),IF(Q6145&lt;1,0,-1/(2*L6145*(1-I6145))))</f>
        <v>0</v>
      </c>
      <c r="AG6145" s="15">
        <f>IF(P6145&gt;1,1/(2*K6145*(1-H6145)),0)+IF(Q6145&gt;1,1/(2*L6145*(1-I6145)),0)</f>
        <v>0</v>
      </c>
      <c r="AH6145" s="15">
        <f>AH6144+AG6145</f>
        <v>262.94742667422287</v>
      </c>
      <c r="AI6145" s="15">
        <f>AI6144+SUM(AE6145:AF6145)</f>
        <v>22.42500929349325</v>
      </c>
      <c r="AJ6145" s="16">
        <f t="shared" si="1053"/>
        <v>8.5283243031226086E-2</v>
      </c>
      <c r="AK6145" s="17">
        <f>IF(AND(P6145&gt;1,E6145=1),(P6145-1)/(K6145-1)*K6145-(P6145-1)/(K6145-1),IF(P6145&lt;1,0,-(P6145-1)/(K6145-1)))</f>
        <v>0</v>
      </c>
      <c r="AL6145" s="17">
        <f>IF(AND(Q6145&gt;1,E6145=0),(Q6145-1)/(L6145-1)*L6145-(Q6145-1)/(L6145-1),IF(Q6145&lt;1,0,-(Q6145-1)/(L6145-1)))</f>
        <v>0</v>
      </c>
      <c r="AM6145" s="17">
        <f>IF(P6145&gt;1,(P6145-1)/(K6145-1),0)+IF(Q6145&gt;1,(Q6145-1)/(L6145-1),0)</f>
        <v>0</v>
      </c>
      <c r="AN6145" s="17">
        <f>AN6144+AM6145</f>
        <v>89.035092269721659</v>
      </c>
      <c r="AO6145" s="17">
        <f>AO6144+SUM(AK6145:AL6145)</f>
        <v>4.2357844419369126</v>
      </c>
      <c r="AP6145" s="19">
        <f t="shared" si="1054"/>
        <v>4.757432529080878E-2</v>
      </c>
      <c r="AR6145" s="20">
        <f t="shared" si="1055"/>
        <v>0</v>
      </c>
      <c r="AV6145" s="21"/>
      <c r="AW6145" s="21"/>
      <c r="AX6145" s="21"/>
      <c r="AY6145" s="21"/>
    </row>
    <row r="6146" spans="1:51" s="5" customFormat="1" hidden="1" outlineLevel="1" x14ac:dyDescent="0.2">
      <c r="A6146" s="33"/>
      <c r="D6146" s="5">
        <v>16183</v>
      </c>
      <c r="E6146" s="5">
        <v>1</v>
      </c>
      <c r="G6146" s="6">
        <f>IF(AND(H6146&gt;0.5,E6146=1),1,0)+IF(AND(H6146&lt;0.5,E6146=0),1,0)</f>
        <v>1</v>
      </c>
      <c r="H6146" s="7">
        <v>0.74614568284042604</v>
      </c>
      <c r="I6146" s="7">
        <f t="shared" ref="I6146:I6209" si="1057">MAX(1-H6146,0.001)</f>
        <v>0.25385431715957396</v>
      </c>
      <c r="K6146" s="8">
        <v>1.20000004768372</v>
      </c>
      <c r="L6146" s="8">
        <v>5.1999998092651403</v>
      </c>
      <c r="M6146" s="9">
        <f t="shared" si="1047"/>
        <v>0.83333330021964014</v>
      </c>
      <c r="N6146" s="9">
        <f t="shared" si="1048"/>
        <v>0.19230769936149655</v>
      </c>
      <c r="P6146" s="10">
        <f t="shared" si="1049"/>
        <v>0</v>
      </c>
      <c r="Q6146" s="10">
        <f t="shared" si="1050"/>
        <v>0</v>
      </c>
      <c r="S6146" s="11">
        <f>IF(AND(P6146&gt;1,E6146=1),K6146-1,IF(P6146&lt;1,0,-1))</f>
        <v>0</v>
      </c>
      <c r="T6146" s="11">
        <f>IF(AND(Q6146&gt;1,E6146=0),L6146-1,IF(Q6146&lt;1,0,-1))</f>
        <v>0</v>
      </c>
      <c r="U6146" s="11">
        <f t="shared" si="1056"/>
        <v>0</v>
      </c>
      <c r="V6146" s="11">
        <f>V6145+U6146</f>
        <v>489</v>
      </c>
      <c r="W6146" s="11">
        <f>W6145+SUM(S6146:T6146)</f>
        <v>26.339997053146316</v>
      </c>
      <c r="X6146" s="12">
        <f t="shared" si="1051"/>
        <v>5.3865024648560973E-2</v>
      </c>
      <c r="Y6146" s="13">
        <f>IF(AND(P6146&gt;1,E6146=1),1/K6146*K6146-1/K6146,IF(P6146&lt;1,0,-1/K6146))</f>
        <v>0</v>
      </c>
      <c r="Z6146" s="13">
        <f>IF(AND(Q6146&gt;1,E6146=0),1/L6146*L6146-1/L6146,IF(Q6146&lt;1,0,-1/L6146))</f>
        <v>0</v>
      </c>
      <c r="AA6146" s="13">
        <f>IF(P6146&gt;1,1/K6146)+IF(Q6146&gt;1,1/L6146)</f>
        <v>0</v>
      </c>
      <c r="AB6146" s="13">
        <f>AB6145+AA6146</f>
        <v>209.02245799791712</v>
      </c>
      <c r="AC6146" s="13">
        <f>AC6145+SUM(Y6146:Z6146)</f>
        <v>15.977542002082895</v>
      </c>
      <c r="AD6146" s="14">
        <f t="shared" si="1052"/>
        <v>7.6439355632503897E-2</v>
      </c>
      <c r="AE6146" s="15">
        <f>IF(AND(P6146&gt;1,E6146=1),1/(2*K6146*(1-H6146))*K6146-1/(2*K6146*(1-H6146)),IF(P6146&lt;1,0,-1/(2*K6146*(1-H6146))))</f>
        <v>0</v>
      </c>
      <c r="AF6146" s="15">
        <f>IF(AND(Q6146&gt;1,E6146=0),1/(2*L6146*(1-I6146))*L6146-1/(2*L6146*(1-I6146)),IF(Q6146&lt;1,0,-1/(2*L6146*(1-I6146))))</f>
        <v>0</v>
      </c>
      <c r="AG6146" s="15">
        <f>IF(P6146&gt;1,1/(2*K6146*(1-H6146)),0)+IF(Q6146&gt;1,1/(2*L6146*(1-I6146)),0)</f>
        <v>0</v>
      </c>
      <c r="AH6146" s="15">
        <f>AH6145+AG6146</f>
        <v>262.94742667422287</v>
      </c>
      <c r="AI6146" s="15">
        <f>AI6145+SUM(AE6146:AF6146)</f>
        <v>22.42500929349325</v>
      </c>
      <c r="AJ6146" s="16">
        <f t="shared" si="1053"/>
        <v>8.5283243031226086E-2</v>
      </c>
      <c r="AK6146" s="17">
        <f>IF(AND(P6146&gt;1,E6146=1),(P6146-1)/(K6146-1)*K6146-(P6146-1)/(K6146-1),IF(P6146&lt;1,0,-(P6146-1)/(K6146-1)))</f>
        <v>0</v>
      </c>
      <c r="AL6146" s="17">
        <f>IF(AND(Q6146&gt;1,E6146=0),(Q6146-1)/(L6146-1)*L6146-(Q6146-1)/(L6146-1),IF(Q6146&lt;1,0,-(Q6146-1)/(L6146-1)))</f>
        <v>0</v>
      </c>
      <c r="AM6146" s="17">
        <f>IF(P6146&gt;1,(P6146-1)/(K6146-1),0)+IF(Q6146&gt;1,(Q6146-1)/(L6146-1),0)</f>
        <v>0</v>
      </c>
      <c r="AN6146" s="17">
        <f>AN6145+AM6146</f>
        <v>89.035092269721659</v>
      </c>
      <c r="AO6146" s="17">
        <f>AO6145+SUM(AK6146:AL6146)</f>
        <v>4.2357844419369126</v>
      </c>
      <c r="AP6146" s="19">
        <f t="shared" si="1054"/>
        <v>4.757432529080878E-2</v>
      </c>
      <c r="AR6146" s="20">
        <f t="shared" si="1055"/>
        <v>0</v>
      </c>
      <c r="AV6146" s="21"/>
      <c r="AW6146" s="21"/>
      <c r="AX6146" s="21"/>
      <c r="AY6146" s="21"/>
    </row>
    <row r="6147" spans="1:51" s="5" customFormat="1" hidden="1" outlineLevel="1" x14ac:dyDescent="0.2">
      <c r="A6147" s="33"/>
      <c r="D6147" s="5">
        <v>16184</v>
      </c>
      <c r="E6147" s="5">
        <v>0</v>
      </c>
      <c r="G6147" s="6">
        <f>IF(AND(H6147&gt;0.5,E6147=1),1,0)+IF(AND(H6147&lt;0.5,E6147=0),1,0)</f>
        <v>1</v>
      </c>
      <c r="H6147" s="7">
        <v>0.36483186013858099</v>
      </c>
      <c r="I6147" s="7">
        <f t="shared" si="1057"/>
        <v>0.63516813986141907</v>
      </c>
      <c r="K6147" s="8">
        <v>2.5999999046325701</v>
      </c>
      <c r="L6147" s="8">
        <v>1.5599999427795399</v>
      </c>
      <c r="M6147" s="9">
        <f t="shared" ref="M6147:M6210" si="1058">1/K6147</f>
        <v>0.38461539872299311</v>
      </c>
      <c r="N6147" s="9">
        <f t="shared" ref="N6147:N6210" si="1059">1/L6147</f>
        <v>0.64102566453832277</v>
      </c>
      <c r="P6147" s="10">
        <f t="shared" ref="P6147:P6210" si="1060">IF(AND(K6147*H6147&gt;$B$2,H6147&gt;$B$3,M6147&lt;$B$5),K6147*H6147,0)</f>
        <v>0</v>
      </c>
      <c r="Q6147" s="10">
        <f t="shared" ref="Q6147:Q6210" si="1061">IF(AND(L6147*I6147&gt;$B$2,I6147&gt;$B$4,N6147&lt;$B$6),L6147*I6147,0)</f>
        <v>0</v>
      </c>
      <c r="S6147" s="11">
        <f>IF(AND(P6147&gt;1,E6147=1),K6147-1,IF(P6147&lt;1,0,-1))</f>
        <v>0</v>
      </c>
      <c r="T6147" s="11">
        <f>IF(AND(Q6147&gt;1,E6147=0),L6147-1,IF(Q6147&lt;1,0,-1))</f>
        <v>0</v>
      </c>
      <c r="U6147" s="11">
        <f t="shared" si="1056"/>
        <v>0</v>
      </c>
      <c r="V6147" s="11">
        <f>V6146+U6147</f>
        <v>489</v>
      </c>
      <c r="W6147" s="11">
        <f>W6146+SUM(S6147:T6147)</f>
        <v>26.339997053146316</v>
      </c>
      <c r="X6147" s="12">
        <f t="shared" ref="X6147:X6210" si="1062">IFERROR(W6147/V6147,"-")</f>
        <v>5.3865024648560973E-2</v>
      </c>
      <c r="Y6147" s="13">
        <f>IF(AND(P6147&gt;1,E6147=1),1/K6147*K6147-1/K6147,IF(P6147&lt;1,0,-1/K6147))</f>
        <v>0</v>
      </c>
      <c r="Z6147" s="13">
        <f>IF(AND(Q6147&gt;1,E6147=0),1/L6147*L6147-1/L6147,IF(Q6147&lt;1,0,-1/L6147))</f>
        <v>0</v>
      </c>
      <c r="AA6147" s="13">
        <f>IF(P6147&gt;1,1/K6147)+IF(Q6147&gt;1,1/L6147)</f>
        <v>0</v>
      </c>
      <c r="AB6147" s="13">
        <f>AB6146+AA6147</f>
        <v>209.02245799791712</v>
      </c>
      <c r="AC6147" s="13">
        <f>AC6146+SUM(Y6147:Z6147)</f>
        <v>15.977542002082895</v>
      </c>
      <c r="AD6147" s="14">
        <f t="shared" ref="AD6147:AD6210" si="1063">IFERROR(AC6147/AB6147,"-")</f>
        <v>7.6439355632503897E-2</v>
      </c>
      <c r="AE6147" s="15">
        <f>IF(AND(P6147&gt;1,E6147=1),1/(2*K6147*(1-H6147))*K6147-1/(2*K6147*(1-H6147)),IF(P6147&lt;1,0,-1/(2*K6147*(1-H6147))))</f>
        <v>0</v>
      </c>
      <c r="AF6147" s="15">
        <f>IF(AND(Q6147&gt;1,E6147=0),1/(2*L6147*(1-I6147))*L6147-1/(2*L6147*(1-I6147)),IF(Q6147&lt;1,0,-1/(2*L6147*(1-I6147))))</f>
        <v>0</v>
      </c>
      <c r="AG6147" s="15">
        <f>IF(P6147&gt;1,1/(2*K6147*(1-H6147)),0)+IF(Q6147&gt;1,1/(2*L6147*(1-I6147)),0)</f>
        <v>0</v>
      </c>
      <c r="AH6147" s="15">
        <f>AH6146+AG6147</f>
        <v>262.94742667422287</v>
      </c>
      <c r="AI6147" s="15">
        <f>AI6146+SUM(AE6147:AF6147)</f>
        <v>22.42500929349325</v>
      </c>
      <c r="AJ6147" s="16">
        <f t="shared" ref="AJ6147:AJ6210" si="1064">IFERROR(AI6147/AH6147,"-")</f>
        <v>8.5283243031226086E-2</v>
      </c>
      <c r="AK6147" s="17">
        <f>IF(AND(P6147&gt;1,E6147=1),(P6147-1)/(K6147-1)*K6147-(P6147-1)/(K6147-1),IF(P6147&lt;1,0,-(P6147-1)/(K6147-1)))</f>
        <v>0</v>
      </c>
      <c r="AL6147" s="17">
        <f>IF(AND(Q6147&gt;1,E6147=0),(Q6147-1)/(L6147-1)*L6147-(Q6147-1)/(L6147-1),IF(Q6147&lt;1,0,-(Q6147-1)/(L6147-1)))</f>
        <v>0</v>
      </c>
      <c r="AM6147" s="17">
        <f>IF(P6147&gt;1,(P6147-1)/(K6147-1),0)+IF(Q6147&gt;1,(Q6147-1)/(L6147-1),0)</f>
        <v>0</v>
      </c>
      <c r="AN6147" s="17">
        <f>AN6146+AM6147</f>
        <v>89.035092269721659</v>
      </c>
      <c r="AO6147" s="17">
        <f>AO6146+SUM(AK6147:AL6147)</f>
        <v>4.2357844419369126</v>
      </c>
      <c r="AP6147" s="19">
        <f t="shared" ref="AP6147:AP6210" si="1065">IFERROR(AO6147/AN6147,"-")</f>
        <v>4.757432529080878E-2</v>
      </c>
      <c r="AR6147" s="20">
        <f t="shared" ref="AR6147:AR6210" si="1066">IF(U6147&lt;&gt;0,1,0)</f>
        <v>0</v>
      </c>
      <c r="AV6147" s="21"/>
      <c r="AW6147" s="21"/>
      <c r="AX6147" s="21"/>
      <c r="AY6147" s="21"/>
    </row>
    <row r="6148" spans="1:51" s="5" customFormat="1" hidden="1" outlineLevel="1" x14ac:dyDescent="0.2">
      <c r="A6148" s="33"/>
      <c r="D6148" s="5">
        <v>16185</v>
      </c>
      <c r="E6148" s="5">
        <v>1</v>
      </c>
      <c r="G6148" s="6">
        <f>IF(AND(H6148&gt;0.5,E6148=1),1,0)+IF(AND(H6148&lt;0.5,E6148=0),1,0)</f>
        <v>1</v>
      </c>
      <c r="H6148" s="7">
        <v>0.74614568284042604</v>
      </c>
      <c r="I6148" s="7">
        <f t="shared" si="1057"/>
        <v>0.25385431715957396</v>
      </c>
      <c r="K6148" s="8">
        <v>1.0599999427795399</v>
      </c>
      <c r="L6148" s="8">
        <v>13.5</v>
      </c>
      <c r="M6148" s="9">
        <f t="shared" si="1058"/>
        <v>0.94339627734110287</v>
      </c>
      <c r="N6148" s="9">
        <f t="shared" si="1059"/>
        <v>7.407407407407407E-2</v>
      </c>
      <c r="P6148" s="10">
        <f t="shared" si="1060"/>
        <v>0</v>
      </c>
      <c r="Q6148" s="10">
        <f t="shared" si="1061"/>
        <v>0</v>
      </c>
      <c r="S6148" s="11">
        <f>IF(AND(P6148&gt;1,E6148=1),K6148-1,IF(P6148&lt;1,0,-1))</f>
        <v>0</v>
      </c>
      <c r="T6148" s="11">
        <f>IF(AND(Q6148&gt;1,E6148=0),L6148-1,IF(Q6148&lt;1,0,-1))</f>
        <v>0</v>
      </c>
      <c r="U6148" s="11">
        <f t="shared" si="1056"/>
        <v>0</v>
      </c>
      <c r="V6148" s="11">
        <f>V6147+U6148</f>
        <v>489</v>
      </c>
      <c r="W6148" s="11">
        <f>W6147+SUM(S6148:T6148)</f>
        <v>26.339997053146316</v>
      </c>
      <c r="X6148" s="12">
        <f t="shared" si="1062"/>
        <v>5.3865024648560973E-2</v>
      </c>
      <c r="Y6148" s="13">
        <f>IF(AND(P6148&gt;1,E6148=1),1/K6148*K6148-1/K6148,IF(P6148&lt;1,0,-1/K6148))</f>
        <v>0</v>
      </c>
      <c r="Z6148" s="13">
        <f>IF(AND(Q6148&gt;1,E6148=0),1/L6148*L6148-1/L6148,IF(Q6148&lt;1,0,-1/L6148))</f>
        <v>0</v>
      </c>
      <c r="AA6148" s="13">
        <f>IF(P6148&gt;1,1/K6148)+IF(Q6148&gt;1,1/L6148)</f>
        <v>0</v>
      </c>
      <c r="AB6148" s="13">
        <f>AB6147+AA6148</f>
        <v>209.02245799791712</v>
      </c>
      <c r="AC6148" s="13">
        <f>AC6147+SUM(Y6148:Z6148)</f>
        <v>15.977542002082895</v>
      </c>
      <c r="AD6148" s="14">
        <f t="shared" si="1063"/>
        <v>7.6439355632503897E-2</v>
      </c>
      <c r="AE6148" s="15">
        <f>IF(AND(P6148&gt;1,E6148=1),1/(2*K6148*(1-H6148))*K6148-1/(2*K6148*(1-H6148)),IF(P6148&lt;1,0,-1/(2*K6148*(1-H6148))))</f>
        <v>0</v>
      </c>
      <c r="AF6148" s="15">
        <f>IF(AND(Q6148&gt;1,E6148=0),1/(2*L6148*(1-I6148))*L6148-1/(2*L6148*(1-I6148)),IF(Q6148&lt;1,0,-1/(2*L6148*(1-I6148))))</f>
        <v>0</v>
      </c>
      <c r="AG6148" s="15">
        <f>IF(P6148&gt;1,1/(2*K6148*(1-H6148)),0)+IF(Q6148&gt;1,1/(2*L6148*(1-I6148)),0)</f>
        <v>0</v>
      </c>
      <c r="AH6148" s="15">
        <f>AH6147+AG6148</f>
        <v>262.94742667422287</v>
      </c>
      <c r="AI6148" s="15">
        <f>AI6147+SUM(AE6148:AF6148)</f>
        <v>22.42500929349325</v>
      </c>
      <c r="AJ6148" s="16">
        <f t="shared" si="1064"/>
        <v>8.5283243031226086E-2</v>
      </c>
      <c r="AK6148" s="17">
        <f>IF(AND(P6148&gt;1,E6148=1),(P6148-1)/(K6148-1)*K6148-(P6148-1)/(K6148-1),IF(P6148&lt;1,0,-(P6148-1)/(K6148-1)))</f>
        <v>0</v>
      </c>
      <c r="AL6148" s="17">
        <f>IF(AND(Q6148&gt;1,E6148=0),(Q6148-1)/(L6148-1)*L6148-(Q6148-1)/(L6148-1),IF(Q6148&lt;1,0,-(Q6148-1)/(L6148-1)))</f>
        <v>0</v>
      </c>
      <c r="AM6148" s="17">
        <f>IF(P6148&gt;1,(P6148-1)/(K6148-1),0)+IF(Q6148&gt;1,(Q6148-1)/(L6148-1),0)</f>
        <v>0</v>
      </c>
      <c r="AN6148" s="17">
        <f>AN6147+AM6148</f>
        <v>89.035092269721659</v>
      </c>
      <c r="AO6148" s="17">
        <f>AO6147+SUM(AK6148:AL6148)</f>
        <v>4.2357844419369126</v>
      </c>
      <c r="AP6148" s="19">
        <f t="shared" si="1065"/>
        <v>4.757432529080878E-2</v>
      </c>
      <c r="AR6148" s="20">
        <f t="shared" si="1066"/>
        <v>0</v>
      </c>
      <c r="AV6148" s="21"/>
      <c r="AW6148" s="21"/>
      <c r="AX6148" s="21"/>
      <c r="AY6148" s="21"/>
    </row>
    <row r="6149" spans="1:51" s="5" customFormat="1" hidden="1" outlineLevel="1" x14ac:dyDescent="0.2">
      <c r="A6149" s="33"/>
      <c r="D6149" s="5">
        <v>16186</v>
      </c>
      <c r="E6149" s="5">
        <v>0</v>
      </c>
      <c r="G6149" s="6">
        <f>IF(AND(H6149&gt;0.5,E6149=1),1,0)+IF(AND(H6149&lt;0.5,E6149=0),1,0)</f>
        <v>0</v>
      </c>
      <c r="H6149" s="7">
        <v>0.64525451559934299</v>
      </c>
      <c r="I6149" s="7">
        <f t="shared" si="1057"/>
        <v>0.35474548440065701</v>
      </c>
      <c r="K6149" s="8">
        <v>1.95000004768372</v>
      </c>
      <c r="L6149" s="8">
        <v>1.95000004768372</v>
      </c>
      <c r="M6149" s="9">
        <f t="shared" si="1058"/>
        <v>0.51282050028041581</v>
      </c>
      <c r="N6149" s="9">
        <f t="shared" si="1059"/>
        <v>0.51282050028041581</v>
      </c>
      <c r="P6149" s="10">
        <f t="shared" si="1060"/>
        <v>0</v>
      </c>
      <c r="Q6149" s="10">
        <f t="shared" si="1061"/>
        <v>0</v>
      </c>
      <c r="S6149" s="11">
        <f>IF(AND(P6149&gt;1,E6149=1),K6149-1,IF(P6149&lt;1,0,-1))</f>
        <v>0</v>
      </c>
      <c r="T6149" s="11">
        <f>IF(AND(Q6149&gt;1,E6149=0),L6149-1,IF(Q6149&lt;1,0,-1))</f>
        <v>0</v>
      </c>
      <c r="U6149" s="11">
        <f t="shared" si="1056"/>
        <v>0</v>
      </c>
      <c r="V6149" s="11">
        <f>V6148+U6149</f>
        <v>489</v>
      </c>
      <c r="W6149" s="11">
        <f>W6148+SUM(S6149:T6149)</f>
        <v>26.339997053146316</v>
      </c>
      <c r="X6149" s="12">
        <f t="shared" si="1062"/>
        <v>5.3865024648560973E-2</v>
      </c>
      <c r="Y6149" s="13">
        <f>IF(AND(P6149&gt;1,E6149=1),1/K6149*K6149-1/K6149,IF(P6149&lt;1,0,-1/K6149))</f>
        <v>0</v>
      </c>
      <c r="Z6149" s="13">
        <f>IF(AND(Q6149&gt;1,E6149=0),1/L6149*L6149-1/L6149,IF(Q6149&lt;1,0,-1/L6149))</f>
        <v>0</v>
      </c>
      <c r="AA6149" s="13">
        <f>IF(P6149&gt;1,1/K6149)+IF(Q6149&gt;1,1/L6149)</f>
        <v>0</v>
      </c>
      <c r="AB6149" s="13">
        <f>AB6148+AA6149</f>
        <v>209.02245799791712</v>
      </c>
      <c r="AC6149" s="13">
        <f>AC6148+SUM(Y6149:Z6149)</f>
        <v>15.977542002082895</v>
      </c>
      <c r="AD6149" s="14">
        <f t="shared" si="1063"/>
        <v>7.6439355632503897E-2</v>
      </c>
      <c r="AE6149" s="15">
        <f>IF(AND(P6149&gt;1,E6149=1),1/(2*K6149*(1-H6149))*K6149-1/(2*K6149*(1-H6149)),IF(P6149&lt;1,0,-1/(2*K6149*(1-H6149))))</f>
        <v>0</v>
      </c>
      <c r="AF6149" s="15">
        <f>IF(AND(Q6149&gt;1,E6149=0),1/(2*L6149*(1-I6149))*L6149-1/(2*L6149*(1-I6149)),IF(Q6149&lt;1,0,-1/(2*L6149*(1-I6149))))</f>
        <v>0</v>
      </c>
      <c r="AG6149" s="15">
        <f>IF(P6149&gt;1,1/(2*K6149*(1-H6149)),0)+IF(Q6149&gt;1,1/(2*L6149*(1-I6149)),0)</f>
        <v>0</v>
      </c>
      <c r="AH6149" s="15">
        <f>AH6148+AG6149</f>
        <v>262.94742667422287</v>
      </c>
      <c r="AI6149" s="15">
        <f>AI6148+SUM(AE6149:AF6149)</f>
        <v>22.42500929349325</v>
      </c>
      <c r="AJ6149" s="16">
        <f t="shared" si="1064"/>
        <v>8.5283243031226086E-2</v>
      </c>
      <c r="AK6149" s="17">
        <f>IF(AND(P6149&gt;1,E6149=1),(P6149-1)/(K6149-1)*K6149-(P6149-1)/(K6149-1),IF(P6149&lt;1,0,-(P6149-1)/(K6149-1)))</f>
        <v>0</v>
      </c>
      <c r="AL6149" s="17">
        <f>IF(AND(Q6149&gt;1,E6149=0),(Q6149-1)/(L6149-1)*L6149-(Q6149-1)/(L6149-1),IF(Q6149&lt;1,0,-(Q6149-1)/(L6149-1)))</f>
        <v>0</v>
      </c>
      <c r="AM6149" s="17">
        <f>IF(P6149&gt;1,(P6149-1)/(K6149-1),0)+IF(Q6149&gt;1,(Q6149-1)/(L6149-1),0)</f>
        <v>0</v>
      </c>
      <c r="AN6149" s="17">
        <f>AN6148+AM6149</f>
        <v>89.035092269721659</v>
      </c>
      <c r="AO6149" s="17">
        <f>AO6148+SUM(AK6149:AL6149)</f>
        <v>4.2357844419369126</v>
      </c>
      <c r="AP6149" s="19">
        <f t="shared" si="1065"/>
        <v>4.757432529080878E-2</v>
      </c>
      <c r="AR6149" s="20">
        <f t="shared" si="1066"/>
        <v>0</v>
      </c>
      <c r="AV6149" s="21"/>
      <c r="AW6149" s="21"/>
      <c r="AX6149" s="21"/>
      <c r="AY6149" s="21"/>
    </row>
    <row r="6150" spans="1:51" s="5" customFormat="1" hidden="1" outlineLevel="1" x14ac:dyDescent="0.2">
      <c r="A6150" s="33"/>
      <c r="D6150" s="5">
        <v>16187</v>
      </c>
      <c r="E6150" s="5">
        <v>1</v>
      </c>
      <c r="G6150" s="6">
        <f>IF(AND(H6150&gt;0.5,E6150=1),1,0)+IF(AND(H6150&lt;0.5,E6150=0),1,0)</f>
        <v>1</v>
      </c>
      <c r="H6150" s="7">
        <v>0.74614568284042604</v>
      </c>
      <c r="I6150" s="7">
        <f t="shared" si="1057"/>
        <v>0.25385431715957396</v>
      </c>
      <c r="K6150" s="8">
        <v>1.2599999904632599</v>
      </c>
      <c r="L6150" s="8">
        <v>4.3800001144409197</v>
      </c>
      <c r="M6150" s="9">
        <f t="shared" si="1058"/>
        <v>0.7936507996578106</v>
      </c>
      <c r="N6150" s="9">
        <f t="shared" si="1059"/>
        <v>0.22831049631779379</v>
      </c>
      <c r="P6150" s="10">
        <f t="shared" si="1060"/>
        <v>0</v>
      </c>
      <c r="Q6150" s="10">
        <f t="shared" si="1061"/>
        <v>0</v>
      </c>
      <c r="S6150" s="11">
        <f>IF(AND(P6150&gt;1,E6150=1),K6150-1,IF(P6150&lt;1,0,-1))</f>
        <v>0</v>
      </c>
      <c r="T6150" s="11">
        <f>IF(AND(Q6150&gt;1,E6150=0),L6150-1,IF(Q6150&lt;1,0,-1))</f>
        <v>0</v>
      </c>
      <c r="U6150" s="11">
        <f t="shared" si="1056"/>
        <v>0</v>
      </c>
      <c r="V6150" s="11">
        <f>V6149+U6150</f>
        <v>489</v>
      </c>
      <c r="W6150" s="11">
        <f>W6149+SUM(S6150:T6150)</f>
        <v>26.339997053146316</v>
      </c>
      <c r="X6150" s="12">
        <f t="shared" si="1062"/>
        <v>5.3865024648560973E-2</v>
      </c>
      <c r="Y6150" s="13">
        <f>IF(AND(P6150&gt;1,E6150=1),1/K6150*K6150-1/K6150,IF(P6150&lt;1,0,-1/K6150))</f>
        <v>0</v>
      </c>
      <c r="Z6150" s="13">
        <f>IF(AND(Q6150&gt;1,E6150=0),1/L6150*L6150-1/L6150,IF(Q6150&lt;1,0,-1/L6150))</f>
        <v>0</v>
      </c>
      <c r="AA6150" s="13">
        <f>IF(P6150&gt;1,1/K6150)+IF(Q6150&gt;1,1/L6150)</f>
        <v>0</v>
      </c>
      <c r="AB6150" s="13">
        <f>AB6149+AA6150</f>
        <v>209.02245799791712</v>
      </c>
      <c r="AC6150" s="13">
        <f>AC6149+SUM(Y6150:Z6150)</f>
        <v>15.977542002082895</v>
      </c>
      <c r="AD6150" s="14">
        <f t="shared" si="1063"/>
        <v>7.6439355632503897E-2</v>
      </c>
      <c r="AE6150" s="15">
        <f>IF(AND(P6150&gt;1,E6150=1),1/(2*K6150*(1-H6150))*K6150-1/(2*K6150*(1-H6150)),IF(P6150&lt;1,0,-1/(2*K6150*(1-H6150))))</f>
        <v>0</v>
      </c>
      <c r="AF6150" s="15">
        <f>IF(AND(Q6150&gt;1,E6150=0),1/(2*L6150*(1-I6150))*L6150-1/(2*L6150*(1-I6150)),IF(Q6150&lt;1,0,-1/(2*L6150*(1-I6150))))</f>
        <v>0</v>
      </c>
      <c r="AG6150" s="15">
        <f>IF(P6150&gt;1,1/(2*K6150*(1-H6150)),0)+IF(Q6150&gt;1,1/(2*L6150*(1-I6150)),0)</f>
        <v>0</v>
      </c>
      <c r="AH6150" s="15">
        <f>AH6149+AG6150</f>
        <v>262.94742667422287</v>
      </c>
      <c r="AI6150" s="15">
        <f>AI6149+SUM(AE6150:AF6150)</f>
        <v>22.42500929349325</v>
      </c>
      <c r="AJ6150" s="16">
        <f t="shared" si="1064"/>
        <v>8.5283243031226086E-2</v>
      </c>
      <c r="AK6150" s="17">
        <f>IF(AND(P6150&gt;1,E6150=1),(P6150-1)/(K6150-1)*K6150-(P6150-1)/(K6150-1),IF(P6150&lt;1,0,-(P6150-1)/(K6150-1)))</f>
        <v>0</v>
      </c>
      <c r="AL6150" s="17">
        <f>IF(AND(Q6150&gt;1,E6150=0),(Q6150-1)/(L6150-1)*L6150-(Q6150-1)/(L6150-1),IF(Q6150&lt;1,0,-(Q6150-1)/(L6150-1)))</f>
        <v>0</v>
      </c>
      <c r="AM6150" s="17">
        <f>IF(P6150&gt;1,(P6150-1)/(K6150-1),0)+IF(Q6150&gt;1,(Q6150-1)/(L6150-1),0)</f>
        <v>0</v>
      </c>
      <c r="AN6150" s="17">
        <f>AN6149+AM6150</f>
        <v>89.035092269721659</v>
      </c>
      <c r="AO6150" s="17">
        <f>AO6149+SUM(AK6150:AL6150)</f>
        <v>4.2357844419369126</v>
      </c>
      <c r="AP6150" s="19">
        <f t="shared" si="1065"/>
        <v>4.757432529080878E-2</v>
      </c>
      <c r="AR6150" s="20">
        <f t="shared" si="1066"/>
        <v>0</v>
      </c>
      <c r="AV6150" s="21"/>
      <c r="AW6150" s="21"/>
      <c r="AX6150" s="21"/>
      <c r="AY6150" s="21"/>
    </row>
    <row r="6151" spans="1:51" s="5" customFormat="1" hidden="1" outlineLevel="1" x14ac:dyDescent="0.2">
      <c r="A6151" s="33"/>
      <c r="D6151" s="5">
        <v>16188</v>
      </c>
      <c r="E6151" s="5">
        <v>1</v>
      </c>
      <c r="G6151" s="6">
        <f>IF(AND(H6151&gt;0.5,E6151=1),1,0)+IF(AND(H6151&lt;0.5,E6151=0),1,0)</f>
        <v>1</v>
      </c>
      <c r="H6151" s="7">
        <v>0.74614568284042604</v>
      </c>
      <c r="I6151" s="7">
        <f t="shared" si="1057"/>
        <v>0.25385431715957396</v>
      </c>
      <c r="K6151" s="8">
        <v>1.29999995231628</v>
      </c>
      <c r="L6151" s="8">
        <v>3.9500000476837198</v>
      </c>
      <c r="M6151" s="9">
        <f t="shared" si="1058"/>
        <v>0.76923079744598921</v>
      </c>
      <c r="N6151" s="9">
        <f t="shared" si="1059"/>
        <v>0.2531645539058664</v>
      </c>
      <c r="P6151" s="10">
        <f t="shared" si="1060"/>
        <v>0</v>
      </c>
      <c r="Q6151" s="10">
        <f t="shared" si="1061"/>
        <v>0</v>
      </c>
      <c r="S6151" s="11">
        <f>IF(AND(P6151&gt;1,E6151=1),K6151-1,IF(P6151&lt;1,0,-1))</f>
        <v>0</v>
      </c>
      <c r="T6151" s="11">
        <f>IF(AND(Q6151&gt;1,E6151=0),L6151-1,IF(Q6151&lt;1,0,-1))</f>
        <v>0</v>
      </c>
      <c r="U6151" s="11">
        <f t="shared" si="1056"/>
        <v>0</v>
      </c>
      <c r="V6151" s="11">
        <f>V6150+U6151</f>
        <v>489</v>
      </c>
      <c r="W6151" s="11">
        <f>W6150+SUM(S6151:T6151)</f>
        <v>26.339997053146316</v>
      </c>
      <c r="X6151" s="12">
        <f t="shared" si="1062"/>
        <v>5.3865024648560973E-2</v>
      </c>
      <c r="Y6151" s="13">
        <f>IF(AND(P6151&gt;1,E6151=1),1/K6151*K6151-1/K6151,IF(P6151&lt;1,0,-1/K6151))</f>
        <v>0</v>
      </c>
      <c r="Z6151" s="13">
        <f>IF(AND(Q6151&gt;1,E6151=0),1/L6151*L6151-1/L6151,IF(Q6151&lt;1,0,-1/L6151))</f>
        <v>0</v>
      </c>
      <c r="AA6151" s="13">
        <f>IF(P6151&gt;1,1/K6151)+IF(Q6151&gt;1,1/L6151)</f>
        <v>0</v>
      </c>
      <c r="AB6151" s="13">
        <f>AB6150+AA6151</f>
        <v>209.02245799791712</v>
      </c>
      <c r="AC6151" s="13">
        <f>AC6150+SUM(Y6151:Z6151)</f>
        <v>15.977542002082895</v>
      </c>
      <c r="AD6151" s="14">
        <f t="shared" si="1063"/>
        <v>7.6439355632503897E-2</v>
      </c>
      <c r="AE6151" s="15">
        <f>IF(AND(P6151&gt;1,E6151=1),1/(2*K6151*(1-H6151))*K6151-1/(2*K6151*(1-H6151)),IF(P6151&lt;1,0,-1/(2*K6151*(1-H6151))))</f>
        <v>0</v>
      </c>
      <c r="AF6151" s="15">
        <f>IF(AND(Q6151&gt;1,E6151=0),1/(2*L6151*(1-I6151))*L6151-1/(2*L6151*(1-I6151)),IF(Q6151&lt;1,0,-1/(2*L6151*(1-I6151))))</f>
        <v>0</v>
      </c>
      <c r="AG6151" s="15">
        <f>IF(P6151&gt;1,1/(2*K6151*(1-H6151)),0)+IF(Q6151&gt;1,1/(2*L6151*(1-I6151)),0)</f>
        <v>0</v>
      </c>
      <c r="AH6151" s="15">
        <f>AH6150+AG6151</f>
        <v>262.94742667422287</v>
      </c>
      <c r="AI6151" s="15">
        <f>AI6150+SUM(AE6151:AF6151)</f>
        <v>22.42500929349325</v>
      </c>
      <c r="AJ6151" s="16">
        <f t="shared" si="1064"/>
        <v>8.5283243031226086E-2</v>
      </c>
      <c r="AK6151" s="17">
        <f>IF(AND(P6151&gt;1,E6151=1),(P6151-1)/(K6151-1)*K6151-(P6151-1)/(K6151-1),IF(P6151&lt;1,0,-(P6151-1)/(K6151-1)))</f>
        <v>0</v>
      </c>
      <c r="AL6151" s="17">
        <f>IF(AND(Q6151&gt;1,E6151=0),(Q6151-1)/(L6151-1)*L6151-(Q6151-1)/(L6151-1),IF(Q6151&lt;1,0,-(Q6151-1)/(L6151-1)))</f>
        <v>0</v>
      </c>
      <c r="AM6151" s="17">
        <f>IF(P6151&gt;1,(P6151-1)/(K6151-1),0)+IF(Q6151&gt;1,(Q6151-1)/(L6151-1),0)</f>
        <v>0</v>
      </c>
      <c r="AN6151" s="17">
        <f>AN6150+AM6151</f>
        <v>89.035092269721659</v>
      </c>
      <c r="AO6151" s="17">
        <f>AO6150+SUM(AK6151:AL6151)</f>
        <v>4.2357844419369126</v>
      </c>
      <c r="AP6151" s="19">
        <f t="shared" si="1065"/>
        <v>4.757432529080878E-2</v>
      </c>
      <c r="AR6151" s="20">
        <f t="shared" si="1066"/>
        <v>0</v>
      </c>
      <c r="AV6151" s="21"/>
      <c r="AW6151" s="21"/>
      <c r="AX6151" s="21"/>
      <c r="AY6151" s="21"/>
    </row>
    <row r="6152" spans="1:51" s="5" customFormat="1" hidden="1" outlineLevel="1" x14ac:dyDescent="0.2">
      <c r="A6152" s="33"/>
      <c r="D6152" s="5">
        <v>16189</v>
      </c>
      <c r="E6152" s="5">
        <v>1</v>
      </c>
      <c r="G6152" s="6">
        <f>IF(AND(H6152&gt;0.5,E6152=1),1,0)+IF(AND(H6152&lt;0.5,E6152=0),1,0)</f>
        <v>1</v>
      </c>
      <c r="H6152" s="7">
        <v>0.73002215706454898</v>
      </c>
      <c r="I6152" s="7">
        <f t="shared" si="1057"/>
        <v>0.26997784293545102</v>
      </c>
      <c r="K6152" s="8">
        <v>1.4700000286102299</v>
      </c>
      <c r="L6152" s="8">
        <v>2.9300000667571999</v>
      </c>
      <c r="M6152" s="9">
        <f t="shared" si="1058"/>
        <v>0.68027209560357749</v>
      </c>
      <c r="N6152" s="9">
        <f t="shared" si="1059"/>
        <v>0.34129692055152672</v>
      </c>
      <c r="P6152" s="10">
        <f t="shared" si="1060"/>
        <v>0</v>
      </c>
      <c r="Q6152" s="10">
        <f t="shared" si="1061"/>
        <v>0</v>
      </c>
      <c r="S6152" s="11">
        <f>IF(AND(P6152&gt;1,E6152=1),K6152-1,IF(P6152&lt;1,0,-1))</f>
        <v>0</v>
      </c>
      <c r="T6152" s="11">
        <f>IF(AND(Q6152&gt;1,E6152=0),L6152-1,IF(Q6152&lt;1,0,-1))</f>
        <v>0</v>
      </c>
      <c r="U6152" s="11">
        <f t="shared" si="1056"/>
        <v>0</v>
      </c>
      <c r="V6152" s="11">
        <f>V6151+U6152</f>
        <v>489</v>
      </c>
      <c r="W6152" s="11">
        <f>W6151+SUM(S6152:T6152)</f>
        <v>26.339997053146316</v>
      </c>
      <c r="X6152" s="12">
        <f t="shared" si="1062"/>
        <v>5.3865024648560973E-2</v>
      </c>
      <c r="Y6152" s="13">
        <f>IF(AND(P6152&gt;1,E6152=1),1/K6152*K6152-1/K6152,IF(P6152&lt;1,0,-1/K6152))</f>
        <v>0</v>
      </c>
      <c r="Z6152" s="13">
        <f>IF(AND(Q6152&gt;1,E6152=0),1/L6152*L6152-1/L6152,IF(Q6152&lt;1,0,-1/L6152))</f>
        <v>0</v>
      </c>
      <c r="AA6152" s="13">
        <f>IF(P6152&gt;1,1/K6152)+IF(Q6152&gt;1,1/L6152)</f>
        <v>0</v>
      </c>
      <c r="AB6152" s="13">
        <f>AB6151+AA6152</f>
        <v>209.02245799791712</v>
      </c>
      <c r="AC6152" s="13">
        <f>AC6151+SUM(Y6152:Z6152)</f>
        <v>15.977542002082895</v>
      </c>
      <c r="AD6152" s="14">
        <f t="shared" si="1063"/>
        <v>7.6439355632503897E-2</v>
      </c>
      <c r="AE6152" s="15">
        <f>IF(AND(P6152&gt;1,E6152=1),1/(2*K6152*(1-H6152))*K6152-1/(2*K6152*(1-H6152)),IF(P6152&lt;1,0,-1/(2*K6152*(1-H6152))))</f>
        <v>0</v>
      </c>
      <c r="AF6152" s="15">
        <f>IF(AND(Q6152&gt;1,E6152=0),1/(2*L6152*(1-I6152))*L6152-1/(2*L6152*(1-I6152)),IF(Q6152&lt;1,0,-1/(2*L6152*(1-I6152))))</f>
        <v>0</v>
      </c>
      <c r="AG6152" s="15">
        <f>IF(P6152&gt;1,1/(2*K6152*(1-H6152)),0)+IF(Q6152&gt;1,1/(2*L6152*(1-I6152)),0)</f>
        <v>0</v>
      </c>
      <c r="AH6152" s="15">
        <f>AH6151+AG6152</f>
        <v>262.94742667422287</v>
      </c>
      <c r="AI6152" s="15">
        <f>AI6151+SUM(AE6152:AF6152)</f>
        <v>22.42500929349325</v>
      </c>
      <c r="AJ6152" s="16">
        <f t="shared" si="1064"/>
        <v>8.5283243031226086E-2</v>
      </c>
      <c r="AK6152" s="17">
        <f>IF(AND(P6152&gt;1,E6152=1),(P6152-1)/(K6152-1)*K6152-(P6152-1)/(K6152-1),IF(P6152&lt;1,0,-(P6152-1)/(K6152-1)))</f>
        <v>0</v>
      </c>
      <c r="AL6152" s="17">
        <f>IF(AND(Q6152&gt;1,E6152=0),(Q6152-1)/(L6152-1)*L6152-(Q6152-1)/(L6152-1),IF(Q6152&lt;1,0,-(Q6152-1)/(L6152-1)))</f>
        <v>0</v>
      </c>
      <c r="AM6152" s="17">
        <f>IF(P6152&gt;1,(P6152-1)/(K6152-1),0)+IF(Q6152&gt;1,(Q6152-1)/(L6152-1),0)</f>
        <v>0</v>
      </c>
      <c r="AN6152" s="17">
        <f>AN6151+AM6152</f>
        <v>89.035092269721659</v>
      </c>
      <c r="AO6152" s="17">
        <f>AO6151+SUM(AK6152:AL6152)</f>
        <v>4.2357844419369126</v>
      </c>
      <c r="AP6152" s="19">
        <f t="shared" si="1065"/>
        <v>4.757432529080878E-2</v>
      </c>
      <c r="AR6152" s="20">
        <f t="shared" si="1066"/>
        <v>0</v>
      </c>
      <c r="AV6152" s="21"/>
      <c r="AW6152" s="21"/>
      <c r="AX6152" s="21"/>
      <c r="AY6152" s="21"/>
    </row>
    <row r="6153" spans="1:51" s="5" customFormat="1" hidden="1" outlineLevel="1" x14ac:dyDescent="0.2">
      <c r="A6153" s="33"/>
      <c r="D6153" s="5">
        <v>16190</v>
      </c>
      <c r="E6153" s="5">
        <v>1</v>
      </c>
      <c r="G6153" s="6">
        <f>IF(AND(H6153&gt;0.5,E6153=1),1,0)+IF(AND(H6153&lt;0.5,E6153=0),1,0)</f>
        <v>1</v>
      </c>
      <c r="H6153" s="7">
        <v>0.73002215706454898</v>
      </c>
      <c r="I6153" s="7">
        <f t="shared" si="1057"/>
        <v>0.26997784293545102</v>
      </c>
      <c r="K6153" s="8">
        <v>1.3099999427795399</v>
      </c>
      <c r="L6153" s="8">
        <v>3.8499999046325701</v>
      </c>
      <c r="M6153" s="9">
        <f t="shared" si="1058"/>
        <v>0.76335881196926902</v>
      </c>
      <c r="N6153" s="9">
        <f t="shared" si="1059"/>
        <v>0.2597402661742238</v>
      </c>
      <c r="P6153" s="10">
        <f t="shared" si="1060"/>
        <v>0</v>
      </c>
      <c r="Q6153" s="10">
        <f t="shared" si="1061"/>
        <v>0</v>
      </c>
      <c r="S6153" s="11">
        <f>IF(AND(P6153&gt;1,E6153=1),K6153-1,IF(P6153&lt;1,0,-1))</f>
        <v>0</v>
      </c>
      <c r="T6153" s="11">
        <f>IF(AND(Q6153&gt;1,E6153=0),L6153-1,IF(Q6153&lt;1,0,-1))</f>
        <v>0</v>
      </c>
      <c r="U6153" s="11">
        <f t="shared" si="1056"/>
        <v>0</v>
      </c>
      <c r="V6153" s="11">
        <f>V6152+U6153</f>
        <v>489</v>
      </c>
      <c r="W6153" s="11">
        <f>W6152+SUM(S6153:T6153)</f>
        <v>26.339997053146316</v>
      </c>
      <c r="X6153" s="12">
        <f t="shared" si="1062"/>
        <v>5.3865024648560973E-2</v>
      </c>
      <c r="Y6153" s="13">
        <f>IF(AND(P6153&gt;1,E6153=1),1/K6153*K6153-1/K6153,IF(P6153&lt;1,0,-1/K6153))</f>
        <v>0</v>
      </c>
      <c r="Z6153" s="13">
        <f>IF(AND(Q6153&gt;1,E6153=0),1/L6153*L6153-1/L6153,IF(Q6153&lt;1,0,-1/L6153))</f>
        <v>0</v>
      </c>
      <c r="AA6153" s="13">
        <f>IF(P6153&gt;1,1/K6153)+IF(Q6153&gt;1,1/L6153)</f>
        <v>0</v>
      </c>
      <c r="AB6153" s="13">
        <f>AB6152+AA6153</f>
        <v>209.02245799791712</v>
      </c>
      <c r="AC6153" s="13">
        <f>AC6152+SUM(Y6153:Z6153)</f>
        <v>15.977542002082895</v>
      </c>
      <c r="AD6153" s="14">
        <f t="shared" si="1063"/>
        <v>7.6439355632503897E-2</v>
      </c>
      <c r="AE6153" s="15">
        <f>IF(AND(P6153&gt;1,E6153=1),1/(2*K6153*(1-H6153))*K6153-1/(2*K6153*(1-H6153)),IF(P6153&lt;1,0,-1/(2*K6153*(1-H6153))))</f>
        <v>0</v>
      </c>
      <c r="AF6153" s="15">
        <f>IF(AND(Q6153&gt;1,E6153=0),1/(2*L6153*(1-I6153))*L6153-1/(2*L6153*(1-I6153)),IF(Q6153&lt;1,0,-1/(2*L6153*(1-I6153))))</f>
        <v>0</v>
      </c>
      <c r="AG6153" s="15">
        <f>IF(P6153&gt;1,1/(2*K6153*(1-H6153)),0)+IF(Q6153&gt;1,1/(2*L6153*(1-I6153)),0)</f>
        <v>0</v>
      </c>
      <c r="AH6153" s="15">
        <f>AH6152+AG6153</f>
        <v>262.94742667422287</v>
      </c>
      <c r="AI6153" s="15">
        <f>AI6152+SUM(AE6153:AF6153)</f>
        <v>22.42500929349325</v>
      </c>
      <c r="AJ6153" s="16">
        <f t="shared" si="1064"/>
        <v>8.5283243031226086E-2</v>
      </c>
      <c r="AK6153" s="17">
        <f>IF(AND(P6153&gt;1,E6153=1),(P6153-1)/(K6153-1)*K6153-(P6153-1)/(K6153-1),IF(P6153&lt;1,0,-(P6153-1)/(K6153-1)))</f>
        <v>0</v>
      </c>
      <c r="AL6153" s="17">
        <f>IF(AND(Q6153&gt;1,E6153=0),(Q6153-1)/(L6153-1)*L6153-(Q6153-1)/(L6153-1),IF(Q6153&lt;1,0,-(Q6153-1)/(L6153-1)))</f>
        <v>0</v>
      </c>
      <c r="AM6153" s="17">
        <f>IF(P6153&gt;1,(P6153-1)/(K6153-1),0)+IF(Q6153&gt;1,(Q6153-1)/(L6153-1),0)</f>
        <v>0</v>
      </c>
      <c r="AN6153" s="17">
        <f>AN6152+AM6153</f>
        <v>89.035092269721659</v>
      </c>
      <c r="AO6153" s="17">
        <f>AO6152+SUM(AK6153:AL6153)</f>
        <v>4.2357844419369126</v>
      </c>
      <c r="AP6153" s="19">
        <f t="shared" si="1065"/>
        <v>4.757432529080878E-2</v>
      </c>
      <c r="AR6153" s="20">
        <f t="shared" si="1066"/>
        <v>0</v>
      </c>
      <c r="AV6153" s="21"/>
      <c r="AW6153" s="21"/>
      <c r="AX6153" s="21"/>
      <c r="AY6153" s="21"/>
    </row>
    <row r="6154" spans="1:51" s="5" customFormat="1" hidden="1" outlineLevel="1" x14ac:dyDescent="0.2">
      <c r="A6154" s="33"/>
      <c r="D6154" s="5">
        <v>16191</v>
      </c>
      <c r="E6154" s="5">
        <v>1</v>
      </c>
      <c r="G6154" s="6">
        <f>IF(AND(H6154&gt;0.5,E6154=1),1,0)+IF(AND(H6154&lt;0.5,E6154=0),1,0)</f>
        <v>0</v>
      </c>
      <c r="H6154" s="7">
        <v>0.39950062359793598</v>
      </c>
      <c r="I6154" s="7">
        <f t="shared" si="1057"/>
        <v>0.60049937640206408</v>
      </c>
      <c r="K6154" s="8">
        <v>2.2400000095367401</v>
      </c>
      <c r="L6154" s="8">
        <v>1.7300000190734901</v>
      </c>
      <c r="M6154" s="9">
        <f t="shared" si="1058"/>
        <v>0.44642856952791377</v>
      </c>
      <c r="N6154" s="9">
        <f t="shared" si="1059"/>
        <v>0.57803467570801237</v>
      </c>
      <c r="P6154" s="10">
        <f t="shared" si="1060"/>
        <v>0</v>
      </c>
      <c r="Q6154" s="10">
        <f t="shared" si="1061"/>
        <v>0</v>
      </c>
      <c r="S6154" s="11">
        <f>IF(AND(P6154&gt;1,E6154=1),K6154-1,IF(P6154&lt;1,0,-1))</f>
        <v>0</v>
      </c>
      <c r="T6154" s="11">
        <f>IF(AND(Q6154&gt;1,E6154=0),L6154-1,IF(Q6154&lt;1,0,-1))</f>
        <v>0</v>
      </c>
      <c r="U6154" s="11">
        <f t="shared" si="1056"/>
        <v>0</v>
      </c>
      <c r="V6154" s="11">
        <f>V6153+U6154</f>
        <v>489</v>
      </c>
      <c r="W6154" s="11">
        <f>W6153+SUM(S6154:T6154)</f>
        <v>26.339997053146316</v>
      </c>
      <c r="X6154" s="12">
        <f t="shared" si="1062"/>
        <v>5.3865024648560973E-2</v>
      </c>
      <c r="Y6154" s="13">
        <f>IF(AND(P6154&gt;1,E6154=1),1/K6154*K6154-1/K6154,IF(P6154&lt;1,0,-1/K6154))</f>
        <v>0</v>
      </c>
      <c r="Z6154" s="13">
        <f>IF(AND(Q6154&gt;1,E6154=0),1/L6154*L6154-1/L6154,IF(Q6154&lt;1,0,-1/L6154))</f>
        <v>0</v>
      </c>
      <c r="AA6154" s="13">
        <f>IF(P6154&gt;1,1/K6154)+IF(Q6154&gt;1,1/L6154)</f>
        <v>0</v>
      </c>
      <c r="AB6154" s="13">
        <f>AB6153+AA6154</f>
        <v>209.02245799791712</v>
      </c>
      <c r="AC6154" s="13">
        <f>AC6153+SUM(Y6154:Z6154)</f>
        <v>15.977542002082895</v>
      </c>
      <c r="AD6154" s="14">
        <f t="shared" si="1063"/>
        <v>7.6439355632503897E-2</v>
      </c>
      <c r="AE6154" s="15">
        <f>IF(AND(P6154&gt;1,E6154=1),1/(2*K6154*(1-H6154))*K6154-1/(2*K6154*(1-H6154)),IF(P6154&lt;1,0,-1/(2*K6154*(1-H6154))))</f>
        <v>0</v>
      </c>
      <c r="AF6154" s="15">
        <f>IF(AND(Q6154&gt;1,E6154=0),1/(2*L6154*(1-I6154))*L6154-1/(2*L6154*(1-I6154)),IF(Q6154&lt;1,0,-1/(2*L6154*(1-I6154))))</f>
        <v>0</v>
      </c>
      <c r="AG6154" s="15">
        <f>IF(P6154&gt;1,1/(2*K6154*(1-H6154)),0)+IF(Q6154&gt;1,1/(2*L6154*(1-I6154)),0)</f>
        <v>0</v>
      </c>
      <c r="AH6154" s="15">
        <f>AH6153+AG6154</f>
        <v>262.94742667422287</v>
      </c>
      <c r="AI6154" s="15">
        <f>AI6153+SUM(AE6154:AF6154)</f>
        <v>22.42500929349325</v>
      </c>
      <c r="AJ6154" s="16">
        <f t="shared" si="1064"/>
        <v>8.5283243031226086E-2</v>
      </c>
      <c r="AK6154" s="17">
        <f>IF(AND(P6154&gt;1,E6154=1),(P6154-1)/(K6154-1)*K6154-(P6154-1)/(K6154-1),IF(P6154&lt;1,0,-(P6154-1)/(K6154-1)))</f>
        <v>0</v>
      </c>
      <c r="AL6154" s="17">
        <f>IF(AND(Q6154&gt;1,E6154=0),(Q6154-1)/(L6154-1)*L6154-(Q6154-1)/(L6154-1),IF(Q6154&lt;1,0,-(Q6154-1)/(L6154-1)))</f>
        <v>0</v>
      </c>
      <c r="AM6154" s="17">
        <f>IF(P6154&gt;1,(P6154-1)/(K6154-1),0)+IF(Q6154&gt;1,(Q6154-1)/(L6154-1),0)</f>
        <v>0</v>
      </c>
      <c r="AN6154" s="17">
        <f>AN6153+AM6154</f>
        <v>89.035092269721659</v>
      </c>
      <c r="AO6154" s="17">
        <f>AO6153+SUM(AK6154:AL6154)</f>
        <v>4.2357844419369126</v>
      </c>
      <c r="AP6154" s="19">
        <f t="shared" si="1065"/>
        <v>4.757432529080878E-2</v>
      </c>
      <c r="AR6154" s="20">
        <f t="shared" si="1066"/>
        <v>0</v>
      </c>
      <c r="AV6154" s="21"/>
      <c r="AW6154" s="21"/>
      <c r="AX6154" s="21"/>
      <c r="AY6154" s="21"/>
    </row>
    <row r="6155" spans="1:51" s="5" customFormat="1" hidden="1" outlineLevel="1" x14ac:dyDescent="0.2">
      <c r="A6155" s="33"/>
      <c r="D6155" s="5">
        <v>16192</v>
      </c>
      <c r="E6155" s="5">
        <v>0</v>
      </c>
      <c r="G6155" s="6">
        <f>IF(AND(H6155&gt;0.5,E6155=1),1,0)+IF(AND(H6155&lt;0.5,E6155=0),1,0)</f>
        <v>0</v>
      </c>
      <c r="H6155" s="7">
        <v>0.61196399906634702</v>
      </c>
      <c r="I6155" s="7">
        <f t="shared" si="1057"/>
        <v>0.38803600093365298</v>
      </c>
      <c r="K6155" s="8">
        <v>1.6599999666214</v>
      </c>
      <c r="L6155" s="8">
        <v>2.4300000667571999</v>
      </c>
      <c r="M6155" s="9">
        <f t="shared" si="1058"/>
        <v>0.6024096506672233</v>
      </c>
      <c r="N6155" s="9">
        <f t="shared" si="1059"/>
        <v>0.41152262243946586</v>
      </c>
      <c r="P6155" s="10">
        <f t="shared" si="1060"/>
        <v>0</v>
      </c>
      <c r="Q6155" s="10">
        <f t="shared" si="1061"/>
        <v>0</v>
      </c>
      <c r="S6155" s="11">
        <f>IF(AND(P6155&gt;1,E6155=1),K6155-1,IF(P6155&lt;1,0,-1))</f>
        <v>0</v>
      </c>
      <c r="T6155" s="11">
        <f>IF(AND(Q6155&gt;1,E6155=0),L6155-1,IF(Q6155&lt;1,0,-1))</f>
        <v>0</v>
      </c>
      <c r="U6155" s="11">
        <f t="shared" si="1056"/>
        <v>0</v>
      </c>
      <c r="V6155" s="11">
        <f>V6154+U6155</f>
        <v>489</v>
      </c>
      <c r="W6155" s="11">
        <f>W6154+SUM(S6155:T6155)</f>
        <v>26.339997053146316</v>
      </c>
      <c r="X6155" s="12">
        <f t="shared" si="1062"/>
        <v>5.3865024648560973E-2</v>
      </c>
      <c r="Y6155" s="13">
        <f>IF(AND(P6155&gt;1,E6155=1),1/K6155*K6155-1/K6155,IF(P6155&lt;1,0,-1/K6155))</f>
        <v>0</v>
      </c>
      <c r="Z6155" s="13">
        <f>IF(AND(Q6155&gt;1,E6155=0),1/L6155*L6155-1/L6155,IF(Q6155&lt;1,0,-1/L6155))</f>
        <v>0</v>
      </c>
      <c r="AA6155" s="13">
        <f>IF(P6155&gt;1,1/K6155)+IF(Q6155&gt;1,1/L6155)</f>
        <v>0</v>
      </c>
      <c r="AB6155" s="13">
        <f>AB6154+AA6155</f>
        <v>209.02245799791712</v>
      </c>
      <c r="AC6155" s="13">
        <f>AC6154+SUM(Y6155:Z6155)</f>
        <v>15.977542002082895</v>
      </c>
      <c r="AD6155" s="14">
        <f t="shared" si="1063"/>
        <v>7.6439355632503897E-2</v>
      </c>
      <c r="AE6155" s="15">
        <f>IF(AND(P6155&gt;1,E6155=1),1/(2*K6155*(1-H6155))*K6155-1/(2*K6155*(1-H6155)),IF(P6155&lt;1,0,-1/(2*K6155*(1-H6155))))</f>
        <v>0</v>
      </c>
      <c r="AF6155" s="15">
        <f>IF(AND(Q6155&gt;1,E6155=0),1/(2*L6155*(1-I6155))*L6155-1/(2*L6155*(1-I6155)),IF(Q6155&lt;1,0,-1/(2*L6155*(1-I6155))))</f>
        <v>0</v>
      </c>
      <c r="AG6155" s="15">
        <f>IF(P6155&gt;1,1/(2*K6155*(1-H6155)),0)+IF(Q6155&gt;1,1/(2*L6155*(1-I6155)),0)</f>
        <v>0</v>
      </c>
      <c r="AH6155" s="15">
        <f>AH6154+AG6155</f>
        <v>262.94742667422287</v>
      </c>
      <c r="AI6155" s="15">
        <f>AI6154+SUM(AE6155:AF6155)</f>
        <v>22.42500929349325</v>
      </c>
      <c r="AJ6155" s="16">
        <f t="shared" si="1064"/>
        <v>8.5283243031226086E-2</v>
      </c>
      <c r="AK6155" s="17">
        <f>IF(AND(P6155&gt;1,E6155=1),(P6155-1)/(K6155-1)*K6155-(P6155-1)/(K6155-1),IF(P6155&lt;1,0,-(P6155-1)/(K6155-1)))</f>
        <v>0</v>
      </c>
      <c r="AL6155" s="17">
        <f>IF(AND(Q6155&gt;1,E6155=0),(Q6155-1)/(L6155-1)*L6155-(Q6155-1)/(L6155-1),IF(Q6155&lt;1,0,-(Q6155-1)/(L6155-1)))</f>
        <v>0</v>
      </c>
      <c r="AM6155" s="17">
        <f>IF(P6155&gt;1,(P6155-1)/(K6155-1),0)+IF(Q6155&gt;1,(Q6155-1)/(L6155-1),0)</f>
        <v>0</v>
      </c>
      <c r="AN6155" s="17">
        <f>AN6154+AM6155</f>
        <v>89.035092269721659</v>
      </c>
      <c r="AO6155" s="17">
        <f>AO6154+SUM(AK6155:AL6155)</f>
        <v>4.2357844419369126</v>
      </c>
      <c r="AP6155" s="19">
        <f t="shared" si="1065"/>
        <v>4.757432529080878E-2</v>
      </c>
      <c r="AR6155" s="20">
        <f t="shared" si="1066"/>
        <v>0</v>
      </c>
      <c r="AV6155" s="21"/>
      <c r="AW6155" s="21"/>
      <c r="AX6155" s="21"/>
      <c r="AY6155" s="21"/>
    </row>
    <row r="6156" spans="1:51" s="5" customFormat="1" hidden="1" outlineLevel="1" x14ac:dyDescent="0.2">
      <c r="A6156" s="33"/>
      <c r="D6156" s="5">
        <v>16193</v>
      </c>
      <c r="E6156" s="5">
        <v>1</v>
      </c>
      <c r="G6156" s="6">
        <f>IF(AND(H6156&gt;0.5,E6156=1),1,0)+IF(AND(H6156&lt;0.5,E6156=0),1,0)</f>
        <v>1</v>
      </c>
      <c r="H6156" s="7">
        <v>0.74614568284042604</v>
      </c>
      <c r="I6156" s="7">
        <f t="shared" si="1057"/>
        <v>0.25385431715957396</v>
      </c>
      <c r="K6156" s="8">
        <v>1.29999995231628</v>
      </c>
      <c r="L6156" s="8">
        <v>3.9500000476837198</v>
      </c>
      <c r="M6156" s="9">
        <f t="shared" si="1058"/>
        <v>0.76923079744598921</v>
      </c>
      <c r="N6156" s="9">
        <f t="shared" si="1059"/>
        <v>0.2531645539058664</v>
      </c>
      <c r="P6156" s="10">
        <f t="shared" si="1060"/>
        <v>0</v>
      </c>
      <c r="Q6156" s="10">
        <f t="shared" si="1061"/>
        <v>0</v>
      </c>
      <c r="S6156" s="11">
        <f>IF(AND(P6156&gt;1,E6156=1),K6156-1,IF(P6156&lt;1,0,-1))</f>
        <v>0</v>
      </c>
      <c r="T6156" s="11">
        <f>IF(AND(Q6156&gt;1,E6156=0),L6156-1,IF(Q6156&lt;1,0,-1))</f>
        <v>0</v>
      </c>
      <c r="U6156" s="11">
        <f t="shared" si="1056"/>
        <v>0</v>
      </c>
      <c r="V6156" s="11">
        <f>V6155+U6156</f>
        <v>489</v>
      </c>
      <c r="W6156" s="11">
        <f>W6155+SUM(S6156:T6156)</f>
        <v>26.339997053146316</v>
      </c>
      <c r="X6156" s="12">
        <f t="shared" si="1062"/>
        <v>5.3865024648560973E-2</v>
      </c>
      <c r="Y6156" s="13">
        <f>IF(AND(P6156&gt;1,E6156=1),1/K6156*K6156-1/K6156,IF(P6156&lt;1,0,-1/K6156))</f>
        <v>0</v>
      </c>
      <c r="Z6156" s="13">
        <f>IF(AND(Q6156&gt;1,E6156=0),1/L6156*L6156-1/L6156,IF(Q6156&lt;1,0,-1/L6156))</f>
        <v>0</v>
      </c>
      <c r="AA6156" s="13">
        <f>IF(P6156&gt;1,1/K6156)+IF(Q6156&gt;1,1/L6156)</f>
        <v>0</v>
      </c>
      <c r="AB6156" s="13">
        <f>AB6155+AA6156</f>
        <v>209.02245799791712</v>
      </c>
      <c r="AC6156" s="13">
        <f>AC6155+SUM(Y6156:Z6156)</f>
        <v>15.977542002082895</v>
      </c>
      <c r="AD6156" s="14">
        <f t="shared" si="1063"/>
        <v>7.6439355632503897E-2</v>
      </c>
      <c r="AE6156" s="15">
        <f>IF(AND(P6156&gt;1,E6156=1),1/(2*K6156*(1-H6156))*K6156-1/(2*K6156*(1-H6156)),IF(P6156&lt;1,0,-1/(2*K6156*(1-H6156))))</f>
        <v>0</v>
      </c>
      <c r="AF6156" s="15">
        <f>IF(AND(Q6156&gt;1,E6156=0),1/(2*L6156*(1-I6156))*L6156-1/(2*L6156*(1-I6156)),IF(Q6156&lt;1,0,-1/(2*L6156*(1-I6156))))</f>
        <v>0</v>
      </c>
      <c r="AG6156" s="15">
        <f>IF(P6156&gt;1,1/(2*K6156*(1-H6156)),0)+IF(Q6156&gt;1,1/(2*L6156*(1-I6156)),0)</f>
        <v>0</v>
      </c>
      <c r="AH6156" s="15">
        <f>AH6155+AG6156</f>
        <v>262.94742667422287</v>
      </c>
      <c r="AI6156" s="15">
        <f>AI6155+SUM(AE6156:AF6156)</f>
        <v>22.42500929349325</v>
      </c>
      <c r="AJ6156" s="16">
        <f t="shared" si="1064"/>
        <v>8.5283243031226086E-2</v>
      </c>
      <c r="AK6156" s="17">
        <f>IF(AND(P6156&gt;1,E6156=1),(P6156-1)/(K6156-1)*K6156-(P6156-1)/(K6156-1),IF(P6156&lt;1,0,-(P6156-1)/(K6156-1)))</f>
        <v>0</v>
      </c>
      <c r="AL6156" s="17">
        <f>IF(AND(Q6156&gt;1,E6156=0),(Q6156-1)/(L6156-1)*L6156-(Q6156-1)/(L6156-1),IF(Q6156&lt;1,0,-(Q6156-1)/(L6156-1)))</f>
        <v>0</v>
      </c>
      <c r="AM6156" s="17">
        <f>IF(P6156&gt;1,(P6156-1)/(K6156-1),0)+IF(Q6156&gt;1,(Q6156-1)/(L6156-1),0)</f>
        <v>0</v>
      </c>
      <c r="AN6156" s="17">
        <f>AN6155+AM6156</f>
        <v>89.035092269721659</v>
      </c>
      <c r="AO6156" s="17">
        <f>AO6155+SUM(AK6156:AL6156)</f>
        <v>4.2357844419369126</v>
      </c>
      <c r="AP6156" s="19">
        <f t="shared" si="1065"/>
        <v>4.757432529080878E-2</v>
      </c>
      <c r="AR6156" s="20">
        <f t="shared" si="1066"/>
        <v>0</v>
      </c>
      <c r="AV6156" s="21"/>
      <c r="AW6156" s="21"/>
      <c r="AX6156" s="21"/>
      <c r="AY6156" s="21"/>
    </row>
    <row r="6157" spans="1:51" s="5" customFormat="1" hidden="1" outlineLevel="1" x14ac:dyDescent="0.2">
      <c r="A6157" s="33"/>
      <c r="D6157" s="5">
        <v>16194</v>
      </c>
      <c r="E6157" s="5">
        <v>1</v>
      </c>
      <c r="G6157" s="6">
        <f>IF(AND(H6157&gt;0.5,E6157=1),1,0)+IF(AND(H6157&lt;0.5,E6157=0),1,0)</f>
        <v>1</v>
      </c>
      <c r="H6157" s="7">
        <v>0.66745401588990205</v>
      </c>
      <c r="I6157" s="7">
        <f t="shared" si="1057"/>
        <v>0.33254598411009795</v>
      </c>
      <c r="K6157" s="8">
        <v>1.7200000286102299</v>
      </c>
      <c r="L6157" s="8">
        <v>2.25</v>
      </c>
      <c r="M6157" s="9">
        <f t="shared" si="1058"/>
        <v>0.58139533916636377</v>
      </c>
      <c r="N6157" s="9">
        <f t="shared" si="1059"/>
        <v>0.44444444444444442</v>
      </c>
      <c r="P6157" s="10">
        <f t="shared" si="1060"/>
        <v>0</v>
      </c>
      <c r="Q6157" s="10">
        <f t="shared" si="1061"/>
        <v>0</v>
      </c>
      <c r="S6157" s="11">
        <f>IF(AND(P6157&gt;1,E6157=1),K6157-1,IF(P6157&lt;1,0,-1))</f>
        <v>0</v>
      </c>
      <c r="T6157" s="11">
        <f>IF(AND(Q6157&gt;1,E6157=0),L6157-1,IF(Q6157&lt;1,0,-1))</f>
        <v>0</v>
      </c>
      <c r="U6157" s="11">
        <f t="shared" si="1056"/>
        <v>0</v>
      </c>
      <c r="V6157" s="11">
        <f>V6156+U6157</f>
        <v>489</v>
      </c>
      <c r="W6157" s="11">
        <f>W6156+SUM(S6157:T6157)</f>
        <v>26.339997053146316</v>
      </c>
      <c r="X6157" s="12">
        <f t="shared" si="1062"/>
        <v>5.3865024648560973E-2</v>
      </c>
      <c r="Y6157" s="13">
        <f>IF(AND(P6157&gt;1,E6157=1),1/K6157*K6157-1/K6157,IF(P6157&lt;1,0,-1/K6157))</f>
        <v>0</v>
      </c>
      <c r="Z6157" s="13">
        <f>IF(AND(Q6157&gt;1,E6157=0),1/L6157*L6157-1/L6157,IF(Q6157&lt;1,0,-1/L6157))</f>
        <v>0</v>
      </c>
      <c r="AA6157" s="13">
        <f>IF(P6157&gt;1,1/K6157)+IF(Q6157&gt;1,1/L6157)</f>
        <v>0</v>
      </c>
      <c r="AB6157" s="13">
        <f>AB6156+AA6157</f>
        <v>209.02245799791712</v>
      </c>
      <c r="AC6157" s="13">
        <f>AC6156+SUM(Y6157:Z6157)</f>
        <v>15.977542002082895</v>
      </c>
      <c r="AD6157" s="14">
        <f t="shared" si="1063"/>
        <v>7.6439355632503897E-2</v>
      </c>
      <c r="AE6157" s="15">
        <f>IF(AND(P6157&gt;1,E6157=1),1/(2*K6157*(1-H6157))*K6157-1/(2*K6157*(1-H6157)),IF(P6157&lt;1,0,-1/(2*K6157*(1-H6157))))</f>
        <v>0</v>
      </c>
      <c r="AF6157" s="15">
        <f>IF(AND(Q6157&gt;1,E6157=0),1/(2*L6157*(1-I6157))*L6157-1/(2*L6157*(1-I6157)),IF(Q6157&lt;1,0,-1/(2*L6157*(1-I6157))))</f>
        <v>0</v>
      </c>
      <c r="AG6157" s="15">
        <f>IF(P6157&gt;1,1/(2*K6157*(1-H6157)),0)+IF(Q6157&gt;1,1/(2*L6157*(1-I6157)),0)</f>
        <v>0</v>
      </c>
      <c r="AH6157" s="15">
        <f>AH6156+AG6157</f>
        <v>262.94742667422287</v>
      </c>
      <c r="AI6157" s="15">
        <f>AI6156+SUM(AE6157:AF6157)</f>
        <v>22.42500929349325</v>
      </c>
      <c r="AJ6157" s="16">
        <f t="shared" si="1064"/>
        <v>8.5283243031226086E-2</v>
      </c>
      <c r="AK6157" s="17">
        <f>IF(AND(P6157&gt;1,E6157=1),(P6157-1)/(K6157-1)*K6157-(P6157-1)/(K6157-1),IF(P6157&lt;1,0,-(P6157-1)/(K6157-1)))</f>
        <v>0</v>
      </c>
      <c r="AL6157" s="17">
        <f>IF(AND(Q6157&gt;1,E6157=0),(Q6157-1)/(L6157-1)*L6157-(Q6157-1)/(L6157-1),IF(Q6157&lt;1,0,-(Q6157-1)/(L6157-1)))</f>
        <v>0</v>
      </c>
      <c r="AM6157" s="17">
        <f>IF(P6157&gt;1,(P6157-1)/(K6157-1),0)+IF(Q6157&gt;1,(Q6157-1)/(L6157-1),0)</f>
        <v>0</v>
      </c>
      <c r="AN6157" s="17">
        <f>AN6156+AM6157</f>
        <v>89.035092269721659</v>
      </c>
      <c r="AO6157" s="17">
        <f>AO6156+SUM(AK6157:AL6157)</f>
        <v>4.2357844419369126</v>
      </c>
      <c r="AP6157" s="19">
        <f t="shared" si="1065"/>
        <v>4.757432529080878E-2</v>
      </c>
      <c r="AR6157" s="20">
        <f t="shared" si="1066"/>
        <v>0</v>
      </c>
      <c r="AV6157" s="21"/>
      <c r="AW6157" s="21"/>
      <c r="AX6157" s="21"/>
      <c r="AY6157" s="21"/>
    </row>
    <row r="6158" spans="1:51" s="5" customFormat="1" hidden="1" outlineLevel="1" x14ac:dyDescent="0.2">
      <c r="A6158" s="33"/>
      <c r="D6158" s="5">
        <v>16195</v>
      </c>
      <c r="E6158" s="5">
        <v>1</v>
      </c>
      <c r="G6158" s="6">
        <f>IF(AND(H6158&gt;0.5,E6158=1),1,0)+IF(AND(H6158&lt;0.5,E6158=0),1,0)</f>
        <v>1</v>
      </c>
      <c r="H6158" s="7">
        <v>0.74614568284042604</v>
      </c>
      <c r="I6158" s="7">
        <f t="shared" si="1057"/>
        <v>0.25385431715957396</v>
      </c>
      <c r="K6158" s="8">
        <v>1.3099999427795399</v>
      </c>
      <c r="L6158" s="8">
        <v>3.8499999046325701</v>
      </c>
      <c r="M6158" s="9">
        <f t="shared" si="1058"/>
        <v>0.76335881196926902</v>
      </c>
      <c r="N6158" s="9">
        <f t="shared" si="1059"/>
        <v>0.2597402661742238</v>
      </c>
      <c r="P6158" s="10">
        <f t="shared" si="1060"/>
        <v>0</v>
      </c>
      <c r="Q6158" s="10">
        <f t="shared" si="1061"/>
        <v>0</v>
      </c>
      <c r="S6158" s="11">
        <f>IF(AND(P6158&gt;1,E6158=1),K6158-1,IF(P6158&lt;1,0,-1))</f>
        <v>0</v>
      </c>
      <c r="T6158" s="11">
        <f>IF(AND(Q6158&gt;1,E6158=0),L6158-1,IF(Q6158&lt;1,0,-1))</f>
        <v>0</v>
      </c>
      <c r="U6158" s="11">
        <f t="shared" si="1056"/>
        <v>0</v>
      </c>
      <c r="V6158" s="11">
        <f>V6157+U6158</f>
        <v>489</v>
      </c>
      <c r="W6158" s="11">
        <f>W6157+SUM(S6158:T6158)</f>
        <v>26.339997053146316</v>
      </c>
      <c r="X6158" s="12">
        <f t="shared" si="1062"/>
        <v>5.3865024648560973E-2</v>
      </c>
      <c r="Y6158" s="13">
        <f>IF(AND(P6158&gt;1,E6158=1),1/K6158*K6158-1/K6158,IF(P6158&lt;1,0,-1/K6158))</f>
        <v>0</v>
      </c>
      <c r="Z6158" s="13">
        <f>IF(AND(Q6158&gt;1,E6158=0),1/L6158*L6158-1/L6158,IF(Q6158&lt;1,0,-1/L6158))</f>
        <v>0</v>
      </c>
      <c r="AA6158" s="13">
        <f>IF(P6158&gt;1,1/K6158)+IF(Q6158&gt;1,1/L6158)</f>
        <v>0</v>
      </c>
      <c r="AB6158" s="13">
        <f>AB6157+AA6158</f>
        <v>209.02245799791712</v>
      </c>
      <c r="AC6158" s="13">
        <f>AC6157+SUM(Y6158:Z6158)</f>
        <v>15.977542002082895</v>
      </c>
      <c r="AD6158" s="14">
        <f t="shared" si="1063"/>
        <v>7.6439355632503897E-2</v>
      </c>
      <c r="AE6158" s="15">
        <f>IF(AND(P6158&gt;1,E6158=1),1/(2*K6158*(1-H6158))*K6158-1/(2*K6158*(1-H6158)),IF(P6158&lt;1,0,-1/(2*K6158*(1-H6158))))</f>
        <v>0</v>
      </c>
      <c r="AF6158" s="15">
        <f>IF(AND(Q6158&gt;1,E6158=0),1/(2*L6158*(1-I6158))*L6158-1/(2*L6158*(1-I6158)),IF(Q6158&lt;1,0,-1/(2*L6158*(1-I6158))))</f>
        <v>0</v>
      </c>
      <c r="AG6158" s="15">
        <f>IF(P6158&gt;1,1/(2*K6158*(1-H6158)),0)+IF(Q6158&gt;1,1/(2*L6158*(1-I6158)),0)</f>
        <v>0</v>
      </c>
      <c r="AH6158" s="15">
        <f>AH6157+AG6158</f>
        <v>262.94742667422287</v>
      </c>
      <c r="AI6158" s="15">
        <f>AI6157+SUM(AE6158:AF6158)</f>
        <v>22.42500929349325</v>
      </c>
      <c r="AJ6158" s="16">
        <f t="shared" si="1064"/>
        <v>8.5283243031226086E-2</v>
      </c>
      <c r="AK6158" s="17">
        <f>IF(AND(P6158&gt;1,E6158=1),(P6158-1)/(K6158-1)*K6158-(P6158-1)/(K6158-1),IF(P6158&lt;1,0,-(P6158-1)/(K6158-1)))</f>
        <v>0</v>
      </c>
      <c r="AL6158" s="17">
        <f>IF(AND(Q6158&gt;1,E6158=0),(Q6158-1)/(L6158-1)*L6158-(Q6158-1)/(L6158-1),IF(Q6158&lt;1,0,-(Q6158-1)/(L6158-1)))</f>
        <v>0</v>
      </c>
      <c r="AM6158" s="17">
        <f>IF(P6158&gt;1,(P6158-1)/(K6158-1),0)+IF(Q6158&gt;1,(Q6158-1)/(L6158-1),0)</f>
        <v>0</v>
      </c>
      <c r="AN6158" s="17">
        <f>AN6157+AM6158</f>
        <v>89.035092269721659</v>
      </c>
      <c r="AO6158" s="17">
        <f>AO6157+SUM(AK6158:AL6158)</f>
        <v>4.2357844419369126</v>
      </c>
      <c r="AP6158" s="19">
        <f t="shared" si="1065"/>
        <v>4.757432529080878E-2</v>
      </c>
      <c r="AR6158" s="20">
        <f t="shared" si="1066"/>
        <v>0</v>
      </c>
      <c r="AV6158" s="21"/>
      <c r="AW6158" s="21"/>
      <c r="AX6158" s="21"/>
      <c r="AY6158" s="21"/>
    </row>
    <row r="6159" spans="1:51" s="5" customFormat="1" hidden="1" outlineLevel="1" x14ac:dyDescent="0.2">
      <c r="A6159" s="33"/>
      <c r="D6159" s="5">
        <v>16196</v>
      </c>
      <c r="E6159" s="5">
        <v>0</v>
      </c>
      <c r="G6159" s="6">
        <f>IF(AND(H6159&gt;0.5,E6159=1),1,0)+IF(AND(H6159&lt;0.5,E6159=0),1,0)</f>
        <v>1</v>
      </c>
      <c r="H6159" s="7">
        <v>0.26761416282912098</v>
      </c>
      <c r="I6159" s="7">
        <f t="shared" si="1057"/>
        <v>0.73238583717087902</v>
      </c>
      <c r="K6159" s="8">
        <v>25</v>
      </c>
      <c r="L6159" s="8">
        <v>1.0299999713897701</v>
      </c>
      <c r="M6159" s="9">
        <f t="shared" si="1058"/>
        <v>0.04</v>
      </c>
      <c r="N6159" s="9">
        <f t="shared" si="1059"/>
        <v>0.97087381337565348</v>
      </c>
      <c r="P6159" s="10">
        <f t="shared" si="1060"/>
        <v>0</v>
      </c>
      <c r="Q6159" s="10">
        <f t="shared" si="1061"/>
        <v>0</v>
      </c>
      <c r="S6159" s="11">
        <f>IF(AND(P6159&gt;1,E6159=1),K6159-1,IF(P6159&lt;1,0,-1))</f>
        <v>0</v>
      </c>
      <c r="T6159" s="11">
        <f>IF(AND(Q6159&gt;1,E6159=0),L6159-1,IF(Q6159&lt;1,0,-1))</f>
        <v>0</v>
      </c>
      <c r="U6159" s="11">
        <f t="shared" si="1056"/>
        <v>0</v>
      </c>
      <c r="V6159" s="11">
        <f>V6158+U6159</f>
        <v>489</v>
      </c>
      <c r="W6159" s="11">
        <f>W6158+SUM(S6159:T6159)</f>
        <v>26.339997053146316</v>
      </c>
      <c r="X6159" s="12">
        <f t="shared" si="1062"/>
        <v>5.3865024648560973E-2</v>
      </c>
      <c r="Y6159" s="13">
        <f>IF(AND(P6159&gt;1,E6159=1),1/K6159*K6159-1/K6159,IF(P6159&lt;1,0,-1/K6159))</f>
        <v>0</v>
      </c>
      <c r="Z6159" s="13">
        <f>IF(AND(Q6159&gt;1,E6159=0),1/L6159*L6159-1/L6159,IF(Q6159&lt;1,0,-1/L6159))</f>
        <v>0</v>
      </c>
      <c r="AA6159" s="13">
        <f>IF(P6159&gt;1,1/K6159)+IF(Q6159&gt;1,1/L6159)</f>
        <v>0</v>
      </c>
      <c r="AB6159" s="13">
        <f>AB6158+AA6159</f>
        <v>209.02245799791712</v>
      </c>
      <c r="AC6159" s="13">
        <f>AC6158+SUM(Y6159:Z6159)</f>
        <v>15.977542002082895</v>
      </c>
      <c r="AD6159" s="14">
        <f t="shared" si="1063"/>
        <v>7.6439355632503897E-2</v>
      </c>
      <c r="AE6159" s="15">
        <f>IF(AND(P6159&gt;1,E6159=1),1/(2*K6159*(1-H6159))*K6159-1/(2*K6159*(1-H6159)),IF(P6159&lt;1,0,-1/(2*K6159*(1-H6159))))</f>
        <v>0</v>
      </c>
      <c r="AF6159" s="15">
        <f>IF(AND(Q6159&gt;1,E6159=0),1/(2*L6159*(1-I6159))*L6159-1/(2*L6159*(1-I6159)),IF(Q6159&lt;1,0,-1/(2*L6159*(1-I6159))))</f>
        <v>0</v>
      </c>
      <c r="AG6159" s="15">
        <f>IF(P6159&gt;1,1/(2*K6159*(1-H6159)),0)+IF(Q6159&gt;1,1/(2*L6159*(1-I6159)),0)</f>
        <v>0</v>
      </c>
      <c r="AH6159" s="15">
        <f>AH6158+AG6159</f>
        <v>262.94742667422287</v>
      </c>
      <c r="AI6159" s="15">
        <f>AI6158+SUM(AE6159:AF6159)</f>
        <v>22.42500929349325</v>
      </c>
      <c r="AJ6159" s="16">
        <f t="shared" si="1064"/>
        <v>8.5283243031226086E-2</v>
      </c>
      <c r="AK6159" s="17">
        <f>IF(AND(P6159&gt;1,E6159=1),(P6159-1)/(K6159-1)*K6159-(P6159-1)/(K6159-1),IF(P6159&lt;1,0,-(P6159-1)/(K6159-1)))</f>
        <v>0</v>
      </c>
      <c r="AL6159" s="17">
        <f>IF(AND(Q6159&gt;1,E6159=0),(Q6159-1)/(L6159-1)*L6159-(Q6159-1)/(L6159-1),IF(Q6159&lt;1,0,-(Q6159-1)/(L6159-1)))</f>
        <v>0</v>
      </c>
      <c r="AM6159" s="17">
        <f>IF(P6159&gt;1,(P6159-1)/(K6159-1),0)+IF(Q6159&gt;1,(Q6159-1)/(L6159-1),0)</f>
        <v>0</v>
      </c>
      <c r="AN6159" s="17">
        <f>AN6158+AM6159</f>
        <v>89.035092269721659</v>
      </c>
      <c r="AO6159" s="17">
        <f>AO6158+SUM(AK6159:AL6159)</f>
        <v>4.2357844419369126</v>
      </c>
      <c r="AP6159" s="19">
        <f t="shared" si="1065"/>
        <v>4.757432529080878E-2</v>
      </c>
      <c r="AR6159" s="20">
        <f t="shared" si="1066"/>
        <v>0</v>
      </c>
      <c r="AV6159" s="21"/>
      <c r="AW6159" s="21"/>
      <c r="AX6159" s="21"/>
      <c r="AY6159" s="21"/>
    </row>
    <row r="6160" spans="1:51" s="5" customFormat="1" hidden="1" outlineLevel="1" x14ac:dyDescent="0.2">
      <c r="A6160" s="33"/>
      <c r="D6160" s="5">
        <v>16197</v>
      </c>
      <c r="E6160" s="5">
        <v>1</v>
      </c>
      <c r="G6160" s="6">
        <f>IF(AND(H6160&gt;0.5,E6160=1),1,0)+IF(AND(H6160&lt;0.5,E6160=0),1,0)</f>
        <v>1</v>
      </c>
      <c r="H6160" s="7">
        <v>0.74614568284042604</v>
      </c>
      <c r="I6160" s="7">
        <f t="shared" si="1057"/>
        <v>0.25385431715957396</v>
      </c>
      <c r="K6160" s="8">
        <v>1.29999995231628</v>
      </c>
      <c r="L6160" s="8">
        <v>3.9200000762939502</v>
      </c>
      <c r="M6160" s="9">
        <f t="shared" si="1058"/>
        <v>0.76923079744598921</v>
      </c>
      <c r="N6160" s="9">
        <f t="shared" si="1059"/>
        <v>0.25510203585134134</v>
      </c>
      <c r="P6160" s="10">
        <f t="shared" si="1060"/>
        <v>0</v>
      </c>
      <c r="Q6160" s="10">
        <f t="shared" si="1061"/>
        <v>0</v>
      </c>
      <c r="S6160" s="11">
        <f>IF(AND(P6160&gt;1,E6160=1),K6160-1,IF(P6160&lt;1,0,-1))</f>
        <v>0</v>
      </c>
      <c r="T6160" s="11">
        <f>IF(AND(Q6160&gt;1,E6160=0),L6160-1,IF(Q6160&lt;1,0,-1))</f>
        <v>0</v>
      </c>
      <c r="U6160" s="11">
        <f t="shared" si="1056"/>
        <v>0</v>
      </c>
      <c r="V6160" s="11">
        <f>V6159+U6160</f>
        <v>489</v>
      </c>
      <c r="W6160" s="11">
        <f>W6159+SUM(S6160:T6160)</f>
        <v>26.339997053146316</v>
      </c>
      <c r="X6160" s="12">
        <f t="shared" si="1062"/>
        <v>5.3865024648560973E-2</v>
      </c>
      <c r="Y6160" s="13">
        <f>IF(AND(P6160&gt;1,E6160=1),1/K6160*K6160-1/K6160,IF(P6160&lt;1,0,-1/K6160))</f>
        <v>0</v>
      </c>
      <c r="Z6160" s="13">
        <f>IF(AND(Q6160&gt;1,E6160=0),1/L6160*L6160-1/L6160,IF(Q6160&lt;1,0,-1/L6160))</f>
        <v>0</v>
      </c>
      <c r="AA6160" s="13">
        <f>IF(P6160&gt;1,1/K6160)+IF(Q6160&gt;1,1/L6160)</f>
        <v>0</v>
      </c>
      <c r="AB6160" s="13">
        <f>AB6159+AA6160</f>
        <v>209.02245799791712</v>
      </c>
      <c r="AC6160" s="13">
        <f>AC6159+SUM(Y6160:Z6160)</f>
        <v>15.977542002082895</v>
      </c>
      <c r="AD6160" s="14">
        <f t="shared" si="1063"/>
        <v>7.6439355632503897E-2</v>
      </c>
      <c r="AE6160" s="15">
        <f>IF(AND(P6160&gt;1,E6160=1),1/(2*K6160*(1-H6160))*K6160-1/(2*K6160*(1-H6160)),IF(P6160&lt;1,0,-1/(2*K6160*(1-H6160))))</f>
        <v>0</v>
      </c>
      <c r="AF6160" s="15">
        <f>IF(AND(Q6160&gt;1,E6160=0),1/(2*L6160*(1-I6160))*L6160-1/(2*L6160*(1-I6160)),IF(Q6160&lt;1,0,-1/(2*L6160*(1-I6160))))</f>
        <v>0</v>
      </c>
      <c r="AG6160" s="15">
        <f>IF(P6160&gt;1,1/(2*K6160*(1-H6160)),0)+IF(Q6160&gt;1,1/(2*L6160*(1-I6160)),0)</f>
        <v>0</v>
      </c>
      <c r="AH6160" s="15">
        <f>AH6159+AG6160</f>
        <v>262.94742667422287</v>
      </c>
      <c r="AI6160" s="15">
        <f>AI6159+SUM(AE6160:AF6160)</f>
        <v>22.42500929349325</v>
      </c>
      <c r="AJ6160" s="16">
        <f t="shared" si="1064"/>
        <v>8.5283243031226086E-2</v>
      </c>
      <c r="AK6160" s="17">
        <f>IF(AND(P6160&gt;1,E6160=1),(P6160-1)/(K6160-1)*K6160-(P6160-1)/(K6160-1),IF(P6160&lt;1,0,-(P6160-1)/(K6160-1)))</f>
        <v>0</v>
      </c>
      <c r="AL6160" s="17">
        <f>IF(AND(Q6160&gt;1,E6160=0),(Q6160-1)/(L6160-1)*L6160-(Q6160-1)/(L6160-1),IF(Q6160&lt;1,0,-(Q6160-1)/(L6160-1)))</f>
        <v>0</v>
      </c>
      <c r="AM6160" s="17">
        <f>IF(P6160&gt;1,(P6160-1)/(K6160-1),0)+IF(Q6160&gt;1,(Q6160-1)/(L6160-1),0)</f>
        <v>0</v>
      </c>
      <c r="AN6160" s="17">
        <f>AN6159+AM6160</f>
        <v>89.035092269721659</v>
      </c>
      <c r="AO6160" s="17">
        <f>AO6159+SUM(AK6160:AL6160)</f>
        <v>4.2357844419369126</v>
      </c>
      <c r="AP6160" s="19">
        <f t="shared" si="1065"/>
        <v>4.757432529080878E-2</v>
      </c>
      <c r="AR6160" s="20">
        <f t="shared" si="1066"/>
        <v>0</v>
      </c>
      <c r="AV6160" s="21"/>
      <c r="AW6160" s="21"/>
      <c r="AX6160" s="21"/>
      <c r="AY6160" s="21"/>
    </row>
    <row r="6161" spans="1:51" s="5" customFormat="1" hidden="1" outlineLevel="1" x14ac:dyDescent="0.2">
      <c r="A6161" s="33"/>
      <c r="D6161" s="5">
        <v>16198</v>
      </c>
      <c r="E6161" s="5">
        <v>1</v>
      </c>
      <c r="G6161" s="6">
        <f>IF(AND(H6161&gt;0.5,E6161=1),1,0)+IF(AND(H6161&lt;0.5,E6161=0),1,0)</f>
        <v>1</v>
      </c>
      <c r="H6161" s="7">
        <v>0.74614568284042604</v>
      </c>
      <c r="I6161" s="7">
        <f t="shared" si="1057"/>
        <v>0.25385431715957396</v>
      </c>
      <c r="K6161" s="8">
        <v>1.1399999856948899</v>
      </c>
      <c r="L6161" s="8">
        <v>6.6900000572204599</v>
      </c>
      <c r="M6161" s="9">
        <f t="shared" si="1058"/>
        <v>0.87719299346345814</v>
      </c>
      <c r="N6161" s="9">
        <f t="shared" si="1059"/>
        <v>0.14947682981268565</v>
      </c>
      <c r="P6161" s="10">
        <f t="shared" si="1060"/>
        <v>0</v>
      </c>
      <c r="Q6161" s="10">
        <f t="shared" si="1061"/>
        <v>0</v>
      </c>
      <c r="S6161" s="11">
        <f>IF(AND(P6161&gt;1,E6161=1),K6161-1,IF(P6161&lt;1,0,-1))</f>
        <v>0</v>
      </c>
      <c r="T6161" s="11">
        <f>IF(AND(Q6161&gt;1,E6161=0),L6161-1,IF(Q6161&lt;1,0,-1))</f>
        <v>0</v>
      </c>
      <c r="U6161" s="11">
        <f t="shared" si="1056"/>
        <v>0</v>
      </c>
      <c r="V6161" s="11">
        <f>V6160+U6161</f>
        <v>489</v>
      </c>
      <c r="W6161" s="11">
        <f>W6160+SUM(S6161:T6161)</f>
        <v>26.339997053146316</v>
      </c>
      <c r="X6161" s="12">
        <f t="shared" si="1062"/>
        <v>5.3865024648560973E-2</v>
      </c>
      <c r="Y6161" s="13">
        <f>IF(AND(P6161&gt;1,E6161=1),1/K6161*K6161-1/K6161,IF(P6161&lt;1,0,-1/K6161))</f>
        <v>0</v>
      </c>
      <c r="Z6161" s="13">
        <f>IF(AND(Q6161&gt;1,E6161=0),1/L6161*L6161-1/L6161,IF(Q6161&lt;1,0,-1/L6161))</f>
        <v>0</v>
      </c>
      <c r="AA6161" s="13">
        <f>IF(P6161&gt;1,1/K6161)+IF(Q6161&gt;1,1/L6161)</f>
        <v>0</v>
      </c>
      <c r="AB6161" s="13">
        <f>AB6160+AA6161</f>
        <v>209.02245799791712</v>
      </c>
      <c r="AC6161" s="13">
        <f>AC6160+SUM(Y6161:Z6161)</f>
        <v>15.977542002082895</v>
      </c>
      <c r="AD6161" s="14">
        <f t="shared" si="1063"/>
        <v>7.6439355632503897E-2</v>
      </c>
      <c r="AE6161" s="15">
        <f>IF(AND(P6161&gt;1,E6161=1),1/(2*K6161*(1-H6161))*K6161-1/(2*K6161*(1-H6161)),IF(P6161&lt;1,0,-1/(2*K6161*(1-H6161))))</f>
        <v>0</v>
      </c>
      <c r="AF6161" s="15">
        <f>IF(AND(Q6161&gt;1,E6161=0),1/(2*L6161*(1-I6161))*L6161-1/(2*L6161*(1-I6161)),IF(Q6161&lt;1,0,-1/(2*L6161*(1-I6161))))</f>
        <v>0</v>
      </c>
      <c r="AG6161" s="15">
        <f>IF(P6161&gt;1,1/(2*K6161*(1-H6161)),0)+IF(Q6161&gt;1,1/(2*L6161*(1-I6161)),0)</f>
        <v>0</v>
      </c>
      <c r="AH6161" s="15">
        <f>AH6160+AG6161</f>
        <v>262.94742667422287</v>
      </c>
      <c r="AI6161" s="15">
        <f>AI6160+SUM(AE6161:AF6161)</f>
        <v>22.42500929349325</v>
      </c>
      <c r="AJ6161" s="16">
        <f t="shared" si="1064"/>
        <v>8.5283243031226086E-2</v>
      </c>
      <c r="AK6161" s="17">
        <f>IF(AND(P6161&gt;1,E6161=1),(P6161-1)/(K6161-1)*K6161-(P6161-1)/(K6161-1),IF(P6161&lt;1,0,-(P6161-1)/(K6161-1)))</f>
        <v>0</v>
      </c>
      <c r="AL6161" s="17">
        <f>IF(AND(Q6161&gt;1,E6161=0),(Q6161-1)/(L6161-1)*L6161-(Q6161-1)/(L6161-1),IF(Q6161&lt;1,0,-(Q6161-1)/(L6161-1)))</f>
        <v>0</v>
      </c>
      <c r="AM6161" s="17">
        <f>IF(P6161&gt;1,(P6161-1)/(K6161-1),0)+IF(Q6161&gt;1,(Q6161-1)/(L6161-1),0)</f>
        <v>0</v>
      </c>
      <c r="AN6161" s="17">
        <f>AN6160+AM6161</f>
        <v>89.035092269721659</v>
      </c>
      <c r="AO6161" s="17">
        <f>AO6160+SUM(AK6161:AL6161)</f>
        <v>4.2357844419369126</v>
      </c>
      <c r="AP6161" s="19">
        <f t="shared" si="1065"/>
        <v>4.757432529080878E-2</v>
      </c>
      <c r="AR6161" s="20">
        <f t="shared" si="1066"/>
        <v>0</v>
      </c>
      <c r="AV6161" s="21"/>
      <c r="AW6161" s="21"/>
      <c r="AX6161" s="21"/>
      <c r="AY6161" s="21"/>
    </row>
    <row r="6162" spans="1:51" s="5" customFormat="1" hidden="1" outlineLevel="1" x14ac:dyDescent="0.2">
      <c r="A6162" s="33"/>
      <c r="D6162" s="5">
        <v>16199</v>
      </c>
      <c r="E6162" s="5">
        <v>1</v>
      </c>
      <c r="G6162" s="6">
        <f>IF(AND(H6162&gt;0.5,E6162=1),1,0)+IF(AND(H6162&lt;0.5,E6162=0),1,0)</f>
        <v>1</v>
      </c>
      <c r="H6162" s="7">
        <v>0.74614568284042604</v>
      </c>
      <c r="I6162" s="7">
        <f t="shared" si="1057"/>
        <v>0.25385431715957396</v>
      </c>
      <c r="K6162" s="8">
        <v>1.4700000286102299</v>
      </c>
      <c r="L6162" s="8">
        <v>3</v>
      </c>
      <c r="M6162" s="9">
        <f t="shared" si="1058"/>
        <v>0.68027209560357749</v>
      </c>
      <c r="N6162" s="9">
        <f t="shared" si="1059"/>
        <v>0.33333333333333331</v>
      </c>
      <c r="P6162" s="10">
        <f t="shared" si="1060"/>
        <v>0</v>
      </c>
      <c r="Q6162" s="10">
        <f t="shared" si="1061"/>
        <v>0</v>
      </c>
      <c r="S6162" s="11">
        <f>IF(AND(P6162&gt;1,E6162=1),K6162-1,IF(P6162&lt;1,0,-1))</f>
        <v>0</v>
      </c>
      <c r="T6162" s="11">
        <f>IF(AND(Q6162&gt;1,E6162=0),L6162-1,IF(Q6162&lt;1,0,-1))</f>
        <v>0</v>
      </c>
      <c r="U6162" s="11">
        <f t="shared" si="1056"/>
        <v>0</v>
      </c>
      <c r="V6162" s="11">
        <f>V6161+U6162</f>
        <v>489</v>
      </c>
      <c r="W6162" s="11">
        <f>W6161+SUM(S6162:T6162)</f>
        <v>26.339997053146316</v>
      </c>
      <c r="X6162" s="12">
        <f t="shared" si="1062"/>
        <v>5.3865024648560973E-2</v>
      </c>
      <c r="Y6162" s="13">
        <f>IF(AND(P6162&gt;1,E6162=1),1/K6162*K6162-1/K6162,IF(P6162&lt;1,0,-1/K6162))</f>
        <v>0</v>
      </c>
      <c r="Z6162" s="13">
        <f>IF(AND(Q6162&gt;1,E6162=0),1/L6162*L6162-1/L6162,IF(Q6162&lt;1,0,-1/L6162))</f>
        <v>0</v>
      </c>
      <c r="AA6162" s="13">
        <f>IF(P6162&gt;1,1/K6162)+IF(Q6162&gt;1,1/L6162)</f>
        <v>0</v>
      </c>
      <c r="AB6162" s="13">
        <f>AB6161+AA6162</f>
        <v>209.02245799791712</v>
      </c>
      <c r="AC6162" s="13">
        <f>AC6161+SUM(Y6162:Z6162)</f>
        <v>15.977542002082895</v>
      </c>
      <c r="AD6162" s="14">
        <f t="shared" si="1063"/>
        <v>7.6439355632503897E-2</v>
      </c>
      <c r="AE6162" s="15">
        <f>IF(AND(P6162&gt;1,E6162=1),1/(2*K6162*(1-H6162))*K6162-1/(2*K6162*(1-H6162)),IF(P6162&lt;1,0,-1/(2*K6162*(1-H6162))))</f>
        <v>0</v>
      </c>
      <c r="AF6162" s="15">
        <f>IF(AND(Q6162&gt;1,E6162=0),1/(2*L6162*(1-I6162))*L6162-1/(2*L6162*(1-I6162)),IF(Q6162&lt;1,0,-1/(2*L6162*(1-I6162))))</f>
        <v>0</v>
      </c>
      <c r="AG6162" s="15">
        <f>IF(P6162&gt;1,1/(2*K6162*(1-H6162)),0)+IF(Q6162&gt;1,1/(2*L6162*(1-I6162)),0)</f>
        <v>0</v>
      </c>
      <c r="AH6162" s="15">
        <f>AH6161+AG6162</f>
        <v>262.94742667422287</v>
      </c>
      <c r="AI6162" s="15">
        <f>AI6161+SUM(AE6162:AF6162)</f>
        <v>22.42500929349325</v>
      </c>
      <c r="AJ6162" s="16">
        <f t="shared" si="1064"/>
        <v>8.5283243031226086E-2</v>
      </c>
      <c r="AK6162" s="17">
        <f>IF(AND(P6162&gt;1,E6162=1),(P6162-1)/(K6162-1)*K6162-(P6162-1)/(K6162-1),IF(P6162&lt;1,0,-(P6162-1)/(K6162-1)))</f>
        <v>0</v>
      </c>
      <c r="AL6162" s="17">
        <f>IF(AND(Q6162&gt;1,E6162=0),(Q6162-1)/(L6162-1)*L6162-(Q6162-1)/(L6162-1),IF(Q6162&lt;1,0,-(Q6162-1)/(L6162-1)))</f>
        <v>0</v>
      </c>
      <c r="AM6162" s="17">
        <f>IF(P6162&gt;1,(P6162-1)/(K6162-1),0)+IF(Q6162&gt;1,(Q6162-1)/(L6162-1),0)</f>
        <v>0</v>
      </c>
      <c r="AN6162" s="17">
        <f>AN6161+AM6162</f>
        <v>89.035092269721659</v>
      </c>
      <c r="AO6162" s="17">
        <f>AO6161+SUM(AK6162:AL6162)</f>
        <v>4.2357844419369126</v>
      </c>
      <c r="AP6162" s="19">
        <f t="shared" si="1065"/>
        <v>4.757432529080878E-2</v>
      </c>
      <c r="AR6162" s="20">
        <f t="shared" si="1066"/>
        <v>0</v>
      </c>
      <c r="AV6162" s="21"/>
      <c r="AW6162" s="21"/>
      <c r="AX6162" s="21"/>
      <c r="AY6162" s="21"/>
    </row>
    <row r="6163" spans="1:51" s="5" customFormat="1" hidden="1" outlineLevel="1" x14ac:dyDescent="0.2">
      <c r="A6163" s="33"/>
      <c r="D6163" s="5">
        <v>16200</v>
      </c>
      <c r="E6163" s="5">
        <v>0</v>
      </c>
      <c r="G6163" s="6">
        <f>IF(AND(H6163&gt;0.5,E6163=1),1,0)+IF(AND(H6163&lt;0.5,E6163=0),1,0)</f>
        <v>1</v>
      </c>
      <c r="H6163" s="7">
        <v>0.29220200530438001</v>
      </c>
      <c r="I6163" s="7">
        <f t="shared" si="1057"/>
        <v>0.70779799469561999</v>
      </c>
      <c r="K6163" s="8">
        <v>2.5499999523162802</v>
      </c>
      <c r="L6163" s="8">
        <v>1.5900000333786</v>
      </c>
      <c r="M6163" s="9">
        <f t="shared" si="1058"/>
        <v>0.39215687007823463</v>
      </c>
      <c r="N6163" s="9">
        <f t="shared" si="1059"/>
        <v>0.62893080440702531</v>
      </c>
      <c r="P6163" s="10">
        <f t="shared" si="1060"/>
        <v>0</v>
      </c>
      <c r="Q6163" s="10">
        <f t="shared" si="1061"/>
        <v>0</v>
      </c>
      <c r="S6163" s="11">
        <f>IF(AND(P6163&gt;1,E6163=1),K6163-1,IF(P6163&lt;1,0,-1))</f>
        <v>0</v>
      </c>
      <c r="T6163" s="11">
        <f>IF(AND(Q6163&gt;1,E6163=0),L6163-1,IF(Q6163&lt;1,0,-1))</f>
        <v>0</v>
      </c>
      <c r="U6163" s="11">
        <f t="shared" si="1056"/>
        <v>0</v>
      </c>
      <c r="V6163" s="11">
        <f>V6162+U6163</f>
        <v>489</v>
      </c>
      <c r="W6163" s="11">
        <f>W6162+SUM(S6163:T6163)</f>
        <v>26.339997053146316</v>
      </c>
      <c r="X6163" s="12">
        <f t="shared" si="1062"/>
        <v>5.3865024648560973E-2</v>
      </c>
      <c r="Y6163" s="13">
        <f>IF(AND(P6163&gt;1,E6163=1),1/K6163*K6163-1/K6163,IF(P6163&lt;1,0,-1/K6163))</f>
        <v>0</v>
      </c>
      <c r="Z6163" s="13">
        <f>IF(AND(Q6163&gt;1,E6163=0),1/L6163*L6163-1/L6163,IF(Q6163&lt;1,0,-1/L6163))</f>
        <v>0</v>
      </c>
      <c r="AA6163" s="13">
        <f>IF(P6163&gt;1,1/K6163)+IF(Q6163&gt;1,1/L6163)</f>
        <v>0</v>
      </c>
      <c r="AB6163" s="13">
        <f>AB6162+AA6163</f>
        <v>209.02245799791712</v>
      </c>
      <c r="AC6163" s="13">
        <f>AC6162+SUM(Y6163:Z6163)</f>
        <v>15.977542002082895</v>
      </c>
      <c r="AD6163" s="14">
        <f t="shared" si="1063"/>
        <v>7.6439355632503897E-2</v>
      </c>
      <c r="AE6163" s="15">
        <f>IF(AND(P6163&gt;1,E6163=1),1/(2*K6163*(1-H6163))*K6163-1/(2*K6163*(1-H6163)),IF(P6163&lt;1,0,-1/(2*K6163*(1-H6163))))</f>
        <v>0</v>
      </c>
      <c r="AF6163" s="15">
        <f>IF(AND(Q6163&gt;1,E6163=0),1/(2*L6163*(1-I6163))*L6163-1/(2*L6163*(1-I6163)),IF(Q6163&lt;1,0,-1/(2*L6163*(1-I6163))))</f>
        <v>0</v>
      </c>
      <c r="AG6163" s="15">
        <f>IF(P6163&gt;1,1/(2*K6163*(1-H6163)),0)+IF(Q6163&gt;1,1/(2*L6163*(1-I6163)),0)</f>
        <v>0</v>
      </c>
      <c r="AH6163" s="15">
        <f>AH6162+AG6163</f>
        <v>262.94742667422287</v>
      </c>
      <c r="AI6163" s="15">
        <f>AI6162+SUM(AE6163:AF6163)</f>
        <v>22.42500929349325</v>
      </c>
      <c r="AJ6163" s="16">
        <f t="shared" si="1064"/>
        <v>8.5283243031226086E-2</v>
      </c>
      <c r="AK6163" s="17">
        <f>IF(AND(P6163&gt;1,E6163=1),(P6163-1)/(K6163-1)*K6163-(P6163-1)/(K6163-1),IF(P6163&lt;1,0,-(P6163-1)/(K6163-1)))</f>
        <v>0</v>
      </c>
      <c r="AL6163" s="17">
        <f>IF(AND(Q6163&gt;1,E6163=0),(Q6163-1)/(L6163-1)*L6163-(Q6163-1)/(L6163-1),IF(Q6163&lt;1,0,-(Q6163-1)/(L6163-1)))</f>
        <v>0</v>
      </c>
      <c r="AM6163" s="17">
        <f>IF(P6163&gt;1,(P6163-1)/(K6163-1),0)+IF(Q6163&gt;1,(Q6163-1)/(L6163-1),0)</f>
        <v>0</v>
      </c>
      <c r="AN6163" s="17">
        <f>AN6162+AM6163</f>
        <v>89.035092269721659</v>
      </c>
      <c r="AO6163" s="17">
        <f>AO6162+SUM(AK6163:AL6163)</f>
        <v>4.2357844419369126</v>
      </c>
      <c r="AP6163" s="19">
        <f t="shared" si="1065"/>
        <v>4.757432529080878E-2</v>
      </c>
      <c r="AR6163" s="20">
        <f t="shared" si="1066"/>
        <v>0</v>
      </c>
      <c r="AV6163" s="21"/>
      <c r="AW6163" s="21"/>
      <c r="AX6163" s="21"/>
      <c r="AY6163" s="21"/>
    </row>
    <row r="6164" spans="1:51" s="5" customFormat="1" hidden="1" outlineLevel="1" x14ac:dyDescent="0.2">
      <c r="A6164" s="33"/>
      <c r="D6164" s="5">
        <v>16201</v>
      </c>
      <c r="E6164" s="5">
        <v>1</v>
      </c>
      <c r="G6164" s="6">
        <f>IF(AND(H6164&gt;0.5,E6164=1),1,0)+IF(AND(H6164&lt;0.5,E6164=0),1,0)</f>
        <v>1</v>
      </c>
      <c r="H6164" s="7">
        <v>0.51543227419235804</v>
      </c>
      <c r="I6164" s="7">
        <f t="shared" si="1057"/>
        <v>0.48456772580764196</v>
      </c>
      <c r="K6164" s="8">
        <v>1.8999999761581401</v>
      </c>
      <c r="L6164" s="8">
        <v>2.0099999904632599</v>
      </c>
      <c r="M6164" s="9">
        <f t="shared" si="1058"/>
        <v>0.52631579607807766</v>
      </c>
      <c r="N6164" s="9">
        <f t="shared" si="1059"/>
        <v>0.49751244017146606</v>
      </c>
      <c r="P6164" s="10">
        <f t="shared" si="1060"/>
        <v>0</v>
      </c>
      <c r="Q6164" s="10">
        <f t="shared" si="1061"/>
        <v>0</v>
      </c>
      <c r="S6164" s="11">
        <f>IF(AND(P6164&gt;1,E6164=1),K6164-1,IF(P6164&lt;1,0,-1))</f>
        <v>0</v>
      </c>
      <c r="T6164" s="11">
        <f>IF(AND(Q6164&gt;1,E6164=0),L6164-1,IF(Q6164&lt;1,0,-1))</f>
        <v>0</v>
      </c>
      <c r="U6164" s="11">
        <f t="shared" si="1056"/>
        <v>0</v>
      </c>
      <c r="V6164" s="11">
        <f>V6163+U6164</f>
        <v>489</v>
      </c>
      <c r="W6164" s="11">
        <f>W6163+SUM(S6164:T6164)</f>
        <v>26.339997053146316</v>
      </c>
      <c r="X6164" s="12">
        <f t="shared" si="1062"/>
        <v>5.3865024648560973E-2</v>
      </c>
      <c r="Y6164" s="13">
        <f>IF(AND(P6164&gt;1,E6164=1),1/K6164*K6164-1/K6164,IF(P6164&lt;1,0,-1/K6164))</f>
        <v>0</v>
      </c>
      <c r="Z6164" s="13">
        <f>IF(AND(Q6164&gt;1,E6164=0),1/L6164*L6164-1/L6164,IF(Q6164&lt;1,0,-1/L6164))</f>
        <v>0</v>
      </c>
      <c r="AA6164" s="13">
        <f>IF(P6164&gt;1,1/K6164)+IF(Q6164&gt;1,1/L6164)</f>
        <v>0</v>
      </c>
      <c r="AB6164" s="13">
        <f>AB6163+AA6164</f>
        <v>209.02245799791712</v>
      </c>
      <c r="AC6164" s="13">
        <f>AC6163+SUM(Y6164:Z6164)</f>
        <v>15.977542002082895</v>
      </c>
      <c r="AD6164" s="14">
        <f t="shared" si="1063"/>
        <v>7.6439355632503897E-2</v>
      </c>
      <c r="AE6164" s="15">
        <f>IF(AND(P6164&gt;1,E6164=1),1/(2*K6164*(1-H6164))*K6164-1/(2*K6164*(1-H6164)),IF(P6164&lt;1,0,-1/(2*K6164*(1-H6164))))</f>
        <v>0</v>
      </c>
      <c r="AF6164" s="15">
        <f>IF(AND(Q6164&gt;1,E6164=0),1/(2*L6164*(1-I6164))*L6164-1/(2*L6164*(1-I6164)),IF(Q6164&lt;1,0,-1/(2*L6164*(1-I6164))))</f>
        <v>0</v>
      </c>
      <c r="AG6164" s="15">
        <f>IF(P6164&gt;1,1/(2*K6164*(1-H6164)),0)+IF(Q6164&gt;1,1/(2*L6164*(1-I6164)),0)</f>
        <v>0</v>
      </c>
      <c r="AH6164" s="15">
        <f>AH6163+AG6164</f>
        <v>262.94742667422287</v>
      </c>
      <c r="AI6164" s="15">
        <f>AI6163+SUM(AE6164:AF6164)</f>
        <v>22.42500929349325</v>
      </c>
      <c r="AJ6164" s="16">
        <f t="shared" si="1064"/>
        <v>8.5283243031226086E-2</v>
      </c>
      <c r="AK6164" s="17">
        <f>IF(AND(P6164&gt;1,E6164=1),(P6164-1)/(K6164-1)*K6164-(P6164-1)/(K6164-1),IF(P6164&lt;1,0,-(P6164-1)/(K6164-1)))</f>
        <v>0</v>
      </c>
      <c r="AL6164" s="17">
        <f>IF(AND(Q6164&gt;1,E6164=0),(Q6164-1)/(L6164-1)*L6164-(Q6164-1)/(L6164-1),IF(Q6164&lt;1,0,-(Q6164-1)/(L6164-1)))</f>
        <v>0</v>
      </c>
      <c r="AM6164" s="17">
        <f>IF(P6164&gt;1,(P6164-1)/(K6164-1),0)+IF(Q6164&gt;1,(Q6164-1)/(L6164-1),0)</f>
        <v>0</v>
      </c>
      <c r="AN6164" s="17">
        <f>AN6163+AM6164</f>
        <v>89.035092269721659</v>
      </c>
      <c r="AO6164" s="17">
        <f>AO6163+SUM(AK6164:AL6164)</f>
        <v>4.2357844419369126</v>
      </c>
      <c r="AP6164" s="19">
        <f t="shared" si="1065"/>
        <v>4.757432529080878E-2</v>
      </c>
      <c r="AR6164" s="20">
        <f t="shared" si="1066"/>
        <v>0</v>
      </c>
      <c r="AV6164" s="21"/>
      <c r="AW6164" s="21"/>
      <c r="AX6164" s="21"/>
      <c r="AY6164" s="21"/>
    </row>
    <row r="6165" spans="1:51" s="5" customFormat="1" hidden="1" outlineLevel="1" x14ac:dyDescent="0.2">
      <c r="A6165" s="33"/>
      <c r="D6165" s="5">
        <v>16202</v>
      </c>
      <c r="E6165" s="5">
        <v>0</v>
      </c>
      <c r="G6165" s="6">
        <f>IF(AND(H6165&gt;0.5,E6165=1),1,0)+IF(AND(H6165&lt;0.5,E6165=0),1,0)</f>
        <v>1</v>
      </c>
      <c r="H6165" s="7">
        <v>0.280119455527789</v>
      </c>
      <c r="I6165" s="7">
        <f t="shared" si="1057"/>
        <v>0.71988054447221095</v>
      </c>
      <c r="K6165" s="8">
        <v>5.8000001907348597</v>
      </c>
      <c r="L6165" s="8">
        <v>1.16999995708466</v>
      </c>
      <c r="M6165" s="9">
        <f t="shared" si="1058"/>
        <v>0.17241378743356559</v>
      </c>
      <c r="N6165" s="9">
        <f t="shared" si="1059"/>
        <v>0.85470088605109329</v>
      </c>
      <c r="P6165" s="10">
        <f t="shared" si="1060"/>
        <v>0</v>
      </c>
      <c r="Q6165" s="10">
        <f t="shared" si="1061"/>
        <v>0</v>
      </c>
      <c r="S6165" s="11">
        <f>IF(AND(P6165&gt;1,E6165=1),K6165-1,IF(P6165&lt;1,0,-1))</f>
        <v>0</v>
      </c>
      <c r="T6165" s="11">
        <f>IF(AND(Q6165&gt;1,E6165=0),L6165-1,IF(Q6165&lt;1,0,-1))</f>
        <v>0</v>
      </c>
      <c r="U6165" s="11">
        <f t="shared" si="1056"/>
        <v>0</v>
      </c>
      <c r="V6165" s="11">
        <f>V6164+U6165</f>
        <v>489</v>
      </c>
      <c r="W6165" s="11">
        <f>W6164+SUM(S6165:T6165)</f>
        <v>26.339997053146316</v>
      </c>
      <c r="X6165" s="12">
        <f t="shared" si="1062"/>
        <v>5.3865024648560973E-2</v>
      </c>
      <c r="Y6165" s="13">
        <f>IF(AND(P6165&gt;1,E6165=1),1/K6165*K6165-1/K6165,IF(P6165&lt;1,0,-1/K6165))</f>
        <v>0</v>
      </c>
      <c r="Z6165" s="13">
        <f>IF(AND(Q6165&gt;1,E6165=0),1/L6165*L6165-1/L6165,IF(Q6165&lt;1,0,-1/L6165))</f>
        <v>0</v>
      </c>
      <c r="AA6165" s="13">
        <f>IF(P6165&gt;1,1/K6165)+IF(Q6165&gt;1,1/L6165)</f>
        <v>0</v>
      </c>
      <c r="AB6165" s="13">
        <f>AB6164+AA6165</f>
        <v>209.02245799791712</v>
      </c>
      <c r="AC6165" s="13">
        <f>AC6164+SUM(Y6165:Z6165)</f>
        <v>15.977542002082895</v>
      </c>
      <c r="AD6165" s="14">
        <f t="shared" si="1063"/>
        <v>7.6439355632503897E-2</v>
      </c>
      <c r="AE6165" s="15">
        <f>IF(AND(P6165&gt;1,E6165=1),1/(2*K6165*(1-H6165))*K6165-1/(2*K6165*(1-H6165)),IF(P6165&lt;1,0,-1/(2*K6165*(1-H6165))))</f>
        <v>0</v>
      </c>
      <c r="AF6165" s="15">
        <f>IF(AND(Q6165&gt;1,E6165=0),1/(2*L6165*(1-I6165))*L6165-1/(2*L6165*(1-I6165)),IF(Q6165&lt;1,0,-1/(2*L6165*(1-I6165))))</f>
        <v>0</v>
      </c>
      <c r="AG6165" s="15">
        <f>IF(P6165&gt;1,1/(2*K6165*(1-H6165)),0)+IF(Q6165&gt;1,1/(2*L6165*(1-I6165)),0)</f>
        <v>0</v>
      </c>
      <c r="AH6165" s="15">
        <f>AH6164+AG6165</f>
        <v>262.94742667422287</v>
      </c>
      <c r="AI6165" s="15">
        <f>AI6164+SUM(AE6165:AF6165)</f>
        <v>22.42500929349325</v>
      </c>
      <c r="AJ6165" s="16">
        <f t="shared" si="1064"/>
        <v>8.5283243031226086E-2</v>
      </c>
      <c r="AK6165" s="17">
        <f>IF(AND(P6165&gt;1,E6165=1),(P6165-1)/(K6165-1)*K6165-(P6165-1)/(K6165-1),IF(P6165&lt;1,0,-(P6165-1)/(K6165-1)))</f>
        <v>0</v>
      </c>
      <c r="AL6165" s="17">
        <f>IF(AND(Q6165&gt;1,E6165=0),(Q6165-1)/(L6165-1)*L6165-(Q6165-1)/(L6165-1),IF(Q6165&lt;1,0,-(Q6165-1)/(L6165-1)))</f>
        <v>0</v>
      </c>
      <c r="AM6165" s="17">
        <f>IF(P6165&gt;1,(P6165-1)/(K6165-1),0)+IF(Q6165&gt;1,(Q6165-1)/(L6165-1),0)</f>
        <v>0</v>
      </c>
      <c r="AN6165" s="17">
        <f>AN6164+AM6165</f>
        <v>89.035092269721659</v>
      </c>
      <c r="AO6165" s="17">
        <f>AO6164+SUM(AK6165:AL6165)</f>
        <v>4.2357844419369126</v>
      </c>
      <c r="AP6165" s="19">
        <f t="shared" si="1065"/>
        <v>4.757432529080878E-2</v>
      </c>
      <c r="AR6165" s="20">
        <f t="shared" si="1066"/>
        <v>0</v>
      </c>
      <c r="AV6165" s="21"/>
      <c r="AW6165" s="21"/>
      <c r="AX6165" s="21"/>
      <c r="AY6165" s="21"/>
    </row>
    <row r="6166" spans="1:51" s="5" customFormat="1" hidden="1" outlineLevel="1" x14ac:dyDescent="0.2">
      <c r="A6166" s="33"/>
      <c r="D6166" s="5">
        <v>16203</v>
      </c>
      <c r="E6166" s="5">
        <v>1</v>
      </c>
      <c r="G6166" s="6">
        <f>IF(AND(H6166&gt;0.5,E6166=1),1,0)+IF(AND(H6166&lt;0.5,E6166=0),1,0)</f>
        <v>0</v>
      </c>
      <c r="H6166" s="7">
        <v>0.345523296545027</v>
      </c>
      <c r="I6166" s="7">
        <f t="shared" si="1057"/>
        <v>0.654476703454973</v>
      </c>
      <c r="K6166" s="8">
        <v>2.7000000476837198</v>
      </c>
      <c r="L6166" s="8">
        <v>1.53999996185303</v>
      </c>
      <c r="M6166" s="9">
        <f t="shared" si="1058"/>
        <v>0.37037036382939381</v>
      </c>
      <c r="N6166" s="9">
        <f t="shared" si="1059"/>
        <v>0.64935066543555864</v>
      </c>
      <c r="P6166" s="10">
        <f t="shared" si="1060"/>
        <v>0</v>
      </c>
      <c r="Q6166" s="10">
        <f t="shared" si="1061"/>
        <v>0</v>
      </c>
      <c r="S6166" s="11">
        <f>IF(AND(P6166&gt;1,E6166=1),K6166-1,IF(P6166&lt;1,0,-1))</f>
        <v>0</v>
      </c>
      <c r="T6166" s="11">
        <f>IF(AND(Q6166&gt;1,E6166=0),L6166-1,IF(Q6166&lt;1,0,-1))</f>
        <v>0</v>
      </c>
      <c r="U6166" s="11">
        <f t="shared" si="1056"/>
        <v>0</v>
      </c>
      <c r="V6166" s="11">
        <f>V6165+U6166</f>
        <v>489</v>
      </c>
      <c r="W6166" s="11">
        <f>W6165+SUM(S6166:T6166)</f>
        <v>26.339997053146316</v>
      </c>
      <c r="X6166" s="12">
        <f t="shared" si="1062"/>
        <v>5.3865024648560973E-2</v>
      </c>
      <c r="Y6166" s="13">
        <f>IF(AND(P6166&gt;1,E6166=1),1/K6166*K6166-1/K6166,IF(P6166&lt;1,0,-1/K6166))</f>
        <v>0</v>
      </c>
      <c r="Z6166" s="13">
        <f>IF(AND(Q6166&gt;1,E6166=0),1/L6166*L6166-1/L6166,IF(Q6166&lt;1,0,-1/L6166))</f>
        <v>0</v>
      </c>
      <c r="AA6166" s="13">
        <f>IF(P6166&gt;1,1/K6166)+IF(Q6166&gt;1,1/L6166)</f>
        <v>0</v>
      </c>
      <c r="AB6166" s="13">
        <f>AB6165+AA6166</f>
        <v>209.02245799791712</v>
      </c>
      <c r="AC6166" s="13">
        <f>AC6165+SUM(Y6166:Z6166)</f>
        <v>15.977542002082895</v>
      </c>
      <c r="AD6166" s="14">
        <f t="shared" si="1063"/>
        <v>7.6439355632503897E-2</v>
      </c>
      <c r="AE6166" s="15">
        <f>IF(AND(P6166&gt;1,E6166=1),1/(2*K6166*(1-H6166))*K6166-1/(2*K6166*(1-H6166)),IF(P6166&lt;1,0,-1/(2*K6166*(1-H6166))))</f>
        <v>0</v>
      </c>
      <c r="AF6166" s="15">
        <f>IF(AND(Q6166&gt;1,E6166=0),1/(2*L6166*(1-I6166))*L6166-1/(2*L6166*(1-I6166)),IF(Q6166&lt;1,0,-1/(2*L6166*(1-I6166))))</f>
        <v>0</v>
      </c>
      <c r="AG6166" s="15">
        <f>IF(P6166&gt;1,1/(2*K6166*(1-H6166)),0)+IF(Q6166&gt;1,1/(2*L6166*(1-I6166)),0)</f>
        <v>0</v>
      </c>
      <c r="AH6166" s="15">
        <f>AH6165+AG6166</f>
        <v>262.94742667422287</v>
      </c>
      <c r="AI6166" s="15">
        <f>AI6165+SUM(AE6166:AF6166)</f>
        <v>22.42500929349325</v>
      </c>
      <c r="AJ6166" s="16">
        <f t="shared" si="1064"/>
        <v>8.5283243031226086E-2</v>
      </c>
      <c r="AK6166" s="17">
        <f>IF(AND(P6166&gt;1,E6166=1),(P6166-1)/(K6166-1)*K6166-(P6166-1)/(K6166-1),IF(P6166&lt;1,0,-(P6166-1)/(K6166-1)))</f>
        <v>0</v>
      </c>
      <c r="AL6166" s="17">
        <f>IF(AND(Q6166&gt;1,E6166=0),(Q6166-1)/(L6166-1)*L6166-(Q6166-1)/(L6166-1),IF(Q6166&lt;1,0,-(Q6166-1)/(L6166-1)))</f>
        <v>0</v>
      </c>
      <c r="AM6166" s="17">
        <f>IF(P6166&gt;1,(P6166-1)/(K6166-1),0)+IF(Q6166&gt;1,(Q6166-1)/(L6166-1),0)</f>
        <v>0</v>
      </c>
      <c r="AN6166" s="17">
        <f>AN6165+AM6166</f>
        <v>89.035092269721659</v>
      </c>
      <c r="AO6166" s="17">
        <f>AO6165+SUM(AK6166:AL6166)</f>
        <v>4.2357844419369126</v>
      </c>
      <c r="AP6166" s="19">
        <f t="shared" si="1065"/>
        <v>4.757432529080878E-2</v>
      </c>
      <c r="AR6166" s="20">
        <f t="shared" si="1066"/>
        <v>0</v>
      </c>
      <c r="AV6166" s="21"/>
      <c r="AW6166" s="21"/>
      <c r="AX6166" s="21"/>
      <c r="AY6166" s="21"/>
    </row>
    <row r="6167" spans="1:51" s="5" customFormat="1" hidden="1" outlineLevel="1" x14ac:dyDescent="0.2">
      <c r="A6167" s="33"/>
      <c r="D6167" s="5">
        <v>16204</v>
      </c>
      <c r="E6167" s="5">
        <v>1</v>
      </c>
      <c r="G6167" s="6">
        <f>IF(AND(H6167&gt;0.5,E6167=1),1,0)+IF(AND(H6167&lt;0.5,E6167=0),1,0)</f>
        <v>1</v>
      </c>
      <c r="H6167" s="7">
        <v>0.70711644693311004</v>
      </c>
      <c r="I6167" s="7">
        <f t="shared" si="1057"/>
        <v>0.29288355306688996</v>
      </c>
      <c r="K6167" s="8">
        <v>1.3600000143051101</v>
      </c>
      <c r="L6167" s="8">
        <v>3.7000000476837198</v>
      </c>
      <c r="M6167" s="9">
        <f t="shared" si="1058"/>
        <v>0.73529410991289468</v>
      </c>
      <c r="N6167" s="9">
        <f t="shared" si="1059"/>
        <v>0.27027026678716443</v>
      </c>
      <c r="P6167" s="10">
        <f t="shared" si="1060"/>
        <v>0</v>
      </c>
      <c r="Q6167" s="10">
        <f t="shared" si="1061"/>
        <v>0</v>
      </c>
      <c r="S6167" s="11">
        <f>IF(AND(P6167&gt;1,E6167=1),K6167-1,IF(P6167&lt;1,0,-1))</f>
        <v>0</v>
      </c>
      <c r="T6167" s="11">
        <f>IF(AND(Q6167&gt;1,E6167=0),L6167-1,IF(Q6167&lt;1,0,-1))</f>
        <v>0</v>
      </c>
      <c r="U6167" s="11">
        <f t="shared" si="1056"/>
        <v>0</v>
      </c>
      <c r="V6167" s="11">
        <f>V6166+U6167</f>
        <v>489</v>
      </c>
      <c r="W6167" s="11">
        <f>W6166+SUM(S6167:T6167)</f>
        <v>26.339997053146316</v>
      </c>
      <c r="X6167" s="12">
        <f t="shared" si="1062"/>
        <v>5.3865024648560973E-2</v>
      </c>
      <c r="Y6167" s="13">
        <f>IF(AND(P6167&gt;1,E6167=1),1/K6167*K6167-1/K6167,IF(P6167&lt;1,0,-1/K6167))</f>
        <v>0</v>
      </c>
      <c r="Z6167" s="13">
        <f>IF(AND(Q6167&gt;1,E6167=0),1/L6167*L6167-1/L6167,IF(Q6167&lt;1,0,-1/L6167))</f>
        <v>0</v>
      </c>
      <c r="AA6167" s="13">
        <f>IF(P6167&gt;1,1/K6167)+IF(Q6167&gt;1,1/L6167)</f>
        <v>0</v>
      </c>
      <c r="AB6167" s="13">
        <f>AB6166+AA6167</f>
        <v>209.02245799791712</v>
      </c>
      <c r="AC6167" s="13">
        <f>AC6166+SUM(Y6167:Z6167)</f>
        <v>15.977542002082895</v>
      </c>
      <c r="AD6167" s="14">
        <f t="shared" si="1063"/>
        <v>7.6439355632503897E-2</v>
      </c>
      <c r="AE6167" s="15">
        <f>IF(AND(P6167&gt;1,E6167=1),1/(2*K6167*(1-H6167))*K6167-1/(2*K6167*(1-H6167)),IF(P6167&lt;1,0,-1/(2*K6167*(1-H6167))))</f>
        <v>0</v>
      </c>
      <c r="AF6167" s="15">
        <f>IF(AND(Q6167&gt;1,E6167=0),1/(2*L6167*(1-I6167))*L6167-1/(2*L6167*(1-I6167)),IF(Q6167&lt;1,0,-1/(2*L6167*(1-I6167))))</f>
        <v>0</v>
      </c>
      <c r="AG6167" s="15">
        <f>IF(P6167&gt;1,1/(2*K6167*(1-H6167)),0)+IF(Q6167&gt;1,1/(2*L6167*(1-I6167)),0)</f>
        <v>0</v>
      </c>
      <c r="AH6167" s="15">
        <f>AH6166+AG6167</f>
        <v>262.94742667422287</v>
      </c>
      <c r="AI6167" s="15">
        <f>AI6166+SUM(AE6167:AF6167)</f>
        <v>22.42500929349325</v>
      </c>
      <c r="AJ6167" s="16">
        <f t="shared" si="1064"/>
        <v>8.5283243031226086E-2</v>
      </c>
      <c r="AK6167" s="17">
        <f>IF(AND(P6167&gt;1,E6167=1),(P6167-1)/(K6167-1)*K6167-(P6167-1)/(K6167-1),IF(P6167&lt;1,0,-(P6167-1)/(K6167-1)))</f>
        <v>0</v>
      </c>
      <c r="AL6167" s="17">
        <f>IF(AND(Q6167&gt;1,E6167=0),(Q6167-1)/(L6167-1)*L6167-(Q6167-1)/(L6167-1),IF(Q6167&lt;1,0,-(Q6167-1)/(L6167-1)))</f>
        <v>0</v>
      </c>
      <c r="AM6167" s="17">
        <f>IF(P6167&gt;1,(P6167-1)/(K6167-1),0)+IF(Q6167&gt;1,(Q6167-1)/(L6167-1),0)</f>
        <v>0</v>
      </c>
      <c r="AN6167" s="17">
        <f>AN6166+AM6167</f>
        <v>89.035092269721659</v>
      </c>
      <c r="AO6167" s="17">
        <f>AO6166+SUM(AK6167:AL6167)</f>
        <v>4.2357844419369126</v>
      </c>
      <c r="AP6167" s="19">
        <f t="shared" si="1065"/>
        <v>4.757432529080878E-2</v>
      </c>
      <c r="AR6167" s="20">
        <f t="shared" si="1066"/>
        <v>0</v>
      </c>
      <c r="AV6167" s="21"/>
      <c r="AW6167" s="21"/>
      <c r="AX6167" s="21"/>
      <c r="AY6167" s="21"/>
    </row>
    <row r="6168" spans="1:51" s="5" customFormat="1" hidden="1" outlineLevel="1" x14ac:dyDescent="0.2">
      <c r="A6168" s="33"/>
      <c r="D6168" s="5">
        <v>16205</v>
      </c>
      <c r="E6168" s="5">
        <v>1</v>
      </c>
      <c r="G6168" s="6">
        <f>IF(AND(H6168&gt;0.5,E6168=1),1,0)+IF(AND(H6168&lt;0.5,E6168=0),1,0)</f>
        <v>1</v>
      </c>
      <c r="H6168" s="7">
        <v>0.74614568284042604</v>
      </c>
      <c r="I6168" s="7">
        <f t="shared" si="1057"/>
        <v>0.25385431715957396</v>
      </c>
      <c r="K6168" s="8">
        <v>1.3899999856948899</v>
      </c>
      <c r="L6168" s="8">
        <v>3.2699999809265101</v>
      </c>
      <c r="M6168" s="9">
        <f t="shared" si="1058"/>
        <v>0.71942446783557279</v>
      </c>
      <c r="N6168" s="9">
        <f t="shared" si="1059"/>
        <v>0.30581039933726961</v>
      </c>
      <c r="P6168" s="10">
        <f t="shared" si="1060"/>
        <v>0</v>
      </c>
      <c r="Q6168" s="10">
        <f t="shared" si="1061"/>
        <v>0</v>
      </c>
      <c r="S6168" s="11">
        <f>IF(AND(P6168&gt;1,E6168=1),K6168-1,IF(P6168&lt;1,0,-1))</f>
        <v>0</v>
      </c>
      <c r="T6168" s="11">
        <f>IF(AND(Q6168&gt;1,E6168=0),L6168-1,IF(Q6168&lt;1,0,-1))</f>
        <v>0</v>
      </c>
      <c r="U6168" s="11">
        <f t="shared" si="1056"/>
        <v>0</v>
      </c>
      <c r="V6168" s="11">
        <f>V6167+U6168</f>
        <v>489</v>
      </c>
      <c r="W6168" s="11">
        <f>W6167+SUM(S6168:T6168)</f>
        <v>26.339997053146316</v>
      </c>
      <c r="X6168" s="12">
        <f t="shared" si="1062"/>
        <v>5.3865024648560973E-2</v>
      </c>
      <c r="Y6168" s="13">
        <f>IF(AND(P6168&gt;1,E6168=1),1/K6168*K6168-1/K6168,IF(P6168&lt;1,0,-1/K6168))</f>
        <v>0</v>
      </c>
      <c r="Z6168" s="13">
        <f>IF(AND(Q6168&gt;1,E6168=0),1/L6168*L6168-1/L6168,IF(Q6168&lt;1,0,-1/L6168))</f>
        <v>0</v>
      </c>
      <c r="AA6168" s="13">
        <f>IF(P6168&gt;1,1/K6168)+IF(Q6168&gt;1,1/L6168)</f>
        <v>0</v>
      </c>
      <c r="AB6168" s="13">
        <f>AB6167+AA6168</f>
        <v>209.02245799791712</v>
      </c>
      <c r="AC6168" s="13">
        <f>AC6167+SUM(Y6168:Z6168)</f>
        <v>15.977542002082895</v>
      </c>
      <c r="AD6168" s="14">
        <f t="shared" si="1063"/>
        <v>7.6439355632503897E-2</v>
      </c>
      <c r="AE6168" s="15">
        <f>IF(AND(P6168&gt;1,E6168=1),1/(2*K6168*(1-H6168))*K6168-1/(2*K6168*(1-H6168)),IF(P6168&lt;1,0,-1/(2*K6168*(1-H6168))))</f>
        <v>0</v>
      </c>
      <c r="AF6168" s="15">
        <f>IF(AND(Q6168&gt;1,E6168=0),1/(2*L6168*(1-I6168))*L6168-1/(2*L6168*(1-I6168)),IF(Q6168&lt;1,0,-1/(2*L6168*(1-I6168))))</f>
        <v>0</v>
      </c>
      <c r="AG6168" s="15">
        <f>IF(P6168&gt;1,1/(2*K6168*(1-H6168)),0)+IF(Q6168&gt;1,1/(2*L6168*(1-I6168)),0)</f>
        <v>0</v>
      </c>
      <c r="AH6168" s="15">
        <f>AH6167+AG6168</f>
        <v>262.94742667422287</v>
      </c>
      <c r="AI6168" s="15">
        <f>AI6167+SUM(AE6168:AF6168)</f>
        <v>22.42500929349325</v>
      </c>
      <c r="AJ6168" s="16">
        <f t="shared" si="1064"/>
        <v>8.5283243031226086E-2</v>
      </c>
      <c r="AK6168" s="17">
        <f>IF(AND(P6168&gt;1,E6168=1),(P6168-1)/(K6168-1)*K6168-(P6168-1)/(K6168-1),IF(P6168&lt;1,0,-(P6168-1)/(K6168-1)))</f>
        <v>0</v>
      </c>
      <c r="AL6168" s="17">
        <f>IF(AND(Q6168&gt;1,E6168=0),(Q6168-1)/(L6168-1)*L6168-(Q6168-1)/(L6168-1),IF(Q6168&lt;1,0,-(Q6168-1)/(L6168-1)))</f>
        <v>0</v>
      </c>
      <c r="AM6168" s="17">
        <f>IF(P6168&gt;1,(P6168-1)/(K6168-1),0)+IF(Q6168&gt;1,(Q6168-1)/(L6168-1),0)</f>
        <v>0</v>
      </c>
      <c r="AN6168" s="17">
        <f>AN6167+AM6168</f>
        <v>89.035092269721659</v>
      </c>
      <c r="AO6168" s="17">
        <f>AO6167+SUM(AK6168:AL6168)</f>
        <v>4.2357844419369126</v>
      </c>
      <c r="AP6168" s="19">
        <f t="shared" si="1065"/>
        <v>4.757432529080878E-2</v>
      </c>
      <c r="AR6168" s="20">
        <f t="shared" si="1066"/>
        <v>0</v>
      </c>
      <c r="AV6168" s="21"/>
      <c r="AW6168" s="21"/>
      <c r="AX6168" s="21"/>
      <c r="AY6168" s="21"/>
    </row>
    <row r="6169" spans="1:51" s="5" customFormat="1" hidden="1" outlineLevel="1" x14ac:dyDescent="0.2">
      <c r="A6169" s="33"/>
      <c r="D6169" s="5">
        <v>16206</v>
      </c>
      <c r="E6169" s="5">
        <v>0</v>
      </c>
      <c r="G6169" s="6">
        <f>IF(AND(H6169&gt;0.5,E6169=1),1,0)+IF(AND(H6169&lt;0.5,E6169=0),1,0)</f>
        <v>1</v>
      </c>
      <c r="H6169" s="7">
        <v>0.27226503223972798</v>
      </c>
      <c r="I6169" s="7">
        <f t="shared" si="1057"/>
        <v>0.72773496776027202</v>
      </c>
      <c r="K6169" s="8">
        <v>2.9500000476837198</v>
      </c>
      <c r="L6169" s="8">
        <v>1.4700000286102299</v>
      </c>
      <c r="M6169" s="9">
        <f t="shared" si="1058"/>
        <v>0.33898304536814489</v>
      </c>
      <c r="N6169" s="9">
        <f t="shared" si="1059"/>
        <v>0.68027209560357749</v>
      </c>
      <c r="P6169" s="10">
        <f t="shared" si="1060"/>
        <v>0</v>
      </c>
      <c r="Q6169" s="10">
        <f t="shared" si="1061"/>
        <v>0</v>
      </c>
      <c r="S6169" s="11">
        <f>IF(AND(P6169&gt;1,E6169=1),K6169-1,IF(P6169&lt;1,0,-1))</f>
        <v>0</v>
      </c>
      <c r="T6169" s="11">
        <f>IF(AND(Q6169&gt;1,E6169=0),L6169-1,IF(Q6169&lt;1,0,-1))</f>
        <v>0</v>
      </c>
      <c r="U6169" s="11">
        <f t="shared" si="1056"/>
        <v>0</v>
      </c>
      <c r="V6169" s="11">
        <f>V6168+U6169</f>
        <v>489</v>
      </c>
      <c r="W6169" s="11">
        <f>W6168+SUM(S6169:T6169)</f>
        <v>26.339997053146316</v>
      </c>
      <c r="X6169" s="12">
        <f t="shared" si="1062"/>
        <v>5.3865024648560973E-2</v>
      </c>
      <c r="Y6169" s="13">
        <f>IF(AND(P6169&gt;1,E6169=1),1/K6169*K6169-1/K6169,IF(P6169&lt;1,0,-1/K6169))</f>
        <v>0</v>
      </c>
      <c r="Z6169" s="13">
        <f>IF(AND(Q6169&gt;1,E6169=0),1/L6169*L6169-1/L6169,IF(Q6169&lt;1,0,-1/L6169))</f>
        <v>0</v>
      </c>
      <c r="AA6169" s="13">
        <f>IF(P6169&gt;1,1/K6169)+IF(Q6169&gt;1,1/L6169)</f>
        <v>0</v>
      </c>
      <c r="AB6169" s="13">
        <f>AB6168+AA6169</f>
        <v>209.02245799791712</v>
      </c>
      <c r="AC6169" s="13">
        <f>AC6168+SUM(Y6169:Z6169)</f>
        <v>15.977542002082895</v>
      </c>
      <c r="AD6169" s="14">
        <f t="shared" si="1063"/>
        <v>7.6439355632503897E-2</v>
      </c>
      <c r="AE6169" s="15">
        <f>IF(AND(P6169&gt;1,E6169=1),1/(2*K6169*(1-H6169))*K6169-1/(2*K6169*(1-H6169)),IF(P6169&lt;1,0,-1/(2*K6169*(1-H6169))))</f>
        <v>0</v>
      </c>
      <c r="AF6169" s="15">
        <f>IF(AND(Q6169&gt;1,E6169=0),1/(2*L6169*(1-I6169))*L6169-1/(2*L6169*(1-I6169)),IF(Q6169&lt;1,0,-1/(2*L6169*(1-I6169))))</f>
        <v>0</v>
      </c>
      <c r="AG6169" s="15">
        <f>IF(P6169&gt;1,1/(2*K6169*(1-H6169)),0)+IF(Q6169&gt;1,1/(2*L6169*(1-I6169)),0)</f>
        <v>0</v>
      </c>
      <c r="AH6169" s="15">
        <f>AH6168+AG6169</f>
        <v>262.94742667422287</v>
      </c>
      <c r="AI6169" s="15">
        <f>AI6168+SUM(AE6169:AF6169)</f>
        <v>22.42500929349325</v>
      </c>
      <c r="AJ6169" s="16">
        <f t="shared" si="1064"/>
        <v>8.5283243031226086E-2</v>
      </c>
      <c r="AK6169" s="17">
        <f>IF(AND(P6169&gt;1,E6169=1),(P6169-1)/(K6169-1)*K6169-(P6169-1)/(K6169-1),IF(P6169&lt;1,0,-(P6169-1)/(K6169-1)))</f>
        <v>0</v>
      </c>
      <c r="AL6169" s="17">
        <f>IF(AND(Q6169&gt;1,E6169=0),(Q6169-1)/(L6169-1)*L6169-(Q6169-1)/(L6169-1),IF(Q6169&lt;1,0,-(Q6169-1)/(L6169-1)))</f>
        <v>0</v>
      </c>
      <c r="AM6169" s="17">
        <f>IF(P6169&gt;1,(P6169-1)/(K6169-1),0)+IF(Q6169&gt;1,(Q6169-1)/(L6169-1),0)</f>
        <v>0</v>
      </c>
      <c r="AN6169" s="17">
        <f>AN6168+AM6169</f>
        <v>89.035092269721659</v>
      </c>
      <c r="AO6169" s="17">
        <f>AO6168+SUM(AK6169:AL6169)</f>
        <v>4.2357844419369126</v>
      </c>
      <c r="AP6169" s="19">
        <f t="shared" si="1065"/>
        <v>4.757432529080878E-2</v>
      </c>
      <c r="AR6169" s="20">
        <f t="shared" si="1066"/>
        <v>0</v>
      </c>
      <c r="AV6169" s="21"/>
      <c r="AW6169" s="21"/>
      <c r="AX6169" s="21"/>
      <c r="AY6169" s="21"/>
    </row>
    <row r="6170" spans="1:51" s="5" customFormat="1" hidden="1" outlineLevel="1" x14ac:dyDescent="0.2">
      <c r="A6170" s="33"/>
      <c r="D6170" s="5">
        <v>16207</v>
      </c>
      <c r="E6170" s="5">
        <v>1</v>
      </c>
      <c r="G6170" s="6">
        <f>IF(AND(H6170&gt;0.5,E6170=1),1,0)+IF(AND(H6170&lt;0.5,E6170=0),1,0)</f>
        <v>0</v>
      </c>
      <c r="H6170" s="7">
        <v>0.26761416282912098</v>
      </c>
      <c r="I6170" s="7">
        <f t="shared" si="1057"/>
        <v>0.73238583717087902</v>
      </c>
      <c r="K6170" s="8">
        <v>3.0099999904632599</v>
      </c>
      <c r="L6170" s="8">
        <v>1.4400000572204601</v>
      </c>
      <c r="M6170" s="9">
        <f t="shared" si="1058"/>
        <v>0.33222591467387114</v>
      </c>
      <c r="N6170" s="9">
        <f t="shared" si="1059"/>
        <v>0.69444441684970204</v>
      </c>
      <c r="P6170" s="10">
        <f t="shared" si="1060"/>
        <v>0</v>
      </c>
      <c r="Q6170" s="10">
        <f t="shared" si="1061"/>
        <v>0</v>
      </c>
      <c r="S6170" s="11">
        <f>IF(AND(P6170&gt;1,E6170=1),K6170-1,IF(P6170&lt;1,0,-1))</f>
        <v>0</v>
      </c>
      <c r="T6170" s="11">
        <f>IF(AND(Q6170&gt;1,E6170=0),L6170-1,IF(Q6170&lt;1,0,-1))</f>
        <v>0</v>
      </c>
      <c r="U6170" s="11">
        <f t="shared" si="1056"/>
        <v>0</v>
      </c>
      <c r="V6170" s="11">
        <f>V6169+U6170</f>
        <v>489</v>
      </c>
      <c r="W6170" s="11">
        <f>W6169+SUM(S6170:T6170)</f>
        <v>26.339997053146316</v>
      </c>
      <c r="X6170" s="12">
        <f t="shared" si="1062"/>
        <v>5.3865024648560973E-2</v>
      </c>
      <c r="Y6170" s="13">
        <f>IF(AND(P6170&gt;1,E6170=1),1/K6170*K6170-1/K6170,IF(P6170&lt;1,0,-1/K6170))</f>
        <v>0</v>
      </c>
      <c r="Z6170" s="13">
        <f>IF(AND(Q6170&gt;1,E6170=0),1/L6170*L6170-1/L6170,IF(Q6170&lt;1,0,-1/L6170))</f>
        <v>0</v>
      </c>
      <c r="AA6170" s="13">
        <f>IF(P6170&gt;1,1/K6170)+IF(Q6170&gt;1,1/L6170)</f>
        <v>0</v>
      </c>
      <c r="AB6170" s="13">
        <f>AB6169+AA6170</f>
        <v>209.02245799791712</v>
      </c>
      <c r="AC6170" s="13">
        <f>AC6169+SUM(Y6170:Z6170)</f>
        <v>15.977542002082895</v>
      </c>
      <c r="AD6170" s="14">
        <f t="shared" si="1063"/>
        <v>7.6439355632503897E-2</v>
      </c>
      <c r="AE6170" s="15">
        <f>IF(AND(P6170&gt;1,E6170=1),1/(2*K6170*(1-H6170))*K6170-1/(2*K6170*(1-H6170)),IF(P6170&lt;1,0,-1/(2*K6170*(1-H6170))))</f>
        <v>0</v>
      </c>
      <c r="AF6170" s="15">
        <f>IF(AND(Q6170&gt;1,E6170=0),1/(2*L6170*(1-I6170))*L6170-1/(2*L6170*(1-I6170)),IF(Q6170&lt;1,0,-1/(2*L6170*(1-I6170))))</f>
        <v>0</v>
      </c>
      <c r="AG6170" s="15">
        <f>IF(P6170&gt;1,1/(2*K6170*(1-H6170)),0)+IF(Q6170&gt;1,1/(2*L6170*(1-I6170)),0)</f>
        <v>0</v>
      </c>
      <c r="AH6170" s="15">
        <f>AH6169+AG6170</f>
        <v>262.94742667422287</v>
      </c>
      <c r="AI6170" s="15">
        <f>AI6169+SUM(AE6170:AF6170)</f>
        <v>22.42500929349325</v>
      </c>
      <c r="AJ6170" s="16">
        <f t="shared" si="1064"/>
        <v>8.5283243031226086E-2</v>
      </c>
      <c r="AK6170" s="17">
        <f>IF(AND(P6170&gt;1,E6170=1),(P6170-1)/(K6170-1)*K6170-(P6170-1)/(K6170-1),IF(P6170&lt;1,0,-(P6170-1)/(K6170-1)))</f>
        <v>0</v>
      </c>
      <c r="AL6170" s="17">
        <f>IF(AND(Q6170&gt;1,E6170=0),(Q6170-1)/(L6170-1)*L6170-(Q6170-1)/(L6170-1),IF(Q6170&lt;1,0,-(Q6170-1)/(L6170-1)))</f>
        <v>0</v>
      </c>
      <c r="AM6170" s="17">
        <f>IF(P6170&gt;1,(P6170-1)/(K6170-1),0)+IF(Q6170&gt;1,(Q6170-1)/(L6170-1),0)</f>
        <v>0</v>
      </c>
      <c r="AN6170" s="17">
        <f>AN6169+AM6170</f>
        <v>89.035092269721659</v>
      </c>
      <c r="AO6170" s="17">
        <f>AO6169+SUM(AK6170:AL6170)</f>
        <v>4.2357844419369126</v>
      </c>
      <c r="AP6170" s="19">
        <f t="shared" si="1065"/>
        <v>4.757432529080878E-2</v>
      </c>
      <c r="AR6170" s="20">
        <f t="shared" si="1066"/>
        <v>0</v>
      </c>
      <c r="AV6170" s="21"/>
      <c r="AW6170" s="21"/>
      <c r="AX6170" s="21"/>
      <c r="AY6170" s="21"/>
    </row>
    <row r="6171" spans="1:51" s="5" customFormat="1" hidden="1" outlineLevel="1" x14ac:dyDescent="0.2">
      <c r="A6171" s="33"/>
      <c r="D6171" s="5">
        <v>16208</v>
      </c>
      <c r="E6171" s="5">
        <v>0</v>
      </c>
      <c r="G6171" s="6">
        <f>IF(AND(H6171&gt;0.5,E6171=1),1,0)+IF(AND(H6171&lt;0.5,E6171=0),1,0)</f>
        <v>1</v>
      </c>
      <c r="H6171" s="7">
        <v>0.39124450212004902</v>
      </c>
      <c r="I6171" s="7">
        <f t="shared" si="1057"/>
        <v>0.60875549787995098</v>
      </c>
      <c r="K6171" s="8">
        <v>2.75</v>
      </c>
      <c r="L6171" s="8">
        <v>1.5599999427795399</v>
      </c>
      <c r="M6171" s="9">
        <f t="shared" si="1058"/>
        <v>0.36363636363636365</v>
      </c>
      <c r="N6171" s="9">
        <f t="shared" si="1059"/>
        <v>0.64102566453832277</v>
      </c>
      <c r="P6171" s="10">
        <f t="shared" si="1060"/>
        <v>0</v>
      </c>
      <c r="Q6171" s="10">
        <f t="shared" si="1061"/>
        <v>0</v>
      </c>
      <c r="S6171" s="11">
        <f>IF(AND(P6171&gt;1,E6171=1),K6171-1,IF(P6171&lt;1,0,-1))</f>
        <v>0</v>
      </c>
      <c r="T6171" s="11">
        <f>IF(AND(Q6171&gt;1,E6171=0),L6171-1,IF(Q6171&lt;1,0,-1))</f>
        <v>0</v>
      </c>
      <c r="U6171" s="11">
        <f t="shared" si="1056"/>
        <v>0</v>
      </c>
      <c r="V6171" s="11">
        <f>V6170+U6171</f>
        <v>489</v>
      </c>
      <c r="W6171" s="11">
        <f>W6170+SUM(S6171:T6171)</f>
        <v>26.339997053146316</v>
      </c>
      <c r="X6171" s="12">
        <f t="shared" si="1062"/>
        <v>5.3865024648560973E-2</v>
      </c>
      <c r="Y6171" s="13">
        <f>IF(AND(P6171&gt;1,E6171=1),1/K6171*K6171-1/K6171,IF(P6171&lt;1,0,-1/K6171))</f>
        <v>0</v>
      </c>
      <c r="Z6171" s="13">
        <f>IF(AND(Q6171&gt;1,E6171=0),1/L6171*L6171-1/L6171,IF(Q6171&lt;1,0,-1/L6171))</f>
        <v>0</v>
      </c>
      <c r="AA6171" s="13">
        <f>IF(P6171&gt;1,1/K6171)+IF(Q6171&gt;1,1/L6171)</f>
        <v>0</v>
      </c>
      <c r="AB6171" s="13">
        <f>AB6170+AA6171</f>
        <v>209.02245799791712</v>
      </c>
      <c r="AC6171" s="13">
        <f>AC6170+SUM(Y6171:Z6171)</f>
        <v>15.977542002082895</v>
      </c>
      <c r="AD6171" s="14">
        <f t="shared" si="1063"/>
        <v>7.6439355632503897E-2</v>
      </c>
      <c r="AE6171" s="15">
        <f>IF(AND(P6171&gt;1,E6171=1),1/(2*K6171*(1-H6171))*K6171-1/(2*K6171*(1-H6171)),IF(P6171&lt;1,0,-1/(2*K6171*(1-H6171))))</f>
        <v>0</v>
      </c>
      <c r="AF6171" s="15">
        <f>IF(AND(Q6171&gt;1,E6171=0),1/(2*L6171*(1-I6171))*L6171-1/(2*L6171*(1-I6171)),IF(Q6171&lt;1,0,-1/(2*L6171*(1-I6171))))</f>
        <v>0</v>
      </c>
      <c r="AG6171" s="15">
        <f>IF(P6171&gt;1,1/(2*K6171*(1-H6171)),0)+IF(Q6171&gt;1,1/(2*L6171*(1-I6171)),0)</f>
        <v>0</v>
      </c>
      <c r="AH6171" s="15">
        <f>AH6170+AG6171</f>
        <v>262.94742667422287</v>
      </c>
      <c r="AI6171" s="15">
        <f>AI6170+SUM(AE6171:AF6171)</f>
        <v>22.42500929349325</v>
      </c>
      <c r="AJ6171" s="16">
        <f t="shared" si="1064"/>
        <v>8.5283243031226086E-2</v>
      </c>
      <c r="AK6171" s="17">
        <f>IF(AND(P6171&gt;1,E6171=1),(P6171-1)/(K6171-1)*K6171-(P6171-1)/(K6171-1),IF(P6171&lt;1,0,-(P6171-1)/(K6171-1)))</f>
        <v>0</v>
      </c>
      <c r="AL6171" s="17">
        <f>IF(AND(Q6171&gt;1,E6171=0),(Q6171-1)/(L6171-1)*L6171-(Q6171-1)/(L6171-1),IF(Q6171&lt;1,0,-(Q6171-1)/(L6171-1)))</f>
        <v>0</v>
      </c>
      <c r="AM6171" s="17">
        <f>IF(P6171&gt;1,(P6171-1)/(K6171-1),0)+IF(Q6171&gt;1,(Q6171-1)/(L6171-1),0)</f>
        <v>0</v>
      </c>
      <c r="AN6171" s="17">
        <f>AN6170+AM6171</f>
        <v>89.035092269721659</v>
      </c>
      <c r="AO6171" s="17">
        <f>AO6170+SUM(AK6171:AL6171)</f>
        <v>4.2357844419369126</v>
      </c>
      <c r="AP6171" s="19">
        <f t="shared" si="1065"/>
        <v>4.757432529080878E-2</v>
      </c>
      <c r="AR6171" s="20">
        <f t="shared" si="1066"/>
        <v>0</v>
      </c>
      <c r="AV6171" s="21"/>
      <c r="AW6171" s="21"/>
      <c r="AX6171" s="21"/>
      <c r="AY6171" s="21"/>
    </row>
    <row r="6172" spans="1:51" s="5" customFormat="1" hidden="1" outlineLevel="1" x14ac:dyDescent="0.2">
      <c r="A6172" s="33"/>
      <c r="D6172" s="5">
        <v>16209</v>
      </c>
      <c r="E6172" s="5">
        <v>0</v>
      </c>
      <c r="G6172" s="6">
        <f>IF(AND(H6172&gt;0.5,E6172=1),1,0)+IF(AND(H6172&lt;0.5,E6172=0),1,0)</f>
        <v>0</v>
      </c>
      <c r="H6172" s="7">
        <v>0.60177557804176895</v>
      </c>
      <c r="I6172" s="7">
        <f t="shared" si="1057"/>
        <v>0.39822442195823105</v>
      </c>
      <c r="K6172" s="8">
        <v>1.7200000286102299</v>
      </c>
      <c r="L6172" s="8">
        <v>2.2999999523162802</v>
      </c>
      <c r="M6172" s="9">
        <f t="shared" si="1058"/>
        <v>0.58139533916636377</v>
      </c>
      <c r="N6172" s="9">
        <f t="shared" si="1059"/>
        <v>0.43478261770958804</v>
      </c>
      <c r="P6172" s="10">
        <f t="shared" si="1060"/>
        <v>0</v>
      </c>
      <c r="Q6172" s="10">
        <f t="shared" si="1061"/>
        <v>0</v>
      </c>
      <c r="S6172" s="11">
        <f>IF(AND(P6172&gt;1,E6172=1),K6172-1,IF(P6172&lt;1,0,-1))</f>
        <v>0</v>
      </c>
      <c r="T6172" s="11">
        <f>IF(AND(Q6172&gt;1,E6172=0),L6172-1,IF(Q6172&lt;1,0,-1))</f>
        <v>0</v>
      </c>
      <c r="U6172" s="11">
        <f t="shared" si="1056"/>
        <v>0</v>
      </c>
      <c r="V6172" s="11">
        <f>V6171+U6172</f>
        <v>489</v>
      </c>
      <c r="W6172" s="11">
        <f>W6171+SUM(S6172:T6172)</f>
        <v>26.339997053146316</v>
      </c>
      <c r="X6172" s="12">
        <f t="shared" si="1062"/>
        <v>5.3865024648560973E-2</v>
      </c>
      <c r="Y6172" s="13">
        <f>IF(AND(P6172&gt;1,E6172=1),1/K6172*K6172-1/K6172,IF(P6172&lt;1,0,-1/K6172))</f>
        <v>0</v>
      </c>
      <c r="Z6172" s="13">
        <f>IF(AND(Q6172&gt;1,E6172=0),1/L6172*L6172-1/L6172,IF(Q6172&lt;1,0,-1/L6172))</f>
        <v>0</v>
      </c>
      <c r="AA6172" s="13">
        <f>IF(P6172&gt;1,1/K6172)+IF(Q6172&gt;1,1/L6172)</f>
        <v>0</v>
      </c>
      <c r="AB6172" s="13">
        <f>AB6171+AA6172</f>
        <v>209.02245799791712</v>
      </c>
      <c r="AC6172" s="13">
        <f>AC6171+SUM(Y6172:Z6172)</f>
        <v>15.977542002082895</v>
      </c>
      <c r="AD6172" s="14">
        <f t="shared" si="1063"/>
        <v>7.6439355632503897E-2</v>
      </c>
      <c r="AE6172" s="15">
        <f>IF(AND(P6172&gt;1,E6172=1),1/(2*K6172*(1-H6172))*K6172-1/(2*K6172*(1-H6172)),IF(P6172&lt;1,0,-1/(2*K6172*(1-H6172))))</f>
        <v>0</v>
      </c>
      <c r="AF6172" s="15">
        <f>IF(AND(Q6172&gt;1,E6172=0),1/(2*L6172*(1-I6172))*L6172-1/(2*L6172*(1-I6172)),IF(Q6172&lt;1,0,-1/(2*L6172*(1-I6172))))</f>
        <v>0</v>
      </c>
      <c r="AG6172" s="15">
        <f>IF(P6172&gt;1,1/(2*K6172*(1-H6172)),0)+IF(Q6172&gt;1,1/(2*L6172*(1-I6172)),0)</f>
        <v>0</v>
      </c>
      <c r="AH6172" s="15">
        <f>AH6171+AG6172</f>
        <v>262.94742667422287</v>
      </c>
      <c r="AI6172" s="15">
        <f>AI6171+SUM(AE6172:AF6172)</f>
        <v>22.42500929349325</v>
      </c>
      <c r="AJ6172" s="16">
        <f t="shared" si="1064"/>
        <v>8.5283243031226086E-2</v>
      </c>
      <c r="AK6172" s="17">
        <f>IF(AND(P6172&gt;1,E6172=1),(P6172-1)/(K6172-1)*K6172-(P6172-1)/(K6172-1),IF(P6172&lt;1,0,-(P6172-1)/(K6172-1)))</f>
        <v>0</v>
      </c>
      <c r="AL6172" s="17">
        <f>IF(AND(Q6172&gt;1,E6172=0),(Q6172-1)/(L6172-1)*L6172-(Q6172-1)/(L6172-1),IF(Q6172&lt;1,0,-(Q6172-1)/(L6172-1)))</f>
        <v>0</v>
      </c>
      <c r="AM6172" s="17">
        <f>IF(P6172&gt;1,(P6172-1)/(K6172-1),0)+IF(Q6172&gt;1,(Q6172-1)/(L6172-1),0)</f>
        <v>0</v>
      </c>
      <c r="AN6172" s="17">
        <f>AN6171+AM6172</f>
        <v>89.035092269721659</v>
      </c>
      <c r="AO6172" s="17">
        <f>AO6171+SUM(AK6172:AL6172)</f>
        <v>4.2357844419369126</v>
      </c>
      <c r="AP6172" s="19">
        <f t="shared" si="1065"/>
        <v>4.757432529080878E-2</v>
      </c>
      <c r="AR6172" s="20">
        <f t="shared" si="1066"/>
        <v>0</v>
      </c>
      <c r="AV6172" s="21"/>
      <c r="AW6172" s="21"/>
      <c r="AX6172" s="21"/>
      <c r="AY6172" s="21"/>
    </row>
    <row r="6173" spans="1:51" s="5" customFormat="1" hidden="1" outlineLevel="1" x14ac:dyDescent="0.2">
      <c r="A6173" s="33"/>
      <c r="D6173" s="5">
        <v>16210</v>
      </c>
      <c r="E6173" s="5">
        <v>1</v>
      </c>
      <c r="G6173" s="6">
        <f>IF(AND(H6173&gt;0.5,E6173=1),1,0)+IF(AND(H6173&lt;0.5,E6173=0),1,0)</f>
        <v>1</v>
      </c>
      <c r="H6173" s="7">
        <v>0.74614568284042604</v>
      </c>
      <c r="I6173" s="7">
        <f t="shared" si="1057"/>
        <v>0.25385431715957396</v>
      </c>
      <c r="K6173" s="8">
        <v>1.21000003814697</v>
      </c>
      <c r="L6173" s="8">
        <v>5.0999999046325701</v>
      </c>
      <c r="M6173" s="9">
        <f t="shared" si="1058"/>
        <v>0.82644625493684254</v>
      </c>
      <c r="N6173" s="9">
        <f t="shared" si="1059"/>
        <v>0.19607843503911696</v>
      </c>
      <c r="P6173" s="10">
        <f t="shared" si="1060"/>
        <v>0</v>
      </c>
      <c r="Q6173" s="10">
        <f t="shared" si="1061"/>
        <v>0</v>
      </c>
      <c r="S6173" s="11">
        <f>IF(AND(P6173&gt;1,E6173=1),K6173-1,IF(P6173&lt;1,0,-1))</f>
        <v>0</v>
      </c>
      <c r="T6173" s="11">
        <f>IF(AND(Q6173&gt;1,E6173=0),L6173-1,IF(Q6173&lt;1,0,-1))</f>
        <v>0</v>
      </c>
      <c r="U6173" s="11">
        <f t="shared" si="1056"/>
        <v>0</v>
      </c>
      <c r="V6173" s="11">
        <f>V6172+U6173</f>
        <v>489</v>
      </c>
      <c r="W6173" s="11">
        <f>W6172+SUM(S6173:T6173)</f>
        <v>26.339997053146316</v>
      </c>
      <c r="X6173" s="12">
        <f t="shared" si="1062"/>
        <v>5.3865024648560973E-2</v>
      </c>
      <c r="Y6173" s="13">
        <f>IF(AND(P6173&gt;1,E6173=1),1/K6173*K6173-1/K6173,IF(P6173&lt;1,0,-1/K6173))</f>
        <v>0</v>
      </c>
      <c r="Z6173" s="13">
        <f>IF(AND(Q6173&gt;1,E6173=0),1/L6173*L6173-1/L6173,IF(Q6173&lt;1,0,-1/L6173))</f>
        <v>0</v>
      </c>
      <c r="AA6173" s="13">
        <f>IF(P6173&gt;1,1/K6173)+IF(Q6173&gt;1,1/L6173)</f>
        <v>0</v>
      </c>
      <c r="AB6173" s="13">
        <f>AB6172+AA6173</f>
        <v>209.02245799791712</v>
      </c>
      <c r="AC6173" s="13">
        <f>AC6172+SUM(Y6173:Z6173)</f>
        <v>15.977542002082895</v>
      </c>
      <c r="AD6173" s="14">
        <f t="shared" si="1063"/>
        <v>7.6439355632503897E-2</v>
      </c>
      <c r="AE6173" s="15">
        <f>IF(AND(P6173&gt;1,E6173=1),1/(2*K6173*(1-H6173))*K6173-1/(2*K6173*(1-H6173)),IF(P6173&lt;1,0,-1/(2*K6173*(1-H6173))))</f>
        <v>0</v>
      </c>
      <c r="AF6173" s="15">
        <f>IF(AND(Q6173&gt;1,E6173=0),1/(2*L6173*(1-I6173))*L6173-1/(2*L6173*(1-I6173)),IF(Q6173&lt;1,0,-1/(2*L6173*(1-I6173))))</f>
        <v>0</v>
      </c>
      <c r="AG6173" s="15">
        <f>IF(P6173&gt;1,1/(2*K6173*(1-H6173)),0)+IF(Q6173&gt;1,1/(2*L6173*(1-I6173)),0)</f>
        <v>0</v>
      </c>
      <c r="AH6173" s="15">
        <f>AH6172+AG6173</f>
        <v>262.94742667422287</v>
      </c>
      <c r="AI6173" s="15">
        <f>AI6172+SUM(AE6173:AF6173)</f>
        <v>22.42500929349325</v>
      </c>
      <c r="AJ6173" s="16">
        <f t="shared" si="1064"/>
        <v>8.5283243031226086E-2</v>
      </c>
      <c r="AK6173" s="17">
        <f>IF(AND(P6173&gt;1,E6173=1),(P6173-1)/(K6173-1)*K6173-(P6173-1)/(K6173-1),IF(P6173&lt;1,0,-(P6173-1)/(K6173-1)))</f>
        <v>0</v>
      </c>
      <c r="AL6173" s="17">
        <f>IF(AND(Q6173&gt;1,E6173=0),(Q6173-1)/(L6173-1)*L6173-(Q6173-1)/(L6173-1),IF(Q6173&lt;1,0,-(Q6173-1)/(L6173-1)))</f>
        <v>0</v>
      </c>
      <c r="AM6173" s="17">
        <f>IF(P6173&gt;1,(P6173-1)/(K6173-1),0)+IF(Q6173&gt;1,(Q6173-1)/(L6173-1),0)</f>
        <v>0</v>
      </c>
      <c r="AN6173" s="17">
        <f>AN6172+AM6173</f>
        <v>89.035092269721659</v>
      </c>
      <c r="AO6173" s="17">
        <f>AO6172+SUM(AK6173:AL6173)</f>
        <v>4.2357844419369126</v>
      </c>
      <c r="AP6173" s="19">
        <f t="shared" si="1065"/>
        <v>4.757432529080878E-2</v>
      </c>
      <c r="AR6173" s="20">
        <f t="shared" si="1066"/>
        <v>0</v>
      </c>
      <c r="AV6173" s="21"/>
      <c r="AW6173" s="21"/>
      <c r="AX6173" s="21"/>
      <c r="AY6173" s="21"/>
    </row>
    <row r="6174" spans="1:51" s="5" customFormat="1" hidden="1" outlineLevel="1" x14ac:dyDescent="0.2">
      <c r="A6174" s="33"/>
      <c r="D6174" s="5">
        <v>16211</v>
      </c>
      <c r="E6174" s="5">
        <v>1</v>
      </c>
      <c r="G6174" s="6">
        <f>IF(AND(H6174&gt;0.5,E6174=1),1,0)+IF(AND(H6174&lt;0.5,E6174=0),1,0)</f>
        <v>1</v>
      </c>
      <c r="H6174" s="7">
        <v>0.73749227531604</v>
      </c>
      <c r="I6174" s="7">
        <f t="shared" si="1057"/>
        <v>0.26250772468396</v>
      </c>
      <c r="K6174" s="8">
        <v>1.6100000143051101</v>
      </c>
      <c r="L6174" s="8">
        <v>2.5499999523162802</v>
      </c>
      <c r="M6174" s="9">
        <f t="shared" si="1058"/>
        <v>0.6211180069036264</v>
      </c>
      <c r="N6174" s="9">
        <f t="shared" si="1059"/>
        <v>0.39215687007823463</v>
      </c>
      <c r="P6174" s="10">
        <f t="shared" si="1060"/>
        <v>0</v>
      </c>
      <c r="Q6174" s="10">
        <f t="shared" si="1061"/>
        <v>0</v>
      </c>
      <c r="S6174" s="11">
        <f>IF(AND(P6174&gt;1,E6174=1),K6174-1,IF(P6174&lt;1,0,-1))</f>
        <v>0</v>
      </c>
      <c r="T6174" s="11">
        <f>IF(AND(Q6174&gt;1,E6174=0),L6174-1,IF(Q6174&lt;1,0,-1))</f>
        <v>0</v>
      </c>
      <c r="U6174" s="11">
        <f t="shared" si="1056"/>
        <v>0</v>
      </c>
      <c r="V6174" s="11">
        <f>V6173+U6174</f>
        <v>489</v>
      </c>
      <c r="W6174" s="11">
        <f>W6173+SUM(S6174:T6174)</f>
        <v>26.339997053146316</v>
      </c>
      <c r="X6174" s="12">
        <f t="shared" si="1062"/>
        <v>5.3865024648560973E-2</v>
      </c>
      <c r="Y6174" s="13">
        <f>IF(AND(P6174&gt;1,E6174=1),1/K6174*K6174-1/K6174,IF(P6174&lt;1,0,-1/K6174))</f>
        <v>0</v>
      </c>
      <c r="Z6174" s="13">
        <f>IF(AND(Q6174&gt;1,E6174=0),1/L6174*L6174-1/L6174,IF(Q6174&lt;1,0,-1/L6174))</f>
        <v>0</v>
      </c>
      <c r="AA6174" s="13">
        <f>IF(P6174&gt;1,1/K6174)+IF(Q6174&gt;1,1/L6174)</f>
        <v>0</v>
      </c>
      <c r="AB6174" s="13">
        <f>AB6173+AA6174</f>
        <v>209.02245799791712</v>
      </c>
      <c r="AC6174" s="13">
        <f>AC6173+SUM(Y6174:Z6174)</f>
        <v>15.977542002082895</v>
      </c>
      <c r="AD6174" s="14">
        <f t="shared" si="1063"/>
        <v>7.6439355632503897E-2</v>
      </c>
      <c r="AE6174" s="15">
        <f>IF(AND(P6174&gt;1,E6174=1),1/(2*K6174*(1-H6174))*K6174-1/(2*K6174*(1-H6174)),IF(P6174&lt;1,0,-1/(2*K6174*(1-H6174))))</f>
        <v>0</v>
      </c>
      <c r="AF6174" s="15">
        <f>IF(AND(Q6174&gt;1,E6174=0),1/(2*L6174*(1-I6174))*L6174-1/(2*L6174*(1-I6174)),IF(Q6174&lt;1,0,-1/(2*L6174*(1-I6174))))</f>
        <v>0</v>
      </c>
      <c r="AG6174" s="15">
        <f>IF(P6174&gt;1,1/(2*K6174*(1-H6174)),0)+IF(Q6174&gt;1,1/(2*L6174*(1-I6174)),0)</f>
        <v>0</v>
      </c>
      <c r="AH6174" s="15">
        <f>AH6173+AG6174</f>
        <v>262.94742667422287</v>
      </c>
      <c r="AI6174" s="15">
        <f>AI6173+SUM(AE6174:AF6174)</f>
        <v>22.42500929349325</v>
      </c>
      <c r="AJ6174" s="16">
        <f t="shared" si="1064"/>
        <v>8.5283243031226086E-2</v>
      </c>
      <c r="AK6174" s="17">
        <f>IF(AND(P6174&gt;1,E6174=1),(P6174-1)/(K6174-1)*K6174-(P6174-1)/(K6174-1),IF(P6174&lt;1,0,-(P6174-1)/(K6174-1)))</f>
        <v>0</v>
      </c>
      <c r="AL6174" s="17">
        <f>IF(AND(Q6174&gt;1,E6174=0),(Q6174-1)/(L6174-1)*L6174-(Q6174-1)/(L6174-1),IF(Q6174&lt;1,0,-(Q6174-1)/(L6174-1)))</f>
        <v>0</v>
      </c>
      <c r="AM6174" s="17">
        <f>IF(P6174&gt;1,(P6174-1)/(K6174-1),0)+IF(Q6174&gt;1,(Q6174-1)/(L6174-1),0)</f>
        <v>0</v>
      </c>
      <c r="AN6174" s="17">
        <f>AN6173+AM6174</f>
        <v>89.035092269721659</v>
      </c>
      <c r="AO6174" s="17">
        <f>AO6173+SUM(AK6174:AL6174)</f>
        <v>4.2357844419369126</v>
      </c>
      <c r="AP6174" s="19">
        <f t="shared" si="1065"/>
        <v>4.757432529080878E-2</v>
      </c>
      <c r="AR6174" s="20">
        <f t="shared" si="1066"/>
        <v>0</v>
      </c>
      <c r="AV6174" s="21"/>
      <c r="AW6174" s="21"/>
      <c r="AX6174" s="21"/>
      <c r="AY6174" s="21"/>
    </row>
    <row r="6175" spans="1:51" s="5" customFormat="1" hidden="1" outlineLevel="1" x14ac:dyDescent="0.2">
      <c r="A6175" s="33"/>
      <c r="D6175" s="5">
        <v>16212</v>
      </c>
      <c r="E6175" s="5">
        <v>1</v>
      </c>
      <c r="G6175" s="6">
        <f>IF(AND(H6175&gt;0.5,E6175=1),1,0)+IF(AND(H6175&lt;0.5,E6175=0),1,0)</f>
        <v>1</v>
      </c>
      <c r="H6175" s="7">
        <v>0.74614568284042604</v>
      </c>
      <c r="I6175" s="7">
        <f t="shared" si="1057"/>
        <v>0.25385431715957396</v>
      </c>
      <c r="K6175" s="8">
        <v>1.0299999713897701</v>
      </c>
      <c r="L6175" s="8">
        <v>22</v>
      </c>
      <c r="M6175" s="9">
        <f t="shared" si="1058"/>
        <v>0.97087381337565348</v>
      </c>
      <c r="N6175" s="9">
        <f t="shared" si="1059"/>
        <v>4.5454545454545456E-2</v>
      </c>
      <c r="P6175" s="10">
        <f t="shared" si="1060"/>
        <v>0</v>
      </c>
      <c r="Q6175" s="10">
        <f t="shared" si="1061"/>
        <v>0</v>
      </c>
      <c r="S6175" s="11">
        <f>IF(AND(P6175&gt;1,E6175=1),K6175-1,IF(P6175&lt;1,0,-1))</f>
        <v>0</v>
      </c>
      <c r="T6175" s="11">
        <f>IF(AND(Q6175&gt;1,E6175=0),L6175-1,IF(Q6175&lt;1,0,-1))</f>
        <v>0</v>
      </c>
      <c r="U6175" s="11">
        <f t="shared" si="1056"/>
        <v>0</v>
      </c>
      <c r="V6175" s="11">
        <f>V6174+U6175</f>
        <v>489</v>
      </c>
      <c r="W6175" s="11">
        <f>W6174+SUM(S6175:T6175)</f>
        <v>26.339997053146316</v>
      </c>
      <c r="X6175" s="12">
        <f t="shared" si="1062"/>
        <v>5.3865024648560973E-2</v>
      </c>
      <c r="Y6175" s="13">
        <f>IF(AND(P6175&gt;1,E6175=1),1/K6175*K6175-1/K6175,IF(P6175&lt;1,0,-1/K6175))</f>
        <v>0</v>
      </c>
      <c r="Z6175" s="13">
        <f>IF(AND(Q6175&gt;1,E6175=0),1/L6175*L6175-1/L6175,IF(Q6175&lt;1,0,-1/L6175))</f>
        <v>0</v>
      </c>
      <c r="AA6175" s="13">
        <f>IF(P6175&gt;1,1/K6175)+IF(Q6175&gt;1,1/L6175)</f>
        <v>0</v>
      </c>
      <c r="AB6175" s="13">
        <f>AB6174+AA6175</f>
        <v>209.02245799791712</v>
      </c>
      <c r="AC6175" s="13">
        <f>AC6174+SUM(Y6175:Z6175)</f>
        <v>15.977542002082895</v>
      </c>
      <c r="AD6175" s="14">
        <f t="shared" si="1063"/>
        <v>7.6439355632503897E-2</v>
      </c>
      <c r="AE6175" s="15">
        <f>IF(AND(P6175&gt;1,E6175=1),1/(2*K6175*(1-H6175))*K6175-1/(2*K6175*(1-H6175)),IF(P6175&lt;1,0,-1/(2*K6175*(1-H6175))))</f>
        <v>0</v>
      </c>
      <c r="AF6175" s="15">
        <f>IF(AND(Q6175&gt;1,E6175=0),1/(2*L6175*(1-I6175))*L6175-1/(2*L6175*(1-I6175)),IF(Q6175&lt;1,0,-1/(2*L6175*(1-I6175))))</f>
        <v>0</v>
      </c>
      <c r="AG6175" s="15">
        <f>IF(P6175&gt;1,1/(2*K6175*(1-H6175)),0)+IF(Q6175&gt;1,1/(2*L6175*(1-I6175)),0)</f>
        <v>0</v>
      </c>
      <c r="AH6175" s="15">
        <f>AH6174+AG6175</f>
        <v>262.94742667422287</v>
      </c>
      <c r="AI6175" s="15">
        <f>AI6174+SUM(AE6175:AF6175)</f>
        <v>22.42500929349325</v>
      </c>
      <c r="AJ6175" s="16">
        <f t="shared" si="1064"/>
        <v>8.5283243031226086E-2</v>
      </c>
      <c r="AK6175" s="17">
        <f>IF(AND(P6175&gt;1,E6175=1),(P6175-1)/(K6175-1)*K6175-(P6175-1)/(K6175-1),IF(P6175&lt;1,0,-(P6175-1)/(K6175-1)))</f>
        <v>0</v>
      </c>
      <c r="AL6175" s="17">
        <f>IF(AND(Q6175&gt;1,E6175=0),(Q6175-1)/(L6175-1)*L6175-(Q6175-1)/(L6175-1),IF(Q6175&lt;1,0,-(Q6175-1)/(L6175-1)))</f>
        <v>0</v>
      </c>
      <c r="AM6175" s="17">
        <f>IF(P6175&gt;1,(P6175-1)/(K6175-1),0)+IF(Q6175&gt;1,(Q6175-1)/(L6175-1),0)</f>
        <v>0</v>
      </c>
      <c r="AN6175" s="17">
        <f>AN6174+AM6175</f>
        <v>89.035092269721659</v>
      </c>
      <c r="AO6175" s="17">
        <f>AO6174+SUM(AK6175:AL6175)</f>
        <v>4.2357844419369126</v>
      </c>
      <c r="AP6175" s="19">
        <f t="shared" si="1065"/>
        <v>4.757432529080878E-2</v>
      </c>
      <c r="AR6175" s="20">
        <f t="shared" si="1066"/>
        <v>0</v>
      </c>
      <c r="AV6175" s="21"/>
      <c r="AW6175" s="21"/>
      <c r="AX6175" s="21"/>
      <c r="AY6175" s="21"/>
    </row>
    <row r="6176" spans="1:51" s="5" customFormat="1" hidden="1" outlineLevel="1" x14ac:dyDescent="0.2">
      <c r="A6176" s="33"/>
      <c r="D6176" s="5">
        <v>16213</v>
      </c>
      <c r="E6176" s="5">
        <v>1</v>
      </c>
      <c r="G6176" s="6">
        <f>IF(AND(H6176&gt;0.5,E6176=1),1,0)+IF(AND(H6176&lt;0.5,E6176=0),1,0)</f>
        <v>1</v>
      </c>
      <c r="H6176" s="7">
        <v>0.695441253341605</v>
      </c>
      <c r="I6176" s="7">
        <f t="shared" si="1057"/>
        <v>0.304558746658395</v>
      </c>
      <c r="K6176" s="8">
        <v>1.5700000524520901</v>
      </c>
      <c r="L6176" s="8">
        <v>2.5999999046325701</v>
      </c>
      <c r="M6176" s="9">
        <f t="shared" si="1058"/>
        <v>0.63694265387963478</v>
      </c>
      <c r="N6176" s="9">
        <f t="shared" si="1059"/>
        <v>0.38461539872299311</v>
      </c>
      <c r="P6176" s="10">
        <f t="shared" si="1060"/>
        <v>0</v>
      </c>
      <c r="Q6176" s="10">
        <f t="shared" si="1061"/>
        <v>0</v>
      </c>
      <c r="S6176" s="11">
        <f>IF(AND(P6176&gt;1,E6176=1),K6176-1,IF(P6176&lt;1,0,-1))</f>
        <v>0</v>
      </c>
      <c r="T6176" s="11">
        <f>IF(AND(Q6176&gt;1,E6176=0),L6176-1,IF(Q6176&lt;1,0,-1))</f>
        <v>0</v>
      </c>
      <c r="U6176" s="11">
        <f t="shared" si="1056"/>
        <v>0</v>
      </c>
      <c r="V6176" s="11">
        <f>V6175+U6176</f>
        <v>489</v>
      </c>
      <c r="W6176" s="11">
        <f>W6175+SUM(S6176:T6176)</f>
        <v>26.339997053146316</v>
      </c>
      <c r="X6176" s="12">
        <f t="shared" si="1062"/>
        <v>5.3865024648560973E-2</v>
      </c>
      <c r="Y6176" s="13">
        <f>IF(AND(P6176&gt;1,E6176=1),1/K6176*K6176-1/K6176,IF(P6176&lt;1,0,-1/K6176))</f>
        <v>0</v>
      </c>
      <c r="Z6176" s="13">
        <f>IF(AND(Q6176&gt;1,E6176=0),1/L6176*L6176-1/L6176,IF(Q6176&lt;1,0,-1/L6176))</f>
        <v>0</v>
      </c>
      <c r="AA6176" s="13">
        <f>IF(P6176&gt;1,1/K6176)+IF(Q6176&gt;1,1/L6176)</f>
        <v>0</v>
      </c>
      <c r="AB6176" s="13">
        <f>AB6175+AA6176</f>
        <v>209.02245799791712</v>
      </c>
      <c r="AC6176" s="13">
        <f>AC6175+SUM(Y6176:Z6176)</f>
        <v>15.977542002082895</v>
      </c>
      <c r="AD6176" s="14">
        <f t="shared" si="1063"/>
        <v>7.6439355632503897E-2</v>
      </c>
      <c r="AE6176" s="15">
        <f>IF(AND(P6176&gt;1,E6176=1),1/(2*K6176*(1-H6176))*K6176-1/(2*K6176*(1-H6176)),IF(P6176&lt;1,0,-1/(2*K6176*(1-H6176))))</f>
        <v>0</v>
      </c>
      <c r="AF6176" s="15">
        <f>IF(AND(Q6176&gt;1,E6176=0),1/(2*L6176*(1-I6176))*L6176-1/(2*L6176*(1-I6176)),IF(Q6176&lt;1,0,-1/(2*L6176*(1-I6176))))</f>
        <v>0</v>
      </c>
      <c r="AG6176" s="15">
        <f>IF(P6176&gt;1,1/(2*K6176*(1-H6176)),0)+IF(Q6176&gt;1,1/(2*L6176*(1-I6176)),0)</f>
        <v>0</v>
      </c>
      <c r="AH6176" s="15">
        <f>AH6175+AG6176</f>
        <v>262.94742667422287</v>
      </c>
      <c r="AI6176" s="15">
        <f>AI6175+SUM(AE6176:AF6176)</f>
        <v>22.42500929349325</v>
      </c>
      <c r="AJ6176" s="16">
        <f t="shared" si="1064"/>
        <v>8.5283243031226086E-2</v>
      </c>
      <c r="AK6176" s="17">
        <f>IF(AND(P6176&gt;1,E6176=1),(P6176-1)/(K6176-1)*K6176-(P6176-1)/(K6176-1),IF(P6176&lt;1,0,-(P6176-1)/(K6176-1)))</f>
        <v>0</v>
      </c>
      <c r="AL6176" s="17">
        <f>IF(AND(Q6176&gt;1,E6176=0),(Q6176-1)/(L6176-1)*L6176-(Q6176-1)/(L6176-1),IF(Q6176&lt;1,0,-(Q6176-1)/(L6176-1)))</f>
        <v>0</v>
      </c>
      <c r="AM6176" s="17">
        <f>IF(P6176&gt;1,(P6176-1)/(K6176-1),0)+IF(Q6176&gt;1,(Q6176-1)/(L6176-1),0)</f>
        <v>0</v>
      </c>
      <c r="AN6176" s="17">
        <f>AN6175+AM6176</f>
        <v>89.035092269721659</v>
      </c>
      <c r="AO6176" s="17">
        <f>AO6175+SUM(AK6176:AL6176)</f>
        <v>4.2357844419369126</v>
      </c>
      <c r="AP6176" s="19">
        <f t="shared" si="1065"/>
        <v>4.757432529080878E-2</v>
      </c>
      <c r="AR6176" s="20">
        <f t="shared" si="1066"/>
        <v>0</v>
      </c>
      <c r="AV6176" s="21"/>
      <c r="AW6176" s="21"/>
      <c r="AX6176" s="21"/>
      <c r="AY6176" s="21"/>
    </row>
    <row r="6177" spans="1:51" s="5" customFormat="1" hidden="1" outlineLevel="1" x14ac:dyDescent="0.2">
      <c r="A6177" s="33"/>
      <c r="D6177" s="5">
        <v>16214</v>
      </c>
      <c r="E6177" s="5">
        <v>1</v>
      </c>
      <c r="G6177" s="6">
        <f>IF(AND(H6177&gt;0.5,E6177=1),1,0)+IF(AND(H6177&lt;0.5,E6177=0),1,0)</f>
        <v>1</v>
      </c>
      <c r="H6177" s="7">
        <v>0.69875697906968204</v>
      </c>
      <c r="I6177" s="7">
        <f t="shared" si="1057"/>
        <v>0.30124302093031796</v>
      </c>
      <c r="K6177" s="8">
        <v>1.5199999809265099</v>
      </c>
      <c r="L6177" s="8">
        <v>2.7300000190734899</v>
      </c>
      <c r="M6177" s="9">
        <f t="shared" si="1058"/>
        <v>0.65789474509759793</v>
      </c>
      <c r="N6177" s="9">
        <f t="shared" si="1059"/>
        <v>0.36630036374116254</v>
      </c>
      <c r="P6177" s="10">
        <f t="shared" si="1060"/>
        <v>0</v>
      </c>
      <c r="Q6177" s="10">
        <f t="shared" si="1061"/>
        <v>0</v>
      </c>
      <c r="S6177" s="11">
        <f>IF(AND(P6177&gt;1,E6177=1),K6177-1,IF(P6177&lt;1,0,-1))</f>
        <v>0</v>
      </c>
      <c r="T6177" s="11">
        <f>IF(AND(Q6177&gt;1,E6177=0),L6177-1,IF(Q6177&lt;1,0,-1))</f>
        <v>0</v>
      </c>
      <c r="U6177" s="11">
        <f t="shared" si="1056"/>
        <v>0</v>
      </c>
      <c r="V6177" s="11">
        <f>V6176+U6177</f>
        <v>489</v>
      </c>
      <c r="W6177" s="11">
        <f>W6176+SUM(S6177:T6177)</f>
        <v>26.339997053146316</v>
      </c>
      <c r="X6177" s="12">
        <f t="shared" si="1062"/>
        <v>5.3865024648560973E-2</v>
      </c>
      <c r="Y6177" s="13">
        <f>IF(AND(P6177&gt;1,E6177=1),1/K6177*K6177-1/K6177,IF(P6177&lt;1,0,-1/K6177))</f>
        <v>0</v>
      </c>
      <c r="Z6177" s="13">
        <f>IF(AND(Q6177&gt;1,E6177=0),1/L6177*L6177-1/L6177,IF(Q6177&lt;1,0,-1/L6177))</f>
        <v>0</v>
      </c>
      <c r="AA6177" s="13">
        <f>IF(P6177&gt;1,1/K6177)+IF(Q6177&gt;1,1/L6177)</f>
        <v>0</v>
      </c>
      <c r="AB6177" s="13">
        <f>AB6176+AA6177</f>
        <v>209.02245799791712</v>
      </c>
      <c r="AC6177" s="13">
        <f>AC6176+SUM(Y6177:Z6177)</f>
        <v>15.977542002082895</v>
      </c>
      <c r="AD6177" s="14">
        <f t="shared" si="1063"/>
        <v>7.6439355632503897E-2</v>
      </c>
      <c r="AE6177" s="15">
        <f>IF(AND(P6177&gt;1,E6177=1),1/(2*K6177*(1-H6177))*K6177-1/(2*K6177*(1-H6177)),IF(P6177&lt;1,0,-1/(2*K6177*(1-H6177))))</f>
        <v>0</v>
      </c>
      <c r="AF6177" s="15">
        <f>IF(AND(Q6177&gt;1,E6177=0),1/(2*L6177*(1-I6177))*L6177-1/(2*L6177*(1-I6177)),IF(Q6177&lt;1,0,-1/(2*L6177*(1-I6177))))</f>
        <v>0</v>
      </c>
      <c r="AG6177" s="15">
        <f>IF(P6177&gt;1,1/(2*K6177*(1-H6177)),0)+IF(Q6177&gt;1,1/(2*L6177*(1-I6177)),0)</f>
        <v>0</v>
      </c>
      <c r="AH6177" s="15">
        <f>AH6176+AG6177</f>
        <v>262.94742667422287</v>
      </c>
      <c r="AI6177" s="15">
        <f>AI6176+SUM(AE6177:AF6177)</f>
        <v>22.42500929349325</v>
      </c>
      <c r="AJ6177" s="16">
        <f t="shared" si="1064"/>
        <v>8.5283243031226086E-2</v>
      </c>
      <c r="AK6177" s="17">
        <f>IF(AND(P6177&gt;1,E6177=1),(P6177-1)/(K6177-1)*K6177-(P6177-1)/(K6177-1),IF(P6177&lt;1,0,-(P6177-1)/(K6177-1)))</f>
        <v>0</v>
      </c>
      <c r="AL6177" s="17">
        <f>IF(AND(Q6177&gt;1,E6177=0),(Q6177-1)/(L6177-1)*L6177-(Q6177-1)/(L6177-1),IF(Q6177&lt;1,0,-(Q6177-1)/(L6177-1)))</f>
        <v>0</v>
      </c>
      <c r="AM6177" s="17">
        <f>IF(P6177&gt;1,(P6177-1)/(K6177-1),0)+IF(Q6177&gt;1,(Q6177-1)/(L6177-1),0)</f>
        <v>0</v>
      </c>
      <c r="AN6177" s="17">
        <f>AN6176+AM6177</f>
        <v>89.035092269721659</v>
      </c>
      <c r="AO6177" s="17">
        <f>AO6176+SUM(AK6177:AL6177)</f>
        <v>4.2357844419369126</v>
      </c>
      <c r="AP6177" s="19">
        <f t="shared" si="1065"/>
        <v>4.757432529080878E-2</v>
      </c>
      <c r="AR6177" s="20">
        <f t="shared" si="1066"/>
        <v>0</v>
      </c>
      <c r="AV6177" s="21"/>
      <c r="AW6177" s="21"/>
      <c r="AX6177" s="21"/>
      <c r="AY6177" s="21"/>
    </row>
    <row r="6178" spans="1:51" s="5" customFormat="1" hidden="1" outlineLevel="1" x14ac:dyDescent="0.2">
      <c r="A6178" s="33"/>
      <c r="D6178" s="5">
        <v>16215</v>
      </c>
      <c r="E6178" s="5">
        <v>1</v>
      </c>
      <c r="G6178" s="6">
        <f>IF(AND(H6178&gt;0.5,E6178=1),1,0)+IF(AND(H6178&lt;0.5,E6178=0),1,0)</f>
        <v>0</v>
      </c>
      <c r="H6178" s="7">
        <v>0.34917523025128699</v>
      </c>
      <c r="I6178" s="7">
        <f t="shared" si="1057"/>
        <v>0.65082476974871306</v>
      </c>
      <c r="K6178" s="8">
        <v>2.5999999046325701</v>
      </c>
      <c r="L6178" s="8">
        <v>1.5700000524520901</v>
      </c>
      <c r="M6178" s="9">
        <f t="shared" si="1058"/>
        <v>0.38461539872299311</v>
      </c>
      <c r="N6178" s="9">
        <f t="shared" si="1059"/>
        <v>0.63694265387963478</v>
      </c>
      <c r="P6178" s="10">
        <f t="shared" si="1060"/>
        <v>0</v>
      </c>
      <c r="Q6178" s="10">
        <f t="shared" si="1061"/>
        <v>0</v>
      </c>
      <c r="S6178" s="11">
        <f>IF(AND(P6178&gt;1,E6178=1),K6178-1,IF(P6178&lt;1,0,-1))</f>
        <v>0</v>
      </c>
      <c r="T6178" s="11">
        <f>IF(AND(Q6178&gt;1,E6178=0),L6178-1,IF(Q6178&lt;1,0,-1))</f>
        <v>0</v>
      </c>
      <c r="U6178" s="11">
        <f t="shared" si="1056"/>
        <v>0</v>
      </c>
      <c r="V6178" s="11">
        <f>V6177+U6178</f>
        <v>489</v>
      </c>
      <c r="W6178" s="11">
        <f>W6177+SUM(S6178:T6178)</f>
        <v>26.339997053146316</v>
      </c>
      <c r="X6178" s="12">
        <f t="shared" si="1062"/>
        <v>5.3865024648560973E-2</v>
      </c>
      <c r="Y6178" s="13">
        <f>IF(AND(P6178&gt;1,E6178=1),1/K6178*K6178-1/K6178,IF(P6178&lt;1,0,-1/K6178))</f>
        <v>0</v>
      </c>
      <c r="Z6178" s="13">
        <f>IF(AND(Q6178&gt;1,E6178=0),1/L6178*L6178-1/L6178,IF(Q6178&lt;1,0,-1/L6178))</f>
        <v>0</v>
      </c>
      <c r="AA6178" s="13">
        <f>IF(P6178&gt;1,1/K6178)+IF(Q6178&gt;1,1/L6178)</f>
        <v>0</v>
      </c>
      <c r="AB6178" s="13">
        <f>AB6177+AA6178</f>
        <v>209.02245799791712</v>
      </c>
      <c r="AC6178" s="13">
        <f>AC6177+SUM(Y6178:Z6178)</f>
        <v>15.977542002082895</v>
      </c>
      <c r="AD6178" s="14">
        <f t="shared" si="1063"/>
        <v>7.6439355632503897E-2</v>
      </c>
      <c r="AE6178" s="15">
        <f>IF(AND(P6178&gt;1,E6178=1),1/(2*K6178*(1-H6178))*K6178-1/(2*K6178*(1-H6178)),IF(P6178&lt;1,0,-1/(2*K6178*(1-H6178))))</f>
        <v>0</v>
      </c>
      <c r="AF6178" s="15">
        <f>IF(AND(Q6178&gt;1,E6178=0),1/(2*L6178*(1-I6178))*L6178-1/(2*L6178*(1-I6178)),IF(Q6178&lt;1,0,-1/(2*L6178*(1-I6178))))</f>
        <v>0</v>
      </c>
      <c r="AG6178" s="15">
        <f>IF(P6178&gt;1,1/(2*K6178*(1-H6178)),0)+IF(Q6178&gt;1,1/(2*L6178*(1-I6178)),0)</f>
        <v>0</v>
      </c>
      <c r="AH6178" s="15">
        <f>AH6177+AG6178</f>
        <v>262.94742667422287</v>
      </c>
      <c r="AI6178" s="15">
        <f>AI6177+SUM(AE6178:AF6178)</f>
        <v>22.42500929349325</v>
      </c>
      <c r="AJ6178" s="16">
        <f t="shared" si="1064"/>
        <v>8.5283243031226086E-2</v>
      </c>
      <c r="AK6178" s="17">
        <f>IF(AND(P6178&gt;1,E6178=1),(P6178-1)/(K6178-1)*K6178-(P6178-1)/(K6178-1),IF(P6178&lt;1,0,-(P6178-1)/(K6178-1)))</f>
        <v>0</v>
      </c>
      <c r="AL6178" s="17">
        <f>IF(AND(Q6178&gt;1,E6178=0),(Q6178-1)/(L6178-1)*L6178-(Q6178-1)/(L6178-1),IF(Q6178&lt;1,0,-(Q6178-1)/(L6178-1)))</f>
        <v>0</v>
      </c>
      <c r="AM6178" s="17">
        <f>IF(P6178&gt;1,(P6178-1)/(K6178-1),0)+IF(Q6178&gt;1,(Q6178-1)/(L6178-1),0)</f>
        <v>0</v>
      </c>
      <c r="AN6178" s="17">
        <f>AN6177+AM6178</f>
        <v>89.035092269721659</v>
      </c>
      <c r="AO6178" s="17">
        <f>AO6177+SUM(AK6178:AL6178)</f>
        <v>4.2357844419369126</v>
      </c>
      <c r="AP6178" s="19">
        <f t="shared" si="1065"/>
        <v>4.757432529080878E-2</v>
      </c>
      <c r="AR6178" s="20">
        <f t="shared" si="1066"/>
        <v>0</v>
      </c>
      <c r="AV6178" s="21"/>
      <c r="AW6178" s="21"/>
      <c r="AX6178" s="21"/>
      <c r="AY6178" s="21"/>
    </row>
    <row r="6179" spans="1:51" s="5" customFormat="1" hidden="1" outlineLevel="1" x14ac:dyDescent="0.2">
      <c r="A6179" s="33"/>
      <c r="D6179" s="5">
        <v>16216</v>
      </c>
      <c r="E6179" s="5">
        <v>0</v>
      </c>
      <c r="G6179" s="6">
        <f>IF(AND(H6179&gt;0.5,E6179=1),1,0)+IF(AND(H6179&lt;0.5,E6179=0),1,0)</f>
        <v>1</v>
      </c>
      <c r="H6179" s="7">
        <v>0.28636905937033502</v>
      </c>
      <c r="I6179" s="7">
        <f t="shared" si="1057"/>
        <v>0.71363094062966503</v>
      </c>
      <c r="K6179" s="8">
        <v>2.1800000667571999</v>
      </c>
      <c r="L6179" s="8">
        <v>1.7699999809265099</v>
      </c>
      <c r="M6179" s="9">
        <f t="shared" si="1058"/>
        <v>0.45871558228322579</v>
      </c>
      <c r="N6179" s="9">
        <f t="shared" si="1059"/>
        <v>0.5649717575005555</v>
      </c>
      <c r="P6179" s="10">
        <f t="shared" si="1060"/>
        <v>0</v>
      </c>
      <c r="Q6179" s="10">
        <f t="shared" si="1061"/>
        <v>1.2631267513030744</v>
      </c>
      <c r="S6179" s="11">
        <f>IF(AND(P6179&gt;1,E6179=1),K6179-1,IF(P6179&lt;1,0,-1))</f>
        <v>0</v>
      </c>
      <c r="T6179" s="11">
        <f>IF(AND(Q6179&gt;1,E6179=0),L6179-1,IF(Q6179&lt;1,0,-1))</f>
        <v>0.7699999809265099</v>
      </c>
      <c r="U6179" s="11">
        <f t="shared" si="1056"/>
        <v>1</v>
      </c>
      <c r="V6179" s="11">
        <f>V6178+U6179</f>
        <v>490</v>
      </c>
      <c r="W6179" s="11">
        <f>W6178+SUM(S6179:T6179)</f>
        <v>27.109997034072826</v>
      </c>
      <c r="X6179" s="12">
        <f t="shared" si="1062"/>
        <v>5.5326524559332298E-2</v>
      </c>
      <c r="Y6179" s="13">
        <f>IF(AND(P6179&gt;1,E6179=1),1/K6179*K6179-1/K6179,IF(P6179&lt;1,0,-1/K6179))</f>
        <v>0</v>
      </c>
      <c r="Z6179" s="13">
        <f>IF(AND(Q6179&gt;1,E6179=0),1/L6179*L6179-1/L6179,IF(Q6179&lt;1,0,-1/L6179))</f>
        <v>0.4350282424994445</v>
      </c>
      <c r="AA6179" s="13">
        <f>IF(P6179&gt;1,1/K6179)+IF(Q6179&gt;1,1/L6179)</f>
        <v>0.5649717575005555</v>
      </c>
      <c r="AB6179" s="13">
        <f>AB6178+AA6179</f>
        <v>209.58742975541767</v>
      </c>
      <c r="AC6179" s="13">
        <f>AC6178+SUM(Y6179:Z6179)</f>
        <v>16.412570244582341</v>
      </c>
      <c r="AD6179" s="14">
        <f t="shared" si="1063"/>
        <v>7.8308943736441275E-2</v>
      </c>
      <c r="AE6179" s="15">
        <f>IF(AND(P6179&gt;1,E6179=1),1/(2*K6179*(1-H6179))*K6179-1/(2*K6179*(1-H6179)),IF(P6179&lt;1,0,-1/(2*K6179*(1-H6179))))</f>
        <v>0</v>
      </c>
      <c r="AF6179" s="15">
        <f>IF(AND(Q6179&gt;1,E6179=0),1/(2*L6179*(1-I6179))*L6179-1/(2*L6179*(1-I6179)),IF(Q6179&lt;1,0,-1/(2*L6179*(1-I6179))))</f>
        <v>0.75955873769320537</v>
      </c>
      <c r="AG6179" s="15">
        <f>IF(P6179&gt;1,1/(2*K6179*(1-H6179)),0)+IF(Q6179&gt;1,1/(2*L6179*(1-I6179)),0)</f>
        <v>0.98643994351695841</v>
      </c>
      <c r="AH6179" s="15">
        <f>AH6178+AG6179</f>
        <v>263.93386661773985</v>
      </c>
      <c r="AI6179" s="15">
        <f>AI6178+SUM(AE6179:AF6179)</f>
        <v>23.184568031186455</v>
      </c>
      <c r="AJ6179" s="16">
        <f t="shared" si="1064"/>
        <v>8.7842338417165239E-2</v>
      </c>
      <c r="AK6179" s="17">
        <f>IF(AND(P6179&gt;1,E6179=1),(P6179-1)/(K6179-1)*K6179-(P6179-1)/(K6179-1),IF(P6179&lt;1,0,-(P6179-1)/(K6179-1)))</f>
        <v>0</v>
      </c>
      <c r="AL6179" s="17">
        <f>IF(AND(Q6179&gt;1,E6179=0),(Q6179-1)/(L6179-1)*L6179-(Q6179-1)/(L6179-1),IF(Q6179&lt;1,0,-(Q6179-1)/(L6179-1)))</f>
        <v>0.26312675130307439</v>
      </c>
      <c r="AM6179" s="17">
        <f>IF(P6179&gt;1,(P6179-1)/(K6179-1),0)+IF(Q6179&gt;1,(Q6179-1)/(L6179-1),0)</f>
        <v>0.34172306210509851</v>
      </c>
      <c r="AN6179" s="17">
        <f>AN6178+AM6179</f>
        <v>89.376815331826762</v>
      </c>
      <c r="AO6179" s="17">
        <f>AO6178+SUM(AK6179:AL6179)</f>
        <v>4.4989111932399872</v>
      </c>
      <c r="AP6179" s="19">
        <f t="shared" si="1065"/>
        <v>5.0336445492458054E-2</v>
      </c>
      <c r="AR6179" s="20">
        <f t="shared" si="1066"/>
        <v>1</v>
      </c>
      <c r="AV6179" s="21"/>
      <c r="AW6179" s="21"/>
      <c r="AX6179" s="21"/>
      <c r="AY6179" s="21"/>
    </row>
    <row r="6180" spans="1:51" s="5" customFormat="1" hidden="1" outlineLevel="1" x14ac:dyDescent="0.2">
      <c r="A6180" s="33"/>
      <c r="D6180" s="5">
        <v>16217</v>
      </c>
      <c r="E6180" s="5">
        <v>0</v>
      </c>
      <c r="G6180" s="6">
        <f>IF(AND(H6180&gt;0.5,E6180=1),1,0)+IF(AND(H6180&lt;0.5,E6180=0),1,0)</f>
        <v>1</v>
      </c>
      <c r="H6180" s="7">
        <v>0.29701848011572901</v>
      </c>
      <c r="I6180" s="7">
        <f t="shared" si="1057"/>
        <v>0.70298151988427104</v>
      </c>
      <c r="K6180" s="8">
        <v>4.9000000953674299</v>
      </c>
      <c r="L6180" s="8">
        <v>1.2200000286102299</v>
      </c>
      <c r="M6180" s="9">
        <f t="shared" si="1058"/>
        <v>0.20408162868107338</v>
      </c>
      <c r="N6180" s="9">
        <f t="shared" si="1059"/>
        <v>0.81967211192540357</v>
      </c>
      <c r="P6180" s="10">
        <f t="shared" si="1060"/>
        <v>0</v>
      </c>
      <c r="Q6180" s="10">
        <f t="shared" si="1061"/>
        <v>0</v>
      </c>
      <c r="S6180" s="11">
        <f>IF(AND(P6180&gt;1,E6180=1),K6180-1,IF(P6180&lt;1,0,-1))</f>
        <v>0</v>
      </c>
      <c r="T6180" s="11">
        <f>IF(AND(Q6180&gt;1,E6180=0),L6180-1,IF(Q6180&lt;1,0,-1))</f>
        <v>0</v>
      </c>
      <c r="U6180" s="11">
        <f t="shared" si="1056"/>
        <v>0</v>
      </c>
      <c r="V6180" s="11">
        <f>V6179+U6180</f>
        <v>490</v>
      </c>
      <c r="W6180" s="11">
        <f>W6179+SUM(S6180:T6180)</f>
        <v>27.109997034072826</v>
      </c>
      <c r="X6180" s="12">
        <f t="shared" si="1062"/>
        <v>5.5326524559332298E-2</v>
      </c>
      <c r="Y6180" s="13">
        <f>IF(AND(P6180&gt;1,E6180=1),1/K6180*K6180-1/K6180,IF(P6180&lt;1,0,-1/K6180))</f>
        <v>0</v>
      </c>
      <c r="Z6180" s="13">
        <f>IF(AND(Q6180&gt;1,E6180=0),1/L6180*L6180-1/L6180,IF(Q6180&lt;1,0,-1/L6180))</f>
        <v>0</v>
      </c>
      <c r="AA6180" s="13">
        <f>IF(P6180&gt;1,1/K6180)+IF(Q6180&gt;1,1/L6180)</f>
        <v>0</v>
      </c>
      <c r="AB6180" s="13">
        <f>AB6179+AA6180</f>
        <v>209.58742975541767</v>
      </c>
      <c r="AC6180" s="13">
        <f>AC6179+SUM(Y6180:Z6180)</f>
        <v>16.412570244582341</v>
      </c>
      <c r="AD6180" s="14">
        <f t="shared" si="1063"/>
        <v>7.8308943736441275E-2</v>
      </c>
      <c r="AE6180" s="15">
        <f>IF(AND(P6180&gt;1,E6180=1),1/(2*K6180*(1-H6180))*K6180-1/(2*K6180*(1-H6180)),IF(P6180&lt;1,0,-1/(2*K6180*(1-H6180))))</f>
        <v>0</v>
      </c>
      <c r="AF6180" s="15">
        <f>IF(AND(Q6180&gt;1,E6180=0),1/(2*L6180*(1-I6180))*L6180-1/(2*L6180*(1-I6180)),IF(Q6180&lt;1,0,-1/(2*L6180*(1-I6180))))</f>
        <v>0</v>
      </c>
      <c r="AG6180" s="15">
        <f>IF(P6180&gt;1,1/(2*K6180*(1-H6180)),0)+IF(Q6180&gt;1,1/(2*L6180*(1-I6180)),0)</f>
        <v>0</v>
      </c>
      <c r="AH6180" s="15">
        <f>AH6179+AG6180</f>
        <v>263.93386661773985</v>
      </c>
      <c r="AI6180" s="15">
        <f>AI6179+SUM(AE6180:AF6180)</f>
        <v>23.184568031186455</v>
      </c>
      <c r="AJ6180" s="16">
        <f t="shared" si="1064"/>
        <v>8.7842338417165239E-2</v>
      </c>
      <c r="AK6180" s="17">
        <f>IF(AND(P6180&gt;1,E6180=1),(P6180-1)/(K6180-1)*K6180-(P6180-1)/(K6180-1),IF(P6180&lt;1,0,-(P6180-1)/(K6180-1)))</f>
        <v>0</v>
      </c>
      <c r="AL6180" s="17">
        <f>IF(AND(Q6180&gt;1,E6180=0),(Q6180-1)/(L6180-1)*L6180-(Q6180-1)/(L6180-1),IF(Q6180&lt;1,0,-(Q6180-1)/(L6180-1)))</f>
        <v>0</v>
      </c>
      <c r="AM6180" s="17">
        <f>IF(P6180&gt;1,(P6180-1)/(K6180-1),0)+IF(Q6180&gt;1,(Q6180-1)/(L6180-1),0)</f>
        <v>0</v>
      </c>
      <c r="AN6180" s="17">
        <f>AN6179+AM6180</f>
        <v>89.376815331826762</v>
      </c>
      <c r="AO6180" s="17">
        <f>AO6179+SUM(AK6180:AL6180)</f>
        <v>4.4989111932399872</v>
      </c>
      <c r="AP6180" s="19">
        <f t="shared" si="1065"/>
        <v>5.0336445492458054E-2</v>
      </c>
      <c r="AR6180" s="20">
        <f t="shared" si="1066"/>
        <v>0</v>
      </c>
      <c r="AV6180" s="21"/>
      <c r="AW6180" s="21"/>
      <c r="AX6180" s="21"/>
      <c r="AY6180" s="21"/>
    </row>
    <row r="6181" spans="1:51" s="5" customFormat="1" hidden="1" outlineLevel="1" x14ac:dyDescent="0.2">
      <c r="A6181" s="33"/>
      <c r="D6181" s="5">
        <v>16218</v>
      </c>
      <c r="E6181" s="5">
        <v>1</v>
      </c>
      <c r="G6181" s="6">
        <f>IF(AND(H6181&gt;0.5,E6181=1),1,0)+IF(AND(H6181&lt;0.5,E6181=0),1,0)</f>
        <v>1</v>
      </c>
      <c r="H6181" s="7">
        <v>0.74614568284042604</v>
      </c>
      <c r="I6181" s="7">
        <f t="shared" si="1057"/>
        <v>0.25385431715957396</v>
      </c>
      <c r="K6181" s="8">
        <v>1.3600000143051101</v>
      </c>
      <c r="L6181" s="8">
        <v>3.4800000190734899</v>
      </c>
      <c r="M6181" s="9">
        <f t="shared" si="1058"/>
        <v>0.73529410991289468</v>
      </c>
      <c r="N6181" s="9">
        <f t="shared" si="1059"/>
        <v>0.28735632026411267</v>
      </c>
      <c r="P6181" s="10">
        <f t="shared" si="1060"/>
        <v>0</v>
      </c>
      <c r="Q6181" s="10">
        <f t="shared" si="1061"/>
        <v>0</v>
      </c>
      <c r="S6181" s="11">
        <f>IF(AND(P6181&gt;1,E6181=1),K6181-1,IF(P6181&lt;1,0,-1))</f>
        <v>0</v>
      </c>
      <c r="T6181" s="11">
        <f>IF(AND(Q6181&gt;1,E6181=0),L6181-1,IF(Q6181&lt;1,0,-1))</f>
        <v>0</v>
      </c>
      <c r="U6181" s="11">
        <f t="shared" si="1056"/>
        <v>0</v>
      </c>
      <c r="V6181" s="11">
        <f>V6180+U6181</f>
        <v>490</v>
      </c>
      <c r="W6181" s="11">
        <f>W6180+SUM(S6181:T6181)</f>
        <v>27.109997034072826</v>
      </c>
      <c r="X6181" s="12">
        <f t="shared" si="1062"/>
        <v>5.5326524559332298E-2</v>
      </c>
      <c r="Y6181" s="13">
        <f>IF(AND(P6181&gt;1,E6181=1),1/K6181*K6181-1/K6181,IF(P6181&lt;1,0,-1/K6181))</f>
        <v>0</v>
      </c>
      <c r="Z6181" s="13">
        <f>IF(AND(Q6181&gt;1,E6181=0),1/L6181*L6181-1/L6181,IF(Q6181&lt;1,0,-1/L6181))</f>
        <v>0</v>
      </c>
      <c r="AA6181" s="13">
        <f>IF(P6181&gt;1,1/K6181)+IF(Q6181&gt;1,1/L6181)</f>
        <v>0</v>
      </c>
      <c r="AB6181" s="13">
        <f>AB6180+AA6181</f>
        <v>209.58742975541767</v>
      </c>
      <c r="AC6181" s="13">
        <f>AC6180+SUM(Y6181:Z6181)</f>
        <v>16.412570244582341</v>
      </c>
      <c r="AD6181" s="14">
        <f t="shared" si="1063"/>
        <v>7.8308943736441275E-2</v>
      </c>
      <c r="AE6181" s="15">
        <f>IF(AND(P6181&gt;1,E6181=1),1/(2*K6181*(1-H6181))*K6181-1/(2*K6181*(1-H6181)),IF(P6181&lt;1,0,-1/(2*K6181*(1-H6181))))</f>
        <v>0</v>
      </c>
      <c r="AF6181" s="15">
        <f>IF(AND(Q6181&gt;1,E6181=0),1/(2*L6181*(1-I6181))*L6181-1/(2*L6181*(1-I6181)),IF(Q6181&lt;1,0,-1/(2*L6181*(1-I6181))))</f>
        <v>0</v>
      </c>
      <c r="AG6181" s="15">
        <f>IF(P6181&gt;1,1/(2*K6181*(1-H6181)),0)+IF(Q6181&gt;1,1/(2*L6181*(1-I6181)),0)</f>
        <v>0</v>
      </c>
      <c r="AH6181" s="15">
        <f>AH6180+AG6181</f>
        <v>263.93386661773985</v>
      </c>
      <c r="AI6181" s="15">
        <f>AI6180+SUM(AE6181:AF6181)</f>
        <v>23.184568031186455</v>
      </c>
      <c r="AJ6181" s="16">
        <f t="shared" si="1064"/>
        <v>8.7842338417165239E-2</v>
      </c>
      <c r="AK6181" s="17">
        <f>IF(AND(P6181&gt;1,E6181=1),(P6181-1)/(K6181-1)*K6181-(P6181-1)/(K6181-1),IF(P6181&lt;1,0,-(P6181-1)/(K6181-1)))</f>
        <v>0</v>
      </c>
      <c r="AL6181" s="17">
        <f>IF(AND(Q6181&gt;1,E6181=0),(Q6181-1)/(L6181-1)*L6181-(Q6181-1)/(L6181-1),IF(Q6181&lt;1,0,-(Q6181-1)/(L6181-1)))</f>
        <v>0</v>
      </c>
      <c r="AM6181" s="17">
        <f>IF(P6181&gt;1,(P6181-1)/(K6181-1),0)+IF(Q6181&gt;1,(Q6181-1)/(L6181-1),0)</f>
        <v>0</v>
      </c>
      <c r="AN6181" s="17">
        <f>AN6180+AM6181</f>
        <v>89.376815331826762</v>
      </c>
      <c r="AO6181" s="17">
        <f>AO6180+SUM(AK6181:AL6181)</f>
        <v>4.4989111932399872</v>
      </c>
      <c r="AP6181" s="19">
        <f t="shared" si="1065"/>
        <v>5.0336445492458054E-2</v>
      </c>
      <c r="AR6181" s="20">
        <f t="shared" si="1066"/>
        <v>0</v>
      </c>
      <c r="AV6181" s="21"/>
      <c r="AW6181" s="21"/>
      <c r="AX6181" s="21"/>
      <c r="AY6181" s="21"/>
    </row>
    <row r="6182" spans="1:51" s="5" customFormat="1" hidden="1" outlineLevel="1" x14ac:dyDescent="0.2">
      <c r="A6182" s="33"/>
      <c r="D6182" s="5">
        <v>16219</v>
      </c>
      <c r="E6182" s="5">
        <v>1</v>
      </c>
      <c r="G6182" s="6">
        <f>IF(AND(H6182&gt;0.5,E6182=1),1,0)+IF(AND(H6182&lt;0.5,E6182=0),1,0)</f>
        <v>1</v>
      </c>
      <c r="H6182" s="7">
        <v>0.73002215706454898</v>
      </c>
      <c r="I6182" s="7">
        <f t="shared" si="1057"/>
        <v>0.26997784293545102</v>
      </c>
      <c r="K6182" s="8">
        <v>1.58000004291534</v>
      </c>
      <c r="L6182" s="8">
        <v>2.5999999046325701</v>
      </c>
      <c r="M6182" s="9">
        <f t="shared" si="1058"/>
        <v>0.63291137521417284</v>
      </c>
      <c r="N6182" s="9">
        <f t="shared" si="1059"/>
        <v>0.38461539872299311</v>
      </c>
      <c r="P6182" s="10">
        <f t="shared" si="1060"/>
        <v>0</v>
      </c>
      <c r="Q6182" s="10">
        <f t="shared" si="1061"/>
        <v>0</v>
      </c>
      <c r="S6182" s="11">
        <f>IF(AND(P6182&gt;1,E6182=1),K6182-1,IF(P6182&lt;1,0,-1))</f>
        <v>0</v>
      </c>
      <c r="T6182" s="11">
        <f>IF(AND(Q6182&gt;1,E6182=0),L6182-1,IF(Q6182&lt;1,0,-1))</f>
        <v>0</v>
      </c>
      <c r="U6182" s="11">
        <f t="shared" si="1056"/>
        <v>0</v>
      </c>
      <c r="V6182" s="11">
        <f>V6181+U6182</f>
        <v>490</v>
      </c>
      <c r="W6182" s="11">
        <f>W6181+SUM(S6182:T6182)</f>
        <v>27.109997034072826</v>
      </c>
      <c r="X6182" s="12">
        <f t="shared" si="1062"/>
        <v>5.5326524559332298E-2</v>
      </c>
      <c r="Y6182" s="13">
        <f>IF(AND(P6182&gt;1,E6182=1),1/K6182*K6182-1/K6182,IF(P6182&lt;1,0,-1/K6182))</f>
        <v>0</v>
      </c>
      <c r="Z6182" s="13">
        <f>IF(AND(Q6182&gt;1,E6182=0),1/L6182*L6182-1/L6182,IF(Q6182&lt;1,0,-1/L6182))</f>
        <v>0</v>
      </c>
      <c r="AA6182" s="13">
        <f>IF(P6182&gt;1,1/K6182)+IF(Q6182&gt;1,1/L6182)</f>
        <v>0</v>
      </c>
      <c r="AB6182" s="13">
        <f>AB6181+AA6182</f>
        <v>209.58742975541767</v>
      </c>
      <c r="AC6182" s="13">
        <f>AC6181+SUM(Y6182:Z6182)</f>
        <v>16.412570244582341</v>
      </c>
      <c r="AD6182" s="14">
        <f t="shared" si="1063"/>
        <v>7.8308943736441275E-2</v>
      </c>
      <c r="AE6182" s="15">
        <f>IF(AND(P6182&gt;1,E6182=1),1/(2*K6182*(1-H6182))*K6182-1/(2*K6182*(1-H6182)),IF(P6182&lt;1,0,-1/(2*K6182*(1-H6182))))</f>
        <v>0</v>
      </c>
      <c r="AF6182" s="15">
        <f>IF(AND(Q6182&gt;1,E6182=0),1/(2*L6182*(1-I6182))*L6182-1/(2*L6182*(1-I6182)),IF(Q6182&lt;1,0,-1/(2*L6182*(1-I6182))))</f>
        <v>0</v>
      </c>
      <c r="AG6182" s="15">
        <f>IF(P6182&gt;1,1/(2*K6182*(1-H6182)),0)+IF(Q6182&gt;1,1/(2*L6182*(1-I6182)),0)</f>
        <v>0</v>
      </c>
      <c r="AH6182" s="15">
        <f>AH6181+AG6182</f>
        <v>263.93386661773985</v>
      </c>
      <c r="AI6182" s="15">
        <f>AI6181+SUM(AE6182:AF6182)</f>
        <v>23.184568031186455</v>
      </c>
      <c r="AJ6182" s="16">
        <f t="shared" si="1064"/>
        <v>8.7842338417165239E-2</v>
      </c>
      <c r="AK6182" s="17">
        <f>IF(AND(P6182&gt;1,E6182=1),(P6182-1)/(K6182-1)*K6182-(P6182-1)/(K6182-1),IF(P6182&lt;1,0,-(P6182-1)/(K6182-1)))</f>
        <v>0</v>
      </c>
      <c r="AL6182" s="17">
        <f>IF(AND(Q6182&gt;1,E6182=0),(Q6182-1)/(L6182-1)*L6182-(Q6182-1)/(L6182-1),IF(Q6182&lt;1,0,-(Q6182-1)/(L6182-1)))</f>
        <v>0</v>
      </c>
      <c r="AM6182" s="17">
        <f>IF(P6182&gt;1,(P6182-1)/(K6182-1),0)+IF(Q6182&gt;1,(Q6182-1)/(L6182-1),0)</f>
        <v>0</v>
      </c>
      <c r="AN6182" s="17">
        <f>AN6181+AM6182</f>
        <v>89.376815331826762</v>
      </c>
      <c r="AO6182" s="17">
        <f>AO6181+SUM(AK6182:AL6182)</f>
        <v>4.4989111932399872</v>
      </c>
      <c r="AP6182" s="19">
        <f t="shared" si="1065"/>
        <v>5.0336445492458054E-2</v>
      </c>
      <c r="AR6182" s="20">
        <f t="shared" si="1066"/>
        <v>0</v>
      </c>
      <c r="AV6182" s="21"/>
      <c r="AW6182" s="21"/>
      <c r="AX6182" s="21"/>
      <c r="AY6182" s="21"/>
    </row>
    <row r="6183" spans="1:51" s="5" customFormat="1" hidden="1" outlineLevel="1" x14ac:dyDescent="0.2">
      <c r="A6183" s="33"/>
      <c r="D6183" s="5">
        <v>16220</v>
      </c>
      <c r="E6183" s="5">
        <v>0</v>
      </c>
      <c r="G6183" s="6">
        <f>IF(AND(H6183&gt;0.5,E6183=1),1,0)+IF(AND(H6183&lt;0.5,E6183=0),1,0)</f>
        <v>1</v>
      </c>
      <c r="H6183" s="7">
        <v>0.28636905937033502</v>
      </c>
      <c r="I6183" s="7">
        <f t="shared" si="1057"/>
        <v>0.71363094062966503</v>
      </c>
      <c r="K6183" s="8">
        <v>3.5599999427795401</v>
      </c>
      <c r="L6183" s="8">
        <v>1.3400000333786</v>
      </c>
      <c r="M6183" s="9">
        <f t="shared" si="1058"/>
        <v>0.28089888091942783</v>
      </c>
      <c r="N6183" s="9">
        <f t="shared" si="1059"/>
        <v>0.7462686381273117</v>
      </c>
      <c r="P6183" s="10">
        <f t="shared" si="1060"/>
        <v>0</v>
      </c>
      <c r="Q6183" s="10">
        <f t="shared" si="1061"/>
        <v>0</v>
      </c>
      <c r="S6183" s="11">
        <f>IF(AND(P6183&gt;1,E6183=1),K6183-1,IF(P6183&lt;1,0,-1))</f>
        <v>0</v>
      </c>
      <c r="T6183" s="11">
        <f>IF(AND(Q6183&gt;1,E6183=0),L6183-1,IF(Q6183&lt;1,0,-1))</f>
        <v>0</v>
      </c>
      <c r="U6183" s="11">
        <f t="shared" si="1056"/>
        <v>0</v>
      </c>
      <c r="V6183" s="11">
        <f>V6182+U6183</f>
        <v>490</v>
      </c>
      <c r="W6183" s="11">
        <f>W6182+SUM(S6183:T6183)</f>
        <v>27.109997034072826</v>
      </c>
      <c r="X6183" s="12">
        <f t="shared" si="1062"/>
        <v>5.5326524559332298E-2</v>
      </c>
      <c r="Y6183" s="13">
        <f>IF(AND(P6183&gt;1,E6183=1),1/K6183*K6183-1/K6183,IF(P6183&lt;1,0,-1/K6183))</f>
        <v>0</v>
      </c>
      <c r="Z6183" s="13">
        <f>IF(AND(Q6183&gt;1,E6183=0),1/L6183*L6183-1/L6183,IF(Q6183&lt;1,0,-1/L6183))</f>
        <v>0</v>
      </c>
      <c r="AA6183" s="13">
        <f>IF(P6183&gt;1,1/K6183)+IF(Q6183&gt;1,1/L6183)</f>
        <v>0</v>
      </c>
      <c r="AB6183" s="13">
        <f>AB6182+AA6183</f>
        <v>209.58742975541767</v>
      </c>
      <c r="AC6183" s="13">
        <f>AC6182+SUM(Y6183:Z6183)</f>
        <v>16.412570244582341</v>
      </c>
      <c r="AD6183" s="14">
        <f t="shared" si="1063"/>
        <v>7.8308943736441275E-2</v>
      </c>
      <c r="AE6183" s="15">
        <f>IF(AND(P6183&gt;1,E6183=1),1/(2*K6183*(1-H6183))*K6183-1/(2*K6183*(1-H6183)),IF(P6183&lt;1,0,-1/(2*K6183*(1-H6183))))</f>
        <v>0</v>
      </c>
      <c r="AF6183" s="15">
        <f>IF(AND(Q6183&gt;1,E6183=0),1/(2*L6183*(1-I6183))*L6183-1/(2*L6183*(1-I6183)),IF(Q6183&lt;1,0,-1/(2*L6183*(1-I6183))))</f>
        <v>0</v>
      </c>
      <c r="AG6183" s="15">
        <f>IF(P6183&gt;1,1/(2*K6183*(1-H6183)),0)+IF(Q6183&gt;1,1/(2*L6183*(1-I6183)),0)</f>
        <v>0</v>
      </c>
      <c r="AH6183" s="15">
        <f>AH6182+AG6183</f>
        <v>263.93386661773985</v>
      </c>
      <c r="AI6183" s="15">
        <f>AI6182+SUM(AE6183:AF6183)</f>
        <v>23.184568031186455</v>
      </c>
      <c r="AJ6183" s="16">
        <f t="shared" si="1064"/>
        <v>8.7842338417165239E-2</v>
      </c>
      <c r="AK6183" s="17">
        <f>IF(AND(P6183&gt;1,E6183=1),(P6183-1)/(K6183-1)*K6183-(P6183-1)/(K6183-1),IF(P6183&lt;1,0,-(P6183-1)/(K6183-1)))</f>
        <v>0</v>
      </c>
      <c r="AL6183" s="17">
        <f>IF(AND(Q6183&gt;1,E6183=0),(Q6183-1)/(L6183-1)*L6183-(Q6183-1)/(L6183-1),IF(Q6183&lt;1,0,-(Q6183-1)/(L6183-1)))</f>
        <v>0</v>
      </c>
      <c r="AM6183" s="17">
        <f>IF(P6183&gt;1,(P6183-1)/(K6183-1),0)+IF(Q6183&gt;1,(Q6183-1)/(L6183-1),0)</f>
        <v>0</v>
      </c>
      <c r="AN6183" s="17">
        <f>AN6182+AM6183</f>
        <v>89.376815331826762</v>
      </c>
      <c r="AO6183" s="17">
        <f>AO6182+SUM(AK6183:AL6183)</f>
        <v>4.4989111932399872</v>
      </c>
      <c r="AP6183" s="19">
        <f t="shared" si="1065"/>
        <v>5.0336445492458054E-2</v>
      </c>
      <c r="AR6183" s="20">
        <f t="shared" si="1066"/>
        <v>0</v>
      </c>
      <c r="AV6183" s="21"/>
      <c r="AW6183" s="21"/>
      <c r="AX6183" s="21"/>
      <c r="AY6183" s="21"/>
    </row>
    <row r="6184" spans="1:51" s="5" customFormat="1" hidden="1" outlineLevel="1" x14ac:dyDescent="0.2">
      <c r="A6184" s="33"/>
      <c r="D6184" s="5">
        <v>16221</v>
      </c>
      <c r="E6184" s="5">
        <v>1</v>
      </c>
      <c r="G6184" s="6">
        <f>IF(AND(H6184&gt;0.5,E6184=1),1,0)+IF(AND(H6184&lt;0.5,E6184=0),1,0)</f>
        <v>0</v>
      </c>
      <c r="H6184" s="7">
        <v>0.363870275025307</v>
      </c>
      <c r="I6184" s="7">
        <f t="shared" si="1057"/>
        <v>0.636129724974693</v>
      </c>
      <c r="K6184" s="8">
        <v>5.5</v>
      </c>
      <c r="L6184" s="8">
        <v>1.20000004768372</v>
      </c>
      <c r="M6184" s="9">
        <f t="shared" si="1058"/>
        <v>0.18181818181818182</v>
      </c>
      <c r="N6184" s="9">
        <f t="shared" si="1059"/>
        <v>0.83333330021964014</v>
      </c>
      <c r="P6184" s="10">
        <f t="shared" si="1060"/>
        <v>0</v>
      </c>
      <c r="Q6184" s="10">
        <f t="shared" si="1061"/>
        <v>0</v>
      </c>
      <c r="S6184" s="11">
        <f>IF(AND(P6184&gt;1,E6184=1),K6184-1,IF(P6184&lt;1,0,-1))</f>
        <v>0</v>
      </c>
      <c r="T6184" s="11">
        <f>IF(AND(Q6184&gt;1,E6184=0),L6184-1,IF(Q6184&lt;1,0,-1))</f>
        <v>0</v>
      </c>
      <c r="U6184" s="11">
        <f t="shared" si="1056"/>
        <v>0</v>
      </c>
      <c r="V6184" s="11">
        <f>V6183+U6184</f>
        <v>490</v>
      </c>
      <c r="W6184" s="11">
        <f>W6183+SUM(S6184:T6184)</f>
        <v>27.109997034072826</v>
      </c>
      <c r="X6184" s="12">
        <f t="shared" si="1062"/>
        <v>5.5326524559332298E-2</v>
      </c>
      <c r="Y6184" s="13">
        <f>IF(AND(P6184&gt;1,E6184=1),1/K6184*K6184-1/K6184,IF(P6184&lt;1,0,-1/K6184))</f>
        <v>0</v>
      </c>
      <c r="Z6184" s="13">
        <f>IF(AND(Q6184&gt;1,E6184=0),1/L6184*L6184-1/L6184,IF(Q6184&lt;1,0,-1/L6184))</f>
        <v>0</v>
      </c>
      <c r="AA6184" s="13">
        <f>IF(P6184&gt;1,1/K6184)+IF(Q6184&gt;1,1/L6184)</f>
        <v>0</v>
      </c>
      <c r="AB6184" s="13">
        <f>AB6183+AA6184</f>
        <v>209.58742975541767</v>
      </c>
      <c r="AC6184" s="13">
        <f>AC6183+SUM(Y6184:Z6184)</f>
        <v>16.412570244582341</v>
      </c>
      <c r="AD6184" s="14">
        <f t="shared" si="1063"/>
        <v>7.8308943736441275E-2</v>
      </c>
      <c r="AE6184" s="15">
        <f>IF(AND(P6184&gt;1,E6184=1),1/(2*K6184*(1-H6184))*K6184-1/(2*K6184*(1-H6184)),IF(P6184&lt;1,0,-1/(2*K6184*(1-H6184))))</f>
        <v>0</v>
      </c>
      <c r="AF6184" s="15">
        <f>IF(AND(Q6184&gt;1,E6184=0),1/(2*L6184*(1-I6184))*L6184-1/(2*L6184*(1-I6184)),IF(Q6184&lt;1,0,-1/(2*L6184*(1-I6184))))</f>
        <v>0</v>
      </c>
      <c r="AG6184" s="15">
        <f>IF(P6184&gt;1,1/(2*K6184*(1-H6184)),0)+IF(Q6184&gt;1,1/(2*L6184*(1-I6184)),0)</f>
        <v>0</v>
      </c>
      <c r="AH6184" s="15">
        <f>AH6183+AG6184</f>
        <v>263.93386661773985</v>
      </c>
      <c r="AI6184" s="15">
        <f>AI6183+SUM(AE6184:AF6184)</f>
        <v>23.184568031186455</v>
      </c>
      <c r="AJ6184" s="16">
        <f t="shared" si="1064"/>
        <v>8.7842338417165239E-2</v>
      </c>
      <c r="AK6184" s="17">
        <f>IF(AND(P6184&gt;1,E6184=1),(P6184-1)/(K6184-1)*K6184-(P6184-1)/(K6184-1),IF(P6184&lt;1,0,-(P6184-1)/(K6184-1)))</f>
        <v>0</v>
      </c>
      <c r="AL6184" s="17">
        <f>IF(AND(Q6184&gt;1,E6184=0),(Q6184-1)/(L6184-1)*L6184-(Q6184-1)/(L6184-1),IF(Q6184&lt;1,0,-(Q6184-1)/(L6184-1)))</f>
        <v>0</v>
      </c>
      <c r="AM6184" s="17">
        <f>IF(P6184&gt;1,(P6184-1)/(K6184-1),0)+IF(Q6184&gt;1,(Q6184-1)/(L6184-1),0)</f>
        <v>0</v>
      </c>
      <c r="AN6184" s="17">
        <f>AN6183+AM6184</f>
        <v>89.376815331826762</v>
      </c>
      <c r="AO6184" s="17">
        <f>AO6183+SUM(AK6184:AL6184)</f>
        <v>4.4989111932399872</v>
      </c>
      <c r="AP6184" s="19">
        <f t="shared" si="1065"/>
        <v>5.0336445492458054E-2</v>
      </c>
      <c r="AR6184" s="20">
        <f t="shared" si="1066"/>
        <v>0</v>
      </c>
      <c r="AV6184" s="21"/>
      <c r="AW6184" s="21"/>
      <c r="AX6184" s="21"/>
      <c r="AY6184" s="21"/>
    </row>
    <row r="6185" spans="1:51" s="5" customFormat="1" hidden="1" outlineLevel="1" x14ac:dyDescent="0.2">
      <c r="A6185" s="33"/>
      <c r="D6185" s="5">
        <v>16222</v>
      </c>
      <c r="E6185" s="5">
        <v>0</v>
      </c>
      <c r="G6185" s="6">
        <f>IF(AND(H6185&gt;0.5,E6185=1),1,0)+IF(AND(H6185&lt;0.5,E6185=0),1,0)</f>
        <v>0</v>
      </c>
      <c r="H6185" s="7">
        <v>0.68955585636655203</v>
      </c>
      <c r="I6185" s="7">
        <f t="shared" si="1057"/>
        <v>0.31044414363344797</v>
      </c>
      <c r="K6185" s="8">
        <v>1.62000000476837</v>
      </c>
      <c r="L6185" s="8">
        <v>2.5499999523162802</v>
      </c>
      <c r="M6185" s="9">
        <f t="shared" si="1058"/>
        <v>0.61728394880034676</v>
      </c>
      <c r="N6185" s="9">
        <f t="shared" si="1059"/>
        <v>0.39215687007823463</v>
      </c>
      <c r="P6185" s="10">
        <f t="shared" si="1060"/>
        <v>0</v>
      </c>
      <c r="Q6185" s="10">
        <f t="shared" si="1061"/>
        <v>0</v>
      </c>
      <c r="S6185" s="11">
        <f>IF(AND(P6185&gt;1,E6185=1),K6185-1,IF(P6185&lt;1,0,-1))</f>
        <v>0</v>
      </c>
      <c r="T6185" s="11">
        <f>IF(AND(Q6185&gt;1,E6185=0),L6185-1,IF(Q6185&lt;1,0,-1))</f>
        <v>0</v>
      </c>
      <c r="U6185" s="11">
        <f t="shared" si="1056"/>
        <v>0</v>
      </c>
      <c r="V6185" s="11">
        <f>V6184+U6185</f>
        <v>490</v>
      </c>
      <c r="W6185" s="11">
        <f>W6184+SUM(S6185:T6185)</f>
        <v>27.109997034072826</v>
      </c>
      <c r="X6185" s="12">
        <f t="shared" si="1062"/>
        <v>5.5326524559332298E-2</v>
      </c>
      <c r="Y6185" s="13">
        <f>IF(AND(P6185&gt;1,E6185=1),1/K6185*K6185-1/K6185,IF(P6185&lt;1,0,-1/K6185))</f>
        <v>0</v>
      </c>
      <c r="Z6185" s="13">
        <f>IF(AND(Q6185&gt;1,E6185=0),1/L6185*L6185-1/L6185,IF(Q6185&lt;1,0,-1/L6185))</f>
        <v>0</v>
      </c>
      <c r="AA6185" s="13">
        <f>IF(P6185&gt;1,1/K6185)+IF(Q6185&gt;1,1/L6185)</f>
        <v>0</v>
      </c>
      <c r="AB6185" s="13">
        <f>AB6184+AA6185</f>
        <v>209.58742975541767</v>
      </c>
      <c r="AC6185" s="13">
        <f>AC6184+SUM(Y6185:Z6185)</f>
        <v>16.412570244582341</v>
      </c>
      <c r="AD6185" s="14">
        <f t="shared" si="1063"/>
        <v>7.8308943736441275E-2</v>
      </c>
      <c r="AE6185" s="15">
        <f>IF(AND(P6185&gt;1,E6185=1),1/(2*K6185*(1-H6185))*K6185-1/(2*K6185*(1-H6185)),IF(P6185&lt;1,0,-1/(2*K6185*(1-H6185))))</f>
        <v>0</v>
      </c>
      <c r="AF6185" s="15">
        <f>IF(AND(Q6185&gt;1,E6185=0),1/(2*L6185*(1-I6185))*L6185-1/(2*L6185*(1-I6185)),IF(Q6185&lt;1,0,-1/(2*L6185*(1-I6185))))</f>
        <v>0</v>
      </c>
      <c r="AG6185" s="15">
        <f>IF(P6185&gt;1,1/(2*K6185*(1-H6185)),0)+IF(Q6185&gt;1,1/(2*L6185*(1-I6185)),0)</f>
        <v>0</v>
      </c>
      <c r="AH6185" s="15">
        <f>AH6184+AG6185</f>
        <v>263.93386661773985</v>
      </c>
      <c r="AI6185" s="15">
        <f>AI6184+SUM(AE6185:AF6185)</f>
        <v>23.184568031186455</v>
      </c>
      <c r="AJ6185" s="16">
        <f t="shared" si="1064"/>
        <v>8.7842338417165239E-2</v>
      </c>
      <c r="AK6185" s="17">
        <f>IF(AND(P6185&gt;1,E6185=1),(P6185-1)/(K6185-1)*K6185-(P6185-1)/(K6185-1),IF(P6185&lt;1,0,-(P6185-1)/(K6185-1)))</f>
        <v>0</v>
      </c>
      <c r="AL6185" s="17">
        <f>IF(AND(Q6185&gt;1,E6185=0),(Q6185-1)/(L6185-1)*L6185-(Q6185-1)/(L6185-1),IF(Q6185&lt;1,0,-(Q6185-1)/(L6185-1)))</f>
        <v>0</v>
      </c>
      <c r="AM6185" s="17">
        <f>IF(P6185&gt;1,(P6185-1)/(K6185-1),0)+IF(Q6185&gt;1,(Q6185-1)/(L6185-1),0)</f>
        <v>0</v>
      </c>
      <c r="AN6185" s="17">
        <f>AN6184+AM6185</f>
        <v>89.376815331826762</v>
      </c>
      <c r="AO6185" s="17">
        <f>AO6184+SUM(AK6185:AL6185)</f>
        <v>4.4989111932399872</v>
      </c>
      <c r="AP6185" s="19">
        <f t="shared" si="1065"/>
        <v>5.0336445492458054E-2</v>
      </c>
      <c r="AR6185" s="20">
        <f t="shared" si="1066"/>
        <v>0</v>
      </c>
      <c r="AV6185" s="21"/>
      <c r="AW6185" s="21"/>
      <c r="AX6185" s="21"/>
      <c r="AY6185" s="21"/>
    </row>
    <row r="6186" spans="1:51" s="5" customFormat="1" hidden="1" outlineLevel="1" x14ac:dyDescent="0.2">
      <c r="A6186" s="33"/>
      <c r="D6186" s="5">
        <v>16223</v>
      </c>
      <c r="E6186" s="5">
        <v>0</v>
      </c>
      <c r="G6186" s="6">
        <f>IF(AND(H6186&gt;0.5,E6186=1),1,0)+IF(AND(H6186&lt;0.5,E6186=0),1,0)</f>
        <v>0</v>
      </c>
      <c r="H6186" s="7">
        <v>0.72775252122887002</v>
      </c>
      <c r="I6186" s="7">
        <f t="shared" si="1057"/>
        <v>0.27224747877112998</v>
      </c>
      <c r="K6186" s="8">
        <v>1.12999999523163</v>
      </c>
      <c r="L6186" s="8">
        <v>7.3800001144409197</v>
      </c>
      <c r="M6186" s="9">
        <f t="shared" si="1058"/>
        <v>0.8849557559467226</v>
      </c>
      <c r="N6186" s="9">
        <f t="shared" si="1059"/>
        <v>0.13550135291234425</v>
      </c>
      <c r="P6186" s="10">
        <f t="shared" si="1060"/>
        <v>0</v>
      </c>
      <c r="Q6186" s="10">
        <f t="shared" si="1061"/>
        <v>0</v>
      </c>
      <c r="S6186" s="11">
        <f>IF(AND(P6186&gt;1,E6186=1),K6186-1,IF(P6186&lt;1,0,-1))</f>
        <v>0</v>
      </c>
      <c r="T6186" s="11">
        <f>IF(AND(Q6186&gt;1,E6186=0),L6186-1,IF(Q6186&lt;1,0,-1))</f>
        <v>0</v>
      </c>
      <c r="U6186" s="11">
        <f t="shared" si="1056"/>
        <v>0</v>
      </c>
      <c r="V6186" s="11">
        <f>V6185+U6186</f>
        <v>490</v>
      </c>
      <c r="W6186" s="11">
        <f>W6185+SUM(S6186:T6186)</f>
        <v>27.109997034072826</v>
      </c>
      <c r="X6186" s="12">
        <f t="shared" si="1062"/>
        <v>5.5326524559332298E-2</v>
      </c>
      <c r="Y6186" s="13">
        <f>IF(AND(P6186&gt;1,E6186=1),1/K6186*K6186-1/K6186,IF(P6186&lt;1,0,-1/K6186))</f>
        <v>0</v>
      </c>
      <c r="Z6186" s="13">
        <f>IF(AND(Q6186&gt;1,E6186=0),1/L6186*L6186-1/L6186,IF(Q6186&lt;1,0,-1/L6186))</f>
        <v>0</v>
      </c>
      <c r="AA6186" s="13">
        <f>IF(P6186&gt;1,1/K6186)+IF(Q6186&gt;1,1/L6186)</f>
        <v>0</v>
      </c>
      <c r="AB6186" s="13">
        <f>AB6185+AA6186</f>
        <v>209.58742975541767</v>
      </c>
      <c r="AC6186" s="13">
        <f>AC6185+SUM(Y6186:Z6186)</f>
        <v>16.412570244582341</v>
      </c>
      <c r="AD6186" s="14">
        <f t="shared" si="1063"/>
        <v>7.8308943736441275E-2</v>
      </c>
      <c r="AE6186" s="15">
        <f>IF(AND(P6186&gt;1,E6186=1),1/(2*K6186*(1-H6186))*K6186-1/(2*K6186*(1-H6186)),IF(P6186&lt;1,0,-1/(2*K6186*(1-H6186))))</f>
        <v>0</v>
      </c>
      <c r="AF6186" s="15">
        <f>IF(AND(Q6186&gt;1,E6186=0),1/(2*L6186*(1-I6186))*L6186-1/(2*L6186*(1-I6186)),IF(Q6186&lt;1,0,-1/(2*L6186*(1-I6186))))</f>
        <v>0</v>
      </c>
      <c r="AG6186" s="15">
        <f>IF(P6186&gt;1,1/(2*K6186*(1-H6186)),0)+IF(Q6186&gt;1,1/(2*L6186*(1-I6186)),0)</f>
        <v>0</v>
      </c>
      <c r="AH6186" s="15">
        <f>AH6185+AG6186</f>
        <v>263.93386661773985</v>
      </c>
      <c r="AI6186" s="15">
        <f>AI6185+SUM(AE6186:AF6186)</f>
        <v>23.184568031186455</v>
      </c>
      <c r="AJ6186" s="16">
        <f t="shared" si="1064"/>
        <v>8.7842338417165239E-2</v>
      </c>
      <c r="AK6186" s="17">
        <f>IF(AND(P6186&gt;1,E6186=1),(P6186-1)/(K6186-1)*K6186-(P6186-1)/(K6186-1),IF(P6186&lt;1,0,-(P6186-1)/(K6186-1)))</f>
        <v>0</v>
      </c>
      <c r="AL6186" s="17">
        <f>IF(AND(Q6186&gt;1,E6186=0),(Q6186-1)/(L6186-1)*L6186-(Q6186-1)/(L6186-1),IF(Q6186&lt;1,0,-(Q6186-1)/(L6186-1)))</f>
        <v>0</v>
      </c>
      <c r="AM6186" s="17">
        <f>IF(P6186&gt;1,(P6186-1)/(K6186-1),0)+IF(Q6186&gt;1,(Q6186-1)/(L6186-1),0)</f>
        <v>0</v>
      </c>
      <c r="AN6186" s="17">
        <f>AN6185+AM6186</f>
        <v>89.376815331826762</v>
      </c>
      <c r="AO6186" s="17">
        <f>AO6185+SUM(AK6186:AL6186)</f>
        <v>4.4989111932399872</v>
      </c>
      <c r="AP6186" s="19">
        <f t="shared" si="1065"/>
        <v>5.0336445492458054E-2</v>
      </c>
      <c r="AR6186" s="20">
        <f t="shared" si="1066"/>
        <v>0</v>
      </c>
      <c r="AV6186" s="21"/>
      <c r="AW6186" s="21"/>
      <c r="AX6186" s="21"/>
      <c r="AY6186" s="21"/>
    </row>
    <row r="6187" spans="1:51" s="5" customFormat="1" hidden="1" outlineLevel="1" x14ac:dyDescent="0.2">
      <c r="A6187" s="33"/>
      <c r="D6187" s="5">
        <v>16224</v>
      </c>
      <c r="E6187" s="5">
        <v>1</v>
      </c>
      <c r="G6187" s="6">
        <f>IF(AND(H6187&gt;0.5,E6187=1),1,0)+IF(AND(H6187&lt;0.5,E6187=0),1,0)</f>
        <v>1</v>
      </c>
      <c r="H6187" s="7">
        <v>0.74614568284042604</v>
      </c>
      <c r="I6187" s="7">
        <f t="shared" si="1057"/>
        <v>0.25385431715957396</v>
      </c>
      <c r="K6187" s="8">
        <v>1.08000004291534</v>
      </c>
      <c r="L6187" s="8">
        <v>10.439999580383301</v>
      </c>
      <c r="M6187" s="9">
        <f t="shared" si="1058"/>
        <v>0.92592588913294038</v>
      </c>
      <c r="N6187" s="9">
        <f t="shared" si="1059"/>
        <v>9.5785444462947511E-2</v>
      </c>
      <c r="P6187" s="10">
        <f t="shared" si="1060"/>
        <v>0</v>
      </c>
      <c r="Q6187" s="10">
        <f t="shared" si="1061"/>
        <v>0</v>
      </c>
      <c r="S6187" s="11">
        <f>IF(AND(P6187&gt;1,E6187=1),K6187-1,IF(P6187&lt;1,0,-1))</f>
        <v>0</v>
      </c>
      <c r="T6187" s="11">
        <f>IF(AND(Q6187&gt;1,E6187=0),L6187-1,IF(Q6187&lt;1,0,-1))</f>
        <v>0</v>
      </c>
      <c r="U6187" s="11">
        <f t="shared" si="1056"/>
        <v>0</v>
      </c>
      <c r="V6187" s="11">
        <f>V6186+U6187</f>
        <v>490</v>
      </c>
      <c r="W6187" s="11">
        <f>W6186+SUM(S6187:T6187)</f>
        <v>27.109997034072826</v>
      </c>
      <c r="X6187" s="12">
        <f t="shared" si="1062"/>
        <v>5.5326524559332298E-2</v>
      </c>
      <c r="Y6187" s="13">
        <f>IF(AND(P6187&gt;1,E6187=1),1/K6187*K6187-1/K6187,IF(P6187&lt;1,0,-1/K6187))</f>
        <v>0</v>
      </c>
      <c r="Z6187" s="13">
        <f>IF(AND(Q6187&gt;1,E6187=0),1/L6187*L6187-1/L6187,IF(Q6187&lt;1,0,-1/L6187))</f>
        <v>0</v>
      </c>
      <c r="AA6187" s="13">
        <f>IF(P6187&gt;1,1/K6187)+IF(Q6187&gt;1,1/L6187)</f>
        <v>0</v>
      </c>
      <c r="AB6187" s="13">
        <f>AB6186+AA6187</f>
        <v>209.58742975541767</v>
      </c>
      <c r="AC6187" s="13">
        <f>AC6186+SUM(Y6187:Z6187)</f>
        <v>16.412570244582341</v>
      </c>
      <c r="AD6187" s="14">
        <f t="shared" si="1063"/>
        <v>7.8308943736441275E-2</v>
      </c>
      <c r="AE6187" s="15">
        <f>IF(AND(P6187&gt;1,E6187=1),1/(2*K6187*(1-H6187))*K6187-1/(2*K6187*(1-H6187)),IF(P6187&lt;1,0,-1/(2*K6187*(1-H6187))))</f>
        <v>0</v>
      </c>
      <c r="AF6187" s="15">
        <f>IF(AND(Q6187&gt;1,E6187=0),1/(2*L6187*(1-I6187))*L6187-1/(2*L6187*(1-I6187)),IF(Q6187&lt;1,0,-1/(2*L6187*(1-I6187))))</f>
        <v>0</v>
      </c>
      <c r="AG6187" s="15">
        <f>IF(P6187&gt;1,1/(2*K6187*(1-H6187)),0)+IF(Q6187&gt;1,1/(2*L6187*(1-I6187)),0)</f>
        <v>0</v>
      </c>
      <c r="AH6187" s="15">
        <f>AH6186+AG6187</f>
        <v>263.93386661773985</v>
      </c>
      <c r="AI6187" s="15">
        <f>AI6186+SUM(AE6187:AF6187)</f>
        <v>23.184568031186455</v>
      </c>
      <c r="AJ6187" s="16">
        <f t="shared" si="1064"/>
        <v>8.7842338417165239E-2</v>
      </c>
      <c r="AK6187" s="17">
        <f>IF(AND(P6187&gt;1,E6187=1),(P6187-1)/(K6187-1)*K6187-(P6187-1)/(K6187-1),IF(P6187&lt;1,0,-(P6187-1)/(K6187-1)))</f>
        <v>0</v>
      </c>
      <c r="AL6187" s="17">
        <f>IF(AND(Q6187&gt;1,E6187=0),(Q6187-1)/(L6187-1)*L6187-(Q6187-1)/(L6187-1),IF(Q6187&lt;1,0,-(Q6187-1)/(L6187-1)))</f>
        <v>0</v>
      </c>
      <c r="AM6187" s="17">
        <f>IF(P6187&gt;1,(P6187-1)/(K6187-1),0)+IF(Q6187&gt;1,(Q6187-1)/(L6187-1),0)</f>
        <v>0</v>
      </c>
      <c r="AN6187" s="17">
        <f>AN6186+AM6187</f>
        <v>89.376815331826762</v>
      </c>
      <c r="AO6187" s="17">
        <f>AO6186+SUM(AK6187:AL6187)</f>
        <v>4.4989111932399872</v>
      </c>
      <c r="AP6187" s="19">
        <f t="shared" si="1065"/>
        <v>5.0336445492458054E-2</v>
      </c>
      <c r="AR6187" s="20">
        <f t="shared" si="1066"/>
        <v>0</v>
      </c>
      <c r="AV6187" s="21"/>
      <c r="AW6187" s="21"/>
      <c r="AX6187" s="21"/>
      <c r="AY6187" s="21"/>
    </row>
    <row r="6188" spans="1:51" s="5" customFormat="1" hidden="1" outlineLevel="1" x14ac:dyDescent="0.2">
      <c r="A6188" s="33"/>
      <c r="D6188" s="5">
        <v>16225</v>
      </c>
      <c r="E6188" s="5">
        <v>0</v>
      </c>
      <c r="G6188" s="6">
        <f>IF(AND(H6188&gt;0.5,E6188=1),1,0)+IF(AND(H6188&lt;0.5,E6188=0),1,0)</f>
        <v>1</v>
      </c>
      <c r="H6188" s="7">
        <v>0.272239769576468</v>
      </c>
      <c r="I6188" s="7">
        <f t="shared" si="1057"/>
        <v>0.727760230423532</v>
      </c>
      <c r="K6188" s="8">
        <v>4.0100002288818404</v>
      </c>
      <c r="L6188" s="8">
        <v>1.28999996185303</v>
      </c>
      <c r="M6188" s="9">
        <f t="shared" si="1058"/>
        <v>0.2493765443696353</v>
      </c>
      <c r="N6188" s="9">
        <f t="shared" si="1059"/>
        <v>0.77519382137309722</v>
      </c>
      <c r="P6188" s="10">
        <f t="shared" si="1060"/>
        <v>0</v>
      </c>
      <c r="Q6188" s="10">
        <f t="shared" si="1061"/>
        <v>0</v>
      </c>
      <c r="S6188" s="11">
        <f>IF(AND(P6188&gt;1,E6188=1),K6188-1,IF(P6188&lt;1,0,-1))</f>
        <v>0</v>
      </c>
      <c r="T6188" s="11">
        <f>IF(AND(Q6188&gt;1,E6188=0),L6188-1,IF(Q6188&lt;1,0,-1))</f>
        <v>0</v>
      </c>
      <c r="U6188" s="11">
        <f t="shared" si="1056"/>
        <v>0</v>
      </c>
      <c r="V6188" s="11">
        <f>V6187+U6188</f>
        <v>490</v>
      </c>
      <c r="W6188" s="11">
        <f>W6187+SUM(S6188:T6188)</f>
        <v>27.109997034072826</v>
      </c>
      <c r="X6188" s="12">
        <f t="shared" si="1062"/>
        <v>5.5326524559332298E-2</v>
      </c>
      <c r="Y6188" s="13">
        <f>IF(AND(P6188&gt;1,E6188=1),1/K6188*K6188-1/K6188,IF(P6188&lt;1,0,-1/K6188))</f>
        <v>0</v>
      </c>
      <c r="Z6188" s="13">
        <f>IF(AND(Q6188&gt;1,E6188=0),1/L6188*L6188-1/L6188,IF(Q6188&lt;1,0,-1/L6188))</f>
        <v>0</v>
      </c>
      <c r="AA6188" s="13">
        <f>IF(P6188&gt;1,1/K6188)+IF(Q6188&gt;1,1/L6188)</f>
        <v>0</v>
      </c>
      <c r="AB6188" s="13">
        <f>AB6187+AA6188</f>
        <v>209.58742975541767</v>
      </c>
      <c r="AC6188" s="13">
        <f>AC6187+SUM(Y6188:Z6188)</f>
        <v>16.412570244582341</v>
      </c>
      <c r="AD6188" s="14">
        <f t="shared" si="1063"/>
        <v>7.8308943736441275E-2</v>
      </c>
      <c r="AE6188" s="15">
        <f>IF(AND(P6188&gt;1,E6188=1),1/(2*K6188*(1-H6188))*K6188-1/(2*K6188*(1-H6188)),IF(P6188&lt;1,0,-1/(2*K6188*(1-H6188))))</f>
        <v>0</v>
      </c>
      <c r="AF6188" s="15">
        <f>IF(AND(Q6188&gt;1,E6188=0),1/(2*L6188*(1-I6188))*L6188-1/(2*L6188*(1-I6188)),IF(Q6188&lt;1,0,-1/(2*L6188*(1-I6188))))</f>
        <v>0</v>
      </c>
      <c r="AG6188" s="15">
        <f>IF(P6188&gt;1,1/(2*K6188*(1-H6188)),0)+IF(Q6188&gt;1,1/(2*L6188*(1-I6188)),0)</f>
        <v>0</v>
      </c>
      <c r="AH6188" s="15">
        <f>AH6187+AG6188</f>
        <v>263.93386661773985</v>
      </c>
      <c r="AI6188" s="15">
        <f>AI6187+SUM(AE6188:AF6188)</f>
        <v>23.184568031186455</v>
      </c>
      <c r="AJ6188" s="16">
        <f t="shared" si="1064"/>
        <v>8.7842338417165239E-2</v>
      </c>
      <c r="AK6188" s="17">
        <f>IF(AND(P6188&gt;1,E6188=1),(P6188-1)/(K6188-1)*K6188-(P6188-1)/(K6188-1),IF(P6188&lt;1,0,-(P6188-1)/(K6188-1)))</f>
        <v>0</v>
      </c>
      <c r="AL6188" s="17">
        <f>IF(AND(Q6188&gt;1,E6188=0),(Q6188-1)/(L6188-1)*L6188-(Q6188-1)/(L6188-1),IF(Q6188&lt;1,0,-(Q6188-1)/(L6188-1)))</f>
        <v>0</v>
      </c>
      <c r="AM6188" s="17">
        <f>IF(P6188&gt;1,(P6188-1)/(K6188-1),0)+IF(Q6188&gt;1,(Q6188-1)/(L6188-1),0)</f>
        <v>0</v>
      </c>
      <c r="AN6188" s="17">
        <f>AN6187+AM6188</f>
        <v>89.376815331826762</v>
      </c>
      <c r="AO6188" s="17">
        <f>AO6187+SUM(AK6188:AL6188)</f>
        <v>4.4989111932399872</v>
      </c>
      <c r="AP6188" s="19">
        <f t="shared" si="1065"/>
        <v>5.0336445492458054E-2</v>
      </c>
      <c r="AR6188" s="20">
        <f t="shared" si="1066"/>
        <v>0</v>
      </c>
      <c r="AV6188" s="21"/>
      <c r="AW6188" s="21"/>
      <c r="AX6188" s="21"/>
      <c r="AY6188" s="21"/>
    </row>
    <row r="6189" spans="1:51" s="5" customFormat="1" hidden="1" outlineLevel="1" x14ac:dyDescent="0.2">
      <c r="A6189" s="33"/>
      <c r="D6189" s="5">
        <v>16226</v>
      </c>
      <c r="E6189" s="5">
        <v>0</v>
      </c>
      <c r="G6189" s="6">
        <f>IF(AND(H6189&gt;0.5,E6189=1),1,0)+IF(AND(H6189&lt;0.5,E6189=0),1,0)</f>
        <v>0</v>
      </c>
      <c r="H6189" s="7">
        <v>0.61321137679198601</v>
      </c>
      <c r="I6189" s="7">
        <f t="shared" si="1057"/>
        <v>0.38678862320801399</v>
      </c>
      <c r="K6189" s="8">
        <v>1.79999995231628</v>
      </c>
      <c r="L6189" s="8">
        <v>2.1300001144409202</v>
      </c>
      <c r="M6189" s="9">
        <f t="shared" si="1058"/>
        <v>0.55555557027275349</v>
      </c>
      <c r="N6189" s="9">
        <f t="shared" si="1059"/>
        <v>0.46948354285064381</v>
      </c>
      <c r="P6189" s="10">
        <f t="shared" si="1060"/>
        <v>0</v>
      </c>
      <c r="Q6189" s="10">
        <f t="shared" si="1061"/>
        <v>0</v>
      </c>
      <c r="S6189" s="11">
        <f>IF(AND(P6189&gt;1,E6189=1),K6189-1,IF(P6189&lt;1,0,-1))</f>
        <v>0</v>
      </c>
      <c r="T6189" s="11">
        <f>IF(AND(Q6189&gt;1,E6189=0),L6189-1,IF(Q6189&lt;1,0,-1))</f>
        <v>0</v>
      </c>
      <c r="U6189" s="11">
        <f t="shared" si="1056"/>
        <v>0</v>
      </c>
      <c r="V6189" s="11">
        <f>V6188+U6189</f>
        <v>490</v>
      </c>
      <c r="W6189" s="11">
        <f>W6188+SUM(S6189:T6189)</f>
        <v>27.109997034072826</v>
      </c>
      <c r="X6189" s="12">
        <f t="shared" si="1062"/>
        <v>5.5326524559332298E-2</v>
      </c>
      <c r="Y6189" s="13">
        <f>IF(AND(P6189&gt;1,E6189=1),1/K6189*K6189-1/K6189,IF(P6189&lt;1,0,-1/K6189))</f>
        <v>0</v>
      </c>
      <c r="Z6189" s="13">
        <f>IF(AND(Q6189&gt;1,E6189=0),1/L6189*L6189-1/L6189,IF(Q6189&lt;1,0,-1/L6189))</f>
        <v>0</v>
      </c>
      <c r="AA6189" s="13">
        <f>IF(P6189&gt;1,1/K6189)+IF(Q6189&gt;1,1/L6189)</f>
        <v>0</v>
      </c>
      <c r="AB6189" s="13">
        <f>AB6188+AA6189</f>
        <v>209.58742975541767</v>
      </c>
      <c r="AC6189" s="13">
        <f>AC6188+SUM(Y6189:Z6189)</f>
        <v>16.412570244582341</v>
      </c>
      <c r="AD6189" s="14">
        <f t="shared" si="1063"/>
        <v>7.8308943736441275E-2</v>
      </c>
      <c r="AE6189" s="15">
        <f>IF(AND(P6189&gt;1,E6189=1),1/(2*K6189*(1-H6189))*K6189-1/(2*K6189*(1-H6189)),IF(P6189&lt;1,0,-1/(2*K6189*(1-H6189))))</f>
        <v>0</v>
      </c>
      <c r="AF6189" s="15">
        <f>IF(AND(Q6189&gt;1,E6189=0),1/(2*L6189*(1-I6189))*L6189-1/(2*L6189*(1-I6189)),IF(Q6189&lt;1,0,-1/(2*L6189*(1-I6189))))</f>
        <v>0</v>
      </c>
      <c r="AG6189" s="15">
        <f>IF(P6189&gt;1,1/(2*K6189*(1-H6189)),0)+IF(Q6189&gt;1,1/(2*L6189*(1-I6189)),0)</f>
        <v>0</v>
      </c>
      <c r="AH6189" s="15">
        <f>AH6188+AG6189</f>
        <v>263.93386661773985</v>
      </c>
      <c r="AI6189" s="15">
        <f>AI6188+SUM(AE6189:AF6189)</f>
        <v>23.184568031186455</v>
      </c>
      <c r="AJ6189" s="16">
        <f t="shared" si="1064"/>
        <v>8.7842338417165239E-2</v>
      </c>
      <c r="AK6189" s="17">
        <f>IF(AND(P6189&gt;1,E6189=1),(P6189-1)/(K6189-1)*K6189-(P6189-1)/(K6189-1),IF(P6189&lt;1,0,-(P6189-1)/(K6189-1)))</f>
        <v>0</v>
      </c>
      <c r="AL6189" s="17">
        <f>IF(AND(Q6189&gt;1,E6189=0),(Q6189-1)/(L6189-1)*L6189-(Q6189-1)/(L6189-1),IF(Q6189&lt;1,0,-(Q6189-1)/(L6189-1)))</f>
        <v>0</v>
      </c>
      <c r="AM6189" s="17">
        <f>IF(P6189&gt;1,(P6189-1)/(K6189-1),0)+IF(Q6189&gt;1,(Q6189-1)/(L6189-1),0)</f>
        <v>0</v>
      </c>
      <c r="AN6189" s="17">
        <f>AN6188+AM6189</f>
        <v>89.376815331826762</v>
      </c>
      <c r="AO6189" s="17">
        <f>AO6188+SUM(AK6189:AL6189)</f>
        <v>4.4989111932399872</v>
      </c>
      <c r="AP6189" s="19">
        <f t="shared" si="1065"/>
        <v>5.0336445492458054E-2</v>
      </c>
      <c r="AR6189" s="20">
        <f t="shared" si="1066"/>
        <v>0</v>
      </c>
      <c r="AV6189" s="21"/>
      <c r="AW6189" s="21"/>
      <c r="AX6189" s="21"/>
      <c r="AY6189" s="21"/>
    </row>
    <row r="6190" spans="1:51" s="5" customFormat="1" hidden="1" outlineLevel="1" x14ac:dyDescent="0.2">
      <c r="A6190" s="33"/>
      <c r="D6190" s="5">
        <v>16227</v>
      </c>
      <c r="E6190" s="5">
        <v>1</v>
      </c>
      <c r="G6190" s="6">
        <f>IF(AND(H6190&gt;0.5,E6190=1),1,0)+IF(AND(H6190&lt;0.5,E6190=0),1,0)</f>
        <v>1</v>
      </c>
      <c r="H6190" s="7">
        <v>0.74614568284042604</v>
      </c>
      <c r="I6190" s="7">
        <f t="shared" si="1057"/>
        <v>0.25385431715957396</v>
      </c>
      <c r="K6190" s="8">
        <v>1.08000004291534</v>
      </c>
      <c r="L6190" s="8">
        <v>10.1599998474121</v>
      </c>
      <c r="M6190" s="9">
        <f t="shared" si="1058"/>
        <v>0.92592588913294038</v>
      </c>
      <c r="N6190" s="9">
        <f t="shared" si="1059"/>
        <v>9.8425198328591951E-2</v>
      </c>
      <c r="P6190" s="10">
        <f t="shared" si="1060"/>
        <v>0</v>
      </c>
      <c r="Q6190" s="10">
        <f t="shared" si="1061"/>
        <v>0</v>
      </c>
      <c r="S6190" s="11">
        <f>IF(AND(P6190&gt;1,E6190=1),K6190-1,IF(P6190&lt;1,0,-1))</f>
        <v>0</v>
      </c>
      <c r="T6190" s="11">
        <f>IF(AND(Q6190&gt;1,E6190=0),L6190-1,IF(Q6190&lt;1,0,-1))</f>
        <v>0</v>
      </c>
      <c r="U6190" s="11">
        <f t="shared" si="1056"/>
        <v>0</v>
      </c>
      <c r="V6190" s="11">
        <f>V6189+U6190</f>
        <v>490</v>
      </c>
      <c r="W6190" s="11">
        <f>W6189+SUM(S6190:T6190)</f>
        <v>27.109997034072826</v>
      </c>
      <c r="X6190" s="12">
        <f t="shared" si="1062"/>
        <v>5.5326524559332298E-2</v>
      </c>
      <c r="Y6190" s="13">
        <f>IF(AND(P6190&gt;1,E6190=1),1/K6190*K6190-1/K6190,IF(P6190&lt;1,0,-1/K6190))</f>
        <v>0</v>
      </c>
      <c r="Z6190" s="13">
        <f>IF(AND(Q6190&gt;1,E6190=0),1/L6190*L6190-1/L6190,IF(Q6190&lt;1,0,-1/L6190))</f>
        <v>0</v>
      </c>
      <c r="AA6190" s="13">
        <f>IF(P6190&gt;1,1/K6190)+IF(Q6190&gt;1,1/L6190)</f>
        <v>0</v>
      </c>
      <c r="AB6190" s="13">
        <f>AB6189+AA6190</f>
        <v>209.58742975541767</v>
      </c>
      <c r="AC6190" s="13">
        <f>AC6189+SUM(Y6190:Z6190)</f>
        <v>16.412570244582341</v>
      </c>
      <c r="AD6190" s="14">
        <f t="shared" si="1063"/>
        <v>7.8308943736441275E-2</v>
      </c>
      <c r="AE6190" s="15">
        <f>IF(AND(P6190&gt;1,E6190=1),1/(2*K6190*(1-H6190))*K6190-1/(2*K6190*(1-H6190)),IF(P6190&lt;1,0,-1/(2*K6190*(1-H6190))))</f>
        <v>0</v>
      </c>
      <c r="AF6190" s="15">
        <f>IF(AND(Q6190&gt;1,E6190=0),1/(2*L6190*(1-I6190))*L6190-1/(2*L6190*(1-I6190)),IF(Q6190&lt;1,0,-1/(2*L6190*(1-I6190))))</f>
        <v>0</v>
      </c>
      <c r="AG6190" s="15">
        <f>IF(P6190&gt;1,1/(2*K6190*(1-H6190)),0)+IF(Q6190&gt;1,1/(2*L6190*(1-I6190)),0)</f>
        <v>0</v>
      </c>
      <c r="AH6190" s="15">
        <f>AH6189+AG6190</f>
        <v>263.93386661773985</v>
      </c>
      <c r="AI6190" s="15">
        <f>AI6189+SUM(AE6190:AF6190)</f>
        <v>23.184568031186455</v>
      </c>
      <c r="AJ6190" s="16">
        <f t="shared" si="1064"/>
        <v>8.7842338417165239E-2</v>
      </c>
      <c r="AK6190" s="17">
        <f>IF(AND(P6190&gt;1,E6190=1),(P6190-1)/(K6190-1)*K6190-(P6190-1)/(K6190-1),IF(P6190&lt;1,0,-(P6190-1)/(K6190-1)))</f>
        <v>0</v>
      </c>
      <c r="AL6190" s="17">
        <f>IF(AND(Q6190&gt;1,E6190=0),(Q6190-1)/(L6190-1)*L6190-(Q6190-1)/(L6190-1),IF(Q6190&lt;1,0,-(Q6190-1)/(L6190-1)))</f>
        <v>0</v>
      </c>
      <c r="AM6190" s="17">
        <f>IF(P6190&gt;1,(P6190-1)/(K6190-1),0)+IF(Q6190&gt;1,(Q6190-1)/(L6190-1),0)</f>
        <v>0</v>
      </c>
      <c r="AN6190" s="17">
        <f>AN6189+AM6190</f>
        <v>89.376815331826762</v>
      </c>
      <c r="AO6190" s="17">
        <f>AO6189+SUM(AK6190:AL6190)</f>
        <v>4.4989111932399872</v>
      </c>
      <c r="AP6190" s="19">
        <f t="shared" si="1065"/>
        <v>5.0336445492458054E-2</v>
      </c>
      <c r="AR6190" s="20">
        <f t="shared" si="1066"/>
        <v>0</v>
      </c>
      <c r="AV6190" s="21"/>
      <c r="AW6190" s="21"/>
      <c r="AX6190" s="21"/>
      <c r="AY6190" s="21"/>
    </row>
    <row r="6191" spans="1:51" s="5" customFormat="1" hidden="1" outlineLevel="1" x14ac:dyDescent="0.2">
      <c r="A6191" s="33"/>
      <c r="D6191" s="5">
        <v>16228</v>
      </c>
      <c r="E6191" s="5">
        <v>1</v>
      </c>
      <c r="G6191" s="6">
        <f>IF(AND(H6191&gt;0.5,E6191=1),1,0)+IF(AND(H6191&lt;0.5,E6191=0),1,0)</f>
        <v>1</v>
      </c>
      <c r="H6191" s="7">
        <v>0.74614568284042604</v>
      </c>
      <c r="I6191" s="7">
        <f t="shared" si="1057"/>
        <v>0.25385431715957396</v>
      </c>
      <c r="K6191" s="8">
        <v>1.37999999523163</v>
      </c>
      <c r="L6191" s="8">
        <v>3.3499999046325701</v>
      </c>
      <c r="M6191" s="9">
        <f t="shared" si="1058"/>
        <v>0.72463768366329029</v>
      </c>
      <c r="N6191" s="9">
        <f t="shared" si="1059"/>
        <v>0.29850747118444487</v>
      </c>
      <c r="P6191" s="10">
        <f t="shared" si="1060"/>
        <v>0</v>
      </c>
      <c r="Q6191" s="10">
        <f t="shared" si="1061"/>
        <v>0</v>
      </c>
      <c r="S6191" s="11">
        <f>IF(AND(P6191&gt;1,E6191=1),K6191-1,IF(P6191&lt;1,0,-1))</f>
        <v>0</v>
      </c>
      <c r="T6191" s="11">
        <f>IF(AND(Q6191&gt;1,E6191=0),L6191-1,IF(Q6191&lt;1,0,-1))</f>
        <v>0</v>
      </c>
      <c r="U6191" s="11">
        <f t="shared" si="1056"/>
        <v>0</v>
      </c>
      <c r="V6191" s="11">
        <f>V6190+U6191</f>
        <v>490</v>
      </c>
      <c r="W6191" s="11">
        <f>W6190+SUM(S6191:T6191)</f>
        <v>27.109997034072826</v>
      </c>
      <c r="X6191" s="12">
        <f t="shared" si="1062"/>
        <v>5.5326524559332298E-2</v>
      </c>
      <c r="Y6191" s="13">
        <f>IF(AND(P6191&gt;1,E6191=1),1/K6191*K6191-1/K6191,IF(P6191&lt;1,0,-1/K6191))</f>
        <v>0</v>
      </c>
      <c r="Z6191" s="13">
        <f>IF(AND(Q6191&gt;1,E6191=0),1/L6191*L6191-1/L6191,IF(Q6191&lt;1,0,-1/L6191))</f>
        <v>0</v>
      </c>
      <c r="AA6191" s="13">
        <f>IF(P6191&gt;1,1/K6191)+IF(Q6191&gt;1,1/L6191)</f>
        <v>0</v>
      </c>
      <c r="AB6191" s="13">
        <f>AB6190+AA6191</f>
        <v>209.58742975541767</v>
      </c>
      <c r="AC6191" s="13">
        <f>AC6190+SUM(Y6191:Z6191)</f>
        <v>16.412570244582341</v>
      </c>
      <c r="AD6191" s="14">
        <f t="shared" si="1063"/>
        <v>7.8308943736441275E-2</v>
      </c>
      <c r="AE6191" s="15">
        <f>IF(AND(P6191&gt;1,E6191=1),1/(2*K6191*(1-H6191))*K6191-1/(2*K6191*(1-H6191)),IF(P6191&lt;1,0,-1/(2*K6191*(1-H6191))))</f>
        <v>0</v>
      </c>
      <c r="AF6191" s="15">
        <f>IF(AND(Q6191&gt;1,E6191=0),1/(2*L6191*(1-I6191))*L6191-1/(2*L6191*(1-I6191)),IF(Q6191&lt;1,0,-1/(2*L6191*(1-I6191))))</f>
        <v>0</v>
      </c>
      <c r="AG6191" s="15">
        <f>IF(P6191&gt;1,1/(2*K6191*(1-H6191)),0)+IF(Q6191&gt;1,1/(2*L6191*(1-I6191)),0)</f>
        <v>0</v>
      </c>
      <c r="AH6191" s="15">
        <f>AH6190+AG6191</f>
        <v>263.93386661773985</v>
      </c>
      <c r="AI6191" s="15">
        <f>AI6190+SUM(AE6191:AF6191)</f>
        <v>23.184568031186455</v>
      </c>
      <c r="AJ6191" s="16">
        <f t="shared" si="1064"/>
        <v>8.7842338417165239E-2</v>
      </c>
      <c r="AK6191" s="17">
        <f>IF(AND(P6191&gt;1,E6191=1),(P6191-1)/(K6191-1)*K6191-(P6191-1)/(K6191-1),IF(P6191&lt;1,0,-(P6191-1)/(K6191-1)))</f>
        <v>0</v>
      </c>
      <c r="AL6191" s="17">
        <f>IF(AND(Q6191&gt;1,E6191=0),(Q6191-1)/(L6191-1)*L6191-(Q6191-1)/(L6191-1),IF(Q6191&lt;1,0,-(Q6191-1)/(L6191-1)))</f>
        <v>0</v>
      </c>
      <c r="AM6191" s="17">
        <f>IF(P6191&gt;1,(P6191-1)/(K6191-1),0)+IF(Q6191&gt;1,(Q6191-1)/(L6191-1),0)</f>
        <v>0</v>
      </c>
      <c r="AN6191" s="17">
        <f>AN6190+AM6191</f>
        <v>89.376815331826762</v>
      </c>
      <c r="AO6191" s="17">
        <f>AO6190+SUM(AK6191:AL6191)</f>
        <v>4.4989111932399872</v>
      </c>
      <c r="AP6191" s="19">
        <f t="shared" si="1065"/>
        <v>5.0336445492458054E-2</v>
      </c>
      <c r="AR6191" s="20">
        <f t="shared" si="1066"/>
        <v>0</v>
      </c>
      <c r="AV6191" s="21"/>
      <c r="AW6191" s="21"/>
      <c r="AX6191" s="21"/>
      <c r="AY6191" s="21"/>
    </row>
    <row r="6192" spans="1:51" s="5" customFormat="1" hidden="1" outlineLevel="1" x14ac:dyDescent="0.2">
      <c r="A6192" s="33"/>
      <c r="D6192" s="5">
        <v>16229</v>
      </c>
      <c r="E6192" s="5">
        <v>0</v>
      </c>
      <c r="G6192" s="6">
        <f>IF(AND(H6192&gt;0.5,E6192=1),1,0)+IF(AND(H6192&lt;0.5,E6192=0),1,0)</f>
        <v>1</v>
      </c>
      <c r="H6192" s="7">
        <v>0.26761416282912098</v>
      </c>
      <c r="I6192" s="7">
        <f t="shared" si="1057"/>
        <v>0.73238583717087902</v>
      </c>
      <c r="K6192" s="8">
        <v>5.8000001907348597</v>
      </c>
      <c r="L6192" s="8">
        <v>1.16999995708466</v>
      </c>
      <c r="M6192" s="9">
        <f t="shared" si="1058"/>
        <v>0.17241378743356559</v>
      </c>
      <c r="N6192" s="9">
        <f t="shared" si="1059"/>
        <v>0.85470088605109329</v>
      </c>
      <c r="P6192" s="10">
        <f t="shared" si="1060"/>
        <v>0</v>
      </c>
      <c r="Q6192" s="10">
        <f t="shared" si="1061"/>
        <v>0</v>
      </c>
      <c r="S6192" s="11">
        <f>IF(AND(P6192&gt;1,E6192=1),K6192-1,IF(P6192&lt;1,0,-1))</f>
        <v>0</v>
      </c>
      <c r="T6192" s="11">
        <f>IF(AND(Q6192&gt;1,E6192=0),L6192-1,IF(Q6192&lt;1,0,-1))</f>
        <v>0</v>
      </c>
      <c r="U6192" s="11">
        <f t="shared" si="1056"/>
        <v>0</v>
      </c>
      <c r="V6192" s="11">
        <f>V6191+U6192</f>
        <v>490</v>
      </c>
      <c r="W6192" s="11">
        <f>W6191+SUM(S6192:T6192)</f>
        <v>27.109997034072826</v>
      </c>
      <c r="X6192" s="12">
        <f t="shared" si="1062"/>
        <v>5.5326524559332298E-2</v>
      </c>
      <c r="Y6192" s="13">
        <f>IF(AND(P6192&gt;1,E6192=1),1/K6192*K6192-1/K6192,IF(P6192&lt;1,0,-1/K6192))</f>
        <v>0</v>
      </c>
      <c r="Z6192" s="13">
        <f>IF(AND(Q6192&gt;1,E6192=0),1/L6192*L6192-1/L6192,IF(Q6192&lt;1,0,-1/L6192))</f>
        <v>0</v>
      </c>
      <c r="AA6192" s="13">
        <f>IF(P6192&gt;1,1/K6192)+IF(Q6192&gt;1,1/L6192)</f>
        <v>0</v>
      </c>
      <c r="AB6192" s="13">
        <f>AB6191+AA6192</f>
        <v>209.58742975541767</v>
      </c>
      <c r="AC6192" s="13">
        <f>AC6191+SUM(Y6192:Z6192)</f>
        <v>16.412570244582341</v>
      </c>
      <c r="AD6192" s="14">
        <f t="shared" si="1063"/>
        <v>7.8308943736441275E-2</v>
      </c>
      <c r="AE6192" s="15">
        <f>IF(AND(P6192&gt;1,E6192=1),1/(2*K6192*(1-H6192))*K6192-1/(2*K6192*(1-H6192)),IF(P6192&lt;1,0,-1/(2*K6192*(1-H6192))))</f>
        <v>0</v>
      </c>
      <c r="AF6192" s="15">
        <f>IF(AND(Q6192&gt;1,E6192=0),1/(2*L6192*(1-I6192))*L6192-1/(2*L6192*(1-I6192)),IF(Q6192&lt;1,0,-1/(2*L6192*(1-I6192))))</f>
        <v>0</v>
      </c>
      <c r="AG6192" s="15">
        <f>IF(P6192&gt;1,1/(2*K6192*(1-H6192)),0)+IF(Q6192&gt;1,1/(2*L6192*(1-I6192)),0)</f>
        <v>0</v>
      </c>
      <c r="AH6192" s="15">
        <f>AH6191+AG6192</f>
        <v>263.93386661773985</v>
      </c>
      <c r="AI6192" s="15">
        <f>AI6191+SUM(AE6192:AF6192)</f>
        <v>23.184568031186455</v>
      </c>
      <c r="AJ6192" s="16">
        <f t="shared" si="1064"/>
        <v>8.7842338417165239E-2</v>
      </c>
      <c r="AK6192" s="17">
        <f>IF(AND(P6192&gt;1,E6192=1),(P6192-1)/(K6192-1)*K6192-(P6192-1)/(K6192-1),IF(P6192&lt;1,0,-(P6192-1)/(K6192-1)))</f>
        <v>0</v>
      </c>
      <c r="AL6192" s="17">
        <f>IF(AND(Q6192&gt;1,E6192=0),(Q6192-1)/(L6192-1)*L6192-(Q6192-1)/(L6192-1),IF(Q6192&lt;1,0,-(Q6192-1)/(L6192-1)))</f>
        <v>0</v>
      </c>
      <c r="AM6192" s="17">
        <f>IF(P6192&gt;1,(P6192-1)/(K6192-1),0)+IF(Q6192&gt;1,(Q6192-1)/(L6192-1),0)</f>
        <v>0</v>
      </c>
      <c r="AN6192" s="17">
        <f>AN6191+AM6192</f>
        <v>89.376815331826762</v>
      </c>
      <c r="AO6192" s="17">
        <f>AO6191+SUM(AK6192:AL6192)</f>
        <v>4.4989111932399872</v>
      </c>
      <c r="AP6192" s="19">
        <f t="shared" si="1065"/>
        <v>5.0336445492458054E-2</v>
      </c>
      <c r="AR6192" s="20">
        <f t="shared" si="1066"/>
        <v>0</v>
      </c>
      <c r="AV6192" s="21"/>
      <c r="AW6192" s="21"/>
      <c r="AX6192" s="21"/>
      <c r="AY6192" s="21"/>
    </row>
    <row r="6193" spans="1:51" s="5" customFormat="1" hidden="1" outlineLevel="1" x14ac:dyDescent="0.2">
      <c r="A6193" s="33"/>
      <c r="D6193" s="5">
        <v>16230</v>
      </c>
      <c r="E6193" s="5">
        <v>1</v>
      </c>
      <c r="G6193" s="6">
        <f>IF(AND(H6193&gt;0.5,E6193=1),1,0)+IF(AND(H6193&lt;0.5,E6193=0),1,0)</f>
        <v>1</v>
      </c>
      <c r="H6193" s="7">
        <v>0.71193480029339795</v>
      </c>
      <c r="I6193" s="7">
        <f t="shared" si="1057"/>
        <v>0.28806519970660205</v>
      </c>
      <c r="K6193" s="8">
        <v>1.54999995231628</v>
      </c>
      <c r="L6193" s="8">
        <v>2.75</v>
      </c>
      <c r="M6193" s="9">
        <f t="shared" si="1058"/>
        <v>0.64516131017012346</v>
      </c>
      <c r="N6193" s="9">
        <f t="shared" si="1059"/>
        <v>0.36363636363636365</v>
      </c>
      <c r="P6193" s="10">
        <f t="shared" si="1060"/>
        <v>0</v>
      </c>
      <c r="Q6193" s="10">
        <f t="shared" si="1061"/>
        <v>0</v>
      </c>
      <c r="S6193" s="11">
        <f>IF(AND(P6193&gt;1,E6193=1),K6193-1,IF(P6193&lt;1,0,-1))</f>
        <v>0</v>
      </c>
      <c r="T6193" s="11">
        <f>IF(AND(Q6193&gt;1,E6193=0),L6193-1,IF(Q6193&lt;1,0,-1))</f>
        <v>0</v>
      </c>
      <c r="U6193" s="11">
        <f t="shared" si="1056"/>
        <v>0</v>
      </c>
      <c r="V6193" s="11">
        <f>V6192+U6193</f>
        <v>490</v>
      </c>
      <c r="W6193" s="11">
        <f>W6192+SUM(S6193:T6193)</f>
        <v>27.109997034072826</v>
      </c>
      <c r="X6193" s="12">
        <f t="shared" si="1062"/>
        <v>5.5326524559332298E-2</v>
      </c>
      <c r="Y6193" s="13">
        <f>IF(AND(P6193&gt;1,E6193=1),1/K6193*K6193-1/K6193,IF(P6193&lt;1,0,-1/K6193))</f>
        <v>0</v>
      </c>
      <c r="Z6193" s="13">
        <f>IF(AND(Q6193&gt;1,E6193=0),1/L6193*L6193-1/L6193,IF(Q6193&lt;1,0,-1/L6193))</f>
        <v>0</v>
      </c>
      <c r="AA6193" s="13">
        <f>IF(P6193&gt;1,1/K6193)+IF(Q6193&gt;1,1/L6193)</f>
        <v>0</v>
      </c>
      <c r="AB6193" s="13">
        <f>AB6192+AA6193</f>
        <v>209.58742975541767</v>
      </c>
      <c r="AC6193" s="13">
        <f>AC6192+SUM(Y6193:Z6193)</f>
        <v>16.412570244582341</v>
      </c>
      <c r="AD6193" s="14">
        <f t="shared" si="1063"/>
        <v>7.8308943736441275E-2</v>
      </c>
      <c r="AE6193" s="15">
        <f>IF(AND(P6193&gt;1,E6193=1),1/(2*K6193*(1-H6193))*K6193-1/(2*K6193*(1-H6193)),IF(P6193&lt;1,0,-1/(2*K6193*(1-H6193))))</f>
        <v>0</v>
      </c>
      <c r="AF6193" s="15">
        <f>IF(AND(Q6193&gt;1,E6193=0),1/(2*L6193*(1-I6193))*L6193-1/(2*L6193*(1-I6193)),IF(Q6193&lt;1,0,-1/(2*L6193*(1-I6193))))</f>
        <v>0</v>
      </c>
      <c r="AG6193" s="15">
        <f>IF(P6193&gt;1,1/(2*K6193*(1-H6193)),0)+IF(Q6193&gt;1,1/(2*L6193*(1-I6193)),0)</f>
        <v>0</v>
      </c>
      <c r="AH6193" s="15">
        <f>AH6192+AG6193</f>
        <v>263.93386661773985</v>
      </c>
      <c r="AI6193" s="15">
        <f>AI6192+SUM(AE6193:AF6193)</f>
        <v>23.184568031186455</v>
      </c>
      <c r="AJ6193" s="16">
        <f t="shared" si="1064"/>
        <v>8.7842338417165239E-2</v>
      </c>
      <c r="AK6193" s="17">
        <f>IF(AND(P6193&gt;1,E6193=1),(P6193-1)/(K6193-1)*K6193-(P6193-1)/(K6193-1),IF(P6193&lt;1,0,-(P6193-1)/(K6193-1)))</f>
        <v>0</v>
      </c>
      <c r="AL6193" s="17">
        <f>IF(AND(Q6193&gt;1,E6193=0),(Q6193-1)/(L6193-1)*L6193-(Q6193-1)/(L6193-1),IF(Q6193&lt;1,0,-(Q6193-1)/(L6193-1)))</f>
        <v>0</v>
      </c>
      <c r="AM6193" s="17">
        <f>IF(P6193&gt;1,(P6193-1)/(K6193-1),0)+IF(Q6193&gt;1,(Q6193-1)/(L6193-1),0)</f>
        <v>0</v>
      </c>
      <c r="AN6193" s="17">
        <f>AN6192+AM6193</f>
        <v>89.376815331826762</v>
      </c>
      <c r="AO6193" s="17">
        <f>AO6192+SUM(AK6193:AL6193)</f>
        <v>4.4989111932399872</v>
      </c>
      <c r="AP6193" s="19">
        <f t="shared" si="1065"/>
        <v>5.0336445492458054E-2</v>
      </c>
      <c r="AR6193" s="20">
        <f t="shared" si="1066"/>
        <v>0</v>
      </c>
      <c r="AV6193" s="21"/>
      <c r="AW6193" s="21"/>
      <c r="AX6193" s="21"/>
      <c r="AY6193" s="21"/>
    </row>
    <row r="6194" spans="1:51" s="5" customFormat="1" hidden="1" outlineLevel="1" x14ac:dyDescent="0.2">
      <c r="A6194" s="33"/>
      <c r="D6194" s="5">
        <v>16231</v>
      </c>
      <c r="E6194" s="5">
        <v>0</v>
      </c>
      <c r="G6194" s="6">
        <f>IF(AND(H6194&gt;0.5,E6194=1),1,0)+IF(AND(H6194&lt;0.5,E6194=0),1,0)</f>
        <v>0</v>
      </c>
      <c r="H6194" s="7">
        <v>0.74614568284042604</v>
      </c>
      <c r="I6194" s="7">
        <f t="shared" si="1057"/>
        <v>0.25385431715957396</v>
      </c>
      <c r="K6194" s="8">
        <v>1.16999995708466</v>
      </c>
      <c r="L6194" s="8">
        <v>5.8699998855590803</v>
      </c>
      <c r="M6194" s="9">
        <f t="shared" si="1058"/>
        <v>0.85470088605109329</v>
      </c>
      <c r="N6194" s="9">
        <f t="shared" si="1059"/>
        <v>0.17035775459896049</v>
      </c>
      <c r="P6194" s="10">
        <f t="shared" si="1060"/>
        <v>0</v>
      </c>
      <c r="Q6194" s="10">
        <f t="shared" si="1061"/>
        <v>0</v>
      </c>
      <c r="S6194" s="11">
        <f>IF(AND(P6194&gt;1,E6194=1),K6194-1,IF(P6194&lt;1,0,-1))</f>
        <v>0</v>
      </c>
      <c r="T6194" s="11">
        <f>IF(AND(Q6194&gt;1,E6194=0),L6194-1,IF(Q6194&lt;1,0,-1))</f>
        <v>0</v>
      </c>
      <c r="U6194" s="11">
        <f t="shared" si="1056"/>
        <v>0</v>
      </c>
      <c r="V6194" s="11">
        <f>V6193+U6194</f>
        <v>490</v>
      </c>
      <c r="W6194" s="11">
        <f>W6193+SUM(S6194:T6194)</f>
        <v>27.109997034072826</v>
      </c>
      <c r="X6194" s="12">
        <f t="shared" si="1062"/>
        <v>5.5326524559332298E-2</v>
      </c>
      <c r="Y6194" s="13">
        <f>IF(AND(P6194&gt;1,E6194=1),1/K6194*K6194-1/K6194,IF(P6194&lt;1,0,-1/K6194))</f>
        <v>0</v>
      </c>
      <c r="Z6194" s="13">
        <f>IF(AND(Q6194&gt;1,E6194=0),1/L6194*L6194-1/L6194,IF(Q6194&lt;1,0,-1/L6194))</f>
        <v>0</v>
      </c>
      <c r="AA6194" s="13">
        <f>IF(P6194&gt;1,1/K6194)+IF(Q6194&gt;1,1/L6194)</f>
        <v>0</v>
      </c>
      <c r="AB6194" s="13">
        <f>AB6193+AA6194</f>
        <v>209.58742975541767</v>
      </c>
      <c r="AC6194" s="13">
        <f>AC6193+SUM(Y6194:Z6194)</f>
        <v>16.412570244582341</v>
      </c>
      <c r="AD6194" s="14">
        <f t="shared" si="1063"/>
        <v>7.8308943736441275E-2</v>
      </c>
      <c r="AE6194" s="15">
        <f>IF(AND(P6194&gt;1,E6194=1),1/(2*K6194*(1-H6194))*K6194-1/(2*K6194*(1-H6194)),IF(P6194&lt;1,0,-1/(2*K6194*(1-H6194))))</f>
        <v>0</v>
      </c>
      <c r="AF6194" s="15">
        <f>IF(AND(Q6194&gt;1,E6194=0),1/(2*L6194*(1-I6194))*L6194-1/(2*L6194*(1-I6194)),IF(Q6194&lt;1,0,-1/(2*L6194*(1-I6194))))</f>
        <v>0</v>
      </c>
      <c r="AG6194" s="15">
        <f>IF(P6194&gt;1,1/(2*K6194*(1-H6194)),0)+IF(Q6194&gt;1,1/(2*L6194*(1-I6194)),0)</f>
        <v>0</v>
      </c>
      <c r="AH6194" s="15">
        <f>AH6193+AG6194</f>
        <v>263.93386661773985</v>
      </c>
      <c r="AI6194" s="15">
        <f>AI6193+SUM(AE6194:AF6194)</f>
        <v>23.184568031186455</v>
      </c>
      <c r="AJ6194" s="16">
        <f t="shared" si="1064"/>
        <v>8.7842338417165239E-2</v>
      </c>
      <c r="AK6194" s="17">
        <f>IF(AND(P6194&gt;1,E6194=1),(P6194-1)/(K6194-1)*K6194-(P6194-1)/(K6194-1),IF(P6194&lt;1,0,-(P6194-1)/(K6194-1)))</f>
        <v>0</v>
      </c>
      <c r="AL6194" s="17">
        <f>IF(AND(Q6194&gt;1,E6194=0),(Q6194-1)/(L6194-1)*L6194-(Q6194-1)/(L6194-1),IF(Q6194&lt;1,0,-(Q6194-1)/(L6194-1)))</f>
        <v>0</v>
      </c>
      <c r="AM6194" s="17">
        <f>IF(P6194&gt;1,(P6194-1)/(K6194-1),0)+IF(Q6194&gt;1,(Q6194-1)/(L6194-1),0)</f>
        <v>0</v>
      </c>
      <c r="AN6194" s="17">
        <f>AN6193+AM6194</f>
        <v>89.376815331826762</v>
      </c>
      <c r="AO6194" s="17">
        <f>AO6193+SUM(AK6194:AL6194)</f>
        <v>4.4989111932399872</v>
      </c>
      <c r="AP6194" s="19">
        <f t="shared" si="1065"/>
        <v>5.0336445492458054E-2</v>
      </c>
      <c r="AR6194" s="20">
        <f t="shared" si="1066"/>
        <v>0</v>
      </c>
      <c r="AV6194" s="21"/>
      <c r="AW6194" s="21"/>
      <c r="AX6194" s="21"/>
      <c r="AY6194" s="21"/>
    </row>
    <row r="6195" spans="1:51" s="5" customFormat="1" hidden="1" outlineLevel="1" x14ac:dyDescent="0.2">
      <c r="A6195" s="33"/>
      <c r="D6195" s="5">
        <v>16232</v>
      </c>
      <c r="E6195" s="5">
        <v>0</v>
      </c>
      <c r="G6195" s="6">
        <f>IF(AND(H6195&gt;0.5,E6195=1),1,0)+IF(AND(H6195&lt;0.5,E6195=0),1,0)</f>
        <v>1</v>
      </c>
      <c r="H6195" s="7">
        <v>0.35431362089727197</v>
      </c>
      <c r="I6195" s="7">
        <f t="shared" si="1057"/>
        <v>0.64568637910272808</v>
      </c>
      <c r="K6195" s="8">
        <v>5</v>
      </c>
      <c r="L6195" s="8">
        <v>1.2599999904632599</v>
      </c>
      <c r="M6195" s="9">
        <f t="shared" si="1058"/>
        <v>0.2</v>
      </c>
      <c r="N6195" s="9">
        <f t="shared" si="1059"/>
        <v>0.7936507996578106</v>
      </c>
      <c r="P6195" s="10">
        <f t="shared" si="1060"/>
        <v>0</v>
      </c>
      <c r="Q6195" s="10">
        <f t="shared" si="1061"/>
        <v>0</v>
      </c>
      <c r="S6195" s="11">
        <f>IF(AND(P6195&gt;1,E6195=1),K6195-1,IF(P6195&lt;1,0,-1))</f>
        <v>0</v>
      </c>
      <c r="T6195" s="11">
        <f>IF(AND(Q6195&gt;1,E6195=0),L6195-1,IF(Q6195&lt;1,0,-1))</f>
        <v>0</v>
      </c>
      <c r="U6195" s="11">
        <f t="shared" ref="U6195:U6258" si="1067">IF(P6195&gt;1,1,0)+IF(Q6195&gt;1,1,0)</f>
        <v>0</v>
      </c>
      <c r="V6195" s="11">
        <f>V6194+U6195</f>
        <v>490</v>
      </c>
      <c r="W6195" s="11">
        <f>W6194+SUM(S6195:T6195)</f>
        <v>27.109997034072826</v>
      </c>
      <c r="X6195" s="12">
        <f t="shared" si="1062"/>
        <v>5.5326524559332298E-2</v>
      </c>
      <c r="Y6195" s="13">
        <f>IF(AND(P6195&gt;1,E6195=1),1/K6195*K6195-1/K6195,IF(P6195&lt;1,0,-1/K6195))</f>
        <v>0</v>
      </c>
      <c r="Z6195" s="13">
        <f>IF(AND(Q6195&gt;1,E6195=0),1/L6195*L6195-1/L6195,IF(Q6195&lt;1,0,-1/L6195))</f>
        <v>0</v>
      </c>
      <c r="AA6195" s="13">
        <f>IF(P6195&gt;1,1/K6195)+IF(Q6195&gt;1,1/L6195)</f>
        <v>0</v>
      </c>
      <c r="AB6195" s="13">
        <f>AB6194+AA6195</f>
        <v>209.58742975541767</v>
      </c>
      <c r="AC6195" s="13">
        <f>AC6194+SUM(Y6195:Z6195)</f>
        <v>16.412570244582341</v>
      </c>
      <c r="AD6195" s="14">
        <f t="shared" si="1063"/>
        <v>7.8308943736441275E-2</v>
      </c>
      <c r="AE6195" s="15">
        <f>IF(AND(P6195&gt;1,E6195=1),1/(2*K6195*(1-H6195))*K6195-1/(2*K6195*(1-H6195)),IF(P6195&lt;1,0,-1/(2*K6195*(1-H6195))))</f>
        <v>0</v>
      </c>
      <c r="AF6195" s="15">
        <f>IF(AND(Q6195&gt;1,E6195=0),1/(2*L6195*(1-I6195))*L6195-1/(2*L6195*(1-I6195)),IF(Q6195&lt;1,0,-1/(2*L6195*(1-I6195))))</f>
        <v>0</v>
      </c>
      <c r="AG6195" s="15">
        <f>IF(P6195&gt;1,1/(2*K6195*(1-H6195)),0)+IF(Q6195&gt;1,1/(2*L6195*(1-I6195)),0)</f>
        <v>0</v>
      </c>
      <c r="AH6195" s="15">
        <f>AH6194+AG6195</f>
        <v>263.93386661773985</v>
      </c>
      <c r="AI6195" s="15">
        <f>AI6194+SUM(AE6195:AF6195)</f>
        <v>23.184568031186455</v>
      </c>
      <c r="AJ6195" s="16">
        <f t="shared" si="1064"/>
        <v>8.7842338417165239E-2</v>
      </c>
      <c r="AK6195" s="17">
        <f>IF(AND(P6195&gt;1,E6195=1),(P6195-1)/(K6195-1)*K6195-(P6195-1)/(K6195-1),IF(P6195&lt;1,0,-(P6195-1)/(K6195-1)))</f>
        <v>0</v>
      </c>
      <c r="AL6195" s="17">
        <f>IF(AND(Q6195&gt;1,E6195=0),(Q6195-1)/(L6195-1)*L6195-(Q6195-1)/(L6195-1),IF(Q6195&lt;1,0,-(Q6195-1)/(L6195-1)))</f>
        <v>0</v>
      </c>
      <c r="AM6195" s="17">
        <f>IF(P6195&gt;1,(P6195-1)/(K6195-1),0)+IF(Q6195&gt;1,(Q6195-1)/(L6195-1),0)</f>
        <v>0</v>
      </c>
      <c r="AN6195" s="17">
        <f>AN6194+AM6195</f>
        <v>89.376815331826762</v>
      </c>
      <c r="AO6195" s="17">
        <f>AO6194+SUM(AK6195:AL6195)</f>
        <v>4.4989111932399872</v>
      </c>
      <c r="AP6195" s="19">
        <f t="shared" si="1065"/>
        <v>5.0336445492458054E-2</v>
      </c>
      <c r="AR6195" s="20">
        <f t="shared" si="1066"/>
        <v>0</v>
      </c>
      <c r="AV6195" s="21"/>
      <c r="AW6195" s="21"/>
      <c r="AX6195" s="21"/>
      <c r="AY6195" s="21"/>
    </row>
    <row r="6196" spans="1:51" s="5" customFormat="1" hidden="1" outlineLevel="1" x14ac:dyDescent="0.2">
      <c r="A6196" s="33"/>
      <c r="D6196" s="5">
        <v>16233</v>
      </c>
      <c r="E6196" s="5">
        <v>0</v>
      </c>
      <c r="G6196" s="6">
        <f>IF(AND(H6196&gt;0.5,E6196=1),1,0)+IF(AND(H6196&lt;0.5,E6196=0),1,0)</f>
        <v>1</v>
      </c>
      <c r="H6196" s="7">
        <v>0.49062771236548902</v>
      </c>
      <c r="I6196" s="7">
        <f t="shared" si="1057"/>
        <v>0.50937228763451103</v>
      </c>
      <c r="K6196" s="8">
        <v>1.9099999666214</v>
      </c>
      <c r="L6196" s="8">
        <v>2</v>
      </c>
      <c r="M6196" s="9">
        <f t="shared" si="1058"/>
        <v>0.52356021857366863</v>
      </c>
      <c r="N6196" s="9">
        <f t="shared" si="1059"/>
        <v>0.5</v>
      </c>
      <c r="P6196" s="10">
        <f t="shared" si="1060"/>
        <v>0</v>
      </c>
      <c r="Q6196" s="10">
        <f t="shared" si="1061"/>
        <v>0</v>
      </c>
      <c r="S6196" s="11">
        <f>IF(AND(P6196&gt;1,E6196=1),K6196-1,IF(P6196&lt;1,0,-1))</f>
        <v>0</v>
      </c>
      <c r="T6196" s="11">
        <f>IF(AND(Q6196&gt;1,E6196=0),L6196-1,IF(Q6196&lt;1,0,-1))</f>
        <v>0</v>
      </c>
      <c r="U6196" s="11">
        <f t="shared" si="1067"/>
        <v>0</v>
      </c>
      <c r="V6196" s="11">
        <f>V6195+U6196</f>
        <v>490</v>
      </c>
      <c r="W6196" s="11">
        <f>W6195+SUM(S6196:T6196)</f>
        <v>27.109997034072826</v>
      </c>
      <c r="X6196" s="12">
        <f t="shared" si="1062"/>
        <v>5.5326524559332298E-2</v>
      </c>
      <c r="Y6196" s="13">
        <f>IF(AND(P6196&gt;1,E6196=1),1/K6196*K6196-1/K6196,IF(P6196&lt;1,0,-1/K6196))</f>
        <v>0</v>
      </c>
      <c r="Z6196" s="13">
        <f>IF(AND(Q6196&gt;1,E6196=0),1/L6196*L6196-1/L6196,IF(Q6196&lt;1,0,-1/L6196))</f>
        <v>0</v>
      </c>
      <c r="AA6196" s="13">
        <f>IF(P6196&gt;1,1/K6196)+IF(Q6196&gt;1,1/L6196)</f>
        <v>0</v>
      </c>
      <c r="AB6196" s="13">
        <f>AB6195+AA6196</f>
        <v>209.58742975541767</v>
      </c>
      <c r="AC6196" s="13">
        <f>AC6195+SUM(Y6196:Z6196)</f>
        <v>16.412570244582341</v>
      </c>
      <c r="AD6196" s="14">
        <f t="shared" si="1063"/>
        <v>7.8308943736441275E-2</v>
      </c>
      <c r="AE6196" s="15">
        <f>IF(AND(P6196&gt;1,E6196=1),1/(2*K6196*(1-H6196))*K6196-1/(2*K6196*(1-H6196)),IF(P6196&lt;1,0,-1/(2*K6196*(1-H6196))))</f>
        <v>0</v>
      </c>
      <c r="AF6196" s="15">
        <f>IF(AND(Q6196&gt;1,E6196=0),1/(2*L6196*(1-I6196))*L6196-1/(2*L6196*(1-I6196)),IF(Q6196&lt;1,0,-1/(2*L6196*(1-I6196))))</f>
        <v>0</v>
      </c>
      <c r="AG6196" s="15">
        <f>IF(P6196&gt;1,1/(2*K6196*(1-H6196)),0)+IF(Q6196&gt;1,1/(2*L6196*(1-I6196)),0)</f>
        <v>0</v>
      </c>
      <c r="AH6196" s="15">
        <f>AH6195+AG6196</f>
        <v>263.93386661773985</v>
      </c>
      <c r="AI6196" s="15">
        <f>AI6195+SUM(AE6196:AF6196)</f>
        <v>23.184568031186455</v>
      </c>
      <c r="AJ6196" s="16">
        <f t="shared" si="1064"/>
        <v>8.7842338417165239E-2</v>
      </c>
      <c r="AK6196" s="17">
        <f>IF(AND(P6196&gt;1,E6196=1),(P6196-1)/(K6196-1)*K6196-(P6196-1)/(K6196-1),IF(P6196&lt;1,0,-(P6196-1)/(K6196-1)))</f>
        <v>0</v>
      </c>
      <c r="AL6196" s="17">
        <f>IF(AND(Q6196&gt;1,E6196=0),(Q6196-1)/(L6196-1)*L6196-(Q6196-1)/(L6196-1),IF(Q6196&lt;1,0,-(Q6196-1)/(L6196-1)))</f>
        <v>0</v>
      </c>
      <c r="AM6196" s="17">
        <f>IF(P6196&gt;1,(P6196-1)/(K6196-1),0)+IF(Q6196&gt;1,(Q6196-1)/(L6196-1),0)</f>
        <v>0</v>
      </c>
      <c r="AN6196" s="17">
        <f>AN6195+AM6196</f>
        <v>89.376815331826762</v>
      </c>
      <c r="AO6196" s="17">
        <f>AO6195+SUM(AK6196:AL6196)</f>
        <v>4.4989111932399872</v>
      </c>
      <c r="AP6196" s="19">
        <f t="shared" si="1065"/>
        <v>5.0336445492458054E-2</v>
      </c>
      <c r="AR6196" s="20">
        <f t="shared" si="1066"/>
        <v>0</v>
      </c>
      <c r="AV6196" s="21"/>
      <c r="AW6196" s="21"/>
      <c r="AX6196" s="21"/>
      <c r="AY6196" s="21"/>
    </row>
    <row r="6197" spans="1:51" s="5" customFormat="1" hidden="1" outlineLevel="1" x14ac:dyDescent="0.2">
      <c r="A6197" s="33"/>
      <c r="D6197" s="5">
        <v>16234</v>
      </c>
      <c r="E6197" s="5">
        <v>1</v>
      </c>
      <c r="G6197" s="6">
        <f>IF(AND(H6197&gt;0.5,E6197=1),1,0)+IF(AND(H6197&lt;0.5,E6197=0),1,0)</f>
        <v>1</v>
      </c>
      <c r="H6197" s="7">
        <v>0.73002215706454898</v>
      </c>
      <c r="I6197" s="7">
        <f t="shared" si="1057"/>
        <v>0.26997784293545102</v>
      </c>
      <c r="K6197" s="8">
        <v>1.5299999713897701</v>
      </c>
      <c r="L6197" s="8">
        <v>2.6900000572204599</v>
      </c>
      <c r="M6197" s="9">
        <f t="shared" si="1058"/>
        <v>0.65359478346372357</v>
      </c>
      <c r="N6197" s="9">
        <f t="shared" si="1059"/>
        <v>0.37174720398827288</v>
      </c>
      <c r="P6197" s="10">
        <f t="shared" si="1060"/>
        <v>0</v>
      </c>
      <c r="Q6197" s="10">
        <f t="shared" si="1061"/>
        <v>0</v>
      </c>
      <c r="S6197" s="11">
        <f>IF(AND(P6197&gt;1,E6197=1),K6197-1,IF(P6197&lt;1,0,-1))</f>
        <v>0</v>
      </c>
      <c r="T6197" s="11">
        <f>IF(AND(Q6197&gt;1,E6197=0),L6197-1,IF(Q6197&lt;1,0,-1))</f>
        <v>0</v>
      </c>
      <c r="U6197" s="11">
        <f t="shared" si="1067"/>
        <v>0</v>
      </c>
      <c r="V6197" s="11">
        <f>V6196+U6197</f>
        <v>490</v>
      </c>
      <c r="W6197" s="11">
        <f>W6196+SUM(S6197:T6197)</f>
        <v>27.109997034072826</v>
      </c>
      <c r="X6197" s="12">
        <f t="shared" si="1062"/>
        <v>5.5326524559332298E-2</v>
      </c>
      <c r="Y6197" s="13">
        <f>IF(AND(P6197&gt;1,E6197=1),1/K6197*K6197-1/K6197,IF(P6197&lt;1,0,-1/K6197))</f>
        <v>0</v>
      </c>
      <c r="Z6197" s="13">
        <f>IF(AND(Q6197&gt;1,E6197=0),1/L6197*L6197-1/L6197,IF(Q6197&lt;1,0,-1/L6197))</f>
        <v>0</v>
      </c>
      <c r="AA6197" s="13">
        <f>IF(P6197&gt;1,1/K6197)+IF(Q6197&gt;1,1/L6197)</f>
        <v>0</v>
      </c>
      <c r="AB6197" s="13">
        <f>AB6196+AA6197</f>
        <v>209.58742975541767</v>
      </c>
      <c r="AC6197" s="13">
        <f>AC6196+SUM(Y6197:Z6197)</f>
        <v>16.412570244582341</v>
      </c>
      <c r="AD6197" s="14">
        <f t="shared" si="1063"/>
        <v>7.8308943736441275E-2</v>
      </c>
      <c r="AE6197" s="15">
        <f>IF(AND(P6197&gt;1,E6197=1),1/(2*K6197*(1-H6197))*K6197-1/(2*K6197*(1-H6197)),IF(P6197&lt;1,0,-1/(2*K6197*(1-H6197))))</f>
        <v>0</v>
      </c>
      <c r="AF6197" s="15">
        <f>IF(AND(Q6197&gt;1,E6197=0),1/(2*L6197*(1-I6197))*L6197-1/(2*L6197*(1-I6197)),IF(Q6197&lt;1,0,-1/(2*L6197*(1-I6197))))</f>
        <v>0</v>
      </c>
      <c r="AG6197" s="15">
        <f>IF(P6197&gt;1,1/(2*K6197*(1-H6197)),0)+IF(Q6197&gt;1,1/(2*L6197*(1-I6197)),0)</f>
        <v>0</v>
      </c>
      <c r="AH6197" s="15">
        <f>AH6196+AG6197</f>
        <v>263.93386661773985</v>
      </c>
      <c r="AI6197" s="15">
        <f>AI6196+SUM(AE6197:AF6197)</f>
        <v>23.184568031186455</v>
      </c>
      <c r="AJ6197" s="16">
        <f t="shared" si="1064"/>
        <v>8.7842338417165239E-2</v>
      </c>
      <c r="AK6197" s="17">
        <f>IF(AND(P6197&gt;1,E6197=1),(P6197-1)/(K6197-1)*K6197-(P6197-1)/(K6197-1),IF(P6197&lt;1,0,-(P6197-1)/(K6197-1)))</f>
        <v>0</v>
      </c>
      <c r="AL6197" s="17">
        <f>IF(AND(Q6197&gt;1,E6197=0),(Q6197-1)/(L6197-1)*L6197-(Q6197-1)/(L6197-1),IF(Q6197&lt;1,0,-(Q6197-1)/(L6197-1)))</f>
        <v>0</v>
      </c>
      <c r="AM6197" s="17">
        <f>IF(P6197&gt;1,(P6197-1)/(K6197-1),0)+IF(Q6197&gt;1,(Q6197-1)/(L6197-1),0)</f>
        <v>0</v>
      </c>
      <c r="AN6197" s="17">
        <f>AN6196+AM6197</f>
        <v>89.376815331826762</v>
      </c>
      <c r="AO6197" s="17">
        <f>AO6196+SUM(AK6197:AL6197)</f>
        <v>4.4989111932399872</v>
      </c>
      <c r="AP6197" s="19">
        <f t="shared" si="1065"/>
        <v>5.0336445492458054E-2</v>
      </c>
      <c r="AR6197" s="20">
        <f t="shared" si="1066"/>
        <v>0</v>
      </c>
      <c r="AV6197" s="21"/>
      <c r="AW6197" s="21"/>
      <c r="AX6197" s="21"/>
      <c r="AY6197" s="21"/>
    </row>
    <row r="6198" spans="1:51" s="5" customFormat="1" hidden="1" outlineLevel="1" x14ac:dyDescent="0.2">
      <c r="A6198" s="33"/>
      <c r="D6198" s="5">
        <v>16235</v>
      </c>
      <c r="E6198" s="5">
        <v>1</v>
      </c>
      <c r="G6198" s="6">
        <f>IF(AND(H6198&gt;0.5,E6198=1),1,0)+IF(AND(H6198&lt;0.5,E6198=0),1,0)</f>
        <v>0</v>
      </c>
      <c r="H6198" s="7">
        <v>0.28854786820946099</v>
      </c>
      <c r="I6198" s="7">
        <f t="shared" si="1057"/>
        <v>0.71145213179053901</v>
      </c>
      <c r="K6198" s="8">
        <v>3</v>
      </c>
      <c r="L6198" s="8">
        <v>1.4700000286102299</v>
      </c>
      <c r="M6198" s="9">
        <f t="shared" si="1058"/>
        <v>0.33333333333333331</v>
      </c>
      <c r="N6198" s="9">
        <f t="shared" si="1059"/>
        <v>0.68027209560357749</v>
      </c>
      <c r="P6198" s="10">
        <f t="shared" si="1060"/>
        <v>0</v>
      </c>
      <c r="Q6198" s="10">
        <f t="shared" si="1061"/>
        <v>0</v>
      </c>
      <c r="S6198" s="11">
        <f>IF(AND(P6198&gt;1,E6198=1),K6198-1,IF(P6198&lt;1,0,-1))</f>
        <v>0</v>
      </c>
      <c r="T6198" s="11">
        <f>IF(AND(Q6198&gt;1,E6198=0),L6198-1,IF(Q6198&lt;1,0,-1))</f>
        <v>0</v>
      </c>
      <c r="U6198" s="11">
        <f t="shared" si="1067"/>
        <v>0</v>
      </c>
      <c r="V6198" s="11">
        <f>V6197+U6198</f>
        <v>490</v>
      </c>
      <c r="W6198" s="11">
        <f>W6197+SUM(S6198:T6198)</f>
        <v>27.109997034072826</v>
      </c>
      <c r="X6198" s="12">
        <f t="shared" si="1062"/>
        <v>5.5326524559332298E-2</v>
      </c>
      <c r="Y6198" s="13">
        <f>IF(AND(P6198&gt;1,E6198=1),1/K6198*K6198-1/K6198,IF(P6198&lt;1,0,-1/K6198))</f>
        <v>0</v>
      </c>
      <c r="Z6198" s="13">
        <f>IF(AND(Q6198&gt;1,E6198=0),1/L6198*L6198-1/L6198,IF(Q6198&lt;1,0,-1/L6198))</f>
        <v>0</v>
      </c>
      <c r="AA6198" s="13">
        <f>IF(P6198&gt;1,1/K6198)+IF(Q6198&gt;1,1/L6198)</f>
        <v>0</v>
      </c>
      <c r="AB6198" s="13">
        <f>AB6197+AA6198</f>
        <v>209.58742975541767</v>
      </c>
      <c r="AC6198" s="13">
        <f>AC6197+SUM(Y6198:Z6198)</f>
        <v>16.412570244582341</v>
      </c>
      <c r="AD6198" s="14">
        <f t="shared" si="1063"/>
        <v>7.8308943736441275E-2</v>
      </c>
      <c r="AE6198" s="15">
        <f>IF(AND(P6198&gt;1,E6198=1),1/(2*K6198*(1-H6198))*K6198-1/(2*K6198*(1-H6198)),IF(P6198&lt;1,0,-1/(2*K6198*(1-H6198))))</f>
        <v>0</v>
      </c>
      <c r="AF6198" s="15">
        <f>IF(AND(Q6198&gt;1,E6198=0),1/(2*L6198*(1-I6198))*L6198-1/(2*L6198*(1-I6198)),IF(Q6198&lt;1,0,-1/(2*L6198*(1-I6198))))</f>
        <v>0</v>
      </c>
      <c r="AG6198" s="15">
        <f>IF(P6198&gt;1,1/(2*K6198*(1-H6198)),0)+IF(Q6198&gt;1,1/(2*L6198*(1-I6198)),0)</f>
        <v>0</v>
      </c>
      <c r="AH6198" s="15">
        <f>AH6197+AG6198</f>
        <v>263.93386661773985</v>
      </c>
      <c r="AI6198" s="15">
        <f>AI6197+SUM(AE6198:AF6198)</f>
        <v>23.184568031186455</v>
      </c>
      <c r="AJ6198" s="16">
        <f t="shared" si="1064"/>
        <v>8.7842338417165239E-2</v>
      </c>
      <c r="AK6198" s="17">
        <f>IF(AND(P6198&gt;1,E6198=1),(P6198-1)/(K6198-1)*K6198-(P6198-1)/(K6198-1),IF(P6198&lt;1,0,-(P6198-1)/(K6198-1)))</f>
        <v>0</v>
      </c>
      <c r="AL6198" s="17">
        <f>IF(AND(Q6198&gt;1,E6198=0),(Q6198-1)/(L6198-1)*L6198-(Q6198-1)/(L6198-1),IF(Q6198&lt;1,0,-(Q6198-1)/(L6198-1)))</f>
        <v>0</v>
      </c>
      <c r="AM6198" s="17">
        <f>IF(P6198&gt;1,(P6198-1)/(K6198-1),0)+IF(Q6198&gt;1,(Q6198-1)/(L6198-1),0)</f>
        <v>0</v>
      </c>
      <c r="AN6198" s="17">
        <f>AN6197+AM6198</f>
        <v>89.376815331826762</v>
      </c>
      <c r="AO6198" s="17">
        <f>AO6197+SUM(AK6198:AL6198)</f>
        <v>4.4989111932399872</v>
      </c>
      <c r="AP6198" s="19">
        <f t="shared" si="1065"/>
        <v>5.0336445492458054E-2</v>
      </c>
      <c r="AR6198" s="20">
        <f t="shared" si="1066"/>
        <v>0</v>
      </c>
      <c r="AV6198" s="21"/>
      <c r="AW6198" s="21"/>
      <c r="AX6198" s="21"/>
      <c r="AY6198" s="21"/>
    </row>
    <row r="6199" spans="1:51" s="5" customFormat="1" hidden="1" outlineLevel="1" x14ac:dyDescent="0.2">
      <c r="A6199" s="33"/>
      <c r="D6199" s="5">
        <v>16236</v>
      </c>
      <c r="E6199" s="5">
        <v>0</v>
      </c>
      <c r="G6199" s="6">
        <f>IF(AND(H6199&gt;0.5,E6199=1),1,0)+IF(AND(H6199&lt;0.5,E6199=0),1,0)</f>
        <v>0</v>
      </c>
      <c r="H6199" s="7">
        <v>0.50539402873846895</v>
      </c>
      <c r="I6199" s="7">
        <f t="shared" si="1057"/>
        <v>0.49460597126153105</v>
      </c>
      <c r="K6199" s="8">
        <v>1.9099999666214</v>
      </c>
      <c r="L6199" s="8">
        <v>2</v>
      </c>
      <c r="M6199" s="9">
        <f t="shared" si="1058"/>
        <v>0.52356021857366863</v>
      </c>
      <c r="N6199" s="9">
        <f t="shared" si="1059"/>
        <v>0.5</v>
      </c>
      <c r="P6199" s="10">
        <f t="shared" si="1060"/>
        <v>0</v>
      </c>
      <c r="Q6199" s="10">
        <f t="shared" si="1061"/>
        <v>0</v>
      </c>
      <c r="S6199" s="11">
        <f>IF(AND(P6199&gt;1,E6199=1),K6199-1,IF(P6199&lt;1,0,-1))</f>
        <v>0</v>
      </c>
      <c r="T6199" s="11">
        <f>IF(AND(Q6199&gt;1,E6199=0),L6199-1,IF(Q6199&lt;1,0,-1))</f>
        <v>0</v>
      </c>
      <c r="U6199" s="11">
        <f t="shared" si="1067"/>
        <v>0</v>
      </c>
      <c r="V6199" s="11">
        <f>V6198+U6199</f>
        <v>490</v>
      </c>
      <c r="W6199" s="11">
        <f>W6198+SUM(S6199:T6199)</f>
        <v>27.109997034072826</v>
      </c>
      <c r="X6199" s="12">
        <f t="shared" si="1062"/>
        <v>5.5326524559332298E-2</v>
      </c>
      <c r="Y6199" s="13">
        <f>IF(AND(P6199&gt;1,E6199=1),1/K6199*K6199-1/K6199,IF(P6199&lt;1,0,-1/K6199))</f>
        <v>0</v>
      </c>
      <c r="Z6199" s="13">
        <f>IF(AND(Q6199&gt;1,E6199=0),1/L6199*L6199-1/L6199,IF(Q6199&lt;1,0,-1/L6199))</f>
        <v>0</v>
      </c>
      <c r="AA6199" s="13">
        <f>IF(P6199&gt;1,1/K6199)+IF(Q6199&gt;1,1/L6199)</f>
        <v>0</v>
      </c>
      <c r="AB6199" s="13">
        <f>AB6198+AA6199</f>
        <v>209.58742975541767</v>
      </c>
      <c r="AC6199" s="13">
        <f>AC6198+SUM(Y6199:Z6199)</f>
        <v>16.412570244582341</v>
      </c>
      <c r="AD6199" s="14">
        <f t="shared" si="1063"/>
        <v>7.8308943736441275E-2</v>
      </c>
      <c r="AE6199" s="15">
        <f>IF(AND(P6199&gt;1,E6199=1),1/(2*K6199*(1-H6199))*K6199-1/(2*K6199*(1-H6199)),IF(P6199&lt;1,0,-1/(2*K6199*(1-H6199))))</f>
        <v>0</v>
      </c>
      <c r="AF6199" s="15">
        <f>IF(AND(Q6199&gt;1,E6199=0),1/(2*L6199*(1-I6199))*L6199-1/(2*L6199*(1-I6199)),IF(Q6199&lt;1,0,-1/(2*L6199*(1-I6199))))</f>
        <v>0</v>
      </c>
      <c r="AG6199" s="15">
        <f>IF(P6199&gt;1,1/(2*K6199*(1-H6199)),0)+IF(Q6199&gt;1,1/(2*L6199*(1-I6199)),0)</f>
        <v>0</v>
      </c>
      <c r="AH6199" s="15">
        <f>AH6198+AG6199</f>
        <v>263.93386661773985</v>
      </c>
      <c r="AI6199" s="15">
        <f>AI6198+SUM(AE6199:AF6199)</f>
        <v>23.184568031186455</v>
      </c>
      <c r="AJ6199" s="16">
        <f t="shared" si="1064"/>
        <v>8.7842338417165239E-2</v>
      </c>
      <c r="AK6199" s="17">
        <f>IF(AND(P6199&gt;1,E6199=1),(P6199-1)/(K6199-1)*K6199-(P6199-1)/(K6199-1),IF(P6199&lt;1,0,-(P6199-1)/(K6199-1)))</f>
        <v>0</v>
      </c>
      <c r="AL6199" s="17">
        <f>IF(AND(Q6199&gt;1,E6199=0),(Q6199-1)/(L6199-1)*L6199-(Q6199-1)/(L6199-1),IF(Q6199&lt;1,0,-(Q6199-1)/(L6199-1)))</f>
        <v>0</v>
      </c>
      <c r="AM6199" s="17">
        <f>IF(P6199&gt;1,(P6199-1)/(K6199-1),0)+IF(Q6199&gt;1,(Q6199-1)/(L6199-1),0)</f>
        <v>0</v>
      </c>
      <c r="AN6199" s="17">
        <f>AN6198+AM6199</f>
        <v>89.376815331826762</v>
      </c>
      <c r="AO6199" s="17">
        <f>AO6198+SUM(AK6199:AL6199)</f>
        <v>4.4989111932399872</v>
      </c>
      <c r="AP6199" s="19">
        <f t="shared" si="1065"/>
        <v>5.0336445492458054E-2</v>
      </c>
      <c r="AR6199" s="20">
        <f t="shared" si="1066"/>
        <v>0</v>
      </c>
      <c r="AV6199" s="21"/>
      <c r="AW6199" s="21"/>
      <c r="AX6199" s="21"/>
      <c r="AY6199" s="21"/>
    </row>
    <row r="6200" spans="1:51" s="5" customFormat="1" hidden="1" outlineLevel="1" x14ac:dyDescent="0.2">
      <c r="A6200" s="33"/>
      <c r="D6200" s="5">
        <v>16237</v>
      </c>
      <c r="E6200" s="5">
        <v>0</v>
      </c>
      <c r="G6200" s="6">
        <f>IF(AND(H6200&gt;0.5,E6200=1),1,0)+IF(AND(H6200&lt;0.5,E6200=0),1,0)</f>
        <v>0</v>
      </c>
      <c r="H6200" s="7">
        <v>0.72775252122887002</v>
      </c>
      <c r="I6200" s="7">
        <f t="shared" si="1057"/>
        <v>0.27224747877112998</v>
      </c>
      <c r="K6200" s="8">
        <v>1.3400000333786</v>
      </c>
      <c r="L6200" s="8">
        <v>3.5599999427795401</v>
      </c>
      <c r="M6200" s="9">
        <f t="shared" si="1058"/>
        <v>0.7462686381273117</v>
      </c>
      <c r="N6200" s="9">
        <f t="shared" si="1059"/>
        <v>0.28089888091942783</v>
      </c>
      <c r="P6200" s="10">
        <f t="shared" si="1060"/>
        <v>0</v>
      </c>
      <c r="Q6200" s="10">
        <f t="shared" si="1061"/>
        <v>0</v>
      </c>
      <c r="S6200" s="11">
        <f>IF(AND(P6200&gt;1,E6200=1),K6200-1,IF(P6200&lt;1,0,-1))</f>
        <v>0</v>
      </c>
      <c r="T6200" s="11">
        <f>IF(AND(Q6200&gt;1,E6200=0),L6200-1,IF(Q6200&lt;1,0,-1))</f>
        <v>0</v>
      </c>
      <c r="U6200" s="11">
        <f t="shared" si="1067"/>
        <v>0</v>
      </c>
      <c r="V6200" s="11">
        <f>V6199+U6200</f>
        <v>490</v>
      </c>
      <c r="W6200" s="11">
        <f>W6199+SUM(S6200:T6200)</f>
        <v>27.109997034072826</v>
      </c>
      <c r="X6200" s="12">
        <f t="shared" si="1062"/>
        <v>5.5326524559332298E-2</v>
      </c>
      <c r="Y6200" s="13">
        <f>IF(AND(P6200&gt;1,E6200=1),1/K6200*K6200-1/K6200,IF(P6200&lt;1,0,-1/K6200))</f>
        <v>0</v>
      </c>
      <c r="Z6200" s="13">
        <f>IF(AND(Q6200&gt;1,E6200=0),1/L6200*L6200-1/L6200,IF(Q6200&lt;1,0,-1/L6200))</f>
        <v>0</v>
      </c>
      <c r="AA6200" s="13">
        <f>IF(P6200&gt;1,1/K6200)+IF(Q6200&gt;1,1/L6200)</f>
        <v>0</v>
      </c>
      <c r="AB6200" s="13">
        <f>AB6199+AA6200</f>
        <v>209.58742975541767</v>
      </c>
      <c r="AC6200" s="13">
        <f>AC6199+SUM(Y6200:Z6200)</f>
        <v>16.412570244582341</v>
      </c>
      <c r="AD6200" s="14">
        <f t="shared" si="1063"/>
        <v>7.8308943736441275E-2</v>
      </c>
      <c r="AE6200" s="15">
        <f>IF(AND(P6200&gt;1,E6200=1),1/(2*K6200*(1-H6200))*K6200-1/(2*K6200*(1-H6200)),IF(P6200&lt;1,0,-1/(2*K6200*(1-H6200))))</f>
        <v>0</v>
      </c>
      <c r="AF6200" s="15">
        <f>IF(AND(Q6200&gt;1,E6200=0),1/(2*L6200*(1-I6200))*L6200-1/(2*L6200*(1-I6200)),IF(Q6200&lt;1,0,-1/(2*L6200*(1-I6200))))</f>
        <v>0</v>
      </c>
      <c r="AG6200" s="15">
        <f>IF(P6200&gt;1,1/(2*K6200*(1-H6200)),0)+IF(Q6200&gt;1,1/(2*L6200*(1-I6200)),0)</f>
        <v>0</v>
      </c>
      <c r="AH6200" s="15">
        <f>AH6199+AG6200</f>
        <v>263.93386661773985</v>
      </c>
      <c r="AI6200" s="15">
        <f>AI6199+SUM(AE6200:AF6200)</f>
        <v>23.184568031186455</v>
      </c>
      <c r="AJ6200" s="16">
        <f t="shared" si="1064"/>
        <v>8.7842338417165239E-2</v>
      </c>
      <c r="AK6200" s="17">
        <f>IF(AND(P6200&gt;1,E6200=1),(P6200-1)/(K6200-1)*K6200-(P6200-1)/(K6200-1),IF(P6200&lt;1,0,-(P6200-1)/(K6200-1)))</f>
        <v>0</v>
      </c>
      <c r="AL6200" s="17">
        <f>IF(AND(Q6200&gt;1,E6200=0),(Q6200-1)/(L6200-1)*L6200-(Q6200-1)/(L6200-1),IF(Q6200&lt;1,0,-(Q6200-1)/(L6200-1)))</f>
        <v>0</v>
      </c>
      <c r="AM6200" s="17">
        <f>IF(P6200&gt;1,(P6200-1)/(K6200-1),0)+IF(Q6200&gt;1,(Q6200-1)/(L6200-1),0)</f>
        <v>0</v>
      </c>
      <c r="AN6200" s="17">
        <f>AN6199+AM6200</f>
        <v>89.376815331826762</v>
      </c>
      <c r="AO6200" s="17">
        <f>AO6199+SUM(AK6200:AL6200)</f>
        <v>4.4989111932399872</v>
      </c>
      <c r="AP6200" s="19">
        <f t="shared" si="1065"/>
        <v>5.0336445492458054E-2</v>
      </c>
      <c r="AR6200" s="20">
        <f t="shared" si="1066"/>
        <v>0</v>
      </c>
      <c r="AV6200" s="21"/>
      <c r="AW6200" s="21"/>
      <c r="AX6200" s="21"/>
      <c r="AY6200" s="21"/>
    </row>
    <row r="6201" spans="1:51" s="5" customFormat="1" hidden="1" outlineLevel="1" x14ac:dyDescent="0.2">
      <c r="A6201" s="33"/>
      <c r="D6201" s="5">
        <v>16238</v>
      </c>
      <c r="E6201" s="5">
        <v>0</v>
      </c>
      <c r="G6201" s="6">
        <f>IF(AND(H6201&gt;0.5,E6201=1),1,0)+IF(AND(H6201&lt;0.5,E6201=0),1,0)</f>
        <v>1</v>
      </c>
      <c r="H6201" s="7">
        <v>0.28636905937033502</v>
      </c>
      <c r="I6201" s="7">
        <f t="shared" si="1057"/>
        <v>0.71363094062966503</v>
      </c>
      <c r="K6201" s="8">
        <v>3.3599998950958301</v>
      </c>
      <c r="L6201" s="8">
        <v>1.37999999523163</v>
      </c>
      <c r="M6201" s="9">
        <f t="shared" si="1058"/>
        <v>0.29761905691115481</v>
      </c>
      <c r="N6201" s="9">
        <f t="shared" si="1059"/>
        <v>0.72463768366329029</v>
      </c>
      <c r="P6201" s="10">
        <f t="shared" si="1060"/>
        <v>0</v>
      </c>
      <c r="Q6201" s="10">
        <f t="shared" si="1061"/>
        <v>0</v>
      </c>
      <c r="S6201" s="11">
        <f>IF(AND(P6201&gt;1,E6201=1),K6201-1,IF(P6201&lt;1,0,-1))</f>
        <v>0</v>
      </c>
      <c r="T6201" s="11">
        <f>IF(AND(Q6201&gt;1,E6201=0),L6201-1,IF(Q6201&lt;1,0,-1))</f>
        <v>0</v>
      </c>
      <c r="U6201" s="11">
        <f t="shared" si="1067"/>
        <v>0</v>
      </c>
      <c r="V6201" s="11">
        <f>V6200+U6201</f>
        <v>490</v>
      </c>
      <c r="W6201" s="11">
        <f>W6200+SUM(S6201:T6201)</f>
        <v>27.109997034072826</v>
      </c>
      <c r="X6201" s="12">
        <f t="shared" si="1062"/>
        <v>5.5326524559332298E-2</v>
      </c>
      <c r="Y6201" s="13">
        <f>IF(AND(P6201&gt;1,E6201=1),1/K6201*K6201-1/K6201,IF(P6201&lt;1,0,-1/K6201))</f>
        <v>0</v>
      </c>
      <c r="Z6201" s="13">
        <f>IF(AND(Q6201&gt;1,E6201=0),1/L6201*L6201-1/L6201,IF(Q6201&lt;1,0,-1/L6201))</f>
        <v>0</v>
      </c>
      <c r="AA6201" s="13">
        <f>IF(P6201&gt;1,1/K6201)+IF(Q6201&gt;1,1/L6201)</f>
        <v>0</v>
      </c>
      <c r="AB6201" s="13">
        <f>AB6200+AA6201</f>
        <v>209.58742975541767</v>
      </c>
      <c r="AC6201" s="13">
        <f>AC6200+SUM(Y6201:Z6201)</f>
        <v>16.412570244582341</v>
      </c>
      <c r="AD6201" s="14">
        <f t="shared" si="1063"/>
        <v>7.8308943736441275E-2</v>
      </c>
      <c r="AE6201" s="15">
        <f>IF(AND(P6201&gt;1,E6201=1),1/(2*K6201*(1-H6201))*K6201-1/(2*K6201*(1-H6201)),IF(P6201&lt;1,0,-1/(2*K6201*(1-H6201))))</f>
        <v>0</v>
      </c>
      <c r="AF6201" s="15">
        <f>IF(AND(Q6201&gt;1,E6201=0),1/(2*L6201*(1-I6201))*L6201-1/(2*L6201*(1-I6201)),IF(Q6201&lt;1,0,-1/(2*L6201*(1-I6201))))</f>
        <v>0</v>
      </c>
      <c r="AG6201" s="15">
        <f>IF(P6201&gt;1,1/(2*K6201*(1-H6201)),0)+IF(Q6201&gt;1,1/(2*L6201*(1-I6201)),0)</f>
        <v>0</v>
      </c>
      <c r="AH6201" s="15">
        <f>AH6200+AG6201</f>
        <v>263.93386661773985</v>
      </c>
      <c r="AI6201" s="15">
        <f>AI6200+SUM(AE6201:AF6201)</f>
        <v>23.184568031186455</v>
      </c>
      <c r="AJ6201" s="16">
        <f t="shared" si="1064"/>
        <v>8.7842338417165239E-2</v>
      </c>
      <c r="AK6201" s="17">
        <f>IF(AND(P6201&gt;1,E6201=1),(P6201-1)/(K6201-1)*K6201-(P6201-1)/(K6201-1),IF(P6201&lt;1,0,-(P6201-1)/(K6201-1)))</f>
        <v>0</v>
      </c>
      <c r="AL6201" s="17">
        <f>IF(AND(Q6201&gt;1,E6201=0),(Q6201-1)/(L6201-1)*L6201-(Q6201-1)/(L6201-1),IF(Q6201&lt;1,0,-(Q6201-1)/(L6201-1)))</f>
        <v>0</v>
      </c>
      <c r="AM6201" s="17">
        <f>IF(P6201&gt;1,(P6201-1)/(K6201-1),0)+IF(Q6201&gt;1,(Q6201-1)/(L6201-1),0)</f>
        <v>0</v>
      </c>
      <c r="AN6201" s="17">
        <f>AN6200+AM6201</f>
        <v>89.376815331826762</v>
      </c>
      <c r="AO6201" s="17">
        <f>AO6200+SUM(AK6201:AL6201)</f>
        <v>4.4989111932399872</v>
      </c>
      <c r="AP6201" s="19">
        <f t="shared" si="1065"/>
        <v>5.0336445492458054E-2</v>
      </c>
      <c r="AR6201" s="20">
        <f t="shared" si="1066"/>
        <v>0</v>
      </c>
      <c r="AV6201" s="21"/>
      <c r="AW6201" s="21"/>
      <c r="AX6201" s="21"/>
      <c r="AY6201" s="21"/>
    </row>
    <row r="6202" spans="1:51" s="5" customFormat="1" hidden="1" outlineLevel="1" x14ac:dyDescent="0.2">
      <c r="A6202" s="33"/>
      <c r="D6202" s="5">
        <v>16239</v>
      </c>
      <c r="E6202" s="5">
        <v>1</v>
      </c>
      <c r="G6202" s="6">
        <f>IF(AND(H6202&gt;0.5,E6202=1),1,0)+IF(AND(H6202&lt;0.5,E6202=0),1,0)</f>
        <v>0</v>
      </c>
      <c r="H6202" s="7">
        <v>0.47472872849119002</v>
      </c>
      <c r="I6202" s="7">
        <f t="shared" si="1057"/>
        <v>0.52527127150880992</v>
      </c>
      <c r="K6202" s="8">
        <v>1.8999999761581401</v>
      </c>
      <c r="L6202" s="8">
        <v>2.0299999713897701</v>
      </c>
      <c r="M6202" s="9">
        <f t="shared" si="1058"/>
        <v>0.52631579607807766</v>
      </c>
      <c r="N6202" s="9">
        <f t="shared" si="1059"/>
        <v>0.49261084438113772</v>
      </c>
      <c r="P6202" s="10">
        <f t="shared" si="1060"/>
        <v>0</v>
      </c>
      <c r="Q6202" s="10">
        <f t="shared" si="1061"/>
        <v>0</v>
      </c>
      <c r="S6202" s="11">
        <f>IF(AND(P6202&gt;1,E6202=1),K6202-1,IF(P6202&lt;1,0,-1))</f>
        <v>0</v>
      </c>
      <c r="T6202" s="11">
        <f>IF(AND(Q6202&gt;1,E6202=0),L6202-1,IF(Q6202&lt;1,0,-1))</f>
        <v>0</v>
      </c>
      <c r="U6202" s="11">
        <f t="shared" si="1067"/>
        <v>0</v>
      </c>
      <c r="V6202" s="11">
        <f>V6201+U6202</f>
        <v>490</v>
      </c>
      <c r="W6202" s="11">
        <f>W6201+SUM(S6202:T6202)</f>
        <v>27.109997034072826</v>
      </c>
      <c r="X6202" s="12">
        <f t="shared" si="1062"/>
        <v>5.5326524559332298E-2</v>
      </c>
      <c r="Y6202" s="13">
        <f>IF(AND(P6202&gt;1,E6202=1),1/K6202*K6202-1/K6202,IF(P6202&lt;1,0,-1/K6202))</f>
        <v>0</v>
      </c>
      <c r="Z6202" s="13">
        <f>IF(AND(Q6202&gt;1,E6202=0),1/L6202*L6202-1/L6202,IF(Q6202&lt;1,0,-1/L6202))</f>
        <v>0</v>
      </c>
      <c r="AA6202" s="13">
        <f>IF(P6202&gt;1,1/K6202)+IF(Q6202&gt;1,1/L6202)</f>
        <v>0</v>
      </c>
      <c r="AB6202" s="13">
        <f>AB6201+AA6202</f>
        <v>209.58742975541767</v>
      </c>
      <c r="AC6202" s="13">
        <f>AC6201+SUM(Y6202:Z6202)</f>
        <v>16.412570244582341</v>
      </c>
      <c r="AD6202" s="14">
        <f t="shared" si="1063"/>
        <v>7.8308943736441275E-2</v>
      </c>
      <c r="AE6202" s="15">
        <f>IF(AND(P6202&gt;1,E6202=1),1/(2*K6202*(1-H6202))*K6202-1/(2*K6202*(1-H6202)),IF(P6202&lt;1,0,-1/(2*K6202*(1-H6202))))</f>
        <v>0</v>
      </c>
      <c r="AF6202" s="15">
        <f>IF(AND(Q6202&gt;1,E6202=0),1/(2*L6202*(1-I6202))*L6202-1/(2*L6202*(1-I6202)),IF(Q6202&lt;1,0,-1/(2*L6202*(1-I6202))))</f>
        <v>0</v>
      </c>
      <c r="AG6202" s="15">
        <f>IF(P6202&gt;1,1/(2*K6202*(1-H6202)),0)+IF(Q6202&gt;1,1/(2*L6202*(1-I6202)),0)</f>
        <v>0</v>
      </c>
      <c r="AH6202" s="15">
        <f>AH6201+AG6202</f>
        <v>263.93386661773985</v>
      </c>
      <c r="AI6202" s="15">
        <f>AI6201+SUM(AE6202:AF6202)</f>
        <v>23.184568031186455</v>
      </c>
      <c r="AJ6202" s="16">
        <f t="shared" si="1064"/>
        <v>8.7842338417165239E-2</v>
      </c>
      <c r="AK6202" s="17">
        <f>IF(AND(P6202&gt;1,E6202=1),(P6202-1)/(K6202-1)*K6202-(P6202-1)/(K6202-1),IF(P6202&lt;1,0,-(P6202-1)/(K6202-1)))</f>
        <v>0</v>
      </c>
      <c r="AL6202" s="17">
        <f>IF(AND(Q6202&gt;1,E6202=0),(Q6202-1)/(L6202-1)*L6202-(Q6202-1)/(L6202-1),IF(Q6202&lt;1,0,-(Q6202-1)/(L6202-1)))</f>
        <v>0</v>
      </c>
      <c r="AM6202" s="17">
        <f>IF(P6202&gt;1,(P6202-1)/(K6202-1),0)+IF(Q6202&gt;1,(Q6202-1)/(L6202-1),0)</f>
        <v>0</v>
      </c>
      <c r="AN6202" s="17">
        <f>AN6201+AM6202</f>
        <v>89.376815331826762</v>
      </c>
      <c r="AO6202" s="17">
        <f>AO6201+SUM(AK6202:AL6202)</f>
        <v>4.4989111932399872</v>
      </c>
      <c r="AP6202" s="19">
        <f t="shared" si="1065"/>
        <v>5.0336445492458054E-2</v>
      </c>
      <c r="AR6202" s="20">
        <f t="shared" si="1066"/>
        <v>0</v>
      </c>
      <c r="AV6202" s="21"/>
      <c r="AW6202" s="21"/>
      <c r="AX6202" s="21"/>
      <c r="AY6202" s="21"/>
    </row>
    <row r="6203" spans="1:51" s="5" customFormat="1" hidden="1" outlineLevel="1" x14ac:dyDescent="0.2">
      <c r="A6203" s="33"/>
      <c r="D6203" s="5">
        <v>16240</v>
      </c>
      <c r="E6203" s="5">
        <v>0</v>
      </c>
      <c r="G6203" s="6">
        <f>IF(AND(H6203&gt;0.5,E6203=1),1,0)+IF(AND(H6203&lt;0.5,E6203=0),1,0)</f>
        <v>1</v>
      </c>
      <c r="H6203" s="7">
        <v>0.391439404913767</v>
      </c>
      <c r="I6203" s="7">
        <f t="shared" si="1057"/>
        <v>0.60856059508623295</v>
      </c>
      <c r="K6203" s="8">
        <v>2.5</v>
      </c>
      <c r="L6203" s="8">
        <v>1.6100000143051101</v>
      </c>
      <c r="M6203" s="9">
        <f t="shared" si="1058"/>
        <v>0.4</v>
      </c>
      <c r="N6203" s="9">
        <f t="shared" si="1059"/>
        <v>0.6211180069036264</v>
      </c>
      <c r="P6203" s="10">
        <f t="shared" si="1060"/>
        <v>0</v>
      </c>
      <c r="Q6203" s="10">
        <f t="shared" si="1061"/>
        <v>0</v>
      </c>
      <c r="S6203" s="11">
        <f>IF(AND(P6203&gt;1,E6203=1),K6203-1,IF(P6203&lt;1,0,-1))</f>
        <v>0</v>
      </c>
      <c r="T6203" s="11">
        <f>IF(AND(Q6203&gt;1,E6203=0),L6203-1,IF(Q6203&lt;1,0,-1))</f>
        <v>0</v>
      </c>
      <c r="U6203" s="11">
        <f t="shared" si="1067"/>
        <v>0</v>
      </c>
      <c r="V6203" s="11">
        <f>V6202+U6203</f>
        <v>490</v>
      </c>
      <c r="W6203" s="11">
        <f>W6202+SUM(S6203:T6203)</f>
        <v>27.109997034072826</v>
      </c>
      <c r="X6203" s="12">
        <f t="shared" si="1062"/>
        <v>5.5326524559332298E-2</v>
      </c>
      <c r="Y6203" s="13">
        <f>IF(AND(P6203&gt;1,E6203=1),1/K6203*K6203-1/K6203,IF(P6203&lt;1,0,-1/K6203))</f>
        <v>0</v>
      </c>
      <c r="Z6203" s="13">
        <f>IF(AND(Q6203&gt;1,E6203=0),1/L6203*L6203-1/L6203,IF(Q6203&lt;1,0,-1/L6203))</f>
        <v>0</v>
      </c>
      <c r="AA6203" s="13">
        <f>IF(P6203&gt;1,1/K6203)+IF(Q6203&gt;1,1/L6203)</f>
        <v>0</v>
      </c>
      <c r="AB6203" s="13">
        <f>AB6202+AA6203</f>
        <v>209.58742975541767</v>
      </c>
      <c r="AC6203" s="13">
        <f>AC6202+SUM(Y6203:Z6203)</f>
        <v>16.412570244582341</v>
      </c>
      <c r="AD6203" s="14">
        <f t="shared" si="1063"/>
        <v>7.8308943736441275E-2</v>
      </c>
      <c r="AE6203" s="15">
        <f>IF(AND(P6203&gt;1,E6203=1),1/(2*K6203*(1-H6203))*K6203-1/(2*K6203*(1-H6203)),IF(P6203&lt;1,0,-1/(2*K6203*(1-H6203))))</f>
        <v>0</v>
      </c>
      <c r="AF6203" s="15">
        <f>IF(AND(Q6203&gt;1,E6203=0),1/(2*L6203*(1-I6203))*L6203-1/(2*L6203*(1-I6203)),IF(Q6203&lt;1,0,-1/(2*L6203*(1-I6203))))</f>
        <v>0</v>
      </c>
      <c r="AG6203" s="15">
        <f>IF(P6203&gt;1,1/(2*K6203*(1-H6203)),0)+IF(Q6203&gt;1,1/(2*L6203*(1-I6203)),0)</f>
        <v>0</v>
      </c>
      <c r="AH6203" s="15">
        <f>AH6202+AG6203</f>
        <v>263.93386661773985</v>
      </c>
      <c r="AI6203" s="15">
        <f>AI6202+SUM(AE6203:AF6203)</f>
        <v>23.184568031186455</v>
      </c>
      <c r="AJ6203" s="16">
        <f t="shared" si="1064"/>
        <v>8.7842338417165239E-2</v>
      </c>
      <c r="AK6203" s="17">
        <f>IF(AND(P6203&gt;1,E6203=1),(P6203-1)/(K6203-1)*K6203-(P6203-1)/(K6203-1),IF(P6203&lt;1,0,-(P6203-1)/(K6203-1)))</f>
        <v>0</v>
      </c>
      <c r="AL6203" s="17">
        <f>IF(AND(Q6203&gt;1,E6203=0),(Q6203-1)/(L6203-1)*L6203-(Q6203-1)/(L6203-1),IF(Q6203&lt;1,0,-(Q6203-1)/(L6203-1)))</f>
        <v>0</v>
      </c>
      <c r="AM6203" s="17">
        <f>IF(P6203&gt;1,(P6203-1)/(K6203-1),0)+IF(Q6203&gt;1,(Q6203-1)/(L6203-1),0)</f>
        <v>0</v>
      </c>
      <c r="AN6203" s="17">
        <f>AN6202+AM6203</f>
        <v>89.376815331826762</v>
      </c>
      <c r="AO6203" s="17">
        <f>AO6202+SUM(AK6203:AL6203)</f>
        <v>4.4989111932399872</v>
      </c>
      <c r="AP6203" s="19">
        <f t="shared" si="1065"/>
        <v>5.0336445492458054E-2</v>
      </c>
      <c r="AR6203" s="20">
        <f t="shared" si="1066"/>
        <v>0</v>
      </c>
      <c r="AV6203" s="21"/>
      <c r="AW6203" s="21"/>
      <c r="AX6203" s="21"/>
      <c r="AY6203" s="21"/>
    </row>
    <row r="6204" spans="1:51" s="5" customFormat="1" hidden="1" outlineLevel="1" x14ac:dyDescent="0.2">
      <c r="A6204" s="33"/>
      <c r="D6204" s="5">
        <v>16241</v>
      </c>
      <c r="E6204" s="5">
        <v>0</v>
      </c>
      <c r="G6204" s="6">
        <f>IF(AND(H6204&gt;0.5,E6204=1),1,0)+IF(AND(H6204&lt;0.5,E6204=0),1,0)</f>
        <v>1</v>
      </c>
      <c r="H6204" s="7">
        <v>0.28323497651419599</v>
      </c>
      <c r="I6204" s="7">
        <f t="shared" si="1057"/>
        <v>0.71676502348580406</v>
      </c>
      <c r="K6204" s="8">
        <v>2.6500000953674299</v>
      </c>
      <c r="L6204" s="8">
        <v>1.54999995231628</v>
      </c>
      <c r="M6204" s="9">
        <f t="shared" si="1058"/>
        <v>0.37735847698577052</v>
      </c>
      <c r="N6204" s="9">
        <f t="shared" si="1059"/>
        <v>0.64516131017012346</v>
      </c>
      <c r="P6204" s="10">
        <f t="shared" si="1060"/>
        <v>0</v>
      </c>
      <c r="Q6204" s="10">
        <f t="shared" si="1061"/>
        <v>0</v>
      </c>
      <c r="S6204" s="11">
        <f>IF(AND(P6204&gt;1,E6204=1),K6204-1,IF(P6204&lt;1,0,-1))</f>
        <v>0</v>
      </c>
      <c r="T6204" s="11">
        <f>IF(AND(Q6204&gt;1,E6204=0),L6204-1,IF(Q6204&lt;1,0,-1))</f>
        <v>0</v>
      </c>
      <c r="U6204" s="11">
        <f t="shared" si="1067"/>
        <v>0</v>
      </c>
      <c r="V6204" s="11">
        <f>V6203+U6204</f>
        <v>490</v>
      </c>
      <c r="W6204" s="11">
        <f>W6203+SUM(S6204:T6204)</f>
        <v>27.109997034072826</v>
      </c>
      <c r="X6204" s="12">
        <f t="shared" si="1062"/>
        <v>5.5326524559332298E-2</v>
      </c>
      <c r="Y6204" s="13">
        <f>IF(AND(P6204&gt;1,E6204=1),1/K6204*K6204-1/K6204,IF(P6204&lt;1,0,-1/K6204))</f>
        <v>0</v>
      </c>
      <c r="Z6204" s="13">
        <f>IF(AND(Q6204&gt;1,E6204=0),1/L6204*L6204-1/L6204,IF(Q6204&lt;1,0,-1/L6204))</f>
        <v>0</v>
      </c>
      <c r="AA6204" s="13">
        <f>IF(P6204&gt;1,1/K6204)+IF(Q6204&gt;1,1/L6204)</f>
        <v>0</v>
      </c>
      <c r="AB6204" s="13">
        <f>AB6203+AA6204</f>
        <v>209.58742975541767</v>
      </c>
      <c r="AC6204" s="13">
        <f>AC6203+SUM(Y6204:Z6204)</f>
        <v>16.412570244582341</v>
      </c>
      <c r="AD6204" s="14">
        <f t="shared" si="1063"/>
        <v>7.8308943736441275E-2</v>
      </c>
      <c r="AE6204" s="15">
        <f>IF(AND(P6204&gt;1,E6204=1),1/(2*K6204*(1-H6204))*K6204-1/(2*K6204*(1-H6204)),IF(P6204&lt;1,0,-1/(2*K6204*(1-H6204))))</f>
        <v>0</v>
      </c>
      <c r="AF6204" s="15">
        <f>IF(AND(Q6204&gt;1,E6204=0),1/(2*L6204*(1-I6204))*L6204-1/(2*L6204*(1-I6204)),IF(Q6204&lt;1,0,-1/(2*L6204*(1-I6204))))</f>
        <v>0</v>
      </c>
      <c r="AG6204" s="15">
        <f>IF(P6204&gt;1,1/(2*K6204*(1-H6204)),0)+IF(Q6204&gt;1,1/(2*L6204*(1-I6204)),0)</f>
        <v>0</v>
      </c>
      <c r="AH6204" s="15">
        <f>AH6203+AG6204</f>
        <v>263.93386661773985</v>
      </c>
      <c r="AI6204" s="15">
        <f>AI6203+SUM(AE6204:AF6204)</f>
        <v>23.184568031186455</v>
      </c>
      <c r="AJ6204" s="16">
        <f t="shared" si="1064"/>
        <v>8.7842338417165239E-2</v>
      </c>
      <c r="AK6204" s="17">
        <f>IF(AND(P6204&gt;1,E6204=1),(P6204-1)/(K6204-1)*K6204-(P6204-1)/(K6204-1),IF(P6204&lt;1,0,-(P6204-1)/(K6204-1)))</f>
        <v>0</v>
      </c>
      <c r="AL6204" s="17">
        <f>IF(AND(Q6204&gt;1,E6204=0),(Q6204-1)/(L6204-1)*L6204-(Q6204-1)/(L6204-1),IF(Q6204&lt;1,0,-(Q6204-1)/(L6204-1)))</f>
        <v>0</v>
      </c>
      <c r="AM6204" s="17">
        <f>IF(P6204&gt;1,(P6204-1)/(K6204-1),0)+IF(Q6204&gt;1,(Q6204-1)/(L6204-1),0)</f>
        <v>0</v>
      </c>
      <c r="AN6204" s="17">
        <f>AN6203+AM6204</f>
        <v>89.376815331826762</v>
      </c>
      <c r="AO6204" s="17">
        <f>AO6203+SUM(AK6204:AL6204)</f>
        <v>4.4989111932399872</v>
      </c>
      <c r="AP6204" s="19">
        <f t="shared" si="1065"/>
        <v>5.0336445492458054E-2</v>
      </c>
      <c r="AR6204" s="20">
        <f t="shared" si="1066"/>
        <v>0</v>
      </c>
      <c r="AV6204" s="21"/>
      <c r="AW6204" s="21"/>
      <c r="AX6204" s="21"/>
      <c r="AY6204" s="21"/>
    </row>
    <row r="6205" spans="1:51" s="5" customFormat="1" hidden="1" outlineLevel="1" x14ac:dyDescent="0.2">
      <c r="A6205" s="33"/>
      <c r="D6205" s="5">
        <v>16242</v>
      </c>
      <c r="E6205" s="5">
        <v>1</v>
      </c>
      <c r="G6205" s="6">
        <f>IF(AND(H6205&gt;0.5,E6205=1),1,0)+IF(AND(H6205&lt;0.5,E6205=0),1,0)</f>
        <v>1</v>
      </c>
      <c r="H6205" s="7">
        <v>0.74614568284042604</v>
      </c>
      <c r="I6205" s="7">
        <f t="shared" si="1057"/>
        <v>0.25385431715957396</v>
      </c>
      <c r="K6205" s="8">
        <v>1.3200000524520901</v>
      </c>
      <c r="L6205" s="8">
        <v>3.9500000476837198</v>
      </c>
      <c r="M6205" s="9">
        <f t="shared" si="1058"/>
        <v>0.75757572747240132</v>
      </c>
      <c r="N6205" s="9">
        <f t="shared" si="1059"/>
        <v>0.2531645539058664</v>
      </c>
      <c r="P6205" s="10">
        <f t="shared" si="1060"/>
        <v>0</v>
      </c>
      <c r="Q6205" s="10">
        <f t="shared" si="1061"/>
        <v>0</v>
      </c>
      <c r="S6205" s="11">
        <f>IF(AND(P6205&gt;1,E6205=1),K6205-1,IF(P6205&lt;1,0,-1))</f>
        <v>0</v>
      </c>
      <c r="T6205" s="11">
        <f>IF(AND(Q6205&gt;1,E6205=0),L6205-1,IF(Q6205&lt;1,0,-1))</f>
        <v>0</v>
      </c>
      <c r="U6205" s="11">
        <f t="shared" si="1067"/>
        <v>0</v>
      </c>
      <c r="V6205" s="11">
        <f>V6204+U6205</f>
        <v>490</v>
      </c>
      <c r="W6205" s="11">
        <f>W6204+SUM(S6205:T6205)</f>
        <v>27.109997034072826</v>
      </c>
      <c r="X6205" s="12">
        <f t="shared" si="1062"/>
        <v>5.5326524559332298E-2</v>
      </c>
      <c r="Y6205" s="13">
        <f>IF(AND(P6205&gt;1,E6205=1),1/K6205*K6205-1/K6205,IF(P6205&lt;1,0,-1/K6205))</f>
        <v>0</v>
      </c>
      <c r="Z6205" s="13">
        <f>IF(AND(Q6205&gt;1,E6205=0),1/L6205*L6205-1/L6205,IF(Q6205&lt;1,0,-1/L6205))</f>
        <v>0</v>
      </c>
      <c r="AA6205" s="13">
        <f>IF(P6205&gt;1,1/K6205)+IF(Q6205&gt;1,1/L6205)</f>
        <v>0</v>
      </c>
      <c r="AB6205" s="13">
        <f>AB6204+AA6205</f>
        <v>209.58742975541767</v>
      </c>
      <c r="AC6205" s="13">
        <f>AC6204+SUM(Y6205:Z6205)</f>
        <v>16.412570244582341</v>
      </c>
      <c r="AD6205" s="14">
        <f t="shared" si="1063"/>
        <v>7.8308943736441275E-2</v>
      </c>
      <c r="AE6205" s="15">
        <f>IF(AND(P6205&gt;1,E6205=1),1/(2*K6205*(1-H6205))*K6205-1/(2*K6205*(1-H6205)),IF(P6205&lt;1,0,-1/(2*K6205*(1-H6205))))</f>
        <v>0</v>
      </c>
      <c r="AF6205" s="15">
        <f>IF(AND(Q6205&gt;1,E6205=0),1/(2*L6205*(1-I6205))*L6205-1/(2*L6205*(1-I6205)),IF(Q6205&lt;1,0,-1/(2*L6205*(1-I6205))))</f>
        <v>0</v>
      </c>
      <c r="AG6205" s="15">
        <f>IF(P6205&gt;1,1/(2*K6205*(1-H6205)),0)+IF(Q6205&gt;1,1/(2*L6205*(1-I6205)),0)</f>
        <v>0</v>
      </c>
      <c r="AH6205" s="15">
        <f>AH6204+AG6205</f>
        <v>263.93386661773985</v>
      </c>
      <c r="AI6205" s="15">
        <f>AI6204+SUM(AE6205:AF6205)</f>
        <v>23.184568031186455</v>
      </c>
      <c r="AJ6205" s="16">
        <f t="shared" si="1064"/>
        <v>8.7842338417165239E-2</v>
      </c>
      <c r="AK6205" s="17">
        <f>IF(AND(P6205&gt;1,E6205=1),(P6205-1)/(K6205-1)*K6205-(P6205-1)/(K6205-1),IF(P6205&lt;1,0,-(P6205-1)/(K6205-1)))</f>
        <v>0</v>
      </c>
      <c r="AL6205" s="17">
        <f>IF(AND(Q6205&gt;1,E6205=0),(Q6205-1)/(L6205-1)*L6205-(Q6205-1)/(L6205-1),IF(Q6205&lt;1,0,-(Q6205-1)/(L6205-1)))</f>
        <v>0</v>
      </c>
      <c r="AM6205" s="17">
        <f>IF(P6205&gt;1,(P6205-1)/(K6205-1),0)+IF(Q6205&gt;1,(Q6205-1)/(L6205-1),0)</f>
        <v>0</v>
      </c>
      <c r="AN6205" s="17">
        <f>AN6204+AM6205</f>
        <v>89.376815331826762</v>
      </c>
      <c r="AO6205" s="17">
        <f>AO6204+SUM(AK6205:AL6205)</f>
        <v>4.4989111932399872</v>
      </c>
      <c r="AP6205" s="19">
        <f t="shared" si="1065"/>
        <v>5.0336445492458054E-2</v>
      </c>
      <c r="AR6205" s="20">
        <f t="shared" si="1066"/>
        <v>0</v>
      </c>
      <c r="AV6205" s="21"/>
      <c r="AW6205" s="21"/>
      <c r="AX6205" s="21"/>
      <c r="AY6205" s="21"/>
    </row>
    <row r="6206" spans="1:51" s="5" customFormat="1" hidden="1" outlineLevel="1" x14ac:dyDescent="0.2">
      <c r="A6206" s="33"/>
      <c r="D6206" s="5">
        <v>16243</v>
      </c>
      <c r="E6206" s="5">
        <v>1</v>
      </c>
      <c r="G6206" s="6">
        <f>IF(AND(H6206&gt;0.5,E6206=1),1,0)+IF(AND(H6206&lt;0.5,E6206=0),1,0)</f>
        <v>1</v>
      </c>
      <c r="H6206" s="7">
        <v>0.74614568284042604</v>
      </c>
      <c r="I6206" s="7">
        <f t="shared" si="1057"/>
        <v>0.25385431715957396</v>
      </c>
      <c r="K6206" s="8">
        <v>1.2200000286102299</v>
      </c>
      <c r="L6206" s="8">
        <v>5.3000001907348597</v>
      </c>
      <c r="M6206" s="9">
        <f t="shared" si="1058"/>
        <v>0.81967211192540357</v>
      </c>
      <c r="N6206" s="9">
        <f t="shared" si="1059"/>
        <v>0.18867923849288526</v>
      </c>
      <c r="P6206" s="10">
        <f t="shared" si="1060"/>
        <v>0</v>
      </c>
      <c r="Q6206" s="10">
        <f t="shared" si="1061"/>
        <v>0</v>
      </c>
      <c r="S6206" s="11">
        <f>IF(AND(P6206&gt;1,E6206=1),K6206-1,IF(P6206&lt;1,0,-1))</f>
        <v>0</v>
      </c>
      <c r="T6206" s="11">
        <f>IF(AND(Q6206&gt;1,E6206=0),L6206-1,IF(Q6206&lt;1,0,-1))</f>
        <v>0</v>
      </c>
      <c r="U6206" s="11">
        <f t="shared" si="1067"/>
        <v>0</v>
      </c>
      <c r="V6206" s="11">
        <f>V6205+U6206</f>
        <v>490</v>
      </c>
      <c r="W6206" s="11">
        <f>W6205+SUM(S6206:T6206)</f>
        <v>27.109997034072826</v>
      </c>
      <c r="X6206" s="12">
        <f t="shared" si="1062"/>
        <v>5.5326524559332298E-2</v>
      </c>
      <c r="Y6206" s="13">
        <f>IF(AND(P6206&gt;1,E6206=1),1/K6206*K6206-1/K6206,IF(P6206&lt;1,0,-1/K6206))</f>
        <v>0</v>
      </c>
      <c r="Z6206" s="13">
        <f>IF(AND(Q6206&gt;1,E6206=0),1/L6206*L6206-1/L6206,IF(Q6206&lt;1,0,-1/L6206))</f>
        <v>0</v>
      </c>
      <c r="AA6206" s="13">
        <f>IF(P6206&gt;1,1/K6206)+IF(Q6206&gt;1,1/L6206)</f>
        <v>0</v>
      </c>
      <c r="AB6206" s="13">
        <f>AB6205+AA6206</f>
        <v>209.58742975541767</v>
      </c>
      <c r="AC6206" s="13">
        <f>AC6205+SUM(Y6206:Z6206)</f>
        <v>16.412570244582341</v>
      </c>
      <c r="AD6206" s="14">
        <f t="shared" si="1063"/>
        <v>7.8308943736441275E-2</v>
      </c>
      <c r="AE6206" s="15">
        <f>IF(AND(P6206&gt;1,E6206=1),1/(2*K6206*(1-H6206))*K6206-1/(2*K6206*(1-H6206)),IF(P6206&lt;1,0,-1/(2*K6206*(1-H6206))))</f>
        <v>0</v>
      </c>
      <c r="AF6206" s="15">
        <f>IF(AND(Q6206&gt;1,E6206=0),1/(2*L6206*(1-I6206))*L6206-1/(2*L6206*(1-I6206)),IF(Q6206&lt;1,0,-1/(2*L6206*(1-I6206))))</f>
        <v>0</v>
      </c>
      <c r="AG6206" s="15">
        <f>IF(P6206&gt;1,1/(2*K6206*(1-H6206)),0)+IF(Q6206&gt;1,1/(2*L6206*(1-I6206)),0)</f>
        <v>0</v>
      </c>
      <c r="AH6206" s="15">
        <f>AH6205+AG6206</f>
        <v>263.93386661773985</v>
      </c>
      <c r="AI6206" s="15">
        <f>AI6205+SUM(AE6206:AF6206)</f>
        <v>23.184568031186455</v>
      </c>
      <c r="AJ6206" s="16">
        <f t="shared" si="1064"/>
        <v>8.7842338417165239E-2</v>
      </c>
      <c r="AK6206" s="17">
        <f>IF(AND(P6206&gt;1,E6206=1),(P6206-1)/(K6206-1)*K6206-(P6206-1)/(K6206-1),IF(P6206&lt;1,0,-(P6206-1)/(K6206-1)))</f>
        <v>0</v>
      </c>
      <c r="AL6206" s="17">
        <f>IF(AND(Q6206&gt;1,E6206=0),(Q6206-1)/(L6206-1)*L6206-(Q6206-1)/(L6206-1),IF(Q6206&lt;1,0,-(Q6206-1)/(L6206-1)))</f>
        <v>0</v>
      </c>
      <c r="AM6206" s="17">
        <f>IF(P6206&gt;1,(P6206-1)/(K6206-1),0)+IF(Q6206&gt;1,(Q6206-1)/(L6206-1),0)</f>
        <v>0</v>
      </c>
      <c r="AN6206" s="17">
        <f>AN6205+AM6206</f>
        <v>89.376815331826762</v>
      </c>
      <c r="AO6206" s="17">
        <f>AO6205+SUM(AK6206:AL6206)</f>
        <v>4.4989111932399872</v>
      </c>
      <c r="AP6206" s="19">
        <f t="shared" si="1065"/>
        <v>5.0336445492458054E-2</v>
      </c>
      <c r="AR6206" s="20">
        <f t="shared" si="1066"/>
        <v>0</v>
      </c>
      <c r="AV6206" s="21"/>
      <c r="AW6206" s="21"/>
      <c r="AX6206" s="21"/>
      <c r="AY6206" s="21"/>
    </row>
    <row r="6207" spans="1:51" s="5" customFormat="1" hidden="1" outlineLevel="1" x14ac:dyDescent="0.2">
      <c r="A6207" s="33"/>
      <c r="D6207" s="5">
        <v>16244</v>
      </c>
      <c r="E6207" s="5">
        <v>1</v>
      </c>
      <c r="G6207" s="6">
        <f>IF(AND(H6207&gt;0.5,E6207=1),1,0)+IF(AND(H6207&lt;0.5,E6207=0),1,0)</f>
        <v>1</v>
      </c>
      <c r="H6207" s="7">
        <v>0.74614568284042604</v>
      </c>
      <c r="I6207" s="7">
        <f t="shared" si="1057"/>
        <v>0.25385431715957396</v>
      </c>
      <c r="K6207" s="8">
        <v>1.5599999427795399</v>
      </c>
      <c r="L6207" s="8">
        <v>2.7000000476837198</v>
      </c>
      <c r="M6207" s="9">
        <f t="shared" si="1058"/>
        <v>0.64102566453832277</v>
      </c>
      <c r="N6207" s="9">
        <f t="shared" si="1059"/>
        <v>0.37037036382939381</v>
      </c>
      <c r="P6207" s="10">
        <f t="shared" si="1060"/>
        <v>0</v>
      </c>
      <c r="Q6207" s="10">
        <f t="shared" si="1061"/>
        <v>0</v>
      </c>
      <c r="S6207" s="11">
        <f>IF(AND(P6207&gt;1,E6207=1),K6207-1,IF(P6207&lt;1,0,-1))</f>
        <v>0</v>
      </c>
      <c r="T6207" s="11">
        <f>IF(AND(Q6207&gt;1,E6207=0),L6207-1,IF(Q6207&lt;1,0,-1))</f>
        <v>0</v>
      </c>
      <c r="U6207" s="11">
        <f t="shared" si="1067"/>
        <v>0</v>
      </c>
      <c r="V6207" s="11">
        <f>V6206+U6207</f>
        <v>490</v>
      </c>
      <c r="W6207" s="11">
        <f>W6206+SUM(S6207:T6207)</f>
        <v>27.109997034072826</v>
      </c>
      <c r="X6207" s="12">
        <f t="shared" si="1062"/>
        <v>5.5326524559332298E-2</v>
      </c>
      <c r="Y6207" s="13">
        <f>IF(AND(P6207&gt;1,E6207=1),1/K6207*K6207-1/K6207,IF(P6207&lt;1,0,-1/K6207))</f>
        <v>0</v>
      </c>
      <c r="Z6207" s="13">
        <f>IF(AND(Q6207&gt;1,E6207=0),1/L6207*L6207-1/L6207,IF(Q6207&lt;1,0,-1/L6207))</f>
        <v>0</v>
      </c>
      <c r="AA6207" s="13">
        <f>IF(P6207&gt;1,1/K6207)+IF(Q6207&gt;1,1/L6207)</f>
        <v>0</v>
      </c>
      <c r="AB6207" s="13">
        <f>AB6206+AA6207</f>
        <v>209.58742975541767</v>
      </c>
      <c r="AC6207" s="13">
        <f>AC6206+SUM(Y6207:Z6207)</f>
        <v>16.412570244582341</v>
      </c>
      <c r="AD6207" s="14">
        <f t="shared" si="1063"/>
        <v>7.8308943736441275E-2</v>
      </c>
      <c r="AE6207" s="15">
        <f>IF(AND(P6207&gt;1,E6207=1),1/(2*K6207*(1-H6207))*K6207-1/(2*K6207*(1-H6207)),IF(P6207&lt;1,0,-1/(2*K6207*(1-H6207))))</f>
        <v>0</v>
      </c>
      <c r="AF6207" s="15">
        <f>IF(AND(Q6207&gt;1,E6207=0),1/(2*L6207*(1-I6207))*L6207-1/(2*L6207*(1-I6207)),IF(Q6207&lt;1,0,-1/(2*L6207*(1-I6207))))</f>
        <v>0</v>
      </c>
      <c r="AG6207" s="15">
        <f>IF(P6207&gt;1,1/(2*K6207*(1-H6207)),0)+IF(Q6207&gt;1,1/(2*L6207*(1-I6207)),0)</f>
        <v>0</v>
      </c>
      <c r="AH6207" s="15">
        <f>AH6206+AG6207</f>
        <v>263.93386661773985</v>
      </c>
      <c r="AI6207" s="15">
        <f>AI6206+SUM(AE6207:AF6207)</f>
        <v>23.184568031186455</v>
      </c>
      <c r="AJ6207" s="16">
        <f t="shared" si="1064"/>
        <v>8.7842338417165239E-2</v>
      </c>
      <c r="AK6207" s="17">
        <f>IF(AND(P6207&gt;1,E6207=1),(P6207-1)/(K6207-1)*K6207-(P6207-1)/(K6207-1),IF(P6207&lt;1,0,-(P6207-1)/(K6207-1)))</f>
        <v>0</v>
      </c>
      <c r="AL6207" s="17">
        <f>IF(AND(Q6207&gt;1,E6207=0),(Q6207-1)/(L6207-1)*L6207-(Q6207-1)/(L6207-1),IF(Q6207&lt;1,0,-(Q6207-1)/(L6207-1)))</f>
        <v>0</v>
      </c>
      <c r="AM6207" s="17">
        <f>IF(P6207&gt;1,(P6207-1)/(K6207-1),0)+IF(Q6207&gt;1,(Q6207-1)/(L6207-1),0)</f>
        <v>0</v>
      </c>
      <c r="AN6207" s="17">
        <f>AN6206+AM6207</f>
        <v>89.376815331826762</v>
      </c>
      <c r="AO6207" s="17">
        <f>AO6206+SUM(AK6207:AL6207)</f>
        <v>4.4989111932399872</v>
      </c>
      <c r="AP6207" s="19">
        <f t="shared" si="1065"/>
        <v>5.0336445492458054E-2</v>
      </c>
      <c r="AR6207" s="20">
        <f t="shared" si="1066"/>
        <v>0</v>
      </c>
      <c r="AV6207" s="21"/>
      <c r="AW6207" s="21"/>
      <c r="AX6207" s="21"/>
      <c r="AY6207" s="21"/>
    </row>
    <row r="6208" spans="1:51" s="5" customFormat="1" hidden="1" outlineLevel="1" x14ac:dyDescent="0.2">
      <c r="A6208" s="33"/>
      <c r="D6208" s="5">
        <v>16245</v>
      </c>
      <c r="E6208" s="5">
        <v>1</v>
      </c>
      <c r="G6208" s="6">
        <f>IF(AND(H6208&gt;0.5,E6208=1),1,0)+IF(AND(H6208&lt;0.5,E6208=0),1,0)</f>
        <v>1</v>
      </c>
      <c r="H6208" s="7">
        <v>0.74614568284042604</v>
      </c>
      <c r="I6208" s="7">
        <f t="shared" si="1057"/>
        <v>0.25385431715957396</v>
      </c>
      <c r="K6208" s="8">
        <v>1.1900000572204601</v>
      </c>
      <c r="L6208" s="8">
        <v>5.4200000762939498</v>
      </c>
      <c r="M6208" s="9">
        <f t="shared" si="1058"/>
        <v>0.84033609404670762</v>
      </c>
      <c r="N6208" s="9">
        <f t="shared" si="1059"/>
        <v>0.18450184242133316</v>
      </c>
      <c r="P6208" s="10">
        <f t="shared" si="1060"/>
        <v>0</v>
      </c>
      <c r="Q6208" s="10">
        <f t="shared" si="1061"/>
        <v>0</v>
      </c>
      <c r="S6208" s="11">
        <f>IF(AND(P6208&gt;1,E6208=1),K6208-1,IF(P6208&lt;1,0,-1))</f>
        <v>0</v>
      </c>
      <c r="T6208" s="11">
        <f>IF(AND(Q6208&gt;1,E6208=0),L6208-1,IF(Q6208&lt;1,0,-1))</f>
        <v>0</v>
      </c>
      <c r="U6208" s="11">
        <f t="shared" si="1067"/>
        <v>0</v>
      </c>
      <c r="V6208" s="11">
        <f>V6207+U6208</f>
        <v>490</v>
      </c>
      <c r="W6208" s="11">
        <f>W6207+SUM(S6208:T6208)</f>
        <v>27.109997034072826</v>
      </c>
      <c r="X6208" s="12">
        <f t="shared" si="1062"/>
        <v>5.5326524559332298E-2</v>
      </c>
      <c r="Y6208" s="13">
        <f>IF(AND(P6208&gt;1,E6208=1),1/K6208*K6208-1/K6208,IF(P6208&lt;1,0,-1/K6208))</f>
        <v>0</v>
      </c>
      <c r="Z6208" s="13">
        <f>IF(AND(Q6208&gt;1,E6208=0),1/L6208*L6208-1/L6208,IF(Q6208&lt;1,0,-1/L6208))</f>
        <v>0</v>
      </c>
      <c r="AA6208" s="13">
        <f>IF(P6208&gt;1,1/K6208)+IF(Q6208&gt;1,1/L6208)</f>
        <v>0</v>
      </c>
      <c r="AB6208" s="13">
        <f>AB6207+AA6208</f>
        <v>209.58742975541767</v>
      </c>
      <c r="AC6208" s="13">
        <f>AC6207+SUM(Y6208:Z6208)</f>
        <v>16.412570244582341</v>
      </c>
      <c r="AD6208" s="14">
        <f t="shared" si="1063"/>
        <v>7.8308943736441275E-2</v>
      </c>
      <c r="AE6208" s="15">
        <f>IF(AND(P6208&gt;1,E6208=1),1/(2*K6208*(1-H6208))*K6208-1/(2*K6208*(1-H6208)),IF(P6208&lt;1,0,-1/(2*K6208*(1-H6208))))</f>
        <v>0</v>
      </c>
      <c r="AF6208" s="15">
        <f>IF(AND(Q6208&gt;1,E6208=0),1/(2*L6208*(1-I6208))*L6208-1/(2*L6208*(1-I6208)),IF(Q6208&lt;1,0,-1/(2*L6208*(1-I6208))))</f>
        <v>0</v>
      </c>
      <c r="AG6208" s="15">
        <f>IF(P6208&gt;1,1/(2*K6208*(1-H6208)),0)+IF(Q6208&gt;1,1/(2*L6208*(1-I6208)),0)</f>
        <v>0</v>
      </c>
      <c r="AH6208" s="15">
        <f>AH6207+AG6208</f>
        <v>263.93386661773985</v>
      </c>
      <c r="AI6208" s="15">
        <f>AI6207+SUM(AE6208:AF6208)</f>
        <v>23.184568031186455</v>
      </c>
      <c r="AJ6208" s="16">
        <f t="shared" si="1064"/>
        <v>8.7842338417165239E-2</v>
      </c>
      <c r="AK6208" s="17">
        <f>IF(AND(P6208&gt;1,E6208=1),(P6208-1)/(K6208-1)*K6208-(P6208-1)/(K6208-1),IF(P6208&lt;1,0,-(P6208-1)/(K6208-1)))</f>
        <v>0</v>
      </c>
      <c r="AL6208" s="17">
        <f>IF(AND(Q6208&gt;1,E6208=0),(Q6208-1)/(L6208-1)*L6208-(Q6208-1)/(L6208-1),IF(Q6208&lt;1,0,-(Q6208-1)/(L6208-1)))</f>
        <v>0</v>
      </c>
      <c r="AM6208" s="17">
        <f>IF(P6208&gt;1,(P6208-1)/(K6208-1),0)+IF(Q6208&gt;1,(Q6208-1)/(L6208-1),0)</f>
        <v>0</v>
      </c>
      <c r="AN6208" s="17">
        <f>AN6207+AM6208</f>
        <v>89.376815331826762</v>
      </c>
      <c r="AO6208" s="17">
        <f>AO6207+SUM(AK6208:AL6208)</f>
        <v>4.4989111932399872</v>
      </c>
      <c r="AP6208" s="19">
        <f t="shared" si="1065"/>
        <v>5.0336445492458054E-2</v>
      </c>
      <c r="AR6208" s="20">
        <f t="shared" si="1066"/>
        <v>0</v>
      </c>
      <c r="AV6208" s="21"/>
      <c r="AW6208" s="21"/>
      <c r="AX6208" s="21"/>
      <c r="AY6208" s="21"/>
    </row>
    <row r="6209" spans="1:51" s="5" customFormat="1" hidden="1" outlineLevel="1" x14ac:dyDescent="0.2">
      <c r="A6209" s="33"/>
      <c r="D6209" s="5">
        <v>16246</v>
      </c>
      <c r="E6209" s="5">
        <v>1</v>
      </c>
      <c r="G6209" s="6">
        <f>IF(AND(H6209&gt;0.5,E6209=1),1,0)+IF(AND(H6209&lt;0.5,E6209=0),1,0)</f>
        <v>1</v>
      </c>
      <c r="H6209" s="7">
        <v>0.74614568284042604</v>
      </c>
      <c r="I6209" s="7">
        <f t="shared" si="1057"/>
        <v>0.25385431715957396</v>
      </c>
      <c r="K6209" s="8">
        <v>1.2599999904632599</v>
      </c>
      <c r="L6209" s="8">
        <v>4.5</v>
      </c>
      <c r="M6209" s="9">
        <f t="shared" si="1058"/>
        <v>0.7936507996578106</v>
      </c>
      <c r="N6209" s="9">
        <f t="shared" si="1059"/>
        <v>0.22222222222222221</v>
      </c>
      <c r="P6209" s="10">
        <f t="shared" si="1060"/>
        <v>0</v>
      </c>
      <c r="Q6209" s="10">
        <f t="shared" si="1061"/>
        <v>0</v>
      </c>
      <c r="S6209" s="11">
        <f>IF(AND(P6209&gt;1,E6209=1),K6209-1,IF(P6209&lt;1,0,-1))</f>
        <v>0</v>
      </c>
      <c r="T6209" s="11">
        <f>IF(AND(Q6209&gt;1,E6209=0),L6209-1,IF(Q6209&lt;1,0,-1))</f>
        <v>0</v>
      </c>
      <c r="U6209" s="11">
        <f t="shared" si="1067"/>
        <v>0</v>
      </c>
      <c r="V6209" s="11">
        <f>V6208+U6209</f>
        <v>490</v>
      </c>
      <c r="W6209" s="11">
        <f>W6208+SUM(S6209:T6209)</f>
        <v>27.109997034072826</v>
      </c>
      <c r="X6209" s="12">
        <f t="shared" si="1062"/>
        <v>5.5326524559332298E-2</v>
      </c>
      <c r="Y6209" s="13">
        <f>IF(AND(P6209&gt;1,E6209=1),1/K6209*K6209-1/K6209,IF(P6209&lt;1,0,-1/K6209))</f>
        <v>0</v>
      </c>
      <c r="Z6209" s="13">
        <f>IF(AND(Q6209&gt;1,E6209=0),1/L6209*L6209-1/L6209,IF(Q6209&lt;1,0,-1/L6209))</f>
        <v>0</v>
      </c>
      <c r="AA6209" s="13">
        <f>IF(P6209&gt;1,1/K6209)+IF(Q6209&gt;1,1/L6209)</f>
        <v>0</v>
      </c>
      <c r="AB6209" s="13">
        <f>AB6208+AA6209</f>
        <v>209.58742975541767</v>
      </c>
      <c r="AC6209" s="13">
        <f>AC6208+SUM(Y6209:Z6209)</f>
        <v>16.412570244582341</v>
      </c>
      <c r="AD6209" s="14">
        <f t="shared" si="1063"/>
        <v>7.8308943736441275E-2</v>
      </c>
      <c r="AE6209" s="15">
        <f>IF(AND(P6209&gt;1,E6209=1),1/(2*K6209*(1-H6209))*K6209-1/(2*K6209*(1-H6209)),IF(P6209&lt;1,0,-1/(2*K6209*(1-H6209))))</f>
        <v>0</v>
      </c>
      <c r="AF6209" s="15">
        <f>IF(AND(Q6209&gt;1,E6209=0),1/(2*L6209*(1-I6209))*L6209-1/(2*L6209*(1-I6209)),IF(Q6209&lt;1,0,-1/(2*L6209*(1-I6209))))</f>
        <v>0</v>
      </c>
      <c r="AG6209" s="15">
        <f>IF(P6209&gt;1,1/(2*K6209*(1-H6209)),0)+IF(Q6209&gt;1,1/(2*L6209*(1-I6209)),0)</f>
        <v>0</v>
      </c>
      <c r="AH6209" s="15">
        <f>AH6208+AG6209</f>
        <v>263.93386661773985</v>
      </c>
      <c r="AI6209" s="15">
        <f>AI6208+SUM(AE6209:AF6209)</f>
        <v>23.184568031186455</v>
      </c>
      <c r="AJ6209" s="16">
        <f t="shared" si="1064"/>
        <v>8.7842338417165239E-2</v>
      </c>
      <c r="AK6209" s="17">
        <f>IF(AND(P6209&gt;1,E6209=1),(P6209-1)/(K6209-1)*K6209-(P6209-1)/(K6209-1),IF(P6209&lt;1,0,-(P6209-1)/(K6209-1)))</f>
        <v>0</v>
      </c>
      <c r="AL6209" s="17">
        <f>IF(AND(Q6209&gt;1,E6209=0),(Q6209-1)/(L6209-1)*L6209-(Q6209-1)/(L6209-1),IF(Q6209&lt;1,0,-(Q6209-1)/(L6209-1)))</f>
        <v>0</v>
      </c>
      <c r="AM6209" s="17">
        <f>IF(P6209&gt;1,(P6209-1)/(K6209-1),0)+IF(Q6209&gt;1,(Q6209-1)/(L6209-1),0)</f>
        <v>0</v>
      </c>
      <c r="AN6209" s="17">
        <f>AN6208+AM6209</f>
        <v>89.376815331826762</v>
      </c>
      <c r="AO6209" s="17">
        <f>AO6208+SUM(AK6209:AL6209)</f>
        <v>4.4989111932399872</v>
      </c>
      <c r="AP6209" s="19">
        <f t="shared" si="1065"/>
        <v>5.0336445492458054E-2</v>
      </c>
      <c r="AR6209" s="20">
        <f t="shared" si="1066"/>
        <v>0</v>
      </c>
      <c r="AV6209" s="21"/>
      <c r="AW6209" s="21"/>
      <c r="AX6209" s="21"/>
      <c r="AY6209" s="21"/>
    </row>
    <row r="6210" spans="1:51" s="5" customFormat="1" hidden="1" outlineLevel="1" x14ac:dyDescent="0.2">
      <c r="A6210" s="33"/>
      <c r="D6210" s="5">
        <v>16247</v>
      </c>
      <c r="E6210" s="5">
        <v>0</v>
      </c>
      <c r="G6210" s="6">
        <f>IF(AND(H6210&gt;0.5,E6210=1),1,0)+IF(AND(H6210&lt;0.5,E6210=0),1,0)</f>
        <v>0</v>
      </c>
      <c r="H6210" s="7">
        <v>0.66288989796753495</v>
      </c>
      <c r="I6210" s="7">
        <f t="shared" ref="I6210:I6273" si="1068">MAX(1-H6210,0.001)</f>
        <v>0.33711010203246505</v>
      </c>
      <c r="K6210" s="8">
        <v>1.5099999904632599</v>
      </c>
      <c r="L6210" s="8">
        <v>2.7999999523162802</v>
      </c>
      <c r="M6210" s="9">
        <f t="shared" si="1058"/>
        <v>0.66225165981173639</v>
      </c>
      <c r="N6210" s="9">
        <f t="shared" si="1059"/>
        <v>0.35714286322496436</v>
      </c>
      <c r="P6210" s="10">
        <f t="shared" si="1060"/>
        <v>0</v>
      </c>
      <c r="Q6210" s="10">
        <f t="shared" si="1061"/>
        <v>0</v>
      </c>
      <c r="S6210" s="11">
        <f>IF(AND(P6210&gt;1,E6210=1),K6210-1,IF(P6210&lt;1,0,-1))</f>
        <v>0</v>
      </c>
      <c r="T6210" s="11">
        <f>IF(AND(Q6210&gt;1,E6210=0),L6210-1,IF(Q6210&lt;1,0,-1))</f>
        <v>0</v>
      </c>
      <c r="U6210" s="11">
        <f t="shared" si="1067"/>
        <v>0</v>
      </c>
      <c r="V6210" s="11">
        <f>V6209+U6210</f>
        <v>490</v>
      </c>
      <c r="W6210" s="11">
        <f>W6209+SUM(S6210:T6210)</f>
        <v>27.109997034072826</v>
      </c>
      <c r="X6210" s="12">
        <f t="shared" si="1062"/>
        <v>5.5326524559332298E-2</v>
      </c>
      <c r="Y6210" s="13">
        <f>IF(AND(P6210&gt;1,E6210=1),1/K6210*K6210-1/K6210,IF(P6210&lt;1,0,-1/K6210))</f>
        <v>0</v>
      </c>
      <c r="Z6210" s="13">
        <f>IF(AND(Q6210&gt;1,E6210=0),1/L6210*L6210-1/L6210,IF(Q6210&lt;1,0,-1/L6210))</f>
        <v>0</v>
      </c>
      <c r="AA6210" s="13">
        <f>IF(P6210&gt;1,1/K6210)+IF(Q6210&gt;1,1/L6210)</f>
        <v>0</v>
      </c>
      <c r="AB6210" s="13">
        <f>AB6209+AA6210</f>
        <v>209.58742975541767</v>
      </c>
      <c r="AC6210" s="13">
        <f>AC6209+SUM(Y6210:Z6210)</f>
        <v>16.412570244582341</v>
      </c>
      <c r="AD6210" s="14">
        <f t="shared" si="1063"/>
        <v>7.8308943736441275E-2</v>
      </c>
      <c r="AE6210" s="15">
        <f>IF(AND(P6210&gt;1,E6210=1),1/(2*K6210*(1-H6210))*K6210-1/(2*K6210*(1-H6210)),IF(P6210&lt;1,0,-1/(2*K6210*(1-H6210))))</f>
        <v>0</v>
      </c>
      <c r="AF6210" s="15">
        <f>IF(AND(Q6210&gt;1,E6210=0),1/(2*L6210*(1-I6210))*L6210-1/(2*L6210*(1-I6210)),IF(Q6210&lt;1,0,-1/(2*L6210*(1-I6210))))</f>
        <v>0</v>
      </c>
      <c r="AG6210" s="15">
        <f>IF(P6210&gt;1,1/(2*K6210*(1-H6210)),0)+IF(Q6210&gt;1,1/(2*L6210*(1-I6210)),0)</f>
        <v>0</v>
      </c>
      <c r="AH6210" s="15">
        <f>AH6209+AG6210</f>
        <v>263.93386661773985</v>
      </c>
      <c r="AI6210" s="15">
        <f>AI6209+SUM(AE6210:AF6210)</f>
        <v>23.184568031186455</v>
      </c>
      <c r="AJ6210" s="16">
        <f t="shared" si="1064"/>
        <v>8.7842338417165239E-2</v>
      </c>
      <c r="AK6210" s="17">
        <f>IF(AND(P6210&gt;1,E6210=1),(P6210-1)/(K6210-1)*K6210-(P6210-1)/(K6210-1),IF(P6210&lt;1,0,-(P6210-1)/(K6210-1)))</f>
        <v>0</v>
      </c>
      <c r="AL6210" s="17">
        <f>IF(AND(Q6210&gt;1,E6210=0),(Q6210-1)/(L6210-1)*L6210-(Q6210-1)/(L6210-1),IF(Q6210&lt;1,0,-(Q6210-1)/(L6210-1)))</f>
        <v>0</v>
      </c>
      <c r="AM6210" s="17">
        <f>IF(P6210&gt;1,(P6210-1)/(K6210-1),0)+IF(Q6210&gt;1,(Q6210-1)/(L6210-1),0)</f>
        <v>0</v>
      </c>
      <c r="AN6210" s="17">
        <f>AN6209+AM6210</f>
        <v>89.376815331826762</v>
      </c>
      <c r="AO6210" s="17">
        <f>AO6209+SUM(AK6210:AL6210)</f>
        <v>4.4989111932399872</v>
      </c>
      <c r="AP6210" s="19">
        <f t="shared" si="1065"/>
        <v>5.0336445492458054E-2</v>
      </c>
      <c r="AR6210" s="20">
        <f t="shared" si="1066"/>
        <v>0</v>
      </c>
      <c r="AV6210" s="21"/>
      <c r="AW6210" s="21"/>
      <c r="AX6210" s="21"/>
      <c r="AY6210" s="21"/>
    </row>
    <row r="6211" spans="1:51" s="5" customFormat="1" hidden="1" outlineLevel="1" x14ac:dyDescent="0.2">
      <c r="A6211" s="33"/>
      <c r="D6211" s="5">
        <v>16248</v>
      </c>
      <c r="E6211" s="5">
        <v>1</v>
      </c>
      <c r="G6211" s="6">
        <f>IF(AND(H6211&gt;0.5,E6211=1),1,0)+IF(AND(H6211&lt;0.5,E6211=0),1,0)</f>
        <v>1</v>
      </c>
      <c r="H6211" s="7">
        <v>0.71444416990569304</v>
      </c>
      <c r="I6211" s="7">
        <f t="shared" si="1068"/>
        <v>0.28555583009430696</v>
      </c>
      <c r="K6211" s="8">
        <v>1.6100000143051101</v>
      </c>
      <c r="L6211" s="8">
        <v>2.5</v>
      </c>
      <c r="M6211" s="9">
        <f t="shared" ref="M6211:M6274" si="1069">1/K6211</f>
        <v>0.6211180069036264</v>
      </c>
      <c r="N6211" s="9">
        <f t="shared" ref="N6211:N6274" si="1070">1/L6211</f>
        <v>0.4</v>
      </c>
      <c r="P6211" s="10">
        <f t="shared" ref="P6211:P6274" si="1071">IF(AND(K6211*H6211&gt;$B$2,H6211&gt;$B$3,M6211&lt;$B$5),K6211*H6211,0)</f>
        <v>0</v>
      </c>
      <c r="Q6211" s="10">
        <f t="shared" ref="Q6211:Q6274" si="1072">IF(AND(L6211*I6211&gt;$B$2,I6211&gt;$B$4,N6211&lt;$B$6),L6211*I6211,0)</f>
        <v>0</v>
      </c>
      <c r="S6211" s="11">
        <f>IF(AND(P6211&gt;1,E6211=1),K6211-1,IF(P6211&lt;1,0,-1))</f>
        <v>0</v>
      </c>
      <c r="T6211" s="11">
        <f>IF(AND(Q6211&gt;1,E6211=0),L6211-1,IF(Q6211&lt;1,0,-1))</f>
        <v>0</v>
      </c>
      <c r="U6211" s="11">
        <f t="shared" si="1067"/>
        <v>0</v>
      </c>
      <c r="V6211" s="11">
        <f>V6210+U6211</f>
        <v>490</v>
      </c>
      <c r="W6211" s="11">
        <f>W6210+SUM(S6211:T6211)</f>
        <v>27.109997034072826</v>
      </c>
      <c r="X6211" s="12">
        <f t="shared" ref="X6211:X6274" si="1073">IFERROR(W6211/V6211,"-")</f>
        <v>5.5326524559332298E-2</v>
      </c>
      <c r="Y6211" s="13">
        <f>IF(AND(P6211&gt;1,E6211=1),1/K6211*K6211-1/K6211,IF(P6211&lt;1,0,-1/K6211))</f>
        <v>0</v>
      </c>
      <c r="Z6211" s="13">
        <f>IF(AND(Q6211&gt;1,E6211=0),1/L6211*L6211-1/L6211,IF(Q6211&lt;1,0,-1/L6211))</f>
        <v>0</v>
      </c>
      <c r="AA6211" s="13">
        <f>IF(P6211&gt;1,1/K6211)+IF(Q6211&gt;1,1/L6211)</f>
        <v>0</v>
      </c>
      <c r="AB6211" s="13">
        <f>AB6210+AA6211</f>
        <v>209.58742975541767</v>
      </c>
      <c r="AC6211" s="13">
        <f>AC6210+SUM(Y6211:Z6211)</f>
        <v>16.412570244582341</v>
      </c>
      <c r="AD6211" s="14">
        <f t="shared" ref="AD6211:AD6274" si="1074">IFERROR(AC6211/AB6211,"-")</f>
        <v>7.8308943736441275E-2</v>
      </c>
      <c r="AE6211" s="15">
        <f>IF(AND(P6211&gt;1,E6211=1),1/(2*K6211*(1-H6211))*K6211-1/(2*K6211*(1-H6211)),IF(P6211&lt;1,0,-1/(2*K6211*(1-H6211))))</f>
        <v>0</v>
      </c>
      <c r="AF6211" s="15">
        <f>IF(AND(Q6211&gt;1,E6211=0),1/(2*L6211*(1-I6211))*L6211-1/(2*L6211*(1-I6211)),IF(Q6211&lt;1,0,-1/(2*L6211*(1-I6211))))</f>
        <v>0</v>
      </c>
      <c r="AG6211" s="15">
        <f>IF(P6211&gt;1,1/(2*K6211*(1-H6211)),0)+IF(Q6211&gt;1,1/(2*L6211*(1-I6211)),0)</f>
        <v>0</v>
      </c>
      <c r="AH6211" s="15">
        <f>AH6210+AG6211</f>
        <v>263.93386661773985</v>
      </c>
      <c r="AI6211" s="15">
        <f>AI6210+SUM(AE6211:AF6211)</f>
        <v>23.184568031186455</v>
      </c>
      <c r="AJ6211" s="16">
        <f t="shared" ref="AJ6211:AJ6274" si="1075">IFERROR(AI6211/AH6211,"-")</f>
        <v>8.7842338417165239E-2</v>
      </c>
      <c r="AK6211" s="17">
        <f>IF(AND(P6211&gt;1,E6211=1),(P6211-1)/(K6211-1)*K6211-(P6211-1)/(K6211-1),IF(P6211&lt;1,0,-(P6211-1)/(K6211-1)))</f>
        <v>0</v>
      </c>
      <c r="AL6211" s="17">
        <f>IF(AND(Q6211&gt;1,E6211=0),(Q6211-1)/(L6211-1)*L6211-(Q6211-1)/(L6211-1),IF(Q6211&lt;1,0,-(Q6211-1)/(L6211-1)))</f>
        <v>0</v>
      </c>
      <c r="AM6211" s="17">
        <f>IF(P6211&gt;1,(P6211-1)/(K6211-1),0)+IF(Q6211&gt;1,(Q6211-1)/(L6211-1),0)</f>
        <v>0</v>
      </c>
      <c r="AN6211" s="17">
        <f>AN6210+AM6211</f>
        <v>89.376815331826762</v>
      </c>
      <c r="AO6211" s="17">
        <f>AO6210+SUM(AK6211:AL6211)</f>
        <v>4.4989111932399872</v>
      </c>
      <c r="AP6211" s="19">
        <f t="shared" ref="AP6211:AP6274" si="1076">IFERROR(AO6211/AN6211,"-")</f>
        <v>5.0336445492458054E-2</v>
      </c>
      <c r="AR6211" s="20">
        <f t="shared" ref="AR6211:AR6274" si="1077">IF(U6211&lt;&gt;0,1,0)</f>
        <v>0</v>
      </c>
      <c r="AV6211" s="21"/>
      <c r="AW6211" s="21"/>
      <c r="AX6211" s="21"/>
      <c r="AY6211" s="21"/>
    </row>
    <row r="6212" spans="1:51" s="5" customFormat="1" hidden="1" outlineLevel="1" x14ac:dyDescent="0.2">
      <c r="A6212" s="33"/>
      <c r="D6212" s="5">
        <v>16249</v>
      </c>
      <c r="E6212" s="5">
        <v>0</v>
      </c>
      <c r="G6212" s="6">
        <f>IF(AND(H6212&gt;0.5,E6212=1),1,0)+IF(AND(H6212&lt;0.5,E6212=0),1,0)</f>
        <v>0</v>
      </c>
      <c r="H6212" s="7">
        <v>0.60568714973483495</v>
      </c>
      <c r="I6212" s="7">
        <f t="shared" si="1068"/>
        <v>0.39431285026516505</v>
      </c>
      <c r="K6212" s="8">
        <v>1.37999999523163</v>
      </c>
      <c r="L6212" s="8">
        <v>3.4000000953674299</v>
      </c>
      <c r="M6212" s="9">
        <f t="shared" si="1069"/>
        <v>0.72463768366329029</v>
      </c>
      <c r="N6212" s="9">
        <f t="shared" si="1070"/>
        <v>0.29411763880904607</v>
      </c>
      <c r="P6212" s="10">
        <f t="shared" si="1071"/>
        <v>0</v>
      </c>
      <c r="Q6212" s="10">
        <f t="shared" si="1072"/>
        <v>1.3406637285061642</v>
      </c>
      <c r="S6212" s="11">
        <f>IF(AND(P6212&gt;1,E6212=1),K6212-1,IF(P6212&lt;1,0,-1))</f>
        <v>0</v>
      </c>
      <c r="T6212" s="11">
        <f>IF(AND(Q6212&gt;1,E6212=0),L6212-1,IF(Q6212&lt;1,0,-1))</f>
        <v>2.4000000953674299</v>
      </c>
      <c r="U6212" s="11">
        <f t="shared" si="1067"/>
        <v>1</v>
      </c>
      <c r="V6212" s="11">
        <f>V6211+U6212</f>
        <v>491</v>
      </c>
      <c r="W6212" s="11">
        <f>W6211+SUM(S6212:T6212)</f>
        <v>29.509997129440258</v>
      </c>
      <c r="X6212" s="12">
        <f t="shared" si="1073"/>
        <v>6.0101827147536167E-2</v>
      </c>
      <c r="Y6212" s="13">
        <f>IF(AND(P6212&gt;1,E6212=1),1/K6212*K6212-1/K6212,IF(P6212&lt;1,0,-1/K6212))</f>
        <v>0</v>
      </c>
      <c r="Z6212" s="13">
        <f>IF(AND(Q6212&gt;1,E6212=0),1/L6212*L6212-1/L6212,IF(Q6212&lt;1,0,-1/L6212))</f>
        <v>0.70588236119095382</v>
      </c>
      <c r="AA6212" s="13">
        <f>IF(P6212&gt;1,1/K6212)+IF(Q6212&gt;1,1/L6212)</f>
        <v>0.29411763880904607</v>
      </c>
      <c r="AB6212" s="13">
        <f>AB6211+AA6212</f>
        <v>209.88154739422671</v>
      </c>
      <c r="AC6212" s="13">
        <f>AC6211+SUM(Y6212:Z6212)</f>
        <v>17.118452605773296</v>
      </c>
      <c r="AD6212" s="14">
        <f t="shared" si="1074"/>
        <v>8.1562447096024129E-2</v>
      </c>
      <c r="AE6212" s="15">
        <f>IF(AND(P6212&gt;1,E6212=1),1/(2*K6212*(1-H6212))*K6212-1/(2*K6212*(1-H6212)),IF(P6212&lt;1,0,-1/(2*K6212*(1-H6212))))</f>
        <v>0</v>
      </c>
      <c r="AF6212" s="15">
        <f>IF(AND(Q6212&gt;1,E6212=0),1/(2*L6212*(1-I6212))*L6212-1/(2*L6212*(1-I6212)),IF(Q6212&lt;1,0,-1/(2*L6212*(1-I6212))))</f>
        <v>0.58271201683904283</v>
      </c>
      <c r="AG6212" s="15">
        <f>IF(P6212&gt;1,1/(2*K6212*(1-H6212)),0)+IF(Q6212&gt;1,1/(2*L6212*(1-I6212)),0)</f>
        <v>0.24279666403506209</v>
      </c>
      <c r="AH6212" s="15">
        <f>AH6211+AG6212</f>
        <v>264.17666328177489</v>
      </c>
      <c r="AI6212" s="15">
        <f>AI6211+SUM(AE6212:AF6212)</f>
        <v>23.767280048025498</v>
      </c>
      <c r="AJ6212" s="16">
        <f t="shared" si="1075"/>
        <v>8.9967371654910144E-2</v>
      </c>
      <c r="AK6212" s="17">
        <f>IF(AND(P6212&gt;1,E6212=1),(P6212-1)/(K6212-1)*K6212-(P6212-1)/(K6212-1),IF(P6212&lt;1,0,-(P6212-1)/(K6212-1)))</f>
        <v>0</v>
      </c>
      <c r="AL6212" s="17">
        <f>IF(AND(Q6212&gt;1,E6212=0),(Q6212-1)/(L6212-1)*L6212-(Q6212-1)/(L6212-1),IF(Q6212&lt;1,0,-(Q6212-1)/(L6212-1)))</f>
        <v>0.34066372850616422</v>
      </c>
      <c r="AM6212" s="17">
        <f>IF(P6212&gt;1,(P6212-1)/(K6212-1),0)+IF(Q6212&gt;1,(Q6212-1)/(L6212-1),0)</f>
        <v>0.14194321457058529</v>
      </c>
      <c r="AN6212" s="17">
        <f>AN6211+AM6212</f>
        <v>89.518758546397351</v>
      </c>
      <c r="AO6212" s="17">
        <f>AO6211+SUM(AK6212:AL6212)</f>
        <v>4.8395749217461512</v>
      </c>
      <c r="AP6212" s="19">
        <f t="shared" si="1076"/>
        <v>5.4062131784790239E-2</v>
      </c>
      <c r="AR6212" s="20">
        <f t="shared" si="1077"/>
        <v>1</v>
      </c>
      <c r="AV6212" s="21"/>
      <c r="AW6212" s="21"/>
      <c r="AX6212" s="21"/>
      <c r="AY6212" s="21"/>
    </row>
    <row r="6213" spans="1:51" s="5" customFormat="1" hidden="1" outlineLevel="1" x14ac:dyDescent="0.2">
      <c r="A6213" s="33"/>
      <c r="D6213" s="5">
        <v>16250</v>
      </c>
      <c r="E6213" s="5">
        <v>1</v>
      </c>
      <c r="G6213" s="6">
        <f>IF(AND(H6213&gt;0.5,E6213=1),1,0)+IF(AND(H6213&lt;0.5,E6213=0),1,0)</f>
        <v>1</v>
      </c>
      <c r="H6213" s="7">
        <v>0.55143541324575795</v>
      </c>
      <c r="I6213" s="7">
        <f t="shared" si="1068"/>
        <v>0.44856458675424205</v>
      </c>
      <c r="K6213" s="8">
        <v>1.66999995708466</v>
      </c>
      <c r="L6213" s="8">
        <v>2.5</v>
      </c>
      <c r="M6213" s="9">
        <f t="shared" si="1069"/>
        <v>0.5988024105974904</v>
      </c>
      <c r="N6213" s="9">
        <f t="shared" si="1070"/>
        <v>0.4</v>
      </c>
      <c r="P6213" s="10">
        <f t="shared" si="1071"/>
        <v>0</v>
      </c>
      <c r="Q6213" s="10">
        <f t="shared" si="1072"/>
        <v>1.121411466885605</v>
      </c>
      <c r="S6213" s="11">
        <f>IF(AND(P6213&gt;1,E6213=1),K6213-1,IF(P6213&lt;1,0,-1))</f>
        <v>0</v>
      </c>
      <c r="T6213" s="11">
        <f>IF(AND(Q6213&gt;1,E6213=0),L6213-1,IF(Q6213&lt;1,0,-1))</f>
        <v>-1</v>
      </c>
      <c r="U6213" s="11">
        <f t="shared" si="1067"/>
        <v>1</v>
      </c>
      <c r="V6213" s="11">
        <f>V6212+U6213</f>
        <v>492</v>
      </c>
      <c r="W6213" s="11">
        <f>W6212+SUM(S6213:T6213)</f>
        <v>28.509997129440258</v>
      </c>
      <c r="X6213" s="12">
        <f t="shared" si="1073"/>
        <v>5.7947148637073696E-2</v>
      </c>
      <c r="Y6213" s="13">
        <f>IF(AND(P6213&gt;1,E6213=1),1/K6213*K6213-1/K6213,IF(P6213&lt;1,0,-1/K6213))</f>
        <v>0</v>
      </c>
      <c r="Z6213" s="13">
        <f>IF(AND(Q6213&gt;1,E6213=0),1/L6213*L6213-1/L6213,IF(Q6213&lt;1,0,-1/L6213))</f>
        <v>-0.4</v>
      </c>
      <c r="AA6213" s="13">
        <f>IF(P6213&gt;1,1/K6213)+IF(Q6213&gt;1,1/L6213)</f>
        <v>0.4</v>
      </c>
      <c r="AB6213" s="13">
        <f>AB6212+AA6213</f>
        <v>210.28154739422672</v>
      </c>
      <c r="AC6213" s="13">
        <f>AC6212+SUM(Y6213:Z6213)</f>
        <v>16.718452605773297</v>
      </c>
      <c r="AD6213" s="14">
        <f t="shared" si="1074"/>
        <v>7.9505086456446258E-2</v>
      </c>
      <c r="AE6213" s="15">
        <f>IF(AND(P6213&gt;1,E6213=1),1/(2*K6213*(1-H6213))*K6213-1/(2*K6213*(1-H6213)),IF(P6213&lt;1,0,-1/(2*K6213*(1-H6213))))</f>
        <v>0</v>
      </c>
      <c r="AF6213" s="15">
        <f>IF(AND(Q6213&gt;1,E6213=0),1/(2*L6213*(1-I6213))*L6213-1/(2*L6213*(1-I6213)),IF(Q6213&lt;1,0,-1/(2*L6213*(1-I6213))))</f>
        <v>-0.36268980046601773</v>
      </c>
      <c r="AG6213" s="15">
        <f>IF(P6213&gt;1,1/(2*K6213*(1-H6213)),0)+IF(Q6213&gt;1,1/(2*L6213*(1-I6213)),0)</f>
        <v>0.36268980046601773</v>
      </c>
      <c r="AH6213" s="15">
        <f>AH6212+AG6213</f>
        <v>264.53935308224089</v>
      </c>
      <c r="AI6213" s="15">
        <f>AI6212+SUM(AE6213:AF6213)</f>
        <v>23.404590247559479</v>
      </c>
      <c r="AJ6213" s="16">
        <f t="shared" si="1075"/>
        <v>8.8473000235558069E-2</v>
      </c>
      <c r="AK6213" s="17">
        <f>IF(AND(P6213&gt;1,E6213=1),(P6213-1)/(K6213-1)*K6213-(P6213-1)/(K6213-1),IF(P6213&lt;1,0,-(P6213-1)/(K6213-1)))</f>
        <v>0</v>
      </c>
      <c r="AL6213" s="17">
        <f>IF(AND(Q6213&gt;1,E6213=0),(Q6213-1)/(L6213-1)*L6213-(Q6213-1)/(L6213-1),IF(Q6213&lt;1,0,-(Q6213-1)/(L6213-1)))</f>
        <v>-8.0940977923736668E-2</v>
      </c>
      <c r="AM6213" s="17">
        <f>IF(P6213&gt;1,(P6213-1)/(K6213-1),0)+IF(Q6213&gt;1,(Q6213-1)/(L6213-1),0)</f>
        <v>8.0940977923736668E-2</v>
      </c>
      <c r="AN6213" s="17">
        <f>AN6212+AM6213</f>
        <v>89.599699524321082</v>
      </c>
      <c r="AO6213" s="17">
        <f>AO6212+SUM(AK6213:AL6213)</f>
        <v>4.7586339438224146</v>
      </c>
      <c r="AP6213" s="19">
        <f t="shared" si="1076"/>
        <v>5.310993194269277E-2</v>
      </c>
      <c r="AR6213" s="20">
        <f t="shared" si="1077"/>
        <v>1</v>
      </c>
      <c r="AV6213" s="21"/>
      <c r="AW6213" s="21"/>
      <c r="AX6213" s="21"/>
      <c r="AY6213" s="21"/>
    </row>
    <row r="6214" spans="1:51" s="5" customFormat="1" hidden="1" outlineLevel="1" x14ac:dyDescent="0.2">
      <c r="A6214" s="33"/>
      <c r="D6214" s="5">
        <v>16251</v>
      </c>
      <c r="E6214" s="5">
        <v>1</v>
      </c>
      <c r="G6214" s="6">
        <f>IF(AND(H6214&gt;0.5,E6214=1),1,0)+IF(AND(H6214&lt;0.5,E6214=0),1,0)</f>
        <v>0</v>
      </c>
      <c r="H6214" s="7">
        <v>0.45327993465773597</v>
      </c>
      <c r="I6214" s="7">
        <f t="shared" si="1068"/>
        <v>0.54672006534226403</v>
      </c>
      <c r="K6214" s="8">
        <v>1.9099999666214</v>
      </c>
      <c r="L6214" s="8">
        <v>2.0499999523162802</v>
      </c>
      <c r="M6214" s="9">
        <f t="shared" si="1069"/>
        <v>0.52356021857366863</v>
      </c>
      <c r="N6214" s="9">
        <f t="shared" si="1070"/>
        <v>0.48780488939529348</v>
      </c>
      <c r="P6214" s="10">
        <f t="shared" si="1071"/>
        <v>0</v>
      </c>
      <c r="Q6214" s="10">
        <f t="shared" si="1072"/>
        <v>1.1207761078819949</v>
      </c>
      <c r="S6214" s="11">
        <f>IF(AND(P6214&gt;1,E6214=1),K6214-1,IF(P6214&lt;1,0,-1))</f>
        <v>0</v>
      </c>
      <c r="T6214" s="11">
        <f>IF(AND(Q6214&gt;1,E6214=0),L6214-1,IF(Q6214&lt;1,0,-1))</f>
        <v>-1</v>
      </c>
      <c r="U6214" s="11">
        <f t="shared" si="1067"/>
        <v>1</v>
      </c>
      <c r="V6214" s="11">
        <f>V6213+U6214</f>
        <v>493</v>
      </c>
      <c r="W6214" s="11">
        <f>W6213+SUM(S6214:T6214)</f>
        <v>27.509997129440258</v>
      </c>
      <c r="X6214" s="12">
        <f t="shared" si="1073"/>
        <v>5.580121121590316E-2</v>
      </c>
      <c r="Y6214" s="13">
        <f>IF(AND(P6214&gt;1,E6214=1),1/K6214*K6214-1/K6214,IF(P6214&lt;1,0,-1/K6214))</f>
        <v>0</v>
      </c>
      <c r="Z6214" s="13">
        <f>IF(AND(Q6214&gt;1,E6214=0),1/L6214*L6214-1/L6214,IF(Q6214&lt;1,0,-1/L6214))</f>
        <v>-0.48780488939529348</v>
      </c>
      <c r="AA6214" s="13">
        <f>IF(P6214&gt;1,1/K6214)+IF(Q6214&gt;1,1/L6214)</f>
        <v>0.48780488939529348</v>
      </c>
      <c r="AB6214" s="13">
        <f>AB6213+AA6214</f>
        <v>210.76935228362203</v>
      </c>
      <c r="AC6214" s="13">
        <f>AC6213+SUM(Y6214:Z6214)</f>
        <v>16.230647716378005</v>
      </c>
      <c r="AD6214" s="14">
        <f t="shared" si="1074"/>
        <v>7.7006678345422894E-2</v>
      </c>
      <c r="AE6214" s="15">
        <f>IF(AND(P6214&gt;1,E6214=1),1/(2*K6214*(1-H6214))*K6214-1/(2*K6214*(1-H6214)),IF(P6214&lt;1,0,-1/(2*K6214*(1-H6214))))</f>
        <v>0</v>
      </c>
      <c r="AF6214" s="15">
        <f>IF(AND(Q6214&gt;1,E6214=0),1/(2*L6214*(1-I6214))*L6214-1/(2*L6214*(1-I6214)),IF(Q6214&lt;1,0,-1/(2*L6214*(1-I6214))))</f>
        <v>-0.53808348009451024</v>
      </c>
      <c r="AG6214" s="15">
        <f>IF(P6214&gt;1,1/(2*K6214*(1-H6214)),0)+IF(Q6214&gt;1,1/(2*L6214*(1-I6214)),0)</f>
        <v>0.53808348009451024</v>
      </c>
      <c r="AH6214" s="15">
        <f>AH6213+AG6214</f>
        <v>265.07743656233538</v>
      </c>
      <c r="AI6214" s="15">
        <f>AI6213+SUM(AE6214:AF6214)</f>
        <v>22.866506767464969</v>
      </c>
      <c r="AJ6214" s="16">
        <f t="shared" si="1075"/>
        <v>8.6263497429317035E-2</v>
      </c>
      <c r="AK6214" s="17">
        <f>IF(AND(P6214&gt;1,E6214=1),(P6214-1)/(K6214-1)*K6214-(P6214-1)/(K6214-1),IF(P6214&lt;1,0,-(P6214-1)/(K6214-1)))</f>
        <v>0</v>
      </c>
      <c r="AL6214" s="17">
        <f>IF(AND(Q6214&gt;1,E6214=0),(Q6214-1)/(L6214-1)*L6214-(Q6214-1)/(L6214-1),IF(Q6214&lt;1,0,-(Q6214-1)/(L6214-1)))</f>
        <v>-0.115024869873151</v>
      </c>
      <c r="AM6214" s="17">
        <f>IF(P6214&gt;1,(P6214-1)/(K6214-1),0)+IF(Q6214&gt;1,(Q6214-1)/(L6214-1),0)</f>
        <v>0.115024869873151</v>
      </c>
      <c r="AN6214" s="17">
        <f>AN6213+AM6214</f>
        <v>89.714724394194235</v>
      </c>
      <c r="AO6214" s="17">
        <f>AO6213+SUM(AK6214:AL6214)</f>
        <v>4.6436090739492633</v>
      </c>
      <c r="AP6214" s="19">
        <f t="shared" si="1076"/>
        <v>5.1759720662417463E-2</v>
      </c>
      <c r="AR6214" s="20">
        <f t="shared" si="1077"/>
        <v>1</v>
      </c>
      <c r="AV6214" s="21"/>
      <c r="AW6214" s="21"/>
      <c r="AX6214" s="21"/>
      <c r="AY6214" s="21"/>
    </row>
    <row r="6215" spans="1:51" s="5" customFormat="1" hidden="1" outlineLevel="1" x14ac:dyDescent="0.2">
      <c r="A6215" s="33"/>
      <c r="D6215" s="5">
        <v>16252</v>
      </c>
      <c r="E6215" s="5">
        <v>0</v>
      </c>
      <c r="G6215" s="6">
        <f>IF(AND(H6215&gt;0.5,E6215=1),1,0)+IF(AND(H6215&lt;0.5,E6215=0),1,0)</f>
        <v>1</v>
      </c>
      <c r="H6215" s="7">
        <v>0.414019054754315</v>
      </c>
      <c r="I6215" s="7">
        <f t="shared" si="1068"/>
        <v>0.585980945245685</v>
      </c>
      <c r="K6215" s="8">
        <v>3.0999999046325701</v>
      </c>
      <c r="L6215" s="8">
        <v>1.4400000572204601</v>
      </c>
      <c r="M6215" s="9">
        <f t="shared" si="1069"/>
        <v>0.32258065508506062</v>
      </c>
      <c r="N6215" s="9">
        <f t="shared" si="1070"/>
        <v>0.69444441684970204</v>
      </c>
      <c r="P6215" s="10">
        <f t="shared" si="1071"/>
        <v>0</v>
      </c>
      <c r="Q6215" s="10">
        <f t="shared" si="1072"/>
        <v>0</v>
      </c>
      <c r="S6215" s="11">
        <f>IF(AND(P6215&gt;1,E6215=1),K6215-1,IF(P6215&lt;1,0,-1))</f>
        <v>0</v>
      </c>
      <c r="T6215" s="11">
        <f>IF(AND(Q6215&gt;1,E6215=0),L6215-1,IF(Q6215&lt;1,0,-1))</f>
        <v>0</v>
      </c>
      <c r="U6215" s="11">
        <f t="shared" si="1067"/>
        <v>0</v>
      </c>
      <c r="V6215" s="11">
        <f>V6214+U6215</f>
        <v>493</v>
      </c>
      <c r="W6215" s="11">
        <f>W6214+SUM(S6215:T6215)</f>
        <v>27.509997129440258</v>
      </c>
      <c r="X6215" s="12">
        <f t="shared" si="1073"/>
        <v>5.580121121590316E-2</v>
      </c>
      <c r="Y6215" s="13">
        <f>IF(AND(P6215&gt;1,E6215=1),1/K6215*K6215-1/K6215,IF(P6215&lt;1,0,-1/K6215))</f>
        <v>0</v>
      </c>
      <c r="Z6215" s="13">
        <f>IF(AND(Q6215&gt;1,E6215=0),1/L6215*L6215-1/L6215,IF(Q6215&lt;1,0,-1/L6215))</f>
        <v>0</v>
      </c>
      <c r="AA6215" s="13">
        <f>IF(P6215&gt;1,1/K6215)+IF(Q6215&gt;1,1/L6215)</f>
        <v>0</v>
      </c>
      <c r="AB6215" s="13">
        <f>AB6214+AA6215</f>
        <v>210.76935228362203</v>
      </c>
      <c r="AC6215" s="13">
        <f>AC6214+SUM(Y6215:Z6215)</f>
        <v>16.230647716378005</v>
      </c>
      <c r="AD6215" s="14">
        <f t="shared" si="1074"/>
        <v>7.7006678345422894E-2</v>
      </c>
      <c r="AE6215" s="15">
        <f>IF(AND(P6215&gt;1,E6215=1),1/(2*K6215*(1-H6215))*K6215-1/(2*K6215*(1-H6215)),IF(P6215&lt;1,0,-1/(2*K6215*(1-H6215))))</f>
        <v>0</v>
      </c>
      <c r="AF6215" s="15">
        <f>IF(AND(Q6215&gt;1,E6215=0),1/(2*L6215*(1-I6215))*L6215-1/(2*L6215*(1-I6215)),IF(Q6215&lt;1,0,-1/(2*L6215*(1-I6215))))</f>
        <v>0</v>
      </c>
      <c r="AG6215" s="15">
        <f>IF(P6215&gt;1,1/(2*K6215*(1-H6215)),0)+IF(Q6215&gt;1,1/(2*L6215*(1-I6215)),0)</f>
        <v>0</v>
      </c>
      <c r="AH6215" s="15">
        <f>AH6214+AG6215</f>
        <v>265.07743656233538</v>
      </c>
      <c r="AI6215" s="15">
        <f>AI6214+SUM(AE6215:AF6215)</f>
        <v>22.866506767464969</v>
      </c>
      <c r="AJ6215" s="16">
        <f t="shared" si="1075"/>
        <v>8.6263497429317035E-2</v>
      </c>
      <c r="AK6215" s="17">
        <f>IF(AND(P6215&gt;1,E6215=1),(P6215-1)/(K6215-1)*K6215-(P6215-1)/(K6215-1),IF(P6215&lt;1,0,-(P6215-1)/(K6215-1)))</f>
        <v>0</v>
      </c>
      <c r="AL6215" s="17">
        <f>IF(AND(Q6215&gt;1,E6215=0),(Q6215-1)/(L6215-1)*L6215-(Q6215-1)/(L6215-1),IF(Q6215&lt;1,0,-(Q6215-1)/(L6215-1)))</f>
        <v>0</v>
      </c>
      <c r="AM6215" s="17">
        <f>IF(P6215&gt;1,(P6215-1)/(K6215-1),0)+IF(Q6215&gt;1,(Q6215-1)/(L6215-1),0)</f>
        <v>0</v>
      </c>
      <c r="AN6215" s="17">
        <f>AN6214+AM6215</f>
        <v>89.714724394194235</v>
      </c>
      <c r="AO6215" s="17">
        <f>AO6214+SUM(AK6215:AL6215)</f>
        <v>4.6436090739492633</v>
      </c>
      <c r="AP6215" s="19">
        <f t="shared" si="1076"/>
        <v>5.1759720662417463E-2</v>
      </c>
      <c r="AR6215" s="20">
        <f t="shared" si="1077"/>
        <v>0</v>
      </c>
      <c r="AV6215" s="21"/>
      <c r="AW6215" s="21"/>
      <c r="AX6215" s="21"/>
      <c r="AY6215" s="21"/>
    </row>
    <row r="6216" spans="1:51" s="5" customFormat="1" hidden="1" outlineLevel="1" x14ac:dyDescent="0.2">
      <c r="A6216" s="33"/>
      <c r="D6216" s="5">
        <v>16253</v>
      </c>
      <c r="E6216" s="5">
        <v>1</v>
      </c>
      <c r="G6216" s="6">
        <f>IF(AND(H6216&gt;0.5,E6216=1),1,0)+IF(AND(H6216&lt;0.5,E6216=0),1,0)</f>
        <v>1</v>
      </c>
      <c r="H6216" s="7">
        <v>0.74614568284042604</v>
      </c>
      <c r="I6216" s="7">
        <f t="shared" si="1068"/>
        <v>0.25385431715957396</v>
      </c>
      <c r="K6216" s="8">
        <v>1.0299999713897701</v>
      </c>
      <c r="L6216" s="8">
        <v>17.649999618530298</v>
      </c>
      <c r="M6216" s="9">
        <f t="shared" si="1069"/>
        <v>0.97087381337565348</v>
      </c>
      <c r="N6216" s="9">
        <f t="shared" si="1070"/>
        <v>5.6657225020567407E-2</v>
      </c>
      <c r="P6216" s="10">
        <f t="shared" si="1071"/>
        <v>0</v>
      </c>
      <c r="Q6216" s="10">
        <f t="shared" si="1072"/>
        <v>0</v>
      </c>
      <c r="S6216" s="11">
        <f>IF(AND(P6216&gt;1,E6216=1),K6216-1,IF(P6216&lt;1,0,-1))</f>
        <v>0</v>
      </c>
      <c r="T6216" s="11">
        <f>IF(AND(Q6216&gt;1,E6216=0),L6216-1,IF(Q6216&lt;1,0,-1))</f>
        <v>0</v>
      </c>
      <c r="U6216" s="11">
        <f t="shared" si="1067"/>
        <v>0</v>
      </c>
      <c r="V6216" s="11">
        <f>V6215+U6216</f>
        <v>493</v>
      </c>
      <c r="W6216" s="11">
        <f>W6215+SUM(S6216:T6216)</f>
        <v>27.509997129440258</v>
      </c>
      <c r="X6216" s="12">
        <f t="shared" si="1073"/>
        <v>5.580121121590316E-2</v>
      </c>
      <c r="Y6216" s="13">
        <f>IF(AND(P6216&gt;1,E6216=1),1/K6216*K6216-1/K6216,IF(P6216&lt;1,0,-1/K6216))</f>
        <v>0</v>
      </c>
      <c r="Z6216" s="13">
        <f>IF(AND(Q6216&gt;1,E6216=0),1/L6216*L6216-1/L6216,IF(Q6216&lt;1,0,-1/L6216))</f>
        <v>0</v>
      </c>
      <c r="AA6216" s="13">
        <f>IF(P6216&gt;1,1/K6216)+IF(Q6216&gt;1,1/L6216)</f>
        <v>0</v>
      </c>
      <c r="AB6216" s="13">
        <f>AB6215+AA6216</f>
        <v>210.76935228362203</v>
      </c>
      <c r="AC6216" s="13">
        <f>AC6215+SUM(Y6216:Z6216)</f>
        <v>16.230647716378005</v>
      </c>
      <c r="AD6216" s="14">
        <f t="shared" si="1074"/>
        <v>7.7006678345422894E-2</v>
      </c>
      <c r="AE6216" s="15">
        <f>IF(AND(P6216&gt;1,E6216=1),1/(2*K6216*(1-H6216))*K6216-1/(2*K6216*(1-H6216)),IF(P6216&lt;1,0,-1/(2*K6216*(1-H6216))))</f>
        <v>0</v>
      </c>
      <c r="AF6216" s="15">
        <f>IF(AND(Q6216&gt;1,E6216=0),1/(2*L6216*(1-I6216))*L6216-1/(2*L6216*(1-I6216)),IF(Q6216&lt;1,0,-1/(2*L6216*(1-I6216))))</f>
        <v>0</v>
      </c>
      <c r="AG6216" s="15">
        <f>IF(P6216&gt;1,1/(2*K6216*(1-H6216)),0)+IF(Q6216&gt;1,1/(2*L6216*(1-I6216)),0)</f>
        <v>0</v>
      </c>
      <c r="AH6216" s="15">
        <f>AH6215+AG6216</f>
        <v>265.07743656233538</v>
      </c>
      <c r="AI6216" s="15">
        <f>AI6215+SUM(AE6216:AF6216)</f>
        <v>22.866506767464969</v>
      </c>
      <c r="AJ6216" s="16">
        <f t="shared" si="1075"/>
        <v>8.6263497429317035E-2</v>
      </c>
      <c r="AK6216" s="17">
        <f>IF(AND(P6216&gt;1,E6216=1),(P6216-1)/(K6216-1)*K6216-(P6216-1)/(K6216-1),IF(P6216&lt;1,0,-(P6216-1)/(K6216-1)))</f>
        <v>0</v>
      </c>
      <c r="AL6216" s="17">
        <f>IF(AND(Q6216&gt;1,E6216=0),(Q6216-1)/(L6216-1)*L6216-(Q6216-1)/(L6216-1),IF(Q6216&lt;1,0,-(Q6216-1)/(L6216-1)))</f>
        <v>0</v>
      </c>
      <c r="AM6216" s="17">
        <f>IF(P6216&gt;1,(P6216-1)/(K6216-1),0)+IF(Q6216&gt;1,(Q6216-1)/(L6216-1),0)</f>
        <v>0</v>
      </c>
      <c r="AN6216" s="17">
        <f>AN6215+AM6216</f>
        <v>89.714724394194235</v>
      </c>
      <c r="AO6216" s="17">
        <f>AO6215+SUM(AK6216:AL6216)</f>
        <v>4.6436090739492633</v>
      </c>
      <c r="AP6216" s="19">
        <f t="shared" si="1076"/>
        <v>5.1759720662417463E-2</v>
      </c>
      <c r="AR6216" s="20">
        <f t="shared" si="1077"/>
        <v>0</v>
      </c>
      <c r="AV6216" s="21"/>
      <c r="AW6216" s="21"/>
      <c r="AX6216" s="21"/>
      <c r="AY6216" s="21"/>
    </row>
    <row r="6217" spans="1:51" s="5" customFormat="1" hidden="1" outlineLevel="1" x14ac:dyDescent="0.2">
      <c r="A6217" s="33"/>
      <c r="D6217" s="5">
        <v>16254</v>
      </c>
      <c r="E6217" s="5">
        <v>1</v>
      </c>
      <c r="G6217" s="6">
        <f>IF(AND(H6217&gt;0.5,E6217=1),1,0)+IF(AND(H6217&lt;0.5,E6217=0),1,0)</f>
        <v>1</v>
      </c>
      <c r="H6217" s="7">
        <v>0.74614568284042604</v>
      </c>
      <c r="I6217" s="7">
        <f t="shared" si="1068"/>
        <v>0.25385431715957396</v>
      </c>
      <c r="K6217" s="8">
        <v>1.3200000524520901</v>
      </c>
      <c r="L6217" s="8">
        <v>3.9200000762939502</v>
      </c>
      <c r="M6217" s="9">
        <f t="shared" si="1069"/>
        <v>0.75757572747240132</v>
      </c>
      <c r="N6217" s="9">
        <f t="shared" si="1070"/>
        <v>0.25510203585134134</v>
      </c>
      <c r="P6217" s="10">
        <f t="shared" si="1071"/>
        <v>0</v>
      </c>
      <c r="Q6217" s="10">
        <f t="shared" si="1072"/>
        <v>0</v>
      </c>
      <c r="S6217" s="11">
        <f>IF(AND(P6217&gt;1,E6217=1),K6217-1,IF(P6217&lt;1,0,-1))</f>
        <v>0</v>
      </c>
      <c r="T6217" s="11">
        <f>IF(AND(Q6217&gt;1,E6217=0),L6217-1,IF(Q6217&lt;1,0,-1))</f>
        <v>0</v>
      </c>
      <c r="U6217" s="11">
        <f t="shared" si="1067"/>
        <v>0</v>
      </c>
      <c r="V6217" s="11">
        <f>V6216+U6217</f>
        <v>493</v>
      </c>
      <c r="W6217" s="11">
        <f>W6216+SUM(S6217:T6217)</f>
        <v>27.509997129440258</v>
      </c>
      <c r="X6217" s="12">
        <f t="shared" si="1073"/>
        <v>5.580121121590316E-2</v>
      </c>
      <c r="Y6217" s="13">
        <f>IF(AND(P6217&gt;1,E6217=1),1/K6217*K6217-1/K6217,IF(P6217&lt;1,0,-1/K6217))</f>
        <v>0</v>
      </c>
      <c r="Z6217" s="13">
        <f>IF(AND(Q6217&gt;1,E6217=0),1/L6217*L6217-1/L6217,IF(Q6217&lt;1,0,-1/L6217))</f>
        <v>0</v>
      </c>
      <c r="AA6217" s="13">
        <f>IF(P6217&gt;1,1/K6217)+IF(Q6217&gt;1,1/L6217)</f>
        <v>0</v>
      </c>
      <c r="AB6217" s="13">
        <f>AB6216+AA6217</f>
        <v>210.76935228362203</v>
      </c>
      <c r="AC6217" s="13">
        <f>AC6216+SUM(Y6217:Z6217)</f>
        <v>16.230647716378005</v>
      </c>
      <c r="AD6217" s="14">
        <f t="shared" si="1074"/>
        <v>7.7006678345422894E-2</v>
      </c>
      <c r="AE6217" s="15">
        <f>IF(AND(P6217&gt;1,E6217=1),1/(2*K6217*(1-H6217))*K6217-1/(2*K6217*(1-H6217)),IF(P6217&lt;1,0,-1/(2*K6217*(1-H6217))))</f>
        <v>0</v>
      </c>
      <c r="AF6217" s="15">
        <f>IF(AND(Q6217&gt;1,E6217=0),1/(2*L6217*(1-I6217))*L6217-1/(2*L6217*(1-I6217)),IF(Q6217&lt;1,0,-1/(2*L6217*(1-I6217))))</f>
        <v>0</v>
      </c>
      <c r="AG6217" s="15">
        <f>IF(P6217&gt;1,1/(2*K6217*(1-H6217)),0)+IF(Q6217&gt;1,1/(2*L6217*(1-I6217)),0)</f>
        <v>0</v>
      </c>
      <c r="AH6217" s="15">
        <f>AH6216+AG6217</f>
        <v>265.07743656233538</v>
      </c>
      <c r="AI6217" s="15">
        <f>AI6216+SUM(AE6217:AF6217)</f>
        <v>22.866506767464969</v>
      </c>
      <c r="AJ6217" s="16">
        <f t="shared" si="1075"/>
        <v>8.6263497429317035E-2</v>
      </c>
      <c r="AK6217" s="17">
        <f>IF(AND(P6217&gt;1,E6217=1),(P6217-1)/(K6217-1)*K6217-(P6217-1)/(K6217-1),IF(P6217&lt;1,0,-(P6217-1)/(K6217-1)))</f>
        <v>0</v>
      </c>
      <c r="AL6217" s="17">
        <f>IF(AND(Q6217&gt;1,E6217=0),(Q6217-1)/(L6217-1)*L6217-(Q6217-1)/(L6217-1),IF(Q6217&lt;1,0,-(Q6217-1)/(L6217-1)))</f>
        <v>0</v>
      </c>
      <c r="AM6217" s="17">
        <f>IF(P6217&gt;1,(P6217-1)/(K6217-1),0)+IF(Q6217&gt;1,(Q6217-1)/(L6217-1),0)</f>
        <v>0</v>
      </c>
      <c r="AN6217" s="17">
        <f>AN6216+AM6217</f>
        <v>89.714724394194235</v>
      </c>
      <c r="AO6217" s="17">
        <f>AO6216+SUM(AK6217:AL6217)</f>
        <v>4.6436090739492633</v>
      </c>
      <c r="AP6217" s="19">
        <f t="shared" si="1076"/>
        <v>5.1759720662417463E-2</v>
      </c>
      <c r="AR6217" s="20">
        <f t="shared" si="1077"/>
        <v>0</v>
      </c>
      <c r="AV6217" s="21"/>
      <c r="AW6217" s="21"/>
      <c r="AX6217" s="21"/>
      <c r="AY6217" s="21"/>
    </row>
    <row r="6218" spans="1:51" s="5" customFormat="1" hidden="1" outlineLevel="1" x14ac:dyDescent="0.2">
      <c r="A6218" s="33"/>
      <c r="D6218" s="5">
        <v>16255</v>
      </c>
      <c r="E6218" s="5">
        <v>0</v>
      </c>
      <c r="G6218" s="6">
        <f>IF(AND(H6218&gt;0.5,E6218=1),1,0)+IF(AND(H6218&lt;0.5,E6218=0),1,0)</f>
        <v>1</v>
      </c>
      <c r="H6218" s="7">
        <v>0.38495908701988302</v>
      </c>
      <c r="I6218" s="7">
        <f t="shared" si="1068"/>
        <v>0.61504091298011698</v>
      </c>
      <c r="K6218" s="8">
        <v>1.95000004768372</v>
      </c>
      <c r="L6218" s="8">
        <v>2.0099999904632599</v>
      </c>
      <c r="M6218" s="9">
        <f t="shared" si="1069"/>
        <v>0.51282050028041581</v>
      </c>
      <c r="N6218" s="9">
        <f t="shared" si="1070"/>
        <v>0.49751244017146606</v>
      </c>
      <c r="P6218" s="10">
        <f t="shared" si="1071"/>
        <v>0</v>
      </c>
      <c r="Q6218" s="10">
        <f t="shared" si="1072"/>
        <v>1.2362322292245498</v>
      </c>
      <c r="S6218" s="11">
        <f>IF(AND(P6218&gt;1,E6218=1),K6218-1,IF(P6218&lt;1,0,-1))</f>
        <v>0</v>
      </c>
      <c r="T6218" s="11">
        <f>IF(AND(Q6218&gt;1,E6218=0),L6218-1,IF(Q6218&lt;1,0,-1))</f>
        <v>1.0099999904632599</v>
      </c>
      <c r="U6218" s="11">
        <f t="shared" si="1067"/>
        <v>1</v>
      </c>
      <c r="V6218" s="11">
        <f>V6217+U6218</f>
        <v>494</v>
      </c>
      <c r="W6218" s="11">
        <f>W6217+SUM(S6218:T6218)</f>
        <v>28.519997119903518</v>
      </c>
      <c r="X6218" s="12">
        <f t="shared" si="1073"/>
        <v>5.7732787692112382E-2</v>
      </c>
      <c r="Y6218" s="13">
        <f>IF(AND(P6218&gt;1,E6218=1),1/K6218*K6218-1/K6218,IF(P6218&lt;1,0,-1/K6218))</f>
        <v>0</v>
      </c>
      <c r="Z6218" s="13">
        <f>IF(AND(Q6218&gt;1,E6218=0),1/L6218*L6218-1/L6218,IF(Q6218&lt;1,0,-1/L6218))</f>
        <v>0.50248755982853388</v>
      </c>
      <c r="AA6218" s="13">
        <f>IF(P6218&gt;1,1/K6218)+IF(Q6218&gt;1,1/L6218)</f>
        <v>0.49751244017146606</v>
      </c>
      <c r="AB6218" s="13">
        <f>AB6217+AA6218</f>
        <v>211.2668647237935</v>
      </c>
      <c r="AC6218" s="13">
        <f>AC6217+SUM(Y6218:Z6218)</f>
        <v>16.733135276206539</v>
      </c>
      <c r="AD6218" s="14">
        <f t="shared" si="1074"/>
        <v>7.9203784739661567E-2</v>
      </c>
      <c r="AE6218" s="15">
        <f>IF(AND(P6218&gt;1,E6218=1),1/(2*K6218*(1-H6218))*K6218-1/(2*K6218*(1-H6218)),IF(P6218&lt;1,0,-1/(2*K6218*(1-H6218))))</f>
        <v>0</v>
      </c>
      <c r="AF6218" s="15">
        <f>IF(AND(Q6218&gt;1,E6218=0),1/(2*L6218*(1-I6218))*L6218-1/(2*L6218*(1-I6218)),IF(Q6218&lt;1,0,-1/(2*L6218*(1-I6218))))</f>
        <v>0.65265060206590286</v>
      </c>
      <c r="AG6218" s="15">
        <f>IF(P6218&gt;1,1/(2*K6218*(1-H6218)),0)+IF(Q6218&gt;1,1/(2*L6218*(1-I6218)),0)</f>
        <v>0.6461887210182542</v>
      </c>
      <c r="AH6218" s="15">
        <f>AH6217+AG6218</f>
        <v>265.72362528335361</v>
      </c>
      <c r="AI6218" s="15">
        <f>AI6217+SUM(AE6218:AF6218)</f>
        <v>23.519157369530873</v>
      </c>
      <c r="AJ6218" s="16">
        <f t="shared" si="1075"/>
        <v>8.850984681716309E-2</v>
      </c>
      <c r="AK6218" s="17">
        <f>IF(AND(P6218&gt;1,E6218=1),(P6218-1)/(K6218-1)*K6218-(P6218-1)/(K6218-1),IF(P6218&lt;1,0,-(P6218-1)/(K6218-1)))</f>
        <v>0</v>
      </c>
      <c r="AL6218" s="17">
        <f>IF(AND(Q6218&gt;1,E6218=0),(Q6218-1)/(L6218-1)*L6218-(Q6218-1)/(L6218-1),IF(Q6218&lt;1,0,-(Q6218-1)/(L6218-1)))</f>
        <v>0.23623222922454978</v>
      </c>
      <c r="AM6218" s="17">
        <f>IF(P6218&gt;1,(P6218-1)/(K6218-1),0)+IF(Q6218&gt;1,(Q6218-1)/(L6218-1),0)</f>
        <v>0.23389329847042512</v>
      </c>
      <c r="AN6218" s="17">
        <f>AN6217+AM6218</f>
        <v>89.948617692664655</v>
      </c>
      <c r="AO6218" s="17">
        <f>AO6217+SUM(AK6218:AL6218)</f>
        <v>4.879841303173813</v>
      </c>
      <c r="AP6218" s="19">
        <f t="shared" si="1076"/>
        <v>5.4251431854652796E-2</v>
      </c>
      <c r="AR6218" s="20">
        <f t="shared" si="1077"/>
        <v>1</v>
      </c>
      <c r="AV6218" s="21"/>
      <c r="AW6218" s="21"/>
      <c r="AX6218" s="21"/>
      <c r="AY6218" s="21"/>
    </row>
    <row r="6219" spans="1:51" s="5" customFormat="1" hidden="1" outlineLevel="1" x14ac:dyDescent="0.2">
      <c r="A6219" s="33"/>
      <c r="D6219" s="5">
        <v>16256</v>
      </c>
      <c r="E6219" s="5">
        <v>0</v>
      </c>
      <c r="G6219" s="6">
        <f>IF(AND(H6219&gt;0.5,E6219=1),1,0)+IF(AND(H6219&lt;0.5,E6219=0),1,0)</f>
        <v>0</v>
      </c>
      <c r="H6219" s="7">
        <v>0.680378275518838</v>
      </c>
      <c r="I6219" s="7">
        <f t="shared" si="1068"/>
        <v>0.319621724481162</v>
      </c>
      <c r="K6219" s="8">
        <v>1.6900000572204601</v>
      </c>
      <c r="L6219" s="8">
        <v>2.3499999046325701</v>
      </c>
      <c r="M6219" s="9">
        <f t="shared" si="1069"/>
        <v>0.591715956296888</v>
      </c>
      <c r="N6219" s="9">
        <f t="shared" si="1070"/>
        <v>0.42553193216250496</v>
      </c>
      <c r="P6219" s="10">
        <f t="shared" si="1071"/>
        <v>0</v>
      </c>
      <c r="Q6219" s="10">
        <f t="shared" si="1072"/>
        <v>0</v>
      </c>
      <c r="S6219" s="11">
        <f>IF(AND(P6219&gt;1,E6219=1),K6219-1,IF(P6219&lt;1,0,-1))</f>
        <v>0</v>
      </c>
      <c r="T6219" s="11">
        <f>IF(AND(Q6219&gt;1,E6219=0),L6219-1,IF(Q6219&lt;1,0,-1))</f>
        <v>0</v>
      </c>
      <c r="U6219" s="11">
        <f t="shared" si="1067"/>
        <v>0</v>
      </c>
      <c r="V6219" s="11">
        <f>V6218+U6219</f>
        <v>494</v>
      </c>
      <c r="W6219" s="11">
        <f>W6218+SUM(S6219:T6219)</f>
        <v>28.519997119903518</v>
      </c>
      <c r="X6219" s="12">
        <f t="shared" si="1073"/>
        <v>5.7732787692112382E-2</v>
      </c>
      <c r="Y6219" s="13">
        <f>IF(AND(P6219&gt;1,E6219=1),1/K6219*K6219-1/K6219,IF(P6219&lt;1,0,-1/K6219))</f>
        <v>0</v>
      </c>
      <c r="Z6219" s="13">
        <f>IF(AND(Q6219&gt;1,E6219=0),1/L6219*L6219-1/L6219,IF(Q6219&lt;1,0,-1/L6219))</f>
        <v>0</v>
      </c>
      <c r="AA6219" s="13">
        <f>IF(P6219&gt;1,1/K6219)+IF(Q6219&gt;1,1/L6219)</f>
        <v>0</v>
      </c>
      <c r="AB6219" s="13">
        <f>AB6218+AA6219</f>
        <v>211.2668647237935</v>
      </c>
      <c r="AC6219" s="13">
        <f>AC6218+SUM(Y6219:Z6219)</f>
        <v>16.733135276206539</v>
      </c>
      <c r="AD6219" s="14">
        <f t="shared" si="1074"/>
        <v>7.9203784739661567E-2</v>
      </c>
      <c r="AE6219" s="15">
        <f>IF(AND(P6219&gt;1,E6219=1),1/(2*K6219*(1-H6219))*K6219-1/(2*K6219*(1-H6219)),IF(P6219&lt;1,0,-1/(2*K6219*(1-H6219))))</f>
        <v>0</v>
      </c>
      <c r="AF6219" s="15">
        <f>IF(AND(Q6219&gt;1,E6219=0),1/(2*L6219*(1-I6219))*L6219-1/(2*L6219*(1-I6219)),IF(Q6219&lt;1,0,-1/(2*L6219*(1-I6219))))</f>
        <v>0</v>
      </c>
      <c r="AG6219" s="15">
        <f>IF(P6219&gt;1,1/(2*K6219*(1-H6219)),0)+IF(Q6219&gt;1,1/(2*L6219*(1-I6219)),0)</f>
        <v>0</v>
      </c>
      <c r="AH6219" s="15">
        <f>AH6218+AG6219</f>
        <v>265.72362528335361</v>
      </c>
      <c r="AI6219" s="15">
        <f>AI6218+SUM(AE6219:AF6219)</f>
        <v>23.519157369530873</v>
      </c>
      <c r="AJ6219" s="16">
        <f t="shared" si="1075"/>
        <v>8.850984681716309E-2</v>
      </c>
      <c r="AK6219" s="17">
        <f>IF(AND(P6219&gt;1,E6219=1),(P6219-1)/(K6219-1)*K6219-(P6219-1)/(K6219-1),IF(P6219&lt;1,0,-(P6219-1)/(K6219-1)))</f>
        <v>0</v>
      </c>
      <c r="AL6219" s="17">
        <f>IF(AND(Q6219&gt;1,E6219=0),(Q6219-1)/(L6219-1)*L6219-(Q6219-1)/(L6219-1),IF(Q6219&lt;1,0,-(Q6219-1)/(L6219-1)))</f>
        <v>0</v>
      </c>
      <c r="AM6219" s="17">
        <f>IF(P6219&gt;1,(P6219-1)/(K6219-1),0)+IF(Q6219&gt;1,(Q6219-1)/(L6219-1),0)</f>
        <v>0</v>
      </c>
      <c r="AN6219" s="17">
        <f>AN6218+AM6219</f>
        <v>89.948617692664655</v>
      </c>
      <c r="AO6219" s="17">
        <f>AO6218+SUM(AK6219:AL6219)</f>
        <v>4.879841303173813</v>
      </c>
      <c r="AP6219" s="19">
        <f t="shared" si="1076"/>
        <v>5.4251431854652796E-2</v>
      </c>
      <c r="AR6219" s="20">
        <f t="shared" si="1077"/>
        <v>0</v>
      </c>
      <c r="AV6219" s="21"/>
      <c r="AW6219" s="21"/>
      <c r="AX6219" s="21"/>
      <c r="AY6219" s="21"/>
    </row>
    <row r="6220" spans="1:51" s="5" customFormat="1" hidden="1" outlineLevel="1" x14ac:dyDescent="0.2">
      <c r="A6220" s="33"/>
      <c r="D6220" s="5">
        <v>16257</v>
      </c>
      <c r="E6220" s="5">
        <v>1</v>
      </c>
      <c r="G6220" s="6">
        <f>IF(AND(H6220&gt;0.5,E6220=1),1,0)+IF(AND(H6220&lt;0.5,E6220=0),1,0)</f>
        <v>0</v>
      </c>
      <c r="H6220" s="7">
        <v>0.34384326105333102</v>
      </c>
      <c r="I6220" s="7">
        <f t="shared" si="1068"/>
        <v>0.65615673894666893</v>
      </c>
      <c r="K6220" s="8">
        <v>2.25</v>
      </c>
      <c r="L6220" s="8">
        <v>1.7300000190734901</v>
      </c>
      <c r="M6220" s="9">
        <f t="shared" si="1069"/>
        <v>0.44444444444444442</v>
      </c>
      <c r="N6220" s="9">
        <f t="shared" si="1070"/>
        <v>0.57803467570801237</v>
      </c>
      <c r="P6220" s="10">
        <f t="shared" si="1071"/>
        <v>0</v>
      </c>
      <c r="Q6220" s="10">
        <f t="shared" si="1072"/>
        <v>1.1351511708929363</v>
      </c>
      <c r="S6220" s="11">
        <f>IF(AND(P6220&gt;1,E6220=1),K6220-1,IF(P6220&lt;1,0,-1))</f>
        <v>0</v>
      </c>
      <c r="T6220" s="11">
        <f>IF(AND(Q6220&gt;1,E6220=0),L6220-1,IF(Q6220&lt;1,0,-1))</f>
        <v>-1</v>
      </c>
      <c r="U6220" s="11">
        <f t="shared" si="1067"/>
        <v>1</v>
      </c>
      <c r="V6220" s="11">
        <f>V6219+U6220</f>
        <v>495</v>
      </c>
      <c r="W6220" s="11">
        <f>W6219+SUM(S6220:T6220)</f>
        <v>27.519997119903518</v>
      </c>
      <c r="X6220" s="12">
        <f t="shared" si="1073"/>
        <v>5.5595953777582863E-2</v>
      </c>
      <c r="Y6220" s="13">
        <f>IF(AND(P6220&gt;1,E6220=1),1/K6220*K6220-1/K6220,IF(P6220&lt;1,0,-1/K6220))</f>
        <v>0</v>
      </c>
      <c r="Z6220" s="13">
        <f>IF(AND(Q6220&gt;1,E6220=0),1/L6220*L6220-1/L6220,IF(Q6220&lt;1,0,-1/L6220))</f>
        <v>-0.57803467570801237</v>
      </c>
      <c r="AA6220" s="13">
        <f>IF(P6220&gt;1,1/K6220)+IF(Q6220&gt;1,1/L6220)</f>
        <v>0.57803467570801237</v>
      </c>
      <c r="AB6220" s="13">
        <f>AB6219+AA6220</f>
        <v>211.84489939950151</v>
      </c>
      <c r="AC6220" s="13">
        <f>AC6219+SUM(Y6220:Z6220)</f>
        <v>16.155100600498528</v>
      </c>
      <c r="AD6220" s="14">
        <f t="shared" si="1074"/>
        <v>7.6259096378019961E-2</v>
      </c>
      <c r="AE6220" s="15">
        <f>IF(AND(P6220&gt;1,E6220=1),1/(2*K6220*(1-H6220))*K6220-1/(2*K6220*(1-H6220)),IF(P6220&lt;1,0,-1/(2*K6220*(1-H6220))))</f>
        <v>0</v>
      </c>
      <c r="AF6220" s="15">
        <f>IF(AND(Q6220&gt;1,E6220=0),1/(2*L6220*(1-I6220))*L6220-1/(2*L6220*(1-I6220)),IF(Q6220&lt;1,0,-1/(2*L6220*(1-I6220))))</f>
        <v>-0.84054966489274519</v>
      </c>
      <c r="AG6220" s="15">
        <f>IF(P6220&gt;1,1/(2*K6220*(1-H6220)),0)+IF(Q6220&gt;1,1/(2*L6220*(1-I6220)),0)</f>
        <v>0.84054966489274519</v>
      </c>
      <c r="AH6220" s="15">
        <f>AH6219+AG6220</f>
        <v>266.56417494824638</v>
      </c>
      <c r="AI6220" s="15">
        <f>AI6219+SUM(AE6220:AF6220)</f>
        <v>22.678607704638129</v>
      </c>
      <c r="AJ6220" s="16">
        <f t="shared" si="1075"/>
        <v>8.5077477905803348E-2</v>
      </c>
      <c r="AK6220" s="17">
        <f>IF(AND(P6220&gt;1,E6220=1),(P6220-1)/(K6220-1)*K6220-(P6220-1)/(K6220-1),IF(P6220&lt;1,0,-(P6220-1)/(K6220-1)))</f>
        <v>0</v>
      </c>
      <c r="AL6220" s="17">
        <f>IF(AND(Q6220&gt;1,E6220=0),(Q6220-1)/(L6220-1)*L6220-(Q6220-1)/(L6220-1),IF(Q6220&lt;1,0,-(Q6220-1)/(L6220-1)))</f>
        <v>-0.18513858542698258</v>
      </c>
      <c r="AM6220" s="17">
        <f>IF(P6220&gt;1,(P6220-1)/(K6220-1),0)+IF(Q6220&gt;1,(Q6220-1)/(L6220-1),0)</f>
        <v>0.18513858542698258</v>
      </c>
      <c r="AN6220" s="17">
        <f>AN6219+AM6220</f>
        <v>90.133756278091639</v>
      </c>
      <c r="AO6220" s="17">
        <f>AO6219+SUM(AK6220:AL6220)</f>
        <v>4.6947027177468303</v>
      </c>
      <c r="AP6220" s="19">
        <f t="shared" si="1076"/>
        <v>5.2085954381643235E-2</v>
      </c>
      <c r="AR6220" s="20">
        <f t="shared" si="1077"/>
        <v>1</v>
      </c>
      <c r="AV6220" s="21"/>
      <c r="AW6220" s="21"/>
      <c r="AX6220" s="21"/>
      <c r="AY6220" s="21"/>
    </row>
    <row r="6221" spans="1:51" s="5" customFormat="1" hidden="1" outlineLevel="1" x14ac:dyDescent="0.2">
      <c r="A6221" s="33"/>
      <c r="D6221" s="5">
        <v>16258</v>
      </c>
      <c r="E6221" s="5">
        <v>0</v>
      </c>
      <c r="G6221" s="6">
        <f>IF(AND(H6221&gt;0.5,E6221=1),1,0)+IF(AND(H6221&lt;0.5,E6221=0),1,0)</f>
        <v>0</v>
      </c>
      <c r="H6221" s="7">
        <v>0.74614568284042604</v>
      </c>
      <c r="I6221" s="7">
        <f t="shared" si="1068"/>
        <v>0.25385431715957396</v>
      </c>
      <c r="K6221" s="8">
        <v>1.25</v>
      </c>
      <c r="L6221" s="8">
        <v>4.5</v>
      </c>
      <c r="M6221" s="9">
        <f t="shared" si="1069"/>
        <v>0.8</v>
      </c>
      <c r="N6221" s="9">
        <f t="shared" si="1070"/>
        <v>0.22222222222222221</v>
      </c>
      <c r="P6221" s="10">
        <f t="shared" si="1071"/>
        <v>0</v>
      </c>
      <c r="Q6221" s="10">
        <f t="shared" si="1072"/>
        <v>0</v>
      </c>
      <c r="S6221" s="11">
        <f>IF(AND(P6221&gt;1,E6221=1),K6221-1,IF(P6221&lt;1,0,-1))</f>
        <v>0</v>
      </c>
      <c r="T6221" s="11">
        <f>IF(AND(Q6221&gt;1,E6221=0),L6221-1,IF(Q6221&lt;1,0,-1))</f>
        <v>0</v>
      </c>
      <c r="U6221" s="11">
        <f t="shared" si="1067"/>
        <v>0</v>
      </c>
      <c r="V6221" s="11">
        <f>V6220+U6221</f>
        <v>495</v>
      </c>
      <c r="W6221" s="11">
        <f>W6220+SUM(S6221:T6221)</f>
        <v>27.519997119903518</v>
      </c>
      <c r="X6221" s="12">
        <f t="shared" si="1073"/>
        <v>5.5595953777582863E-2</v>
      </c>
      <c r="Y6221" s="13">
        <f>IF(AND(P6221&gt;1,E6221=1),1/K6221*K6221-1/K6221,IF(P6221&lt;1,0,-1/K6221))</f>
        <v>0</v>
      </c>
      <c r="Z6221" s="13">
        <f>IF(AND(Q6221&gt;1,E6221=0),1/L6221*L6221-1/L6221,IF(Q6221&lt;1,0,-1/L6221))</f>
        <v>0</v>
      </c>
      <c r="AA6221" s="13">
        <f>IF(P6221&gt;1,1/K6221)+IF(Q6221&gt;1,1/L6221)</f>
        <v>0</v>
      </c>
      <c r="AB6221" s="13">
        <f>AB6220+AA6221</f>
        <v>211.84489939950151</v>
      </c>
      <c r="AC6221" s="13">
        <f>AC6220+SUM(Y6221:Z6221)</f>
        <v>16.155100600498528</v>
      </c>
      <c r="AD6221" s="14">
        <f t="shared" si="1074"/>
        <v>7.6259096378019961E-2</v>
      </c>
      <c r="AE6221" s="15">
        <f>IF(AND(P6221&gt;1,E6221=1),1/(2*K6221*(1-H6221))*K6221-1/(2*K6221*(1-H6221)),IF(P6221&lt;1,0,-1/(2*K6221*(1-H6221))))</f>
        <v>0</v>
      </c>
      <c r="AF6221" s="15">
        <f>IF(AND(Q6221&gt;1,E6221=0),1/(2*L6221*(1-I6221))*L6221-1/(2*L6221*(1-I6221)),IF(Q6221&lt;1,0,-1/(2*L6221*(1-I6221))))</f>
        <v>0</v>
      </c>
      <c r="AG6221" s="15">
        <f>IF(P6221&gt;1,1/(2*K6221*(1-H6221)),0)+IF(Q6221&gt;1,1/(2*L6221*(1-I6221)),0)</f>
        <v>0</v>
      </c>
      <c r="AH6221" s="15">
        <f>AH6220+AG6221</f>
        <v>266.56417494824638</v>
      </c>
      <c r="AI6221" s="15">
        <f>AI6220+SUM(AE6221:AF6221)</f>
        <v>22.678607704638129</v>
      </c>
      <c r="AJ6221" s="16">
        <f t="shared" si="1075"/>
        <v>8.5077477905803348E-2</v>
      </c>
      <c r="AK6221" s="17">
        <f>IF(AND(P6221&gt;1,E6221=1),(P6221-1)/(K6221-1)*K6221-(P6221-1)/(K6221-1),IF(P6221&lt;1,0,-(P6221-1)/(K6221-1)))</f>
        <v>0</v>
      </c>
      <c r="AL6221" s="17">
        <f>IF(AND(Q6221&gt;1,E6221=0),(Q6221-1)/(L6221-1)*L6221-(Q6221-1)/(L6221-1),IF(Q6221&lt;1,0,-(Q6221-1)/(L6221-1)))</f>
        <v>0</v>
      </c>
      <c r="AM6221" s="17">
        <f>IF(P6221&gt;1,(P6221-1)/(K6221-1),0)+IF(Q6221&gt;1,(Q6221-1)/(L6221-1),0)</f>
        <v>0</v>
      </c>
      <c r="AN6221" s="17">
        <f>AN6220+AM6221</f>
        <v>90.133756278091639</v>
      </c>
      <c r="AO6221" s="17">
        <f>AO6220+SUM(AK6221:AL6221)</f>
        <v>4.6947027177468303</v>
      </c>
      <c r="AP6221" s="19">
        <f t="shared" si="1076"/>
        <v>5.2085954381643235E-2</v>
      </c>
      <c r="AR6221" s="20">
        <f t="shared" si="1077"/>
        <v>0</v>
      </c>
      <c r="AV6221" s="21"/>
      <c r="AW6221" s="21"/>
      <c r="AX6221" s="21"/>
      <c r="AY6221" s="21"/>
    </row>
    <row r="6222" spans="1:51" s="5" customFormat="1" hidden="1" outlineLevel="1" x14ac:dyDescent="0.2">
      <c r="A6222" s="33"/>
      <c r="D6222" s="5">
        <v>16259</v>
      </c>
      <c r="E6222" s="5">
        <v>1</v>
      </c>
      <c r="G6222" s="6">
        <f>IF(AND(H6222&gt;0.5,E6222=1),1,0)+IF(AND(H6222&lt;0.5,E6222=0),1,0)</f>
        <v>0</v>
      </c>
      <c r="H6222" s="7">
        <v>0.35513448384366503</v>
      </c>
      <c r="I6222" s="7">
        <f t="shared" si="1068"/>
        <v>0.64486551615633503</v>
      </c>
      <c r="K6222" s="8">
        <v>2.1500000953674299</v>
      </c>
      <c r="L6222" s="8">
        <v>1.78999996185303</v>
      </c>
      <c r="M6222" s="9">
        <f t="shared" si="1069"/>
        <v>0.46511625843863158</v>
      </c>
      <c r="N6222" s="9">
        <f t="shared" si="1070"/>
        <v>0.55865922978276916</v>
      </c>
      <c r="P6222" s="10">
        <f t="shared" si="1071"/>
        <v>0</v>
      </c>
      <c r="Q6222" s="10">
        <f t="shared" si="1072"/>
        <v>1.1543092493201743</v>
      </c>
      <c r="S6222" s="11">
        <f>IF(AND(P6222&gt;1,E6222=1),K6222-1,IF(P6222&lt;1,0,-1))</f>
        <v>0</v>
      </c>
      <c r="T6222" s="11">
        <f>IF(AND(Q6222&gt;1,E6222=0),L6222-1,IF(Q6222&lt;1,0,-1))</f>
        <v>-1</v>
      </c>
      <c r="U6222" s="11">
        <f t="shared" si="1067"/>
        <v>1</v>
      </c>
      <c r="V6222" s="11">
        <f>V6221+U6222</f>
        <v>496</v>
      </c>
      <c r="W6222" s="11">
        <f>W6221+SUM(S6222:T6222)</f>
        <v>26.519997119903518</v>
      </c>
      <c r="X6222" s="12">
        <f t="shared" si="1073"/>
        <v>5.3467736128837741E-2</v>
      </c>
      <c r="Y6222" s="13">
        <f>IF(AND(P6222&gt;1,E6222=1),1/K6222*K6222-1/K6222,IF(P6222&lt;1,0,-1/K6222))</f>
        <v>0</v>
      </c>
      <c r="Z6222" s="13">
        <f>IF(AND(Q6222&gt;1,E6222=0),1/L6222*L6222-1/L6222,IF(Q6222&lt;1,0,-1/L6222))</f>
        <v>-0.55865922978276916</v>
      </c>
      <c r="AA6222" s="13">
        <f>IF(P6222&gt;1,1/K6222)+IF(Q6222&gt;1,1/L6222)</f>
        <v>0.55865922978276916</v>
      </c>
      <c r="AB6222" s="13">
        <f>AB6221+AA6222</f>
        <v>212.40355862928428</v>
      </c>
      <c r="AC6222" s="13">
        <f>AC6221+SUM(Y6222:Z6222)</f>
        <v>15.596441370715759</v>
      </c>
      <c r="AD6222" s="14">
        <f t="shared" si="1074"/>
        <v>7.3428343062447457E-2</v>
      </c>
      <c r="AE6222" s="15">
        <f>IF(AND(P6222&gt;1,E6222=1),1/(2*K6222*(1-H6222))*K6222-1/(2*K6222*(1-H6222)),IF(P6222&lt;1,0,-1/(2*K6222*(1-H6222))))</f>
        <v>0</v>
      </c>
      <c r="AF6222" s="15">
        <f>IF(AND(Q6222&gt;1,E6222=0),1/(2*L6222*(1-I6222))*L6222-1/(2*L6222*(1-I6222)),IF(Q6222&lt;1,0,-1/(2*L6222*(1-I6222))))</f>
        <v>-0.78654602016724828</v>
      </c>
      <c r="AG6222" s="15">
        <f>IF(P6222&gt;1,1/(2*K6222*(1-H6222)),0)+IF(Q6222&gt;1,1/(2*L6222*(1-I6222)),0)</f>
        <v>0.78654602016724828</v>
      </c>
      <c r="AH6222" s="15">
        <f>AH6221+AG6222</f>
        <v>267.35072096841361</v>
      </c>
      <c r="AI6222" s="15">
        <f>AI6221+SUM(AE6222:AF6222)</f>
        <v>21.892061684470882</v>
      </c>
      <c r="AJ6222" s="16">
        <f t="shared" si="1075"/>
        <v>8.1885179157819954E-2</v>
      </c>
      <c r="AK6222" s="17">
        <f>IF(AND(P6222&gt;1,E6222=1),(P6222-1)/(K6222-1)*K6222-(P6222-1)/(K6222-1),IF(P6222&lt;1,0,-(P6222-1)/(K6222-1)))</f>
        <v>0</v>
      </c>
      <c r="AL6222" s="17">
        <f>IF(AND(Q6222&gt;1,E6222=0),(Q6222-1)/(L6222-1)*L6222-(Q6222-1)/(L6222-1),IF(Q6222&lt;1,0,-(Q6222-1)/(L6222-1)))</f>
        <v>-0.19532817312829401</v>
      </c>
      <c r="AM6222" s="17">
        <f>IF(P6222&gt;1,(P6222-1)/(K6222-1),0)+IF(Q6222&gt;1,(Q6222-1)/(L6222-1),0)</f>
        <v>0.19532817312829401</v>
      </c>
      <c r="AN6222" s="17">
        <f>AN6221+AM6222</f>
        <v>90.329084451219927</v>
      </c>
      <c r="AO6222" s="17">
        <f>AO6221+SUM(AK6222:AL6222)</f>
        <v>4.4993745446185365</v>
      </c>
      <c r="AP6222" s="19">
        <f t="shared" si="1076"/>
        <v>4.9810917180814741E-2</v>
      </c>
      <c r="AR6222" s="20">
        <f t="shared" si="1077"/>
        <v>1</v>
      </c>
      <c r="AV6222" s="21"/>
      <c r="AW6222" s="21"/>
      <c r="AX6222" s="21"/>
      <c r="AY6222" s="21"/>
    </row>
    <row r="6223" spans="1:51" s="5" customFormat="1" hidden="1" outlineLevel="1" x14ac:dyDescent="0.2">
      <c r="A6223" s="33"/>
      <c r="D6223" s="5">
        <v>16260</v>
      </c>
      <c r="E6223" s="5">
        <v>1</v>
      </c>
      <c r="G6223" s="6">
        <f>IF(AND(H6223&gt;0.5,E6223=1),1,0)+IF(AND(H6223&lt;0.5,E6223=0),1,0)</f>
        <v>1</v>
      </c>
      <c r="H6223" s="7">
        <v>0.72217420651404596</v>
      </c>
      <c r="I6223" s="7">
        <f t="shared" si="1068"/>
        <v>0.27782579348595404</v>
      </c>
      <c r="K6223" s="8">
        <v>1.4299999475479099</v>
      </c>
      <c r="L6223" s="8">
        <v>3.2000000476837198</v>
      </c>
      <c r="M6223" s="9">
        <f t="shared" si="1069"/>
        <v>0.69930072495089834</v>
      </c>
      <c r="N6223" s="9">
        <f t="shared" si="1070"/>
        <v>0.31249999534338679</v>
      </c>
      <c r="P6223" s="10">
        <f t="shared" si="1071"/>
        <v>0</v>
      </c>
      <c r="Q6223" s="10">
        <f t="shared" si="1072"/>
        <v>0</v>
      </c>
      <c r="S6223" s="11">
        <f>IF(AND(P6223&gt;1,E6223=1),K6223-1,IF(P6223&lt;1,0,-1))</f>
        <v>0</v>
      </c>
      <c r="T6223" s="11">
        <f>IF(AND(Q6223&gt;1,E6223=0),L6223-1,IF(Q6223&lt;1,0,-1))</f>
        <v>0</v>
      </c>
      <c r="U6223" s="11">
        <f t="shared" si="1067"/>
        <v>0</v>
      </c>
      <c r="V6223" s="11">
        <f>V6222+U6223</f>
        <v>496</v>
      </c>
      <c r="W6223" s="11">
        <f>W6222+SUM(S6223:T6223)</f>
        <v>26.519997119903518</v>
      </c>
      <c r="X6223" s="12">
        <f t="shared" si="1073"/>
        <v>5.3467736128837741E-2</v>
      </c>
      <c r="Y6223" s="13">
        <f>IF(AND(P6223&gt;1,E6223=1),1/K6223*K6223-1/K6223,IF(P6223&lt;1,0,-1/K6223))</f>
        <v>0</v>
      </c>
      <c r="Z6223" s="13">
        <f>IF(AND(Q6223&gt;1,E6223=0),1/L6223*L6223-1/L6223,IF(Q6223&lt;1,0,-1/L6223))</f>
        <v>0</v>
      </c>
      <c r="AA6223" s="13">
        <f>IF(P6223&gt;1,1/K6223)+IF(Q6223&gt;1,1/L6223)</f>
        <v>0</v>
      </c>
      <c r="AB6223" s="13">
        <f>AB6222+AA6223</f>
        <v>212.40355862928428</v>
      </c>
      <c r="AC6223" s="13">
        <f>AC6222+SUM(Y6223:Z6223)</f>
        <v>15.596441370715759</v>
      </c>
      <c r="AD6223" s="14">
        <f t="shared" si="1074"/>
        <v>7.3428343062447457E-2</v>
      </c>
      <c r="AE6223" s="15">
        <f>IF(AND(P6223&gt;1,E6223=1),1/(2*K6223*(1-H6223))*K6223-1/(2*K6223*(1-H6223)),IF(P6223&lt;1,0,-1/(2*K6223*(1-H6223))))</f>
        <v>0</v>
      </c>
      <c r="AF6223" s="15">
        <f>IF(AND(Q6223&gt;1,E6223=0),1/(2*L6223*(1-I6223))*L6223-1/(2*L6223*(1-I6223)),IF(Q6223&lt;1,0,-1/(2*L6223*(1-I6223))))</f>
        <v>0</v>
      </c>
      <c r="AG6223" s="15">
        <f>IF(P6223&gt;1,1/(2*K6223*(1-H6223)),0)+IF(Q6223&gt;1,1/(2*L6223*(1-I6223)),0)</f>
        <v>0</v>
      </c>
      <c r="AH6223" s="15">
        <f>AH6222+AG6223</f>
        <v>267.35072096841361</v>
      </c>
      <c r="AI6223" s="15">
        <f>AI6222+SUM(AE6223:AF6223)</f>
        <v>21.892061684470882</v>
      </c>
      <c r="AJ6223" s="16">
        <f t="shared" si="1075"/>
        <v>8.1885179157819954E-2</v>
      </c>
      <c r="AK6223" s="17">
        <f>IF(AND(P6223&gt;1,E6223=1),(P6223-1)/(K6223-1)*K6223-(P6223-1)/(K6223-1),IF(P6223&lt;1,0,-(P6223-1)/(K6223-1)))</f>
        <v>0</v>
      </c>
      <c r="AL6223" s="17">
        <f>IF(AND(Q6223&gt;1,E6223=0),(Q6223-1)/(L6223-1)*L6223-(Q6223-1)/(L6223-1),IF(Q6223&lt;1,0,-(Q6223-1)/(L6223-1)))</f>
        <v>0</v>
      </c>
      <c r="AM6223" s="17">
        <f>IF(P6223&gt;1,(P6223-1)/(K6223-1),0)+IF(Q6223&gt;1,(Q6223-1)/(L6223-1),0)</f>
        <v>0</v>
      </c>
      <c r="AN6223" s="17">
        <f>AN6222+AM6223</f>
        <v>90.329084451219927</v>
      </c>
      <c r="AO6223" s="17">
        <f>AO6222+SUM(AK6223:AL6223)</f>
        <v>4.4993745446185365</v>
      </c>
      <c r="AP6223" s="19">
        <f t="shared" si="1076"/>
        <v>4.9810917180814741E-2</v>
      </c>
      <c r="AR6223" s="20">
        <f t="shared" si="1077"/>
        <v>0</v>
      </c>
      <c r="AV6223" s="21"/>
      <c r="AW6223" s="21"/>
      <c r="AX6223" s="21"/>
      <c r="AY6223" s="21"/>
    </row>
    <row r="6224" spans="1:51" s="5" customFormat="1" hidden="1" outlineLevel="1" x14ac:dyDescent="0.2">
      <c r="A6224" s="33"/>
      <c r="D6224" s="5">
        <v>16261</v>
      </c>
      <c r="E6224" s="5">
        <v>1</v>
      </c>
      <c r="G6224" s="6">
        <f>IF(AND(H6224&gt;0.5,E6224=1),1,0)+IF(AND(H6224&lt;0.5,E6224=0),1,0)</f>
        <v>1</v>
      </c>
      <c r="H6224" s="7">
        <v>0.74614568284042604</v>
      </c>
      <c r="I6224" s="7">
        <f t="shared" si="1068"/>
        <v>0.25385431715957396</v>
      </c>
      <c r="K6224" s="8">
        <v>1.12000000476837</v>
      </c>
      <c r="L6224" s="8">
        <v>7.6500000953674299</v>
      </c>
      <c r="M6224" s="9">
        <f t="shared" si="1069"/>
        <v>0.89285713905582753</v>
      </c>
      <c r="N6224" s="9">
        <f t="shared" si="1070"/>
        <v>0.13071895261878033</v>
      </c>
      <c r="P6224" s="10">
        <f t="shared" si="1071"/>
        <v>0</v>
      </c>
      <c r="Q6224" s="10">
        <f t="shared" si="1072"/>
        <v>0</v>
      </c>
      <c r="S6224" s="11">
        <f>IF(AND(P6224&gt;1,E6224=1),K6224-1,IF(P6224&lt;1,0,-1))</f>
        <v>0</v>
      </c>
      <c r="T6224" s="11">
        <f>IF(AND(Q6224&gt;1,E6224=0),L6224-1,IF(Q6224&lt;1,0,-1))</f>
        <v>0</v>
      </c>
      <c r="U6224" s="11">
        <f t="shared" si="1067"/>
        <v>0</v>
      </c>
      <c r="V6224" s="11">
        <f>V6223+U6224</f>
        <v>496</v>
      </c>
      <c r="W6224" s="11">
        <f>W6223+SUM(S6224:T6224)</f>
        <v>26.519997119903518</v>
      </c>
      <c r="X6224" s="12">
        <f t="shared" si="1073"/>
        <v>5.3467736128837741E-2</v>
      </c>
      <c r="Y6224" s="13">
        <f>IF(AND(P6224&gt;1,E6224=1),1/K6224*K6224-1/K6224,IF(P6224&lt;1,0,-1/K6224))</f>
        <v>0</v>
      </c>
      <c r="Z6224" s="13">
        <f>IF(AND(Q6224&gt;1,E6224=0),1/L6224*L6224-1/L6224,IF(Q6224&lt;1,0,-1/L6224))</f>
        <v>0</v>
      </c>
      <c r="AA6224" s="13">
        <f>IF(P6224&gt;1,1/K6224)+IF(Q6224&gt;1,1/L6224)</f>
        <v>0</v>
      </c>
      <c r="AB6224" s="13">
        <f>AB6223+AA6224</f>
        <v>212.40355862928428</v>
      </c>
      <c r="AC6224" s="13">
        <f>AC6223+SUM(Y6224:Z6224)</f>
        <v>15.596441370715759</v>
      </c>
      <c r="AD6224" s="14">
        <f t="shared" si="1074"/>
        <v>7.3428343062447457E-2</v>
      </c>
      <c r="AE6224" s="15">
        <f>IF(AND(P6224&gt;1,E6224=1),1/(2*K6224*(1-H6224))*K6224-1/(2*K6224*(1-H6224)),IF(P6224&lt;1,0,-1/(2*K6224*(1-H6224))))</f>
        <v>0</v>
      </c>
      <c r="AF6224" s="15">
        <f>IF(AND(Q6224&gt;1,E6224=0),1/(2*L6224*(1-I6224))*L6224-1/(2*L6224*(1-I6224)),IF(Q6224&lt;1,0,-1/(2*L6224*(1-I6224))))</f>
        <v>0</v>
      </c>
      <c r="AG6224" s="15">
        <f>IF(P6224&gt;1,1/(2*K6224*(1-H6224)),0)+IF(Q6224&gt;1,1/(2*L6224*(1-I6224)),0)</f>
        <v>0</v>
      </c>
      <c r="AH6224" s="15">
        <f>AH6223+AG6224</f>
        <v>267.35072096841361</v>
      </c>
      <c r="AI6224" s="15">
        <f>AI6223+SUM(AE6224:AF6224)</f>
        <v>21.892061684470882</v>
      </c>
      <c r="AJ6224" s="16">
        <f t="shared" si="1075"/>
        <v>8.1885179157819954E-2</v>
      </c>
      <c r="AK6224" s="17">
        <f>IF(AND(P6224&gt;1,E6224=1),(P6224-1)/(K6224-1)*K6224-(P6224-1)/(K6224-1),IF(P6224&lt;1,0,-(P6224-1)/(K6224-1)))</f>
        <v>0</v>
      </c>
      <c r="AL6224" s="17">
        <f>IF(AND(Q6224&gt;1,E6224=0),(Q6224-1)/(L6224-1)*L6224-(Q6224-1)/(L6224-1),IF(Q6224&lt;1,0,-(Q6224-1)/(L6224-1)))</f>
        <v>0</v>
      </c>
      <c r="AM6224" s="17">
        <f>IF(P6224&gt;1,(P6224-1)/(K6224-1),0)+IF(Q6224&gt;1,(Q6224-1)/(L6224-1),0)</f>
        <v>0</v>
      </c>
      <c r="AN6224" s="17">
        <f>AN6223+AM6224</f>
        <v>90.329084451219927</v>
      </c>
      <c r="AO6224" s="17">
        <f>AO6223+SUM(AK6224:AL6224)</f>
        <v>4.4993745446185365</v>
      </c>
      <c r="AP6224" s="19">
        <f t="shared" si="1076"/>
        <v>4.9810917180814741E-2</v>
      </c>
      <c r="AR6224" s="20">
        <f t="shared" si="1077"/>
        <v>0</v>
      </c>
      <c r="AV6224" s="21"/>
      <c r="AW6224" s="21"/>
      <c r="AX6224" s="21"/>
      <c r="AY6224" s="21"/>
    </row>
    <row r="6225" spans="1:51" s="5" customFormat="1" hidden="1" outlineLevel="1" x14ac:dyDescent="0.2">
      <c r="A6225" s="33"/>
      <c r="D6225" s="5">
        <v>16262</v>
      </c>
      <c r="E6225" s="5">
        <v>0</v>
      </c>
      <c r="G6225" s="6">
        <f>IF(AND(H6225&gt;0.5,E6225=1),1,0)+IF(AND(H6225&lt;0.5,E6225=0),1,0)</f>
        <v>0</v>
      </c>
      <c r="H6225" s="7">
        <v>0.54727395688602498</v>
      </c>
      <c r="I6225" s="7">
        <f t="shared" si="1068"/>
        <v>0.45272604311397502</v>
      </c>
      <c r="K6225" s="8">
        <v>2.0999999046325701</v>
      </c>
      <c r="L6225" s="8">
        <v>1.8500000238418599</v>
      </c>
      <c r="M6225" s="9">
        <f t="shared" si="1069"/>
        <v>0.47619049781574474</v>
      </c>
      <c r="N6225" s="9">
        <f t="shared" si="1070"/>
        <v>0.54054053357432885</v>
      </c>
      <c r="P6225" s="10">
        <f t="shared" si="1071"/>
        <v>0</v>
      </c>
      <c r="Q6225" s="10">
        <f t="shared" si="1072"/>
        <v>0</v>
      </c>
      <c r="S6225" s="11">
        <f>IF(AND(P6225&gt;1,E6225=1),K6225-1,IF(P6225&lt;1,0,-1))</f>
        <v>0</v>
      </c>
      <c r="T6225" s="11">
        <f>IF(AND(Q6225&gt;1,E6225=0),L6225-1,IF(Q6225&lt;1,0,-1))</f>
        <v>0</v>
      </c>
      <c r="U6225" s="11">
        <f t="shared" si="1067"/>
        <v>0</v>
      </c>
      <c r="V6225" s="11">
        <f>V6224+U6225</f>
        <v>496</v>
      </c>
      <c r="W6225" s="11">
        <f>W6224+SUM(S6225:T6225)</f>
        <v>26.519997119903518</v>
      </c>
      <c r="X6225" s="12">
        <f t="shared" si="1073"/>
        <v>5.3467736128837741E-2</v>
      </c>
      <c r="Y6225" s="13">
        <f>IF(AND(P6225&gt;1,E6225=1),1/K6225*K6225-1/K6225,IF(P6225&lt;1,0,-1/K6225))</f>
        <v>0</v>
      </c>
      <c r="Z6225" s="13">
        <f>IF(AND(Q6225&gt;1,E6225=0),1/L6225*L6225-1/L6225,IF(Q6225&lt;1,0,-1/L6225))</f>
        <v>0</v>
      </c>
      <c r="AA6225" s="13">
        <f>IF(P6225&gt;1,1/K6225)+IF(Q6225&gt;1,1/L6225)</f>
        <v>0</v>
      </c>
      <c r="AB6225" s="13">
        <f>AB6224+AA6225</f>
        <v>212.40355862928428</v>
      </c>
      <c r="AC6225" s="13">
        <f>AC6224+SUM(Y6225:Z6225)</f>
        <v>15.596441370715759</v>
      </c>
      <c r="AD6225" s="14">
        <f t="shared" si="1074"/>
        <v>7.3428343062447457E-2</v>
      </c>
      <c r="AE6225" s="15">
        <f>IF(AND(P6225&gt;1,E6225=1),1/(2*K6225*(1-H6225))*K6225-1/(2*K6225*(1-H6225)),IF(P6225&lt;1,0,-1/(2*K6225*(1-H6225))))</f>
        <v>0</v>
      </c>
      <c r="AF6225" s="15">
        <f>IF(AND(Q6225&gt;1,E6225=0),1/(2*L6225*(1-I6225))*L6225-1/(2*L6225*(1-I6225)),IF(Q6225&lt;1,0,-1/(2*L6225*(1-I6225))))</f>
        <v>0</v>
      </c>
      <c r="AG6225" s="15">
        <f>IF(P6225&gt;1,1/(2*K6225*(1-H6225)),0)+IF(Q6225&gt;1,1/(2*L6225*(1-I6225)),0)</f>
        <v>0</v>
      </c>
      <c r="AH6225" s="15">
        <f>AH6224+AG6225</f>
        <v>267.35072096841361</v>
      </c>
      <c r="AI6225" s="15">
        <f>AI6224+SUM(AE6225:AF6225)</f>
        <v>21.892061684470882</v>
      </c>
      <c r="AJ6225" s="16">
        <f t="shared" si="1075"/>
        <v>8.1885179157819954E-2</v>
      </c>
      <c r="AK6225" s="17">
        <f>IF(AND(P6225&gt;1,E6225=1),(P6225-1)/(K6225-1)*K6225-(P6225-1)/(K6225-1),IF(P6225&lt;1,0,-(P6225-1)/(K6225-1)))</f>
        <v>0</v>
      </c>
      <c r="AL6225" s="17">
        <f>IF(AND(Q6225&gt;1,E6225=0),(Q6225-1)/(L6225-1)*L6225-(Q6225-1)/(L6225-1),IF(Q6225&lt;1,0,-(Q6225-1)/(L6225-1)))</f>
        <v>0</v>
      </c>
      <c r="AM6225" s="17">
        <f>IF(P6225&gt;1,(P6225-1)/(K6225-1),0)+IF(Q6225&gt;1,(Q6225-1)/(L6225-1),0)</f>
        <v>0</v>
      </c>
      <c r="AN6225" s="17">
        <f>AN6224+AM6225</f>
        <v>90.329084451219927</v>
      </c>
      <c r="AO6225" s="17">
        <f>AO6224+SUM(AK6225:AL6225)</f>
        <v>4.4993745446185365</v>
      </c>
      <c r="AP6225" s="19">
        <f t="shared" si="1076"/>
        <v>4.9810917180814741E-2</v>
      </c>
      <c r="AR6225" s="20">
        <f t="shared" si="1077"/>
        <v>0</v>
      </c>
      <c r="AV6225" s="21"/>
      <c r="AW6225" s="21"/>
      <c r="AX6225" s="21"/>
      <c r="AY6225" s="21"/>
    </row>
    <row r="6226" spans="1:51" s="5" customFormat="1" hidden="1" outlineLevel="1" x14ac:dyDescent="0.2">
      <c r="A6226" s="33"/>
      <c r="D6226" s="5">
        <v>16263</v>
      </c>
      <c r="E6226" s="5">
        <v>1</v>
      </c>
      <c r="G6226" s="6">
        <f>IF(AND(H6226&gt;0.5,E6226=1),1,0)+IF(AND(H6226&lt;0.5,E6226=0),1,0)</f>
        <v>1</v>
      </c>
      <c r="H6226" s="7">
        <v>0.74614568284042604</v>
      </c>
      <c r="I6226" s="7">
        <f t="shared" si="1068"/>
        <v>0.25385431715957396</v>
      </c>
      <c r="K6226" s="8">
        <v>1.12999999523163</v>
      </c>
      <c r="L6226" s="8">
        <v>7.2199997901916504</v>
      </c>
      <c r="M6226" s="9">
        <f t="shared" si="1069"/>
        <v>0.8849557559467226</v>
      </c>
      <c r="N6226" s="9">
        <f t="shared" si="1070"/>
        <v>0.13850415914949155</v>
      </c>
      <c r="P6226" s="10">
        <f t="shared" si="1071"/>
        <v>0</v>
      </c>
      <c r="Q6226" s="10">
        <f t="shared" si="1072"/>
        <v>0</v>
      </c>
      <c r="S6226" s="11">
        <f>IF(AND(P6226&gt;1,E6226=1),K6226-1,IF(P6226&lt;1,0,-1))</f>
        <v>0</v>
      </c>
      <c r="T6226" s="11">
        <f>IF(AND(Q6226&gt;1,E6226=0),L6226-1,IF(Q6226&lt;1,0,-1))</f>
        <v>0</v>
      </c>
      <c r="U6226" s="11">
        <f t="shared" si="1067"/>
        <v>0</v>
      </c>
      <c r="V6226" s="11">
        <f>V6225+U6226</f>
        <v>496</v>
      </c>
      <c r="W6226" s="11">
        <f>W6225+SUM(S6226:T6226)</f>
        <v>26.519997119903518</v>
      </c>
      <c r="X6226" s="12">
        <f t="shared" si="1073"/>
        <v>5.3467736128837741E-2</v>
      </c>
      <c r="Y6226" s="13">
        <f>IF(AND(P6226&gt;1,E6226=1),1/K6226*K6226-1/K6226,IF(P6226&lt;1,0,-1/K6226))</f>
        <v>0</v>
      </c>
      <c r="Z6226" s="13">
        <f>IF(AND(Q6226&gt;1,E6226=0),1/L6226*L6226-1/L6226,IF(Q6226&lt;1,0,-1/L6226))</f>
        <v>0</v>
      </c>
      <c r="AA6226" s="13">
        <f>IF(P6226&gt;1,1/K6226)+IF(Q6226&gt;1,1/L6226)</f>
        <v>0</v>
      </c>
      <c r="AB6226" s="13">
        <f>AB6225+AA6226</f>
        <v>212.40355862928428</v>
      </c>
      <c r="AC6226" s="13">
        <f>AC6225+SUM(Y6226:Z6226)</f>
        <v>15.596441370715759</v>
      </c>
      <c r="AD6226" s="14">
        <f t="shared" si="1074"/>
        <v>7.3428343062447457E-2</v>
      </c>
      <c r="AE6226" s="15">
        <f>IF(AND(P6226&gt;1,E6226=1),1/(2*K6226*(1-H6226))*K6226-1/(2*K6226*(1-H6226)),IF(P6226&lt;1,0,-1/(2*K6226*(1-H6226))))</f>
        <v>0</v>
      </c>
      <c r="AF6226" s="15">
        <f>IF(AND(Q6226&gt;1,E6226=0),1/(2*L6226*(1-I6226))*L6226-1/(2*L6226*(1-I6226)),IF(Q6226&lt;1,0,-1/(2*L6226*(1-I6226))))</f>
        <v>0</v>
      </c>
      <c r="AG6226" s="15">
        <f>IF(P6226&gt;1,1/(2*K6226*(1-H6226)),0)+IF(Q6226&gt;1,1/(2*L6226*(1-I6226)),0)</f>
        <v>0</v>
      </c>
      <c r="AH6226" s="15">
        <f>AH6225+AG6226</f>
        <v>267.35072096841361</v>
      </c>
      <c r="AI6226" s="15">
        <f>AI6225+SUM(AE6226:AF6226)</f>
        <v>21.892061684470882</v>
      </c>
      <c r="AJ6226" s="16">
        <f t="shared" si="1075"/>
        <v>8.1885179157819954E-2</v>
      </c>
      <c r="AK6226" s="17">
        <f>IF(AND(P6226&gt;1,E6226=1),(P6226-1)/(K6226-1)*K6226-(P6226-1)/(K6226-1),IF(P6226&lt;1,0,-(P6226-1)/(K6226-1)))</f>
        <v>0</v>
      </c>
      <c r="AL6226" s="17">
        <f>IF(AND(Q6226&gt;1,E6226=0),(Q6226-1)/(L6226-1)*L6226-(Q6226-1)/(L6226-1),IF(Q6226&lt;1,0,-(Q6226-1)/(L6226-1)))</f>
        <v>0</v>
      </c>
      <c r="AM6226" s="17">
        <f>IF(P6226&gt;1,(P6226-1)/(K6226-1),0)+IF(Q6226&gt;1,(Q6226-1)/(L6226-1),0)</f>
        <v>0</v>
      </c>
      <c r="AN6226" s="17">
        <f>AN6225+AM6226</f>
        <v>90.329084451219927</v>
      </c>
      <c r="AO6226" s="17">
        <f>AO6225+SUM(AK6226:AL6226)</f>
        <v>4.4993745446185365</v>
      </c>
      <c r="AP6226" s="19">
        <f t="shared" si="1076"/>
        <v>4.9810917180814741E-2</v>
      </c>
      <c r="AR6226" s="20">
        <f t="shared" si="1077"/>
        <v>0</v>
      </c>
      <c r="AV6226" s="21"/>
      <c r="AW6226" s="21"/>
      <c r="AX6226" s="21"/>
      <c r="AY6226" s="21"/>
    </row>
    <row r="6227" spans="1:51" s="5" customFormat="1" hidden="1" outlineLevel="1" x14ac:dyDescent="0.2">
      <c r="A6227" s="33"/>
      <c r="D6227" s="5">
        <v>16264</v>
      </c>
      <c r="E6227" s="5">
        <v>0</v>
      </c>
      <c r="G6227" s="6">
        <f>IF(AND(H6227&gt;0.5,E6227=1),1,0)+IF(AND(H6227&lt;0.5,E6227=0),1,0)</f>
        <v>0</v>
      </c>
      <c r="H6227" s="7">
        <v>0.71980266506938795</v>
      </c>
      <c r="I6227" s="7">
        <f t="shared" si="1068"/>
        <v>0.28019733493061205</v>
      </c>
      <c r="K6227" s="8">
        <v>1.5900000333786</v>
      </c>
      <c r="L6227" s="8">
        <v>2.6500000953674299</v>
      </c>
      <c r="M6227" s="9">
        <f t="shared" si="1069"/>
        <v>0.62893080440702531</v>
      </c>
      <c r="N6227" s="9">
        <f t="shared" si="1070"/>
        <v>0.37735847698577052</v>
      </c>
      <c r="P6227" s="10">
        <f t="shared" si="1071"/>
        <v>0</v>
      </c>
      <c r="Q6227" s="10">
        <f t="shared" si="1072"/>
        <v>0</v>
      </c>
      <c r="S6227" s="11">
        <f>IF(AND(P6227&gt;1,E6227=1),K6227-1,IF(P6227&lt;1,0,-1))</f>
        <v>0</v>
      </c>
      <c r="T6227" s="11">
        <f>IF(AND(Q6227&gt;1,E6227=0),L6227-1,IF(Q6227&lt;1,0,-1))</f>
        <v>0</v>
      </c>
      <c r="U6227" s="11">
        <f t="shared" si="1067"/>
        <v>0</v>
      </c>
      <c r="V6227" s="11">
        <f>V6226+U6227</f>
        <v>496</v>
      </c>
      <c r="W6227" s="11">
        <f>W6226+SUM(S6227:T6227)</f>
        <v>26.519997119903518</v>
      </c>
      <c r="X6227" s="12">
        <f t="shared" si="1073"/>
        <v>5.3467736128837741E-2</v>
      </c>
      <c r="Y6227" s="13">
        <f>IF(AND(P6227&gt;1,E6227=1),1/K6227*K6227-1/K6227,IF(P6227&lt;1,0,-1/K6227))</f>
        <v>0</v>
      </c>
      <c r="Z6227" s="13">
        <f>IF(AND(Q6227&gt;1,E6227=0),1/L6227*L6227-1/L6227,IF(Q6227&lt;1,0,-1/L6227))</f>
        <v>0</v>
      </c>
      <c r="AA6227" s="13">
        <f>IF(P6227&gt;1,1/K6227)+IF(Q6227&gt;1,1/L6227)</f>
        <v>0</v>
      </c>
      <c r="AB6227" s="13">
        <f>AB6226+AA6227</f>
        <v>212.40355862928428</v>
      </c>
      <c r="AC6227" s="13">
        <f>AC6226+SUM(Y6227:Z6227)</f>
        <v>15.596441370715759</v>
      </c>
      <c r="AD6227" s="14">
        <f t="shared" si="1074"/>
        <v>7.3428343062447457E-2</v>
      </c>
      <c r="AE6227" s="15">
        <f>IF(AND(P6227&gt;1,E6227=1),1/(2*K6227*(1-H6227))*K6227-1/(2*K6227*(1-H6227)),IF(P6227&lt;1,0,-1/(2*K6227*(1-H6227))))</f>
        <v>0</v>
      </c>
      <c r="AF6227" s="15">
        <f>IF(AND(Q6227&gt;1,E6227=0),1/(2*L6227*(1-I6227))*L6227-1/(2*L6227*(1-I6227)),IF(Q6227&lt;1,0,-1/(2*L6227*(1-I6227))))</f>
        <v>0</v>
      </c>
      <c r="AG6227" s="15">
        <f>IF(P6227&gt;1,1/(2*K6227*(1-H6227)),0)+IF(Q6227&gt;1,1/(2*L6227*(1-I6227)),0)</f>
        <v>0</v>
      </c>
      <c r="AH6227" s="15">
        <f>AH6226+AG6227</f>
        <v>267.35072096841361</v>
      </c>
      <c r="AI6227" s="15">
        <f>AI6226+SUM(AE6227:AF6227)</f>
        <v>21.892061684470882</v>
      </c>
      <c r="AJ6227" s="16">
        <f t="shared" si="1075"/>
        <v>8.1885179157819954E-2</v>
      </c>
      <c r="AK6227" s="17">
        <f>IF(AND(P6227&gt;1,E6227=1),(P6227-1)/(K6227-1)*K6227-(P6227-1)/(K6227-1),IF(P6227&lt;1,0,-(P6227-1)/(K6227-1)))</f>
        <v>0</v>
      </c>
      <c r="AL6227" s="17">
        <f>IF(AND(Q6227&gt;1,E6227=0),(Q6227-1)/(L6227-1)*L6227-(Q6227-1)/(L6227-1),IF(Q6227&lt;1,0,-(Q6227-1)/(L6227-1)))</f>
        <v>0</v>
      </c>
      <c r="AM6227" s="17">
        <f>IF(P6227&gt;1,(P6227-1)/(K6227-1),0)+IF(Q6227&gt;1,(Q6227-1)/(L6227-1),0)</f>
        <v>0</v>
      </c>
      <c r="AN6227" s="17">
        <f>AN6226+AM6227</f>
        <v>90.329084451219927</v>
      </c>
      <c r="AO6227" s="17">
        <f>AO6226+SUM(AK6227:AL6227)</f>
        <v>4.4993745446185365</v>
      </c>
      <c r="AP6227" s="19">
        <f t="shared" si="1076"/>
        <v>4.9810917180814741E-2</v>
      </c>
      <c r="AR6227" s="20">
        <f t="shared" si="1077"/>
        <v>0</v>
      </c>
      <c r="AV6227" s="21"/>
      <c r="AW6227" s="21"/>
      <c r="AX6227" s="21"/>
      <c r="AY6227" s="21"/>
    </row>
    <row r="6228" spans="1:51" s="5" customFormat="1" hidden="1" outlineLevel="1" x14ac:dyDescent="0.2">
      <c r="A6228" s="33"/>
      <c r="D6228" s="5">
        <v>16265</v>
      </c>
      <c r="E6228" s="5">
        <v>0</v>
      </c>
      <c r="G6228" s="6">
        <f>IF(AND(H6228&gt;0.5,E6228=1),1,0)+IF(AND(H6228&lt;0.5,E6228=0),1,0)</f>
        <v>0</v>
      </c>
      <c r="H6228" s="7">
        <v>0.50337551683839499</v>
      </c>
      <c r="I6228" s="7">
        <f t="shared" si="1068"/>
        <v>0.49662448316160501</v>
      </c>
      <c r="K6228" s="8">
        <v>1.83000004291534</v>
      </c>
      <c r="L6228" s="8">
        <v>2.0899999141693102</v>
      </c>
      <c r="M6228" s="9">
        <f t="shared" si="1069"/>
        <v>0.54644807461693723</v>
      </c>
      <c r="N6228" s="9">
        <f t="shared" si="1070"/>
        <v>0.47846891917096523</v>
      </c>
      <c r="P6228" s="10">
        <f t="shared" si="1071"/>
        <v>0</v>
      </c>
      <c r="Q6228" s="10">
        <f t="shared" si="1072"/>
        <v>0</v>
      </c>
      <c r="S6228" s="11">
        <f>IF(AND(P6228&gt;1,E6228=1),K6228-1,IF(P6228&lt;1,0,-1))</f>
        <v>0</v>
      </c>
      <c r="T6228" s="11">
        <f>IF(AND(Q6228&gt;1,E6228=0),L6228-1,IF(Q6228&lt;1,0,-1))</f>
        <v>0</v>
      </c>
      <c r="U6228" s="11">
        <f t="shared" si="1067"/>
        <v>0</v>
      </c>
      <c r="V6228" s="11">
        <f>V6227+U6228</f>
        <v>496</v>
      </c>
      <c r="W6228" s="11">
        <f>W6227+SUM(S6228:T6228)</f>
        <v>26.519997119903518</v>
      </c>
      <c r="X6228" s="12">
        <f t="shared" si="1073"/>
        <v>5.3467736128837741E-2</v>
      </c>
      <c r="Y6228" s="13">
        <f>IF(AND(P6228&gt;1,E6228=1),1/K6228*K6228-1/K6228,IF(P6228&lt;1,0,-1/K6228))</f>
        <v>0</v>
      </c>
      <c r="Z6228" s="13">
        <f>IF(AND(Q6228&gt;1,E6228=0),1/L6228*L6228-1/L6228,IF(Q6228&lt;1,0,-1/L6228))</f>
        <v>0</v>
      </c>
      <c r="AA6228" s="13">
        <f>IF(P6228&gt;1,1/K6228)+IF(Q6228&gt;1,1/L6228)</f>
        <v>0</v>
      </c>
      <c r="AB6228" s="13">
        <f>AB6227+AA6228</f>
        <v>212.40355862928428</v>
      </c>
      <c r="AC6228" s="13">
        <f>AC6227+SUM(Y6228:Z6228)</f>
        <v>15.596441370715759</v>
      </c>
      <c r="AD6228" s="14">
        <f t="shared" si="1074"/>
        <v>7.3428343062447457E-2</v>
      </c>
      <c r="AE6228" s="15">
        <f>IF(AND(P6228&gt;1,E6228=1),1/(2*K6228*(1-H6228))*K6228-1/(2*K6228*(1-H6228)),IF(P6228&lt;1,0,-1/(2*K6228*(1-H6228))))</f>
        <v>0</v>
      </c>
      <c r="AF6228" s="15">
        <f>IF(AND(Q6228&gt;1,E6228=0),1/(2*L6228*(1-I6228))*L6228-1/(2*L6228*(1-I6228)),IF(Q6228&lt;1,0,-1/(2*L6228*(1-I6228))))</f>
        <v>0</v>
      </c>
      <c r="AG6228" s="15">
        <f>IF(P6228&gt;1,1/(2*K6228*(1-H6228)),0)+IF(Q6228&gt;1,1/(2*L6228*(1-I6228)),0)</f>
        <v>0</v>
      </c>
      <c r="AH6228" s="15">
        <f>AH6227+AG6228</f>
        <v>267.35072096841361</v>
      </c>
      <c r="AI6228" s="15">
        <f>AI6227+SUM(AE6228:AF6228)</f>
        <v>21.892061684470882</v>
      </c>
      <c r="AJ6228" s="16">
        <f t="shared" si="1075"/>
        <v>8.1885179157819954E-2</v>
      </c>
      <c r="AK6228" s="17">
        <f>IF(AND(P6228&gt;1,E6228=1),(P6228-1)/(K6228-1)*K6228-(P6228-1)/(K6228-1),IF(P6228&lt;1,0,-(P6228-1)/(K6228-1)))</f>
        <v>0</v>
      </c>
      <c r="AL6228" s="17">
        <f>IF(AND(Q6228&gt;1,E6228=0),(Q6228-1)/(L6228-1)*L6228-(Q6228-1)/(L6228-1),IF(Q6228&lt;1,0,-(Q6228-1)/(L6228-1)))</f>
        <v>0</v>
      </c>
      <c r="AM6228" s="17">
        <f>IF(P6228&gt;1,(P6228-1)/(K6228-1),0)+IF(Q6228&gt;1,(Q6228-1)/(L6228-1),0)</f>
        <v>0</v>
      </c>
      <c r="AN6228" s="17">
        <f>AN6227+AM6228</f>
        <v>90.329084451219927</v>
      </c>
      <c r="AO6228" s="17">
        <f>AO6227+SUM(AK6228:AL6228)</f>
        <v>4.4993745446185365</v>
      </c>
      <c r="AP6228" s="19">
        <f t="shared" si="1076"/>
        <v>4.9810917180814741E-2</v>
      </c>
      <c r="AR6228" s="20">
        <f t="shared" si="1077"/>
        <v>0</v>
      </c>
      <c r="AV6228" s="21"/>
      <c r="AW6228" s="21"/>
      <c r="AX6228" s="21"/>
      <c r="AY6228" s="21"/>
    </row>
    <row r="6229" spans="1:51" s="5" customFormat="1" hidden="1" outlineLevel="1" x14ac:dyDescent="0.2">
      <c r="A6229" s="33"/>
      <c r="D6229" s="5">
        <v>16266</v>
      </c>
      <c r="E6229" s="5">
        <v>0</v>
      </c>
      <c r="G6229" s="6">
        <f>IF(AND(H6229&gt;0.5,E6229=1),1,0)+IF(AND(H6229&lt;0.5,E6229=0),1,0)</f>
        <v>1</v>
      </c>
      <c r="H6229" s="7">
        <v>0.26761416282912098</v>
      </c>
      <c r="I6229" s="7">
        <f t="shared" si="1068"/>
        <v>0.73238583717087902</v>
      </c>
      <c r="K6229" s="8">
        <v>5</v>
      </c>
      <c r="L6229" s="8">
        <v>1.2200000286102299</v>
      </c>
      <c r="M6229" s="9">
        <f t="shared" si="1069"/>
        <v>0.2</v>
      </c>
      <c r="N6229" s="9">
        <f t="shared" si="1070"/>
        <v>0.81967211192540357</v>
      </c>
      <c r="P6229" s="10">
        <f t="shared" si="1071"/>
        <v>0</v>
      </c>
      <c r="Q6229" s="10">
        <f t="shared" si="1072"/>
        <v>0</v>
      </c>
      <c r="S6229" s="11">
        <f>IF(AND(P6229&gt;1,E6229=1),K6229-1,IF(P6229&lt;1,0,-1))</f>
        <v>0</v>
      </c>
      <c r="T6229" s="11">
        <f>IF(AND(Q6229&gt;1,E6229=0),L6229-1,IF(Q6229&lt;1,0,-1))</f>
        <v>0</v>
      </c>
      <c r="U6229" s="11">
        <f t="shared" si="1067"/>
        <v>0</v>
      </c>
      <c r="V6229" s="11">
        <f>V6228+U6229</f>
        <v>496</v>
      </c>
      <c r="W6229" s="11">
        <f>W6228+SUM(S6229:T6229)</f>
        <v>26.519997119903518</v>
      </c>
      <c r="X6229" s="12">
        <f t="shared" si="1073"/>
        <v>5.3467736128837741E-2</v>
      </c>
      <c r="Y6229" s="13">
        <f>IF(AND(P6229&gt;1,E6229=1),1/K6229*K6229-1/K6229,IF(P6229&lt;1,0,-1/K6229))</f>
        <v>0</v>
      </c>
      <c r="Z6229" s="13">
        <f>IF(AND(Q6229&gt;1,E6229=0),1/L6229*L6229-1/L6229,IF(Q6229&lt;1,0,-1/L6229))</f>
        <v>0</v>
      </c>
      <c r="AA6229" s="13">
        <f>IF(P6229&gt;1,1/K6229)+IF(Q6229&gt;1,1/L6229)</f>
        <v>0</v>
      </c>
      <c r="AB6229" s="13">
        <f>AB6228+AA6229</f>
        <v>212.40355862928428</v>
      </c>
      <c r="AC6229" s="13">
        <f>AC6228+SUM(Y6229:Z6229)</f>
        <v>15.596441370715759</v>
      </c>
      <c r="AD6229" s="14">
        <f t="shared" si="1074"/>
        <v>7.3428343062447457E-2</v>
      </c>
      <c r="AE6229" s="15">
        <f>IF(AND(P6229&gt;1,E6229=1),1/(2*K6229*(1-H6229))*K6229-1/(2*K6229*(1-H6229)),IF(P6229&lt;1,0,-1/(2*K6229*(1-H6229))))</f>
        <v>0</v>
      </c>
      <c r="AF6229" s="15">
        <f>IF(AND(Q6229&gt;1,E6229=0),1/(2*L6229*(1-I6229))*L6229-1/(2*L6229*(1-I6229)),IF(Q6229&lt;1,0,-1/(2*L6229*(1-I6229))))</f>
        <v>0</v>
      </c>
      <c r="AG6229" s="15">
        <f>IF(P6229&gt;1,1/(2*K6229*(1-H6229)),0)+IF(Q6229&gt;1,1/(2*L6229*(1-I6229)),0)</f>
        <v>0</v>
      </c>
      <c r="AH6229" s="15">
        <f>AH6228+AG6229</f>
        <v>267.35072096841361</v>
      </c>
      <c r="AI6229" s="15">
        <f>AI6228+SUM(AE6229:AF6229)</f>
        <v>21.892061684470882</v>
      </c>
      <c r="AJ6229" s="16">
        <f t="shared" si="1075"/>
        <v>8.1885179157819954E-2</v>
      </c>
      <c r="AK6229" s="17">
        <f>IF(AND(P6229&gt;1,E6229=1),(P6229-1)/(K6229-1)*K6229-(P6229-1)/(K6229-1),IF(P6229&lt;1,0,-(P6229-1)/(K6229-1)))</f>
        <v>0</v>
      </c>
      <c r="AL6229" s="17">
        <f>IF(AND(Q6229&gt;1,E6229=0),(Q6229-1)/(L6229-1)*L6229-(Q6229-1)/(L6229-1),IF(Q6229&lt;1,0,-(Q6229-1)/(L6229-1)))</f>
        <v>0</v>
      </c>
      <c r="AM6229" s="17">
        <f>IF(P6229&gt;1,(P6229-1)/(K6229-1),0)+IF(Q6229&gt;1,(Q6229-1)/(L6229-1),0)</f>
        <v>0</v>
      </c>
      <c r="AN6229" s="17">
        <f>AN6228+AM6229</f>
        <v>90.329084451219927</v>
      </c>
      <c r="AO6229" s="17">
        <f>AO6228+SUM(AK6229:AL6229)</f>
        <v>4.4993745446185365</v>
      </c>
      <c r="AP6229" s="19">
        <f t="shared" si="1076"/>
        <v>4.9810917180814741E-2</v>
      </c>
      <c r="AR6229" s="20">
        <f t="shared" si="1077"/>
        <v>0</v>
      </c>
      <c r="AV6229" s="21"/>
      <c r="AW6229" s="21"/>
      <c r="AX6229" s="21"/>
      <c r="AY6229" s="21"/>
    </row>
    <row r="6230" spans="1:51" s="5" customFormat="1" hidden="1" outlineLevel="1" x14ac:dyDescent="0.2">
      <c r="A6230" s="33"/>
      <c r="D6230" s="5">
        <v>16267</v>
      </c>
      <c r="E6230" s="5">
        <v>0</v>
      </c>
      <c r="G6230" s="6">
        <f>IF(AND(H6230&gt;0.5,E6230=1),1,0)+IF(AND(H6230&lt;0.5,E6230=0),1,0)</f>
        <v>1</v>
      </c>
      <c r="H6230" s="7">
        <v>0.28854786820946099</v>
      </c>
      <c r="I6230" s="7">
        <f t="shared" si="1068"/>
        <v>0.71145213179053901</v>
      </c>
      <c r="K6230" s="8">
        <v>10.439999580383301</v>
      </c>
      <c r="L6230" s="8">
        <v>1.08000004291534</v>
      </c>
      <c r="M6230" s="9">
        <f t="shared" si="1069"/>
        <v>9.5785444462947511E-2</v>
      </c>
      <c r="N6230" s="9">
        <f t="shared" si="1070"/>
        <v>0.92592588913294038</v>
      </c>
      <c r="P6230" s="10">
        <f t="shared" si="1071"/>
        <v>0</v>
      </c>
      <c r="Q6230" s="10">
        <f t="shared" si="1072"/>
        <v>0</v>
      </c>
      <c r="S6230" s="11">
        <f>IF(AND(P6230&gt;1,E6230=1),K6230-1,IF(P6230&lt;1,0,-1))</f>
        <v>0</v>
      </c>
      <c r="T6230" s="11">
        <f>IF(AND(Q6230&gt;1,E6230=0),L6230-1,IF(Q6230&lt;1,0,-1))</f>
        <v>0</v>
      </c>
      <c r="U6230" s="11">
        <f t="shared" si="1067"/>
        <v>0</v>
      </c>
      <c r="V6230" s="11">
        <f>V6229+U6230</f>
        <v>496</v>
      </c>
      <c r="W6230" s="11">
        <f>W6229+SUM(S6230:T6230)</f>
        <v>26.519997119903518</v>
      </c>
      <c r="X6230" s="12">
        <f t="shared" si="1073"/>
        <v>5.3467736128837741E-2</v>
      </c>
      <c r="Y6230" s="13">
        <f>IF(AND(P6230&gt;1,E6230=1),1/K6230*K6230-1/K6230,IF(P6230&lt;1,0,-1/K6230))</f>
        <v>0</v>
      </c>
      <c r="Z6230" s="13">
        <f>IF(AND(Q6230&gt;1,E6230=0),1/L6230*L6230-1/L6230,IF(Q6230&lt;1,0,-1/L6230))</f>
        <v>0</v>
      </c>
      <c r="AA6230" s="13">
        <f>IF(P6230&gt;1,1/K6230)+IF(Q6230&gt;1,1/L6230)</f>
        <v>0</v>
      </c>
      <c r="AB6230" s="13">
        <f>AB6229+AA6230</f>
        <v>212.40355862928428</v>
      </c>
      <c r="AC6230" s="13">
        <f>AC6229+SUM(Y6230:Z6230)</f>
        <v>15.596441370715759</v>
      </c>
      <c r="AD6230" s="14">
        <f t="shared" si="1074"/>
        <v>7.3428343062447457E-2</v>
      </c>
      <c r="AE6230" s="15">
        <f>IF(AND(P6230&gt;1,E6230=1),1/(2*K6230*(1-H6230))*K6230-1/(2*K6230*(1-H6230)),IF(P6230&lt;1,0,-1/(2*K6230*(1-H6230))))</f>
        <v>0</v>
      </c>
      <c r="AF6230" s="15">
        <f>IF(AND(Q6230&gt;1,E6230=0),1/(2*L6230*(1-I6230))*L6230-1/(2*L6230*(1-I6230)),IF(Q6230&lt;1,0,-1/(2*L6230*(1-I6230))))</f>
        <v>0</v>
      </c>
      <c r="AG6230" s="15">
        <f>IF(P6230&gt;1,1/(2*K6230*(1-H6230)),0)+IF(Q6230&gt;1,1/(2*L6230*(1-I6230)),0)</f>
        <v>0</v>
      </c>
      <c r="AH6230" s="15">
        <f>AH6229+AG6230</f>
        <v>267.35072096841361</v>
      </c>
      <c r="AI6230" s="15">
        <f>AI6229+SUM(AE6230:AF6230)</f>
        <v>21.892061684470882</v>
      </c>
      <c r="AJ6230" s="16">
        <f t="shared" si="1075"/>
        <v>8.1885179157819954E-2</v>
      </c>
      <c r="AK6230" s="17">
        <f>IF(AND(P6230&gt;1,E6230=1),(P6230-1)/(K6230-1)*K6230-(P6230-1)/(K6230-1),IF(P6230&lt;1,0,-(P6230-1)/(K6230-1)))</f>
        <v>0</v>
      </c>
      <c r="AL6230" s="17">
        <f>IF(AND(Q6230&gt;1,E6230=0),(Q6230-1)/(L6230-1)*L6230-(Q6230-1)/(L6230-1),IF(Q6230&lt;1,0,-(Q6230-1)/(L6230-1)))</f>
        <v>0</v>
      </c>
      <c r="AM6230" s="17">
        <f>IF(P6230&gt;1,(P6230-1)/(K6230-1),0)+IF(Q6230&gt;1,(Q6230-1)/(L6230-1),0)</f>
        <v>0</v>
      </c>
      <c r="AN6230" s="17">
        <f>AN6229+AM6230</f>
        <v>90.329084451219927</v>
      </c>
      <c r="AO6230" s="17">
        <f>AO6229+SUM(AK6230:AL6230)</f>
        <v>4.4993745446185365</v>
      </c>
      <c r="AP6230" s="19">
        <f t="shared" si="1076"/>
        <v>4.9810917180814741E-2</v>
      </c>
      <c r="AR6230" s="20">
        <f t="shared" si="1077"/>
        <v>0</v>
      </c>
      <c r="AV6230" s="21"/>
      <c r="AW6230" s="21"/>
      <c r="AX6230" s="21"/>
      <c r="AY6230" s="21"/>
    </row>
    <row r="6231" spans="1:51" s="5" customFormat="1" hidden="1" outlineLevel="1" x14ac:dyDescent="0.2">
      <c r="A6231" s="33"/>
      <c r="D6231" s="5">
        <v>16268</v>
      </c>
      <c r="E6231" s="5">
        <v>0</v>
      </c>
      <c r="G6231" s="6">
        <f>IF(AND(H6231&gt;0.5,E6231=1),1,0)+IF(AND(H6231&lt;0.5,E6231=0),1,0)</f>
        <v>0</v>
      </c>
      <c r="H6231" s="7">
        <v>0.56856531240309105</v>
      </c>
      <c r="I6231" s="7">
        <f t="shared" si="1068"/>
        <v>0.43143468759690895</v>
      </c>
      <c r="K6231" s="8">
        <v>1.8500000238418599</v>
      </c>
      <c r="L6231" s="8">
        <v>2.0699999332428001</v>
      </c>
      <c r="M6231" s="9">
        <f t="shared" si="1069"/>
        <v>0.54054053357432885</v>
      </c>
      <c r="N6231" s="9">
        <f t="shared" si="1070"/>
        <v>0.48309180301925414</v>
      </c>
      <c r="P6231" s="10">
        <f t="shared" si="1071"/>
        <v>0</v>
      </c>
      <c r="Q6231" s="10">
        <f t="shared" si="1072"/>
        <v>0</v>
      </c>
      <c r="S6231" s="11">
        <f>IF(AND(P6231&gt;1,E6231=1),K6231-1,IF(P6231&lt;1,0,-1))</f>
        <v>0</v>
      </c>
      <c r="T6231" s="11">
        <f>IF(AND(Q6231&gt;1,E6231=0),L6231-1,IF(Q6231&lt;1,0,-1))</f>
        <v>0</v>
      </c>
      <c r="U6231" s="11">
        <f t="shared" si="1067"/>
        <v>0</v>
      </c>
      <c r="V6231" s="11">
        <f>V6230+U6231</f>
        <v>496</v>
      </c>
      <c r="W6231" s="11">
        <f>W6230+SUM(S6231:T6231)</f>
        <v>26.519997119903518</v>
      </c>
      <c r="X6231" s="12">
        <f t="shared" si="1073"/>
        <v>5.3467736128837741E-2</v>
      </c>
      <c r="Y6231" s="13">
        <f>IF(AND(P6231&gt;1,E6231=1),1/K6231*K6231-1/K6231,IF(P6231&lt;1,0,-1/K6231))</f>
        <v>0</v>
      </c>
      <c r="Z6231" s="13">
        <f>IF(AND(Q6231&gt;1,E6231=0),1/L6231*L6231-1/L6231,IF(Q6231&lt;1,0,-1/L6231))</f>
        <v>0</v>
      </c>
      <c r="AA6231" s="13">
        <f>IF(P6231&gt;1,1/K6231)+IF(Q6231&gt;1,1/L6231)</f>
        <v>0</v>
      </c>
      <c r="AB6231" s="13">
        <f>AB6230+AA6231</f>
        <v>212.40355862928428</v>
      </c>
      <c r="AC6231" s="13">
        <f>AC6230+SUM(Y6231:Z6231)</f>
        <v>15.596441370715759</v>
      </c>
      <c r="AD6231" s="14">
        <f t="shared" si="1074"/>
        <v>7.3428343062447457E-2</v>
      </c>
      <c r="AE6231" s="15">
        <f>IF(AND(P6231&gt;1,E6231=1),1/(2*K6231*(1-H6231))*K6231-1/(2*K6231*(1-H6231)),IF(P6231&lt;1,0,-1/(2*K6231*(1-H6231))))</f>
        <v>0</v>
      </c>
      <c r="AF6231" s="15">
        <f>IF(AND(Q6231&gt;1,E6231=0),1/(2*L6231*(1-I6231))*L6231-1/(2*L6231*(1-I6231)),IF(Q6231&lt;1,0,-1/(2*L6231*(1-I6231))))</f>
        <v>0</v>
      </c>
      <c r="AG6231" s="15">
        <f>IF(P6231&gt;1,1/(2*K6231*(1-H6231)),0)+IF(Q6231&gt;1,1/(2*L6231*(1-I6231)),0)</f>
        <v>0</v>
      </c>
      <c r="AH6231" s="15">
        <f>AH6230+AG6231</f>
        <v>267.35072096841361</v>
      </c>
      <c r="AI6231" s="15">
        <f>AI6230+SUM(AE6231:AF6231)</f>
        <v>21.892061684470882</v>
      </c>
      <c r="AJ6231" s="16">
        <f t="shared" si="1075"/>
        <v>8.1885179157819954E-2</v>
      </c>
      <c r="AK6231" s="17">
        <f>IF(AND(P6231&gt;1,E6231=1),(P6231-1)/(K6231-1)*K6231-(P6231-1)/(K6231-1),IF(P6231&lt;1,0,-(P6231-1)/(K6231-1)))</f>
        <v>0</v>
      </c>
      <c r="AL6231" s="17">
        <f>IF(AND(Q6231&gt;1,E6231=0),(Q6231-1)/(L6231-1)*L6231-(Q6231-1)/(L6231-1),IF(Q6231&lt;1,0,-(Q6231-1)/(L6231-1)))</f>
        <v>0</v>
      </c>
      <c r="AM6231" s="17">
        <f>IF(P6231&gt;1,(P6231-1)/(K6231-1),0)+IF(Q6231&gt;1,(Q6231-1)/(L6231-1),0)</f>
        <v>0</v>
      </c>
      <c r="AN6231" s="17">
        <f>AN6230+AM6231</f>
        <v>90.329084451219927</v>
      </c>
      <c r="AO6231" s="17">
        <f>AO6230+SUM(AK6231:AL6231)</f>
        <v>4.4993745446185365</v>
      </c>
      <c r="AP6231" s="19">
        <f t="shared" si="1076"/>
        <v>4.9810917180814741E-2</v>
      </c>
      <c r="AR6231" s="20">
        <f t="shared" si="1077"/>
        <v>0</v>
      </c>
      <c r="AV6231" s="21"/>
      <c r="AW6231" s="21"/>
      <c r="AX6231" s="21"/>
      <c r="AY6231" s="21"/>
    </row>
    <row r="6232" spans="1:51" s="5" customFormat="1" hidden="1" outlineLevel="1" x14ac:dyDescent="0.2">
      <c r="A6232" s="33"/>
      <c r="D6232" s="5">
        <v>16269</v>
      </c>
      <c r="E6232" s="5">
        <v>1</v>
      </c>
      <c r="G6232" s="6">
        <f>IF(AND(H6232&gt;0.5,E6232=1),1,0)+IF(AND(H6232&lt;0.5,E6232=0),1,0)</f>
        <v>1</v>
      </c>
      <c r="H6232" s="7">
        <v>0.74614568284042604</v>
      </c>
      <c r="I6232" s="7">
        <f t="shared" si="1068"/>
        <v>0.25385431715957396</v>
      </c>
      <c r="K6232" s="8">
        <v>1.04999995231628</v>
      </c>
      <c r="L6232" s="8">
        <v>14.7299995422363</v>
      </c>
      <c r="M6232" s="9">
        <f t="shared" si="1069"/>
        <v>0.95238099563149403</v>
      </c>
      <c r="N6232" s="9">
        <f t="shared" si="1070"/>
        <v>6.7888664703120591E-2</v>
      </c>
      <c r="P6232" s="10">
        <f t="shared" si="1071"/>
        <v>0</v>
      </c>
      <c r="Q6232" s="10">
        <f t="shared" si="1072"/>
        <v>0</v>
      </c>
      <c r="S6232" s="11">
        <f>IF(AND(P6232&gt;1,E6232=1),K6232-1,IF(P6232&lt;1,0,-1))</f>
        <v>0</v>
      </c>
      <c r="T6232" s="11">
        <f>IF(AND(Q6232&gt;1,E6232=0),L6232-1,IF(Q6232&lt;1,0,-1))</f>
        <v>0</v>
      </c>
      <c r="U6232" s="11">
        <f t="shared" si="1067"/>
        <v>0</v>
      </c>
      <c r="V6232" s="11">
        <f>V6231+U6232</f>
        <v>496</v>
      </c>
      <c r="W6232" s="11">
        <f>W6231+SUM(S6232:T6232)</f>
        <v>26.519997119903518</v>
      </c>
      <c r="X6232" s="12">
        <f t="shared" si="1073"/>
        <v>5.3467736128837741E-2</v>
      </c>
      <c r="Y6232" s="13">
        <f>IF(AND(P6232&gt;1,E6232=1),1/K6232*K6232-1/K6232,IF(P6232&lt;1,0,-1/K6232))</f>
        <v>0</v>
      </c>
      <c r="Z6232" s="13">
        <f>IF(AND(Q6232&gt;1,E6232=0),1/L6232*L6232-1/L6232,IF(Q6232&lt;1,0,-1/L6232))</f>
        <v>0</v>
      </c>
      <c r="AA6232" s="13">
        <f>IF(P6232&gt;1,1/K6232)+IF(Q6232&gt;1,1/L6232)</f>
        <v>0</v>
      </c>
      <c r="AB6232" s="13">
        <f>AB6231+AA6232</f>
        <v>212.40355862928428</v>
      </c>
      <c r="AC6232" s="13">
        <f>AC6231+SUM(Y6232:Z6232)</f>
        <v>15.596441370715759</v>
      </c>
      <c r="AD6232" s="14">
        <f t="shared" si="1074"/>
        <v>7.3428343062447457E-2</v>
      </c>
      <c r="AE6232" s="15">
        <f>IF(AND(P6232&gt;1,E6232=1),1/(2*K6232*(1-H6232))*K6232-1/(2*K6232*(1-H6232)),IF(P6232&lt;1,0,-1/(2*K6232*(1-H6232))))</f>
        <v>0</v>
      </c>
      <c r="AF6232" s="15">
        <f>IF(AND(Q6232&gt;1,E6232=0),1/(2*L6232*(1-I6232))*L6232-1/(2*L6232*(1-I6232)),IF(Q6232&lt;1,0,-1/(2*L6232*(1-I6232))))</f>
        <v>0</v>
      </c>
      <c r="AG6232" s="15">
        <f>IF(P6232&gt;1,1/(2*K6232*(1-H6232)),0)+IF(Q6232&gt;1,1/(2*L6232*(1-I6232)),0)</f>
        <v>0</v>
      </c>
      <c r="AH6232" s="15">
        <f>AH6231+AG6232</f>
        <v>267.35072096841361</v>
      </c>
      <c r="AI6232" s="15">
        <f>AI6231+SUM(AE6232:AF6232)</f>
        <v>21.892061684470882</v>
      </c>
      <c r="AJ6232" s="16">
        <f t="shared" si="1075"/>
        <v>8.1885179157819954E-2</v>
      </c>
      <c r="AK6232" s="17">
        <f>IF(AND(P6232&gt;1,E6232=1),(P6232-1)/(K6232-1)*K6232-(P6232-1)/(K6232-1),IF(P6232&lt;1,0,-(P6232-1)/(K6232-1)))</f>
        <v>0</v>
      </c>
      <c r="AL6232" s="17">
        <f>IF(AND(Q6232&gt;1,E6232=0),(Q6232-1)/(L6232-1)*L6232-(Q6232-1)/(L6232-1),IF(Q6232&lt;1,0,-(Q6232-1)/(L6232-1)))</f>
        <v>0</v>
      </c>
      <c r="AM6232" s="17">
        <f>IF(P6232&gt;1,(P6232-1)/(K6232-1),0)+IF(Q6232&gt;1,(Q6232-1)/(L6232-1),0)</f>
        <v>0</v>
      </c>
      <c r="AN6232" s="17">
        <f>AN6231+AM6232</f>
        <v>90.329084451219927</v>
      </c>
      <c r="AO6232" s="17">
        <f>AO6231+SUM(AK6232:AL6232)</f>
        <v>4.4993745446185365</v>
      </c>
      <c r="AP6232" s="19">
        <f t="shared" si="1076"/>
        <v>4.9810917180814741E-2</v>
      </c>
      <c r="AR6232" s="20">
        <f t="shared" si="1077"/>
        <v>0</v>
      </c>
      <c r="AV6232" s="21"/>
      <c r="AW6232" s="21"/>
      <c r="AX6232" s="21"/>
      <c r="AY6232" s="21"/>
    </row>
    <row r="6233" spans="1:51" s="5" customFormat="1" hidden="1" outlineLevel="1" x14ac:dyDescent="0.2">
      <c r="A6233" s="33"/>
      <c r="D6233" s="5">
        <v>16270</v>
      </c>
      <c r="E6233" s="5">
        <v>0</v>
      </c>
      <c r="G6233" s="6">
        <f>IF(AND(H6233&gt;0.5,E6233=1),1,0)+IF(AND(H6233&lt;0.5,E6233=0),1,0)</f>
        <v>1</v>
      </c>
      <c r="H6233" s="7">
        <v>0.335039778042166</v>
      </c>
      <c r="I6233" s="7">
        <f t="shared" si="1068"/>
        <v>0.664960221957834</v>
      </c>
      <c r="K6233" s="8">
        <v>3.2699999809265101</v>
      </c>
      <c r="L6233" s="8">
        <v>1.3899999856948899</v>
      </c>
      <c r="M6233" s="9">
        <f t="shared" si="1069"/>
        <v>0.30581039933726961</v>
      </c>
      <c r="N6233" s="9">
        <f t="shared" si="1070"/>
        <v>0.71942446783557279</v>
      </c>
      <c r="P6233" s="10">
        <f t="shared" si="1071"/>
        <v>0</v>
      </c>
      <c r="Q6233" s="10">
        <f t="shared" si="1072"/>
        <v>0</v>
      </c>
      <c r="S6233" s="11">
        <f>IF(AND(P6233&gt;1,E6233=1),K6233-1,IF(P6233&lt;1,0,-1))</f>
        <v>0</v>
      </c>
      <c r="T6233" s="11">
        <f>IF(AND(Q6233&gt;1,E6233=0),L6233-1,IF(Q6233&lt;1,0,-1))</f>
        <v>0</v>
      </c>
      <c r="U6233" s="11">
        <f t="shared" si="1067"/>
        <v>0</v>
      </c>
      <c r="V6233" s="11">
        <f>V6232+U6233</f>
        <v>496</v>
      </c>
      <c r="W6233" s="11">
        <f>W6232+SUM(S6233:T6233)</f>
        <v>26.519997119903518</v>
      </c>
      <c r="X6233" s="12">
        <f t="shared" si="1073"/>
        <v>5.3467736128837741E-2</v>
      </c>
      <c r="Y6233" s="13">
        <f>IF(AND(P6233&gt;1,E6233=1),1/K6233*K6233-1/K6233,IF(P6233&lt;1,0,-1/K6233))</f>
        <v>0</v>
      </c>
      <c r="Z6233" s="13">
        <f>IF(AND(Q6233&gt;1,E6233=0),1/L6233*L6233-1/L6233,IF(Q6233&lt;1,0,-1/L6233))</f>
        <v>0</v>
      </c>
      <c r="AA6233" s="13">
        <f>IF(P6233&gt;1,1/K6233)+IF(Q6233&gt;1,1/L6233)</f>
        <v>0</v>
      </c>
      <c r="AB6233" s="13">
        <f>AB6232+AA6233</f>
        <v>212.40355862928428</v>
      </c>
      <c r="AC6233" s="13">
        <f>AC6232+SUM(Y6233:Z6233)</f>
        <v>15.596441370715759</v>
      </c>
      <c r="AD6233" s="14">
        <f t="shared" si="1074"/>
        <v>7.3428343062447457E-2</v>
      </c>
      <c r="AE6233" s="15">
        <f>IF(AND(P6233&gt;1,E6233=1),1/(2*K6233*(1-H6233))*K6233-1/(2*K6233*(1-H6233)),IF(P6233&lt;1,0,-1/(2*K6233*(1-H6233))))</f>
        <v>0</v>
      </c>
      <c r="AF6233" s="15">
        <f>IF(AND(Q6233&gt;1,E6233=0),1/(2*L6233*(1-I6233))*L6233-1/(2*L6233*(1-I6233)),IF(Q6233&lt;1,0,-1/(2*L6233*(1-I6233))))</f>
        <v>0</v>
      </c>
      <c r="AG6233" s="15">
        <f>IF(P6233&gt;1,1/(2*K6233*(1-H6233)),0)+IF(Q6233&gt;1,1/(2*L6233*(1-I6233)),0)</f>
        <v>0</v>
      </c>
      <c r="AH6233" s="15">
        <f>AH6232+AG6233</f>
        <v>267.35072096841361</v>
      </c>
      <c r="AI6233" s="15">
        <f>AI6232+SUM(AE6233:AF6233)</f>
        <v>21.892061684470882</v>
      </c>
      <c r="AJ6233" s="16">
        <f t="shared" si="1075"/>
        <v>8.1885179157819954E-2</v>
      </c>
      <c r="AK6233" s="17">
        <f>IF(AND(P6233&gt;1,E6233=1),(P6233-1)/(K6233-1)*K6233-(P6233-1)/(K6233-1),IF(P6233&lt;1,0,-(P6233-1)/(K6233-1)))</f>
        <v>0</v>
      </c>
      <c r="AL6233" s="17">
        <f>IF(AND(Q6233&gt;1,E6233=0),(Q6233-1)/(L6233-1)*L6233-(Q6233-1)/(L6233-1),IF(Q6233&lt;1,0,-(Q6233-1)/(L6233-1)))</f>
        <v>0</v>
      </c>
      <c r="AM6233" s="17">
        <f>IF(P6233&gt;1,(P6233-1)/(K6233-1),0)+IF(Q6233&gt;1,(Q6233-1)/(L6233-1),0)</f>
        <v>0</v>
      </c>
      <c r="AN6233" s="17">
        <f>AN6232+AM6233</f>
        <v>90.329084451219927</v>
      </c>
      <c r="AO6233" s="17">
        <f>AO6232+SUM(AK6233:AL6233)</f>
        <v>4.4993745446185365</v>
      </c>
      <c r="AP6233" s="19">
        <f t="shared" si="1076"/>
        <v>4.9810917180814741E-2</v>
      </c>
      <c r="AR6233" s="20">
        <f t="shared" si="1077"/>
        <v>0</v>
      </c>
      <c r="AV6233" s="21"/>
      <c r="AW6233" s="21"/>
      <c r="AX6233" s="21"/>
      <c r="AY6233" s="21"/>
    </row>
    <row r="6234" spans="1:51" s="5" customFormat="1" hidden="1" outlineLevel="1" x14ac:dyDescent="0.2">
      <c r="A6234" s="33"/>
      <c r="D6234" s="5">
        <v>16271</v>
      </c>
      <c r="E6234" s="5">
        <v>1</v>
      </c>
      <c r="G6234" s="6">
        <f>IF(AND(H6234&gt;0.5,E6234=1),1,0)+IF(AND(H6234&lt;0.5,E6234=0),1,0)</f>
        <v>0</v>
      </c>
      <c r="H6234" s="7">
        <v>0.35715103197479797</v>
      </c>
      <c r="I6234" s="7">
        <f t="shared" si="1068"/>
        <v>0.64284896802520208</v>
      </c>
      <c r="K6234" s="8">
        <v>2.5299999713897701</v>
      </c>
      <c r="L6234" s="8">
        <v>1.5900000333786</v>
      </c>
      <c r="M6234" s="9">
        <f t="shared" si="1069"/>
        <v>0.39525692146576735</v>
      </c>
      <c r="N6234" s="9">
        <f t="shared" si="1070"/>
        <v>0.62893080440702531</v>
      </c>
      <c r="P6234" s="10">
        <f t="shared" si="1071"/>
        <v>0</v>
      </c>
      <c r="Q6234" s="10">
        <f t="shared" si="1072"/>
        <v>0</v>
      </c>
      <c r="S6234" s="11">
        <f>IF(AND(P6234&gt;1,E6234=1),K6234-1,IF(P6234&lt;1,0,-1))</f>
        <v>0</v>
      </c>
      <c r="T6234" s="11">
        <f>IF(AND(Q6234&gt;1,E6234=0),L6234-1,IF(Q6234&lt;1,0,-1))</f>
        <v>0</v>
      </c>
      <c r="U6234" s="11">
        <f t="shared" si="1067"/>
        <v>0</v>
      </c>
      <c r="V6234" s="11">
        <f>V6233+U6234</f>
        <v>496</v>
      </c>
      <c r="W6234" s="11">
        <f>W6233+SUM(S6234:T6234)</f>
        <v>26.519997119903518</v>
      </c>
      <c r="X6234" s="12">
        <f t="shared" si="1073"/>
        <v>5.3467736128837741E-2</v>
      </c>
      <c r="Y6234" s="13">
        <f>IF(AND(P6234&gt;1,E6234=1),1/K6234*K6234-1/K6234,IF(P6234&lt;1,0,-1/K6234))</f>
        <v>0</v>
      </c>
      <c r="Z6234" s="13">
        <f>IF(AND(Q6234&gt;1,E6234=0),1/L6234*L6234-1/L6234,IF(Q6234&lt;1,0,-1/L6234))</f>
        <v>0</v>
      </c>
      <c r="AA6234" s="13">
        <f>IF(P6234&gt;1,1/K6234)+IF(Q6234&gt;1,1/L6234)</f>
        <v>0</v>
      </c>
      <c r="AB6234" s="13">
        <f>AB6233+AA6234</f>
        <v>212.40355862928428</v>
      </c>
      <c r="AC6234" s="13">
        <f>AC6233+SUM(Y6234:Z6234)</f>
        <v>15.596441370715759</v>
      </c>
      <c r="AD6234" s="14">
        <f t="shared" si="1074"/>
        <v>7.3428343062447457E-2</v>
      </c>
      <c r="AE6234" s="15">
        <f>IF(AND(P6234&gt;1,E6234=1),1/(2*K6234*(1-H6234))*K6234-1/(2*K6234*(1-H6234)),IF(P6234&lt;1,0,-1/(2*K6234*(1-H6234))))</f>
        <v>0</v>
      </c>
      <c r="AF6234" s="15">
        <f>IF(AND(Q6234&gt;1,E6234=0),1/(2*L6234*(1-I6234))*L6234-1/(2*L6234*(1-I6234)),IF(Q6234&lt;1,0,-1/(2*L6234*(1-I6234))))</f>
        <v>0</v>
      </c>
      <c r="AG6234" s="15">
        <f>IF(P6234&gt;1,1/(2*K6234*(1-H6234)),0)+IF(Q6234&gt;1,1/(2*L6234*(1-I6234)),0)</f>
        <v>0</v>
      </c>
      <c r="AH6234" s="15">
        <f>AH6233+AG6234</f>
        <v>267.35072096841361</v>
      </c>
      <c r="AI6234" s="15">
        <f>AI6233+SUM(AE6234:AF6234)</f>
        <v>21.892061684470882</v>
      </c>
      <c r="AJ6234" s="16">
        <f t="shared" si="1075"/>
        <v>8.1885179157819954E-2</v>
      </c>
      <c r="AK6234" s="17">
        <f>IF(AND(P6234&gt;1,E6234=1),(P6234-1)/(K6234-1)*K6234-(P6234-1)/(K6234-1),IF(P6234&lt;1,0,-(P6234-1)/(K6234-1)))</f>
        <v>0</v>
      </c>
      <c r="AL6234" s="17">
        <f>IF(AND(Q6234&gt;1,E6234=0),(Q6234-1)/(L6234-1)*L6234-(Q6234-1)/(L6234-1),IF(Q6234&lt;1,0,-(Q6234-1)/(L6234-1)))</f>
        <v>0</v>
      </c>
      <c r="AM6234" s="17">
        <f>IF(P6234&gt;1,(P6234-1)/(K6234-1),0)+IF(Q6234&gt;1,(Q6234-1)/(L6234-1),0)</f>
        <v>0</v>
      </c>
      <c r="AN6234" s="17">
        <f>AN6233+AM6234</f>
        <v>90.329084451219927</v>
      </c>
      <c r="AO6234" s="17">
        <f>AO6233+SUM(AK6234:AL6234)</f>
        <v>4.4993745446185365</v>
      </c>
      <c r="AP6234" s="19">
        <f t="shared" si="1076"/>
        <v>4.9810917180814741E-2</v>
      </c>
      <c r="AR6234" s="20">
        <f t="shared" si="1077"/>
        <v>0</v>
      </c>
      <c r="AV6234" s="21"/>
      <c r="AW6234" s="21"/>
      <c r="AX6234" s="21"/>
      <c r="AY6234" s="21"/>
    </row>
    <row r="6235" spans="1:51" s="5" customFormat="1" hidden="1" outlineLevel="1" x14ac:dyDescent="0.2">
      <c r="A6235" s="33"/>
      <c r="D6235" s="5">
        <v>16272</v>
      </c>
      <c r="E6235" s="5">
        <v>0</v>
      </c>
      <c r="G6235" s="6">
        <f>IF(AND(H6235&gt;0.5,E6235=1),1,0)+IF(AND(H6235&lt;0.5,E6235=0),1,0)</f>
        <v>1</v>
      </c>
      <c r="H6235" s="7">
        <v>0.49797418251726799</v>
      </c>
      <c r="I6235" s="7">
        <f t="shared" si="1068"/>
        <v>0.50202581748273201</v>
      </c>
      <c r="K6235" s="8">
        <v>1.87000000476837</v>
      </c>
      <c r="L6235" s="8">
        <v>2.0599999427795401</v>
      </c>
      <c r="M6235" s="9">
        <f t="shared" si="1069"/>
        <v>0.53475935692517085</v>
      </c>
      <c r="N6235" s="9">
        <f t="shared" si="1070"/>
        <v>0.48543690668782674</v>
      </c>
      <c r="P6235" s="10">
        <f t="shared" si="1071"/>
        <v>0</v>
      </c>
      <c r="Q6235" s="10">
        <f t="shared" si="1072"/>
        <v>0</v>
      </c>
      <c r="S6235" s="11">
        <f>IF(AND(P6235&gt;1,E6235=1),K6235-1,IF(P6235&lt;1,0,-1))</f>
        <v>0</v>
      </c>
      <c r="T6235" s="11">
        <f>IF(AND(Q6235&gt;1,E6235=0),L6235-1,IF(Q6235&lt;1,0,-1))</f>
        <v>0</v>
      </c>
      <c r="U6235" s="11">
        <f t="shared" si="1067"/>
        <v>0</v>
      </c>
      <c r="V6235" s="11">
        <f>V6234+U6235</f>
        <v>496</v>
      </c>
      <c r="W6235" s="11">
        <f>W6234+SUM(S6235:T6235)</f>
        <v>26.519997119903518</v>
      </c>
      <c r="X6235" s="12">
        <f t="shared" si="1073"/>
        <v>5.3467736128837741E-2</v>
      </c>
      <c r="Y6235" s="13">
        <f>IF(AND(P6235&gt;1,E6235=1),1/K6235*K6235-1/K6235,IF(P6235&lt;1,0,-1/K6235))</f>
        <v>0</v>
      </c>
      <c r="Z6235" s="13">
        <f>IF(AND(Q6235&gt;1,E6235=0),1/L6235*L6235-1/L6235,IF(Q6235&lt;1,0,-1/L6235))</f>
        <v>0</v>
      </c>
      <c r="AA6235" s="13">
        <f>IF(P6235&gt;1,1/K6235)+IF(Q6235&gt;1,1/L6235)</f>
        <v>0</v>
      </c>
      <c r="AB6235" s="13">
        <f>AB6234+AA6235</f>
        <v>212.40355862928428</v>
      </c>
      <c r="AC6235" s="13">
        <f>AC6234+SUM(Y6235:Z6235)</f>
        <v>15.596441370715759</v>
      </c>
      <c r="AD6235" s="14">
        <f t="shared" si="1074"/>
        <v>7.3428343062447457E-2</v>
      </c>
      <c r="AE6235" s="15">
        <f>IF(AND(P6235&gt;1,E6235=1),1/(2*K6235*(1-H6235))*K6235-1/(2*K6235*(1-H6235)),IF(P6235&lt;1,0,-1/(2*K6235*(1-H6235))))</f>
        <v>0</v>
      </c>
      <c r="AF6235" s="15">
        <f>IF(AND(Q6235&gt;1,E6235=0),1/(2*L6235*(1-I6235))*L6235-1/(2*L6235*(1-I6235)),IF(Q6235&lt;1,0,-1/(2*L6235*(1-I6235))))</f>
        <v>0</v>
      </c>
      <c r="AG6235" s="15">
        <f>IF(P6235&gt;1,1/(2*K6235*(1-H6235)),0)+IF(Q6235&gt;1,1/(2*L6235*(1-I6235)),0)</f>
        <v>0</v>
      </c>
      <c r="AH6235" s="15">
        <f>AH6234+AG6235</f>
        <v>267.35072096841361</v>
      </c>
      <c r="AI6235" s="15">
        <f>AI6234+SUM(AE6235:AF6235)</f>
        <v>21.892061684470882</v>
      </c>
      <c r="AJ6235" s="16">
        <f t="shared" si="1075"/>
        <v>8.1885179157819954E-2</v>
      </c>
      <c r="AK6235" s="17">
        <f>IF(AND(P6235&gt;1,E6235=1),(P6235-1)/(K6235-1)*K6235-(P6235-1)/(K6235-1),IF(P6235&lt;1,0,-(P6235-1)/(K6235-1)))</f>
        <v>0</v>
      </c>
      <c r="AL6235" s="17">
        <f>IF(AND(Q6235&gt;1,E6235=0),(Q6235-1)/(L6235-1)*L6235-(Q6235-1)/(L6235-1),IF(Q6235&lt;1,0,-(Q6235-1)/(L6235-1)))</f>
        <v>0</v>
      </c>
      <c r="AM6235" s="17">
        <f>IF(P6235&gt;1,(P6235-1)/(K6235-1),0)+IF(Q6235&gt;1,(Q6235-1)/(L6235-1),0)</f>
        <v>0</v>
      </c>
      <c r="AN6235" s="17">
        <f>AN6234+AM6235</f>
        <v>90.329084451219927</v>
      </c>
      <c r="AO6235" s="17">
        <f>AO6234+SUM(AK6235:AL6235)</f>
        <v>4.4993745446185365</v>
      </c>
      <c r="AP6235" s="19">
        <f t="shared" si="1076"/>
        <v>4.9810917180814741E-2</v>
      </c>
      <c r="AR6235" s="20">
        <f t="shared" si="1077"/>
        <v>0</v>
      </c>
      <c r="AV6235" s="21"/>
      <c r="AW6235" s="21"/>
      <c r="AX6235" s="21"/>
      <c r="AY6235" s="21"/>
    </row>
    <row r="6236" spans="1:51" s="5" customFormat="1" hidden="1" outlineLevel="1" x14ac:dyDescent="0.2">
      <c r="A6236" s="33"/>
      <c r="D6236" s="5">
        <v>16273</v>
      </c>
      <c r="E6236" s="5">
        <v>1</v>
      </c>
      <c r="G6236" s="6">
        <f>IF(AND(H6236&gt;0.5,E6236=1),1,0)+IF(AND(H6236&lt;0.5,E6236=0),1,0)</f>
        <v>1</v>
      </c>
      <c r="H6236" s="7">
        <v>0.51651415502188402</v>
      </c>
      <c r="I6236" s="7">
        <f t="shared" si="1068"/>
        <v>0.48348584497811598</v>
      </c>
      <c r="K6236" s="8">
        <v>1.91999995708466</v>
      </c>
      <c r="L6236" s="8">
        <v>2.03999996185303</v>
      </c>
      <c r="M6236" s="9">
        <f t="shared" si="1069"/>
        <v>0.52083334497486466</v>
      </c>
      <c r="N6236" s="9">
        <f t="shared" si="1070"/>
        <v>0.49019608759779187</v>
      </c>
      <c r="P6236" s="10">
        <f t="shared" si="1071"/>
        <v>0</v>
      </c>
      <c r="Q6236" s="10">
        <f t="shared" si="1072"/>
        <v>0</v>
      </c>
      <c r="S6236" s="11">
        <f>IF(AND(P6236&gt;1,E6236=1),K6236-1,IF(P6236&lt;1,0,-1))</f>
        <v>0</v>
      </c>
      <c r="T6236" s="11">
        <f>IF(AND(Q6236&gt;1,E6236=0),L6236-1,IF(Q6236&lt;1,0,-1))</f>
        <v>0</v>
      </c>
      <c r="U6236" s="11">
        <f t="shared" si="1067"/>
        <v>0</v>
      </c>
      <c r="V6236" s="11">
        <f>V6235+U6236</f>
        <v>496</v>
      </c>
      <c r="W6236" s="11">
        <f>W6235+SUM(S6236:T6236)</f>
        <v>26.519997119903518</v>
      </c>
      <c r="X6236" s="12">
        <f t="shared" si="1073"/>
        <v>5.3467736128837741E-2</v>
      </c>
      <c r="Y6236" s="13">
        <f>IF(AND(P6236&gt;1,E6236=1),1/K6236*K6236-1/K6236,IF(P6236&lt;1,0,-1/K6236))</f>
        <v>0</v>
      </c>
      <c r="Z6236" s="13">
        <f>IF(AND(Q6236&gt;1,E6236=0),1/L6236*L6236-1/L6236,IF(Q6236&lt;1,0,-1/L6236))</f>
        <v>0</v>
      </c>
      <c r="AA6236" s="13">
        <f>IF(P6236&gt;1,1/K6236)+IF(Q6236&gt;1,1/L6236)</f>
        <v>0</v>
      </c>
      <c r="AB6236" s="13">
        <f>AB6235+AA6236</f>
        <v>212.40355862928428</v>
      </c>
      <c r="AC6236" s="13">
        <f>AC6235+SUM(Y6236:Z6236)</f>
        <v>15.596441370715759</v>
      </c>
      <c r="AD6236" s="14">
        <f t="shared" si="1074"/>
        <v>7.3428343062447457E-2</v>
      </c>
      <c r="AE6236" s="15">
        <f>IF(AND(P6236&gt;1,E6236=1),1/(2*K6236*(1-H6236))*K6236-1/(2*K6236*(1-H6236)),IF(P6236&lt;1,0,-1/(2*K6236*(1-H6236))))</f>
        <v>0</v>
      </c>
      <c r="AF6236" s="15">
        <f>IF(AND(Q6236&gt;1,E6236=0),1/(2*L6236*(1-I6236))*L6236-1/(2*L6236*(1-I6236)),IF(Q6236&lt;1,0,-1/(2*L6236*(1-I6236))))</f>
        <v>0</v>
      </c>
      <c r="AG6236" s="15">
        <f>IF(P6236&gt;1,1/(2*K6236*(1-H6236)),0)+IF(Q6236&gt;1,1/(2*L6236*(1-I6236)),0)</f>
        <v>0</v>
      </c>
      <c r="AH6236" s="15">
        <f>AH6235+AG6236</f>
        <v>267.35072096841361</v>
      </c>
      <c r="AI6236" s="15">
        <f>AI6235+SUM(AE6236:AF6236)</f>
        <v>21.892061684470882</v>
      </c>
      <c r="AJ6236" s="16">
        <f t="shared" si="1075"/>
        <v>8.1885179157819954E-2</v>
      </c>
      <c r="AK6236" s="17">
        <f>IF(AND(P6236&gt;1,E6236=1),(P6236-1)/(K6236-1)*K6236-(P6236-1)/(K6236-1),IF(P6236&lt;1,0,-(P6236-1)/(K6236-1)))</f>
        <v>0</v>
      </c>
      <c r="AL6236" s="17">
        <f>IF(AND(Q6236&gt;1,E6236=0),(Q6236-1)/(L6236-1)*L6236-(Q6236-1)/(L6236-1),IF(Q6236&lt;1,0,-(Q6236-1)/(L6236-1)))</f>
        <v>0</v>
      </c>
      <c r="AM6236" s="17">
        <f>IF(P6236&gt;1,(P6236-1)/(K6236-1),0)+IF(Q6236&gt;1,(Q6236-1)/(L6236-1),0)</f>
        <v>0</v>
      </c>
      <c r="AN6236" s="17">
        <f>AN6235+AM6236</f>
        <v>90.329084451219927</v>
      </c>
      <c r="AO6236" s="17">
        <f>AO6235+SUM(AK6236:AL6236)</f>
        <v>4.4993745446185365</v>
      </c>
      <c r="AP6236" s="19">
        <f t="shared" si="1076"/>
        <v>4.9810917180814741E-2</v>
      </c>
      <c r="AR6236" s="20">
        <f t="shared" si="1077"/>
        <v>0</v>
      </c>
      <c r="AV6236" s="21"/>
      <c r="AW6236" s="21"/>
      <c r="AX6236" s="21"/>
      <c r="AY6236" s="21"/>
    </row>
    <row r="6237" spans="1:51" s="5" customFormat="1" hidden="1" outlineLevel="1" x14ac:dyDescent="0.2">
      <c r="A6237" s="33"/>
      <c r="D6237" s="5">
        <v>16274</v>
      </c>
      <c r="E6237" s="5">
        <v>0</v>
      </c>
      <c r="G6237" s="6">
        <f>IF(AND(H6237&gt;0.5,E6237=1),1,0)+IF(AND(H6237&lt;0.5,E6237=0),1,0)</f>
        <v>1</v>
      </c>
      <c r="H6237" s="7">
        <v>0.335039778042166</v>
      </c>
      <c r="I6237" s="7">
        <f t="shared" si="1068"/>
        <v>0.664960221957834</v>
      </c>
      <c r="K6237" s="8">
        <v>2.4500000476837198</v>
      </c>
      <c r="L6237" s="8">
        <v>1.6599999666214</v>
      </c>
      <c r="M6237" s="9">
        <f t="shared" si="1069"/>
        <v>0.40816325736214598</v>
      </c>
      <c r="N6237" s="9">
        <f t="shared" si="1070"/>
        <v>0.6024096506672233</v>
      </c>
      <c r="P6237" s="10">
        <f t="shared" si="1071"/>
        <v>0</v>
      </c>
      <c r="Q6237" s="10">
        <f t="shared" si="1072"/>
        <v>0</v>
      </c>
      <c r="S6237" s="11">
        <f>IF(AND(P6237&gt;1,E6237=1),K6237-1,IF(P6237&lt;1,0,-1))</f>
        <v>0</v>
      </c>
      <c r="T6237" s="11">
        <f>IF(AND(Q6237&gt;1,E6237=0),L6237-1,IF(Q6237&lt;1,0,-1))</f>
        <v>0</v>
      </c>
      <c r="U6237" s="11">
        <f t="shared" si="1067"/>
        <v>0</v>
      </c>
      <c r="V6237" s="11">
        <f>V6236+U6237</f>
        <v>496</v>
      </c>
      <c r="W6237" s="11">
        <f>W6236+SUM(S6237:T6237)</f>
        <v>26.519997119903518</v>
      </c>
      <c r="X6237" s="12">
        <f t="shared" si="1073"/>
        <v>5.3467736128837741E-2</v>
      </c>
      <c r="Y6237" s="13">
        <f>IF(AND(P6237&gt;1,E6237=1),1/K6237*K6237-1/K6237,IF(P6237&lt;1,0,-1/K6237))</f>
        <v>0</v>
      </c>
      <c r="Z6237" s="13">
        <f>IF(AND(Q6237&gt;1,E6237=0),1/L6237*L6237-1/L6237,IF(Q6237&lt;1,0,-1/L6237))</f>
        <v>0</v>
      </c>
      <c r="AA6237" s="13">
        <f>IF(P6237&gt;1,1/K6237)+IF(Q6237&gt;1,1/L6237)</f>
        <v>0</v>
      </c>
      <c r="AB6237" s="13">
        <f>AB6236+AA6237</f>
        <v>212.40355862928428</v>
      </c>
      <c r="AC6237" s="13">
        <f>AC6236+SUM(Y6237:Z6237)</f>
        <v>15.596441370715759</v>
      </c>
      <c r="AD6237" s="14">
        <f t="shared" si="1074"/>
        <v>7.3428343062447457E-2</v>
      </c>
      <c r="AE6237" s="15">
        <f>IF(AND(P6237&gt;1,E6237=1),1/(2*K6237*(1-H6237))*K6237-1/(2*K6237*(1-H6237)),IF(P6237&lt;1,0,-1/(2*K6237*(1-H6237))))</f>
        <v>0</v>
      </c>
      <c r="AF6237" s="15">
        <f>IF(AND(Q6237&gt;1,E6237=0),1/(2*L6237*(1-I6237))*L6237-1/(2*L6237*(1-I6237)),IF(Q6237&lt;1,0,-1/(2*L6237*(1-I6237))))</f>
        <v>0</v>
      </c>
      <c r="AG6237" s="15">
        <f>IF(P6237&gt;1,1/(2*K6237*(1-H6237)),0)+IF(Q6237&gt;1,1/(2*L6237*(1-I6237)),0)</f>
        <v>0</v>
      </c>
      <c r="AH6237" s="15">
        <f>AH6236+AG6237</f>
        <v>267.35072096841361</v>
      </c>
      <c r="AI6237" s="15">
        <f>AI6236+SUM(AE6237:AF6237)</f>
        <v>21.892061684470882</v>
      </c>
      <c r="AJ6237" s="16">
        <f t="shared" si="1075"/>
        <v>8.1885179157819954E-2</v>
      </c>
      <c r="AK6237" s="17">
        <f>IF(AND(P6237&gt;1,E6237=1),(P6237-1)/(K6237-1)*K6237-(P6237-1)/(K6237-1),IF(P6237&lt;1,0,-(P6237-1)/(K6237-1)))</f>
        <v>0</v>
      </c>
      <c r="AL6237" s="17">
        <f>IF(AND(Q6237&gt;1,E6237=0),(Q6237-1)/(L6237-1)*L6237-(Q6237-1)/(L6237-1),IF(Q6237&lt;1,0,-(Q6237-1)/(L6237-1)))</f>
        <v>0</v>
      </c>
      <c r="AM6237" s="17">
        <f>IF(P6237&gt;1,(P6237-1)/(K6237-1),0)+IF(Q6237&gt;1,(Q6237-1)/(L6237-1),0)</f>
        <v>0</v>
      </c>
      <c r="AN6237" s="17">
        <f>AN6236+AM6237</f>
        <v>90.329084451219927</v>
      </c>
      <c r="AO6237" s="17">
        <f>AO6236+SUM(AK6237:AL6237)</f>
        <v>4.4993745446185365</v>
      </c>
      <c r="AP6237" s="19">
        <f t="shared" si="1076"/>
        <v>4.9810917180814741E-2</v>
      </c>
      <c r="AR6237" s="20">
        <f t="shared" si="1077"/>
        <v>0</v>
      </c>
      <c r="AV6237" s="21"/>
      <c r="AW6237" s="21"/>
      <c r="AX6237" s="21"/>
      <c r="AY6237" s="21"/>
    </row>
    <row r="6238" spans="1:51" s="5" customFormat="1" hidden="1" outlineLevel="1" x14ac:dyDescent="0.2">
      <c r="A6238" s="33"/>
      <c r="D6238" s="5">
        <v>16275</v>
      </c>
      <c r="E6238" s="5">
        <v>0</v>
      </c>
      <c r="G6238" s="6">
        <f>IF(AND(H6238&gt;0.5,E6238=1),1,0)+IF(AND(H6238&lt;0.5,E6238=0),1,0)</f>
        <v>1</v>
      </c>
      <c r="H6238" s="7">
        <v>0.469114584261831</v>
      </c>
      <c r="I6238" s="7">
        <f t="shared" si="1068"/>
        <v>0.53088541573816905</v>
      </c>
      <c r="K6238" s="8">
        <v>2.3499999046325701</v>
      </c>
      <c r="L6238" s="8">
        <v>1.70000004768372</v>
      </c>
      <c r="M6238" s="9">
        <f t="shared" si="1069"/>
        <v>0.42553193216250496</v>
      </c>
      <c r="N6238" s="9">
        <f t="shared" si="1070"/>
        <v>0.58823527761809047</v>
      </c>
      <c r="P6238" s="10">
        <f t="shared" si="1071"/>
        <v>0</v>
      </c>
      <c r="Q6238" s="10">
        <f t="shared" si="1072"/>
        <v>0</v>
      </c>
      <c r="S6238" s="11">
        <f>IF(AND(P6238&gt;1,E6238=1),K6238-1,IF(P6238&lt;1,0,-1))</f>
        <v>0</v>
      </c>
      <c r="T6238" s="11">
        <f>IF(AND(Q6238&gt;1,E6238=0),L6238-1,IF(Q6238&lt;1,0,-1))</f>
        <v>0</v>
      </c>
      <c r="U6238" s="11">
        <f t="shared" si="1067"/>
        <v>0</v>
      </c>
      <c r="V6238" s="11">
        <f>V6237+U6238</f>
        <v>496</v>
      </c>
      <c r="W6238" s="11">
        <f>W6237+SUM(S6238:T6238)</f>
        <v>26.519997119903518</v>
      </c>
      <c r="X6238" s="12">
        <f t="shared" si="1073"/>
        <v>5.3467736128837741E-2</v>
      </c>
      <c r="Y6238" s="13">
        <f>IF(AND(P6238&gt;1,E6238=1),1/K6238*K6238-1/K6238,IF(P6238&lt;1,0,-1/K6238))</f>
        <v>0</v>
      </c>
      <c r="Z6238" s="13">
        <f>IF(AND(Q6238&gt;1,E6238=0),1/L6238*L6238-1/L6238,IF(Q6238&lt;1,0,-1/L6238))</f>
        <v>0</v>
      </c>
      <c r="AA6238" s="13">
        <f>IF(P6238&gt;1,1/K6238)+IF(Q6238&gt;1,1/L6238)</f>
        <v>0</v>
      </c>
      <c r="AB6238" s="13">
        <f>AB6237+AA6238</f>
        <v>212.40355862928428</v>
      </c>
      <c r="AC6238" s="13">
        <f>AC6237+SUM(Y6238:Z6238)</f>
        <v>15.596441370715759</v>
      </c>
      <c r="AD6238" s="14">
        <f t="shared" si="1074"/>
        <v>7.3428343062447457E-2</v>
      </c>
      <c r="AE6238" s="15">
        <f>IF(AND(P6238&gt;1,E6238=1),1/(2*K6238*(1-H6238))*K6238-1/(2*K6238*(1-H6238)),IF(P6238&lt;1,0,-1/(2*K6238*(1-H6238))))</f>
        <v>0</v>
      </c>
      <c r="AF6238" s="15">
        <f>IF(AND(Q6238&gt;1,E6238=0),1/(2*L6238*(1-I6238))*L6238-1/(2*L6238*(1-I6238)),IF(Q6238&lt;1,0,-1/(2*L6238*(1-I6238))))</f>
        <v>0</v>
      </c>
      <c r="AG6238" s="15">
        <f>IF(P6238&gt;1,1/(2*K6238*(1-H6238)),0)+IF(Q6238&gt;1,1/(2*L6238*(1-I6238)),0)</f>
        <v>0</v>
      </c>
      <c r="AH6238" s="15">
        <f>AH6237+AG6238</f>
        <v>267.35072096841361</v>
      </c>
      <c r="AI6238" s="15">
        <f>AI6237+SUM(AE6238:AF6238)</f>
        <v>21.892061684470882</v>
      </c>
      <c r="AJ6238" s="16">
        <f t="shared" si="1075"/>
        <v>8.1885179157819954E-2</v>
      </c>
      <c r="AK6238" s="17">
        <f>IF(AND(P6238&gt;1,E6238=1),(P6238-1)/(K6238-1)*K6238-(P6238-1)/(K6238-1),IF(P6238&lt;1,0,-(P6238-1)/(K6238-1)))</f>
        <v>0</v>
      </c>
      <c r="AL6238" s="17">
        <f>IF(AND(Q6238&gt;1,E6238=0),(Q6238-1)/(L6238-1)*L6238-(Q6238-1)/(L6238-1),IF(Q6238&lt;1,0,-(Q6238-1)/(L6238-1)))</f>
        <v>0</v>
      </c>
      <c r="AM6238" s="17">
        <f>IF(P6238&gt;1,(P6238-1)/(K6238-1),0)+IF(Q6238&gt;1,(Q6238-1)/(L6238-1),0)</f>
        <v>0</v>
      </c>
      <c r="AN6238" s="17">
        <f>AN6237+AM6238</f>
        <v>90.329084451219927</v>
      </c>
      <c r="AO6238" s="17">
        <f>AO6237+SUM(AK6238:AL6238)</f>
        <v>4.4993745446185365</v>
      </c>
      <c r="AP6238" s="19">
        <f t="shared" si="1076"/>
        <v>4.9810917180814741E-2</v>
      </c>
      <c r="AR6238" s="20">
        <f t="shared" si="1077"/>
        <v>0</v>
      </c>
      <c r="AV6238" s="21"/>
      <c r="AW6238" s="21"/>
      <c r="AX6238" s="21"/>
      <c r="AY6238" s="21"/>
    </row>
    <row r="6239" spans="1:51" s="5" customFormat="1" hidden="1" outlineLevel="1" x14ac:dyDescent="0.2">
      <c r="A6239" s="33"/>
      <c r="D6239" s="5">
        <v>16276</v>
      </c>
      <c r="E6239" s="5">
        <v>1</v>
      </c>
      <c r="G6239" s="6">
        <f>IF(AND(H6239&gt;0.5,E6239=1),1,0)+IF(AND(H6239&lt;0.5,E6239=0),1,0)</f>
        <v>1</v>
      </c>
      <c r="H6239" s="7">
        <v>0.74614568284042604</v>
      </c>
      <c r="I6239" s="7">
        <f t="shared" si="1068"/>
        <v>0.25385431715957396</v>
      </c>
      <c r="K6239" s="8">
        <v>1.0299999713897701</v>
      </c>
      <c r="L6239" s="8">
        <v>17.649999618530298</v>
      </c>
      <c r="M6239" s="9">
        <f t="shared" si="1069"/>
        <v>0.97087381337565348</v>
      </c>
      <c r="N6239" s="9">
        <f t="shared" si="1070"/>
        <v>5.6657225020567407E-2</v>
      </c>
      <c r="P6239" s="10">
        <f t="shared" si="1071"/>
        <v>0</v>
      </c>
      <c r="Q6239" s="10">
        <f t="shared" si="1072"/>
        <v>0</v>
      </c>
      <c r="S6239" s="11">
        <f>IF(AND(P6239&gt;1,E6239=1),K6239-1,IF(P6239&lt;1,0,-1))</f>
        <v>0</v>
      </c>
      <c r="T6239" s="11">
        <f>IF(AND(Q6239&gt;1,E6239=0),L6239-1,IF(Q6239&lt;1,0,-1))</f>
        <v>0</v>
      </c>
      <c r="U6239" s="11">
        <f t="shared" si="1067"/>
        <v>0</v>
      </c>
      <c r="V6239" s="11">
        <f>V6238+U6239</f>
        <v>496</v>
      </c>
      <c r="W6239" s="11">
        <f>W6238+SUM(S6239:T6239)</f>
        <v>26.519997119903518</v>
      </c>
      <c r="X6239" s="12">
        <f t="shared" si="1073"/>
        <v>5.3467736128837741E-2</v>
      </c>
      <c r="Y6239" s="13">
        <f>IF(AND(P6239&gt;1,E6239=1),1/K6239*K6239-1/K6239,IF(P6239&lt;1,0,-1/K6239))</f>
        <v>0</v>
      </c>
      <c r="Z6239" s="13">
        <f>IF(AND(Q6239&gt;1,E6239=0),1/L6239*L6239-1/L6239,IF(Q6239&lt;1,0,-1/L6239))</f>
        <v>0</v>
      </c>
      <c r="AA6239" s="13">
        <f>IF(P6239&gt;1,1/K6239)+IF(Q6239&gt;1,1/L6239)</f>
        <v>0</v>
      </c>
      <c r="AB6239" s="13">
        <f>AB6238+AA6239</f>
        <v>212.40355862928428</v>
      </c>
      <c r="AC6239" s="13">
        <f>AC6238+SUM(Y6239:Z6239)</f>
        <v>15.596441370715759</v>
      </c>
      <c r="AD6239" s="14">
        <f t="shared" si="1074"/>
        <v>7.3428343062447457E-2</v>
      </c>
      <c r="AE6239" s="15">
        <f>IF(AND(P6239&gt;1,E6239=1),1/(2*K6239*(1-H6239))*K6239-1/(2*K6239*(1-H6239)),IF(P6239&lt;1,0,-1/(2*K6239*(1-H6239))))</f>
        <v>0</v>
      </c>
      <c r="AF6239" s="15">
        <f>IF(AND(Q6239&gt;1,E6239=0),1/(2*L6239*(1-I6239))*L6239-1/(2*L6239*(1-I6239)),IF(Q6239&lt;1,0,-1/(2*L6239*(1-I6239))))</f>
        <v>0</v>
      </c>
      <c r="AG6239" s="15">
        <f>IF(P6239&gt;1,1/(2*K6239*(1-H6239)),0)+IF(Q6239&gt;1,1/(2*L6239*(1-I6239)),0)</f>
        <v>0</v>
      </c>
      <c r="AH6239" s="15">
        <f>AH6238+AG6239</f>
        <v>267.35072096841361</v>
      </c>
      <c r="AI6239" s="15">
        <f>AI6238+SUM(AE6239:AF6239)</f>
        <v>21.892061684470882</v>
      </c>
      <c r="AJ6239" s="16">
        <f t="shared" si="1075"/>
        <v>8.1885179157819954E-2</v>
      </c>
      <c r="AK6239" s="17">
        <f>IF(AND(P6239&gt;1,E6239=1),(P6239-1)/(K6239-1)*K6239-(P6239-1)/(K6239-1),IF(P6239&lt;1,0,-(P6239-1)/(K6239-1)))</f>
        <v>0</v>
      </c>
      <c r="AL6239" s="17">
        <f>IF(AND(Q6239&gt;1,E6239=0),(Q6239-1)/(L6239-1)*L6239-(Q6239-1)/(L6239-1),IF(Q6239&lt;1,0,-(Q6239-1)/(L6239-1)))</f>
        <v>0</v>
      </c>
      <c r="AM6239" s="17">
        <f>IF(P6239&gt;1,(P6239-1)/(K6239-1),0)+IF(Q6239&gt;1,(Q6239-1)/(L6239-1),0)</f>
        <v>0</v>
      </c>
      <c r="AN6239" s="17">
        <f>AN6238+AM6239</f>
        <v>90.329084451219927</v>
      </c>
      <c r="AO6239" s="17">
        <f>AO6238+SUM(AK6239:AL6239)</f>
        <v>4.4993745446185365</v>
      </c>
      <c r="AP6239" s="19">
        <f t="shared" si="1076"/>
        <v>4.9810917180814741E-2</v>
      </c>
      <c r="AR6239" s="20">
        <f t="shared" si="1077"/>
        <v>0</v>
      </c>
      <c r="AV6239" s="21"/>
      <c r="AW6239" s="21"/>
      <c r="AX6239" s="21"/>
      <c r="AY6239" s="21"/>
    </row>
    <row r="6240" spans="1:51" s="5" customFormat="1" hidden="1" outlineLevel="1" x14ac:dyDescent="0.2">
      <c r="A6240" s="33"/>
      <c r="D6240" s="5">
        <v>16277</v>
      </c>
      <c r="E6240" s="5">
        <v>0</v>
      </c>
      <c r="G6240" s="6">
        <f>IF(AND(H6240&gt;0.5,E6240=1),1,0)+IF(AND(H6240&lt;0.5,E6240=0),1,0)</f>
        <v>0</v>
      </c>
      <c r="H6240" s="7">
        <v>0.74614568284042604</v>
      </c>
      <c r="I6240" s="7">
        <f t="shared" si="1068"/>
        <v>0.25385431715957396</v>
      </c>
      <c r="K6240" s="8">
        <v>1.4700000286102299</v>
      </c>
      <c r="L6240" s="8">
        <v>2.9500000476837198</v>
      </c>
      <c r="M6240" s="9">
        <f t="shared" si="1069"/>
        <v>0.68027209560357749</v>
      </c>
      <c r="N6240" s="9">
        <f t="shared" si="1070"/>
        <v>0.33898304536814489</v>
      </c>
      <c r="P6240" s="10">
        <f t="shared" si="1071"/>
        <v>0</v>
      </c>
      <c r="Q6240" s="10">
        <f t="shared" si="1072"/>
        <v>0</v>
      </c>
      <c r="S6240" s="11">
        <f>IF(AND(P6240&gt;1,E6240=1),K6240-1,IF(P6240&lt;1,0,-1))</f>
        <v>0</v>
      </c>
      <c r="T6240" s="11">
        <f>IF(AND(Q6240&gt;1,E6240=0),L6240-1,IF(Q6240&lt;1,0,-1))</f>
        <v>0</v>
      </c>
      <c r="U6240" s="11">
        <f t="shared" si="1067"/>
        <v>0</v>
      </c>
      <c r="V6240" s="11">
        <f>V6239+U6240</f>
        <v>496</v>
      </c>
      <c r="W6240" s="11">
        <f>W6239+SUM(S6240:T6240)</f>
        <v>26.519997119903518</v>
      </c>
      <c r="X6240" s="12">
        <f t="shared" si="1073"/>
        <v>5.3467736128837741E-2</v>
      </c>
      <c r="Y6240" s="13">
        <f>IF(AND(P6240&gt;1,E6240=1),1/K6240*K6240-1/K6240,IF(P6240&lt;1,0,-1/K6240))</f>
        <v>0</v>
      </c>
      <c r="Z6240" s="13">
        <f>IF(AND(Q6240&gt;1,E6240=0),1/L6240*L6240-1/L6240,IF(Q6240&lt;1,0,-1/L6240))</f>
        <v>0</v>
      </c>
      <c r="AA6240" s="13">
        <f>IF(P6240&gt;1,1/K6240)+IF(Q6240&gt;1,1/L6240)</f>
        <v>0</v>
      </c>
      <c r="AB6240" s="13">
        <f>AB6239+AA6240</f>
        <v>212.40355862928428</v>
      </c>
      <c r="AC6240" s="13">
        <f>AC6239+SUM(Y6240:Z6240)</f>
        <v>15.596441370715759</v>
      </c>
      <c r="AD6240" s="14">
        <f t="shared" si="1074"/>
        <v>7.3428343062447457E-2</v>
      </c>
      <c r="AE6240" s="15">
        <f>IF(AND(P6240&gt;1,E6240=1),1/(2*K6240*(1-H6240))*K6240-1/(2*K6240*(1-H6240)),IF(P6240&lt;1,0,-1/(2*K6240*(1-H6240))))</f>
        <v>0</v>
      </c>
      <c r="AF6240" s="15">
        <f>IF(AND(Q6240&gt;1,E6240=0),1/(2*L6240*(1-I6240))*L6240-1/(2*L6240*(1-I6240)),IF(Q6240&lt;1,0,-1/(2*L6240*(1-I6240))))</f>
        <v>0</v>
      </c>
      <c r="AG6240" s="15">
        <f>IF(P6240&gt;1,1/(2*K6240*(1-H6240)),0)+IF(Q6240&gt;1,1/(2*L6240*(1-I6240)),0)</f>
        <v>0</v>
      </c>
      <c r="AH6240" s="15">
        <f>AH6239+AG6240</f>
        <v>267.35072096841361</v>
      </c>
      <c r="AI6240" s="15">
        <f>AI6239+SUM(AE6240:AF6240)</f>
        <v>21.892061684470882</v>
      </c>
      <c r="AJ6240" s="16">
        <f t="shared" si="1075"/>
        <v>8.1885179157819954E-2</v>
      </c>
      <c r="AK6240" s="17">
        <f>IF(AND(P6240&gt;1,E6240=1),(P6240-1)/(K6240-1)*K6240-(P6240-1)/(K6240-1),IF(P6240&lt;1,0,-(P6240-1)/(K6240-1)))</f>
        <v>0</v>
      </c>
      <c r="AL6240" s="17">
        <f>IF(AND(Q6240&gt;1,E6240=0),(Q6240-1)/(L6240-1)*L6240-(Q6240-1)/(L6240-1),IF(Q6240&lt;1,0,-(Q6240-1)/(L6240-1)))</f>
        <v>0</v>
      </c>
      <c r="AM6240" s="17">
        <f>IF(P6240&gt;1,(P6240-1)/(K6240-1),0)+IF(Q6240&gt;1,(Q6240-1)/(L6240-1),0)</f>
        <v>0</v>
      </c>
      <c r="AN6240" s="17">
        <f>AN6239+AM6240</f>
        <v>90.329084451219927</v>
      </c>
      <c r="AO6240" s="17">
        <f>AO6239+SUM(AK6240:AL6240)</f>
        <v>4.4993745446185365</v>
      </c>
      <c r="AP6240" s="19">
        <f t="shared" si="1076"/>
        <v>4.9810917180814741E-2</v>
      </c>
      <c r="AR6240" s="20">
        <f t="shared" si="1077"/>
        <v>0</v>
      </c>
      <c r="AV6240" s="21"/>
      <c r="AW6240" s="21"/>
      <c r="AX6240" s="21"/>
      <c r="AY6240" s="21"/>
    </row>
    <row r="6241" spans="1:51" s="5" customFormat="1" hidden="1" outlineLevel="1" x14ac:dyDescent="0.2">
      <c r="A6241" s="33"/>
      <c r="D6241" s="5">
        <v>16278</v>
      </c>
      <c r="E6241" s="5">
        <v>0</v>
      </c>
      <c r="G6241" s="6">
        <f>IF(AND(H6241&gt;0.5,E6241=1),1,0)+IF(AND(H6241&lt;0.5,E6241=0),1,0)</f>
        <v>0</v>
      </c>
      <c r="H6241" s="7">
        <v>0.74614568284042604</v>
      </c>
      <c r="I6241" s="7">
        <f t="shared" si="1068"/>
        <v>0.25385431715957396</v>
      </c>
      <c r="K6241" s="8">
        <v>1.62999999523163</v>
      </c>
      <c r="L6241" s="8">
        <v>2.5999999046325701</v>
      </c>
      <c r="M6241" s="9">
        <f t="shared" si="1069"/>
        <v>0.61349693431004937</v>
      </c>
      <c r="N6241" s="9">
        <f t="shared" si="1070"/>
        <v>0.38461539872299311</v>
      </c>
      <c r="P6241" s="10">
        <f t="shared" si="1071"/>
        <v>0</v>
      </c>
      <c r="Q6241" s="10">
        <f t="shared" si="1072"/>
        <v>0</v>
      </c>
      <c r="S6241" s="11">
        <f>IF(AND(P6241&gt;1,E6241=1),K6241-1,IF(P6241&lt;1,0,-1))</f>
        <v>0</v>
      </c>
      <c r="T6241" s="11">
        <f>IF(AND(Q6241&gt;1,E6241=0),L6241-1,IF(Q6241&lt;1,0,-1))</f>
        <v>0</v>
      </c>
      <c r="U6241" s="11">
        <f t="shared" si="1067"/>
        <v>0</v>
      </c>
      <c r="V6241" s="11">
        <f>V6240+U6241</f>
        <v>496</v>
      </c>
      <c r="W6241" s="11">
        <f>W6240+SUM(S6241:T6241)</f>
        <v>26.519997119903518</v>
      </c>
      <c r="X6241" s="12">
        <f t="shared" si="1073"/>
        <v>5.3467736128837741E-2</v>
      </c>
      <c r="Y6241" s="13">
        <f>IF(AND(P6241&gt;1,E6241=1),1/K6241*K6241-1/K6241,IF(P6241&lt;1,0,-1/K6241))</f>
        <v>0</v>
      </c>
      <c r="Z6241" s="13">
        <f>IF(AND(Q6241&gt;1,E6241=0),1/L6241*L6241-1/L6241,IF(Q6241&lt;1,0,-1/L6241))</f>
        <v>0</v>
      </c>
      <c r="AA6241" s="13">
        <f>IF(P6241&gt;1,1/K6241)+IF(Q6241&gt;1,1/L6241)</f>
        <v>0</v>
      </c>
      <c r="AB6241" s="13">
        <f>AB6240+AA6241</f>
        <v>212.40355862928428</v>
      </c>
      <c r="AC6241" s="13">
        <f>AC6240+SUM(Y6241:Z6241)</f>
        <v>15.596441370715759</v>
      </c>
      <c r="AD6241" s="14">
        <f t="shared" si="1074"/>
        <v>7.3428343062447457E-2</v>
      </c>
      <c r="AE6241" s="15">
        <f>IF(AND(P6241&gt;1,E6241=1),1/(2*K6241*(1-H6241))*K6241-1/(2*K6241*(1-H6241)),IF(P6241&lt;1,0,-1/(2*K6241*(1-H6241))))</f>
        <v>0</v>
      </c>
      <c r="AF6241" s="15">
        <f>IF(AND(Q6241&gt;1,E6241=0),1/(2*L6241*(1-I6241))*L6241-1/(2*L6241*(1-I6241)),IF(Q6241&lt;1,0,-1/(2*L6241*(1-I6241))))</f>
        <v>0</v>
      </c>
      <c r="AG6241" s="15">
        <f>IF(P6241&gt;1,1/(2*K6241*(1-H6241)),0)+IF(Q6241&gt;1,1/(2*L6241*(1-I6241)),0)</f>
        <v>0</v>
      </c>
      <c r="AH6241" s="15">
        <f>AH6240+AG6241</f>
        <v>267.35072096841361</v>
      </c>
      <c r="AI6241" s="15">
        <f>AI6240+SUM(AE6241:AF6241)</f>
        <v>21.892061684470882</v>
      </c>
      <c r="AJ6241" s="16">
        <f t="shared" si="1075"/>
        <v>8.1885179157819954E-2</v>
      </c>
      <c r="AK6241" s="17">
        <f>IF(AND(P6241&gt;1,E6241=1),(P6241-1)/(K6241-1)*K6241-(P6241-1)/(K6241-1),IF(P6241&lt;1,0,-(P6241-1)/(K6241-1)))</f>
        <v>0</v>
      </c>
      <c r="AL6241" s="17">
        <f>IF(AND(Q6241&gt;1,E6241=0),(Q6241-1)/(L6241-1)*L6241-(Q6241-1)/(L6241-1),IF(Q6241&lt;1,0,-(Q6241-1)/(L6241-1)))</f>
        <v>0</v>
      </c>
      <c r="AM6241" s="17">
        <f>IF(P6241&gt;1,(P6241-1)/(K6241-1),0)+IF(Q6241&gt;1,(Q6241-1)/(L6241-1),0)</f>
        <v>0</v>
      </c>
      <c r="AN6241" s="17">
        <f>AN6240+AM6241</f>
        <v>90.329084451219927</v>
      </c>
      <c r="AO6241" s="17">
        <f>AO6240+SUM(AK6241:AL6241)</f>
        <v>4.4993745446185365</v>
      </c>
      <c r="AP6241" s="19">
        <f t="shared" si="1076"/>
        <v>4.9810917180814741E-2</v>
      </c>
      <c r="AR6241" s="20">
        <f t="shared" si="1077"/>
        <v>0</v>
      </c>
      <c r="AV6241" s="21"/>
      <c r="AW6241" s="21"/>
      <c r="AX6241" s="21"/>
      <c r="AY6241" s="21"/>
    </row>
    <row r="6242" spans="1:51" s="5" customFormat="1" hidden="1" outlineLevel="1" x14ac:dyDescent="0.2">
      <c r="A6242" s="33"/>
      <c r="D6242" s="5">
        <v>16279</v>
      </c>
      <c r="E6242" s="5">
        <v>1</v>
      </c>
      <c r="G6242" s="6">
        <f>IF(AND(H6242&gt;0.5,E6242=1),1,0)+IF(AND(H6242&lt;0.5,E6242=0),1,0)</f>
        <v>0</v>
      </c>
      <c r="H6242" s="7">
        <v>0.26761416282912098</v>
      </c>
      <c r="I6242" s="7">
        <f t="shared" si="1068"/>
        <v>0.73238583717087902</v>
      </c>
      <c r="K6242" s="8">
        <v>3.2000000476837198</v>
      </c>
      <c r="L6242" s="8">
        <v>1.41999995708466</v>
      </c>
      <c r="M6242" s="9">
        <f t="shared" si="1069"/>
        <v>0.31249999534338679</v>
      </c>
      <c r="N6242" s="9">
        <f t="shared" si="1070"/>
        <v>0.70422537339582492</v>
      </c>
      <c r="P6242" s="10">
        <f t="shared" si="1071"/>
        <v>0</v>
      </c>
      <c r="Q6242" s="10">
        <f t="shared" si="1072"/>
        <v>0</v>
      </c>
      <c r="S6242" s="11">
        <f>IF(AND(P6242&gt;1,E6242=1),K6242-1,IF(P6242&lt;1,0,-1))</f>
        <v>0</v>
      </c>
      <c r="T6242" s="11">
        <f>IF(AND(Q6242&gt;1,E6242=0),L6242-1,IF(Q6242&lt;1,0,-1))</f>
        <v>0</v>
      </c>
      <c r="U6242" s="11">
        <f t="shared" si="1067"/>
        <v>0</v>
      </c>
      <c r="V6242" s="11">
        <f>V6241+U6242</f>
        <v>496</v>
      </c>
      <c r="W6242" s="11">
        <f>W6241+SUM(S6242:T6242)</f>
        <v>26.519997119903518</v>
      </c>
      <c r="X6242" s="12">
        <f t="shared" si="1073"/>
        <v>5.3467736128837741E-2</v>
      </c>
      <c r="Y6242" s="13">
        <f>IF(AND(P6242&gt;1,E6242=1),1/K6242*K6242-1/K6242,IF(P6242&lt;1,0,-1/K6242))</f>
        <v>0</v>
      </c>
      <c r="Z6242" s="13">
        <f>IF(AND(Q6242&gt;1,E6242=0),1/L6242*L6242-1/L6242,IF(Q6242&lt;1,0,-1/L6242))</f>
        <v>0</v>
      </c>
      <c r="AA6242" s="13">
        <f>IF(P6242&gt;1,1/K6242)+IF(Q6242&gt;1,1/L6242)</f>
        <v>0</v>
      </c>
      <c r="AB6242" s="13">
        <f>AB6241+AA6242</f>
        <v>212.40355862928428</v>
      </c>
      <c r="AC6242" s="13">
        <f>AC6241+SUM(Y6242:Z6242)</f>
        <v>15.596441370715759</v>
      </c>
      <c r="AD6242" s="14">
        <f t="shared" si="1074"/>
        <v>7.3428343062447457E-2</v>
      </c>
      <c r="AE6242" s="15">
        <f>IF(AND(P6242&gt;1,E6242=1),1/(2*K6242*(1-H6242))*K6242-1/(2*K6242*(1-H6242)),IF(P6242&lt;1,0,-1/(2*K6242*(1-H6242))))</f>
        <v>0</v>
      </c>
      <c r="AF6242" s="15">
        <f>IF(AND(Q6242&gt;1,E6242=0),1/(2*L6242*(1-I6242))*L6242-1/(2*L6242*(1-I6242)),IF(Q6242&lt;1,0,-1/(2*L6242*(1-I6242))))</f>
        <v>0</v>
      </c>
      <c r="AG6242" s="15">
        <f>IF(P6242&gt;1,1/(2*K6242*(1-H6242)),0)+IF(Q6242&gt;1,1/(2*L6242*(1-I6242)),0)</f>
        <v>0</v>
      </c>
      <c r="AH6242" s="15">
        <f>AH6241+AG6242</f>
        <v>267.35072096841361</v>
      </c>
      <c r="AI6242" s="15">
        <f>AI6241+SUM(AE6242:AF6242)</f>
        <v>21.892061684470882</v>
      </c>
      <c r="AJ6242" s="16">
        <f t="shared" si="1075"/>
        <v>8.1885179157819954E-2</v>
      </c>
      <c r="AK6242" s="17">
        <f>IF(AND(P6242&gt;1,E6242=1),(P6242-1)/(K6242-1)*K6242-(P6242-1)/(K6242-1),IF(P6242&lt;1,0,-(P6242-1)/(K6242-1)))</f>
        <v>0</v>
      </c>
      <c r="AL6242" s="17">
        <f>IF(AND(Q6242&gt;1,E6242=0),(Q6242-1)/(L6242-1)*L6242-(Q6242-1)/(L6242-1),IF(Q6242&lt;1,0,-(Q6242-1)/(L6242-1)))</f>
        <v>0</v>
      </c>
      <c r="AM6242" s="17">
        <f>IF(P6242&gt;1,(P6242-1)/(K6242-1),0)+IF(Q6242&gt;1,(Q6242-1)/(L6242-1),0)</f>
        <v>0</v>
      </c>
      <c r="AN6242" s="17">
        <f>AN6241+AM6242</f>
        <v>90.329084451219927</v>
      </c>
      <c r="AO6242" s="17">
        <f>AO6241+SUM(AK6242:AL6242)</f>
        <v>4.4993745446185365</v>
      </c>
      <c r="AP6242" s="19">
        <f t="shared" si="1076"/>
        <v>4.9810917180814741E-2</v>
      </c>
      <c r="AR6242" s="20">
        <f t="shared" si="1077"/>
        <v>0</v>
      </c>
      <c r="AV6242" s="21"/>
      <c r="AW6242" s="21"/>
      <c r="AX6242" s="21"/>
      <c r="AY6242" s="21"/>
    </row>
    <row r="6243" spans="1:51" s="5" customFormat="1" hidden="1" outlineLevel="1" x14ac:dyDescent="0.2">
      <c r="A6243" s="33"/>
      <c r="D6243" s="5">
        <v>16280</v>
      </c>
      <c r="E6243" s="5">
        <v>1</v>
      </c>
      <c r="G6243" s="6">
        <f>IF(AND(H6243&gt;0.5,E6243=1),1,0)+IF(AND(H6243&lt;0.5,E6243=0),1,0)</f>
        <v>1</v>
      </c>
      <c r="H6243" s="7">
        <v>0.67639711739345898</v>
      </c>
      <c r="I6243" s="7">
        <f t="shared" si="1068"/>
        <v>0.32360288260654102</v>
      </c>
      <c r="K6243" s="8">
        <v>1.70000004768372</v>
      </c>
      <c r="L6243" s="8">
        <v>2.2999999523162802</v>
      </c>
      <c r="M6243" s="9">
        <f t="shared" si="1069"/>
        <v>0.58823527761809047</v>
      </c>
      <c r="N6243" s="9">
        <f t="shared" si="1070"/>
        <v>0.43478261770958804</v>
      </c>
      <c r="P6243" s="10">
        <f t="shared" si="1071"/>
        <v>0</v>
      </c>
      <c r="Q6243" s="10">
        <f t="shared" si="1072"/>
        <v>0</v>
      </c>
      <c r="S6243" s="11">
        <f>IF(AND(P6243&gt;1,E6243=1),K6243-1,IF(P6243&lt;1,0,-1))</f>
        <v>0</v>
      </c>
      <c r="T6243" s="11">
        <f>IF(AND(Q6243&gt;1,E6243=0),L6243-1,IF(Q6243&lt;1,0,-1))</f>
        <v>0</v>
      </c>
      <c r="U6243" s="11">
        <f t="shared" si="1067"/>
        <v>0</v>
      </c>
      <c r="V6243" s="11">
        <f>V6242+U6243</f>
        <v>496</v>
      </c>
      <c r="W6243" s="11">
        <f>W6242+SUM(S6243:T6243)</f>
        <v>26.519997119903518</v>
      </c>
      <c r="X6243" s="12">
        <f t="shared" si="1073"/>
        <v>5.3467736128837741E-2</v>
      </c>
      <c r="Y6243" s="13">
        <f>IF(AND(P6243&gt;1,E6243=1),1/K6243*K6243-1/K6243,IF(P6243&lt;1,0,-1/K6243))</f>
        <v>0</v>
      </c>
      <c r="Z6243" s="13">
        <f>IF(AND(Q6243&gt;1,E6243=0),1/L6243*L6243-1/L6243,IF(Q6243&lt;1,0,-1/L6243))</f>
        <v>0</v>
      </c>
      <c r="AA6243" s="13">
        <f>IF(P6243&gt;1,1/K6243)+IF(Q6243&gt;1,1/L6243)</f>
        <v>0</v>
      </c>
      <c r="AB6243" s="13">
        <f>AB6242+AA6243</f>
        <v>212.40355862928428</v>
      </c>
      <c r="AC6243" s="13">
        <f>AC6242+SUM(Y6243:Z6243)</f>
        <v>15.596441370715759</v>
      </c>
      <c r="AD6243" s="14">
        <f t="shared" si="1074"/>
        <v>7.3428343062447457E-2</v>
      </c>
      <c r="AE6243" s="15">
        <f>IF(AND(P6243&gt;1,E6243=1),1/(2*K6243*(1-H6243))*K6243-1/(2*K6243*(1-H6243)),IF(P6243&lt;1,0,-1/(2*K6243*(1-H6243))))</f>
        <v>0</v>
      </c>
      <c r="AF6243" s="15">
        <f>IF(AND(Q6243&gt;1,E6243=0),1/(2*L6243*(1-I6243))*L6243-1/(2*L6243*(1-I6243)),IF(Q6243&lt;1,0,-1/(2*L6243*(1-I6243))))</f>
        <v>0</v>
      </c>
      <c r="AG6243" s="15">
        <f>IF(P6243&gt;1,1/(2*K6243*(1-H6243)),0)+IF(Q6243&gt;1,1/(2*L6243*(1-I6243)),0)</f>
        <v>0</v>
      </c>
      <c r="AH6243" s="15">
        <f>AH6242+AG6243</f>
        <v>267.35072096841361</v>
      </c>
      <c r="AI6243" s="15">
        <f>AI6242+SUM(AE6243:AF6243)</f>
        <v>21.892061684470882</v>
      </c>
      <c r="AJ6243" s="16">
        <f t="shared" si="1075"/>
        <v>8.1885179157819954E-2</v>
      </c>
      <c r="AK6243" s="17">
        <f>IF(AND(P6243&gt;1,E6243=1),(P6243-1)/(K6243-1)*K6243-(P6243-1)/(K6243-1),IF(P6243&lt;1,0,-(P6243-1)/(K6243-1)))</f>
        <v>0</v>
      </c>
      <c r="AL6243" s="17">
        <f>IF(AND(Q6243&gt;1,E6243=0),(Q6243-1)/(L6243-1)*L6243-(Q6243-1)/(L6243-1),IF(Q6243&lt;1,0,-(Q6243-1)/(L6243-1)))</f>
        <v>0</v>
      </c>
      <c r="AM6243" s="17">
        <f>IF(P6243&gt;1,(P6243-1)/(K6243-1),0)+IF(Q6243&gt;1,(Q6243-1)/(L6243-1),0)</f>
        <v>0</v>
      </c>
      <c r="AN6243" s="17">
        <f>AN6242+AM6243</f>
        <v>90.329084451219927</v>
      </c>
      <c r="AO6243" s="17">
        <f>AO6242+SUM(AK6243:AL6243)</f>
        <v>4.4993745446185365</v>
      </c>
      <c r="AP6243" s="19">
        <f t="shared" si="1076"/>
        <v>4.9810917180814741E-2</v>
      </c>
      <c r="AR6243" s="20">
        <f t="shared" si="1077"/>
        <v>0</v>
      </c>
      <c r="AV6243" s="21"/>
      <c r="AW6243" s="21"/>
      <c r="AX6243" s="21"/>
      <c r="AY6243" s="21"/>
    </row>
    <row r="6244" spans="1:51" s="5" customFormat="1" hidden="1" outlineLevel="1" x14ac:dyDescent="0.2">
      <c r="A6244" s="33"/>
      <c r="D6244" s="5">
        <v>16281</v>
      </c>
      <c r="E6244" s="5">
        <v>0</v>
      </c>
      <c r="G6244" s="6">
        <f>IF(AND(H6244&gt;0.5,E6244=1),1,0)+IF(AND(H6244&lt;0.5,E6244=0),1,0)</f>
        <v>1</v>
      </c>
      <c r="H6244" s="7">
        <v>0.27924006222428399</v>
      </c>
      <c r="I6244" s="7">
        <f t="shared" si="1068"/>
        <v>0.72075993777571601</v>
      </c>
      <c r="K6244" s="8">
        <v>4.1100001335143999</v>
      </c>
      <c r="L6244" s="8">
        <v>1.2799999713897701</v>
      </c>
      <c r="M6244" s="9">
        <f t="shared" si="1069"/>
        <v>0.24330899452913518</v>
      </c>
      <c r="N6244" s="9">
        <f t="shared" si="1070"/>
        <v>0.78125001746229894</v>
      </c>
      <c r="P6244" s="10">
        <f t="shared" si="1071"/>
        <v>0</v>
      </c>
      <c r="Q6244" s="10">
        <f t="shared" si="1072"/>
        <v>0</v>
      </c>
      <c r="S6244" s="11">
        <f>IF(AND(P6244&gt;1,E6244=1),K6244-1,IF(P6244&lt;1,0,-1))</f>
        <v>0</v>
      </c>
      <c r="T6244" s="11">
        <f>IF(AND(Q6244&gt;1,E6244=0),L6244-1,IF(Q6244&lt;1,0,-1))</f>
        <v>0</v>
      </c>
      <c r="U6244" s="11">
        <f t="shared" si="1067"/>
        <v>0</v>
      </c>
      <c r="V6244" s="11">
        <f>V6243+U6244</f>
        <v>496</v>
      </c>
      <c r="W6244" s="11">
        <f>W6243+SUM(S6244:T6244)</f>
        <v>26.519997119903518</v>
      </c>
      <c r="X6244" s="12">
        <f t="shared" si="1073"/>
        <v>5.3467736128837741E-2</v>
      </c>
      <c r="Y6244" s="13">
        <f>IF(AND(P6244&gt;1,E6244=1),1/K6244*K6244-1/K6244,IF(P6244&lt;1,0,-1/K6244))</f>
        <v>0</v>
      </c>
      <c r="Z6244" s="13">
        <f>IF(AND(Q6244&gt;1,E6244=0),1/L6244*L6244-1/L6244,IF(Q6244&lt;1,0,-1/L6244))</f>
        <v>0</v>
      </c>
      <c r="AA6244" s="13">
        <f>IF(P6244&gt;1,1/K6244)+IF(Q6244&gt;1,1/L6244)</f>
        <v>0</v>
      </c>
      <c r="AB6244" s="13">
        <f>AB6243+AA6244</f>
        <v>212.40355862928428</v>
      </c>
      <c r="AC6244" s="13">
        <f>AC6243+SUM(Y6244:Z6244)</f>
        <v>15.596441370715759</v>
      </c>
      <c r="AD6244" s="14">
        <f t="shared" si="1074"/>
        <v>7.3428343062447457E-2</v>
      </c>
      <c r="AE6244" s="15">
        <f>IF(AND(P6244&gt;1,E6244=1),1/(2*K6244*(1-H6244))*K6244-1/(2*K6244*(1-H6244)),IF(P6244&lt;1,0,-1/(2*K6244*(1-H6244))))</f>
        <v>0</v>
      </c>
      <c r="AF6244" s="15">
        <f>IF(AND(Q6244&gt;1,E6244=0),1/(2*L6244*(1-I6244))*L6244-1/(2*L6244*(1-I6244)),IF(Q6244&lt;1,0,-1/(2*L6244*(1-I6244))))</f>
        <v>0</v>
      </c>
      <c r="AG6244" s="15">
        <f>IF(P6244&gt;1,1/(2*K6244*(1-H6244)),0)+IF(Q6244&gt;1,1/(2*L6244*(1-I6244)),0)</f>
        <v>0</v>
      </c>
      <c r="AH6244" s="15">
        <f>AH6243+AG6244</f>
        <v>267.35072096841361</v>
      </c>
      <c r="AI6244" s="15">
        <f>AI6243+SUM(AE6244:AF6244)</f>
        <v>21.892061684470882</v>
      </c>
      <c r="AJ6244" s="16">
        <f t="shared" si="1075"/>
        <v>8.1885179157819954E-2</v>
      </c>
      <c r="AK6244" s="17">
        <f>IF(AND(P6244&gt;1,E6244=1),(P6244-1)/(K6244-1)*K6244-(P6244-1)/(K6244-1),IF(P6244&lt;1,0,-(P6244-1)/(K6244-1)))</f>
        <v>0</v>
      </c>
      <c r="AL6244" s="17">
        <f>IF(AND(Q6244&gt;1,E6244=0),(Q6244-1)/(L6244-1)*L6244-(Q6244-1)/(L6244-1),IF(Q6244&lt;1,0,-(Q6244-1)/(L6244-1)))</f>
        <v>0</v>
      </c>
      <c r="AM6244" s="17">
        <f>IF(P6244&gt;1,(P6244-1)/(K6244-1),0)+IF(Q6244&gt;1,(Q6244-1)/(L6244-1),0)</f>
        <v>0</v>
      </c>
      <c r="AN6244" s="17">
        <f>AN6243+AM6244</f>
        <v>90.329084451219927</v>
      </c>
      <c r="AO6244" s="17">
        <f>AO6243+SUM(AK6244:AL6244)</f>
        <v>4.4993745446185365</v>
      </c>
      <c r="AP6244" s="19">
        <f t="shared" si="1076"/>
        <v>4.9810917180814741E-2</v>
      </c>
      <c r="AR6244" s="20">
        <f t="shared" si="1077"/>
        <v>0</v>
      </c>
      <c r="AV6244" s="21"/>
      <c r="AW6244" s="21"/>
      <c r="AX6244" s="21"/>
      <c r="AY6244" s="21"/>
    </row>
    <row r="6245" spans="1:51" s="5" customFormat="1" hidden="1" outlineLevel="1" x14ac:dyDescent="0.2">
      <c r="A6245" s="33"/>
      <c r="D6245" s="5">
        <v>16282</v>
      </c>
      <c r="E6245" s="5">
        <v>0</v>
      </c>
      <c r="G6245" s="6">
        <f>IF(AND(H6245&gt;0.5,E6245=1),1,0)+IF(AND(H6245&lt;0.5,E6245=0),1,0)</f>
        <v>1</v>
      </c>
      <c r="H6245" s="7">
        <v>0.29528783085732002</v>
      </c>
      <c r="I6245" s="7">
        <f t="shared" si="1068"/>
        <v>0.70471216914267998</v>
      </c>
      <c r="K6245" s="8">
        <v>2.6700000762939502</v>
      </c>
      <c r="L6245" s="8">
        <v>1.54999995231628</v>
      </c>
      <c r="M6245" s="9">
        <f t="shared" si="1069"/>
        <v>0.37453182450392797</v>
      </c>
      <c r="N6245" s="9">
        <f t="shared" si="1070"/>
        <v>0.64516131017012346</v>
      </c>
      <c r="P6245" s="10">
        <f t="shared" si="1071"/>
        <v>0</v>
      </c>
      <c r="Q6245" s="10">
        <f t="shared" si="1072"/>
        <v>0</v>
      </c>
      <c r="S6245" s="11">
        <f>IF(AND(P6245&gt;1,E6245=1),K6245-1,IF(P6245&lt;1,0,-1))</f>
        <v>0</v>
      </c>
      <c r="T6245" s="11">
        <f>IF(AND(Q6245&gt;1,E6245=0),L6245-1,IF(Q6245&lt;1,0,-1))</f>
        <v>0</v>
      </c>
      <c r="U6245" s="11">
        <f t="shared" si="1067"/>
        <v>0</v>
      </c>
      <c r="V6245" s="11">
        <f>V6244+U6245</f>
        <v>496</v>
      </c>
      <c r="W6245" s="11">
        <f>W6244+SUM(S6245:T6245)</f>
        <v>26.519997119903518</v>
      </c>
      <c r="X6245" s="12">
        <f t="shared" si="1073"/>
        <v>5.3467736128837741E-2</v>
      </c>
      <c r="Y6245" s="13">
        <f>IF(AND(P6245&gt;1,E6245=1),1/K6245*K6245-1/K6245,IF(P6245&lt;1,0,-1/K6245))</f>
        <v>0</v>
      </c>
      <c r="Z6245" s="13">
        <f>IF(AND(Q6245&gt;1,E6245=0),1/L6245*L6245-1/L6245,IF(Q6245&lt;1,0,-1/L6245))</f>
        <v>0</v>
      </c>
      <c r="AA6245" s="13">
        <f>IF(P6245&gt;1,1/K6245)+IF(Q6245&gt;1,1/L6245)</f>
        <v>0</v>
      </c>
      <c r="AB6245" s="13">
        <f>AB6244+AA6245</f>
        <v>212.40355862928428</v>
      </c>
      <c r="AC6245" s="13">
        <f>AC6244+SUM(Y6245:Z6245)</f>
        <v>15.596441370715759</v>
      </c>
      <c r="AD6245" s="14">
        <f t="shared" si="1074"/>
        <v>7.3428343062447457E-2</v>
      </c>
      <c r="AE6245" s="15">
        <f>IF(AND(P6245&gt;1,E6245=1),1/(2*K6245*(1-H6245))*K6245-1/(2*K6245*(1-H6245)),IF(P6245&lt;1,0,-1/(2*K6245*(1-H6245))))</f>
        <v>0</v>
      </c>
      <c r="AF6245" s="15">
        <f>IF(AND(Q6245&gt;1,E6245=0),1/(2*L6245*(1-I6245))*L6245-1/(2*L6245*(1-I6245)),IF(Q6245&lt;1,0,-1/(2*L6245*(1-I6245))))</f>
        <v>0</v>
      </c>
      <c r="AG6245" s="15">
        <f>IF(P6245&gt;1,1/(2*K6245*(1-H6245)),0)+IF(Q6245&gt;1,1/(2*L6245*(1-I6245)),0)</f>
        <v>0</v>
      </c>
      <c r="AH6245" s="15">
        <f>AH6244+AG6245</f>
        <v>267.35072096841361</v>
      </c>
      <c r="AI6245" s="15">
        <f>AI6244+SUM(AE6245:AF6245)</f>
        <v>21.892061684470882</v>
      </c>
      <c r="AJ6245" s="16">
        <f t="shared" si="1075"/>
        <v>8.1885179157819954E-2</v>
      </c>
      <c r="AK6245" s="17">
        <f>IF(AND(P6245&gt;1,E6245=1),(P6245-1)/(K6245-1)*K6245-(P6245-1)/(K6245-1),IF(P6245&lt;1,0,-(P6245-1)/(K6245-1)))</f>
        <v>0</v>
      </c>
      <c r="AL6245" s="17">
        <f>IF(AND(Q6245&gt;1,E6245=0),(Q6245-1)/(L6245-1)*L6245-(Q6245-1)/(L6245-1),IF(Q6245&lt;1,0,-(Q6245-1)/(L6245-1)))</f>
        <v>0</v>
      </c>
      <c r="AM6245" s="17">
        <f>IF(P6245&gt;1,(P6245-1)/(K6245-1),0)+IF(Q6245&gt;1,(Q6245-1)/(L6245-1),0)</f>
        <v>0</v>
      </c>
      <c r="AN6245" s="17">
        <f>AN6244+AM6245</f>
        <v>90.329084451219927</v>
      </c>
      <c r="AO6245" s="17">
        <f>AO6244+SUM(AK6245:AL6245)</f>
        <v>4.4993745446185365</v>
      </c>
      <c r="AP6245" s="19">
        <f t="shared" si="1076"/>
        <v>4.9810917180814741E-2</v>
      </c>
      <c r="AR6245" s="20">
        <f t="shared" si="1077"/>
        <v>0</v>
      </c>
      <c r="AV6245" s="21"/>
      <c r="AW6245" s="21"/>
      <c r="AX6245" s="21"/>
      <c r="AY6245" s="21"/>
    </row>
    <row r="6246" spans="1:51" s="5" customFormat="1" hidden="1" outlineLevel="1" x14ac:dyDescent="0.2">
      <c r="A6246" s="33"/>
      <c r="D6246" s="5">
        <v>16283</v>
      </c>
      <c r="E6246" s="5">
        <v>0</v>
      </c>
      <c r="G6246" s="6">
        <f>IF(AND(H6246&gt;0.5,E6246=1),1,0)+IF(AND(H6246&lt;0.5,E6246=0),1,0)</f>
        <v>1</v>
      </c>
      <c r="H6246" s="7">
        <v>0.26761416282912098</v>
      </c>
      <c r="I6246" s="7">
        <f t="shared" si="1068"/>
        <v>0.73238583717087902</v>
      </c>
      <c r="K6246" s="8">
        <v>18.680000305175799</v>
      </c>
      <c r="L6246" s="8">
        <v>1.0299999713897701</v>
      </c>
      <c r="M6246" s="9">
        <f t="shared" si="1069"/>
        <v>5.3533189703584907E-2</v>
      </c>
      <c r="N6246" s="9">
        <f t="shared" si="1070"/>
        <v>0.97087381337565348</v>
      </c>
      <c r="P6246" s="10">
        <f t="shared" si="1071"/>
        <v>0</v>
      </c>
      <c r="Q6246" s="10">
        <f t="shared" si="1072"/>
        <v>0</v>
      </c>
      <c r="S6246" s="11">
        <f>IF(AND(P6246&gt;1,E6246=1),K6246-1,IF(P6246&lt;1,0,-1))</f>
        <v>0</v>
      </c>
      <c r="T6246" s="11">
        <f>IF(AND(Q6246&gt;1,E6246=0),L6246-1,IF(Q6246&lt;1,0,-1))</f>
        <v>0</v>
      </c>
      <c r="U6246" s="11">
        <f t="shared" si="1067"/>
        <v>0</v>
      </c>
      <c r="V6246" s="11">
        <f>V6245+U6246</f>
        <v>496</v>
      </c>
      <c r="W6246" s="11">
        <f>W6245+SUM(S6246:T6246)</f>
        <v>26.519997119903518</v>
      </c>
      <c r="X6246" s="12">
        <f t="shared" si="1073"/>
        <v>5.3467736128837741E-2</v>
      </c>
      <c r="Y6246" s="13">
        <f>IF(AND(P6246&gt;1,E6246=1),1/K6246*K6246-1/K6246,IF(P6246&lt;1,0,-1/K6246))</f>
        <v>0</v>
      </c>
      <c r="Z6246" s="13">
        <f>IF(AND(Q6246&gt;1,E6246=0),1/L6246*L6246-1/L6246,IF(Q6246&lt;1,0,-1/L6246))</f>
        <v>0</v>
      </c>
      <c r="AA6246" s="13">
        <f>IF(P6246&gt;1,1/K6246)+IF(Q6246&gt;1,1/L6246)</f>
        <v>0</v>
      </c>
      <c r="AB6246" s="13">
        <f>AB6245+AA6246</f>
        <v>212.40355862928428</v>
      </c>
      <c r="AC6246" s="13">
        <f>AC6245+SUM(Y6246:Z6246)</f>
        <v>15.596441370715759</v>
      </c>
      <c r="AD6246" s="14">
        <f t="shared" si="1074"/>
        <v>7.3428343062447457E-2</v>
      </c>
      <c r="AE6246" s="15">
        <f>IF(AND(P6246&gt;1,E6246=1),1/(2*K6246*(1-H6246))*K6246-1/(2*K6246*(1-H6246)),IF(P6246&lt;1,0,-1/(2*K6246*(1-H6246))))</f>
        <v>0</v>
      </c>
      <c r="AF6246" s="15">
        <f>IF(AND(Q6246&gt;1,E6246=0),1/(2*L6246*(1-I6246))*L6246-1/(2*L6246*(1-I6246)),IF(Q6246&lt;1,0,-1/(2*L6246*(1-I6246))))</f>
        <v>0</v>
      </c>
      <c r="AG6246" s="15">
        <f>IF(P6246&gt;1,1/(2*K6246*(1-H6246)),0)+IF(Q6246&gt;1,1/(2*L6246*(1-I6246)),0)</f>
        <v>0</v>
      </c>
      <c r="AH6246" s="15">
        <f>AH6245+AG6246</f>
        <v>267.35072096841361</v>
      </c>
      <c r="AI6246" s="15">
        <f>AI6245+SUM(AE6246:AF6246)</f>
        <v>21.892061684470882</v>
      </c>
      <c r="AJ6246" s="16">
        <f t="shared" si="1075"/>
        <v>8.1885179157819954E-2</v>
      </c>
      <c r="AK6246" s="17">
        <f>IF(AND(P6246&gt;1,E6246=1),(P6246-1)/(K6246-1)*K6246-(P6246-1)/(K6246-1),IF(P6246&lt;1,0,-(P6246-1)/(K6246-1)))</f>
        <v>0</v>
      </c>
      <c r="AL6246" s="17">
        <f>IF(AND(Q6246&gt;1,E6246=0),(Q6246-1)/(L6246-1)*L6246-(Q6246-1)/(L6246-1),IF(Q6246&lt;1,0,-(Q6246-1)/(L6246-1)))</f>
        <v>0</v>
      </c>
      <c r="AM6246" s="17">
        <f>IF(P6246&gt;1,(P6246-1)/(K6246-1),0)+IF(Q6246&gt;1,(Q6246-1)/(L6246-1),0)</f>
        <v>0</v>
      </c>
      <c r="AN6246" s="17">
        <f>AN6245+AM6246</f>
        <v>90.329084451219927</v>
      </c>
      <c r="AO6246" s="17">
        <f>AO6245+SUM(AK6246:AL6246)</f>
        <v>4.4993745446185365</v>
      </c>
      <c r="AP6246" s="19">
        <f t="shared" si="1076"/>
        <v>4.9810917180814741E-2</v>
      </c>
      <c r="AR6246" s="20">
        <f t="shared" si="1077"/>
        <v>0</v>
      </c>
      <c r="AV6246" s="21"/>
      <c r="AW6246" s="21"/>
      <c r="AX6246" s="21"/>
      <c r="AY6246" s="21"/>
    </row>
    <row r="6247" spans="1:51" s="5" customFormat="1" hidden="1" outlineLevel="1" x14ac:dyDescent="0.2">
      <c r="A6247" s="33"/>
      <c r="D6247" s="5">
        <v>16284</v>
      </c>
      <c r="E6247" s="5">
        <v>1</v>
      </c>
      <c r="G6247" s="6">
        <f>IF(AND(H6247&gt;0.5,E6247=1),1,0)+IF(AND(H6247&lt;0.5,E6247=0),1,0)</f>
        <v>1</v>
      </c>
      <c r="H6247" s="7">
        <v>0.69975867698424798</v>
      </c>
      <c r="I6247" s="7">
        <f t="shared" si="1068"/>
        <v>0.30024132301575202</v>
      </c>
      <c r="K6247" s="8">
        <v>1.5599999427795399</v>
      </c>
      <c r="L6247" s="8">
        <v>2.6500000953674299</v>
      </c>
      <c r="M6247" s="9">
        <f t="shared" si="1069"/>
        <v>0.64102566453832277</v>
      </c>
      <c r="N6247" s="9">
        <f t="shared" si="1070"/>
        <v>0.37735847698577052</v>
      </c>
      <c r="P6247" s="10">
        <f t="shared" si="1071"/>
        <v>0</v>
      </c>
      <c r="Q6247" s="10">
        <f t="shared" si="1072"/>
        <v>0</v>
      </c>
      <c r="S6247" s="11">
        <f>IF(AND(P6247&gt;1,E6247=1),K6247-1,IF(P6247&lt;1,0,-1))</f>
        <v>0</v>
      </c>
      <c r="T6247" s="11">
        <f>IF(AND(Q6247&gt;1,E6247=0),L6247-1,IF(Q6247&lt;1,0,-1))</f>
        <v>0</v>
      </c>
      <c r="U6247" s="11">
        <f t="shared" si="1067"/>
        <v>0</v>
      </c>
      <c r="V6247" s="11">
        <f>V6246+U6247</f>
        <v>496</v>
      </c>
      <c r="W6247" s="11">
        <f>W6246+SUM(S6247:T6247)</f>
        <v>26.519997119903518</v>
      </c>
      <c r="X6247" s="12">
        <f t="shared" si="1073"/>
        <v>5.3467736128837741E-2</v>
      </c>
      <c r="Y6247" s="13">
        <f>IF(AND(P6247&gt;1,E6247=1),1/K6247*K6247-1/K6247,IF(P6247&lt;1,0,-1/K6247))</f>
        <v>0</v>
      </c>
      <c r="Z6247" s="13">
        <f>IF(AND(Q6247&gt;1,E6247=0),1/L6247*L6247-1/L6247,IF(Q6247&lt;1,0,-1/L6247))</f>
        <v>0</v>
      </c>
      <c r="AA6247" s="13">
        <f>IF(P6247&gt;1,1/K6247)+IF(Q6247&gt;1,1/L6247)</f>
        <v>0</v>
      </c>
      <c r="AB6247" s="13">
        <f>AB6246+AA6247</f>
        <v>212.40355862928428</v>
      </c>
      <c r="AC6247" s="13">
        <f>AC6246+SUM(Y6247:Z6247)</f>
        <v>15.596441370715759</v>
      </c>
      <c r="AD6247" s="14">
        <f t="shared" si="1074"/>
        <v>7.3428343062447457E-2</v>
      </c>
      <c r="AE6247" s="15">
        <f>IF(AND(P6247&gt;1,E6247=1),1/(2*K6247*(1-H6247))*K6247-1/(2*K6247*(1-H6247)),IF(P6247&lt;1,0,-1/(2*K6247*(1-H6247))))</f>
        <v>0</v>
      </c>
      <c r="AF6247" s="15">
        <f>IF(AND(Q6247&gt;1,E6247=0),1/(2*L6247*(1-I6247))*L6247-1/(2*L6247*(1-I6247)),IF(Q6247&lt;1,0,-1/(2*L6247*(1-I6247))))</f>
        <v>0</v>
      </c>
      <c r="AG6247" s="15">
        <f>IF(P6247&gt;1,1/(2*K6247*(1-H6247)),0)+IF(Q6247&gt;1,1/(2*L6247*(1-I6247)),0)</f>
        <v>0</v>
      </c>
      <c r="AH6247" s="15">
        <f>AH6246+AG6247</f>
        <v>267.35072096841361</v>
      </c>
      <c r="AI6247" s="15">
        <f>AI6246+SUM(AE6247:AF6247)</f>
        <v>21.892061684470882</v>
      </c>
      <c r="AJ6247" s="16">
        <f t="shared" si="1075"/>
        <v>8.1885179157819954E-2</v>
      </c>
      <c r="AK6247" s="17">
        <f>IF(AND(P6247&gt;1,E6247=1),(P6247-1)/(K6247-1)*K6247-(P6247-1)/(K6247-1),IF(P6247&lt;1,0,-(P6247-1)/(K6247-1)))</f>
        <v>0</v>
      </c>
      <c r="AL6247" s="17">
        <f>IF(AND(Q6247&gt;1,E6247=0),(Q6247-1)/(L6247-1)*L6247-(Q6247-1)/(L6247-1),IF(Q6247&lt;1,0,-(Q6247-1)/(L6247-1)))</f>
        <v>0</v>
      </c>
      <c r="AM6247" s="17">
        <f>IF(P6247&gt;1,(P6247-1)/(K6247-1),0)+IF(Q6247&gt;1,(Q6247-1)/(L6247-1),0)</f>
        <v>0</v>
      </c>
      <c r="AN6247" s="17">
        <f>AN6246+AM6247</f>
        <v>90.329084451219927</v>
      </c>
      <c r="AO6247" s="17">
        <f>AO6246+SUM(AK6247:AL6247)</f>
        <v>4.4993745446185365</v>
      </c>
      <c r="AP6247" s="19">
        <f t="shared" si="1076"/>
        <v>4.9810917180814741E-2</v>
      </c>
      <c r="AR6247" s="20">
        <f t="shared" si="1077"/>
        <v>0</v>
      </c>
      <c r="AV6247" s="21"/>
      <c r="AW6247" s="21"/>
      <c r="AX6247" s="21"/>
      <c r="AY6247" s="21"/>
    </row>
    <row r="6248" spans="1:51" s="5" customFormat="1" hidden="1" outlineLevel="1" x14ac:dyDescent="0.2">
      <c r="A6248" s="33"/>
      <c r="D6248" s="5">
        <v>16285</v>
      </c>
      <c r="E6248" s="5">
        <v>1</v>
      </c>
      <c r="G6248" s="6">
        <f>IF(AND(H6248&gt;0.5,E6248=1),1,0)+IF(AND(H6248&lt;0.5,E6248=0),1,0)</f>
        <v>1</v>
      </c>
      <c r="H6248" s="7">
        <v>0.539394406292247</v>
      </c>
      <c r="I6248" s="7">
        <f t="shared" si="1068"/>
        <v>0.460605593707753</v>
      </c>
      <c r="K6248" s="8">
        <v>1.9099999666214</v>
      </c>
      <c r="L6248" s="8">
        <v>2</v>
      </c>
      <c r="M6248" s="9">
        <f t="shared" si="1069"/>
        <v>0.52356021857366863</v>
      </c>
      <c r="N6248" s="9">
        <f t="shared" si="1070"/>
        <v>0.5</v>
      </c>
      <c r="P6248" s="10">
        <f t="shared" si="1071"/>
        <v>0</v>
      </c>
      <c r="Q6248" s="10">
        <f t="shared" si="1072"/>
        <v>0</v>
      </c>
      <c r="S6248" s="11">
        <f>IF(AND(P6248&gt;1,E6248=1),K6248-1,IF(P6248&lt;1,0,-1))</f>
        <v>0</v>
      </c>
      <c r="T6248" s="11">
        <f>IF(AND(Q6248&gt;1,E6248=0),L6248-1,IF(Q6248&lt;1,0,-1))</f>
        <v>0</v>
      </c>
      <c r="U6248" s="11">
        <f t="shared" si="1067"/>
        <v>0</v>
      </c>
      <c r="V6248" s="11">
        <f>V6247+U6248</f>
        <v>496</v>
      </c>
      <c r="W6248" s="11">
        <f>W6247+SUM(S6248:T6248)</f>
        <v>26.519997119903518</v>
      </c>
      <c r="X6248" s="12">
        <f t="shared" si="1073"/>
        <v>5.3467736128837741E-2</v>
      </c>
      <c r="Y6248" s="13">
        <f>IF(AND(P6248&gt;1,E6248=1),1/K6248*K6248-1/K6248,IF(P6248&lt;1,0,-1/K6248))</f>
        <v>0</v>
      </c>
      <c r="Z6248" s="13">
        <f>IF(AND(Q6248&gt;1,E6248=0),1/L6248*L6248-1/L6248,IF(Q6248&lt;1,0,-1/L6248))</f>
        <v>0</v>
      </c>
      <c r="AA6248" s="13">
        <f>IF(P6248&gt;1,1/K6248)+IF(Q6248&gt;1,1/L6248)</f>
        <v>0</v>
      </c>
      <c r="AB6248" s="13">
        <f>AB6247+AA6248</f>
        <v>212.40355862928428</v>
      </c>
      <c r="AC6248" s="13">
        <f>AC6247+SUM(Y6248:Z6248)</f>
        <v>15.596441370715759</v>
      </c>
      <c r="AD6248" s="14">
        <f t="shared" si="1074"/>
        <v>7.3428343062447457E-2</v>
      </c>
      <c r="AE6248" s="15">
        <f>IF(AND(P6248&gt;1,E6248=1),1/(2*K6248*(1-H6248))*K6248-1/(2*K6248*(1-H6248)),IF(P6248&lt;1,0,-1/(2*K6248*(1-H6248))))</f>
        <v>0</v>
      </c>
      <c r="AF6248" s="15">
        <f>IF(AND(Q6248&gt;1,E6248=0),1/(2*L6248*(1-I6248))*L6248-1/(2*L6248*(1-I6248)),IF(Q6248&lt;1,0,-1/(2*L6248*(1-I6248))))</f>
        <v>0</v>
      </c>
      <c r="AG6248" s="15">
        <f>IF(P6248&gt;1,1/(2*K6248*(1-H6248)),0)+IF(Q6248&gt;1,1/(2*L6248*(1-I6248)),0)</f>
        <v>0</v>
      </c>
      <c r="AH6248" s="15">
        <f>AH6247+AG6248</f>
        <v>267.35072096841361</v>
      </c>
      <c r="AI6248" s="15">
        <f>AI6247+SUM(AE6248:AF6248)</f>
        <v>21.892061684470882</v>
      </c>
      <c r="AJ6248" s="16">
        <f t="shared" si="1075"/>
        <v>8.1885179157819954E-2</v>
      </c>
      <c r="AK6248" s="17">
        <f>IF(AND(P6248&gt;1,E6248=1),(P6248-1)/(K6248-1)*K6248-(P6248-1)/(K6248-1),IF(P6248&lt;1,0,-(P6248-1)/(K6248-1)))</f>
        <v>0</v>
      </c>
      <c r="AL6248" s="17">
        <f>IF(AND(Q6248&gt;1,E6248=0),(Q6248-1)/(L6248-1)*L6248-(Q6248-1)/(L6248-1),IF(Q6248&lt;1,0,-(Q6248-1)/(L6248-1)))</f>
        <v>0</v>
      </c>
      <c r="AM6248" s="17">
        <f>IF(P6248&gt;1,(P6248-1)/(K6248-1),0)+IF(Q6248&gt;1,(Q6248-1)/(L6248-1),0)</f>
        <v>0</v>
      </c>
      <c r="AN6248" s="17">
        <f>AN6247+AM6248</f>
        <v>90.329084451219927</v>
      </c>
      <c r="AO6248" s="17">
        <f>AO6247+SUM(AK6248:AL6248)</f>
        <v>4.4993745446185365</v>
      </c>
      <c r="AP6248" s="19">
        <f t="shared" si="1076"/>
        <v>4.9810917180814741E-2</v>
      </c>
      <c r="AR6248" s="20">
        <f t="shared" si="1077"/>
        <v>0</v>
      </c>
      <c r="AV6248" s="21"/>
      <c r="AW6248" s="21"/>
      <c r="AX6248" s="21"/>
      <c r="AY6248" s="21"/>
    </row>
    <row r="6249" spans="1:51" s="5" customFormat="1" hidden="1" outlineLevel="1" x14ac:dyDescent="0.2">
      <c r="A6249" s="33"/>
      <c r="D6249" s="5">
        <v>16286</v>
      </c>
      <c r="E6249" s="5">
        <v>1</v>
      </c>
      <c r="G6249" s="6">
        <f>IF(AND(H6249&gt;0.5,E6249=1),1,0)+IF(AND(H6249&lt;0.5,E6249=0),1,0)</f>
        <v>1</v>
      </c>
      <c r="H6249" s="7">
        <v>0.74614568284042604</v>
      </c>
      <c r="I6249" s="7">
        <f t="shared" si="1068"/>
        <v>0.25385431715957396</v>
      </c>
      <c r="K6249" s="8">
        <v>1.1100000143051101</v>
      </c>
      <c r="L6249" s="8">
        <v>8.0399999618530291</v>
      </c>
      <c r="M6249" s="9">
        <f t="shared" si="1069"/>
        <v>0.90090088929055279</v>
      </c>
      <c r="N6249" s="9">
        <f t="shared" si="1070"/>
        <v>0.12437811004286668</v>
      </c>
      <c r="P6249" s="10">
        <f t="shared" si="1071"/>
        <v>0</v>
      </c>
      <c r="Q6249" s="10">
        <f t="shared" si="1072"/>
        <v>0</v>
      </c>
      <c r="S6249" s="11">
        <f>IF(AND(P6249&gt;1,E6249=1),K6249-1,IF(P6249&lt;1,0,-1))</f>
        <v>0</v>
      </c>
      <c r="T6249" s="11">
        <f>IF(AND(Q6249&gt;1,E6249=0),L6249-1,IF(Q6249&lt;1,0,-1))</f>
        <v>0</v>
      </c>
      <c r="U6249" s="11">
        <f t="shared" si="1067"/>
        <v>0</v>
      </c>
      <c r="V6249" s="11">
        <f>V6248+U6249</f>
        <v>496</v>
      </c>
      <c r="W6249" s="11">
        <f>W6248+SUM(S6249:T6249)</f>
        <v>26.519997119903518</v>
      </c>
      <c r="X6249" s="12">
        <f t="shared" si="1073"/>
        <v>5.3467736128837741E-2</v>
      </c>
      <c r="Y6249" s="13">
        <f>IF(AND(P6249&gt;1,E6249=1),1/K6249*K6249-1/K6249,IF(P6249&lt;1,0,-1/K6249))</f>
        <v>0</v>
      </c>
      <c r="Z6249" s="13">
        <f>IF(AND(Q6249&gt;1,E6249=0),1/L6249*L6249-1/L6249,IF(Q6249&lt;1,0,-1/L6249))</f>
        <v>0</v>
      </c>
      <c r="AA6249" s="13">
        <f>IF(P6249&gt;1,1/K6249)+IF(Q6249&gt;1,1/L6249)</f>
        <v>0</v>
      </c>
      <c r="AB6249" s="13">
        <f>AB6248+AA6249</f>
        <v>212.40355862928428</v>
      </c>
      <c r="AC6249" s="13">
        <f>AC6248+SUM(Y6249:Z6249)</f>
        <v>15.596441370715759</v>
      </c>
      <c r="AD6249" s="14">
        <f t="shared" si="1074"/>
        <v>7.3428343062447457E-2</v>
      </c>
      <c r="AE6249" s="15">
        <f>IF(AND(P6249&gt;1,E6249=1),1/(2*K6249*(1-H6249))*K6249-1/(2*K6249*(1-H6249)),IF(P6249&lt;1,0,-1/(2*K6249*(1-H6249))))</f>
        <v>0</v>
      </c>
      <c r="AF6249" s="15">
        <f>IF(AND(Q6249&gt;1,E6249=0),1/(2*L6249*(1-I6249))*L6249-1/(2*L6249*(1-I6249)),IF(Q6249&lt;1,0,-1/(2*L6249*(1-I6249))))</f>
        <v>0</v>
      </c>
      <c r="AG6249" s="15">
        <f>IF(P6249&gt;1,1/(2*K6249*(1-H6249)),0)+IF(Q6249&gt;1,1/(2*L6249*(1-I6249)),0)</f>
        <v>0</v>
      </c>
      <c r="AH6249" s="15">
        <f>AH6248+AG6249</f>
        <v>267.35072096841361</v>
      </c>
      <c r="AI6249" s="15">
        <f>AI6248+SUM(AE6249:AF6249)</f>
        <v>21.892061684470882</v>
      </c>
      <c r="AJ6249" s="16">
        <f t="shared" si="1075"/>
        <v>8.1885179157819954E-2</v>
      </c>
      <c r="AK6249" s="17">
        <f>IF(AND(P6249&gt;1,E6249=1),(P6249-1)/(K6249-1)*K6249-(P6249-1)/(K6249-1),IF(P6249&lt;1,0,-(P6249-1)/(K6249-1)))</f>
        <v>0</v>
      </c>
      <c r="AL6249" s="17">
        <f>IF(AND(Q6249&gt;1,E6249=0),(Q6249-1)/(L6249-1)*L6249-(Q6249-1)/(L6249-1),IF(Q6249&lt;1,0,-(Q6249-1)/(L6249-1)))</f>
        <v>0</v>
      </c>
      <c r="AM6249" s="17">
        <f>IF(P6249&gt;1,(P6249-1)/(K6249-1),0)+IF(Q6249&gt;1,(Q6249-1)/(L6249-1),0)</f>
        <v>0</v>
      </c>
      <c r="AN6249" s="17">
        <f>AN6248+AM6249</f>
        <v>90.329084451219927</v>
      </c>
      <c r="AO6249" s="17">
        <f>AO6248+SUM(AK6249:AL6249)</f>
        <v>4.4993745446185365</v>
      </c>
      <c r="AP6249" s="19">
        <f t="shared" si="1076"/>
        <v>4.9810917180814741E-2</v>
      </c>
      <c r="AR6249" s="20">
        <f t="shared" si="1077"/>
        <v>0</v>
      </c>
      <c r="AV6249" s="21"/>
      <c r="AW6249" s="21"/>
      <c r="AX6249" s="21"/>
      <c r="AY6249" s="21"/>
    </row>
    <row r="6250" spans="1:51" s="5" customFormat="1" hidden="1" outlineLevel="1" x14ac:dyDescent="0.2">
      <c r="A6250" s="33"/>
      <c r="D6250" s="5">
        <v>16287</v>
      </c>
      <c r="E6250" s="5">
        <v>1</v>
      </c>
      <c r="G6250" s="6">
        <f>IF(AND(H6250&gt;0.5,E6250=1),1,0)+IF(AND(H6250&lt;0.5,E6250=0),1,0)</f>
        <v>1</v>
      </c>
      <c r="H6250" s="7">
        <v>0.74614568284042604</v>
      </c>
      <c r="I6250" s="7">
        <f t="shared" si="1068"/>
        <v>0.25385431715957396</v>
      </c>
      <c r="K6250" s="8">
        <v>1.1100000143051101</v>
      </c>
      <c r="L6250" s="8">
        <v>8.0399999618530291</v>
      </c>
      <c r="M6250" s="9">
        <f t="shared" si="1069"/>
        <v>0.90090088929055279</v>
      </c>
      <c r="N6250" s="9">
        <f t="shared" si="1070"/>
        <v>0.12437811004286668</v>
      </c>
      <c r="P6250" s="10">
        <f t="shared" si="1071"/>
        <v>0</v>
      </c>
      <c r="Q6250" s="10">
        <f t="shared" si="1072"/>
        <v>0</v>
      </c>
      <c r="S6250" s="11">
        <f>IF(AND(P6250&gt;1,E6250=1),K6250-1,IF(P6250&lt;1,0,-1))</f>
        <v>0</v>
      </c>
      <c r="T6250" s="11">
        <f>IF(AND(Q6250&gt;1,E6250=0),L6250-1,IF(Q6250&lt;1,0,-1))</f>
        <v>0</v>
      </c>
      <c r="U6250" s="11">
        <f t="shared" si="1067"/>
        <v>0</v>
      </c>
      <c r="V6250" s="11">
        <f>V6249+U6250</f>
        <v>496</v>
      </c>
      <c r="W6250" s="11">
        <f>W6249+SUM(S6250:T6250)</f>
        <v>26.519997119903518</v>
      </c>
      <c r="X6250" s="12">
        <f t="shared" si="1073"/>
        <v>5.3467736128837741E-2</v>
      </c>
      <c r="Y6250" s="13">
        <f>IF(AND(P6250&gt;1,E6250=1),1/K6250*K6250-1/K6250,IF(P6250&lt;1,0,-1/K6250))</f>
        <v>0</v>
      </c>
      <c r="Z6250" s="13">
        <f>IF(AND(Q6250&gt;1,E6250=0),1/L6250*L6250-1/L6250,IF(Q6250&lt;1,0,-1/L6250))</f>
        <v>0</v>
      </c>
      <c r="AA6250" s="13">
        <f>IF(P6250&gt;1,1/K6250)+IF(Q6250&gt;1,1/L6250)</f>
        <v>0</v>
      </c>
      <c r="AB6250" s="13">
        <f>AB6249+AA6250</f>
        <v>212.40355862928428</v>
      </c>
      <c r="AC6250" s="13">
        <f>AC6249+SUM(Y6250:Z6250)</f>
        <v>15.596441370715759</v>
      </c>
      <c r="AD6250" s="14">
        <f t="shared" si="1074"/>
        <v>7.3428343062447457E-2</v>
      </c>
      <c r="AE6250" s="15">
        <f>IF(AND(P6250&gt;1,E6250=1),1/(2*K6250*(1-H6250))*K6250-1/(2*K6250*(1-H6250)),IF(P6250&lt;1,0,-1/(2*K6250*(1-H6250))))</f>
        <v>0</v>
      </c>
      <c r="AF6250" s="15">
        <f>IF(AND(Q6250&gt;1,E6250=0),1/(2*L6250*(1-I6250))*L6250-1/(2*L6250*(1-I6250)),IF(Q6250&lt;1,0,-1/(2*L6250*(1-I6250))))</f>
        <v>0</v>
      </c>
      <c r="AG6250" s="15">
        <f>IF(P6250&gt;1,1/(2*K6250*(1-H6250)),0)+IF(Q6250&gt;1,1/(2*L6250*(1-I6250)),0)</f>
        <v>0</v>
      </c>
      <c r="AH6250" s="15">
        <f>AH6249+AG6250</f>
        <v>267.35072096841361</v>
      </c>
      <c r="AI6250" s="15">
        <f>AI6249+SUM(AE6250:AF6250)</f>
        <v>21.892061684470882</v>
      </c>
      <c r="AJ6250" s="16">
        <f t="shared" si="1075"/>
        <v>8.1885179157819954E-2</v>
      </c>
      <c r="AK6250" s="17">
        <f>IF(AND(P6250&gt;1,E6250=1),(P6250-1)/(K6250-1)*K6250-(P6250-1)/(K6250-1),IF(P6250&lt;1,0,-(P6250-1)/(K6250-1)))</f>
        <v>0</v>
      </c>
      <c r="AL6250" s="17">
        <f>IF(AND(Q6250&gt;1,E6250=0),(Q6250-1)/(L6250-1)*L6250-(Q6250-1)/(L6250-1),IF(Q6250&lt;1,0,-(Q6250-1)/(L6250-1)))</f>
        <v>0</v>
      </c>
      <c r="AM6250" s="17">
        <f>IF(P6250&gt;1,(P6250-1)/(K6250-1),0)+IF(Q6250&gt;1,(Q6250-1)/(L6250-1),0)</f>
        <v>0</v>
      </c>
      <c r="AN6250" s="17">
        <f>AN6249+AM6250</f>
        <v>90.329084451219927</v>
      </c>
      <c r="AO6250" s="17">
        <f>AO6249+SUM(AK6250:AL6250)</f>
        <v>4.4993745446185365</v>
      </c>
      <c r="AP6250" s="19">
        <f t="shared" si="1076"/>
        <v>4.9810917180814741E-2</v>
      </c>
      <c r="AR6250" s="20">
        <f t="shared" si="1077"/>
        <v>0</v>
      </c>
      <c r="AV6250" s="21"/>
      <c r="AW6250" s="21"/>
      <c r="AX6250" s="21"/>
      <c r="AY6250" s="21"/>
    </row>
    <row r="6251" spans="1:51" s="5" customFormat="1" hidden="1" outlineLevel="1" x14ac:dyDescent="0.2">
      <c r="A6251" s="33"/>
      <c r="D6251" s="5">
        <v>16288</v>
      </c>
      <c r="E6251" s="5">
        <v>1</v>
      </c>
      <c r="G6251" s="6">
        <f>IF(AND(H6251&gt;0.5,E6251=1),1,0)+IF(AND(H6251&lt;0.5,E6251=0),1,0)</f>
        <v>0</v>
      </c>
      <c r="H6251" s="7">
        <v>0.36661360579373498</v>
      </c>
      <c r="I6251" s="7">
        <f t="shared" si="1068"/>
        <v>0.63338639420626497</v>
      </c>
      <c r="K6251" s="8">
        <v>2.5999999046325701</v>
      </c>
      <c r="L6251" s="8">
        <v>1.5900000333786</v>
      </c>
      <c r="M6251" s="9">
        <f t="shared" si="1069"/>
        <v>0.38461539872299311</v>
      </c>
      <c r="N6251" s="9">
        <f t="shared" si="1070"/>
        <v>0.62893080440702531</v>
      </c>
      <c r="P6251" s="10">
        <f t="shared" si="1071"/>
        <v>0</v>
      </c>
      <c r="Q6251" s="10">
        <f t="shared" si="1072"/>
        <v>0</v>
      </c>
      <c r="S6251" s="11">
        <f>IF(AND(P6251&gt;1,E6251=1),K6251-1,IF(P6251&lt;1,0,-1))</f>
        <v>0</v>
      </c>
      <c r="T6251" s="11">
        <f>IF(AND(Q6251&gt;1,E6251=0),L6251-1,IF(Q6251&lt;1,0,-1))</f>
        <v>0</v>
      </c>
      <c r="U6251" s="11">
        <f t="shared" si="1067"/>
        <v>0</v>
      </c>
      <c r="V6251" s="11">
        <f>V6250+U6251</f>
        <v>496</v>
      </c>
      <c r="W6251" s="11">
        <f>W6250+SUM(S6251:T6251)</f>
        <v>26.519997119903518</v>
      </c>
      <c r="X6251" s="12">
        <f t="shared" si="1073"/>
        <v>5.3467736128837741E-2</v>
      </c>
      <c r="Y6251" s="13">
        <f>IF(AND(P6251&gt;1,E6251=1),1/K6251*K6251-1/K6251,IF(P6251&lt;1,0,-1/K6251))</f>
        <v>0</v>
      </c>
      <c r="Z6251" s="13">
        <f>IF(AND(Q6251&gt;1,E6251=0),1/L6251*L6251-1/L6251,IF(Q6251&lt;1,0,-1/L6251))</f>
        <v>0</v>
      </c>
      <c r="AA6251" s="13">
        <f>IF(P6251&gt;1,1/K6251)+IF(Q6251&gt;1,1/L6251)</f>
        <v>0</v>
      </c>
      <c r="AB6251" s="13">
        <f>AB6250+AA6251</f>
        <v>212.40355862928428</v>
      </c>
      <c r="AC6251" s="13">
        <f>AC6250+SUM(Y6251:Z6251)</f>
        <v>15.596441370715759</v>
      </c>
      <c r="AD6251" s="14">
        <f t="shared" si="1074"/>
        <v>7.3428343062447457E-2</v>
      </c>
      <c r="AE6251" s="15">
        <f>IF(AND(P6251&gt;1,E6251=1),1/(2*K6251*(1-H6251))*K6251-1/(2*K6251*(1-H6251)),IF(P6251&lt;1,0,-1/(2*K6251*(1-H6251))))</f>
        <v>0</v>
      </c>
      <c r="AF6251" s="15">
        <f>IF(AND(Q6251&gt;1,E6251=0),1/(2*L6251*(1-I6251))*L6251-1/(2*L6251*(1-I6251)),IF(Q6251&lt;1,0,-1/(2*L6251*(1-I6251))))</f>
        <v>0</v>
      </c>
      <c r="AG6251" s="15">
        <f>IF(P6251&gt;1,1/(2*K6251*(1-H6251)),0)+IF(Q6251&gt;1,1/(2*L6251*(1-I6251)),0)</f>
        <v>0</v>
      </c>
      <c r="AH6251" s="15">
        <f>AH6250+AG6251</f>
        <v>267.35072096841361</v>
      </c>
      <c r="AI6251" s="15">
        <f>AI6250+SUM(AE6251:AF6251)</f>
        <v>21.892061684470882</v>
      </c>
      <c r="AJ6251" s="16">
        <f t="shared" si="1075"/>
        <v>8.1885179157819954E-2</v>
      </c>
      <c r="AK6251" s="17">
        <f>IF(AND(P6251&gt;1,E6251=1),(P6251-1)/(K6251-1)*K6251-(P6251-1)/(K6251-1),IF(P6251&lt;1,0,-(P6251-1)/(K6251-1)))</f>
        <v>0</v>
      </c>
      <c r="AL6251" s="17">
        <f>IF(AND(Q6251&gt;1,E6251=0),(Q6251-1)/(L6251-1)*L6251-(Q6251-1)/(L6251-1),IF(Q6251&lt;1,0,-(Q6251-1)/(L6251-1)))</f>
        <v>0</v>
      </c>
      <c r="AM6251" s="17">
        <f>IF(P6251&gt;1,(P6251-1)/(K6251-1),0)+IF(Q6251&gt;1,(Q6251-1)/(L6251-1),0)</f>
        <v>0</v>
      </c>
      <c r="AN6251" s="17">
        <f>AN6250+AM6251</f>
        <v>90.329084451219927</v>
      </c>
      <c r="AO6251" s="17">
        <f>AO6250+SUM(AK6251:AL6251)</f>
        <v>4.4993745446185365</v>
      </c>
      <c r="AP6251" s="19">
        <f t="shared" si="1076"/>
        <v>4.9810917180814741E-2</v>
      </c>
      <c r="AR6251" s="20">
        <f t="shared" si="1077"/>
        <v>0</v>
      </c>
      <c r="AV6251" s="21"/>
      <c r="AW6251" s="21"/>
      <c r="AX6251" s="21"/>
      <c r="AY6251" s="21"/>
    </row>
    <row r="6252" spans="1:51" s="5" customFormat="1" hidden="1" outlineLevel="1" x14ac:dyDescent="0.2">
      <c r="A6252" s="33"/>
      <c r="D6252" s="5">
        <v>16289</v>
      </c>
      <c r="E6252" s="5">
        <v>1</v>
      </c>
      <c r="G6252" s="6">
        <f>IF(AND(H6252&gt;0.5,E6252=1),1,0)+IF(AND(H6252&lt;0.5,E6252=0),1,0)</f>
        <v>1</v>
      </c>
      <c r="H6252" s="7">
        <v>0.50102115338050002</v>
      </c>
      <c r="I6252" s="7">
        <f t="shared" si="1068"/>
        <v>0.49897884661949998</v>
      </c>
      <c r="K6252" s="8">
        <v>1.9900000095367401</v>
      </c>
      <c r="L6252" s="8">
        <v>2</v>
      </c>
      <c r="M6252" s="9">
        <f t="shared" si="1069"/>
        <v>0.50251256040586345</v>
      </c>
      <c r="N6252" s="9">
        <f t="shared" si="1070"/>
        <v>0.5</v>
      </c>
      <c r="P6252" s="10">
        <f t="shared" si="1071"/>
        <v>0</v>
      </c>
      <c r="Q6252" s="10">
        <f t="shared" si="1072"/>
        <v>0</v>
      </c>
      <c r="S6252" s="11">
        <f>IF(AND(P6252&gt;1,E6252=1),K6252-1,IF(P6252&lt;1,0,-1))</f>
        <v>0</v>
      </c>
      <c r="T6252" s="11">
        <f>IF(AND(Q6252&gt;1,E6252=0),L6252-1,IF(Q6252&lt;1,0,-1))</f>
        <v>0</v>
      </c>
      <c r="U6252" s="11">
        <f t="shared" si="1067"/>
        <v>0</v>
      </c>
      <c r="V6252" s="11">
        <f>V6251+U6252</f>
        <v>496</v>
      </c>
      <c r="W6252" s="11">
        <f>W6251+SUM(S6252:T6252)</f>
        <v>26.519997119903518</v>
      </c>
      <c r="X6252" s="12">
        <f t="shared" si="1073"/>
        <v>5.3467736128837741E-2</v>
      </c>
      <c r="Y6252" s="13">
        <f>IF(AND(P6252&gt;1,E6252=1),1/K6252*K6252-1/K6252,IF(P6252&lt;1,0,-1/K6252))</f>
        <v>0</v>
      </c>
      <c r="Z6252" s="13">
        <f>IF(AND(Q6252&gt;1,E6252=0),1/L6252*L6252-1/L6252,IF(Q6252&lt;1,0,-1/L6252))</f>
        <v>0</v>
      </c>
      <c r="AA6252" s="13">
        <f>IF(P6252&gt;1,1/K6252)+IF(Q6252&gt;1,1/L6252)</f>
        <v>0</v>
      </c>
      <c r="AB6252" s="13">
        <f>AB6251+AA6252</f>
        <v>212.40355862928428</v>
      </c>
      <c r="AC6252" s="13">
        <f>AC6251+SUM(Y6252:Z6252)</f>
        <v>15.596441370715759</v>
      </c>
      <c r="AD6252" s="14">
        <f t="shared" si="1074"/>
        <v>7.3428343062447457E-2</v>
      </c>
      <c r="AE6252" s="15">
        <f>IF(AND(P6252&gt;1,E6252=1),1/(2*K6252*(1-H6252))*K6252-1/(2*K6252*(1-H6252)),IF(P6252&lt;1,0,-1/(2*K6252*(1-H6252))))</f>
        <v>0</v>
      </c>
      <c r="AF6252" s="15">
        <f>IF(AND(Q6252&gt;1,E6252=0),1/(2*L6252*(1-I6252))*L6252-1/(2*L6252*(1-I6252)),IF(Q6252&lt;1,0,-1/(2*L6252*(1-I6252))))</f>
        <v>0</v>
      </c>
      <c r="AG6252" s="15">
        <f>IF(P6252&gt;1,1/(2*K6252*(1-H6252)),0)+IF(Q6252&gt;1,1/(2*L6252*(1-I6252)),0)</f>
        <v>0</v>
      </c>
      <c r="AH6252" s="15">
        <f>AH6251+AG6252</f>
        <v>267.35072096841361</v>
      </c>
      <c r="AI6252" s="15">
        <f>AI6251+SUM(AE6252:AF6252)</f>
        <v>21.892061684470882</v>
      </c>
      <c r="AJ6252" s="16">
        <f t="shared" si="1075"/>
        <v>8.1885179157819954E-2</v>
      </c>
      <c r="AK6252" s="17">
        <f>IF(AND(P6252&gt;1,E6252=1),(P6252-1)/(K6252-1)*K6252-(P6252-1)/(K6252-1),IF(P6252&lt;1,0,-(P6252-1)/(K6252-1)))</f>
        <v>0</v>
      </c>
      <c r="AL6252" s="17">
        <f>IF(AND(Q6252&gt;1,E6252=0),(Q6252-1)/(L6252-1)*L6252-(Q6252-1)/(L6252-1),IF(Q6252&lt;1,0,-(Q6252-1)/(L6252-1)))</f>
        <v>0</v>
      </c>
      <c r="AM6252" s="17">
        <f>IF(P6252&gt;1,(P6252-1)/(K6252-1),0)+IF(Q6252&gt;1,(Q6252-1)/(L6252-1),0)</f>
        <v>0</v>
      </c>
      <c r="AN6252" s="17">
        <f>AN6251+AM6252</f>
        <v>90.329084451219927</v>
      </c>
      <c r="AO6252" s="17">
        <f>AO6251+SUM(AK6252:AL6252)</f>
        <v>4.4993745446185365</v>
      </c>
      <c r="AP6252" s="19">
        <f t="shared" si="1076"/>
        <v>4.9810917180814741E-2</v>
      </c>
      <c r="AR6252" s="20">
        <f t="shared" si="1077"/>
        <v>0</v>
      </c>
      <c r="AV6252" s="21"/>
      <c r="AW6252" s="21"/>
      <c r="AX6252" s="21"/>
      <c r="AY6252" s="21"/>
    </row>
    <row r="6253" spans="1:51" s="5" customFormat="1" hidden="1" outlineLevel="1" x14ac:dyDescent="0.2">
      <c r="A6253" s="33"/>
      <c r="D6253" s="5">
        <v>16290</v>
      </c>
      <c r="E6253" s="5">
        <v>0</v>
      </c>
      <c r="G6253" s="6">
        <f>IF(AND(H6253&gt;0.5,E6253=1),1,0)+IF(AND(H6253&lt;0.5,E6253=0),1,0)</f>
        <v>0</v>
      </c>
      <c r="H6253" s="7">
        <v>0.74614568284042604</v>
      </c>
      <c r="I6253" s="7">
        <f t="shared" si="1068"/>
        <v>0.25385431715957396</v>
      </c>
      <c r="K6253" s="8">
        <v>1.2200000286102299</v>
      </c>
      <c r="L6253" s="8">
        <v>4.9899997711181596</v>
      </c>
      <c r="M6253" s="9">
        <f t="shared" si="1069"/>
        <v>0.81967211192540357</v>
      </c>
      <c r="N6253" s="9">
        <f t="shared" si="1070"/>
        <v>0.20040081079521171</v>
      </c>
      <c r="P6253" s="10">
        <f t="shared" si="1071"/>
        <v>0</v>
      </c>
      <c r="Q6253" s="10">
        <f t="shared" si="1072"/>
        <v>0</v>
      </c>
      <c r="S6253" s="11">
        <f>IF(AND(P6253&gt;1,E6253=1),K6253-1,IF(P6253&lt;1,0,-1))</f>
        <v>0</v>
      </c>
      <c r="T6253" s="11">
        <f>IF(AND(Q6253&gt;1,E6253=0),L6253-1,IF(Q6253&lt;1,0,-1))</f>
        <v>0</v>
      </c>
      <c r="U6253" s="11">
        <f t="shared" si="1067"/>
        <v>0</v>
      </c>
      <c r="V6253" s="11">
        <f>V6252+U6253</f>
        <v>496</v>
      </c>
      <c r="W6253" s="11">
        <f>W6252+SUM(S6253:T6253)</f>
        <v>26.519997119903518</v>
      </c>
      <c r="X6253" s="12">
        <f t="shared" si="1073"/>
        <v>5.3467736128837741E-2</v>
      </c>
      <c r="Y6253" s="13">
        <f>IF(AND(P6253&gt;1,E6253=1),1/K6253*K6253-1/K6253,IF(P6253&lt;1,0,-1/K6253))</f>
        <v>0</v>
      </c>
      <c r="Z6253" s="13">
        <f>IF(AND(Q6253&gt;1,E6253=0),1/L6253*L6253-1/L6253,IF(Q6253&lt;1,0,-1/L6253))</f>
        <v>0</v>
      </c>
      <c r="AA6253" s="13">
        <f>IF(P6253&gt;1,1/K6253)+IF(Q6253&gt;1,1/L6253)</f>
        <v>0</v>
      </c>
      <c r="AB6253" s="13">
        <f>AB6252+AA6253</f>
        <v>212.40355862928428</v>
      </c>
      <c r="AC6253" s="13">
        <f>AC6252+SUM(Y6253:Z6253)</f>
        <v>15.596441370715759</v>
      </c>
      <c r="AD6253" s="14">
        <f t="shared" si="1074"/>
        <v>7.3428343062447457E-2</v>
      </c>
      <c r="AE6253" s="15">
        <f>IF(AND(P6253&gt;1,E6253=1),1/(2*K6253*(1-H6253))*K6253-1/(2*K6253*(1-H6253)),IF(P6253&lt;1,0,-1/(2*K6253*(1-H6253))))</f>
        <v>0</v>
      </c>
      <c r="AF6253" s="15">
        <f>IF(AND(Q6253&gt;1,E6253=0),1/(2*L6253*(1-I6253))*L6253-1/(2*L6253*(1-I6253)),IF(Q6253&lt;1,0,-1/(2*L6253*(1-I6253))))</f>
        <v>0</v>
      </c>
      <c r="AG6253" s="15">
        <f>IF(P6253&gt;1,1/(2*K6253*(1-H6253)),0)+IF(Q6253&gt;1,1/(2*L6253*(1-I6253)),0)</f>
        <v>0</v>
      </c>
      <c r="AH6253" s="15">
        <f>AH6252+AG6253</f>
        <v>267.35072096841361</v>
      </c>
      <c r="AI6253" s="15">
        <f>AI6252+SUM(AE6253:AF6253)</f>
        <v>21.892061684470882</v>
      </c>
      <c r="AJ6253" s="16">
        <f t="shared" si="1075"/>
        <v>8.1885179157819954E-2</v>
      </c>
      <c r="AK6253" s="17">
        <f>IF(AND(P6253&gt;1,E6253=1),(P6253-1)/(K6253-1)*K6253-(P6253-1)/(K6253-1),IF(P6253&lt;1,0,-(P6253-1)/(K6253-1)))</f>
        <v>0</v>
      </c>
      <c r="AL6253" s="17">
        <f>IF(AND(Q6253&gt;1,E6253=0),(Q6253-1)/(L6253-1)*L6253-(Q6253-1)/(L6253-1),IF(Q6253&lt;1,0,-(Q6253-1)/(L6253-1)))</f>
        <v>0</v>
      </c>
      <c r="AM6253" s="17">
        <f>IF(P6253&gt;1,(P6253-1)/(K6253-1),0)+IF(Q6253&gt;1,(Q6253-1)/(L6253-1),0)</f>
        <v>0</v>
      </c>
      <c r="AN6253" s="17">
        <f>AN6252+AM6253</f>
        <v>90.329084451219927</v>
      </c>
      <c r="AO6253" s="17">
        <f>AO6252+SUM(AK6253:AL6253)</f>
        <v>4.4993745446185365</v>
      </c>
      <c r="AP6253" s="19">
        <f t="shared" si="1076"/>
        <v>4.9810917180814741E-2</v>
      </c>
      <c r="AR6253" s="20">
        <f t="shared" si="1077"/>
        <v>0</v>
      </c>
      <c r="AV6253" s="21"/>
      <c r="AW6253" s="21"/>
      <c r="AX6253" s="21"/>
      <c r="AY6253" s="21"/>
    </row>
    <row r="6254" spans="1:51" s="5" customFormat="1" hidden="1" outlineLevel="1" x14ac:dyDescent="0.2">
      <c r="A6254" s="33"/>
      <c r="D6254" s="5">
        <v>16291</v>
      </c>
      <c r="E6254" s="5">
        <v>1</v>
      </c>
      <c r="G6254" s="6">
        <f>IF(AND(H6254&gt;0.5,E6254=1),1,0)+IF(AND(H6254&lt;0.5,E6254=0),1,0)</f>
        <v>0</v>
      </c>
      <c r="H6254" s="7">
        <v>0.41787138779118499</v>
      </c>
      <c r="I6254" s="7">
        <f t="shared" si="1068"/>
        <v>0.58212861220881496</v>
      </c>
      <c r="K6254" s="8">
        <v>2.3499999046325701</v>
      </c>
      <c r="L6254" s="8">
        <v>1.6799999475479099</v>
      </c>
      <c r="M6254" s="9">
        <f t="shared" si="1069"/>
        <v>0.42553193216250496</v>
      </c>
      <c r="N6254" s="9">
        <f t="shared" si="1070"/>
        <v>0.5952381138223114</v>
      </c>
      <c r="P6254" s="10">
        <f t="shared" si="1071"/>
        <v>0</v>
      </c>
      <c r="Q6254" s="10">
        <f t="shared" si="1072"/>
        <v>0</v>
      </c>
      <c r="S6254" s="11">
        <f>IF(AND(P6254&gt;1,E6254=1),K6254-1,IF(P6254&lt;1,0,-1))</f>
        <v>0</v>
      </c>
      <c r="T6254" s="11">
        <f>IF(AND(Q6254&gt;1,E6254=0),L6254-1,IF(Q6254&lt;1,0,-1))</f>
        <v>0</v>
      </c>
      <c r="U6254" s="11">
        <f t="shared" si="1067"/>
        <v>0</v>
      </c>
      <c r="V6254" s="11">
        <f>V6253+U6254</f>
        <v>496</v>
      </c>
      <c r="W6254" s="11">
        <f>W6253+SUM(S6254:T6254)</f>
        <v>26.519997119903518</v>
      </c>
      <c r="X6254" s="12">
        <f t="shared" si="1073"/>
        <v>5.3467736128837741E-2</v>
      </c>
      <c r="Y6254" s="13">
        <f>IF(AND(P6254&gt;1,E6254=1),1/K6254*K6254-1/K6254,IF(P6254&lt;1,0,-1/K6254))</f>
        <v>0</v>
      </c>
      <c r="Z6254" s="13">
        <f>IF(AND(Q6254&gt;1,E6254=0),1/L6254*L6254-1/L6254,IF(Q6254&lt;1,0,-1/L6254))</f>
        <v>0</v>
      </c>
      <c r="AA6254" s="13">
        <f>IF(P6254&gt;1,1/K6254)+IF(Q6254&gt;1,1/L6254)</f>
        <v>0</v>
      </c>
      <c r="AB6254" s="13">
        <f>AB6253+AA6254</f>
        <v>212.40355862928428</v>
      </c>
      <c r="AC6254" s="13">
        <f>AC6253+SUM(Y6254:Z6254)</f>
        <v>15.596441370715759</v>
      </c>
      <c r="AD6254" s="14">
        <f t="shared" si="1074"/>
        <v>7.3428343062447457E-2</v>
      </c>
      <c r="AE6254" s="15">
        <f>IF(AND(P6254&gt;1,E6254=1),1/(2*K6254*(1-H6254))*K6254-1/(2*K6254*(1-H6254)),IF(P6254&lt;1,0,-1/(2*K6254*(1-H6254))))</f>
        <v>0</v>
      </c>
      <c r="AF6254" s="15">
        <f>IF(AND(Q6254&gt;1,E6254=0),1/(2*L6254*(1-I6254))*L6254-1/(2*L6254*(1-I6254)),IF(Q6254&lt;1,0,-1/(2*L6254*(1-I6254))))</f>
        <v>0</v>
      </c>
      <c r="AG6254" s="15">
        <f>IF(P6254&gt;1,1/(2*K6254*(1-H6254)),0)+IF(Q6254&gt;1,1/(2*L6254*(1-I6254)),0)</f>
        <v>0</v>
      </c>
      <c r="AH6254" s="15">
        <f>AH6253+AG6254</f>
        <v>267.35072096841361</v>
      </c>
      <c r="AI6254" s="15">
        <f>AI6253+SUM(AE6254:AF6254)</f>
        <v>21.892061684470882</v>
      </c>
      <c r="AJ6254" s="16">
        <f t="shared" si="1075"/>
        <v>8.1885179157819954E-2</v>
      </c>
      <c r="AK6254" s="17">
        <f>IF(AND(P6254&gt;1,E6254=1),(P6254-1)/(K6254-1)*K6254-(P6254-1)/(K6254-1),IF(P6254&lt;1,0,-(P6254-1)/(K6254-1)))</f>
        <v>0</v>
      </c>
      <c r="AL6254" s="17">
        <f>IF(AND(Q6254&gt;1,E6254=0),(Q6254-1)/(L6254-1)*L6254-(Q6254-1)/(L6254-1),IF(Q6254&lt;1,0,-(Q6254-1)/(L6254-1)))</f>
        <v>0</v>
      </c>
      <c r="AM6254" s="17">
        <f>IF(P6254&gt;1,(P6254-1)/(K6254-1),0)+IF(Q6254&gt;1,(Q6254-1)/(L6254-1),0)</f>
        <v>0</v>
      </c>
      <c r="AN6254" s="17">
        <f>AN6253+AM6254</f>
        <v>90.329084451219927</v>
      </c>
      <c r="AO6254" s="17">
        <f>AO6253+SUM(AK6254:AL6254)</f>
        <v>4.4993745446185365</v>
      </c>
      <c r="AP6254" s="19">
        <f t="shared" si="1076"/>
        <v>4.9810917180814741E-2</v>
      </c>
      <c r="AR6254" s="20">
        <f t="shared" si="1077"/>
        <v>0</v>
      </c>
      <c r="AV6254" s="21"/>
      <c r="AW6254" s="21"/>
      <c r="AX6254" s="21"/>
      <c r="AY6254" s="21"/>
    </row>
    <row r="6255" spans="1:51" s="5" customFormat="1" hidden="1" outlineLevel="1" x14ac:dyDescent="0.2">
      <c r="A6255" s="33"/>
      <c r="D6255" s="5">
        <v>16292</v>
      </c>
      <c r="E6255" s="5">
        <v>1</v>
      </c>
      <c r="G6255" s="6">
        <f>IF(AND(H6255&gt;0.5,E6255=1),1,0)+IF(AND(H6255&lt;0.5,E6255=0),1,0)</f>
        <v>0</v>
      </c>
      <c r="H6255" s="7">
        <v>0.42204290576661901</v>
      </c>
      <c r="I6255" s="7">
        <f t="shared" si="1068"/>
        <v>0.57795709423338093</v>
      </c>
      <c r="K6255" s="8">
        <v>2.9500000476837198</v>
      </c>
      <c r="L6255" s="8">
        <v>1.46000003814697</v>
      </c>
      <c r="M6255" s="9">
        <f t="shared" si="1069"/>
        <v>0.33898304536814489</v>
      </c>
      <c r="N6255" s="9">
        <f t="shared" si="1070"/>
        <v>0.68493148895338296</v>
      </c>
      <c r="P6255" s="10">
        <f t="shared" si="1071"/>
        <v>0</v>
      </c>
      <c r="Q6255" s="10">
        <f t="shared" si="1072"/>
        <v>0</v>
      </c>
      <c r="S6255" s="11">
        <f>IF(AND(P6255&gt;1,E6255=1),K6255-1,IF(P6255&lt;1,0,-1))</f>
        <v>0</v>
      </c>
      <c r="T6255" s="11">
        <f>IF(AND(Q6255&gt;1,E6255=0),L6255-1,IF(Q6255&lt;1,0,-1))</f>
        <v>0</v>
      </c>
      <c r="U6255" s="11">
        <f t="shared" si="1067"/>
        <v>0</v>
      </c>
      <c r="V6255" s="11">
        <f>V6254+U6255</f>
        <v>496</v>
      </c>
      <c r="W6255" s="11">
        <f>W6254+SUM(S6255:T6255)</f>
        <v>26.519997119903518</v>
      </c>
      <c r="X6255" s="12">
        <f t="shared" si="1073"/>
        <v>5.3467736128837741E-2</v>
      </c>
      <c r="Y6255" s="13">
        <f>IF(AND(P6255&gt;1,E6255=1),1/K6255*K6255-1/K6255,IF(P6255&lt;1,0,-1/K6255))</f>
        <v>0</v>
      </c>
      <c r="Z6255" s="13">
        <f>IF(AND(Q6255&gt;1,E6255=0),1/L6255*L6255-1/L6255,IF(Q6255&lt;1,0,-1/L6255))</f>
        <v>0</v>
      </c>
      <c r="AA6255" s="13">
        <f>IF(P6255&gt;1,1/K6255)+IF(Q6255&gt;1,1/L6255)</f>
        <v>0</v>
      </c>
      <c r="AB6255" s="13">
        <f>AB6254+AA6255</f>
        <v>212.40355862928428</v>
      </c>
      <c r="AC6255" s="13">
        <f>AC6254+SUM(Y6255:Z6255)</f>
        <v>15.596441370715759</v>
      </c>
      <c r="AD6255" s="14">
        <f t="shared" si="1074"/>
        <v>7.3428343062447457E-2</v>
      </c>
      <c r="AE6255" s="15">
        <f>IF(AND(P6255&gt;1,E6255=1),1/(2*K6255*(1-H6255))*K6255-1/(2*K6255*(1-H6255)),IF(P6255&lt;1,0,-1/(2*K6255*(1-H6255))))</f>
        <v>0</v>
      </c>
      <c r="AF6255" s="15">
        <f>IF(AND(Q6255&gt;1,E6255=0),1/(2*L6255*(1-I6255))*L6255-1/(2*L6255*(1-I6255)),IF(Q6255&lt;1,0,-1/(2*L6255*(1-I6255))))</f>
        <v>0</v>
      </c>
      <c r="AG6255" s="15">
        <f>IF(P6255&gt;1,1/(2*K6255*(1-H6255)),0)+IF(Q6255&gt;1,1/(2*L6255*(1-I6255)),0)</f>
        <v>0</v>
      </c>
      <c r="AH6255" s="15">
        <f>AH6254+AG6255</f>
        <v>267.35072096841361</v>
      </c>
      <c r="AI6255" s="15">
        <f>AI6254+SUM(AE6255:AF6255)</f>
        <v>21.892061684470882</v>
      </c>
      <c r="AJ6255" s="16">
        <f t="shared" si="1075"/>
        <v>8.1885179157819954E-2</v>
      </c>
      <c r="AK6255" s="17">
        <f>IF(AND(P6255&gt;1,E6255=1),(P6255-1)/(K6255-1)*K6255-(P6255-1)/(K6255-1),IF(P6255&lt;1,0,-(P6255-1)/(K6255-1)))</f>
        <v>0</v>
      </c>
      <c r="AL6255" s="17">
        <f>IF(AND(Q6255&gt;1,E6255=0),(Q6255-1)/(L6255-1)*L6255-(Q6255-1)/(L6255-1),IF(Q6255&lt;1,0,-(Q6255-1)/(L6255-1)))</f>
        <v>0</v>
      </c>
      <c r="AM6255" s="17">
        <f>IF(P6255&gt;1,(P6255-1)/(K6255-1),0)+IF(Q6255&gt;1,(Q6255-1)/(L6255-1),0)</f>
        <v>0</v>
      </c>
      <c r="AN6255" s="17">
        <f>AN6254+AM6255</f>
        <v>90.329084451219927</v>
      </c>
      <c r="AO6255" s="17">
        <f>AO6254+SUM(AK6255:AL6255)</f>
        <v>4.4993745446185365</v>
      </c>
      <c r="AP6255" s="19">
        <f t="shared" si="1076"/>
        <v>4.9810917180814741E-2</v>
      </c>
      <c r="AR6255" s="20">
        <f t="shared" si="1077"/>
        <v>0</v>
      </c>
      <c r="AV6255" s="21"/>
      <c r="AW6255" s="21"/>
      <c r="AX6255" s="21"/>
      <c r="AY6255" s="21"/>
    </row>
    <row r="6256" spans="1:51" s="5" customFormat="1" hidden="1" outlineLevel="1" x14ac:dyDescent="0.2">
      <c r="A6256" s="33"/>
      <c r="D6256" s="5">
        <v>16293</v>
      </c>
      <c r="E6256" s="5">
        <v>0</v>
      </c>
      <c r="G6256" s="6">
        <f>IF(AND(H6256&gt;0.5,E6256=1),1,0)+IF(AND(H6256&lt;0.5,E6256=0),1,0)</f>
        <v>1</v>
      </c>
      <c r="H6256" s="7">
        <v>0.26761416282912098</v>
      </c>
      <c r="I6256" s="7">
        <f t="shared" si="1068"/>
        <v>0.73238583717087902</v>
      </c>
      <c r="K6256" s="8">
        <v>7.3800001144409197</v>
      </c>
      <c r="L6256" s="8">
        <v>1.12999999523163</v>
      </c>
      <c r="M6256" s="9">
        <f t="shared" si="1069"/>
        <v>0.13550135291234425</v>
      </c>
      <c r="N6256" s="9">
        <f t="shared" si="1070"/>
        <v>0.8849557559467226</v>
      </c>
      <c r="P6256" s="10">
        <f t="shared" si="1071"/>
        <v>0</v>
      </c>
      <c r="Q6256" s="10">
        <f t="shared" si="1072"/>
        <v>0</v>
      </c>
      <c r="S6256" s="11">
        <f>IF(AND(P6256&gt;1,E6256=1),K6256-1,IF(P6256&lt;1,0,-1))</f>
        <v>0</v>
      </c>
      <c r="T6256" s="11">
        <f>IF(AND(Q6256&gt;1,E6256=0),L6256-1,IF(Q6256&lt;1,0,-1))</f>
        <v>0</v>
      </c>
      <c r="U6256" s="11">
        <f t="shared" si="1067"/>
        <v>0</v>
      </c>
      <c r="V6256" s="11">
        <f>V6255+U6256</f>
        <v>496</v>
      </c>
      <c r="W6256" s="11">
        <f>W6255+SUM(S6256:T6256)</f>
        <v>26.519997119903518</v>
      </c>
      <c r="X6256" s="12">
        <f t="shared" si="1073"/>
        <v>5.3467736128837741E-2</v>
      </c>
      <c r="Y6256" s="13">
        <f>IF(AND(P6256&gt;1,E6256=1),1/K6256*K6256-1/K6256,IF(P6256&lt;1,0,-1/K6256))</f>
        <v>0</v>
      </c>
      <c r="Z6256" s="13">
        <f>IF(AND(Q6256&gt;1,E6256=0),1/L6256*L6256-1/L6256,IF(Q6256&lt;1,0,-1/L6256))</f>
        <v>0</v>
      </c>
      <c r="AA6256" s="13">
        <f>IF(P6256&gt;1,1/K6256)+IF(Q6256&gt;1,1/L6256)</f>
        <v>0</v>
      </c>
      <c r="AB6256" s="13">
        <f>AB6255+AA6256</f>
        <v>212.40355862928428</v>
      </c>
      <c r="AC6256" s="13">
        <f>AC6255+SUM(Y6256:Z6256)</f>
        <v>15.596441370715759</v>
      </c>
      <c r="AD6256" s="14">
        <f t="shared" si="1074"/>
        <v>7.3428343062447457E-2</v>
      </c>
      <c r="AE6256" s="15">
        <f>IF(AND(P6256&gt;1,E6256=1),1/(2*K6256*(1-H6256))*K6256-1/(2*K6256*(1-H6256)),IF(P6256&lt;1,0,-1/(2*K6256*(1-H6256))))</f>
        <v>0</v>
      </c>
      <c r="AF6256" s="15">
        <f>IF(AND(Q6256&gt;1,E6256=0),1/(2*L6256*(1-I6256))*L6256-1/(2*L6256*(1-I6256)),IF(Q6256&lt;1,0,-1/(2*L6256*(1-I6256))))</f>
        <v>0</v>
      </c>
      <c r="AG6256" s="15">
        <f>IF(P6256&gt;1,1/(2*K6256*(1-H6256)),0)+IF(Q6256&gt;1,1/(2*L6256*(1-I6256)),0)</f>
        <v>0</v>
      </c>
      <c r="AH6256" s="15">
        <f>AH6255+AG6256</f>
        <v>267.35072096841361</v>
      </c>
      <c r="AI6256" s="15">
        <f>AI6255+SUM(AE6256:AF6256)</f>
        <v>21.892061684470882</v>
      </c>
      <c r="AJ6256" s="16">
        <f t="shared" si="1075"/>
        <v>8.1885179157819954E-2</v>
      </c>
      <c r="AK6256" s="17">
        <f>IF(AND(P6256&gt;1,E6256=1),(P6256-1)/(K6256-1)*K6256-(P6256-1)/(K6256-1),IF(P6256&lt;1,0,-(P6256-1)/(K6256-1)))</f>
        <v>0</v>
      </c>
      <c r="AL6256" s="17">
        <f>IF(AND(Q6256&gt;1,E6256=0),(Q6256-1)/(L6256-1)*L6256-(Q6256-1)/(L6256-1),IF(Q6256&lt;1,0,-(Q6256-1)/(L6256-1)))</f>
        <v>0</v>
      </c>
      <c r="AM6256" s="17">
        <f>IF(P6256&gt;1,(P6256-1)/(K6256-1),0)+IF(Q6256&gt;1,(Q6256-1)/(L6256-1),0)</f>
        <v>0</v>
      </c>
      <c r="AN6256" s="17">
        <f>AN6255+AM6256</f>
        <v>90.329084451219927</v>
      </c>
      <c r="AO6256" s="17">
        <f>AO6255+SUM(AK6256:AL6256)</f>
        <v>4.4993745446185365</v>
      </c>
      <c r="AP6256" s="19">
        <f t="shared" si="1076"/>
        <v>4.9810917180814741E-2</v>
      </c>
      <c r="AR6256" s="20">
        <f t="shared" si="1077"/>
        <v>0</v>
      </c>
      <c r="AV6256" s="21"/>
      <c r="AW6256" s="21"/>
      <c r="AX6256" s="21"/>
      <c r="AY6256" s="21"/>
    </row>
    <row r="6257" spans="1:51" s="5" customFormat="1" hidden="1" outlineLevel="1" x14ac:dyDescent="0.2">
      <c r="A6257" s="33"/>
      <c r="D6257" s="5">
        <v>16294</v>
      </c>
      <c r="E6257" s="5">
        <v>1</v>
      </c>
      <c r="G6257" s="6">
        <f>IF(AND(H6257&gt;0.5,E6257=1),1,0)+IF(AND(H6257&lt;0.5,E6257=0),1,0)</f>
        <v>1</v>
      </c>
      <c r="H6257" s="7">
        <v>0.72119314551588198</v>
      </c>
      <c r="I6257" s="7">
        <f t="shared" si="1068"/>
        <v>0.27880685448411802</v>
      </c>
      <c r="K6257" s="8">
        <v>1.5599999427795399</v>
      </c>
      <c r="L6257" s="8">
        <v>2.6500000953674299</v>
      </c>
      <c r="M6257" s="9">
        <f t="shared" si="1069"/>
        <v>0.64102566453832277</v>
      </c>
      <c r="N6257" s="9">
        <f t="shared" si="1070"/>
        <v>0.37735847698577052</v>
      </c>
      <c r="P6257" s="10">
        <f t="shared" si="1071"/>
        <v>0</v>
      </c>
      <c r="Q6257" s="10">
        <f t="shared" si="1072"/>
        <v>0</v>
      </c>
      <c r="S6257" s="11">
        <f>IF(AND(P6257&gt;1,E6257=1),K6257-1,IF(P6257&lt;1,0,-1))</f>
        <v>0</v>
      </c>
      <c r="T6257" s="11">
        <f>IF(AND(Q6257&gt;1,E6257=0),L6257-1,IF(Q6257&lt;1,0,-1))</f>
        <v>0</v>
      </c>
      <c r="U6257" s="11">
        <f t="shared" si="1067"/>
        <v>0</v>
      </c>
      <c r="V6257" s="11">
        <f>V6256+U6257</f>
        <v>496</v>
      </c>
      <c r="W6257" s="11">
        <f>W6256+SUM(S6257:T6257)</f>
        <v>26.519997119903518</v>
      </c>
      <c r="X6257" s="12">
        <f t="shared" si="1073"/>
        <v>5.3467736128837741E-2</v>
      </c>
      <c r="Y6257" s="13">
        <f>IF(AND(P6257&gt;1,E6257=1),1/K6257*K6257-1/K6257,IF(P6257&lt;1,0,-1/K6257))</f>
        <v>0</v>
      </c>
      <c r="Z6257" s="13">
        <f>IF(AND(Q6257&gt;1,E6257=0),1/L6257*L6257-1/L6257,IF(Q6257&lt;1,0,-1/L6257))</f>
        <v>0</v>
      </c>
      <c r="AA6257" s="13">
        <f>IF(P6257&gt;1,1/K6257)+IF(Q6257&gt;1,1/L6257)</f>
        <v>0</v>
      </c>
      <c r="AB6257" s="13">
        <f>AB6256+AA6257</f>
        <v>212.40355862928428</v>
      </c>
      <c r="AC6257" s="13">
        <f>AC6256+SUM(Y6257:Z6257)</f>
        <v>15.596441370715759</v>
      </c>
      <c r="AD6257" s="14">
        <f t="shared" si="1074"/>
        <v>7.3428343062447457E-2</v>
      </c>
      <c r="AE6257" s="15">
        <f>IF(AND(P6257&gt;1,E6257=1),1/(2*K6257*(1-H6257))*K6257-1/(2*K6257*(1-H6257)),IF(P6257&lt;1,0,-1/(2*K6257*(1-H6257))))</f>
        <v>0</v>
      </c>
      <c r="AF6257" s="15">
        <f>IF(AND(Q6257&gt;1,E6257=0),1/(2*L6257*(1-I6257))*L6257-1/(2*L6257*(1-I6257)),IF(Q6257&lt;1,0,-1/(2*L6257*(1-I6257))))</f>
        <v>0</v>
      </c>
      <c r="AG6257" s="15">
        <f>IF(P6257&gt;1,1/(2*K6257*(1-H6257)),0)+IF(Q6257&gt;1,1/(2*L6257*(1-I6257)),0)</f>
        <v>0</v>
      </c>
      <c r="AH6257" s="15">
        <f>AH6256+AG6257</f>
        <v>267.35072096841361</v>
      </c>
      <c r="AI6257" s="15">
        <f>AI6256+SUM(AE6257:AF6257)</f>
        <v>21.892061684470882</v>
      </c>
      <c r="AJ6257" s="16">
        <f t="shared" si="1075"/>
        <v>8.1885179157819954E-2</v>
      </c>
      <c r="AK6257" s="17">
        <f>IF(AND(P6257&gt;1,E6257=1),(P6257-1)/(K6257-1)*K6257-(P6257-1)/(K6257-1),IF(P6257&lt;1,0,-(P6257-1)/(K6257-1)))</f>
        <v>0</v>
      </c>
      <c r="AL6257" s="17">
        <f>IF(AND(Q6257&gt;1,E6257=0),(Q6257-1)/(L6257-1)*L6257-(Q6257-1)/(L6257-1),IF(Q6257&lt;1,0,-(Q6257-1)/(L6257-1)))</f>
        <v>0</v>
      </c>
      <c r="AM6257" s="17">
        <f>IF(P6257&gt;1,(P6257-1)/(K6257-1),0)+IF(Q6257&gt;1,(Q6257-1)/(L6257-1),0)</f>
        <v>0</v>
      </c>
      <c r="AN6257" s="17">
        <f>AN6256+AM6257</f>
        <v>90.329084451219927</v>
      </c>
      <c r="AO6257" s="17">
        <f>AO6256+SUM(AK6257:AL6257)</f>
        <v>4.4993745446185365</v>
      </c>
      <c r="AP6257" s="19">
        <f t="shared" si="1076"/>
        <v>4.9810917180814741E-2</v>
      </c>
      <c r="AR6257" s="20">
        <f t="shared" si="1077"/>
        <v>0</v>
      </c>
      <c r="AV6257" s="21"/>
      <c r="AW6257" s="21"/>
      <c r="AX6257" s="21"/>
      <c r="AY6257" s="21"/>
    </row>
    <row r="6258" spans="1:51" s="5" customFormat="1" hidden="1" outlineLevel="1" x14ac:dyDescent="0.2">
      <c r="A6258" s="33"/>
      <c r="D6258" s="5">
        <v>16295</v>
      </c>
      <c r="E6258" s="5">
        <v>0</v>
      </c>
      <c r="G6258" s="6">
        <f>IF(AND(H6258&gt;0.5,E6258=1),1,0)+IF(AND(H6258&lt;0.5,E6258=0),1,0)</f>
        <v>1</v>
      </c>
      <c r="H6258" s="7">
        <v>0.47268552428101202</v>
      </c>
      <c r="I6258" s="7">
        <f t="shared" si="1068"/>
        <v>0.52731447571898804</v>
      </c>
      <c r="K6258" s="8">
        <v>1.95000004768372</v>
      </c>
      <c r="L6258" s="8">
        <v>1.95000004768372</v>
      </c>
      <c r="M6258" s="9">
        <f t="shared" si="1069"/>
        <v>0.51282050028041581</v>
      </c>
      <c r="N6258" s="9">
        <f t="shared" si="1070"/>
        <v>0.51282050028041581</v>
      </c>
      <c r="P6258" s="10">
        <f t="shared" si="1071"/>
        <v>0</v>
      </c>
      <c r="Q6258" s="10">
        <f t="shared" si="1072"/>
        <v>0</v>
      </c>
      <c r="S6258" s="11">
        <f>IF(AND(P6258&gt;1,E6258=1),K6258-1,IF(P6258&lt;1,0,-1))</f>
        <v>0</v>
      </c>
      <c r="T6258" s="11">
        <f>IF(AND(Q6258&gt;1,E6258=0),L6258-1,IF(Q6258&lt;1,0,-1))</f>
        <v>0</v>
      </c>
      <c r="U6258" s="11">
        <f t="shared" si="1067"/>
        <v>0</v>
      </c>
      <c r="V6258" s="11">
        <f>V6257+U6258</f>
        <v>496</v>
      </c>
      <c r="W6258" s="11">
        <f>W6257+SUM(S6258:T6258)</f>
        <v>26.519997119903518</v>
      </c>
      <c r="X6258" s="12">
        <f t="shared" si="1073"/>
        <v>5.3467736128837741E-2</v>
      </c>
      <c r="Y6258" s="13">
        <f>IF(AND(P6258&gt;1,E6258=1),1/K6258*K6258-1/K6258,IF(P6258&lt;1,0,-1/K6258))</f>
        <v>0</v>
      </c>
      <c r="Z6258" s="13">
        <f>IF(AND(Q6258&gt;1,E6258=0),1/L6258*L6258-1/L6258,IF(Q6258&lt;1,0,-1/L6258))</f>
        <v>0</v>
      </c>
      <c r="AA6258" s="13">
        <f>IF(P6258&gt;1,1/K6258)+IF(Q6258&gt;1,1/L6258)</f>
        <v>0</v>
      </c>
      <c r="AB6258" s="13">
        <f>AB6257+AA6258</f>
        <v>212.40355862928428</v>
      </c>
      <c r="AC6258" s="13">
        <f>AC6257+SUM(Y6258:Z6258)</f>
        <v>15.596441370715759</v>
      </c>
      <c r="AD6258" s="14">
        <f t="shared" si="1074"/>
        <v>7.3428343062447457E-2</v>
      </c>
      <c r="AE6258" s="15">
        <f>IF(AND(P6258&gt;1,E6258=1),1/(2*K6258*(1-H6258))*K6258-1/(2*K6258*(1-H6258)),IF(P6258&lt;1,0,-1/(2*K6258*(1-H6258))))</f>
        <v>0</v>
      </c>
      <c r="AF6258" s="15">
        <f>IF(AND(Q6258&gt;1,E6258=0),1/(2*L6258*(1-I6258))*L6258-1/(2*L6258*(1-I6258)),IF(Q6258&lt;1,0,-1/(2*L6258*(1-I6258))))</f>
        <v>0</v>
      </c>
      <c r="AG6258" s="15">
        <f>IF(P6258&gt;1,1/(2*K6258*(1-H6258)),0)+IF(Q6258&gt;1,1/(2*L6258*(1-I6258)),0)</f>
        <v>0</v>
      </c>
      <c r="AH6258" s="15">
        <f>AH6257+AG6258</f>
        <v>267.35072096841361</v>
      </c>
      <c r="AI6258" s="15">
        <f>AI6257+SUM(AE6258:AF6258)</f>
        <v>21.892061684470882</v>
      </c>
      <c r="AJ6258" s="16">
        <f t="shared" si="1075"/>
        <v>8.1885179157819954E-2</v>
      </c>
      <c r="AK6258" s="17">
        <f>IF(AND(P6258&gt;1,E6258=1),(P6258-1)/(K6258-1)*K6258-(P6258-1)/(K6258-1),IF(P6258&lt;1,0,-(P6258-1)/(K6258-1)))</f>
        <v>0</v>
      </c>
      <c r="AL6258" s="17">
        <f>IF(AND(Q6258&gt;1,E6258=0),(Q6258-1)/(L6258-1)*L6258-(Q6258-1)/(L6258-1),IF(Q6258&lt;1,0,-(Q6258-1)/(L6258-1)))</f>
        <v>0</v>
      </c>
      <c r="AM6258" s="17">
        <f>IF(P6258&gt;1,(P6258-1)/(K6258-1),0)+IF(Q6258&gt;1,(Q6258-1)/(L6258-1),0)</f>
        <v>0</v>
      </c>
      <c r="AN6258" s="17">
        <f>AN6257+AM6258</f>
        <v>90.329084451219927</v>
      </c>
      <c r="AO6258" s="17">
        <f>AO6257+SUM(AK6258:AL6258)</f>
        <v>4.4993745446185365</v>
      </c>
      <c r="AP6258" s="19">
        <f t="shared" si="1076"/>
        <v>4.9810917180814741E-2</v>
      </c>
      <c r="AR6258" s="20">
        <f t="shared" si="1077"/>
        <v>0</v>
      </c>
      <c r="AV6258" s="21"/>
      <c r="AW6258" s="21"/>
      <c r="AX6258" s="21"/>
      <c r="AY6258" s="21"/>
    </row>
    <row r="6259" spans="1:51" s="5" customFormat="1" hidden="1" outlineLevel="1" x14ac:dyDescent="0.2">
      <c r="A6259" s="33"/>
      <c r="D6259" s="5">
        <v>16296</v>
      </c>
      <c r="E6259" s="5">
        <v>1</v>
      </c>
      <c r="G6259" s="6">
        <f>IF(AND(H6259&gt;0.5,E6259=1),1,0)+IF(AND(H6259&lt;0.5,E6259=0),1,0)</f>
        <v>1</v>
      </c>
      <c r="H6259" s="7">
        <v>0.74614568284042604</v>
      </c>
      <c r="I6259" s="7">
        <f t="shared" si="1068"/>
        <v>0.25385431715957396</v>
      </c>
      <c r="K6259" s="8">
        <v>1.2400000095367401</v>
      </c>
      <c r="L6259" s="8">
        <v>4.5799999237060502</v>
      </c>
      <c r="M6259" s="9">
        <f t="shared" si="1069"/>
        <v>0.80645160670087146</v>
      </c>
      <c r="N6259" s="9">
        <f t="shared" si="1070"/>
        <v>0.21834061499084453</v>
      </c>
      <c r="P6259" s="10">
        <f t="shared" si="1071"/>
        <v>0</v>
      </c>
      <c r="Q6259" s="10">
        <f t="shared" si="1072"/>
        <v>0</v>
      </c>
      <c r="S6259" s="11">
        <f>IF(AND(P6259&gt;1,E6259=1),K6259-1,IF(P6259&lt;1,0,-1))</f>
        <v>0</v>
      </c>
      <c r="T6259" s="11">
        <f>IF(AND(Q6259&gt;1,E6259=0),L6259-1,IF(Q6259&lt;1,0,-1))</f>
        <v>0</v>
      </c>
      <c r="U6259" s="11">
        <f t="shared" ref="U6259:U6322" si="1078">IF(P6259&gt;1,1,0)+IF(Q6259&gt;1,1,0)</f>
        <v>0</v>
      </c>
      <c r="V6259" s="11">
        <f>V6258+U6259</f>
        <v>496</v>
      </c>
      <c r="W6259" s="11">
        <f>W6258+SUM(S6259:T6259)</f>
        <v>26.519997119903518</v>
      </c>
      <c r="X6259" s="12">
        <f t="shared" si="1073"/>
        <v>5.3467736128837741E-2</v>
      </c>
      <c r="Y6259" s="13">
        <f>IF(AND(P6259&gt;1,E6259=1),1/K6259*K6259-1/K6259,IF(P6259&lt;1,0,-1/K6259))</f>
        <v>0</v>
      </c>
      <c r="Z6259" s="13">
        <f>IF(AND(Q6259&gt;1,E6259=0),1/L6259*L6259-1/L6259,IF(Q6259&lt;1,0,-1/L6259))</f>
        <v>0</v>
      </c>
      <c r="AA6259" s="13">
        <f>IF(P6259&gt;1,1/K6259)+IF(Q6259&gt;1,1/L6259)</f>
        <v>0</v>
      </c>
      <c r="AB6259" s="13">
        <f>AB6258+AA6259</f>
        <v>212.40355862928428</v>
      </c>
      <c r="AC6259" s="13">
        <f>AC6258+SUM(Y6259:Z6259)</f>
        <v>15.596441370715759</v>
      </c>
      <c r="AD6259" s="14">
        <f t="shared" si="1074"/>
        <v>7.3428343062447457E-2</v>
      </c>
      <c r="AE6259" s="15">
        <f>IF(AND(P6259&gt;1,E6259=1),1/(2*K6259*(1-H6259))*K6259-1/(2*K6259*(1-H6259)),IF(P6259&lt;1,0,-1/(2*K6259*(1-H6259))))</f>
        <v>0</v>
      </c>
      <c r="AF6259" s="15">
        <f>IF(AND(Q6259&gt;1,E6259=0),1/(2*L6259*(1-I6259))*L6259-1/(2*L6259*(1-I6259)),IF(Q6259&lt;1,0,-1/(2*L6259*(1-I6259))))</f>
        <v>0</v>
      </c>
      <c r="AG6259" s="15">
        <f>IF(P6259&gt;1,1/(2*K6259*(1-H6259)),0)+IF(Q6259&gt;1,1/(2*L6259*(1-I6259)),0)</f>
        <v>0</v>
      </c>
      <c r="AH6259" s="15">
        <f>AH6258+AG6259</f>
        <v>267.35072096841361</v>
      </c>
      <c r="AI6259" s="15">
        <f>AI6258+SUM(AE6259:AF6259)</f>
        <v>21.892061684470882</v>
      </c>
      <c r="AJ6259" s="16">
        <f t="shared" si="1075"/>
        <v>8.1885179157819954E-2</v>
      </c>
      <c r="AK6259" s="17">
        <f>IF(AND(P6259&gt;1,E6259=1),(P6259-1)/(K6259-1)*K6259-(P6259-1)/(K6259-1),IF(P6259&lt;1,0,-(P6259-1)/(K6259-1)))</f>
        <v>0</v>
      </c>
      <c r="AL6259" s="17">
        <f>IF(AND(Q6259&gt;1,E6259=0),(Q6259-1)/(L6259-1)*L6259-(Q6259-1)/(L6259-1),IF(Q6259&lt;1,0,-(Q6259-1)/(L6259-1)))</f>
        <v>0</v>
      </c>
      <c r="AM6259" s="17">
        <f>IF(P6259&gt;1,(P6259-1)/(K6259-1),0)+IF(Q6259&gt;1,(Q6259-1)/(L6259-1),0)</f>
        <v>0</v>
      </c>
      <c r="AN6259" s="17">
        <f>AN6258+AM6259</f>
        <v>90.329084451219927</v>
      </c>
      <c r="AO6259" s="17">
        <f>AO6258+SUM(AK6259:AL6259)</f>
        <v>4.4993745446185365</v>
      </c>
      <c r="AP6259" s="19">
        <f t="shared" si="1076"/>
        <v>4.9810917180814741E-2</v>
      </c>
      <c r="AR6259" s="20">
        <f t="shared" si="1077"/>
        <v>0</v>
      </c>
      <c r="AV6259" s="21"/>
      <c r="AW6259" s="21"/>
      <c r="AX6259" s="21"/>
      <c r="AY6259" s="21"/>
    </row>
    <row r="6260" spans="1:51" s="5" customFormat="1" hidden="1" outlineLevel="1" x14ac:dyDescent="0.2">
      <c r="A6260" s="33"/>
      <c r="D6260" s="5">
        <v>16297</v>
      </c>
      <c r="E6260" s="5">
        <v>0</v>
      </c>
      <c r="G6260" s="6">
        <f>IF(AND(H6260&gt;0.5,E6260=1),1,0)+IF(AND(H6260&lt;0.5,E6260=0),1,0)</f>
        <v>0</v>
      </c>
      <c r="H6260" s="7">
        <v>0.74614568284042604</v>
      </c>
      <c r="I6260" s="7">
        <f t="shared" si="1068"/>
        <v>0.25385431715957396</v>
      </c>
      <c r="K6260" s="8">
        <v>1.2300000190734901</v>
      </c>
      <c r="L6260" s="8">
        <v>4.8000001907348597</v>
      </c>
      <c r="M6260" s="9">
        <f t="shared" si="1069"/>
        <v>0.81300811747406321</v>
      </c>
      <c r="N6260" s="9">
        <f t="shared" si="1070"/>
        <v>0.20833332505491092</v>
      </c>
      <c r="P6260" s="10">
        <f t="shared" si="1071"/>
        <v>0</v>
      </c>
      <c r="Q6260" s="10">
        <f t="shared" si="1072"/>
        <v>0</v>
      </c>
      <c r="S6260" s="11">
        <f>IF(AND(P6260&gt;1,E6260=1),K6260-1,IF(P6260&lt;1,0,-1))</f>
        <v>0</v>
      </c>
      <c r="T6260" s="11">
        <f>IF(AND(Q6260&gt;1,E6260=0),L6260-1,IF(Q6260&lt;1,0,-1))</f>
        <v>0</v>
      </c>
      <c r="U6260" s="11">
        <f t="shared" si="1078"/>
        <v>0</v>
      </c>
      <c r="V6260" s="11">
        <f>V6259+U6260</f>
        <v>496</v>
      </c>
      <c r="W6260" s="11">
        <f>W6259+SUM(S6260:T6260)</f>
        <v>26.519997119903518</v>
      </c>
      <c r="X6260" s="12">
        <f t="shared" si="1073"/>
        <v>5.3467736128837741E-2</v>
      </c>
      <c r="Y6260" s="13">
        <f>IF(AND(P6260&gt;1,E6260=1),1/K6260*K6260-1/K6260,IF(P6260&lt;1,0,-1/K6260))</f>
        <v>0</v>
      </c>
      <c r="Z6260" s="13">
        <f>IF(AND(Q6260&gt;1,E6260=0),1/L6260*L6260-1/L6260,IF(Q6260&lt;1,0,-1/L6260))</f>
        <v>0</v>
      </c>
      <c r="AA6260" s="13">
        <f>IF(P6260&gt;1,1/K6260)+IF(Q6260&gt;1,1/L6260)</f>
        <v>0</v>
      </c>
      <c r="AB6260" s="13">
        <f>AB6259+AA6260</f>
        <v>212.40355862928428</v>
      </c>
      <c r="AC6260" s="13">
        <f>AC6259+SUM(Y6260:Z6260)</f>
        <v>15.596441370715759</v>
      </c>
      <c r="AD6260" s="14">
        <f t="shared" si="1074"/>
        <v>7.3428343062447457E-2</v>
      </c>
      <c r="AE6260" s="15">
        <f>IF(AND(P6260&gt;1,E6260=1),1/(2*K6260*(1-H6260))*K6260-1/(2*K6260*(1-H6260)),IF(P6260&lt;1,0,-1/(2*K6260*(1-H6260))))</f>
        <v>0</v>
      </c>
      <c r="AF6260" s="15">
        <f>IF(AND(Q6260&gt;1,E6260=0),1/(2*L6260*(1-I6260))*L6260-1/(2*L6260*(1-I6260)),IF(Q6260&lt;1,0,-1/(2*L6260*(1-I6260))))</f>
        <v>0</v>
      </c>
      <c r="AG6260" s="15">
        <f>IF(P6260&gt;1,1/(2*K6260*(1-H6260)),0)+IF(Q6260&gt;1,1/(2*L6260*(1-I6260)),0)</f>
        <v>0</v>
      </c>
      <c r="AH6260" s="15">
        <f>AH6259+AG6260</f>
        <v>267.35072096841361</v>
      </c>
      <c r="AI6260" s="15">
        <f>AI6259+SUM(AE6260:AF6260)</f>
        <v>21.892061684470882</v>
      </c>
      <c r="AJ6260" s="16">
        <f t="shared" si="1075"/>
        <v>8.1885179157819954E-2</v>
      </c>
      <c r="AK6260" s="17">
        <f>IF(AND(P6260&gt;1,E6260=1),(P6260-1)/(K6260-1)*K6260-(P6260-1)/(K6260-1),IF(P6260&lt;1,0,-(P6260-1)/(K6260-1)))</f>
        <v>0</v>
      </c>
      <c r="AL6260" s="17">
        <f>IF(AND(Q6260&gt;1,E6260=0),(Q6260-1)/(L6260-1)*L6260-(Q6260-1)/(L6260-1),IF(Q6260&lt;1,0,-(Q6260-1)/(L6260-1)))</f>
        <v>0</v>
      </c>
      <c r="AM6260" s="17">
        <f>IF(P6260&gt;1,(P6260-1)/(K6260-1),0)+IF(Q6260&gt;1,(Q6260-1)/(L6260-1),0)</f>
        <v>0</v>
      </c>
      <c r="AN6260" s="17">
        <f>AN6259+AM6260</f>
        <v>90.329084451219927</v>
      </c>
      <c r="AO6260" s="17">
        <f>AO6259+SUM(AK6260:AL6260)</f>
        <v>4.4993745446185365</v>
      </c>
      <c r="AP6260" s="19">
        <f t="shared" si="1076"/>
        <v>4.9810917180814741E-2</v>
      </c>
      <c r="AR6260" s="20">
        <f t="shared" si="1077"/>
        <v>0</v>
      </c>
      <c r="AV6260" s="21"/>
      <c r="AW6260" s="21"/>
      <c r="AX6260" s="21"/>
      <c r="AY6260" s="21"/>
    </row>
    <row r="6261" spans="1:51" s="5" customFormat="1" hidden="1" outlineLevel="1" x14ac:dyDescent="0.2">
      <c r="A6261" s="33"/>
      <c r="D6261" s="5">
        <v>16298</v>
      </c>
      <c r="E6261" s="5">
        <v>1</v>
      </c>
      <c r="G6261" s="6">
        <f>IF(AND(H6261&gt;0.5,E6261=1),1,0)+IF(AND(H6261&lt;0.5,E6261=0),1,0)</f>
        <v>0</v>
      </c>
      <c r="H6261" s="7">
        <v>0.49035064550179902</v>
      </c>
      <c r="I6261" s="7">
        <f t="shared" si="1068"/>
        <v>0.50964935449820103</v>
      </c>
      <c r="K6261" s="8">
        <v>1.95000004768372</v>
      </c>
      <c r="L6261" s="8">
        <v>1.95000004768372</v>
      </c>
      <c r="M6261" s="9">
        <f t="shared" si="1069"/>
        <v>0.51282050028041581</v>
      </c>
      <c r="N6261" s="9">
        <f t="shared" si="1070"/>
        <v>0.51282050028041581</v>
      </c>
      <c r="P6261" s="10">
        <f t="shared" si="1071"/>
        <v>0</v>
      </c>
      <c r="Q6261" s="10">
        <f t="shared" si="1072"/>
        <v>0</v>
      </c>
      <c r="S6261" s="11">
        <f>IF(AND(P6261&gt;1,E6261=1),K6261-1,IF(P6261&lt;1,0,-1))</f>
        <v>0</v>
      </c>
      <c r="T6261" s="11">
        <f>IF(AND(Q6261&gt;1,E6261=0),L6261-1,IF(Q6261&lt;1,0,-1))</f>
        <v>0</v>
      </c>
      <c r="U6261" s="11">
        <f t="shared" si="1078"/>
        <v>0</v>
      </c>
      <c r="V6261" s="11">
        <f>V6260+U6261</f>
        <v>496</v>
      </c>
      <c r="W6261" s="11">
        <f>W6260+SUM(S6261:T6261)</f>
        <v>26.519997119903518</v>
      </c>
      <c r="X6261" s="12">
        <f t="shared" si="1073"/>
        <v>5.3467736128837741E-2</v>
      </c>
      <c r="Y6261" s="13">
        <f>IF(AND(P6261&gt;1,E6261=1),1/K6261*K6261-1/K6261,IF(P6261&lt;1,0,-1/K6261))</f>
        <v>0</v>
      </c>
      <c r="Z6261" s="13">
        <f>IF(AND(Q6261&gt;1,E6261=0),1/L6261*L6261-1/L6261,IF(Q6261&lt;1,0,-1/L6261))</f>
        <v>0</v>
      </c>
      <c r="AA6261" s="13">
        <f>IF(P6261&gt;1,1/K6261)+IF(Q6261&gt;1,1/L6261)</f>
        <v>0</v>
      </c>
      <c r="AB6261" s="13">
        <f>AB6260+AA6261</f>
        <v>212.40355862928428</v>
      </c>
      <c r="AC6261" s="13">
        <f>AC6260+SUM(Y6261:Z6261)</f>
        <v>15.596441370715759</v>
      </c>
      <c r="AD6261" s="14">
        <f t="shared" si="1074"/>
        <v>7.3428343062447457E-2</v>
      </c>
      <c r="AE6261" s="15">
        <f>IF(AND(P6261&gt;1,E6261=1),1/(2*K6261*(1-H6261))*K6261-1/(2*K6261*(1-H6261)),IF(P6261&lt;1,0,-1/(2*K6261*(1-H6261))))</f>
        <v>0</v>
      </c>
      <c r="AF6261" s="15">
        <f>IF(AND(Q6261&gt;1,E6261=0),1/(2*L6261*(1-I6261))*L6261-1/(2*L6261*(1-I6261)),IF(Q6261&lt;1,0,-1/(2*L6261*(1-I6261))))</f>
        <v>0</v>
      </c>
      <c r="AG6261" s="15">
        <f>IF(P6261&gt;1,1/(2*K6261*(1-H6261)),0)+IF(Q6261&gt;1,1/(2*L6261*(1-I6261)),0)</f>
        <v>0</v>
      </c>
      <c r="AH6261" s="15">
        <f>AH6260+AG6261</f>
        <v>267.35072096841361</v>
      </c>
      <c r="AI6261" s="15">
        <f>AI6260+SUM(AE6261:AF6261)</f>
        <v>21.892061684470882</v>
      </c>
      <c r="AJ6261" s="16">
        <f t="shared" si="1075"/>
        <v>8.1885179157819954E-2</v>
      </c>
      <c r="AK6261" s="17">
        <f>IF(AND(P6261&gt;1,E6261=1),(P6261-1)/(K6261-1)*K6261-(P6261-1)/(K6261-1),IF(P6261&lt;1,0,-(P6261-1)/(K6261-1)))</f>
        <v>0</v>
      </c>
      <c r="AL6261" s="17">
        <f>IF(AND(Q6261&gt;1,E6261=0),(Q6261-1)/(L6261-1)*L6261-(Q6261-1)/(L6261-1),IF(Q6261&lt;1,0,-(Q6261-1)/(L6261-1)))</f>
        <v>0</v>
      </c>
      <c r="AM6261" s="17">
        <f>IF(P6261&gt;1,(P6261-1)/(K6261-1),0)+IF(Q6261&gt;1,(Q6261-1)/(L6261-1),0)</f>
        <v>0</v>
      </c>
      <c r="AN6261" s="17">
        <f>AN6260+AM6261</f>
        <v>90.329084451219927</v>
      </c>
      <c r="AO6261" s="17">
        <f>AO6260+SUM(AK6261:AL6261)</f>
        <v>4.4993745446185365</v>
      </c>
      <c r="AP6261" s="19">
        <f t="shared" si="1076"/>
        <v>4.9810917180814741E-2</v>
      </c>
      <c r="AR6261" s="20">
        <f t="shared" si="1077"/>
        <v>0</v>
      </c>
      <c r="AV6261" s="21"/>
      <c r="AW6261" s="21"/>
      <c r="AX6261" s="21"/>
      <c r="AY6261" s="21"/>
    </row>
    <row r="6262" spans="1:51" s="5" customFormat="1" hidden="1" outlineLevel="1" x14ac:dyDescent="0.2">
      <c r="A6262" s="33"/>
      <c r="D6262" s="5">
        <v>16299</v>
      </c>
      <c r="E6262" s="5">
        <v>0</v>
      </c>
      <c r="G6262" s="6">
        <f>IF(AND(H6262&gt;0.5,E6262=1),1,0)+IF(AND(H6262&lt;0.5,E6262=0),1,0)</f>
        <v>1</v>
      </c>
      <c r="H6262" s="7">
        <v>0.30960746017935398</v>
      </c>
      <c r="I6262" s="7">
        <f t="shared" si="1068"/>
        <v>0.69039253982064608</v>
      </c>
      <c r="K6262" s="8">
        <v>4</v>
      </c>
      <c r="L6262" s="8">
        <v>1.28999996185303</v>
      </c>
      <c r="M6262" s="9">
        <f t="shared" si="1069"/>
        <v>0.25</v>
      </c>
      <c r="N6262" s="9">
        <f t="shared" si="1070"/>
        <v>0.77519382137309722</v>
      </c>
      <c r="P6262" s="10">
        <f t="shared" si="1071"/>
        <v>0</v>
      </c>
      <c r="Q6262" s="10">
        <f t="shared" si="1072"/>
        <v>0</v>
      </c>
      <c r="S6262" s="11">
        <f>IF(AND(P6262&gt;1,E6262=1),K6262-1,IF(P6262&lt;1,0,-1))</f>
        <v>0</v>
      </c>
      <c r="T6262" s="11">
        <f>IF(AND(Q6262&gt;1,E6262=0),L6262-1,IF(Q6262&lt;1,0,-1))</f>
        <v>0</v>
      </c>
      <c r="U6262" s="11">
        <f t="shared" si="1078"/>
        <v>0</v>
      </c>
      <c r="V6262" s="11">
        <f>V6261+U6262</f>
        <v>496</v>
      </c>
      <c r="W6262" s="11">
        <f>W6261+SUM(S6262:T6262)</f>
        <v>26.519997119903518</v>
      </c>
      <c r="X6262" s="12">
        <f t="shared" si="1073"/>
        <v>5.3467736128837741E-2</v>
      </c>
      <c r="Y6262" s="13">
        <f>IF(AND(P6262&gt;1,E6262=1),1/K6262*K6262-1/K6262,IF(P6262&lt;1,0,-1/K6262))</f>
        <v>0</v>
      </c>
      <c r="Z6262" s="13">
        <f>IF(AND(Q6262&gt;1,E6262=0),1/L6262*L6262-1/L6262,IF(Q6262&lt;1,0,-1/L6262))</f>
        <v>0</v>
      </c>
      <c r="AA6262" s="13">
        <f>IF(P6262&gt;1,1/K6262)+IF(Q6262&gt;1,1/L6262)</f>
        <v>0</v>
      </c>
      <c r="AB6262" s="13">
        <f>AB6261+AA6262</f>
        <v>212.40355862928428</v>
      </c>
      <c r="AC6262" s="13">
        <f>AC6261+SUM(Y6262:Z6262)</f>
        <v>15.596441370715759</v>
      </c>
      <c r="AD6262" s="14">
        <f t="shared" si="1074"/>
        <v>7.3428343062447457E-2</v>
      </c>
      <c r="AE6262" s="15">
        <f>IF(AND(P6262&gt;1,E6262=1),1/(2*K6262*(1-H6262))*K6262-1/(2*K6262*(1-H6262)),IF(P6262&lt;1,0,-1/(2*K6262*(1-H6262))))</f>
        <v>0</v>
      </c>
      <c r="AF6262" s="15">
        <f>IF(AND(Q6262&gt;1,E6262=0),1/(2*L6262*(1-I6262))*L6262-1/(2*L6262*(1-I6262)),IF(Q6262&lt;1,0,-1/(2*L6262*(1-I6262))))</f>
        <v>0</v>
      </c>
      <c r="AG6262" s="15">
        <f>IF(P6262&gt;1,1/(2*K6262*(1-H6262)),0)+IF(Q6262&gt;1,1/(2*L6262*(1-I6262)),0)</f>
        <v>0</v>
      </c>
      <c r="AH6262" s="15">
        <f>AH6261+AG6262</f>
        <v>267.35072096841361</v>
      </c>
      <c r="AI6262" s="15">
        <f>AI6261+SUM(AE6262:AF6262)</f>
        <v>21.892061684470882</v>
      </c>
      <c r="AJ6262" s="16">
        <f t="shared" si="1075"/>
        <v>8.1885179157819954E-2</v>
      </c>
      <c r="AK6262" s="17">
        <f>IF(AND(P6262&gt;1,E6262=1),(P6262-1)/(K6262-1)*K6262-(P6262-1)/(K6262-1),IF(P6262&lt;1,0,-(P6262-1)/(K6262-1)))</f>
        <v>0</v>
      </c>
      <c r="AL6262" s="17">
        <f>IF(AND(Q6262&gt;1,E6262=0),(Q6262-1)/(L6262-1)*L6262-(Q6262-1)/(L6262-1),IF(Q6262&lt;1,0,-(Q6262-1)/(L6262-1)))</f>
        <v>0</v>
      </c>
      <c r="AM6262" s="17">
        <f>IF(P6262&gt;1,(P6262-1)/(K6262-1),0)+IF(Q6262&gt;1,(Q6262-1)/(L6262-1),0)</f>
        <v>0</v>
      </c>
      <c r="AN6262" s="17">
        <f>AN6261+AM6262</f>
        <v>90.329084451219927</v>
      </c>
      <c r="AO6262" s="17">
        <f>AO6261+SUM(AK6262:AL6262)</f>
        <v>4.4993745446185365</v>
      </c>
      <c r="AP6262" s="19">
        <f t="shared" si="1076"/>
        <v>4.9810917180814741E-2</v>
      </c>
      <c r="AR6262" s="20">
        <f t="shared" si="1077"/>
        <v>0</v>
      </c>
      <c r="AV6262" s="21"/>
      <c r="AW6262" s="21"/>
      <c r="AX6262" s="21"/>
      <c r="AY6262" s="21"/>
    </row>
    <row r="6263" spans="1:51" s="5" customFormat="1" hidden="1" outlineLevel="1" x14ac:dyDescent="0.2">
      <c r="A6263" s="33"/>
      <c r="D6263" s="5">
        <v>16300</v>
      </c>
      <c r="E6263" s="5">
        <v>1</v>
      </c>
      <c r="G6263" s="6">
        <f>IF(AND(H6263&gt;0.5,E6263=1),1,0)+IF(AND(H6263&lt;0.5,E6263=0),1,0)</f>
        <v>0</v>
      </c>
      <c r="H6263" s="7">
        <v>0.31344150424518802</v>
      </c>
      <c r="I6263" s="7">
        <f t="shared" si="1068"/>
        <v>0.68655849575481198</v>
      </c>
      <c r="K6263" s="8">
        <v>4.3499999046325701</v>
      </c>
      <c r="L6263" s="8">
        <v>1.2599999904632599</v>
      </c>
      <c r="M6263" s="9">
        <f t="shared" si="1069"/>
        <v>0.22988506251116037</v>
      </c>
      <c r="N6263" s="9">
        <f t="shared" si="1070"/>
        <v>0.7936507996578106</v>
      </c>
      <c r="P6263" s="10">
        <f t="shared" si="1071"/>
        <v>0</v>
      </c>
      <c r="Q6263" s="10">
        <f t="shared" si="1072"/>
        <v>0</v>
      </c>
      <c r="S6263" s="11">
        <f>IF(AND(P6263&gt;1,E6263=1),K6263-1,IF(P6263&lt;1,0,-1))</f>
        <v>0</v>
      </c>
      <c r="T6263" s="11">
        <f>IF(AND(Q6263&gt;1,E6263=0),L6263-1,IF(Q6263&lt;1,0,-1))</f>
        <v>0</v>
      </c>
      <c r="U6263" s="11">
        <f t="shared" si="1078"/>
        <v>0</v>
      </c>
      <c r="V6263" s="11">
        <f>V6262+U6263</f>
        <v>496</v>
      </c>
      <c r="W6263" s="11">
        <f>W6262+SUM(S6263:T6263)</f>
        <v>26.519997119903518</v>
      </c>
      <c r="X6263" s="12">
        <f t="shared" si="1073"/>
        <v>5.3467736128837741E-2</v>
      </c>
      <c r="Y6263" s="13">
        <f>IF(AND(P6263&gt;1,E6263=1),1/K6263*K6263-1/K6263,IF(P6263&lt;1,0,-1/K6263))</f>
        <v>0</v>
      </c>
      <c r="Z6263" s="13">
        <f>IF(AND(Q6263&gt;1,E6263=0),1/L6263*L6263-1/L6263,IF(Q6263&lt;1,0,-1/L6263))</f>
        <v>0</v>
      </c>
      <c r="AA6263" s="13">
        <f>IF(P6263&gt;1,1/K6263)+IF(Q6263&gt;1,1/L6263)</f>
        <v>0</v>
      </c>
      <c r="AB6263" s="13">
        <f>AB6262+AA6263</f>
        <v>212.40355862928428</v>
      </c>
      <c r="AC6263" s="13">
        <f>AC6262+SUM(Y6263:Z6263)</f>
        <v>15.596441370715759</v>
      </c>
      <c r="AD6263" s="14">
        <f t="shared" si="1074"/>
        <v>7.3428343062447457E-2</v>
      </c>
      <c r="AE6263" s="15">
        <f>IF(AND(P6263&gt;1,E6263=1),1/(2*K6263*(1-H6263))*K6263-1/(2*K6263*(1-H6263)),IF(P6263&lt;1,0,-1/(2*K6263*(1-H6263))))</f>
        <v>0</v>
      </c>
      <c r="AF6263" s="15">
        <f>IF(AND(Q6263&gt;1,E6263=0),1/(2*L6263*(1-I6263))*L6263-1/(2*L6263*(1-I6263)),IF(Q6263&lt;1,0,-1/(2*L6263*(1-I6263))))</f>
        <v>0</v>
      </c>
      <c r="AG6263" s="15">
        <f>IF(P6263&gt;1,1/(2*K6263*(1-H6263)),0)+IF(Q6263&gt;1,1/(2*L6263*(1-I6263)),0)</f>
        <v>0</v>
      </c>
      <c r="AH6263" s="15">
        <f>AH6262+AG6263</f>
        <v>267.35072096841361</v>
      </c>
      <c r="AI6263" s="15">
        <f>AI6262+SUM(AE6263:AF6263)</f>
        <v>21.892061684470882</v>
      </c>
      <c r="AJ6263" s="16">
        <f t="shared" si="1075"/>
        <v>8.1885179157819954E-2</v>
      </c>
      <c r="AK6263" s="17">
        <f>IF(AND(P6263&gt;1,E6263=1),(P6263-1)/(K6263-1)*K6263-(P6263-1)/(K6263-1),IF(P6263&lt;1,0,-(P6263-1)/(K6263-1)))</f>
        <v>0</v>
      </c>
      <c r="AL6263" s="17">
        <f>IF(AND(Q6263&gt;1,E6263=0),(Q6263-1)/(L6263-1)*L6263-(Q6263-1)/(L6263-1),IF(Q6263&lt;1,0,-(Q6263-1)/(L6263-1)))</f>
        <v>0</v>
      </c>
      <c r="AM6263" s="17">
        <f>IF(P6263&gt;1,(P6263-1)/(K6263-1),0)+IF(Q6263&gt;1,(Q6263-1)/(L6263-1),0)</f>
        <v>0</v>
      </c>
      <c r="AN6263" s="17">
        <f>AN6262+AM6263</f>
        <v>90.329084451219927</v>
      </c>
      <c r="AO6263" s="17">
        <f>AO6262+SUM(AK6263:AL6263)</f>
        <v>4.4993745446185365</v>
      </c>
      <c r="AP6263" s="19">
        <f t="shared" si="1076"/>
        <v>4.9810917180814741E-2</v>
      </c>
      <c r="AR6263" s="20">
        <f t="shared" si="1077"/>
        <v>0</v>
      </c>
      <c r="AV6263" s="21"/>
      <c r="AW6263" s="21"/>
      <c r="AX6263" s="21"/>
      <c r="AY6263" s="21"/>
    </row>
    <row r="6264" spans="1:51" s="5" customFormat="1" hidden="1" outlineLevel="1" x14ac:dyDescent="0.2">
      <c r="A6264" s="33"/>
      <c r="D6264" s="5">
        <v>16301</v>
      </c>
      <c r="E6264" s="5">
        <v>1</v>
      </c>
      <c r="G6264" s="6">
        <f>IF(AND(H6264&gt;0.5,E6264=1),1,0)+IF(AND(H6264&lt;0.5,E6264=0),1,0)</f>
        <v>1</v>
      </c>
      <c r="H6264" s="7">
        <v>0.62881620783724101</v>
      </c>
      <c r="I6264" s="7">
        <f t="shared" si="1068"/>
        <v>0.37118379216275899</v>
      </c>
      <c r="K6264" s="8">
        <v>1.5900000333786</v>
      </c>
      <c r="L6264" s="8">
        <v>2.5499999523162802</v>
      </c>
      <c r="M6264" s="9">
        <f t="shared" si="1069"/>
        <v>0.62893080440702531</v>
      </c>
      <c r="N6264" s="9">
        <f t="shared" si="1070"/>
        <v>0.39215687007823463</v>
      </c>
      <c r="P6264" s="10">
        <f t="shared" si="1071"/>
        <v>0</v>
      </c>
      <c r="Q6264" s="10">
        <f t="shared" si="1072"/>
        <v>0</v>
      </c>
      <c r="S6264" s="11">
        <f>IF(AND(P6264&gt;1,E6264=1),K6264-1,IF(P6264&lt;1,0,-1))</f>
        <v>0</v>
      </c>
      <c r="T6264" s="11">
        <f>IF(AND(Q6264&gt;1,E6264=0),L6264-1,IF(Q6264&lt;1,0,-1))</f>
        <v>0</v>
      </c>
      <c r="U6264" s="11">
        <f t="shared" si="1078"/>
        <v>0</v>
      </c>
      <c r="V6264" s="11">
        <f>V6263+U6264</f>
        <v>496</v>
      </c>
      <c r="W6264" s="11">
        <f>W6263+SUM(S6264:T6264)</f>
        <v>26.519997119903518</v>
      </c>
      <c r="X6264" s="12">
        <f t="shared" si="1073"/>
        <v>5.3467736128837741E-2</v>
      </c>
      <c r="Y6264" s="13">
        <f>IF(AND(P6264&gt;1,E6264=1),1/K6264*K6264-1/K6264,IF(P6264&lt;1,0,-1/K6264))</f>
        <v>0</v>
      </c>
      <c r="Z6264" s="13">
        <f>IF(AND(Q6264&gt;1,E6264=0),1/L6264*L6264-1/L6264,IF(Q6264&lt;1,0,-1/L6264))</f>
        <v>0</v>
      </c>
      <c r="AA6264" s="13">
        <f>IF(P6264&gt;1,1/K6264)+IF(Q6264&gt;1,1/L6264)</f>
        <v>0</v>
      </c>
      <c r="AB6264" s="13">
        <f>AB6263+AA6264</f>
        <v>212.40355862928428</v>
      </c>
      <c r="AC6264" s="13">
        <f>AC6263+SUM(Y6264:Z6264)</f>
        <v>15.596441370715759</v>
      </c>
      <c r="AD6264" s="14">
        <f t="shared" si="1074"/>
        <v>7.3428343062447457E-2</v>
      </c>
      <c r="AE6264" s="15">
        <f>IF(AND(P6264&gt;1,E6264=1),1/(2*K6264*(1-H6264))*K6264-1/(2*K6264*(1-H6264)),IF(P6264&lt;1,0,-1/(2*K6264*(1-H6264))))</f>
        <v>0</v>
      </c>
      <c r="AF6264" s="15">
        <f>IF(AND(Q6264&gt;1,E6264=0),1/(2*L6264*(1-I6264))*L6264-1/(2*L6264*(1-I6264)),IF(Q6264&lt;1,0,-1/(2*L6264*(1-I6264))))</f>
        <v>0</v>
      </c>
      <c r="AG6264" s="15">
        <f>IF(P6264&gt;1,1/(2*K6264*(1-H6264)),0)+IF(Q6264&gt;1,1/(2*L6264*(1-I6264)),0)</f>
        <v>0</v>
      </c>
      <c r="AH6264" s="15">
        <f>AH6263+AG6264</f>
        <v>267.35072096841361</v>
      </c>
      <c r="AI6264" s="15">
        <f>AI6263+SUM(AE6264:AF6264)</f>
        <v>21.892061684470882</v>
      </c>
      <c r="AJ6264" s="16">
        <f t="shared" si="1075"/>
        <v>8.1885179157819954E-2</v>
      </c>
      <c r="AK6264" s="17">
        <f>IF(AND(P6264&gt;1,E6264=1),(P6264-1)/(K6264-1)*K6264-(P6264-1)/(K6264-1),IF(P6264&lt;1,0,-(P6264-1)/(K6264-1)))</f>
        <v>0</v>
      </c>
      <c r="AL6264" s="17">
        <f>IF(AND(Q6264&gt;1,E6264=0),(Q6264-1)/(L6264-1)*L6264-(Q6264-1)/(L6264-1),IF(Q6264&lt;1,0,-(Q6264-1)/(L6264-1)))</f>
        <v>0</v>
      </c>
      <c r="AM6264" s="17">
        <f>IF(P6264&gt;1,(P6264-1)/(K6264-1),0)+IF(Q6264&gt;1,(Q6264-1)/(L6264-1),0)</f>
        <v>0</v>
      </c>
      <c r="AN6264" s="17">
        <f>AN6263+AM6264</f>
        <v>90.329084451219927</v>
      </c>
      <c r="AO6264" s="17">
        <f>AO6263+SUM(AK6264:AL6264)</f>
        <v>4.4993745446185365</v>
      </c>
      <c r="AP6264" s="19">
        <f t="shared" si="1076"/>
        <v>4.9810917180814741E-2</v>
      </c>
      <c r="AR6264" s="20">
        <f t="shared" si="1077"/>
        <v>0</v>
      </c>
      <c r="AV6264" s="21"/>
      <c r="AW6264" s="21"/>
      <c r="AX6264" s="21"/>
      <c r="AY6264" s="21"/>
    </row>
    <row r="6265" spans="1:51" s="5" customFormat="1" hidden="1" outlineLevel="1" x14ac:dyDescent="0.2">
      <c r="A6265" s="33"/>
      <c r="D6265" s="5">
        <v>16302</v>
      </c>
      <c r="E6265" s="5">
        <v>1</v>
      </c>
      <c r="G6265" s="6">
        <f>IF(AND(H6265&gt;0.5,E6265=1),1,0)+IF(AND(H6265&lt;0.5,E6265=0),1,0)</f>
        <v>1</v>
      </c>
      <c r="H6265" s="7">
        <v>0.50709893180282695</v>
      </c>
      <c r="I6265" s="7">
        <f t="shared" si="1068"/>
        <v>0.49290106819717305</v>
      </c>
      <c r="K6265" s="8">
        <v>1.9700000286102299</v>
      </c>
      <c r="L6265" s="8">
        <v>1.9299999475479099</v>
      </c>
      <c r="M6265" s="9">
        <f t="shared" si="1069"/>
        <v>0.5076142058259091</v>
      </c>
      <c r="N6265" s="9">
        <f t="shared" si="1070"/>
        <v>0.51813472910738312</v>
      </c>
      <c r="P6265" s="10">
        <f t="shared" si="1071"/>
        <v>0</v>
      </c>
      <c r="Q6265" s="10">
        <f t="shared" si="1072"/>
        <v>0</v>
      </c>
      <c r="S6265" s="11">
        <f>IF(AND(P6265&gt;1,E6265=1),K6265-1,IF(P6265&lt;1,0,-1))</f>
        <v>0</v>
      </c>
      <c r="T6265" s="11">
        <f>IF(AND(Q6265&gt;1,E6265=0),L6265-1,IF(Q6265&lt;1,0,-1))</f>
        <v>0</v>
      </c>
      <c r="U6265" s="11">
        <f t="shared" si="1078"/>
        <v>0</v>
      </c>
      <c r="V6265" s="11">
        <f>V6264+U6265</f>
        <v>496</v>
      </c>
      <c r="W6265" s="11">
        <f>W6264+SUM(S6265:T6265)</f>
        <v>26.519997119903518</v>
      </c>
      <c r="X6265" s="12">
        <f t="shared" si="1073"/>
        <v>5.3467736128837741E-2</v>
      </c>
      <c r="Y6265" s="13">
        <f>IF(AND(P6265&gt;1,E6265=1),1/K6265*K6265-1/K6265,IF(P6265&lt;1,0,-1/K6265))</f>
        <v>0</v>
      </c>
      <c r="Z6265" s="13">
        <f>IF(AND(Q6265&gt;1,E6265=0),1/L6265*L6265-1/L6265,IF(Q6265&lt;1,0,-1/L6265))</f>
        <v>0</v>
      </c>
      <c r="AA6265" s="13">
        <f>IF(P6265&gt;1,1/K6265)+IF(Q6265&gt;1,1/L6265)</f>
        <v>0</v>
      </c>
      <c r="AB6265" s="13">
        <f>AB6264+AA6265</f>
        <v>212.40355862928428</v>
      </c>
      <c r="AC6265" s="13">
        <f>AC6264+SUM(Y6265:Z6265)</f>
        <v>15.596441370715759</v>
      </c>
      <c r="AD6265" s="14">
        <f t="shared" si="1074"/>
        <v>7.3428343062447457E-2</v>
      </c>
      <c r="AE6265" s="15">
        <f>IF(AND(P6265&gt;1,E6265=1),1/(2*K6265*(1-H6265))*K6265-1/(2*K6265*(1-H6265)),IF(P6265&lt;1,0,-1/(2*K6265*(1-H6265))))</f>
        <v>0</v>
      </c>
      <c r="AF6265" s="15">
        <f>IF(AND(Q6265&gt;1,E6265=0),1/(2*L6265*(1-I6265))*L6265-1/(2*L6265*(1-I6265)),IF(Q6265&lt;1,0,-1/(2*L6265*(1-I6265))))</f>
        <v>0</v>
      </c>
      <c r="AG6265" s="15">
        <f>IF(P6265&gt;1,1/(2*K6265*(1-H6265)),0)+IF(Q6265&gt;1,1/(2*L6265*(1-I6265)),0)</f>
        <v>0</v>
      </c>
      <c r="AH6265" s="15">
        <f>AH6264+AG6265</f>
        <v>267.35072096841361</v>
      </c>
      <c r="AI6265" s="15">
        <f>AI6264+SUM(AE6265:AF6265)</f>
        <v>21.892061684470882</v>
      </c>
      <c r="AJ6265" s="16">
        <f t="shared" si="1075"/>
        <v>8.1885179157819954E-2</v>
      </c>
      <c r="AK6265" s="17">
        <f>IF(AND(P6265&gt;1,E6265=1),(P6265-1)/(K6265-1)*K6265-(P6265-1)/(K6265-1),IF(P6265&lt;1,0,-(P6265-1)/(K6265-1)))</f>
        <v>0</v>
      </c>
      <c r="AL6265" s="17">
        <f>IF(AND(Q6265&gt;1,E6265=0),(Q6265-1)/(L6265-1)*L6265-(Q6265-1)/(L6265-1),IF(Q6265&lt;1,0,-(Q6265-1)/(L6265-1)))</f>
        <v>0</v>
      </c>
      <c r="AM6265" s="17">
        <f>IF(P6265&gt;1,(P6265-1)/(K6265-1),0)+IF(Q6265&gt;1,(Q6265-1)/(L6265-1),0)</f>
        <v>0</v>
      </c>
      <c r="AN6265" s="17">
        <f>AN6264+AM6265</f>
        <v>90.329084451219927</v>
      </c>
      <c r="AO6265" s="17">
        <f>AO6264+SUM(AK6265:AL6265)</f>
        <v>4.4993745446185365</v>
      </c>
      <c r="AP6265" s="19">
        <f t="shared" si="1076"/>
        <v>4.9810917180814741E-2</v>
      </c>
      <c r="AR6265" s="20">
        <f t="shared" si="1077"/>
        <v>0</v>
      </c>
      <c r="AV6265" s="21"/>
      <c r="AW6265" s="21"/>
      <c r="AX6265" s="21"/>
      <c r="AY6265" s="21"/>
    </row>
    <row r="6266" spans="1:51" s="5" customFormat="1" hidden="1" outlineLevel="1" x14ac:dyDescent="0.2">
      <c r="A6266" s="33"/>
      <c r="D6266" s="5">
        <v>16303</v>
      </c>
      <c r="E6266" s="5">
        <v>1</v>
      </c>
      <c r="G6266" s="6">
        <f>IF(AND(H6266&gt;0.5,E6266=1),1,0)+IF(AND(H6266&lt;0.5,E6266=0),1,0)</f>
        <v>1</v>
      </c>
      <c r="H6266" s="7">
        <v>0.53712259927733497</v>
      </c>
      <c r="I6266" s="7">
        <f t="shared" si="1068"/>
        <v>0.46287740072266503</v>
      </c>
      <c r="K6266" s="8">
        <v>1.9099999666214</v>
      </c>
      <c r="L6266" s="8">
        <v>2</v>
      </c>
      <c r="M6266" s="9">
        <f t="shared" si="1069"/>
        <v>0.52356021857366863</v>
      </c>
      <c r="N6266" s="9">
        <f t="shared" si="1070"/>
        <v>0.5</v>
      </c>
      <c r="P6266" s="10">
        <f t="shared" si="1071"/>
        <v>0</v>
      </c>
      <c r="Q6266" s="10">
        <f t="shared" si="1072"/>
        <v>0</v>
      </c>
      <c r="S6266" s="11">
        <f>IF(AND(P6266&gt;1,E6266=1),K6266-1,IF(P6266&lt;1,0,-1))</f>
        <v>0</v>
      </c>
      <c r="T6266" s="11">
        <f>IF(AND(Q6266&gt;1,E6266=0),L6266-1,IF(Q6266&lt;1,0,-1))</f>
        <v>0</v>
      </c>
      <c r="U6266" s="11">
        <f t="shared" si="1078"/>
        <v>0</v>
      </c>
      <c r="V6266" s="11">
        <f>V6265+U6266</f>
        <v>496</v>
      </c>
      <c r="W6266" s="11">
        <f>W6265+SUM(S6266:T6266)</f>
        <v>26.519997119903518</v>
      </c>
      <c r="X6266" s="12">
        <f t="shared" si="1073"/>
        <v>5.3467736128837741E-2</v>
      </c>
      <c r="Y6266" s="13">
        <f>IF(AND(P6266&gt;1,E6266=1),1/K6266*K6266-1/K6266,IF(P6266&lt;1,0,-1/K6266))</f>
        <v>0</v>
      </c>
      <c r="Z6266" s="13">
        <f>IF(AND(Q6266&gt;1,E6266=0),1/L6266*L6266-1/L6266,IF(Q6266&lt;1,0,-1/L6266))</f>
        <v>0</v>
      </c>
      <c r="AA6266" s="13">
        <f>IF(P6266&gt;1,1/K6266)+IF(Q6266&gt;1,1/L6266)</f>
        <v>0</v>
      </c>
      <c r="AB6266" s="13">
        <f>AB6265+AA6266</f>
        <v>212.40355862928428</v>
      </c>
      <c r="AC6266" s="13">
        <f>AC6265+SUM(Y6266:Z6266)</f>
        <v>15.596441370715759</v>
      </c>
      <c r="AD6266" s="14">
        <f t="shared" si="1074"/>
        <v>7.3428343062447457E-2</v>
      </c>
      <c r="AE6266" s="15">
        <f>IF(AND(P6266&gt;1,E6266=1),1/(2*K6266*(1-H6266))*K6266-1/(2*K6266*(1-H6266)),IF(P6266&lt;1,0,-1/(2*K6266*(1-H6266))))</f>
        <v>0</v>
      </c>
      <c r="AF6266" s="15">
        <f>IF(AND(Q6266&gt;1,E6266=0),1/(2*L6266*(1-I6266))*L6266-1/(2*L6266*(1-I6266)),IF(Q6266&lt;1,0,-1/(2*L6266*(1-I6266))))</f>
        <v>0</v>
      </c>
      <c r="AG6266" s="15">
        <f>IF(P6266&gt;1,1/(2*K6266*(1-H6266)),0)+IF(Q6266&gt;1,1/(2*L6266*(1-I6266)),0)</f>
        <v>0</v>
      </c>
      <c r="AH6266" s="15">
        <f>AH6265+AG6266</f>
        <v>267.35072096841361</v>
      </c>
      <c r="AI6266" s="15">
        <f>AI6265+SUM(AE6266:AF6266)</f>
        <v>21.892061684470882</v>
      </c>
      <c r="AJ6266" s="16">
        <f t="shared" si="1075"/>
        <v>8.1885179157819954E-2</v>
      </c>
      <c r="AK6266" s="17">
        <f>IF(AND(P6266&gt;1,E6266=1),(P6266-1)/(K6266-1)*K6266-(P6266-1)/(K6266-1),IF(P6266&lt;1,0,-(P6266-1)/(K6266-1)))</f>
        <v>0</v>
      </c>
      <c r="AL6266" s="17">
        <f>IF(AND(Q6266&gt;1,E6266=0),(Q6266-1)/(L6266-1)*L6266-(Q6266-1)/(L6266-1),IF(Q6266&lt;1,0,-(Q6266-1)/(L6266-1)))</f>
        <v>0</v>
      </c>
      <c r="AM6266" s="17">
        <f>IF(P6266&gt;1,(P6266-1)/(K6266-1),0)+IF(Q6266&gt;1,(Q6266-1)/(L6266-1),0)</f>
        <v>0</v>
      </c>
      <c r="AN6266" s="17">
        <f>AN6265+AM6266</f>
        <v>90.329084451219927</v>
      </c>
      <c r="AO6266" s="17">
        <f>AO6265+SUM(AK6266:AL6266)</f>
        <v>4.4993745446185365</v>
      </c>
      <c r="AP6266" s="19">
        <f t="shared" si="1076"/>
        <v>4.9810917180814741E-2</v>
      </c>
      <c r="AR6266" s="20">
        <f t="shared" si="1077"/>
        <v>0</v>
      </c>
      <c r="AV6266" s="21"/>
      <c r="AW6266" s="21"/>
      <c r="AX6266" s="21"/>
      <c r="AY6266" s="21"/>
    </row>
    <row r="6267" spans="1:51" s="5" customFormat="1" hidden="1" outlineLevel="1" x14ac:dyDescent="0.2">
      <c r="A6267" s="33"/>
      <c r="D6267" s="5">
        <v>16304</v>
      </c>
      <c r="E6267" s="5">
        <v>0</v>
      </c>
      <c r="G6267" s="6">
        <f>IF(AND(H6267&gt;0.5,E6267=1),1,0)+IF(AND(H6267&lt;0.5,E6267=0),1,0)</f>
        <v>0</v>
      </c>
      <c r="H6267" s="7">
        <v>0.74614568284042604</v>
      </c>
      <c r="I6267" s="7">
        <f t="shared" si="1068"/>
        <v>0.25385431715957396</v>
      </c>
      <c r="K6267" s="8">
        <v>1.2400000095367401</v>
      </c>
      <c r="L6267" s="8">
        <v>4.6500000953674299</v>
      </c>
      <c r="M6267" s="9">
        <f t="shared" si="1069"/>
        <v>0.80645160670087146</v>
      </c>
      <c r="N6267" s="9">
        <f t="shared" si="1070"/>
        <v>0.21505375903029586</v>
      </c>
      <c r="P6267" s="10">
        <f t="shared" si="1071"/>
        <v>0</v>
      </c>
      <c r="Q6267" s="10">
        <f t="shared" si="1072"/>
        <v>0</v>
      </c>
      <c r="S6267" s="11">
        <f>IF(AND(P6267&gt;1,E6267=1),K6267-1,IF(P6267&lt;1,0,-1))</f>
        <v>0</v>
      </c>
      <c r="T6267" s="11">
        <f>IF(AND(Q6267&gt;1,E6267=0),L6267-1,IF(Q6267&lt;1,0,-1))</f>
        <v>0</v>
      </c>
      <c r="U6267" s="11">
        <f t="shared" si="1078"/>
        <v>0</v>
      </c>
      <c r="V6267" s="11">
        <f>V6266+U6267</f>
        <v>496</v>
      </c>
      <c r="W6267" s="11">
        <f>W6266+SUM(S6267:T6267)</f>
        <v>26.519997119903518</v>
      </c>
      <c r="X6267" s="12">
        <f t="shared" si="1073"/>
        <v>5.3467736128837741E-2</v>
      </c>
      <c r="Y6267" s="13">
        <f>IF(AND(P6267&gt;1,E6267=1),1/K6267*K6267-1/K6267,IF(P6267&lt;1,0,-1/K6267))</f>
        <v>0</v>
      </c>
      <c r="Z6267" s="13">
        <f>IF(AND(Q6267&gt;1,E6267=0),1/L6267*L6267-1/L6267,IF(Q6267&lt;1,0,-1/L6267))</f>
        <v>0</v>
      </c>
      <c r="AA6267" s="13">
        <f>IF(P6267&gt;1,1/K6267)+IF(Q6267&gt;1,1/L6267)</f>
        <v>0</v>
      </c>
      <c r="AB6267" s="13">
        <f>AB6266+AA6267</f>
        <v>212.40355862928428</v>
      </c>
      <c r="AC6267" s="13">
        <f>AC6266+SUM(Y6267:Z6267)</f>
        <v>15.596441370715759</v>
      </c>
      <c r="AD6267" s="14">
        <f t="shared" si="1074"/>
        <v>7.3428343062447457E-2</v>
      </c>
      <c r="AE6267" s="15">
        <f>IF(AND(P6267&gt;1,E6267=1),1/(2*K6267*(1-H6267))*K6267-1/(2*K6267*(1-H6267)),IF(P6267&lt;1,0,-1/(2*K6267*(1-H6267))))</f>
        <v>0</v>
      </c>
      <c r="AF6267" s="15">
        <f>IF(AND(Q6267&gt;1,E6267=0),1/(2*L6267*(1-I6267))*L6267-1/(2*L6267*(1-I6267)),IF(Q6267&lt;1,0,-1/(2*L6267*(1-I6267))))</f>
        <v>0</v>
      </c>
      <c r="AG6267" s="15">
        <f>IF(P6267&gt;1,1/(2*K6267*(1-H6267)),0)+IF(Q6267&gt;1,1/(2*L6267*(1-I6267)),0)</f>
        <v>0</v>
      </c>
      <c r="AH6267" s="15">
        <f>AH6266+AG6267</f>
        <v>267.35072096841361</v>
      </c>
      <c r="AI6267" s="15">
        <f>AI6266+SUM(AE6267:AF6267)</f>
        <v>21.892061684470882</v>
      </c>
      <c r="AJ6267" s="16">
        <f t="shared" si="1075"/>
        <v>8.1885179157819954E-2</v>
      </c>
      <c r="AK6267" s="17">
        <f>IF(AND(P6267&gt;1,E6267=1),(P6267-1)/(K6267-1)*K6267-(P6267-1)/(K6267-1),IF(P6267&lt;1,0,-(P6267-1)/(K6267-1)))</f>
        <v>0</v>
      </c>
      <c r="AL6267" s="17">
        <f>IF(AND(Q6267&gt;1,E6267=0),(Q6267-1)/(L6267-1)*L6267-(Q6267-1)/(L6267-1),IF(Q6267&lt;1,0,-(Q6267-1)/(L6267-1)))</f>
        <v>0</v>
      </c>
      <c r="AM6267" s="17">
        <f>IF(P6267&gt;1,(P6267-1)/(K6267-1),0)+IF(Q6267&gt;1,(Q6267-1)/(L6267-1),0)</f>
        <v>0</v>
      </c>
      <c r="AN6267" s="17">
        <f>AN6266+AM6267</f>
        <v>90.329084451219927</v>
      </c>
      <c r="AO6267" s="17">
        <f>AO6266+SUM(AK6267:AL6267)</f>
        <v>4.4993745446185365</v>
      </c>
      <c r="AP6267" s="19">
        <f t="shared" si="1076"/>
        <v>4.9810917180814741E-2</v>
      </c>
      <c r="AR6267" s="20">
        <f t="shared" si="1077"/>
        <v>0</v>
      </c>
      <c r="AV6267" s="21"/>
      <c r="AW6267" s="21"/>
      <c r="AX6267" s="21"/>
      <c r="AY6267" s="21"/>
    </row>
    <row r="6268" spans="1:51" s="5" customFormat="1" hidden="1" outlineLevel="1" x14ac:dyDescent="0.2">
      <c r="A6268" s="33"/>
      <c r="D6268" s="5">
        <v>16305</v>
      </c>
      <c r="E6268" s="5">
        <v>0</v>
      </c>
      <c r="G6268" s="6">
        <f>IF(AND(H6268&gt;0.5,E6268=1),1,0)+IF(AND(H6268&lt;0.5,E6268=0),1,0)</f>
        <v>1</v>
      </c>
      <c r="H6268" s="7">
        <v>0.37913003164627102</v>
      </c>
      <c r="I6268" s="7">
        <f t="shared" si="1068"/>
        <v>0.62086996835372898</v>
      </c>
      <c r="K6268" s="8">
        <v>2.7000000476837198</v>
      </c>
      <c r="L6268" s="8">
        <v>1.53999996185303</v>
      </c>
      <c r="M6268" s="9">
        <f t="shared" si="1069"/>
        <v>0.37037036382939381</v>
      </c>
      <c r="N6268" s="9">
        <f t="shared" si="1070"/>
        <v>0.64935066543555864</v>
      </c>
      <c r="P6268" s="10">
        <f t="shared" si="1071"/>
        <v>0</v>
      </c>
      <c r="Q6268" s="10">
        <f t="shared" si="1072"/>
        <v>0</v>
      </c>
      <c r="S6268" s="11">
        <f>IF(AND(P6268&gt;1,E6268=1),K6268-1,IF(P6268&lt;1,0,-1))</f>
        <v>0</v>
      </c>
      <c r="T6268" s="11">
        <f>IF(AND(Q6268&gt;1,E6268=0),L6268-1,IF(Q6268&lt;1,0,-1))</f>
        <v>0</v>
      </c>
      <c r="U6268" s="11">
        <f t="shared" si="1078"/>
        <v>0</v>
      </c>
      <c r="V6268" s="11">
        <f>V6267+U6268</f>
        <v>496</v>
      </c>
      <c r="W6268" s="11">
        <f>W6267+SUM(S6268:T6268)</f>
        <v>26.519997119903518</v>
      </c>
      <c r="X6268" s="12">
        <f t="shared" si="1073"/>
        <v>5.3467736128837741E-2</v>
      </c>
      <c r="Y6268" s="13">
        <f>IF(AND(P6268&gt;1,E6268=1),1/K6268*K6268-1/K6268,IF(P6268&lt;1,0,-1/K6268))</f>
        <v>0</v>
      </c>
      <c r="Z6268" s="13">
        <f>IF(AND(Q6268&gt;1,E6268=0),1/L6268*L6268-1/L6268,IF(Q6268&lt;1,0,-1/L6268))</f>
        <v>0</v>
      </c>
      <c r="AA6268" s="13">
        <f>IF(P6268&gt;1,1/K6268)+IF(Q6268&gt;1,1/L6268)</f>
        <v>0</v>
      </c>
      <c r="AB6268" s="13">
        <f>AB6267+AA6268</f>
        <v>212.40355862928428</v>
      </c>
      <c r="AC6268" s="13">
        <f>AC6267+SUM(Y6268:Z6268)</f>
        <v>15.596441370715759</v>
      </c>
      <c r="AD6268" s="14">
        <f t="shared" si="1074"/>
        <v>7.3428343062447457E-2</v>
      </c>
      <c r="AE6268" s="15">
        <f>IF(AND(P6268&gt;1,E6268=1),1/(2*K6268*(1-H6268))*K6268-1/(2*K6268*(1-H6268)),IF(P6268&lt;1,0,-1/(2*K6268*(1-H6268))))</f>
        <v>0</v>
      </c>
      <c r="AF6268" s="15">
        <f>IF(AND(Q6268&gt;1,E6268=0),1/(2*L6268*(1-I6268))*L6268-1/(2*L6268*(1-I6268)),IF(Q6268&lt;1,0,-1/(2*L6268*(1-I6268))))</f>
        <v>0</v>
      </c>
      <c r="AG6268" s="15">
        <f>IF(P6268&gt;1,1/(2*K6268*(1-H6268)),0)+IF(Q6268&gt;1,1/(2*L6268*(1-I6268)),0)</f>
        <v>0</v>
      </c>
      <c r="AH6268" s="15">
        <f>AH6267+AG6268</f>
        <v>267.35072096841361</v>
      </c>
      <c r="AI6268" s="15">
        <f>AI6267+SUM(AE6268:AF6268)</f>
        <v>21.892061684470882</v>
      </c>
      <c r="AJ6268" s="16">
        <f t="shared" si="1075"/>
        <v>8.1885179157819954E-2</v>
      </c>
      <c r="AK6268" s="17">
        <f>IF(AND(P6268&gt;1,E6268=1),(P6268-1)/(K6268-1)*K6268-(P6268-1)/(K6268-1),IF(P6268&lt;1,0,-(P6268-1)/(K6268-1)))</f>
        <v>0</v>
      </c>
      <c r="AL6268" s="17">
        <f>IF(AND(Q6268&gt;1,E6268=0),(Q6268-1)/(L6268-1)*L6268-(Q6268-1)/(L6268-1),IF(Q6268&lt;1,0,-(Q6268-1)/(L6268-1)))</f>
        <v>0</v>
      </c>
      <c r="AM6268" s="17">
        <f>IF(P6268&gt;1,(P6268-1)/(K6268-1),0)+IF(Q6268&gt;1,(Q6268-1)/(L6268-1),0)</f>
        <v>0</v>
      </c>
      <c r="AN6268" s="17">
        <f>AN6267+AM6268</f>
        <v>90.329084451219927</v>
      </c>
      <c r="AO6268" s="17">
        <f>AO6267+SUM(AK6268:AL6268)</f>
        <v>4.4993745446185365</v>
      </c>
      <c r="AP6268" s="19">
        <f t="shared" si="1076"/>
        <v>4.9810917180814741E-2</v>
      </c>
      <c r="AR6268" s="20">
        <f t="shared" si="1077"/>
        <v>0</v>
      </c>
      <c r="AV6268" s="21"/>
      <c r="AW6268" s="21"/>
      <c r="AX6268" s="21"/>
      <c r="AY6268" s="21"/>
    </row>
    <row r="6269" spans="1:51" s="5" customFormat="1" hidden="1" outlineLevel="1" x14ac:dyDescent="0.2">
      <c r="A6269" s="33"/>
      <c r="D6269" s="5">
        <v>16306</v>
      </c>
      <c r="E6269" s="5">
        <v>1</v>
      </c>
      <c r="G6269" s="6">
        <f>IF(AND(H6269&gt;0.5,E6269=1),1,0)+IF(AND(H6269&lt;0.5,E6269=0),1,0)</f>
        <v>1</v>
      </c>
      <c r="H6269" s="7">
        <v>0.67453192865584399</v>
      </c>
      <c r="I6269" s="7">
        <f t="shared" si="1068"/>
        <v>0.32546807134415601</v>
      </c>
      <c r="K6269" s="8">
        <v>1.87000000476837</v>
      </c>
      <c r="L6269" s="8">
        <v>2.0499999523162802</v>
      </c>
      <c r="M6269" s="9">
        <f t="shared" si="1069"/>
        <v>0.53475935692517085</v>
      </c>
      <c r="N6269" s="9">
        <f t="shared" si="1070"/>
        <v>0.48780488939529348</v>
      </c>
      <c r="P6269" s="10">
        <f t="shared" si="1071"/>
        <v>0</v>
      </c>
      <c r="Q6269" s="10">
        <f t="shared" si="1072"/>
        <v>0</v>
      </c>
      <c r="S6269" s="11">
        <f>IF(AND(P6269&gt;1,E6269=1),K6269-1,IF(P6269&lt;1,0,-1))</f>
        <v>0</v>
      </c>
      <c r="T6269" s="11">
        <f>IF(AND(Q6269&gt;1,E6269=0),L6269-1,IF(Q6269&lt;1,0,-1))</f>
        <v>0</v>
      </c>
      <c r="U6269" s="11">
        <f t="shared" si="1078"/>
        <v>0</v>
      </c>
      <c r="V6269" s="11">
        <f>V6268+U6269</f>
        <v>496</v>
      </c>
      <c r="W6269" s="11">
        <f>W6268+SUM(S6269:T6269)</f>
        <v>26.519997119903518</v>
      </c>
      <c r="X6269" s="12">
        <f t="shared" si="1073"/>
        <v>5.3467736128837741E-2</v>
      </c>
      <c r="Y6269" s="13">
        <f>IF(AND(P6269&gt;1,E6269=1),1/K6269*K6269-1/K6269,IF(P6269&lt;1,0,-1/K6269))</f>
        <v>0</v>
      </c>
      <c r="Z6269" s="13">
        <f>IF(AND(Q6269&gt;1,E6269=0),1/L6269*L6269-1/L6269,IF(Q6269&lt;1,0,-1/L6269))</f>
        <v>0</v>
      </c>
      <c r="AA6269" s="13">
        <f>IF(P6269&gt;1,1/K6269)+IF(Q6269&gt;1,1/L6269)</f>
        <v>0</v>
      </c>
      <c r="AB6269" s="13">
        <f>AB6268+AA6269</f>
        <v>212.40355862928428</v>
      </c>
      <c r="AC6269" s="13">
        <f>AC6268+SUM(Y6269:Z6269)</f>
        <v>15.596441370715759</v>
      </c>
      <c r="AD6269" s="14">
        <f t="shared" si="1074"/>
        <v>7.3428343062447457E-2</v>
      </c>
      <c r="AE6269" s="15">
        <f>IF(AND(P6269&gt;1,E6269=1),1/(2*K6269*(1-H6269))*K6269-1/(2*K6269*(1-H6269)),IF(P6269&lt;1,0,-1/(2*K6269*(1-H6269))))</f>
        <v>0</v>
      </c>
      <c r="AF6269" s="15">
        <f>IF(AND(Q6269&gt;1,E6269=0),1/(2*L6269*(1-I6269))*L6269-1/(2*L6269*(1-I6269)),IF(Q6269&lt;1,0,-1/(2*L6269*(1-I6269))))</f>
        <v>0</v>
      </c>
      <c r="AG6269" s="15">
        <f>IF(P6269&gt;1,1/(2*K6269*(1-H6269)),0)+IF(Q6269&gt;1,1/(2*L6269*(1-I6269)),0)</f>
        <v>0</v>
      </c>
      <c r="AH6269" s="15">
        <f>AH6268+AG6269</f>
        <v>267.35072096841361</v>
      </c>
      <c r="AI6269" s="15">
        <f>AI6268+SUM(AE6269:AF6269)</f>
        <v>21.892061684470882</v>
      </c>
      <c r="AJ6269" s="16">
        <f t="shared" si="1075"/>
        <v>8.1885179157819954E-2</v>
      </c>
      <c r="AK6269" s="17">
        <f>IF(AND(P6269&gt;1,E6269=1),(P6269-1)/(K6269-1)*K6269-(P6269-1)/(K6269-1),IF(P6269&lt;1,0,-(P6269-1)/(K6269-1)))</f>
        <v>0</v>
      </c>
      <c r="AL6269" s="17">
        <f>IF(AND(Q6269&gt;1,E6269=0),(Q6269-1)/(L6269-1)*L6269-(Q6269-1)/(L6269-1),IF(Q6269&lt;1,0,-(Q6269-1)/(L6269-1)))</f>
        <v>0</v>
      </c>
      <c r="AM6269" s="17">
        <f>IF(P6269&gt;1,(P6269-1)/(K6269-1),0)+IF(Q6269&gt;1,(Q6269-1)/(L6269-1),0)</f>
        <v>0</v>
      </c>
      <c r="AN6269" s="17">
        <f>AN6268+AM6269</f>
        <v>90.329084451219927</v>
      </c>
      <c r="AO6269" s="17">
        <f>AO6268+SUM(AK6269:AL6269)</f>
        <v>4.4993745446185365</v>
      </c>
      <c r="AP6269" s="19">
        <f t="shared" si="1076"/>
        <v>4.9810917180814741E-2</v>
      </c>
      <c r="AR6269" s="20">
        <f t="shared" si="1077"/>
        <v>0</v>
      </c>
      <c r="AV6269" s="21"/>
      <c r="AW6269" s="21"/>
      <c r="AX6269" s="21"/>
      <c r="AY6269" s="21"/>
    </row>
    <row r="6270" spans="1:51" s="5" customFormat="1" hidden="1" outlineLevel="1" x14ac:dyDescent="0.2">
      <c r="A6270" s="33"/>
      <c r="D6270" s="5">
        <v>16307</v>
      </c>
      <c r="E6270" s="5">
        <v>0</v>
      </c>
      <c r="G6270" s="6">
        <f>IF(AND(H6270&gt;0.5,E6270=1),1,0)+IF(AND(H6270&lt;0.5,E6270=0),1,0)</f>
        <v>1</v>
      </c>
      <c r="H6270" s="7">
        <v>0.48995158568661201</v>
      </c>
      <c r="I6270" s="7">
        <f t="shared" si="1068"/>
        <v>0.51004841431338799</v>
      </c>
      <c r="K6270" s="8">
        <v>1.83000004291534</v>
      </c>
      <c r="L6270" s="8">
        <v>2.0999999046325701</v>
      </c>
      <c r="M6270" s="9">
        <f t="shared" si="1069"/>
        <v>0.54644807461693723</v>
      </c>
      <c r="N6270" s="9">
        <f t="shared" si="1070"/>
        <v>0.47619049781574474</v>
      </c>
      <c r="P6270" s="10">
        <f t="shared" si="1071"/>
        <v>0</v>
      </c>
      <c r="Q6270" s="10">
        <f t="shared" si="1072"/>
        <v>0</v>
      </c>
      <c r="S6270" s="11">
        <f>IF(AND(P6270&gt;1,E6270=1),K6270-1,IF(P6270&lt;1,0,-1))</f>
        <v>0</v>
      </c>
      <c r="T6270" s="11">
        <f>IF(AND(Q6270&gt;1,E6270=0),L6270-1,IF(Q6270&lt;1,0,-1))</f>
        <v>0</v>
      </c>
      <c r="U6270" s="11">
        <f t="shared" si="1078"/>
        <v>0</v>
      </c>
      <c r="V6270" s="11">
        <f>V6269+U6270</f>
        <v>496</v>
      </c>
      <c r="W6270" s="11">
        <f>W6269+SUM(S6270:T6270)</f>
        <v>26.519997119903518</v>
      </c>
      <c r="X6270" s="12">
        <f t="shared" si="1073"/>
        <v>5.3467736128837741E-2</v>
      </c>
      <c r="Y6270" s="13">
        <f>IF(AND(P6270&gt;1,E6270=1),1/K6270*K6270-1/K6270,IF(P6270&lt;1,0,-1/K6270))</f>
        <v>0</v>
      </c>
      <c r="Z6270" s="13">
        <f>IF(AND(Q6270&gt;1,E6270=0),1/L6270*L6270-1/L6270,IF(Q6270&lt;1,0,-1/L6270))</f>
        <v>0</v>
      </c>
      <c r="AA6270" s="13">
        <f>IF(P6270&gt;1,1/K6270)+IF(Q6270&gt;1,1/L6270)</f>
        <v>0</v>
      </c>
      <c r="AB6270" s="13">
        <f>AB6269+AA6270</f>
        <v>212.40355862928428</v>
      </c>
      <c r="AC6270" s="13">
        <f>AC6269+SUM(Y6270:Z6270)</f>
        <v>15.596441370715759</v>
      </c>
      <c r="AD6270" s="14">
        <f t="shared" si="1074"/>
        <v>7.3428343062447457E-2</v>
      </c>
      <c r="AE6270" s="15">
        <f>IF(AND(P6270&gt;1,E6270=1),1/(2*K6270*(1-H6270))*K6270-1/(2*K6270*(1-H6270)),IF(P6270&lt;1,0,-1/(2*K6270*(1-H6270))))</f>
        <v>0</v>
      </c>
      <c r="AF6270" s="15">
        <f>IF(AND(Q6270&gt;1,E6270=0),1/(2*L6270*(1-I6270))*L6270-1/(2*L6270*(1-I6270)),IF(Q6270&lt;1,0,-1/(2*L6270*(1-I6270))))</f>
        <v>0</v>
      </c>
      <c r="AG6270" s="15">
        <f>IF(P6270&gt;1,1/(2*K6270*(1-H6270)),0)+IF(Q6270&gt;1,1/(2*L6270*(1-I6270)),0)</f>
        <v>0</v>
      </c>
      <c r="AH6270" s="15">
        <f>AH6269+AG6270</f>
        <v>267.35072096841361</v>
      </c>
      <c r="AI6270" s="15">
        <f>AI6269+SUM(AE6270:AF6270)</f>
        <v>21.892061684470882</v>
      </c>
      <c r="AJ6270" s="16">
        <f t="shared" si="1075"/>
        <v>8.1885179157819954E-2</v>
      </c>
      <c r="AK6270" s="17">
        <f>IF(AND(P6270&gt;1,E6270=1),(P6270-1)/(K6270-1)*K6270-(P6270-1)/(K6270-1),IF(P6270&lt;1,0,-(P6270-1)/(K6270-1)))</f>
        <v>0</v>
      </c>
      <c r="AL6270" s="17">
        <f>IF(AND(Q6270&gt;1,E6270=0),(Q6270-1)/(L6270-1)*L6270-(Q6270-1)/(L6270-1),IF(Q6270&lt;1,0,-(Q6270-1)/(L6270-1)))</f>
        <v>0</v>
      </c>
      <c r="AM6270" s="17">
        <f>IF(P6270&gt;1,(P6270-1)/(K6270-1),0)+IF(Q6270&gt;1,(Q6270-1)/(L6270-1),0)</f>
        <v>0</v>
      </c>
      <c r="AN6270" s="17">
        <f>AN6269+AM6270</f>
        <v>90.329084451219927</v>
      </c>
      <c r="AO6270" s="17">
        <f>AO6269+SUM(AK6270:AL6270)</f>
        <v>4.4993745446185365</v>
      </c>
      <c r="AP6270" s="19">
        <f t="shared" si="1076"/>
        <v>4.9810917180814741E-2</v>
      </c>
      <c r="AR6270" s="20">
        <f t="shared" si="1077"/>
        <v>0</v>
      </c>
      <c r="AV6270" s="21"/>
      <c r="AW6270" s="21"/>
      <c r="AX6270" s="21"/>
      <c r="AY6270" s="21"/>
    </row>
    <row r="6271" spans="1:51" s="5" customFormat="1" hidden="1" outlineLevel="1" x14ac:dyDescent="0.2">
      <c r="A6271" s="33"/>
      <c r="D6271" s="5">
        <v>16308</v>
      </c>
      <c r="E6271" s="5">
        <v>0</v>
      </c>
      <c r="G6271" s="6">
        <f>IF(AND(H6271&gt;0.5,E6271=1),1,0)+IF(AND(H6271&lt;0.5,E6271=0),1,0)</f>
        <v>1</v>
      </c>
      <c r="H6271" s="7">
        <v>0.29116904212061601</v>
      </c>
      <c r="I6271" s="7">
        <f t="shared" si="1068"/>
        <v>0.70883095787938399</v>
      </c>
      <c r="K6271" s="8">
        <v>3.5999999046325701</v>
      </c>
      <c r="L6271" s="8">
        <v>1.3600000143051101</v>
      </c>
      <c r="M6271" s="9">
        <f t="shared" si="1069"/>
        <v>0.27777778513637597</v>
      </c>
      <c r="N6271" s="9">
        <f t="shared" si="1070"/>
        <v>0.73529410991289468</v>
      </c>
      <c r="P6271" s="10">
        <f t="shared" si="1071"/>
        <v>0</v>
      </c>
      <c r="Q6271" s="10">
        <f t="shared" si="1072"/>
        <v>0</v>
      </c>
      <c r="S6271" s="11">
        <f>IF(AND(P6271&gt;1,E6271=1),K6271-1,IF(P6271&lt;1,0,-1))</f>
        <v>0</v>
      </c>
      <c r="T6271" s="11">
        <f>IF(AND(Q6271&gt;1,E6271=0),L6271-1,IF(Q6271&lt;1,0,-1))</f>
        <v>0</v>
      </c>
      <c r="U6271" s="11">
        <f t="shared" si="1078"/>
        <v>0</v>
      </c>
      <c r="V6271" s="11">
        <f>V6270+U6271</f>
        <v>496</v>
      </c>
      <c r="W6271" s="11">
        <f>W6270+SUM(S6271:T6271)</f>
        <v>26.519997119903518</v>
      </c>
      <c r="X6271" s="12">
        <f t="shared" si="1073"/>
        <v>5.3467736128837741E-2</v>
      </c>
      <c r="Y6271" s="13">
        <f>IF(AND(P6271&gt;1,E6271=1),1/K6271*K6271-1/K6271,IF(P6271&lt;1,0,-1/K6271))</f>
        <v>0</v>
      </c>
      <c r="Z6271" s="13">
        <f>IF(AND(Q6271&gt;1,E6271=0),1/L6271*L6271-1/L6271,IF(Q6271&lt;1,0,-1/L6271))</f>
        <v>0</v>
      </c>
      <c r="AA6271" s="13">
        <f>IF(P6271&gt;1,1/K6271)+IF(Q6271&gt;1,1/L6271)</f>
        <v>0</v>
      </c>
      <c r="AB6271" s="13">
        <f>AB6270+AA6271</f>
        <v>212.40355862928428</v>
      </c>
      <c r="AC6271" s="13">
        <f>AC6270+SUM(Y6271:Z6271)</f>
        <v>15.596441370715759</v>
      </c>
      <c r="AD6271" s="14">
        <f t="shared" si="1074"/>
        <v>7.3428343062447457E-2</v>
      </c>
      <c r="AE6271" s="15">
        <f>IF(AND(P6271&gt;1,E6271=1),1/(2*K6271*(1-H6271))*K6271-1/(2*K6271*(1-H6271)),IF(P6271&lt;1,0,-1/(2*K6271*(1-H6271))))</f>
        <v>0</v>
      </c>
      <c r="AF6271" s="15">
        <f>IF(AND(Q6271&gt;1,E6271=0),1/(2*L6271*(1-I6271))*L6271-1/(2*L6271*(1-I6271)),IF(Q6271&lt;1,0,-1/(2*L6271*(1-I6271))))</f>
        <v>0</v>
      </c>
      <c r="AG6271" s="15">
        <f>IF(P6271&gt;1,1/(2*K6271*(1-H6271)),0)+IF(Q6271&gt;1,1/(2*L6271*(1-I6271)),0)</f>
        <v>0</v>
      </c>
      <c r="AH6271" s="15">
        <f>AH6270+AG6271</f>
        <v>267.35072096841361</v>
      </c>
      <c r="AI6271" s="15">
        <f>AI6270+SUM(AE6271:AF6271)</f>
        <v>21.892061684470882</v>
      </c>
      <c r="AJ6271" s="16">
        <f t="shared" si="1075"/>
        <v>8.1885179157819954E-2</v>
      </c>
      <c r="AK6271" s="17">
        <f>IF(AND(P6271&gt;1,E6271=1),(P6271-1)/(K6271-1)*K6271-(P6271-1)/(K6271-1),IF(P6271&lt;1,0,-(P6271-1)/(K6271-1)))</f>
        <v>0</v>
      </c>
      <c r="AL6271" s="17">
        <f>IF(AND(Q6271&gt;1,E6271=0),(Q6271-1)/(L6271-1)*L6271-(Q6271-1)/(L6271-1),IF(Q6271&lt;1,0,-(Q6271-1)/(L6271-1)))</f>
        <v>0</v>
      </c>
      <c r="AM6271" s="17">
        <f>IF(P6271&gt;1,(P6271-1)/(K6271-1),0)+IF(Q6271&gt;1,(Q6271-1)/(L6271-1),0)</f>
        <v>0</v>
      </c>
      <c r="AN6271" s="17">
        <f>AN6270+AM6271</f>
        <v>90.329084451219927</v>
      </c>
      <c r="AO6271" s="17">
        <f>AO6270+SUM(AK6271:AL6271)</f>
        <v>4.4993745446185365</v>
      </c>
      <c r="AP6271" s="19">
        <f t="shared" si="1076"/>
        <v>4.9810917180814741E-2</v>
      </c>
      <c r="AR6271" s="20">
        <f t="shared" si="1077"/>
        <v>0</v>
      </c>
      <c r="AV6271" s="21"/>
      <c r="AW6271" s="21"/>
      <c r="AX6271" s="21"/>
      <c r="AY6271" s="21"/>
    </row>
    <row r="6272" spans="1:51" s="5" customFormat="1" hidden="1" outlineLevel="1" x14ac:dyDescent="0.2">
      <c r="A6272" s="33"/>
      <c r="D6272" s="5">
        <v>16309</v>
      </c>
      <c r="E6272" s="5">
        <v>1</v>
      </c>
      <c r="G6272" s="6">
        <f>IF(AND(H6272&gt;0.5,E6272=1),1,0)+IF(AND(H6272&lt;0.5,E6272=0),1,0)</f>
        <v>1</v>
      </c>
      <c r="H6272" s="7">
        <v>0.74614568284042604</v>
      </c>
      <c r="I6272" s="7">
        <f t="shared" si="1068"/>
        <v>0.25385431715957396</v>
      </c>
      <c r="K6272" s="8">
        <v>1.3099999427795399</v>
      </c>
      <c r="L6272" s="8">
        <v>3.9200000762939502</v>
      </c>
      <c r="M6272" s="9">
        <f t="shared" si="1069"/>
        <v>0.76335881196926902</v>
      </c>
      <c r="N6272" s="9">
        <f t="shared" si="1070"/>
        <v>0.25510203585134134</v>
      </c>
      <c r="P6272" s="10">
        <f t="shared" si="1071"/>
        <v>0</v>
      </c>
      <c r="Q6272" s="10">
        <f t="shared" si="1072"/>
        <v>0</v>
      </c>
      <c r="S6272" s="11">
        <f>IF(AND(P6272&gt;1,E6272=1),K6272-1,IF(P6272&lt;1,0,-1))</f>
        <v>0</v>
      </c>
      <c r="T6272" s="11">
        <f>IF(AND(Q6272&gt;1,E6272=0),L6272-1,IF(Q6272&lt;1,0,-1))</f>
        <v>0</v>
      </c>
      <c r="U6272" s="11">
        <f t="shared" si="1078"/>
        <v>0</v>
      </c>
      <c r="V6272" s="11">
        <f>V6271+U6272</f>
        <v>496</v>
      </c>
      <c r="W6272" s="11">
        <f>W6271+SUM(S6272:T6272)</f>
        <v>26.519997119903518</v>
      </c>
      <c r="X6272" s="12">
        <f t="shared" si="1073"/>
        <v>5.3467736128837741E-2</v>
      </c>
      <c r="Y6272" s="13">
        <f>IF(AND(P6272&gt;1,E6272=1),1/K6272*K6272-1/K6272,IF(P6272&lt;1,0,-1/K6272))</f>
        <v>0</v>
      </c>
      <c r="Z6272" s="13">
        <f>IF(AND(Q6272&gt;1,E6272=0),1/L6272*L6272-1/L6272,IF(Q6272&lt;1,0,-1/L6272))</f>
        <v>0</v>
      </c>
      <c r="AA6272" s="13">
        <f>IF(P6272&gt;1,1/K6272)+IF(Q6272&gt;1,1/L6272)</f>
        <v>0</v>
      </c>
      <c r="AB6272" s="13">
        <f>AB6271+AA6272</f>
        <v>212.40355862928428</v>
      </c>
      <c r="AC6272" s="13">
        <f>AC6271+SUM(Y6272:Z6272)</f>
        <v>15.596441370715759</v>
      </c>
      <c r="AD6272" s="14">
        <f t="shared" si="1074"/>
        <v>7.3428343062447457E-2</v>
      </c>
      <c r="AE6272" s="15">
        <f>IF(AND(P6272&gt;1,E6272=1),1/(2*K6272*(1-H6272))*K6272-1/(2*K6272*(1-H6272)),IF(P6272&lt;1,0,-1/(2*K6272*(1-H6272))))</f>
        <v>0</v>
      </c>
      <c r="AF6272" s="15">
        <f>IF(AND(Q6272&gt;1,E6272=0),1/(2*L6272*(1-I6272))*L6272-1/(2*L6272*(1-I6272)),IF(Q6272&lt;1,0,-1/(2*L6272*(1-I6272))))</f>
        <v>0</v>
      </c>
      <c r="AG6272" s="15">
        <f>IF(P6272&gt;1,1/(2*K6272*(1-H6272)),0)+IF(Q6272&gt;1,1/(2*L6272*(1-I6272)),0)</f>
        <v>0</v>
      </c>
      <c r="AH6272" s="15">
        <f>AH6271+AG6272</f>
        <v>267.35072096841361</v>
      </c>
      <c r="AI6272" s="15">
        <f>AI6271+SUM(AE6272:AF6272)</f>
        <v>21.892061684470882</v>
      </c>
      <c r="AJ6272" s="16">
        <f t="shared" si="1075"/>
        <v>8.1885179157819954E-2</v>
      </c>
      <c r="AK6272" s="17">
        <f>IF(AND(P6272&gt;1,E6272=1),(P6272-1)/(K6272-1)*K6272-(P6272-1)/(K6272-1),IF(P6272&lt;1,0,-(P6272-1)/(K6272-1)))</f>
        <v>0</v>
      </c>
      <c r="AL6272" s="17">
        <f>IF(AND(Q6272&gt;1,E6272=0),(Q6272-1)/(L6272-1)*L6272-(Q6272-1)/(L6272-1),IF(Q6272&lt;1,0,-(Q6272-1)/(L6272-1)))</f>
        <v>0</v>
      </c>
      <c r="AM6272" s="17">
        <f>IF(P6272&gt;1,(P6272-1)/(K6272-1),0)+IF(Q6272&gt;1,(Q6272-1)/(L6272-1),0)</f>
        <v>0</v>
      </c>
      <c r="AN6272" s="17">
        <f>AN6271+AM6272</f>
        <v>90.329084451219927</v>
      </c>
      <c r="AO6272" s="17">
        <f>AO6271+SUM(AK6272:AL6272)</f>
        <v>4.4993745446185365</v>
      </c>
      <c r="AP6272" s="19">
        <f t="shared" si="1076"/>
        <v>4.9810917180814741E-2</v>
      </c>
      <c r="AR6272" s="20">
        <f t="shared" si="1077"/>
        <v>0</v>
      </c>
      <c r="AV6272" s="21"/>
      <c r="AW6272" s="21"/>
      <c r="AX6272" s="21"/>
      <c r="AY6272" s="21"/>
    </row>
    <row r="6273" spans="1:51" s="5" customFormat="1" hidden="1" outlineLevel="1" x14ac:dyDescent="0.2">
      <c r="A6273" s="33"/>
      <c r="D6273" s="5">
        <v>16310</v>
      </c>
      <c r="E6273" s="5">
        <v>1</v>
      </c>
      <c r="G6273" s="6">
        <f>IF(AND(H6273&gt;0.5,E6273=1),1,0)+IF(AND(H6273&lt;0.5,E6273=0),1,0)</f>
        <v>1</v>
      </c>
      <c r="H6273" s="7">
        <v>0.74614568284042604</v>
      </c>
      <c r="I6273" s="7">
        <f t="shared" si="1068"/>
        <v>0.25385431715957396</v>
      </c>
      <c r="K6273" s="8">
        <v>1.16999995708466</v>
      </c>
      <c r="L6273" s="8">
        <v>5.8000001907348597</v>
      </c>
      <c r="M6273" s="9">
        <f t="shared" si="1069"/>
        <v>0.85470088605109329</v>
      </c>
      <c r="N6273" s="9">
        <f t="shared" si="1070"/>
        <v>0.17241378743356559</v>
      </c>
      <c r="P6273" s="10">
        <f t="shared" si="1071"/>
        <v>0</v>
      </c>
      <c r="Q6273" s="10">
        <f t="shared" si="1072"/>
        <v>0</v>
      </c>
      <c r="S6273" s="11">
        <f>IF(AND(P6273&gt;1,E6273=1),K6273-1,IF(P6273&lt;1,0,-1))</f>
        <v>0</v>
      </c>
      <c r="T6273" s="11">
        <f>IF(AND(Q6273&gt;1,E6273=0),L6273-1,IF(Q6273&lt;1,0,-1))</f>
        <v>0</v>
      </c>
      <c r="U6273" s="11">
        <f t="shared" si="1078"/>
        <v>0</v>
      </c>
      <c r="V6273" s="11">
        <f>V6272+U6273</f>
        <v>496</v>
      </c>
      <c r="W6273" s="11">
        <f>W6272+SUM(S6273:T6273)</f>
        <v>26.519997119903518</v>
      </c>
      <c r="X6273" s="12">
        <f t="shared" si="1073"/>
        <v>5.3467736128837741E-2</v>
      </c>
      <c r="Y6273" s="13">
        <f>IF(AND(P6273&gt;1,E6273=1),1/K6273*K6273-1/K6273,IF(P6273&lt;1,0,-1/K6273))</f>
        <v>0</v>
      </c>
      <c r="Z6273" s="13">
        <f>IF(AND(Q6273&gt;1,E6273=0),1/L6273*L6273-1/L6273,IF(Q6273&lt;1,0,-1/L6273))</f>
        <v>0</v>
      </c>
      <c r="AA6273" s="13">
        <f>IF(P6273&gt;1,1/K6273)+IF(Q6273&gt;1,1/L6273)</f>
        <v>0</v>
      </c>
      <c r="AB6273" s="13">
        <f>AB6272+AA6273</f>
        <v>212.40355862928428</v>
      </c>
      <c r="AC6273" s="13">
        <f>AC6272+SUM(Y6273:Z6273)</f>
        <v>15.596441370715759</v>
      </c>
      <c r="AD6273" s="14">
        <f t="shared" si="1074"/>
        <v>7.3428343062447457E-2</v>
      </c>
      <c r="AE6273" s="15">
        <f>IF(AND(P6273&gt;1,E6273=1),1/(2*K6273*(1-H6273))*K6273-1/(2*K6273*(1-H6273)),IF(P6273&lt;1,0,-1/(2*K6273*(1-H6273))))</f>
        <v>0</v>
      </c>
      <c r="AF6273" s="15">
        <f>IF(AND(Q6273&gt;1,E6273=0),1/(2*L6273*(1-I6273))*L6273-1/(2*L6273*(1-I6273)),IF(Q6273&lt;1,0,-1/(2*L6273*(1-I6273))))</f>
        <v>0</v>
      </c>
      <c r="AG6273" s="15">
        <f>IF(P6273&gt;1,1/(2*K6273*(1-H6273)),0)+IF(Q6273&gt;1,1/(2*L6273*(1-I6273)),0)</f>
        <v>0</v>
      </c>
      <c r="AH6273" s="15">
        <f>AH6272+AG6273</f>
        <v>267.35072096841361</v>
      </c>
      <c r="AI6273" s="15">
        <f>AI6272+SUM(AE6273:AF6273)</f>
        <v>21.892061684470882</v>
      </c>
      <c r="AJ6273" s="16">
        <f t="shared" si="1075"/>
        <v>8.1885179157819954E-2</v>
      </c>
      <c r="AK6273" s="17">
        <f>IF(AND(P6273&gt;1,E6273=1),(P6273-1)/(K6273-1)*K6273-(P6273-1)/(K6273-1),IF(P6273&lt;1,0,-(P6273-1)/(K6273-1)))</f>
        <v>0</v>
      </c>
      <c r="AL6273" s="17">
        <f>IF(AND(Q6273&gt;1,E6273=0),(Q6273-1)/(L6273-1)*L6273-(Q6273-1)/(L6273-1),IF(Q6273&lt;1,0,-(Q6273-1)/(L6273-1)))</f>
        <v>0</v>
      </c>
      <c r="AM6273" s="17">
        <f>IF(P6273&gt;1,(P6273-1)/(K6273-1),0)+IF(Q6273&gt;1,(Q6273-1)/(L6273-1),0)</f>
        <v>0</v>
      </c>
      <c r="AN6273" s="17">
        <f>AN6272+AM6273</f>
        <v>90.329084451219927</v>
      </c>
      <c r="AO6273" s="17">
        <f>AO6272+SUM(AK6273:AL6273)</f>
        <v>4.4993745446185365</v>
      </c>
      <c r="AP6273" s="19">
        <f t="shared" si="1076"/>
        <v>4.9810917180814741E-2</v>
      </c>
      <c r="AR6273" s="20">
        <f t="shared" si="1077"/>
        <v>0</v>
      </c>
      <c r="AV6273" s="21"/>
      <c r="AW6273" s="21"/>
      <c r="AX6273" s="21"/>
      <c r="AY6273" s="21"/>
    </row>
    <row r="6274" spans="1:51" s="5" customFormat="1" hidden="1" outlineLevel="1" x14ac:dyDescent="0.2">
      <c r="A6274" s="33"/>
      <c r="D6274" s="5">
        <v>16311</v>
      </c>
      <c r="E6274" s="5">
        <v>0</v>
      </c>
      <c r="G6274" s="6">
        <f>IF(AND(H6274&gt;0.5,E6274=1),1,0)+IF(AND(H6274&lt;0.5,E6274=0),1,0)</f>
        <v>1</v>
      </c>
      <c r="H6274" s="7">
        <v>0.37244090231062799</v>
      </c>
      <c r="I6274" s="7">
        <f t="shared" ref="I6274:I6337" si="1079">MAX(1-H6274,0.001)</f>
        <v>0.62755909768937201</v>
      </c>
      <c r="K6274" s="8">
        <v>2.3499999046325701</v>
      </c>
      <c r="L6274" s="8">
        <v>1.6799999475479099</v>
      </c>
      <c r="M6274" s="9">
        <f t="shared" si="1069"/>
        <v>0.42553193216250496</v>
      </c>
      <c r="N6274" s="9">
        <f t="shared" si="1070"/>
        <v>0.5952381138223114</v>
      </c>
      <c r="P6274" s="10">
        <f t="shared" si="1071"/>
        <v>0</v>
      </c>
      <c r="Q6274" s="10">
        <f t="shared" si="1072"/>
        <v>0</v>
      </c>
      <c r="S6274" s="11">
        <f>IF(AND(P6274&gt;1,E6274=1),K6274-1,IF(P6274&lt;1,0,-1))</f>
        <v>0</v>
      </c>
      <c r="T6274" s="11">
        <f>IF(AND(Q6274&gt;1,E6274=0),L6274-1,IF(Q6274&lt;1,0,-1))</f>
        <v>0</v>
      </c>
      <c r="U6274" s="11">
        <f t="shared" si="1078"/>
        <v>0</v>
      </c>
      <c r="V6274" s="11">
        <f>V6273+U6274</f>
        <v>496</v>
      </c>
      <c r="W6274" s="11">
        <f>W6273+SUM(S6274:T6274)</f>
        <v>26.519997119903518</v>
      </c>
      <c r="X6274" s="12">
        <f t="shared" si="1073"/>
        <v>5.3467736128837741E-2</v>
      </c>
      <c r="Y6274" s="13">
        <f>IF(AND(P6274&gt;1,E6274=1),1/K6274*K6274-1/K6274,IF(P6274&lt;1,0,-1/K6274))</f>
        <v>0</v>
      </c>
      <c r="Z6274" s="13">
        <f>IF(AND(Q6274&gt;1,E6274=0),1/L6274*L6274-1/L6274,IF(Q6274&lt;1,0,-1/L6274))</f>
        <v>0</v>
      </c>
      <c r="AA6274" s="13">
        <f>IF(P6274&gt;1,1/K6274)+IF(Q6274&gt;1,1/L6274)</f>
        <v>0</v>
      </c>
      <c r="AB6274" s="13">
        <f>AB6273+AA6274</f>
        <v>212.40355862928428</v>
      </c>
      <c r="AC6274" s="13">
        <f>AC6273+SUM(Y6274:Z6274)</f>
        <v>15.596441370715759</v>
      </c>
      <c r="AD6274" s="14">
        <f t="shared" si="1074"/>
        <v>7.3428343062447457E-2</v>
      </c>
      <c r="AE6274" s="15">
        <f>IF(AND(P6274&gt;1,E6274=1),1/(2*K6274*(1-H6274))*K6274-1/(2*K6274*(1-H6274)),IF(P6274&lt;1,0,-1/(2*K6274*(1-H6274))))</f>
        <v>0</v>
      </c>
      <c r="AF6274" s="15">
        <f>IF(AND(Q6274&gt;1,E6274=0),1/(2*L6274*(1-I6274))*L6274-1/(2*L6274*(1-I6274)),IF(Q6274&lt;1,0,-1/(2*L6274*(1-I6274))))</f>
        <v>0</v>
      </c>
      <c r="AG6274" s="15">
        <f>IF(P6274&gt;1,1/(2*K6274*(1-H6274)),0)+IF(Q6274&gt;1,1/(2*L6274*(1-I6274)),0)</f>
        <v>0</v>
      </c>
      <c r="AH6274" s="15">
        <f>AH6273+AG6274</f>
        <v>267.35072096841361</v>
      </c>
      <c r="AI6274" s="15">
        <f>AI6273+SUM(AE6274:AF6274)</f>
        <v>21.892061684470882</v>
      </c>
      <c r="AJ6274" s="16">
        <f t="shared" si="1075"/>
        <v>8.1885179157819954E-2</v>
      </c>
      <c r="AK6274" s="17">
        <f>IF(AND(P6274&gt;1,E6274=1),(P6274-1)/(K6274-1)*K6274-(P6274-1)/(K6274-1),IF(P6274&lt;1,0,-(P6274-1)/(K6274-1)))</f>
        <v>0</v>
      </c>
      <c r="AL6274" s="17">
        <f>IF(AND(Q6274&gt;1,E6274=0),(Q6274-1)/(L6274-1)*L6274-(Q6274-1)/(L6274-1),IF(Q6274&lt;1,0,-(Q6274-1)/(L6274-1)))</f>
        <v>0</v>
      </c>
      <c r="AM6274" s="17">
        <f>IF(P6274&gt;1,(P6274-1)/(K6274-1),0)+IF(Q6274&gt;1,(Q6274-1)/(L6274-1),0)</f>
        <v>0</v>
      </c>
      <c r="AN6274" s="17">
        <f>AN6273+AM6274</f>
        <v>90.329084451219927</v>
      </c>
      <c r="AO6274" s="17">
        <f>AO6273+SUM(AK6274:AL6274)</f>
        <v>4.4993745446185365</v>
      </c>
      <c r="AP6274" s="19">
        <f t="shared" si="1076"/>
        <v>4.9810917180814741E-2</v>
      </c>
      <c r="AR6274" s="20">
        <f t="shared" si="1077"/>
        <v>0</v>
      </c>
      <c r="AV6274" s="21"/>
      <c r="AW6274" s="21"/>
      <c r="AX6274" s="21"/>
      <c r="AY6274" s="21"/>
    </row>
    <row r="6275" spans="1:51" s="5" customFormat="1" hidden="1" outlineLevel="1" x14ac:dyDescent="0.2">
      <c r="A6275" s="33"/>
      <c r="D6275" s="5">
        <v>16312</v>
      </c>
      <c r="E6275" s="5">
        <v>0</v>
      </c>
      <c r="G6275" s="6">
        <f>IF(AND(H6275&gt;0.5,E6275=1),1,0)+IF(AND(H6275&lt;0.5,E6275=0),1,0)</f>
        <v>0</v>
      </c>
      <c r="H6275" s="7">
        <v>0.74614568284042604</v>
      </c>
      <c r="I6275" s="7">
        <f t="shared" si="1079"/>
        <v>0.25385431715957396</v>
      </c>
      <c r="K6275" s="8">
        <v>1.5299999713897701</v>
      </c>
      <c r="L6275" s="8">
        <v>2.7699999809265101</v>
      </c>
      <c r="M6275" s="9">
        <f t="shared" ref="M6275:M6338" si="1080">1/K6275</f>
        <v>0.65359478346372357</v>
      </c>
      <c r="N6275" s="9">
        <f t="shared" ref="N6275:N6338" si="1081">1/L6275</f>
        <v>0.3610108328107352</v>
      </c>
      <c r="P6275" s="10">
        <f t="shared" ref="P6275:P6338" si="1082">IF(AND(K6275*H6275&gt;$B$2,H6275&gt;$B$3,M6275&lt;$B$5),K6275*H6275,0)</f>
        <v>0</v>
      </c>
      <c r="Q6275" s="10">
        <f t="shared" ref="Q6275:Q6338" si="1083">IF(AND(L6275*I6275&gt;$B$2,I6275&gt;$B$4,N6275&lt;$B$6),L6275*I6275,0)</f>
        <v>0</v>
      </c>
      <c r="S6275" s="11">
        <f>IF(AND(P6275&gt;1,E6275=1),K6275-1,IF(P6275&lt;1,0,-1))</f>
        <v>0</v>
      </c>
      <c r="T6275" s="11">
        <f>IF(AND(Q6275&gt;1,E6275=0),L6275-1,IF(Q6275&lt;1,0,-1))</f>
        <v>0</v>
      </c>
      <c r="U6275" s="11">
        <f t="shared" si="1078"/>
        <v>0</v>
      </c>
      <c r="V6275" s="11">
        <f>V6274+U6275</f>
        <v>496</v>
      </c>
      <c r="W6275" s="11">
        <f>W6274+SUM(S6275:T6275)</f>
        <v>26.519997119903518</v>
      </c>
      <c r="X6275" s="12">
        <f t="shared" ref="X6275:X6338" si="1084">IFERROR(W6275/V6275,"-")</f>
        <v>5.3467736128837741E-2</v>
      </c>
      <c r="Y6275" s="13">
        <f>IF(AND(P6275&gt;1,E6275=1),1/K6275*K6275-1/K6275,IF(P6275&lt;1,0,-1/K6275))</f>
        <v>0</v>
      </c>
      <c r="Z6275" s="13">
        <f>IF(AND(Q6275&gt;1,E6275=0),1/L6275*L6275-1/L6275,IF(Q6275&lt;1,0,-1/L6275))</f>
        <v>0</v>
      </c>
      <c r="AA6275" s="13">
        <f>IF(P6275&gt;1,1/K6275)+IF(Q6275&gt;1,1/L6275)</f>
        <v>0</v>
      </c>
      <c r="AB6275" s="13">
        <f>AB6274+AA6275</f>
        <v>212.40355862928428</v>
      </c>
      <c r="AC6275" s="13">
        <f>AC6274+SUM(Y6275:Z6275)</f>
        <v>15.596441370715759</v>
      </c>
      <c r="AD6275" s="14">
        <f t="shared" ref="AD6275:AD6338" si="1085">IFERROR(AC6275/AB6275,"-")</f>
        <v>7.3428343062447457E-2</v>
      </c>
      <c r="AE6275" s="15">
        <f>IF(AND(P6275&gt;1,E6275=1),1/(2*K6275*(1-H6275))*K6275-1/(2*K6275*(1-H6275)),IF(P6275&lt;1,0,-1/(2*K6275*(1-H6275))))</f>
        <v>0</v>
      </c>
      <c r="AF6275" s="15">
        <f>IF(AND(Q6275&gt;1,E6275=0),1/(2*L6275*(1-I6275))*L6275-1/(2*L6275*(1-I6275)),IF(Q6275&lt;1,0,-1/(2*L6275*(1-I6275))))</f>
        <v>0</v>
      </c>
      <c r="AG6275" s="15">
        <f>IF(P6275&gt;1,1/(2*K6275*(1-H6275)),0)+IF(Q6275&gt;1,1/(2*L6275*(1-I6275)),0)</f>
        <v>0</v>
      </c>
      <c r="AH6275" s="15">
        <f>AH6274+AG6275</f>
        <v>267.35072096841361</v>
      </c>
      <c r="AI6275" s="15">
        <f>AI6274+SUM(AE6275:AF6275)</f>
        <v>21.892061684470882</v>
      </c>
      <c r="AJ6275" s="16">
        <f t="shared" ref="AJ6275:AJ6338" si="1086">IFERROR(AI6275/AH6275,"-")</f>
        <v>8.1885179157819954E-2</v>
      </c>
      <c r="AK6275" s="17">
        <f>IF(AND(P6275&gt;1,E6275=1),(P6275-1)/(K6275-1)*K6275-(P6275-1)/(K6275-1),IF(P6275&lt;1,0,-(P6275-1)/(K6275-1)))</f>
        <v>0</v>
      </c>
      <c r="AL6275" s="17">
        <f>IF(AND(Q6275&gt;1,E6275=0),(Q6275-1)/(L6275-1)*L6275-(Q6275-1)/(L6275-1),IF(Q6275&lt;1,0,-(Q6275-1)/(L6275-1)))</f>
        <v>0</v>
      </c>
      <c r="AM6275" s="17">
        <f>IF(P6275&gt;1,(P6275-1)/(K6275-1),0)+IF(Q6275&gt;1,(Q6275-1)/(L6275-1),0)</f>
        <v>0</v>
      </c>
      <c r="AN6275" s="17">
        <f>AN6274+AM6275</f>
        <v>90.329084451219927</v>
      </c>
      <c r="AO6275" s="17">
        <f>AO6274+SUM(AK6275:AL6275)</f>
        <v>4.4993745446185365</v>
      </c>
      <c r="AP6275" s="19">
        <f t="shared" ref="AP6275:AP6338" si="1087">IFERROR(AO6275/AN6275,"-")</f>
        <v>4.9810917180814741E-2</v>
      </c>
      <c r="AR6275" s="20">
        <f t="shared" ref="AR6275:AR6338" si="1088">IF(U6275&lt;&gt;0,1,0)</f>
        <v>0</v>
      </c>
      <c r="AV6275" s="21"/>
      <c r="AW6275" s="21"/>
      <c r="AX6275" s="21"/>
      <c r="AY6275" s="21"/>
    </row>
    <row r="6276" spans="1:51" s="5" customFormat="1" hidden="1" outlineLevel="1" x14ac:dyDescent="0.2">
      <c r="A6276" s="33"/>
      <c r="D6276" s="5">
        <v>16313</v>
      </c>
      <c r="E6276" s="5">
        <v>0</v>
      </c>
      <c r="G6276" s="6">
        <f>IF(AND(H6276&gt;0.5,E6276=1),1,0)+IF(AND(H6276&lt;0.5,E6276=0),1,0)</f>
        <v>0</v>
      </c>
      <c r="H6276" s="7">
        <v>0.71116410546404696</v>
      </c>
      <c r="I6276" s="7">
        <f t="shared" si="1079"/>
        <v>0.28883589453595304</v>
      </c>
      <c r="K6276" s="8">
        <v>1.6799999475479099</v>
      </c>
      <c r="L6276" s="8">
        <v>2.3499999046325701</v>
      </c>
      <c r="M6276" s="9">
        <f t="shared" si="1080"/>
        <v>0.5952381138223114</v>
      </c>
      <c r="N6276" s="9">
        <f t="shared" si="1081"/>
        <v>0.42553193216250496</v>
      </c>
      <c r="P6276" s="10">
        <f t="shared" si="1082"/>
        <v>0</v>
      </c>
      <c r="Q6276" s="10">
        <f t="shared" si="1083"/>
        <v>0</v>
      </c>
      <c r="S6276" s="11">
        <f>IF(AND(P6276&gt;1,E6276=1),K6276-1,IF(P6276&lt;1,0,-1))</f>
        <v>0</v>
      </c>
      <c r="T6276" s="11">
        <f>IF(AND(Q6276&gt;1,E6276=0),L6276-1,IF(Q6276&lt;1,0,-1))</f>
        <v>0</v>
      </c>
      <c r="U6276" s="11">
        <f t="shared" si="1078"/>
        <v>0</v>
      </c>
      <c r="V6276" s="11">
        <f>V6275+U6276</f>
        <v>496</v>
      </c>
      <c r="W6276" s="11">
        <f>W6275+SUM(S6276:T6276)</f>
        <v>26.519997119903518</v>
      </c>
      <c r="X6276" s="12">
        <f t="shared" si="1084"/>
        <v>5.3467736128837741E-2</v>
      </c>
      <c r="Y6276" s="13">
        <f>IF(AND(P6276&gt;1,E6276=1),1/K6276*K6276-1/K6276,IF(P6276&lt;1,0,-1/K6276))</f>
        <v>0</v>
      </c>
      <c r="Z6276" s="13">
        <f>IF(AND(Q6276&gt;1,E6276=0),1/L6276*L6276-1/L6276,IF(Q6276&lt;1,0,-1/L6276))</f>
        <v>0</v>
      </c>
      <c r="AA6276" s="13">
        <f>IF(P6276&gt;1,1/K6276)+IF(Q6276&gt;1,1/L6276)</f>
        <v>0</v>
      </c>
      <c r="AB6276" s="13">
        <f>AB6275+AA6276</f>
        <v>212.40355862928428</v>
      </c>
      <c r="AC6276" s="13">
        <f>AC6275+SUM(Y6276:Z6276)</f>
        <v>15.596441370715759</v>
      </c>
      <c r="AD6276" s="14">
        <f t="shared" si="1085"/>
        <v>7.3428343062447457E-2</v>
      </c>
      <c r="AE6276" s="15">
        <f>IF(AND(P6276&gt;1,E6276=1),1/(2*K6276*(1-H6276))*K6276-1/(2*K6276*(1-H6276)),IF(P6276&lt;1,0,-1/(2*K6276*(1-H6276))))</f>
        <v>0</v>
      </c>
      <c r="AF6276" s="15">
        <f>IF(AND(Q6276&gt;1,E6276=0),1/(2*L6276*(1-I6276))*L6276-1/(2*L6276*(1-I6276)),IF(Q6276&lt;1,0,-1/(2*L6276*(1-I6276))))</f>
        <v>0</v>
      </c>
      <c r="AG6276" s="15">
        <f>IF(P6276&gt;1,1/(2*K6276*(1-H6276)),0)+IF(Q6276&gt;1,1/(2*L6276*(1-I6276)),0)</f>
        <v>0</v>
      </c>
      <c r="AH6276" s="15">
        <f>AH6275+AG6276</f>
        <v>267.35072096841361</v>
      </c>
      <c r="AI6276" s="15">
        <f>AI6275+SUM(AE6276:AF6276)</f>
        <v>21.892061684470882</v>
      </c>
      <c r="AJ6276" s="16">
        <f t="shared" si="1086"/>
        <v>8.1885179157819954E-2</v>
      </c>
      <c r="AK6276" s="17">
        <f>IF(AND(P6276&gt;1,E6276=1),(P6276-1)/(K6276-1)*K6276-(P6276-1)/(K6276-1),IF(P6276&lt;1,0,-(P6276-1)/(K6276-1)))</f>
        <v>0</v>
      </c>
      <c r="AL6276" s="17">
        <f>IF(AND(Q6276&gt;1,E6276=0),(Q6276-1)/(L6276-1)*L6276-(Q6276-1)/(L6276-1),IF(Q6276&lt;1,0,-(Q6276-1)/(L6276-1)))</f>
        <v>0</v>
      </c>
      <c r="AM6276" s="17">
        <f>IF(P6276&gt;1,(P6276-1)/(K6276-1),0)+IF(Q6276&gt;1,(Q6276-1)/(L6276-1),0)</f>
        <v>0</v>
      </c>
      <c r="AN6276" s="17">
        <f>AN6275+AM6276</f>
        <v>90.329084451219927</v>
      </c>
      <c r="AO6276" s="17">
        <f>AO6275+SUM(AK6276:AL6276)</f>
        <v>4.4993745446185365</v>
      </c>
      <c r="AP6276" s="19">
        <f t="shared" si="1087"/>
        <v>4.9810917180814741E-2</v>
      </c>
      <c r="AR6276" s="20">
        <f t="shared" si="1088"/>
        <v>0</v>
      </c>
      <c r="AV6276" s="21"/>
      <c r="AW6276" s="21"/>
      <c r="AX6276" s="21"/>
      <c r="AY6276" s="21"/>
    </row>
    <row r="6277" spans="1:51" s="5" customFormat="1" hidden="1" outlineLevel="1" x14ac:dyDescent="0.2">
      <c r="A6277" s="33"/>
      <c r="D6277" s="5">
        <v>16314</v>
      </c>
      <c r="E6277" s="5">
        <v>0</v>
      </c>
      <c r="G6277" s="6">
        <f>IF(AND(H6277&gt;0.5,E6277=1),1,0)+IF(AND(H6277&lt;0.5,E6277=0),1,0)</f>
        <v>1</v>
      </c>
      <c r="H6277" s="7">
        <v>0.38047849094362401</v>
      </c>
      <c r="I6277" s="7">
        <f t="shared" si="1079"/>
        <v>0.61952150905637593</v>
      </c>
      <c r="K6277" s="8">
        <v>1.95000004768372</v>
      </c>
      <c r="L6277" s="8">
        <v>2</v>
      </c>
      <c r="M6277" s="9">
        <f t="shared" si="1080"/>
        <v>0.51282050028041581</v>
      </c>
      <c r="N6277" s="9">
        <f t="shared" si="1081"/>
        <v>0.5</v>
      </c>
      <c r="P6277" s="10">
        <f t="shared" si="1082"/>
        <v>0</v>
      </c>
      <c r="Q6277" s="10">
        <f t="shared" si="1083"/>
        <v>1.2390430181127519</v>
      </c>
      <c r="S6277" s="11">
        <f>IF(AND(P6277&gt;1,E6277=1),K6277-1,IF(P6277&lt;1,0,-1))</f>
        <v>0</v>
      </c>
      <c r="T6277" s="11">
        <f>IF(AND(Q6277&gt;1,E6277=0),L6277-1,IF(Q6277&lt;1,0,-1))</f>
        <v>1</v>
      </c>
      <c r="U6277" s="11">
        <f t="shared" si="1078"/>
        <v>1</v>
      </c>
      <c r="V6277" s="11">
        <f>V6276+U6277</f>
        <v>497</v>
      </c>
      <c r="W6277" s="11">
        <f>W6276+SUM(S6277:T6277)</f>
        <v>27.519997119903518</v>
      </c>
      <c r="X6277" s="12">
        <f t="shared" si="1084"/>
        <v>5.5372227605439674E-2</v>
      </c>
      <c r="Y6277" s="13">
        <f>IF(AND(P6277&gt;1,E6277=1),1/K6277*K6277-1/K6277,IF(P6277&lt;1,0,-1/K6277))</f>
        <v>0</v>
      </c>
      <c r="Z6277" s="13">
        <f>IF(AND(Q6277&gt;1,E6277=0),1/L6277*L6277-1/L6277,IF(Q6277&lt;1,0,-1/L6277))</f>
        <v>0.5</v>
      </c>
      <c r="AA6277" s="13">
        <f>IF(P6277&gt;1,1/K6277)+IF(Q6277&gt;1,1/L6277)</f>
        <v>0.5</v>
      </c>
      <c r="AB6277" s="13">
        <f>AB6276+AA6277</f>
        <v>212.90355862928428</v>
      </c>
      <c r="AC6277" s="13">
        <f>AC6276+SUM(Y6277:Z6277)</f>
        <v>16.096441370715759</v>
      </c>
      <c r="AD6277" s="14">
        <f t="shared" si="1085"/>
        <v>7.5604379158093316E-2</v>
      </c>
      <c r="AE6277" s="15">
        <f>IF(AND(P6277&gt;1,E6277=1),1/(2*K6277*(1-H6277))*K6277-1/(2*K6277*(1-H6277)),IF(P6277&lt;1,0,-1/(2*K6277*(1-H6277))))</f>
        <v>0</v>
      </c>
      <c r="AF6277" s="15">
        <f>IF(AND(Q6277&gt;1,E6277=0),1/(2*L6277*(1-I6277))*L6277-1/(2*L6277*(1-I6277)),IF(Q6277&lt;1,0,-1/(2*L6277*(1-I6277))))</f>
        <v>0.65706736635749219</v>
      </c>
      <c r="AG6277" s="15">
        <f>IF(P6277&gt;1,1/(2*K6277*(1-H6277)),0)+IF(Q6277&gt;1,1/(2*L6277*(1-I6277)),0)</f>
        <v>0.65706736635749219</v>
      </c>
      <c r="AH6277" s="15">
        <f>AH6276+AG6277</f>
        <v>268.00778833477108</v>
      </c>
      <c r="AI6277" s="15">
        <f>AI6276+SUM(AE6277:AF6277)</f>
        <v>22.549129050828373</v>
      </c>
      <c r="AJ6277" s="16">
        <f t="shared" si="1086"/>
        <v>8.413609615949684E-2</v>
      </c>
      <c r="AK6277" s="17">
        <f>IF(AND(P6277&gt;1,E6277=1),(P6277-1)/(K6277-1)*K6277-(P6277-1)/(K6277-1),IF(P6277&lt;1,0,-(P6277-1)/(K6277-1)))</f>
        <v>0</v>
      </c>
      <c r="AL6277" s="17">
        <f>IF(AND(Q6277&gt;1,E6277=0),(Q6277-1)/(L6277-1)*L6277-(Q6277-1)/(L6277-1),IF(Q6277&lt;1,0,-(Q6277-1)/(L6277-1)))</f>
        <v>0.23904301811275186</v>
      </c>
      <c r="AM6277" s="17">
        <f>IF(P6277&gt;1,(P6277-1)/(K6277-1),0)+IF(Q6277&gt;1,(Q6277-1)/(L6277-1),0)</f>
        <v>0.23904301811275186</v>
      </c>
      <c r="AN6277" s="17">
        <f>AN6276+AM6277</f>
        <v>90.56812746933268</v>
      </c>
      <c r="AO6277" s="17">
        <f>AO6276+SUM(AK6277:AL6277)</f>
        <v>4.7384175627312883</v>
      </c>
      <c r="AP6277" s="19">
        <f t="shared" si="1087"/>
        <v>5.2318820043350971E-2</v>
      </c>
      <c r="AR6277" s="20">
        <f t="shared" si="1088"/>
        <v>1</v>
      </c>
      <c r="AV6277" s="21"/>
      <c r="AW6277" s="21"/>
      <c r="AX6277" s="21"/>
      <c r="AY6277" s="21"/>
    </row>
    <row r="6278" spans="1:51" s="5" customFormat="1" hidden="1" outlineLevel="1" x14ac:dyDescent="0.2">
      <c r="A6278" s="33"/>
      <c r="D6278" s="5">
        <v>16315</v>
      </c>
      <c r="E6278" s="5">
        <v>0</v>
      </c>
      <c r="G6278" s="6">
        <f>IF(AND(H6278&gt;0.5,E6278=1),1,0)+IF(AND(H6278&lt;0.5,E6278=0),1,0)</f>
        <v>1</v>
      </c>
      <c r="H6278" s="7">
        <v>0.27652561216945998</v>
      </c>
      <c r="I6278" s="7">
        <f t="shared" si="1079"/>
        <v>0.72347438783054008</v>
      </c>
      <c r="K6278" s="8">
        <v>18.680000305175799</v>
      </c>
      <c r="L6278" s="8">
        <v>1.03999996185303</v>
      </c>
      <c r="M6278" s="9">
        <f t="shared" si="1080"/>
        <v>5.3533189703584907E-2</v>
      </c>
      <c r="N6278" s="9">
        <f t="shared" si="1081"/>
        <v>0.96153849680748094</v>
      </c>
      <c r="P6278" s="10">
        <f t="shared" si="1082"/>
        <v>0</v>
      </c>
      <c r="Q6278" s="10">
        <f t="shared" si="1083"/>
        <v>0</v>
      </c>
      <c r="S6278" s="11">
        <f>IF(AND(P6278&gt;1,E6278=1),K6278-1,IF(P6278&lt;1,0,-1))</f>
        <v>0</v>
      </c>
      <c r="T6278" s="11">
        <f>IF(AND(Q6278&gt;1,E6278=0),L6278-1,IF(Q6278&lt;1,0,-1))</f>
        <v>0</v>
      </c>
      <c r="U6278" s="11">
        <f t="shared" si="1078"/>
        <v>0</v>
      </c>
      <c r="V6278" s="11">
        <f>V6277+U6278</f>
        <v>497</v>
      </c>
      <c r="W6278" s="11">
        <f>W6277+SUM(S6278:T6278)</f>
        <v>27.519997119903518</v>
      </c>
      <c r="X6278" s="12">
        <f t="shared" si="1084"/>
        <v>5.5372227605439674E-2</v>
      </c>
      <c r="Y6278" s="13">
        <f>IF(AND(P6278&gt;1,E6278=1),1/K6278*K6278-1/K6278,IF(P6278&lt;1,0,-1/K6278))</f>
        <v>0</v>
      </c>
      <c r="Z6278" s="13">
        <f>IF(AND(Q6278&gt;1,E6278=0),1/L6278*L6278-1/L6278,IF(Q6278&lt;1,0,-1/L6278))</f>
        <v>0</v>
      </c>
      <c r="AA6278" s="13">
        <f>IF(P6278&gt;1,1/K6278)+IF(Q6278&gt;1,1/L6278)</f>
        <v>0</v>
      </c>
      <c r="AB6278" s="13">
        <f>AB6277+AA6278</f>
        <v>212.90355862928428</v>
      </c>
      <c r="AC6278" s="13">
        <f>AC6277+SUM(Y6278:Z6278)</f>
        <v>16.096441370715759</v>
      </c>
      <c r="AD6278" s="14">
        <f t="shared" si="1085"/>
        <v>7.5604379158093316E-2</v>
      </c>
      <c r="AE6278" s="15">
        <f>IF(AND(P6278&gt;1,E6278=1),1/(2*K6278*(1-H6278))*K6278-1/(2*K6278*(1-H6278)),IF(P6278&lt;1,0,-1/(2*K6278*(1-H6278))))</f>
        <v>0</v>
      </c>
      <c r="AF6278" s="15">
        <f>IF(AND(Q6278&gt;1,E6278=0),1/(2*L6278*(1-I6278))*L6278-1/(2*L6278*(1-I6278)),IF(Q6278&lt;1,0,-1/(2*L6278*(1-I6278))))</f>
        <v>0</v>
      </c>
      <c r="AG6278" s="15">
        <f>IF(P6278&gt;1,1/(2*K6278*(1-H6278)),0)+IF(Q6278&gt;1,1/(2*L6278*(1-I6278)),0)</f>
        <v>0</v>
      </c>
      <c r="AH6278" s="15">
        <f>AH6277+AG6278</f>
        <v>268.00778833477108</v>
      </c>
      <c r="AI6278" s="15">
        <f>AI6277+SUM(AE6278:AF6278)</f>
        <v>22.549129050828373</v>
      </c>
      <c r="AJ6278" s="16">
        <f t="shared" si="1086"/>
        <v>8.413609615949684E-2</v>
      </c>
      <c r="AK6278" s="17">
        <f>IF(AND(P6278&gt;1,E6278=1),(P6278-1)/(K6278-1)*K6278-(P6278-1)/(K6278-1),IF(P6278&lt;1,0,-(P6278-1)/(K6278-1)))</f>
        <v>0</v>
      </c>
      <c r="AL6278" s="17">
        <f>IF(AND(Q6278&gt;1,E6278=0),(Q6278-1)/(L6278-1)*L6278-(Q6278-1)/(L6278-1),IF(Q6278&lt;1,0,-(Q6278-1)/(L6278-1)))</f>
        <v>0</v>
      </c>
      <c r="AM6278" s="17">
        <f>IF(P6278&gt;1,(P6278-1)/(K6278-1),0)+IF(Q6278&gt;1,(Q6278-1)/(L6278-1),0)</f>
        <v>0</v>
      </c>
      <c r="AN6278" s="17">
        <f>AN6277+AM6278</f>
        <v>90.56812746933268</v>
      </c>
      <c r="AO6278" s="17">
        <f>AO6277+SUM(AK6278:AL6278)</f>
        <v>4.7384175627312883</v>
      </c>
      <c r="AP6278" s="19">
        <f t="shared" si="1087"/>
        <v>5.2318820043350971E-2</v>
      </c>
      <c r="AR6278" s="20">
        <f t="shared" si="1088"/>
        <v>0</v>
      </c>
      <c r="AV6278" s="21"/>
      <c r="AW6278" s="21"/>
      <c r="AX6278" s="21"/>
      <c r="AY6278" s="21"/>
    </row>
    <row r="6279" spans="1:51" s="5" customFormat="1" hidden="1" outlineLevel="1" x14ac:dyDescent="0.2">
      <c r="A6279" s="33"/>
      <c r="D6279" s="5">
        <v>16316</v>
      </c>
      <c r="E6279" s="5">
        <v>1</v>
      </c>
      <c r="G6279" s="6">
        <f>IF(AND(H6279&gt;0.5,E6279=1),1,0)+IF(AND(H6279&lt;0.5,E6279=0),1,0)</f>
        <v>1</v>
      </c>
      <c r="H6279" s="7">
        <v>0.74614568284042604</v>
      </c>
      <c r="I6279" s="7">
        <f t="shared" si="1079"/>
        <v>0.25385431715957396</v>
      </c>
      <c r="K6279" s="8">
        <v>1.6599999666214</v>
      </c>
      <c r="L6279" s="8">
        <v>2.4500000476837198</v>
      </c>
      <c r="M6279" s="9">
        <f t="shared" si="1080"/>
        <v>0.6024096506672233</v>
      </c>
      <c r="N6279" s="9">
        <f t="shared" si="1081"/>
        <v>0.40816325736214598</v>
      </c>
      <c r="P6279" s="10">
        <f t="shared" si="1082"/>
        <v>0</v>
      </c>
      <c r="Q6279" s="10">
        <f t="shared" si="1083"/>
        <v>0</v>
      </c>
      <c r="S6279" s="11">
        <f>IF(AND(P6279&gt;1,E6279=1),K6279-1,IF(P6279&lt;1,0,-1))</f>
        <v>0</v>
      </c>
      <c r="T6279" s="11">
        <f>IF(AND(Q6279&gt;1,E6279=0),L6279-1,IF(Q6279&lt;1,0,-1))</f>
        <v>0</v>
      </c>
      <c r="U6279" s="11">
        <f t="shared" si="1078"/>
        <v>0</v>
      </c>
      <c r="V6279" s="11">
        <f>V6278+U6279</f>
        <v>497</v>
      </c>
      <c r="W6279" s="11">
        <f>W6278+SUM(S6279:T6279)</f>
        <v>27.519997119903518</v>
      </c>
      <c r="X6279" s="12">
        <f t="shared" si="1084"/>
        <v>5.5372227605439674E-2</v>
      </c>
      <c r="Y6279" s="13">
        <f>IF(AND(P6279&gt;1,E6279=1),1/K6279*K6279-1/K6279,IF(P6279&lt;1,0,-1/K6279))</f>
        <v>0</v>
      </c>
      <c r="Z6279" s="13">
        <f>IF(AND(Q6279&gt;1,E6279=0),1/L6279*L6279-1/L6279,IF(Q6279&lt;1,0,-1/L6279))</f>
        <v>0</v>
      </c>
      <c r="AA6279" s="13">
        <f>IF(P6279&gt;1,1/K6279)+IF(Q6279&gt;1,1/L6279)</f>
        <v>0</v>
      </c>
      <c r="AB6279" s="13">
        <f>AB6278+AA6279</f>
        <v>212.90355862928428</v>
      </c>
      <c r="AC6279" s="13">
        <f>AC6278+SUM(Y6279:Z6279)</f>
        <v>16.096441370715759</v>
      </c>
      <c r="AD6279" s="14">
        <f t="shared" si="1085"/>
        <v>7.5604379158093316E-2</v>
      </c>
      <c r="AE6279" s="15">
        <f>IF(AND(P6279&gt;1,E6279=1),1/(2*K6279*(1-H6279))*K6279-1/(2*K6279*(1-H6279)),IF(P6279&lt;1,0,-1/(2*K6279*(1-H6279))))</f>
        <v>0</v>
      </c>
      <c r="AF6279" s="15">
        <f>IF(AND(Q6279&gt;1,E6279=0),1/(2*L6279*(1-I6279))*L6279-1/(2*L6279*(1-I6279)),IF(Q6279&lt;1,0,-1/(2*L6279*(1-I6279))))</f>
        <v>0</v>
      </c>
      <c r="AG6279" s="15">
        <f>IF(P6279&gt;1,1/(2*K6279*(1-H6279)),0)+IF(Q6279&gt;1,1/(2*L6279*(1-I6279)),0)</f>
        <v>0</v>
      </c>
      <c r="AH6279" s="15">
        <f>AH6278+AG6279</f>
        <v>268.00778833477108</v>
      </c>
      <c r="AI6279" s="15">
        <f>AI6278+SUM(AE6279:AF6279)</f>
        <v>22.549129050828373</v>
      </c>
      <c r="AJ6279" s="16">
        <f t="shared" si="1086"/>
        <v>8.413609615949684E-2</v>
      </c>
      <c r="AK6279" s="17">
        <f>IF(AND(P6279&gt;1,E6279=1),(P6279-1)/(K6279-1)*K6279-(P6279-1)/(K6279-1),IF(P6279&lt;1,0,-(P6279-1)/(K6279-1)))</f>
        <v>0</v>
      </c>
      <c r="AL6279" s="17">
        <f>IF(AND(Q6279&gt;1,E6279=0),(Q6279-1)/(L6279-1)*L6279-(Q6279-1)/(L6279-1),IF(Q6279&lt;1,0,-(Q6279-1)/(L6279-1)))</f>
        <v>0</v>
      </c>
      <c r="AM6279" s="17">
        <f>IF(P6279&gt;1,(P6279-1)/(K6279-1),0)+IF(Q6279&gt;1,(Q6279-1)/(L6279-1),0)</f>
        <v>0</v>
      </c>
      <c r="AN6279" s="17">
        <f>AN6278+AM6279</f>
        <v>90.56812746933268</v>
      </c>
      <c r="AO6279" s="17">
        <f>AO6278+SUM(AK6279:AL6279)</f>
        <v>4.7384175627312883</v>
      </c>
      <c r="AP6279" s="19">
        <f t="shared" si="1087"/>
        <v>5.2318820043350971E-2</v>
      </c>
      <c r="AR6279" s="20">
        <f t="shared" si="1088"/>
        <v>0</v>
      </c>
      <c r="AV6279" s="21"/>
      <c r="AW6279" s="21"/>
      <c r="AX6279" s="21"/>
      <c r="AY6279" s="21"/>
    </row>
    <row r="6280" spans="1:51" s="5" customFormat="1" hidden="1" outlineLevel="1" x14ac:dyDescent="0.2">
      <c r="A6280" s="33"/>
      <c r="D6280" s="5">
        <v>16317</v>
      </c>
      <c r="E6280" s="5">
        <v>1</v>
      </c>
      <c r="G6280" s="6">
        <f>IF(AND(H6280&gt;0.5,E6280=1),1,0)+IF(AND(H6280&lt;0.5,E6280=0),1,0)</f>
        <v>1</v>
      </c>
      <c r="H6280" s="7">
        <v>0.74614568284042604</v>
      </c>
      <c r="I6280" s="7">
        <f t="shared" si="1079"/>
        <v>0.25385431715957396</v>
      </c>
      <c r="K6280" s="8">
        <v>1.2699999809265099</v>
      </c>
      <c r="L6280" s="8">
        <v>4.2600002288818404</v>
      </c>
      <c r="M6280" s="9">
        <f t="shared" si="1080"/>
        <v>0.78740158662873727</v>
      </c>
      <c r="N6280" s="9">
        <f t="shared" si="1081"/>
        <v>0.2347417714253219</v>
      </c>
      <c r="P6280" s="10">
        <f t="shared" si="1082"/>
        <v>0</v>
      </c>
      <c r="Q6280" s="10">
        <f t="shared" si="1083"/>
        <v>0</v>
      </c>
      <c r="S6280" s="11">
        <f>IF(AND(P6280&gt;1,E6280=1),K6280-1,IF(P6280&lt;1,0,-1))</f>
        <v>0</v>
      </c>
      <c r="T6280" s="11">
        <f>IF(AND(Q6280&gt;1,E6280=0),L6280-1,IF(Q6280&lt;1,0,-1))</f>
        <v>0</v>
      </c>
      <c r="U6280" s="11">
        <f t="shared" si="1078"/>
        <v>0</v>
      </c>
      <c r="V6280" s="11">
        <f>V6279+U6280</f>
        <v>497</v>
      </c>
      <c r="W6280" s="11">
        <f>W6279+SUM(S6280:T6280)</f>
        <v>27.519997119903518</v>
      </c>
      <c r="X6280" s="12">
        <f t="shared" si="1084"/>
        <v>5.5372227605439674E-2</v>
      </c>
      <c r="Y6280" s="13">
        <f>IF(AND(P6280&gt;1,E6280=1),1/K6280*K6280-1/K6280,IF(P6280&lt;1,0,-1/K6280))</f>
        <v>0</v>
      </c>
      <c r="Z6280" s="13">
        <f>IF(AND(Q6280&gt;1,E6280=0),1/L6280*L6280-1/L6280,IF(Q6280&lt;1,0,-1/L6280))</f>
        <v>0</v>
      </c>
      <c r="AA6280" s="13">
        <f>IF(P6280&gt;1,1/K6280)+IF(Q6280&gt;1,1/L6280)</f>
        <v>0</v>
      </c>
      <c r="AB6280" s="13">
        <f>AB6279+AA6280</f>
        <v>212.90355862928428</v>
      </c>
      <c r="AC6280" s="13">
        <f>AC6279+SUM(Y6280:Z6280)</f>
        <v>16.096441370715759</v>
      </c>
      <c r="AD6280" s="14">
        <f t="shared" si="1085"/>
        <v>7.5604379158093316E-2</v>
      </c>
      <c r="AE6280" s="15">
        <f>IF(AND(P6280&gt;1,E6280=1),1/(2*K6280*(1-H6280))*K6280-1/(2*K6280*(1-H6280)),IF(P6280&lt;1,0,-1/(2*K6280*(1-H6280))))</f>
        <v>0</v>
      </c>
      <c r="AF6280" s="15">
        <f>IF(AND(Q6280&gt;1,E6280=0),1/(2*L6280*(1-I6280))*L6280-1/(2*L6280*(1-I6280)),IF(Q6280&lt;1,0,-1/(2*L6280*(1-I6280))))</f>
        <v>0</v>
      </c>
      <c r="AG6280" s="15">
        <f>IF(P6280&gt;1,1/(2*K6280*(1-H6280)),0)+IF(Q6280&gt;1,1/(2*L6280*(1-I6280)),0)</f>
        <v>0</v>
      </c>
      <c r="AH6280" s="15">
        <f>AH6279+AG6280</f>
        <v>268.00778833477108</v>
      </c>
      <c r="AI6280" s="15">
        <f>AI6279+SUM(AE6280:AF6280)</f>
        <v>22.549129050828373</v>
      </c>
      <c r="AJ6280" s="16">
        <f t="shared" si="1086"/>
        <v>8.413609615949684E-2</v>
      </c>
      <c r="AK6280" s="17">
        <f>IF(AND(P6280&gt;1,E6280=1),(P6280-1)/(K6280-1)*K6280-(P6280-1)/(K6280-1),IF(P6280&lt;1,0,-(P6280-1)/(K6280-1)))</f>
        <v>0</v>
      </c>
      <c r="AL6280" s="17">
        <f>IF(AND(Q6280&gt;1,E6280=0),(Q6280-1)/(L6280-1)*L6280-(Q6280-1)/(L6280-1),IF(Q6280&lt;1,0,-(Q6280-1)/(L6280-1)))</f>
        <v>0</v>
      </c>
      <c r="AM6280" s="17">
        <f>IF(P6280&gt;1,(P6280-1)/(K6280-1),0)+IF(Q6280&gt;1,(Q6280-1)/(L6280-1),0)</f>
        <v>0</v>
      </c>
      <c r="AN6280" s="17">
        <f>AN6279+AM6280</f>
        <v>90.56812746933268</v>
      </c>
      <c r="AO6280" s="17">
        <f>AO6279+SUM(AK6280:AL6280)</f>
        <v>4.7384175627312883</v>
      </c>
      <c r="AP6280" s="19">
        <f t="shared" si="1087"/>
        <v>5.2318820043350971E-2</v>
      </c>
      <c r="AR6280" s="20">
        <f t="shared" si="1088"/>
        <v>0</v>
      </c>
      <c r="AV6280" s="21"/>
      <c r="AW6280" s="21"/>
      <c r="AX6280" s="21"/>
      <c r="AY6280" s="21"/>
    </row>
    <row r="6281" spans="1:51" s="5" customFormat="1" hidden="1" outlineLevel="1" x14ac:dyDescent="0.2">
      <c r="A6281" s="33"/>
      <c r="D6281" s="5">
        <v>16318</v>
      </c>
      <c r="E6281" s="5">
        <v>0</v>
      </c>
      <c r="G6281" s="6">
        <f>IF(AND(H6281&gt;0.5,E6281=1),1,0)+IF(AND(H6281&lt;0.5,E6281=0),1,0)</f>
        <v>1</v>
      </c>
      <c r="H6281" s="7">
        <v>0.335039778042166</v>
      </c>
      <c r="I6281" s="7">
        <f t="shared" si="1079"/>
        <v>0.664960221957834</v>
      </c>
      <c r="K6281" s="8">
        <v>3.5599999427795401</v>
      </c>
      <c r="L6281" s="8">
        <v>1.3400000333786</v>
      </c>
      <c r="M6281" s="9">
        <f t="shared" si="1080"/>
        <v>0.28089888091942783</v>
      </c>
      <c r="N6281" s="9">
        <f t="shared" si="1081"/>
        <v>0.7462686381273117</v>
      </c>
      <c r="P6281" s="10">
        <f t="shared" si="1082"/>
        <v>0</v>
      </c>
      <c r="Q6281" s="10">
        <f t="shared" si="1083"/>
        <v>0</v>
      </c>
      <c r="S6281" s="11">
        <f>IF(AND(P6281&gt;1,E6281=1),K6281-1,IF(P6281&lt;1,0,-1))</f>
        <v>0</v>
      </c>
      <c r="T6281" s="11">
        <f>IF(AND(Q6281&gt;1,E6281=0),L6281-1,IF(Q6281&lt;1,0,-1))</f>
        <v>0</v>
      </c>
      <c r="U6281" s="11">
        <f t="shared" si="1078"/>
        <v>0</v>
      </c>
      <c r="V6281" s="11">
        <f>V6280+U6281</f>
        <v>497</v>
      </c>
      <c r="W6281" s="11">
        <f>W6280+SUM(S6281:T6281)</f>
        <v>27.519997119903518</v>
      </c>
      <c r="X6281" s="12">
        <f t="shared" si="1084"/>
        <v>5.5372227605439674E-2</v>
      </c>
      <c r="Y6281" s="13">
        <f>IF(AND(P6281&gt;1,E6281=1),1/K6281*K6281-1/K6281,IF(P6281&lt;1,0,-1/K6281))</f>
        <v>0</v>
      </c>
      <c r="Z6281" s="13">
        <f>IF(AND(Q6281&gt;1,E6281=0),1/L6281*L6281-1/L6281,IF(Q6281&lt;1,0,-1/L6281))</f>
        <v>0</v>
      </c>
      <c r="AA6281" s="13">
        <f>IF(P6281&gt;1,1/K6281)+IF(Q6281&gt;1,1/L6281)</f>
        <v>0</v>
      </c>
      <c r="AB6281" s="13">
        <f>AB6280+AA6281</f>
        <v>212.90355862928428</v>
      </c>
      <c r="AC6281" s="13">
        <f>AC6280+SUM(Y6281:Z6281)</f>
        <v>16.096441370715759</v>
      </c>
      <c r="AD6281" s="14">
        <f t="shared" si="1085"/>
        <v>7.5604379158093316E-2</v>
      </c>
      <c r="AE6281" s="15">
        <f>IF(AND(P6281&gt;1,E6281=1),1/(2*K6281*(1-H6281))*K6281-1/(2*K6281*(1-H6281)),IF(P6281&lt;1,0,-1/(2*K6281*(1-H6281))))</f>
        <v>0</v>
      </c>
      <c r="AF6281" s="15">
        <f>IF(AND(Q6281&gt;1,E6281=0),1/(2*L6281*(1-I6281))*L6281-1/(2*L6281*(1-I6281)),IF(Q6281&lt;1,0,-1/(2*L6281*(1-I6281))))</f>
        <v>0</v>
      </c>
      <c r="AG6281" s="15">
        <f>IF(P6281&gt;1,1/(2*K6281*(1-H6281)),0)+IF(Q6281&gt;1,1/(2*L6281*(1-I6281)),0)</f>
        <v>0</v>
      </c>
      <c r="AH6281" s="15">
        <f>AH6280+AG6281</f>
        <v>268.00778833477108</v>
      </c>
      <c r="AI6281" s="15">
        <f>AI6280+SUM(AE6281:AF6281)</f>
        <v>22.549129050828373</v>
      </c>
      <c r="AJ6281" s="16">
        <f t="shared" si="1086"/>
        <v>8.413609615949684E-2</v>
      </c>
      <c r="AK6281" s="17">
        <f>IF(AND(P6281&gt;1,E6281=1),(P6281-1)/(K6281-1)*K6281-(P6281-1)/(K6281-1),IF(P6281&lt;1,0,-(P6281-1)/(K6281-1)))</f>
        <v>0</v>
      </c>
      <c r="AL6281" s="17">
        <f>IF(AND(Q6281&gt;1,E6281=0),(Q6281-1)/(L6281-1)*L6281-(Q6281-1)/(L6281-1),IF(Q6281&lt;1,0,-(Q6281-1)/(L6281-1)))</f>
        <v>0</v>
      </c>
      <c r="AM6281" s="17">
        <f>IF(P6281&gt;1,(P6281-1)/(K6281-1),0)+IF(Q6281&gt;1,(Q6281-1)/(L6281-1),0)</f>
        <v>0</v>
      </c>
      <c r="AN6281" s="17">
        <f>AN6280+AM6281</f>
        <v>90.56812746933268</v>
      </c>
      <c r="AO6281" s="17">
        <f>AO6280+SUM(AK6281:AL6281)</f>
        <v>4.7384175627312883</v>
      </c>
      <c r="AP6281" s="19">
        <f t="shared" si="1087"/>
        <v>5.2318820043350971E-2</v>
      </c>
      <c r="AR6281" s="20">
        <f t="shared" si="1088"/>
        <v>0</v>
      </c>
      <c r="AV6281" s="21"/>
      <c r="AW6281" s="21"/>
      <c r="AX6281" s="21"/>
      <c r="AY6281" s="21"/>
    </row>
    <row r="6282" spans="1:51" s="5" customFormat="1" hidden="1" outlineLevel="1" x14ac:dyDescent="0.2">
      <c r="A6282" s="33"/>
      <c r="D6282" s="5">
        <v>16319</v>
      </c>
      <c r="E6282" s="5">
        <v>0</v>
      </c>
      <c r="G6282" s="6">
        <f>IF(AND(H6282&gt;0.5,E6282=1),1,0)+IF(AND(H6282&lt;0.5,E6282=0),1,0)</f>
        <v>0</v>
      </c>
      <c r="H6282" s="7">
        <v>0.74614568284042604</v>
      </c>
      <c r="I6282" s="7">
        <f t="shared" si="1079"/>
        <v>0.25385431715957396</v>
      </c>
      <c r="K6282" s="8">
        <v>1.2300000190734901</v>
      </c>
      <c r="L6282" s="8">
        <v>5.5599999427795401</v>
      </c>
      <c r="M6282" s="9">
        <f t="shared" si="1080"/>
        <v>0.81300811747406321</v>
      </c>
      <c r="N6282" s="9">
        <f t="shared" si="1081"/>
        <v>0.17985611695889384</v>
      </c>
      <c r="P6282" s="10">
        <f t="shared" si="1082"/>
        <v>0</v>
      </c>
      <c r="Q6282" s="10">
        <f t="shared" si="1083"/>
        <v>0</v>
      </c>
      <c r="S6282" s="11">
        <f>IF(AND(P6282&gt;1,E6282=1),K6282-1,IF(P6282&lt;1,0,-1))</f>
        <v>0</v>
      </c>
      <c r="T6282" s="11">
        <f>IF(AND(Q6282&gt;1,E6282=0),L6282-1,IF(Q6282&lt;1,0,-1))</f>
        <v>0</v>
      </c>
      <c r="U6282" s="11">
        <f t="shared" si="1078"/>
        <v>0</v>
      </c>
      <c r="V6282" s="11">
        <f>V6281+U6282</f>
        <v>497</v>
      </c>
      <c r="W6282" s="11">
        <f>W6281+SUM(S6282:T6282)</f>
        <v>27.519997119903518</v>
      </c>
      <c r="X6282" s="12">
        <f t="shared" si="1084"/>
        <v>5.5372227605439674E-2</v>
      </c>
      <c r="Y6282" s="13">
        <f>IF(AND(P6282&gt;1,E6282=1),1/K6282*K6282-1/K6282,IF(P6282&lt;1,0,-1/K6282))</f>
        <v>0</v>
      </c>
      <c r="Z6282" s="13">
        <f>IF(AND(Q6282&gt;1,E6282=0),1/L6282*L6282-1/L6282,IF(Q6282&lt;1,0,-1/L6282))</f>
        <v>0</v>
      </c>
      <c r="AA6282" s="13">
        <f>IF(P6282&gt;1,1/K6282)+IF(Q6282&gt;1,1/L6282)</f>
        <v>0</v>
      </c>
      <c r="AB6282" s="13">
        <f>AB6281+AA6282</f>
        <v>212.90355862928428</v>
      </c>
      <c r="AC6282" s="13">
        <f>AC6281+SUM(Y6282:Z6282)</f>
        <v>16.096441370715759</v>
      </c>
      <c r="AD6282" s="14">
        <f t="shared" si="1085"/>
        <v>7.5604379158093316E-2</v>
      </c>
      <c r="AE6282" s="15">
        <f>IF(AND(P6282&gt;1,E6282=1),1/(2*K6282*(1-H6282))*K6282-1/(2*K6282*(1-H6282)),IF(P6282&lt;1,0,-1/(2*K6282*(1-H6282))))</f>
        <v>0</v>
      </c>
      <c r="AF6282" s="15">
        <f>IF(AND(Q6282&gt;1,E6282=0),1/(2*L6282*(1-I6282))*L6282-1/(2*L6282*(1-I6282)),IF(Q6282&lt;1,0,-1/(2*L6282*(1-I6282))))</f>
        <v>0</v>
      </c>
      <c r="AG6282" s="15">
        <f>IF(P6282&gt;1,1/(2*K6282*(1-H6282)),0)+IF(Q6282&gt;1,1/(2*L6282*(1-I6282)),0)</f>
        <v>0</v>
      </c>
      <c r="AH6282" s="15">
        <f>AH6281+AG6282</f>
        <v>268.00778833477108</v>
      </c>
      <c r="AI6282" s="15">
        <f>AI6281+SUM(AE6282:AF6282)</f>
        <v>22.549129050828373</v>
      </c>
      <c r="AJ6282" s="16">
        <f t="shared" si="1086"/>
        <v>8.413609615949684E-2</v>
      </c>
      <c r="AK6282" s="17">
        <f>IF(AND(P6282&gt;1,E6282=1),(P6282-1)/(K6282-1)*K6282-(P6282-1)/(K6282-1),IF(P6282&lt;1,0,-(P6282-1)/(K6282-1)))</f>
        <v>0</v>
      </c>
      <c r="AL6282" s="17">
        <f>IF(AND(Q6282&gt;1,E6282=0),(Q6282-1)/(L6282-1)*L6282-(Q6282-1)/(L6282-1),IF(Q6282&lt;1,0,-(Q6282-1)/(L6282-1)))</f>
        <v>0</v>
      </c>
      <c r="AM6282" s="17">
        <f>IF(P6282&gt;1,(P6282-1)/(K6282-1),0)+IF(Q6282&gt;1,(Q6282-1)/(L6282-1),0)</f>
        <v>0</v>
      </c>
      <c r="AN6282" s="17">
        <f>AN6281+AM6282</f>
        <v>90.56812746933268</v>
      </c>
      <c r="AO6282" s="17">
        <f>AO6281+SUM(AK6282:AL6282)</f>
        <v>4.7384175627312883</v>
      </c>
      <c r="AP6282" s="19">
        <f t="shared" si="1087"/>
        <v>5.2318820043350971E-2</v>
      </c>
      <c r="AR6282" s="20">
        <f t="shared" si="1088"/>
        <v>0</v>
      </c>
      <c r="AV6282" s="21"/>
      <c r="AW6282" s="21"/>
      <c r="AX6282" s="21"/>
      <c r="AY6282" s="21"/>
    </row>
    <row r="6283" spans="1:51" s="5" customFormat="1" hidden="1" outlineLevel="1" x14ac:dyDescent="0.2">
      <c r="A6283" s="33"/>
      <c r="D6283" s="5">
        <v>16320</v>
      </c>
      <c r="E6283" s="5">
        <v>1</v>
      </c>
      <c r="G6283" s="6">
        <f>IF(AND(H6283&gt;0.5,E6283=1),1,0)+IF(AND(H6283&lt;0.5,E6283=0),1,0)</f>
        <v>1</v>
      </c>
      <c r="H6283" s="7">
        <v>0.74614568284042604</v>
      </c>
      <c r="I6283" s="7">
        <f t="shared" si="1079"/>
        <v>0.25385431715957396</v>
      </c>
      <c r="K6283" s="8">
        <v>1.0199999809265099</v>
      </c>
      <c r="L6283" s="8">
        <v>26</v>
      </c>
      <c r="M6283" s="9">
        <f t="shared" si="1080"/>
        <v>0.98039217519558863</v>
      </c>
      <c r="N6283" s="9">
        <f t="shared" si="1081"/>
        <v>3.8461538461538464E-2</v>
      </c>
      <c r="P6283" s="10">
        <f t="shared" si="1082"/>
        <v>0</v>
      </c>
      <c r="Q6283" s="10">
        <f t="shared" si="1083"/>
        <v>0</v>
      </c>
      <c r="S6283" s="11">
        <f>IF(AND(P6283&gt;1,E6283=1),K6283-1,IF(P6283&lt;1,0,-1))</f>
        <v>0</v>
      </c>
      <c r="T6283" s="11">
        <f>IF(AND(Q6283&gt;1,E6283=0),L6283-1,IF(Q6283&lt;1,0,-1))</f>
        <v>0</v>
      </c>
      <c r="U6283" s="11">
        <f t="shared" si="1078"/>
        <v>0</v>
      </c>
      <c r="V6283" s="11">
        <f>V6282+U6283</f>
        <v>497</v>
      </c>
      <c r="W6283" s="11">
        <f>W6282+SUM(S6283:T6283)</f>
        <v>27.519997119903518</v>
      </c>
      <c r="X6283" s="12">
        <f t="shared" si="1084"/>
        <v>5.5372227605439674E-2</v>
      </c>
      <c r="Y6283" s="13">
        <f>IF(AND(P6283&gt;1,E6283=1),1/K6283*K6283-1/K6283,IF(P6283&lt;1,0,-1/K6283))</f>
        <v>0</v>
      </c>
      <c r="Z6283" s="13">
        <f>IF(AND(Q6283&gt;1,E6283=0),1/L6283*L6283-1/L6283,IF(Q6283&lt;1,0,-1/L6283))</f>
        <v>0</v>
      </c>
      <c r="AA6283" s="13">
        <f>IF(P6283&gt;1,1/K6283)+IF(Q6283&gt;1,1/L6283)</f>
        <v>0</v>
      </c>
      <c r="AB6283" s="13">
        <f>AB6282+AA6283</f>
        <v>212.90355862928428</v>
      </c>
      <c r="AC6283" s="13">
        <f>AC6282+SUM(Y6283:Z6283)</f>
        <v>16.096441370715759</v>
      </c>
      <c r="AD6283" s="14">
        <f t="shared" si="1085"/>
        <v>7.5604379158093316E-2</v>
      </c>
      <c r="AE6283" s="15">
        <f>IF(AND(P6283&gt;1,E6283=1),1/(2*K6283*(1-H6283))*K6283-1/(2*K6283*(1-H6283)),IF(P6283&lt;1,0,-1/(2*K6283*(1-H6283))))</f>
        <v>0</v>
      </c>
      <c r="AF6283" s="15">
        <f>IF(AND(Q6283&gt;1,E6283=0),1/(2*L6283*(1-I6283))*L6283-1/(2*L6283*(1-I6283)),IF(Q6283&lt;1,0,-1/(2*L6283*(1-I6283))))</f>
        <v>0</v>
      </c>
      <c r="AG6283" s="15">
        <f>IF(P6283&gt;1,1/(2*K6283*(1-H6283)),0)+IF(Q6283&gt;1,1/(2*L6283*(1-I6283)),0)</f>
        <v>0</v>
      </c>
      <c r="AH6283" s="15">
        <f>AH6282+AG6283</f>
        <v>268.00778833477108</v>
      </c>
      <c r="AI6283" s="15">
        <f>AI6282+SUM(AE6283:AF6283)</f>
        <v>22.549129050828373</v>
      </c>
      <c r="AJ6283" s="16">
        <f t="shared" si="1086"/>
        <v>8.413609615949684E-2</v>
      </c>
      <c r="AK6283" s="17">
        <f>IF(AND(P6283&gt;1,E6283=1),(P6283-1)/(K6283-1)*K6283-(P6283-1)/(K6283-1),IF(P6283&lt;1,0,-(P6283-1)/(K6283-1)))</f>
        <v>0</v>
      </c>
      <c r="AL6283" s="17">
        <f>IF(AND(Q6283&gt;1,E6283=0),(Q6283-1)/(L6283-1)*L6283-(Q6283-1)/(L6283-1),IF(Q6283&lt;1,0,-(Q6283-1)/(L6283-1)))</f>
        <v>0</v>
      </c>
      <c r="AM6283" s="17">
        <f>IF(P6283&gt;1,(P6283-1)/(K6283-1),0)+IF(Q6283&gt;1,(Q6283-1)/(L6283-1),0)</f>
        <v>0</v>
      </c>
      <c r="AN6283" s="17">
        <f>AN6282+AM6283</f>
        <v>90.56812746933268</v>
      </c>
      <c r="AO6283" s="17">
        <f>AO6282+SUM(AK6283:AL6283)</f>
        <v>4.7384175627312883</v>
      </c>
      <c r="AP6283" s="19">
        <f t="shared" si="1087"/>
        <v>5.2318820043350971E-2</v>
      </c>
      <c r="AR6283" s="20">
        <f t="shared" si="1088"/>
        <v>0</v>
      </c>
      <c r="AV6283" s="21"/>
      <c r="AW6283" s="21"/>
      <c r="AX6283" s="21"/>
      <c r="AY6283" s="21"/>
    </row>
    <row r="6284" spans="1:51" s="5" customFormat="1" hidden="1" outlineLevel="1" x14ac:dyDescent="0.2">
      <c r="A6284" s="33"/>
      <c r="D6284" s="5">
        <v>16321</v>
      </c>
      <c r="E6284" s="5">
        <v>1</v>
      </c>
      <c r="G6284" s="6">
        <f>IF(AND(H6284&gt;0.5,E6284=1),1,0)+IF(AND(H6284&lt;0.5,E6284=0),1,0)</f>
        <v>1</v>
      </c>
      <c r="H6284" s="7">
        <v>0.56536966328612104</v>
      </c>
      <c r="I6284" s="7">
        <f t="shared" si="1079"/>
        <v>0.43463033671387896</v>
      </c>
      <c r="K6284" s="8">
        <v>1.87999999523163</v>
      </c>
      <c r="L6284" s="8">
        <v>2.0199999809265101</v>
      </c>
      <c r="M6284" s="9">
        <f t="shared" si="1080"/>
        <v>0.53191489496615263</v>
      </c>
      <c r="N6284" s="9">
        <f t="shared" si="1081"/>
        <v>0.49504950962491179</v>
      </c>
      <c r="P6284" s="10">
        <f t="shared" si="1082"/>
        <v>0</v>
      </c>
      <c r="Q6284" s="10">
        <f t="shared" si="1083"/>
        <v>0</v>
      </c>
      <c r="S6284" s="11">
        <f>IF(AND(P6284&gt;1,E6284=1),K6284-1,IF(P6284&lt;1,0,-1))</f>
        <v>0</v>
      </c>
      <c r="T6284" s="11">
        <f>IF(AND(Q6284&gt;1,E6284=0),L6284-1,IF(Q6284&lt;1,0,-1))</f>
        <v>0</v>
      </c>
      <c r="U6284" s="11">
        <f t="shared" si="1078"/>
        <v>0</v>
      </c>
      <c r="V6284" s="11">
        <f>V6283+U6284</f>
        <v>497</v>
      </c>
      <c r="W6284" s="11">
        <f>W6283+SUM(S6284:T6284)</f>
        <v>27.519997119903518</v>
      </c>
      <c r="X6284" s="12">
        <f t="shared" si="1084"/>
        <v>5.5372227605439674E-2</v>
      </c>
      <c r="Y6284" s="13">
        <f>IF(AND(P6284&gt;1,E6284=1),1/K6284*K6284-1/K6284,IF(P6284&lt;1,0,-1/K6284))</f>
        <v>0</v>
      </c>
      <c r="Z6284" s="13">
        <f>IF(AND(Q6284&gt;1,E6284=0),1/L6284*L6284-1/L6284,IF(Q6284&lt;1,0,-1/L6284))</f>
        <v>0</v>
      </c>
      <c r="AA6284" s="13">
        <f>IF(P6284&gt;1,1/K6284)+IF(Q6284&gt;1,1/L6284)</f>
        <v>0</v>
      </c>
      <c r="AB6284" s="13">
        <f>AB6283+AA6284</f>
        <v>212.90355862928428</v>
      </c>
      <c r="AC6284" s="13">
        <f>AC6283+SUM(Y6284:Z6284)</f>
        <v>16.096441370715759</v>
      </c>
      <c r="AD6284" s="14">
        <f t="shared" si="1085"/>
        <v>7.5604379158093316E-2</v>
      </c>
      <c r="AE6284" s="15">
        <f>IF(AND(P6284&gt;1,E6284=1),1/(2*K6284*(1-H6284))*K6284-1/(2*K6284*(1-H6284)),IF(P6284&lt;1,0,-1/(2*K6284*(1-H6284))))</f>
        <v>0</v>
      </c>
      <c r="AF6284" s="15">
        <f>IF(AND(Q6284&gt;1,E6284=0),1/(2*L6284*(1-I6284))*L6284-1/(2*L6284*(1-I6284)),IF(Q6284&lt;1,0,-1/(2*L6284*(1-I6284))))</f>
        <v>0</v>
      </c>
      <c r="AG6284" s="15">
        <f>IF(P6284&gt;1,1/(2*K6284*(1-H6284)),0)+IF(Q6284&gt;1,1/(2*L6284*(1-I6284)),0)</f>
        <v>0</v>
      </c>
      <c r="AH6284" s="15">
        <f>AH6283+AG6284</f>
        <v>268.00778833477108</v>
      </c>
      <c r="AI6284" s="15">
        <f>AI6283+SUM(AE6284:AF6284)</f>
        <v>22.549129050828373</v>
      </c>
      <c r="AJ6284" s="16">
        <f t="shared" si="1086"/>
        <v>8.413609615949684E-2</v>
      </c>
      <c r="AK6284" s="17">
        <f>IF(AND(P6284&gt;1,E6284=1),(P6284-1)/(K6284-1)*K6284-(P6284-1)/(K6284-1),IF(P6284&lt;1,0,-(P6284-1)/(K6284-1)))</f>
        <v>0</v>
      </c>
      <c r="AL6284" s="17">
        <f>IF(AND(Q6284&gt;1,E6284=0),(Q6284-1)/(L6284-1)*L6284-(Q6284-1)/(L6284-1),IF(Q6284&lt;1,0,-(Q6284-1)/(L6284-1)))</f>
        <v>0</v>
      </c>
      <c r="AM6284" s="17">
        <f>IF(P6284&gt;1,(P6284-1)/(K6284-1),0)+IF(Q6284&gt;1,(Q6284-1)/(L6284-1),0)</f>
        <v>0</v>
      </c>
      <c r="AN6284" s="17">
        <f>AN6283+AM6284</f>
        <v>90.56812746933268</v>
      </c>
      <c r="AO6284" s="17">
        <f>AO6283+SUM(AK6284:AL6284)</f>
        <v>4.7384175627312883</v>
      </c>
      <c r="AP6284" s="19">
        <f t="shared" si="1087"/>
        <v>5.2318820043350971E-2</v>
      </c>
      <c r="AR6284" s="20">
        <f t="shared" si="1088"/>
        <v>0</v>
      </c>
      <c r="AV6284" s="21"/>
      <c r="AW6284" s="21"/>
      <c r="AX6284" s="21"/>
      <c r="AY6284" s="21"/>
    </row>
    <row r="6285" spans="1:51" s="5" customFormat="1" hidden="1" outlineLevel="1" x14ac:dyDescent="0.2">
      <c r="A6285" s="33"/>
      <c r="D6285" s="5">
        <v>16322</v>
      </c>
      <c r="E6285" s="5">
        <v>1</v>
      </c>
      <c r="G6285" s="6">
        <f>IF(AND(H6285&gt;0.5,E6285=1),1,0)+IF(AND(H6285&lt;0.5,E6285=0),1,0)</f>
        <v>1</v>
      </c>
      <c r="H6285" s="7">
        <v>0.74614568284042604</v>
      </c>
      <c r="I6285" s="7">
        <f t="shared" si="1079"/>
        <v>0.25385431715957396</v>
      </c>
      <c r="K6285" s="8">
        <v>1.2799999713897701</v>
      </c>
      <c r="L6285" s="8">
        <v>4.1100001335143999</v>
      </c>
      <c r="M6285" s="9">
        <f t="shared" si="1080"/>
        <v>0.78125001746229894</v>
      </c>
      <c r="N6285" s="9">
        <f t="shared" si="1081"/>
        <v>0.24330899452913518</v>
      </c>
      <c r="P6285" s="10">
        <f t="shared" si="1082"/>
        <v>0</v>
      </c>
      <c r="Q6285" s="10">
        <f t="shared" si="1083"/>
        <v>0</v>
      </c>
      <c r="S6285" s="11">
        <f>IF(AND(P6285&gt;1,E6285=1),K6285-1,IF(P6285&lt;1,0,-1))</f>
        <v>0</v>
      </c>
      <c r="T6285" s="11">
        <f>IF(AND(Q6285&gt;1,E6285=0),L6285-1,IF(Q6285&lt;1,0,-1))</f>
        <v>0</v>
      </c>
      <c r="U6285" s="11">
        <f t="shared" si="1078"/>
        <v>0</v>
      </c>
      <c r="V6285" s="11">
        <f>V6284+U6285</f>
        <v>497</v>
      </c>
      <c r="W6285" s="11">
        <f>W6284+SUM(S6285:T6285)</f>
        <v>27.519997119903518</v>
      </c>
      <c r="X6285" s="12">
        <f t="shared" si="1084"/>
        <v>5.5372227605439674E-2</v>
      </c>
      <c r="Y6285" s="13">
        <f>IF(AND(P6285&gt;1,E6285=1),1/K6285*K6285-1/K6285,IF(P6285&lt;1,0,-1/K6285))</f>
        <v>0</v>
      </c>
      <c r="Z6285" s="13">
        <f>IF(AND(Q6285&gt;1,E6285=0),1/L6285*L6285-1/L6285,IF(Q6285&lt;1,0,-1/L6285))</f>
        <v>0</v>
      </c>
      <c r="AA6285" s="13">
        <f>IF(P6285&gt;1,1/K6285)+IF(Q6285&gt;1,1/L6285)</f>
        <v>0</v>
      </c>
      <c r="AB6285" s="13">
        <f>AB6284+AA6285</f>
        <v>212.90355862928428</v>
      </c>
      <c r="AC6285" s="13">
        <f>AC6284+SUM(Y6285:Z6285)</f>
        <v>16.096441370715759</v>
      </c>
      <c r="AD6285" s="14">
        <f t="shared" si="1085"/>
        <v>7.5604379158093316E-2</v>
      </c>
      <c r="AE6285" s="15">
        <f>IF(AND(P6285&gt;1,E6285=1),1/(2*K6285*(1-H6285))*K6285-1/(2*K6285*(1-H6285)),IF(P6285&lt;1,0,-1/(2*K6285*(1-H6285))))</f>
        <v>0</v>
      </c>
      <c r="AF6285" s="15">
        <f>IF(AND(Q6285&gt;1,E6285=0),1/(2*L6285*(1-I6285))*L6285-1/(2*L6285*(1-I6285)),IF(Q6285&lt;1,0,-1/(2*L6285*(1-I6285))))</f>
        <v>0</v>
      </c>
      <c r="AG6285" s="15">
        <f>IF(P6285&gt;1,1/(2*K6285*(1-H6285)),0)+IF(Q6285&gt;1,1/(2*L6285*(1-I6285)),0)</f>
        <v>0</v>
      </c>
      <c r="AH6285" s="15">
        <f>AH6284+AG6285</f>
        <v>268.00778833477108</v>
      </c>
      <c r="AI6285" s="15">
        <f>AI6284+SUM(AE6285:AF6285)</f>
        <v>22.549129050828373</v>
      </c>
      <c r="AJ6285" s="16">
        <f t="shared" si="1086"/>
        <v>8.413609615949684E-2</v>
      </c>
      <c r="AK6285" s="17">
        <f>IF(AND(P6285&gt;1,E6285=1),(P6285-1)/(K6285-1)*K6285-(P6285-1)/(K6285-1),IF(P6285&lt;1,0,-(P6285-1)/(K6285-1)))</f>
        <v>0</v>
      </c>
      <c r="AL6285" s="17">
        <f>IF(AND(Q6285&gt;1,E6285=0),(Q6285-1)/(L6285-1)*L6285-(Q6285-1)/(L6285-1),IF(Q6285&lt;1,0,-(Q6285-1)/(L6285-1)))</f>
        <v>0</v>
      </c>
      <c r="AM6285" s="17">
        <f>IF(P6285&gt;1,(P6285-1)/(K6285-1),0)+IF(Q6285&gt;1,(Q6285-1)/(L6285-1),0)</f>
        <v>0</v>
      </c>
      <c r="AN6285" s="17">
        <f>AN6284+AM6285</f>
        <v>90.56812746933268</v>
      </c>
      <c r="AO6285" s="17">
        <f>AO6284+SUM(AK6285:AL6285)</f>
        <v>4.7384175627312883</v>
      </c>
      <c r="AP6285" s="19">
        <f t="shared" si="1087"/>
        <v>5.2318820043350971E-2</v>
      </c>
      <c r="AR6285" s="20">
        <f t="shared" si="1088"/>
        <v>0</v>
      </c>
      <c r="AV6285" s="21"/>
      <c r="AW6285" s="21"/>
      <c r="AX6285" s="21"/>
      <c r="AY6285" s="21"/>
    </row>
    <row r="6286" spans="1:51" s="5" customFormat="1" hidden="1" outlineLevel="1" x14ac:dyDescent="0.2">
      <c r="A6286" s="33"/>
      <c r="D6286" s="5">
        <v>16323</v>
      </c>
      <c r="E6286" s="5">
        <v>1</v>
      </c>
      <c r="G6286" s="6">
        <f>IF(AND(H6286&gt;0.5,E6286=1),1,0)+IF(AND(H6286&lt;0.5,E6286=0),1,0)</f>
        <v>0</v>
      </c>
      <c r="H6286" s="7">
        <v>0.30519706860829499</v>
      </c>
      <c r="I6286" s="7">
        <f t="shared" si="1079"/>
        <v>0.69480293139170501</v>
      </c>
      <c r="K6286" s="8">
        <v>2.75</v>
      </c>
      <c r="L6286" s="8">
        <v>1.5099999904632599</v>
      </c>
      <c r="M6286" s="9">
        <f t="shared" si="1080"/>
        <v>0.36363636363636365</v>
      </c>
      <c r="N6286" s="9">
        <f t="shared" si="1081"/>
        <v>0.66225165981173639</v>
      </c>
      <c r="P6286" s="10">
        <f t="shared" si="1082"/>
        <v>0</v>
      </c>
      <c r="Q6286" s="10">
        <f t="shared" si="1083"/>
        <v>0</v>
      </c>
      <c r="S6286" s="11">
        <f>IF(AND(P6286&gt;1,E6286=1),K6286-1,IF(P6286&lt;1,0,-1))</f>
        <v>0</v>
      </c>
      <c r="T6286" s="11">
        <f>IF(AND(Q6286&gt;1,E6286=0),L6286-1,IF(Q6286&lt;1,0,-1))</f>
        <v>0</v>
      </c>
      <c r="U6286" s="11">
        <f t="shared" si="1078"/>
        <v>0</v>
      </c>
      <c r="V6286" s="11">
        <f>V6285+U6286</f>
        <v>497</v>
      </c>
      <c r="W6286" s="11">
        <f>W6285+SUM(S6286:T6286)</f>
        <v>27.519997119903518</v>
      </c>
      <c r="X6286" s="12">
        <f t="shared" si="1084"/>
        <v>5.5372227605439674E-2</v>
      </c>
      <c r="Y6286" s="13">
        <f>IF(AND(P6286&gt;1,E6286=1),1/K6286*K6286-1/K6286,IF(P6286&lt;1,0,-1/K6286))</f>
        <v>0</v>
      </c>
      <c r="Z6286" s="13">
        <f>IF(AND(Q6286&gt;1,E6286=0),1/L6286*L6286-1/L6286,IF(Q6286&lt;1,0,-1/L6286))</f>
        <v>0</v>
      </c>
      <c r="AA6286" s="13">
        <f>IF(P6286&gt;1,1/K6286)+IF(Q6286&gt;1,1/L6286)</f>
        <v>0</v>
      </c>
      <c r="AB6286" s="13">
        <f>AB6285+AA6286</f>
        <v>212.90355862928428</v>
      </c>
      <c r="AC6286" s="13">
        <f>AC6285+SUM(Y6286:Z6286)</f>
        <v>16.096441370715759</v>
      </c>
      <c r="AD6286" s="14">
        <f t="shared" si="1085"/>
        <v>7.5604379158093316E-2</v>
      </c>
      <c r="AE6286" s="15">
        <f>IF(AND(P6286&gt;1,E6286=1),1/(2*K6286*(1-H6286))*K6286-1/(2*K6286*(1-H6286)),IF(P6286&lt;1,0,-1/(2*K6286*(1-H6286))))</f>
        <v>0</v>
      </c>
      <c r="AF6286" s="15">
        <f>IF(AND(Q6286&gt;1,E6286=0),1/(2*L6286*(1-I6286))*L6286-1/(2*L6286*(1-I6286)),IF(Q6286&lt;1,0,-1/(2*L6286*(1-I6286))))</f>
        <v>0</v>
      </c>
      <c r="AG6286" s="15">
        <f>IF(P6286&gt;1,1/(2*K6286*(1-H6286)),0)+IF(Q6286&gt;1,1/(2*L6286*(1-I6286)),0)</f>
        <v>0</v>
      </c>
      <c r="AH6286" s="15">
        <f>AH6285+AG6286</f>
        <v>268.00778833477108</v>
      </c>
      <c r="AI6286" s="15">
        <f>AI6285+SUM(AE6286:AF6286)</f>
        <v>22.549129050828373</v>
      </c>
      <c r="AJ6286" s="16">
        <f t="shared" si="1086"/>
        <v>8.413609615949684E-2</v>
      </c>
      <c r="AK6286" s="17">
        <f>IF(AND(P6286&gt;1,E6286=1),(P6286-1)/(K6286-1)*K6286-(P6286-1)/(K6286-1),IF(P6286&lt;1,0,-(P6286-1)/(K6286-1)))</f>
        <v>0</v>
      </c>
      <c r="AL6286" s="17">
        <f>IF(AND(Q6286&gt;1,E6286=0),(Q6286-1)/(L6286-1)*L6286-(Q6286-1)/(L6286-1),IF(Q6286&lt;1,0,-(Q6286-1)/(L6286-1)))</f>
        <v>0</v>
      </c>
      <c r="AM6286" s="17">
        <f>IF(P6286&gt;1,(P6286-1)/(K6286-1),0)+IF(Q6286&gt;1,(Q6286-1)/(L6286-1),0)</f>
        <v>0</v>
      </c>
      <c r="AN6286" s="17">
        <f>AN6285+AM6286</f>
        <v>90.56812746933268</v>
      </c>
      <c r="AO6286" s="17">
        <f>AO6285+SUM(AK6286:AL6286)</f>
        <v>4.7384175627312883</v>
      </c>
      <c r="AP6286" s="19">
        <f t="shared" si="1087"/>
        <v>5.2318820043350971E-2</v>
      </c>
      <c r="AR6286" s="20">
        <f t="shared" si="1088"/>
        <v>0</v>
      </c>
      <c r="AV6286" s="21"/>
      <c r="AW6286" s="21"/>
      <c r="AX6286" s="21"/>
      <c r="AY6286" s="21"/>
    </row>
    <row r="6287" spans="1:51" s="5" customFormat="1" hidden="1" outlineLevel="1" x14ac:dyDescent="0.2">
      <c r="A6287" s="33"/>
      <c r="D6287" s="5">
        <v>16324</v>
      </c>
      <c r="E6287" s="5">
        <v>0</v>
      </c>
      <c r="G6287" s="6">
        <f>IF(AND(H6287&gt;0.5,E6287=1),1,0)+IF(AND(H6287&lt;0.5,E6287=0),1,0)</f>
        <v>1</v>
      </c>
      <c r="H6287" s="7">
        <v>0.35980301696484701</v>
      </c>
      <c r="I6287" s="7">
        <f t="shared" si="1079"/>
        <v>0.64019698303515304</v>
      </c>
      <c r="K6287" s="8">
        <v>2.5999999046325701</v>
      </c>
      <c r="L6287" s="8">
        <v>1.6000000238418599</v>
      </c>
      <c r="M6287" s="9">
        <f t="shared" si="1080"/>
        <v>0.38461539872299311</v>
      </c>
      <c r="N6287" s="9">
        <f t="shared" si="1081"/>
        <v>0.62499999068677359</v>
      </c>
      <c r="P6287" s="10">
        <f t="shared" si="1082"/>
        <v>0</v>
      </c>
      <c r="Q6287" s="10">
        <f t="shared" si="1083"/>
        <v>0</v>
      </c>
      <c r="S6287" s="11">
        <f>IF(AND(P6287&gt;1,E6287=1),K6287-1,IF(P6287&lt;1,0,-1))</f>
        <v>0</v>
      </c>
      <c r="T6287" s="11">
        <f>IF(AND(Q6287&gt;1,E6287=0),L6287-1,IF(Q6287&lt;1,0,-1))</f>
        <v>0</v>
      </c>
      <c r="U6287" s="11">
        <f t="shared" si="1078"/>
        <v>0</v>
      </c>
      <c r="V6287" s="11">
        <f>V6286+U6287</f>
        <v>497</v>
      </c>
      <c r="W6287" s="11">
        <f>W6286+SUM(S6287:T6287)</f>
        <v>27.519997119903518</v>
      </c>
      <c r="X6287" s="12">
        <f t="shared" si="1084"/>
        <v>5.5372227605439674E-2</v>
      </c>
      <c r="Y6287" s="13">
        <f>IF(AND(P6287&gt;1,E6287=1),1/K6287*K6287-1/K6287,IF(P6287&lt;1,0,-1/K6287))</f>
        <v>0</v>
      </c>
      <c r="Z6287" s="13">
        <f>IF(AND(Q6287&gt;1,E6287=0),1/L6287*L6287-1/L6287,IF(Q6287&lt;1,0,-1/L6287))</f>
        <v>0</v>
      </c>
      <c r="AA6287" s="13">
        <f>IF(P6287&gt;1,1/K6287)+IF(Q6287&gt;1,1/L6287)</f>
        <v>0</v>
      </c>
      <c r="AB6287" s="13">
        <f>AB6286+AA6287</f>
        <v>212.90355862928428</v>
      </c>
      <c r="AC6287" s="13">
        <f>AC6286+SUM(Y6287:Z6287)</f>
        <v>16.096441370715759</v>
      </c>
      <c r="AD6287" s="14">
        <f t="shared" si="1085"/>
        <v>7.5604379158093316E-2</v>
      </c>
      <c r="AE6287" s="15">
        <f>IF(AND(P6287&gt;1,E6287=1),1/(2*K6287*(1-H6287))*K6287-1/(2*K6287*(1-H6287)),IF(P6287&lt;1,0,-1/(2*K6287*(1-H6287))))</f>
        <v>0</v>
      </c>
      <c r="AF6287" s="15">
        <f>IF(AND(Q6287&gt;1,E6287=0),1/(2*L6287*(1-I6287))*L6287-1/(2*L6287*(1-I6287)),IF(Q6287&lt;1,0,-1/(2*L6287*(1-I6287))))</f>
        <v>0</v>
      </c>
      <c r="AG6287" s="15">
        <f>IF(P6287&gt;1,1/(2*K6287*(1-H6287)),0)+IF(Q6287&gt;1,1/(2*L6287*(1-I6287)),0)</f>
        <v>0</v>
      </c>
      <c r="AH6287" s="15">
        <f>AH6286+AG6287</f>
        <v>268.00778833477108</v>
      </c>
      <c r="AI6287" s="15">
        <f>AI6286+SUM(AE6287:AF6287)</f>
        <v>22.549129050828373</v>
      </c>
      <c r="AJ6287" s="16">
        <f t="shared" si="1086"/>
        <v>8.413609615949684E-2</v>
      </c>
      <c r="AK6287" s="17">
        <f>IF(AND(P6287&gt;1,E6287=1),(P6287-1)/(K6287-1)*K6287-(P6287-1)/(K6287-1),IF(P6287&lt;1,0,-(P6287-1)/(K6287-1)))</f>
        <v>0</v>
      </c>
      <c r="AL6287" s="17">
        <f>IF(AND(Q6287&gt;1,E6287=0),(Q6287-1)/(L6287-1)*L6287-(Q6287-1)/(L6287-1),IF(Q6287&lt;1,0,-(Q6287-1)/(L6287-1)))</f>
        <v>0</v>
      </c>
      <c r="AM6287" s="17">
        <f>IF(P6287&gt;1,(P6287-1)/(K6287-1),0)+IF(Q6287&gt;1,(Q6287-1)/(L6287-1),0)</f>
        <v>0</v>
      </c>
      <c r="AN6287" s="17">
        <f>AN6286+AM6287</f>
        <v>90.56812746933268</v>
      </c>
      <c r="AO6287" s="17">
        <f>AO6286+SUM(AK6287:AL6287)</f>
        <v>4.7384175627312883</v>
      </c>
      <c r="AP6287" s="19">
        <f t="shared" si="1087"/>
        <v>5.2318820043350971E-2</v>
      </c>
      <c r="AR6287" s="20">
        <f t="shared" si="1088"/>
        <v>0</v>
      </c>
      <c r="AV6287" s="21"/>
      <c r="AW6287" s="21"/>
      <c r="AX6287" s="21"/>
      <c r="AY6287" s="21"/>
    </row>
    <row r="6288" spans="1:51" s="5" customFormat="1" hidden="1" outlineLevel="1" x14ac:dyDescent="0.2">
      <c r="A6288" s="33"/>
      <c r="D6288" s="5">
        <v>16325</v>
      </c>
      <c r="E6288" s="5">
        <v>0</v>
      </c>
      <c r="G6288" s="6">
        <f>IF(AND(H6288&gt;0.5,E6288=1),1,0)+IF(AND(H6288&lt;0.5,E6288=0),1,0)</f>
        <v>0</v>
      </c>
      <c r="H6288" s="7">
        <v>0.55343836040154304</v>
      </c>
      <c r="I6288" s="7">
        <f t="shared" si="1079"/>
        <v>0.44656163959845696</v>
      </c>
      <c r="K6288" s="8">
        <v>1.8099999427795399</v>
      </c>
      <c r="L6288" s="8">
        <v>2.1099998950958301</v>
      </c>
      <c r="M6288" s="9">
        <f t="shared" si="1080"/>
        <v>0.55248620531133419</v>
      </c>
      <c r="N6288" s="9">
        <f t="shared" si="1081"/>
        <v>0.47393367285195193</v>
      </c>
      <c r="P6288" s="10">
        <f t="shared" si="1082"/>
        <v>0</v>
      </c>
      <c r="Q6288" s="10">
        <f t="shared" si="1083"/>
        <v>0</v>
      </c>
      <c r="S6288" s="11">
        <f>IF(AND(P6288&gt;1,E6288=1),K6288-1,IF(P6288&lt;1,0,-1))</f>
        <v>0</v>
      </c>
      <c r="T6288" s="11">
        <f>IF(AND(Q6288&gt;1,E6288=0),L6288-1,IF(Q6288&lt;1,0,-1))</f>
        <v>0</v>
      </c>
      <c r="U6288" s="11">
        <f t="shared" si="1078"/>
        <v>0</v>
      </c>
      <c r="V6288" s="11">
        <f>V6287+U6288</f>
        <v>497</v>
      </c>
      <c r="W6288" s="11">
        <f>W6287+SUM(S6288:T6288)</f>
        <v>27.519997119903518</v>
      </c>
      <c r="X6288" s="12">
        <f t="shared" si="1084"/>
        <v>5.5372227605439674E-2</v>
      </c>
      <c r="Y6288" s="13">
        <f>IF(AND(P6288&gt;1,E6288=1),1/K6288*K6288-1/K6288,IF(P6288&lt;1,0,-1/K6288))</f>
        <v>0</v>
      </c>
      <c r="Z6288" s="13">
        <f>IF(AND(Q6288&gt;1,E6288=0),1/L6288*L6288-1/L6288,IF(Q6288&lt;1,0,-1/L6288))</f>
        <v>0</v>
      </c>
      <c r="AA6288" s="13">
        <f>IF(P6288&gt;1,1/K6288)+IF(Q6288&gt;1,1/L6288)</f>
        <v>0</v>
      </c>
      <c r="AB6288" s="13">
        <f>AB6287+AA6288</f>
        <v>212.90355862928428</v>
      </c>
      <c r="AC6288" s="13">
        <f>AC6287+SUM(Y6288:Z6288)</f>
        <v>16.096441370715759</v>
      </c>
      <c r="AD6288" s="14">
        <f t="shared" si="1085"/>
        <v>7.5604379158093316E-2</v>
      </c>
      <c r="AE6288" s="15">
        <f>IF(AND(P6288&gt;1,E6288=1),1/(2*K6288*(1-H6288))*K6288-1/(2*K6288*(1-H6288)),IF(P6288&lt;1,0,-1/(2*K6288*(1-H6288))))</f>
        <v>0</v>
      </c>
      <c r="AF6288" s="15">
        <f>IF(AND(Q6288&gt;1,E6288=0),1/(2*L6288*(1-I6288))*L6288-1/(2*L6288*(1-I6288)),IF(Q6288&lt;1,0,-1/(2*L6288*(1-I6288))))</f>
        <v>0</v>
      </c>
      <c r="AG6288" s="15">
        <f>IF(P6288&gt;1,1/(2*K6288*(1-H6288)),0)+IF(Q6288&gt;1,1/(2*L6288*(1-I6288)),0)</f>
        <v>0</v>
      </c>
      <c r="AH6288" s="15">
        <f>AH6287+AG6288</f>
        <v>268.00778833477108</v>
      </c>
      <c r="AI6288" s="15">
        <f>AI6287+SUM(AE6288:AF6288)</f>
        <v>22.549129050828373</v>
      </c>
      <c r="AJ6288" s="16">
        <f t="shared" si="1086"/>
        <v>8.413609615949684E-2</v>
      </c>
      <c r="AK6288" s="17">
        <f>IF(AND(P6288&gt;1,E6288=1),(P6288-1)/(K6288-1)*K6288-(P6288-1)/(K6288-1),IF(P6288&lt;1,0,-(P6288-1)/(K6288-1)))</f>
        <v>0</v>
      </c>
      <c r="AL6288" s="17">
        <f>IF(AND(Q6288&gt;1,E6288=0),(Q6288-1)/(L6288-1)*L6288-(Q6288-1)/(L6288-1),IF(Q6288&lt;1,0,-(Q6288-1)/(L6288-1)))</f>
        <v>0</v>
      </c>
      <c r="AM6288" s="17">
        <f>IF(P6288&gt;1,(P6288-1)/(K6288-1),0)+IF(Q6288&gt;1,(Q6288-1)/(L6288-1),0)</f>
        <v>0</v>
      </c>
      <c r="AN6288" s="17">
        <f>AN6287+AM6288</f>
        <v>90.56812746933268</v>
      </c>
      <c r="AO6288" s="17">
        <f>AO6287+SUM(AK6288:AL6288)</f>
        <v>4.7384175627312883</v>
      </c>
      <c r="AP6288" s="19">
        <f t="shared" si="1087"/>
        <v>5.2318820043350971E-2</v>
      </c>
      <c r="AR6288" s="20">
        <f t="shared" si="1088"/>
        <v>0</v>
      </c>
      <c r="AV6288" s="21"/>
      <c r="AW6288" s="21"/>
      <c r="AX6288" s="21"/>
      <c r="AY6288" s="21"/>
    </row>
    <row r="6289" spans="1:51" s="5" customFormat="1" hidden="1" outlineLevel="1" x14ac:dyDescent="0.2">
      <c r="A6289" s="33"/>
      <c r="D6289" s="5">
        <v>16326</v>
      </c>
      <c r="E6289" s="5">
        <v>0</v>
      </c>
      <c r="G6289" s="6">
        <f>IF(AND(H6289&gt;0.5,E6289=1),1,0)+IF(AND(H6289&lt;0.5,E6289=0),1,0)</f>
        <v>1</v>
      </c>
      <c r="H6289" s="7">
        <v>0.323382946568745</v>
      </c>
      <c r="I6289" s="7">
        <f t="shared" si="1079"/>
        <v>0.676617053431255</v>
      </c>
      <c r="K6289" s="8">
        <v>3.0499999523162802</v>
      </c>
      <c r="L6289" s="8">
        <v>1.4299999475479099</v>
      </c>
      <c r="M6289" s="9">
        <f t="shared" si="1080"/>
        <v>0.32786885758492024</v>
      </c>
      <c r="N6289" s="9">
        <f t="shared" si="1081"/>
        <v>0.69930072495089834</v>
      </c>
      <c r="P6289" s="10">
        <f t="shared" si="1082"/>
        <v>0</v>
      </c>
      <c r="Q6289" s="10">
        <f t="shared" si="1083"/>
        <v>0</v>
      </c>
      <c r="S6289" s="11">
        <f>IF(AND(P6289&gt;1,E6289=1),K6289-1,IF(P6289&lt;1,0,-1))</f>
        <v>0</v>
      </c>
      <c r="T6289" s="11">
        <f>IF(AND(Q6289&gt;1,E6289=0),L6289-1,IF(Q6289&lt;1,0,-1))</f>
        <v>0</v>
      </c>
      <c r="U6289" s="11">
        <f t="shared" si="1078"/>
        <v>0</v>
      </c>
      <c r="V6289" s="11">
        <f>V6288+U6289</f>
        <v>497</v>
      </c>
      <c r="W6289" s="11">
        <f>W6288+SUM(S6289:T6289)</f>
        <v>27.519997119903518</v>
      </c>
      <c r="X6289" s="12">
        <f t="shared" si="1084"/>
        <v>5.5372227605439674E-2</v>
      </c>
      <c r="Y6289" s="13">
        <f>IF(AND(P6289&gt;1,E6289=1),1/K6289*K6289-1/K6289,IF(P6289&lt;1,0,-1/K6289))</f>
        <v>0</v>
      </c>
      <c r="Z6289" s="13">
        <f>IF(AND(Q6289&gt;1,E6289=0),1/L6289*L6289-1/L6289,IF(Q6289&lt;1,0,-1/L6289))</f>
        <v>0</v>
      </c>
      <c r="AA6289" s="13">
        <f>IF(P6289&gt;1,1/K6289)+IF(Q6289&gt;1,1/L6289)</f>
        <v>0</v>
      </c>
      <c r="AB6289" s="13">
        <f>AB6288+AA6289</f>
        <v>212.90355862928428</v>
      </c>
      <c r="AC6289" s="13">
        <f>AC6288+SUM(Y6289:Z6289)</f>
        <v>16.096441370715759</v>
      </c>
      <c r="AD6289" s="14">
        <f t="shared" si="1085"/>
        <v>7.5604379158093316E-2</v>
      </c>
      <c r="AE6289" s="15">
        <f>IF(AND(P6289&gt;1,E6289=1),1/(2*K6289*(1-H6289))*K6289-1/(2*K6289*(1-H6289)),IF(P6289&lt;1,0,-1/(2*K6289*(1-H6289))))</f>
        <v>0</v>
      </c>
      <c r="AF6289" s="15">
        <f>IF(AND(Q6289&gt;1,E6289=0),1/(2*L6289*(1-I6289))*L6289-1/(2*L6289*(1-I6289)),IF(Q6289&lt;1,0,-1/(2*L6289*(1-I6289))))</f>
        <v>0</v>
      </c>
      <c r="AG6289" s="15">
        <f>IF(P6289&gt;1,1/(2*K6289*(1-H6289)),0)+IF(Q6289&gt;1,1/(2*L6289*(1-I6289)),0)</f>
        <v>0</v>
      </c>
      <c r="AH6289" s="15">
        <f>AH6288+AG6289</f>
        <v>268.00778833477108</v>
      </c>
      <c r="AI6289" s="15">
        <f>AI6288+SUM(AE6289:AF6289)</f>
        <v>22.549129050828373</v>
      </c>
      <c r="AJ6289" s="16">
        <f t="shared" si="1086"/>
        <v>8.413609615949684E-2</v>
      </c>
      <c r="AK6289" s="17">
        <f>IF(AND(P6289&gt;1,E6289=1),(P6289-1)/(K6289-1)*K6289-(P6289-1)/(K6289-1),IF(P6289&lt;1,0,-(P6289-1)/(K6289-1)))</f>
        <v>0</v>
      </c>
      <c r="AL6289" s="17">
        <f>IF(AND(Q6289&gt;1,E6289=0),(Q6289-1)/(L6289-1)*L6289-(Q6289-1)/(L6289-1),IF(Q6289&lt;1,0,-(Q6289-1)/(L6289-1)))</f>
        <v>0</v>
      </c>
      <c r="AM6289" s="17">
        <f>IF(P6289&gt;1,(P6289-1)/(K6289-1),0)+IF(Q6289&gt;1,(Q6289-1)/(L6289-1),0)</f>
        <v>0</v>
      </c>
      <c r="AN6289" s="17">
        <f>AN6288+AM6289</f>
        <v>90.56812746933268</v>
      </c>
      <c r="AO6289" s="17">
        <f>AO6288+SUM(AK6289:AL6289)</f>
        <v>4.7384175627312883</v>
      </c>
      <c r="AP6289" s="19">
        <f t="shared" si="1087"/>
        <v>5.2318820043350971E-2</v>
      </c>
      <c r="AR6289" s="20">
        <f t="shared" si="1088"/>
        <v>0</v>
      </c>
      <c r="AV6289" s="21"/>
      <c r="AW6289" s="21"/>
      <c r="AX6289" s="21"/>
      <c r="AY6289" s="21"/>
    </row>
    <row r="6290" spans="1:51" s="5" customFormat="1" hidden="1" outlineLevel="1" x14ac:dyDescent="0.2">
      <c r="A6290" s="33"/>
      <c r="D6290" s="5">
        <v>16327</v>
      </c>
      <c r="E6290" s="5">
        <v>1</v>
      </c>
      <c r="G6290" s="6">
        <f>IF(AND(H6290&gt;0.5,E6290=1),1,0)+IF(AND(H6290&lt;0.5,E6290=0),1,0)</f>
        <v>1</v>
      </c>
      <c r="H6290" s="7">
        <v>0.74614568284042604</v>
      </c>
      <c r="I6290" s="7">
        <f t="shared" si="1079"/>
        <v>0.25385431715957396</v>
      </c>
      <c r="K6290" s="8">
        <v>1.12000000476837</v>
      </c>
      <c r="L6290" s="8">
        <v>7.71000003814697</v>
      </c>
      <c r="M6290" s="9">
        <f t="shared" si="1080"/>
        <v>0.89285713905582753</v>
      </c>
      <c r="N6290" s="9">
        <f t="shared" si="1081"/>
        <v>0.12970168548019115</v>
      </c>
      <c r="P6290" s="10">
        <f t="shared" si="1082"/>
        <v>0</v>
      </c>
      <c r="Q6290" s="10">
        <f t="shared" si="1083"/>
        <v>0</v>
      </c>
      <c r="S6290" s="11">
        <f>IF(AND(P6290&gt;1,E6290=1),K6290-1,IF(P6290&lt;1,0,-1))</f>
        <v>0</v>
      </c>
      <c r="T6290" s="11">
        <f>IF(AND(Q6290&gt;1,E6290=0),L6290-1,IF(Q6290&lt;1,0,-1))</f>
        <v>0</v>
      </c>
      <c r="U6290" s="11">
        <f t="shared" si="1078"/>
        <v>0</v>
      </c>
      <c r="V6290" s="11">
        <f>V6289+U6290</f>
        <v>497</v>
      </c>
      <c r="W6290" s="11">
        <f>W6289+SUM(S6290:T6290)</f>
        <v>27.519997119903518</v>
      </c>
      <c r="X6290" s="12">
        <f t="shared" si="1084"/>
        <v>5.5372227605439674E-2</v>
      </c>
      <c r="Y6290" s="13">
        <f>IF(AND(P6290&gt;1,E6290=1),1/K6290*K6290-1/K6290,IF(P6290&lt;1,0,-1/K6290))</f>
        <v>0</v>
      </c>
      <c r="Z6290" s="13">
        <f>IF(AND(Q6290&gt;1,E6290=0),1/L6290*L6290-1/L6290,IF(Q6290&lt;1,0,-1/L6290))</f>
        <v>0</v>
      </c>
      <c r="AA6290" s="13">
        <f>IF(P6290&gt;1,1/K6290)+IF(Q6290&gt;1,1/L6290)</f>
        <v>0</v>
      </c>
      <c r="AB6290" s="13">
        <f>AB6289+AA6290</f>
        <v>212.90355862928428</v>
      </c>
      <c r="AC6290" s="13">
        <f>AC6289+SUM(Y6290:Z6290)</f>
        <v>16.096441370715759</v>
      </c>
      <c r="AD6290" s="14">
        <f t="shared" si="1085"/>
        <v>7.5604379158093316E-2</v>
      </c>
      <c r="AE6290" s="15">
        <f>IF(AND(P6290&gt;1,E6290=1),1/(2*K6290*(1-H6290))*K6290-1/(2*K6290*(1-H6290)),IF(P6290&lt;1,0,-1/(2*K6290*(1-H6290))))</f>
        <v>0</v>
      </c>
      <c r="AF6290" s="15">
        <f>IF(AND(Q6290&gt;1,E6290=0),1/(2*L6290*(1-I6290))*L6290-1/(2*L6290*(1-I6290)),IF(Q6290&lt;1,0,-1/(2*L6290*(1-I6290))))</f>
        <v>0</v>
      </c>
      <c r="AG6290" s="15">
        <f>IF(P6290&gt;1,1/(2*K6290*(1-H6290)),0)+IF(Q6290&gt;1,1/(2*L6290*(1-I6290)),0)</f>
        <v>0</v>
      </c>
      <c r="AH6290" s="15">
        <f>AH6289+AG6290</f>
        <v>268.00778833477108</v>
      </c>
      <c r="AI6290" s="15">
        <f>AI6289+SUM(AE6290:AF6290)</f>
        <v>22.549129050828373</v>
      </c>
      <c r="AJ6290" s="16">
        <f t="shared" si="1086"/>
        <v>8.413609615949684E-2</v>
      </c>
      <c r="AK6290" s="17">
        <f>IF(AND(P6290&gt;1,E6290=1),(P6290-1)/(K6290-1)*K6290-(P6290-1)/(K6290-1),IF(P6290&lt;1,0,-(P6290-1)/(K6290-1)))</f>
        <v>0</v>
      </c>
      <c r="AL6290" s="17">
        <f>IF(AND(Q6290&gt;1,E6290=0),(Q6290-1)/(L6290-1)*L6290-(Q6290-1)/(L6290-1),IF(Q6290&lt;1,0,-(Q6290-1)/(L6290-1)))</f>
        <v>0</v>
      </c>
      <c r="AM6290" s="17">
        <f>IF(P6290&gt;1,(P6290-1)/(K6290-1),0)+IF(Q6290&gt;1,(Q6290-1)/(L6290-1),0)</f>
        <v>0</v>
      </c>
      <c r="AN6290" s="17">
        <f>AN6289+AM6290</f>
        <v>90.56812746933268</v>
      </c>
      <c r="AO6290" s="17">
        <f>AO6289+SUM(AK6290:AL6290)</f>
        <v>4.7384175627312883</v>
      </c>
      <c r="AP6290" s="19">
        <f t="shared" si="1087"/>
        <v>5.2318820043350971E-2</v>
      </c>
      <c r="AR6290" s="20">
        <f t="shared" si="1088"/>
        <v>0</v>
      </c>
      <c r="AV6290" s="21"/>
      <c r="AW6290" s="21"/>
      <c r="AX6290" s="21"/>
      <c r="AY6290" s="21"/>
    </row>
    <row r="6291" spans="1:51" s="5" customFormat="1" hidden="1" outlineLevel="1" x14ac:dyDescent="0.2">
      <c r="A6291" s="33"/>
      <c r="D6291" s="5">
        <v>16328</v>
      </c>
      <c r="E6291" s="5">
        <v>1</v>
      </c>
      <c r="G6291" s="6">
        <f>IF(AND(H6291&gt;0.5,E6291=1),1,0)+IF(AND(H6291&lt;0.5,E6291=0),1,0)</f>
        <v>1</v>
      </c>
      <c r="H6291" s="7">
        <v>0.66916917561441902</v>
      </c>
      <c r="I6291" s="7">
        <f t="shared" si="1079"/>
        <v>0.33083082438558098</v>
      </c>
      <c r="K6291" s="8">
        <v>1.5299999713897701</v>
      </c>
      <c r="L6291" s="8">
        <v>2.7400000095367401</v>
      </c>
      <c r="M6291" s="9">
        <f t="shared" si="1080"/>
        <v>0.65359478346372357</v>
      </c>
      <c r="N6291" s="9">
        <f t="shared" si="1081"/>
        <v>0.36496350237935693</v>
      </c>
      <c r="P6291" s="10">
        <f t="shared" si="1082"/>
        <v>0</v>
      </c>
      <c r="Q6291" s="10">
        <f t="shared" si="1083"/>
        <v>0</v>
      </c>
      <c r="S6291" s="11">
        <f>IF(AND(P6291&gt;1,E6291=1),K6291-1,IF(P6291&lt;1,0,-1))</f>
        <v>0</v>
      </c>
      <c r="T6291" s="11">
        <f>IF(AND(Q6291&gt;1,E6291=0),L6291-1,IF(Q6291&lt;1,0,-1))</f>
        <v>0</v>
      </c>
      <c r="U6291" s="11">
        <f t="shared" si="1078"/>
        <v>0</v>
      </c>
      <c r="V6291" s="11">
        <f>V6290+U6291</f>
        <v>497</v>
      </c>
      <c r="W6291" s="11">
        <f>W6290+SUM(S6291:T6291)</f>
        <v>27.519997119903518</v>
      </c>
      <c r="X6291" s="12">
        <f t="shared" si="1084"/>
        <v>5.5372227605439674E-2</v>
      </c>
      <c r="Y6291" s="13">
        <f>IF(AND(P6291&gt;1,E6291=1),1/K6291*K6291-1/K6291,IF(P6291&lt;1,0,-1/K6291))</f>
        <v>0</v>
      </c>
      <c r="Z6291" s="13">
        <f>IF(AND(Q6291&gt;1,E6291=0),1/L6291*L6291-1/L6291,IF(Q6291&lt;1,0,-1/L6291))</f>
        <v>0</v>
      </c>
      <c r="AA6291" s="13">
        <f>IF(P6291&gt;1,1/K6291)+IF(Q6291&gt;1,1/L6291)</f>
        <v>0</v>
      </c>
      <c r="AB6291" s="13">
        <f>AB6290+AA6291</f>
        <v>212.90355862928428</v>
      </c>
      <c r="AC6291" s="13">
        <f>AC6290+SUM(Y6291:Z6291)</f>
        <v>16.096441370715759</v>
      </c>
      <c r="AD6291" s="14">
        <f t="shared" si="1085"/>
        <v>7.5604379158093316E-2</v>
      </c>
      <c r="AE6291" s="15">
        <f>IF(AND(P6291&gt;1,E6291=1),1/(2*K6291*(1-H6291))*K6291-1/(2*K6291*(1-H6291)),IF(P6291&lt;1,0,-1/(2*K6291*(1-H6291))))</f>
        <v>0</v>
      </c>
      <c r="AF6291" s="15">
        <f>IF(AND(Q6291&gt;1,E6291=0),1/(2*L6291*(1-I6291))*L6291-1/(2*L6291*(1-I6291)),IF(Q6291&lt;1,0,-1/(2*L6291*(1-I6291))))</f>
        <v>0</v>
      </c>
      <c r="AG6291" s="15">
        <f>IF(P6291&gt;1,1/(2*K6291*(1-H6291)),0)+IF(Q6291&gt;1,1/(2*L6291*(1-I6291)),0)</f>
        <v>0</v>
      </c>
      <c r="AH6291" s="15">
        <f>AH6290+AG6291</f>
        <v>268.00778833477108</v>
      </c>
      <c r="AI6291" s="15">
        <f>AI6290+SUM(AE6291:AF6291)</f>
        <v>22.549129050828373</v>
      </c>
      <c r="AJ6291" s="16">
        <f t="shared" si="1086"/>
        <v>8.413609615949684E-2</v>
      </c>
      <c r="AK6291" s="17">
        <f>IF(AND(P6291&gt;1,E6291=1),(P6291-1)/(K6291-1)*K6291-(P6291-1)/(K6291-1),IF(P6291&lt;1,0,-(P6291-1)/(K6291-1)))</f>
        <v>0</v>
      </c>
      <c r="AL6291" s="17">
        <f>IF(AND(Q6291&gt;1,E6291=0),(Q6291-1)/(L6291-1)*L6291-(Q6291-1)/(L6291-1),IF(Q6291&lt;1,0,-(Q6291-1)/(L6291-1)))</f>
        <v>0</v>
      </c>
      <c r="AM6291" s="17">
        <f>IF(P6291&gt;1,(P6291-1)/(K6291-1),0)+IF(Q6291&gt;1,(Q6291-1)/(L6291-1),0)</f>
        <v>0</v>
      </c>
      <c r="AN6291" s="17">
        <f>AN6290+AM6291</f>
        <v>90.56812746933268</v>
      </c>
      <c r="AO6291" s="17">
        <f>AO6290+SUM(AK6291:AL6291)</f>
        <v>4.7384175627312883</v>
      </c>
      <c r="AP6291" s="19">
        <f t="shared" si="1087"/>
        <v>5.2318820043350971E-2</v>
      </c>
      <c r="AR6291" s="20">
        <f t="shared" si="1088"/>
        <v>0</v>
      </c>
      <c r="AV6291" s="21"/>
      <c r="AW6291" s="21"/>
      <c r="AX6291" s="21"/>
      <c r="AY6291" s="21"/>
    </row>
    <row r="6292" spans="1:51" s="5" customFormat="1" hidden="1" outlineLevel="1" x14ac:dyDescent="0.2">
      <c r="A6292" s="33"/>
      <c r="D6292" s="5">
        <v>16329</v>
      </c>
      <c r="E6292" s="5">
        <v>1</v>
      </c>
      <c r="G6292" s="6">
        <f>IF(AND(H6292&gt;0.5,E6292=1),1,0)+IF(AND(H6292&lt;0.5,E6292=0),1,0)</f>
        <v>1</v>
      </c>
      <c r="H6292" s="7">
        <v>0.60298416365655505</v>
      </c>
      <c r="I6292" s="7">
        <f t="shared" si="1079"/>
        <v>0.39701583634344495</v>
      </c>
      <c r="K6292" s="8">
        <v>1.53999996185303</v>
      </c>
      <c r="L6292" s="8">
        <v>2.6600000858306898</v>
      </c>
      <c r="M6292" s="9">
        <f t="shared" si="1080"/>
        <v>0.64935066543555864</v>
      </c>
      <c r="N6292" s="9">
        <f t="shared" si="1081"/>
        <v>0.37593983749354304</v>
      </c>
      <c r="P6292" s="10">
        <f t="shared" si="1082"/>
        <v>0</v>
      </c>
      <c r="Q6292" s="10">
        <f t="shared" si="1083"/>
        <v>0</v>
      </c>
      <c r="S6292" s="11">
        <f>IF(AND(P6292&gt;1,E6292=1),K6292-1,IF(P6292&lt;1,0,-1))</f>
        <v>0</v>
      </c>
      <c r="T6292" s="11">
        <f>IF(AND(Q6292&gt;1,E6292=0),L6292-1,IF(Q6292&lt;1,0,-1))</f>
        <v>0</v>
      </c>
      <c r="U6292" s="11">
        <f t="shared" si="1078"/>
        <v>0</v>
      </c>
      <c r="V6292" s="11">
        <f>V6291+U6292</f>
        <v>497</v>
      </c>
      <c r="W6292" s="11">
        <f>W6291+SUM(S6292:T6292)</f>
        <v>27.519997119903518</v>
      </c>
      <c r="X6292" s="12">
        <f t="shared" si="1084"/>
        <v>5.5372227605439674E-2</v>
      </c>
      <c r="Y6292" s="13">
        <f>IF(AND(P6292&gt;1,E6292=1),1/K6292*K6292-1/K6292,IF(P6292&lt;1,0,-1/K6292))</f>
        <v>0</v>
      </c>
      <c r="Z6292" s="13">
        <f>IF(AND(Q6292&gt;1,E6292=0),1/L6292*L6292-1/L6292,IF(Q6292&lt;1,0,-1/L6292))</f>
        <v>0</v>
      </c>
      <c r="AA6292" s="13">
        <f>IF(P6292&gt;1,1/K6292)+IF(Q6292&gt;1,1/L6292)</f>
        <v>0</v>
      </c>
      <c r="AB6292" s="13">
        <f>AB6291+AA6292</f>
        <v>212.90355862928428</v>
      </c>
      <c r="AC6292" s="13">
        <f>AC6291+SUM(Y6292:Z6292)</f>
        <v>16.096441370715759</v>
      </c>
      <c r="AD6292" s="14">
        <f t="shared" si="1085"/>
        <v>7.5604379158093316E-2</v>
      </c>
      <c r="AE6292" s="15">
        <f>IF(AND(P6292&gt;1,E6292=1),1/(2*K6292*(1-H6292))*K6292-1/(2*K6292*(1-H6292)),IF(P6292&lt;1,0,-1/(2*K6292*(1-H6292))))</f>
        <v>0</v>
      </c>
      <c r="AF6292" s="15">
        <f>IF(AND(Q6292&gt;1,E6292=0),1/(2*L6292*(1-I6292))*L6292-1/(2*L6292*(1-I6292)),IF(Q6292&lt;1,0,-1/(2*L6292*(1-I6292))))</f>
        <v>0</v>
      </c>
      <c r="AG6292" s="15">
        <f>IF(P6292&gt;1,1/(2*K6292*(1-H6292)),0)+IF(Q6292&gt;1,1/(2*L6292*(1-I6292)),0)</f>
        <v>0</v>
      </c>
      <c r="AH6292" s="15">
        <f>AH6291+AG6292</f>
        <v>268.00778833477108</v>
      </c>
      <c r="AI6292" s="15">
        <f>AI6291+SUM(AE6292:AF6292)</f>
        <v>22.549129050828373</v>
      </c>
      <c r="AJ6292" s="16">
        <f t="shared" si="1086"/>
        <v>8.413609615949684E-2</v>
      </c>
      <c r="AK6292" s="17">
        <f>IF(AND(P6292&gt;1,E6292=1),(P6292-1)/(K6292-1)*K6292-(P6292-1)/(K6292-1),IF(P6292&lt;1,0,-(P6292-1)/(K6292-1)))</f>
        <v>0</v>
      </c>
      <c r="AL6292" s="17">
        <f>IF(AND(Q6292&gt;1,E6292=0),(Q6292-1)/(L6292-1)*L6292-(Q6292-1)/(L6292-1),IF(Q6292&lt;1,0,-(Q6292-1)/(L6292-1)))</f>
        <v>0</v>
      </c>
      <c r="AM6292" s="17">
        <f>IF(P6292&gt;1,(P6292-1)/(K6292-1),0)+IF(Q6292&gt;1,(Q6292-1)/(L6292-1),0)</f>
        <v>0</v>
      </c>
      <c r="AN6292" s="17">
        <f>AN6291+AM6292</f>
        <v>90.56812746933268</v>
      </c>
      <c r="AO6292" s="17">
        <f>AO6291+SUM(AK6292:AL6292)</f>
        <v>4.7384175627312883</v>
      </c>
      <c r="AP6292" s="19">
        <f t="shared" si="1087"/>
        <v>5.2318820043350971E-2</v>
      </c>
      <c r="AR6292" s="20">
        <f t="shared" si="1088"/>
        <v>0</v>
      </c>
      <c r="AV6292" s="21"/>
      <c r="AW6292" s="21"/>
      <c r="AX6292" s="21"/>
      <c r="AY6292" s="21"/>
    </row>
    <row r="6293" spans="1:51" s="5" customFormat="1" hidden="1" outlineLevel="1" x14ac:dyDescent="0.2">
      <c r="A6293" s="33"/>
      <c r="D6293" s="5">
        <v>16331</v>
      </c>
      <c r="E6293" s="5">
        <v>1</v>
      </c>
      <c r="G6293" s="6">
        <f>IF(AND(H6293&gt;0.5,E6293=1),1,0)+IF(AND(H6293&lt;0.5,E6293=0),1,0)</f>
        <v>1</v>
      </c>
      <c r="H6293" s="7">
        <v>0.74614568284042604</v>
      </c>
      <c r="I6293" s="7">
        <f t="shared" si="1079"/>
        <v>0.25385431715957396</v>
      </c>
      <c r="K6293" s="8">
        <v>1.25</v>
      </c>
      <c r="L6293" s="8">
        <v>4.46000003814697</v>
      </c>
      <c r="M6293" s="9">
        <f t="shared" si="1080"/>
        <v>0.8</v>
      </c>
      <c r="N6293" s="9">
        <f t="shared" si="1081"/>
        <v>0.22421524471902865</v>
      </c>
      <c r="P6293" s="10">
        <f t="shared" si="1082"/>
        <v>0</v>
      </c>
      <c r="Q6293" s="10">
        <f t="shared" si="1083"/>
        <v>0</v>
      </c>
      <c r="S6293" s="11">
        <f>IF(AND(P6293&gt;1,E6293=1),K6293-1,IF(P6293&lt;1,0,-1))</f>
        <v>0</v>
      </c>
      <c r="T6293" s="11">
        <f>IF(AND(Q6293&gt;1,E6293=0),L6293-1,IF(Q6293&lt;1,0,-1))</f>
        <v>0</v>
      </c>
      <c r="U6293" s="11">
        <f t="shared" si="1078"/>
        <v>0</v>
      </c>
      <c r="V6293" s="11">
        <f>V6292+U6293</f>
        <v>497</v>
      </c>
      <c r="W6293" s="11">
        <f>W6292+SUM(S6293:T6293)</f>
        <v>27.519997119903518</v>
      </c>
      <c r="X6293" s="12">
        <f t="shared" si="1084"/>
        <v>5.5372227605439674E-2</v>
      </c>
      <c r="Y6293" s="13">
        <f>IF(AND(P6293&gt;1,E6293=1),1/K6293*K6293-1/K6293,IF(P6293&lt;1,0,-1/K6293))</f>
        <v>0</v>
      </c>
      <c r="Z6293" s="13">
        <f>IF(AND(Q6293&gt;1,E6293=0),1/L6293*L6293-1/L6293,IF(Q6293&lt;1,0,-1/L6293))</f>
        <v>0</v>
      </c>
      <c r="AA6293" s="13">
        <f>IF(P6293&gt;1,1/K6293)+IF(Q6293&gt;1,1/L6293)</f>
        <v>0</v>
      </c>
      <c r="AB6293" s="13">
        <f>AB6292+AA6293</f>
        <v>212.90355862928428</v>
      </c>
      <c r="AC6293" s="13">
        <f>AC6292+SUM(Y6293:Z6293)</f>
        <v>16.096441370715759</v>
      </c>
      <c r="AD6293" s="14">
        <f t="shared" si="1085"/>
        <v>7.5604379158093316E-2</v>
      </c>
      <c r="AE6293" s="15">
        <f>IF(AND(P6293&gt;1,E6293=1),1/(2*K6293*(1-H6293))*K6293-1/(2*K6293*(1-H6293)),IF(P6293&lt;1,0,-1/(2*K6293*(1-H6293))))</f>
        <v>0</v>
      </c>
      <c r="AF6293" s="15">
        <f>IF(AND(Q6293&gt;1,E6293=0),1/(2*L6293*(1-I6293))*L6293-1/(2*L6293*(1-I6293)),IF(Q6293&lt;1,0,-1/(2*L6293*(1-I6293))))</f>
        <v>0</v>
      </c>
      <c r="AG6293" s="15">
        <f>IF(P6293&gt;1,1/(2*K6293*(1-H6293)),0)+IF(Q6293&gt;1,1/(2*L6293*(1-I6293)),0)</f>
        <v>0</v>
      </c>
      <c r="AH6293" s="15">
        <f>AH6292+AG6293</f>
        <v>268.00778833477108</v>
      </c>
      <c r="AI6293" s="15">
        <f>AI6292+SUM(AE6293:AF6293)</f>
        <v>22.549129050828373</v>
      </c>
      <c r="AJ6293" s="16">
        <f t="shared" si="1086"/>
        <v>8.413609615949684E-2</v>
      </c>
      <c r="AK6293" s="17">
        <f>IF(AND(P6293&gt;1,E6293=1),(P6293-1)/(K6293-1)*K6293-(P6293-1)/(K6293-1),IF(P6293&lt;1,0,-(P6293-1)/(K6293-1)))</f>
        <v>0</v>
      </c>
      <c r="AL6293" s="17">
        <f>IF(AND(Q6293&gt;1,E6293=0),(Q6293-1)/(L6293-1)*L6293-(Q6293-1)/(L6293-1),IF(Q6293&lt;1,0,-(Q6293-1)/(L6293-1)))</f>
        <v>0</v>
      </c>
      <c r="AM6293" s="17">
        <f>IF(P6293&gt;1,(P6293-1)/(K6293-1),0)+IF(Q6293&gt;1,(Q6293-1)/(L6293-1),0)</f>
        <v>0</v>
      </c>
      <c r="AN6293" s="17">
        <f>AN6292+AM6293</f>
        <v>90.56812746933268</v>
      </c>
      <c r="AO6293" s="17">
        <f>AO6292+SUM(AK6293:AL6293)</f>
        <v>4.7384175627312883</v>
      </c>
      <c r="AP6293" s="19">
        <f t="shared" si="1087"/>
        <v>5.2318820043350971E-2</v>
      </c>
      <c r="AR6293" s="20">
        <f t="shared" si="1088"/>
        <v>0</v>
      </c>
      <c r="AV6293" s="21"/>
      <c r="AW6293" s="21"/>
      <c r="AX6293" s="21"/>
      <c r="AY6293" s="21"/>
    </row>
    <row r="6294" spans="1:51" s="5" customFormat="1" hidden="1" outlineLevel="1" x14ac:dyDescent="0.2">
      <c r="A6294" s="33"/>
      <c r="D6294" s="5">
        <v>16332</v>
      </c>
      <c r="E6294" s="5">
        <v>0</v>
      </c>
      <c r="G6294" s="6">
        <f>IF(AND(H6294&gt;0.5,E6294=1),1,0)+IF(AND(H6294&lt;0.5,E6294=0),1,0)</f>
        <v>1</v>
      </c>
      <c r="H6294" s="7">
        <v>0.38699352264796799</v>
      </c>
      <c r="I6294" s="7">
        <f t="shared" si="1079"/>
        <v>0.61300647735203206</v>
      </c>
      <c r="K6294" s="8">
        <v>2.6500000953674299</v>
      </c>
      <c r="L6294" s="8">
        <v>1.54999995231628</v>
      </c>
      <c r="M6294" s="9">
        <f t="shared" si="1080"/>
        <v>0.37735847698577052</v>
      </c>
      <c r="N6294" s="9">
        <f t="shared" si="1081"/>
        <v>0.64516131017012346</v>
      </c>
      <c r="P6294" s="10">
        <f t="shared" si="1082"/>
        <v>0</v>
      </c>
      <c r="Q6294" s="10">
        <f t="shared" si="1083"/>
        <v>0</v>
      </c>
      <c r="S6294" s="11">
        <f>IF(AND(P6294&gt;1,E6294=1),K6294-1,IF(P6294&lt;1,0,-1))</f>
        <v>0</v>
      </c>
      <c r="T6294" s="11">
        <f>IF(AND(Q6294&gt;1,E6294=0),L6294-1,IF(Q6294&lt;1,0,-1))</f>
        <v>0</v>
      </c>
      <c r="U6294" s="11">
        <f t="shared" si="1078"/>
        <v>0</v>
      </c>
      <c r="V6294" s="11">
        <f>V6293+U6294</f>
        <v>497</v>
      </c>
      <c r="W6294" s="11">
        <f>W6293+SUM(S6294:T6294)</f>
        <v>27.519997119903518</v>
      </c>
      <c r="X6294" s="12">
        <f t="shared" si="1084"/>
        <v>5.5372227605439674E-2</v>
      </c>
      <c r="Y6294" s="13">
        <f>IF(AND(P6294&gt;1,E6294=1),1/K6294*K6294-1/K6294,IF(P6294&lt;1,0,-1/K6294))</f>
        <v>0</v>
      </c>
      <c r="Z6294" s="13">
        <f>IF(AND(Q6294&gt;1,E6294=0),1/L6294*L6294-1/L6294,IF(Q6294&lt;1,0,-1/L6294))</f>
        <v>0</v>
      </c>
      <c r="AA6294" s="13">
        <f>IF(P6294&gt;1,1/K6294)+IF(Q6294&gt;1,1/L6294)</f>
        <v>0</v>
      </c>
      <c r="AB6294" s="13">
        <f>AB6293+AA6294</f>
        <v>212.90355862928428</v>
      </c>
      <c r="AC6294" s="13">
        <f>AC6293+SUM(Y6294:Z6294)</f>
        <v>16.096441370715759</v>
      </c>
      <c r="AD6294" s="14">
        <f t="shared" si="1085"/>
        <v>7.5604379158093316E-2</v>
      </c>
      <c r="AE6294" s="15">
        <f>IF(AND(P6294&gt;1,E6294=1),1/(2*K6294*(1-H6294))*K6294-1/(2*K6294*(1-H6294)),IF(P6294&lt;1,0,-1/(2*K6294*(1-H6294))))</f>
        <v>0</v>
      </c>
      <c r="AF6294" s="15">
        <f>IF(AND(Q6294&gt;1,E6294=0),1/(2*L6294*(1-I6294))*L6294-1/(2*L6294*(1-I6294)),IF(Q6294&lt;1,0,-1/(2*L6294*(1-I6294))))</f>
        <v>0</v>
      </c>
      <c r="AG6294" s="15">
        <f>IF(P6294&gt;1,1/(2*K6294*(1-H6294)),0)+IF(Q6294&gt;1,1/(2*L6294*(1-I6294)),0)</f>
        <v>0</v>
      </c>
      <c r="AH6294" s="15">
        <f>AH6293+AG6294</f>
        <v>268.00778833477108</v>
      </c>
      <c r="AI6294" s="15">
        <f>AI6293+SUM(AE6294:AF6294)</f>
        <v>22.549129050828373</v>
      </c>
      <c r="AJ6294" s="16">
        <f t="shared" si="1086"/>
        <v>8.413609615949684E-2</v>
      </c>
      <c r="AK6294" s="17">
        <f>IF(AND(P6294&gt;1,E6294=1),(P6294-1)/(K6294-1)*K6294-(P6294-1)/(K6294-1),IF(P6294&lt;1,0,-(P6294-1)/(K6294-1)))</f>
        <v>0</v>
      </c>
      <c r="AL6294" s="17">
        <f>IF(AND(Q6294&gt;1,E6294=0),(Q6294-1)/(L6294-1)*L6294-(Q6294-1)/(L6294-1),IF(Q6294&lt;1,0,-(Q6294-1)/(L6294-1)))</f>
        <v>0</v>
      </c>
      <c r="AM6294" s="17">
        <f>IF(P6294&gt;1,(P6294-1)/(K6294-1),0)+IF(Q6294&gt;1,(Q6294-1)/(L6294-1),0)</f>
        <v>0</v>
      </c>
      <c r="AN6294" s="17">
        <f>AN6293+AM6294</f>
        <v>90.56812746933268</v>
      </c>
      <c r="AO6294" s="17">
        <f>AO6293+SUM(AK6294:AL6294)</f>
        <v>4.7384175627312883</v>
      </c>
      <c r="AP6294" s="19">
        <f t="shared" si="1087"/>
        <v>5.2318820043350971E-2</v>
      </c>
      <c r="AR6294" s="20">
        <f t="shared" si="1088"/>
        <v>0</v>
      </c>
      <c r="AV6294" s="21"/>
      <c r="AW6294" s="21"/>
      <c r="AX6294" s="21"/>
      <c r="AY6294" s="21"/>
    </row>
    <row r="6295" spans="1:51" s="5" customFormat="1" hidden="1" outlineLevel="1" x14ac:dyDescent="0.2">
      <c r="A6295" s="33"/>
      <c r="D6295" s="5">
        <v>16333</v>
      </c>
      <c r="E6295" s="5">
        <v>1</v>
      </c>
      <c r="G6295" s="6">
        <f>IF(AND(H6295&gt;0.5,E6295=1),1,0)+IF(AND(H6295&lt;0.5,E6295=0),1,0)</f>
        <v>1</v>
      </c>
      <c r="H6295" s="7">
        <v>0.74614568284042604</v>
      </c>
      <c r="I6295" s="7">
        <f t="shared" si="1079"/>
        <v>0.25385431715957396</v>
      </c>
      <c r="K6295" s="8">
        <v>1.1399999856948899</v>
      </c>
      <c r="L6295" s="8">
        <v>7</v>
      </c>
      <c r="M6295" s="9">
        <f t="shared" si="1080"/>
        <v>0.87719299346345814</v>
      </c>
      <c r="N6295" s="9">
        <f t="shared" si="1081"/>
        <v>0.14285714285714285</v>
      </c>
      <c r="P6295" s="10">
        <f t="shared" si="1082"/>
        <v>0</v>
      </c>
      <c r="Q6295" s="10">
        <f t="shared" si="1083"/>
        <v>0</v>
      </c>
      <c r="S6295" s="11">
        <f>IF(AND(P6295&gt;1,E6295=1),K6295-1,IF(P6295&lt;1,0,-1))</f>
        <v>0</v>
      </c>
      <c r="T6295" s="11">
        <f>IF(AND(Q6295&gt;1,E6295=0),L6295-1,IF(Q6295&lt;1,0,-1))</f>
        <v>0</v>
      </c>
      <c r="U6295" s="11">
        <f t="shared" si="1078"/>
        <v>0</v>
      </c>
      <c r="V6295" s="11">
        <f>V6294+U6295</f>
        <v>497</v>
      </c>
      <c r="W6295" s="11">
        <f>W6294+SUM(S6295:T6295)</f>
        <v>27.519997119903518</v>
      </c>
      <c r="X6295" s="12">
        <f t="shared" si="1084"/>
        <v>5.5372227605439674E-2</v>
      </c>
      <c r="Y6295" s="13">
        <f>IF(AND(P6295&gt;1,E6295=1),1/K6295*K6295-1/K6295,IF(P6295&lt;1,0,-1/K6295))</f>
        <v>0</v>
      </c>
      <c r="Z6295" s="13">
        <f>IF(AND(Q6295&gt;1,E6295=0),1/L6295*L6295-1/L6295,IF(Q6295&lt;1,0,-1/L6295))</f>
        <v>0</v>
      </c>
      <c r="AA6295" s="13">
        <f>IF(P6295&gt;1,1/K6295)+IF(Q6295&gt;1,1/L6295)</f>
        <v>0</v>
      </c>
      <c r="AB6295" s="13">
        <f>AB6294+AA6295</f>
        <v>212.90355862928428</v>
      </c>
      <c r="AC6295" s="13">
        <f>AC6294+SUM(Y6295:Z6295)</f>
        <v>16.096441370715759</v>
      </c>
      <c r="AD6295" s="14">
        <f t="shared" si="1085"/>
        <v>7.5604379158093316E-2</v>
      </c>
      <c r="AE6295" s="15">
        <f>IF(AND(P6295&gt;1,E6295=1),1/(2*K6295*(1-H6295))*K6295-1/(2*K6295*(1-H6295)),IF(P6295&lt;1,0,-1/(2*K6295*(1-H6295))))</f>
        <v>0</v>
      </c>
      <c r="AF6295" s="15">
        <f>IF(AND(Q6295&gt;1,E6295=0),1/(2*L6295*(1-I6295))*L6295-1/(2*L6295*(1-I6295)),IF(Q6295&lt;1,0,-1/(2*L6295*(1-I6295))))</f>
        <v>0</v>
      </c>
      <c r="AG6295" s="15">
        <f>IF(P6295&gt;1,1/(2*K6295*(1-H6295)),0)+IF(Q6295&gt;1,1/(2*L6295*(1-I6295)),0)</f>
        <v>0</v>
      </c>
      <c r="AH6295" s="15">
        <f>AH6294+AG6295</f>
        <v>268.00778833477108</v>
      </c>
      <c r="AI6295" s="15">
        <f>AI6294+SUM(AE6295:AF6295)</f>
        <v>22.549129050828373</v>
      </c>
      <c r="AJ6295" s="16">
        <f t="shared" si="1086"/>
        <v>8.413609615949684E-2</v>
      </c>
      <c r="AK6295" s="17">
        <f>IF(AND(P6295&gt;1,E6295=1),(P6295-1)/(K6295-1)*K6295-(P6295-1)/(K6295-1),IF(P6295&lt;1,0,-(P6295-1)/(K6295-1)))</f>
        <v>0</v>
      </c>
      <c r="AL6295" s="17">
        <f>IF(AND(Q6295&gt;1,E6295=0),(Q6295-1)/(L6295-1)*L6295-(Q6295-1)/(L6295-1),IF(Q6295&lt;1,0,-(Q6295-1)/(L6295-1)))</f>
        <v>0</v>
      </c>
      <c r="AM6295" s="17">
        <f>IF(P6295&gt;1,(P6295-1)/(K6295-1),0)+IF(Q6295&gt;1,(Q6295-1)/(L6295-1),0)</f>
        <v>0</v>
      </c>
      <c r="AN6295" s="17">
        <f>AN6294+AM6295</f>
        <v>90.56812746933268</v>
      </c>
      <c r="AO6295" s="17">
        <f>AO6294+SUM(AK6295:AL6295)</f>
        <v>4.7384175627312883</v>
      </c>
      <c r="AP6295" s="19">
        <f t="shared" si="1087"/>
        <v>5.2318820043350971E-2</v>
      </c>
      <c r="AR6295" s="20">
        <f t="shared" si="1088"/>
        <v>0</v>
      </c>
      <c r="AV6295" s="21"/>
      <c r="AW6295" s="21"/>
      <c r="AX6295" s="21"/>
      <c r="AY6295" s="21"/>
    </row>
    <row r="6296" spans="1:51" s="5" customFormat="1" hidden="1" outlineLevel="1" x14ac:dyDescent="0.2">
      <c r="A6296" s="33"/>
      <c r="D6296" s="5">
        <v>16334</v>
      </c>
      <c r="E6296" s="5">
        <v>1</v>
      </c>
      <c r="G6296" s="6">
        <f>IF(AND(H6296&gt;0.5,E6296=1),1,0)+IF(AND(H6296&lt;0.5,E6296=0),1,0)</f>
        <v>1</v>
      </c>
      <c r="H6296" s="7">
        <v>0.71980266506938795</v>
      </c>
      <c r="I6296" s="7">
        <f t="shared" si="1079"/>
        <v>0.28019733493061205</v>
      </c>
      <c r="K6296" s="8">
        <v>1.2799999713897701</v>
      </c>
      <c r="L6296" s="8">
        <v>4.1100001335143999</v>
      </c>
      <c r="M6296" s="9">
        <f t="shared" si="1080"/>
        <v>0.78125001746229894</v>
      </c>
      <c r="N6296" s="9">
        <f t="shared" si="1081"/>
        <v>0.24330899452913518</v>
      </c>
      <c r="P6296" s="10">
        <f t="shared" si="1082"/>
        <v>0</v>
      </c>
      <c r="Q6296" s="10">
        <f t="shared" si="1083"/>
        <v>0</v>
      </c>
      <c r="S6296" s="11">
        <f>IF(AND(P6296&gt;1,E6296=1),K6296-1,IF(P6296&lt;1,0,-1))</f>
        <v>0</v>
      </c>
      <c r="T6296" s="11">
        <f>IF(AND(Q6296&gt;1,E6296=0),L6296-1,IF(Q6296&lt;1,0,-1))</f>
        <v>0</v>
      </c>
      <c r="U6296" s="11">
        <f t="shared" si="1078"/>
        <v>0</v>
      </c>
      <c r="V6296" s="11">
        <f>V6295+U6296</f>
        <v>497</v>
      </c>
      <c r="W6296" s="11">
        <f>W6295+SUM(S6296:T6296)</f>
        <v>27.519997119903518</v>
      </c>
      <c r="X6296" s="12">
        <f t="shared" si="1084"/>
        <v>5.5372227605439674E-2</v>
      </c>
      <c r="Y6296" s="13">
        <f>IF(AND(P6296&gt;1,E6296=1),1/K6296*K6296-1/K6296,IF(P6296&lt;1,0,-1/K6296))</f>
        <v>0</v>
      </c>
      <c r="Z6296" s="13">
        <f>IF(AND(Q6296&gt;1,E6296=0),1/L6296*L6296-1/L6296,IF(Q6296&lt;1,0,-1/L6296))</f>
        <v>0</v>
      </c>
      <c r="AA6296" s="13">
        <f>IF(P6296&gt;1,1/K6296)+IF(Q6296&gt;1,1/L6296)</f>
        <v>0</v>
      </c>
      <c r="AB6296" s="13">
        <f>AB6295+AA6296</f>
        <v>212.90355862928428</v>
      </c>
      <c r="AC6296" s="13">
        <f>AC6295+SUM(Y6296:Z6296)</f>
        <v>16.096441370715759</v>
      </c>
      <c r="AD6296" s="14">
        <f t="shared" si="1085"/>
        <v>7.5604379158093316E-2</v>
      </c>
      <c r="AE6296" s="15">
        <f>IF(AND(P6296&gt;1,E6296=1),1/(2*K6296*(1-H6296))*K6296-1/(2*K6296*(1-H6296)),IF(P6296&lt;1,0,-1/(2*K6296*(1-H6296))))</f>
        <v>0</v>
      </c>
      <c r="AF6296" s="15">
        <f>IF(AND(Q6296&gt;1,E6296=0),1/(2*L6296*(1-I6296))*L6296-1/(2*L6296*(1-I6296)),IF(Q6296&lt;1,0,-1/(2*L6296*(1-I6296))))</f>
        <v>0</v>
      </c>
      <c r="AG6296" s="15">
        <f>IF(P6296&gt;1,1/(2*K6296*(1-H6296)),0)+IF(Q6296&gt;1,1/(2*L6296*(1-I6296)),0)</f>
        <v>0</v>
      </c>
      <c r="AH6296" s="15">
        <f>AH6295+AG6296</f>
        <v>268.00778833477108</v>
      </c>
      <c r="AI6296" s="15">
        <f>AI6295+SUM(AE6296:AF6296)</f>
        <v>22.549129050828373</v>
      </c>
      <c r="AJ6296" s="16">
        <f t="shared" si="1086"/>
        <v>8.413609615949684E-2</v>
      </c>
      <c r="AK6296" s="17">
        <f>IF(AND(P6296&gt;1,E6296=1),(P6296-1)/(K6296-1)*K6296-(P6296-1)/(K6296-1),IF(P6296&lt;1,0,-(P6296-1)/(K6296-1)))</f>
        <v>0</v>
      </c>
      <c r="AL6296" s="17">
        <f>IF(AND(Q6296&gt;1,E6296=0),(Q6296-1)/(L6296-1)*L6296-(Q6296-1)/(L6296-1),IF(Q6296&lt;1,0,-(Q6296-1)/(L6296-1)))</f>
        <v>0</v>
      </c>
      <c r="AM6296" s="17">
        <f>IF(P6296&gt;1,(P6296-1)/(K6296-1),0)+IF(Q6296&gt;1,(Q6296-1)/(L6296-1),0)</f>
        <v>0</v>
      </c>
      <c r="AN6296" s="17">
        <f>AN6295+AM6296</f>
        <v>90.56812746933268</v>
      </c>
      <c r="AO6296" s="17">
        <f>AO6295+SUM(AK6296:AL6296)</f>
        <v>4.7384175627312883</v>
      </c>
      <c r="AP6296" s="19">
        <f t="shared" si="1087"/>
        <v>5.2318820043350971E-2</v>
      </c>
      <c r="AR6296" s="20">
        <f t="shared" si="1088"/>
        <v>0</v>
      </c>
      <c r="AV6296" s="21"/>
      <c r="AW6296" s="21"/>
      <c r="AX6296" s="21"/>
      <c r="AY6296" s="21"/>
    </row>
    <row r="6297" spans="1:51" s="5" customFormat="1" hidden="1" outlineLevel="1" x14ac:dyDescent="0.2">
      <c r="A6297" s="33"/>
      <c r="D6297" s="5">
        <v>16335</v>
      </c>
      <c r="E6297" s="5">
        <v>0</v>
      </c>
      <c r="G6297" s="6">
        <f>IF(AND(H6297&gt;0.5,E6297=1),1,0)+IF(AND(H6297&lt;0.5,E6297=0),1,0)</f>
        <v>0</v>
      </c>
      <c r="H6297" s="7">
        <v>0.74614568284042604</v>
      </c>
      <c r="I6297" s="7">
        <f t="shared" si="1079"/>
        <v>0.25385431715957396</v>
      </c>
      <c r="K6297" s="8">
        <v>1.1499999761581401</v>
      </c>
      <c r="L6297" s="8">
        <v>6.4499998092651403</v>
      </c>
      <c r="M6297" s="9">
        <f t="shared" si="1080"/>
        <v>0.86956523541917607</v>
      </c>
      <c r="N6297" s="9">
        <f t="shared" si="1081"/>
        <v>0.15503876427461968</v>
      </c>
      <c r="P6297" s="10">
        <f t="shared" si="1082"/>
        <v>0</v>
      </c>
      <c r="Q6297" s="10">
        <f t="shared" si="1083"/>
        <v>0</v>
      </c>
      <c r="S6297" s="11">
        <f>IF(AND(P6297&gt;1,E6297=1),K6297-1,IF(P6297&lt;1,0,-1))</f>
        <v>0</v>
      </c>
      <c r="T6297" s="11">
        <f>IF(AND(Q6297&gt;1,E6297=0),L6297-1,IF(Q6297&lt;1,0,-1))</f>
        <v>0</v>
      </c>
      <c r="U6297" s="11">
        <f t="shared" si="1078"/>
        <v>0</v>
      </c>
      <c r="V6297" s="11">
        <f>V6296+U6297</f>
        <v>497</v>
      </c>
      <c r="W6297" s="11">
        <f>W6296+SUM(S6297:T6297)</f>
        <v>27.519997119903518</v>
      </c>
      <c r="X6297" s="12">
        <f t="shared" si="1084"/>
        <v>5.5372227605439674E-2</v>
      </c>
      <c r="Y6297" s="13">
        <f>IF(AND(P6297&gt;1,E6297=1),1/K6297*K6297-1/K6297,IF(P6297&lt;1,0,-1/K6297))</f>
        <v>0</v>
      </c>
      <c r="Z6297" s="13">
        <f>IF(AND(Q6297&gt;1,E6297=0),1/L6297*L6297-1/L6297,IF(Q6297&lt;1,0,-1/L6297))</f>
        <v>0</v>
      </c>
      <c r="AA6297" s="13">
        <f>IF(P6297&gt;1,1/K6297)+IF(Q6297&gt;1,1/L6297)</f>
        <v>0</v>
      </c>
      <c r="AB6297" s="13">
        <f>AB6296+AA6297</f>
        <v>212.90355862928428</v>
      </c>
      <c r="AC6297" s="13">
        <f>AC6296+SUM(Y6297:Z6297)</f>
        <v>16.096441370715759</v>
      </c>
      <c r="AD6297" s="14">
        <f t="shared" si="1085"/>
        <v>7.5604379158093316E-2</v>
      </c>
      <c r="AE6297" s="15">
        <f>IF(AND(P6297&gt;1,E6297=1),1/(2*K6297*(1-H6297))*K6297-1/(2*K6297*(1-H6297)),IF(P6297&lt;1,0,-1/(2*K6297*(1-H6297))))</f>
        <v>0</v>
      </c>
      <c r="AF6297" s="15">
        <f>IF(AND(Q6297&gt;1,E6297=0),1/(2*L6297*(1-I6297))*L6297-1/(2*L6297*(1-I6297)),IF(Q6297&lt;1,0,-1/(2*L6297*(1-I6297))))</f>
        <v>0</v>
      </c>
      <c r="AG6297" s="15">
        <f>IF(P6297&gt;1,1/(2*K6297*(1-H6297)),0)+IF(Q6297&gt;1,1/(2*L6297*(1-I6297)),0)</f>
        <v>0</v>
      </c>
      <c r="AH6297" s="15">
        <f>AH6296+AG6297</f>
        <v>268.00778833477108</v>
      </c>
      <c r="AI6297" s="15">
        <f>AI6296+SUM(AE6297:AF6297)</f>
        <v>22.549129050828373</v>
      </c>
      <c r="AJ6297" s="16">
        <f t="shared" si="1086"/>
        <v>8.413609615949684E-2</v>
      </c>
      <c r="AK6297" s="17">
        <f>IF(AND(P6297&gt;1,E6297=1),(P6297-1)/(K6297-1)*K6297-(P6297-1)/(K6297-1),IF(P6297&lt;1,0,-(P6297-1)/(K6297-1)))</f>
        <v>0</v>
      </c>
      <c r="AL6297" s="17">
        <f>IF(AND(Q6297&gt;1,E6297=0),(Q6297-1)/(L6297-1)*L6297-(Q6297-1)/(L6297-1),IF(Q6297&lt;1,0,-(Q6297-1)/(L6297-1)))</f>
        <v>0</v>
      </c>
      <c r="AM6297" s="17">
        <f>IF(P6297&gt;1,(P6297-1)/(K6297-1),0)+IF(Q6297&gt;1,(Q6297-1)/(L6297-1),0)</f>
        <v>0</v>
      </c>
      <c r="AN6297" s="17">
        <f>AN6296+AM6297</f>
        <v>90.56812746933268</v>
      </c>
      <c r="AO6297" s="17">
        <f>AO6296+SUM(AK6297:AL6297)</f>
        <v>4.7384175627312883</v>
      </c>
      <c r="AP6297" s="19">
        <f t="shared" si="1087"/>
        <v>5.2318820043350971E-2</v>
      </c>
      <c r="AR6297" s="20">
        <f t="shared" si="1088"/>
        <v>0</v>
      </c>
      <c r="AV6297" s="21"/>
      <c r="AW6297" s="21"/>
      <c r="AX6297" s="21"/>
      <c r="AY6297" s="21"/>
    </row>
    <row r="6298" spans="1:51" s="5" customFormat="1" hidden="1" outlineLevel="1" x14ac:dyDescent="0.2">
      <c r="A6298" s="33"/>
      <c r="D6298" s="5">
        <v>16336</v>
      </c>
      <c r="E6298" s="5">
        <v>1</v>
      </c>
      <c r="G6298" s="6">
        <f>IF(AND(H6298&gt;0.5,E6298=1),1,0)+IF(AND(H6298&lt;0.5,E6298=0),1,0)</f>
        <v>1</v>
      </c>
      <c r="H6298" s="7">
        <v>0.74614568284042604</v>
      </c>
      <c r="I6298" s="7">
        <f t="shared" si="1079"/>
        <v>0.25385431715957396</v>
      </c>
      <c r="K6298" s="8">
        <v>1.2799999713897701</v>
      </c>
      <c r="L6298" s="8">
        <v>4.1100001335143999</v>
      </c>
      <c r="M6298" s="9">
        <f t="shared" si="1080"/>
        <v>0.78125001746229894</v>
      </c>
      <c r="N6298" s="9">
        <f t="shared" si="1081"/>
        <v>0.24330899452913518</v>
      </c>
      <c r="P6298" s="10">
        <f t="shared" si="1082"/>
        <v>0</v>
      </c>
      <c r="Q6298" s="10">
        <f t="shared" si="1083"/>
        <v>0</v>
      </c>
      <c r="S6298" s="11">
        <f>IF(AND(P6298&gt;1,E6298=1),K6298-1,IF(P6298&lt;1,0,-1))</f>
        <v>0</v>
      </c>
      <c r="T6298" s="11">
        <f>IF(AND(Q6298&gt;1,E6298=0),L6298-1,IF(Q6298&lt;1,0,-1))</f>
        <v>0</v>
      </c>
      <c r="U6298" s="11">
        <f t="shared" si="1078"/>
        <v>0</v>
      </c>
      <c r="V6298" s="11">
        <f>V6297+U6298</f>
        <v>497</v>
      </c>
      <c r="W6298" s="11">
        <f>W6297+SUM(S6298:T6298)</f>
        <v>27.519997119903518</v>
      </c>
      <c r="X6298" s="12">
        <f t="shared" si="1084"/>
        <v>5.5372227605439674E-2</v>
      </c>
      <c r="Y6298" s="13">
        <f>IF(AND(P6298&gt;1,E6298=1),1/K6298*K6298-1/K6298,IF(P6298&lt;1,0,-1/K6298))</f>
        <v>0</v>
      </c>
      <c r="Z6298" s="13">
        <f>IF(AND(Q6298&gt;1,E6298=0),1/L6298*L6298-1/L6298,IF(Q6298&lt;1,0,-1/L6298))</f>
        <v>0</v>
      </c>
      <c r="AA6298" s="13">
        <f>IF(P6298&gt;1,1/K6298)+IF(Q6298&gt;1,1/L6298)</f>
        <v>0</v>
      </c>
      <c r="AB6298" s="13">
        <f>AB6297+AA6298</f>
        <v>212.90355862928428</v>
      </c>
      <c r="AC6298" s="13">
        <f>AC6297+SUM(Y6298:Z6298)</f>
        <v>16.096441370715759</v>
      </c>
      <c r="AD6298" s="14">
        <f t="shared" si="1085"/>
        <v>7.5604379158093316E-2</v>
      </c>
      <c r="AE6298" s="15">
        <f>IF(AND(P6298&gt;1,E6298=1),1/(2*K6298*(1-H6298))*K6298-1/(2*K6298*(1-H6298)),IF(P6298&lt;1,0,-1/(2*K6298*(1-H6298))))</f>
        <v>0</v>
      </c>
      <c r="AF6298" s="15">
        <f>IF(AND(Q6298&gt;1,E6298=0),1/(2*L6298*(1-I6298))*L6298-1/(2*L6298*(1-I6298)),IF(Q6298&lt;1,0,-1/(2*L6298*(1-I6298))))</f>
        <v>0</v>
      </c>
      <c r="AG6298" s="15">
        <f>IF(P6298&gt;1,1/(2*K6298*(1-H6298)),0)+IF(Q6298&gt;1,1/(2*L6298*(1-I6298)),0)</f>
        <v>0</v>
      </c>
      <c r="AH6298" s="15">
        <f>AH6297+AG6298</f>
        <v>268.00778833477108</v>
      </c>
      <c r="AI6298" s="15">
        <f>AI6297+SUM(AE6298:AF6298)</f>
        <v>22.549129050828373</v>
      </c>
      <c r="AJ6298" s="16">
        <f t="shared" si="1086"/>
        <v>8.413609615949684E-2</v>
      </c>
      <c r="AK6298" s="17">
        <f>IF(AND(P6298&gt;1,E6298=1),(P6298-1)/(K6298-1)*K6298-(P6298-1)/(K6298-1),IF(P6298&lt;1,0,-(P6298-1)/(K6298-1)))</f>
        <v>0</v>
      </c>
      <c r="AL6298" s="17">
        <f>IF(AND(Q6298&gt;1,E6298=0),(Q6298-1)/(L6298-1)*L6298-(Q6298-1)/(L6298-1),IF(Q6298&lt;1,0,-(Q6298-1)/(L6298-1)))</f>
        <v>0</v>
      </c>
      <c r="AM6298" s="17">
        <f>IF(P6298&gt;1,(P6298-1)/(K6298-1),0)+IF(Q6298&gt;1,(Q6298-1)/(L6298-1),0)</f>
        <v>0</v>
      </c>
      <c r="AN6298" s="17">
        <f>AN6297+AM6298</f>
        <v>90.56812746933268</v>
      </c>
      <c r="AO6298" s="17">
        <f>AO6297+SUM(AK6298:AL6298)</f>
        <v>4.7384175627312883</v>
      </c>
      <c r="AP6298" s="19">
        <f t="shared" si="1087"/>
        <v>5.2318820043350971E-2</v>
      </c>
      <c r="AR6298" s="20">
        <f t="shared" si="1088"/>
        <v>0</v>
      </c>
      <c r="AV6298" s="21"/>
      <c r="AW6298" s="21"/>
      <c r="AX6298" s="21"/>
      <c r="AY6298" s="21"/>
    </row>
    <row r="6299" spans="1:51" s="5" customFormat="1" hidden="1" outlineLevel="1" x14ac:dyDescent="0.2">
      <c r="A6299" s="33"/>
      <c r="D6299" s="5">
        <v>16337</v>
      </c>
      <c r="E6299" s="5">
        <v>0</v>
      </c>
      <c r="G6299" s="6">
        <f>IF(AND(H6299&gt;0.5,E6299=1),1,0)+IF(AND(H6299&lt;0.5,E6299=0),1,0)</f>
        <v>1</v>
      </c>
      <c r="H6299" s="7">
        <v>0.28403599087887399</v>
      </c>
      <c r="I6299" s="7">
        <f t="shared" si="1079"/>
        <v>0.71596400912112601</v>
      </c>
      <c r="K6299" s="8">
        <v>4.5799999237060502</v>
      </c>
      <c r="L6299" s="8">
        <v>1.2400000095367401</v>
      </c>
      <c r="M6299" s="9">
        <f t="shared" si="1080"/>
        <v>0.21834061499084453</v>
      </c>
      <c r="N6299" s="9">
        <f t="shared" si="1081"/>
        <v>0.80645160670087146</v>
      </c>
      <c r="P6299" s="10">
        <f t="shared" si="1082"/>
        <v>0</v>
      </c>
      <c r="Q6299" s="10">
        <f t="shared" si="1083"/>
        <v>0</v>
      </c>
      <c r="S6299" s="11">
        <f>IF(AND(P6299&gt;1,E6299=1),K6299-1,IF(P6299&lt;1,0,-1))</f>
        <v>0</v>
      </c>
      <c r="T6299" s="11">
        <f>IF(AND(Q6299&gt;1,E6299=0),L6299-1,IF(Q6299&lt;1,0,-1))</f>
        <v>0</v>
      </c>
      <c r="U6299" s="11">
        <f t="shared" si="1078"/>
        <v>0</v>
      </c>
      <c r="V6299" s="11">
        <f>V6298+U6299</f>
        <v>497</v>
      </c>
      <c r="W6299" s="11">
        <f>W6298+SUM(S6299:T6299)</f>
        <v>27.519997119903518</v>
      </c>
      <c r="X6299" s="12">
        <f t="shared" si="1084"/>
        <v>5.5372227605439674E-2</v>
      </c>
      <c r="Y6299" s="13">
        <f>IF(AND(P6299&gt;1,E6299=1),1/K6299*K6299-1/K6299,IF(P6299&lt;1,0,-1/K6299))</f>
        <v>0</v>
      </c>
      <c r="Z6299" s="13">
        <f>IF(AND(Q6299&gt;1,E6299=0),1/L6299*L6299-1/L6299,IF(Q6299&lt;1,0,-1/L6299))</f>
        <v>0</v>
      </c>
      <c r="AA6299" s="13">
        <f>IF(P6299&gt;1,1/K6299)+IF(Q6299&gt;1,1/L6299)</f>
        <v>0</v>
      </c>
      <c r="AB6299" s="13">
        <f>AB6298+AA6299</f>
        <v>212.90355862928428</v>
      </c>
      <c r="AC6299" s="13">
        <f>AC6298+SUM(Y6299:Z6299)</f>
        <v>16.096441370715759</v>
      </c>
      <c r="AD6299" s="14">
        <f t="shared" si="1085"/>
        <v>7.5604379158093316E-2</v>
      </c>
      <c r="AE6299" s="15">
        <f>IF(AND(P6299&gt;1,E6299=1),1/(2*K6299*(1-H6299))*K6299-1/(2*K6299*(1-H6299)),IF(P6299&lt;1,0,-1/(2*K6299*(1-H6299))))</f>
        <v>0</v>
      </c>
      <c r="AF6299" s="15">
        <f>IF(AND(Q6299&gt;1,E6299=0),1/(2*L6299*(1-I6299))*L6299-1/(2*L6299*(1-I6299)),IF(Q6299&lt;1,0,-1/(2*L6299*(1-I6299))))</f>
        <v>0</v>
      </c>
      <c r="AG6299" s="15">
        <f>IF(P6299&gt;1,1/(2*K6299*(1-H6299)),0)+IF(Q6299&gt;1,1/(2*L6299*(1-I6299)),0)</f>
        <v>0</v>
      </c>
      <c r="AH6299" s="15">
        <f>AH6298+AG6299</f>
        <v>268.00778833477108</v>
      </c>
      <c r="AI6299" s="15">
        <f>AI6298+SUM(AE6299:AF6299)</f>
        <v>22.549129050828373</v>
      </c>
      <c r="AJ6299" s="16">
        <f t="shared" si="1086"/>
        <v>8.413609615949684E-2</v>
      </c>
      <c r="AK6299" s="17">
        <f>IF(AND(P6299&gt;1,E6299=1),(P6299-1)/(K6299-1)*K6299-(P6299-1)/(K6299-1),IF(P6299&lt;1,0,-(P6299-1)/(K6299-1)))</f>
        <v>0</v>
      </c>
      <c r="AL6299" s="17">
        <f>IF(AND(Q6299&gt;1,E6299=0),(Q6299-1)/(L6299-1)*L6299-(Q6299-1)/(L6299-1),IF(Q6299&lt;1,0,-(Q6299-1)/(L6299-1)))</f>
        <v>0</v>
      </c>
      <c r="AM6299" s="17">
        <f>IF(P6299&gt;1,(P6299-1)/(K6299-1),0)+IF(Q6299&gt;1,(Q6299-1)/(L6299-1),0)</f>
        <v>0</v>
      </c>
      <c r="AN6299" s="17">
        <f>AN6298+AM6299</f>
        <v>90.56812746933268</v>
      </c>
      <c r="AO6299" s="17">
        <f>AO6298+SUM(AK6299:AL6299)</f>
        <v>4.7384175627312883</v>
      </c>
      <c r="AP6299" s="19">
        <f t="shared" si="1087"/>
        <v>5.2318820043350971E-2</v>
      </c>
      <c r="AR6299" s="20">
        <f t="shared" si="1088"/>
        <v>0</v>
      </c>
      <c r="AV6299" s="21"/>
      <c r="AW6299" s="21"/>
      <c r="AX6299" s="21"/>
      <c r="AY6299" s="21"/>
    </row>
    <row r="6300" spans="1:51" s="5" customFormat="1" hidden="1" outlineLevel="1" x14ac:dyDescent="0.2">
      <c r="A6300" s="33"/>
      <c r="D6300" s="5">
        <v>16338</v>
      </c>
      <c r="E6300" s="5">
        <v>0</v>
      </c>
      <c r="G6300" s="6">
        <f>IF(AND(H6300&gt;0.5,E6300=1),1,0)+IF(AND(H6300&lt;0.5,E6300=0),1,0)</f>
        <v>1</v>
      </c>
      <c r="H6300" s="7">
        <v>0.27924006222428399</v>
      </c>
      <c r="I6300" s="7">
        <f t="shared" si="1079"/>
        <v>0.72075993777571601</v>
      </c>
      <c r="K6300" s="8">
        <v>3.5999999046325701</v>
      </c>
      <c r="L6300" s="8">
        <v>1.3600000143051101</v>
      </c>
      <c r="M6300" s="9">
        <f t="shared" si="1080"/>
        <v>0.27777778513637597</v>
      </c>
      <c r="N6300" s="9">
        <f t="shared" si="1081"/>
        <v>0.73529410991289468</v>
      </c>
      <c r="P6300" s="10">
        <f t="shared" si="1082"/>
        <v>0</v>
      </c>
      <c r="Q6300" s="10">
        <f t="shared" si="1083"/>
        <v>0</v>
      </c>
      <c r="S6300" s="11">
        <f>IF(AND(P6300&gt;1,E6300=1),K6300-1,IF(P6300&lt;1,0,-1))</f>
        <v>0</v>
      </c>
      <c r="T6300" s="11">
        <f>IF(AND(Q6300&gt;1,E6300=0),L6300-1,IF(Q6300&lt;1,0,-1))</f>
        <v>0</v>
      </c>
      <c r="U6300" s="11">
        <f t="shared" si="1078"/>
        <v>0</v>
      </c>
      <c r="V6300" s="11">
        <f>V6299+U6300</f>
        <v>497</v>
      </c>
      <c r="W6300" s="11">
        <f>W6299+SUM(S6300:T6300)</f>
        <v>27.519997119903518</v>
      </c>
      <c r="X6300" s="12">
        <f t="shared" si="1084"/>
        <v>5.5372227605439674E-2</v>
      </c>
      <c r="Y6300" s="13">
        <f>IF(AND(P6300&gt;1,E6300=1),1/K6300*K6300-1/K6300,IF(P6300&lt;1,0,-1/K6300))</f>
        <v>0</v>
      </c>
      <c r="Z6300" s="13">
        <f>IF(AND(Q6300&gt;1,E6300=0),1/L6300*L6300-1/L6300,IF(Q6300&lt;1,0,-1/L6300))</f>
        <v>0</v>
      </c>
      <c r="AA6300" s="13">
        <f>IF(P6300&gt;1,1/K6300)+IF(Q6300&gt;1,1/L6300)</f>
        <v>0</v>
      </c>
      <c r="AB6300" s="13">
        <f>AB6299+AA6300</f>
        <v>212.90355862928428</v>
      </c>
      <c r="AC6300" s="13">
        <f>AC6299+SUM(Y6300:Z6300)</f>
        <v>16.096441370715759</v>
      </c>
      <c r="AD6300" s="14">
        <f t="shared" si="1085"/>
        <v>7.5604379158093316E-2</v>
      </c>
      <c r="AE6300" s="15">
        <f>IF(AND(P6300&gt;1,E6300=1),1/(2*K6300*(1-H6300))*K6300-1/(2*K6300*(1-H6300)),IF(P6300&lt;1,0,-1/(2*K6300*(1-H6300))))</f>
        <v>0</v>
      </c>
      <c r="AF6300" s="15">
        <f>IF(AND(Q6300&gt;1,E6300=0),1/(2*L6300*(1-I6300))*L6300-1/(2*L6300*(1-I6300)),IF(Q6300&lt;1,0,-1/(2*L6300*(1-I6300))))</f>
        <v>0</v>
      </c>
      <c r="AG6300" s="15">
        <f>IF(P6300&gt;1,1/(2*K6300*(1-H6300)),0)+IF(Q6300&gt;1,1/(2*L6300*(1-I6300)),0)</f>
        <v>0</v>
      </c>
      <c r="AH6300" s="15">
        <f>AH6299+AG6300</f>
        <v>268.00778833477108</v>
      </c>
      <c r="AI6300" s="15">
        <f>AI6299+SUM(AE6300:AF6300)</f>
        <v>22.549129050828373</v>
      </c>
      <c r="AJ6300" s="16">
        <f t="shared" si="1086"/>
        <v>8.413609615949684E-2</v>
      </c>
      <c r="AK6300" s="17">
        <f>IF(AND(P6300&gt;1,E6300=1),(P6300-1)/(K6300-1)*K6300-(P6300-1)/(K6300-1),IF(P6300&lt;1,0,-(P6300-1)/(K6300-1)))</f>
        <v>0</v>
      </c>
      <c r="AL6300" s="17">
        <f>IF(AND(Q6300&gt;1,E6300=0),(Q6300-1)/(L6300-1)*L6300-(Q6300-1)/(L6300-1),IF(Q6300&lt;1,0,-(Q6300-1)/(L6300-1)))</f>
        <v>0</v>
      </c>
      <c r="AM6300" s="17">
        <f>IF(P6300&gt;1,(P6300-1)/(K6300-1),0)+IF(Q6300&gt;1,(Q6300-1)/(L6300-1),0)</f>
        <v>0</v>
      </c>
      <c r="AN6300" s="17">
        <f>AN6299+AM6300</f>
        <v>90.56812746933268</v>
      </c>
      <c r="AO6300" s="17">
        <f>AO6299+SUM(AK6300:AL6300)</f>
        <v>4.7384175627312883</v>
      </c>
      <c r="AP6300" s="19">
        <f t="shared" si="1087"/>
        <v>5.2318820043350971E-2</v>
      </c>
      <c r="AR6300" s="20">
        <f t="shared" si="1088"/>
        <v>0</v>
      </c>
      <c r="AV6300" s="21"/>
      <c r="AW6300" s="21"/>
      <c r="AX6300" s="21"/>
      <c r="AY6300" s="21"/>
    </row>
    <row r="6301" spans="1:51" s="5" customFormat="1" hidden="1" outlineLevel="1" x14ac:dyDescent="0.2">
      <c r="A6301" s="33"/>
      <c r="D6301" s="5">
        <v>16339</v>
      </c>
      <c r="E6301" s="5">
        <v>1</v>
      </c>
      <c r="G6301" s="6">
        <f>IF(AND(H6301&gt;0.5,E6301=1),1,0)+IF(AND(H6301&lt;0.5,E6301=0),1,0)</f>
        <v>1</v>
      </c>
      <c r="H6301" s="7">
        <v>0.74614568284042604</v>
      </c>
      <c r="I6301" s="7">
        <f t="shared" si="1079"/>
        <v>0.25385431715957396</v>
      </c>
      <c r="K6301" s="8">
        <v>1.20000004768372</v>
      </c>
      <c r="L6301" s="8">
        <v>5.1999998092651403</v>
      </c>
      <c r="M6301" s="9">
        <f t="shared" si="1080"/>
        <v>0.83333330021964014</v>
      </c>
      <c r="N6301" s="9">
        <f t="shared" si="1081"/>
        <v>0.19230769936149655</v>
      </c>
      <c r="P6301" s="10">
        <f t="shared" si="1082"/>
        <v>0</v>
      </c>
      <c r="Q6301" s="10">
        <f t="shared" si="1083"/>
        <v>0</v>
      </c>
      <c r="S6301" s="11">
        <f>IF(AND(P6301&gt;1,E6301=1),K6301-1,IF(P6301&lt;1,0,-1))</f>
        <v>0</v>
      </c>
      <c r="T6301" s="11">
        <f>IF(AND(Q6301&gt;1,E6301=0),L6301-1,IF(Q6301&lt;1,0,-1))</f>
        <v>0</v>
      </c>
      <c r="U6301" s="11">
        <f t="shared" si="1078"/>
        <v>0</v>
      </c>
      <c r="V6301" s="11">
        <f>V6300+U6301</f>
        <v>497</v>
      </c>
      <c r="W6301" s="11">
        <f>W6300+SUM(S6301:T6301)</f>
        <v>27.519997119903518</v>
      </c>
      <c r="X6301" s="12">
        <f t="shared" si="1084"/>
        <v>5.5372227605439674E-2</v>
      </c>
      <c r="Y6301" s="13">
        <f>IF(AND(P6301&gt;1,E6301=1),1/K6301*K6301-1/K6301,IF(P6301&lt;1,0,-1/K6301))</f>
        <v>0</v>
      </c>
      <c r="Z6301" s="13">
        <f>IF(AND(Q6301&gt;1,E6301=0),1/L6301*L6301-1/L6301,IF(Q6301&lt;1,0,-1/L6301))</f>
        <v>0</v>
      </c>
      <c r="AA6301" s="13">
        <f>IF(P6301&gt;1,1/K6301)+IF(Q6301&gt;1,1/L6301)</f>
        <v>0</v>
      </c>
      <c r="AB6301" s="13">
        <f>AB6300+AA6301</f>
        <v>212.90355862928428</v>
      </c>
      <c r="AC6301" s="13">
        <f>AC6300+SUM(Y6301:Z6301)</f>
        <v>16.096441370715759</v>
      </c>
      <c r="AD6301" s="14">
        <f t="shared" si="1085"/>
        <v>7.5604379158093316E-2</v>
      </c>
      <c r="AE6301" s="15">
        <f>IF(AND(P6301&gt;1,E6301=1),1/(2*K6301*(1-H6301))*K6301-1/(2*K6301*(1-H6301)),IF(P6301&lt;1,0,-1/(2*K6301*(1-H6301))))</f>
        <v>0</v>
      </c>
      <c r="AF6301" s="15">
        <f>IF(AND(Q6301&gt;1,E6301=0),1/(2*L6301*(1-I6301))*L6301-1/(2*L6301*(1-I6301)),IF(Q6301&lt;1,0,-1/(2*L6301*(1-I6301))))</f>
        <v>0</v>
      </c>
      <c r="AG6301" s="15">
        <f>IF(P6301&gt;1,1/(2*K6301*(1-H6301)),0)+IF(Q6301&gt;1,1/(2*L6301*(1-I6301)),0)</f>
        <v>0</v>
      </c>
      <c r="AH6301" s="15">
        <f>AH6300+AG6301</f>
        <v>268.00778833477108</v>
      </c>
      <c r="AI6301" s="15">
        <f>AI6300+SUM(AE6301:AF6301)</f>
        <v>22.549129050828373</v>
      </c>
      <c r="AJ6301" s="16">
        <f t="shared" si="1086"/>
        <v>8.413609615949684E-2</v>
      </c>
      <c r="AK6301" s="17">
        <f>IF(AND(P6301&gt;1,E6301=1),(P6301-1)/(K6301-1)*K6301-(P6301-1)/(K6301-1),IF(P6301&lt;1,0,-(P6301-1)/(K6301-1)))</f>
        <v>0</v>
      </c>
      <c r="AL6301" s="17">
        <f>IF(AND(Q6301&gt;1,E6301=0),(Q6301-1)/(L6301-1)*L6301-(Q6301-1)/(L6301-1),IF(Q6301&lt;1,0,-(Q6301-1)/(L6301-1)))</f>
        <v>0</v>
      </c>
      <c r="AM6301" s="17">
        <f>IF(P6301&gt;1,(P6301-1)/(K6301-1),0)+IF(Q6301&gt;1,(Q6301-1)/(L6301-1),0)</f>
        <v>0</v>
      </c>
      <c r="AN6301" s="17">
        <f>AN6300+AM6301</f>
        <v>90.56812746933268</v>
      </c>
      <c r="AO6301" s="17">
        <f>AO6300+SUM(AK6301:AL6301)</f>
        <v>4.7384175627312883</v>
      </c>
      <c r="AP6301" s="19">
        <f t="shared" si="1087"/>
        <v>5.2318820043350971E-2</v>
      </c>
      <c r="AR6301" s="20">
        <f t="shared" si="1088"/>
        <v>0</v>
      </c>
      <c r="AV6301" s="21"/>
      <c r="AW6301" s="21"/>
      <c r="AX6301" s="21"/>
      <c r="AY6301" s="21"/>
    </row>
    <row r="6302" spans="1:51" s="5" customFormat="1" hidden="1" outlineLevel="1" x14ac:dyDescent="0.2">
      <c r="A6302" s="33"/>
      <c r="D6302" s="5">
        <v>16340</v>
      </c>
      <c r="E6302" s="5">
        <v>1</v>
      </c>
      <c r="G6302" s="6">
        <f>IF(AND(H6302&gt;0.5,E6302=1),1,0)+IF(AND(H6302&lt;0.5,E6302=0),1,0)</f>
        <v>1</v>
      </c>
      <c r="H6302" s="7">
        <v>0.74614568284042604</v>
      </c>
      <c r="I6302" s="7">
        <f t="shared" si="1079"/>
        <v>0.25385431715957396</v>
      </c>
      <c r="K6302" s="8">
        <v>1.2699999809265099</v>
      </c>
      <c r="L6302" s="8">
        <v>4.5</v>
      </c>
      <c r="M6302" s="9">
        <f t="shared" si="1080"/>
        <v>0.78740158662873727</v>
      </c>
      <c r="N6302" s="9">
        <f t="shared" si="1081"/>
        <v>0.22222222222222221</v>
      </c>
      <c r="P6302" s="10">
        <f t="shared" si="1082"/>
        <v>0</v>
      </c>
      <c r="Q6302" s="10">
        <f t="shared" si="1083"/>
        <v>0</v>
      </c>
      <c r="S6302" s="11">
        <f>IF(AND(P6302&gt;1,E6302=1),K6302-1,IF(P6302&lt;1,0,-1))</f>
        <v>0</v>
      </c>
      <c r="T6302" s="11">
        <f>IF(AND(Q6302&gt;1,E6302=0),L6302-1,IF(Q6302&lt;1,0,-1))</f>
        <v>0</v>
      </c>
      <c r="U6302" s="11">
        <f t="shared" si="1078"/>
        <v>0</v>
      </c>
      <c r="V6302" s="11">
        <f>V6301+U6302</f>
        <v>497</v>
      </c>
      <c r="W6302" s="11">
        <f>W6301+SUM(S6302:T6302)</f>
        <v>27.519997119903518</v>
      </c>
      <c r="X6302" s="12">
        <f t="shared" si="1084"/>
        <v>5.5372227605439674E-2</v>
      </c>
      <c r="Y6302" s="13">
        <f>IF(AND(P6302&gt;1,E6302=1),1/K6302*K6302-1/K6302,IF(P6302&lt;1,0,-1/K6302))</f>
        <v>0</v>
      </c>
      <c r="Z6302" s="13">
        <f>IF(AND(Q6302&gt;1,E6302=0),1/L6302*L6302-1/L6302,IF(Q6302&lt;1,0,-1/L6302))</f>
        <v>0</v>
      </c>
      <c r="AA6302" s="13">
        <f>IF(P6302&gt;1,1/K6302)+IF(Q6302&gt;1,1/L6302)</f>
        <v>0</v>
      </c>
      <c r="AB6302" s="13">
        <f>AB6301+AA6302</f>
        <v>212.90355862928428</v>
      </c>
      <c r="AC6302" s="13">
        <f>AC6301+SUM(Y6302:Z6302)</f>
        <v>16.096441370715759</v>
      </c>
      <c r="AD6302" s="14">
        <f t="shared" si="1085"/>
        <v>7.5604379158093316E-2</v>
      </c>
      <c r="AE6302" s="15">
        <f>IF(AND(P6302&gt;1,E6302=1),1/(2*K6302*(1-H6302))*K6302-1/(2*K6302*(1-H6302)),IF(P6302&lt;1,0,-1/(2*K6302*(1-H6302))))</f>
        <v>0</v>
      </c>
      <c r="AF6302" s="15">
        <f>IF(AND(Q6302&gt;1,E6302=0),1/(2*L6302*(1-I6302))*L6302-1/(2*L6302*(1-I6302)),IF(Q6302&lt;1,0,-1/(2*L6302*(1-I6302))))</f>
        <v>0</v>
      </c>
      <c r="AG6302" s="15">
        <f>IF(P6302&gt;1,1/(2*K6302*(1-H6302)),0)+IF(Q6302&gt;1,1/(2*L6302*(1-I6302)),0)</f>
        <v>0</v>
      </c>
      <c r="AH6302" s="15">
        <f>AH6301+AG6302</f>
        <v>268.00778833477108</v>
      </c>
      <c r="AI6302" s="15">
        <f>AI6301+SUM(AE6302:AF6302)</f>
        <v>22.549129050828373</v>
      </c>
      <c r="AJ6302" s="16">
        <f t="shared" si="1086"/>
        <v>8.413609615949684E-2</v>
      </c>
      <c r="AK6302" s="17">
        <f>IF(AND(P6302&gt;1,E6302=1),(P6302-1)/(K6302-1)*K6302-(P6302-1)/(K6302-1),IF(P6302&lt;1,0,-(P6302-1)/(K6302-1)))</f>
        <v>0</v>
      </c>
      <c r="AL6302" s="17">
        <f>IF(AND(Q6302&gt;1,E6302=0),(Q6302-1)/(L6302-1)*L6302-(Q6302-1)/(L6302-1),IF(Q6302&lt;1,0,-(Q6302-1)/(L6302-1)))</f>
        <v>0</v>
      </c>
      <c r="AM6302" s="17">
        <f>IF(P6302&gt;1,(P6302-1)/(K6302-1),0)+IF(Q6302&gt;1,(Q6302-1)/(L6302-1),0)</f>
        <v>0</v>
      </c>
      <c r="AN6302" s="17">
        <f>AN6301+AM6302</f>
        <v>90.56812746933268</v>
      </c>
      <c r="AO6302" s="17">
        <f>AO6301+SUM(AK6302:AL6302)</f>
        <v>4.7384175627312883</v>
      </c>
      <c r="AP6302" s="19">
        <f t="shared" si="1087"/>
        <v>5.2318820043350971E-2</v>
      </c>
      <c r="AR6302" s="20">
        <f t="shared" si="1088"/>
        <v>0</v>
      </c>
      <c r="AV6302" s="21"/>
      <c r="AW6302" s="21"/>
      <c r="AX6302" s="21"/>
      <c r="AY6302" s="21"/>
    </row>
    <row r="6303" spans="1:51" s="5" customFormat="1" hidden="1" outlineLevel="1" x14ac:dyDescent="0.2">
      <c r="A6303" s="33"/>
      <c r="D6303" s="5">
        <v>16341</v>
      </c>
      <c r="E6303" s="5">
        <v>1</v>
      </c>
      <c r="G6303" s="6">
        <f>IF(AND(H6303&gt;0.5,E6303=1),1,0)+IF(AND(H6303&lt;0.5,E6303=0),1,0)</f>
        <v>0</v>
      </c>
      <c r="H6303" s="7">
        <v>0.36243997564404901</v>
      </c>
      <c r="I6303" s="7">
        <f t="shared" si="1079"/>
        <v>0.63756002435595094</v>
      </c>
      <c r="K6303" s="8">
        <v>3</v>
      </c>
      <c r="L6303" s="8">
        <v>1.4700000286102299</v>
      </c>
      <c r="M6303" s="9">
        <f t="shared" si="1080"/>
        <v>0.33333333333333331</v>
      </c>
      <c r="N6303" s="9">
        <f t="shared" si="1081"/>
        <v>0.68027209560357749</v>
      </c>
      <c r="P6303" s="10">
        <f t="shared" si="1082"/>
        <v>0</v>
      </c>
      <c r="Q6303" s="10">
        <f t="shared" si="1083"/>
        <v>0</v>
      </c>
      <c r="S6303" s="11">
        <f>IF(AND(P6303&gt;1,E6303=1),K6303-1,IF(P6303&lt;1,0,-1))</f>
        <v>0</v>
      </c>
      <c r="T6303" s="11">
        <f>IF(AND(Q6303&gt;1,E6303=0),L6303-1,IF(Q6303&lt;1,0,-1))</f>
        <v>0</v>
      </c>
      <c r="U6303" s="11">
        <f t="shared" si="1078"/>
        <v>0</v>
      </c>
      <c r="V6303" s="11">
        <f>V6302+U6303</f>
        <v>497</v>
      </c>
      <c r="W6303" s="11">
        <f>W6302+SUM(S6303:T6303)</f>
        <v>27.519997119903518</v>
      </c>
      <c r="X6303" s="12">
        <f t="shared" si="1084"/>
        <v>5.5372227605439674E-2</v>
      </c>
      <c r="Y6303" s="13">
        <f>IF(AND(P6303&gt;1,E6303=1),1/K6303*K6303-1/K6303,IF(P6303&lt;1,0,-1/K6303))</f>
        <v>0</v>
      </c>
      <c r="Z6303" s="13">
        <f>IF(AND(Q6303&gt;1,E6303=0),1/L6303*L6303-1/L6303,IF(Q6303&lt;1,0,-1/L6303))</f>
        <v>0</v>
      </c>
      <c r="AA6303" s="13">
        <f>IF(P6303&gt;1,1/K6303)+IF(Q6303&gt;1,1/L6303)</f>
        <v>0</v>
      </c>
      <c r="AB6303" s="13">
        <f>AB6302+AA6303</f>
        <v>212.90355862928428</v>
      </c>
      <c r="AC6303" s="13">
        <f>AC6302+SUM(Y6303:Z6303)</f>
        <v>16.096441370715759</v>
      </c>
      <c r="AD6303" s="14">
        <f t="shared" si="1085"/>
        <v>7.5604379158093316E-2</v>
      </c>
      <c r="AE6303" s="15">
        <f>IF(AND(P6303&gt;1,E6303=1),1/(2*K6303*(1-H6303))*K6303-1/(2*K6303*(1-H6303)),IF(P6303&lt;1,0,-1/(2*K6303*(1-H6303))))</f>
        <v>0</v>
      </c>
      <c r="AF6303" s="15">
        <f>IF(AND(Q6303&gt;1,E6303=0),1/(2*L6303*(1-I6303))*L6303-1/(2*L6303*(1-I6303)),IF(Q6303&lt;1,0,-1/(2*L6303*(1-I6303))))</f>
        <v>0</v>
      </c>
      <c r="AG6303" s="15">
        <f>IF(P6303&gt;1,1/(2*K6303*(1-H6303)),0)+IF(Q6303&gt;1,1/(2*L6303*(1-I6303)),0)</f>
        <v>0</v>
      </c>
      <c r="AH6303" s="15">
        <f>AH6302+AG6303</f>
        <v>268.00778833477108</v>
      </c>
      <c r="AI6303" s="15">
        <f>AI6302+SUM(AE6303:AF6303)</f>
        <v>22.549129050828373</v>
      </c>
      <c r="AJ6303" s="16">
        <f t="shared" si="1086"/>
        <v>8.413609615949684E-2</v>
      </c>
      <c r="AK6303" s="17">
        <f>IF(AND(P6303&gt;1,E6303=1),(P6303-1)/(K6303-1)*K6303-(P6303-1)/(K6303-1),IF(P6303&lt;1,0,-(P6303-1)/(K6303-1)))</f>
        <v>0</v>
      </c>
      <c r="AL6303" s="17">
        <f>IF(AND(Q6303&gt;1,E6303=0),(Q6303-1)/(L6303-1)*L6303-(Q6303-1)/(L6303-1),IF(Q6303&lt;1,0,-(Q6303-1)/(L6303-1)))</f>
        <v>0</v>
      </c>
      <c r="AM6303" s="17">
        <f>IF(P6303&gt;1,(P6303-1)/(K6303-1),0)+IF(Q6303&gt;1,(Q6303-1)/(L6303-1),0)</f>
        <v>0</v>
      </c>
      <c r="AN6303" s="17">
        <f>AN6302+AM6303</f>
        <v>90.56812746933268</v>
      </c>
      <c r="AO6303" s="17">
        <f>AO6302+SUM(AK6303:AL6303)</f>
        <v>4.7384175627312883</v>
      </c>
      <c r="AP6303" s="19">
        <f t="shared" si="1087"/>
        <v>5.2318820043350971E-2</v>
      </c>
      <c r="AR6303" s="20">
        <f t="shared" si="1088"/>
        <v>0</v>
      </c>
      <c r="AV6303" s="21"/>
      <c r="AW6303" s="21"/>
      <c r="AX6303" s="21"/>
      <c r="AY6303" s="21"/>
    </row>
    <row r="6304" spans="1:51" s="5" customFormat="1" hidden="1" outlineLevel="1" x14ac:dyDescent="0.2">
      <c r="A6304" s="33"/>
      <c r="D6304" s="5">
        <v>16342</v>
      </c>
      <c r="E6304" s="5">
        <v>0</v>
      </c>
      <c r="G6304" s="6">
        <f>IF(AND(H6304&gt;0.5,E6304=1),1,0)+IF(AND(H6304&lt;0.5,E6304=0),1,0)</f>
        <v>1</v>
      </c>
      <c r="H6304" s="7">
        <v>0.27924006222428399</v>
      </c>
      <c r="I6304" s="7">
        <f t="shared" si="1079"/>
        <v>0.72075993777571601</v>
      </c>
      <c r="K6304" s="8">
        <v>4</v>
      </c>
      <c r="L6304" s="8">
        <v>1.29999995231628</v>
      </c>
      <c r="M6304" s="9">
        <f t="shared" si="1080"/>
        <v>0.25</v>
      </c>
      <c r="N6304" s="9">
        <f t="shared" si="1081"/>
        <v>0.76923079744598921</v>
      </c>
      <c r="P6304" s="10">
        <f t="shared" si="1082"/>
        <v>0</v>
      </c>
      <c r="Q6304" s="10">
        <f t="shared" si="1083"/>
        <v>0</v>
      </c>
      <c r="S6304" s="11">
        <f>IF(AND(P6304&gt;1,E6304=1),K6304-1,IF(P6304&lt;1,0,-1))</f>
        <v>0</v>
      </c>
      <c r="T6304" s="11">
        <f>IF(AND(Q6304&gt;1,E6304=0),L6304-1,IF(Q6304&lt;1,0,-1))</f>
        <v>0</v>
      </c>
      <c r="U6304" s="11">
        <f t="shared" si="1078"/>
        <v>0</v>
      </c>
      <c r="V6304" s="11">
        <f>V6303+U6304</f>
        <v>497</v>
      </c>
      <c r="W6304" s="11">
        <f>W6303+SUM(S6304:T6304)</f>
        <v>27.519997119903518</v>
      </c>
      <c r="X6304" s="12">
        <f t="shared" si="1084"/>
        <v>5.5372227605439674E-2</v>
      </c>
      <c r="Y6304" s="13">
        <f>IF(AND(P6304&gt;1,E6304=1),1/K6304*K6304-1/K6304,IF(P6304&lt;1,0,-1/K6304))</f>
        <v>0</v>
      </c>
      <c r="Z6304" s="13">
        <f>IF(AND(Q6304&gt;1,E6304=0),1/L6304*L6304-1/L6304,IF(Q6304&lt;1,0,-1/L6304))</f>
        <v>0</v>
      </c>
      <c r="AA6304" s="13">
        <f>IF(P6304&gt;1,1/K6304)+IF(Q6304&gt;1,1/L6304)</f>
        <v>0</v>
      </c>
      <c r="AB6304" s="13">
        <f>AB6303+AA6304</f>
        <v>212.90355862928428</v>
      </c>
      <c r="AC6304" s="13">
        <f>AC6303+SUM(Y6304:Z6304)</f>
        <v>16.096441370715759</v>
      </c>
      <c r="AD6304" s="14">
        <f t="shared" si="1085"/>
        <v>7.5604379158093316E-2</v>
      </c>
      <c r="AE6304" s="15">
        <f>IF(AND(P6304&gt;1,E6304=1),1/(2*K6304*(1-H6304))*K6304-1/(2*K6304*(1-H6304)),IF(P6304&lt;1,0,-1/(2*K6304*(1-H6304))))</f>
        <v>0</v>
      </c>
      <c r="AF6304" s="15">
        <f>IF(AND(Q6304&gt;1,E6304=0),1/(2*L6304*(1-I6304))*L6304-1/(2*L6304*(1-I6304)),IF(Q6304&lt;1,0,-1/(2*L6304*(1-I6304))))</f>
        <v>0</v>
      </c>
      <c r="AG6304" s="15">
        <f>IF(P6304&gt;1,1/(2*K6304*(1-H6304)),0)+IF(Q6304&gt;1,1/(2*L6304*(1-I6304)),0)</f>
        <v>0</v>
      </c>
      <c r="AH6304" s="15">
        <f>AH6303+AG6304</f>
        <v>268.00778833477108</v>
      </c>
      <c r="AI6304" s="15">
        <f>AI6303+SUM(AE6304:AF6304)</f>
        <v>22.549129050828373</v>
      </c>
      <c r="AJ6304" s="16">
        <f t="shared" si="1086"/>
        <v>8.413609615949684E-2</v>
      </c>
      <c r="AK6304" s="17">
        <f>IF(AND(P6304&gt;1,E6304=1),(P6304-1)/(K6304-1)*K6304-(P6304-1)/(K6304-1),IF(P6304&lt;1,0,-(P6304-1)/(K6304-1)))</f>
        <v>0</v>
      </c>
      <c r="AL6304" s="17">
        <f>IF(AND(Q6304&gt;1,E6304=0),(Q6304-1)/(L6304-1)*L6304-(Q6304-1)/(L6304-1),IF(Q6304&lt;1,0,-(Q6304-1)/(L6304-1)))</f>
        <v>0</v>
      </c>
      <c r="AM6304" s="17">
        <f>IF(P6304&gt;1,(P6304-1)/(K6304-1),0)+IF(Q6304&gt;1,(Q6304-1)/(L6304-1),0)</f>
        <v>0</v>
      </c>
      <c r="AN6304" s="17">
        <f>AN6303+AM6304</f>
        <v>90.56812746933268</v>
      </c>
      <c r="AO6304" s="17">
        <f>AO6303+SUM(AK6304:AL6304)</f>
        <v>4.7384175627312883</v>
      </c>
      <c r="AP6304" s="19">
        <f t="shared" si="1087"/>
        <v>5.2318820043350971E-2</v>
      </c>
      <c r="AR6304" s="20">
        <f t="shared" si="1088"/>
        <v>0</v>
      </c>
      <c r="AV6304" s="21"/>
      <c r="AW6304" s="21"/>
      <c r="AX6304" s="21"/>
      <c r="AY6304" s="21"/>
    </row>
    <row r="6305" spans="1:51" s="5" customFormat="1" hidden="1" outlineLevel="1" x14ac:dyDescent="0.2">
      <c r="A6305" s="33"/>
      <c r="D6305" s="5">
        <v>16343</v>
      </c>
      <c r="E6305" s="5">
        <v>0</v>
      </c>
      <c r="G6305" s="6">
        <f>IF(AND(H6305&gt;0.5,E6305=1),1,0)+IF(AND(H6305&lt;0.5,E6305=0),1,0)</f>
        <v>1</v>
      </c>
      <c r="H6305" s="7">
        <v>0.46796857524555302</v>
      </c>
      <c r="I6305" s="7">
        <f t="shared" si="1079"/>
        <v>0.53203142475444698</v>
      </c>
      <c r="K6305" s="8">
        <v>2.1099998950958301</v>
      </c>
      <c r="L6305" s="8">
        <v>1.8099999427795399</v>
      </c>
      <c r="M6305" s="9">
        <f t="shared" si="1080"/>
        <v>0.47393367285195193</v>
      </c>
      <c r="N6305" s="9">
        <f t="shared" si="1081"/>
        <v>0.55248620531133419</v>
      </c>
      <c r="P6305" s="10">
        <f t="shared" si="1082"/>
        <v>0</v>
      </c>
      <c r="Q6305" s="10">
        <f t="shared" si="1083"/>
        <v>0</v>
      </c>
      <c r="S6305" s="11">
        <f>IF(AND(P6305&gt;1,E6305=1),K6305-1,IF(P6305&lt;1,0,-1))</f>
        <v>0</v>
      </c>
      <c r="T6305" s="11">
        <f>IF(AND(Q6305&gt;1,E6305=0),L6305-1,IF(Q6305&lt;1,0,-1))</f>
        <v>0</v>
      </c>
      <c r="U6305" s="11">
        <f t="shared" si="1078"/>
        <v>0</v>
      </c>
      <c r="V6305" s="11">
        <f>V6304+U6305</f>
        <v>497</v>
      </c>
      <c r="W6305" s="11">
        <f>W6304+SUM(S6305:T6305)</f>
        <v>27.519997119903518</v>
      </c>
      <c r="X6305" s="12">
        <f t="shared" si="1084"/>
        <v>5.5372227605439674E-2</v>
      </c>
      <c r="Y6305" s="13">
        <f>IF(AND(P6305&gt;1,E6305=1),1/K6305*K6305-1/K6305,IF(P6305&lt;1,0,-1/K6305))</f>
        <v>0</v>
      </c>
      <c r="Z6305" s="13">
        <f>IF(AND(Q6305&gt;1,E6305=0),1/L6305*L6305-1/L6305,IF(Q6305&lt;1,0,-1/L6305))</f>
        <v>0</v>
      </c>
      <c r="AA6305" s="13">
        <f>IF(P6305&gt;1,1/K6305)+IF(Q6305&gt;1,1/L6305)</f>
        <v>0</v>
      </c>
      <c r="AB6305" s="13">
        <f>AB6304+AA6305</f>
        <v>212.90355862928428</v>
      </c>
      <c r="AC6305" s="13">
        <f>AC6304+SUM(Y6305:Z6305)</f>
        <v>16.096441370715759</v>
      </c>
      <c r="AD6305" s="14">
        <f t="shared" si="1085"/>
        <v>7.5604379158093316E-2</v>
      </c>
      <c r="AE6305" s="15">
        <f>IF(AND(P6305&gt;1,E6305=1),1/(2*K6305*(1-H6305))*K6305-1/(2*K6305*(1-H6305)),IF(P6305&lt;1,0,-1/(2*K6305*(1-H6305))))</f>
        <v>0</v>
      </c>
      <c r="AF6305" s="15">
        <f>IF(AND(Q6305&gt;1,E6305=0),1/(2*L6305*(1-I6305))*L6305-1/(2*L6305*(1-I6305)),IF(Q6305&lt;1,0,-1/(2*L6305*(1-I6305))))</f>
        <v>0</v>
      </c>
      <c r="AG6305" s="15">
        <f>IF(P6305&gt;1,1/(2*K6305*(1-H6305)),0)+IF(Q6305&gt;1,1/(2*L6305*(1-I6305)),0)</f>
        <v>0</v>
      </c>
      <c r="AH6305" s="15">
        <f>AH6304+AG6305</f>
        <v>268.00778833477108</v>
      </c>
      <c r="AI6305" s="15">
        <f>AI6304+SUM(AE6305:AF6305)</f>
        <v>22.549129050828373</v>
      </c>
      <c r="AJ6305" s="16">
        <f t="shared" si="1086"/>
        <v>8.413609615949684E-2</v>
      </c>
      <c r="AK6305" s="17">
        <f>IF(AND(P6305&gt;1,E6305=1),(P6305-1)/(K6305-1)*K6305-(P6305-1)/(K6305-1),IF(P6305&lt;1,0,-(P6305-1)/(K6305-1)))</f>
        <v>0</v>
      </c>
      <c r="AL6305" s="17">
        <f>IF(AND(Q6305&gt;1,E6305=0),(Q6305-1)/(L6305-1)*L6305-(Q6305-1)/(L6305-1),IF(Q6305&lt;1,0,-(Q6305-1)/(L6305-1)))</f>
        <v>0</v>
      </c>
      <c r="AM6305" s="17">
        <f>IF(P6305&gt;1,(P6305-1)/(K6305-1),0)+IF(Q6305&gt;1,(Q6305-1)/(L6305-1),0)</f>
        <v>0</v>
      </c>
      <c r="AN6305" s="17">
        <f>AN6304+AM6305</f>
        <v>90.56812746933268</v>
      </c>
      <c r="AO6305" s="17">
        <f>AO6304+SUM(AK6305:AL6305)</f>
        <v>4.7384175627312883</v>
      </c>
      <c r="AP6305" s="19">
        <f t="shared" si="1087"/>
        <v>5.2318820043350971E-2</v>
      </c>
      <c r="AR6305" s="20">
        <f t="shared" si="1088"/>
        <v>0</v>
      </c>
      <c r="AV6305" s="21"/>
      <c r="AW6305" s="21"/>
      <c r="AX6305" s="21"/>
      <c r="AY6305" s="21"/>
    </row>
    <row r="6306" spans="1:51" s="5" customFormat="1" hidden="1" outlineLevel="1" x14ac:dyDescent="0.2">
      <c r="A6306" s="33"/>
      <c r="D6306" s="5">
        <v>16344</v>
      </c>
      <c r="E6306" s="5">
        <v>0</v>
      </c>
      <c r="G6306" s="6">
        <f>IF(AND(H6306&gt;0.5,E6306=1),1,0)+IF(AND(H6306&lt;0.5,E6306=0),1,0)</f>
        <v>0</v>
      </c>
      <c r="H6306" s="7">
        <v>0.69975867698424798</v>
      </c>
      <c r="I6306" s="7">
        <f t="shared" si="1079"/>
        <v>0.30024132301575202</v>
      </c>
      <c r="K6306" s="8">
        <v>1.5299999713897701</v>
      </c>
      <c r="L6306" s="8">
        <v>2.7000000476837198</v>
      </c>
      <c r="M6306" s="9">
        <f t="shared" si="1080"/>
        <v>0.65359478346372357</v>
      </c>
      <c r="N6306" s="9">
        <f t="shared" si="1081"/>
        <v>0.37037036382939381</v>
      </c>
      <c r="P6306" s="10">
        <f t="shared" si="1082"/>
        <v>0</v>
      </c>
      <c r="Q6306" s="10">
        <f t="shared" si="1083"/>
        <v>0</v>
      </c>
      <c r="S6306" s="11">
        <f>IF(AND(P6306&gt;1,E6306=1),K6306-1,IF(P6306&lt;1,0,-1))</f>
        <v>0</v>
      </c>
      <c r="T6306" s="11">
        <f>IF(AND(Q6306&gt;1,E6306=0),L6306-1,IF(Q6306&lt;1,0,-1))</f>
        <v>0</v>
      </c>
      <c r="U6306" s="11">
        <f t="shared" si="1078"/>
        <v>0</v>
      </c>
      <c r="V6306" s="11">
        <f>V6305+U6306</f>
        <v>497</v>
      </c>
      <c r="W6306" s="11">
        <f>W6305+SUM(S6306:T6306)</f>
        <v>27.519997119903518</v>
      </c>
      <c r="X6306" s="12">
        <f t="shared" si="1084"/>
        <v>5.5372227605439674E-2</v>
      </c>
      <c r="Y6306" s="13">
        <f>IF(AND(P6306&gt;1,E6306=1),1/K6306*K6306-1/K6306,IF(P6306&lt;1,0,-1/K6306))</f>
        <v>0</v>
      </c>
      <c r="Z6306" s="13">
        <f>IF(AND(Q6306&gt;1,E6306=0),1/L6306*L6306-1/L6306,IF(Q6306&lt;1,0,-1/L6306))</f>
        <v>0</v>
      </c>
      <c r="AA6306" s="13">
        <f>IF(P6306&gt;1,1/K6306)+IF(Q6306&gt;1,1/L6306)</f>
        <v>0</v>
      </c>
      <c r="AB6306" s="13">
        <f>AB6305+AA6306</f>
        <v>212.90355862928428</v>
      </c>
      <c r="AC6306" s="13">
        <f>AC6305+SUM(Y6306:Z6306)</f>
        <v>16.096441370715759</v>
      </c>
      <c r="AD6306" s="14">
        <f t="shared" si="1085"/>
        <v>7.5604379158093316E-2</v>
      </c>
      <c r="AE6306" s="15">
        <f>IF(AND(P6306&gt;1,E6306=1),1/(2*K6306*(1-H6306))*K6306-1/(2*K6306*(1-H6306)),IF(P6306&lt;1,0,-1/(2*K6306*(1-H6306))))</f>
        <v>0</v>
      </c>
      <c r="AF6306" s="15">
        <f>IF(AND(Q6306&gt;1,E6306=0),1/(2*L6306*(1-I6306))*L6306-1/(2*L6306*(1-I6306)),IF(Q6306&lt;1,0,-1/(2*L6306*(1-I6306))))</f>
        <v>0</v>
      </c>
      <c r="AG6306" s="15">
        <f>IF(P6306&gt;1,1/(2*K6306*(1-H6306)),0)+IF(Q6306&gt;1,1/(2*L6306*(1-I6306)),0)</f>
        <v>0</v>
      </c>
      <c r="AH6306" s="15">
        <f>AH6305+AG6306</f>
        <v>268.00778833477108</v>
      </c>
      <c r="AI6306" s="15">
        <f>AI6305+SUM(AE6306:AF6306)</f>
        <v>22.549129050828373</v>
      </c>
      <c r="AJ6306" s="16">
        <f t="shared" si="1086"/>
        <v>8.413609615949684E-2</v>
      </c>
      <c r="AK6306" s="17">
        <f>IF(AND(P6306&gt;1,E6306=1),(P6306-1)/(K6306-1)*K6306-(P6306-1)/(K6306-1),IF(P6306&lt;1,0,-(P6306-1)/(K6306-1)))</f>
        <v>0</v>
      </c>
      <c r="AL6306" s="17">
        <f>IF(AND(Q6306&gt;1,E6306=0),(Q6306-1)/(L6306-1)*L6306-(Q6306-1)/(L6306-1),IF(Q6306&lt;1,0,-(Q6306-1)/(L6306-1)))</f>
        <v>0</v>
      </c>
      <c r="AM6306" s="17">
        <f>IF(P6306&gt;1,(P6306-1)/(K6306-1),0)+IF(Q6306&gt;1,(Q6306-1)/(L6306-1),0)</f>
        <v>0</v>
      </c>
      <c r="AN6306" s="17">
        <f>AN6305+AM6306</f>
        <v>90.56812746933268</v>
      </c>
      <c r="AO6306" s="17">
        <f>AO6305+SUM(AK6306:AL6306)</f>
        <v>4.7384175627312883</v>
      </c>
      <c r="AP6306" s="19">
        <f t="shared" si="1087"/>
        <v>5.2318820043350971E-2</v>
      </c>
      <c r="AR6306" s="20">
        <f t="shared" si="1088"/>
        <v>0</v>
      </c>
      <c r="AV6306" s="21"/>
      <c r="AW6306" s="21"/>
      <c r="AX6306" s="21"/>
      <c r="AY6306" s="21"/>
    </row>
    <row r="6307" spans="1:51" s="5" customFormat="1" hidden="1" outlineLevel="1" x14ac:dyDescent="0.2">
      <c r="A6307" s="33"/>
      <c r="D6307" s="5">
        <v>16345</v>
      </c>
      <c r="E6307" s="5">
        <v>0</v>
      </c>
      <c r="G6307" s="6">
        <f>IF(AND(H6307&gt;0.5,E6307=1),1,0)+IF(AND(H6307&lt;0.5,E6307=0),1,0)</f>
        <v>1</v>
      </c>
      <c r="H6307" s="7">
        <v>0.33696374929816703</v>
      </c>
      <c r="I6307" s="7">
        <f t="shared" si="1079"/>
        <v>0.66303625070183303</v>
      </c>
      <c r="K6307" s="8">
        <v>2.4500000476837198</v>
      </c>
      <c r="L6307" s="8">
        <v>1.66999995708466</v>
      </c>
      <c r="M6307" s="9">
        <f t="shared" si="1080"/>
        <v>0.40816325736214598</v>
      </c>
      <c r="N6307" s="9">
        <f t="shared" si="1081"/>
        <v>0.5988024105974904</v>
      </c>
      <c r="P6307" s="10">
        <f t="shared" si="1082"/>
        <v>0</v>
      </c>
      <c r="Q6307" s="10">
        <f t="shared" si="1083"/>
        <v>1.107270510217635</v>
      </c>
      <c r="S6307" s="11">
        <f>IF(AND(P6307&gt;1,E6307=1),K6307-1,IF(P6307&lt;1,0,-1))</f>
        <v>0</v>
      </c>
      <c r="T6307" s="11">
        <f>IF(AND(Q6307&gt;1,E6307=0),L6307-1,IF(Q6307&lt;1,0,-1))</f>
        <v>0.66999995708465998</v>
      </c>
      <c r="U6307" s="11">
        <f t="shared" si="1078"/>
        <v>1</v>
      </c>
      <c r="V6307" s="11">
        <f>V6306+U6307</f>
        <v>498</v>
      </c>
      <c r="W6307" s="11">
        <f>W6306+SUM(S6307:T6307)</f>
        <v>28.189997076988178</v>
      </c>
      <c r="X6307" s="12">
        <f t="shared" si="1084"/>
        <v>5.6606419833309593E-2</v>
      </c>
      <c r="Y6307" s="13">
        <f>IF(AND(P6307&gt;1,E6307=1),1/K6307*K6307-1/K6307,IF(P6307&lt;1,0,-1/K6307))</f>
        <v>0</v>
      </c>
      <c r="Z6307" s="13">
        <f>IF(AND(Q6307&gt;1,E6307=0),1/L6307*L6307-1/L6307,IF(Q6307&lt;1,0,-1/L6307))</f>
        <v>0.40119758940250949</v>
      </c>
      <c r="AA6307" s="13">
        <f>IF(P6307&gt;1,1/K6307)+IF(Q6307&gt;1,1/L6307)</f>
        <v>0.5988024105974904</v>
      </c>
      <c r="AB6307" s="13">
        <f>AB6306+AA6307</f>
        <v>213.50236103988178</v>
      </c>
      <c r="AC6307" s="13">
        <f>AC6306+SUM(Y6307:Z6307)</f>
        <v>16.49763896011827</v>
      </c>
      <c r="AD6307" s="14">
        <f t="shared" si="1085"/>
        <v>7.7271459105955953E-2</v>
      </c>
      <c r="AE6307" s="15">
        <f>IF(AND(P6307&gt;1,E6307=1),1/(2*K6307*(1-H6307))*K6307-1/(2*K6307*(1-H6307)),IF(P6307&lt;1,0,-1/(2*K6307*(1-H6307))))</f>
        <v>0</v>
      </c>
      <c r="AF6307" s="15">
        <f>IF(AND(Q6307&gt;1,E6307=0),1/(2*L6307*(1-I6307))*L6307-1/(2*L6307*(1-I6307)),IF(Q6307&lt;1,0,-1/(2*L6307*(1-I6307))))</f>
        <v>0.59531268606508825</v>
      </c>
      <c r="AG6307" s="15">
        <f>IF(P6307&gt;1,1/(2*K6307*(1-H6307)),0)+IF(Q6307&gt;1,1/(2*L6307*(1-I6307)),0)</f>
        <v>0.88852645402463148</v>
      </c>
      <c r="AH6307" s="15">
        <f>AH6306+AG6307</f>
        <v>268.89631478879573</v>
      </c>
      <c r="AI6307" s="15">
        <f>AI6306+SUM(AE6307:AF6307)</f>
        <v>23.144441736893462</v>
      </c>
      <c r="AJ6307" s="16">
        <f t="shared" si="1086"/>
        <v>8.6071993047105291E-2</v>
      </c>
      <c r="AK6307" s="17">
        <f>IF(AND(P6307&gt;1,E6307=1),(P6307-1)/(K6307-1)*K6307-(P6307-1)/(K6307-1),IF(P6307&lt;1,0,-(P6307-1)/(K6307-1)))</f>
        <v>0</v>
      </c>
      <c r="AL6307" s="17">
        <f>IF(AND(Q6307&gt;1,E6307=0),(Q6307-1)/(L6307-1)*L6307-(Q6307-1)/(L6307-1),IF(Q6307&lt;1,0,-(Q6307-1)/(L6307-1)))</f>
        <v>0.10727051021763503</v>
      </c>
      <c r="AM6307" s="17">
        <f>IF(P6307&gt;1,(P6307-1)/(K6307-1),0)+IF(Q6307&gt;1,(Q6307-1)/(L6307-1),0)</f>
        <v>0.16010524938597945</v>
      </c>
      <c r="AN6307" s="17">
        <f>AN6306+AM6307</f>
        <v>90.728232718718658</v>
      </c>
      <c r="AO6307" s="17">
        <f>AO6306+SUM(AK6307:AL6307)</f>
        <v>4.8456880729489233</v>
      </c>
      <c r="AP6307" s="19">
        <f t="shared" si="1087"/>
        <v>5.3408822455208935E-2</v>
      </c>
      <c r="AR6307" s="20">
        <f t="shared" si="1088"/>
        <v>1</v>
      </c>
      <c r="AV6307" s="21"/>
      <c r="AW6307" s="21"/>
      <c r="AX6307" s="21"/>
      <c r="AY6307" s="21"/>
    </row>
    <row r="6308" spans="1:51" s="5" customFormat="1" hidden="1" outlineLevel="1" x14ac:dyDescent="0.2">
      <c r="A6308" s="33"/>
      <c r="D6308" s="5">
        <v>16346</v>
      </c>
      <c r="E6308" s="5">
        <v>1</v>
      </c>
      <c r="G6308" s="6">
        <f>IF(AND(H6308&gt;0.5,E6308=1),1,0)+IF(AND(H6308&lt;0.5,E6308=0),1,0)</f>
        <v>1</v>
      </c>
      <c r="H6308" s="7">
        <v>0.71257016521206396</v>
      </c>
      <c r="I6308" s="7">
        <f t="shared" si="1079"/>
        <v>0.28742983478793604</v>
      </c>
      <c r="K6308" s="8">
        <v>1.3999999761581401</v>
      </c>
      <c r="L6308" s="8">
        <v>3.2200000286102299</v>
      </c>
      <c r="M6308" s="9">
        <f t="shared" si="1080"/>
        <v>0.71428572644992872</v>
      </c>
      <c r="N6308" s="9">
        <f t="shared" si="1081"/>
        <v>0.31055900345181225</v>
      </c>
      <c r="P6308" s="10">
        <f t="shared" si="1082"/>
        <v>0</v>
      </c>
      <c r="Q6308" s="10">
        <f t="shared" si="1083"/>
        <v>0</v>
      </c>
      <c r="S6308" s="11">
        <f>IF(AND(P6308&gt;1,E6308=1),K6308-1,IF(P6308&lt;1,0,-1))</f>
        <v>0</v>
      </c>
      <c r="T6308" s="11">
        <f>IF(AND(Q6308&gt;1,E6308=0),L6308-1,IF(Q6308&lt;1,0,-1))</f>
        <v>0</v>
      </c>
      <c r="U6308" s="11">
        <f t="shared" si="1078"/>
        <v>0</v>
      </c>
      <c r="V6308" s="11">
        <f>V6307+U6308</f>
        <v>498</v>
      </c>
      <c r="W6308" s="11">
        <f>W6307+SUM(S6308:T6308)</f>
        <v>28.189997076988178</v>
      </c>
      <c r="X6308" s="12">
        <f t="shared" si="1084"/>
        <v>5.6606419833309593E-2</v>
      </c>
      <c r="Y6308" s="13">
        <f>IF(AND(P6308&gt;1,E6308=1),1/K6308*K6308-1/K6308,IF(P6308&lt;1,0,-1/K6308))</f>
        <v>0</v>
      </c>
      <c r="Z6308" s="13">
        <f>IF(AND(Q6308&gt;1,E6308=0),1/L6308*L6308-1/L6308,IF(Q6308&lt;1,0,-1/L6308))</f>
        <v>0</v>
      </c>
      <c r="AA6308" s="13">
        <f>IF(P6308&gt;1,1/K6308)+IF(Q6308&gt;1,1/L6308)</f>
        <v>0</v>
      </c>
      <c r="AB6308" s="13">
        <f>AB6307+AA6308</f>
        <v>213.50236103988178</v>
      </c>
      <c r="AC6308" s="13">
        <f>AC6307+SUM(Y6308:Z6308)</f>
        <v>16.49763896011827</v>
      </c>
      <c r="AD6308" s="14">
        <f t="shared" si="1085"/>
        <v>7.7271459105955953E-2</v>
      </c>
      <c r="AE6308" s="15">
        <f>IF(AND(P6308&gt;1,E6308=1),1/(2*K6308*(1-H6308))*K6308-1/(2*K6308*(1-H6308)),IF(P6308&lt;1,0,-1/(2*K6308*(1-H6308))))</f>
        <v>0</v>
      </c>
      <c r="AF6308" s="15">
        <f>IF(AND(Q6308&gt;1,E6308=0),1/(2*L6308*(1-I6308))*L6308-1/(2*L6308*(1-I6308)),IF(Q6308&lt;1,0,-1/(2*L6308*(1-I6308))))</f>
        <v>0</v>
      </c>
      <c r="AG6308" s="15">
        <f>IF(P6308&gt;1,1/(2*K6308*(1-H6308)),0)+IF(Q6308&gt;1,1/(2*L6308*(1-I6308)),0)</f>
        <v>0</v>
      </c>
      <c r="AH6308" s="15">
        <f>AH6307+AG6308</f>
        <v>268.89631478879573</v>
      </c>
      <c r="AI6308" s="15">
        <f>AI6307+SUM(AE6308:AF6308)</f>
        <v>23.144441736893462</v>
      </c>
      <c r="AJ6308" s="16">
        <f t="shared" si="1086"/>
        <v>8.6071993047105291E-2</v>
      </c>
      <c r="AK6308" s="17">
        <f>IF(AND(P6308&gt;1,E6308=1),(P6308-1)/(K6308-1)*K6308-(P6308-1)/(K6308-1),IF(P6308&lt;1,0,-(P6308-1)/(K6308-1)))</f>
        <v>0</v>
      </c>
      <c r="AL6308" s="17">
        <f>IF(AND(Q6308&gt;1,E6308=0),(Q6308-1)/(L6308-1)*L6308-(Q6308-1)/(L6308-1),IF(Q6308&lt;1,0,-(Q6308-1)/(L6308-1)))</f>
        <v>0</v>
      </c>
      <c r="AM6308" s="17">
        <f>IF(P6308&gt;1,(P6308-1)/(K6308-1),0)+IF(Q6308&gt;1,(Q6308-1)/(L6308-1),0)</f>
        <v>0</v>
      </c>
      <c r="AN6308" s="17">
        <f>AN6307+AM6308</f>
        <v>90.728232718718658</v>
      </c>
      <c r="AO6308" s="17">
        <f>AO6307+SUM(AK6308:AL6308)</f>
        <v>4.8456880729489233</v>
      </c>
      <c r="AP6308" s="19">
        <f t="shared" si="1087"/>
        <v>5.3408822455208935E-2</v>
      </c>
      <c r="AR6308" s="20">
        <f t="shared" si="1088"/>
        <v>0</v>
      </c>
      <c r="AV6308" s="21"/>
      <c r="AW6308" s="21"/>
      <c r="AX6308" s="21"/>
      <c r="AY6308" s="21"/>
    </row>
    <row r="6309" spans="1:51" s="5" customFormat="1" hidden="1" outlineLevel="1" x14ac:dyDescent="0.2">
      <c r="A6309" s="33"/>
      <c r="D6309" s="5">
        <v>16347</v>
      </c>
      <c r="E6309" s="5">
        <v>1</v>
      </c>
      <c r="G6309" s="6">
        <f>IF(AND(H6309&gt;0.5,E6309=1),1,0)+IF(AND(H6309&lt;0.5,E6309=0),1,0)</f>
        <v>1</v>
      </c>
      <c r="H6309" s="7">
        <v>0.74614568284042604</v>
      </c>
      <c r="I6309" s="7">
        <f t="shared" si="1079"/>
        <v>0.25385431715957396</v>
      </c>
      <c r="K6309" s="8">
        <v>1.4900000095367401</v>
      </c>
      <c r="L6309" s="8">
        <v>2.8499999046325701</v>
      </c>
      <c r="M6309" s="9">
        <f t="shared" si="1080"/>
        <v>0.67114093530168006</v>
      </c>
      <c r="N6309" s="9">
        <f t="shared" si="1081"/>
        <v>0.35087720472359901</v>
      </c>
      <c r="P6309" s="10">
        <f t="shared" si="1082"/>
        <v>0</v>
      </c>
      <c r="Q6309" s="10">
        <f t="shared" si="1083"/>
        <v>0</v>
      </c>
      <c r="S6309" s="11">
        <f>IF(AND(P6309&gt;1,E6309=1),K6309-1,IF(P6309&lt;1,0,-1))</f>
        <v>0</v>
      </c>
      <c r="T6309" s="11">
        <f>IF(AND(Q6309&gt;1,E6309=0),L6309-1,IF(Q6309&lt;1,0,-1))</f>
        <v>0</v>
      </c>
      <c r="U6309" s="11">
        <f t="shared" si="1078"/>
        <v>0</v>
      </c>
      <c r="V6309" s="11">
        <f>V6308+U6309</f>
        <v>498</v>
      </c>
      <c r="W6309" s="11">
        <f>W6308+SUM(S6309:T6309)</f>
        <v>28.189997076988178</v>
      </c>
      <c r="X6309" s="12">
        <f t="shared" si="1084"/>
        <v>5.6606419833309593E-2</v>
      </c>
      <c r="Y6309" s="13">
        <f>IF(AND(P6309&gt;1,E6309=1),1/K6309*K6309-1/K6309,IF(P6309&lt;1,0,-1/K6309))</f>
        <v>0</v>
      </c>
      <c r="Z6309" s="13">
        <f>IF(AND(Q6309&gt;1,E6309=0),1/L6309*L6309-1/L6309,IF(Q6309&lt;1,0,-1/L6309))</f>
        <v>0</v>
      </c>
      <c r="AA6309" s="13">
        <f>IF(P6309&gt;1,1/K6309)+IF(Q6309&gt;1,1/L6309)</f>
        <v>0</v>
      </c>
      <c r="AB6309" s="13">
        <f>AB6308+AA6309</f>
        <v>213.50236103988178</v>
      </c>
      <c r="AC6309" s="13">
        <f>AC6308+SUM(Y6309:Z6309)</f>
        <v>16.49763896011827</v>
      </c>
      <c r="AD6309" s="14">
        <f t="shared" si="1085"/>
        <v>7.7271459105955953E-2</v>
      </c>
      <c r="AE6309" s="15">
        <f>IF(AND(P6309&gt;1,E6309=1),1/(2*K6309*(1-H6309))*K6309-1/(2*K6309*(1-H6309)),IF(P6309&lt;1,0,-1/(2*K6309*(1-H6309))))</f>
        <v>0</v>
      </c>
      <c r="AF6309" s="15">
        <f>IF(AND(Q6309&gt;1,E6309=0),1/(2*L6309*(1-I6309))*L6309-1/(2*L6309*(1-I6309)),IF(Q6309&lt;1,0,-1/(2*L6309*(1-I6309))))</f>
        <v>0</v>
      </c>
      <c r="AG6309" s="15">
        <f>IF(P6309&gt;1,1/(2*K6309*(1-H6309)),0)+IF(Q6309&gt;1,1/(2*L6309*(1-I6309)),0)</f>
        <v>0</v>
      </c>
      <c r="AH6309" s="15">
        <f>AH6308+AG6309</f>
        <v>268.89631478879573</v>
      </c>
      <c r="AI6309" s="15">
        <f>AI6308+SUM(AE6309:AF6309)</f>
        <v>23.144441736893462</v>
      </c>
      <c r="AJ6309" s="16">
        <f t="shared" si="1086"/>
        <v>8.6071993047105291E-2</v>
      </c>
      <c r="AK6309" s="17">
        <f>IF(AND(P6309&gt;1,E6309=1),(P6309-1)/(K6309-1)*K6309-(P6309-1)/(K6309-1),IF(P6309&lt;1,0,-(P6309-1)/(K6309-1)))</f>
        <v>0</v>
      </c>
      <c r="AL6309" s="17">
        <f>IF(AND(Q6309&gt;1,E6309=0),(Q6309-1)/(L6309-1)*L6309-(Q6309-1)/(L6309-1),IF(Q6309&lt;1,0,-(Q6309-1)/(L6309-1)))</f>
        <v>0</v>
      </c>
      <c r="AM6309" s="17">
        <f>IF(P6309&gt;1,(P6309-1)/(K6309-1),0)+IF(Q6309&gt;1,(Q6309-1)/(L6309-1),0)</f>
        <v>0</v>
      </c>
      <c r="AN6309" s="17">
        <f>AN6308+AM6309</f>
        <v>90.728232718718658</v>
      </c>
      <c r="AO6309" s="17">
        <f>AO6308+SUM(AK6309:AL6309)</f>
        <v>4.8456880729489233</v>
      </c>
      <c r="AP6309" s="19">
        <f t="shared" si="1087"/>
        <v>5.3408822455208935E-2</v>
      </c>
      <c r="AR6309" s="20">
        <f t="shared" si="1088"/>
        <v>0</v>
      </c>
      <c r="AV6309" s="21"/>
      <c r="AW6309" s="21"/>
      <c r="AX6309" s="21"/>
      <c r="AY6309" s="21"/>
    </row>
    <row r="6310" spans="1:51" s="5" customFormat="1" hidden="1" outlineLevel="1" x14ac:dyDescent="0.2">
      <c r="A6310" s="33"/>
      <c r="D6310" s="5">
        <v>16348</v>
      </c>
      <c r="E6310" s="5">
        <v>0</v>
      </c>
      <c r="G6310" s="6">
        <f>IF(AND(H6310&gt;0.5,E6310=1),1,0)+IF(AND(H6310&lt;0.5,E6310=0),1,0)</f>
        <v>0</v>
      </c>
      <c r="H6310" s="7">
        <v>0.71970029933704005</v>
      </c>
      <c r="I6310" s="7">
        <f t="shared" si="1079"/>
        <v>0.28029970066295995</v>
      </c>
      <c r="K6310" s="8">
        <v>1.66999995708466</v>
      </c>
      <c r="L6310" s="8">
        <v>2.3599998950958301</v>
      </c>
      <c r="M6310" s="9">
        <f t="shared" si="1080"/>
        <v>0.5988024105974904</v>
      </c>
      <c r="N6310" s="9">
        <f t="shared" si="1081"/>
        <v>0.42372883239445824</v>
      </c>
      <c r="P6310" s="10">
        <f t="shared" si="1082"/>
        <v>0</v>
      </c>
      <c r="Q6310" s="10">
        <f t="shared" si="1083"/>
        <v>0</v>
      </c>
      <c r="S6310" s="11">
        <f>IF(AND(P6310&gt;1,E6310=1),K6310-1,IF(P6310&lt;1,0,-1))</f>
        <v>0</v>
      </c>
      <c r="T6310" s="11">
        <f>IF(AND(Q6310&gt;1,E6310=0),L6310-1,IF(Q6310&lt;1,0,-1))</f>
        <v>0</v>
      </c>
      <c r="U6310" s="11">
        <f t="shared" si="1078"/>
        <v>0</v>
      </c>
      <c r="V6310" s="11">
        <f>V6309+U6310</f>
        <v>498</v>
      </c>
      <c r="W6310" s="11">
        <f>W6309+SUM(S6310:T6310)</f>
        <v>28.189997076988178</v>
      </c>
      <c r="X6310" s="12">
        <f t="shared" si="1084"/>
        <v>5.6606419833309593E-2</v>
      </c>
      <c r="Y6310" s="13">
        <f>IF(AND(P6310&gt;1,E6310=1),1/K6310*K6310-1/K6310,IF(P6310&lt;1,0,-1/K6310))</f>
        <v>0</v>
      </c>
      <c r="Z6310" s="13">
        <f>IF(AND(Q6310&gt;1,E6310=0),1/L6310*L6310-1/L6310,IF(Q6310&lt;1,0,-1/L6310))</f>
        <v>0</v>
      </c>
      <c r="AA6310" s="13">
        <f>IF(P6310&gt;1,1/K6310)+IF(Q6310&gt;1,1/L6310)</f>
        <v>0</v>
      </c>
      <c r="AB6310" s="13">
        <f>AB6309+AA6310</f>
        <v>213.50236103988178</v>
      </c>
      <c r="AC6310" s="13">
        <f>AC6309+SUM(Y6310:Z6310)</f>
        <v>16.49763896011827</v>
      </c>
      <c r="AD6310" s="14">
        <f t="shared" si="1085"/>
        <v>7.7271459105955953E-2</v>
      </c>
      <c r="AE6310" s="15">
        <f>IF(AND(P6310&gt;1,E6310=1),1/(2*K6310*(1-H6310))*K6310-1/(2*K6310*(1-H6310)),IF(P6310&lt;1,0,-1/(2*K6310*(1-H6310))))</f>
        <v>0</v>
      </c>
      <c r="AF6310" s="15">
        <f>IF(AND(Q6310&gt;1,E6310=0),1/(2*L6310*(1-I6310))*L6310-1/(2*L6310*(1-I6310)),IF(Q6310&lt;1,0,-1/(2*L6310*(1-I6310))))</f>
        <v>0</v>
      </c>
      <c r="AG6310" s="15">
        <f>IF(P6310&gt;1,1/(2*K6310*(1-H6310)),0)+IF(Q6310&gt;1,1/(2*L6310*(1-I6310)),0)</f>
        <v>0</v>
      </c>
      <c r="AH6310" s="15">
        <f>AH6309+AG6310</f>
        <v>268.89631478879573</v>
      </c>
      <c r="AI6310" s="15">
        <f>AI6309+SUM(AE6310:AF6310)</f>
        <v>23.144441736893462</v>
      </c>
      <c r="AJ6310" s="16">
        <f t="shared" si="1086"/>
        <v>8.6071993047105291E-2</v>
      </c>
      <c r="AK6310" s="17">
        <f>IF(AND(P6310&gt;1,E6310=1),(P6310-1)/(K6310-1)*K6310-(P6310-1)/(K6310-1),IF(P6310&lt;1,0,-(P6310-1)/(K6310-1)))</f>
        <v>0</v>
      </c>
      <c r="AL6310" s="17">
        <f>IF(AND(Q6310&gt;1,E6310=0),(Q6310-1)/(L6310-1)*L6310-(Q6310-1)/(L6310-1),IF(Q6310&lt;1,0,-(Q6310-1)/(L6310-1)))</f>
        <v>0</v>
      </c>
      <c r="AM6310" s="17">
        <f>IF(P6310&gt;1,(P6310-1)/(K6310-1),0)+IF(Q6310&gt;1,(Q6310-1)/(L6310-1),0)</f>
        <v>0</v>
      </c>
      <c r="AN6310" s="17">
        <f>AN6309+AM6310</f>
        <v>90.728232718718658</v>
      </c>
      <c r="AO6310" s="17">
        <f>AO6309+SUM(AK6310:AL6310)</f>
        <v>4.8456880729489233</v>
      </c>
      <c r="AP6310" s="19">
        <f t="shared" si="1087"/>
        <v>5.3408822455208935E-2</v>
      </c>
      <c r="AR6310" s="20">
        <f t="shared" si="1088"/>
        <v>0</v>
      </c>
      <c r="AV6310" s="21"/>
      <c r="AW6310" s="21"/>
      <c r="AX6310" s="21"/>
      <c r="AY6310" s="21"/>
    </row>
    <row r="6311" spans="1:51" s="5" customFormat="1" hidden="1" outlineLevel="1" x14ac:dyDescent="0.2">
      <c r="A6311" s="33"/>
      <c r="D6311" s="5">
        <v>16349</v>
      </c>
      <c r="E6311" s="5">
        <v>0</v>
      </c>
      <c r="G6311" s="6">
        <f>IF(AND(H6311&gt;0.5,E6311=1),1,0)+IF(AND(H6311&lt;0.5,E6311=0),1,0)</f>
        <v>1</v>
      </c>
      <c r="H6311" s="7">
        <v>0.27721113887070897</v>
      </c>
      <c r="I6311" s="7">
        <f t="shared" si="1079"/>
        <v>0.72278886112929097</v>
      </c>
      <c r="K6311" s="8">
        <v>2.5899999141693102</v>
      </c>
      <c r="L6311" s="8">
        <v>1.5700000524520901</v>
      </c>
      <c r="M6311" s="9">
        <f t="shared" si="1080"/>
        <v>0.38610039889546854</v>
      </c>
      <c r="N6311" s="9">
        <f t="shared" si="1081"/>
        <v>0.63694265387963478</v>
      </c>
      <c r="P6311" s="10">
        <f t="shared" si="1082"/>
        <v>0</v>
      </c>
      <c r="Q6311" s="10">
        <f t="shared" si="1083"/>
        <v>0</v>
      </c>
      <c r="S6311" s="11">
        <f>IF(AND(P6311&gt;1,E6311=1),K6311-1,IF(P6311&lt;1,0,-1))</f>
        <v>0</v>
      </c>
      <c r="T6311" s="11">
        <f>IF(AND(Q6311&gt;1,E6311=0),L6311-1,IF(Q6311&lt;1,0,-1))</f>
        <v>0</v>
      </c>
      <c r="U6311" s="11">
        <f t="shared" si="1078"/>
        <v>0</v>
      </c>
      <c r="V6311" s="11">
        <f>V6310+U6311</f>
        <v>498</v>
      </c>
      <c r="W6311" s="11">
        <f>W6310+SUM(S6311:T6311)</f>
        <v>28.189997076988178</v>
      </c>
      <c r="X6311" s="12">
        <f t="shared" si="1084"/>
        <v>5.6606419833309593E-2</v>
      </c>
      <c r="Y6311" s="13">
        <f>IF(AND(P6311&gt;1,E6311=1),1/K6311*K6311-1/K6311,IF(P6311&lt;1,0,-1/K6311))</f>
        <v>0</v>
      </c>
      <c r="Z6311" s="13">
        <f>IF(AND(Q6311&gt;1,E6311=0),1/L6311*L6311-1/L6311,IF(Q6311&lt;1,0,-1/L6311))</f>
        <v>0</v>
      </c>
      <c r="AA6311" s="13">
        <f>IF(P6311&gt;1,1/K6311)+IF(Q6311&gt;1,1/L6311)</f>
        <v>0</v>
      </c>
      <c r="AB6311" s="13">
        <f>AB6310+AA6311</f>
        <v>213.50236103988178</v>
      </c>
      <c r="AC6311" s="13">
        <f>AC6310+SUM(Y6311:Z6311)</f>
        <v>16.49763896011827</v>
      </c>
      <c r="AD6311" s="14">
        <f t="shared" si="1085"/>
        <v>7.7271459105955953E-2</v>
      </c>
      <c r="AE6311" s="15">
        <f>IF(AND(P6311&gt;1,E6311=1),1/(2*K6311*(1-H6311))*K6311-1/(2*K6311*(1-H6311)),IF(P6311&lt;1,0,-1/(2*K6311*(1-H6311))))</f>
        <v>0</v>
      </c>
      <c r="AF6311" s="15">
        <f>IF(AND(Q6311&gt;1,E6311=0),1/(2*L6311*(1-I6311))*L6311-1/(2*L6311*(1-I6311)),IF(Q6311&lt;1,0,-1/(2*L6311*(1-I6311))))</f>
        <v>0</v>
      </c>
      <c r="AG6311" s="15">
        <f>IF(P6311&gt;1,1/(2*K6311*(1-H6311)),0)+IF(Q6311&gt;1,1/(2*L6311*(1-I6311)),0)</f>
        <v>0</v>
      </c>
      <c r="AH6311" s="15">
        <f>AH6310+AG6311</f>
        <v>268.89631478879573</v>
      </c>
      <c r="AI6311" s="15">
        <f>AI6310+SUM(AE6311:AF6311)</f>
        <v>23.144441736893462</v>
      </c>
      <c r="AJ6311" s="16">
        <f t="shared" si="1086"/>
        <v>8.6071993047105291E-2</v>
      </c>
      <c r="AK6311" s="17">
        <f>IF(AND(P6311&gt;1,E6311=1),(P6311-1)/(K6311-1)*K6311-(P6311-1)/(K6311-1),IF(P6311&lt;1,0,-(P6311-1)/(K6311-1)))</f>
        <v>0</v>
      </c>
      <c r="AL6311" s="17">
        <f>IF(AND(Q6311&gt;1,E6311=0),(Q6311-1)/(L6311-1)*L6311-(Q6311-1)/(L6311-1),IF(Q6311&lt;1,0,-(Q6311-1)/(L6311-1)))</f>
        <v>0</v>
      </c>
      <c r="AM6311" s="17">
        <f>IF(P6311&gt;1,(P6311-1)/(K6311-1),0)+IF(Q6311&gt;1,(Q6311-1)/(L6311-1),0)</f>
        <v>0</v>
      </c>
      <c r="AN6311" s="17">
        <f>AN6310+AM6311</f>
        <v>90.728232718718658</v>
      </c>
      <c r="AO6311" s="17">
        <f>AO6310+SUM(AK6311:AL6311)</f>
        <v>4.8456880729489233</v>
      </c>
      <c r="AP6311" s="19">
        <f t="shared" si="1087"/>
        <v>5.3408822455208935E-2</v>
      </c>
      <c r="AR6311" s="20">
        <f t="shared" si="1088"/>
        <v>0</v>
      </c>
      <c r="AV6311" s="21"/>
      <c r="AW6311" s="21"/>
      <c r="AX6311" s="21"/>
      <c r="AY6311" s="21"/>
    </row>
    <row r="6312" spans="1:51" s="5" customFormat="1" hidden="1" outlineLevel="1" x14ac:dyDescent="0.2">
      <c r="A6312" s="33"/>
      <c r="D6312" s="5">
        <v>16350</v>
      </c>
      <c r="E6312" s="5">
        <v>1</v>
      </c>
      <c r="G6312" s="6">
        <f>IF(AND(H6312&gt;0.5,E6312=1),1,0)+IF(AND(H6312&lt;0.5,E6312=0),1,0)</f>
        <v>1</v>
      </c>
      <c r="H6312" s="7">
        <v>0.65780483238906196</v>
      </c>
      <c r="I6312" s="7">
        <f t="shared" si="1079"/>
        <v>0.34219516761093804</v>
      </c>
      <c r="K6312" s="8">
        <v>1.83000004291534</v>
      </c>
      <c r="L6312" s="8">
        <v>2.0999999046325701</v>
      </c>
      <c r="M6312" s="9">
        <f t="shared" si="1080"/>
        <v>0.54644807461693723</v>
      </c>
      <c r="N6312" s="9">
        <f t="shared" si="1081"/>
        <v>0.47619049781574474</v>
      </c>
      <c r="P6312" s="10">
        <f t="shared" si="1082"/>
        <v>0</v>
      </c>
      <c r="Q6312" s="10">
        <f t="shared" si="1083"/>
        <v>0</v>
      </c>
      <c r="S6312" s="11">
        <f>IF(AND(P6312&gt;1,E6312=1),K6312-1,IF(P6312&lt;1,0,-1))</f>
        <v>0</v>
      </c>
      <c r="T6312" s="11">
        <f>IF(AND(Q6312&gt;1,E6312=0),L6312-1,IF(Q6312&lt;1,0,-1))</f>
        <v>0</v>
      </c>
      <c r="U6312" s="11">
        <f t="shared" si="1078"/>
        <v>0</v>
      </c>
      <c r="V6312" s="11">
        <f>V6311+U6312</f>
        <v>498</v>
      </c>
      <c r="W6312" s="11">
        <f>W6311+SUM(S6312:T6312)</f>
        <v>28.189997076988178</v>
      </c>
      <c r="X6312" s="12">
        <f t="shared" si="1084"/>
        <v>5.6606419833309593E-2</v>
      </c>
      <c r="Y6312" s="13">
        <f>IF(AND(P6312&gt;1,E6312=1),1/K6312*K6312-1/K6312,IF(P6312&lt;1,0,-1/K6312))</f>
        <v>0</v>
      </c>
      <c r="Z6312" s="13">
        <f>IF(AND(Q6312&gt;1,E6312=0),1/L6312*L6312-1/L6312,IF(Q6312&lt;1,0,-1/L6312))</f>
        <v>0</v>
      </c>
      <c r="AA6312" s="13">
        <f>IF(P6312&gt;1,1/K6312)+IF(Q6312&gt;1,1/L6312)</f>
        <v>0</v>
      </c>
      <c r="AB6312" s="13">
        <f>AB6311+AA6312</f>
        <v>213.50236103988178</v>
      </c>
      <c r="AC6312" s="13">
        <f>AC6311+SUM(Y6312:Z6312)</f>
        <v>16.49763896011827</v>
      </c>
      <c r="AD6312" s="14">
        <f t="shared" si="1085"/>
        <v>7.7271459105955953E-2</v>
      </c>
      <c r="AE6312" s="15">
        <f>IF(AND(P6312&gt;1,E6312=1),1/(2*K6312*(1-H6312))*K6312-1/(2*K6312*(1-H6312)),IF(P6312&lt;1,0,-1/(2*K6312*(1-H6312))))</f>
        <v>0</v>
      </c>
      <c r="AF6312" s="15">
        <f>IF(AND(Q6312&gt;1,E6312=0),1/(2*L6312*(1-I6312))*L6312-1/(2*L6312*(1-I6312)),IF(Q6312&lt;1,0,-1/(2*L6312*(1-I6312))))</f>
        <v>0</v>
      </c>
      <c r="AG6312" s="15">
        <f>IF(P6312&gt;1,1/(2*K6312*(1-H6312)),0)+IF(Q6312&gt;1,1/(2*L6312*(1-I6312)),0)</f>
        <v>0</v>
      </c>
      <c r="AH6312" s="15">
        <f>AH6311+AG6312</f>
        <v>268.89631478879573</v>
      </c>
      <c r="AI6312" s="15">
        <f>AI6311+SUM(AE6312:AF6312)</f>
        <v>23.144441736893462</v>
      </c>
      <c r="AJ6312" s="16">
        <f t="shared" si="1086"/>
        <v>8.6071993047105291E-2</v>
      </c>
      <c r="AK6312" s="17">
        <f>IF(AND(P6312&gt;1,E6312=1),(P6312-1)/(K6312-1)*K6312-(P6312-1)/(K6312-1),IF(P6312&lt;1,0,-(P6312-1)/(K6312-1)))</f>
        <v>0</v>
      </c>
      <c r="AL6312" s="17">
        <f>IF(AND(Q6312&gt;1,E6312=0),(Q6312-1)/(L6312-1)*L6312-(Q6312-1)/(L6312-1),IF(Q6312&lt;1,0,-(Q6312-1)/(L6312-1)))</f>
        <v>0</v>
      </c>
      <c r="AM6312" s="17">
        <f>IF(P6312&gt;1,(P6312-1)/(K6312-1),0)+IF(Q6312&gt;1,(Q6312-1)/(L6312-1),0)</f>
        <v>0</v>
      </c>
      <c r="AN6312" s="17">
        <f>AN6311+AM6312</f>
        <v>90.728232718718658</v>
      </c>
      <c r="AO6312" s="17">
        <f>AO6311+SUM(AK6312:AL6312)</f>
        <v>4.8456880729489233</v>
      </c>
      <c r="AP6312" s="19">
        <f t="shared" si="1087"/>
        <v>5.3408822455208935E-2</v>
      </c>
      <c r="AR6312" s="20">
        <f t="shared" si="1088"/>
        <v>0</v>
      </c>
      <c r="AV6312" s="21"/>
      <c r="AW6312" s="21"/>
      <c r="AX6312" s="21"/>
      <c r="AY6312" s="21"/>
    </row>
    <row r="6313" spans="1:51" s="5" customFormat="1" hidden="1" outlineLevel="1" x14ac:dyDescent="0.2">
      <c r="A6313" s="33"/>
      <c r="D6313" s="5">
        <v>16351</v>
      </c>
      <c r="E6313" s="5">
        <v>0</v>
      </c>
      <c r="G6313" s="6">
        <f>IF(AND(H6313&gt;0.5,E6313=1),1,0)+IF(AND(H6313&lt;0.5,E6313=0),1,0)</f>
        <v>1</v>
      </c>
      <c r="H6313" s="7">
        <v>0.29528783085732002</v>
      </c>
      <c r="I6313" s="7">
        <f t="shared" si="1079"/>
        <v>0.70471216914267998</v>
      </c>
      <c r="K6313" s="8">
        <v>4.46000003814697</v>
      </c>
      <c r="L6313" s="8">
        <v>1.25</v>
      </c>
      <c r="M6313" s="9">
        <f t="shared" si="1080"/>
        <v>0.22421524471902865</v>
      </c>
      <c r="N6313" s="9">
        <f t="shared" si="1081"/>
        <v>0.8</v>
      </c>
      <c r="P6313" s="10">
        <f t="shared" si="1082"/>
        <v>0</v>
      </c>
      <c r="Q6313" s="10">
        <f t="shared" si="1083"/>
        <v>0</v>
      </c>
      <c r="S6313" s="11">
        <f>IF(AND(P6313&gt;1,E6313=1),K6313-1,IF(P6313&lt;1,0,-1))</f>
        <v>0</v>
      </c>
      <c r="T6313" s="11">
        <f>IF(AND(Q6313&gt;1,E6313=0),L6313-1,IF(Q6313&lt;1,0,-1))</f>
        <v>0</v>
      </c>
      <c r="U6313" s="11">
        <f t="shared" si="1078"/>
        <v>0</v>
      </c>
      <c r="V6313" s="11">
        <f>V6312+U6313</f>
        <v>498</v>
      </c>
      <c r="W6313" s="11">
        <f>W6312+SUM(S6313:T6313)</f>
        <v>28.189997076988178</v>
      </c>
      <c r="X6313" s="12">
        <f t="shared" si="1084"/>
        <v>5.6606419833309593E-2</v>
      </c>
      <c r="Y6313" s="13">
        <f>IF(AND(P6313&gt;1,E6313=1),1/K6313*K6313-1/K6313,IF(P6313&lt;1,0,-1/K6313))</f>
        <v>0</v>
      </c>
      <c r="Z6313" s="13">
        <f>IF(AND(Q6313&gt;1,E6313=0),1/L6313*L6313-1/L6313,IF(Q6313&lt;1,0,-1/L6313))</f>
        <v>0</v>
      </c>
      <c r="AA6313" s="13">
        <f>IF(P6313&gt;1,1/K6313)+IF(Q6313&gt;1,1/L6313)</f>
        <v>0</v>
      </c>
      <c r="AB6313" s="13">
        <f>AB6312+AA6313</f>
        <v>213.50236103988178</v>
      </c>
      <c r="AC6313" s="13">
        <f>AC6312+SUM(Y6313:Z6313)</f>
        <v>16.49763896011827</v>
      </c>
      <c r="AD6313" s="14">
        <f t="shared" si="1085"/>
        <v>7.7271459105955953E-2</v>
      </c>
      <c r="AE6313" s="15">
        <f>IF(AND(P6313&gt;1,E6313=1),1/(2*K6313*(1-H6313))*K6313-1/(2*K6313*(1-H6313)),IF(P6313&lt;1,0,-1/(2*K6313*(1-H6313))))</f>
        <v>0</v>
      </c>
      <c r="AF6313" s="15">
        <f>IF(AND(Q6313&gt;1,E6313=0),1/(2*L6313*(1-I6313))*L6313-1/(2*L6313*(1-I6313)),IF(Q6313&lt;1,0,-1/(2*L6313*(1-I6313))))</f>
        <v>0</v>
      </c>
      <c r="AG6313" s="15">
        <f>IF(P6313&gt;1,1/(2*K6313*(1-H6313)),0)+IF(Q6313&gt;1,1/(2*L6313*(1-I6313)),0)</f>
        <v>0</v>
      </c>
      <c r="AH6313" s="15">
        <f>AH6312+AG6313</f>
        <v>268.89631478879573</v>
      </c>
      <c r="AI6313" s="15">
        <f>AI6312+SUM(AE6313:AF6313)</f>
        <v>23.144441736893462</v>
      </c>
      <c r="AJ6313" s="16">
        <f t="shared" si="1086"/>
        <v>8.6071993047105291E-2</v>
      </c>
      <c r="AK6313" s="17">
        <f>IF(AND(P6313&gt;1,E6313=1),(P6313-1)/(K6313-1)*K6313-(P6313-1)/(K6313-1),IF(P6313&lt;1,0,-(P6313-1)/(K6313-1)))</f>
        <v>0</v>
      </c>
      <c r="AL6313" s="17">
        <f>IF(AND(Q6313&gt;1,E6313=0),(Q6313-1)/(L6313-1)*L6313-(Q6313-1)/(L6313-1),IF(Q6313&lt;1,0,-(Q6313-1)/(L6313-1)))</f>
        <v>0</v>
      </c>
      <c r="AM6313" s="17">
        <f>IF(P6313&gt;1,(P6313-1)/(K6313-1),0)+IF(Q6313&gt;1,(Q6313-1)/(L6313-1),0)</f>
        <v>0</v>
      </c>
      <c r="AN6313" s="17">
        <f>AN6312+AM6313</f>
        <v>90.728232718718658</v>
      </c>
      <c r="AO6313" s="17">
        <f>AO6312+SUM(AK6313:AL6313)</f>
        <v>4.8456880729489233</v>
      </c>
      <c r="AP6313" s="19">
        <f t="shared" si="1087"/>
        <v>5.3408822455208935E-2</v>
      </c>
      <c r="AR6313" s="20">
        <f t="shared" si="1088"/>
        <v>0</v>
      </c>
      <c r="AV6313" s="21"/>
      <c r="AW6313" s="21"/>
      <c r="AX6313" s="21"/>
      <c r="AY6313" s="21"/>
    </row>
    <row r="6314" spans="1:51" s="5" customFormat="1" hidden="1" outlineLevel="1" x14ac:dyDescent="0.2">
      <c r="A6314" s="33"/>
      <c r="D6314" s="5">
        <v>16352</v>
      </c>
      <c r="E6314" s="5">
        <v>0</v>
      </c>
      <c r="G6314" s="6">
        <f>IF(AND(H6314&gt;0.5,E6314=1),1,0)+IF(AND(H6314&lt;0.5,E6314=0),1,0)</f>
        <v>1</v>
      </c>
      <c r="H6314" s="7">
        <v>0.335039778042166</v>
      </c>
      <c r="I6314" s="7">
        <f t="shared" si="1079"/>
        <v>0.664960221957834</v>
      </c>
      <c r="K6314" s="8">
        <v>2.1500000953674299</v>
      </c>
      <c r="L6314" s="8">
        <v>1.78999996185303</v>
      </c>
      <c r="M6314" s="9">
        <f t="shared" si="1080"/>
        <v>0.46511625843863158</v>
      </c>
      <c r="N6314" s="9">
        <f t="shared" si="1081"/>
        <v>0.55865922978276916</v>
      </c>
      <c r="P6314" s="10">
        <f t="shared" si="1082"/>
        <v>0</v>
      </c>
      <c r="Q6314" s="10">
        <f t="shared" si="1083"/>
        <v>1.1902787719383052</v>
      </c>
      <c r="S6314" s="11">
        <f>IF(AND(P6314&gt;1,E6314=1),K6314-1,IF(P6314&lt;1,0,-1))</f>
        <v>0</v>
      </c>
      <c r="T6314" s="11">
        <f>IF(AND(Q6314&gt;1,E6314=0),L6314-1,IF(Q6314&lt;1,0,-1))</f>
        <v>0.78999996185303001</v>
      </c>
      <c r="U6314" s="11">
        <f t="shared" si="1078"/>
        <v>1</v>
      </c>
      <c r="V6314" s="11">
        <f>V6313+U6314</f>
        <v>499</v>
      </c>
      <c r="W6314" s="11">
        <f>W6313+SUM(S6314:T6314)</f>
        <v>28.979997038841208</v>
      </c>
      <c r="X6314" s="12">
        <f t="shared" si="1084"/>
        <v>5.8076146370423264E-2</v>
      </c>
      <c r="Y6314" s="13">
        <f>IF(AND(P6314&gt;1,E6314=1),1/K6314*K6314-1/K6314,IF(P6314&lt;1,0,-1/K6314))</f>
        <v>0</v>
      </c>
      <c r="Z6314" s="13">
        <f>IF(AND(Q6314&gt;1,E6314=0),1/L6314*L6314-1/L6314,IF(Q6314&lt;1,0,-1/L6314))</f>
        <v>0.44134077021723073</v>
      </c>
      <c r="AA6314" s="13">
        <f>IF(P6314&gt;1,1/K6314)+IF(Q6314&gt;1,1/L6314)</f>
        <v>0.55865922978276916</v>
      </c>
      <c r="AB6314" s="13">
        <f>AB6313+AA6314</f>
        <v>214.06102026966454</v>
      </c>
      <c r="AC6314" s="13">
        <f>AC6313+SUM(Y6314:Z6314)</f>
        <v>16.9389797303355</v>
      </c>
      <c r="AD6314" s="14">
        <f t="shared" si="1085"/>
        <v>7.9131547205542274E-2</v>
      </c>
      <c r="AE6314" s="15">
        <f>IF(AND(P6314&gt;1,E6314=1),1/(2*K6314*(1-H6314))*K6314-1/(2*K6314*(1-H6314)),IF(P6314&lt;1,0,-1/(2*K6314*(1-H6314))))</f>
        <v>0</v>
      </c>
      <c r="AF6314" s="15">
        <f>IF(AND(Q6314&gt;1,E6314=0),1/(2*L6314*(1-I6314))*L6314-1/(2*L6314*(1-I6314)),IF(Q6314&lt;1,0,-1/(2*L6314*(1-I6314))))</f>
        <v>0.65863936037124293</v>
      </c>
      <c r="AG6314" s="15">
        <f>IF(P6314&gt;1,1/(2*K6314*(1-H6314)),0)+IF(Q6314&gt;1,1/(2*L6314*(1-I6314)),0)</f>
        <v>0.83372074958881426</v>
      </c>
      <c r="AH6314" s="15">
        <f>AH6313+AG6314</f>
        <v>269.73003553838453</v>
      </c>
      <c r="AI6314" s="15">
        <f>AI6313+SUM(AE6314:AF6314)</f>
        <v>23.803081097264705</v>
      </c>
      <c r="AJ6314" s="16">
        <f t="shared" si="1086"/>
        <v>8.8247795799802048E-2</v>
      </c>
      <c r="AK6314" s="17">
        <f>IF(AND(P6314&gt;1,E6314=1),(P6314-1)/(K6314-1)*K6314-(P6314-1)/(K6314-1),IF(P6314&lt;1,0,-(P6314-1)/(K6314-1)))</f>
        <v>0</v>
      </c>
      <c r="AL6314" s="17">
        <f>IF(AND(Q6314&gt;1,E6314=0),(Q6314-1)/(L6314-1)*L6314-(Q6314-1)/(L6314-1),IF(Q6314&lt;1,0,-(Q6314-1)/(L6314-1)))</f>
        <v>0.19027877193830522</v>
      </c>
      <c r="AM6314" s="17">
        <f>IF(P6314&gt;1,(P6314-1)/(K6314-1),0)+IF(Q6314&gt;1,(Q6314-1)/(L6314-1),0)</f>
        <v>0.24085921661563864</v>
      </c>
      <c r="AN6314" s="17">
        <f>AN6313+AM6314</f>
        <v>90.969091935334291</v>
      </c>
      <c r="AO6314" s="17">
        <f>AO6313+SUM(AK6314:AL6314)</f>
        <v>5.0359668448872288</v>
      </c>
      <c r="AP6314" s="19">
        <f t="shared" si="1087"/>
        <v>5.5359097664370048E-2</v>
      </c>
      <c r="AR6314" s="20">
        <f t="shared" si="1088"/>
        <v>1</v>
      </c>
      <c r="AV6314" s="21"/>
      <c r="AW6314" s="21"/>
      <c r="AX6314" s="21"/>
      <c r="AY6314" s="21"/>
    </row>
    <row r="6315" spans="1:51" s="5" customFormat="1" hidden="1" outlineLevel="1" x14ac:dyDescent="0.2">
      <c r="A6315" s="33"/>
      <c r="D6315" s="5">
        <v>16353</v>
      </c>
      <c r="E6315" s="5">
        <v>1</v>
      </c>
      <c r="G6315" s="6">
        <f>IF(AND(H6315&gt;0.5,E6315=1),1,0)+IF(AND(H6315&lt;0.5,E6315=0),1,0)</f>
        <v>0</v>
      </c>
      <c r="H6315" s="7">
        <v>0.45780256816577097</v>
      </c>
      <c r="I6315" s="7">
        <f t="shared" si="1079"/>
        <v>0.54219743183422908</v>
      </c>
      <c r="K6315" s="8">
        <v>2.0499999523162802</v>
      </c>
      <c r="L6315" s="8">
        <v>1.9099999666214</v>
      </c>
      <c r="M6315" s="9">
        <f t="shared" si="1080"/>
        <v>0.48780488939529348</v>
      </c>
      <c r="N6315" s="9">
        <f t="shared" si="1081"/>
        <v>0.52356021857366863</v>
      </c>
      <c r="P6315" s="10">
        <f t="shared" si="1082"/>
        <v>0</v>
      </c>
      <c r="Q6315" s="10">
        <f t="shared" si="1083"/>
        <v>0</v>
      </c>
      <c r="S6315" s="11">
        <f>IF(AND(P6315&gt;1,E6315=1),K6315-1,IF(P6315&lt;1,0,-1))</f>
        <v>0</v>
      </c>
      <c r="T6315" s="11">
        <f>IF(AND(Q6315&gt;1,E6315=0),L6315-1,IF(Q6315&lt;1,0,-1))</f>
        <v>0</v>
      </c>
      <c r="U6315" s="11">
        <f t="shared" si="1078"/>
        <v>0</v>
      </c>
      <c r="V6315" s="11">
        <f>V6314+U6315</f>
        <v>499</v>
      </c>
      <c r="W6315" s="11">
        <f>W6314+SUM(S6315:T6315)</f>
        <v>28.979997038841208</v>
      </c>
      <c r="X6315" s="12">
        <f t="shared" si="1084"/>
        <v>5.8076146370423264E-2</v>
      </c>
      <c r="Y6315" s="13">
        <f>IF(AND(P6315&gt;1,E6315=1),1/K6315*K6315-1/K6315,IF(P6315&lt;1,0,-1/K6315))</f>
        <v>0</v>
      </c>
      <c r="Z6315" s="13">
        <f>IF(AND(Q6315&gt;1,E6315=0),1/L6315*L6315-1/L6315,IF(Q6315&lt;1,0,-1/L6315))</f>
        <v>0</v>
      </c>
      <c r="AA6315" s="13">
        <f>IF(P6315&gt;1,1/K6315)+IF(Q6315&gt;1,1/L6315)</f>
        <v>0</v>
      </c>
      <c r="AB6315" s="13">
        <f>AB6314+AA6315</f>
        <v>214.06102026966454</v>
      </c>
      <c r="AC6315" s="13">
        <f>AC6314+SUM(Y6315:Z6315)</f>
        <v>16.9389797303355</v>
      </c>
      <c r="AD6315" s="14">
        <f t="shared" si="1085"/>
        <v>7.9131547205542274E-2</v>
      </c>
      <c r="AE6315" s="15">
        <f>IF(AND(P6315&gt;1,E6315=1),1/(2*K6315*(1-H6315))*K6315-1/(2*K6315*(1-H6315)),IF(P6315&lt;1,0,-1/(2*K6315*(1-H6315))))</f>
        <v>0</v>
      </c>
      <c r="AF6315" s="15">
        <f>IF(AND(Q6315&gt;1,E6315=0),1/(2*L6315*(1-I6315))*L6315-1/(2*L6315*(1-I6315)),IF(Q6315&lt;1,0,-1/(2*L6315*(1-I6315))))</f>
        <v>0</v>
      </c>
      <c r="AG6315" s="15">
        <f>IF(P6315&gt;1,1/(2*K6315*(1-H6315)),0)+IF(Q6315&gt;1,1/(2*L6315*(1-I6315)),0)</f>
        <v>0</v>
      </c>
      <c r="AH6315" s="15">
        <f>AH6314+AG6315</f>
        <v>269.73003553838453</v>
      </c>
      <c r="AI6315" s="15">
        <f>AI6314+SUM(AE6315:AF6315)</f>
        <v>23.803081097264705</v>
      </c>
      <c r="AJ6315" s="16">
        <f t="shared" si="1086"/>
        <v>8.8247795799802048E-2</v>
      </c>
      <c r="AK6315" s="17">
        <f>IF(AND(P6315&gt;1,E6315=1),(P6315-1)/(K6315-1)*K6315-(P6315-1)/(K6315-1),IF(P6315&lt;1,0,-(P6315-1)/(K6315-1)))</f>
        <v>0</v>
      </c>
      <c r="AL6315" s="17">
        <f>IF(AND(Q6315&gt;1,E6315=0),(Q6315-1)/(L6315-1)*L6315-(Q6315-1)/(L6315-1),IF(Q6315&lt;1,0,-(Q6315-1)/(L6315-1)))</f>
        <v>0</v>
      </c>
      <c r="AM6315" s="17">
        <f>IF(P6315&gt;1,(P6315-1)/(K6315-1),0)+IF(Q6315&gt;1,(Q6315-1)/(L6315-1),0)</f>
        <v>0</v>
      </c>
      <c r="AN6315" s="17">
        <f>AN6314+AM6315</f>
        <v>90.969091935334291</v>
      </c>
      <c r="AO6315" s="17">
        <f>AO6314+SUM(AK6315:AL6315)</f>
        <v>5.0359668448872288</v>
      </c>
      <c r="AP6315" s="19">
        <f t="shared" si="1087"/>
        <v>5.5359097664370048E-2</v>
      </c>
      <c r="AR6315" s="20">
        <f t="shared" si="1088"/>
        <v>0</v>
      </c>
      <c r="AV6315" s="21"/>
      <c r="AW6315" s="21"/>
      <c r="AX6315" s="21"/>
      <c r="AY6315" s="21"/>
    </row>
    <row r="6316" spans="1:51" s="5" customFormat="1" hidden="1" outlineLevel="1" x14ac:dyDescent="0.2">
      <c r="A6316" s="33"/>
      <c r="D6316" s="5">
        <v>16354</v>
      </c>
      <c r="E6316" s="5">
        <v>1</v>
      </c>
      <c r="G6316" s="6">
        <f>IF(AND(H6316&gt;0.5,E6316=1),1,0)+IF(AND(H6316&lt;0.5,E6316=0),1,0)</f>
        <v>1</v>
      </c>
      <c r="H6316" s="7">
        <v>0.73002215706454898</v>
      </c>
      <c r="I6316" s="7">
        <f t="shared" si="1079"/>
        <v>0.26997784293545102</v>
      </c>
      <c r="K6316" s="8">
        <v>1.4700000286102299</v>
      </c>
      <c r="L6316" s="8">
        <v>3.0999999046325701</v>
      </c>
      <c r="M6316" s="9">
        <f t="shared" si="1080"/>
        <v>0.68027209560357749</v>
      </c>
      <c r="N6316" s="9">
        <f t="shared" si="1081"/>
        <v>0.32258065508506062</v>
      </c>
      <c r="P6316" s="10">
        <f t="shared" si="1082"/>
        <v>0</v>
      </c>
      <c r="Q6316" s="10">
        <f t="shared" si="1083"/>
        <v>0</v>
      </c>
      <c r="S6316" s="11">
        <f>IF(AND(P6316&gt;1,E6316=1),K6316-1,IF(P6316&lt;1,0,-1))</f>
        <v>0</v>
      </c>
      <c r="T6316" s="11">
        <f>IF(AND(Q6316&gt;1,E6316=0),L6316-1,IF(Q6316&lt;1,0,-1))</f>
        <v>0</v>
      </c>
      <c r="U6316" s="11">
        <f t="shared" si="1078"/>
        <v>0</v>
      </c>
      <c r="V6316" s="11">
        <f>V6315+U6316</f>
        <v>499</v>
      </c>
      <c r="W6316" s="11">
        <f>W6315+SUM(S6316:T6316)</f>
        <v>28.979997038841208</v>
      </c>
      <c r="X6316" s="12">
        <f t="shared" si="1084"/>
        <v>5.8076146370423264E-2</v>
      </c>
      <c r="Y6316" s="13">
        <f>IF(AND(P6316&gt;1,E6316=1),1/K6316*K6316-1/K6316,IF(P6316&lt;1,0,-1/K6316))</f>
        <v>0</v>
      </c>
      <c r="Z6316" s="13">
        <f>IF(AND(Q6316&gt;1,E6316=0),1/L6316*L6316-1/L6316,IF(Q6316&lt;1,0,-1/L6316))</f>
        <v>0</v>
      </c>
      <c r="AA6316" s="13">
        <f>IF(P6316&gt;1,1/K6316)+IF(Q6316&gt;1,1/L6316)</f>
        <v>0</v>
      </c>
      <c r="AB6316" s="13">
        <f>AB6315+AA6316</f>
        <v>214.06102026966454</v>
      </c>
      <c r="AC6316" s="13">
        <f>AC6315+SUM(Y6316:Z6316)</f>
        <v>16.9389797303355</v>
      </c>
      <c r="AD6316" s="14">
        <f t="shared" si="1085"/>
        <v>7.9131547205542274E-2</v>
      </c>
      <c r="AE6316" s="15">
        <f>IF(AND(P6316&gt;1,E6316=1),1/(2*K6316*(1-H6316))*K6316-1/(2*K6316*(1-H6316)),IF(P6316&lt;1,0,-1/(2*K6316*(1-H6316))))</f>
        <v>0</v>
      </c>
      <c r="AF6316" s="15">
        <f>IF(AND(Q6316&gt;1,E6316=0),1/(2*L6316*(1-I6316))*L6316-1/(2*L6316*(1-I6316)),IF(Q6316&lt;1,0,-1/(2*L6316*(1-I6316))))</f>
        <v>0</v>
      </c>
      <c r="AG6316" s="15">
        <f>IF(P6316&gt;1,1/(2*K6316*(1-H6316)),0)+IF(Q6316&gt;1,1/(2*L6316*(1-I6316)),0)</f>
        <v>0</v>
      </c>
      <c r="AH6316" s="15">
        <f>AH6315+AG6316</f>
        <v>269.73003553838453</v>
      </c>
      <c r="AI6316" s="15">
        <f>AI6315+SUM(AE6316:AF6316)</f>
        <v>23.803081097264705</v>
      </c>
      <c r="AJ6316" s="16">
        <f t="shared" si="1086"/>
        <v>8.8247795799802048E-2</v>
      </c>
      <c r="AK6316" s="17">
        <f>IF(AND(P6316&gt;1,E6316=1),(P6316-1)/(K6316-1)*K6316-(P6316-1)/(K6316-1),IF(P6316&lt;1,0,-(P6316-1)/(K6316-1)))</f>
        <v>0</v>
      </c>
      <c r="AL6316" s="17">
        <f>IF(AND(Q6316&gt;1,E6316=0),(Q6316-1)/(L6316-1)*L6316-(Q6316-1)/(L6316-1),IF(Q6316&lt;1,0,-(Q6316-1)/(L6316-1)))</f>
        <v>0</v>
      </c>
      <c r="AM6316" s="17">
        <f>IF(P6316&gt;1,(P6316-1)/(K6316-1),0)+IF(Q6316&gt;1,(Q6316-1)/(L6316-1),0)</f>
        <v>0</v>
      </c>
      <c r="AN6316" s="17">
        <f>AN6315+AM6316</f>
        <v>90.969091935334291</v>
      </c>
      <c r="AO6316" s="17">
        <f>AO6315+SUM(AK6316:AL6316)</f>
        <v>5.0359668448872288</v>
      </c>
      <c r="AP6316" s="19">
        <f t="shared" si="1087"/>
        <v>5.5359097664370048E-2</v>
      </c>
      <c r="AR6316" s="20">
        <f t="shared" si="1088"/>
        <v>0</v>
      </c>
      <c r="AV6316" s="21"/>
      <c r="AW6316" s="21"/>
      <c r="AX6316" s="21"/>
      <c r="AY6316" s="21"/>
    </row>
    <row r="6317" spans="1:51" s="5" customFormat="1" hidden="1" outlineLevel="1" x14ac:dyDescent="0.2">
      <c r="A6317" s="33"/>
      <c r="D6317" s="5">
        <v>16355</v>
      </c>
      <c r="E6317" s="5">
        <v>0</v>
      </c>
      <c r="G6317" s="6">
        <f>IF(AND(H6317&gt;0.5,E6317=1),1,0)+IF(AND(H6317&lt;0.5,E6317=0),1,0)</f>
        <v>1</v>
      </c>
      <c r="H6317" s="7">
        <v>0.4520571203748</v>
      </c>
      <c r="I6317" s="7">
        <f t="shared" si="1079"/>
        <v>0.54794287962519994</v>
      </c>
      <c r="K6317" s="8">
        <v>2.4000000953674299</v>
      </c>
      <c r="L6317" s="8">
        <v>1.6799999475479099</v>
      </c>
      <c r="M6317" s="9">
        <f t="shared" si="1080"/>
        <v>0.41666665010982185</v>
      </c>
      <c r="N6317" s="9">
        <f t="shared" si="1081"/>
        <v>0.5952381138223114</v>
      </c>
      <c r="P6317" s="10">
        <f t="shared" si="1082"/>
        <v>0</v>
      </c>
      <c r="Q6317" s="10">
        <f t="shared" si="1083"/>
        <v>0</v>
      </c>
      <c r="S6317" s="11">
        <f>IF(AND(P6317&gt;1,E6317=1),K6317-1,IF(P6317&lt;1,0,-1))</f>
        <v>0</v>
      </c>
      <c r="T6317" s="11">
        <f>IF(AND(Q6317&gt;1,E6317=0),L6317-1,IF(Q6317&lt;1,0,-1))</f>
        <v>0</v>
      </c>
      <c r="U6317" s="11">
        <f t="shared" si="1078"/>
        <v>0</v>
      </c>
      <c r="V6317" s="11">
        <f>V6316+U6317</f>
        <v>499</v>
      </c>
      <c r="W6317" s="11">
        <f>W6316+SUM(S6317:T6317)</f>
        <v>28.979997038841208</v>
      </c>
      <c r="X6317" s="12">
        <f t="shared" si="1084"/>
        <v>5.8076146370423264E-2</v>
      </c>
      <c r="Y6317" s="13">
        <f>IF(AND(P6317&gt;1,E6317=1),1/K6317*K6317-1/K6317,IF(P6317&lt;1,0,-1/K6317))</f>
        <v>0</v>
      </c>
      <c r="Z6317" s="13">
        <f>IF(AND(Q6317&gt;1,E6317=0),1/L6317*L6317-1/L6317,IF(Q6317&lt;1,0,-1/L6317))</f>
        <v>0</v>
      </c>
      <c r="AA6317" s="13">
        <f>IF(P6317&gt;1,1/K6317)+IF(Q6317&gt;1,1/L6317)</f>
        <v>0</v>
      </c>
      <c r="AB6317" s="13">
        <f>AB6316+AA6317</f>
        <v>214.06102026966454</v>
      </c>
      <c r="AC6317" s="13">
        <f>AC6316+SUM(Y6317:Z6317)</f>
        <v>16.9389797303355</v>
      </c>
      <c r="AD6317" s="14">
        <f t="shared" si="1085"/>
        <v>7.9131547205542274E-2</v>
      </c>
      <c r="AE6317" s="15">
        <f>IF(AND(P6317&gt;1,E6317=1),1/(2*K6317*(1-H6317))*K6317-1/(2*K6317*(1-H6317)),IF(P6317&lt;1,0,-1/(2*K6317*(1-H6317))))</f>
        <v>0</v>
      </c>
      <c r="AF6317" s="15">
        <f>IF(AND(Q6317&gt;1,E6317=0),1/(2*L6317*(1-I6317))*L6317-1/(2*L6317*(1-I6317)),IF(Q6317&lt;1,0,-1/(2*L6317*(1-I6317))))</f>
        <v>0</v>
      </c>
      <c r="AG6317" s="15">
        <f>IF(P6317&gt;1,1/(2*K6317*(1-H6317)),0)+IF(Q6317&gt;1,1/(2*L6317*(1-I6317)),0)</f>
        <v>0</v>
      </c>
      <c r="AH6317" s="15">
        <f>AH6316+AG6317</f>
        <v>269.73003553838453</v>
      </c>
      <c r="AI6317" s="15">
        <f>AI6316+SUM(AE6317:AF6317)</f>
        <v>23.803081097264705</v>
      </c>
      <c r="AJ6317" s="16">
        <f t="shared" si="1086"/>
        <v>8.8247795799802048E-2</v>
      </c>
      <c r="AK6317" s="17">
        <f>IF(AND(P6317&gt;1,E6317=1),(P6317-1)/(K6317-1)*K6317-(P6317-1)/(K6317-1),IF(P6317&lt;1,0,-(P6317-1)/(K6317-1)))</f>
        <v>0</v>
      </c>
      <c r="AL6317" s="17">
        <f>IF(AND(Q6317&gt;1,E6317=0),(Q6317-1)/(L6317-1)*L6317-(Q6317-1)/(L6317-1),IF(Q6317&lt;1,0,-(Q6317-1)/(L6317-1)))</f>
        <v>0</v>
      </c>
      <c r="AM6317" s="17">
        <f>IF(P6317&gt;1,(P6317-1)/(K6317-1),0)+IF(Q6317&gt;1,(Q6317-1)/(L6317-1),0)</f>
        <v>0</v>
      </c>
      <c r="AN6317" s="17">
        <f>AN6316+AM6317</f>
        <v>90.969091935334291</v>
      </c>
      <c r="AO6317" s="17">
        <f>AO6316+SUM(AK6317:AL6317)</f>
        <v>5.0359668448872288</v>
      </c>
      <c r="AP6317" s="19">
        <f t="shared" si="1087"/>
        <v>5.5359097664370048E-2</v>
      </c>
      <c r="AR6317" s="20">
        <f t="shared" si="1088"/>
        <v>0</v>
      </c>
      <c r="AV6317" s="21"/>
      <c r="AW6317" s="21"/>
      <c r="AX6317" s="21"/>
      <c r="AY6317" s="21"/>
    </row>
    <row r="6318" spans="1:51" s="5" customFormat="1" hidden="1" outlineLevel="1" x14ac:dyDescent="0.2">
      <c r="A6318" s="33"/>
      <c r="D6318" s="5">
        <v>16356</v>
      </c>
      <c r="E6318" s="5">
        <v>0</v>
      </c>
      <c r="G6318" s="6">
        <f>IF(AND(H6318&gt;0.5,E6318=1),1,0)+IF(AND(H6318&lt;0.5,E6318=0),1,0)</f>
        <v>1</v>
      </c>
      <c r="H6318" s="7">
        <v>0.31368113118908503</v>
      </c>
      <c r="I6318" s="7">
        <f t="shared" si="1079"/>
        <v>0.68631886881091497</v>
      </c>
      <c r="K6318" s="8">
        <v>3</v>
      </c>
      <c r="L6318" s="8">
        <v>1.46000003814697</v>
      </c>
      <c r="M6318" s="9">
        <f t="shared" si="1080"/>
        <v>0.33333333333333331</v>
      </c>
      <c r="N6318" s="9">
        <f t="shared" si="1081"/>
        <v>0.68493148895338296</v>
      </c>
      <c r="P6318" s="10">
        <f t="shared" si="1082"/>
        <v>0</v>
      </c>
      <c r="Q6318" s="10">
        <f t="shared" si="1083"/>
        <v>0</v>
      </c>
      <c r="S6318" s="11">
        <f>IF(AND(P6318&gt;1,E6318=1),K6318-1,IF(P6318&lt;1,0,-1))</f>
        <v>0</v>
      </c>
      <c r="T6318" s="11">
        <f>IF(AND(Q6318&gt;1,E6318=0),L6318-1,IF(Q6318&lt;1,0,-1))</f>
        <v>0</v>
      </c>
      <c r="U6318" s="11">
        <f t="shared" si="1078"/>
        <v>0</v>
      </c>
      <c r="V6318" s="11">
        <f>V6317+U6318</f>
        <v>499</v>
      </c>
      <c r="W6318" s="11">
        <f>W6317+SUM(S6318:T6318)</f>
        <v>28.979997038841208</v>
      </c>
      <c r="X6318" s="12">
        <f t="shared" si="1084"/>
        <v>5.8076146370423264E-2</v>
      </c>
      <c r="Y6318" s="13">
        <f>IF(AND(P6318&gt;1,E6318=1),1/K6318*K6318-1/K6318,IF(P6318&lt;1,0,-1/K6318))</f>
        <v>0</v>
      </c>
      <c r="Z6318" s="13">
        <f>IF(AND(Q6318&gt;1,E6318=0),1/L6318*L6318-1/L6318,IF(Q6318&lt;1,0,-1/L6318))</f>
        <v>0</v>
      </c>
      <c r="AA6318" s="13">
        <f>IF(P6318&gt;1,1/K6318)+IF(Q6318&gt;1,1/L6318)</f>
        <v>0</v>
      </c>
      <c r="AB6318" s="13">
        <f>AB6317+AA6318</f>
        <v>214.06102026966454</v>
      </c>
      <c r="AC6318" s="13">
        <f>AC6317+SUM(Y6318:Z6318)</f>
        <v>16.9389797303355</v>
      </c>
      <c r="AD6318" s="14">
        <f t="shared" si="1085"/>
        <v>7.9131547205542274E-2</v>
      </c>
      <c r="AE6318" s="15">
        <f>IF(AND(P6318&gt;1,E6318=1),1/(2*K6318*(1-H6318))*K6318-1/(2*K6318*(1-H6318)),IF(P6318&lt;1,0,-1/(2*K6318*(1-H6318))))</f>
        <v>0</v>
      </c>
      <c r="AF6318" s="15">
        <f>IF(AND(Q6318&gt;1,E6318=0),1/(2*L6318*(1-I6318))*L6318-1/(2*L6318*(1-I6318)),IF(Q6318&lt;1,0,-1/(2*L6318*(1-I6318))))</f>
        <v>0</v>
      </c>
      <c r="AG6318" s="15">
        <f>IF(P6318&gt;1,1/(2*K6318*(1-H6318)),0)+IF(Q6318&gt;1,1/(2*L6318*(1-I6318)),0)</f>
        <v>0</v>
      </c>
      <c r="AH6318" s="15">
        <f>AH6317+AG6318</f>
        <v>269.73003553838453</v>
      </c>
      <c r="AI6318" s="15">
        <f>AI6317+SUM(AE6318:AF6318)</f>
        <v>23.803081097264705</v>
      </c>
      <c r="AJ6318" s="16">
        <f t="shared" si="1086"/>
        <v>8.8247795799802048E-2</v>
      </c>
      <c r="AK6318" s="17">
        <f>IF(AND(P6318&gt;1,E6318=1),(P6318-1)/(K6318-1)*K6318-(P6318-1)/(K6318-1),IF(P6318&lt;1,0,-(P6318-1)/(K6318-1)))</f>
        <v>0</v>
      </c>
      <c r="AL6318" s="17">
        <f>IF(AND(Q6318&gt;1,E6318=0),(Q6318-1)/(L6318-1)*L6318-(Q6318-1)/(L6318-1),IF(Q6318&lt;1,0,-(Q6318-1)/(L6318-1)))</f>
        <v>0</v>
      </c>
      <c r="AM6318" s="17">
        <f>IF(P6318&gt;1,(P6318-1)/(K6318-1),0)+IF(Q6318&gt;1,(Q6318-1)/(L6318-1),0)</f>
        <v>0</v>
      </c>
      <c r="AN6318" s="17">
        <f>AN6317+AM6318</f>
        <v>90.969091935334291</v>
      </c>
      <c r="AO6318" s="17">
        <f>AO6317+SUM(AK6318:AL6318)</f>
        <v>5.0359668448872288</v>
      </c>
      <c r="AP6318" s="19">
        <f t="shared" si="1087"/>
        <v>5.5359097664370048E-2</v>
      </c>
      <c r="AR6318" s="20">
        <f t="shared" si="1088"/>
        <v>0</v>
      </c>
      <c r="AV6318" s="21"/>
      <c r="AW6318" s="21"/>
      <c r="AX6318" s="21"/>
      <c r="AY6318" s="21"/>
    </row>
    <row r="6319" spans="1:51" s="5" customFormat="1" hidden="1" outlineLevel="1" x14ac:dyDescent="0.2">
      <c r="A6319" s="33"/>
      <c r="D6319" s="5">
        <v>16357</v>
      </c>
      <c r="E6319" s="5">
        <v>0</v>
      </c>
      <c r="G6319" s="6">
        <f>IF(AND(H6319&gt;0.5,E6319=1),1,0)+IF(AND(H6319&lt;0.5,E6319=0),1,0)</f>
        <v>0</v>
      </c>
      <c r="H6319" s="7">
        <v>0.54867831152045698</v>
      </c>
      <c r="I6319" s="7">
        <f t="shared" si="1079"/>
        <v>0.45132168847954302</v>
      </c>
      <c r="K6319" s="8">
        <v>1.79999995231628</v>
      </c>
      <c r="L6319" s="8">
        <v>2.1500000953674299</v>
      </c>
      <c r="M6319" s="9">
        <f t="shared" si="1080"/>
        <v>0.55555557027275349</v>
      </c>
      <c r="N6319" s="9">
        <f t="shared" si="1081"/>
        <v>0.46511625843863158</v>
      </c>
      <c r="P6319" s="10">
        <f t="shared" si="1082"/>
        <v>0</v>
      </c>
      <c r="Q6319" s="10">
        <f t="shared" si="1083"/>
        <v>0</v>
      </c>
      <c r="S6319" s="11">
        <f>IF(AND(P6319&gt;1,E6319=1),K6319-1,IF(P6319&lt;1,0,-1))</f>
        <v>0</v>
      </c>
      <c r="T6319" s="11">
        <f>IF(AND(Q6319&gt;1,E6319=0),L6319-1,IF(Q6319&lt;1,0,-1))</f>
        <v>0</v>
      </c>
      <c r="U6319" s="11">
        <f t="shared" si="1078"/>
        <v>0</v>
      </c>
      <c r="V6319" s="11">
        <f>V6318+U6319</f>
        <v>499</v>
      </c>
      <c r="W6319" s="11">
        <f>W6318+SUM(S6319:T6319)</f>
        <v>28.979997038841208</v>
      </c>
      <c r="X6319" s="12">
        <f t="shared" si="1084"/>
        <v>5.8076146370423264E-2</v>
      </c>
      <c r="Y6319" s="13">
        <f>IF(AND(P6319&gt;1,E6319=1),1/K6319*K6319-1/K6319,IF(P6319&lt;1,0,-1/K6319))</f>
        <v>0</v>
      </c>
      <c r="Z6319" s="13">
        <f>IF(AND(Q6319&gt;1,E6319=0),1/L6319*L6319-1/L6319,IF(Q6319&lt;1,0,-1/L6319))</f>
        <v>0</v>
      </c>
      <c r="AA6319" s="13">
        <f>IF(P6319&gt;1,1/K6319)+IF(Q6319&gt;1,1/L6319)</f>
        <v>0</v>
      </c>
      <c r="AB6319" s="13">
        <f>AB6318+AA6319</f>
        <v>214.06102026966454</v>
      </c>
      <c r="AC6319" s="13">
        <f>AC6318+SUM(Y6319:Z6319)</f>
        <v>16.9389797303355</v>
      </c>
      <c r="AD6319" s="14">
        <f t="shared" si="1085"/>
        <v>7.9131547205542274E-2</v>
      </c>
      <c r="AE6319" s="15">
        <f>IF(AND(P6319&gt;1,E6319=1),1/(2*K6319*(1-H6319))*K6319-1/(2*K6319*(1-H6319)),IF(P6319&lt;1,0,-1/(2*K6319*(1-H6319))))</f>
        <v>0</v>
      </c>
      <c r="AF6319" s="15">
        <f>IF(AND(Q6319&gt;1,E6319=0),1/(2*L6319*(1-I6319))*L6319-1/(2*L6319*(1-I6319)),IF(Q6319&lt;1,0,-1/(2*L6319*(1-I6319))))</f>
        <v>0</v>
      </c>
      <c r="AG6319" s="15">
        <f>IF(P6319&gt;1,1/(2*K6319*(1-H6319)),0)+IF(Q6319&gt;1,1/(2*L6319*(1-I6319)),0)</f>
        <v>0</v>
      </c>
      <c r="AH6319" s="15">
        <f>AH6318+AG6319</f>
        <v>269.73003553838453</v>
      </c>
      <c r="AI6319" s="15">
        <f>AI6318+SUM(AE6319:AF6319)</f>
        <v>23.803081097264705</v>
      </c>
      <c r="AJ6319" s="16">
        <f t="shared" si="1086"/>
        <v>8.8247795799802048E-2</v>
      </c>
      <c r="AK6319" s="17">
        <f>IF(AND(P6319&gt;1,E6319=1),(P6319-1)/(K6319-1)*K6319-(P6319-1)/(K6319-1),IF(P6319&lt;1,0,-(P6319-1)/(K6319-1)))</f>
        <v>0</v>
      </c>
      <c r="AL6319" s="17">
        <f>IF(AND(Q6319&gt;1,E6319=0),(Q6319-1)/(L6319-1)*L6319-(Q6319-1)/(L6319-1),IF(Q6319&lt;1,0,-(Q6319-1)/(L6319-1)))</f>
        <v>0</v>
      </c>
      <c r="AM6319" s="17">
        <f>IF(P6319&gt;1,(P6319-1)/(K6319-1),0)+IF(Q6319&gt;1,(Q6319-1)/(L6319-1),0)</f>
        <v>0</v>
      </c>
      <c r="AN6319" s="17">
        <f>AN6318+AM6319</f>
        <v>90.969091935334291</v>
      </c>
      <c r="AO6319" s="17">
        <f>AO6318+SUM(AK6319:AL6319)</f>
        <v>5.0359668448872288</v>
      </c>
      <c r="AP6319" s="19">
        <f t="shared" si="1087"/>
        <v>5.5359097664370048E-2</v>
      </c>
      <c r="AR6319" s="20">
        <f t="shared" si="1088"/>
        <v>0</v>
      </c>
      <c r="AV6319" s="21"/>
      <c r="AW6319" s="21"/>
      <c r="AX6319" s="21"/>
      <c r="AY6319" s="21"/>
    </row>
    <row r="6320" spans="1:51" s="5" customFormat="1" hidden="1" outlineLevel="1" x14ac:dyDescent="0.2">
      <c r="A6320" s="33"/>
      <c r="D6320" s="5">
        <v>16358</v>
      </c>
      <c r="E6320" s="5">
        <v>0</v>
      </c>
      <c r="G6320" s="6">
        <f>IF(AND(H6320&gt;0.5,E6320=1),1,0)+IF(AND(H6320&lt;0.5,E6320=0),1,0)</f>
        <v>0</v>
      </c>
      <c r="H6320" s="7">
        <v>0.69712225375504799</v>
      </c>
      <c r="I6320" s="7">
        <f t="shared" si="1079"/>
        <v>0.30287774624495201</v>
      </c>
      <c r="K6320" s="8">
        <v>1.5099999904632599</v>
      </c>
      <c r="L6320" s="8">
        <v>2.75</v>
      </c>
      <c r="M6320" s="9">
        <f t="shared" si="1080"/>
        <v>0.66225165981173639</v>
      </c>
      <c r="N6320" s="9">
        <f t="shared" si="1081"/>
        <v>0.36363636363636365</v>
      </c>
      <c r="P6320" s="10">
        <f t="shared" si="1082"/>
        <v>0</v>
      </c>
      <c r="Q6320" s="10">
        <f t="shared" si="1083"/>
        <v>0</v>
      </c>
      <c r="S6320" s="11">
        <f>IF(AND(P6320&gt;1,E6320=1),K6320-1,IF(P6320&lt;1,0,-1))</f>
        <v>0</v>
      </c>
      <c r="T6320" s="11">
        <f>IF(AND(Q6320&gt;1,E6320=0),L6320-1,IF(Q6320&lt;1,0,-1))</f>
        <v>0</v>
      </c>
      <c r="U6320" s="11">
        <f t="shared" si="1078"/>
        <v>0</v>
      </c>
      <c r="V6320" s="11">
        <f>V6319+U6320</f>
        <v>499</v>
      </c>
      <c r="W6320" s="11">
        <f>W6319+SUM(S6320:T6320)</f>
        <v>28.979997038841208</v>
      </c>
      <c r="X6320" s="12">
        <f t="shared" si="1084"/>
        <v>5.8076146370423264E-2</v>
      </c>
      <c r="Y6320" s="13">
        <f>IF(AND(P6320&gt;1,E6320=1),1/K6320*K6320-1/K6320,IF(P6320&lt;1,0,-1/K6320))</f>
        <v>0</v>
      </c>
      <c r="Z6320" s="13">
        <f>IF(AND(Q6320&gt;1,E6320=0),1/L6320*L6320-1/L6320,IF(Q6320&lt;1,0,-1/L6320))</f>
        <v>0</v>
      </c>
      <c r="AA6320" s="13">
        <f>IF(P6320&gt;1,1/K6320)+IF(Q6320&gt;1,1/L6320)</f>
        <v>0</v>
      </c>
      <c r="AB6320" s="13">
        <f>AB6319+AA6320</f>
        <v>214.06102026966454</v>
      </c>
      <c r="AC6320" s="13">
        <f>AC6319+SUM(Y6320:Z6320)</f>
        <v>16.9389797303355</v>
      </c>
      <c r="AD6320" s="14">
        <f t="shared" si="1085"/>
        <v>7.9131547205542274E-2</v>
      </c>
      <c r="AE6320" s="15">
        <f>IF(AND(P6320&gt;1,E6320=1),1/(2*K6320*(1-H6320))*K6320-1/(2*K6320*(1-H6320)),IF(P6320&lt;1,0,-1/(2*K6320*(1-H6320))))</f>
        <v>0</v>
      </c>
      <c r="AF6320" s="15">
        <f>IF(AND(Q6320&gt;1,E6320=0),1/(2*L6320*(1-I6320))*L6320-1/(2*L6320*(1-I6320)),IF(Q6320&lt;1,0,-1/(2*L6320*(1-I6320))))</f>
        <v>0</v>
      </c>
      <c r="AG6320" s="15">
        <f>IF(P6320&gt;1,1/(2*K6320*(1-H6320)),0)+IF(Q6320&gt;1,1/(2*L6320*(1-I6320)),0)</f>
        <v>0</v>
      </c>
      <c r="AH6320" s="15">
        <f>AH6319+AG6320</f>
        <v>269.73003553838453</v>
      </c>
      <c r="AI6320" s="15">
        <f>AI6319+SUM(AE6320:AF6320)</f>
        <v>23.803081097264705</v>
      </c>
      <c r="AJ6320" s="16">
        <f t="shared" si="1086"/>
        <v>8.8247795799802048E-2</v>
      </c>
      <c r="AK6320" s="17">
        <f>IF(AND(P6320&gt;1,E6320=1),(P6320-1)/(K6320-1)*K6320-(P6320-1)/(K6320-1),IF(P6320&lt;1,0,-(P6320-1)/(K6320-1)))</f>
        <v>0</v>
      </c>
      <c r="AL6320" s="17">
        <f>IF(AND(Q6320&gt;1,E6320=0),(Q6320-1)/(L6320-1)*L6320-(Q6320-1)/(L6320-1),IF(Q6320&lt;1,0,-(Q6320-1)/(L6320-1)))</f>
        <v>0</v>
      </c>
      <c r="AM6320" s="17">
        <f>IF(P6320&gt;1,(P6320-1)/(K6320-1),0)+IF(Q6320&gt;1,(Q6320-1)/(L6320-1),0)</f>
        <v>0</v>
      </c>
      <c r="AN6320" s="17">
        <f>AN6319+AM6320</f>
        <v>90.969091935334291</v>
      </c>
      <c r="AO6320" s="17">
        <f>AO6319+SUM(AK6320:AL6320)</f>
        <v>5.0359668448872288</v>
      </c>
      <c r="AP6320" s="19">
        <f t="shared" si="1087"/>
        <v>5.5359097664370048E-2</v>
      </c>
      <c r="AR6320" s="20">
        <f t="shared" si="1088"/>
        <v>0</v>
      </c>
      <c r="AV6320" s="21"/>
      <c r="AW6320" s="21"/>
      <c r="AX6320" s="21"/>
      <c r="AY6320" s="21"/>
    </row>
    <row r="6321" spans="1:51" s="5" customFormat="1" hidden="1" outlineLevel="1" x14ac:dyDescent="0.2">
      <c r="A6321" s="33"/>
      <c r="D6321" s="5">
        <v>16359</v>
      </c>
      <c r="E6321" s="5">
        <v>0</v>
      </c>
      <c r="G6321" s="6">
        <f>IF(AND(H6321&gt;0.5,E6321=1),1,0)+IF(AND(H6321&lt;0.5,E6321=0),1,0)</f>
        <v>1</v>
      </c>
      <c r="H6321" s="7">
        <v>0.42273316964018698</v>
      </c>
      <c r="I6321" s="7">
        <f t="shared" si="1079"/>
        <v>0.57726683035981297</v>
      </c>
      <c r="K6321" s="8">
        <v>2.4000000953674299</v>
      </c>
      <c r="L6321" s="8">
        <v>1.78999996185303</v>
      </c>
      <c r="M6321" s="9">
        <f t="shared" si="1080"/>
        <v>0.41666665010982185</v>
      </c>
      <c r="N6321" s="9">
        <f t="shared" si="1081"/>
        <v>0.55865922978276916</v>
      </c>
      <c r="P6321" s="10">
        <f t="shared" si="1082"/>
        <v>0</v>
      </c>
      <c r="Q6321" s="10">
        <f t="shared" si="1083"/>
        <v>0</v>
      </c>
      <c r="S6321" s="11">
        <f>IF(AND(P6321&gt;1,E6321=1),K6321-1,IF(P6321&lt;1,0,-1))</f>
        <v>0</v>
      </c>
      <c r="T6321" s="11">
        <f>IF(AND(Q6321&gt;1,E6321=0),L6321-1,IF(Q6321&lt;1,0,-1))</f>
        <v>0</v>
      </c>
      <c r="U6321" s="11">
        <f t="shared" si="1078"/>
        <v>0</v>
      </c>
      <c r="V6321" s="11">
        <f>V6320+U6321</f>
        <v>499</v>
      </c>
      <c r="W6321" s="11">
        <f>W6320+SUM(S6321:T6321)</f>
        <v>28.979997038841208</v>
      </c>
      <c r="X6321" s="12">
        <f t="shared" si="1084"/>
        <v>5.8076146370423264E-2</v>
      </c>
      <c r="Y6321" s="13">
        <f>IF(AND(P6321&gt;1,E6321=1),1/K6321*K6321-1/K6321,IF(P6321&lt;1,0,-1/K6321))</f>
        <v>0</v>
      </c>
      <c r="Z6321" s="13">
        <f>IF(AND(Q6321&gt;1,E6321=0),1/L6321*L6321-1/L6321,IF(Q6321&lt;1,0,-1/L6321))</f>
        <v>0</v>
      </c>
      <c r="AA6321" s="13">
        <f>IF(P6321&gt;1,1/K6321)+IF(Q6321&gt;1,1/L6321)</f>
        <v>0</v>
      </c>
      <c r="AB6321" s="13">
        <f>AB6320+AA6321</f>
        <v>214.06102026966454</v>
      </c>
      <c r="AC6321" s="13">
        <f>AC6320+SUM(Y6321:Z6321)</f>
        <v>16.9389797303355</v>
      </c>
      <c r="AD6321" s="14">
        <f t="shared" si="1085"/>
        <v>7.9131547205542274E-2</v>
      </c>
      <c r="AE6321" s="15">
        <f>IF(AND(P6321&gt;1,E6321=1),1/(2*K6321*(1-H6321))*K6321-1/(2*K6321*(1-H6321)),IF(P6321&lt;1,0,-1/(2*K6321*(1-H6321))))</f>
        <v>0</v>
      </c>
      <c r="AF6321" s="15">
        <f>IF(AND(Q6321&gt;1,E6321=0),1/(2*L6321*(1-I6321))*L6321-1/(2*L6321*(1-I6321)),IF(Q6321&lt;1,0,-1/(2*L6321*(1-I6321))))</f>
        <v>0</v>
      </c>
      <c r="AG6321" s="15">
        <f>IF(P6321&gt;1,1/(2*K6321*(1-H6321)),0)+IF(Q6321&gt;1,1/(2*L6321*(1-I6321)),0)</f>
        <v>0</v>
      </c>
      <c r="AH6321" s="15">
        <f>AH6320+AG6321</f>
        <v>269.73003553838453</v>
      </c>
      <c r="AI6321" s="15">
        <f>AI6320+SUM(AE6321:AF6321)</f>
        <v>23.803081097264705</v>
      </c>
      <c r="AJ6321" s="16">
        <f t="shared" si="1086"/>
        <v>8.8247795799802048E-2</v>
      </c>
      <c r="AK6321" s="17">
        <f>IF(AND(P6321&gt;1,E6321=1),(P6321-1)/(K6321-1)*K6321-(P6321-1)/(K6321-1),IF(P6321&lt;1,0,-(P6321-1)/(K6321-1)))</f>
        <v>0</v>
      </c>
      <c r="AL6321" s="17">
        <f>IF(AND(Q6321&gt;1,E6321=0),(Q6321-1)/(L6321-1)*L6321-(Q6321-1)/(L6321-1),IF(Q6321&lt;1,0,-(Q6321-1)/(L6321-1)))</f>
        <v>0</v>
      </c>
      <c r="AM6321" s="17">
        <f>IF(P6321&gt;1,(P6321-1)/(K6321-1),0)+IF(Q6321&gt;1,(Q6321-1)/(L6321-1),0)</f>
        <v>0</v>
      </c>
      <c r="AN6321" s="17">
        <f>AN6320+AM6321</f>
        <v>90.969091935334291</v>
      </c>
      <c r="AO6321" s="17">
        <f>AO6320+SUM(AK6321:AL6321)</f>
        <v>5.0359668448872288</v>
      </c>
      <c r="AP6321" s="19">
        <f t="shared" si="1087"/>
        <v>5.5359097664370048E-2</v>
      </c>
      <c r="AR6321" s="20">
        <f t="shared" si="1088"/>
        <v>0</v>
      </c>
      <c r="AV6321" s="21"/>
      <c r="AW6321" s="21"/>
      <c r="AX6321" s="21"/>
      <c r="AY6321" s="21"/>
    </row>
    <row r="6322" spans="1:51" s="5" customFormat="1" hidden="1" outlineLevel="1" x14ac:dyDescent="0.2">
      <c r="A6322" s="33"/>
      <c r="D6322" s="5">
        <v>16360</v>
      </c>
      <c r="E6322" s="5">
        <v>1</v>
      </c>
      <c r="G6322" s="6">
        <f>IF(AND(H6322&gt;0.5,E6322=1),1,0)+IF(AND(H6322&lt;0.5,E6322=0),1,0)</f>
        <v>0</v>
      </c>
      <c r="H6322" s="7">
        <v>0.28268091251052302</v>
      </c>
      <c r="I6322" s="7">
        <f t="shared" si="1079"/>
        <v>0.71731908748947704</v>
      </c>
      <c r="K6322" s="8">
        <v>3.3099999427795401</v>
      </c>
      <c r="L6322" s="8">
        <v>1.37999999523163</v>
      </c>
      <c r="M6322" s="9">
        <f t="shared" si="1080"/>
        <v>0.30211480884808106</v>
      </c>
      <c r="N6322" s="9">
        <f t="shared" si="1081"/>
        <v>0.72463768366329029</v>
      </c>
      <c r="P6322" s="10">
        <f t="shared" si="1082"/>
        <v>0</v>
      </c>
      <c r="Q6322" s="10">
        <f t="shared" si="1083"/>
        <v>0</v>
      </c>
      <c r="S6322" s="11">
        <f>IF(AND(P6322&gt;1,E6322=1),K6322-1,IF(P6322&lt;1,0,-1))</f>
        <v>0</v>
      </c>
      <c r="T6322" s="11">
        <f>IF(AND(Q6322&gt;1,E6322=0),L6322-1,IF(Q6322&lt;1,0,-1))</f>
        <v>0</v>
      </c>
      <c r="U6322" s="11">
        <f t="shared" si="1078"/>
        <v>0</v>
      </c>
      <c r="V6322" s="11">
        <f>V6321+U6322</f>
        <v>499</v>
      </c>
      <c r="W6322" s="11">
        <f>W6321+SUM(S6322:T6322)</f>
        <v>28.979997038841208</v>
      </c>
      <c r="X6322" s="12">
        <f t="shared" si="1084"/>
        <v>5.8076146370423264E-2</v>
      </c>
      <c r="Y6322" s="13">
        <f>IF(AND(P6322&gt;1,E6322=1),1/K6322*K6322-1/K6322,IF(P6322&lt;1,0,-1/K6322))</f>
        <v>0</v>
      </c>
      <c r="Z6322" s="13">
        <f>IF(AND(Q6322&gt;1,E6322=0),1/L6322*L6322-1/L6322,IF(Q6322&lt;1,0,-1/L6322))</f>
        <v>0</v>
      </c>
      <c r="AA6322" s="13">
        <f>IF(P6322&gt;1,1/K6322)+IF(Q6322&gt;1,1/L6322)</f>
        <v>0</v>
      </c>
      <c r="AB6322" s="13">
        <f>AB6321+AA6322</f>
        <v>214.06102026966454</v>
      </c>
      <c r="AC6322" s="13">
        <f>AC6321+SUM(Y6322:Z6322)</f>
        <v>16.9389797303355</v>
      </c>
      <c r="AD6322" s="14">
        <f t="shared" si="1085"/>
        <v>7.9131547205542274E-2</v>
      </c>
      <c r="AE6322" s="15">
        <f>IF(AND(P6322&gt;1,E6322=1),1/(2*K6322*(1-H6322))*K6322-1/(2*K6322*(1-H6322)),IF(P6322&lt;1,0,-1/(2*K6322*(1-H6322))))</f>
        <v>0</v>
      </c>
      <c r="AF6322" s="15">
        <f>IF(AND(Q6322&gt;1,E6322=0),1/(2*L6322*(1-I6322))*L6322-1/(2*L6322*(1-I6322)),IF(Q6322&lt;1,0,-1/(2*L6322*(1-I6322))))</f>
        <v>0</v>
      </c>
      <c r="AG6322" s="15">
        <f>IF(P6322&gt;1,1/(2*K6322*(1-H6322)),0)+IF(Q6322&gt;1,1/(2*L6322*(1-I6322)),0)</f>
        <v>0</v>
      </c>
      <c r="AH6322" s="15">
        <f>AH6321+AG6322</f>
        <v>269.73003553838453</v>
      </c>
      <c r="AI6322" s="15">
        <f>AI6321+SUM(AE6322:AF6322)</f>
        <v>23.803081097264705</v>
      </c>
      <c r="AJ6322" s="16">
        <f t="shared" si="1086"/>
        <v>8.8247795799802048E-2</v>
      </c>
      <c r="AK6322" s="17">
        <f>IF(AND(P6322&gt;1,E6322=1),(P6322-1)/(K6322-1)*K6322-(P6322-1)/(K6322-1),IF(P6322&lt;1,0,-(P6322-1)/(K6322-1)))</f>
        <v>0</v>
      </c>
      <c r="AL6322" s="17">
        <f>IF(AND(Q6322&gt;1,E6322=0),(Q6322-1)/(L6322-1)*L6322-(Q6322-1)/(L6322-1),IF(Q6322&lt;1,0,-(Q6322-1)/(L6322-1)))</f>
        <v>0</v>
      </c>
      <c r="AM6322" s="17">
        <f>IF(P6322&gt;1,(P6322-1)/(K6322-1),0)+IF(Q6322&gt;1,(Q6322-1)/(L6322-1),0)</f>
        <v>0</v>
      </c>
      <c r="AN6322" s="17">
        <f>AN6321+AM6322</f>
        <v>90.969091935334291</v>
      </c>
      <c r="AO6322" s="17">
        <f>AO6321+SUM(AK6322:AL6322)</f>
        <v>5.0359668448872288</v>
      </c>
      <c r="AP6322" s="19">
        <f t="shared" si="1087"/>
        <v>5.5359097664370048E-2</v>
      </c>
      <c r="AR6322" s="20">
        <f t="shared" si="1088"/>
        <v>0</v>
      </c>
      <c r="AV6322" s="21"/>
      <c r="AW6322" s="21"/>
      <c r="AX6322" s="21"/>
      <c r="AY6322" s="21"/>
    </row>
    <row r="6323" spans="1:51" s="5" customFormat="1" hidden="1" outlineLevel="1" x14ac:dyDescent="0.2">
      <c r="A6323" s="33"/>
      <c r="D6323" s="5">
        <v>16361</v>
      </c>
      <c r="E6323" s="5">
        <v>0</v>
      </c>
      <c r="G6323" s="6">
        <f>IF(AND(H6323&gt;0.5,E6323=1),1,0)+IF(AND(H6323&lt;0.5,E6323=0),1,0)</f>
        <v>0</v>
      </c>
      <c r="H6323" s="7">
        <v>0.74614568284042604</v>
      </c>
      <c r="I6323" s="7">
        <f t="shared" si="1079"/>
        <v>0.25385431715957396</v>
      </c>
      <c r="K6323" s="8">
        <v>1.12999999523163</v>
      </c>
      <c r="L6323" s="8">
        <v>7.2199997901916504</v>
      </c>
      <c r="M6323" s="9">
        <f t="shared" si="1080"/>
        <v>0.8849557559467226</v>
      </c>
      <c r="N6323" s="9">
        <f t="shared" si="1081"/>
        <v>0.13850415914949155</v>
      </c>
      <c r="P6323" s="10">
        <f t="shared" si="1082"/>
        <v>0</v>
      </c>
      <c r="Q6323" s="10">
        <f t="shared" si="1083"/>
        <v>0</v>
      </c>
      <c r="S6323" s="11">
        <f>IF(AND(P6323&gt;1,E6323=1),K6323-1,IF(P6323&lt;1,0,-1))</f>
        <v>0</v>
      </c>
      <c r="T6323" s="11">
        <f>IF(AND(Q6323&gt;1,E6323=0),L6323-1,IF(Q6323&lt;1,0,-1))</f>
        <v>0</v>
      </c>
      <c r="U6323" s="11">
        <f t="shared" ref="U6323:U6386" si="1089">IF(P6323&gt;1,1,0)+IF(Q6323&gt;1,1,0)</f>
        <v>0</v>
      </c>
      <c r="V6323" s="11">
        <f>V6322+U6323</f>
        <v>499</v>
      </c>
      <c r="W6323" s="11">
        <f>W6322+SUM(S6323:T6323)</f>
        <v>28.979997038841208</v>
      </c>
      <c r="X6323" s="12">
        <f t="shared" si="1084"/>
        <v>5.8076146370423264E-2</v>
      </c>
      <c r="Y6323" s="13">
        <f>IF(AND(P6323&gt;1,E6323=1),1/K6323*K6323-1/K6323,IF(P6323&lt;1,0,-1/K6323))</f>
        <v>0</v>
      </c>
      <c r="Z6323" s="13">
        <f>IF(AND(Q6323&gt;1,E6323=0),1/L6323*L6323-1/L6323,IF(Q6323&lt;1,0,-1/L6323))</f>
        <v>0</v>
      </c>
      <c r="AA6323" s="13">
        <f>IF(P6323&gt;1,1/K6323)+IF(Q6323&gt;1,1/L6323)</f>
        <v>0</v>
      </c>
      <c r="AB6323" s="13">
        <f>AB6322+AA6323</f>
        <v>214.06102026966454</v>
      </c>
      <c r="AC6323" s="13">
        <f>AC6322+SUM(Y6323:Z6323)</f>
        <v>16.9389797303355</v>
      </c>
      <c r="AD6323" s="14">
        <f t="shared" si="1085"/>
        <v>7.9131547205542274E-2</v>
      </c>
      <c r="AE6323" s="15">
        <f>IF(AND(P6323&gt;1,E6323=1),1/(2*K6323*(1-H6323))*K6323-1/(2*K6323*(1-H6323)),IF(P6323&lt;1,0,-1/(2*K6323*(1-H6323))))</f>
        <v>0</v>
      </c>
      <c r="AF6323" s="15">
        <f>IF(AND(Q6323&gt;1,E6323=0),1/(2*L6323*(1-I6323))*L6323-1/(2*L6323*(1-I6323)),IF(Q6323&lt;1,0,-1/(2*L6323*(1-I6323))))</f>
        <v>0</v>
      </c>
      <c r="AG6323" s="15">
        <f>IF(P6323&gt;1,1/(2*K6323*(1-H6323)),0)+IF(Q6323&gt;1,1/(2*L6323*(1-I6323)),0)</f>
        <v>0</v>
      </c>
      <c r="AH6323" s="15">
        <f>AH6322+AG6323</f>
        <v>269.73003553838453</v>
      </c>
      <c r="AI6323" s="15">
        <f>AI6322+SUM(AE6323:AF6323)</f>
        <v>23.803081097264705</v>
      </c>
      <c r="AJ6323" s="16">
        <f t="shared" si="1086"/>
        <v>8.8247795799802048E-2</v>
      </c>
      <c r="AK6323" s="17">
        <f>IF(AND(P6323&gt;1,E6323=1),(P6323-1)/(K6323-1)*K6323-(P6323-1)/(K6323-1),IF(P6323&lt;1,0,-(P6323-1)/(K6323-1)))</f>
        <v>0</v>
      </c>
      <c r="AL6323" s="17">
        <f>IF(AND(Q6323&gt;1,E6323=0),(Q6323-1)/(L6323-1)*L6323-(Q6323-1)/(L6323-1),IF(Q6323&lt;1,0,-(Q6323-1)/(L6323-1)))</f>
        <v>0</v>
      </c>
      <c r="AM6323" s="17">
        <f>IF(P6323&gt;1,(P6323-1)/(K6323-1),0)+IF(Q6323&gt;1,(Q6323-1)/(L6323-1),0)</f>
        <v>0</v>
      </c>
      <c r="AN6323" s="17">
        <f>AN6322+AM6323</f>
        <v>90.969091935334291</v>
      </c>
      <c r="AO6323" s="17">
        <f>AO6322+SUM(AK6323:AL6323)</f>
        <v>5.0359668448872288</v>
      </c>
      <c r="AP6323" s="19">
        <f t="shared" si="1087"/>
        <v>5.5359097664370048E-2</v>
      </c>
      <c r="AR6323" s="20">
        <f t="shared" si="1088"/>
        <v>0</v>
      </c>
      <c r="AV6323" s="21"/>
      <c r="AW6323" s="21"/>
      <c r="AX6323" s="21"/>
      <c r="AY6323" s="21"/>
    </row>
    <row r="6324" spans="1:51" s="5" customFormat="1" hidden="1" outlineLevel="1" x14ac:dyDescent="0.2">
      <c r="A6324" s="33"/>
      <c r="D6324" s="5">
        <v>16362</v>
      </c>
      <c r="E6324" s="5">
        <v>1</v>
      </c>
      <c r="G6324" s="6">
        <f>IF(AND(H6324&gt;0.5,E6324=1),1,0)+IF(AND(H6324&lt;0.5,E6324=0),1,0)</f>
        <v>1</v>
      </c>
      <c r="H6324" s="7">
        <v>0.71970029933704005</v>
      </c>
      <c r="I6324" s="7">
        <f t="shared" si="1079"/>
        <v>0.28029970066295995</v>
      </c>
      <c r="K6324" s="8">
        <v>1.62000000476837</v>
      </c>
      <c r="L6324" s="8">
        <v>2.5999999046325701</v>
      </c>
      <c r="M6324" s="9">
        <f t="shared" si="1080"/>
        <v>0.61728394880034676</v>
      </c>
      <c r="N6324" s="9">
        <f t="shared" si="1081"/>
        <v>0.38461539872299311</v>
      </c>
      <c r="P6324" s="10">
        <f t="shared" si="1082"/>
        <v>0</v>
      </c>
      <c r="Q6324" s="10">
        <f t="shared" si="1083"/>
        <v>0</v>
      </c>
      <c r="S6324" s="11">
        <f>IF(AND(P6324&gt;1,E6324=1),K6324-1,IF(P6324&lt;1,0,-1))</f>
        <v>0</v>
      </c>
      <c r="T6324" s="11">
        <f>IF(AND(Q6324&gt;1,E6324=0),L6324-1,IF(Q6324&lt;1,0,-1))</f>
        <v>0</v>
      </c>
      <c r="U6324" s="11">
        <f t="shared" si="1089"/>
        <v>0</v>
      </c>
      <c r="V6324" s="11">
        <f>V6323+U6324</f>
        <v>499</v>
      </c>
      <c r="W6324" s="11">
        <f>W6323+SUM(S6324:T6324)</f>
        <v>28.979997038841208</v>
      </c>
      <c r="X6324" s="12">
        <f t="shared" si="1084"/>
        <v>5.8076146370423264E-2</v>
      </c>
      <c r="Y6324" s="13">
        <f>IF(AND(P6324&gt;1,E6324=1),1/K6324*K6324-1/K6324,IF(P6324&lt;1,0,-1/K6324))</f>
        <v>0</v>
      </c>
      <c r="Z6324" s="13">
        <f>IF(AND(Q6324&gt;1,E6324=0),1/L6324*L6324-1/L6324,IF(Q6324&lt;1,0,-1/L6324))</f>
        <v>0</v>
      </c>
      <c r="AA6324" s="13">
        <f>IF(P6324&gt;1,1/K6324)+IF(Q6324&gt;1,1/L6324)</f>
        <v>0</v>
      </c>
      <c r="AB6324" s="13">
        <f>AB6323+AA6324</f>
        <v>214.06102026966454</v>
      </c>
      <c r="AC6324" s="13">
        <f>AC6323+SUM(Y6324:Z6324)</f>
        <v>16.9389797303355</v>
      </c>
      <c r="AD6324" s="14">
        <f t="shared" si="1085"/>
        <v>7.9131547205542274E-2</v>
      </c>
      <c r="AE6324" s="15">
        <f>IF(AND(P6324&gt;1,E6324=1),1/(2*K6324*(1-H6324))*K6324-1/(2*K6324*(1-H6324)),IF(P6324&lt;1,0,-1/(2*K6324*(1-H6324))))</f>
        <v>0</v>
      </c>
      <c r="AF6324" s="15">
        <f>IF(AND(Q6324&gt;1,E6324=0),1/(2*L6324*(1-I6324))*L6324-1/(2*L6324*(1-I6324)),IF(Q6324&lt;1,0,-1/(2*L6324*(1-I6324))))</f>
        <v>0</v>
      </c>
      <c r="AG6324" s="15">
        <f>IF(P6324&gt;1,1/(2*K6324*(1-H6324)),0)+IF(Q6324&gt;1,1/(2*L6324*(1-I6324)),0)</f>
        <v>0</v>
      </c>
      <c r="AH6324" s="15">
        <f>AH6323+AG6324</f>
        <v>269.73003553838453</v>
      </c>
      <c r="AI6324" s="15">
        <f>AI6323+SUM(AE6324:AF6324)</f>
        <v>23.803081097264705</v>
      </c>
      <c r="AJ6324" s="16">
        <f t="shared" si="1086"/>
        <v>8.8247795799802048E-2</v>
      </c>
      <c r="AK6324" s="17">
        <f>IF(AND(P6324&gt;1,E6324=1),(P6324-1)/(K6324-1)*K6324-(P6324-1)/(K6324-1),IF(P6324&lt;1,0,-(P6324-1)/(K6324-1)))</f>
        <v>0</v>
      </c>
      <c r="AL6324" s="17">
        <f>IF(AND(Q6324&gt;1,E6324=0),(Q6324-1)/(L6324-1)*L6324-(Q6324-1)/(L6324-1),IF(Q6324&lt;1,0,-(Q6324-1)/(L6324-1)))</f>
        <v>0</v>
      </c>
      <c r="AM6324" s="17">
        <f>IF(P6324&gt;1,(P6324-1)/(K6324-1),0)+IF(Q6324&gt;1,(Q6324-1)/(L6324-1),0)</f>
        <v>0</v>
      </c>
      <c r="AN6324" s="17">
        <f>AN6323+AM6324</f>
        <v>90.969091935334291</v>
      </c>
      <c r="AO6324" s="17">
        <f>AO6323+SUM(AK6324:AL6324)</f>
        <v>5.0359668448872288</v>
      </c>
      <c r="AP6324" s="19">
        <f t="shared" si="1087"/>
        <v>5.5359097664370048E-2</v>
      </c>
      <c r="AR6324" s="20">
        <f t="shared" si="1088"/>
        <v>0</v>
      </c>
      <c r="AV6324" s="21"/>
      <c r="AW6324" s="21"/>
      <c r="AX6324" s="21"/>
      <c r="AY6324" s="21"/>
    </row>
    <row r="6325" spans="1:51" s="5" customFormat="1" hidden="1" outlineLevel="1" x14ac:dyDescent="0.2">
      <c r="A6325" s="33"/>
      <c r="D6325" s="5">
        <v>16363</v>
      </c>
      <c r="E6325" s="5">
        <v>1</v>
      </c>
      <c r="G6325" s="6">
        <f>IF(AND(H6325&gt;0.5,E6325=1),1,0)+IF(AND(H6325&lt;0.5,E6325=0),1,0)</f>
        <v>1</v>
      </c>
      <c r="H6325" s="7">
        <v>0.73002215706454898</v>
      </c>
      <c r="I6325" s="7">
        <f t="shared" si="1079"/>
        <v>0.26997784293545102</v>
      </c>
      <c r="K6325" s="8">
        <v>1.3600000143051101</v>
      </c>
      <c r="L6325" s="8">
        <v>3.4400000572204599</v>
      </c>
      <c r="M6325" s="9">
        <f t="shared" si="1080"/>
        <v>0.73529410991289468</v>
      </c>
      <c r="N6325" s="9">
        <f t="shared" si="1081"/>
        <v>0.29069766958318188</v>
      </c>
      <c r="P6325" s="10">
        <f t="shared" si="1082"/>
        <v>0</v>
      </c>
      <c r="Q6325" s="10">
        <f t="shared" si="1083"/>
        <v>0</v>
      </c>
      <c r="S6325" s="11">
        <f>IF(AND(P6325&gt;1,E6325=1),K6325-1,IF(P6325&lt;1,0,-1))</f>
        <v>0</v>
      </c>
      <c r="T6325" s="11">
        <f>IF(AND(Q6325&gt;1,E6325=0),L6325-1,IF(Q6325&lt;1,0,-1))</f>
        <v>0</v>
      </c>
      <c r="U6325" s="11">
        <f t="shared" si="1089"/>
        <v>0</v>
      </c>
      <c r="V6325" s="11">
        <f>V6324+U6325</f>
        <v>499</v>
      </c>
      <c r="W6325" s="11">
        <f>W6324+SUM(S6325:T6325)</f>
        <v>28.979997038841208</v>
      </c>
      <c r="X6325" s="12">
        <f t="shared" si="1084"/>
        <v>5.8076146370423264E-2</v>
      </c>
      <c r="Y6325" s="13">
        <f>IF(AND(P6325&gt;1,E6325=1),1/K6325*K6325-1/K6325,IF(P6325&lt;1,0,-1/K6325))</f>
        <v>0</v>
      </c>
      <c r="Z6325" s="13">
        <f>IF(AND(Q6325&gt;1,E6325=0),1/L6325*L6325-1/L6325,IF(Q6325&lt;1,0,-1/L6325))</f>
        <v>0</v>
      </c>
      <c r="AA6325" s="13">
        <f>IF(P6325&gt;1,1/K6325)+IF(Q6325&gt;1,1/L6325)</f>
        <v>0</v>
      </c>
      <c r="AB6325" s="13">
        <f>AB6324+AA6325</f>
        <v>214.06102026966454</v>
      </c>
      <c r="AC6325" s="13">
        <f>AC6324+SUM(Y6325:Z6325)</f>
        <v>16.9389797303355</v>
      </c>
      <c r="AD6325" s="14">
        <f t="shared" si="1085"/>
        <v>7.9131547205542274E-2</v>
      </c>
      <c r="AE6325" s="15">
        <f>IF(AND(P6325&gt;1,E6325=1),1/(2*K6325*(1-H6325))*K6325-1/(2*K6325*(1-H6325)),IF(P6325&lt;1,0,-1/(2*K6325*(1-H6325))))</f>
        <v>0</v>
      </c>
      <c r="AF6325" s="15">
        <f>IF(AND(Q6325&gt;1,E6325=0),1/(2*L6325*(1-I6325))*L6325-1/(2*L6325*(1-I6325)),IF(Q6325&lt;1,0,-1/(2*L6325*(1-I6325))))</f>
        <v>0</v>
      </c>
      <c r="AG6325" s="15">
        <f>IF(P6325&gt;1,1/(2*K6325*(1-H6325)),0)+IF(Q6325&gt;1,1/(2*L6325*(1-I6325)),0)</f>
        <v>0</v>
      </c>
      <c r="AH6325" s="15">
        <f>AH6324+AG6325</f>
        <v>269.73003553838453</v>
      </c>
      <c r="AI6325" s="15">
        <f>AI6324+SUM(AE6325:AF6325)</f>
        <v>23.803081097264705</v>
      </c>
      <c r="AJ6325" s="16">
        <f t="shared" si="1086"/>
        <v>8.8247795799802048E-2</v>
      </c>
      <c r="AK6325" s="17">
        <f>IF(AND(P6325&gt;1,E6325=1),(P6325-1)/(K6325-1)*K6325-(P6325-1)/(K6325-1),IF(P6325&lt;1,0,-(P6325-1)/(K6325-1)))</f>
        <v>0</v>
      </c>
      <c r="AL6325" s="17">
        <f>IF(AND(Q6325&gt;1,E6325=0),(Q6325-1)/(L6325-1)*L6325-(Q6325-1)/(L6325-1),IF(Q6325&lt;1,0,-(Q6325-1)/(L6325-1)))</f>
        <v>0</v>
      </c>
      <c r="AM6325" s="17">
        <f>IF(P6325&gt;1,(P6325-1)/(K6325-1),0)+IF(Q6325&gt;1,(Q6325-1)/(L6325-1),0)</f>
        <v>0</v>
      </c>
      <c r="AN6325" s="17">
        <f>AN6324+AM6325</f>
        <v>90.969091935334291</v>
      </c>
      <c r="AO6325" s="17">
        <f>AO6324+SUM(AK6325:AL6325)</f>
        <v>5.0359668448872288</v>
      </c>
      <c r="AP6325" s="19">
        <f t="shared" si="1087"/>
        <v>5.5359097664370048E-2</v>
      </c>
      <c r="AR6325" s="20">
        <f t="shared" si="1088"/>
        <v>0</v>
      </c>
      <c r="AV6325" s="21"/>
      <c r="AW6325" s="21"/>
      <c r="AX6325" s="21"/>
      <c r="AY6325" s="21"/>
    </row>
    <row r="6326" spans="1:51" s="5" customFormat="1" hidden="1" outlineLevel="1" x14ac:dyDescent="0.2">
      <c r="A6326" s="33"/>
      <c r="D6326" s="5">
        <v>16364</v>
      </c>
      <c r="E6326" s="5">
        <v>1</v>
      </c>
      <c r="G6326" s="6">
        <f>IF(AND(H6326&gt;0.5,E6326=1),1,0)+IF(AND(H6326&lt;0.5,E6326=0),1,0)</f>
        <v>0</v>
      </c>
      <c r="H6326" s="7">
        <v>0.47760227489436402</v>
      </c>
      <c r="I6326" s="7">
        <f t="shared" si="1079"/>
        <v>0.52239772510563598</v>
      </c>
      <c r="K6326" s="8">
        <v>2.1099998950958301</v>
      </c>
      <c r="L6326" s="8">
        <v>1.8099999427795399</v>
      </c>
      <c r="M6326" s="9">
        <f t="shared" si="1080"/>
        <v>0.47393367285195193</v>
      </c>
      <c r="N6326" s="9">
        <f t="shared" si="1081"/>
        <v>0.55248620531133419</v>
      </c>
      <c r="P6326" s="10">
        <f t="shared" si="1082"/>
        <v>0</v>
      </c>
      <c r="Q6326" s="10">
        <f t="shared" si="1083"/>
        <v>0</v>
      </c>
      <c r="S6326" s="11">
        <f>IF(AND(P6326&gt;1,E6326=1),K6326-1,IF(P6326&lt;1,0,-1))</f>
        <v>0</v>
      </c>
      <c r="T6326" s="11">
        <f>IF(AND(Q6326&gt;1,E6326=0),L6326-1,IF(Q6326&lt;1,0,-1))</f>
        <v>0</v>
      </c>
      <c r="U6326" s="11">
        <f t="shared" si="1089"/>
        <v>0</v>
      </c>
      <c r="V6326" s="11">
        <f>V6325+U6326</f>
        <v>499</v>
      </c>
      <c r="W6326" s="11">
        <f>W6325+SUM(S6326:T6326)</f>
        <v>28.979997038841208</v>
      </c>
      <c r="X6326" s="12">
        <f t="shared" si="1084"/>
        <v>5.8076146370423264E-2</v>
      </c>
      <c r="Y6326" s="13">
        <f>IF(AND(P6326&gt;1,E6326=1),1/K6326*K6326-1/K6326,IF(P6326&lt;1,0,-1/K6326))</f>
        <v>0</v>
      </c>
      <c r="Z6326" s="13">
        <f>IF(AND(Q6326&gt;1,E6326=0),1/L6326*L6326-1/L6326,IF(Q6326&lt;1,0,-1/L6326))</f>
        <v>0</v>
      </c>
      <c r="AA6326" s="13">
        <f>IF(P6326&gt;1,1/K6326)+IF(Q6326&gt;1,1/L6326)</f>
        <v>0</v>
      </c>
      <c r="AB6326" s="13">
        <f>AB6325+AA6326</f>
        <v>214.06102026966454</v>
      </c>
      <c r="AC6326" s="13">
        <f>AC6325+SUM(Y6326:Z6326)</f>
        <v>16.9389797303355</v>
      </c>
      <c r="AD6326" s="14">
        <f t="shared" si="1085"/>
        <v>7.9131547205542274E-2</v>
      </c>
      <c r="AE6326" s="15">
        <f>IF(AND(P6326&gt;1,E6326=1),1/(2*K6326*(1-H6326))*K6326-1/(2*K6326*(1-H6326)),IF(P6326&lt;1,0,-1/(2*K6326*(1-H6326))))</f>
        <v>0</v>
      </c>
      <c r="AF6326" s="15">
        <f>IF(AND(Q6326&gt;1,E6326=0),1/(2*L6326*(1-I6326))*L6326-1/(2*L6326*(1-I6326)),IF(Q6326&lt;1,0,-1/(2*L6326*(1-I6326))))</f>
        <v>0</v>
      </c>
      <c r="AG6326" s="15">
        <f>IF(P6326&gt;1,1/(2*K6326*(1-H6326)),0)+IF(Q6326&gt;1,1/(2*L6326*(1-I6326)),0)</f>
        <v>0</v>
      </c>
      <c r="AH6326" s="15">
        <f>AH6325+AG6326</f>
        <v>269.73003553838453</v>
      </c>
      <c r="AI6326" s="15">
        <f>AI6325+SUM(AE6326:AF6326)</f>
        <v>23.803081097264705</v>
      </c>
      <c r="AJ6326" s="16">
        <f t="shared" si="1086"/>
        <v>8.8247795799802048E-2</v>
      </c>
      <c r="AK6326" s="17">
        <f>IF(AND(P6326&gt;1,E6326=1),(P6326-1)/(K6326-1)*K6326-(P6326-1)/(K6326-1),IF(P6326&lt;1,0,-(P6326-1)/(K6326-1)))</f>
        <v>0</v>
      </c>
      <c r="AL6326" s="17">
        <f>IF(AND(Q6326&gt;1,E6326=0),(Q6326-1)/(L6326-1)*L6326-(Q6326-1)/(L6326-1),IF(Q6326&lt;1,0,-(Q6326-1)/(L6326-1)))</f>
        <v>0</v>
      </c>
      <c r="AM6326" s="17">
        <f>IF(P6326&gt;1,(P6326-1)/(K6326-1),0)+IF(Q6326&gt;1,(Q6326-1)/(L6326-1),0)</f>
        <v>0</v>
      </c>
      <c r="AN6326" s="17">
        <f>AN6325+AM6326</f>
        <v>90.969091935334291</v>
      </c>
      <c r="AO6326" s="17">
        <f>AO6325+SUM(AK6326:AL6326)</f>
        <v>5.0359668448872288</v>
      </c>
      <c r="AP6326" s="19">
        <f t="shared" si="1087"/>
        <v>5.5359097664370048E-2</v>
      </c>
      <c r="AR6326" s="20">
        <f t="shared" si="1088"/>
        <v>0</v>
      </c>
      <c r="AV6326" s="21"/>
      <c r="AW6326" s="21"/>
      <c r="AX6326" s="21"/>
      <c r="AY6326" s="21"/>
    </row>
    <row r="6327" spans="1:51" s="5" customFormat="1" hidden="1" outlineLevel="1" x14ac:dyDescent="0.2">
      <c r="A6327" s="33"/>
      <c r="D6327" s="5">
        <v>16365</v>
      </c>
      <c r="E6327" s="5">
        <v>0</v>
      </c>
      <c r="G6327" s="6">
        <f>IF(AND(H6327&gt;0.5,E6327=1),1,0)+IF(AND(H6327&lt;0.5,E6327=0),1,0)</f>
        <v>0</v>
      </c>
      <c r="H6327" s="7">
        <v>0.74614568284042604</v>
      </c>
      <c r="I6327" s="7">
        <f t="shared" si="1079"/>
        <v>0.25385431715957396</v>
      </c>
      <c r="K6327" s="8">
        <v>1.54999995231628</v>
      </c>
      <c r="L6327" s="8">
        <v>2.6500000953674299</v>
      </c>
      <c r="M6327" s="9">
        <f t="shared" si="1080"/>
        <v>0.64516131017012346</v>
      </c>
      <c r="N6327" s="9">
        <f t="shared" si="1081"/>
        <v>0.37735847698577052</v>
      </c>
      <c r="P6327" s="10">
        <f t="shared" si="1082"/>
        <v>0</v>
      </c>
      <c r="Q6327" s="10">
        <f t="shared" si="1083"/>
        <v>0</v>
      </c>
      <c r="S6327" s="11">
        <f>IF(AND(P6327&gt;1,E6327=1),K6327-1,IF(P6327&lt;1,0,-1))</f>
        <v>0</v>
      </c>
      <c r="T6327" s="11">
        <f>IF(AND(Q6327&gt;1,E6327=0),L6327-1,IF(Q6327&lt;1,0,-1))</f>
        <v>0</v>
      </c>
      <c r="U6327" s="11">
        <f t="shared" si="1089"/>
        <v>0</v>
      </c>
      <c r="V6327" s="11">
        <f>V6326+U6327</f>
        <v>499</v>
      </c>
      <c r="W6327" s="11">
        <f>W6326+SUM(S6327:T6327)</f>
        <v>28.979997038841208</v>
      </c>
      <c r="X6327" s="12">
        <f t="shared" si="1084"/>
        <v>5.8076146370423264E-2</v>
      </c>
      <c r="Y6327" s="13">
        <f>IF(AND(P6327&gt;1,E6327=1),1/K6327*K6327-1/K6327,IF(P6327&lt;1,0,-1/K6327))</f>
        <v>0</v>
      </c>
      <c r="Z6327" s="13">
        <f>IF(AND(Q6327&gt;1,E6327=0),1/L6327*L6327-1/L6327,IF(Q6327&lt;1,0,-1/L6327))</f>
        <v>0</v>
      </c>
      <c r="AA6327" s="13">
        <f>IF(P6327&gt;1,1/K6327)+IF(Q6327&gt;1,1/L6327)</f>
        <v>0</v>
      </c>
      <c r="AB6327" s="13">
        <f>AB6326+AA6327</f>
        <v>214.06102026966454</v>
      </c>
      <c r="AC6327" s="13">
        <f>AC6326+SUM(Y6327:Z6327)</f>
        <v>16.9389797303355</v>
      </c>
      <c r="AD6327" s="14">
        <f t="shared" si="1085"/>
        <v>7.9131547205542274E-2</v>
      </c>
      <c r="AE6327" s="15">
        <f>IF(AND(P6327&gt;1,E6327=1),1/(2*K6327*(1-H6327))*K6327-1/(2*K6327*(1-H6327)),IF(P6327&lt;1,0,-1/(2*K6327*(1-H6327))))</f>
        <v>0</v>
      </c>
      <c r="AF6327" s="15">
        <f>IF(AND(Q6327&gt;1,E6327=0),1/(2*L6327*(1-I6327))*L6327-1/(2*L6327*(1-I6327)),IF(Q6327&lt;1,0,-1/(2*L6327*(1-I6327))))</f>
        <v>0</v>
      </c>
      <c r="AG6327" s="15">
        <f>IF(P6327&gt;1,1/(2*K6327*(1-H6327)),0)+IF(Q6327&gt;1,1/(2*L6327*(1-I6327)),0)</f>
        <v>0</v>
      </c>
      <c r="AH6327" s="15">
        <f>AH6326+AG6327</f>
        <v>269.73003553838453</v>
      </c>
      <c r="AI6327" s="15">
        <f>AI6326+SUM(AE6327:AF6327)</f>
        <v>23.803081097264705</v>
      </c>
      <c r="AJ6327" s="16">
        <f t="shared" si="1086"/>
        <v>8.8247795799802048E-2</v>
      </c>
      <c r="AK6327" s="17">
        <f>IF(AND(P6327&gt;1,E6327=1),(P6327-1)/(K6327-1)*K6327-(P6327-1)/(K6327-1),IF(P6327&lt;1,0,-(P6327-1)/(K6327-1)))</f>
        <v>0</v>
      </c>
      <c r="AL6327" s="17">
        <f>IF(AND(Q6327&gt;1,E6327=0),(Q6327-1)/(L6327-1)*L6327-(Q6327-1)/(L6327-1),IF(Q6327&lt;1,0,-(Q6327-1)/(L6327-1)))</f>
        <v>0</v>
      </c>
      <c r="AM6327" s="17">
        <f>IF(P6327&gt;1,(P6327-1)/(K6327-1),0)+IF(Q6327&gt;1,(Q6327-1)/(L6327-1),0)</f>
        <v>0</v>
      </c>
      <c r="AN6327" s="17">
        <f>AN6326+AM6327</f>
        <v>90.969091935334291</v>
      </c>
      <c r="AO6327" s="17">
        <f>AO6326+SUM(AK6327:AL6327)</f>
        <v>5.0359668448872288</v>
      </c>
      <c r="AP6327" s="19">
        <f t="shared" si="1087"/>
        <v>5.5359097664370048E-2</v>
      </c>
      <c r="AR6327" s="20">
        <f t="shared" si="1088"/>
        <v>0</v>
      </c>
      <c r="AV6327" s="21"/>
      <c r="AW6327" s="21"/>
      <c r="AX6327" s="21"/>
      <c r="AY6327" s="21"/>
    </row>
    <row r="6328" spans="1:51" s="5" customFormat="1" hidden="1" outlineLevel="1" x14ac:dyDescent="0.2">
      <c r="A6328" s="33"/>
      <c r="D6328" s="5">
        <v>16366</v>
      </c>
      <c r="E6328" s="5">
        <v>0</v>
      </c>
      <c r="G6328" s="6">
        <f>IF(AND(H6328&gt;0.5,E6328=1),1,0)+IF(AND(H6328&lt;0.5,E6328=0),1,0)</f>
        <v>1</v>
      </c>
      <c r="H6328" s="7">
        <v>0.481253741677164</v>
      </c>
      <c r="I6328" s="7">
        <f t="shared" si="1079"/>
        <v>0.51874625832283594</v>
      </c>
      <c r="K6328" s="8">
        <v>1.95000004768372</v>
      </c>
      <c r="L6328" s="8">
        <v>2.0499999523162802</v>
      </c>
      <c r="M6328" s="9">
        <f t="shared" si="1080"/>
        <v>0.51282050028041581</v>
      </c>
      <c r="N6328" s="9">
        <f t="shared" si="1081"/>
        <v>0.48780488939529348</v>
      </c>
      <c r="P6328" s="10">
        <f t="shared" si="1082"/>
        <v>0</v>
      </c>
      <c r="Q6328" s="10">
        <f t="shared" si="1083"/>
        <v>0</v>
      </c>
      <c r="S6328" s="11">
        <f>IF(AND(P6328&gt;1,E6328=1),K6328-1,IF(P6328&lt;1,0,-1))</f>
        <v>0</v>
      </c>
      <c r="T6328" s="11">
        <f>IF(AND(Q6328&gt;1,E6328=0),L6328-1,IF(Q6328&lt;1,0,-1))</f>
        <v>0</v>
      </c>
      <c r="U6328" s="11">
        <f t="shared" si="1089"/>
        <v>0</v>
      </c>
      <c r="V6328" s="11">
        <f>V6327+U6328</f>
        <v>499</v>
      </c>
      <c r="W6328" s="11">
        <f>W6327+SUM(S6328:T6328)</f>
        <v>28.979997038841208</v>
      </c>
      <c r="X6328" s="12">
        <f t="shared" si="1084"/>
        <v>5.8076146370423264E-2</v>
      </c>
      <c r="Y6328" s="13">
        <f>IF(AND(P6328&gt;1,E6328=1),1/K6328*K6328-1/K6328,IF(P6328&lt;1,0,-1/K6328))</f>
        <v>0</v>
      </c>
      <c r="Z6328" s="13">
        <f>IF(AND(Q6328&gt;1,E6328=0),1/L6328*L6328-1/L6328,IF(Q6328&lt;1,0,-1/L6328))</f>
        <v>0</v>
      </c>
      <c r="AA6328" s="13">
        <f>IF(P6328&gt;1,1/K6328)+IF(Q6328&gt;1,1/L6328)</f>
        <v>0</v>
      </c>
      <c r="AB6328" s="13">
        <f>AB6327+AA6328</f>
        <v>214.06102026966454</v>
      </c>
      <c r="AC6328" s="13">
        <f>AC6327+SUM(Y6328:Z6328)</f>
        <v>16.9389797303355</v>
      </c>
      <c r="AD6328" s="14">
        <f t="shared" si="1085"/>
        <v>7.9131547205542274E-2</v>
      </c>
      <c r="AE6328" s="15">
        <f>IF(AND(P6328&gt;1,E6328=1),1/(2*K6328*(1-H6328))*K6328-1/(2*K6328*(1-H6328)),IF(P6328&lt;1,0,-1/(2*K6328*(1-H6328))))</f>
        <v>0</v>
      </c>
      <c r="AF6328" s="15">
        <f>IF(AND(Q6328&gt;1,E6328=0),1/(2*L6328*(1-I6328))*L6328-1/(2*L6328*(1-I6328)),IF(Q6328&lt;1,0,-1/(2*L6328*(1-I6328))))</f>
        <v>0</v>
      </c>
      <c r="AG6328" s="15">
        <f>IF(P6328&gt;1,1/(2*K6328*(1-H6328)),0)+IF(Q6328&gt;1,1/(2*L6328*(1-I6328)),0)</f>
        <v>0</v>
      </c>
      <c r="AH6328" s="15">
        <f>AH6327+AG6328</f>
        <v>269.73003553838453</v>
      </c>
      <c r="AI6328" s="15">
        <f>AI6327+SUM(AE6328:AF6328)</f>
        <v>23.803081097264705</v>
      </c>
      <c r="AJ6328" s="16">
        <f t="shared" si="1086"/>
        <v>8.8247795799802048E-2</v>
      </c>
      <c r="AK6328" s="17">
        <f>IF(AND(P6328&gt;1,E6328=1),(P6328-1)/(K6328-1)*K6328-(P6328-1)/(K6328-1),IF(P6328&lt;1,0,-(P6328-1)/(K6328-1)))</f>
        <v>0</v>
      </c>
      <c r="AL6328" s="17">
        <f>IF(AND(Q6328&gt;1,E6328=0),(Q6328-1)/(L6328-1)*L6328-(Q6328-1)/(L6328-1),IF(Q6328&lt;1,0,-(Q6328-1)/(L6328-1)))</f>
        <v>0</v>
      </c>
      <c r="AM6328" s="17">
        <f>IF(P6328&gt;1,(P6328-1)/(K6328-1),0)+IF(Q6328&gt;1,(Q6328-1)/(L6328-1),0)</f>
        <v>0</v>
      </c>
      <c r="AN6328" s="17">
        <f>AN6327+AM6328</f>
        <v>90.969091935334291</v>
      </c>
      <c r="AO6328" s="17">
        <f>AO6327+SUM(AK6328:AL6328)</f>
        <v>5.0359668448872288</v>
      </c>
      <c r="AP6328" s="19">
        <f t="shared" si="1087"/>
        <v>5.5359097664370048E-2</v>
      </c>
      <c r="AR6328" s="20">
        <f t="shared" si="1088"/>
        <v>0</v>
      </c>
      <c r="AV6328" s="21"/>
      <c r="AW6328" s="21"/>
      <c r="AX6328" s="21"/>
      <c r="AY6328" s="21"/>
    </row>
    <row r="6329" spans="1:51" s="5" customFormat="1" hidden="1" outlineLevel="1" x14ac:dyDescent="0.2">
      <c r="A6329" s="33"/>
      <c r="D6329" s="5">
        <v>16367</v>
      </c>
      <c r="E6329" s="5">
        <v>1</v>
      </c>
      <c r="G6329" s="6">
        <f>IF(AND(H6329&gt;0.5,E6329=1),1,0)+IF(AND(H6329&lt;0.5,E6329=0),1,0)</f>
        <v>1</v>
      </c>
      <c r="H6329" s="7">
        <v>0.74614568284042604</v>
      </c>
      <c r="I6329" s="7">
        <f t="shared" si="1079"/>
        <v>0.25385431715957396</v>
      </c>
      <c r="K6329" s="8">
        <v>1.1599999666214</v>
      </c>
      <c r="L6329" s="8">
        <v>6.1599998474121103</v>
      </c>
      <c r="M6329" s="9">
        <f t="shared" si="1080"/>
        <v>0.86206899032297923</v>
      </c>
      <c r="N6329" s="9">
        <f t="shared" si="1081"/>
        <v>0.16233766635888994</v>
      </c>
      <c r="P6329" s="10">
        <f t="shared" si="1082"/>
        <v>0</v>
      </c>
      <c r="Q6329" s="10">
        <f t="shared" si="1083"/>
        <v>0</v>
      </c>
      <c r="S6329" s="11">
        <f>IF(AND(P6329&gt;1,E6329=1),K6329-1,IF(P6329&lt;1,0,-1))</f>
        <v>0</v>
      </c>
      <c r="T6329" s="11">
        <f>IF(AND(Q6329&gt;1,E6329=0),L6329-1,IF(Q6329&lt;1,0,-1))</f>
        <v>0</v>
      </c>
      <c r="U6329" s="11">
        <f t="shared" si="1089"/>
        <v>0</v>
      </c>
      <c r="V6329" s="11">
        <f>V6328+U6329</f>
        <v>499</v>
      </c>
      <c r="W6329" s="11">
        <f>W6328+SUM(S6329:T6329)</f>
        <v>28.979997038841208</v>
      </c>
      <c r="X6329" s="12">
        <f t="shared" si="1084"/>
        <v>5.8076146370423264E-2</v>
      </c>
      <c r="Y6329" s="13">
        <f>IF(AND(P6329&gt;1,E6329=1),1/K6329*K6329-1/K6329,IF(P6329&lt;1,0,-1/K6329))</f>
        <v>0</v>
      </c>
      <c r="Z6329" s="13">
        <f>IF(AND(Q6329&gt;1,E6329=0),1/L6329*L6329-1/L6329,IF(Q6329&lt;1,0,-1/L6329))</f>
        <v>0</v>
      </c>
      <c r="AA6329" s="13">
        <f>IF(P6329&gt;1,1/K6329)+IF(Q6329&gt;1,1/L6329)</f>
        <v>0</v>
      </c>
      <c r="AB6329" s="13">
        <f>AB6328+AA6329</f>
        <v>214.06102026966454</v>
      </c>
      <c r="AC6329" s="13">
        <f>AC6328+SUM(Y6329:Z6329)</f>
        <v>16.9389797303355</v>
      </c>
      <c r="AD6329" s="14">
        <f t="shared" si="1085"/>
        <v>7.9131547205542274E-2</v>
      </c>
      <c r="AE6329" s="15">
        <f>IF(AND(P6329&gt;1,E6329=1),1/(2*K6329*(1-H6329))*K6329-1/(2*K6329*(1-H6329)),IF(P6329&lt;1,0,-1/(2*K6329*(1-H6329))))</f>
        <v>0</v>
      </c>
      <c r="AF6329" s="15">
        <f>IF(AND(Q6329&gt;1,E6329=0),1/(2*L6329*(1-I6329))*L6329-1/(2*L6329*(1-I6329)),IF(Q6329&lt;1,0,-1/(2*L6329*(1-I6329))))</f>
        <v>0</v>
      </c>
      <c r="AG6329" s="15">
        <f>IF(P6329&gt;1,1/(2*K6329*(1-H6329)),0)+IF(Q6329&gt;1,1/(2*L6329*(1-I6329)),0)</f>
        <v>0</v>
      </c>
      <c r="AH6329" s="15">
        <f>AH6328+AG6329</f>
        <v>269.73003553838453</v>
      </c>
      <c r="AI6329" s="15">
        <f>AI6328+SUM(AE6329:AF6329)</f>
        <v>23.803081097264705</v>
      </c>
      <c r="AJ6329" s="16">
        <f t="shared" si="1086"/>
        <v>8.8247795799802048E-2</v>
      </c>
      <c r="AK6329" s="17">
        <f>IF(AND(P6329&gt;1,E6329=1),(P6329-1)/(K6329-1)*K6329-(P6329-1)/(K6329-1),IF(P6329&lt;1,0,-(P6329-1)/(K6329-1)))</f>
        <v>0</v>
      </c>
      <c r="AL6329" s="17">
        <f>IF(AND(Q6329&gt;1,E6329=0),(Q6329-1)/(L6329-1)*L6329-(Q6329-1)/(L6329-1),IF(Q6329&lt;1,0,-(Q6329-1)/(L6329-1)))</f>
        <v>0</v>
      </c>
      <c r="AM6329" s="17">
        <f>IF(P6329&gt;1,(P6329-1)/(K6329-1),0)+IF(Q6329&gt;1,(Q6329-1)/(L6329-1),0)</f>
        <v>0</v>
      </c>
      <c r="AN6329" s="17">
        <f>AN6328+AM6329</f>
        <v>90.969091935334291</v>
      </c>
      <c r="AO6329" s="17">
        <f>AO6328+SUM(AK6329:AL6329)</f>
        <v>5.0359668448872288</v>
      </c>
      <c r="AP6329" s="19">
        <f t="shared" si="1087"/>
        <v>5.5359097664370048E-2</v>
      </c>
      <c r="AR6329" s="20">
        <f t="shared" si="1088"/>
        <v>0</v>
      </c>
      <c r="AV6329" s="21"/>
      <c r="AW6329" s="21"/>
      <c r="AX6329" s="21"/>
      <c r="AY6329" s="21"/>
    </row>
    <row r="6330" spans="1:51" s="5" customFormat="1" hidden="1" outlineLevel="1" x14ac:dyDescent="0.2">
      <c r="A6330" s="33"/>
      <c r="D6330" s="5">
        <v>16376</v>
      </c>
      <c r="E6330" s="5">
        <v>1</v>
      </c>
      <c r="G6330" s="6">
        <f>IF(AND(H6330&gt;0.5,E6330=1),1,0)+IF(AND(H6330&lt;0.5,E6330=0),1,0)</f>
        <v>1</v>
      </c>
      <c r="H6330" s="7">
        <v>0.74614568284042604</v>
      </c>
      <c r="I6330" s="7">
        <f t="shared" si="1079"/>
        <v>0.25385431715957396</v>
      </c>
      <c r="K6330" s="8">
        <v>1.08000004291534</v>
      </c>
      <c r="L6330" s="8">
        <v>9.8699998855590803</v>
      </c>
      <c r="M6330" s="9">
        <f t="shared" si="1080"/>
        <v>0.92592588913294038</v>
      </c>
      <c r="N6330" s="9">
        <f t="shared" si="1081"/>
        <v>0.10131712376847263</v>
      </c>
      <c r="P6330" s="10">
        <f t="shared" si="1082"/>
        <v>0</v>
      </c>
      <c r="Q6330" s="10">
        <f t="shared" si="1083"/>
        <v>0</v>
      </c>
      <c r="S6330" s="11">
        <f>IF(AND(P6330&gt;1,E6330=1),K6330-1,IF(P6330&lt;1,0,-1))</f>
        <v>0</v>
      </c>
      <c r="T6330" s="11">
        <f>IF(AND(Q6330&gt;1,E6330=0),L6330-1,IF(Q6330&lt;1,0,-1))</f>
        <v>0</v>
      </c>
      <c r="U6330" s="11">
        <f t="shared" si="1089"/>
        <v>0</v>
      </c>
      <c r="V6330" s="11">
        <f>V6329+U6330</f>
        <v>499</v>
      </c>
      <c r="W6330" s="11">
        <f>W6329+SUM(S6330:T6330)</f>
        <v>28.979997038841208</v>
      </c>
      <c r="X6330" s="12">
        <f t="shared" si="1084"/>
        <v>5.8076146370423264E-2</v>
      </c>
      <c r="Y6330" s="13">
        <f>IF(AND(P6330&gt;1,E6330=1),1/K6330*K6330-1/K6330,IF(P6330&lt;1,0,-1/K6330))</f>
        <v>0</v>
      </c>
      <c r="Z6330" s="13">
        <f>IF(AND(Q6330&gt;1,E6330=0),1/L6330*L6330-1/L6330,IF(Q6330&lt;1,0,-1/L6330))</f>
        <v>0</v>
      </c>
      <c r="AA6330" s="13">
        <f>IF(P6330&gt;1,1/K6330)+IF(Q6330&gt;1,1/L6330)</f>
        <v>0</v>
      </c>
      <c r="AB6330" s="13">
        <f>AB6329+AA6330</f>
        <v>214.06102026966454</v>
      </c>
      <c r="AC6330" s="13">
        <f>AC6329+SUM(Y6330:Z6330)</f>
        <v>16.9389797303355</v>
      </c>
      <c r="AD6330" s="14">
        <f t="shared" si="1085"/>
        <v>7.9131547205542274E-2</v>
      </c>
      <c r="AE6330" s="15">
        <f>IF(AND(P6330&gt;1,E6330=1),1/(2*K6330*(1-H6330))*K6330-1/(2*K6330*(1-H6330)),IF(P6330&lt;1,0,-1/(2*K6330*(1-H6330))))</f>
        <v>0</v>
      </c>
      <c r="AF6330" s="15">
        <f>IF(AND(Q6330&gt;1,E6330=0),1/(2*L6330*(1-I6330))*L6330-1/(2*L6330*(1-I6330)),IF(Q6330&lt;1,0,-1/(2*L6330*(1-I6330))))</f>
        <v>0</v>
      </c>
      <c r="AG6330" s="15">
        <f>IF(P6330&gt;1,1/(2*K6330*(1-H6330)),0)+IF(Q6330&gt;1,1/(2*L6330*(1-I6330)),0)</f>
        <v>0</v>
      </c>
      <c r="AH6330" s="15">
        <f>AH6329+AG6330</f>
        <v>269.73003553838453</v>
      </c>
      <c r="AI6330" s="15">
        <f>AI6329+SUM(AE6330:AF6330)</f>
        <v>23.803081097264705</v>
      </c>
      <c r="AJ6330" s="16">
        <f t="shared" si="1086"/>
        <v>8.8247795799802048E-2</v>
      </c>
      <c r="AK6330" s="17">
        <f>IF(AND(P6330&gt;1,E6330=1),(P6330-1)/(K6330-1)*K6330-(P6330-1)/(K6330-1),IF(P6330&lt;1,0,-(P6330-1)/(K6330-1)))</f>
        <v>0</v>
      </c>
      <c r="AL6330" s="17">
        <f>IF(AND(Q6330&gt;1,E6330=0),(Q6330-1)/(L6330-1)*L6330-(Q6330-1)/(L6330-1),IF(Q6330&lt;1,0,-(Q6330-1)/(L6330-1)))</f>
        <v>0</v>
      </c>
      <c r="AM6330" s="17">
        <f>IF(P6330&gt;1,(P6330-1)/(K6330-1),0)+IF(Q6330&gt;1,(Q6330-1)/(L6330-1),0)</f>
        <v>0</v>
      </c>
      <c r="AN6330" s="17">
        <f>AN6329+AM6330</f>
        <v>90.969091935334291</v>
      </c>
      <c r="AO6330" s="17">
        <f>AO6329+SUM(AK6330:AL6330)</f>
        <v>5.0359668448872288</v>
      </c>
      <c r="AP6330" s="19">
        <f t="shared" si="1087"/>
        <v>5.5359097664370048E-2</v>
      </c>
      <c r="AR6330" s="20">
        <f t="shared" si="1088"/>
        <v>0</v>
      </c>
      <c r="AV6330" s="21"/>
      <c r="AW6330" s="21"/>
      <c r="AX6330" s="21"/>
      <c r="AY6330" s="21"/>
    </row>
    <row r="6331" spans="1:51" s="5" customFormat="1" hidden="1" outlineLevel="1" x14ac:dyDescent="0.2">
      <c r="A6331" s="33"/>
      <c r="D6331" s="5">
        <v>16377</v>
      </c>
      <c r="E6331" s="5">
        <v>1</v>
      </c>
      <c r="G6331" s="6">
        <f>IF(AND(H6331&gt;0.5,E6331=1),1,0)+IF(AND(H6331&lt;0.5,E6331=0),1,0)</f>
        <v>1</v>
      </c>
      <c r="H6331" s="7">
        <v>0.74614568284042604</v>
      </c>
      <c r="I6331" s="7">
        <f t="shared" si="1079"/>
        <v>0.25385431715957396</v>
      </c>
      <c r="K6331" s="8">
        <v>1.5199999809265099</v>
      </c>
      <c r="L6331" s="8">
        <v>2.75</v>
      </c>
      <c r="M6331" s="9">
        <f t="shared" si="1080"/>
        <v>0.65789474509759793</v>
      </c>
      <c r="N6331" s="9">
        <f t="shared" si="1081"/>
        <v>0.36363636363636365</v>
      </c>
      <c r="P6331" s="10">
        <f t="shared" si="1082"/>
        <v>0</v>
      </c>
      <c r="Q6331" s="10">
        <f t="shared" si="1083"/>
        <v>0</v>
      </c>
      <c r="S6331" s="11">
        <f>IF(AND(P6331&gt;1,E6331=1),K6331-1,IF(P6331&lt;1,0,-1))</f>
        <v>0</v>
      </c>
      <c r="T6331" s="11">
        <f>IF(AND(Q6331&gt;1,E6331=0),L6331-1,IF(Q6331&lt;1,0,-1))</f>
        <v>0</v>
      </c>
      <c r="U6331" s="11">
        <f t="shared" si="1089"/>
        <v>0</v>
      </c>
      <c r="V6331" s="11">
        <f>V6330+U6331</f>
        <v>499</v>
      </c>
      <c r="W6331" s="11">
        <f>W6330+SUM(S6331:T6331)</f>
        <v>28.979997038841208</v>
      </c>
      <c r="X6331" s="12">
        <f t="shared" si="1084"/>
        <v>5.8076146370423264E-2</v>
      </c>
      <c r="Y6331" s="13">
        <f>IF(AND(P6331&gt;1,E6331=1),1/K6331*K6331-1/K6331,IF(P6331&lt;1,0,-1/K6331))</f>
        <v>0</v>
      </c>
      <c r="Z6331" s="13">
        <f>IF(AND(Q6331&gt;1,E6331=0),1/L6331*L6331-1/L6331,IF(Q6331&lt;1,0,-1/L6331))</f>
        <v>0</v>
      </c>
      <c r="AA6331" s="13">
        <f>IF(P6331&gt;1,1/K6331)+IF(Q6331&gt;1,1/L6331)</f>
        <v>0</v>
      </c>
      <c r="AB6331" s="13">
        <f>AB6330+AA6331</f>
        <v>214.06102026966454</v>
      </c>
      <c r="AC6331" s="13">
        <f>AC6330+SUM(Y6331:Z6331)</f>
        <v>16.9389797303355</v>
      </c>
      <c r="AD6331" s="14">
        <f t="shared" si="1085"/>
        <v>7.9131547205542274E-2</v>
      </c>
      <c r="AE6331" s="15">
        <f>IF(AND(P6331&gt;1,E6331=1),1/(2*K6331*(1-H6331))*K6331-1/(2*K6331*(1-H6331)),IF(P6331&lt;1,0,-1/(2*K6331*(1-H6331))))</f>
        <v>0</v>
      </c>
      <c r="AF6331" s="15">
        <f>IF(AND(Q6331&gt;1,E6331=0),1/(2*L6331*(1-I6331))*L6331-1/(2*L6331*(1-I6331)),IF(Q6331&lt;1,0,-1/(2*L6331*(1-I6331))))</f>
        <v>0</v>
      </c>
      <c r="AG6331" s="15">
        <f>IF(P6331&gt;1,1/(2*K6331*(1-H6331)),0)+IF(Q6331&gt;1,1/(2*L6331*(1-I6331)),0)</f>
        <v>0</v>
      </c>
      <c r="AH6331" s="15">
        <f>AH6330+AG6331</f>
        <v>269.73003553838453</v>
      </c>
      <c r="AI6331" s="15">
        <f>AI6330+SUM(AE6331:AF6331)</f>
        <v>23.803081097264705</v>
      </c>
      <c r="AJ6331" s="16">
        <f t="shared" si="1086"/>
        <v>8.8247795799802048E-2</v>
      </c>
      <c r="AK6331" s="17">
        <f>IF(AND(P6331&gt;1,E6331=1),(P6331-1)/(K6331-1)*K6331-(P6331-1)/(K6331-1),IF(P6331&lt;1,0,-(P6331-1)/(K6331-1)))</f>
        <v>0</v>
      </c>
      <c r="AL6331" s="17">
        <f>IF(AND(Q6331&gt;1,E6331=0),(Q6331-1)/(L6331-1)*L6331-(Q6331-1)/(L6331-1),IF(Q6331&lt;1,0,-(Q6331-1)/(L6331-1)))</f>
        <v>0</v>
      </c>
      <c r="AM6331" s="17">
        <f>IF(P6331&gt;1,(P6331-1)/(K6331-1),0)+IF(Q6331&gt;1,(Q6331-1)/(L6331-1),0)</f>
        <v>0</v>
      </c>
      <c r="AN6331" s="17">
        <f>AN6330+AM6331</f>
        <v>90.969091935334291</v>
      </c>
      <c r="AO6331" s="17">
        <f>AO6330+SUM(AK6331:AL6331)</f>
        <v>5.0359668448872288</v>
      </c>
      <c r="AP6331" s="19">
        <f t="shared" si="1087"/>
        <v>5.5359097664370048E-2</v>
      </c>
      <c r="AR6331" s="20">
        <f t="shared" si="1088"/>
        <v>0</v>
      </c>
      <c r="AV6331" s="21"/>
      <c r="AW6331" s="21"/>
      <c r="AX6331" s="21"/>
      <c r="AY6331" s="21"/>
    </row>
    <row r="6332" spans="1:51" s="5" customFormat="1" hidden="1" outlineLevel="1" x14ac:dyDescent="0.2">
      <c r="A6332" s="33"/>
      <c r="D6332" s="5">
        <v>16378</v>
      </c>
      <c r="E6332" s="5">
        <v>1</v>
      </c>
      <c r="G6332" s="6">
        <f>IF(AND(H6332&gt;0.5,E6332=1),1,0)+IF(AND(H6332&lt;0.5,E6332=0),1,0)</f>
        <v>1</v>
      </c>
      <c r="H6332" s="7">
        <v>0.74614568284042604</v>
      </c>
      <c r="I6332" s="7">
        <f t="shared" si="1079"/>
        <v>0.25385431715957396</v>
      </c>
      <c r="K6332" s="8">
        <v>1.2400000095367401</v>
      </c>
      <c r="L6332" s="8">
        <v>4.75</v>
      </c>
      <c r="M6332" s="9">
        <f t="shared" si="1080"/>
        <v>0.80645160670087146</v>
      </c>
      <c r="N6332" s="9">
        <f t="shared" si="1081"/>
        <v>0.21052631578947367</v>
      </c>
      <c r="P6332" s="10">
        <f t="shared" si="1082"/>
        <v>0</v>
      </c>
      <c r="Q6332" s="10">
        <f t="shared" si="1083"/>
        <v>0</v>
      </c>
      <c r="S6332" s="11">
        <f>IF(AND(P6332&gt;1,E6332=1),K6332-1,IF(P6332&lt;1,0,-1))</f>
        <v>0</v>
      </c>
      <c r="T6332" s="11">
        <f>IF(AND(Q6332&gt;1,E6332=0),L6332-1,IF(Q6332&lt;1,0,-1))</f>
        <v>0</v>
      </c>
      <c r="U6332" s="11">
        <f t="shared" si="1089"/>
        <v>0</v>
      </c>
      <c r="V6332" s="11">
        <f>V6331+U6332</f>
        <v>499</v>
      </c>
      <c r="W6332" s="11">
        <f>W6331+SUM(S6332:T6332)</f>
        <v>28.979997038841208</v>
      </c>
      <c r="X6332" s="12">
        <f t="shared" si="1084"/>
        <v>5.8076146370423264E-2</v>
      </c>
      <c r="Y6332" s="13">
        <f>IF(AND(P6332&gt;1,E6332=1),1/K6332*K6332-1/K6332,IF(P6332&lt;1,0,-1/K6332))</f>
        <v>0</v>
      </c>
      <c r="Z6332" s="13">
        <f>IF(AND(Q6332&gt;1,E6332=0),1/L6332*L6332-1/L6332,IF(Q6332&lt;1,0,-1/L6332))</f>
        <v>0</v>
      </c>
      <c r="AA6332" s="13">
        <f>IF(P6332&gt;1,1/K6332)+IF(Q6332&gt;1,1/L6332)</f>
        <v>0</v>
      </c>
      <c r="AB6332" s="13">
        <f>AB6331+AA6332</f>
        <v>214.06102026966454</v>
      </c>
      <c r="AC6332" s="13">
        <f>AC6331+SUM(Y6332:Z6332)</f>
        <v>16.9389797303355</v>
      </c>
      <c r="AD6332" s="14">
        <f t="shared" si="1085"/>
        <v>7.9131547205542274E-2</v>
      </c>
      <c r="AE6332" s="15">
        <f>IF(AND(P6332&gt;1,E6332=1),1/(2*K6332*(1-H6332))*K6332-1/(2*K6332*(1-H6332)),IF(P6332&lt;1,0,-1/(2*K6332*(1-H6332))))</f>
        <v>0</v>
      </c>
      <c r="AF6332" s="15">
        <f>IF(AND(Q6332&gt;1,E6332=0),1/(2*L6332*(1-I6332))*L6332-1/(2*L6332*(1-I6332)),IF(Q6332&lt;1,0,-1/(2*L6332*(1-I6332))))</f>
        <v>0</v>
      </c>
      <c r="AG6332" s="15">
        <f>IF(P6332&gt;1,1/(2*K6332*(1-H6332)),0)+IF(Q6332&gt;1,1/(2*L6332*(1-I6332)),0)</f>
        <v>0</v>
      </c>
      <c r="AH6332" s="15">
        <f>AH6331+AG6332</f>
        <v>269.73003553838453</v>
      </c>
      <c r="AI6332" s="15">
        <f>AI6331+SUM(AE6332:AF6332)</f>
        <v>23.803081097264705</v>
      </c>
      <c r="AJ6332" s="16">
        <f t="shared" si="1086"/>
        <v>8.8247795799802048E-2</v>
      </c>
      <c r="AK6332" s="17">
        <f>IF(AND(P6332&gt;1,E6332=1),(P6332-1)/(K6332-1)*K6332-(P6332-1)/(K6332-1),IF(P6332&lt;1,0,-(P6332-1)/(K6332-1)))</f>
        <v>0</v>
      </c>
      <c r="AL6332" s="17">
        <f>IF(AND(Q6332&gt;1,E6332=0),(Q6332-1)/(L6332-1)*L6332-(Q6332-1)/(L6332-1),IF(Q6332&lt;1,0,-(Q6332-1)/(L6332-1)))</f>
        <v>0</v>
      </c>
      <c r="AM6332" s="17">
        <f>IF(P6332&gt;1,(P6332-1)/(K6332-1),0)+IF(Q6332&gt;1,(Q6332-1)/(L6332-1),0)</f>
        <v>0</v>
      </c>
      <c r="AN6332" s="17">
        <f>AN6331+AM6332</f>
        <v>90.969091935334291</v>
      </c>
      <c r="AO6332" s="17">
        <f>AO6331+SUM(AK6332:AL6332)</f>
        <v>5.0359668448872288</v>
      </c>
      <c r="AP6332" s="19">
        <f t="shared" si="1087"/>
        <v>5.5359097664370048E-2</v>
      </c>
      <c r="AR6332" s="20">
        <f t="shared" si="1088"/>
        <v>0</v>
      </c>
      <c r="AV6332" s="21"/>
      <c r="AW6332" s="21"/>
      <c r="AX6332" s="21"/>
      <c r="AY6332" s="21"/>
    </row>
    <row r="6333" spans="1:51" s="5" customFormat="1" hidden="1" outlineLevel="1" x14ac:dyDescent="0.2">
      <c r="A6333" s="33"/>
      <c r="D6333" s="5">
        <v>16379</v>
      </c>
      <c r="E6333" s="5">
        <v>1</v>
      </c>
      <c r="G6333" s="6">
        <f>IF(AND(H6333&gt;0.5,E6333=1),1,0)+IF(AND(H6333&lt;0.5,E6333=0),1,0)</f>
        <v>0</v>
      </c>
      <c r="H6333" s="7">
        <v>0.41963284144059199</v>
      </c>
      <c r="I6333" s="7">
        <f t="shared" si="1079"/>
        <v>0.58036715855940801</v>
      </c>
      <c r="K6333" s="8">
        <v>1.8099999427795399</v>
      </c>
      <c r="L6333" s="8">
        <v>2.1099998950958301</v>
      </c>
      <c r="M6333" s="9">
        <f t="shared" si="1080"/>
        <v>0.55248620531133419</v>
      </c>
      <c r="N6333" s="9">
        <f t="shared" si="1081"/>
        <v>0.47393367285195193</v>
      </c>
      <c r="P6333" s="10">
        <f t="shared" si="1082"/>
        <v>0</v>
      </c>
      <c r="Q6333" s="10">
        <f t="shared" si="1083"/>
        <v>1.2245746436774159</v>
      </c>
      <c r="S6333" s="11">
        <f>IF(AND(P6333&gt;1,E6333=1),K6333-1,IF(P6333&lt;1,0,-1))</f>
        <v>0</v>
      </c>
      <c r="T6333" s="11">
        <f>IF(AND(Q6333&gt;1,E6333=0),L6333-1,IF(Q6333&lt;1,0,-1))</f>
        <v>-1</v>
      </c>
      <c r="U6333" s="11">
        <f t="shared" si="1089"/>
        <v>1</v>
      </c>
      <c r="V6333" s="11">
        <f>V6332+U6333</f>
        <v>500</v>
      </c>
      <c r="W6333" s="11">
        <f>W6332+SUM(S6333:T6333)</f>
        <v>27.979997038841208</v>
      </c>
      <c r="X6333" s="12">
        <f t="shared" si="1084"/>
        <v>5.5959994077682415E-2</v>
      </c>
      <c r="Y6333" s="13">
        <f>IF(AND(P6333&gt;1,E6333=1),1/K6333*K6333-1/K6333,IF(P6333&lt;1,0,-1/K6333))</f>
        <v>0</v>
      </c>
      <c r="Z6333" s="13">
        <f>IF(AND(Q6333&gt;1,E6333=0),1/L6333*L6333-1/L6333,IF(Q6333&lt;1,0,-1/L6333))</f>
        <v>-0.47393367285195193</v>
      </c>
      <c r="AA6333" s="13">
        <f>IF(P6333&gt;1,1/K6333)+IF(Q6333&gt;1,1/L6333)</f>
        <v>0.47393367285195193</v>
      </c>
      <c r="AB6333" s="13">
        <f>AB6332+AA6333</f>
        <v>214.53495394251649</v>
      </c>
      <c r="AC6333" s="13">
        <f>AC6332+SUM(Y6333:Z6333)</f>
        <v>16.465046057483548</v>
      </c>
      <c r="AD6333" s="14">
        <f t="shared" si="1085"/>
        <v>7.6747615038504496E-2</v>
      </c>
      <c r="AE6333" s="15">
        <f>IF(AND(P6333&gt;1,E6333=1),1/(2*K6333*(1-H6333))*K6333-1/(2*K6333*(1-H6333)),IF(P6333&lt;1,0,-1/(2*K6333*(1-H6333))))</f>
        <v>0</v>
      </c>
      <c r="AF6333" s="15">
        <f>IF(AND(Q6333&gt;1,E6333=0),1/(2*L6333*(1-I6333))*L6333-1/(2*L6333*(1-I6333)),IF(Q6333&lt;1,0,-1/(2*L6333*(1-I6333))))</f>
        <v>-0.56470040717612346</v>
      </c>
      <c r="AG6333" s="15">
        <f>IF(P6333&gt;1,1/(2*K6333*(1-H6333)),0)+IF(Q6333&gt;1,1/(2*L6333*(1-I6333)),0)</f>
        <v>0.56470040717612346</v>
      </c>
      <c r="AH6333" s="15">
        <f>AH6332+AG6333</f>
        <v>270.29473594556066</v>
      </c>
      <c r="AI6333" s="15">
        <f>AI6332+SUM(AE6333:AF6333)</f>
        <v>23.238380690088583</v>
      </c>
      <c r="AJ6333" s="16">
        <f t="shared" si="1086"/>
        <v>8.5974225908598392E-2</v>
      </c>
      <c r="AK6333" s="17">
        <f>IF(AND(P6333&gt;1,E6333=1),(P6333-1)/(K6333-1)*K6333-(P6333-1)/(K6333-1),IF(P6333&lt;1,0,-(P6333-1)/(K6333-1)))</f>
        <v>0</v>
      </c>
      <c r="AL6333" s="17">
        <f>IF(AND(Q6333&gt;1,E6333=0),(Q6333-1)/(L6333-1)*L6333-(Q6333-1)/(L6333-1),IF(Q6333&lt;1,0,-(Q6333-1)/(L6333-1)))</f>
        <v>-0.2023195179293486</v>
      </c>
      <c r="AM6333" s="17">
        <f>IF(P6333&gt;1,(P6333-1)/(K6333-1),0)+IF(Q6333&gt;1,(Q6333-1)/(L6333-1),0)</f>
        <v>0.2023195179293486</v>
      </c>
      <c r="AN6333" s="17">
        <f>AN6332+AM6333</f>
        <v>91.171411453263644</v>
      </c>
      <c r="AO6333" s="17">
        <f>AO6332+SUM(AK6333:AL6333)</f>
        <v>4.8336473269578804</v>
      </c>
      <c r="AP6333" s="19">
        <f t="shared" si="1087"/>
        <v>5.3017138266371014E-2</v>
      </c>
      <c r="AR6333" s="20">
        <f t="shared" si="1088"/>
        <v>1</v>
      </c>
      <c r="AV6333" s="21"/>
      <c r="AW6333" s="21"/>
      <c r="AX6333" s="21"/>
      <c r="AY6333" s="21"/>
    </row>
    <row r="6334" spans="1:51" s="5" customFormat="1" hidden="1" outlineLevel="1" x14ac:dyDescent="0.2">
      <c r="A6334" s="33"/>
      <c r="D6334" s="5">
        <v>16380</v>
      </c>
      <c r="E6334" s="5">
        <v>1</v>
      </c>
      <c r="G6334" s="6">
        <f>IF(AND(H6334&gt;0.5,E6334=1),1,0)+IF(AND(H6334&lt;0.5,E6334=0),1,0)</f>
        <v>1</v>
      </c>
      <c r="H6334" s="7">
        <v>0.74614568284042604</v>
      </c>
      <c r="I6334" s="7">
        <f t="shared" si="1079"/>
        <v>0.25385431715957396</v>
      </c>
      <c r="K6334" s="8">
        <v>1.37999999523163</v>
      </c>
      <c r="L6334" s="8">
        <v>3.3099999427795401</v>
      </c>
      <c r="M6334" s="9">
        <f t="shared" si="1080"/>
        <v>0.72463768366329029</v>
      </c>
      <c r="N6334" s="9">
        <f t="shared" si="1081"/>
        <v>0.30211480884808106</v>
      </c>
      <c r="P6334" s="10">
        <f t="shared" si="1082"/>
        <v>0</v>
      </c>
      <c r="Q6334" s="10">
        <f t="shared" si="1083"/>
        <v>0</v>
      </c>
      <c r="S6334" s="11">
        <f>IF(AND(P6334&gt;1,E6334=1),K6334-1,IF(P6334&lt;1,0,-1))</f>
        <v>0</v>
      </c>
      <c r="T6334" s="11">
        <f>IF(AND(Q6334&gt;1,E6334=0),L6334-1,IF(Q6334&lt;1,0,-1))</f>
        <v>0</v>
      </c>
      <c r="U6334" s="11">
        <f t="shared" si="1089"/>
        <v>0</v>
      </c>
      <c r="V6334" s="11">
        <f>V6333+U6334</f>
        <v>500</v>
      </c>
      <c r="W6334" s="11">
        <f>W6333+SUM(S6334:T6334)</f>
        <v>27.979997038841208</v>
      </c>
      <c r="X6334" s="12">
        <f t="shared" si="1084"/>
        <v>5.5959994077682415E-2</v>
      </c>
      <c r="Y6334" s="13">
        <f>IF(AND(P6334&gt;1,E6334=1),1/K6334*K6334-1/K6334,IF(P6334&lt;1,0,-1/K6334))</f>
        <v>0</v>
      </c>
      <c r="Z6334" s="13">
        <f>IF(AND(Q6334&gt;1,E6334=0),1/L6334*L6334-1/L6334,IF(Q6334&lt;1,0,-1/L6334))</f>
        <v>0</v>
      </c>
      <c r="AA6334" s="13">
        <f>IF(P6334&gt;1,1/K6334)+IF(Q6334&gt;1,1/L6334)</f>
        <v>0</v>
      </c>
      <c r="AB6334" s="13">
        <f>AB6333+AA6334</f>
        <v>214.53495394251649</v>
      </c>
      <c r="AC6334" s="13">
        <f>AC6333+SUM(Y6334:Z6334)</f>
        <v>16.465046057483548</v>
      </c>
      <c r="AD6334" s="14">
        <f t="shared" si="1085"/>
        <v>7.6747615038504496E-2</v>
      </c>
      <c r="AE6334" s="15">
        <f>IF(AND(P6334&gt;1,E6334=1),1/(2*K6334*(1-H6334))*K6334-1/(2*K6334*(1-H6334)),IF(P6334&lt;1,0,-1/(2*K6334*(1-H6334))))</f>
        <v>0</v>
      </c>
      <c r="AF6334" s="15">
        <f>IF(AND(Q6334&gt;1,E6334=0),1/(2*L6334*(1-I6334))*L6334-1/(2*L6334*(1-I6334)),IF(Q6334&lt;1,0,-1/(2*L6334*(1-I6334))))</f>
        <v>0</v>
      </c>
      <c r="AG6334" s="15">
        <f>IF(P6334&gt;1,1/(2*K6334*(1-H6334)),0)+IF(Q6334&gt;1,1/(2*L6334*(1-I6334)),0)</f>
        <v>0</v>
      </c>
      <c r="AH6334" s="15">
        <f>AH6333+AG6334</f>
        <v>270.29473594556066</v>
      </c>
      <c r="AI6334" s="15">
        <f>AI6333+SUM(AE6334:AF6334)</f>
        <v>23.238380690088583</v>
      </c>
      <c r="AJ6334" s="16">
        <f t="shared" si="1086"/>
        <v>8.5974225908598392E-2</v>
      </c>
      <c r="AK6334" s="17">
        <f>IF(AND(P6334&gt;1,E6334=1),(P6334-1)/(K6334-1)*K6334-(P6334-1)/(K6334-1),IF(P6334&lt;1,0,-(P6334-1)/(K6334-1)))</f>
        <v>0</v>
      </c>
      <c r="AL6334" s="17">
        <f>IF(AND(Q6334&gt;1,E6334=0),(Q6334-1)/(L6334-1)*L6334-(Q6334-1)/(L6334-1),IF(Q6334&lt;1,0,-(Q6334-1)/(L6334-1)))</f>
        <v>0</v>
      </c>
      <c r="AM6334" s="17">
        <f>IF(P6334&gt;1,(P6334-1)/(K6334-1),0)+IF(Q6334&gt;1,(Q6334-1)/(L6334-1),0)</f>
        <v>0</v>
      </c>
      <c r="AN6334" s="17">
        <f>AN6333+AM6334</f>
        <v>91.171411453263644</v>
      </c>
      <c r="AO6334" s="17">
        <f>AO6333+SUM(AK6334:AL6334)</f>
        <v>4.8336473269578804</v>
      </c>
      <c r="AP6334" s="19">
        <f t="shared" si="1087"/>
        <v>5.3017138266371014E-2</v>
      </c>
      <c r="AR6334" s="20">
        <f t="shared" si="1088"/>
        <v>0</v>
      </c>
      <c r="AV6334" s="21"/>
      <c r="AW6334" s="21"/>
      <c r="AX6334" s="21"/>
      <c r="AY6334" s="21"/>
    </row>
    <row r="6335" spans="1:51" s="5" customFormat="1" hidden="1" outlineLevel="1" x14ac:dyDescent="0.2">
      <c r="A6335" s="33"/>
      <c r="D6335" s="5">
        <v>16381</v>
      </c>
      <c r="E6335" s="5">
        <v>0</v>
      </c>
      <c r="G6335" s="6">
        <f>IF(AND(H6335&gt;0.5,E6335=1),1,0)+IF(AND(H6335&lt;0.5,E6335=0),1,0)</f>
        <v>1</v>
      </c>
      <c r="H6335" s="7">
        <v>0.37244093382458698</v>
      </c>
      <c r="I6335" s="7">
        <f t="shared" si="1079"/>
        <v>0.62755906617541302</v>
      </c>
      <c r="K6335" s="8">
        <v>2.7999999523162802</v>
      </c>
      <c r="L6335" s="8">
        <v>1.5</v>
      </c>
      <c r="M6335" s="9">
        <f t="shared" si="1080"/>
        <v>0.35714286322496436</v>
      </c>
      <c r="N6335" s="9">
        <f t="shared" si="1081"/>
        <v>0.66666666666666663</v>
      </c>
      <c r="P6335" s="10">
        <f t="shared" si="1082"/>
        <v>0</v>
      </c>
      <c r="Q6335" s="10">
        <f t="shared" si="1083"/>
        <v>0</v>
      </c>
      <c r="S6335" s="11">
        <f>IF(AND(P6335&gt;1,E6335=1),K6335-1,IF(P6335&lt;1,0,-1))</f>
        <v>0</v>
      </c>
      <c r="T6335" s="11">
        <f>IF(AND(Q6335&gt;1,E6335=0),L6335-1,IF(Q6335&lt;1,0,-1))</f>
        <v>0</v>
      </c>
      <c r="U6335" s="11">
        <f t="shared" si="1089"/>
        <v>0</v>
      </c>
      <c r="V6335" s="11">
        <f>V6334+U6335</f>
        <v>500</v>
      </c>
      <c r="W6335" s="11">
        <f>W6334+SUM(S6335:T6335)</f>
        <v>27.979997038841208</v>
      </c>
      <c r="X6335" s="12">
        <f t="shared" si="1084"/>
        <v>5.5959994077682415E-2</v>
      </c>
      <c r="Y6335" s="13">
        <f>IF(AND(P6335&gt;1,E6335=1),1/K6335*K6335-1/K6335,IF(P6335&lt;1,0,-1/K6335))</f>
        <v>0</v>
      </c>
      <c r="Z6335" s="13">
        <f>IF(AND(Q6335&gt;1,E6335=0),1/L6335*L6335-1/L6335,IF(Q6335&lt;1,0,-1/L6335))</f>
        <v>0</v>
      </c>
      <c r="AA6335" s="13">
        <f>IF(P6335&gt;1,1/K6335)+IF(Q6335&gt;1,1/L6335)</f>
        <v>0</v>
      </c>
      <c r="AB6335" s="13">
        <f>AB6334+AA6335</f>
        <v>214.53495394251649</v>
      </c>
      <c r="AC6335" s="13">
        <f>AC6334+SUM(Y6335:Z6335)</f>
        <v>16.465046057483548</v>
      </c>
      <c r="AD6335" s="14">
        <f t="shared" si="1085"/>
        <v>7.6747615038504496E-2</v>
      </c>
      <c r="AE6335" s="15">
        <f>IF(AND(P6335&gt;1,E6335=1),1/(2*K6335*(1-H6335))*K6335-1/(2*K6335*(1-H6335)),IF(P6335&lt;1,0,-1/(2*K6335*(1-H6335))))</f>
        <v>0</v>
      </c>
      <c r="AF6335" s="15">
        <f>IF(AND(Q6335&gt;1,E6335=0),1/(2*L6335*(1-I6335))*L6335-1/(2*L6335*(1-I6335)),IF(Q6335&lt;1,0,-1/(2*L6335*(1-I6335))))</f>
        <v>0</v>
      </c>
      <c r="AG6335" s="15">
        <f>IF(P6335&gt;1,1/(2*K6335*(1-H6335)),0)+IF(Q6335&gt;1,1/(2*L6335*(1-I6335)),0)</f>
        <v>0</v>
      </c>
      <c r="AH6335" s="15">
        <f>AH6334+AG6335</f>
        <v>270.29473594556066</v>
      </c>
      <c r="AI6335" s="15">
        <f>AI6334+SUM(AE6335:AF6335)</f>
        <v>23.238380690088583</v>
      </c>
      <c r="AJ6335" s="16">
        <f t="shared" si="1086"/>
        <v>8.5974225908598392E-2</v>
      </c>
      <c r="AK6335" s="17">
        <f>IF(AND(P6335&gt;1,E6335=1),(P6335-1)/(K6335-1)*K6335-(P6335-1)/(K6335-1),IF(P6335&lt;1,0,-(P6335-1)/(K6335-1)))</f>
        <v>0</v>
      </c>
      <c r="AL6335" s="17">
        <f>IF(AND(Q6335&gt;1,E6335=0),(Q6335-1)/(L6335-1)*L6335-(Q6335-1)/(L6335-1),IF(Q6335&lt;1,0,-(Q6335-1)/(L6335-1)))</f>
        <v>0</v>
      </c>
      <c r="AM6335" s="17">
        <f>IF(P6335&gt;1,(P6335-1)/(K6335-1),0)+IF(Q6335&gt;1,(Q6335-1)/(L6335-1),0)</f>
        <v>0</v>
      </c>
      <c r="AN6335" s="17">
        <f>AN6334+AM6335</f>
        <v>91.171411453263644</v>
      </c>
      <c r="AO6335" s="17">
        <f>AO6334+SUM(AK6335:AL6335)</f>
        <v>4.8336473269578804</v>
      </c>
      <c r="AP6335" s="19">
        <f t="shared" si="1087"/>
        <v>5.3017138266371014E-2</v>
      </c>
      <c r="AR6335" s="20">
        <f t="shared" si="1088"/>
        <v>0</v>
      </c>
      <c r="AV6335" s="21"/>
      <c r="AW6335" s="21"/>
      <c r="AX6335" s="21"/>
      <c r="AY6335" s="21"/>
    </row>
    <row r="6336" spans="1:51" s="5" customFormat="1" hidden="1" outlineLevel="1" x14ac:dyDescent="0.2">
      <c r="A6336" s="33"/>
      <c r="D6336" s="5">
        <v>16382</v>
      </c>
      <c r="E6336" s="5">
        <v>1</v>
      </c>
      <c r="G6336" s="6">
        <f>IF(AND(H6336&gt;0.5,E6336=1),1,0)+IF(AND(H6336&lt;0.5,E6336=0),1,0)</f>
        <v>1</v>
      </c>
      <c r="H6336" s="7">
        <v>0.74614568284042604</v>
      </c>
      <c r="I6336" s="7">
        <f t="shared" si="1079"/>
        <v>0.25385431715957396</v>
      </c>
      <c r="K6336" s="8">
        <v>1.5099999904632599</v>
      </c>
      <c r="L6336" s="8">
        <v>2.75</v>
      </c>
      <c r="M6336" s="9">
        <f t="shared" si="1080"/>
        <v>0.66225165981173639</v>
      </c>
      <c r="N6336" s="9">
        <f t="shared" si="1081"/>
        <v>0.36363636363636365</v>
      </c>
      <c r="P6336" s="10">
        <f t="shared" si="1082"/>
        <v>0</v>
      </c>
      <c r="Q6336" s="10">
        <f t="shared" si="1083"/>
        <v>0</v>
      </c>
      <c r="S6336" s="11">
        <f>IF(AND(P6336&gt;1,E6336=1),K6336-1,IF(P6336&lt;1,0,-1))</f>
        <v>0</v>
      </c>
      <c r="T6336" s="11">
        <f>IF(AND(Q6336&gt;1,E6336=0),L6336-1,IF(Q6336&lt;1,0,-1))</f>
        <v>0</v>
      </c>
      <c r="U6336" s="11">
        <f t="shared" si="1089"/>
        <v>0</v>
      </c>
      <c r="V6336" s="11">
        <f>V6335+U6336</f>
        <v>500</v>
      </c>
      <c r="W6336" s="11">
        <f>W6335+SUM(S6336:T6336)</f>
        <v>27.979997038841208</v>
      </c>
      <c r="X6336" s="12">
        <f t="shared" si="1084"/>
        <v>5.5959994077682415E-2</v>
      </c>
      <c r="Y6336" s="13">
        <f>IF(AND(P6336&gt;1,E6336=1),1/K6336*K6336-1/K6336,IF(P6336&lt;1,0,-1/K6336))</f>
        <v>0</v>
      </c>
      <c r="Z6336" s="13">
        <f>IF(AND(Q6336&gt;1,E6336=0),1/L6336*L6336-1/L6336,IF(Q6336&lt;1,0,-1/L6336))</f>
        <v>0</v>
      </c>
      <c r="AA6336" s="13">
        <f>IF(P6336&gt;1,1/K6336)+IF(Q6336&gt;1,1/L6336)</f>
        <v>0</v>
      </c>
      <c r="AB6336" s="13">
        <f>AB6335+AA6336</f>
        <v>214.53495394251649</v>
      </c>
      <c r="AC6336" s="13">
        <f>AC6335+SUM(Y6336:Z6336)</f>
        <v>16.465046057483548</v>
      </c>
      <c r="AD6336" s="14">
        <f t="shared" si="1085"/>
        <v>7.6747615038504496E-2</v>
      </c>
      <c r="AE6336" s="15">
        <f>IF(AND(P6336&gt;1,E6336=1),1/(2*K6336*(1-H6336))*K6336-1/(2*K6336*(1-H6336)),IF(P6336&lt;1,0,-1/(2*K6336*(1-H6336))))</f>
        <v>0</v>
      </c>
      <c r="AF6336" s="15">
        <f>IF(AND(Q6336&gt;1,E6336=0),1/(2*L6336*(1-I6336))*L6336-1/(2*L6336*(1-I6336)),IF(Q6336&lt;1,0,-1/(2*L6336*(1-I6336))))</f>
        <v>0</v>
      </c>
      <c r="AG6336" s="15">
        <f>IF(P6336&gt;1,1/(2*K6336*(1-H6336)),0)+IF(Q6336&gt;1,1/(2*L6336*(1-I6336)),0)</f>
        <v>0</v>
      </c>
      <c r="AH6336" s="15">
        <f>AH6335+AG6336</f>
        <v>270.29473594556066</v>
      </c>
      <c r="AI6336" s="15">
        <f>AI6335+SUM(AE6336:AF6336)</f>
        <v>23.238380690088583</v>
      </c>
      <c r="AJ6336" s="16">
        <f t="shared" si="1086"/>
        <v>8.5974225908598392E-2</v>
      </c>
      <c r="AK6336" s="17">
        <f>IF(AND(P6336&gt;1,E6336=1),(P6336-1)/(K6336-1)*K6336-(P6336-1)/(K6336-1),IF(P6336&lt;1,0,-(P6336-1)/(K6336-1)))</f>
        <v>0</v>
      </c>
      <c r="AL6336" s="17">
        <f>IF(AND(Q6336&gt;1,E6336=0),(Q6336-1)/(L6336-1)*L6336-(Q6336-1)/(L6336-1),IF(Q6336&lt;1,0,-(Q6336-1)/(L6336-1)))</f>
        <v>0</v>
      </c>
      <c r="AM6336" s="17">
        <f>IF(P6336&gt;1,(P6336-1)/(K6336-1),0)+IF(Q6336&gt;1,(Q6336-1)/(L6336-1),0)</f>
        <v>0</v>
      </c>
      <c r="AN6336" s="17">
        <f>AN6335+AM6336</f>
        <v>91.171411453263644</v>
      </c>
      <c r="AO6336" s="17">
        <f>AO6335+SUM(AK6336:AL6336)</f>
        <v>4.8336473269578804</v>
      </c>
      <c r="AP6336" s="19">
        <f t="shared" si="1087"/>
        <v>5.3017138266371014E-2</v>
      </c>
      <c r="AR6336" s="20">
        <f t="shared" si="1088"/>
        <v>0</v>
      </c>
      <c r="AV6336" s="21"/>
      <c r="AW6336" s="21"/>
      <c r="AX6336" s="21"/>
      <c r="AY6336" s="21"/>
    </row>
    <row r="6337" spans="1:51" s="5" customFormat="1" hidden="1" outlineLevel="1" x14ac:dyDescent="0.2">
      <c r="A6337" s="33"/>
      <c r="D6337" s="5">
        <v>16383</v>
      </c>
      <c r="E6337" s="5">
        <v>1</v>
      </c>
      <c r="G6337" s="6">
        <f>IF(AND(H6337&gt;0.5,E6337=1),1,0)+IF(AND(H6337&lt;0.5,E6337=0),1,0)</f>
        <v>1</v>
      </c>
      <c r="H6337" s="7">
        <v>0.74614568284042604</v>
      </c>
      <c r="I6337" s="7">
        <f t="shared" si="1079"/>
        <v>0.25385431715957396</v>
      </c>
      <c r="K6337" s="8">
        <v>1.3899999856948899</v>
      </c>
      <c r="L6337" s="8">
        <v>3.2699999809265101</v>
      </c>
      <c r="M6337" s="9">
        <f t="shared" si="1080"/>
        <v>0.71942446783557279</v>
      </c>
      <c r="N6337" s="9">
        <f t="shared" si="1081"/>
        <v>0.30581039933726961</v>
      </c>
      <c r="P6337" s="10">
        <f t="shared" si="1082"/>
        <v>0</v>
      </c>
      <c r="Q6337" s="10">
        <f t="shared" si="1083"/>
        <v>0</v>
      </c>
      <c r="S6337" s="11">
        <f>IF(AND(P6337&gt;1,E6337=1),K6337-1,IF(P6337&lt;1,0,-1))</f>
        <v>0</v>
      </c>
      <c r="T6337" s="11">
        <f>IF(AND(Q6337&gt;1,E6337=0),L6337-1,IF(Q6337&lt;1,0,-1))</f>
        <v>0</v>
      </c>
      <c r="U6337" s="11">
        <f t="shared" si="1089"/>
        <v>0</v>
      </c>
      <c r="V6337" s="11">
        <f>V6336+U6337</f>
        <v>500</v>
      </c>
      <c r="W6337" s="11">
        <f>W6336+SUM(S6337:T6337)</f>
        <v>27.979997038841208</v>
      </c>
      <c r="X6337" s="12">
        <f t="shared" si="1084"/>
        <v>5.5959994077682415E-2</v>
      </c>
      <c r="Y6337" s="13">
        <f>IF(AND(P6337&gt;1,E6337=1),1/K6337*K6337-1/K6337,IF(P6337&lt;1,0,-1/K6337))</f>
        <v>0</v>
      </c>
      <c r="Z6337" s="13">
        <f>IF(AND(Q6337&gt;1,E6337=0),1/L6337*L6337-1/L6337,IF(Q6337&lt;1,0,-1/L6337))</f>
        <v>0</v>
      </c>
      <c r="AA6337" s="13">
        <f>IF(P6337&gt;1,1/K6337)+IF(Q6337&gt;1,1/L6337)</f>
        <v>0</v>
      </c>
      <c r="AB6337" s="13">
        <f>AB6336+AA6337</f>
        <v>214.53495394251649</v>
      </c>
      <c r="AC6337" s="13">
        <f>AC6336+SUM(Y6337:Z6337)</f>
        <v>16.465046057483548</v>
      </c>
      <c r="AD6337" s="14">
        <f t="shared" si="1085"/>
        <v>7.6747615038504496E-2</v>
      </c>
      <c r="AE6337" s="15">
        <f>IF(AND(P6337&gt;1,E6337=1),1/(2*K6337*(1-H6337))*K6337-1/(2*K6337*(1-H6337)),IF(P6337&lt;1,0,-1/(2*K6337*(1-H6337))))</f>
        <v>0</v>
      </c>
      <c r="AF6337" s="15">
        <f>IF(AND(Q6337&gt;1,E6337=0),1/(2*L6337*(1-I6337))*L6337-1/(2*L6337*(1-I6337)),IF(Q6337&lt;1,0,-1/(2*L6337*(1-I6337))))</f>
        <v>0</v>
      </c>
      <c r="AG6337" s="15">
        <f>IF(P6337&gt;1,1/(2*K6337*(1-H6337)),0)+IF(Q6337&gt;1,1/(2*L6337*(1-I6337)),0)</f>
        <v>0</v>
      </c>
      <c r="AH6337" s="15">
        <f>AH6336+AG6337</f>
        <v>270.29473594556066</v>
      </c>
      <c r="AI6337" s="15">
        <f>AI6336+SUM(AE6337:AF6337)</f>
        <v>23.238380690088583</v>
      </c>
      <c r="AJ6337" s="16">
        <f t="shared" si="1086"/>
        <v>8.5974225908598392E-2</v>
      </c>
      <c r="AK6337" s="17">
        <f>IF(AND(P6337&gt;1,E6337=1),(P6337-1)/(K6337-1)*K6337-(P6337-1)/(K6337-1),IF(P6337&lt;1,0,-(P6337-1)/(K6337-1)))</f>
        <v>0</v>
      </c>
      <c r="AL6337" s="17">
        <f>IF(AND(Q6337&gt;1,E6337=0),(Q6337-1)/(L6337-1)*L6337-(Q6337-1)/(L6337-1),IF(Q6337&lt;1,0,-(Q6337-1)/(L6337-1)))</f>
        <v>0</v>
      </c>
      <c r="AM6337" s="17">
        <f>IF(P6337&gt;1,(P6337-1)/(K6337-1),0)+IF(Q6337&gt;1,(Q6337-1)/(L6337-1),0)</f>
        <v>0</v>
      </c>
      <c r="AN6337" s="17">
        <f>AN6336+AM6337</f>
        <v>91.171411453263644</v>
      </c>
      <c r="AO6337" s="17">
        <f>AO6336+SUM(AK6337:AL6337)</f>
        <v>4.8336473269578804</v>
      </c>
      <c r="AP6337" s="19">
        <f t="shared" si="1087"/>
        <v>5.3017138266371014E-2</v>
      </c>
      <c r="AR6337" s="20">
        <f t="shared" si="1088"/>
        <v>0</v>
      </c>
      <c r="AV6337" s="21"/>
      <c r="AW6337" s="21"/>
      <c r="AX6337" s="21"/>
      <c r="AY6337" s="21"/>
    </row>
    <row r="6338" spans="1:51" s="5" customFormat="1" hidden="1" outlineLevel="1" x14ac:dyDescent="0.2">
      <c r="A6338" s="33"/>
      <c r="D6338" s="5">
        <v>16384</v>
      </c>
      <c r="E6338" s="5">
        <v>1</v>
      </c>
      <c r="G6338" s="6">
        <f>IF(AND(H6338&gt;0.5,E6338=1),1,0)+IF(AND(H6338&lt;0.5,E6338=0),1,0)</f>
        <v>1</v>
      </c>
      <c r="H6338" s="7">
        <v>0.73002215706454898</v>
      </c>
      <c r="I6338" s="7">
        <f t="shared" ref="I6338:I6401" si="1090">MAX(1-H6338,0.001)</f>
        <v>0.26997784293545102</v>
      </c>
      <c r="K6338" s="8">
        <v>1.46000003814697</v>
      </c>
      <c r="L6338" s="8">
        <v>2.9500000476837198</v>
      </c>
      <c r="M6338" s="9">
        <f t="shared" si="1080"/>
        <v>0.68493148895338296</v>
      </c>
      <c r="N6338" s="9">
        <f t="shared" si="1081"/>
        <v>0.33898304536814489</v>
      </c>
      <c r="P6338" s="10">
        <f t="shared" si="1082"/>
        <v>0</v>
      </c>
      <c r="Q6338" s="10">
        <f t="shared" si="1083"/>
        <v>0</v>
      </c>
      <c r="S6338" s="11">
        <f>IF(AND(P6338&gt;1,E6338=1),K6338-1,IF(P6338&lt;1,0,-1))</f>
        <v>0</v>
      </c>
      <c r="T6338" s="11">
        <f>IF(AND(Q6338&gt;1,E6338=0),L6338-1,IF(Q6338&lt;1,0,-1))</f>
        <v>0</v>
      </c>
      <c r="U6338" s="11">
        <f t="shared" si="1089"/>
        <v>0</v>
      </c>
      <c r="V6338" s="11">
        <f>V6337+U6338</f>
        <v>500</v>
      </c>
      <c r="W6338" s="11">
        <f>W6337+SUM(S6338:T6338)</f>
        <v>27.979997038841208</v>
      </c>
      <c r="X6338" s="12">
        <f t="shared" si="1084"/>
        <v>5.5959994077682415E-2</v>
      </c>
      <c r="Y6338" s="13">
        <f>IF(AND(P6338&gt;1,E6338=1),1/K6338*K6338-1/K6338,IF(P6338&lt;1,0,-1/K6338))</f>
        <v>0</v>
      </c>
      <c r="Z6338" s="13">
        <f>IF(AND(Q6338&gt;1,E6338=0),1/L6338*L6338-1/L6338,IF(Q6338&lt;1,0,-1/L6338))</f>
        <v>0</v>
      </c>
      <c r="AA6338" s="13">
        <f>IF(P6338&gt;1,1/K6338)+IF(Q6338&gt;1,1/L6338)</f>
        <v>0</v>
      </c>
      <c r="AB6338" s="13">
        <f>AB6337+AA6338</f>
        <v>214.53495394251649</v>
      </c>
      <c r="AC6338" s="13">
        <f>AC6337+SUM(Y6338:Z6338)</f>
        <v>16.465046057483548</v>
      </c>
      <c r="AD6338" s="14">
        <f t="shared" si="1085"/>
        <v>7.6747615038504496E-2</v>
      </c>
      <c r="AE6338" s="15">
        <f>IF(AND(P6338&gt;1,E6338=1),1/(2*K6338*(1-H6338))*K6338-1/(2*K6338*(1-H6338)),IF(P6338&lt;1,0,-1/(2*K6338*(1-H6338))))</f>
        <v>0</v>
      </c>
      <c r="AF6338" s="15">
        <f>IF(AND(Q6338&gt;1,E6338=0),1/(2*L6338*(1-I6338))*L6338-1/(2*L6338*(1-I6338)),IF(Q6338&lt;1,0,-1/(2*L6338*(1-I6338))))</f>
        <v>0</v>
      </c>
      <c r="AG6338" s="15">
        <f>IF(P6338&gt;1,1/(2*K6338*(1-H6338)),0)+IF(Q6338&gt;1,1/(2*L6338*(1-I6338)),0)</f>
        <v>0</v>
      </c>
      <c r="AH6338" s="15">
        <f>AH6337+AG6338</f>
        <v>270.29473594556066</v>
      </c>
      <c r="AI6338" s="15">
        <f>AI6337+SUM(AE6338:AF6338)</f>
        <v>23.238380690088583</v>
      </c>
      <c r="AJ6338" s="16">
        <f t="shared" si="1086"/>
        <v>8.5974225908598392E-2</v>
      </c>
      <c r="AK6338" s="17">
        <f>IF(AND(P6338&gt;1,E6338=1),(P6338-1)/(K6338-1)*K6338-(P6338-1)/(K6338-1),IF(P6338&lt;1,0,-(P6338-1)/(K6338-1)))</f>
        <v>0</v>
      </c>
      <c r="AL6338" s="17">
        <f>IF(AND(Q6338&gt;1,E6338=0),(Q6338-1)/(L6338-1)*L6338-(Q6338-1)/(L6338-1),IF(Q6338&lt;1,0,-(Q6338-1)/(L6338-1)))</f>
        <v>0</v>
      </c>
      <c r="AM6338" s="17">
        <f>IF(P6338&gt;1,(P6338-1)/(K6338-1),0)+IF(Q6338&gt;1,(Q6338-1)/(L6338-1),0)</f>
        <v>0</v>
      </c>
      <c r="AN6338" s="17">
        <f>AN6337+AM6338</f>
        <v>91.171411453263644</v>
      </c>
      <c r="AO6338" s="17">
        <f>AO6337+SUM(AK6338:AL6338)</f>
        <v>4.8336473269578804</v>
      </c>
      <c r="AP6338" s="19">
        <f t="shared" si="1087"/>
        <v>5.3017138266371014E-2</v>
      </c>
      <c r="AR6338" s="20">
        <f t="shared" si="1088"/>
        <v>0</v>
      </c>
      <c r="AV6338" s="21"/>
      <c r="AW6338" s="21"/>
      <c r="AX6338" s="21"/>
      <c r="AY6338" s="21"/>
    </row>
    <row r="6339" spans="1:51" s="5" customFormat="1" hidden="1" outlineLevel="1" x14ac:dyDescent="0.2">
      <c r="A6339" s="33"/>
      <c r="D6339" s="5">
        <v>16385</v>
      </c>
      <c r="E6339" s="5">
        <v>1</v>
      </c>
      <c r="G6339" s="6">
        <f>IF(AND(H6339&gt;0.5,E6339=1),1,0)+IF(AND(H6339&lt;0.5,E6339=0),1,0)</f>
        <v>1</v>
      </c>
      <c r="H6339" s="7">
        <v>0.66014212487690205</v>
      </c>
      <c r="I6339" s="7">
        <f t="shared" si="1090"/>
        <v>0.33985787512309795</v>
      </c>
      <c r="K6339" s="8">
        <v>1.95000004768372</v>
      </c>
      <c r="L6339" s="8">
        <v>2</v>
      </c>
      <c r="M6339" s="9">
        <f t="shared" ref="M6339:M6402" si="1091">1/K6339</f>
        <v>0.51282050028041581</v>
      </c>
      <c r="N6339" s="9">
        <f t="shared" ref="N6339:N6402" si="1092">1/L6339</f>
        <v>0.5</v>
      </c>
      <c r="P6339" s="10">
        <f t="shared" ref="P6339:P6402" si="1093">IF(AND(K6339*H6339&gt;$B$2,H6339&gt;$B$3,M6339&lt;$B$5),K6339*H6339,0)</f>
        <v>0</v>
      </c>
      <c r="Q6339" s="10">
        <f t="shared" ref="Q6339:Q6402" si="1094">IF(AND(L6339*I6339&gt;$B$2,I6339&gt;$B$4,N6339&lt;$B$6),L6339*I6339,0)</f>
        <v>0</v>
      </c>
      <c r="S6339" s="11">
        <f>IF(AND(P6339&gt;1,E6339=1),K6339-1,IF(P6339&lt;1,0,-1))</f>
        <v>0</v>
      </c>
      <c r="T6339" s="11">
        <f>IF(AND(Q6339&gt;1,E6339=0),L6339-1,IF(Q6339&lt;1,0,-1))</f>
        <v>0</v>
      </c>
      <c r="U6339" s="11">
        <f t="shared" si="1089"/>
        <v>0</v>
      </c>
      <c r="V6339" s="11">
        <f>V6338+U6339</f>
        <v>500</v>
      </c>
      <c r="W6339" s="11">
        <f>W6338+SUM(S6339:T6339)</f>
        <v>27.979997038841208</v>
      </c>
      <c r="X6339" s="12">
        <f t="shared" ref="X6339:X6402" si="1095">IFERROR(W6339/V6339,"-")</f>
        <v>5.5959994077682415E-2</v>
      </c>
      <c r="Y6339" s="13">
        <f>IF(AND(P6339&gt;1,E6339=1),1/K6339*K6339-1/K6339,IF(P6339&lt;1,0,-1/K6339))</f>
        <v>0</v>
      </c>
      <c r="Z6339" s="13">
        <f>IF(AND(Q6339&gt;1,E6339=0),1/L6339*L6339-1/L6339,IF(Q6339&lt;1,0,-1/L6339))</f>
        <v>0</v>
      </c>
      <c r="AA6339" s="13">
        <f>IF(P6339&gt;1,1/K6339)+IF(Q6339&gt;1,1/L6339)</f>
        <v>0</v>
      </c>
      <c r="AB6339" s="13">
        <f>AB6338+AA6339</f>
        <v>214.53495394251649</v>
      </c>
      <c r="AC6339" s="13">
        <f>AC6338+SUM(Y6339:Z6339)</f>
        <v>16.465046057483548</v>
      </c>
      <c r="AD6339" s="14">
        <f t="shared" ref="AD6339:AD6402" si="1096">IFERROR(AC6339/AB6339,"-")</f>
        <v>7.6747615038504496E-2</v>
      </c>
      <c r="AE6339" s="15">
        <f>IF(AND(P6339&gt;1,E6339=1),1/(2*K6339*(1-H6339))*K6339-1/(2*K6339*(1-H6339)),IF(P6339&lt;1,0,-1/(2*K6339*(1-H6339))))</f>
        <v>0</v>
      </c>
      <c r="AF6339" s="15">
        <f>IF(AND(Q6339&gt;1,E6339=0),1/(2*L6339*(1-I6339))*L6339-1/(2*L6339*(1-I6339)),IF(Q6339&lt;1,0,-1/(2*L6339*(1-I6339))))</f>
        <v>0</v>
      </c>
      <c r="AG6339" s="15">
        <f>IF(P6339&gt;1,1/(2*K6339*(1-H6339)),0)+IF(Q6339&gt;1,1/(2*L6339*(1-I6339)),0)</f>
        <v>0</v>
      </c>
      <c r="AH6339" s="15">
        <f>AH6338+AG6339</f>
        <v>270.29473594556066</v>
      </c>
      <c r="AI6339" s="15">
        <f>AI6338+SUM(AE6339:AF6339)</f>
        <v>23.238380690088583</v>
      </c>
      <c r="AJ6339" s="16">
        <f t="shared" ref="AJ6339:AJ6402" si="1097">IFERROR(AI6339/AH6339,"-")</f>
        <v>8.5974225908598392E-2</v>
      </c>
      <c r="AK6339" s="17">
        <f>IF(AND(P6339&gt;1,E6339=1),(P6339-1)/(K6339-1)*K6339-(P6339-1)/(K6339-1),IF(P6339&lt;1,0,-(P6339-1)/(K6339-1)))</f>
        <v>0</v>
      </c>
      <c r="AL6339" s="17">
        <f>IF(AND(Q6339&gt;1,E6339=0),(Q6339-1)/(L6339-1)*L6339-(Q6339-1)/(L6339-1),IF(Q6339&lt;1,0,-(Q6339-1)/(L6339-1)))</f>
        <v>0</v>
      </c>
      <c r="AM6339" s="17">
        <f>IF(P6339&gt;1,(P6339-1)/(K6339-1),0)+IF(Q6339&gt;1,(Q6339-1)/(L6339-1),0)</f>
        <v>0</v>
      </c>
      <c r="AN6339" s="17">
        <f>AN6338+AM6339</f>
        <v>91.171411453263644</v>
      </c>
      <c r="AO6339" s="17">
        <f>AO6338+SUM(AK6339:AL6339)</f>
        <v>4.8336473269578804</v>
      </c>
      <c r="AP6339" s="19">
        <f t="shared" ref="AP6339:AP6402" si="1098">IFERROR(AO6339/AN6339,"-")</f>
        <v>5.3017138266371014E-2</v>
      </c>
      <c r="AR6339" s="20">
        <f t="shared" ref="AR6339:AR6402" si="1099">IF(U6339&lt;&gt;0,1,0)</f>
        <v>0</v>
      </c>
      <c r="AV6339" s="21"/>
      <c r="AW6339" s="21"/>
      <c r="AX6339" s="21"/>
      <c r="AY6339" s="21"/>
    </row>
    <row r="6340" spans="1:51" s="5" customFormat="1" hidden="1" outlineLevel="1" x14ac:dyDescent="0.2">
      <c r="A6340" s="33"/>
      <c r="D6340" s="5">
        <v>16386</v>
      </c>
      <c r="E6340" s="5">
        <v>1</v>
      </c>
      <c r="G6340" s="6">
        <f>IF(AND(H6340&gt;0.5,E6340=1),1,0)+IF(AND(H6340&lt;0.5,E6340=0),1,0)</f>
        <v>1</v>
      </c>
      <c r="H6340" s="7">
        <v>0.70036351030292598</v>
      </c>
      <c r="I6340" s="7">
        <f t="shared" si="1090"/>
        <v>0.29963648969707402</v>
      </c>
      <c r="K6340" s="8">
        <v>1.4700000286102299</v>
      </c>
      <c r="L6340" s="8">
        <v>2.9100000858306898</v>
      </c>
      <c r="M6340" s="9">
        <f t="shared" si="1091"/>
        <v>0.68027209560357749</v>
      </c>
      <c r="N6340" s="9">
        <f t="shared" si="1092"/>
        <v>0.34364260154808196</v>
      </c>
      <c r="P6340" s="10">
        <f t="shared" si="1093"/>
        <v>0</v>
      </c>
      <c r="Q6340" s="10">
        <f t="shared" si="1094"/>
        <v>0</v>
      </c>
      <c r="S6340" s="11">
        <f>IF(AND(P6340&gt;1,E6340=1),K6340-1,IF(P6340&lt;1,0,-1))</f>
        <v>0</v>
      </c>
      <c r="T6340" s="11">
        <f>IF(AND(Q6340&gt;1,E6340=0),L6340-1,IF(Q6340&lt;1,0,-1))</f>
        <v>0</v>
      </c>
      <c r="U6340" s="11">
        <f t="shared" si="1089"/>
        <v>0</v>
      </c>
      <c r="V6340" s="11">
        <f>V6339+U6340</f>
        <v>500</v>
      </c>
      <c r="W6340" s="11">
        <f>W6339+SUM(S6340:T6340)</f>
        <v>27.979997038841208</v>
      </c>
      <c r="X6340" s="12">
        <f t="shared" si="1095"/>
        <v>5.5959994077682415E-2</v>
      </c>
      <c r="Y6340" s="13">
        <f>IF(AND(P6340&gt;1,E6340=1),1/K6340*K6340-1/K6340,IF(P6340&lt;1,0,-1/K6340))</f>
        <v>0</v>
      </c>
      <c r="Z6340" s="13">
        <f>IF(AND(Q6340&gt;1,E6340=0),1/L6340*L6340-1/L6340,IF(Q6340&lt;1,0,-1/L6340))</f>
        <v>0</v>
      </c>
      <c r="AA6340" s="13">
        <f>IF(P6340&gt;1,1/K6340)+IF(Q6340&gt;1,1/L6340)</f>
        <v>0</v>
      </c>
      <c r="AB6340" s="13">
        <f>AB6339+AA6340</f>
        <v>214.53495394251649</v>
      </c>
      <c r="AC6340" s="13">
        <f>AC6339+SUM(Y6340:Z6340)</f>
        <v>16.465046057483548</v>
      </c>
      <c r="AD6340" s="14">
        <f t="shared" si="1096"/>
        <v>7.6747615038504496E-2</v>
      </c>
      <c r="AE6340" s="15">
        <f>IF(AND(P6340&gt;1,E6340=1),1/(2*K6340*(1-H6340))*K6340-1/(2*K6340*(1-H6340)),IF(P6340&lt;1,0,-1/(2*K6340*(1-H6340))))</f>
        <v>0</v>
      </c>
      <c r="AF6340" s="15">
        <f>IF(AND(Q6340&gt;1,E6340=0),1/(2*L6340*(1-I6340))*L6340-1/(2*L6340*(1-I6340)),IF(Q6340&lt;1,0,-1/(2*L6340*(1-I6340))))</f>
        <v>0</v>
      </c>
      <c r="AG6340" s="15">
        <f>IF(P6340&gt;1,1/(2*K6340*(1-H6340)),0)+IF(Q6340&gt;1,1/(2*L6340*(1-I6340)),0)</f>
        <v>0</v>
      </c>
      <c r="AH6340" s="15">
        <f>AH6339+AG6340</f>
        <v>270.29473594556066</v>
      </c>
      <c r="AI6340" s="15">
        <f>AI6339+SUM(AE6340:AF6340)</f>
        <v>23.238380690088583</v>
      </c>
      <c r="AJ6340" s="16">
        <f t="shared" si="1097"/>
        <v>8.5974225908598392E-2</v>
      </c>
      <c r="AK6340" s="17">
        <f>IF(AND(P6340&gt;1,E6340=1),(P6340-1)/(K6340-1)*K6340-(P6340-1)/(K6340-1),IF(P6340&lt;1,0,-(P6340-1)/(K6340-1)))</f>
        <v>0</v>
      </c>
      <c r="AL6340" s="17">
        <f>IF(AND(Q6340&gt;1,E6340=0),(Q6340-1)/(L6340-1)*L6340-(Q6340-1)/(L6340-1),IF(Q6340&lt;1,0,-(Q6340-1)/(L6340-1)))</f>
        <v>0</v>
      </c>
      <c r="AM6340" s="17">
        <f>IF(P6340&gt;1,(P6340-1)/(K6340-1),0)+IF(Q6340&gt;1,(Q6340-1)/(L6340-1),0)</f>
        <v>0</v>
      </c>
      <c r="AN6340" s="17">
        <f>AN6339+AM6340</f>
        <v>91.171411453263644</v>
      </c>
      <c r="AO6340" s="17">
        <f>AO6339+SUM(AK6340:AL6340)</f>
        <v>4.8336473269578804</v>
      </c>
      <c r="AP6340" s="19">
        <f t="shared" si="1098"/>
        <v>5.3017138266371014E-2</v>
      </c>
      <c r="AR6340" s="20">
        <f t="shared" si="1099"/>
        <v>0</v>
      </c>
      <c r="AV6340" s="21"/>
      <c r="AW6340" s="21"/>
      <c r="AX6340" s="21"/>
      <c r="AY6340" s="21"/>
    </row>
    <row r="6341" spans="1:51" s="5" customFormat="1" hidden="1" outlineLevel="1" x14ac:dyDescent="0.2">
      <c r="A6341" s="33"/>
      <c r="D6341" s="5">
        <v>16387</v>
      </c>
      <c r="E6341" s="5">
        <v>0</v>
      </c>
      <c r="G6341" s="6">
        <f>IF(AND(H6341&gt;0.5,E6341=1),1,0)+IF(AND(H6341&lt;0.5,E6341=0),1,0)</f>
        <v>1</v>
      </c>
      <c r="H6341" s="7">
        <v>0.43277018242841903</v>
      </c>
      <c r="I6341" s="7">
        <f t="shared" si="1090"/>
        <v>0.56722981757158097</v>
      </c>
      <c r="K6341" s="8">
        <v>2.1500000953674299</v>
      </c>
      <c r="L6341" s="8">
        <v>1.79999995231628</v>
      </c>
      <c r="M6341" s="9">
        <f t="shared" si="1091"/>
        <v>0.46511625843863158</v>
      </c>
      <c r="N6341" s="9">
        <f t="shared" si="1092"/>
        <v>0.55555557027275349</v>
      </c>
      <c r="P6341" s="10">
        <f t="shared" si="1093"/>
        <v>0</v>
      </c>
      <c r="Q6341" s="10">
        <f t="shared" si="1094"/>
        <v>0</v>
      </c>
      <c r="S6341" s="11">
        <f>IF(AND(P6341&gt;1,E6341=1),K6341-1,IF(P6341&lt;1,0,-1))</f>
        <v>0</v>
      </c>
      <c r="T6341" s="11">
        <f>IF(AND(Q6341&gt;1,E6341=0),L6341-1,IF(Q6341&lt;1,0,-1))</f>
        <v>0</v>
      </c>
      <c r="U6341" s="11">
        <f t="shared" si="1089"/>
        <v>0</v>
      </c>
      <c r="V6341" s="11">
        <f>V6340+U6341</f>
        <v>500</v>
      </c>
      <c r="W6341" s="11">
        <f>W6340+SUM(S6341:T6341)</f>
        <v>27.979997038841208</v>
      </c>
      <c r="X6341" s="12">
        <f t="shared" si="1095"/>
        <v>5.5959994077682415E-2</v>
      </c>
      <c r="Y6341" s="13">
        <f>IF(AND(P6341&gt;1,E6341=1),1/K6341*K6341-1/K6341,IF(P6341&lt;1,0,-1/K6341))</f>
        <v>0</v>
      </c>
      <c r="Z6341" s="13">
        <f>IF(AND(Q6341&gt;1,E6341=0),1/L6341*L6341-1/L6341,IF(Q6341&lt;1,0,-1/L6341))</f>
        <v>0</v>
      </c>
      <c r="AA6341" s="13">
        <f>IF(P6341&gt;1,1/K6341)+IF(Q6341&gt;1,1/L6341)</f>
        <v>0</v>
      </c>
      <c r="AB6341" s="13">
        <f>AB6340+AA6341</f>
        <v>214.53495394251649</v>
      </c>
      <c r="AC6341" s="13">
        <f>AC6340+SUM(Y6341:Z6341)</f>
        <v>16.465046057483548</v>
      </c>
      <c r="AD6341" s="14">
        <f t="shared" si="1096"/>
        <v>7.6747615038504496E-2</v>
      </c>
      <c r="AE6341" s="15">
        <f>IF(AND(P6341&gt;1,E6341=1),1/(2*K6341*(1-H6341))*K6341-1/(2*K6341*(1-H6341)),IF(P6341&lt;1,0,-1/(2*K6341*(1-H6341))))</f>
        <v>0</v>
      </c>
      <c r="AF6341" s="15">
        <f>IF(AND(Q6341&gt;1,E6341=0),1/(2*L6341*(1-I6341))*L6341-1/(2*L6341*(1-I6341)),IF(Q6341&lt;1,0,-1/(2*L6341*(1-I6341))))</f>
        <v>0</v>
      </c>
      <c r="AG6341" s="15">
        <f>IF(P6341&gt;1,1/(2*K6341*(1-H6341)),0)+IF(Q6341&gt;1,1/(2*L6341*(1-I6341)),0)</f>
        <v>0</v>
      </c>
      <c r="AH6341" s="15">
        <f>AH6340+AG6341</f>
        <v>270.29473594556066</v>
      </c>
      <c r="AI6341" s="15">
        <f>AI6340+SUM(AE6341:AF6341)</f>
        <v>23.238380690088583</v>
      </c>
      <c r="AJ6341" s="16">
        <f t="shared" si="1097"/>
        <v>8.5974225908598392E-2</v>
      </c>
      <c r="AK6341" s="17">
        <f>IF(AND(P6341&gt;1,E6341=1),(P6341-1)/(K6341-1)*K6341-(P6341-1)/(K6341-1),IF(P6341&lt;1,0,-(P6341-1)/(K6341-1)))</f>
        <v>0</v>
      </c>
      <c r="AL6341" s="17">
        <f>IF(AND(Q6341&gt;1,E6341=0),(Q6341-1)/(L6341-1)*L6341-(Q6341-1)/(L6341-1),IF(Q6341&lt;1,0,-(Q6341-1)/(L6341-1)))</f>
        <v>0</v>
      </c>
      <c r="AM6341" s="17">
        <f>IF(P6341&gt;1,(P6341-1)/(K6341-1),0)+IF(Q6341&gt;1,(Q6341-1)/(L6341-1),0)</f>
        <v>0</v>
      </c>
      <c r="AN6341" s="17">
        <f>AN6340+AM6341</f>
        <v>91.171411453263644</v>
      </c>
      <c r="AO6341" s="17">
        <f>AO6340+SUM(AK6341:AL6341)</f>
        <v>4.8336473269578804</v>
      </c>
      <c r="AP6341" s="19">
        <f t="shared" si="1098"/>
        <v>5.3017138266371014E-2</v>
      </c>
      <c r="AR6341" s="20">
        <f t="shared" si="1099"/>
        <v>0</v>
      </c>
      <c r="AV6341" s="21"/>
      <c r="AW6341" s="21"/>
      <c r="AX6341" s="21"/>
      <c r="AY6341" s="21"/>
    </row>
    <row r="6342" spans="1:51" s="5" customFormat="1" hidden="1" outlineLevel="1" x14ac:dyDescent="0.2">
      <c r="A6342" s="33"/>
      <c r="D6342" s="5">
        <v>16388</v>
      </c>
      <c r="E6342" s="5">
        <v>0</v>
      </c>
      <c r="G6342" s="6">
        <f>IF(AND(H6342&gt;0.5,E6342=1),1,0)+IF(AND(H6342&lt;0.5,E6342=0),1,0)</f>
        <v>1</v>
      </c>
      <c r="H6342" s="7">
        <v>0.394142132752547</v>
      </c>
      <c r="I6342" s="7">
        <f t="shared" si="1090"/>
        <v>0.60585786724745305</v>
      </c>
      <c r="K6342" s="8">
        <v>2.5</v>
      </c>
      <c r="L6342" s="8">
        <v>1.62000000476837</v>
      </c>
      <c r="M6342" s="9">
        <f t="shared" si="1091"/>
        <v>0.4</v>
      </c>
      <c r="N6342" s="9">
        <f t="shared" si="1092"/>
        <v>0.61728394880034676</v>
      </c>
      <c r="P6342" s="10">
        <f t="shared" si="1093"/>
        <v>0</v>
      </c>
      <c r="Q6342" s="10">
        <f t="shared" si="1094"/>
        <v>0</v>
      </c>
      <c r="S6342" s="11">
        <f>IF(AND(P6342&gt;1,E6342=1),K6342-1,IF(P6342&lt;1,0,-1))</f>
        <v>0</v>
      </c>
      <c r="T6342" s="11">
        <f>IF(AND(Q6342&gt;1,E6342=0),L6342-1,IF(Q6342&lt;1,0,-1))</f>
        <v>0</v>
      </c>
      <c r="U6342" s="11">
        <f t="shared" si="1089"/>
        <v>0</v>
      </c>
      <c r="V6342" s="11">
        <f>V6341+U6342</f>
        <v>500</v>
      </c>
      <c r="W6342" s="11">
        <f>W6341+SUM(S6342:T6342)</f>
        <v>27.979997038841208</v>
      </c>
      <c r="X6342" s="12">
        <f t="shared" si="1095"/>
        <v>5.5959994077682415E-2</v>
      </c>
      <c r="Y6342" s="13">
        <f>IF(AND(P6342&gt;1,E6342=1),1/K6342*K6342-1/K6342,IF(P6342&lt;1,0,-1/K6342))</f>
        <v>0</v>
      </c>
      <c r="Z6342" s="13">
        <f>IF(AND(Q6342&gt;1,E6342=0),1/L6342*L6342-1/L6342,IF(Q6342&lt;1,0,-1/L6342))</f>
        <v>0</v>
      </c>
      <c r="AA6342" s="13">
        <f>IF(P6342&gt;1,1/K6342)+IF(Q6342&gt;1,1/L6342)</f>
        <v>0</v>
      </c>
      <c r="AB6342" s="13">
        <f>AB6341+AA6342</f>
        <v>214.53495394251649</v>
      </c>
      <c r="AC6342" s="13">
        <f>AC6341+SUM(Y6342:Z6342)</f>
        <v>16.465046057483548</v>
      </c>
      <c r="AD6342" s="14">
        <f t="shared" si="1096"/>
        <v>7.6747615038504496E-2</v>
      </c>
      <c r="AE6342" s="15">
        <f>IF(AND(P6342&gt;1,E6342=1),1/(2*K6342*(1-H6342))*K6342-1/(2*K6342*(1-H6342)),IF(P6342&lt;1,0,-1/(2*K6342*(1-H6342))))</f>
        <v>0</v>
      </c>
      <c r="AF6342" s="15">
        <f>IF(AND(Q6342&gt;1,E6342=0),1/(2*L6342*(1-I6342))*L6342-1/(2*L6342*(1-I6342)),IF(Q6342&lt;1,0,-1/(2*L6342*(1-I6342))))</f>
        <v>0</v>
      </c>
      <c r="AG6342" s="15">
        <f>IF(P6342&gt;1,1/(2*K6342*(1-H6342)),0)+IF(Q6342&gt;1,1/(2*L6342*(1-I6342)),0)</f>
        <v>0</v>
      </c>
      <c r="AH6342" s="15">
        <f>AH6341+AG6342</f>
        <v>270.29473594556066</v>
      </c>
      <c r="AI6342" s="15">
        <f>AI6341+SUM(AE6342:AF6342)</f>
        <v>23.238380690088583</v>
      </c>
      <c r="AJ6342" s="16">
        <f t="shared" si="1097"/>
        <v>8.5974225908598392E-2</v>
      </c>
      <c r="AK6342" s="17">
        <f>IF(AND(P6342&gt;1,E6342=1),(P6342-1)/(K6342-1)*K6342-(P6342-1)/(K6342-1),IF(P6342&lt;1,0,-(P6342-1)/(K6342-1)))</f>
        <v>0</v>
      </c>
      <c r="AL6342" s="17">
        <f>IF(AND(Q6342&gt;1,E6342=0),(Q6342-1)/(L6342-1)*L6342-(Q6342-1)/(L6342-1),IF(Q6342&lt;1,0,-(Q6342-1)/(L6342-1)))</f>
        <v>0</v>
      </c>
      <c r="AM6342" s="17">
        <f>IF(P6342&gt;1,(P6342-1)/(K6342-1),0)+IF(Q6342&gt;1,(Q6342-1)/(L6342-1),0)</f>
        <v>0</v>
      </c>
      <c r="AN6342" s="17">
        <f>AN6341+AM6342</f>
        <v>91.171411453263644</v>
      </c>
      <c r="AO6342" s="17">
        <f>AO6341+SUM(AK6342:AL6342)</f>
        <v>4.8336473269578804</v>
      </c>
      <c r="AP6342" s="19">
        <f t="shared" si="1098"/>
        <v>5.3017138266371014E-2</v>
      </c>
      <c r="AR6342" s="20">
        <f t="shared" si="1099"/>
        <v>0</v>
      </c>
      <c r="AV6342" s="21"/>
      <c r="AW6342" s="21"/>
      <c r="AX6342" s="21"/>
      <c r="AY6342" s="21"/>
    </row>
    <row r="6343" spans="1:51" s="5" customFormat="1" hidden="1" outlineLevel="1" x14ac:dyDescent="0.2">
      <c r="A6343" s="33"/>
      <c r="D6343" s="5">
        <v>16389</v>
      </c>
      <c r="E6343" s="5">
        <v>1</v>
      </c>
      <c r="G6343" s="6">
        <f>IF(AND(H6343&gt;0.5,E6343=1),1,0)+IF(AND(H6343&lt;0.5,E6343=0),1,0)</f>
        <v>1</v>
      </c>
      <c r="H6343" s="7">
        <v>0.56909678004965003</v>
      </c>
      <c r="I6343" s="7">
        <f t="shared" si="1090"/>
        <v>0.43090321995034997</v>
      </c>
      <c r="K6343" s="8">
        <v>1.6599999666214</v>
      </c>
      <c r="L6343" s="8">
        <v>2.5</v>
      </c>
      <c r="M6343" s="9">
        <f t="shared" si="1091"/>
        <v>0.6024096506672233</v>
      </c>
      <c r="N6343" s="9">
        <f t="shared" si="1092"/>
        <v>0.4</v>
      </c>
      <c r="P6343" s="10">
        <f t="shared" si="1093"/>
        <v>0</v>
      </c>
      <c r="Q6343" s="10">
        <f t="shared" si="1094"/>
        <v>0</v>
      </c>
      <c r="S6343" s="11">
        <f>IF(AND(P6343&gt;1,E6343=1),K6343-1,IF(P6343&lt;1,0,-1))</f>
        <v>0</v>
      </c>
      <c r="T6343" s="11">
        <f>IF(AND(Q6343&gt;1,E6343=0),L6343-1,IF(Q6343&lt;1,0,-1))</f>
        <v>0</v>
      </c>
      <c r="U6343" s="11">
        <f t="shared" si="1089"/>
        <v>0</v>
      </c>
      <c r="V6343" s="11">
        <f>V6342+U6343</f>
        <v>500</v>
      </c>
      <c r="W6343" s="11">
        <f>W6342+SUM(S6343:T6343)</f>
        <v>27.979997038841208</v>
      </c>
      <c r="X6343" s="12">
        <f t="shared" si="1095"/>
        <v>5.5959994077682415E-2</v>
      </c>
      <c r="Y6343" s="13">
        <f>IF(AND(P6343&gt;1,E6343=1),1/K6343*K6343-1/K6343,IF(P6343&lt;1,0,-1/K6343))</f>
        <v>0</v>
      </c>
      <c r="Z6343" s="13">
        <f>IF(AND(Q6343&gt;1,E6343=0),1/L6343*L6343-1/L6343,IF(Q6343&lt;1,0,-1/L6343))</f>
        <v>0</v>
      </c>
      <c r="AA6343" s="13">
        <f>IF(P6343&gt;1,1/K6343)+IF(Q6343&gt;1,1/L6343)</f>
        <v>0</v>
      </c>
      <c r="AB6343" s="13">
        <f>AB6342+AA6343</f>
        <v>214.53495394251649</v>
      </c>
      <c r="AC6343" s="13">
        <f>AC6342+SUM(Y6343:Z6343)</f>
        <v>16.465046057483548</v>
      </c>
      <c r="AD6343" s="14">
        <f t="shared" si="1096"/>
        <v>7.6747615038504496E-2</v>
      </c>
      <c r="AE6343" s="15">
        <f>IF(AND(P6343&gt;1,E6343=1),1/(2*K6343*(1-H6343))*K6343-1/(2*K6343*(1-H6343)),IF(P6343&lt;1,0,-1/(2*K6343*(1-H6343))))</f>
        <v>0</v>
      </c>
      <c r="AF6343" s="15">
        <f>IF(AND(Q6343&gt;1,E6343=0),1/(2*L6343*(1-I6343))*L6343-1/(2*L6343*(1-I6343)),IF(Q6343&lt;1,0,-1/(2*L6343*(1-I6343))))</f>
        <v>0</v>
      </c>
      <c r="AG6343" s="15">
        <f>IF(P6343&gt;1,1/(2*K6343*(1-H6343)),0)+IF(Q6343&gt;1,1/(2*L6343*(1-I6343)),0)</f>
        <v>0</v>
      </c>
      <c r="AH6343" s="15">
        <f>AH6342+AG6343</f>
        <v>270.29473594556066</v>
      </c>
      <c r="AI6343" s="15">
        <f>AI6342+SUM(AE6343:AF6343)</f>
        <v>23.238380690088583</v>
      </c>
      <c r="AJ6343" s="16">
        <f t="shared" si="1097"/>
        <v>8.5974225908598392E-2</v>
      </c>
      <c r="AK6343" s="17">
        <f>IF(AND(P6343&gt;1,E6343=1),(P6343-1)/(K6343-1)*K6343-(P6343-1)/(K6343-1),IF(P6343&lt;1,0,-(P6343-1)/(K6343-1)))</f>
        <v>0</v>
      </c>
      <c r="AL6343" s="17">
        <f>IF(AND(Q6343&gt;1,E6343=0),(Q6343-1)/(L6343-1)*L6343-(Q6343-1)/(L6343-1),IF(Q6343&lt;1,0,-(Q6343-1)/(L6343-1)))</f>
        <v>0</v>
      </c>
      <c r="AM6343" s="17">
        <f>IF(P6343&gt;1,(P6343-1)/(K6343-1),0)+IF(Q6343&gt;1,(Q6343-1)/(L6343-1),0)</f>
        <v>0</v>
      </c>
      <c r="AN6343" s="17">
        <f>AN6342+AM6343</f>
        <v>91.171411453263644</v>
      </c>
      <c r="AO6343" s="17">
        <f>AO6342+SUM(AK6343:AL6343)</f>
        <v>4.8336473269578804</v>
      </c>
      <c r="AP6343" s="19">
        <f t="shared" si="1098"/>
        <v>5.3017138266371014E-2</v>
      </c>
      <c r="AR6343" s="20">
        <f t="shared" si="1099"/>
        <v>0</v>
      </c>
      <c r="AV6343" s="21"/>
      <c r="AW6343" s="21"/>
      <c r="AX6343" s="21"/>
      <c r="AY6343" s="21"/>
    </row>
    <row r="6344" spans="1:51" s="5" customFormat="1" hidden="1" outlineLevel="1" x14ac:dyDescent="0.2">
      <c r="A6344" s="33"/>
      <c r="D6344" s="5">
        <v>16390</v>
      </c>
      <c r="E6344" s="5">
        <v>0</v>
      </c>
      <c r="G6344" s="6">
        <f>IF(AND(H6344&gt;0.5,E6344=1),1,0)+IF(AND(H6344&lt;0.5,E6344=0),1,0)</f>
        <v>1</v>
      </c>
      <c r="H6344" s="7">
        <v>0.29528783085732002</v>
      </c>
      <c r="I6344" s="7">
        <f t="shared" si="1090"/>
        <v>0.70471216914267998</v>
      </c>
      <c r="K6344" s="8">
        <v>4.4200000762939498</v>
      </c>
      <c r="L6344" s="8">
        <v>1.25</v>
      </c>
      <c r="M6344" s="9">
        <f t="shared" si="1091"/>
        <v>0.22624433998618229</v>
      </c>
      <c r="N6344" s="9">
        <f t="shared" si="1092"/>
        <v>0.8</v>
      </c>
      <c r="P6344" s="10">
        <f t="shared" si="1093"/>
        <v>0</v>
      </c>
      <c r="Q6344" s="10">
        <f t="shared" si="1094"/>
        <v>0</v>
      </c>
      <c r="S6344" s="11">
        <f>IF(AND(P6344&gt;1,E6344=1),K6344-1,IF(P6344&lt;1,0,-1))</f>
        <v>0</v>
      </c>
      <c r="T6344" s="11">
        <f>IF(AND(Q6344&gt;1,E6344=0),L6344-1,IF(Q6344&lt;1,0,-1))</f>
        <v>0</v>
      </c>
      <c r="U6344" s="11">
        <f t="shared" si="1089"/>
        <v>0</v>
      </c>
      <c r="V6344" s="11">
        <f>V6343+U6344</f>
        <v>500</v>
      </c>
      <c r="W6344" s="11">
        <f>W6343+SUM(S6344:T6344)</f>
        <v>27.979997038841208</v>
      </c>
      <c r="X6344" s="12">
        <f t="shared" si="1095"/>
        <v>5.5959994077682415E-2</v>
      </c>
      <c r="Y6344" s="13">
        <f>IF(AND(P6344&gt;1,E6344=1),1/K6344*K6344-1/K6344,IF(P6344&lt;1,0,-1/K6344))</f>
        <v>0</v>
      </c>
      <c r="Z6344" s="13">
        <f>IF(AND(Q6344&gt;1,E6344=0),1/L6344*L6344-1/L6344,IF(Q6344&lt;1,0,-1/L6344))</f>
        <v>0</v>
      </c>
      <c r="AA6344" s="13">
        <f>IF(P6344&gt;1,1/K6344)+IF(Q6344&gt;1,1/L6344)</f>
        <v>0</v>
      </c>
      <c r="AB6344" s="13">
        <f>AB6343+AA6344</f>
        <v>214.53495394251649</v>
      </c>
      <c r="AC6344" s="13">
        <f>AC6343+SUM(Y6344:Z6344)</f>
        <v>16.465046057483548</v>
      </c>
      <c r="AD6344" s="14">
        <f t="shared" si="1096"/>
        <v>7.6747615038504496E-2</v>
      </c>
      <c r="AE6344" s="15">
        <f>IF(AND(P6344&gt;1,E6344=1),1/(2*K6344*(1-H6344))*K6344-1/(2*K6344*(1-H6344)),IF(P6344&lt;1,0,-1/(2*K6344*(1-H6344))))</f>
        <v>0</v>
      </c>
      <c r="AF6344" s="15">
        <f>IF(AND(Q6344&gt;1,E6344=0),1/(2*L6344*(1-I6344))*L6344-1/(2*L6344*(1-I6344)),IF(Q6344&lt;1,0,-1/(2*L6344*(1-I6344))))</f>
        <v>0</v>
      </c>
      <c r="AG6344" s="15">
        <f>IF(P6344&gt;1,1/(2*K6344*(1-H6344)),0)+IF(Q6344&gt;1,1/(2*L6344*(1-I6344)),0)</f>
        <v>0</v>
      </c>
      <c r="AH6344" s="15">
        <f>AH6343+AG6344</f>
        <v>270.29473594556066</v>
      </c>
      <c r="AI6344" s="15">
        <f>AI6343+SUM(AE6344:AF6344)</f>
        <v>23.238380690088583</v>
      </c>
      <c r="AJ6344" s="16">
        <f t="shared" si="1097"/>
        <v>8.5974225908598392E-2</v>
      </c>
      <c r="AK6344" s="17">
        <f>IF(AND(P6344&gt;1,E6344=1),(P6344-1)/(K6344-1)*K6344-(P6344-1)/(K6344-1),IF(P6344&lt;1,0,-(P6344-1)/(K6344-1)))</f>
        <v>0</v>
      </c>
      <c r="AL6344" s="17">
        <f>IF(AND(Q6344&gt;1,E6344=0),(Q6344-1)/(L6344-1)*L6344-(Q6344-1)/(L6344-1),IF(Q6344&lt;1,0,-(Q6344-1)/(L6344-1)))</f>
        <v>0</v>
      </c>
      <c r="AM6344" s="17">
        <f>IF(P6344&gt;1,(P6344-1)/(K6344-1),0)+IF(Q6344&gt;1,(Q6344-1)/(L6344-1),0)</f>
        <v>0</v>
      </c>
      <c r="AN6344" s="17">
        <f>AN6343+AM6344</f>
        <v>91.171411453263644</v>
      </c>
      <c r="AO6344" s="17">
        <f>AO6343+SUM(AK6344:AL6344)</f>
        <v>4.8336473269578804</v>
      </c>
      <c r="AP6344" s="19">
        <f t="shared" si="1098"/>
        <v>5.3017138266371014E-2</v>
      </c>
      <c r="AR6344" s="20">
        <f t="shared" si="1099"/>
        <v>0</v>
      </c>
      <c r="AV6344" s="21"/>
      <c r="AW6344" s="21"/>
      <c r="AX6344" s="21"/>
      <c r="AY6344" s="21"/>
    </row>
    <row r="6345" spans="1:51" s="5" customFormat="1" hidden="1" outlineLevel="1" x14ac:dyDescent="0.2">
      <c r="A6345" s="33"/>
      <c r="D6345" s="5">
        <v>16391</v>
      </c>
      <c r="E6345" s="5">
        <v>1</v>
      </c>
      <c r="G6345" s="6">
        <f>IF(AND(H6345&gt;0.5,E6345=1),1,0)+IF(AND(H6345&lt;0.5,E6345=0),1,0)</f>
        <v>1</v>
      </c>
      <c r="H6345" s="7">
        <v>0.74614568284042604</v>
      </c>
      <c r="I6345" s="7">
        <f t="shared" si="1090"/>
        <v>0.25385431715957396</v>
      </c>
      <c r="K6345" s="8">
        <v>1.1499999761581401</v>
      </c>
      <c r="L6345" s="8">
        <v>6.3699998855590803</v>
      </c>
      <c r="M6345" s="9">
        <f t="shared" si="1091"/>
        <v>0.86956523541917607</v>
      </c>
      <c r="N6345" s="9">
        <f t="shared" si="1092"/>
        <v>0.15698587409193215</v>
      </c>
      <c r="P6345" s="10">
        <f t="shared" si="1093"/>
        <v>0</v>
      </c>
      <c r="Q6345" s="10">
        <f t="shared" si="1094"/>
        <v>0</v>
      </c>
      <c r="S6345" s="11">
        <f>IF(AND(P6345&gt;1,E6345=1),K6345-1,IF(P6345&lt;1,0,-1))</f>
        <v>0</v>
      </c>
      <c r="T6345" s="11">
        <f>IF(AND(Q6345&gt;1,E6345=0),L6345-1,IF(Q6345&lt;1,0,-1))</f>
        <v>0</v>
      </c>
      <c r="U6345" s="11">
        <f t="shared" si="1089"/>
        <v>0</v>
      </c>
      <c r="V6345" s="11">
        <f>V6344+U6345</f>
        <v>500</v>
      </c>
      <c r="W6345" s="11">
        <f>W6344+SUM(S6345:T6345)</f>
        <v>27.979997038841208</v>
      </c>
      <c r="X6345" s="12">
        <f t="shared" si="1095"/>
        <v>5.5959994077682415E-2</v>
      </c>
      <c r="Y6345" s="13">
        <f>IF(AND(P6345&gt;1,E6345=1),1/K6345*K6345-1/K6345,IF(P6345&lt;1,0,-1/K6345))</f>
        <v>0</v>
      </c>
      <c r="Z6345" s="13">
        <f>IF(AND(Q6345&gt;1,E6345=0),1/L6345*L6345-1/L6345,IF(Q6345&lt;1,0,-1/L6345))</f>
        <v>0</v>
      </c>
      <c r="AA6345" s="13">
        <f>IF(P6345&gt;1,1/K6345)+IF(Q6345&gt;1,1/L6345)</f>
        <v>0</v>
      </c>
      <c r="AB6345" s="13">
        <f>AB6344+AA6345</f>
        <v>214.53495394251649</v>
      </c>
      <c r="AC6345" s="13">
        <f>AC6344+SUM(Y6345:Z6345)</f>
        <v>16.465046057483548</v>
      </c>
      <c r="AD6345" s="14">
        <f t="shared" si="1096"/>
        <v>7.6747615038504496E-2</v>
      </c>
      <c r="AE6345" s="15">
        <f>IF(AND(P6345&gt;1,E6345=1),1/(2*K6345*(1-H6345))*K6345-1/(2*K6345*(1-H6345)),IF(P6345&lt;1,0,-1/(2*K6345*(1-H6345))))</f>
        <v>0</v>
      </c>
      <c r="AF6345" s="15">
        <f>IF(AND(Q6345&gt;1,E6345=0),1/(2*L6345*(1-I6345))*L6345-1/(2*L6345*(1-I6345)),IF(Q6345&lt;1,0,-1/(2*L6345*(1-I6345))))</f>
        <v>0</v>
      </c>
      <c r="AG6345" s="15">
        <f>IF(P6345&gt;1,1/(2*K6345*(1-H6345)),0)+IF(Q6345&gt;1,1/(2*L6345*(1-I6345)),0)</f>
        <v>0</v>
      </c>
      <c r="AH6345" s="15">
        <f>AH6344+AG6345</f>
        <v>270.29473594556066</v>
      </c>
      <c r="AI6345" s="15">
        <f>AI6344+SUM(AE6345:AF6345)</f>
        <v>23.238380690088583</v>
      </c>
      <c r="AJ6345" s="16">
        <f t="shared" si="1097"/>
        <v>8.5974225908598392E-2</v>
      </c>
      <c r="AK6345" s="17">
        <f>IF(AND(P6345&gt;1,E6345=1),(P6345-1)/(K6345-1)*K6345-(P6345-1)/(K6345-1),IF(P6345&lt;1,0,-(P6345-1)/(K6345-1)))</f>
        <v>0</v>
      </c>
      <c r="AL6345" s="17">
        <f>IF(AND(Q6345&gt;1,E6345=0),(Q6345-1)/(L6345-1)*L6345-(Q6345-1)/(L6345-1),IF(Q6345&lt;1,0,-(Q6345-1)/(L6345-1)))</f>
        <v>0</v>
      </c>
      <c r="AM6345" s="17">
        <f>IF(P6345&gt;1,(P6345-1)/(K6345-1),0)+IF(Q6345&gt;1,(Q6345-1)/(L6345-1),0)</f>
        <v>0</v>
      </c>
      <c r="AN6345" s="17">
        <f>AN6344+AM6345</f>
        <v>91.171411453263644</v>
      </c>
      <c r="AO6345" s="17">
        <f>AO6344+SUM(AK6345:AL6345)</f>
        <v>4.8336473269578804</v>
      </c>
      <c r="AP6345" s="19">
        <f t="shared" si="1098"/>
        <v>5.3017138266371014E-2</v>
      </c>
      <c r="AR6345" s="20">
        <f t="shared" si="1099"/>
        <v>0</v>
      </c>
      <c r="AV6345" s="21"/>
      <c r="AW6345" s="21"/>
      <c r="AX6345" s="21"/>
      <c r="AY6345" s="21"/>
    </row>
    <row r="6346" spans="1:51" s="5" customFormat="1" hidden="1" outlineLevel="1" x14ac:dyDescent="0.2">
      <c r="A6346" s="33"/>
      <c r="D6346" s="5">
        <v>16392</v>
      </c>
      <c r="E6346" s="5">
        <v>1</v>
      </c>
      <c r="G6346" s="6">
        <f>IF(AND(H6346&gt;0.5,E6346=1),1,0)+IF(AND(H6346&lt;0.5,E6346=0),1,0)</f>
        <v>1</v>
      </c>
      <c r="H6346" s="7">
        <v>0.74614568284042604</v>
      </c>
      <c r="I6346" s="7">
        <f t="shared" si="1090"/>
        <v>0.25385431715957396</v>
      </c>
      <c r="K6346" s="8">
        <v>1.46000003814697</v>
      </c>
      <c r="L6346" s="8">
        <v>3.0999999046325701</v>
      </c>
      <c r="M6346" s="9">
        <f t="shared" si="1091"/>
        <v>0.68493148895338296</v>
      </c>
      <c r="N6346" s="9">
        <f t="shared" si="1092"/>
        <v>0.32258065508506062</v>
      </c>
      <c r="P6346" s="10">
        <f t="shared" si="1093"/>
        <v>0</v>
      </c>
      <c r="Q6346" s="10">
        <f t="shared" si="1094"/>
        <v>0</v>
      </c>
      <c r="S6346" s="11">
        <f>IF(AND(P6346&gt;1,E6346=1),K6346-1,IF(P6346&lt;1,0,-1))</f>
        <v>0</v>
      </c>
      <c r="T6346" s="11">
        <f>IF(AND(Q6346&gt;1,E6346=0),L6346-1,IF(Q6346&lt;1,0,-1))</f>
        <v>0</v>
      </c>
      <c r="U6346" s="11">
        <f t="shared" si="1089"/>
        <v>0</v>
      </c>
      <c r="V6346" s="11">
        <f>V6345+U6346</f>
        <v>500</v>
      </c>
      <c r="W6346" s="11">
        <f>W6345+SUM(S6346:T6346)</f>
        <v>27.979997038841208</v>
      </c>
      <c r="X6346" s="12">
        <f t="shared" si="1095"/>
        <v>5.5959994077682415E-2</v>
      </c>
      <c r="Y6346" s="13">
        <f>IF(AND(P6346&gt;1,E6346=1),1/K6346*K6346-1/K6346,IF(P6346&lt;1,0,-1/K6346))</f>
        <v>0</v>
      </c>
      <c r="Z6346" s="13">
        <f>IF(AND(Q6346&gt;1,E6346=0),1/L6346*L6346-1/L6346,IF(Q6346&lt;1,0,-1/L6346))</f>
        <v>0</v>
      </c>
      <c r="AA6346" s="13">
        <f>IF(P6346&gt;1,1/K6346)+IF(Q6346&gt;1,1/L6346)</f>
        <v>0</v>
      </c>
      <c r="AB6346" s="13">
        <f>AB6345+AA6346</f>
        <v>214.53495394251649</v>
      </c>
      <c r="AC6346" s="13">
        <f>AC6345+SUM(Y6346:Z6346)</f>
        <v>16.465046057483548</v>
      </c>
      <c r="AD6346" s="14">
        <f t="shared" si="1096"/>
        <v>7.6747615038504496E-2</v>
      </c>
      <c r="AE6346" s="15">
        <f>IF(AND(P6346&gt;1,E6346=1),1/(2*K6346*(1-H6346))*K6346-1/(2*K6346*(1-H6346)),IF(P6346&lt;1,0,-1/(2*K6346*(1-H6346))))</f>
        <v>0</v>
      </c>
      <c r="AF6346" s="15">
        <f>IF(AND(Q6346&gt;1,E6346=0),1/(2*L6346*(1-I6346))*L6346-1/(2*L6346*(1-I6346)),IF(Q6346&lt;1,0,-1/(2*L6346*(1-I6346))))</f>
        <v>0</v>
      </c>
      <c r="AG6346" s="15">
        <f>IF(P6346&gt;1,1/(2*K6346*(1-H6346)),0)+IF(Q6346&gt;1,1/(2*L6346*(1-I6346)),0)</f>
        <v>0</v>
      </c>
      <c r="AH6346" s="15">
        <f>AH6345+AG6346</f>
        <v>270.29473594556066</v>
      </c>
      <c r="AI6346" s="15">
        <f>AI6345+SUM(AE6346:AF6346)</f>
        <v>23.238380690088583</v>
      </c>
      <c r="AJ6346" s="16">
        <f t="shared" si="1097"/>
        <v>8.5974225908598392E-2</v>
      </c>
      <c r="AK6346" s="17">
        <f>IF(AND(P6346&gt;1,E6346=1),(P6346-1)/(K6346-1)*K6346-(P6346-1)/(K6346-1),IF(P6346&lt;1,0,-(P6346-1)/(K6346-1)))</f>
        <v>0</v>
      </c>
      <c r="AL6346" s="17">
        <f>IF(AND(Q6346&gt;1,E6346=0),(Q6346-1)/(L6346-1)*L6346-(Q6346-1)/(L6346-1),IF(Q6346&lt;1,0,-(Q6346-1)/(L6346-1)))</f>
        <v>0</v>
      </c>
      <c r="AM6346" s="17">
        <f>IF(P6346&gt;1,(P6346-1)/(K6346-1),0)+IF(Q6346&gt;1,(Q6346-1)/(L6346-1),0)</f>
        <v>0</v>
      </c>
      <c r="AN6346" s="17">
        <f>AN6345+AM6346</f>
        <v>91.171411453263644</v>
      </c>
      <c r="AO6346" s="17">
        <f>AO6345+SUM(AK6346:AL6346)</f>
        <v>4.8336473269578804</v>
      </c>
      <c r="AP6346" s="19">
        <f t="shared" si="1098"/>
        <v>5.3017138266371014E-2</v>
      </c>
      <c r="AR6346" s="20">
        <f t="shared" si="1099"/>
        <v>0</v>
      </c>
      <c r="AV6346" s="21"/>
      <c r="AW6346" s="21"/>
      <c r="AX6346" s="21"/>
      <c r="AY6346" s="21"/>
    </row>
    <row r="6347" spans="1:51" s="5" customFormat="1" hidden="1" outlineLevel="1" x14ac:dyDescent="0.2">
      <c r="A6347" s="33"/>
      <c r="D6347" s="5">
        <v>16393</v>
      </c>
      <c r="E6347" s="5">
        <v>0</v>
      </c>
      <c r="G6347" s="6">
        <f>IF(AND(H6347&gt;0.5,E6347=1),1,0)+IF(AND(H6347&lt;0.5,E6347=0),1,0)</f>
        <v>0</v>
      </c>
      <c r="H6347" s="7">
        <v>0.73272334442841702</v>
      </c>
      <c r="I6347" s="7">
        <f t="shared" si="1090"/>
        <v>0.26727665557158298</v>
      </c>
      <c r="K6347" s="8">
        <v>1.3400000333786</v>
      </c>
      <c r="L6347" s="8">
        <v>3.5999999046325701</v>
      </c>
      <c r="M6347" s="9">
        <f t="shared" si="1091"/>
        <v>0.7462686381273117</v>
      </c>
      <c r="N6347" s="9">
        <f t="shared" si="1092"/>
        <v>0.27777778513637597</v>
      </c>
      <c r="P6347" s="10">
        <f t="shared" si="1093"/>
        <v>0</v>
      </c>
      <c r="Q6347" s="10">
        <f t="shared" si="1094"/>
        <v>0</v>
      </c>
      <c r="S6347" s="11">
        <f>IF(AND(P6347&gt;1,E6347=1),K6347-1,IF(P6347&lt;1,0,-1))</f>
        <v>0</v>
      </c>
      <c r="T6347" s="11">
        <f>IF(AND(Q6347&gt;1,E6347=0),L6347-1,IF(Q6347&lt;1,0,-1))</f>
        <v>0</v>
      </c>
      <c r="U6347" s="11">
        <f t="shared" si="1089"/>
        <v>0</v>
      </c>
      <c r="V6347" s="11">
        <f>V6346+U6347</f>
        <v>500</v>
      </c>
      <c r="W6347" s="11">
        <f>W6346+SUM(S6347:T6347)</f>
        <v>27.979997038841208</v>
      </c>
      <c r="X6347" s="12">
        <f t="shared" si="1095"/>
        <v>5.5959994077682415E-2</v>
      </c>
      <c r="Y6347" s="13">
        <f>IF(AND(P6347&gt;1,E6347=1),1/K6347*K6347-1/K6347,IF(P6347&lt;1,0,-1/K6347))</f>
        <v>0</v>
      </c>
      <c r="Z6347" s="13">
        <f>IF(AND(Q6347&gt;1,E6347=0),1/L6347*L6347-1/L6347,IF(Q6347&lt;1,0,-1/L6347))</f>
        <v>0</v>
      </c>
      <c r="AA6347" s="13">
        <f>IF(P6347&gt;1,1/K6347)+IF(Q6347&gt;1,1/L6347)</f>
        <v>0</v>
      </c>
      <c r="AB6347" s="13">
        <f>AB6346+AA6347</f>
        <v>214.53495394251649</v>
      </c>
      <c r="AC6347" s="13">
        <f>AC6346+SUM(Y6347:Z6347)</f>
        <v>16.465046057483548</v>
      </c>
      <c r="AD6347" s="14">
        <f t="shared" si="1096"/>
        <v>7.6747615038504496E-2</v>
      </c>
      <c r="AE6347" s="15">
        <f>IF(AND(P6347&gt;1,E6347=1),1/(2*K6347*(1-H6347))*K6347-1/(2*K6347*(1-H6347)),IF(P6347&lt;1,0,-1/(2*K6347*(1-H6347))))</f>
        <v>0</v>
      </c>
      <c r="AF6347" s="15">
        <f>IF(AND(Q6347&gt;1,E6347=0),1/(2*L6347*(1-I6347))*L6347-1/(2*L6347*(1-I6347)),IF(Q6347&lt;1,0,-1/(2*L6347*(1-I6347))))</f>
        <v>0</v>
      </c>
      <c r="AG6347" s="15">
        <f>IF(P6347&gt;1,1/(2*K6347*(1-H6347)),0)+IF(Q6347&gt;1,1/(2*L6347*(1-I6347)),0)</f>
        <v>0</v>
      </c>
      <c r="AH6347" s="15">
        <f>AH6346+AG6347</f>
        <v>270.29473594556066</v>
      </c>
      <c r="AI6347" s="15">
        <f>AI6346+SUM(AE6347:AF6347)</f>
        <v>23.238380690088583</v>
      </c>
      <c r="AJ6347" s="16">
        <f t="shared" si="1097"/>
        <v>8.5974225908598392E-2</v>
      </c>
      <c r="AK6347" s="17">
        <f>IF(AND(P6347&gt;1,E6347=1),(P6347-1)/(K6347-1)*K6347-(P6347-1)/(K6347-1),IF(P6347&lt;1,0,-(P6347-1)/(K6347-1)))</f>
        <v>0</v>
      </c>
      <c r="AL6347" s="17">
        <f>IF(AND(Q6347&gt;1,E6347=0),(Q6347-1)/(L6347-1)*L6347-(Q6347-1)/(L6347-1),IF(Q6347&lt;1,0,-(Q6347-1)/(L6347-1)))</f>
        <v>0</v>
      </c>
      <c r="AM6347" s="17">
        <f>IF(P6347&gt;1,(P6347-1)/(K6347-1),0)+IF(Q6347&gt;1,(Q6347-1)/(L6347-1),0)</f>
        <v>0</v>
      </c>
      <c r="AN6347" s="17">
        <f>AN6346+AM6347</f>
        <v>91.171411453263644</v>
      </c>
      <c r="AO6347" s="17">
        <f>AO6346+SUM(AK6347:AL6347)</f>
        <v>4.8336473269578804</v>
      </c>
      <c r="AP6347" s="19">
        <f t="shared" si="1098"/>
        <v>5.3017138266371014E-2</v>
      </c>
      <c r="AR6347" s="20">
        <f t="shared" si="1099"/>
        <v>0</v>
      </c>
      <c r="AV6347" s="21"/>
      <c r="AW6347" s="21"/>
      <c r="AX6347" s="21"/>
      <c r="AY6347" s="21"/>
    </row>
    <row r="6348" spans="1:51" s="5" customFormat="1" hidden="1" outlineLevel="1" x14ac:dyDescent="0.2">
      <c r="A6348" s="33"/>
      <c r="D6348" s="5">
        <v>16394</v>
      </c>
      <c r="E6348" s="5">
        <v>1</v>
      </c>
      <c r="G6348" s="6">
        <f>IF(AND(H6348&gt;0.5,E6348=1),1,0)+IF(AND(H6348&lt;0.5,E6348=0),1,0)</f>
        <v>1</v>
      </c>
      <c r="H6348" s="7">
        <v>0.74614568284042604</v>
      </c>
      <c r="I6348" s="7">
        <f t="shared" si="1090"/>
        <v>0.25385431715957396</v>
      </c>
      <c r="K6348" s="8">
        <v>1.28999996185303</v>
      </c>
      <c r="L6348" s="8">
        <v>4.25</v>
      </c>
      <c r="M6348" s="9">
        <f t="shared" si="1091"/>
        <v>0.77519382137309722</v>
      </c>
      <c r="N6348" s="9">
        <f t="shared" si="1092"/>
        <v>0.23529411764705882</v>
      </c>
      <c r="P6348" s="10">
        <f t="shared" si="1093"/>
        <v>0</v>
      </c>
      <c r="Q6348" s="10">
        <f t="shared" si="1094"/>
        <v>0</v>
      </c>
      <c r="S6348" s="11">
        <f>IF(AND(P6348&gt;1,E6348=1),K6348-1,IF(P6348&lt;1,0,-1))</f>
        <v>0</v>
      </c>
      <c r="T6348" s="11">
        <f>IF(AND(Q6348&gt;1,E6348=0),L6348-1,IF(Q6348&lt;1,0,-1))</f>
        <v>0</v>
      </c>
      <c r="U6348" s="11">
        <f t="shared" si="1089"/>
        <v>0</v>
      </c>
      <c r="V6348" s="11">
        <f>V6347+U6348</f>
        <v>500</v>
      </c>
      <c r="W6348" s="11">
        <f>W6347+SUM(S6348:T6348)</f>
        <v>27.979997038841208</v>
      </c>
      <c r="X6348" s="12">
        <f t="shared" si="1095"/>
        <v>5.5959994077682415E-2</v>
      </c>
      <c r="Y6348" s="13">
        <f>IF(AND(P6348&gt;1,E6348=1),1/K6348*K6348-1/K6348,IF(P6348&lt;1,0,-1/K6348))</f>
        <v>0</v>
      </c>
      <c r="Z6348" s="13">
        <f>IF(AND(Q6348&gt;1,E6348=0),1/L6348*L6348-1/L6348,IF(Q6348&lt;1,0,-1/L6348))</f>
        <v>0</v>
      </c>
      <c r="AA6348" s="13">
        <f>IF(P6348&gt;1,1/K6348)+IF(Q6348&gt;1,1/L6348)</f>
        <v>0</v>
      </c>
      <c r="AB6348" s="13">
        <f>AB6347+AA6348</f>
        <v>214.53495394251649</v>
      </c>
      <c r="AC6348" s="13">
        <f>AC6347+SUM(Y6348:Z6348)</f>
        <v>16.465046057483548</v>
      </c>
      <c r="AD6348" s="14">
        <f t="shared" si="1096"/>
        <v>7.6747615038504496E-2</v>
      </c>
      <c r="AE6348" s="15">
        <f>IF(AND(P6348&gt;1,E6348=1),1/(2*K6348*(1-H6348))*K6348-1/(2*K6348*(1-H6348)),IF(P6348&lt;1,0,-1/(2*K6348*(1-H6348))))</f>
        <v>0</v>
      </c>
      <c r="AF6348" s="15">
        <f>IF(AND(Q6348&gt;1,E6348=0),1/(2*L6348*(1-I6348))*L6348-1/(2*L6348*(1-I6348)),IF(Q6348&lt;1,0,-1/(2*L6348*(1-I6348))))</f>
        <v>0</v>
      </c>
      <c r="AG6348" s="15">
        <f>IF(P6348&gt;1,1/(2*K6348*(1-H6348)),0)+IF(Q6348&gt;1,1/(2*L6348*(1-I6348)),0)</f>
        <v>0</v>
      </c>
      <c r="AH6348" s="15">
        <f>AH6347+AG6348</f>
        <v>270.29473594556066</v>
      </c>
      <c r="AI6348" s="15">
        <f>AI6347+SUM(AE6348:AF6348)</f>
        <v>23.238380690088583</v>
      </c>
      <c r="AJ6348" s="16">
        <f t="shared" si="1097"/>
        <v>8.5974225908598392E-2</v>
      </c>
      <c r="AK6348" s="17">
        <f>IF(AND(P6348&gt;1,E6348=1),(P6348-1)/(K6348-1)*K6348-(P6348-1)/(K6348-1),IF(P6348&lt;1,0,-(P6348-1)/(K6348-1)))</f>
        <v>0</v>
      </c>
      <c r="AL6348" s="17">
        <f>IF(AND(Q6348&gt;1,E6348=0),(Q6348-1)/(L6348-1)*L6348-(Q6348-1)/(L6348-1),IF(Q6348&lt;1,0,-(Q6348-1)/(L6348-1)))</f>
        <v>0</v>
      </c>
      <c r="AM6348" s="17">
        <f>IF(P6348&gt;1,(P6348-1)/(K6348-1),0)+IF(Q6348&gt;1,(Q6348-1)/(L6348-1),0)</f>
        <v>0</v>
      </c>
      <c r="AN6348" s="17">
        <f>AN6347+AM6348</f>
        <v>91.171411453263644</v>
      </c>
      <c r="AO6348" s="17">
        <f>AO6347+SUM(AK6348:AL6348)</f>
        <v>4.8336473269578804</v>
      </c>
      <c r="AP6348" s="19">
        <f t="shared" si="1098"/>
        <v>5.3017138266371014E-2</v>
      </c>
      <c r="AR6348" s="20">
        <f t="shared" si="1099"/>
        <v>0</v>
      </c>
      <c r="AV6348" s="21"/>
      <c r="AW6348" s="21"/>
      <c r="AX6348" s="21"/>
      <c r="AY6348" s="21"/>
    </row>
    <row r="6349" spans="1:51" s="5" customFormat="1" hidden="1" outlineLevel="1" x14ac:dyDescent="0.2">
      <c r="A6349" s="33"/>
      <c r="D6349" s="5">
        <v>16395</v>
      </c>
      <c r="E6349" s="5">
        <v>1</v>
      </c>
      <c r="G6349" s="6">
        <f>IF(AND(H6349&gt;0.5,E6349=1),1,0)+IF(AND(H6349&lt;0.5,E6349=0),1,0)</f>
        <v>1</v>
      </c>
      <c r="H6349" s="7">
        <v>0.74614568284042604</v>
      </c>
      <c r="I6349" s="7">
        <f t="shared" si="1090"/>
        <v>0.25385431715957396</v>
      </c>
      <c r="K6349" s="8">
        <v>1.0700000524520901</v>
      </c>
      <c r="L6349" s="8">
        <v>12.5</v>
      </c>
      <c r="M6349" s="9">
        <f t="shared" si="1091"/>
        <v>0.93457939343865182</v>
      </c>
      <c r="N6349" s="9">
        <f t="shared" si="1092"/>
        <v>0.08</v>
      </c>
      <c r="P6349" s="10">
        <f t="shared" si="1093"/>
        <v>0</v>
      </c>
      <c r="Q6349" s="10">
        <f t="shared" si="1094"/>
        <v>0</v>
      </c>
      <c r="S6349" s="11">
        <f>IF(AND(P6349&gt;1,E6349=1),K6349-1,IF(P6349&lt;1,0,-1))</f>
        <v>0</v>
      </c>
      <c r="T6349" s="11">
        <f>IF(AND(Q6349&gt;1,E6349=0),L6349-1,IF(Q6349&lt;1,0,-1))</f>
        <v>0</v>
      </c>
      <c r="U6349" s="11">
        <f t="shared" si="1089"/>
        <v>0</v>
      </c>
      <c r="V6349" s="11">
        <f>V6348+U6349</f>
        <v>500</v>
      </c>
      <c r="W6349" s="11">
        <f>W6348+SUM(S6349:T6349)</f>
        <v>27.979997038841208</v>
      </c>
      <c r="X6349" s="12">
        <f t="shared" si="1095"/>
        <v>5.5959994077682415E-2</v>
      </c>
      <c r="Y6349" s="13">
        <f>IF(AND(P6349&gt;1,E6349=1),1/K6349*K6349-1/K6349,IF(P6349&lt;1,0,-1/K6349))</f>
        <v>0</v>
      </c>
      <c r="Z6349" s="13">
        <f>IF(AND(Q6349&gt;1,E6349=0),1/L6349*L6349-1/L6349,IF(Q6349&lt;1,0,-1/L6349))</f>
        <v>0</v>
      </c>
      <c r="AA6349" s="13">
        <f>IF(P6349&gt;1,1/K6349)+IF(Q6349&gt;1,1/L6349)</f>
        <v>0</v>
      </c>
      <c r="AB6349" s="13">
        <f>AB6348+AA6349</f>
        <v>214.53495394251649</v>
      </c>
      <c r="AC6349" s="13">
        <f>AC6348+SUM(Y6349:Z6349)</f>
        <v>16.465046057483548</v>
      </c>
      <c r="AD6349" s="14">
        <f t="shared" si="1096"/>
        <v>7.6747615038504496E-2</v>
      </c>
      <c r="AE6349" s="15">
        <f>IF(AND(P6349&gt;1,E6349=1),1/(2*K6349*(1-H6349))*K6349-1/(2*K6349*(1-H6349)),IF(P6349&lt;1,0,-1/(2*K6349*(1-H6349))))</f>
        <v>0</v>
      </c>
      <c r="AF6349" s="15">
        <f>IF(AND(Q6349&gt;1,E6349=0),1/(2*L6349*(1-I6349))*L6349-1/(2*L6349*(1-I6349)),IF(Q6349&lt;1,0,-1/(2*L6349*(1-I6349))))</f>
        <v>0</v>
      </c>
      <c r="AG6349" s="15">
        <f>IF(P6349&gt;1,1/(2*K6349*(1-H6349)),0)+IF(Q6349&gt;1,1/(2*L6349*(1-I6349)),0)</f>
        <v>0</v>
      </c>
      <c r="AH6349" s="15">
        <f>AH6348+AG6349</f>
        <v>270.29473594556066</v>
      </c>
      <c r="AI6349" s="15">
        <f>AI6348+SUM(AE6349:AF6349)</f>
        <v>23.238380690088583</v>
      </c>
      <c r="AJ6349" s="16">
        <f t="shared" si="1097"/>
        <v>8.5974225908598392E-2</v>
      </c>
      <c r="AK6349" s="17">
        <f>IF(AND(P6349&gt;1,E6349=1),(P6349-1)/(K6349-1)*K6349-(P6349-1)/(K6349-1),IF(P6349&lt;1,0,-(P6349-1)/(K6349-1)))</f>
        <v>0</v>
      </c>
      <c r="AL6349" s="17">
        <f>IF(AND(Q6349&gt;1,E6349=0),(Q6349-1)/(L6349-1)*L6349-(Q6349-1)/(L6349-1),IF(Q6349&lt;1,0,-(Q6349-1)/(L6349-1)))</f>
        <v>0</v>
      </c>
      <c r="AM6349" s="17">
        <f>IF(P6349&gt;1,(P6349-1)/(K6349-1),0)+IF(Q6349&gt;1,(Q6349-1)/(L6349-1),0)</f>
        <v>0</v>
      </c>
      <c r="AN6349" s="17">
        <f>AN6348+AM6349</f>
        <v>91.171411453263644</v>
      </c>
      <c r="AO6349" s="17">
        <f>AO6348+SUM(AK6349:AL6349)</f>
        <v>4.8336473269578804</v>
      </c>
      <c r="AP6349" s="19">
        <f t="shared" si="1098"/>
        <v>5.3017138266371014E-2</v>
      </c>
      <c r="AR6349" s="20">
        <f t="shared" si="1099"/>
        <v>0</v>
      </c>
      <c r="AV6349" s="21"/>
      <c r="AW6349" s="21"/>
      <c r="AX6349" s="21"/>
      <c r="AY6349" s="21"/>
    </row>
    <row r="6350" spans="1:51" s="5" customFormat="1" hidden="1" outlineLevel="1" x14ac:dyDescent="0.2">
      <c r="A6350" s="33"/>
      <c r="D6350" s="5">
        <v>16396</v>
      </c>
      <c r="E6350" s="5">
        <v>0</v>
      </c>
      <c r="G6350" s="6">
        <f>IF(AND(H6350&gt;0.5,E6350=1),1,0)+IF(AND(H6350&lt;0.5,E6350=0),1,0)</f>
        <v>1</v>
      </c>
      <c r="H6350" s="7">
        <v>0.26761416282912098</v>
      </c>
      <c r="I6350" s="7">
        <f t="shared" si="1090"/>
        <v>0.73238583717087902</v>
      </c>
      <c r="K6350" s="8">
        <v>4.4200000762939498</v>
      </c>
      <c r="L6350" s="8">
        <v>1.25</v>
      </c>
      <c r="M6350" s="9">
        <f t="shared" si="1091"/>
        <v>0.22624433998618229</v>
      </c>
      <c r="N6350" s="9">
        <f t="shared" si="1092"/>
        <v>0.8</v>
      </c>
      <c r="P6350" s="10">
        <f t="shared" si="1093"/>
        <v>0</v>
      </c>
      <c r="Q6350" s="10">
        <f t="shared" si="1094"/>
        <v>0</v>
      </c>
      <c r="S6350" s="11">
        <f>IF(AND(P6350&gt;1,E6350=1),K6350-1,IF(P6350&lt;1,0,-1))</f>
        <v>0</v>
      </c>
      <c r="T6350" s="11">
        <f>IF(AND(Q6350&gt;1,E6350=0),L6350-1,IF(Q6350&lt;1,0,-1))</f>
        <v>0</v>
      </c>
      <c r="U6350" s="11">
        <f t="shared" si="1089"/>
        <v>0</v>
      </c>
      <c r="V6350" s="11">
        <f>V6349+U6350</f>
        <v>500</v>
      </c>
      <c r="W6350" s="11">
        <f>W6349+SUM(S6350:T6350)</f>
        <v>27.979997038841208</v>
      </c>
      <c r="X6350" s="12">
        <f t="shared" si="1095"/>
        <v>5.5959994077682415E-2</v>
      </c>
      <c r="Y6350" s="13">
        <f>IF(AND(P6350&gt;1,E6350=1),1/K6350*K6350-1/K6350,IF(P6350&lt;1,0,-1/K6350))</f>
        <v>0</v>
      </c>
      <c r="Z6350" s="13">
        <f>IF(AND(Q6350&gt;1,E6350=0),1/L6350*L6350-1/L6350,IF(Q6350&lt;1,0,-1/L6350))</f>
        <v>0</v>
      </c>
      <c r="AA6350" s="13">
        <f>IF(P6350&gt;1,1/K6350)+IF(Q6350&gt;1,1/L6350)</f>
        <v>0</v>
      </c>
      <c r="AB6350" s="13">
        <f>AB6349+AA6350</f>
        <v>214.53495394251649</v>
      </c>
      <c r="AC6350" s="13">
        <f>AC6349+SUM(Y6350:Z6350)</f>
        <v>16.465046057483548</v>
      </c>
      <c r="AD6350" s="14">
        <f t="shared" si="1096"/>
        <v>7.6747615038504496E-2</v>
      </c>
      <c r="AE6350" s="15">
        <f>IF(AND(P6350&gt;1,E6350=1),1/(2*K6350*(1-H6350))*K6350-1/(2*K6350*(1-H6350)),IF(P6350&lt;1,0,-1/(2*K6350*(1-H6350))))</f>
        <v>0</v>
      </c>
      <c r="AF6350" s="15">
        <f>IF(AND(Q6350&gt;1,E6350=0),1/(2*L6350*(1-I6350))*L6350-1/(2*L6350*(1-I6350)),IF(Q6350&lt;1,0,-1/(2*L6350*(1-I6350))))</f>
        <v>0</v>
      </c>
      <c r="AG6350" s="15">
        <f>IF(P6350&gt;1,1/(2*K6350*(1-H6350)),0)+IF(Q6350&gt;1,1/(2*L6350*(1-I6350)),0)</f>
        <v>0</v>
      </c>
      <c r="AH6350" s="15">
        <f>AH6349+AG6350</f>
        <v>270.29473594556066</v>
      </c>
      <c r="AI6350" s="15">
        <f>AI6349+SUM(AE6350:AF6350)</f>
        <v>23.238380690088583</v>
      </c>
      <c r="AJ6350" s="16">
        <f t="shared" si="1097"/>
        <v>8.5974225908598392E-2</v>
      </c>
      <c r="AK6350" s="17">
        <f>IF(AND(P6350&gt;1,E6350=1),(P6350-1)/(K6350-1)*K6350-(P6350-1)/(K6350-1),IF(P6350&lt;1,0,-(P6350-1)/(K6350-1)))</f>
        <v>0</v>
      </c>
      <c r="AL6350" s="17">
        <f>IF(AND(Q6350&gt;1,E6350=0),(Q6350-1)/(L6350-1)*L6350-(Q6350-1)/(L6350-1),IF(Q6350&lt;1,0,-(Q6350-1)/(L6350-1)))</f>
        <v>0</v>
      </c>
      <c r="AM6350" s="17">
        <f>IF(P6350&gt;1,(P6350-1)/(K6350-1),0)+IF(Q6350&gt;1,(Q6350-1)/(L6350-1),0)</f>
        <v>0</v>
      </c>
      <c r="AN6350" s="17">
        <f>AN6349+AM6350</f>
        <v>91.171411453263644</v>
      </c>
      <c r="AO6350" s="17">
        <f>AO6349+SUM(AK6350:AL6350)</f>
        <v>4.8336473269578804</v>
      </c>
      <c r="AP6350" s="19">
        <f t="shared" si="1098"/>
        <v>5.3017138266371014E-2</v>
      </c>
      <c r="AR6350" s="20">
        <f t="shared" si="1099"/>
        <v>0</v>
      </c>
      <c r="AV6350" s="21"/>
      <c r="AW6350" s="21"/>
      <c r="AX6350" s="21"/>
      <c r="AY6350" s="21"/>
    </row>
    <row r="6351" spans="1:51" s="5" customFormat="1" hidden="1" outlineLevel="1" x14ac:dyDescent="0.2">
      <c r="A6351" s="33"/>
      <c r="D6351" s="5">
        <v>16397</v>
      </c>
      <c r="E6351" s="5">
        <v>1</v>
      </c>
      <c r="G6351" s="6">
        <f>IF(AND(H6351&gt;0.5,E6351=1),1,0)+IF(AND(H6351&lt;0.5,E6351=0),1,0)</f>
        <v>1</v>
      </c>
      <c r="H6351" s="7">
        <v>0.74614568284042604</v>
      </c>
      <c r="I6351" s="7">
        <f t="shared" si="1090"/>
        <v>0.25385431715957396</v>
      </c>
      <c r="K6351" s="8">
        <v>1.1900000572204601</v>
      </c>
      <c r="L6351" s="8">
        <v>5.4200000762939498</v>
      </c>
      <c r="M6351" s="9">
        <f t="shared" si="1091"/>
        <v>0.84033609404670762</v>
      </c>
      <c r="N6351" s="9">
        <f t="shared" si="1092"/>
        <v>0.18450184242133316</v>
      </c>
      <c r="P6351" s="10">
        <f t="shared" si="1093"/>
        <v>0</v>
      </c>
      <c r="Q6351" s="10">
        <f t="shared" si="1094"/>
        <v>0</v>
      </c>
      <c r="S6351" s="11">
        <f>IF(AND(P6351&gt;1,E6351=1),K6351-1,IF(P6351&lt;1,0,-1))</f>
        <v>0</v>
      </c>
      <c r="T6351" s="11">
        <f>IF(AND(Q6351&gt;1,E6351=0),L6351-1,IF(Q6351&lt;1,0,-1))</f>
        <v>0</v>
      </c>
      <c r="U6351" s="11">
        <f t="shared" si="1089"/>
        <v>0</v>
      </c>
      <c r="V6351" s="11">
        <f>V6350+U6351</f>
        <v>500</v>
      </c>
      <c r="W6351" s="11">
        <f>W6350+SUM(S6351:T6351)</f>
        <v>27.979997038841208</v>
      </c>
      <c r="X6351" s="12">
        <f t="shared" si="1095"/>
        <v>5.5959994077682415E-2</v>
      </c>
      <c r="Y6351" s="13">
        <f>IF(AND(P6351&gt;1,E6351=1),1/K6351*K6351-1/K6351,IF(P6351&lt;1,0,-1/K6351))</f>
        <v>0</v>
      </c>
      <c r="Z6351" s="13">
        <f>IF(AND(Q6351&gt;1,E6351=0),1/L6351*L6351-1/L6351,IF(Q6351&lt;1,0,-1/L6351))</f>
        <v>0</v>
      </c>
      <c r="AA6351" s="13">
        <f>IF(P6351&gt;1,1/K6351)+IF(Q6351&gt;1,1/L6351)</f>
        <v>0</v>
      </c>
      <c r="AB6351" s="13">
        <f>AB6350+AA6351</f>
        <v>214.53495394251649</v>
      </c>
      <c r="AC6351" s="13">
        <f>AC6350+SUM(Y6351:Z6351)</f>
        <v>16.465046057483548</v>
      </c>
      <c r="AD6351" s="14">
        <f t="shared" si="1096"/>
        <v>7.6747615038504496E-2</v>
      </c>
      <c r="AE6351" s="15">
        <f>IF(AND(P6351&gt;1,E6351=1),1/(2*K6351*(1-H6351))*K6351-1/(2*K6351*(1-H6351)),IF(P6351&lt;1,0,-1/(2*K6351*(1-H6351))))</f>
        <v>0</v>
      </c>
      <c r="AF6351" s="15">
        <f>IF(AND(Q6351&gt;1,E6351=0),1/(2*L6351*(1-I6351))*L6351-1/(2*L6351*(1-I6351)),IF(Q6351&lt;1,0,-1/(2*L6351*(1-I6351))))</f>
        <v>0</v>
      </c>
      <c r="AG6351" s="15">
        <f>IF(P6351&gt;1,1/(2*K6351*(1-H6351)),0)+IF(Q6351&gt;1,1/(2*L6351*(1-I6351)),0)</f>
        <v>0</v>
      </c>
      <c r="AH6351" s="15">
        <f>AH6350+AG6351</f>
        <v>270.29473594556066</v>
      </c>
      <c r="AI6351" s="15">
        <f>AI6350+SUM(AE6351:AF6351)</f>
        <v>23.238380690088583</v>
      </c>
      <c r="AJ6351" s="16">
        <f t="shared" si="1097"/>
        <v>8.5974225908598392E-2</v>
      </c>
      <c r="AK6351" s="17">
        <f>IF(AND(P6351&gt;1,E6351=1),(P6351-1)/(K6351-1)*K6351-(P6351-1)/(K6351-1),IF(P6351&lt;1,0,-(P6351-1)/(K6351-1)))</f>
        <v>0</v>
      </c>
      <c r="AL6351" s="17">
        <f>IF(AND(Q6351&gt;1,E6351=0),(Q6351-1)/(L6351-1)*L6351-(Q6351-1)/(L6351-1),IF(Q6351&lt;1,0,-(Q6351-1)/(L6351-1)))</f>
        <v>0</v>
      </c>
      <c r="AM6351" s="17">
        <f>IF(P6351&gt;1,(P6351-1)/(K6351-1),0)+IF(Q6351&gt;1,(Q6351-1)/(L6351-1),0)</f>
        <v>0</v>
      </c>
      <c r="AN6351" s="17">
        <f>AN6350+AM6351</f>
        <v>91.171411453263644</v>
      </c>
      <c r="AO6351" s="17">
        <f>AO6350+SUM(AK6351:AL6351)</f>
        <v>4.8336473269578804</v>
      </c>
      <c r="AP6351" s="19">
        <f t="shared" si="1098"/>
        <v>5.3017138266371014E-2</v>
      </c>
      <c r="AR6351" s="20">
        <f t="shared" si="1099"/>
        <v>0</v>
      </c>
      <c r="AV6351" s="21"/>
      <c r="AW6351" s="21"/>
      <c r="AX6351" s="21"/>
      <c r="AY6351" s="21"/>
    </row>
    <row r="6352" spans="1:51" s="5" customFormat="1" hidden="1" outlineLevel="1" x14ac:dyDescent="0.2">
      <c r="A6352" s="33"/>
      <c r="D6352" s="5">
        <v>16398</v>
      </c>
      <c r="E6352" s="5">
        <v>1</v>
      </c>
      <c r="G6352" s="6">
        <f>IF(AND(H6352&gt;0.5,E6352=1),1,0)+IF(AND(H6352&lt;0.5,E6352=0),1,0)</f>
        <v>1</v>
      </c>
      <c r="H6352" s="7">
        <v>0.68298516617243199</v>
      </c>
      <c r="I6352" s="7">
        <f t="shared" si="1090"/>
        <v>0.31701483382756801</v>
      </c>
      <c r="K6352" s="8">
        <v>1.70000004768372</v>
      </c>
      <c r="L6352" s="8">
        <v>2.2999999523162802</v>
      </c>
      <c r="M6352" s="9">
        <f t="shared" si="1091"/>
        <v>0.58823527761809047</v>
      </c>
      <c r="N6352" s="9">
        <f t="shared" si="1092"/>
        <v>0.43478261770958804</v>
      </c>
      <c r="P6352" s="10">
        <f t="shared" si="1093"/>
        <v>0</v>
      </c>
      <c r="Q6352" s="10">
        <f t="shared" si="1094"/>
        <v>0</v>
      </c>
      <c r="S6352" s="11">
        <f>IF(AND(P6352&gt;1,E6352=1),K6352-1,IF(P6352&lt;1,0,-1))</f>
        <v>0</v>
      </c>
      <c r="T6352" s="11">
        <f>IF(AND(Q6352&gt;1,E6352=0),L6352-1,IF(Q6352&lt;1,0,-1))</f>
        <v>0</v>
      </c>
      <c r="U6352" s="11">
        <f t="shared" si="1089"/>
        <v>0</v>
      </c>
      <c r="V6352" s="11">
        <f>V6351+U6352</f>
        <v>500</v>
      </c>
      <c r="W6352" s="11">
        <f>W6351+SUM(S6352:T6352)</f>
        <v>27.979997038841208</v>
      </c>
      <c r="X6352" s="12">
        <f t="shared" si="1095"/>
        <v>5.5959994077682415E-2</v>
      </c>
      <c r="Y6352" s="13">
        <f>IF(AND(P6352&gt;1,E6352=1),1/K6352*K6352-1/K6352,IF(P6352&lt;1,0,-1/K6352))</f>
        <v>0</v>
      </c>
      <c r="Z6352" s="13">
        <f>IF(AND(Q6352&gt;1,E6352=0),1/L6352*L6352-1/L6352,IF(Q6352&lt;1,0,-1/L6352))</f>
        <v>0</v>
      </c>
      <c r="AA6352" s="13">
        <f>IF(P6352&gt;1,1/K6352)+IF(Q6352&gt;1,1/L6352)</f>
        <v>0</v>
      </c>
      <c r="AB6352" s="13">
        <f>AB6351+AA6352</f>
        <v>214.53495394251649</v>
      </c>
      <c r="AC6352" s="13">
        <f>AC6351+SUM(Y6352:Z6352)</f>
        <v>16.465046057483548</v>
      </c>
      <c r="AD6352" s="14">
        <f t="shared" si="1096"/>
        <v>7.6747615038504496E-2</v>
      </c>
      <c r="AE6352" s="15">
        <f>IF(AND(P6352&gt;1,E6352=1),1/(2*K6352*(1-H6352))*K6352-1/(2*K6352*(1-H6352)),IF(P6352&lt;1,0,-1/(2*K6352*(1-H6352))))</f>
        <v>0</v>
      </c>
      <c r="AF6352" s="15">
        <f>IF(AND(Q6352&gt;1,E6352=0),1/(2*L6352*(1-I6352))*L6352-1/(2*L6352*(1-I6352)),IF(Q6352&lt;1,0,-1/(2*L6352*(1-I6352))))</f>
        <v>0</v>
      </c>
      <c r="AG6352" s="15">
        <f>IF(P6352&gt;1,1/(2*K6352*(1-H6352)),0)+IF(Q6352&gt;1,1/(2*L6352*(1-I6352)),0)</f>
        <v>0</v>
      </c>
      <c r="AH6352" s="15">
        <f>AH6351+AG6352</f>
        <v>270.29473594556066</v>
      </c>
      <c r="AI6352" s="15">
        <f>AI6351+SUM(AE6352:AF6352)</f>
        <v>23.238380690088583</v>
      </c>
      <c r="AJ6352" s="16">
        <f t="shared" si="1097"/>
        <v>8.5974225908598392E-2</v>
      </c>
      <c r="AK6352" s="17">
        <f>IF(AND(P6352&gt;1,E6352=1),(P6352-1)/(K6352-1)*K6352-(P6352-1)/(K6352-1),IF(P6352&lt;1,0,-(P6352-1)/(K6352-1)))</f>
        <v>0</v>
      </c>
      <c r="AL6352" s="17">
        <f>IF(AND(Q6352&gt;1,E6352=0),(Q6352-1)/(L6352-1)*L6352-(Q6352-1)/(L6352-1),IF(Q6352&lt;1,0,-(Q6352-1)/(L6352-1)))</f>
        <v>0</v>
      </c>
      <c r="AM6352" s="17">
        <f>IF(P6352&gt;1,(P6352-1)/(K6352-1),0)+IF(Q6352&gt;1,(Q6352-1)/(L6352-1),0)</f>
        <v>0</v>
      </c>
      <c r="AN6352" s="17">
        <f>AN6351+AM6352</f>
        <v>91.171411453263644</v>
      </c>
      <c r="AO6352" s="17">
        <f>AO6351+SUM(AK6352:AL6352)</f>
        <v>4.8336473269578804</v>
      </c>
      <c r="AP6352" s="19">
        <f t="shared" si="1098"/>
        <v>5.3017138266371014E-2</v>
      </c>
      <c r="AR6352" s="20">
        <f t="shared" si="1099"/>
        <v>0</v>
      </c>
      <c r="AV6352" s="21"/>
      <c r="AW6352" s="21"/>
      <c r="AX6352" s="21"/>
      <c r="AY6352" s="21"/>
    </row>
    <row r="6353" spans="1:51" s="5" customFormat="1" hidden="1" outlineLevel="1" x14ac:dyDescent="0.2">
      <c r="A6353" s="33"/>
      <c r="D6353" s="5">
        <v>16399</v>
      </c>
      <c r="E6353" s="5">
        <v>1</v>
      </c>
      <c r="G6353" s="6">
        <f>IF(AND(H6353&gt;0.5,E6353=1),1,0)+IF(AND(H6353&lt;0.5,E6353=0),1,0)</f>
        <v>1</v>
      </c>
      <c r="H6353" s="7">
        <v>0.74614568284042604</v>
      </c>
      <c r="I6353" s="7">
        <f t="shared" si="1090"/>
        <v>0.25385431715957396</v>
      </c>
      <c r="K6353" s="8">
        <v>1.2699999809265099</v>
      </c>
      <c r="L6353" s="8">
        <v>4.2600002288818404</v>
      </c>
      <c r="M6353" s="9">
        <f t="shared" si="1091"/>
        <v>0.78740158662873727</v>
      </c>
      <c r="N6353" s="9">
        <f t="shared" si="1092"/>
        <v>0.2347417714253219</v>
      </c>
      <c r="P6353" s="10">
        <f t="shared" si="1093"/>
        <v>0</v>
      </c>
      <c r="Q6353" s="10">
        <f t="shared" si="1094"/>
        <v>0</v>
      </c>
      <c r="S6353" s="11">
        <f>IF(AND(P6353&gt;1,E6353=1),K6353-1,IF(P6353&lt;1,0,-1))</f>
        <v>0</v>
      </c>
      <c r="T6353" s="11">
        <f>IF(AND(Q6353&gt;1,E6353=0),L6353-1,IF(Q6353&lt;1,0,-1))</f>
        <v>0</v>
      </c>
      <c r="U6353" s="11">
        <f t="shared" si="1089"/>
        <v>0</v>
      </c>
      <c r="V6353" s="11">
        <f>V6352+U6353</f>
        <v>500</v>
      </c>
      <c r="W6353" s="11">
        <f>W6352+SUM(S6353:T6353)</f>
        <v>27.979997038841208</v>
      </c>
      <c r="X6353" s="12">
        <f t="shared" si="1095"/>
        <v>5.5959994077682415E-2</v>
      </c>
      <c r="Y6353" s="13">
        <f>IF(AND(P6353&gt;1,E6353=1),1/K6353*K6353-1/K6353,IF(P6353&lt;1,0,-1/K6353))</f>
        <v>0</v>
      </c>
      <c r="Z6353" s="13">
        <f>IF(AND(Q6353&gt;1,E6353=0),1/L6353*L6353-1/L6353,IF(Q6353&lt;1,0,-1/L6353))</f>
        <v>0</v>
      </c>
      <c r="AA6353" s="13">
        <f>IF(P6353&gt;1,1/K6353)+IF(Q6353&gt;1,1/L6353)</f>
        <v>0</v>
      </c>
      <c r="AB6353" s="13">
        <f>AB6352+AA6353</f>
        <v>214.53495394251649</v>
      </c>
      <c r="AC6353" s="13">
        <f>AC6352+SUM(Y6353:Z6353)</f>
        <v>16.465046057483548</v>
      </c>
      <c r="AD6353" s="14">
        <f t="shared" si="1096"/>
        <v>7.6747615038504496E-2</v>
      </c>
      <c r="AE6353" s="15">
        <f>IF(AND(P6353&gt;1,E6353=1),1/(2*K6353*(1-H6353))*K6353-1/(2*K6353*(1-H6353)),IF(P6353&lt;1,0,-1/(2*K6353*(1-H6353))))</f>
        <v>0</v>
      </c>
      <c r="AF6353" s="15">
        <f>IF(AND(Q6353&gt;1,E6353=0),1/(2*L6353*(1-I6353))*L6353-1/(2*L6353*(1-I6353)),IF(Q6353&lt;1,0,-1/(2*L6353*(1-I6353))))</f>
        <v>0</v>
      </c>
      <c r="AG6353" s="15">
        <f>IF(P6353&gt;1,1/(2*K6353*(1-H6353)),0)+IF(Q6353&gt;1,1/(2*L6353*(1-I6353)),0)</f>
        <v>0</v>
      </c>
      <c r="AH6353" s="15">
        <f>AH6352+AG6353</f>
        <v>270.29473594556066</v>
      </c>
      <c r="AI6353" s="15">
        <f>AI6352+SUM(AE6353:AF6353)</f>
        <v>23.238380690088583</v>
      </c>
      <c r="AJ6353" s="16">
        <f t="shared" si="1097"/>
        <v>8.5974225908598392E-2</v>
      </c>
      <c r="AK6353" s="17">
        <f>IF(AND(P6353&gt;1,E6353=1),(P6353-1)/(K6353-1)*K6353-(P6353-1)/(K6353-1),IF(P6353&lt;1,0,-(P6353-1)/(K6353-1)))</f>
        <v>0</v>
      </c>
      <c r="AL6353" s="17">
        <f>IF(AND(Q6353&gt;1,E6353=0),(Q6353-1)/(L6353-1)*L6353-(Q6353-1)/(L6353-1),IF(Q6353&lt;1,0,-(Q6353-1)/(L6353-1)))</f>
        <v>0</v>
      </c>
      <c r="AM6353" s="17">
        <f>IF(P6353&gt;1,(P6353-1)/(K6353-1),0)+IF(Q6353&gt;1,(Q6353-1)/(L6353-1),0)</f>
        <v>0</v>
      </c>
      <c r="AN6353" s="17">
        <f>AN6352+AM6353</f>
        <v>91.171411453263644</v>
      </c>
      <c r="AO6353" s="17">
        <f>AO6352+SUM(AK6353:AL6353)</f>
        <v>4.8336473269578804</v>
      </c>
      <c r="AP6353" s="19">
        <f t="shared" si="1098"/>
        <v>5.3017138266371014E-2</v>
      </c>
      <c r="AR6353" s="20">
        <f t="shared" si="1099"/>
        <v>0</v>
      </c>
      <c r="AV6353" s="21"/>
      <c r="AW6353" s="21"/>
      <c r="AX6353" s="21"/>
      <c r="AY6353" s="21"/>
    </row>
    <row r="6354" spans="1:51" s="5" customFormat="1" hidden="1" outlineLevel="1" x14ac:dyDescent="0.2">
      <c r="A6354" s="33"/>
      <c r="D6354" s="5">
        <v>16400</v>
      </c>
      <c r="E6354" s="5">
        <v>0</v>
      </c>
      <c r="G6354" s="6">
        <f>IF(AND(H6354&gt;0.5,E6354=1),1,0)+IF(AND(H6354&lt;0.5,E6354=0),1,0)</f>
        <v>0</v>
      </c>
      <c r="H6354" s="7">
        <v>0.69712225375504799</v>
      </c>
      <c r="I6354" s="7">
        <f t="shared" si="1090"/>
        <v>0.30287774624495201</v>
      </c>
      <c r="K6354" s="8">
        <v>1.4800000190734901</v>
      </c>
      <c r="L6354" s="8">
        <v>2.9000000953674299</v>
      </c>
      <c r="M6354" s="9">
        <f t="shared" si="1091"/>
        <v>0.67567566696791004</v>
      </c>
      <c r="N6354" s="9">
        <f t="shared" si="1092"/>
        <v>0.34482757486713117</v>
      </c>
      <c r="P6354" s="10">
        <f t="shared" si="1093"/>
        <v>0</v>
      </c>
      <c r="Q6354" s="10">
        <f t="shared" si="1094"/>
        <v>0</v>
      </c>
      <c r="S6354" s="11">
        <f>IF(AND(P6354&gt;1,E6354=1),K6354-1,IF(P6354&lt;1,0,-1))</f>
        <v>0</v>
      </c>
      <c r="T6354" s="11">
        <f>IF(AND(Q6354&gt;1,E6354=0),L6354-1,IF(Q6354&lt;1,0,-1))</f>
        <v>0</v>
      </c>
      <c r="U6354" s="11">
        <f t="shared" si="1089"/>
        <v>0</v>
      </c>
      <c r="V6354" s="11">
        <f>V6353+U6354</f>
        <v>500</v>
      </c>
      <c r="W6354" s="11">
        <f>W6353+SUM(S6354:T6354)</f>
        <v>27.979997038841208</v>
      </c>
      <c r="X6354" s="12">
        <f t="shared" si="1095"/>
        <v>5.5959994077682415E-2</v>
      </c>
      <c r="Y6354" s="13">
        <f>IF(AND(P6354&gt;1,E6354=1),1/K6354*K6354-1/K6354,IF(P6354&lt;1,0,-1/K6354))</f>
        <v>0</v>
      </c>
      <c r="Z6354" s="13">
        <f>IF(AND(Q6354&gt;1,E6354=0),1/L6354*L6354-1/L6354,IF(Q6354&lt;1,0,-1/L6354))</f>
        <v>0</v>
      </c>
      <c r="AA6354" s="13">
        <f>IF(P6354&gt;1,1/K6354)+IF(Q6354&gt;1,1/L6354)</f>
        <v>0</v>
      </c>
      <c r="AB6354" s="13">
        <f>AB6353+AA6354</f>
        <v>214.53495394251649</v>
      </c>
      <c r="AC6354" s="13">
        <f>AC6353+SUM(Y6354:Z6354)</f>
        <v>16.465046057483548</v>
      </c>
      <c r="AD6354" s="14">
        <f t="shared" si="1096"/>
        <v>7.6747615038504496E-2</v>
      </c>
      <c r="AE6354" s="15">
        <f>IF(AND(P6354&gt;1,E6354=1),1/(2*K6354*(1-H6354))*K6354-1/(2*K6354*(1-H6354)),IF(P6354&lt;1,0,-1/(2*K6354*(1-H6354))))</f>
        <v>0</v>
      </c>
      <c r="AF6354" s="15">
        <f>IF(AND(Q6354&gt;1,E6354=0),1/(2*L6354*(1-I6354))*L6354-1/(2*L6354*(1-I6354)),IF(Q6354&lt;1,0,-1/(2*L6354*(1-I6354))))</f>
        <v>0</v>
      </c>
      <c r="AG6354" s="15">
        <f>IF(P6354&gt;1,1/(2*K6354*(1-H6354)),0)+IF(Q6354&gt;1,1/(2*L6354*(1-I6354)),0)</f>
        <v>0</v>
      </c>
      <c r="AH6354" s="15">
        <f>AH6353+AG6354</f>
        <v>270.29473594556066</v>
      </c>
      <c r="AI6354" s="15">
        <f>AI6353+SUM(AE6354:AF6354)</f>
        <v>23.238380690088583</v>
      </c>
      <c r="AJ6354" s="16">
        <f t="shared" si="1097"/>
        <v>8.5974225908598392E-2</v>
      </c>
      <c r="AK6354" s="17">
        <f>IF(AND(P6354&gt;1,E6354=1),(P6354-1)/(K6354-1)*K6354-(P6354-1)/(K6354-1),IF(P6354&lt;1,0,-(P6354-1)/(K6354-1)))</f>
        <v>0</v>
      </c>
      <c r="AL6354" s="17">
        <f>IF(AND(Q6354&gt;1,E6354=0),(Q6354-1)/(L6354-1)*L6354-(Q6354-1)/(L6354-1),IF(Q6354&lt;1,0,-(Q6354-1)/(L6354-1)))</f>
        <v>0</v>
      </c>
      <c r="AM6354" s="17">
        <f>IF(P6354&gt;1,(P6354-1)/(K6354-1),0)+IF(Q6354&gt;1,(Q6354-1)/(L6354-1),0)</f>
        <v>0</v>
      </c>
      <c r="AN6354" s="17">
        <f>AN6353+AM6354</f>
        <v>91.171411453263644</v>
      </c>
      <c r="AO6354" s="17">
        <f>AO6353+SUM(AK6354:AL6354)</f>
        <v>4.8336473269578804</v>
      </c>
      <c r="AP6354" s="19">
        <f t="shared" si="1098"/>
        <v>5.3017138266371014E-2</v>
      </c>
      <c r="AR6354" s="20">
        <f t="shared" si="1099"/>
        <v>0</v>
      </c>
      <c r="AV6354" s="21"/>
      <c r="AW6354" s="21"/>
      <c r="AX6354" s="21"/>
      <c r="AY6354" s="21"/>
    </row>
    <row r="6355" spans="1:51" s="5" customFormat="1" hidden="1" outlineLevel="1" x14ac:dyDescent="0.2">
      <c r="A6355" s="33"/>
      <c r="D6355" s="5">
        <v>16401</v>
      </c>
      <c r="E6355" s="5">
        <v>0</v>
      </c>
      <c r="G6355" s="6">
        <f>IF(AND(H6355&gt;0.5,E6355=1),1,0)+IF(AND(H6355&lt;0.5,E6355=0),1,0)</f>
        <v>1</v>
      </c>
      <c r="H6355" s="7">
        <v>0.27924006222428399</v>
      </c>
      <c r="I6355" s="7">
        <f t="shared" si="1090"/>
        <v>0.72075993777571601</v>
      </c>
      <c r="K6355" s="8">
        <v>4.9299998283386204</v>
      </c>
      <c r="L6355" s="8">
        <v>1.2200000286102299</v>
      </c>
      <c r="M6355" s="9">
        <f t="shared" si="1091"/>
        <v>0.20283976365512243</v>
      </c>
      <c r="N6355" s="9">
        <f t="shared" si="1092"/>
        <v>0.81967211192540357</v>
      </c>
      <c r="P6355" s="10">
        <f t="shared" si="1093"/>
        <v>0</v>
      </c>
      <c r="Q6355" s="10">
        <f t="shared" si="1094"/>
        <v>0</v>
      </c>
      <c r="S6355" s="11">
        <f>IF(AND(P6355&gt;1,E6355=1),K6355-1,IF(P6355&lt;1,0,-1))</f>
        <v>0</v>
      </c>
      <c r="T6355" s="11">
        <f>IF(AND(Q6355&gt;1,E6355=0),L6355-1,IF(Q6355&lt;1,0,-1))</f>
        <v>0</v>
      </c>
      <c r="U6355" s="11">
        <f t="shared" si="1089"/>
        <v>0</v>
      </c>
      <c r="V6355" s="11">
        <f>V6354+U6355</f>
        <v>500</v>
      </c>
      <c r="W6355" s="11">
        <f>W6354+SUM(S6355:T6355)</f>
        <v>27.979997038841208</v>
      </c>
      <c r="X6355" s="12">
        <f t="shared" si="1095"/>
        <v>5.5959994077682415E-2</v>
      </c>
      <c r="Y6355" s="13">
        <f>IF(AND(P6355&gt;1,E6355=1),1/K6355*K6355-1/K6355,IF(P6355&lt;1,0,-1/K6355))</f>
        <v>0</v>
      </c>
      <c r="Z6355" s="13">
        <f>IF(AND(Q6355&gt;1,E6355=0),1/L6355*L6355-1/L6355,IF(Q6355&lt;1,0,-1/L6355))</f>
        <v>0</v>
      </c>
      <c r="AA6355" s="13">
        <f>IF(P6355&gt;1,1/K6355)+IF(Q6355&gt;1,1/L6355)</f>
        <v>0</v>
      </c>
      <c r="AB6355" s="13">
        <f>AB6354+AA6355</f>
        <v>214.53495394251649</v>
      </c>
      <c r="AC6355" s="13">
        <f>AC6354+SUM(Y6355:Z6355)</f>
        <v>16.465046057483548</v>
      </c>
      <c r="AD6355" s="14">
        <f t="shared" si="1096"/>
        <v>7.6747615038504496E-2</v>
      </c>
      <c r="AE6355" s="15">
        <f>IF(AND(P6355&gt;1,E6355=1),1/(2*K6355*(1-H6355))*K6355-1/(2*K6355*(1-H6355)),IF(P6355&lt;1,0,-1/(2*K6355*(1-H6355))))</f>
        <v>0</v>
      </c>
      <c r="AF6355" s="15">
        <f>IF(AND(Q6355&gt;1,E6355=0),1/(2*L6355*(1-I6355))*L6355-1/(2*L6355*(1-I6355)),IF(Q6355&lt;1,0,-1/(2*L6355*(1-I6355))))</f>
        <v>0</v>
      </c>
      <c r="AG6355" s="15">
        <f>IF(P6355&gt;1,1/(2*K6355*(1-H6355)),0)+IF(Q6355&gt;1,1/(2*L6355*(1-I6355)),0)</f>
        <v>0</v>
      </c>
      <c r="AH6355" s="15">
        <f>AH6354+AG6355</f>
        <v>270.29473594556066</v>
      </c>
      <c r="AI6355" s="15">
        <f>AI6354+SUM(AE6355:AF6355)</f>
        <v>23.238380690088583</v>
      </c>
      <c r="AJ6355" s="16">
        <f t="shared" si="1097"/>
        <v>8.5974225908598392E-2</v>
      </c>
      <c r="AK6355" s="17">
        <f>IF(AND(P6355&gt;1,E6355=1),(P6355-1)/(K6355-1)*K6355-(P6355-1)/(K6355-1),IF(P6355&lt;1,0,-(P6355-1)/(K6355-1)))</f>
        <v>0</v>
      </c>
      <c r="AL6355" s="17">
        <f>IF(AND(Q6355&gt;1,E6355=0),(Q6355-1)/(L6355-1)*L6355-(Q6355-1)/(L6355-1),IF(Q6355&lt;1,0,-(Q6355-1)/(L6355-1)))</f>
        <v>0</v>
      </c>
      <c r="AM6355" s="17">
        <f>IF(P6355&gt;1,(P6355-1)/(K6355-1),0)+IF(Q6355&gt;1,(Q6355-1)/(L6355-1),0)</f>
        <v>0</v>
      </c>
      <c r="AN6355" s="17">
        <f>AN6354+AM6355</f>
        <v>91.171411453263644</v>
      </c>
      <c r="AO6355" s="17">
        <f>AO6354+SUM(AK6355:AL6355)</f>
        <v>4.8336473269578804</v>
      </c>
      <c r="AP6355" s="19">
        <f t="shared" si="1098"/>
        <v>5.3017138266371014E-2</v>
      </c>
      <c r="AR6355" s="20">
        <f t="shared" si="1099"/>
        <v>0</v>
      </c>
      <c r="AV6355" s="21"/>
      <c r="AW6355" s="21"/>
      <c r="AX6355" s="21"/>
      <c r="AY6355" s="21"/>
    </row>
    <row r="6356" spans="1:51" s="5" customFormat="1" hidden="1" outlineLevel="1" x14ac:dyDescent="0.2">
      <c r="A6356" s="33"/>
      <c r="D6356" s="5">
        <v>16402</v>
      </c>
      <c r="E6356" s="5">
        <v>1</v>
      </c>
      <c r="G6356" s="6">
        <f>IF(AND(H6356&gt;0.5,E6356=1),1,0)+IF(AND(H6356&lt;0.5,E6356=0),1,0)</f>
        <v>0</v>
      </c>
      <c r="H6356" s="7">
        <v>0.484885139610579</v>
      </c>
      <c r="I6356" s="7">
        <f t="shared" si="1090"/>
        <v>0.515114860389421</v>
      </c>
      <c r="K6356" s="8">
        <v>1.87999999523163</v>
      </c>
      <c r="L6356" s="8">
        <v>2.0499999523162802</v>
      </c>
      <c r="M6356" s="9">
        <f t="shared" si="1091"/>
        <v>0.53191489496615263</v>
      </c>
      <c r="N6356" s="9">
        <f t="shared" si="1092"/>
        <v>0.48780488939529348</v>
      </c>
      <c r="P6356" s="10">
        <f t="shared" si="1093"/>
        <v>0</v>
      </c>
      <c r="Q6356" s="10">
        <f t="shared" si="1094"/>
        <v>0</v>
      </c>
      <c r="S6356" s="11">
        <f>IF(AND(P6356&gt;1,E6356=1),K6356-1,IF(P6356&lt;1,0,-1))</f>
        <v>0</v>
      </c>
      <c r="T6356" s="11">
        <f>IF(AND(Q6356&gt;1,E6356=0),L6356-1,IF(Q6356&lt;1,0,-1))</f>
        <v>0</v>
      </c>
      <c r="U6356" s="11">
        <f t="shared" si="1089"/>
        <v>0</v>
      </c>
      <c r="V6356" s="11">
        <f>V6355+U6356</f>
        <v>500</v>
      </c>
      <c r="W6356" s="11">
        <f>W6355+SUM(S6356:T6356)</f>
        <v>27.979997038841208</v>
      </c>
      <c r="X6356" s="12">
        <f t="shared" si="1095"/>
        <v>5.5959994077682415E-2</v>
      </c>
      <c r="Y6356" s="13">
        <f>IF(AND(P6356&gt;1,E6356=1),1/K6356*K6356-1/K6356,IF(P6356&lt;1,0,-1/K6356))</f>
        <v>0</v>
      </c>
      <c r="Z6356" s="13">
        <f>IF(AND(Q6356&gt;1,E6356=0),1/L6356*L6356-1/L6356,IF(Q6356&lt;1,0,-1/L6356))</f>
        <v>0</v>
      </c>
      <c r="AA6356" s="13">
        <f>IF(P6356&gt;1,1/K6356)+IF(Q6356&gt;1,1/L6356)</f>
        <v>0</v>
      </c>
      <c r="AB6356" s="13">
        <f>AB6355+AA6356</f>
        <v>214.53495394251649</v>
      </c>
      <c r="AC6356" s="13">
        <f>AC6355+SUM(Y6356:Z6356)</f>
        <v>16.465046057483548</v>
      </c>
      <c r="AD6356" s="14">
        <f t="shared" si="1096"/>
        <v>7.6747615038504496E-2</v>
      </c>
      <c r="AE6356" s="15">
        <f>IF(AND(P6356&gt;1,E6356=1),1/(2*K6356*(1-H6356))*K6356-1/(2*K6356*(1-H6356)),IF(P6356&lt;1,0,-1/(2*K6356*(1-H6356))))</f>
        <v>0</v>
      </c>
      <c r="AF6356" s="15">
        <f>IF(AND(Q6356&gt;1,E6356=0),1/(2*L6356*(1-I6356))*L6356-1/(2*L6356*(1-I6356)),IF(Q6356&lt;1,0,-1/(2*L6356*(1-I6356))))</f>
        <v>0</v>
      </c>
      <c r="AG6356" s="15">
        <f>IF(P6356&gt;1,1/(2*K6356*(1-H6356)),0)+IF(Q6356&gt;1,1/(2*L6356*(1-I6356)),0)</f>
        <v>0</v>
      </c>
      <c r="AH6356" s="15">
        <f>AH6355+AG6356</f>
        <v>270.29473594556066</v>
      </c>
      <c r="AI6356" s="15">
        <f>AI6355+SUM(AE6356:AF6356)</f>
        <v>23.238380690088583</v>
      </c>
      <c r="AJ6356" s="16">
        <f t="shared" si="1097"/>
        <v>8.5974225908598392E-2</v>
      </c>
      <c r="AK6356" s="17">
        <f>IF(AND(P6356&gt;1,E6356=1),(P6356-1)/(K6356-1)*K6356-(P6356-1)/(K6356-1),IF(P6356&lt;1,0,-(P6356-1)/(K6356-1)))</f>
        <v>0</v>
      </c>
      <c r="AL6356" s="17">
        <f>IF(AND(Q6356&gt;1,E6356=0),(Q6356-1)/(L6356-1)*L6356-(Q6356-1)/(L6356-1),IF(Q6356&lt;1,0,-(Q6356-1)/(L6356-1)))</f>
        <v>0</v>
      </c>
      <c r="AM6356" s="17">
        <f>IF(P6356&gt;1,(P6356-1)/(K6356-1),0)+IF(Q6356&gt;1,(Q6356-1)/(L6356-1),0)</f>
        <v>0</v>
      </c>
      <c r="AN6356" s="17">
        <f>AN6355+AM6356</f>
        <v>91.171411453263644</v>
      </c>
      <c r="AO6356" s="17">
        <f>AO6355+SUM(AK6356:AL6356)</f>
        <v>4.8336473269578804</v>
      </c>
      <c r="AP6356" s="19">
        <f t="shared" si="1098"/>
        <v>5.3017138266371014E-2</v>
      </c>
      <c r="AR6356" s="20">
        <f t="shared" si="1099"/>
        <v>0</v>
      </c>
      <c r="AV6356" s="21"/>
      <c r="AW6356" s="21"/>
      <c r="AX6356" s="21"/>
      <c r="AY6356" s="21"/>
    </row>
    <row r="6357" spans="1:51" s="5" customFormat="1" hidden="1" outlineLevel="1" x14ac:dyDescent="0.2">
      <c r="A6357" s="33"/>
      <c r="D6357" s="5">
        <v>16403</v>
      </c>
      <c r="E6357" s="5">
        <v>1</v>
      </c>
      <c r="G6357" s="6">
        <f>IF(AND(H6357&gt;0.5,E6357=1),1,0)+IF(AND(H6357&lt;0.5,E6357=0),1,0)</f>
        <v>1</v>
      </c>
      <c r="H6357" s="7">
        <v>0.71187333260316599</v>
      </c>
      <c r="I6357" s="7">
        <f t="shared" si="1090"/>
        <v>0.28812666739683401</v>
      </c>
      <c r="K6357" s="8">
        <v>1.54999995231628</v>
      </c>
      <c r="L6357" s="8">
        <v>2.7000000476837198</v>
      </c>
      <c r="M6357" s="9">
        <f t="shared" si="1091"/>
        <v>0.64516131017012346</v>
      </c>
      <c r="N6357" s="9">
        <f t="shared" si="1092"/>
        <v>0.37037036382939381</v>
      </c>
      <c r="P6357" s="10">
        <f t="shared" si="1093"/>
        <v>0</v>
      </c>
      <c r="Q6357" s="10">
        <f t="shared" si="1094"/>
        <v>0</v>
      </c>
      <c r="S6357" s="11">
        <f>IF(AND(P6357&gt;1,E6357=1),K6357-1,IF(P6357&lt;1,0,-1))</f>
        <v>0</v>
      </c>
      <c r="T6357" s="11">
        <f>IF(AND(Q6357&gt;1,E6357=0),L6357-1,IF(Q6357&lt;1,0,-1))</f>
        <v>0</v>
      </c>
      <c r="U6357" s="11">
        <f t="shared" si="1089"/>
        <v>0</v>
      </c>
      <c r="V6357" s="11">
        <f>V6356+U6357</f>
        <v>500</v>
      </c>
      <c r="W6357" s="11">
        <f>W6356+SUM(S6357:T6357)</f>
        <v>27.979997038841208</v>
      </c>
      <c r="X6357" s="12">
        <f t="shared" si="1095"/>
        <v>5.5959994077682415E-2</v>
      </c>
      <c r="Y6357" s="13">
        <f>IF(AND(P6357&gt;1,E6357=1),1/K6357*K6357-1/K6357,IF(P6357&lt;1,0,-1/K6357))</f>
        <v>0</v>
      </c>
      <c r="Z6357" s="13">
        <f>IF(AND(Q6357&gt;1,E6357=0),1/L6357*L6357-1/L6357,IF(Q6357&lt;1,0,-1/L6357))</f>
        <v>0</v>
      </c>
      <c r="AA6357" s="13">
        <f>IF(P6357&gt;1,1/K6357)+IF(Q6357&gt;1,1/L6357)</f>
        <v>0</v>
      </c>
      <c r="AB6357" s="13">
        <f>AB6356+AA6357</f>
        <v>214.53495394251649</v>
      </c>
      <c r="AC6357" s="13">
        <f>AC6356+SUM(Y6357:Z6357)</f>
        <v>16.465046057483548</v>
      </c>
      <c r="AD6357" s="14">
        <f t="shared" si="1096"/>
        <v>7.6747615038504496E-2</v>
      </c>
      <c r="AE6357" s="15">
        <f>IF(AND(P6357&gt;1,E6357=1),1/(2*K6357*(1-H6357))*K6357-1/(2*K6357*(1-H6357)),IF(P6357&lt;1,0,-1/(2*K6357*(1-H6357))))</f>
        <v>0</v>
      </c>
      <c r="AF6357" s="15">
        <f>IF(AND(Q6357&gt;1,E6357=0),1/(2*L6357*(1-I6357))*L6357-1/(2*L6357*(1-I6357)),IF(Q6357&lt;1,0,-1/(2*L6357*(1-I6357))))</f>
        <v>0</v>
      </c>
      <c r="AG6357" s="15">
        <f>IF(P6357&gt;1,1/(2*K6357*(1-H6357)),0)+IF(Q6357&gt;1,1/(2*L6357*(1-I6357)),0)</f>
        <v>0</v>
      </c>
      <c r="AH6357" s="15">
        <f>AH6356+AG6357</f>
        <v>270.29473594556066</v>
      </c>
      <c r="AI6357" s="15">
        <f>AI6356+SUM(AE6357:AF6357)</f>
        <v>23.238380690088583</v>
      </c>
      <c r="AJ6357" s="16">
        <f t="shared" si="1097"/>
        <v>8.5974225908598392E-2</v>
      </c>
      <c r="AK6357" s="17">
        <f>IF(AND(P6357&gt;1,E6357=1),(P6357-1)/(K6357-1)*K6357-(P6357-1)/(K6357-1),IF(P6357&lt;1,0,-(P6357-1)/(K6357-1)))</f>
        <v>0</v>
      </c>
      <c r="AL6357" s="17">
        <f>IF(AND(Q6357&gt;1,E6357=0),(Q6357-1)/(L6357-1)*L6357-(Q6357-1)/(L6357-1),IF(Q6357&lt;1,0,-(Q6357-1)/(L6357-1)))</f>
        <v>0</v>
      </c>
      <c r="AM6357" s="17">
        <f>IF(P6357&gt;1,(P6357-1)/(K6357-1),0)+IF(Q6357&gt;1,(Q6357-1)/(L6357-1),0)</f>
        <v>0</v>
      </c>
      <c r="AN6357" s="17">
        <f>AN6356+AM6357</f>
        <v>91.171411453263644</v>
      </c>
      <c r="AO6357" s="17">
        <f>AO6356+SUM(AK6357:AL6357)</f>
        <v>4.8336473269578804</v>
      </c>
      <c r="AP6357" s="19">
        <f t="shared" si="1098"/>
        <v>5.3017138266371014E-2</v>
      </c>
      <c r="AR6357" s="20">
        <f t="shared" si="1099"/>
        <v>0</v>
      </c>
      <c r="AV6357" s="21"/>
      <c r="AW6357" s="21"/>
      <c r="AX6357" s="21"/>
      <c r="AY6357" s="21"/>
    </row>
    <row r="6358" spans="1:51" s="5" customFormat="1" hidden="1" outlineLevel="1" x14ac:dyDescent="0.2">
      <c r="A6358" s="33"/>
      <c r="D6358" s="5">
        <v>16404</v>
      </c>
      <c r="E6358" s="5">
        <v>0</v>
      </c>
      <c r="G6358" s="6">
        <f>IF(AND(H6358&gt;0.5,E6358=1),1,0)+IF(AND(H6358&lt;0.5,E6358=0),1,0)</f>
        <v>0</v>
      </c>
      <c r="H6358" s="7">
        <v>0.74614568284042604</v>
      </c>
      <c r="I6358" s="7">
        <f t="shared" si="1090"/>
        <v>0.25385431715957396</v>
      </c>
      <c r="K6358" s="8">
        <v>1.08000004291534</v>
      </c>
      <c r="L6358" s="8">
        <v>10.1599998474121</v>
      </c>
      <c r="M6358" s="9">
        <f t="shared" si="1091"/>
        <v>0.92592588913294038</v>
      </c>
      <c r="N6358" s="9">
        <f t="shared" si="1092"/>
        <v>9.8425198328591951E-2</v>
      </c>
      <c r="P6358" s="10">
        <f t="shared" si="1093"/>
        <v>0</v>
      </c>
      <c r="Q6358" s="10">
        <f t="shared" si="1094"/>
        <v>0</v>
      </c>
      <c r="S6358" s="11">
        <f>IF(AND(P6358&gt;1,E6358=1),K6358-1,IF(P6358&lt;1,0,-1))</f>
        <v>0</v>
      </c>
      <c r="T6358" s="11">
        <f>IF(AND(Q6358&gt;1,E6358=0),L6358-1,IF(Q6358&lt;1,0,-1))</f>
        <v>0</v>
      </c>
      <c r="U6358" s="11">
        <f t="shared" si="1089"/>
        <v>0</v>
      </c>
      <c r="V6358" s="11">
        <f>V6357+U6358</f>
        <v>500</v>
      </c>
      <c r="W6358" s="11">
        <f>W6357+SUM(S6358:T6358)</f>
        <v>27.979997038841208</v>
      </c>
      <c r="X6358" s="12">
        <f t="shared" si="1095"/>
        <v>5.5959994077682415E-2</v>
      </c>
      <c r="Y6358" s="13">
        <f>IF(AND(P6358&gt;1,E6358=1),1/K6358*K6358-1/K6358,IF(P6358&lt;1,0,-1/K6358))</f>
        <v>0</v>
      </c>
      <c r="Z6358" s="13">
        <f>IF(AND(Q6358&gt;1,E6358=0),1/L6358*L6358-1/L6358,IF(Q6358&lt;1,0,-1/L6358))</f>
        <v>0</v>
      </c>
      <c r="AA6358" s="13">
        <f>IF(P6358&gt;1,1/K6358)+IF(Q6358&gt;1,1/L6358)</f>
        <v>0</v>
      </c>
      <c r="AB6358" s="13">
        <f>AB6357+AA6358</f>
        <v>214.53495394251649</v>
      </c>
      <c r="AC6358" s="13">
        <f>AC6357+SUM(Y6358:Z6358)</f>
        <v>16.465046057483548</v>
      </c>
      <c r="AD6358" s="14">
        <f t="shared" si="1096"/>
        <v>7.6747615038504496E-2</v>
      </c>
      <c r="AE6358" s="15">
        <f>IF(AND(P6358&gt;1,E6358=1),1/(2*K6358*(1-H6358))*K6358-1/(2*K6358*(1-H6358)),IF(P6358&lt;1,0,-1/(2*K6358*(1-H6358))))</f>
        <v>0</v>
      </c>
      <c r="AF6358" s="15">
        <f>IF(AND(Q6358&gt;1,E6358=0),1/(2*L6358*(1-I6358))*L6358-1/(2*L6358*(1-I6358)),IF(Q6358&lt;1,0,-1/(2*L6358*(1-I6358))))</f>
        <v>0</v>
      </c>
      <c r="AG6358" s="15">
        <f>IF(P6358&gt;1,1/(2*K6358*(1-H6358)),0)+IF(Q6358&gt;1,1/(2*L6358*(1-I6358)),0)</f>
        <v>0</v>
      </c>
      <c r="AH6358" s="15">
        <f>AH6357+AG6358</f>
        <v>270.29473594556066</v>
      </c>
      <c r="AI6358" s="15">
        <f>AI6357+SUM(AE6358:AF6358)</f>
        <v>23.238380690088583</v>
      </c>
      <c r="AJ6358" s="16">
        <f t="shared" si="1097"/>
        <v>8.5974225908598392E-2</v>
      </c>
      <c r="AK6358" s="17">
        <f>IF(AND(P6358&gt;1,E6358=1),(P6358-1)/(K6358-1)*K6358-(P6358-1)/(K6358-1),IF(P6358&lt;1,0,-(P6358-1)/(K6358-1)))</f>
        <v>0</v>
      </c>
      <c r="AL6358" s="17">
        <f>IF(AND(Q6358&gt;1,E6358=0),(Q6358-1)/(L6358-1)*L6358-(Q6358-1)/(L6358-1),IF(Q6358&lt;1,0,-(Q6358-1)/(L6358-1)))</f>
        <v>0</v>
      </c>
      <c r="AM6358" s="17">
        <f>IF(P6358&gt;1,(P6358-1)/(K6358-1),0)+IF(Q6358&gt;1,(Q6358-1)/(L6358-1),0)</f>
        <v>0</v>
      </c>
      <c r="AN6358" s="17">
        <f>AN6357+AM6358</f>
        <v>91.171411453263644</v>
      </c>
      <c r="AO6358" s="17">
        <f>AO6357+SUM(AK6358:AL6358)</f>
        <v>4.8336473269578804</v>
      </c>
      <c r="AP6358" s="19">
        <f t="shared" si="1098"/>
        <v>5.3017138266371014E-2</v>
      </c>
      <c r="AR6358" s="20">
        <f t="shared" si="1099"/>
        <v>0</v>
      </c>
      <c r="AV6358" s="21"/>
      <c r="AW6358" s="21"/>
      <c r="AX6358" s="21"/>
      <c r="AY6358" s="21"/>
    </row>
    <row r="6359" spans="1:51" s="5" customFormat="1" hidden="1" outlineLevel="1" x14ac:dyDescent="0.2">
      <c r="A6359" s="33"/>
      <c r="D6359" s="5">
        <v>16405</v>
      </c>
      <c r="E6359" s="5">
        <v>0</v>
      </c>
      <c r="G6359" s="6">
        <f>IF(AND(H6359&gt;0.5,E6359=1),1,0)+IF(AND(H6359&lt;0.5,E6359=0),1,0)</f>
        <v>1</v>
      </c>
      <c r="H6359" s="7">
        <v>0.26761416282912098</v>
      </c>
      <c r="I6359" s="7">
        <f t="shared" si="1090"/>
        <v>0.73238583717087902</v>
      </c>
      <c r="K6359" s="8">
        <v>5.0799999237060502</v>
      </c>
      <c r="L6359" s="8">
        <v>1.21000003814697</v>
      </c>
      <c r="M6359" s="9">
        <f t="shared" si="1091"/>
        <v>0.1968503966571839</v>
      </c>
      <c r="N6359" s="9">
        <f t="shared" si="1092"/>
        <v>0.82644625493684254</v>
      </c>
      <c r="P6359" s="10">
        <f t="shared" si="1093"/>
        <v>0</v>
      </c>
      <c r="Q6359" s="10">
        <f t="shared" si="1094"/>
        <v>0</v>
      </c>
      <c r="S6359" s="11">
        <f>IF(AND(P6359&gt;1,E6359=1),K6359-1,IF(P6359&lt;1,0,-1))</f>
        <v>0</v>
      </c>
      <c r="T6359" s="11">
        <f>IF(AND(Q6359&gt;1,E6359=0),L6359-1,IF(Q6359&lt;1,0,-1))</f>
        <v>0</v>
      </c>
      <c r="U6359" s="11">
        <f t="shared" si="1089"/>
        <v>0</v>
      </c>
      <c r="V6359" s="11">
        <f>V6358+U6359</f>
        <v>500</v>
      </c>
      <c r="W6359" s="11">
        <f>W6358+SUM(S6359:T6359)</f>
        <v>27.979997038841208</v>
      </c>
      <c r="X6359" s="12">
        <f t="shared" si="1095"/>
        <v>5.5959994077682415E-2</v>
      </c>
      <c r="Y6359" s="13">
        <f>IF(AND(P6359&gt;1,E6359=1),1/K6359*K6359-1/K6359,IF(P6359&lt;1,0,-1/K6359))</f>
        <v>0</v>
      </c>
      <c r="Z6359" s="13">
        <f>IF(AND(Q6359&gt;1,E6359=0),1/L6359*L6359-1/L6359,IF(Q6359&lt;1,0,-1/L6359))</f>
        <v>0</v>
      </c>
      <c r="AA6359" s="13">
        <f>IF(P6359&gt;1,1/K6359)+IF(Q6359&gt;1,1/L6359)</f>
        <v>0</v>
      </c>
      <c r="AB6359" s="13">
        <f>AB6358+AA6359</f>
        <v>214.53495394251649</v>
      </c>
      <c r="AC6359" s="13">
        <f>AC6358+SUM(Y6359:Z6359)</f>
        <v>16.465046057483548</v>
      </c>
      <c r="AD6359" s="14">
        <f t="shared" si="1096"/>
        <v>7.6747615038504496E-2</v>
      </c>
      <c r="AE6359" s="15">
        <f>IF(AND(P6359&gt;1,E6359=1),1/(2*K6359*(1-H6359))*K6359-1/(2*K6359*(1-H6359)),IF(P6359&lt;1,0,-1/(2*K6359*(1-H6359))))</f>
        <v>0</v>
      </c>
      <c r="AF6359" s="15">
        <f>IF(AND(Q6359&gt;1,E6359=0),1/(2*L6359*(1-I6359))*L6359-1/(2*L6359*(1-I6359)),IF(Q6359&lt;1,0,-1/(2*L6359*(1-I6359))))</f>
        <v>0</v>
      </c>
      <c r="AG6359" s="15">
        <f>IF(P6359&gt;1,1/(2*K6359*(1-H6359)),0)+IF(Q6359&gt;1,1/(2*L6359*(1-I6359)),0)</f>
        <v>0</v>
      </c>
      <c r="AH6359" s="15">
        <f>AH6358+AG6359</f>
        <v>270.29473594556066</v>
      </c>
      <c r="AI6359" s="15">
        <f>AI6358+SUM(AE6359:AF6359)</f>
        <v>23.238380690088583</v>
      </c>
      <c r="AJ6359" s="16">
        <f t="shared" si="1097"/>
        <v>8.5974225908598392E-2</v>
      </c>
      <c r="AK6359" s="17">
        <f>IF(AND(P6359&gt;1,E6359=1),(P6359-1)/(K6359-1)*K6359-(P6359-1)/(K6359-1),IF(P6359&lt;1,0,-(P6359-1)/(K6359-1)))</f>
        <v>0</v>
      </c>
      <c r="AL6359" s="17">
        <f>IF(AND(Q6359&gt;1,E6359=0),(Q6359-1)/(L6359-1)*L6359-(Q6359-1)/(L6359-1),IF(Q6359&lt;1,0,-(Q6359-1)/(L6359-1)))</f>
        <v>0</v>
      </c>
      <c r="AM6359" s="17">
        <f>IF(P6359&gt;1,(P6359-1)/(K6359-1),0)+IF(Q6359&gt;1,(Q6359-1)/(L6359-1),0)</f>
        <v>0</v>
      </c>
      <c r="AN6359" s="17">
        <f>AN6358+AM6359</f>
        <v>91.171411453263644</v>
      </c>
      <c r="AO6359" s="17">
        <f>AO6358+SUM(AK6359:AL6359)</f>
        <v>4.8336473269578804</v>
      </c>
      <c r="AP6359" s="19">
        <f t="shared" si="1098"/>
        <v>5.3017138266371014E-2</v>
      </c>
      <c r="AR6359" s="20">
        <f t="shared" si="1099"/>
        <v>0</v>
      </c>
      <c r="AV6359" s="21"/>
      <c r="AW6359" s="21"/>
      <c r="AX6359" s="21"/>
      <c r="AY6359" s="21"/>
    </row>
    <row r="6360" spans="1:51" s="5" customFormat="1" hidden="1" outlineLevel="1" x14ac:dyDescent="0.2">
      <c r="A6360" s="33"/>
      <c r="D6360" s="5">
        <v>16406</v>
      </c>
      <c r="E6360" s="5">
        <v>1</v>
      </c>
      <c r="G6360" s="6">
        <f>IF(AND(H6360&gt;0.5,E6360=1),1,0)+IF(AND(H6360&lt;0.5,E6360=0),1,0)</f>
        <v>1</v>
      </c>
      <c r="H6360" s="7">
        <v>0.703855155090788</v>
      </c>
      <c r="I6360" s="7">
        <f t="shared" si="1090"/>
        <v>0.296144844909212</v>
      </c>
      <c r="K6360" s="8">
        <v>1.5299999713897701</v>
      </c>
      <c r="L6360" s="8">
        <v>2.75</v>
      </c>
      <c r="M6360" s="9">
        <f t="shared" si="1091"/>
        <v>0.65359478346372357</v>
      </c>
      <c r="N6360" s="9">
        <f t="shared" si="1092"/>
        <v>0.36363636363636365</v>
      </c>
      <c r="P6360" s="10">
        <f t="shared" si="1093"/>
        <v>0</v>
      </c>
      <c r="Q6360" s="10">
        <f t="shared" si="1094"/>
        <v>0</v>
      </c>
      <c r="S6360" s="11">
        <f>IF(AND(P6360&gt;1,E6360=1),K6360-1,IF(P6360&lt;1,0,-1))</f>
        <v>0</v>
      </c>
      <c r="T6360" s="11">
        <f>IF(AND(Q6360&gt;1,E6360=0),L6360-1,IF(Q6360&lt;1,0,-1))</f>
        <v>0</v>
      </c>
      <c r="U6360" s="11">
        <f t="shared" si="1089"/>
        <v>0</v>
      </c>
      <c r="V6360" s="11">
        <f>V6359+U6360</f>
        <v>500</v>
      </c>
      <c r="W6360" s="11">
        <f>W6359+SUM(S6360:T6360)</f>
        <v>27.979997038841208</v>
      </c>
      <c r="X6360" s="12">
        <f t="shared" si="1095"/>
        <v>5.5959994077682415E-2</v>
      </c>
      <c r="Y6360" s="13">
        <f>IF(AND(P6360&gt;1,E6360=1),1/K6360*K6360-1/K6360,IF(P6360&lt;1,0,-1/K6360))</f>
        <v>0</v>
      </c>
      <c r="Z6360" s="13">
        <f>IF(AND(Q6360&gt;1,E6360=0),1/L6360*L6360-1/L6360,IF(Q6360&lt;1,0,-1/L6360))</f>
        <v>0</v>
      </c>
      <c r="AA6360" s="13">
        <f>IF(P6360&gt;1,1/K6360)+IF(Q6360&gt;1,1/L6360)</f>
        <v>0</v>
      </c>
      <c r="AB6360" s="13">
        <f>AB6359+AA6360</f>
        <v>214.53495394251649</v>
      </c>
      <c r="AC6360" s="13">
        <f>AC6359+SUM(Y6360:Z6360)</f>
        <v>16.465046057483548</v>
      </c>
      <c r="AD6360" s="14">
        <f t="shared" si="1096"/>
        <v>7.6747615038504496E-2</v>
      </c>
      <c r="AE6360" s="15">
        <f>IF(AND(P6360&gt;1,E6360=1),1/(2*K6360*(1-H6360))*K6360-1/(2*K6360*(1-H6360)),IF(P6360&lt;1,0,-1/(2*K6360*(1-H6360))))</f>
        <v>0</v>
      </c>
      <c r="AF6360" s="15">
        <f>IF(AND(Q6360&gt;1,E6360=0),1/(2*L6360*(1-I6360))*L6360-1/(2*L6360*(1-I6360)),IF(Q6360&lt;1,0,-1/(2*L6360*(1-I6360))))</f>
        <v>0</v>
      </c>
      <c r="AG6360" s="15">
        <f>IF(P6360&gt;1,1/(2*K6360*(1-H6360)),0)+IF(Q6360&gt;1,1/(2*L6360*(1-I6360)),0)</f>
        <v>0</v>
      </c>
      <c r="AH6360" s="15">
        <f>AH6359+AG6360</f>
        <v>270.29473594556066</v>
      </c>
      <c r="AI6360" s="15">
        <f>AI6359+SUM(AE6360:AF6360)</f>
        <v>23.238380690088583</v>
      </c>
      <c r="AJ6360" s="16">
        <f t="shared" si="1097"/>
        <v>8.5974225908598392E-2</v>
      </c>
      <c r="AK6360" s="17">
        <f>IF(AND(P6360&gt;1,E6360=1),(P6360-1)/(K6360-1)*K6360-(P6360-1)/(K6360-1),IF(P6360&lt;1,0,-(P6360-1)/(K6360-1)))</f>
        <v>0</v>
      </c>
      <c r="AL6360" s="17">
        <f>IF(AND(Q6360&gt;1,E6360=0),(Q6360-1)/(L6360-1)*L6360-(Q6360-1)/(L6360-1),IF(Q6360&lt;1,0,-(Q6360-1)/(L6360-1)))</f>
        <v>0</v>
      </c>
      <c r="AM6360" s="17">
        <f>IF(P6360&gt;1,(P6360-1)/(K6360-1),0)+IF(Q6360&gt;1,(Q6360-1)/(L6360-1),0)</f>
        <v>0</v>
      </c>
      <c r="AN6360" s="17">
        <f>AN6359+AM6360</f>
        <v>91.171411453263644</v>
      </c>
      <c r="AO6360" s="17">
        <f>AO6359+SUM(AK6360:AL6360)</f>
        <v>4.8336473269578804</v>
      </c>
      <c r="AP6360" s="19">
        <f t="shared" si="1098"/>
        <v>5.3017138266371014E-2</v>
      </c>
      <c r="AR6360" s="20">
        <f t="shared" si="1099"/>
        <v>0</v>
      </c>
      <c r="AV6360" s="21"/>
      <c r="AW6360" s="21"/>
      <c r="AX6360" s="21"/>
      <c r="AY6360" s="21"/>
    </row>
    <row r="6361" spans="1:51" s="5" customFormat="1" hidden="1" outlineLevel="1" x14ac:dyDescent="0.2">
      <c r="A6361" s="33"/>
      <c r="D6361" s="5">
        <v>16407</v>
      </c>
      <c r="E6361" s="5">
        <v>1</v>
      </c>
      <c r="G6361" s="6">
        <f>IF(AND(H6361&gt;0.5,E6361=1),1,0)+IF(AND(H6361&lt;0.5,E6361=0),1,0)</f>
        <v>0</v>
      </c>
      <c r="H6361" s="7">
        <v>0.49520780475867898</v>
      </c>
      <c r="I6361" s="7">
        <f t="shared" si="1090"/>
        <v>0.50479219524132102</v>
      </c>
      <c r="K6361" s="8">
        <v>2.0499999523162802</v>
      </c>
      <c r="L6361" s="8">
        <v>1.8600000143051101</v>
      </c>
      <c r="M6361" s="9">
        <f t="shared" si="1091"/>
        <v>0.48780488939529348</v>
      </c>
      <c r="N6361" s="9">
        <f t="shared" si="1092"/>
        <v>0.53763440446724764</v>
      </c>
      <c r="P6361" s="10">
        <f t="shared" si="1093"/>
        <v>0</v>
      </c>
      <c r="Q6361" s="10">
        <f t="shared" si="1094"/>
        <v>0</v>
      </c>
      <c r="S6361" s="11">
        <f>IF(AND(P6361&gt;1,E6361=1),K6361-1,IF(P6361&lt;1,0,-1))</f>
        <v>0</v>
      </c>
      <c r="T6361" s="11">
        <f>IF(AND(Q6361&gt;1,E6361=0),L6361-1,IF(Q6361&lt;1,0,-1))</f>
        <v>0</v>
      </c>
      <c r="U6361" s="11">
        <f t="shared" si="1089"/>
        <v>0</v>
      </c>
      <c r="V6361" s="11">
        <f>V6360+U6361</f>
        <v>500</v>
      </c>
      <c r="W6361" s="11">
        <f>W6360+SUM(S6361:T6361)</f>
        <v>27.979997038841208</v>
      </c>
      <c r="X6361" s="12">
        <f t="shared" si="1095"/>
        <v>5.5959994077682415E-2</v>
      </c>
      <c r="Y6361" s="13">
        <f>IF(AND(P6361&gt;1,E6361=1),1/K6361*K6361-1/K6361,IF(P6361&lt;1,0,-1/K6361))</f>
        <v>0</v>
      </c>
      <c r="Z6361" s="13">
        <f>IF(AND(Q6361&gt;1,E6361=0),1/L6361*L6361-1/L6361,IF(Q6361&lt;1,0,-1/L6361))</f>
        <v>0</v>
      </c>
      <c r="AA6361" s="13">
        <f>IF(P6361&gt;1,1/K6361)+IF(Q6361&gt;1,1/L6361)</f>
        <v>0</v>
      </c>
      <c r="AB6361" s="13">
        <f>AB6360+AA6361</f>
        <v>214.53495394251649</v>
      </c>
      <c r="AC6361" s="13">
        <f>AC6360+SUM(Y6361:Z6361)</f>
        <v>16.465046057483548</v>
      </c>
      <c r="AD6361" s="14">
        <f t="shared" si="1096"/>
        <v>7.6747615038504496E-2</v>
      </c>
      <c r="AE6361" s="15">
        <f>IF(AND(P6361&gt;1,E6361=1),1/(2*K6361*(1-H6361))*K6361-1/(2*K6361*(1-H6361)),IF(P6361&lt;1,0,-1/(2*K6361*(1-H6361))))</f>
        <v>0</v>
      </c>
      <c r="AF6361" s="15">
        <f>IF(AND(Q6361&gt;1,E6361=0),1/(2*L6361*(1-I6361))*L6361-1/(2*L6361*(1-I6361)),IF(Q6361&lt;1,0,-1/(2*L6361*(1-I6361))))</f>
        <v>0</v>
      </c>
      <c r="AG6361" s="15">
        <f>IF(P6361&gt;1,1/(2*K6361*(1-H6361)),0)+IF(Q6361&gt;1,1/(2*L6361*(1-I6361)),0)</f>
        <v>0</v>
      </c>
      <c r="AH6361" s="15">
        <f>AH6360+AG6361</f>
        <v>270.29473594556066</v>
      </c>
      <c r="AI6361" s="15">
        <f>AI6360+SUM(AE6361:AF6361)</f>
        <v>23.238380690088583</v>
      </c>
      <c r="AJ6361" s="16">
        <f t="shared" si="1097"/>
        <v>8.5974225908598392E-2</v>
      </c>
      <c r="AK6361" s="17">
        <f>IF(AND(P6361&gt;1,E6361=1),(P6361-1)/(K6361-1)*K6361-(P6361-1)/(K6361-1),IF(P6361&lt;1,0,-(P6361-1)/(K6361-1)))</f>
        <v>0</v>
      </c>
      <c r="AL6361" s="17">
        <f>IF(AND(Q6361&gt;1,E6361=0),(Q6361-1)/(L6361-1)*L6361-(Q6361-1)/(L6361-1),IF(Q6361&lt;1,0,-(Q6361-1)/(L6361-1)))</f>
        <v>0</v>
      </c>
      <c r="AM6361" s="17">
        <f>IF(P6361&gt;1,(P6361-1)/(K6361-1),0)+IF(Q6361&gt;1,(Q6361-1)/(L6361-1),0)</f>
        <v>0</v>
      </c>
      <c r="AN6361" s="17">
        <f>AN6360+AM6361</f>
        <v>91.171411453263644</v>
      </c>
      <c r="AO6361" s="17">
        <f>AO6360+SUM(AK6361:AL6361)</f>
        <v>4.8336473269578804</v>
      </c>
      <c r="AP6361" s="19">
        <f t="shared" si="1098"/>
        <v>5.3017138266371014E-2</v>
      </c>
      <c r="AR6361" s="20">
        <f t="shared" si="1099"/>
        <v>0</v>
      </c>
      <c r="AV6361" s="21"/>
      <c r="AW6361" s="21"/>
      <c r="AX6361" s="21"/>
      <c r="AY6361" s="21"/>
    </row>
    <row r="6362" spans="1:51" s="5" customFormat="1" hidden="1" outlineLevel="1" x14ac:dyDescent="0.2">
      <c r="A6362" s="33"/>
      <c r="D6362" s="5">
        <v>16408</v>
      </c>
      <c r="E6362" s="5">
        <v>1</v>
      </c>
      <c r="G6362" s="6">
        <f>IF(AND(H6362&gt;0.5,E6362=1),1,0)+IF(AND(H6362&lt;0.5,E6362=0),1,0)</f>
        <v>1</v>
      </c>
      <c r="H6362" s="7">
        <v>0.74614568284042604</v>
      </c>
      <c r="I6362" s="7">
        <f t="shared" si="1090"/>
        <v>0.25385431715957396</v>
      </c>
      <c r="K6362" s="8">
        <v>1.33000004291534</v>
      </c>
      <c r="L6362" s="8">
        <v>3.6900000572204599</v>
      </c>
      <c r="M6362" s="9">
        <f t="shared" si="1091"/>
        <v>0.75187967498708874</v>
      </c>
      <c r="N6362" s="9">
        <f t="shared" si="1092"/>
        <v>0.27100270582468849</v>
      </c>
      <c r="P6362" s="10">
        <f t="shared" si="1093"/>
        <v>0</v>
      </c>
      <c r="Q6362" s="10">
        <f t="shared" si="1094"/>
        <v>0</v>
      </c>
      <c r="S6362" s="11">
        <f>IF(AND(P6362&gt;1,E6362=1),K6362-1,IF(P6362&lt;1,0,-1))</f>
        <v>0</v>
      </c>
      <c r="T6362" s="11">
        <f>IF(AND(Q6362&gt;1,E6362=0),L6362-1,IF(Q6362&lt;1,0,-1))</f>
        <v>0</v>
      </c>
      <c r="U6362" s="11">
        <f t="shared" si="1089"/>
        <v>0</v>
      </c>
      <c r="V6362" s="11">
        <f>V6361+U6362</f>
        <v>500</v>
      </c>
      <c r="W6362" s="11">
        <f>W6361+SUM(S6362:T6362)</f>
        <v>27.979997038841208</v>
      </c>
      <c r="X6362" s="12">
        <f t="shared" si="1095"/>
        <v>5.5959994077682415E-2</v>
      </c>
      <c r="Y6362" s="13">
        <f>IF(AND(P6362&gt;1,E6362=1),1/K6362*K6362-1/K6362,IF(P6362&lt;1,0,-1/K6362))</f>
        <v>0</v>
      </c>
      <c r="Z6362" s="13">
        <f>IF(AND(Q6362&gt;1,E6362=0),1/L6362*L6362-1/L6362,IF(Q6362&lt;1,0,-1/L6362))</f>
        <v>0</v>
      </c>
      <c r="AA6362" s="13">
        <f>IF(P6362&gt;1,1/K6362)+IF(Q6362&gt;1,1/L6362)</f>
        <v>0</v>
      </c>
      <c r="AB6362" s="13">
        <f>AB6361+AA6362</f>
        <v>214.53495394251649</v>
      </c>
      <c r="AC6362" s="13">
        <f>AC6361+SUM(Y6362:Z6362)</f>
        <v>16.465046057483548</v>
      </c>
      <c r="AD6362" s="14">
        <f t="shared" si="1096"/>
        <v>7.6747615038504496E-2</v>
      </c>
      <c r="AE6362" s="15">
        <f>IF(AND(P6362&gt;1,E6362=1),1/(2*K6362*(1-H6362))*K6362-1/(2*K6362*(1-H6362)),IF(P6362&lt;1,0,-1/(2*K6362*(1-H6362))))</f>
        <v>0</v>
      </c>
      <c r="AF6362" s="15">
        <f>IF(AND(Q6362&gt;1,E6362=0),1/(2*L6362*(1-I6362))*L6362-1/(2*L6362*(1-I6362)),IF(Q6362&lt;1,0,-1/(2*L6362*(1-I6362))))</f>
        <v>0</v>
      </c>
      <c r="AG6362" s="15">
        <f>IF(P6362&gt;1,1/(2*K6362*(1-H6362)),0)+IF(Q6362&gt;1,1/(2*L6362*(1-I6362)),0)</f>
        <v>0</v>
      </c>
      <c r="AH6362" s="15">
        <f>AH6361+AG6362</f>
        <v>270.29473594556066</v>
      </c>
      <c r="AI6362" s="15">
        <f>AI6361+SUM(AE6362:AF6362)</f>
        <v>23.238380690088583</v>
      </c>
      <c r="AJ6362" s="16">
        <f t="shared" si="1097"/>
        <v>8.5974225908598392E-2</v>
      </c>
      <c r="AK6362" s="17">
        <f>IF(AND(P6362&gt;1,E6362=1),(P6362-1)/(K6362-1)*K6362-(P6362-1)/(K6362-1),IF(P6362&lt;1,0,-(P6362-1)/(K6362-1)))</f>
        <v>0</v>
      </c>
      <c r="AL6362" s="17">
        <f>IF(AND(Q6362&gt;1,E6362=0),(Q6362-1)/(L6362-1)*L6362-(Q6362-1)/(L6362-1),IF(Q6362&lt;1,0,-(Q6362-1)/(L6362-1)))</f>
        <v>0</v>
      </c>
      <c r="AM6362" s="17">
        <f>IF(P6362&gt;1,(P6362-1)/(K6362-1),0)+IF(Q6362&gt;1,(Q6362-1)/(L6362-1),0)</f>
        <v>0</v>
      </c>
      <c r="AN6362" s="17">
        <f>AN6361+AM6362</f>
        <v>91.171411453263644</v>
      </c>
      <c r="AO6362" s="17">
        <f>AO6361+SUM(AK6362:AL6362)</f>
        <v>4.8336473269578804</v>
      </c>
      <c r="AP6362" s="19">
        <f t="shared" si="1098"/>
        <v>5.3017138266371014E-2</v>
      </c>
      <c r="AR6362" s="20">
        <f t="shared" si="1099"/>
        <v>0</v>
      </c>
      <c r="AV6362" s="21"/>
      <c r="AW6362" s="21"/>
      <c r="AX6362" s="21"/>
      <c r="AY6362" s="21"/>
    </row>
    <row r="6363" spans="1:51" s="5" customFormat="1" hidden="1" outlineLevel="1" x14ac:dyDescent="0.2">
      <c r="A6363" s="33"/>
      <c r="D6363" s="5">
        <v>16409</v>
      </c>
      <c r="E6363" s="5">
        <v>0</v>
      </c>
      <c r="G6363" s="6">
        <f>IF(AND(H6363&gt;0.5,E6363=1),1,0)+IF(AND(H6363&lt;0.5,E6363=0),1,0)</f>
        <v>0</v>
      </c>
      <c r="H6363" s="7">
        <v>0.73002215706454898</v>
      </c>
      <c r="I6363" s="7">
        <f t="shared" si="1090"/>
        <v>0.26997784293545102</v>
      </c>
      <c r="K6363" s="8">
        <v>1.5</v>
      </c>
      <c r="L6363" s="8">
        <v>2.8499999046325701</v>
      </c>
      <c r="M6363" s="9">
        <f t="shared" si="1091"/>
        <v>0.66666666666666663</v>
      </c>
      <c r="N6363" s="9">
        <f t="shared" si="1092"/>
        <v>0.35087720472359901</v>
      </c>
      <c r="P6363" s="10">
        <f t="shared" si="1093"/>
        <v>0</v>
      </c>
      <c r="Q6363" s="10">
        <f t="shared" si="1094"/>
        <v>0</v>
      </c>
      <c r="S6363" s="11">
        <f>IF(AND(P6363&gt;1,E6363=1),K6363-1,IF(P6363&lt;1,0,-1))</f>
        <v>0</v>
      </c>
      <c r="T6363" s="11">
        <f>IF(AND(Q6363&gt;1,E6363=0),L6363-1,IF(Q6363&lt;1,0,-1))</f>
        <v>0</v>
      </c>
      <c r="U6363" s="11">
        <f t="shared" si="1089"/>
        <v>0</v>
      </c>
      <c r="V6363" s="11">
        <f>V6362+U6363</f>
        <v>500</v>
      </c>
      <c r="W6363" s="11">
        <f>W6362+SUM(S6363:T6363)</f>
        <v>27.979997038841208</v>
      </c>
      <c r="X6363" s="12">
        <f t="shared" si="1095"/>
        <v>5.5959994077682415E-2</v>
      </c>
      <c r="Y6363" s="13">
        <f>IF(AND(P6363&gt;1,E6363=1),1/K6363*K6363-1/K6363,IF(P6363&lt;1,0,-1/K6363))</f>
        <v>0</v>
      </c>
      <c r="Z6363" s="13">
        <f>IF(AND(Q6363&gt;1,E6363=0),1/L6363*L6363-1/L6363,IF(Q6363&lt;1,0,-1/L6363))</f>
        <v>0</v>
      </c>
      <c r="AA6363" s="13">
        <f>IF(P6363&gt;1,1/K6363)+IF(Q6363&gt;1,1/L6363)</f>
        <v>0</v>
      </c>
      <c r="AB6363" s="13">
        <f>AB6362+AA6363</f>
        <v>214.53495394251649</v>
      </c>
      <c r="AC6363" s="13">
        <f>AC6362+SUM(Y6363:Z6363)</f>
        <v>16.465046057483548</v>
      </c>
      <c r="AD6363" s="14">
        <f t="shared" si="1096"/>
        <v>7.6747615038504496E-2</v>
      </c>
      <c r="AE6363" s="15">
        <f>IF(AND(P6363&gt;1,E6363=1),1/(2*K6363*(1-H6363))*K6363-1/(2*K6363*(1-H6363)),IF(P6363&lt;1,0,-1/(2*K6363*(1-H6363))))</f>
        <v>0</v>
      </c>
      <c r="AF6363" s="15">
        <f>IF(AND(Q6363&gt;1,E6363=0),1/(2*L6363*(1-I6363))*L6363-1/(2*L6363*(1-I6363)),IF(Q6363&lt;1,0,-1/(2*L6363*(1-I6363))))</f>
        <v>0</v>
      </c>
      <c r="AG6363" s="15">
        <f>IF(P6363&gt;1,1/(2*K6363*(1-H6363)),0)+IF(Q6363&gt;1,1/(2*L6363*(1-I6363)),0)</f>
        <v>0</v>
      </c>
      <c r="AH6363" s="15">
        <f>AH6362+AG6363</f>
        <v>270.29473594556066</v>
      </c>
      <c r="AI6363" s="15">
        <f>AI6362+SUM(AE6363:AF6363)</f>
        <v>23.238380690088583</v>
      </c>
      <c r="AJ6363" s="16">
        <f t="shared" si="1097"/>
        <v>8.5974225908598392E-2</v>
      </c>
      <c r="AK6363" s="17">
        <f>IF(AND(P6363&gt;1,E6363=1),(P6363-1)/(K6363-1)*K6363-(P6363-1)/(K6363-1),IF(P6363&lt;1,0,-(P6363-1)/(K6363-1)))</f>
        <v>0</v>
      </c>
      <c r="AL6363" s="17">
        <f>IF(AND(Q6363&gt;1,E6363=0),(Q6363-1)/(L6363-1)*L6363-(Q6363-1)/(L6363-1),IF(Q6363&lt;1,0,-(Q6363-1)/(L6363-1)))</f>
        <v>0</v>
      </c>
      <c r="AM6363" s="17">
        <f>IF(P6363&gt;1,(P6363-1)/(K6363-1),0)+IF(Q6363&gt;1,(Q6363-1)/(L6363-1),0)</f>
        <v>0</v>
      </c>
      <c r="AN6363" s="17">
        <f>AN6362+AM6363</f>
        <v>91.171411453263644</v>
      </c>
      <c r="AO6363" s="17">
        <f>AO6362+SUM(AK6363:AL6363)</f>
        <v>4.8336473269578804</v>
      </c>
      <c r="AP6363" s="19">
        <f t="shared" si="1098"/>
        <v>5.3017138266371014E-2</v>
      </c>
      <c r="AR6363" s="20">
        <f t="shared" si="1099"/>
        <v>0</v>
      </c>
      <c r="AV6363" s="21"/>
      <c r="AW6363" s="21"/>
      <c r="AX6363" s="21"/>
      <c r="AY6363" s="21"/>
    </row>
    <row r="6364" spans="1:51" s="5" customFormat="1" hidden="1" outlineLevel="1" x14ac:dyDescent="0.2">
      <c r="A6364" s="33"/>
      <c r="D6364" s="5">
        <v>16410</v>
      </c>
      <c r="E6364" s="5">
        <v>1</v>
      </c>
      <c r="G6364" s="6">
        <f>IF(AND(H6364&gt;0.5,E6364=1),1,0)+IF(AND(H6364&lt;0.5,E6364=0),1,0)</f>
        <v>1</v>
      </c>
      <c r="H6364" s="7">
        <v>0.67873403079683103</v>
      </c>
      <c r="I6364" s="7">
        <f t="shared" si="1090"/>
        <v>0.32126596920316897</v>
      </c>
      <c r="K6364" s="8">
        <v>1.5199999809265099</v>
      </c>
      <c r="L6364" s="8">
        <v>2.7999999523162802</v>
      </c>
      <c r="M6364" s="9">
        <f t="shared" si="1091"/>
        <v>0.65789474509759793</v>
      </c>
      <c r="N6364" s="9">
        <f t="shared" si="1092"/>
        <v>0.35714286322496436</v>
      </c>
      <c r="P6364" s="10">
        <f t="shared" si="1093"/>
        <v>0</v>
      </c>
      <c r="Q6364" s="10">
        <f t="shared" si="1094"/>
        <v>0</v>
      </c>
      <c r="S6364" s="11">
        <f>IF(AND(P6364&gt;1,E6364=1),K6364-1,IF(P6364&lt;1,0,-1))</f>
        <v>0</v>
      </c>
      <c r="T6364" s="11">
        <f>IF(AND(Q6364&gt;1,E6364=0),L6364-1,IF(Q6364&lt;1,0,-1))</f>
        <v>0</v>
      </c>
      <c r="U6364" s="11">
        <f t="shared" si="1089"/>
        <v>0</v>
      </c>
      <c r="V6364" s="11">
        <f>V6363+U6364</f>
        <v>500</v>
      </c>
      <c r="W6364" s="11">
        <f>W6363+SUM(S6364:T6364)</f>
        <v>27.979997038841208</v>
      </c>
      <c r="X6364" s="12">
        <f t="shared" si="1095"/>
        <v>5.5959994077682415E-2</v>
      </c>
      <c r="Y6364" s="13">
        <f>IF(AND(P6364&gt;1,E6364=1),1/K6364*K6364-1/K6364,IF(P6364&lt;1,0,-1/K6364))</f>
        <v>0</v>
      </c>
      <c r="Z6364" s="13">
        <f>IF(AND(Q6364&gt;1,E6364=0),1/L6364*L6364-1/L6364,IF(Q6364&lt;1,0,-1/L6364))</f>
        <v>0</v>
      </c>
      <c r="AA6364" s="13">
        <f>IF(P6364&gt;1,1/K6364)+IF(Q6364&gt;1,1/L6364)</f>
        <v>0</v>
      </c>
      <c r="AB6364" s="13">
        <f>AB6363+AA6364</f>
        <v>214.53495394251649</v>
      </c>
      <c r="AC6364" s="13">
        <f>AC6363+SUM(Y6364:Z6364)</f>
        <v>16.465046057483548</v>
      </c>
      <c r="AD6364" s="14">
        <f t="shared" si="1096"/>
        <v>7.6747615038504496E-2</v>
      </c>
      <c r="AE6364" s="15">
        <f>IF(AND(P6364&gt;1,E6364=1),1/(2*K6364*(1-H6364))*K6364-1/(2*K6364*(1-H6364)),IF(P6364&lt;1,0,-1/(2*K6364*(1-H6364))))</f>
        <v>0</v>
      </c>
      <c r="AF6364" s="15">
        <f>IF(AND(Q6364&gt;1,E6364=0),1/(2*L6364*(1-I6364))*L6364-1/(2*L6364*(1-I6364)),IF(Q6364&lt;1,0,-1/(2*L6364*(1-I6364))))</f>
        <v>0</v>
      </c>
      <c r="AG6364" s="15">
        <f>IF(P6364&gt;1,1/(2*K6364*(1-H6364)),0)+IF(Q6364&gt;1,1/(2*L6364*(1-I6364)),0)</f>
        <v>0</v>
      </c>
      <c r="AH6364" s="15">
        <f>AH6363+AG6364</f>
        <v>270.29473594556066</v>
      </c>
      <c r="AI6364" s="15">
        <f>AI6363+SUM(AE6364:AF6364)</f>
        <v>23.238380690088583</v>
      </c>
      <c r="AJ6364" s="16">
        <f t="shared" si="1097"/>
        <v>8.5974225908598392E-2</v>
      </c>
      <c r="AK6364" s="17">
        <f>IF(AND(P6364&gt;1,E6364=1),(P6364-1)/(K6364-1)*K6364-(P6364-1)/(K6364-1),IF(P6364&lt;1,0,-(P6364-1)/(K6364-1)))</f>
        <v>0</v>
      </c>
      <c r="AL6364" s="17">
        <f>IF(AND(Q6364&gt;1,E6364=0),(Q6364-1)/(L6364-1)*L6364-(Q6364-1)/(L6364-1),IF(Q6364&lt;1,0,-(Q6364-1)/(L6364-1)))</f>
        <v>0</v>
      </c>
      <c r="AM6364" s="17">
        <f>IF(P6364&gt;1,(P6364-1)/(K6364-1),0)+IF(Q6364&gt;1,(Q6364-1)/(L6364-1),0)</f>
        <v>0</v>
      </c>
      <c r="AN6364" s="17">
        <f>AN6363+AM6364</f>
        <v>91.171411453263644</v>
      </c>
      <c r="AO6364" s="17">
        <f>AO6363+SUM(AK6364:AL6364)</f>
        <v>4.8336473269578804</v>
      </c>
      <c r="AP6364" s="19">
        <f t="shared" si="1098"/>
        <v>5.3017138266371014E-2</v>
      </c>
      <c r="AR6364" s="20">
        <f t="shared" si="1099"/>
        <v>0</v>
      </c>
      <c r="AV6364" s="21"/>
      <c r="AW6364" s="21"/>
      <c r="AX6364" s="21"/>
      <c r="AY6364" s="21"/>
    </row>
    <row r="6365" spans="1:51" s="5" customFormat="1" hidden="1" outlineLevel="1" x14ac:dyDescent="0.2">
      <c r="A6365" s="33"/>
      <c r="D6365" s="5">
        <v>16411</v>
      </c>
      <c r="E6365" s="5">
        <v>0</v>
      </c>
      <c r="G6365" s="6">
        <f>IF(AND(H6365&gt;0.5,E6365=1),1,0)+IF(AND(H6365&lt;0.5,E6365=0),1,0)</f>
        <v>0</v>
      </c>
      <c r="H6365" s="7">
        <v>0.52171891580738095</v>
      </c>
      <c r="I6365" s="7">
        <f t="shared" si="1090"/>
        <v>0.47828108419261905</v>
      </c>
      <c r="K6365" s="8">
        <v>1.91999995708466</v>
      </c>
      <c r="L6365" s="8">
        <v>2</v>
      </c>
      <c r="M6365" s="9">
        <f t="shared" si="1091"/>
        <v>0.52083334497486466</v>
      </c>
      <c r="N6365" s="9">
        <f t="shared" si="1092"/>
        <v>0.5</v>
      </c>
      <c r="P6365" s="10">
        <f t="shared" si="1093"/>
        <v>0</v>
      </c>
      <c r="Q6365" s="10">
        <f t="shared" si="1094"/>
        <v>0</v>
      </c>
      <c r="S6365" s="11">
        <f>IF(AND(P6365&gt;1,E6365=1),K6365-1,IF(P6365&lt;1,0,-1))</f>
        <v>0</v>
      </c>
      <c r="T6365" s="11">
        <f>IF(AND(Q6365&gt;1,E6365=0),L6365-1,IF(Q6365&lt;1,0,-1))</f>
        <v>0</v>
      </c>
      <c r="U6365" s="11">
        <f t="shared" si="1089"/>
        <v>0</v>
      </c>
      <c r="V6365" s="11">
        <f>V6364+U6365</f>
        <v>500</v>
      </c>
      <c r="W6365" s="11">
        <f>W6364+SUM(S6365:T6365)</f>
        <v>27.979997038841208</v>
      </c>
      <c r="X6365" s="12">
        <f t="shared" si="1095"/>
        <v>5.5959994077682415E-2</v>
      </c>
      <c r="Y6365" s="13">
        <f>IF(AND(P6365&gt;1,E6365=1),1/K6365*K6365-1/K6365,IF(P6365&lt;1,0,-1/K6365))</f>
        <v>0</v>
      </c>
      <c r="Z6365" s="13">
        <f>IF(AND(Q6365&gt;1,E6365=0),1/L6365*L6365-1/L6365,IF(Q6365&lt;1,0,-1/L6365))</f>
        <v>0</v>
      </c>
      <c r="AA6365" s="13">
        <f>IF(P6365&gt;1,1/K6365)+IF(Q6365&gt;1,1/L6365)</f>
        <v>0</v>
      </c>
      <c r="AB6365" s="13">
        <f>AB6364+AA6365</f>
        <v>214.53495394251649</v>
      </c>
      <c r="AC6365" s="13">
        <f>AC6364+SUM(Y6365:Z6365)</f>
        <v>16.465046057483548</v>
      </c>
      <c r="AD6365" s="14">
        <f t="shared" si="1096"/>
        <v>7.6747615038504496E-2</v>
      </c>
      <c r="AE6365" s="15">
        <f>IF(AND(P6365&gt;1,E6365=1),1/(2*K6365*(1-H6365))*K6365-1/(2*K6365*(1-H6365)),IF(P6365&lt;1,0,-1/(2*K6365*(1-H6365))))</f>
        <v>0</v>
      </c>
      <c r="AF6365" s="15">
        <f>IF(AND(Q6365&gt;1,E6365=0),1/(2*L6365*(1-I6365))*L6365-1/(2*L6365*(1-I6365)),IF(Q6365&lt;1,0,-1/(2*L6365*(1-I6365))))</f>
        <v>0</v>
      </c>
      <c r="AG6365" s="15">
        <f>IF(P6365&gt;1,1/(2*K6365*(1-H6365)),0)+IF(Q6365&gt;1,1/(2*L6365*(1-I6365)),0)</f>
        <v>0</v>
      </c>
      <c r="AH6365" s="15">
        <f>AH6364+AG6365</f>
        <v>270.29473594556066</v>
      </c>
      <c r="AI6365" s="15">
        <f>AI6364+SUM(AE6365:AF6365)</f>
        <v>23.238380690088583</v>
      </c>
      <c r="AJ6365" s="16">
        <f t="shared" si="1097"/>
        <v>8.5974225908598392E-2</v>
      </c>
      <c r="AK6365" s="17">
        <f>IF(AND(P6365&gt;1,E6365=1),(P6365-1)/(K6365-1)*K6365-(P6365-1)/(K6365-1),IF(P6365&lt;1,0,-(P6365-1)/(K6365-1)))</f>
        <v>0</v>
      </c>
      <c r="AL6365" s="17">
        <f>IF(AND(Q6365&gt;1,E6365=0),(Q6365-1)/(L6365-1)*L6365-(Q6365-1)/(L6365-1),IF(Q6365&lt;1,0,-(Q6365-1)/(L6365-1)))</f>
        <v>0</v>
      </c>
      <c r="AM6365" s="17">
        <f>IF(P6365&gt;1,(P6365-1)/(K6365-1),0)+IF(Q6365&gt;1,(Q6365-1)/(L6365-1),0)</f>
        <v>0</v>
      </c>
      <c r="AN6365" s="17">
        <f>AN6364+AM6365</f>
        <v>91.171411453263644</v>
      </c>
      <c r="AO6365" s="17">
        <f>AO6364+SUM(AK6365:AL6365)</f>
        <v>4.8336473269578804</v>
      </c>
      <c r="AP6365" s="19">
        <f t="shared" si="1098"/>
        <v>5.3017138266371014E-2</v>
      </c>
      <c r="AR6365" s="20">
        <f t="shared" si="1099"/>
        <v>0</v>
      </c>
      <c r="AV6365" s="21"/>
      <c r="AW6365" s="21"/>
      <c r="AX6365" s="21"/>
      <c r="AY6365" s="21"/>
    </row>
    <row r="6366" spans="1:51" s="5" customFormat="1" hidden="1" outlineLevel="1" x14ac:dyDescent="0.2">
      <c r="A6366" s="33"/>
      <c r="D6366" s="5">
        <v>16412</v>
      </c>
      <c r="E6366" s="5">
        <v>1</v>
      </c>
      <c r="G6366" s="6">
        <f>IF(AND(H6366&gt;0.5,E6366=1),1,0)+IF(AND(H6366&lt;0.5,E6366=0),1,0)</f>
        <v>0</v>
      </c>
      <c r="H6366" s="7">
        <v>0.38842998337735901</v>
      </c>
      <c r="I6366" s="7">
        <f t="shared" si="1090"/>
        <v>0.61157001662264099</v>
      </c>
      <c r="K6366" s="8">
        <v>2.75</v>
      </c>
      <c r="L6366" s="8">
        <v>1.5099999904632599</v>
      </c>
      <c r="M6366" s="9">
        <f t="shared" si="1091"/>
        <v>0.36363636363636365</v>
      </c>
      <c r="N6366" s="9">
        <f t="shared" si="1092"/>
        <v>0.66225165981173639</v>
      </c>
      <c r="P6366" s="10">
        <f t="shared" si="1093"/>
        <v>0</v>
      </c>
      <c r="Q6366" s="10">
        <f t="shared" si="1094"/>
        <v>0</v>
      </c>
      <c r="S6366" s="11">
        <f>IF(AND(P6366&gt;1,E6366=1),K6366-1,IF(P6366&lt;1,0,-1))</f>
        <v>0</v>
      </c>
      <c r="T6366" s="11">
        <f>IF(AND(Q6366&gt;1,E6366=0),L6366-1,IF(Q6366&lt;1,0,-1))</f>
        <v>0</v>
      </c>
      <c r="U6366" s="11">
        <f t="shared" si="1089"/>
        <v>0</v>
      </c>
      <c r="V6366" s="11">
        <f>V6365+U6366</f>
        <v>500</v>
      </c>
      <c r="W6366" s="11">
        <f>W6365+SUM(S6366:T6366)</f>
        <v>27.979997038841208</v>
      </c>
      <c r="X6366" s="12">
        <f t="shared" si="1095"/>
        <v>5.5959994077682415E-2</v>
      </c>
      <c r="Y6366" s="13">
        <f>IF(AND(P6366&gt;1,E6366=1),1/K6366*K6366-1/K6366,IF(P6366&lt;1,0,-1/K6366))</f>
        <v>0</v>
      </c>
      <c r="Z6366" s="13">
        <f>IF(AND(Q6366&gt;1,E6366=0),1/L6366*L6366-1/L6366,IF(Q6366&lt;1,0,-1/L6366))</f>
        <v>0</v>
      </c>
      <c r="AA6366" s="13">
        <f>IF(P6366&gt;1,1/K6366)+IF(Q6366&gt;1,1/L6366)</f>
        <v>0</v>
      </c>
      <c r="AB6366" s="13">
        <f>AB6365+AA6366</f>
        <v>214.53495394251649</v>
      </c>
      <c r="AC6366" s="13">
        <f>AC6365+SUM(Y6366:Z6366)</f>
        <v>16.465046057483548</v>
      </c>
      <c r="AD6366" s="14">
        <f t="shared" si="1096"/>
        <v>7.6747615038504496E-2</v>
      </c>
      <c r="AE6366" s="15">
        <f>IF(AND(P6366&gt;1,E6366=1),1/(2*K6366*(1-H6366))*K6366-1/(2*K6366*(1-H6366)),IF(P6366&lt;1,0,-1/(2*K6366*(1-H6366))))</f>
        <v>0</v>
      </c>
      <c r="AF6366" s="15">
        <f>IF(AND(Q6366&gt;1,E6366=0),1/(2*L6366*(1-I6366))*L6366-1/(2*L6366*(1-I6366)),IF(Q6366&lt;1,0,-1/(2*L6366*(1-I6366))))</f>
        <v>0</v>
      </c>
      <c r="AG6366" s="15">
        <f>IF(P6366&gt;1,1/(2*K6366*(1-H6366)),0)+IF(Q6366&gt;1,1/(2*L6366*(1-I6366)),0)</f>
        <v>0</v>
      </c>
      <c r="AH6366" s="15">
        <f>AH6365+AG6366</f>
        <v>270.29473594556066</v>
      </c>
      <c r="AI6366" s="15">
        <f>AI6365+SUM(AE6366:AF6366)</f>
        <v>23.238380690088583</v>
      </c>
      <c r="AJ6366" s="16">
        <f t="shared" si="1097"/>
        <v>8.5974225908598392E-2</v>
      </c>
      <c r="AK6366" s="17">
        <f>IF(AND(P6366&gt;1,E6366=1),(P6366-1)/(K6366-1)*K6366-(P6366-1)/(K6366-1),IF(P6366&lt;1,0,-(P6366-1)/(K6366-1)))</f>
        <v>0</v>
      </c>
      <c r="AL6366" s="17">
        <f>IF(AND(Q6366&gt;1,E6366=0),(Q6366-1)/(L6366-1)*L6366-(Q6366-1)/(L6366-1),IF(Q6366&lt;1,0,-(Q6366-1)/(L6366-1)))</f>
        <v>0</v>
      </c>
      <c r="AM6366" s="17">
        <f>IF(P6366&gt;1,(P6366-1)/(K6366-1),0)+IF(Q6366&gt;1,(Q6366-1)/(L6366-1),0)</f>
        <v>0</v>
      </c>
      <c r="AN6366" s="17">
        <f>AN6365+AM6366</f>
        <v>91.171411453263644</v>
      </c>
      <c r="AO6366" s="17">
        <f>AO6365+SUM(AK6366:AL6366)</f>
        <v>4.8336473269578804</v>
      </c>
      <c r="AP6366" s="19">
        <f t="shared" si="1098"/>
        <v>5.3017138266371014E-2</v>
      </c>
      <c r="AR6366" s="20">
        <f t="shared" si="1099"/>
        <v>0</v>
      </c>
      <c r="AV6366" s="21"/>
      <c r="AW6366" s="21"/>
      <c r="AX6366" s="21"/>
      <c r="AY6366" s="21"/>
    </row>
    <row r="6367" spans="1:51" s="5" customFormat="1" hidden="1" outlineLevel="1" x14ac:dyDescent="0.2">
      <c r="A6367" s="33"/>
      <c r="D6367" s="5">
        <v>16413</v>
      </c>
      <c r="E6367" s="5">
        <v>1</v>
      </c>
      <c r="G6367" s="6">
        <f>IF(AND(H6367&gt;0.5,E6367=1),1,0)+IF(AND(H6367&lt;0.5,E6367=0),1,0)</f>
        <v>1</v>
      </c>
      <c r="H6367" s="7">
        <v>0.74614568284042604</v>
      </c>
      <c r="I6367" s="7">
        <f t="shared" si="1090"/>
        <v>0.25385431715957396</v>
      </c>
      <c r="K6367" s="8">
        <v>1.0900000333786</v>
      </c>
      <c r="L6367" s="8">
        <v>9.2799997329711896</v>
      </c>
      <c r="M6367" s="9">
        <f t="shared" si="1091"/>
        <v>0.91743116456645157</v>
      </c>
      <c r="N6367" s="9">
        <f t="shared" si="1092"/>
        <v>0.10775862379037253</v>
      </c>
      <c r="P6367" s="10">
        <f t="shared" si="1093"/>
        <v>0</v>
      </c>
      <c r="Q6367" s="10">
        <f t="shared" si="1094"/>
        <v>0</v>
      </c>
      <c r="S6367" s="11">
        <f>IF(AND(P6367&gt;1,E6367=1),K6367-1,IF(P6367&lt;1,0,-1))</f>
        <v>0</v>
      </c>
      <c r="T6367" s="11">
        <f>IF(AND(Q6367&gt;1,E6367=0),L6367-1,IF(Q6367&lt;1,0,-1))</f>
        <v>0</v>
      </c>
      <c r="U6367" s="11">
        <f t="shared" si="1089"/>
        <v>0</v>
      </c>
      <c r="V6367" s="11">
        <f>V6366+U6367</f>
        <v>500</v>
      </c>
      <c r="W6367" s="11">
        <f>W6366+SUM(S6367:T6367)</f>
        <v>27.979997038841208</v>
      </c>
      <c r="X6367" s="12">
        <f t="shared" si="1095"/>
        <v>5.5959994077682415E-2</v>
      </c>
      <c r="Y6367" s="13">
        <f>IF(AND(P6367&gt;1,E6367=1),1/K6367*K6367-1/K6367,IF(P6367&lt;1,0,-1/K6367))</f>
        <v>0</v>
      </c>
      <c r="Z6367" s="13">
        <f>IF(AND(Q6367&gt;1,E6367=0),1/L6367*L6367-1/L6367,IF(Q6367&lt;1,0,-1/L6367))</f>
        <v>0</v>
      </c>
      <c r="AA6367" s="13">
        <f>IF(P6367&gt;1,1/K6367)+IF(Q6367&gt;1,1/L6367)</f>
        <v>0</v>
      </c>
      <c r="AB6367" s="13">
        <f>AB6366+AA6367</f>
        <v>214.53495394251649</v>
      </c>
      <c r="AC6367" s="13">
        <f>AC6366+SUM(Y6367:Z6367)</f>
        <v>16.465046057483548</v>
      </c>
      <c r="AD6367" s="14">
        <f t="shared" si="1096"/>
        <v>7.6747615038504496E-2</v>
      </c>
      <c r="AE6367" s="15">
        <f>IF(AND(P6367&gt;1,E6367=1),1/(2*K6367*(1-H6367))*K6367-1/(2*K6367*(1-H6367)),IF(P6367&lt;1,0,-1/(2*K6367*(1-H6367))))</f>
        <v>0</v>
      </c>
      <c r="AF6367" s="15">
        <f>IF(AND(Q6367&gt;1,E6367=0),1/(2*L6367*(1-I6367))*L6367-1/(2*L6367*(1-I6367)),IF(Q6367&lt;1,0,-1/(2*L6367*(1-I6367))))</f>
        <v>0</v>
      </c>
      <c r="AG6367" s="15">
        <f>IF(P6367&gt;1,1/(2*K6367*(1-H6367)),0)+IF(Q6367&gt;1,1/(2*L6367*(1-I6367)),0)</f>
        <v>0</v>
      </c>
      <c r="AH6367" s="15">
        <f>AH6366+AG6367</f>
        <v>270.29473594556066</v>
      </c>
      <c r="AI6367" s="15">
        <f>AI6366+SUM(AE6367:AF6367)</f>
        <v>23.238380690088583</v>
      </c>
      <c r="AJ6367" s="16">
        <f t="shared" si="1097"/>
        <v>8.5974225908598392E-2</v>
      </c>
      <c r="AK6367" s="17">
        <f>IF(AND(P6367&gt;1,E6367=1),(P6367-1)/(K6367-1)*K6367-(P6367-1)/(K6367-1),IF(P6367&lt;1,0,-(P6367-1)/(K6367-1)))</f>
        <v>0</v>
      </c>
      <c r="AL6367" s="17">
        <f>IF(AND(Q6367&gt;1,E6367=0),(Q6367-1)/(L6367-1)*L6367-(Q6367-1)/(L6367-1),IF(Q6367&lt;1,0,-(Q6367-1)/(L6367-1)))</f>
        <v>0</v>
      </c>
      <c r="AM6367" s="17">
        <f>IF(P6367&gt;1,(P6367-1)/(K6367-1),0)+IF(Q6367&gt;1,(Q6367-1)/(L6367-1),0)</f>
        <v>0</v>
      </c>
      <c r="AN6367" s="17">
        <f>AN6366+AM6367</f>
        <v>91.171411453263644</v>
      </c>
      <c r="AO6367" s="17">
        <f>AO6366+SUM(AK6367:AL6367)</f>
        <v>4.8336473269578804</v>
      </c>
      <c r="AP6367" s="19">
        <f t="shared" si="1098"/>
        <v>5.3017138266371014E-2</v>
      </c>
      <c r="AR6367" s="20">
        <f t="shared" si="1099"/>
        <v>0</v>
      </c>
      <c r="AV6367" s="21"/>
      <c r="AW6367" s="21"/>
      <c r="AX6367" s="21"/>
      <c r="AY6367" s="21"/>
    </row>
    <row r="6368" spans="1:51" s="5" customFormat="1" hidden="1" outlineLevel="1" x14ac:dyDescent="0.2">
      <c r="A6368" s="33"/>
      <c r="D6368" s="5">
        <v>16414</v>
      </c>
      <c r="E6368" s="5">
        <v>0</v>
      </c>
      <c r="G6368" s="6">
        <f>IF(AND(H6368&gt;0.5,E6368=1),1,0)+IF(AND(H6368&lt;0.5,E6368=0),1,0)</f>
        <v>0</v>
      </c>
      <c r="H6368" s="7">
        <v>0.59708264394614297</v>
      </c>
      <c r="I6368" s="7">
        <f t="shared" si="1090"/>
        <v>0.40291735605385703</v>
      </c>
      <c r="K6368" s="8">
        <v>1.7200000286102299</v>
      </c>
      <c r="L6368" s="8">
        <v>2.25</v>
      </c>
      <c r="M6368" s="9">
        <f t="shared" si="1091"/>
        <v>0.58139533916636377</v>
      </c>
      <c r="N6368" s="9">
        <f t="shared" si="1092"/>
        <v>0.44444444444444442</v>
      </c>
      <c r="P6368" s="10">
        <f t="shared" si="1093"/>
        <v>0</v>
      </c>
      <c r="Q6368" s="10">
        <f t="shared" si="1094"/>
        <v>0</v>
      </c>
      <c r="S6368" s="11">
        <f>IF(AND(P6368&gt;1,E6368=1),K6368-1,IF(P6368&lt;1,0,-1))</f>
        <v>0</v>
      </c>
      <c r="T6368" s="11">
        <f>IF(AND(Q6368&gt;1,E6368=0),L6368-1,IF(Q6368&lt;1,0,-1))</f>
        <v>0</v>
      </c>
      <c r="U6368" s="11">
        <f t="shared" si="1089"/>
        <v>0</v>
      </c>
      <c r="V6368" s="11">
        <f>V6367+U6368</f>
        <v>500</v>
      </c>
      <c r="W6368" s="11">
        <f>W6367+SUM(S6368:T6368)</f>
        <v>27.979997038841208</v>
      </c>
      <c r="X6368" s="12">
        <f t="shared" si="1095"/>
        <v>5.5959994077682415E-2</v>
      </c>
      <c r="Y6368" s="13">
        <f>IF(AND(P6368&gt;1,E6368=1),1/K6368*K6368-1/K6368,IF(P6368&lt;1,0,-1/K6368))</f>
        <v>0</v>
      </c>
      <c r="Z6368" s="13">
        <f>IF(AND(Q6368&gt;1,E6368=0),1/L6368*L6368-1/L6368,IF(Q6368&lt;1,0,-1/L6368))</f>
        <v>0</v>
      </c>
      <c r="AA6368" s="13">
        <f>IF(P6368&gt;1,1/K6368)+IF(Q6368&gt;1,1/L6368)</f>
        <v>0</v>
      </c>
      <c r="AB6368" s="13">
        <f>AB6367+AA6368</f>
        <v>214.53495394251649</v>
      </c>
      <c r="AC6368" s="13">
        <f>AC6367+SUM(Y6368:Z6368)</f>
        <v>16.465046057483548</v>
      </c>
      <c r="AD6368" s="14">
        <f t="shared" si="1096"/>
        <v>7.6747615038504496E-2</v>
      </c>
      <c r="AE6368" s="15">
        <f>IF(AND(P6368&gt;1,E6368=1),1/(2*K6368*(1-H6368))*K6368-1/(2*K6368*(1-H6368)),IF(P6368&lt;1,0,-1/(2*K6368*(1-H6368))))</f>
        <v>0</v>
      </c>
      <c r="AF6368" s="15">
        <f>IF(AND(Q6368&gt;1,E6368=0),1/(2*L6368*(1-I6368))*L6368-1/(2*L6368*(1-I6368)),IF(Q6368&lt;1,0,-1/(2*L6368*(1-I6368))))</f>
        <v>0</v>
      </c>
      <c r="AG6368" s="15">
        <f>IF(P6368&gt;1,1/(2*K6368*(1-H6368)),0)+IF(Q6368&gt;1,1/(2*L6368*(1-I6368)),0)</f>
        <v>0</v>
      </c>
      <c r="AH6368" s="15">
        <f>AH6367+AG6368</f>
        <v>270.29473594556066</v>
      </c>
      <c r="AI6368" s="15">
        <f>AI6367+SUM(AE6368:AF6368)</f>
        <v>23.238380690088583</v>
      </c>
      <c r="AJ6368" s="16">
        <f t="shared" si="1097"/>
        <v>8.5974225908598392E-2</v>
      </c>
      <c r="AK6368" s="17">
        <f>IF(AND(P6368&gt;1,E6368=1),(P6368-1)/(K6368-1)*K6368-(P6368-1)/(K6368-1),IF(P6368&lt;1,0,-(P6368-1)/(K6368-1)))</f>
        <v>0</v>
      </c>
      <c r="AL6368" s="17">
        <f>IF(AND(Q6368&gt;1,E6368=0),(Q6368-1)/(L6368-1)*L6368-(Q6368-1)/(L6368-1),IF(Q6368&lt;1,0,-(Q6368-1)/(L6368-1)))</f>
        <v>0</v>
      </c>
      <c r="AM6368" s="17">
        <f>IF(P6368&gt;1,(P6368-1)/(K6368-1),0)+IF(Q6368&gt;1,(Q6368-1)/(L6368-1),0)</f>
        <v>0</v>
      </c>
      <c r="AN6368" s="17">
        <f>AN6367+AM6368</f>
        <v>91.171411453263644</v>
      </c>
      <c r="AO6368" s="17">
        <f>AO6367+SUM(AK6368:AL6368)</f>
        <v>4.8336473269578804</v>
      </c>
      <c r="AP6368" s="19">
        <f t="shared" si="1098"/>
        <v>5.3017138266371014E-2</v>
      </c>
      <c r="AR6368" s="20">
        <f t="shared" si="1099"/>
        <v>0</v>
      </c>
      <c r="AV6368" s="21"/>
      <c r="AW6368" s="21"/>
      <c r="AX6368" s="21"/>
      <c r="AY6368" s="21"/>
    </row>
    <row r="6369" spans="1:51" s="5" customFormat="1" hidden="1" outlineLevel="1" x14ac:dyDescent="0.2">
      <c r="A6369" s="33"/>
      <c r="D6369" s="5">
        <v>16415</v>
      </c>
      <c r="E6369" s="5">
        <v>1</v>
      </c>
      <c r="G6369" s="6">
        <f>IF(AND(H6369&gt;0.5,E6369=1),1,0)+IF(AND(H6369&lt;0.5,E6369=0),1,0)</f>
        <v>0</v>
      </c>
      <c r="H6369" s="7">
        <v>0.39811527780762801</v>
      </c>
      <c r="I6369" s="7">
        <f t="shared" si="1090"/>
        <v>0.60188472219237199</v>
      </c>
      <c r="K6369" s="8">
        <v>2.25</v>
      </c>
      <c r="L6369" s="8">
        <v>1.7400000095367401</v>
      </c>
      <c r="M6369" s="9">
        <f t="shared" si="1091"/>
        <v>0.44444444444444442</v>
      </c>
      <c r="N6369" s="9">
        <f t="shared" si="1092"/>
        <v>0.57471264052822701</v>
      </c>
      <c r="P6369" s="10">
        <f t="shared" si="1093"/>
        <v>0</v>
      </c>
      <c r="Q6369" s="10">
        <f t="shared" si="1094"/>
        <v>0</v>
      </c>
      <c r="S6369" s="11">
        <f>IF(AND(P6369&gt;1,E6369=1),K6369-1,IF(P6369&lt;1,0,-1))</f>
        <v>0</v>
      </c>
      <c r="T6369" s="11">
        <f>IF(AND(Q6369&gt;1,E6369=0),L6369-1,IF(Q6369&lt;1,0,-1))</f>
        <v>0</v>
      </c>
      <c r="U6369" s="11">
        <f t="shared" si="1089"/>
        <v>0</v>
      </c>
      <c r="V6369" s="11">
        <f>V6368+U6369</f>
        <v>500</v>
      </c>
      <c r="W6369" s="11">
        <f>W6368+SUM(S6369:T6369)</f>
        <v>27.979997038841208</v>
      </c>
      <c r="X6369" s="12">
        <f t="shared" si="1095"/>
        <v>5.5959994077682415E-2</v>
      </c>
      <c r="Y6369" s="13">
        <f>IF(AND(P6369&gt;1,E6369=1),1/K6369*K6369-1/K6369,IF(P6369&lt;1,0,-1/K6369))</f>
        <v>0</v>
      </c>
      <c r="Z6369" s="13">
        <f>IF(AND(Q6369&gt;1,E6369=0),1/L6369*L6369-1/L6369,IF(Q6369&lt;1,0,-1/L6369))</f>
        <v>0</v>
      </c>
      <c r="AA6369" s="13">
        <f>IF(P6369&gt;1,1/K6369)+IF(Q6369&gt;1,1/L6369)</f>
        <v>0</v>
      </c>
      <c r="AB6369" s="13">
        <f>AB6368+AA6369</f>
        <v>214.53495394251649</v>
      </c>
      <c r="AC6369" s="13">
        <f>AC6368+SUM(Y6369:Z6369)</f>
        <v>16.465046057483548</v>
      </c>
      <c r="AD6369" s="14">
        <f t="shared" si="1096"/>
        <v>7.6747615038504496E-2</v>
      </c>
      <c r="AE6369" s="15">
        <f>IF(AND(P6369&gt;1,E6369=1),1/(2*K6369*(1-H6369))*K6369-1/(2*K6369*(1-H6369)),IF(P6369&lt;1,0,-1/(2*K6369*(1-H6369))))</f>
        <v>0</v>
      </c>
      <c r="AF6369" s="15">
        <f>IF(AND(Q6369&gt;1,E6369=0),1/(2*L6369*(1-I6369))*L6369-1/(2*L6369*(1-I6369)),IF(Q6369&lt;1,0,-1/(2*L6369*(1-I6369))))</f>
        <v>0</v>
      </c>
      <c r="AG6369" s="15">
        <f>IF(P6369&gt;1,1/(2*K6369*(1-H6369)),0)+IF(Q6369&gt;1,1/(2*L6369*(1-I6369)),0)</f>
        <v>0</v>
      </c>
      <c r="AH6369" s="15">
        <f>AH6368+AG6369</f>
        <v>270.29473594556066</v>
      </c>
      <c r="AI6369" s="15">
        <f>AI6368+SUM(AE6369:AF6369)</f>
        <v>23.238380690088583</v>
      </c>
      <c r="AJ6369" s="16">
        <f t="shared" si="1097"/>
        <v>8.5974225908598392E-2</v>
      </c>
      <c r="AK6369" s="17">
        <f>IF(AND(P6369&gt;1,E6369=1),(P6369-1)/(K6369-1)*K6369-(P6369-1)/(K6369-1),IF(P6369&lt;1,0,-(P6369-1)/(K6369-1)))</f>
        <v>0</v>
      </c>
      <c r="AL6369" s="17">
        <f>IF(AND(Q6369&gt;1,E6369=0),(Q6369-1)/(L6369-1)*L6369-(Q6369-1)/(L6369-1),IF(Q6369&lt;1,0,-(Q6369-1)/(L6369-1)))</f>
        <v>0</v>
      </c>
      <c r="AM6369" s="17">
        <f>IF(P6369&gt;1,(P6369-1)/(K6369-1),0)+IF(Q6369&gt;1,(Q6369-1)/(L6369-1),0)</f>
        <v>0</v>
      </c>
      <c r="AN6369" s="17">
        <f>AN6368+AM6369</f>
        <v>91.171411453263644</v>
      </c>
      <c r="AO6369" s="17">
        <f>AO6368+SUM(AK6369:AL6369)</f>
        <v>4.8336473269578804</v>
      </c>
      <c r="AP6369" s="19">
        <f t="shared" si="1098"/>
        <v>5.3017138266371014E-2</v>
      </c>
      <c r="AR6369" s="20">
        <f t="shared" si="1099"/>
        <v>0</v>
      </c>
      <c r="AV6369" s="21"/>
      <c r="AW6369" s="21"/>
      <c r="AX6369" s="21"/>
      <c r="AY6369" s="21"/>
    </row>
    <row r="6370" spans="1:51" s="5" customFormat="1" hidden="1" outlineLevel="1" x14ac:dyDescent="0.2">
      <c r="A6370" s="33"/>
      <c r="D6370" s="5">
        <v>16416</v>
      </c>
      <c r="E6370" s="5">
        <v>1</v>
      </c>
      <c r="G6370" s="6">
        <f>IF(AND(H6370&gt;0.5,E6370=1),1,0)+IF(AND(H6370&lt;0.5,E6370=0),1,0)</f>
        <v>1</v>
      </c>
      <c r="H6370" s="7">
        <v>0.58341313470384404</v>
      </c>
      <c r="I6370" s="7">
        <f t="shared" si="1090"/>
        <v>0.41658686529615596</v>
      </c>
      <c r="K6370" s="8">
        <v>2</v>
      </c>
      <c r="L6370" s="8">
        <v>1.95000004768372</v>
      </c>
      <c r="M6370" s="9">
        <f t="shared" si="1091"/>
        <v>0.5</v>
      </c>
      <c r="N6370" s="9">
        <f t="shared" si="1092"/>
        <v>0.51282050028041581</v>
      </c>
      <c r="P6370" s="10">
        <f t="shared" si="1093"/>
        <v>0</v>
      </c>
      <c r="Q6370" s="10">
        <f t="shared" si="1094"/>
        <v>0</v>
      </c>
      <c r="S6370" s="11">
        <f>IF(AND(P6370&gt;1,E6370=1),K6370-1,IF(P6370&lt;1,0,-1))</f>
        <v>0</v>
      </c>
      <c r="T6370" s="11">
        <f>IF(AND(Q6370&gt;1,E6370=0),L6370-1,IF(Q6370&lt;1,0,-1))</f>
        <v>0</v>
      </c>
      <c r="U6370" s="11">
        <f t="shared" si="1089"/>
        <v>0</v>
      </c>
      <c r="V6370" s="11">
        <f>V6369+U6370</f>
        <v>500</v>
      </c>
      <c r="W6370" s="11">
        <f>W6369+SUM(S6370:T6370)</f>
        <v>27.979997038841208</v>
      </c>
      <c r="X6370" s="12">
        <f t="shared" si="1095"/>
        <v>5.5959994077682415E-2</v>
      </c>
      <c r="Y6370" s="13">
        <f>IF(AND(P6370&gt;1,E6370=1),1/K6370*K6370-1/K6370,IF(P6370&lt;1,0,-1/K6370))</f>
        <v>0</v>
      </c>
      <c r="Z6370" s="13">
        <f>IF(AND(Q6370&gt;1,E6370=0),1/L6370*L6370-1/L6370,IF(Q6370&lt;1,0,-1/L6370))</f>
        <v>0</v>
      </c>
      <c r="AA6370" s="13">
        <f>IF(P6370&gt;1,1/K6370)+IF(Q6370&gt;1,1/L6370)</f>
        <v>0</v>
      </c>
      <c r="AB6370" s="13">
        <f>AB6369+AA6370</f>
        <v>214.53495394251649</v>
      </c>
      <c r="AC6370" s="13">
        <f>AC6369+SUM(Y6370:Z6370)</f>
        <v>16.465046057483548</v>
      </c>
      <c r="AD6370" s="14">
        <f t="shared" si="1096"/>
        <v>7.6747615038504496E-2</v>
      </c>
      <c r="AE6370" s="15">
        <f>IF(AND(P6370&gt;1,E6370=1),1/(2*K6370*(1-H6370))*K6370-1/(2*K6370*(1-H6370)),IF(P6370&lt;1,0,-1/(2*K6370*(1-H6370))))</f>
        <v>0</v>
      </c>
      <c r="AF6370" s="15">
        <f>IF(AND(Q6370&gt;1,E6370=0),1/(2*L6370*(1-I6370))*L6370-1/(2*L6370*(1-I6370)),IF(Q6370&lt;1,0,-1/(2*L6370*(1-I6370))))</f>
        <v>0</v>
      </c>
      <c r="AG6370" s="15">
        <f>IF(P6370&gt;1,1/(2*K6370*(1-H6370)),0)+IF(Q6370&gt;1,1/(2*L6370*(1-I6370)),0)</f>
        <v>0</v>
      </c>
      <c r="AH6370" s="15">
        <f>AH6369+AG6370</f>
        <v>270.29473594556066</v>
      </c>
      <c r="AI6370" s="15">
        <f>AI6369+SUM(AE6370:AF6370)</f>
        <v>23.238380690088583</v>
      </c>
      <c r="AJ6370" s="16">
        <f t="shared" si="1097"/>
        <v>8.5974225908598392E-2</v>
      </c>
      <c r="AK6370" s="17">
        <f>IF(AND(P6370&gt;1,E6370=1),(P6370-1)/(K6370-1)*K6370-(P6370-1)/(K6370-1),IF(P6370&lt;1,0,-(P6370-1)/(K6370-1)))</f>
        <v>0</v>
      </c>
      <c r="AL6370" s="17">
        <f>IF(AND(Q6370&gt;1,E6370=0),(Q6370-1)/(L6370-1)*L6370-(Q6370-1)/(L6370-1),IF(Q6370&lt;1,0,-(Q6370-1)/(L6370-1)))</f>
        <v>0</v>
      </c>
      <c r="AM6370" s="17">
        <f>IF(P6370&gt;1,(P6370-1)/(K6370-1),0)+IF(Q6370&gt;1,(Q6370-1)/(L6370-1),0)</f>
        <v>0</v>
      </c>
      <c r="AN6370" s="17">
        <f>AN6369+AM6370</f>
        <v>91.171411453263644</v>
      </c>
      <c r="AO6370" s="17">
        <f>AO6369+SUM(AK6370:AL6370)</f>
        <v>4.8336473269578804</v>
      </c>
      <c r="AP6370" s="19">
        <f t="shared" si="1098"/>
        <v>5.3017138266371014E-2</v>
      </c>
      <c r="AR6370" s="20">
        <f t="shared" si="1099"/>
        <v>0</v>
      </c>
      <c r="AV6370" s="21"/>
      <c r="AW6370" s="21"/>
      <c r="AX6370" s="21"/>
      <c r="AY6370" s="21"/>
    </row>
    <row r="6371" spans="1:51" s="5" customFormat="1" hidden="1" outlineLevel="1" x14ac:dyDescent="0.2">
      <c r="A6371" s="33"/>
      <c r="D6371" s="5">
        <v>16417</v>
      </c>
      <c r="E6371" s="5">
        <v>1</v>
      </c>
      <c r="G6371" s="6">
        <f>IF(AND(H6371&gt;0.5,E6371=1),1,0)+IF(AND(H6371&lt;0.5,E6371=0),1,0)</f>
        <v>0</v>
      </c>
      <c r="H6371" s="7">
        <v>0.26761416282912098</v>
      </c>
      <c r="I6371" s="7">
        <f t="shared" si="1090"/>
        <v>0.73238583717087902</v>
      </c>
      <c r="K6371" s="8">
        <v>22.7299995422363</v>
      </c>
      <c r="L6371" s="8">
        <v>1.0199999809265099</v>
      </c>
      <c r="M6371" s="9">
        <f t="shared" si="1091"/>
        <v>4.3994721519541861E-2</v>
      </c>
      <c r="N6371" s="9">
        <f t="shared" si="1092"/>
        <v>0.98039217519558863</v>
      </c>
      <c r="P6371" s="10">
        <f t="shared" si="1093"/>
        <v>0</v>
      </c>
      <c r="Q6371" s="10">
        <f t="shared" si="1094"/>
        <v>0</v>
      </c>
      <c r="S6371" s="11">
        <f>IF(AND(P6371&gt;1,E6371=1),K6371-1,IF(P6371&lt;1,0,-1))</f>
        <v>0</v>
      </c>
      <c r="T6371" s="11">
        <f>IF(AND(Q6371&gt;1,E6371=0),L6371-1,IF(Q6371&lt;1,0,-1))</f>
        <v>0</v>
      </c>
      <c r="U6371" s="11">
        <f t="shared" si="1089"/>
        <v>0</v>
      </c>
      <c r="V6371" s="11">
        <f>V6370+U6371</f>
        <v>500</v>
      </c>
      <c r="W6371" s="11">
        <f>W6370+SUM(S6371:T6371)</f>
        <v>27.979997038841208</v>
      </c>
      <c r="X6371" s="12">
        <f t="shared" si="1095"/>
        <v>5.5959994077682415E-2</v>
      </c>
      <c r="Y6371" s="13">
        <f>IF(AND(P6371&gt;1,E6371=1),1/K6371*K6371-1/K6371,IF(P6371&lt;1,0,-1/K6371))</f>
        <v>0</v>
      </c>
      <c r="Z6371" s="13">
        <f>IF(AND(Q6371&gt;1,E6371=0),1/L6371*L6371-1/L6371,IF(Q6371&lt;1,0,-1/L6371))</f>
        <v>0</v>
      </c>
      <c r="AA6371" s="13">
        <f>IF(P6371&gt;1,1/K6371)+IF(Q6371&gt;1,1/L6371)</f>
        <v>0</v>
      </c>
      <c r="AB6371" s="13">
        <f>AB6370+AA6371</f>
        <v>214.53495394251649</v>
      </c>
      <c r="AC6371" s="13">
        <f>AC6370+SUM(Y6371:Z6371)</f>
        <v>16.465046057483548</v>
      </c>
      <c r="AD6371" s="14">
        <f t="shared" si="1096"/>
        <v>7.6747615038504496E-2</v>
      </c>
      <c r="AE6371" s="15">
        <f>IF(AND(P6371&gt;1,E6371=1),1/(2*K6371*(1-H6371))*K6371-1/(2*K6371*(1-H6371)),IF(P6371&lt;1,0,-1/(2*K6371*(1-H6371))))</f>
        <v>0</v>
      </c>
      <c r="AF6371" s="15">
        <f>IF(AND(Q6371&gt;1,E6371=0),1/(2*L6371*(1-I6371))*L6371-1/(2*L6371*(1-I6371)),IF(Q6371&lt;1,0,-1/(2*L6371*(1-I6371))))</f>
        <v>0</v>
      </c>
      <c r="AG6371" s="15">
        <f>IF(P6371&gt;1,1/(2*K6371*(1-H6371)),0)+IF(Q6371&gt;1,1/(2*L6371*(1-I6371)),0)</f>
        <v>0</v>
      </c>
      <c r="AH6371" s="15">
        <f>AH6370+AG6371</f>
        <v>270.29473594556066</v>
      </c>
      <c r="AI6371" s="15">
        <f>AI6370+SUM(AE6371:AF6371)</f>
        <v>23.238380690088583</v>
      </c>
      <c r="AJ6371" s="16">
        <f t="shared" si="1097"/>
        <v>8.5974225908598392E-2</v>
      </c>
      <c r="AK6371" s="17">
        <f>IF(AND(P6371&gt;1,E6371=1),(P6371-1)/(K6371-1)*K6371-(P6371-1)/(K6371-1),IF(P6371&lt;1,0,-(P6371-1)/(K6371-1)))</f>
        <v>0</v>
      </c>
      <c r="AL6371" s="17">
        <f>IF(AND(Q6371&gt;1,E6371=0),(Q6371-1)/(L6371-1)*L6371-(Q6371-1)/(L6371-1),IF(Q6371&lt;1,0,-(Q6371-1)/(L6371-1)))</f>
        <v>0</v>
      </c>
      <c r="AM6371" s="17">
        <f>IF(P6371&gt;1,(P6371-1)/(K6371-1),0)+IF(Q6371&gt;1,(Q6371-1)/(L6371-1),0)</f>
        <v>0</v>
      </c>
      <c r="AN6371" s="17">
        <f>AN6370+AM6371</f>
        <v>91.171411453263644</v>
      </c>
      <c r="AO6371" s="17">
        <f>AO6370+SUM(AK6371:AL6371)</f>
        <v>4.8336473269578804</v>
      </c>
      <c r="AP6371" s="19">
        <f t="shared" si="1098"/>
        <v>5.3017138266371014E-2</v>
      </c>
      <c r="AR6371" s="20">
        <f t="shared" si="1099"/>
        <v>0</v>
      </c>
      <c r="AV6371" s="21"/>
      <c r="AW6371" s="21"/>
      <c r="AX6371" s="21"/>
      <c r="AY6371" s="21"/>
    </row>
    <row r="6372" spans="1:51" s="5" customFormat="1" hidden="1" outlineLevel="1" x14ac:dyDescent="0.2">
      <c r="A6372" s="33"/>
      <c r="D6372" s="5">
        <v>16418</v>
      </c>
      <c r="E6372" s="5">
        <v>0</v>
      </c>
      <c r="G6372" s="6">
        <f>IF(AND(H6372&gt;0.5,E6372=1),1,0)+IF(AND(H6372&lt;0.5,E6372=0),1,0)</f>
        <v>0</v>
      </c>
      <c r="H6372" s="7">
        <v>0.74614568284042604</v>
      </c>
      <c r="I6372" s="7">
        <f t="shared" si="1090"/>
        <v>0.25385431715957396</v>
      </c>
      <c r="K6372" s="8">
        <v>1.12999999523163</v>
      </c>
      <c r="L6372" s="8">
        <v>7.25</v>
      </c>
      <c r="M6372" s="9">
        <f t="shared" si="1091"/>
        <v>0.8849557559467226</v>
      </c>
      <c r="N6372" s="9">
        <f t="shared" si="1092"/>
        <v>0.13793103448275862</v>
      </c>
      <c r="P6372" s="10">
        <f t="shared" si="1093"/>
        <v>0</v>
      </c>
      <c r="Q6372" s="10">
        <f t="shared" si="1094"/>
        <v>0</v>
      </c>
      <c r="S6372" s="11">
        <f>IF(AND(P6372&gt;1,E6372=1),K6372-1,IF(P6372&lt;1,0,-1))</f>
        <v>0</v>
      </c>
      <c r="T6372" s="11">
        <f>IF(AND(Q6372&gt;1,E6372=0),L6372-1,IF(Q6372&lt;1,0,-1))</f>
        <v>0</v>
      </c>
      <c r="U6372" s="11">
        <f t="shared" si="1089"/>
        <v>0</v>
      </c>
      <c r="V6372" s="11">
        <f>V6371+U6372</f>
        <v>500</v>
      </c>
      <c r="W6372" s="11">
        <f>W6371+SUM(S6372:T6372)</f>
        <v>27.979997038841208</v>
      </c>
      <c r="X6372" s="12">
        <f t="shared" si="1095"/>
        <v>5.5959994077682415E-2</v>
      </c>
      <c r="Y6372" s="13">
        <f>IF(AND(P6372&gt;1,E6372=1),1/K6372*K6372-1/K6372,IF(P6372&lt;1,0,-1/K6372))</f>
        <v>0</v>
      </c>
      <c r="Z6372" s="13">
        <f>IF(AND(Q6372&gt;1,E6372=0),1/L6372*L6372-1/L6372,IF(Q6372&lt;1,0,-1/L6372))</f>
        <v>0</v>
      </c>
      <c r="AA6372" s="13">
        <f>IF(P6372&gt;1,1/K6372)+IF(Q6372&gt;1,1/L6372)</f>
        <v>0</v>
      </c>
      <c r="AB6372" s="13">
        <f>AB6371+AA6372</f>
        <v>214.53495394251649</v>
      </c>
      <c r="AC6372" s="13">
        <f>AC6371+SUM(Y6372:Z6372)</f>
        <v>16.465046057483548</v>
      </c>
      <c r="AD6372" s="14">
        <f t="shared" si="1096"/>
        <v>7.6747615038504496E-2</v>
      </c>
      <c r="AE6372" s="15">
        <f>IF(AND(P6372&gt;1,E6372=1),1/(2*K6372*(1-H6372))*K6372-1/(2*K6372*(1-H6372)),IF(P6372&lt;1,0,-1/(2*K6372*(1-H6372))))</f>
        <v>0</v>
      </c>
      <c r="AF6372" s="15">
        <f>IF(AND(Q6372&gt;1,E6372=0),1/(2*L6372*(1-I6372))*L6372-1/(2*L6372*(1-I6372)),IF(Q6372&lt;1,0,-1/(2*L6372*(1-I6372))))</f>
        <v>0</v>
      </c>
      <c r="AG6372" s="15">
        <f>IF(P6372&gt;1,1/(2*K6372*(1-H6372)),0)+IF(Q6372&gt;1,1/(2*L6372*(1-I6372)),0)</f>
        <v>0</v>
      </c>
      <c r="AH6372" s="15">
        <f>AH6371+AG6372</f>
        <v>270.29473594556066</v>
      </c>
      <c r="AI6372" s="15">
        <f>AI6371+SUM(AE6372:AF6372)</f>
        <v>23.238380690088583</v>
      </c>
      <c r="AJ6372" s="16">
        <f t="shared" si="1097"/>
        <v>8.5974225908598392E-2</v>
      </c>
      <c r="AK6372" s="17">
        <f>IF(AND(P6372&gt;1,E6372=1),(P6372-1)/(K6372-1)*K6372-(P6372-1)/(K6372-1),IF(P6372&lt;1,0,-(P6372-1)/(K6372-1)))</f>
        <v>0</v>
      </c>
      <c r="AL6372" s="17">
        <f>IF(AND(Q6372&gt;1,E6372=0),(Q6372-1)/(L6372-1)*L6372-(Q6372-1)/(L6372-1),IF(Q6372&lt;1,0,-(Q6372-1)/(L6372-1)))</f>
        <v>0</v>
      </c>
      <c r="AM6372" s="17">
        <f>IF(P6372&gt;1,(P6372-1)/(K6372-1),0)+IF(Q6372&gt;1,(Q6372-1)/(L6372-1),0)</f>
        <v>0</v>
      </c>
      <c r="AN6372" s="17">
        <f>AN6371+AM6372</f>
        <v>91.171411453263644</v>
      </c>
      <c r="AO6372" s="17">
        <f>AO6371+SUM(AK6372:AL6372)</f>
        <v>4.8336473269578804</v>
      </c>
      <c r="AP6372" s="19">
        <f t="shared" si="1098"/>
        <v>5.3017138266371014E-2</v>
      </c>
      <c r="AR6372" s="20">
        <f t="shared" si="1099"/>
        <v>0</v>
      </c>
      <c r="AV6372" s="21"/>
      <c r="AW6372" s="21"/>
      <c r="AX6372" s="21"/>
      <c r="AY6372" s="21"/>
    </row>
    <row r="6373" spans="1:51" s="5" customFormat="1" hidden="1" outlineLevel="1" x14ac:dyDescent="0.2">
      <c r="A6373" s="33"/>
      <c r="D6373" s="5">
        <v>16419</v>
      </c>
      <c r="E6373" s="5">
        <v>1</v>
      </c>
      <c r="G6373" s="6">
        <f>IF(AND(H6373&gt;0.5,E6373=1),1,0)+IF(AND(H6373&lt;0.5,E6373=0),1,0)</f>
        <v>1</v>
      </c>
      <c r="H6373" s="7">
        <v>0.74614568284042604</v>
      </c>
      <c r="I6373" s="7">
        <f t="shared" si="1090"/>
        <v>0.25385431715957396</v>
      </c>
      <c r="K6373" s="8">
        <v>1.04999995231628</v>
      </c>
      <c r="L6373" s="8">
        <v>17.5</v>
      </c>
      <c r="M6373" s="9">
        <f t="shared" si="1091"/>
        <v>0.95238099563149403</v>
      </c>
      <c r="N6373" s="9">
        <f t="shared" si="1092"/>
        <v>5.7142857142857141E-2</v>
      </c>
      <c r="P6373" s="10">
        <f t="shared" si="1093"/>
        <v>0</v>
      </c>
      <c r="Q6373" s="10">
        <f t="shared" si="1094"/>
        <v>0</v>
      </c>
      <c r="S6373" s="11">
        <f>IF(AND(P6373&gt;1,E6373=1),K6373-1,IF(P6373&lt;1,0,-1))</f>
        <v>0</v>
      </c>
      <c r="T6373" s="11">
        <f>IF(AND(Q6373&gt;1,E6373=0),L6373-1,IF(Q6373&lt;1,0,-1))</f>
        <v>0</v>
      </c>
      <c r="U6373" s="11">
        <f t="shared" si="1089"/>
        <v>0</v>
      </c>
      <c r="V6373" s="11">
        <f>V6372+U6373</f>
        <v>500</v>
      </c>
      <c r="W6373" s="11">
        <f>W6372+SUM(S6373:T6373)</f>
        <v>27.979997038841208</v>
      </c>
      <c r="X6373" s="12">
        <f t="shared" si="1095"/>
        <v>5.5959994077682415E-2</v>
      </c>
      <c r="Y6373" s="13">
        <f>IF(AND(P6373&gt;1,E6373=1),1/K6373*K6373-1/K6373,IF(P6373&lt;1,0,-1/K6373))</f>
        <v>0</v>
      </c>
      <c r="Z6373" s="13">
        <f>IF(AND(Q6373&gt;1,E6373=0),1/L6373*L6373-1/L6373,IF(Q6373&lt;1,0,-1/L6373))</f>
        <v>0</v>
      </c>
      <c r="AA6373" s="13">
        <f>IF(P6373&gt;1,1/K6373)+IF(Q6373&gt;1,1/L6373)</f>
        <v>0</v>
      </c>
      <c r="AB6373" s="13">
        <f>AB6372+AA6373</f>
        <v>214.53495394251649</v>
      </c>
      <c r="AC6373" s="13">
        <f>AC6372+SUM(Y6373:Z6373)</f>
        <v>16.465046057483548</v>
      </c>
      <c r="AD6373" s="14">
        <f t="shared" si="1096"/>
        <v>7.6747615038504496E-2</v>
      </c>
      <c r="AE6373" s="15">
        <f>IF(AND(P6373&gt;1,E6373=1),1/(2*K6373*(1-H6373))*K6373-1/(2*K6373*(1-H6373)),IF(P6373&lt;1,0,-1/(2*K6373*(1-H6373))))</f>
        <v>0</v>
      </c>
      <c r="AF6373" s="15">
        <f>IF(AND(Q6373&gt;1,E6373=0),1/(2*L6373*(1-I6373))*L6373-1/(2*L6373*(1-I6373)),IF(Q6373&lt;1,0,-1/(2*L6373*(1-I6373))))</f>
        <v>0</v>
      </c>
      <c r="AG6373" s="15">
        <f>IF(P6373&gt;1,1/(2*K6373*(1-H6373)),0)+IF(Q6373&gt;1,1/(2*L6373*(1-I6373)),0)</f>
        <v>0</v>
      </c>
      <c r="AH6373" s="15">
        <f>AH6372+AG6373</f>
        <v>270.29473594556066</v>
      </c>
      <c r="AI6373" s="15">
        <f>AI6372+SUM(AE6373:AF6373)</f>
        <v>23.238380690088583</v>
      </c>
      <c r="AJ6373" s="16">
        <f t="shared" si="1097"/>
        <v>8.5974225908598392E-2</v>
      </c>
      <c r="AK6373" s="17">
        <f>IF(AND(P6373&gt;1,E6373=1),(P6373-1)/(K6373-1)*K6373-(P6373-1)/(K6373-1),IF(P6373&lt;1,0,-(P6373-1)/(K6373-1)))</f>
        <v>0</v>
      </c>
      <c r="AL6373" s="17">
        <f>IF(AND(Q6373&gt;1,E6373=0),(Q6373-1)/(L6373-1)*L6373-(Q6373-1)/(L6373-1),IF(Q6373&lt;1,0,-(Q6373-1)/(L6373-1)))</f>
        <v>0</v>
      </c>
      <c r="AM6373" s="17">
        <f>IF(P6373&gt;1,(P6373-1)/(K6373-1),0)+IF(Q6373&gt;1,(Q6373-1)/(L6373-1),0)</f>
        <v>0</v>
      </c>
      <c r="AN6373" s="17">
        <f>AN6372+AM6373</f>
        <v>91.171411453263644</v>
      </c>
      <c r="AO6373" s="17">
        <f>AO6372+SUM(AK6373:AL6373)</f>
        <v>4.8336473269578804</v>
      </c>
      <c r="AP6373" s="19">
        <f t="shared" si="1098"/>
        <v>5.3017138266371014E-2</v>
      </c>
      <c r="AR6373" s="20">
        <f t="shared" si="1099"/>
        <v>0</v>
      </c>
      <c r="AV6373" s="21"/>
      <c r="AW6373" s="21"/>
      <c r="AX6373" s="21"/>
      <c r="AY6373" s="21"/>
    </row>
    <row r="6374" spans="1:51" s="5" customFormat="1" hidden="1" outlineLevel="1" x14ac:dyDescent="0.2">
      <c r="A6374" s="33"/>
      <c r="D6374" s="5">
        <v>16420</v>
      </c>
      <c r="E6374" s="5">
        <v>0</v>
      </c>
      <c r="G6374" s="6">
        <f>IF(AND(H6374&gt;0.5,E6374=1),1,0)+IF(AND(H6374&lt;0.5,E6374=0),1,0)</f>
        <v>1</v>
      </c>
      <c r="H6374" s="7">
        <v>0.31109639083655699</v>
      </c>
      <c r="I6374" s="7">
        <f t="shared" si="1090"/>
        <v>0.68890360916344306</v>
      </c>
      <c r="K6374" s="8">
        <v>3.7000000476837198</v>
      </c>
      <c r="L6374" s="8">
        <v>1.3400000333786</v>
      </c>
      <c r="M6374" s="9">
        <f t="shared" si="1091"/>
        <v>0.27027026678716443</v>
      </c>
      <c r="N6374" s="9">
        <f t="shared" si="1092"/>
        <v>0.7462686381273117</v>
      </c>
      <c r="P6374" s="10">
        <f t="shared" si="1093"/>
        <v>0</v>
      </c>
      <c r="Q6374" s="10">
        <f t="shared" si="1094"/>
        <v>0</v>
      </c>
      <c r="S6374" s="11">
        <f>IF(AND(P6374&gt;1,E6374=1),K6374-1,IF(P6374&lt;1,0,-1))</f>
        <v>0</v>
      </c>
      <c r="T6374" s="11">
        <f>IF(AND(Q6374&gt;1,E6374=0),L6374-1,IF(Q6374&lt;1,0,-1))</f>
        <v>0</v>
      </c>
      <c r="U6374" s="11">
        <f t="shared" si="1089"/>
        <v>0</v>
      </c>
      <c r="V6374" s="11">
        <f>V6373+U6374</f>
        <v>500</v>
      </c>
      <c r="W6374" s="11">
        <f>W6373+SUM(S6374:T6374)</f>
        <v>27.979997038841208</v>
      </c>
      <c r="X6374" s="12">
        <f t="shared" si="1095"/>
        <v>5.5959994077682415E-2</v>
      </c>
      <c r="Y6374" s="13">
        <f>IF(AND(P6374&gt;1,E6374=1),1/K6374*K6374-1/K6374,IF(P6374&lt;1,0,-1/K6374))</f>
        <v>0</v>
      </c>
      <c r="Z6374" s="13">
        <f>IF(AND(Q6374&gt;1,E6374=0),1/L6374*L6374-1/L6374,IF(Q6374&lt;1,0,-1/L6374))</f>
        <v>0</v>
      </c>
      <c r="AA6374" s="13">
        <f>IF(P6374&gt;1,1/K6374)+IF(Q6374&gt;1,1/L6374)</f>
        <v>0</v>
      </c>
      <c r="AB6374" s="13">
        <f>AB6373+AA6374</f>
        <v>214.53495394251649</v>
      </c>
      <c r="AC6374" s="13">
        <f>AC6373+SUM(Y6374:Z6374)</f>
        <v>16.465046057483548</v>
      </c>
      <c r="AD6374" s="14">
        <f t="shared" si="1096"/>
        <v>7.6747615038504496E-2</v>
      </c>
      <c r="AE6374" s="15">
        <f>IF(AND(P6374&gt;1,E6374=1),1/(2*K6374*(1-H6374))*K6374-1/(2*K6374*(1-H6374)),IF(P6374&lt;1,0,-1/(2*K6374*(1-H6374))))</f>
        <v>0</v>
      </c>
      <c r="AF6374" s="15">
        <f>IF(AND(Q6374&gt;1,E6374=0),1/(2*L6374*(1-I6374))*L6374-1/(2*L6374*(1-I6374)),IF(Q6374&lt;1,0,-1/(2*L6374*(1-I6374))))</f>
        <v>0</v>
      </c>
      <c r="AG6374" s="15">
        <f>IF(P6374&gt;1,1/(2*K6374*(1-H6374)),0)+IF(Q6374&gt;1,1/(2*L6374*(1-I6374)),0)</f>
        <v>0</v>
      </c>
      <c r="AH6374" s="15">
        <f>AH6373+AG6374</f>
        <v>270.29473594556066</v>
      </c>
      <c r="AI6374" s="15">
        <f>AI6373+SUM(AE6374:AF6374)</f>
        <v>23.238380690088583</v>
      </c>
      <c r="AJ6374" s="16">
        <f t="shared" si="1097"/>
        <v>8.5974225908598392E-2</v>
      </c>
      <c r="AK6374" s="17">
        <f>IF(AND(P6374&gt;1,E6374=1),(P6374-1)/(K6374-1)*K6374-(P6374-1)/(K6374-1),IF(P6374&lt;1,0,-(P6374-1)/(K6374-1)))</f>
        <v>0</v>
      </c>
      <c r="AL6374" s="17">
        <f>IF(AND(Q6374&gt;1,E6374=0),(Q6374-1)/(L6374-1)*L6374-(Q6374-1)/(L6374-1),IF(Q6374&lt;1,0,-(Q6374-1)/(L6374-1)))</f>
        <v>0</v>
      </c>
      <c r="AM6374" s="17">
        <f>IF(P6374&gt;1,(P6374-1)/(K6374-1),0)+IF(Q6374&gt;1,(Q6374-1)/(L6374-1),0)</f>
        <v>0</v>
      </c>
      <c r="AN6374" s="17">
        <f>AN6373+AM6374</f>
        <v>91.171411453263644</v>
      </c>
      <c r="AO6374" s="17">
        <f>AO6373+SUM(AK6374:AL6374)</f>
        <v>4.8336473269578804</v>
      </c>
      <c r="AP6374" s="19">
        <f t="shared" si="1098"/>
        <v>5.3017138266371014E-2</v>
      </c>
      <c r="AR6374" s="20">
        <f t="shared" si="1099"/>
        <v>0</v>
      </c>
      <c r="AV6374" s="21"/>
      <c r="AW6374" s="21"/>
      <c r="AX6374" s="21"/>
      <c r="AY6374" s="21"/>
    </row>
    <row r="6375" spans="1:51" s="5" customFormat="1" hidden="1" outlineLevel="1" x14ac:dyDescent="0.2">
      <c r="A6375" s="33"/>
      <c r="D6375" s="5">
        <v>16421</v>
      </c>
      <c r="E6375" s="5">
        <v>0</v>
      </c>
      <c r="G6375" s="6">
        <f>IF(AND(H6375&gt;0.5,E6375=1),1,0)+IF(AND(H6375&lt;0.5,E6375=0),1,0)</f>
        <v>0</v>
      </c>
      <c r="H6375" s="7">
        <v>0.74614568284042604</v>
      </c>
      <c r="I6375" s="7">
        <f t="shared" si="1090"/>
        <v>0.25385431715957396</v>
      </c>
      <c r="K6375" s="8">
        <v>1.3400000333786</v>
      </c>
      <c r="L6375" s="8">
        <v>3.5599999427795401</v>
      </c>
      <c r="M6375" s="9">
        <f t="shared" si="1091"/>
        <v>0.7462686381273117</v>
      </c>
      <c r="N6375" s="9">
        <f t="shared" si="1092"/>
        <v>0.28089888091942783</v>
      </c>
      <c r="P6375" s="10">
        <f t="shared" si="1093"/>
        <v>0</v>
      </c>
      <c r="Q6375" s="10">
        <f t="shared" si="1094"/>
        <v>0</v>
      </c>
      <c r="S6375" s="11">
        <f>IF(AND(P6375&gt;1,E6375=1),K6375-1,IF(P6375&lt;1,0,-1))</f>
        <v>0</v>
      </c>
      <c r="T6375" s="11">
        <f>IF(AND(Q6375&gt;1,E6375=0),L6375-1,IF(Q6375&lt;1,0,-1))</f>
        <v>0</v>
      </c>
      <c r="U6375" s="11">
        <f t="shared" si="1089"/>
        <v>0</v>
      </c>
      <c r="V6375" s="11">
        <f>V6374+U6375</f>
        <v>500</v>
      </c>
      <c r="W6375" s="11">
        <f>W6374+SUM(S6375:T6375)</f>
        <v>27.979997038841208</v>
      </c>
      <c r="X6375" s="12">
        <f t="shared" si="1095"/>
        <v>5.5959994077682415E-2</v>
      </c>
      <c r="Y6375" s="13">
        <f>IF(AND(P6375&gt;1,E6375=1),1/K6375*K6375-1/K6375,IF(P6375&lt;1,0,-1/K6375))</f>
        <v>0</v>
      </c>
      <c r="Z6375" s="13">
        <f>IF(AND(Q6375&gt;1,E6375=0),1/L6375*L6375-1/L6375,IF(Q6375&lt;1,0,-1/L6375))</f>
        <v>0</v>
      </c>
      <c r="AA6375" s="13">
        <f>IF(P6375&gt;1,1/K6375)+IF(Q6375&gt;1,1/L6375)</f>
        <v>0</v>
      </c>
      <c r="AB6375" s="13">
        <f>AB6374+AA6375</f>
        <v>214.53495394251649</v>
      </c>
      <c r="AC6375" s="13">
        <f>AC6374+SUM(Y6375:Z6375)</f>
        <v>16.465046057483548</v>
      </c>
      <c r="AD6375" s="14">
        <f t="shared" si="1096"/>
        <v>7.6747615038504496E-2</v>
      </c>
      <c r="AE6375" s="15">
        <f>IF(AND(P6375&gt;1,E6375=1),1/(2*K6375*(1-H6375))*K6375-1/(2*K6375*(1-H6375)),IF(P6375&lt;1,0,-1/(2*K6375*(1-H6375))))</f>
        <v>0</v>
      </c>
      <c r="AF6375" s="15">
        <f>IF(AND(Q6375&gt;1,E6375=0),1/(2*L6375*(1-I6375))*L6375-1/(2*L6375*(1-I6375)),IF(Q6375&lt;1,0,-1/(2*L6375*(1-I6375))))</f>
        <v>0</v>
      </c>
      <c r="AG6375" s="15">
        <f>IF(P6375&gt;1,1/(2*K6375*(1-H6375)),0)+IF(Q6375&gt;1,1/(2*L6375*(1-I6375)),0)</f>
        <v>0</v>
      </c>
      <c r="AH6375" s="15">
        <f>AH6374+AG6375</f>
        <v>270.29473594556066</v>
      </c>
      <c r="AI6375" s="15">
        <f>AI6374+SUM(AE6375:AF6375)</f>
        <v>23.238380690088583</v>
      </c>
      <c r="AJ6375" s="16">
        <f t="shared" si="1097"/>
        <v>8.5974225908598392E-2</v>
      </c>
      <c r="AK6375" s="17">
        <f>IF(AND(P6375&gt;1,E6375=1),(P6375-1)/(K6375-1)*K6375-(P6375-1)/(K6375-1),IF(P6375&lt;1,0,-(P6375-1)/(K6375-1)))</f>
        <v>0</v>
      </c>
      <c r="AL6375" s="17">
        <f>IF(AND(Q6375&gt;1,E6375=0),(Q6375-1)/(L6375-1)*L6375-(Q6375-1)/(L6375-1),IF(Q6375&lt;1,0,-(Q6375-1)/(L6375-1)))</f>
        <v>0</v>
      </c>
      <c r="AM6375" s="17">
        <f>IF(P6375&gt;1,(P6375-1)/(K6375-1),0)+IF(Q6375&gt;1,(Q6375-1)/(L6375-1),0)</f>
        <v>0</v>
      </c>
      <c r="AN6375" s="17">
        <f>AN6374+AM6375</f>
        <v>91.171411453263644</v>
      </c>
      <c r="AO6375" s="17">
        <f>AO6374+SUM(AK6375:AL6375)</f>
        <v>4.8336473269578804</v>
      </c>
      <c r="AP6375" s="19">
        <f t="shared" si="1098"/>
        <v>5.3017138266371014E-2</v>
      </c>
      <c r="AR6375" s="20">
        <f t="shared" si="1099"/>
        <v>0</v>
      </c>
      <c r="AV6375" s="21"/>
      <c r="AW6375" s="21"/>
      <c r="AX6375" s="21"/>
      <c r="AY6375" s="21"/>
    </row>
    <row r="6376" spans="1:51" s="5" customFormat="1" hidden="1" outlineLevel="1" x14ac:dyDescent="0.2">
      <c r="A6376" s="33"/>
      <c r="D6376" s="5">
        <v>16422</v>
      </c>
      <c r="E6376" s="5">
        <v>1</v>
      </c>
      <c r="G6376" s="6">
        <f>IF(AND(H6376&gt;0.5,E6376=1),1,0)+IF(AND(H6376&lt;0.5,E6376=0),1,0)</f>
        <v>1</v>
      </c>
      <c r="H6376" s="7">
        <v>0.73749227531604</v>
      </c>
      <c r="I6376" s="7">
        <f t="shared" si="1090"/>
        <v>0.26250772468396</v>
      </c>
      <c r="K6376" s="8">
        <v>1.3400000333786</v>
      </c>
      <c r="L6376" s="8">
        <v>3.5999999046325701</v>
      </c>
      <c r="M6376" s="9">
        <f t="shared" si="1091"/>
        <v>0.7462686381273117</v>
      </c>
      <c r="N6376" s="9">
        <f t="shared" si="1092"/>
        <v>0.27777778513637597</v>
      </c>
      <c r="P6376" s="10">
        <f t="shared" si="1093"/>
        <v>0</v>
      </c>
      <c r="Q6376" s="10">
        <f t="shared" si="1094"/>
        <v>0</v>
      </c>
      <c r="S6376" s="11">
        <f>IF(AND(P6376&gt;1,E6376=1),K6376-1,IF(P6376&lt;1,0,-1))</f>
        <v>0</v>
      </c>
      <c r="T6376" s="11">
        <f>IF(AND(Q6376&gt;1,E6376=0),L6376-1,IF(Q6376&lt;1,0,-1))</f>
        <v>0</v>
      </c>
      <c r="U6376" s="11">
        <f t="shared" si="1089"/>
        <v>0</v>
      </c>
      <c r="V6376" s="11">
        <f>V6375+U6376</f>
        <v>500</v>
      </c>
      <c r="W6376" s="11">
        <f>W6375+SUM(S6376:T6376)</f>
        <v>27.979997038841208</v>
      </c>
      <c r="X6376" s="12">
        <f t="shared" si="1095"/>
        <v>5.5959994077682415E-2</v>
      </c>
      <c r="Y6376" s="13">
        <f>IF(AND(P6376&gt;1,E6376=1),1/K6376*K6376-1/K6376,IF(P6376&lt;1,0,-1/K6376))</f>
        <v>0</v>
      </c>
      <c r="Z6376" s="13">
        <f>IF(AND(Q6376&gt;1,E6376=0),1/L6376*L6376-1/L6376,IF(Q6376&lt;1,0,-1/L6376))</f>
        <v>0</v>
      </c>
      <c r="AA6376" s="13">
        <f>IF(P6376&gt;1,1/K6376)+IF(Q6376&gt;1,1/L6376)</f>
        <v>0</v>
      </c>
      <c r="AB6376" s="13">
        <f>AB6375+AA6376</f>
        <v>214.53495394251649</v>
      </c>
      <c r="AC6376" s="13">
        <f>AC6375+SUM(Y6376:Z6376)</f>
        <v>16.465046057483548</v>
      </c>
      <c r="AD6376" s="14">
        <f t="shared" si="1096"/>
        <v>7.6747615038504496E-2</v>
      </c>
      <c r="AE6376" s="15">
        <f>IF(AND(P6376&gt;1,E6376=1),1/(2*K6376*(1-H6376))*K6376-1/(2*K6376*(1-H6376)),IF(P6376&lt;1,0,-1/(2*K6376*(1-H6376))))</f>
        <v>0</v>
      </c>
      <c r="AF6376" s="15">
        <f>IF(AND(Q6376&gt;1,E6376=0),1/(2*L6376*(1-I6376))*L6376-1/(2*L6376*(1-I6376)),IF(Q6376&lt;1,0,-1/(2*L6376*(1-I6376))))</f>
        <v>0</v>
      </c>
      <c r="AG6376" s="15">
        <f>IF(P6376&gt;1,1/(2*K6376*(1-H6376)),0)+IF(Q6376&gt;1,1/(2*L6376*(1-I6376)),0)</f>
        <v>0</v>
      </c>
      <c r="AH6376" s="15">
        <f>AH6375+AG6376</f>
        <v>270.29473594556066</v>
      </c>
      <c r="AI6376" s="15">
        <f>AI6375+SUM(AE6376:AF6376)</f>
        <v>23.238380690088583</v>
      </c>
      <c r="AJ6376" s="16">
        <f t="shared" si="1097"/>
        <v>8.5974225908598392E-2</v>
      </c>
      <c r="AK6376" s="17">
        <f>IF(AND(P6376&gt;1,E6376=1),(P6376-1)/(K6376-1)*K6376-(P6376-1)/(K6376-1),IF(P6376&lt;1,0,-(P6376-1)/(K6376-1)))</f>
        <v>0</v>
      </c>
      <c r="AL6376" s="17">
        <f>IF(AND(Q6376&gt;1,E6376=0),(Q6376-1)/(L6376-1)*L6376-(Q6376-1)/(L6376-1),IF(Q6376&lt;1,0,-(Q6376-1)/(L6376-1)))</f>
        <v>0</v>
      </c>
      <c r="AM6376" s="17">
        <f>IF(P6376&gt;1,(P6376-1)/(K6376-1),0)+IF(Q6376&gt;1,(Q6376-1)/(L6376-1),0)</f>
        <v>0</v>
      </c>
      <c r="AN6376" s="17">
        <f>AN6375+AM6376</f>
        <v>91.171411453263644</v>
      </c>
      <c r="AO6376" s="17">
        <f>AO6375+SUM(AK6376:AL6376)</f>
        <v>4.8336473269578804</v>
      </c>
      <c r="AP6376" s="19">
        <f t="shared" si="1098"/>
        <v>5.3017138266371014E-2</v>
      </c>
      <c r="AR6376" s="20">
        <f t="shared" si="1099"/>
        <v>0</v>
      </c>
      <c r="AV6376" s="21"/>
      <c r="AW6376" s="21"/>
      <c r="AX6376" s="21"/>
      <c r="AY6376" s="21"/>
    </row>
    <row r="6377" spans="1:51" s="5" customFormat="1" hidden="1" outlineLevel="1" x14ac:dyDescent="0.2">
      <c r="A6377" s="33"/>
      <c r="D6377" s="5">
        <v>16423</v>
      </c>
      <c r="E6377" s="5">
        <v>1</v>
      </c>
      <c r="G6377" s="6">
        <f>IF(AND(H6377&gt;0.5,E6377=1),1,0)+IF(AND(H6377&lt;0.5,E6377=0),1,0)</f>
        <v>1</v>
      </c>
      <c r="H6377" s="7">
        <v>0.74614568284042604</v>
      </c>
      <c r="I6377" s="7">
        <f t="shared" si="1090"/>
        <v>0.25385431715957396</v>
      </c>
      <c r="K6377" s="8">
        <v>1.20000004768372</v>
      </c>
      <c r="L6377" s="8">
        <v>5.1999998092651403</v>
      </c>
      <c r="M6377" s="9">
        <f t="shared" si="1091"/>
        <v>0.83333330021964014</v>
      </c>
      <c r="N6377" s="9">
        <f t="shared" si="1092"/>
        <v>0.19230769936149655</v>
      </c>
      <c r="P6377" s="10">
        <f t="shared" si="1093"/>
        <v>0</v>
      </c>
      <c r="Q6377" s="10">
        <f t="shared" si="1094"/>
        <v>0</v>
      </c>
      <c r="S6377" s="11">
        <f>IF(AND(P6377&gt;1,E6377=1),K6377-1,IF(P6377&lt;1,0,-1))</f>
        <v>0</v>
      </c>
      <c r="T6377" s="11">
        <f>IF(AND(Q6377&gt;1,E6377=0),L6377-1,IF(Q6377&lt;1,0,-1))</f>
        <v>0</v>
      </c>
      <c r="U6377" s="11">
        <f t="shared" si="1089"/>
        <v>0</v>
      </c>
      <c r="V6377" s="11">
        <f>V6376+U6377</f>
        <v>500</v>
      </c>
      <c r="W6377" s="11">
        <f>W6376+SUM(S6377:T6377)</f>
        <v>27.979997038841208</v>
      </c>
      <c r="X6377" s="12">
        <f t="shared" si="1095"/>
        <v>5.5959994077682415E-2</v>
      </c>
      <c r="Y6377" s="13">
        <f>IF(AND(P6377&gt;1,E6377=1),1/K6377*K6377-1/K6377,IF(P6377&lt;1,0,-1/K6377))</f>
        <v>0</v>
      </c>
      <c r="Z6377" s="13">
        <f>IF(AND(Q6377&gt;1,E6377=0),1/L6377*L6377-1/L6377,IF(Q6377&lt;1,0,-1/L6377))</f>
        <v>0</v>
      </c>
      <c r="AA6377" s="13">
        <f>IF(P6377&gt;1,1/K6377)+IF(Q6377&gt;1,1/L6377)</f>
        <v>0</v>
      </c>
      <c r="AB6377" s="13">
        <f>AB6376+AA6377</f>
        <v>214.53495394251649</v>
      </c>
      <c r="AC6377" s="13">
        <f>AC6376+SUM(Y6377:Z6377)</f>
        <v>16.465046057483548</v>
      </c>
      <c r="AD6377" s="14">
        <f t="shared" si="1096"/>
        <v>7.6747615038504496E-2</v>
      </c>
      <c r="AE6377" s="15">
        <f>IF(AND(P6377&gt;1,E6377=1),1/(2*K6377*(1-H6377))*K6377-1/(2*K6377*(1-H6377)),IF(P6377&lt;1,0,-1/(2*K6377*(1-H6377))))</f>
        <v>0</v>
      </c>
      <c r="AF6377" s="15">
        <f>IF(AND(Q6377&gt;1,E6377=0),1/(2*L6377*(1-I6377))*L6377-1/(2*L6377*(1-I6377)),IF(Q6377&lt;1,0,-1/(2*L6377*(1-I6377))))</f>
        <v>0</v>
      </c>
      <c r="AG6377" s="15">
        <f>IF(P6377&gt;1,1/(2*K6377*(1-H6377)),0)+IF(Q6377&gt;1,1/(2*L6377*(1-I6377)),0)</f>
        <v>0</v>
      </c>
      <c r="AH6377" s="15">
        <f>AH6376+AG6377</f>
        <v>270.29473594556066</v>
      </c>
      <c r="AI6377" s="15">
        <f>AI6376+SUM(AE6377:AF6377)</f>
        <v>23.238380690088583</v>
      </c>
      <c r="AJ6377" s="16">
        <f t="shared" si="1097"/>
        <v>8.5974225908598392E-2</v>
      </c>
      <c r="AK6377" s="17">
        <f>IF(AND(P6377&gt;1,E6377=1),(P6377-1)/(K6377-1)*K6377-(P6377-1)/(K6377-1),IF(P6377&lt;1,0,-(P6377-1)/(K6377-1)))</f>
        <v>0</v>
      </c>
      <c r="AL6377" s="17">
        <f>IF(AND(Q6377&gt;1,E6377=0),(Q6377-1)/(L6377-1)*L6377-(Q6377-1)/(L6377-1),IF(Q6377&lt;1,0,-(Q6377-1)/(L6377-1)))</f>
        <v>0</v>
      </c>
      <c r="AM6377" s="17">
        <f>IF(P6377&gt;1,(P6377-1)/(K6377-1),0)+IF(Q6377&gt;1,(Q6377-1)/(L6377-1),0)</f>
        <v>0</v>
      </c>
      <c r="AN6377" s="17">
        <f>AN6376+AM6377</f>
        <v>91.171411453263644</v>
      </c>
      <c r="AO6377" s="17">
        <f>AO6376+SUM(AK6377:AL6377)</f>
        <v>4.8336473269578804</v>
      </c>
      <c r="AP6377" s="19">
        <f t="shared" si="1098"/>
        <v>5.3017138266371014E-2</v>
      </c>
      <c r="AR6377" s="20">
        <f t="shared" si="1099"/>
        <v>0</v>
      </c>
      <c r="AV6377" s="21"/>
      <c r="AW6377" s="21"/>
      <c r="AX6377" s="21"/>
      <c r="AY6377" s="21"/>
    </row>
    <row r="6378" spans="1:51" s="5" customFormat="1" hidden="1" outlineLevel="1" x14ac:dyDescent="0.2">
      <c r="A6378" s="33"/>
      <c r="D6378" s="5">
        <v>16424</v>
      </c>
      <c r="E6378" s="5">
        <v>0</v>
      </c>
      <c r="G6378" s="6">
        <f>IF(AND(H6378&gt;0.5,E6378=1),1,0)+IF(AND(H6378&lt;0.5,E6378=0),1,0)</f>
        <v>0</v>
      </c>
      <c r="H6378" s="7">
        <v>0.74614568284042604</v>
      </c>
      <c r="I6378" s="7">
        <f t="shared" si="1090"/>
        <v>0.25385431715957396</v>
      </c>
      <c r="K6378" s="8">
        <v>1.1399999856948899</v>
      </c>
      <c r="L6378" s="8">
        <v>6.8000001907348597</v>
      </c>
      <c r="M6378" s="9">
        <f t="shared" si="1091"/>
        <v>0.87719299346345814</v>
      </c>
      <c r="N6378" s="9">
        <f t="shared" si="1092"/>
        <v>0.14705881940452303</v>
      </c>
      <c r="P6378" s="10">
        <f t="shared" si="1093"/>
        <v>0</v>
      </c>
      <c r="Q6378" s="10">
        <f t="shared" si="1094"/>
        <v>0</v>
      </c>
      <c r="S6378" s="11">
        <f>IF(AND(P6378&gt;1,E6378=1),K6378-1,IF(P6378&lt;1,0,-1))</f>
        <v>0</v>
      </c>
      <c r="T6378" s="11">
        <f>IF(AND(Q6378&gt;1,E6378=0),L6378-1,IF(Q6378&lt;1,0,-1))</f>
        <v>0</v>
      </c>
      <c r="U6378" s="11">
        <f t="shared" si="1089"/>
        <v>0</v>
      </c>
      <c r="V6378" s="11">
        <f>V6377+U6378</f>
        <v>500</v>
      </c>
      <c r="W6378" s="11">
        <f>W6377+SUM(S6378:T6378)</f>
        <v>27.979997038841208</v>
      </c>
      <c r="X6378" s="12">
        <f t="shared" si="1095"/>
        <v>5.5959994077682415E-2</v>
      </c>
      <c r="Y6378" s="13">
        <f>IF(AND(P6378&gt;1,E6378=1),1/K6378*K6378-1/K6378,IF(P6378&lt;1,0,-1/K6378))</f>
        <v>0</v>
      </c>
      <c r="Z6378" s="13">
        <f>IF(AND(Q6378&gt;1,E6378=0),1/L6378*L6378-1/L6378,IF(Q6378&lt;1,0,-1/L6378))</f>
        <v>0</v>
      </c>
      <c r="AA6378" s="13">
        <f>IF(P6378&gt;1,1/K6378)+IF(Q6378&gt;1,1/L6378)</f>
        <v>0</v>
      </c>
      <c r="AB6378" s="13">
        <f>AB6377+AA6378</f>
        <v>214.53495394251649</v>
      </c>
      <c r="AC6378" s="13">
        <f>AC6377+SUM(Y6378:Z6378)</f>
        <v>16.465046057483548</v>
      </c>
      <c r="AD6378" s="14">
        <f t="shared" si="1096"/>
        <v>7.6747615038504496E-2</v>
      </c>
      <c r="AE6378" s="15">
        <f>IF(AND(P6378&gt;1,E6378=1),1/(2*K6378*(1-H6378))*K6378-1/(2*K6378*(1-H6378)),IF(P6378&lt;1,0,-1/(2*K6378*(1-H6378))))</f>
        <v>0</v>
      </c>
      <c r="AF6378" s="15">
        <f>IF(AND(Q6378&gt;1,E6378=0),1/(2*L6378*(1-I6378))*L6378-1/(2*L6378*(1-I6378)),IF(Q6378&lt;1,0,-1/(2*L6378*(1-I6378))))</f>
        <v>0</v>
      </c>
      <c r="AG6378" s="15">
        <f>IF(P6378&gt;1,1/(2*K6378*(1-H6378)),0)+IF(Q6378&gt;1,1/(2*L6378*(1-I6378)),0)</f>
        <v>0</v>
      </c>
      <c r="AH6378" s="15">
        <f>AH6377+AG6378</f>
        <v>270.29473594556066</v>
      </c>
      <c r="AI6378" s="15">
        <f>AI6377+SUM(AE6378:AF6378)</f>
        <v>23.238380690088583</v>
      </c>
      <c r="AJ6378" s="16">
        <f t="shared" si="1097"/>
        <v>8.5974225908598392E-2</v>
      </c>
      <c r="AK6378" s="17">
        <f>IF(AND(P6378&gt;1,E6378=1),(P6378-1)/(K6378-1)*K6378-(P6378-1)/(K6378-1),IF(P6378&lt;1,0,-(P6378-1)/(K6378-1)))</f>
        <v>0</v>
      </c>
      <c r="AL6378" s="17">
        <f>IF(AND(Q6378&gt;1,E6378=0),(Q6378-1)/(L6378-1)*L6378-(Q6378-1)/(L6378-1),IF(Q6378&lt;1,0,-(Q6378-1)/(L6378-1)))</f>
        <v>0</v>
      </c>
      <c r="AM6378" s="17">
        <f>IF(P6378&gt;1,(P6378-1)/(K6378-1),0)+IF(Q6378&gt;1,(Q6378-1)/(L6378-1),0)</f>
        <v>0</v>
      </c>
      <c r="AN6378" s="17">
        <f>AN6377+AM6378</f>
        <v>91.171411453263644</v>
      </c>
      <c r="AO6378" s="17">
        <f>AO6377+SUM(AK6378:AL6378)</f>
        <v>4.8336473269578804</v>
      </c>
      <c r="AP6378" s="19">
        <f t="shared" si="1098"/>
        <v>5.3017138266371014E-2</v>
      </c>
      <c r="AR6378" s="20">
        <f t="shared" si="1099"/>
        <v>0</v>
      </c>
      <c r="AV6378" s="21"/>
      <c r="AW6378" s="21"/>
      <c r="AX6378" s="21"/>
      <c r="AY6378" s="21"/>
    </row>
    <row r="6379" spans="1:51" s="5" customFormat="1" hidden="1" outlineLevel="1" x14ac:dyDescent="0.2">
      <c r="A6379" s="33"/>
      <c r="D6379" s="5">
        <v>16425</v>
      </c>
      <c r="E6379" s="5">
        <v>0</v>
      </c>
      <c r="G6379" s="6">
        <f>IF(AND(H6379&gt;0.5,E6379=1),1,0)+IF(AND(H6379&lt;0.5,E6379=0),1,0)</f>
        <v>1</v>
      </c>
      <c r="H6379" s="7">
        <v>0.32895132042527903</v>
      </c>
      <c r="I6379" s="7">
        <f t="shared" si="1090"/>
        <v>0.67104867957472103</v>
      </c>
      <c r="K6379" s="8">
        <v>2.71000003814697</v>
      </c>
      <c r="L6379" s="8">
        <v>1.5299999713897701</v>
      </c>
      <c r="M6379" s="9">
        <f t="shared" si="1091"/>
        <v>0.36900368484266699</v>
      </c>
      <c r="N6379" s="9">
        <f t="shared" si="1092"/>
        <v>0.65359478346372357</v>
      </c>
      <c r="P6379" s="10">
        <f t="shared" si="1093"/>
        <v>0</v>
      </c>
      <c r="Q6379" s="10">
        <f t="shared" si="1094"/>
        <v>0</v>
      </c>
      <c r="S6379" s="11">
        <f>IF(AND(P6379&gt;1,E6379=1),K6379-1,IF(P6379&lt;1,0,-1))</f>
        <v>0</v>
      </c>
      <c r="T6379" s="11">
        <f>IF(AND(Q6379&gt;1,E6379=0),L6379-1,IF(Q6379&lt;1,0,-1))</f>
        <v>0</v>
      </c>
      <c r="U6379" s="11">
        <f t="shared" si="1089"/>
        <v>0</v>
      </c>
      <c r="V6379" s="11">
        <f>V6378+U6379</f>
        <v>500</v>
      </c>
      <c r="W6379" s="11">
        <f>W6378+SUM(S6379:T6379)</f>
        <v>27.979997038841208</v>
      </c>
      <c r="X6379" s="12">
        <f t="shared" si="1095"/>
        <v>5.5959994077682415E-2</v>
      </c>
      <c r="Y6379" s="13">
        <f>IF(AND(P6379&gt;1,E6379=1),1/K6379*K6379-1/K6379,IF(P6379&lt;1,0,-1/K6379))</f>
        <v>0</v>
      </c>
      <c r="Z6379" s="13">
        <f>IF(AND(Q6379&gt;1,E6379=0),1/L6379*L6379-1/L6379,IF(Q6379&lt;1,0,-1/L6379))</f>
        <v>0</v>
      </c>
      <c r="AA6379" s="13">
        <f>IF(P6379&gt;1,1/K6379)+IF(Q6379&gt;1,1/L6379)</f>
        <v>0</v>
      </c>
      <c r="AB6379" s="13">
        <f>AB6378+AA6379</f>
        <v>214.53495394251649</v>
      </c>
      <c r="AC6379" s="13">
        <f>AC6378+SUM(Y6379:Z6379)</f>
        <v>16.465046057483548</v>
      </c>
      <c r="AD6379" s="14">
        <f t="shared" si="1096"/>
        <v>7.6747615038504496E-2</v>
      </c>
      <c r="AE6379" s="15">
        <f>IF(AND(P6379&gt;1,E6379=1),1/(2*K6379*(1-H6379))*K6379-1/(2*K6379*(1-H6379)),IF(P6379&lt;1,0,-1/(2*K6379*(1-H6379))))</f>
        <v>0</v>
      </c>
      <c r="AF6379" s="15">
        <f>IF(AND(Q6379&gt;1,E6379=0),1/(2*L6379*(1-I6379))*L6379-1/(2*L6379*(1-I6379)),IF(Q6379&lt;1,0,-1/(2*L6379*(1-I6379))))</f>
        <v>0</v>
      </c>
      <c r="AG6379" s="15">
        <f>IF(P6379&gt;1,1/(2*K6379*(1-H6379)),0)+IF(Q6379&gt;1,1/(2*L6379*(1-I6379)),0)</f>
        <v>0</v>
      </c>
      <c r="AH6379" s="15">
        <f>AH6378+AG6379</f>
        <v>270.29473594556066</v>
      </c>
      <c r="AI6379" s="15">
        <f>AI6378+SUM(AE6379:AF6379)</f>
        <v>23.238380690088583</v>
      </c>
      <c r="AJ6379" s="16">
        <f t="shared" si="1097"/>
        <v>8.5974225908598392E-2</v>
      </c>
      <c r="AK6379" s="17">
        <f>IF(AND(P6379&gt;1,E6379=1),(P6379-1)/(K6379-1)*K6379-(P6379-1)/(K6379-1),IF(P6379&lt;1,0,-(P6379-1)/(K6379-1)))</f>
        <v>0</v>
      </c>
      <c r="AL6379" s="17">
        <f>IF(AND(Q6379&gt;1,E6379=0),(Q6379-1)/(L6379-1)*L6379-(Q6379-1)/(L6379-1),IF(Q6379&lt;1,0,-(Q6379-1)/(L6379-1)))</f>
        <v>0</v>
      </c>
      <c r="AM6379" s="17">
        <f>IF(P6379&gt;1,(P6379-1)/(K6379-1),0)+IF(Q6379&gt;1,(Q6379-1)/(L6379-1),0)</f>
        <v>0</v>
      </c>
      <c r="AN6379" s="17">
        <f>AN6378+AM6379</f>
        <v>91.171411453263644</v>
      </c>
      <c r="AO6379" s="17">
        <f>AO6378+SUM(AK6379:AL6379)</f>
        <v>4.8336473269578804</v>
      </c>
      <c r="AP6379" s="19">
        <f t="shared" si="1098"/>
        <v>5.3017138266371014E-2</v>
      </c>
      <c r="AR6379" s="20">
        <f t="shared" si="1099"/>
        <v>0</v>
      </c>
      <c r="AV6379" s="21"/>
      <c r="AW6379" s="21"/>
      <c r="AX6379" s="21"/>
      <c r="AY6379" s="21"/>
    </row>
    <row r="6380" spans="1:51" s="5" customFormat="1" hidden="1" outlineLevel="1" x14ac:dyDescent="0.2">
      <c r="A6380" s="33"/>
      <c r="D6380" s="5">
        <v>16426</v>
      </c>
      <c r="E6380" s="5">
        <v>1</v>
      </c>
      <c r="G6380" s="6">
        <f>IF(AND(H6380&gt;0.5,E6380=1),1,0)+IF(AND(H6380&lt;0.5,E6380=0),1,0)</f>
        <v>1</v>
      </c>
      <c r="H6380" s="7">
        <v>0.74614568284042604</v>
      </c>
      <c r="I6380" s="7">
        <f t="shared" si="1090"/>
        <v>0.25385431715957396</v>
      </c>
      <c r="K6380" s="8">
        <v>1.0599999427795399</v>
      </c>
      <c r="L6380" s="8">
        <v>14</v>
      </c>
      <c r="M6380" s="9">
        <f t="shared" si="1091"/>
        <v>0.94339627734110287</v>
      </c>
      <c r="N6380" s="9">
        <f t="shared" si="1092"/>
        <v>7.1428571428571425E-2</v>
      </c>
      <c r="P6380" s="10">
        <f t="shared" si="1093"/>
        <v>0</v>
      </c>
      <c r="Q6380" s="10">
        <f t="shared" si="1094"/>
        <v>0</v>
      </c>
      <c r="S6380" s="11">
        <f>IF(AND(P6380&gt;1,E6380=1),K6380-1,IF(P6380&lt;1,0,-1))</f>
        <v>0</v>
      </c>
      <c r="T6380" s="11">
        <f>IF(AND(Q6380&gt;1,E6380=0),L6380-1,IF(Q6380&lt;1,0,-1))</f>
        <v>0</v>
      </c>
      <c r="U6380" s="11">
        <f t="shared" si="1089"/>
        <v>0</v>
      </c>
      <c r="V6380" s="11">
        <f>V6379+U6380</f>
        <v>500</v>
      </c>
      <c r="W6380" s="11">
        <f>W6379+SUM(S6380:T6380)</f>
        <v>27.979997038841208</v>
      </c>
      <c r="X6380" s="12">
        <f t="shared" si="1095"/>
        <v>5.5959994077682415E-2</v>
      </c>
      <c r="Y6380" s="13">
        <f>IF(AND(P6380&gt;1,E6380=1),1/K6380*K6380-1/K6380,IF(P6380&lt;1,0,-1/K6380))</f>
        <v>0</v>
      </c>
      <c r="Z6380" s="13">
        <f>IF(AND(Q6380&gt;1,E6380=0),1/L6380*L6380-1/L6380,IF(Q6380&lt;1,0,-1/L6380))</f>
        <v>0</v>
      </c>
      <c r="AA6380" s="13">
        <f>IF(P6380&gt;1,1/K6380)+IF(Q6380&gt;1,1/L6380)</f>
        <v>0</v>
      </c>
      <c r="AB6380" s="13">
        <f>AB6379+AA6380</f>
        <v>214.53495394251649</v>
      </c>
      <c r="AC6380" s="13">
        <f>AC6379+SUM(Y6380:Z6380)</f>
        <v>16.465046057483548</v>
      </c>
      <c r="AD6380" s="14">
        <f t="shared" si="1096"/>
        <v>7.6747615038504496E-2</v>
      </c>
      <c r="AE6380" s="15">
        <f>IF(AND(P6380&gt;1,E6380=1),1/(2*K6380*(1-H6380))*K6380-1/(2*K6380*(1-H6380)),IF(P6380&lt;1,0,-1/(2*K6380*(1-H6380))))</f>
        <v>0</v>
      </c>
      <c r="AF6380" s="15">
        <f>IF(AND(Q6380&gt;1,E6380=0),1/(2*L6380*(1-I6380))*L6380-1/(2*L6380*(1-I6380)),IF(Q6380&lt;1,0,-1/(2*L6380*(1-I6380))))</f>
        <v>0</v>
      </c>
      <c r="AG6380" s="15">
        <f>IF(P6380&gt;1,1/(2*K6380*(1-H6380)),0)+IF(Q6380&gt;1,1/(2*L6380*(1-I6380)),0)</f>
        <v>0</v>
      </c>
      <c r="AH6380" s="15">
        <f>AH6379+AG6380</f>
        <v>270.29473594556066</v>
      </c>
      <c r="AI6380" s="15">
        <f>AI6379+SUM(AE6380:AF6380)</f>
        <v>23.238380690088583</v>
      </c>
      <c r="AJ6380" s="16">
        <f t="shared" si="1097"/>
        <v>8.5974225908598392E-2</v>
      </c>
      <c r="AK6380" s="17">
        <f>IF(AND(P6380&gt;1,E6380=1),(P6380-1)/(K6380-1)*K6380-(P6380-1)/(K6380-1),IF(P6380&lt;1,0,-(P6380-1)/(K6380-1)))</f>
        <v>0</v>
      </c>
      <c r="AL6380" s="17">
        <f>IF(AND(Q6380&gt;1,E6380=0),(Q6380-1)/(L6380-1)*L6380-(Q6380-1)/(L6380-1),IF(Q6380&lt;1,0,-(Q6380-1)/(L6380-1)))</f>
        <v>0</v>
      </c>
      <c r="AM6380" s="17">
        <f>IF(P6380&gt;1,(P6380-1)/(K6380-1),0)+IF(Q6380&gt;1,(Q6380-1)/(L6380-1),0)</f>
        <v>0</v>
      </c>
      <c r="AN6380" s="17">
        <f>AN6379+AM6380</f>
        <v>91.171411453263644</v>
      </c>
      <c r="AO6380" s="17">
        <f>AO6379+SUM(AK6380:AL6380)</f>
        <v>4.8336473269578804</v>
      </c>
      <c r="AP6380" s="19">
        <f t="shared" si="1098"/>
        <v>5.3017138266371014E-2</v>
      </c>
      <c r="AR6380" s="20">
        <f t="shared" si="1099"/>
        <v>0</v>
      </c>
      <c r="AV6380" s="21"/>
      <c r="AW6380" s="21"/>
      <c r="AX6380" s="21"/>
      <c r="AY6380" s="21"/>
    </row>
    <row r="6381" spans="1:51" s="5" customFormat="1" hidden="1" outlineLevel="1" x14ac:dyDescent="0.2">
      <c r="A6381" s="33"/>
      <c r="D6381" s="5">
        <v>16427</v>
      </c>
      <c r="E6381" s="5">
        <v>1</v>
      </c>
      <c r="G6381" s="6">
        <f>IF(AND(H6381&gt;0.5,E6381=1),1,0)+IF(AND(H6381&lt;0.5,E6381=0),1,0)</f>
        <v>0</v>
      </c>
      <c r="H6381" s="7">
        <v>0.324225224285354</v>
      </c>
      <c r="I6381" s="7">
        <f t="shared" si="1090"/>
        <v>0.67577477571464595</v>
      </c>
      <c r="K6381" s="8">
        <v>3.3599998950958301</v>
      </c>
      <c r="L6381" s="8">
        <v>1.37999999523163</v>
      </c>
      <c r="M6381" s="9">
        <f t="shared" si="1091"/>
        <v>0.29761905691115481</v>
      </c>
      <c r="N6381" s="9">
        <f t="shared" si="1092"/>
        <v>0.72463768366329029</v>
      </c>
      <c r="P6381" s="10">
        <f t="shared" si="1093"/>
        <v>0</v>
      </c>
      <c r="Q6381" s="10">
        <f t="shared" si="1094"/>
        <v>0</v>
      </c>
      <c r="S6381" s="11">
        <f>IF(AND(P6381&gt;1,E6381=1),K6381-1,IF(P6381&lt;1,0,-1))</f>
        <v>0</v>
      </c>
      <c r="T6381" s="11">
        <f>IF(AND(Q6381&gt;1,E6381=0),L6381-1,IF(Q6381&lt;1,0,-1))</f>
        <v>0</v>
      </c>
      <c r="U6381" s="11">
        <f t="shared" si="1089"/>
        <v>0</v>
      </c>
      <c r="V6381" s="11">
        <f>V6380+U6381</f>
        <v>500</v>
      </c>
      <c r="W6381" s="11">
        <f>W6380+SUM(S6381:T6381)</f>
        <v>27.979997038841208</v>
      </c>
      <c r="X6381" s="12">
        <f t="shared" si="1095"/>
        <v>5.5959994077682415E-2</v>
      </c>
      <c r="Y6381" s="13">
        <f>IF(AND(P6381&gt;1,E6381=1),1/K6381*K6381-1/K6381,IF(P6381&lt;1,0,-1/K6381))</f>
        <v>0</v>
      </c>
      <c r="Z6381" s="13">
        <f>IF(AND(Q6381&gt;1,E6381=0),1/L6381*L6381-1/L6381,IF(Q6381&lt;1,0,-1/L6381))</f>
        <v>0</v>
      </c>
      <c r="AA6381" s="13">
        <f>IF(P6381&gt;1,1/K6381)+IF(Q6381&gt;1,1/L6381)</f>
        <v>0</v>
      </c>
      <c r="AB6381" s="13">
        <f>AB6380+AA6381</f>
        <v>214.53495394251649</v>
      </c>
      <c r="AC6381" s="13">
        <f>AC6380+SUM(Y6381:Z6381)</f>
        <v>16.465046057483548</v>
      </c>
      <c r="AD6381" s="14">
        <f t="shared" si="1096"/>
        <v>7.6747615038504496E-2</v>
      </c>
      <c r="AE6381" s="15">
        <f>IF(AND(P6381&gt;1,E6381=1),1/(2*K6381*(1-H6381))*K6381-1/(2*K6381*(1-H6381)),IF(P6381&lt;1,0,-1/(2*K6381*(1-H6381))))</f>
        <v>0</v>
      </c>
      <c r="AF6381" s="15">
        <f>IF(AND(Q6381&gt;1,E6381=0),1/(2*L6381*(1-I6381))*L6381-1/(2*L6381*(1-I6381)),IF(Q6381&lt;1,0,-1/(2*L6381*(1-I6381))))</f>
        <v>0</v>
      </c>
      <c r="AG6381" s="15">
        <f>IF(P6381&gt;1,1/(2*K6381*(1-H6381)),0)+IF(Q6381&gt;1,1/(2*L6381*(1-I6381)),0)</f>
        <v>0</v>
      </c>
      <c r="AH6381" s="15">
        <f>AH6380+AG6381</f>
        <v>270.29473594556066</v>
      </c>
      <c r="AI6381" s="15">
        <f>AI6380+SUM(AE6381:AF6381)</f>
        <v>23.238380690088583</v>
      </c>
      <c r="AJ6381" s="16">
        <f t="shared" si="1097"/>
        <v>8.5974225908598392E-2</v>
      </c>
      <c r="AK6381" s="17">
        <f>IF(AND(P6381&gt;1,E6381=1),(P6381-1)/(K6381-1)*K6381-(P6381-1)/(K6381-1),IF(P6381&lt;1,0,-(P6381-1)/(K6381-1)))</f>
        <v>0</v>
      </c>
      <c r="AL6381" s="17">
        <f>IF(AND(Q6381&gt;1,E6381=0),(Q6381-1)/(L6381-1)*L6381-(Q6381-1)/(L6381-1),IF(Q6381&lt;1,0,-(Q6381-1)/(L6381-1)))</f>
        <v>0</v>
      </c>
      <c r="AM6381" s="17">
        <f>IF(P6381&gt;1,(P6381-1)/(K6381-1),0)+IF(Q6381&gt;1,(Q6381-1)/(L6381-1),0)</f>
        <v>0</v>
      </c>
      <c r="AN6381" s="17">
        <f>AN6380+AM6381</f>
        <v>91.171411453263644</v>
      </c>
      <c r="AO6381" s="17">
        <f>AO6380+SUM(AK6381:AL6381)</f>
        <v>4.8336473269578804</v>
      </c>
      <c r="AP6381" s="19">
        <f t="shared" si="1098"/>
        <v>5.3017138266371014E-2</v>
      </c>
      <c r="AR6381" s="20">
        <f t="shared" si="1099"/>
        <v>0</v>
      </c>
      <c r="AV6381" s="21"/>
      <c r="AW6381" s="21"/>
      <c r="AX6381" s="21"/>
      <c r="AY6381" s="21"/>
    </row>
    <row r="6382" spans="1:51" s="5" customFormat="1" hidden="1" outlineLevel="1" x14ac:dyDescent="0.2">
      <c r="A6382" s="33"/>
      <c r="D6382" s="5">
        <v>16428</v>
      </c>
      <c r="E6382" s="5">
        <v>1</v>
      </c>
      <c r="G6382" s="6">
        <f>IF(AND(H6382&gt;0.5,E6382=1),1,0)+IF(AND(H6382&lt;0.5,E6382=0),1,0)</f>
        <v>1</v>
      </c>
      <c r="H6382" s="7">
        <v>0.60312097501923201</v>
      </c>
      <c r="I6382" s="7">
        <f t="shared" si="1090"/>
        <v>0.39687902498076799</v>
      </c>
      <c r="K6382" s="8">
        <v>1.9099999666214</v>
      </c>
      <c r="L6382" s="8">
        <v>2.0199999809265101</v>
      </c>
      <c r="M6382" s="9">
        <f t="shared" si="1091"/>
        <v>0.52356021857366863</v>
      </c>
      <c r="N6382" s="9">
        <f t="shared" si="1092"/>
        <v>0.49504950962491179</v>
      </c>
      <c r="P6382" s="10">
        <f t="shared" si="1093"/>
        <v>0</v>
      </c>
      <c r="Q6382" s="10">
        <f t="shared" si="1094"/>
        <v>0</v>
      </c>
      <c r="S6382" s="11">
        <f>IF(AND(P6382&gt;1,E6382=1),K6382-1,IF(P6382&lt;1,0,-1))</f>
        <v>0</v>
      </c>
      <c r="T6382" s="11">
        <f>IF(AND(Q6382&gt;1,E6382=0),L6382-1,IF(Q6382&lt;1,0,-1))</f>
        <v>0</v>
      </c>
      <c r="U6382" s="11">
        <f t="shared" si="1089"/>
        <v>0</v>
      </c>
      <c r="V6382" s="11">
        <f>V6381+U6382</f>
        <v>500</v>
      </c>
      <c r="W6382" s="11">
        <f>W6381+SUM(S6382:T6382)</f>
        <v>27.979997038841208</v>
      </c>
      <c r="X6382" s="12">
        <f t="shared" si="1095"/>
        <v>5.5959994077682415E-2</v>
      </c>
      <c r="Y6382" s="13">
        <f>IF(AND(P6382&gt;1,E6382=1),1/K6382*K6382-1/K6382,IF(P6382&lt;1,0,-1/K6382))</f>
        <v>0</v>
      </c>
      <c r="Z6382" s="13">
        <f>IF(AND(Q6382&gt;1,E6382=0),1/L6382*L6382-1/L6382,IF(Q6382&lt;1,0,-1/L6382))</f>
        <v>0</v>
      </c>
      <c r="AA6382" s="13">
        <f>IF(P6382&gt;1,1/K6382)+IF(Q6382&gt;1,1/L6382)</f>
        <v>0</v>
      </c>
      <c r="AB6382" s="13">
        <f>AB6381+AA6382</f>
        <v>214.53495394251649</v>
      </c>
      <c r="AC6382" s="13">
        <f>AC6381+SUM(Y6382:Z6382)</f>
        <v>16.465046057483548</v>
      </c>
      <c r="AD6382" s="14">
        <f t="shared" si="1096"/>
        <v>7.6747615038504496E-2</v>
      </c>
      <c r="AE6382" s="15">
        <f>IF(AND(P6382&gt;1,E6382=1),1/(2*K6382*(1-H6382))*K6382-1/(2*K6382*(1-H6382)),IF(P6382&lt;1,0,-1/(2*K6382*(1-H6382))))</f>
        <v>0</v>
      </c>
      <c r="AF6382" s="15">
        <f>IF(AND(Q6382&gt;1,E6382=0),1/(2*L6382*(1-I6382))*L6382-1/(2*L6382*(1-I6382)),IF(Q6382&lt;1,0,-1/(2*L6382*(1-I6382))))</f>
        <v>0</v>
      </c>
      <c r="AG6382" s="15">
        <f>IF(P6382&gt;1,1/(2*K6382*(1-H6382)),0)+IF(Q6382&gt;1,1/(2*L6382*(1-I6382)),0)</f>
        <v>0</v>
      </c>
      <c r="AH6382" s="15">
        <f>AH6381+AG6382</f>
        <v>270.29473594556066</v>
      </c>
      <c r="AI6382" s="15">
        <f>AI6381+SUM(AE6382:AF6382)</f>
        <v>23.238380690088583</v>
      </c>
      <c r="AJ6382" s="16">
        <f t="shared" si="1097"/>
        <v>8.5974225908598392E-2</v>
      </c>
      <c r="AK6382" s="17">
        <f>IF(AND(P6382&gt;1,E6382=1),(P6382-1)/(K6382-1)*K6382-(P6382-1)/(K6382-1),IF(P6382&lt;1,0,-(P6382-1)/(K6382-1)))</f>
        <v>0</v>
      </c>
      <c r="AL6382" s="17">
        <f>IF(AND(Q6382&gt;1,E6382=0),(Q6382-1)/(L6382-1)*L6382-(Q6382-1)/(L6382-1),IF(Q6382&lt;1,0,-(Q6382-1)/(L6382-1)))</f>
        <v>0</v>
      </c>
      <c r="AM6382" s="17">
        <f>IF(P6382&gt;1,(P6382-1)/(K6382-1),0)+IF(Q6382&gt;1,(Q6382-1)/(L6382-1),0)</f>
        <v>0</v>
      </c>
      <c r="AN6382" s="17">
        <f>AN6381+AM6382</f>
        <v>91.171411453263644</v>
      </c>
      <c r="AO6382" s="17">
        <f>AO6381+SUM(AK6382:AL6382)</f>
        <v>4.8336473269578804</v>
      </c>
      <c r="AP6382" s="19">
        <f t="shared" si="1098"/>
        <v>5.3017138266371014E-2</v>
      </c>
      <c r="AR6382" s="20">
        <f t="shared" si="1099"/>
        <v>0</v>
      </c>
      <c r="AV6382" s="21"/>
      <c r="AW6382" s="21"/>
      <c r="AX6382" s="21"/>
      <c r="AY6382" s="21"/>
    </row>
    <row r="6383" spans="1:51" s="5" customFormat="1" hidden="1" outlineLevel="1" x14ac:dyDescent="0.2">
      <c r="A6383" s="33"/>
      <c r="D6383" s="5">
        <v>16429</v>
      </c>
      <c r="E6383" s="5">
        <v>1</v>
      </c>
      <c r="G6383" s="6">
        <f>IF(AND(H6383&gt;0.5,E6383=1),1,0)+IF(AND(H6383&lt;0.5,E6383=0),1,0)</f>
        <v>1</v>
      </c>
      <c r="H6383" s="7">
        <v>0.64233491158442002</v>
      </c>
      <c r="I6383" s="7">
        <f t="shared" si="1090"/>
        <v>0.35766508841557998</v>
      </c>
      <c r="K6383" s="8">
        <v>1.62000000476837</v>
      </c>
      <c r="L6383" s="8">
        <v>2.46000003814697</v>
      </c>
      <c r="M6383" s="9">
        <f t="shared" si="1091"/>
        <v>0.61728394880034676</v>
      </c>
      <c r="N6383" s="9">
        <f t="shared" si="1092"/>
        <v>0.40650405873703327</v>
      </c>
      <c r="P6383" s="10">
        <f t="shared" si="1093"/>
        <v>0</v>
      </c>
      <c r="Q6383" s="10">
        <f t="shared" si="1094"/>
        <v>0</v>
      </c>
      <c r="S6383" s="11">
        <f>IF(AND(P6383&gt;1,E6383=1),K6383-1,IF(P6383&lt;1,0,-1))</f>
        <v>0</v>
      </c>
      <c r="T6383" s="11">
        <f>IF(AND(Q6383&gt;1,E6383=0),L6383-1,IF(Q6383&lt;1,0,-1))</f>
        <v>0</v>
      </c>
      <c r="U6383" s="11">
        <f t="shared" si="1089"/>
        <v>0</v>
      </c>
      <c r="V6383" s="11">
        <f>V6382+U6383</f>
        <v>500</v>
      </c>
      <c r="W6383" s="11">
        <f>W6382+SUM(S6383:T6383)</f>
        <v>27.979997038841208</v>
      </c>
      <c r="X6383" s="12">
        <f t="shared" si="1095"/>
        <v>5.5959994077682415E-2</v>
      </c>
      <c r="Y6383" s="13">
        <f>IF(AND(P6383&gt;1,E6383=1),1/K6383*K6383-1/K6383,IF(P6383&lt;1,0,-1/K6383))</f>
        <v>0</v>
      </c>
      <c r="Z6383" s="13">
        <f>IF(AND(Q6383&gt;1,E6383=0),1/L6383*L6383-1/L6383,IF(Q6383&lt;1,0,-1/L6383))</f>
        <v>0</v>
      </c>
      <c r="AA6383" s="13">
        <f>IF(P6383&gt;1,1/K6383)+IF(Q6383&gt;1,1/L6383)</f>
        <v>0</v>
      </c>
      <c r="AB6383" s="13">
        <f>AB6382+AA6383</f>
        <v>214.53495394251649</v>
      </c>
      <c r="AC6383" s="13">
        <f>AC6382+SUM(Y6383:Z6383)</f>
        <v>16.465046057483548</v>
      </c>
      <c r="AD6383" s="14">
        <f t="shared" si="1096"/>
        <v>7.6747615038504496E-2</v>
      </c>
      <c r="AE6383" s="15">
        <f>IF(AND(P6383&gt;1,E6383=1),1/(2*K6383*(1-H6383))*K6383-1/(2*K6383*(1-H6383)),IF(P6383&lt;1,0,-1/(2*K6383*(1-H6383))))</f>
        <v>0</v>
      </c>
      <c r="AF6383" s="15">
        <f>IF(AND(Q6383&gt;1,E6383=0),1/(2*L6383*(1-I6383))*L6383-1/(2*L6383*(1-I6383)),IF(Q6383&lt;1,0,-1/(2*L6383*(1-I6383))))</f>
        <v>0</v>
      </c>
      <c r="AG6383" s="15">
        <f>IF(P6383&gt;1,1/(2*K6383*(1-H6383)),0)+IF(Q6383&gt;1,1/(2*L6383*(1-I6383)),0)</f>
        <v>0</v>
      </c>
      <c r="AH6383" s="15">
        <f>AH6382+AG6383</f>
        <v>270.29473594556066</v>
      </c>
      <c r="AI6383" s="15">
        <f>AI6382+SUM(AE6383:AF6383)</f>
        <v>23.238380690088583</v>
      </c>
      <c r="AJ6383" s="16">
        <f t="shared" si="1097"/>
        <v>8.5974225908598392E-2</v>
      </c>
      <c r="AK6383" s="17">
        <f>IF(AND(P6383&gt;1,E6383=1),(P6383-1)/(K6383-1)*K6383-(P6383-1)/(K6383-1),IF(P6383&lt;1,0,-(P6383-1)/(K6383-1)))</f>
        <v>0</v>
      </c>
      <c r="AL6383" s="17">
        <f>IF(AND(Q6383&gt;1,E6383=0),(Q6383-1)/(L6383-1)*L6383-(Q6383-1)/(L6383-1),IF(Q6383&lt;1,0,-(Q6383-1)/(L6383-1)))</f>
        <v>0</v>
      </c>
      <c r="AM6383" s="17">
        <f>IF(P6383&gt;1,(P6383-1)/(K6383-1),0)+IF(Q6383&gt;1,(Q6383-1)/(L6383-1),0)</f>
        <v>0</v>
      </c>
      <c r="AN6383" s="17">
        <f>AN6382+AM6383</f>
        <v>91.171411453263644</v>
      </c>
      <c r="AO6383" s="17">
        <f>AO6382+SUM(AK6383:AL6383)</f>
        <v>4.8336473269578804</v>
      </c>
      <c r="AP6383" s="19">
        <f t="shared" si="1098"/>
        <v>5.3017138266371014E-2</v>
      </c>
      <c r="AR6383" s="20">
        <f t="shared" si="1099"/>
        <v>0</v>
      </c>
      <c r="AV6383" s="21"/>
      <c r="AW6383" s="21"/>
      <c r="AX6383" s="21"/>
      <c r="AY6383" s="21"/>
    </row>
    <row r="6384" spans="1:51" s="5" customFormat="1" hidden="1" outlineLevel="1" x14ac:dyDescent="0.2">
      <c r="A6384" s="33"/>
      <c r="D6384" s="5">
        <v>16430</v>
      </c>
      <c r="E6384" s="5">
        <v>1</v>
      </c>
      <c r="G6384" s="6">
        <f>IF(AND(H6384&gt;0.5,E6384=1),1,0)+IF(AND(H6384&lt;0.5,E6384=0),1,0)</f>
        <v>0</v>
      </c>
      <c r="H6384" s="7">
        <v>0.34744496800968699</v>
      </c>
      <c r="I6384" s="7">
        <f t="shared" si="1090"/>
        <v>0.65255503199031306</v>
      </c>
      <c r="K6384" s="8">
        <v>2.2699999809265101</v>
      </c>
      <c r="L6384" s="8">
        <v>1.71000003814697</v>
      </c>
      <c r="M6384" s="9">
        <f t="shared" si="1091"/>
        <v>0.44052863806273945</v>
      </c>
      <c r="N6384" s="9">
        <f t="shared" si="1092"/>
        <v>0.58479530859171402</v>
      </c>
      <c r="P6384" s="10">
        <f t="shared" si="1093"/>
        <v>0</v>
      </c>
      <c r="Q6384" s="10">
        <f t="shared" si="1094"/>
        <v>1.1158691295964325</v>
      </c>
      <c r="S6384" s="11">
        <f>IF(AND(P6384&gt;1,E6384=1),K6384-1,IF(P6384&lt;1,0,-1))</f>
        <v>0</v>
      </c>
      <c r="T6384" s="11">
        <f>IF(AND(Q6384&gt;1,E6384=0),L6384-1,IF(Q6384&lt;1,0,-1))</f>
        <v>-1</v>
      </c>
      <c r="U6384" s="11">
        <f t="shared" si="1089"/>
        <v>1</v>
      </c>
      <c r="V6384" s="11">
        <f>V6383+U6384</f>
        <v>501</v>
      </c>
      <c r="W6384" s="11">
        <f>W6383+SUM(S6384:T6384)</f>
        <v>26.979997038841208</v>
      </c>
      <c r="X6384" s="12">
        <f t="shared" si="1095"/>
        <v>5.3852289498685049E-2</v>
      </c>
      <c r="Y6384" s="13">
        <f>IF(AND(P6384&gt;1,E6384=1),1/K6384*K6384-1/K6384,IF(P6384&lt;1,0,-1/K6384))</f>
        <v>0</v>
      </c>
      <c r="Z6384" s="13">
        <f>IF(AND(Q6384&gt;1,E6384=0),1/L6384*L6384-1/L6384,IF(Q6384&lt;1,0,-1/L6384))</f>
        <v>-0.58479530859171402</v>
      </c>
      <c r="AA6384" s="13">
        <f>IF(P6384&gt;1,1/K6384)+IF(Q6384&gt;1,1/L6384)</f>
        <v>0.58479530859171402</v>
      </c>
      <c r="AB6384" s="13">
        <f>AB6383+AA6384</f>
        <v>215.1197492511082</v>
      </c>
      <c r="AC6384" s="13">
        <f>AC6383+SUM(Y6384:Z6384)</f>
        <v>15.880250748891834</v>
      </c>
      <c r="AD6384" s="14">
        <f t="shared" si="1096"/>
        <v>7.382051533704094E-2</v>
      </c>
      <c r="AE6384" s="15">
        <f>IF(AND(P6384&gt;1,E6384=1),1/(2*K6384*(1-H6384))*K6384-1/(2*K6384*(1-H6384)),IF(P6384&lt;1,0,-1/(2*K6384*(1-H6384))))</f>
        <v>0</v>
      </c>
      <c r="AF6384" s="15">
        <f>IF(AND(Q6384&gt;1,E6384=0),1/(2*L6384*(1-I6384))*L6384-1/(2*L6384*(1-I6384)),IF(Q6384&lt;1,0,-1/(2*L6384*(1-I6384))))</f>
        <v>-0.8415653735635763</v>
      </c>
      <c r="AG6384" s="15">
        <f>IF(P6384&gt;1,1/(2*K6384*(1-H6384)),0)+IF(Q6384&gt;1,1/(2*L6384*(1-I6384)),0)</f>
        <v>0.8415653735635763</v>
      </c>
      <c r="AH6384" s="15">
        <f>AH6383+AG6384</f>
        <v>271.13630131912424</v>
      </c>
      <c r="AI6384" s="15">
        <f>AI6383+SUM(AE6384:AF6384)</f>
        <v>22.396815316525007</v>
      </c>
      <c r="AJ6384" s="16">
        <f t="shared" si="1097"/>
        <v>8.2603528954111605E-2</v>
      </c>
      <c r="AK6384" s="17">
        <f>IF(AND(P6384&gt;1,E6384=1),(P6384-1)/(K6384-1)*K6384-(P6384-1)/(K6384-1),IF(P6384&lt;1,0,-(P6384-1)/(K6384-1)))</f>
        <v>0</v>
      </c>
      <c r="AL6384" s="17">
        <f>IF(AND(Q6384&gt;1,E6384=0),(Q6384-1)/(L6384-1)*L6384-(Q6384-1)/(L6384-1),IF(Q6384&lt;1,0,-(Q6384-1)/(L6384-1)))</f>
        <v>-0.16319594840986132</v>
      </c>
      <c r="AM6384" s="17">
        <f>IF(P6384&gt;1,(P6384-1)/(K6384-1),0)+IF(Q6384&gt;1,(Q6384-1)/(L6384-1),0)</f>
        <v>0.16319594840986132</v>
      </c>
      <c r="AN6384" s="17">
        <f>AN6383+AM6384</f>
        <v>91.334607401673509</v>
      </c>
      <c r="AO6384" s="17">
        <f>AO6383+SUM(AK6384:AL6384)</f>
        <v>4.6704513785480186</v>
      </c>
      <c r="AP6384" s="19">
        <f t="shared" si="1098"/>
        <v>5.1135615638092102E-2</v>
      </c>
      <c r="AR6384" s="20">
        <f t="shared" si="1099"/>
        <v>1</v>
      </c>
      <c r="AV6384" s="21"/>
      <c r="AW6384" s="21"/>
      <c r="AX6384" s="21"/>
      <c r="AY6384" s="21"/>
    </row>
    <row r="6385" spans="1:51" s="5" customFormat="1" hidden="1" outlineLevel="1" x14ac:dyDescent="0.2">
      <c r="A6385" s="33"/>
      <c r="D6385" s="5">
        <v>16431</v>
      </c>
      <c r="E6385" s="5">
        <v>0</v>
      </c>
      <c r="G6385" s="6">
        <f>IF(AND(H6385&gt;0.5,E6385=1),1,0)+IF(AND(H6385&lt;0.5,E6385=0),1,0)</f>
        <v>1</v>
      </c>
      <c r="H6385" s="7">
        <v>0.27924006222428399</v>
      </c>
      <c r="I6385" s="7">
        <f t="shared" si="1090"/>
        <v>0.72075993777571601</v>
      </c>
      <c r="K6385" s="8">
        <v>5.7600002288818404</v>
      </c>
      <c r="L6385" s="8">
        <v>1.1799999475479099</v>
      </c>
      <c r="M6385" s="9">
        <f t="shared" si="1091"/>
        <v>0.17361110421242551</v>
      </c>
      <c r="N6385" s="9">
        <f t="shared" si="1092"/>
        <v>0.84745766478892015</v>
      </c>
      <c r="P6385" s="10">
        <f t="shared" si="1093"/>
        <v>0</v>
      </c>
      <c r="Q6385" s="10">
        <f t="shared" si="1094"/>
        <v>0</v>
      </c>
      <c r="S6385" s="11">
        <f>IF(AND(P6385&gt;1,E6385=1),K6385-1,IF(P6385&lt;1,0,-1))</f>
        <v>0</v>
      </c>
      <c r="T6385" s="11">
        <f>IF(AND(Q6385&gt;1,E6385=0),L6385-1,IF(Q6385&lt;1,0,-1))</f>
        <v>0</v>
      </c>
      <c r="U6385" s="11">
        <f t="shared" si="1089"/>
        <v>0</v>
      </c>
      <c r="V6385" s="11">
        <f>V6384+U6385</f>
        <v>501</v>
      </c>
      <c r="W6385" s="11">
        <f>W6384+SUM(S6385:T6385)</f>
        <v>26.979997038841208</v>
      </c>
      <c r="X6385" s="12">
        <f t="shared" si="1095"/>
        <v>5.3852289498685049E-2</v>
      </c>
      <c r="Y6385" s="13">
        <f>IF(AND(P6385&gt;1,E6385=1),1/K6385*K6385-1/K6385,IF(P6385&lt;1,0,-1/K6385))</f>
        <v>0</v>
      </c>
      <c r="Z6385" s="13">
        <f>IF(AND(Q6385&gt;1,E6385=0),1/L6385*L6385-1/L6385,IF(Q6385&lt;1,0,-1/L6385))</f>
        <v>0</v>
      </c>
      <c r="AA6385" s="13">
        <f>IF(P6385&gt;1,1/K6385)+IF(Q6385&gt;1,1/L6385)</f>
        <v>0</v>
      </c>
      <c r="AB6385" s="13">
        <f>AB6384+AA6385</f>
        <v>215.1197492511082</v>
      </c>
      <c r="AC6385" s="13">
        <f>AC6384+SUM(Y6385:Z6385)</f>
        <v>15.880250748891834</v>
      </c>
      <c r="AD6385" s="14">
        <f t="shared" si="1096"/>
        <v>7.382051533704094E-2</v>
      </c>
      <c r="AE6385" s="15">
        <f>IF(AND(P6385&gt;1,E6385=1),1/(2*K6385*(1-H6385))*K6385-1/(2*K6385*(1-H6385)),IF(P6385&lt;1,0,-1/(2*K6385*(1-H6385))))</f>
        <v>0</v>
      </c>
      <c r="AF6385" s="15">
        <f>IF(AND(Q6385&gt;1,E6385=0),1/(2*L6385*(1-I6385))*L6385-1/(2*L6385*(1-I6385)),IF(Q6385&lt;1,0,-1/(2*L6385*(1-I6385))))</f>
        <v>0</v>
      </c>
      <c r="AG6385" s="15">
        <f>IF(P6385&gt;1,1/(2*K6385*(1-H6385)),0)+IF(Q6385&gt;1,1/(2*L6385*(1-I6385)),0)</f>
        <v>0</v>
      </c>
      <c r="AH6385" s="15">
        <f>AH6384+AG6385</f>
        <v>271.13630131912424</v>
      </c>
      <c r="AI6385" s="15">
        <f>AI6384+SUM(AE6385:AF6385)</f>
        <v>22.396815316525007</v>
      </c>
      <c r="AJ6385" s="16">
        <f t="shared" si="1097"/>
        <v>8.2603528954111605E-2</v>
      </c>
      <c r="AK6385" s="17">
        <f>IF(AND(P6385&gt;1,E6385=1),(P6385-1)/(K6385-1)*K6385-(P6385-1)/(K6385-1),IF(P6385&lt;1,0,-(P6385-1)/(K6385-1)))</f>
        <v>0</v>
      </c>
      <c r="AL6385" s="17">
        <f>IF(AND(Q6385&gt;1,E6385=0),(Q6385-1)/(L6385-1)*L6385-(Q6385-1)/(L6385-1),IF(Q6385&lt;1,0,-(Q6385-1)/(L6385-1)))</f>
        <v>0</v>
      </c>
      <c r="AM6385" s="17">
        <f>IF(P6385&gt;1,(P6385-1)/(K6385-1),0)+IF(Q6385&gt;1,(Q6385-1)/(L6385-1),0)</f>
        <v>0</v>
      </c>
      <c r="AN6385" s="17">
        <f>AN6384+AM6385</f>
        <v>91.334607401673509</v>
      </c>
      <c r="AO6385" s="17">
        <f>AO6384+SUM(AK6385:AL6385)</f>
        <v>4.6704513785480186</v>
      </c>
      <c r="AP6385" s="19">
        <f t="shared" si="1098"/>
        <v>5.1135615638092102E-2</v>
      </c>
      <c r="AR6385" s="20">
        <f t="shared" si="1099"/>
        <v>0</v>
      </c>
      <c r="AV6385" s="21"/>
      <c r="AW6385" s="21"/>
      <c r="AX6385" s="21"/>
      <c r="AY6385" s="21"/>
    </row>
    <row r="6386" spans="1:51" s="5" customFormat="1" hidden="1" outlineLevel="1" x14ac:dyDescent="0.2">
      <c r="A6386" s="33"/>
      <c r="D6386" s="5">
        <v>16432</v>
      </c>
      <c r="E6386" s="5">
        <v>1</v>
      </c>
      <c r="G6386" s="6">
        <f>IF(AND(H6386&gt;0.5,E6386=1),1,0)+IF(AND(H6386&lt;0.5,E6386=0),1,0)</f>
        <v>1</v>
      </c>
      <c r="H6386" s="7">
        <v>0.69975867698424798</v>
      </c>
      <c r="I6386" s="7">
        <f t="shared" si="1090"/>
        <v>0.30024132301575202</v>
      </c>
      <c r="K6386" s="8">
        <v>1.4299999475479099</v>
      </c>
      <c r="L6386" s="8">
        <v>3.0699999332428001</v>
      </c>
      <c r="M6386" s="9">
        <f t="shared" si="1091"/>
        <v>0.69930072495089834</v>
      </c>
      <c r="N6386" s="9">
        <f t="shared" si="1092"/>
        <v>0.32573290610586864</v>
      </c>
      <c r="P6386" s="10">
        <f t="shared" si="1093"/>
        <v>0</v>
      </c>
      <c r="Q6386" s="10">
        <f t="shared" si="1094"/>
        <v>0</v>
      </c>
      <c r="S6386" s="11">
        <f>IF(AND(P6386&gt;1,E6386=1),K6386-1,IF(P6386&lt;1,0,-1))</f>
        <v>0</v>
      </c>
      <c r="T6386" s="11">
        <f>IF(AND(Q6386&gt;1,E6386=0),L6386-1,IF(Q6386&lt;1,0,-1))</f>
        <v>0</v>
      </c>
      <c r="U6386" s="11">
        <f t="shared" si="1089"/>
        <v>0</v>
      </c>
      <c r="V6386" s="11">
        <f>V6385+U6386</f>
        <v>501</v>
      </c>
      <c r="W6386" s="11">
        <f>W6385+SUM(S6386:T6386)</f>
        <v>26.979997038841208</v>
      </c>
      <c r="X6386" s="12">
        <f t="shared" si="1095"/>
        <v>5.3852289498685049E-2</v>
      </c>
      <c r="Y6386" s="13">
        <f>IF(AND(P6386&gt;1,E6386=1),1/K6386*K6386-1/K6386,IF(P6386&lt;1,0,-1/K6386))</f>
        <v>0</v>
      </c>
      <c r="Z6386" s="13">
        <f>IF(AND(Q6386&gt;1,E6386=0),1/L6386*L6386-1/L6386,IF(Q6386&lt;1,0,-1/L6386))</f>
        <v>0</v>
      </c>
      <c r="AA6386" s="13">
        <f>IF(P6386&gt;1,1/K6386)+IF(Q6386&gt;1,1/L6386)</f>
        <v>0</v>
      </c>
      <c r="AB6386" s="13">
        <f>AB6385+AA6386</f>
        <v>215.1197492511082</v>
      </c>
      <c r="AC6386" s="13">
        <f>AC6385+SUM(Y6386:Z6386)</f>
        <v>15.880250748891834</v>
      </c>
      <c r="AD6386" s="14">
        <f t="shared" si="1096"/>
        <v>7.382051533704094E-2</v>
      </c>
      <c r="AE6386" s="15">
        <f>IF(AND(P6386&gt;1,E6386=1),1/(2*K6386*(1-H6386))*K6386-1/(2*K6386*(1-H6386)),IF(P6386&lt;1,0,-1/(2*K6386*(1-H6386))))</f>
        <v>0</v>
      </c>
      <c r="AF6386" s="15">
        <f>IF(AND(Q6386&gt;1,E6386=0),1/(2*L6386*(1-I6386))*L6386-1/(2*L6386*(1-I6386)),IF(Q6386&lt;1,0,-1/(2*L6386*(1-I6386))))</f>
        <v>0</v>
      </c>
      <c r="AG6386" s="15">
        <f>IF(P6386&gt;1,1/(2*K6386*(1-H6386)),0)+IF(Q6386&gt;1,1/(2*L6386*(1-I6386)),0)</f>
        <v>0</v>
      </c>
      <c r="AH6386" s="15">
        <f>AH6385+AG6386</f>
        <v>271.13630131912424</v>
      </c>
      <c r="AI6386" s="15">
        <f>AI6385+SUM(AE6386:AF6386)</f>
        <v>22.396815316525007</v>
      </c>
      <c r="AJ6386" s="16">
        <f t="shared" si="1097"/>
        <v>8.2603528954111605E-2</v>
      </c>
      <c r="AK6386" s="17">
        <f>IF(AND(P6386&gt;1,E6386=1),(P6386-1)/(K6386-1)*K6386-(P6386-1)/(K6386-1),IF(P6386&lt;1,0,-(P6386-1)/(K6386-1)))</f>
        <v>0</v>
      </c>
      <c r="AL6386" s="17">
        <f>IF(AND(Q6386&gt;1,E6386=0),(Q6386-1)/(L6386-1)*L6386-(Q6386-1)/(L6386-1),IF(Q6386&lt;1,0,-(Q6386-1)/(L6386-1)))</f>
        <v>0</v>
      </c>
      <c r="AM6386" s="17">
        <f>IF(P6386&gt;1,(P6386-1)/(K6386-1),0)+IF(Q6386&gt;1,(Q6386-1)/(L6386-1),0)</f>
        <v>0</v>
      </c>
      <c r="AN6386" s="17">
        <f>AN6385+AM6386</f>
        <v>91.334607401673509</v>
      </c>
      <c r="AO6386" s="17">
        <f>AO6385+SUM(AK6386:AL6386)</f>
        <v>4.6704513785480186</v>
      </c>
      <c r="AP6386" s="19">
        <f t="shared" si="1098"/>
        <v>5.1135615638092102E-2</v>
      </c>
      <c r="AR6386" s="20">
        <f t="shared" si="1099"/>
        <v>0</v>
      </c>
      <c r="AV6386" s="21"/>
      <c r="AW6386" s="21"/>
      <c r="AX6386" s="21"/>
      <c r="AY6386" s="21"/>
    </row>
    <row r="6387" spans="1:51" s="5" customFormat="1" hidden="1" outlineLevel="1" x14ac:dyDescent="0.2">
      <c r="A6387" s="33"/>
      <c r="D6387" s="5">
        <v>16433</v>
      </c>
      <c r="E6387" s="5">
        <v>1</v>
      </c>
      <c r="G6387" s="6">
        <f>IF(AND(H6387&gt;0.5,E6387=1),1,0)+IF(AND(H6387&lt;0.5,E6387=0),1,0)</f>
        <v>1</v>
      </c>
      <c r="H6387" s="7">
        <v>0.74614568284042604</v>
      </c>
      <c r="I6387" s="7">
        <f t="shared" si="1090"/>
        <v>0.25385431715957396</v>
      </c>
      <c r="K6387" s="8">
        <v>1.12999999523163</v>
      </c>
      <c r="L6387" s="8">
        <v>7.3800001144409197</v>
      </c>
      <c r="M6387" s="9">
        <f t="shared" si="1091"/>
        <v>0.8849557559467226</v>
      </c>
      <c r="N6387" s="9">
        <f t="shared" si="1092"/>
        <v>0.13550135291234425</v>
      </c>
      <c r="P6387" s="10">
        <f t="shared" si="1093"/>
        <v>0</v>
      </c>
      <c r="Q6387" s="10">
        <f t="shared" si="1094"/>
        <v>0</v>
      </c>
      <c r="S6387" s="11">
        <f>IF(AND(P6387&gt;1,E6387=1),K6387-1,IF(P6387&lt;1,0,-1))</f>
        <v>0</v>
      </c>
      <c r="T6387" s="11">
        <f>IF(AND(Q6387&gt;1,E6387=0),L6387-1,IF(Q6387&lt;1,0,-1))</f>
        <v>0</v>
      </c>
      <c r="U6387" s="11">
        <f t="shared" ref="U6387:U6450" si="1100">IF(P6387&gt;1,1,0)+IF(Q6387&gt;1,1,0)</f>
        <v>0</v>
      </c>
      <c r="V6387" s="11">
        <f>V6386+U6387</f>
        <v>501</v>
      </c>
      <c r="W6387" s="11">
        <f>W6386+SUM(S6387:T6387)</f>
        <v>26.979997038841208</v>
      </c>
      <c r="X6387" s="12">
        <f t="shared" si="1095"/>
        <v>5.3852289498685049E-2</v>
      </c>
      <c r="Y6387" s="13">
        <f>IF(AND(P6387&gt;1,E6387=1),1/K6387*K6387-1/K6387,IF(P6387&lt;1,0,-1/K6387))</f>
        <v>0</v>
      </c>
      <c r="Z6387" s="13">
        <f>IF(AND(Q6387&gt;1,E6387=0),1/L6387*L6387-1/L6387,IF(Q6387&lt;1,0,-1/L6387))</f>
        <v>0</v>
      </c>
      <c r="AA6387" s="13">
        <f>IF(P6387&gt;1,1/K6387)+IF(Q6387&gt;1,1/L6387)</f>
        <v>0</v>
      </c>
      <c r="AB6387" s="13">
        <f>AB6386+AA6387</f>
        <v>215.1197492511082</v>
      </c>
      <c r="AC6387" s="13">
        <f>AC6386+SUM(Y6387:Z6387)</f>
        <v>15.880250748891834</v>
      </c>
      <c r="AD6387" s="14">
        <f t="shared" si="1096"/>
        <v>7.382051533704094E-2</v>
      </c>
      <c r="AE6387" s="15">
        <f>IF(AND(P6387&gt;1,E6387=1),1/(2*K6387*(1-H6387))*K6387-1/(2*K6387*(1-H6387)),IF(P6387&lt;1,0,-1/(2*K6387*(1-H6387))))</f>
        <v>0</v>
      </c>
      <c r="AF6387" s="15">
        <f>IF(AND(Q6387&gt;1,E6387=0),1/(2*L6387*(1-I6387))*L6387-1/(2*L6387*(1-I6387)),IF(Q6387&lt;1,0,-1/(2*L6387*(1-I6387))))</f>
        <v>0</v>
      </c>
      <c r="AG6387" s="15">
        <f>IF(P6387&gt;1,1/(2*K6387*(1-H6387)),0)+IF(Q6387&gt;1,1/(2*L6387*(1-I6387)),0)</f>
        <v>0</v>
      </c>
      <c r="AH6387" s="15">
        <f>AH6386+AG6387</f>
        <v>271.13630131912424</v>
      </c>
      <c r="AI6387" s="15">
        <f>AI6386+SUM(AE6387:AF6387)</f>
        <v>22.396815316525007</v>
      </c>
      <c r="AJ6387" s="16">
        <f t="shared" si="1097"/>
        <v>8.2603528954111605E-2</v>
      </c>
      <c r="AK6387" s="17">
        <f>IF(AND(P6387&gt;1,E6387=1),(P6387-1)/(K6387-1)*K6387-(P6387-1)/(K6387-1),IF(P6387&lt;1,0,-(P6387-1)/(K6387-1)))</f>
        <v>0</v>
      </c>
      <c r="AL6387" s="17">
        <f>IF(AND(Q6387&gt;1,E6387=0),(Q6387-1)/(L6387-1)*L6387-(Q6387-1)/(L6387-1),IF(Q6387&lt;1,0,-(Q6387-1)/(L6387-1)))</f>
        <v>0</v>
      </c>
      <c r="AM6387" s="17">
        <f>IF(P6387&gt;1,(P6387-1)/(K6387-1),0)+IF(Q6387&gt;1,(Q6387-1)/(L6387-1),0)</f>
        <v>0</v>
      </c>
      <c r="AN6387" s="17">
        <f>AN6386+AM6387</f>
        <v>91.334607401673509</v>
      </c>
      <c r="AO6387" s="17">
        <f>AO6386+SUM(AK6387:AL6387)</f>
        <v>4.6704513785480186</v>
      </c>
      <c r="AP6387" s="19">
        <f t="shared" si="1098"/>
        <v>5.1135615638092102E-2</v>
      </c>
      <c r="AR6387" s="20">
        <f t="shared" si="1099"/>
        <v>0</v>
      </c>
      <c r="AV6387" s="21"/>
      <c r="AW6387" s="21"/>
      <c r="AX6387" s="21"/>
      <c r="AY6387" s="21"/>
    </row>
    <row r="6388" spans="1:51" s="5" customFormat="1" hidden="1" outlineLevel="1" x14ac:dyDescent="0.2">
      <c r="A6388" s="33"/>
      <c r="D6388" s="5">
        <v>16434</v>
      </c>
      <c r="E6388" s="5">
        <v>0</v>
      </c>
      <c r="G6388" s="6">
        <f>IF(AND(H6388&gt;0.5,E6388=1),1,0)+IF(AND(H6388&lt;0.5,E6388=0),1,0)</f>
        <v>0</v>
      </c>
      <c r="H6388" s="7">
        <v>0.55303365924215697</v>
      </c>
      <c r="I6388" s="7">
        <f t="shared" si="1090"/>
        <v>0.44696634075784303</v>
      </c>
      <c r="K6388" s="8">
        <v>1.87000000476837</v>
      </c>
      <c r="L6388" s="8">
        <v>2.03999996185303</v>
      </c>
      <c r="M6388" s="9">
        <f t="shared" si="1091"/>
        <v>0.53475935692517085</v>
      </c>
      <c r="N6388" s="9">
        <f t="shared" si="1092"/>
        <v>0.49019608759779187</v>
      </c>
      <c r="P6388" s="10">
        <f t="shared" si="1093"/>
        <v>0</v>
      </c>
      <c r="Q6388" s="10">
        <f t="shared" si="1094"/>
        <v>0</v>
      </c>
      <c r="S6388" s="11">
        <f>IF(AND(P6388&gt;1,E6388=1),K6388-1,IF(P6388&lt;1,0,-1))</f>
        <v>0</v>
      </c>
      <c r="T6388" s="11">
        <f>IF(AND(Q6388&gt;1,E6388=0),L6388-1,IF(Q6388&lt;1,0,-1))</f>
        <v>0</v>
      </c>
      <c r="U6388" s="11">
        <f t="shared" si="1100"/>
        <v>0</v>
      </c>
      <c r="V6388" s="11">
        <f>V6387+U6388</f>
        <v>501</v>
      </c>
      <c r="W6388" s="11">
        <f>W6387+SUM(S6388:T6388)</f>
        <v>26.979997038841208</v>
      </c>
      <c r="X6388" s="12">
        <f t="shared" si="1095"/>
        <v>5.3852289498685049E-2</v>
      </c>
      <c r="Y6388" s="13">
        <f>IF(AND(P6388&gt;1,E6388=1),1/K6388*K6388-1/K6388,IF(P6388&lt;1,0,-1/K6388))</f>
        <v>0</v>
      </c>
      <c r="Z6388" s="13">
        <f>IF(AND(Q6388&gt;1,E6388=0),1/L6388*L6388-1/L6388,IF(Q6388&lt;1,0,-1/L6388))</f>
        <v>0</v>
      </c>
      <c r="AA6388" s="13">
        <f>IF(P6388&gt;1,1/K6388)+IF(Q6388&gt;1,1/L6388)</f>
        <v>0</v>
      </c>
      <c r="AB6388" s="13">
        <f>AB6387+AA6388</f>
        <v>215.1197492511082</v>
      </c>
      <c r="AC6388" s="13">
        <f>AC6387+SUM(Y6388:Z6388)</f>
        <v>15.880250748891834</v>
      </c>
      <c r="AD6388" s="14">
        <f t="shared" si="1096"/>
        <v>7.382051533704094E-2</v>
      </c>
      <c r="AE6388" s="15">
        <f>IF(AND(P6388&gt;1,E6388=1),1/(2*K6388*(1-H6388))*K6388-1/(2*K6388*(1-H6388)),IF(P6388&lt;1,0,-1/(2*K6388*(1-H6388))))</f>
        <v>0</v>
      </c>
      <c r="AF6388" s="15">
        <f>IF(AND(Q6388&gt;1,E6388=0),1/(2*L6388*(1-I6388))*L6388-1/(2*L6388*(1-I6388)),IF(Q6388&lt;1,0,-1/(2*L6388*(1-I6388))))</f>
        <v>0</v>
      </c>
      <c r="AG6388" s="15">
        <f>IF(P6388&gt;1,1/(2*K6388*(1-H6388)),0)+IF(Q6388&gt;1,1/(2*L6388*(1-I6388)),0)</f>
        <v>0</v>
      </c>
      <c r="AH6388" s="15">
        <f>AH6387+AG6388</f>
        <v>271.13630131912424</v>
      </c>
      <c r="AI6388" s="15">
        <f>AI6387+SUM(AE6388:AF6388)</f>
        <v>22.396815316525007</v>
      </c>
      <c r="AJ6388" s="16">
        <f t="shared" si="1097"/>
        <v>8.2603528954111605E-2</v>
      </c>
      <c r="AK6388" s="17">
        <f>IF(AND(P6388&gt;1,E6388=1),(P6388-1)/(K6388-1)*K6388-(P6388-1)/(K6388-1),IF(P6388&lt;1,0,-(P6388-1)/(K6388-1)))</f>
        <v>0</v>
      </c>
      <c r="AL6388" s="17">
        <f>IF(AND(Q6388&gt;1,E6388=0),(Q6388-1)/(L6388-1)*L6388-(Q6388-1)/(L6388-1),IF(Q6388&lt;1,0,-(Q6388-1)/(L6388-1)))</f>
        <v>0</v>
      </c>
      <c r="AM6388" s="17">
        <f>IF(P6388&gt;1,(P6388-1)/(K6388-1),0)+IF(Q6388&gt;1,(Q6388-1)/(L6388-1),0)</f>
        <v>0</v>
      </c>
      <c r="AN6388" s="17">
        <f>AN6387+AM6388</f>
        <v>91.334607401673509</v>
      </c>
      <c r="AO6388" s="17">
        <f>AO6387+SUM(AK6388:AL6388)</f>
        <v>4.6704513785480186</v>
      </c>
      <c r="AP6388" s="19">
        <f t="shared" si="1098"/>
        <v>5.1135615638092102E-2</v>
      </c>
      <c r="AR6388" s="20">
        <f t="shared" si="1099"/>
        <v>0</v>
      </c>
      <c r="AV6388" s="21"/>
      <c r="AW6388" s="21"/>
      <c r="AX6388" s="21"/>
      <c r="AY6388" s="21"/>
    </row>
    <row r="6389" spans="1:51" s="5" customFormat="1" hidden="1" outlineLevel="1" x14ac:dyDescent="0.2">
      <c r="A6389" s="33"/>
      <c r="D6389" s="5">
        <v>16435</v>
      </c>
      <c r="E6389" s="5">
        <v>1</v>
      </c>
      <c r="G6389" s="6">
        <f>IF(AND(H6389&gt;0.5,E6389=1),1,0)+IF(AND(H6389&lt;0.5,E6389=0),1,0)</f>
        <v>1</v>
      </c>
      <c r="H6389" s="7">
        <v>0.68622480471793101</v>
      </c>
      <c r="I6389" s="7">
        <f t="shared" si="1090"/>
        <v>0.31377519528206899</v>
      </c>
      <c r="K6389" s="8">
        <v>1.21000003814697</v>
      </c>
      <c r="L6389" s="8">
        <v>5</v>
      </c>
      <c r="M6389" s="9">
        <f t="shared" si="1091"/>
        <v>0.82644625493684254</v>
      </c>
      <c r="N6389" s="9">
        <f t="shared" si="1092"/>
        <v>0.2</v>
      </c>
      <c r="P6389" s="10">
        <f t="shared" si="1093"/>
        <v>0</v>
      </c>
      <c r="Q6389" s="10">
        <f t="shared" si="1094"/>
        <v>1.5688759764103448</v>
      </c>
      <c r="S6389" s="11">
        <f>IF(AND(P6389&gt;1,E6389=1),K6389-1,IF(P6389&lt;1,0,-1))</f>
        <v>0</v>
      </c>
      <c r="T6389" s="11">
        <f>IF(AND(Q6389&gt;1,E6389=0),L6389-1,IF(Q6389&lt;1,0,-1))</f>
        <v>-1</v>
      </c>
      <c r="U6389" s="11">
        <f t="shared" si="1100"/>
        <v>1</v>
      </c>
      <c r="V6389" s="11">
        <f>V6388+U6389</f>
        <v>502</v>
      </c>
      <c r="W6389" s="11">
        <f>W6388+SUM(S6389:T6389)</f>
        <v>25.979997038841208</v>
      </c>
      <c r="X6389" s="12">
        <f t="shared" si="1095"/>
        <v>5.1752982149086073E-2</v>
      </c>
      <c r="Y6389" s="13">
        <f>IF(AND(P6389&gt;1,E6389=1),1/K6389*K6389-1/K6389,IF(P6389&lt;1,0,-1/K6389))</f>
        <v>0</v>
      </c>
      <c r="Z6389" s="13">
        <f>IF(AND(Q6389&gt;1,E6389=0),1/L6389*L6389-1/L6389,IF(Q6389&lt;1,0,-1/L6389))</f>
        <v>-0.2</v>
      </c>
      <c r="AA6389" s="13">
        <f>IF(P6389&gt;1,1/K6389)+IF(Q6389&gt;1,1/L6389)</f>
        <v>0.2</v>
      </c>
      <c r="AB6389" s="13">
        <f>AB6388+AA6389</f>
        <v>215.31974925110819</v>
      </c>
      <c r="AC6389" s="13">
        <f>AC6388+SUM(Y6389:Z6389)</f>
        <v>15.680250748891835</v>
      </c>
      <c r="AD6389" s="14">
        <f t="shared" si="1096"/>
        <v>7.2823095900067011E-2</v>
      </c>
      <c r="AE6389" s="15">
        <f>IF(AND(P6389&gt;1,E6389=1),1/(2*K6389*(1-H6389))*K6389-1/(2*K6389*(1-H6389)),IF(P6389&lt;1,0,-1/(2*K6389*(1-H6389))))</f>
        <v>0</v>
      </c>
      <c r="AF6389" s="15">
        <f>IF(AND(Q6389&gt;1,E6389=0),1/(2*L6389*(1-I6389))*L6389-1/(2*L6389*(1-I6389)),IF(Q6389&lt;1,0,-1/(2*L6389*(1-I6389))))</f>
        <v>-0.14572484018718102</v>
      </c>
      <c r="AG6389" s="15">
        <f>IF(P6389&gt;1,1/(2*K6389*(1-H6389)),0)+IF(Q6389&gt;1,1/(2*L6389*(1-I6389)),0)</f>
        <v>0.14572484018718102</v>
      </c>
      <c r="AH6389" s="15">
        <f>AH6388+AG6389</f>
        <v>271.28202615931144</v>
      </c>
      <c r="AI6389" s="15">
        <f>AI6388+SUM(AE6389:AF6389)</f>
        <v>22.251090476337826</v>
      </c>
      <c r="AJ6389" s="16">
        <f t="shared" si="1097"/>
        <v>8.2021985722234264E-2</v>
      </c>
      <c r="AK6389" s="17">
        <f>IF(AND(P6389&gt;1,E6389=1),(P6389-1)/(K6389-1)*K6389-(P6389-1)/(K6389-1),IF(P6389&lt;1,0,-(P6389-1)/(K6389-1)))</f>
        <v>0</v>
      </c>
      <c r="AL6389" s="17">
        <f>IF(AND(Q6389&gt;1,E6389=0),(Q6389-1)/(L6389-1)*L6389-(Q6389-1)/(L6389-1),IF(Q6389&lt;1,0,-(Q6389-1)/(L6389-1)))</f>
        <v>-0.1422189941025862</v>
      </c>
      <c r="AM6389" s="17">
        <f>IF(P6389&gt;1,(P6389-1)/(K6389-1),0)+IF(Q6389&gt;1,(Q6389-1)/(L6389-1),0)</f>
        <v>0.1422189941025862</v>
      </c>
      <c r="AN6389" s="17">
        <f>AN6388+AM6389</f>
        <v>91.476826395776101</v>
      </c>
      <c r="AO6389" s="17">
        <f>AO6388+SUM(AK6389:AL6389)</f>
        <v>4.5282323844454329</v>
      </c>
      <c r="AP6389" s="19">
        <f t="shared" si="1098"/>
        <v>4.950141541699267E-2</v>
      </c>
      <c r="AR6389" s="20">
        <f t="shared" si="1099"/>
        <v>1</v>
      </c>
      <c r="AV6389" s="21"/>
      <c r="AW6389" s="21"/>
      <c r="AX6389" s="21"/>
      <c r="AY6389" s="21"/>
    </row>
    <row r="6390" spans="1:51" s="5" customFormat="1" hidden="1" outlineLevel="1" x14ac:dyDescent="0.2">
      <c r="A6390" s="33"/>
      <c r="D6390" s="5">
        <v>16436</v>
      </c>
      <c r="E6390" s="5">
        <v>1</v>
      </c>
      <c r="G6390" s="6">
        <f>IF(AND(H6390&gt;0.5,E6390=1),1,0)+IF(AND(H6390&lt;0.5,E6390=0),1,0)</f>
        <v>1</v>
      </c>
      <c r="H6390" s="7">
        <v>0.74614568284042604</v>
      </c>
      <c r="I6390" s="7">
        <f t="shared" si="1090"/>
        <v>0.25385431715957396</v>
      </c>
      <c r="K6390" s="8">
        <v>1.2300000190734901</v>
      </c>
      <c r="L6390" s="8">
        <v>4.7300000190734899</v>
      </c>
      <c r="M6390" s="9">
        <f t="shared" si="1091"/>
        <v>0.81300811747406321</v>
      </c>
      <c r="N6390" s="9">
        <f t="shared" si="1092"/>
        <v>0.21141648963373144</v>
      </c>
      <c r="P6390" s="10">
        <f t="shared" si="1093"/>
        <v>0</v>
      </c>
      <c r="Q6390" s="10">
        <f t="shared" si="1094"/>
        <v>0</v>
      </c>
      <c r="S6390" s="11">
        <f>IF(AND(P6390&gt;1,E6390=1),K6390-1,IF(P6390&lt;1,0,-1))</f>
        <v>0</v>
      </c>
      <c r="T6390" s="11">
        <f>IF(AND(Q6390&gt;1,E6390=0),L6390-1,IF(Q6390&lt;1,0,-1))</f>
        <v>0</v>
      </c>
      <c r="U6390" s="11">
        <f t="shared" si="1100"/>
        <v>0</v>
      </c>
      <c r="V6390" s="11">
        <f>V6389+U6390</f>
        <v>502</v>
      </c>
      <c r="W6390" s="11">
        <f>W6389+SUM(S6390:T6390)</f>
        <v>25.979997038841208</v>
      </c>
      <c r="X6390" s="12">
        <f t="shared" si="1095"/>
        <v>5.1752982149086073E-2</v>
      </c>
      <c r="Y6390" s="13">
        <f>IF(AND(P6390&gt;1,E6390=1),1/K6390*K6390-1/K6390,IF(P6390&lt;1,0,-1/K6390))</f>
        <v>0</v>
      </c>
      <c r="Z6390" s="13">
        <f>IF(AND(Q6390&gt;1,E6390=0),1/L6390*L6390-1/L6390,IF(Q6390&lt;1,0,-1/L6390))</f>
        <v>0</v>
      </c>
      <c r="AA6390" s="13">
        <f>IF(P6390&gt;1,1/K6390)+IF(Q6390&gt;1,1/L6390)</f>
        <v>0</v>
      </c>
      <c r="AB6390" s="13">
        <f>AB6389+AA6390</f>
        <v>215.31974925110819</v>
      </c>
      <c r="AC6390" s="13">
        <f>AC6389+SUM(Y6390:Z6390)</f>
        <v>15.680250748891835</v>
      </c>
      <c r="AD6390" s="14">
        <f t="shared" si="1096"/>
        <v>7.2823095900067011E-2</v>
      </c>
      <c r="AE6390" s="15">
        <f>IF(AND(P6390&gt;1,E6390=1),1/(2*K6390*(1-H6390))*K6390-1/(2*K6390*(1-H6390)),IF(P6390&lt;1,0,-1/(2*K6390*(1-H6390))))</f>
        <v>0</v>
      </c>
      <c r="AF6390" s="15">
        <f>IF(AND(Q6390&gt;1,E6390=0),1/(2*L6390*(1-I6390))*L6390-1/(2*L6390*(1-I6390)),IF(Q6390&lt;1,0,-1/(2*L6390*(1-I6390))))</f>
        <v>0</v>
      </c>
      <c r="AG6390" s="15">
        <f>IF(P6390&gt;1,1/(2*K6390*(1-H6390)),0)+IF(Q6390&gt;1,1/(2*L6390*(1-I6390)),0)</f>
        <v>0</v>
      </c>
      <c r="AH6390" s="15">
        <f>AH6389+AG6390</f>
        <v>271.28202615931144</v>
      </c>
      <c r="AI6390" s="15">
        <f>AI6389+SUM(AE6390:AF6390)</f>
        <v>22.251090476337826</v>
      </c>
      <c r="AJ6390" s="16">
        <f t="shared" si="1097"/>
        <v>8.2021985722234264E-2</v>
      </c>
      <c r="AK6390" s="17">
        <f>IF(AND(P6390&gt;1,E6390=1),(P6390-1)/(K6390-1)*K6390-(P6390-1)/(K6390-1),IF(P6390&lt;1,0,-(P6390-1)/(K6390-1)))</f>
        <v>0</v>
      </c>
      <c r="AL6390" s="17">
        <f>IF(AND(Q6390&gt;1,E6390=0),(Q6390-1)/(L6390-1)*L6390-(Q6390-1)/(L6390-1),IF(Q6390&lt;1,0,-(Q6390-1)/(L6390-1)))</f>
        <v>0</v>
      </c>
      <c r="AM6390" s="17">
        <f>IF(P6390&gt;1,(P6390-1)/(K6390-1),0)+IF(Q6390&gt;1,(Q6390-1)/(L6390-1),0)</f>
        <v>0</v>
      </c>
      <c r="AN6390" s="17">
        <f>AN6389+AM6390</f>
        <v>91.476826395776101</v>
      </c>
      <c r="AO6390" s="17">
        <f>AO6389+SUM(AK6390:AL6390)</f>
        <v>4.5282323844454329</v>
      </c>
      <c r="AP6390" s="19">
        <f t="shared" si="1098"/>
        <v>4.950141541699267E-2</v>
      </c>
      <c r="AR6390" s="20">
        <f t="shared" si="1099"/>
        <v>0</v>
      </c>
      <c r="AV6390" s="21"/>
      <c r="AW6390" s="21"/>
      <c r="AX6390" s="21"/>
      <c r="AY6390" s="21"/>
    </row>
    <row r="6391" spans="1:51" s="5" customFormat="1" hidden="1" outlineLevel="1" x14ac:dyDescent="0.2">
      <c r="A6391" s="33"/>
      <c r="D6391" s="5">
        <v>16437</v>
      </c>
      <c r="E6391" s="5">
        <v>0</v>
      </c>
      <c r="G6391" s="6">
        <f>IF(AND(H6391&gt;0.5,E6391=1),1,0)+IF(AND(H6391&lt;0.5,E6391=0),1,0)</f>
        <v>0</v>
      </c>
      <c r="H6391" s="7">
        <v>0.74614568284042604</v>
      </c>
      <c r="I6391" s="7">
        <f t="shared" si="1090"/>
        <v>0.25385431715957396</v>
      </c>
      <c r="K6391" s="8">
        <v>1.7300000190734901</v>
      </c>
      <c r="L6391" s="8">
        <v>2.25</v>
      </c>
      <c r="M6391" s="9">
        <f t="shared" si="1091"/>
        <v>0.57803467570801237</v>
      </c>
      <c r="N6391" s="9">
        <f t="shared" si="1092"/>
        <v>0.44444444444444442</v>
      </c>
      <c r="P6391" s="10">
        <f t="shared" si="1093"/>
        <v>0</v>
      </c>
      <c r="Q6391" s="10">
        <f t="shared" si="1094"/>
        <v>0</v>
      </c>
      <c r="S6391" s="11">
        <f>IF(AND(P6391&gt;1,E6391=1),K6391-1,IF(P6391&lt;1,0,-1))</f>
        <v>0</v>
      </c>
      <c r="T6391" s="11">
        <f>IF(AND(Q6391&gt;1,E6391=0),L6391-1,IF(Q6391&lt;1,0,-1))</f>
        <v>0</v>
      </c>
      <c r="U6391" s="11">
        <f t="shared" si="1100"/>
        <v>0</v>
      </c>
      <c r="V6391" s="11">
        <f>V6390+U6391</f>
        <v>502</v>
      </c>
      <c r="W6391" s="11">
        <f>W6390+SUM(S6391:T6391)</f>
        <v>25.979997038841208</v>
      </c>
      <c r="X6391" s="12">
        <f t="shared" si="1095"/>
        <v>5.1752982149086073E-2</v>
      </c>
      <c r="Y6391" s="13">
        <f>IF(AND(P6391&gt;1,E6391=1),1/K6391*K6391-1/K6391,IF(P6391&lt;1,0,-1/K6391))</f>
        <v>0</v>
      </c>
      <c r="Z6391" s="13">
        <f>IF(AND(Q6391&gt;1,E6391=0),1/L6391*L6391-1/L6391,IF(Q6391&lt;1,0,-1/L6391))</f>
        <v>0</v>
      </c>
      <c r="AA6391" s="13">
        <f>IF(P6391&gt;1,1/K6391)+IF(Q6391&gt;1,1/L6391)</f>
        <v>0</v>
      </c>
      <c r="AB6391" s="13">
        <f>AB6390+AA6391</f>
        <v>215.31974925110819</v>
      </c>
      <c r="AC6391" s="13">
        <f>AC6390+SUM(Y6391:Z6391)</f>
        <v>15.680250748891835</v>
      </c>
      <c r="AD6391" s="14">
        <f t="shared" si="1096"/>
        <v>7.2823095900067011E-2</v>
      </c>
      <c r="AE6391" s="15">
        <f>IF(AND(P6391&gt;1,E6391=1),1/(2*K6391*(1-H6391))*K6391-1/(2*K6391*(1-H6391)),IF(P6391&lt;1,0,-1/(2*K6391*(1-H6391))))</f>
        <v>0</v>
      </c>
      <c r="AF6391" s="15">
        <f>IF(AND(Q6391&gt;1,E6391=0),1/(2*L6391*(1-I6391))*L6391-1/(2*L6391*(1-I6391)),IF(Q6391&lt;1,0,-1/(2*L6391*(1-I6391))))</f>
        <v>0</v>
      </c>
      <c r="AG6391" s="15">
        <f>IF(P6391&gt;1,1/(2*K6391*(1-H6391)),0)+IF(Q6391&gt;1,1/(2*L6391*(1-I6391)),0)</f>
        <v>0</v>
      </c>
      <c r="AH6391" s="15">
        <f>AH6390+AG6391</f>
        <v>271.28202615931144</v>
      </c>
      <c r="AI6391" s="15">
        <f>AI6390+SUM(AE6391:AF6391)</f>
        <v>22.251090476337826</v>
      </c>
      <c r="AJ6391" s="16">
        <f t="shared" si="1097"/>
        <v>8.2021985722234264E-2</v>
      </c>
      <c r="AK6391" s="17">
        <f>IF(AND(P6391&gt;1,E6391=1),(P6391-1)/(K6391-1)*K6391-(P6391-1)/(K6391-1),IF(P6391&lt;1,0,-(P6391-1)/(K6391-1)))</f>
        <v>0</v>
      </c>
      <c r="AL6391" s="17">
        <f>IF(AND(Q6391&gt;1,E6391=0),(Q6391-1)/(L6391-1)*L6391-(Q6391-1)/(L6391-1),IF(Q6391&lt;1,0,-(Q6391-1)/(L6391-1)))</f>
        <v>0</v>
      </c>
      <c r="AM6391" s="17">
        <f>IF(P6391&gt;1,(P6391-1)/(K6391-1),0)+IF(Q6391&gt;1,(Q6391-1)/(L6391-1),0)</f>
        <v>0</v>
      </c>
      <c r="AN6391" s="17">
        <f>AN6390+AM6391</f>
        <v>91.476826395776101</v>
      </c>
      <c r="AO6391" s="17">
        <f>AO6390+SUM(AK6391:AL6391)</f>
        <v>4.5282323844454329</v>
      </c>
      <c r="AP6391" s="19">
        <f t="shared" si="1098"/>
        <v>4.950141541699267E-2</v>
      </c>
      <c r="AR6391" s="20">
        <f t="shared" si="1099"/>
        <v>0</v>
      </c>
      <c r="AV6391" s="21"/>
      <c r="AW6391" s="21"/>
      <c r="AX6391" s="21"/>
      <c r="AY6391" s="21"/>
    </row>
    <row r="6392" spans="1:51" s="5" customFormat="1" hidden="1" outlineLevel="1" x14ac:dyDescent="0.2">
      <c r="A6392" s="33"/>
      <c r="D6392" s="5">
        <v>16438</v>
      </c>
      <c r="E6392" s="5">
        <v>1</v>
      </c>
      <c r="G6392" s="6">
        <f>IF(AND(H6392&gt;0.5,E6392=1),1,0)+IF(AND(H6392&lt;0.5,E6392=0),1,0)</f>
        <v>1</v>
      </c>
      <c r="H6392" s="7">
        <v>0.74614568284042604</v>
      </c>
      <c r="I6392" s="7">
        <f t="shared" si="1090"/>
        <v>0.25385431715957396</v>
      </c>
      <c r="K6392" s="8">
        <v>1.08000004291534</v>
      </c>
      <c r="L6392" s="8">
        <v>10.439999580383301</v>
      </c>
      <c r="M6392" s="9">
        <f t="shared" si="1091"/>
        <v>0.92592588913294038</v>
      </c>
      <c r="N6392" s="9">
        <f t="shared" si="1092"/>
        <v>9.5785444462947511E-2</v>
      </c>
      <c r="P6392" s="10">
        <f t="shared" si="1093"/>
        <v>0</v>
      </c>
      <c r="Q6392" s="10">
        <f t="shared" si="1094"/>
        <v>0</v>
      </c>
      <c r="S6392" s="11">
        <f>IF(AND(P6392&gt;1,E6392=1),K6392-1,IF(P6392&lt;1,0,-1))</f>
        <v>0</v>
      </c>
      <c r="T6392" s="11">
        <f>IF(AND(Q6392&gt;1,E6392=0),L6392-1,IF(Q6392&lt;1,0,-1))</f>
        <v>0</v>
      </c>
      <c r="U6392" s="11">
        <f t="shared" si="1100"/>
        <v>0</v>
      </c>
      <c r="V6392" s="11">
        <f>V6391+U6392</f>
        <v>502</v>
      </c>
      <c r="W6392" s="11">
        <f>W6391+SUM(S6392:T6392)</f>
        <v>25.979997038841208</v>
      </c>
      <c r="X6392" s="12">
        <f t="shared" si="1095"/>
        <v>5.1752982149086073E-2</v>
      </c>
      <c r="Y6392" s="13">
        <f>IF(AND(P6392&gt;1,E6392=1),1/K6392*K6392-1/K6392,IF(P6392&lt;1,0,-1/K6392))</f>
        <v>0</v>
      </c>
      <c r="Z6392" s="13">
        <f>IF(AND(Q6392&gt;1,E6392=0),1/L6392*L6392-1/L6392,IF(Q6392&lt;1,0,-1/L6392))</f>
        <v>0</v>
      </c>
      <c r="AA6392" s="13">
        <f>IF(P6392&gt;1,1/K6392)+IF(Q6392&gt;1,1/L6392)</f>
        <v>0</v>
      </c>
      <c r="AB6392" s="13">
        <f>AB6391+AA6392</f>
        <v>215.31974925110819</v>
      </c>
      <c r="AC6392" s="13">
        <f>AC6391+SUM(Y6392:Z6392)</f>
        <v>15.680250748891835</v>
      </c>
      <c r="AD6392" s="14">
        <f t="shared" si="1096"/>
        <v>7.2823095900067011E-2</v>
      </c>
      <c r="AE6392" s="15">
        <f>IF(AND(P6392&gt;1,E6392=1),1/(2*K6392*(1-H6392))*K6392-1/(2*K6392*(1-H6392)),IF(P6392&lt;1,0,-1/(2*K6392*(1-H6392))))</f>
        <v>0</v>
      </c>
      <c r="AF6392" s="15">
        <f>IF(AND(Q6392&gt;1,E6392=0),1/(2*L6392*(1-I6392))*L6392-1/(2*L6392*(1-I6392)),IF(Q6392&lt;1,0,-1/(2*L6392*(1-I6392))))</f>
        <v>0</v>
      </c>
      <c r="AG6392" s="15">
        <f>IF(P6392&gt;1,1/(2*K6392*(1-H6392)),0)+IF(Q6392&gt;1,1/(2*L6392*(1-I6392)),0)</f>
        <v>0</v>
      </c>
      <c r="AH6392" s="15">
        <f>AH6391+AG6392</f>
        <v>271.28202615931144</v>
      </c>
      <c r="AI6392" s="15">
        <f>AI6391+SUM(AE6392:AF6392)</f>
        <v>22.251090476337826</v>
      </c>
      <c r="AJ6392" s="16">
        <f t="shared" si="1097"/>
        <v>8.2021985722234264E-2</v>
      </c>
      <c r="AK6392" s="17">
        <f>IF(AND(P6392&gt;1,E6392=1),(P6392-1)/(K6392-1)*K6392-(P6392-1)/(K6392-1),IF(P6392&lt;1,0,-(P6392-1)/(K6392-1)))</f>
        <v>0</v>
      </c>
      <c r="AL6392" s="17">
        <f>IF(AND(Q6392&gt;1,E6392=0),(Q6392-1)/(L6392-1)*L6392-(Q6392-1)/(L6392-1),IF(Q6392&lt;1,0,-(Q6392-1)/(L6392-1)))</f>
        <v>0</v>
      </c>
      <c r="AM6392" s="17">
        <f>IF(P6392&gt;1,(P6392-1)/(K6392-1),0)+IF(Q6392&gt;1,(Q6392-1)/(L6392-1),0)</f>
        <v>0</v>
      </c>
      <c r="AN6392" s="17">
        <f>AN6391+AM6392</f>
        <v>91.476826395776101</v>
      </c>
      <c r="AO6392" s="17">
        <f>AO6391+SUM(AK6392:AL6392)</f>
        <v>4.5282323844454329</v>
      </c>
      <c r="AP6392" s="19">
        <f t="shared" si="1098"/>
        <v>4.950141541699267E-2</v>
      </c>
      <c r="AR6392" s="20">
        <f t="shared" si="1099"/>
        <v>0</v>
      </c>
      <c r="AV6392" s="21"/>
      <c r="AW6392" s="21"/>
      <c r="AX6392" s="21"/>
      <c r="AY6392" s="21"/>
    </row>
    <row r="6393" spans="1:51" s="5" customFormat="1" hidden="1" outlineLevel="1" x14ac:dyDescent="0.2">
      <c r="A6393" s="33"/>
      <c r="D6393" s="5">
        <v>16439</v>
      </c>
      <c r="E6393" s="5">
        <v>1</v>
      </c>
      <c r="G6393" s="6">
        <f>IF(AND(H6393&gt;0.5,E6393=1),1,0)+IF(AND(H6393&lt;0.5,E6393=0),1,0)</f>
        <v>0</v>
      </c>
      <c r="H6393" s="7">
        <v>0.36348510921931099</v>
      </c>
      <c r="I6393" s="7">
        <f t="shared" si="1090"/>
        <v>0.63651489078068901</v>
      </c>
      <c r="K6393" s="8">
        <v>2.25</v>
      </c>
      <c r="L6393" s="8">
        <v>1.7200000286102299</v>
      </c>
      <c r="M6393" s="9">
        <f t="shared" si="1091"/>
        <v>0.44444444444444442</v>
      </c>
      <c r="N6393" s="9">
        <f t="shared" si="1092"/>
        <v>0.58139533916636377</v>
      </c>
      <c r="P6393" s="10">
        <f t="shared" si="1093"/>
        <v>0</v>
      </c>
      <c r="Q6393" s="10">
        <f t="shared" si="1094"/>
        <v>0</v>
      </c>
      <c r="S6393" s="11">
        <f>IF(AND(P6393&gt;1,E6393=1),K6393-1,IF(P6393&lt;1,0,-1))</f>
        <v>0</v>
      </c>
      <c r="T6393" s="11">
        <f>IF(AND(Q6393&gt;1,E6393=0),L6393-1,IF(Q6393&lt;1,0,-1))</f>
        <v>0</v>
      </c>
      <c r="U6393" s="11">
        <f t="shared" si="1100"/>
        <v>0</v>
      </c>
      <c r="V6393" s="11">
        <f>V6392+U6393</f>
        <v>502</v>
      </c>
      <c r="W6393" s="11">
        <f>W6392+SUM(S6393:T6393)</f>
        <v>25.979997038841208</v>
      </c>
      <c r="X6393" s="12">
        <f t="shared" si="1095"/>
        <v>5.1752982149086073E-2</v>
      </c>
      <c r="Y6393" s="13">
        <f>IF(AND(P6393&gt;1,E6393=1),1/K6393*K6393-1/K6393,IF(P6393&lt;1,0,-1/K6393))</f>
        <v>0</v>
      </c>
      <c r="Z6393" s="13">
        <f>IF(AND(Q6393&gt;1,E6393=0),1/L6393*L6393-1/L6393,IF(Q6393&lt;1,0,-1/L6393))</f>
        <v>0</v>
      </c>
      <c r="AA6393" s="13">
        <f>IF(P6393&gt;1,1/K6393)+IF(Q6393&gt;1,1/L6393)</f>
        <v>0</v>
      </c>
      <c r="AB6393" s="13">
        <f>AB6392+AA6393</f>
        <v>215.31974925110819</v>
      </c>
      <c r="AC6393" s="13">
        <f>AC6392+SUM(Y6393:Z6393)</f>
        <v>15.680250748891835</v>
      </c>
      <c r="AD6393" s="14">
        <f t="shared" si="1096"/>
        <v>7.2823095900067011E-2</v>
      </c>
      <c r="AE6393" s="15">
        <f>IF(AND(P6393&gt;1,E6393=1),1/(2*K6393*(1-H6393))*K6393-1/(2*K6393*(1-H6393)),IF(P6393&lt;1,0,-1/(2*K6393*(1-H6393))))</f>
        <v>0</v>
      </c>
      <c r="AF6393" s="15">
        <f>IF(AND(Q6393&gt;1,E6393=0),1/(2*L6393*(1-I6393))*L6393-1/(2*L6393*(1-I6393)),IF(Q6393&lt;1,0,-1/(2*L6393*(1-I6393))))</f>
        <v>0</v>
      </c>
      <c r="AG6393" s="15">
        <f>IF(P6393&gt;1,1/(2*K6393*(1-H6393)),0)+IF(Q6393&gt;1,1/(2*L6393*(1-I6393)),0)</f>
        <v>0</v>
      </c>
      <c r="AH6393" s="15">
        <f>AH6392+AG6393</f>
        <v>271.28202615931144</v>
      </c>
      <c r="AI6393" s="15">
        <f>AI6392+SUM(AE6393:AF6393)</f>
        <v>22.251090476337826</v>
      </c>
      <c r="AJ6393" s="16">
        <f t="shared" si="1097"/>
        <v>8.2021985722234264E-2</v>
      </c>
      <c r="AK6393" s="17">
        <f>IF(AND(P6393&gt;1,E6393=1),(P6393-1)/(K6393-1)*K6393-(P6393-1)/(K6393-1),IF(P6393&lt;1,0,-(P6393-1)/(K6393-1)))</f>
        <v>0</v>
      </c>
      <c r="AL6393" s="17">
        <f>IF(AND(Q6393&gt;1,E6393=0),(Q6393-1)/(L6393-1)*L6393-(Q6393-1)/(L6393-1),IF(Q6393&lt;1,0,-(Q6393-1)/(L6393-1)))</f>
        <v>0</v>
      </c>
      <c r="AM6393" s="17">
        <f>IF(P6393&gt;1,(P6393-1)/(K6393-1),0)+IF(Q6393&gt;1,(Q6393-1)/(L6393-1),0)</f>
        <v>0</v>
      </c>
      <c r="AN6393" s="17">
        <f>AN6392+AM6393</f>
        <v>91.476826395776101</v>
      </c>
      <c r="AO6393" s="17">
        <f>AO6392+SUM(AK6393:AL6393)</f>
        <v>4.5282323844454329</v>
      </c>
      <c r="AP6393" s="19">
        <f t="shared" si="1098"/>
        <v>4.950141541699267E-2</v>
      </c>
      <c r="AR6393" s="20">
        <f t="shared" si="1099"/>
        <v>0</v>
      </c>
      <c r="AV6393" s="21"/>
      <c r="AW6393" s="21"/>
      <c r="AX6393" s="21"/>
      <c r="AY6393" s="21"/>
    </row>
    <row r="6394" spans="1:51" s="5" customFormat="1" hidden="1" outlineLevel="1" x14ac:dyDescent="0.2">
      <c r="A6394" s="33"/>
      <c r="D6394" s="5">
        <v>16440</v>
      </c>
      <c r="E6394" s="5">
        <v>1</v>
      </c>
      <c r="G6394" s="6">
        <f>IF(AND(H6394&gt;0.5,E6394=1),1,0)+IF(AND(H6394&lt;0.5,E6394=0),1,0)</f>
        <v>1</v>
      </c>
      <c r="H6394" s="7">
        <v>0.71681476474063999</v>
      </c>
      <c r="I6394" s="7">
        <f t="shared" si="1090"/>
        <v>0.28318523525936001</v>
      </c>
      <c r="K6394" s="8">
        <v>1.4800000190734901</v>
      </c>
      <c r="L6394" s="8">
        <v>2.9000000953674299</v>
      </c>
      <c r="M6394" s="9">
        <f t="shared" si="1091"/>
        <v>0.67567566696791004</v>
      </c>
      <c r="N6394" s="9">
        <f t="shared" si="1092"/>
        <v>0.34482757486713117</v>
      </c>
      <c r="P6394" s="10">
        <f t="shared" si="1093"/>
        <v>0</v>
      </c>
      <c r="Q6394" s="10">
        <f t="shared" si="1094"/>
        <v>0</v>
      </c>
      <c r="S6394" s="11">
        <f>IF(AND(P6394&gt;1,E6394=1),K6394-1,IF(P6394&lt;1,0,-1))</f>
        <v>0</v>
      </c>
      <c r="T6394" s="11">
        <f>IF(AND(Q6394&gt;1,E6394=0),L6394-1,IF(Q6394&lt;1,0,-1))</f>
        <v>0</v>
      </c>
      <c r="U6394" s="11">
        <f t="shared" si="1100"/>
        <v>0</v>
      </c>
      <c r="V6394" s="11">
        <f>V6393+U6394</f>
        <v>502</v>
      </c>
      <c r="W6394" s="11">
        <f>W6393+SUM(S6394:T6394)</f>
        <v>25.979997038841208</v>
      </c>
      <c r="X6394" s="12">
        <f t="shared" si="1095"/>
        <v>5.1752982149086073E-2</v>
      </c>
      <c r="Y6394" s="13">
        <f>IF(AND(P6394&gt;1,E6394=1),1/K6394*K6394-1/K6394,IF(P6394&lt;1,0,-1/K6394))</f>
        <v>0</v>
      </c>
      <c r="Z6394" s="13">
        <f>IF(AND(Q6394&gt;1,E6394=0),1/L6394*L6394-1/L6394,IF(Q6394&lt;1,0,-1/L6394))</f>
        <v>0</v>
      </c>
      <c r="AA6394" s="13">
        <f>IF(P6394&gt;1,1/K6394)+IF(Q6394&gt;1,1/L6394)</f>
        <v>0</v>
      </c>
      <c r="AB6394" s="13">
        <f>AB6393+AA6394</f>
        <v>215.31974925110819</v>
      </c>
      <c r="AC6394" s="13">
        <f>AC6393+SUM(Y6394:Z6394)</f>
        <v>15.680250748891835</v>
      </c>
      <c r="AD6394" s="14">
        <f t="shared" si="1096"/>
        <v>7.2823095900067011E-2</v>
      </c>
      <c r="AE6394" s="15">
        <f>IF(AND(P6394&gt;1,E6394=1),1/(2*K6394*(1-H6394))*K6394-1/(2*K6394*(1-H6394)),IF(P6394&lt;1,0,-1/(2*K6394*(1-H6394))))</f>
        <v>0</v>
      </c>
      <c r="AF6394" s="15">
        <f>IF(AND(Q6394&gt;1,E6394=0),1/(2*L6394*(1-I6394))*L6394-1/(2*L6394*(1-I6394)),IF(Q6394&lt;1,0,-1/(2*L6394*(1-I6394))))</f>
        <v>0</v>
      </c>
      <c r="AG6394" s="15">
        <f>IF(P6394&gt;1,1/(2*K6394*(1-H6394)),0)+IF(Q6394&gt;1,1/(2*L6394*(1-I6394)),0)</f>
        <v>0</v>
      </c>
      <c r="AH6394" s="15">
        <f>AH6393+AG6394</f>
        <v>271.28202615931144</v>
      </c>
      <c r="AI6394" s="15">
        <f>AI6393+SUM(AE6394:AF6394)</f>
        <v>22.251090476337826</v>
      </c>
      <c r="AJ6394" s="16">
        <f t="shared" si="1097"/>
        <v>8.2021985722234264E-2</v>
      </c>
      <c r="AK6394" s="17">
        <f>IF(AND(P6394&gt;1,E6394=1),(P6394-1)/(K6394-1)*K6394-(P6394-1)/(K6394-1),IF(P6394&lt;1,0,-(P6394-1)/(K6394-1)))</f>
        <v>0</v>
      </c>
      <c r="AL6394" s="17">
        <f>IF(AND(Q6394&gt;1,E6394=0),(Q6394-1)/(L6394-1)*L6394-(Q6394-1)/(L6394-1),IF(Q6394&lt;1,0,-(Q6394-1)/(L6394-1)))</f>
        <v>0</v>
      </c>
      <c r="AM6394" s="17">
        <f>IF(P6394&gt;1,(P6394-1)/(K6394-1),0)+IF(Q6394&gt;1,(Q6394-1)/(L6394-1),0)</f>
        <v>0</v>
      </c>
      <c r="AN6394" s="17">
        <f>AN6393+AM6394</f>
        <v>91.476826395776101</v>
      </c>
      <c r="AO6394" s="17">
        <f>AO6393+SUM(AK6394:AL6394)</f>
        <v>4.5282323844454329</v>
      </c>
      <c r="AP6394" s="19">
        <f t="shared" si="1098"/>
        <v>4.950141541699267E-2</v>
      </c>
      <c r="AR6394" s="20">
        <f t="shared" si="1099"/>
        <v>0</v>
      </c>
      <c r="AV6394" s="21"/>
      <c r="AW6394" s="21"/>
      <c r="AX6394" s="21"/>
      <c r="AY6394" s="21"/>
    </row>
    <row r="6395" spans="1:51" s="5" customFormat="1" hidden="1" outlineLevel="1" x14ac:dyDescent="0.2">
      <c r="A6395" s="33"/>
      <c r="D6395" s="5">
        <v>16441</v>
      </c>
      <c r="E6395" s="5">
        <v>0</v>
      </c>
      <c r="G6395" s="6">
        <f>IF(AND(H6395&gt;0.5,E6395=1),1,0)+IF(AND(H6395&lt;0.5,E6395=0),1,0)</f>
        <v>1</v>
      </c>
      <c r="H6395" s="7">
        <v>0.27721113887070897</v>
      </c>
      <c r="I6395" s="7">
        <f t="shared" si="1090"/>
        <v>0.72278886112929097</v>
      </c>
      <c r="K6395" s="8">
        <v>5.46000003814697</v>
      </c>
      <c r="L6395" s="8">
        <v>1.1900000572204601</v>
      </c>
      <c r="M6395" s="9">
        <f t="shared" si="1091"/>
        <v>0.1831501818705816</v>
      </c>
      <c r="N6395" s="9">
        <f t="shared" si="1092"/>
        <v>0.84033609404670762</v>
      </c>
      <c r="P6395" s="10">
        <f t="shared" si="1093"/>
        <v>0</v>
      </c>
      <c r="Q6395" s="10">
        <f t="shared" si="1094"/>
        <v>0</v>
      </c>
      <c r="S6395" s="11">
        <f>IF(AND(P6395&gt;1,E6395=1),K6395-1,IF(P6395&lt;1,0,-1))</f>
        <v>0</v>
      </c>
      <c r="T6395" s="11">
        <f>IF(AND(Q6395&gt;1,E6395=0),L6395-1,IF(Q6395&lt;1,0,-1))</f>
        <v>0</v>
      </c>
      <c r="U6395" s="11">
        <f t="shared" si="1100"/>
        <v>0</v>
      </c>
      <c r="V6395" s="11">
        <f>V6394+U6395</f>
        <v>502</v>
      </c>
      <c r="W6395" s="11">
        <f>W6394+SUM(S6395:T6395)</f>
        <v>25.979997038841208</v>
      </c>
      <c r="X6395" s="12">
        <f t="shared" si="1095"/>
        <v>5.1752982149086073E-2</v>
      </c>
      <c r="Y6395" s="13">
        <f>IF(AND(P6395&gt;1,E6395=1),1/K6395*K6395-1/K6395,IF(P6395&lt;1,0,-1/K6395))</f>
        <v>0</v>
      </c>
      <c r="Z6395" s="13">
        <f>IF(AND(Q6395&gt;1,E6395=0),1/L6395*L6395-1/L6395,IF(Q6395&lt;1,0,-1/L6395))</f>
        <v>0</v>
      </c>
      <c r="AA6395" s="13">
        <f>IF(P6395&gt;1,1/K6395)+IF(Q6395&gt;1,1/L6395)</f>
        <v>0</v>
      </c>
      <c r="AB6395" s="13">
        <f>AB6394+AA6395</f>
        <v>215.31974925110819</v>
      </c>
      <c r="AC6395" s="13">
        <f>AC6394+SUM(Y6395:Z6395)</f>
        <v>15.680250748891835</v>
      </c>
      <c r="AD6395" s="14">
        <f t="shared" si="1096"/>
        <v>7.2823095900067011E-2</v>
      </c>
      <c r="AE6395" s="15">
        <f>IF(AND(P6395&gt;1,E6395=1),1/(2*K6395*(1-H6395))*K6395-1/(2*K6395*(1-H6395)),IF(P6395&lt;1,0,-1/(2*K6395*(1-H6395))))</f>
        <v>0</v>
      </c>
      <c r="AF6395" s="15">
        <f>IF(AND(Q6395&gt;1,E6395=0),1/(2*L6395*(1-I6395))*L6395-1/(2*L6395*(1-I6395)),IF(Q6395&lt;1,0,-1/(2*L6395*(1-I6395))))</f>
        <v>0</v>
      </c>
      <c r="AG6395" s="15">
        <f>IF(P6395&gt;1,1/(2*K6395*(1-H6395)),0)+IF(Q6395&gt;1,1/(2*L6395*(1-I6395)),0)</f>
        <v>0</v>
      </c>
      <c r="AH6395" s="15">
        <f>AH6394+AG6395</f>
        <v>271.28202615931144</v>
      </c>
      <c r="AI6395" s="15">
        <f>AI6394+SUM(AE6395:AF6395)</f>
        <v>22.251090476337826</v>
      </c>
      <c r="AJ6395" s="16">
        <f t="shared" si="1097"/>
        <v>8.2021985722234264E-2</v>
      </c>
      <c r="AK6395" s="17">
        <f>IF(AND(P6395&gt;1,E6395=1),(P6395-1)/(K6395-1)*K6395-(P6395-1)/(K6395-1),IF(P6395&lt;1,0,-(P6395-1)/(K6395-1)))</f>
        <v>0</v>
      </c>
      <c r="AL6395" s="17">
        <f>IF(AND(Q6395&gt;1,E6395=0),(Q6395-1)/(L6395-1)*L6395-(Q6395-1)/(L6395-1),IF(Q6395&lt;1,0,-(Q6395-1)/(L6395-1)))</f>
        <v>0</v>
      </c>
      <c r="AM6395" s="17">
        <f>IF(P6395&gt;1,(P6395-1)/(K6395-1),0)+IF(Q6395&gt;1,(Q6395-1)/(L6395-1),0)</f>
        <v>0</v>
      </c>
      <c r="AN6395" s="17">
        <f>AN6394+AM6395</f>
        <v>91.476826395776101</v>
      </c>
      <c r="AO6395" s="17">
        <f>AO6394+SUM(AK6395:AL6395)</f>
        <v>4.5282323844454329</v>
      </c>
      <c r="AP6395" s="19">
        <f t="shared" si="1098"/>
        <v>4.950141541699267E-2</v>
      </c>
      <c r="AR6395" s="20">
        <f t="shared" si="1099"/>
        <v>0</v>
      </c>
      <c r="AV6395" s="21"/>
      <c r="AW6395" s="21"/>
      <c r="AX6395" s="21"/>
      <c r="AY6395" s="21"/>
    </row>
    <row r="6396" spans="1:51" s="5" customFormat="1" hidden="1" outlineLevel="1" x14ac:dyDescent="0.2">
      <c r="A6396" s="33"/>
      <c r="D6396" s="5">
        <v>16442</v>
      </c>
      <c r="E6396" s="5">
        <v>0</v>
      </c>
      <c r="G6396" s="6">
        <f>IF(AND(H6396&gt;0.5,E6396=1),1,0)+IF(AND(H6396&lt;0.5,E6396=0),1,0)</f>
        <v>0</v>
      </c>
      <c r="H6396" s="7">
        <v>0.53392967494747201</v>
      </c>
      <c r="I6396" s="7">
        <f t="shared" si="1090"/>
        <v>0.46607032505252799</v>
      </c>
      <c r="K6396" s="8">
        <v>1.95000004768372</v>
      </c>
      <c r="L6396" s="8">
        <v>2.1400001049041699</v>
      </c>
      <c r="M6396" s="9">
        <f t="shared" si="1091"/>
        <v>0.51282050028041581</v>
      </c>
      <c r="N6396" s="9">
        <f t="shared" si="1092"/>
        <v>0.46728969671932813</v>
      </c>
      <c r="P6396" s="10">
        <f t="shared" si="1093"/>
        <v>0</v>
      </c>
      <c r="Q6396" s="10">
        <f t="shared" si="1094"/>
        <v>0</v>
      </c>
      <c r="S6396" s="11">
        <f>IF(AND(P6396&gt;1,E6396=1),K6396-1,IF(P6396&lt;1,0,-1))</f>
        <v>0</v>
      </c>
      <c r="T6396" s="11">
        <f>IF(AND(Q6396&gt;1,E6396=0),L6396-1,IF(Q6396&lt;1,0,-1))</f>
        <v>0</v>
      </c>
      <c r="U6396" s="11">
        <f t="shared" si="1100"/>
        <v>0</v>
      </c>
      <c r="V6396" s="11">
        <f>V6395+U6396</f>
        <v>502</v>
      </c>
      <c r="W6396" s="11">
        <f>W6395+SUM(S6396:T6396)</f>
        <v>25.979997038841208</v>
      </c>
      <c r="X6396" s="12">
        <f t="shared" si="1095"/>
        <v>5.1752982149086073E-2</v>
      </c>
      <c r="Y6396" s="13">
        <f>IF(AND(P6396&gt;1,E6396=1),1/K6396*K6396-1/K6396,IF(P6396&lt;1,0,-1/K6396))</f>
        <v>0</v>
      </c>
      <c r="Z6396" s="13">
        <f>IF(AND(Q6396&gt;1,E6396=0),1/L6396*L6396-1/L6396,IF(Q6396&lt;1,0,-1/L6396))</f>
        <v>0</v>
      </c>
      <c r="AA6396" s="13">
        <f>IF(P6396&gt;1,1/K6396)+IF(Q6396&gt;1,1/L6396)</f>
        <v>0</v>
      </c>
      <c r="AB6396" s="13">
        <f>AB6395+AA6396</f>
        <v>215.31974925110819</v>
      </c>
      <c r="AC6396" s="13">
        <f>AC6395+SUM(Y6396:Z6396)</f>
        <v>15.680250748891835</v>
      </c>
      <c r="AD6396" s="14">
        <f t="shared" si="1096"/>
        <v>7.2823095900067011E-2</v>
      </c>
      <c r="AE6396" s="15">
        <f>IF(AND(P6396&gt;1,E6396=1),1/(2*K6396*(1-H6396))*K6396-1/(2*K6396*(1-H6396)),IF(P6396&lt;1,0,-1/(2*K6396*(1-H6396))))</f>
        <v>0</v>
      </c>
      <c r="AF6396" s="15">
        <f>IF(AND(Q6396&gt;1,E6396=0),1/(2*L6396*(1-I6396))*L6396-1/(2*L6396*(1-I6396)),IF(Q6396&lt;1,0,-1/(2*L6396*(1-I6396))))</f>
        <v>0</v>
      </c>
      <c r="AG6396" s="15">
        <f>IF(P6396&gt;1,1/(2*K6396*(1-H6396)),0)+IF(Q6396&gt;1,1/(2*L6396*(1-I6396)),0)</f>
        <v>0</v>
      </c>
      <c r="AH6396" s="15">
        <f>AH6395+AG6396</f>
        <v>271.28202615931144</v>
      </c>
      <c r="AI6396" s="15">
        <f>AI6395+SUM(AE6396:AF6396)</f>
        <v>22.251090476337826</v>
      </c>
      <c r="AJ6396" s="16">
        <f t="shared" si="1097"/>
        <v>8.2021985722234264E-2</v>
      </c>
      <c r="AK6396" s="17">
        <f>IF(AND(P6396&gt;1,E6396=1),(P6396-1)/(K6396-1)*K6396-(P6396-1)/(K6396-1),IF(P6396&lt;1,0,-(P6396-1)/(K6396-1)))</f>
        <v>0</v>
      </c>
      <c r="AL6396" s="17">
        <f>IF(AND(Q6396&gt;1,E6396=0),(Q6396-1)/(L6396-1)*L6396-(Q6396-1)/(L6396-1),IF(Q6396&lt;1,0,-(Q6396-1)/(L6396-1)))</f>
        <v>0</v>
      </c>
      <c r="AM6396" s="17">
        <f>IF(P6396&gt;1,(P6396-1)/(K6396-1),0)+IF(Q6396&gt;1,(Q6396-1)/(L6396-1),0)</f>
        <v>0</v>
      </c>
      <c r="AN6396" s="17">
        <f>AN6395+AM6396</f>
        <v>91.476826395776101</v>
      </c>
      <c r="AO6396" s="17">
        <f>AO6395+SUM(AK6396:AL6396)</f>
        <v>4.5282323844454329</v>
      </c>
      <c r="AP6396" s="19">
        <f t="shared" si="1098"/>
        <v>4.950141541699267E-2</v>
      </c>
      <c r="AR6396" s="20">
        <f t="shared" si="1099"/>
        <v>0</v>
      </c>
      <c r="AV6396" s="21"/>
      <c r="AW6396" s="21"/>
      <c r="AX6396" s="21"/>
      <c r="AY6396" s="21"/>
    </row>
    <row r="6397" spans="1:51" s="5" customFormat="1" hidden="1" outlineLevel="1" x14ac:dyDescent="0.2">
      <c r="A6397" s="33"/>
      <c r="D6397" s="5">
        <v>16443</v>
      </c>
      <c r="E6397" s="5">
        <v>0</v>
      </c>
      <c r="G6397" s="6">
        <f>IF(AND(H6397&gt;0.5,E6397=1),1,0)+IF(AND(H6397&lt;0.5,E6397=0),1,0)</f>
        <v>1</v>
      </c>
      <c r="H6397" s="7">
        <v>0.27924006222428399</v>
      </c>
      <c r="I6397" s="7">
        <f t="shared" si="1090"/>
        <v>0.72075993777571601</v>
      </c>
      <c r="K6397" s="8">
        <v>3.9500000476837198</v>
      </c>
      <c r="L6397" s="8">
        <v>1.29999995231628</v>
      </c>
      <c r="M6397" s="9">
        <f t="shared" si="1091"/>
        <v>0.2531645539058664</v>
      </c>
      <c r="N6397" s="9">
        <f t="shared" si="1092"/>
        <v>0.76923079744598921</v>
      </c>
      <c r="P6397" s="10">
        <f t="shared" si="1093"/>
        <v>0</v>
      </c>
      <c r="Q6397" s="10">
        <f t="shared" si="1094"/>
        <v>0</v>
      </c>
      <c r="S6397" s="11">
        <f>IF(AND(P6397&gt;1,E6397=1),K6397-1,IF(P6397&lt;1,0,-1))</f>
        <v>0</v>
      </c>
      <c r="T6397" s="11">
        <f>IF(AND(Q6397&gt;1,E6397=0),L6397-1,IF(Q6397&lt;1,0,-1))</f>
        <v>0</v>
      </c>
      <c r="U6397" s="11">
        <f t="shared" si="1100"/>
        <v>0</v>
      </c>
      <c r="V6397" s="11">
        <f>V6396+U6397</f>
        <v>502</v>
      </c>
      <c r="W6397" s="11">
        <f>W6396+SUM(S6397:T6397)</f>
        <v>25.979997038841208</v>
      </c>
      <c r="X6397" s="12">
        <f t="shared" si="1095"/>
        <v>5.1752982149086073E-2</v>
      </c>
      <c r="Y6397" s="13">
        <f>IF(AND(P6397&gt;1,E6397=1),1/K6397*K6397-1/K6397,IF(P6397&lt;1,0,-1/K6397))</f>
        <v>0</v>
      </c>
      <c r="Z6397" s="13">
        <f>IF(AND(Q6397&gt;1,E6397=0),1/L6397*L6397-1/L6397,IF(Q6397&lt;1,0,-1/L6397))</f>
        <v>0</v>
      </c>
      <c r="AA6397" s="13">
        <f>IF(P6397&gt;1,1/K6397)+IF(Q6397&gt;1,1/L6397)</f>
        <v>0</v>
      </c>
      <c r="AB6397" s="13">
        <f>AB6396+AA6397</f>
        <v>215.31974925110819</v>
      </c>
      <c r="AC6397" s="13">
        <f>AC6396+SUM(Y6397:Z6397)</f>
        <v>15.680250748891835</v>
      </c>
      <c r="AD6397" s="14">
        <f t="shared" si="1096"/>
        <v>7.2823095900067011E-2</v>
      </c>
      <c r="AE6397" s="15">
        <f>IF(AND(P6397&gt;1,E6397=1),1/(2*K6397*(1-H6397))*K6397-1/(2*K6397*(1-H6397)),IF(P6397&lt;1,0,-1/(2*K6397*(1-H6397))))</f>
        <v>0</v>
      </c>
      <c r="AF6397" s="15">
        <f>IF(AND(Q6397&gt;1,E6397=0),1/(2*L6397*(1-I6397))*L6397-1/(2*L6397*(1-I6397)),IF(Q6397&lt;1,0,-1/(2*L6397*(1-I6397))))</f>
        <v>0</v>
      </c>
      <c r="AG6397" s="15">
        <f>IF(P6397&gt;1,1/(2*K6397*(1-H6397)),0)+IF(Q6397&gt;1,1/(2*L6397*(1-I6397)),0)</f>
        <v>0</v>
      </c>
      <c r="AH6397" s="15">
        <f>AH6396+AG6397</f>
        <v>271.28202615931144</v>
      </c>
      <c r="AI6397" s="15">
        <f>AI6396+SUM(AE6397:AF6397)</f>
        <v>22.251090476337826</v>
      </c>
      <c r="AJ6397" s="16">
        <f t="shared" si="1097"/>
        <v>8.2021985722234264E-2</v>
      </c>
      <c r="AK6397" s="17">
        <f>IF(AND(P6397&gt;1,E6397=1),(P6397-1)/(K6397-1)*K6397-(P6397-1)/(K6397-1),IF(P6397&lt;1,0,-(P6397-1)/(K6397-1)))</f>
        <v>0</v>
      </c>
      <c r="AL6397" s="17">
        <f>IF(AND(Q6397&gt;1,E6397=0),(Q6397-1)/(L6397-1)*L6397-(Q6397-1)/(L6397-1),IF(Q6397&lt;1,0,-(Q6397-1)/(L6397-1)))</f>
        <v>0</v>
      </c>
      <c r="AM6397" s="17">
        <f>IF(P6397&gt;1,(P6397-1)/(K6397-1),0)+IF(Q6397&gt;1,(Q6397-1)/(L6397-1),0)</f>
        <v>0</v>
      </c>
      <c r="AN6397" s="17">
        <f>AN6396+AM6397</f>
        <v>91.476826395776101</v>
      </c>
      <c r="AO6397" s="17">
        <f>AO6396+SUM(AK6397:AL6397)</f>
        <v>4.5282323844454329</v>
      </c>
      <c r="AP6397" s="19">
        <f t="shared" si="1098"/>
        <v>4.950141541699267E-2</v>
      </c>
      <c r="AR6397" s="20">
        <f t="shared" si="1099"/>
        <v>0</v>
      </c>
      <c r="AV6397" s="21"/>
      <c r="AW6397" s="21"/>
      <c r="AX6397" s="21"/>
      <c r="AY6397" s="21"/>
    </row>
    <row r="6398" spans="1:51" s="5" customFormat="1" hidden="1" outlineLevel="1" x14ac:dyDescent="0.2">
      <c r="A6398" s="33"/>
      <c r="D6398" s="5">
        <v>16444</v>
      </c>
      <c r="E6398" s="5">
        <v>1</v>
      </c>
      <c r="G6398" s="6">
        <f>IF(AND(H6398&gt;0.5,E6398=1),1,0)+IF(AND(H6398&lt;0.5,E6398=0),1,0)</f>
        <v>1</v>
      </c>
      <c r="H6398" s="7">
        <v>0.74614568284042604</v>
      </c>
      <c r="I6398" s="7">
        <f t="shared" si="1090"/>
        <v>0.25385431715957396</v>
      </c>
      <c r="K6398" s="8">
        <v>1.3099999427795399</v>
      </c>
      <c r="L6398" s="8">
        <v>3.8599998950958301</v>
      </c>
      <c r="M6398" s="9">
        <f t="shared" si="1091"/>
        <v>0.76335881196926902</v>
      </c>
      <c r="N6398" s="9">
        <f t="shared" si="1092"/>
        <v>0.25906736455369089</v>
      </c>
      <c r="P6398" s="10">
        <f t="shared" si="1093"/>
        <v>0</v>
      </c>
      <c r="Q6398" s="10">
        <f t="shared" si="1094"/>
        <v>0</v>
      </c>
      <c r="S6398" s="11">
        <f>IF(AND(P6398&gt;1,E6398=1),K6398-1,IF(P6398&lt;1,0,-1))</f>
        <v>0</v>
      </c>
      <c r="T6398" s="11">
        <f>IF(AND(Q6398&gt;1,E6398=0),L6398-1,IF(Q6398&lt;1,0,-1))</f>
        <v>0</v>
      </c>
      <c r="U6398" s="11">
        <f t="shared" si="1100"/>
        <v>0</v>
      </c>
      <c r="V6398" s="11">
        <f>V6397+U6398</f>
        <v>502</v>
      </c>
      <c r="W6398" s="11">
        <f>W6397+SUM(S6398:T6398)</f>
        <v>25.979997038841208</v>
      </c>
      <c r="X6398" s="12">
        <f t="shared" si="1095"/>
        <v>5.1752982149086073E-2</v>
      </c>
      <c r="Y6398" s="13">
        <f>IF(AND(P6398&gt;1,E6398=1),1/K6398*K6398-1/K6398,IF(P6398&lt;1,0,-1/K6398))</f>
        <v>0</v>
      </c>
      <c r="Z6398" s="13">
        <f>IF(AND(Q6398&gt;1,E6398=0),1/L6398*L6398-1/L6398,IF(Q6398&lt;1,0,-1/L6398))</f>
        <v>0</v>
      </c>
      <c r="AA6398" s="13">
        <f>IF(P6398&gt;1,1/K6398)+IF(Q6398&gt;1,1/L6398)</f>
        <v>0</v>
      </c>
      <c r="AB6398" s="13">
        <f>AB6397+AA6398</f>
        <v>215.31974925110819</v>
      </c>
      <c r="AC6398" s="13">
        <f>AC6397+SUM(Y6398:Z6398)</f>
        <v>15.680250748891835</v>
      </c>
      <c r="AD6398" s="14">
        <f t="shared" si="1096"/>
        <v>7.2823095900067011E-2</v>
      </c>
      <c r="AE6398" s="15">
        <f>IF(AND(P6398&gt;1,E6398=1),1/(2*K6398*(1-H6398))*K6398-1/(2*K6398*(1-H6398)),IF(P6398&lt;1,0,-1/(2*K6398*(1-H6398))))</f>
        <v>0</v>
      </c>
      <c r="AF6398" s="15">
        <f>IF(AND(Q6398&gt;1,E6398=0),1/(2*L6398*(1-I6398))*L6398-1/(2*L6398*(1-I6398)),IF(Q6398&lt;1,0,-1/(2*L6398*(1-I6398))))</f>
        <v>0</v>
      </c>
      <c r="AG6398" s="15">
        <f>IF(P6398&gt;1,1/(2*K6398*(1-H6398)),0)+IF(Q6398&gt;1,1/(2*L6398*(1-I6398)),0)</f>
        <v>0</v>
      </c>
      <c r="AH6398" s="15">
        <f>AH6397+AG6398</f>
        <v>271.28202615931144</v>
      </c>
      <c r="AI6398" s="15">
        <f>AI6397+SUM(AE6398:AF6398)</f>
        <v>22.251090476337826</v>
      </c>
      <c r="AJ6398" s="16">
        <f t="shared" si="1097"/>
        <v>8.2021985722234264E-2</v>
      </c>
      <c r="AK6398" s="17">
        <f>IF(AND(P6398&gt;1,E6398=1),(P6398-1)/(K6398-1)*K6398-(P6398-1)/(K6398-1),IF(P6398&lt;1,0,-(P6398-1)/(K6398-1)))</f>
        <v>0</v>
      </c>
      <c r="AL6398" s="17">
        <f>IF(AND(Q6398&gt;1,E6398=0),(Q6398-1)/(L6398-1)*L6398-(Q6398-1)/(L6398-1),IF(Q6398&lt;1,0,-(Q6398-1)/(L6398-1)))</f>
        <v>0</v>
      </c>
      <c r="AM6398" s="17">
        <f>IF(P6398&gt;1,(P6398-1)/(K6398-1),0)+IF(Q6398&gt;1,(Q6398-1)/(L6398-1),0)</f>
        <v>0</v>
      </c>
      <c r="AN6398" s="17">
        <f>AN6397+AM6398</f>
        <v>91.476826395776101</v>
      </c>
      <c r="AO6398" s="17">
        <f>AO6397+SUM(AK6398:AL6398)</f>
        <v>4.5282323844454329</v>
      </c>
      <c r="AP6398" s="19">
        <f t="shared" si="1098"/>
        <v>4.950141541699267E-2</v>
      </c>
      <c r="AR6398" s="20">
        <f t="shared" si="1099"/>
        <v>0</v>
      </c>
      <c r="AV6398" s="21"/>
      <c r="AW6398" s="21"/>
      <c r="AX6398" s="21"/>
      <c r="AY6398" s="21"/>
    </row>
    <row r="6399" spans="1:51" s="5" customFormat="1" hidden="1" outlineLevel="1" x14ac:dyDescent="0.2">
      <c r="A6399" s="33"/>
      <c r="D6399" s="5">
        <v>16445</v>
      </c>
      <c r="E6399" s="5">
        <v>0</v>
      </c>
      <c r="G6399" s="6">
        <f>IF(AND(H6399&gt;0.5,E6399=1),1,0)+IF(AND(H6399&lt;0.5,E6399=0),1,0)</f>
        <v>1</v>
      </c>
      <c r="H6399" s="7">
        <v>0.26761416282912098</v>
      </c>
      <c r="I6399" s="7">
        <f t="shared" si="1090"/>
        <v>0.73238583717087902</v>
      </c>
      <c r="K6399" s="8">
        <v>5.25</v>
      </c>
      <c r="L6399" s="8">
        <v>1.21000003814697</v>
      </c>
      <c r="M6399" s="9">
        <f t="shared" si="1091"/>
        <v>0.19047619047619047</v>
      </c>
      <c r="N6399" s="9">
        <f t="shared" si="1092"/>
        <v>0.82644625493684254</v>
      </c>
      <c r="P6399" s="10">
        <f t="shared" si="1093"/>
        <v>0</v>
      </c>
      <c r="Q6399" s="10">
        <f t="shared" si="1094"/>
        <v>0</v>
      </c>
      <c r="S6399" s="11">
        <f>IF(AND(P6399&gt;1,E6399=1),K6399-1,IF(P6399&lt;1,0,-1))</f>
        <v>0</v>
      </c>
      <c r="T6399" s="11">
        <f>IF(AND(Q6399&gt;1,E6399=0),L6399-1,IF(Q6399&lt;1,0,-1))</f>
        <v>0</v>
      </c>
      <c r="U6399" s="11">
        <f t="shared" si="1100"/>
        <v>0</v>
      </c>
      <c r="V6399" s="11">
        <f>V6398+U6399</f>
        <v>502</v>
      </c>
      <c r="W6399" s="11">
        <f>W6398+SUM(S6399:T6399)</f>
        <v>25.979997038841208</v>
      </c>
      <c r="X6399" s="12">
        <f t="shared" si="1095"/>
        <v>5.1752982149086073E-2</v>
      </c>
      <c r="Y6399" s="13">
        <f>IF(AND(P6399&gt;1,E6399=1),1/K6399*K6399-1/K6399,IF(P6399&lt;1,0,-1/K6399))</f>
        <v>0</v>
      </c>
      <c r="Z6399" s="13">
        <f>IF(AND(Q6399&gt;1,E6399=0),1/L6399*L6399-1/L6399,IF(Q6399&lt;1,0,-1/L6399))</f>
        <v>0</v>
      </c>
      <c r="AA6399" s="13">
        <f>IF(P6399&gt;1,1/K6399)+IF(Q6399&gt;1,1/L6399)</f>
        <v>0</v>
      </c>
      <c r="AB6399" s="13">
        <f>AB6398+AA6399</f>
        <v>215.31974925110819</v>
      </c>
      <c r="AC6399" s="13">
        <f>AC6398+SUM(Y6399:Z6399)</f>
        <v>15.680250748891835</v>
      </c>
      <c r="AD6399" s="14">
        <f t="shared" si="1096"/>
        <v>7.2823095900067011E-2</v>
      </c>
      <c r="AE6399" s="15">
        <f>IF(AND(P6399&gt;1,E6399=1),1/(2*K6399*(1-H6399))*K6399-1/(2*K6399*(1-H6399)),IF(P6399&lt;1,0,-1/(2*K6399*(1-H6399))))</f>
        <v>0</v>
      </c>
      <c r="AF6399" s="15">
        <f>IF(AND(Q6399&gt;1,E6399=0),1/(2*L6399*(1-I6399))*L6399-1/(2*L6399*(1-I6399)),IF(Q6399&lt;1,0,-1/(2*L6399*(1-I6399))))</f>
        <v>0</v>
      </c>
      <c r="AG6399" s="15">
        <f>IF(P6399&gt;1,1/(2*K6399*(1-H6399)),0)+IF(Q6399&gt;1,1/(2*L6399*(1-I6399)),0)</f>
        <v>0</v>
      </c>
      <c r="AH6399" s="15">
        <f>AH6398+AG6399</f>
        <v>271.28202615931144</v>
      </c>
      <c r="AI6399" s="15">
        <f>AI6398+SUM(AE6399:AF6399)</f>
        <v>22.251090476337826</v>
      </c>
      <c r="AJ6399" s="16">
        <f t="shared" si="1097"/>
        <v>8.2021985722234264E-2</v>
      </c>
      <c r="AK6399" s="17">
        <f>IF(AND(P6399&gt;1,E6399=1),(P6399-1)/(K6399-1)*K6399-(P6399-1)/(K6399-1),IF(P6399&lt;1,0,-(P6399-1)/(K6399-1)))</f>
        <v>0</v>
      </c>
      <c r="AL6399" s="17">
        <f>IF(AND(Q6399&gt;1,E6399=0),(Q6399-1)/(L6399-1)*L6399-(Q6399-1)/(L6399-1),IF(Q6399&lt;1,0,-(Q6399-1)/(L6399-1)))</f>
        <v>0</v>
      </c>
      <c r="AM6399" s="17">
        <f>IF(P6399&gt;1,(P6399-1)/(K6399-1),0)+IF(Q6399&gt;1,(Q6399-1)/(L6399-1),0)</f>
        <v>0</v>
      </c>
      <c r="AN6399" s="17">
        <f>AN6398+AM6399</f>
        <v>91.476826395776101</v>
      </c>
      <c r="AO6399" s="17">
        <f>AO6398+SUM(AK6399:AL6399)</f>
        <v>4.5282323844454329</v>
      </c>
      <c r="AP6399" s="19">
        <f t="shared" si="1098"/>
        <v>4.950141541699267E-2</v>
      </c>
      <c r="AR6399" s="20">
        <f t="shared" si="1099"/>
        <v>0</v>
      </c>
      <c r="AV6399" s="21"/>
      <c r="AW6399" s="21"/>
      <c r="AX6399" s="21"/>
      <c r="AY6399" s="21"/>
    </row>
    <row r="6400" spans="1:51" s="5" customFormat="1" hidden="1" outlineLevel="1" x14ac:dyDescent="0.2">
      <c r="A6400" s="33"/>
      <c r="D6400" s="5">
        <v>16446</v>
      </c>
      <c r="E6400" s="5">
        <v>1</v>
      </c>
      <c r="G6400" s="6">
        <f>IF(AND(H6400&gt;0.5,E6400=1),1,0)+IF(AND(H6400&lt;0.5,E6400=0),1,0)</f>
        <v>1</v>
      </c>
      <c r="H6400" s="7">
        <v>0.74614568284042604</v>
      </c>
      <c r="I6400" s="7">
        <f t="shared" si="1090"/>
        <v>0.25385431715957396</v>
      </c>
      <c r="K6400" s="8">
        <v>1.0700000524520901</v>
      </c>
      <c r="L6400" s="8">
        <v>10.9799995422363</v>
      </c>
      <c r="M6400" s="9">
        <f t="shared" si="1091"/>
        <v>0.93457939343865182</v>
      </c>
      <c r="N6400" s="9">
        <f t="shared" si="1092"/>
        <v>9.1074685035581499E-2</v>
      </c>
      <c r="P6400" s="10">
        <f t="shared" si="1093"/>
        <v>0</v>
      </c>
      <c r="Q6400" s="10">
        <f t="shared" si="1094"/>
        <v>0</v>
      </c>
      <c r="S6400" s="11">
        <f>IF(AND(P6400&gt;1,E6400=1),K6400-1,IF(P6400&lt;1,0,-1))</f>
        <v>0</v>
      </c>
      <c r="T6400" s="11">
        <f>IF(AND(Q6400&gt;1,E6400=0),L6400-1,IF(Q6400&lt;1,0,-1))</f>
        <v>0</v>
      </c>
      <c r="U6400" s="11">
        <f t="shared" si="1100"/>
        <v>0</v>
      </c>
      <c r="V6400" s="11">
        <f>V6399+U6400</f>
        <v>502</v>
      </c>
      <c r="W6400" s="11">
        <f>W6399+SUM(S6400:T6400)</f>
        <v>25.979997038841208</v>
      </c>
      <c r="X6400" s="12">
        <f t="shared" si="1095"/>
        <v>5.1752982149086073E-2</v>
      </c>
      <c r="Y6400" s="13">
        <f>IF(AND(P6400&gt;1,E6400=1),1/K6400*K6400-1/K6400,IF(P6400&lt;1,0,-1/K6400))</f>
        <v>0</v>
      </c>
      <c r="Z6400" s="13">
        <f>IF(AND(Q6400&gt;1,E6400=0),1/L6400*L6400-1/L6400,IF(Q6400&lt;1,0,-1/L6400))</f>
        <v>0</v>
      </c>
      <c r="AA6400" s="13">
        <f>IF(P6400&gt;1,1/K6400)+IF(Q6400&gt;1,1/L6400)</f>
        <v>0</v>
      </c>
      <c r="AB6400" s="13">
        <f>AB6399+AA6400</f>
        <v>215.31974925110819</v>
      </c>
      <c r="AC6400" s="13">
        <f>AC6399+SUM(Y6400:Z6400)</f>
        <v>15.680250748891835</v>
      </c>
      <c r="AD6400" s="14">
        <f t="shared" si="1096"/>
        <v>7.2823095900067011E-2</v>
      </c>
      <c r="AE6400" s="15">
        <f>IF(AND(P6400&gt;1,E6400=1),1/(2*K6400*(1-H6400))*K6400-1/(2*K6400*(1-H6400)),IF(P6400&lt;1,0,-1/(2*K6400*(1-H6400))))</f>
        <v>0</v>
      </c>
      <c r="AF6400" s="15">
        <f>IF(AND(Q6400&gt;1,E6400=0),1/(2*L6400*(1-I6400))*L6400-1/(2*L6400*(1-I6400)),IF(Q6400&lt;1,0,-1/(2*L6400*(1-I6400))))</f>
        <v>0</v>
      </c>
      <c r="AG6400" s="15">
        <f>IF(P6400&gt;1,1/(2*K6400*(1-H6400)),0)+IF(Q6400&gt;1,1/(2*L6400*(1-I6400)),0)</f>
        <v>0</v>
      </c>
      <c r="AH6400" s="15">
        <f>AH6399+AG6400</f>
        <v>271.28202615931144</v>
      </c>
      <c r="AI6400" s="15">
        <f>AI6399+SUM(AE6400:AF6400)</f>
        <v>22.251090476337826</v>
      </c>
      <c r="AJ6400" s="16">
        <f t="shared" si="1097"/>
        <v>8.2021985722234264E-2</v>
      </c>
      <c r="AK6400" s="17">
        <f>IF(AND(P6400&gt;1,E6400=1),(P6400-1)/(K6400-1)*K6400-(P6400-1)/(K6400-1),IF(P6400&lt;1,0,-(P6400-1)/(K6400-1)))</f>
        <v>0</v>
      </c>
      <c r="AL6400" s="17">
        <f>IF(AND(Q6400&gt;1,E6400=0),(Q6400-1)/(L6400-1)*L6400-(Q6400-1)/(L6400-1),IF(Q6400&lt;1,0,-(Q6400-1)/(L6400-1)))</f>
        <v>0</v>
      </c>
      <c r="AM6400" s="17">
        <f>IF(P6400&gt;1,(P6400-1)/(K6400-1),0)+IF(Q6400&gt;1,(Q6400-1)/(L6400-1),0)</f>
        <v>0</v>
      </c>
      <c r="AN6400" s="17">
        <f>AN6399+AM6400</f>
        <v>91.476826395776101</v>
      </c>
      <c r="AO6400" s="17">
        <f>AO6399+SUM(AK6400:AL6400)</f>
        <v>4.5282323844454329</v>
      </c>
      <c r="AP6400" s="19">
        <f t="shared" si="1098"/>
        <v>4.950141541699267E-2</v>
      </c>
      <c r="AR6400" s="20">
        <f t="shared" si="1099"/>
        <v>0</v>
      </c>
      <c r="AV6400" s="21"/>
      <c r="AW6400" s="21"/>
      <c r="AX6400" s="21"/>
      <c r="AY6400" s="21"/>
    </row>
    <row r="6401" spans="1:51" s="5" customFormat="1" hidden="1" outlineLevel="1" x14ac:dyDescent="0.2">
      <c r="A6401" s="33"/>
      <c r="D6401" s="5">
        <v>16447</v>
      </c>
      <c r="E6401" s="5">
        <v>1</v>
      </c>
      <c r="G6401" s="6">
        <f>IF(AND(H6401&gt;0.5,E6401=1),1,0)+IF(AND(H6401&lt;0.5,E6401=0),1,0)</f>
        <v>1</v>
      </c>
      <c r="H6401" s="7">
        <v>0.707170497833008</v>
      </c>
      <c r="I6401" s="7">
        <f t="shared" si="1090"/>
        <v>0.292829502166992</v>
      </c>
      <c r="K6401" s="8">
        <v>1.6000000238418599</v>
      </c>
      <c r="L6401" s="8">
        <v>2.5999999046325701</v>
      </c>
      <c r="M6401" s="9">
        <f t="shared" si="1091"/>
        <v>0.62499999068677359</v>
      </c>
      <c r="N6401" s="9">
        <f t="shared" si="1092"/>
        <v>0.38461539872299311</v>
      </c>
      <c r="P6401" s="10">
        <f t="shared" si="1093"/>
        <v>0</v>
      </c>
      <c r="Q6401" s="10">
        <f t="shared" si="1094"/>
        <v>0</v>
      </c>
      <c r="S6401" s="11">
        <f>IF(AND(P6401&gt;1,E6401=1),K6401-1,IF(P6401&lt;1,0,-1))</f>
        <v>0</v>
      </c>
      <c r="T6401" s="11">
        <f>IF(AND(Q6401&gt;1,E6401=0),L6401-1,IF(Q6401&lt;1,0,-1))</f>
        <v>0</v>
      </c>
      <c r="U6401" s="11">
        <f t="shared" si="1100"/>
        <v>0</v>
      </c>
      <c r="V6401" s="11">
        <f>V6400+U6401</f>
        <v>502</v>
      </c>
      <c r="W6401" s="11">
        <f>W6400+SUM(S6401:T6401)</f>
        <v>25.979997038841208</v>
      </c>
      <c r="X6401" s="12">
        <f t="shared" si="1095"/>
        <v>5.1752982149086073E-2</v>
      </c>
      <c r="Y6401" s="13">
        <f>IF(AND(P6401&gt;1,E6401=1),1/K6401*K6401-1/K6401,IF(P6401&lt;1,0,-1/K6401))</f>
        <v>0</v>
      </c>
      <c r="Z6401" s="13">
        <f>IF(AND(Q6401&gt;1,E6401=0),1/L6401*L6401-1/L6401,IF(Q6401&lt;1,0,-1/L6401))</f>
        <v>0</v>
      </c>
      <c r="AA6401" s="13">
        <f>IF(P6401&gt;1,1/K6401)+IF(Q6401&gt;1,1/L6401)</f>
        <v>0</v>
      </c>
      <c r="AB6401" s="13">
        <f>AB6400+AA6401</f>
        <v>215.31974925110819</v>
      </c>
      <c r="AC6401" s="13">
        <f>AC6400+SUM(Y6401:Z6401)</f>
        <v>15.680250748891835</v>
      </c>
      <c r="AD6401" s="14">
        <f t="shared" si="1096"/>
        <v>7.2823095900067011E-2</v>
      </c>
      <c r="AE6401" s="15">
        <f>IF(AND(P6401&gt;1,E6401=1),1/(2*K6401*(1-H6401))*K6401-1/(2*K6401*(1-H6401)),IF(P6401&lt;1,0,-1/(2*K6401*(1-H6401))))</f>
        <v>0</v>
      </c>
      <c r="AF6401" s="15">
        <f>IF(AND(Q6401&gt;1,E6401=0),1/(2*L6401*(1-I6401))*L6401-1/(2*L6401*(1-I6401)),IF(Q6401&lt;1,0,-1/(2*L6401*(1-I6401))))</f>
        <v>0</v>
      </c>
      <c r="AG6401" s="15">
        <f>IF(P6401&gt;1,1/(2*K6401*(1-H6401)),0)+IF(Q6401&gt;1,1/(2*L6401*(1-I6401)),0)</f>
        <v>0</v>
      </c>
      <c r="AH6401" s="15">
        <f>AH6400+AG6401</f>
        <v>271.28202615931144</v>
      </c>
      <c r="AI6401" s="15">
        <f>AI6400+SUM(AE6401:AF6401)</f>
        <v>22.251090476337826</v>
      </c>
      <c r="AJ6401" s="16">
        <f t="shared" si="1097"/>
        <v>8.2021985722234264E-2</v>
      </c>
      <c r="AK6401" s="17">
        <f>IF(AND(P6401&gt;1,E6401=1),(P6401-1)/(K6401-1)*K6401-(P6401-1)/(K6401-1),IF(P6401&lt;1,0,-(P6401-1)/(K6401-1)))</f>
        <v>0</v>
      </c>
      <c r="AL6401" s="17">
        <f>IF(AND(Q6401&gt;1,E6401=0),(Q6401-1)/(L6401-1)*L6401-(Q6401-1)/(L6401-1),IF(Q6401&lt;1,0,-(Q6401-1)/(L6401-1)))</f>
        <v>0</v>
      </c>
      <c r="AM6401" s="17">
        <f>IF(P6401&gt;1,(P6401-1)/(K6401-1),0)+IF(Q6401&gt;1,(Q6401-1)/(L6401-1),0)</f>
        <v>0</v>
      </c>
      <c r="AN6401" s="17">
        <f>AN6400+AM6401</f>
        <v>91.476826395776101</v>
      </c>
      <c r="AO6401" s="17">
        <f>AO6400+SUM(AK6401:AL6401)</f>
        <v>4.5282323844454329</v>
      </c>
      <c r="AP6401" s="19">
        <f t="shared" si="1098"/>
        <v>4.950141541699267E-2</v>
      </c>
      <c r="AR6401" s="20">
        <f t="shared" si="1099"/>
        <v>0</v>
      </c>
      <c r="AV6401" s="21"/>
      <c r="AW6401" s="21"/>
      <c r="AX6401" s="21"/>
      <c r="AY6401" s="21"/>
    </row>
    <row r="6402" spans="1:51" s="5" customFormat="1" hidden="1" outlineLevel="1" x14ac:dyDescent="0.2">
      <c r="A6402" s="33"/>
      <c r="D6402" s="5">
        <v>16448</v>
      </c>
      <c r="E6402" s="5">
        <v>0</v>
      </c>
      <c r="G6402" s="6">
        <f>IF(AND(H6402&gt;0.5,E6402=1),1,0)+IF(AND(H6402&lt;0.5,E6402=0),1,0)</f>
        <v>0</v>
      </c>
      <c r="H6402" s="7">
        <v>0.71970029933704005</v>
      </c>
      <c r="I6402" s="7">
        <f t="shared" ref="I6402:I6465" si="1101">MAX(1-H6402,0.001)</f>
        <v>0.28029970066295995</v>
      </c>
      <c r="K6402" s="8">
        <v>1.45000004768372</v>
      </c>
      <c r="L6402" s="8">
        <v>3.0999999046325701</v>
      </c>
      <c r="M6402" s="9">
        <f t="shared" si="1091"/>
        <v>0.6896551497342599</v>
      </c>
      <c r="N6402" s="9">
        <f t="shared" si="1092"/>
        <v>0.32258065508506062</v>
      </c>
      <c r="P6402" s="10">
        <f t="shared" si="1093"/>
        <v>0</v>
      </c>
      <c r="Q6402" s="10">
        <f t="shared" si="1094"/>
        <v>0</v>
      </c>
      <c r="S6402" s="11">
        <f>IF(AND(P6402&gt;1,E6402=1),K6402-1,IF(P6402&lt;1,0,-1))</f>
        <v>0</v>
      </c>
      <c r="T6402" s="11">
        <f>IF(AND(Q6402&gt;1,E6402=0),L6402-1,IF(Q6402&lt;1,0,-1))</f>
        <v>0</v>
      </c>
      <c r="U6402" s="11">
        <f t="shared" si="1100"/>
        <v>0</v>
      </c>
      <c r="V6402" s="11">
        <f>V6401+U6402</f>
        <v>502</v>
      </c>
      <c r="W6402" s="11">
        <f>W6401+SUM(S6402:T6402)</f>
        <v>25.979997038841208</v>
      </c>
      <c r="X6402" s="12">
        <f t="shared" si="1095"/>
        <v>5.1752982149086073E-2</v>
      </c>
      <c r="Y6402" s="13">
        <f>IF(AND(P6402&gt;1,E6402=1),1/K6402*K6402-1/K6402,IF(P6402&lt;1,0,-1/K6402))</f>
        <v>0</v>
      </c>
      <c r="Z6402" s="13">
        <f>IF(AND(Q6402&gt;1,E6402=0),1/L6402*L6402-1/L6402,IF(Q6402&lt;1,0,-1/L6402))</f>
        <v>0</v>
      </c>
      <c r="AA6402" s="13">
        <f>IF(P6402&gt;1,1/K6402)+IF(Q6402&gt;1,1/L6402)</f>
        <v>0</v>
      </c>
      <c r="AB6402" s="13">
        <f>AB6401+AA6402</f>
        <v>215.31974925110819</v>
      </c>
      <c r="AC6402" s="13">
        <f>AC6401+SUM(Y6402:Z6402)</f>
        <v>15.680250748891835</v>
      </c>
      <c r="AD6402" s="14">
        <f t="shared" si="1096"/>
        <v>7.2823095900067011E-2</v>
      </c>
      <c r="AE6402" s="15">
        <f>IF(AND(P6402&gt;1,E6402=1),1/(2*K6402*(1-H6402))*K6402-1/(2*K6402*(1-H6402)),IF(P6402&lt;1,0,-1/(2*K6402*(1-H6402))))</f>
        <v>0</v>
      </c>
      <c r="AF6402" s="15">
        <f>IF(AND(Q6402&gt;1,E6402=0),1/(2*L6402*(1-I6402))*L6402-1/(2*L6402*(1-I6402)),IF(Q6402&lt;1,0,-1/(2*L6402*(1-I6402))))</f>
        <v>0</v>
      </c>
      <c r="AG6402" s="15">
        <f>IF(P6402&gt;1,1/(2*K6402*(1-H6402)),0)+IF(Q6402&gt;1,1/(2*L6402*(1-I6402)),0)</f>
        <v>0</v>
      </c>
      <c r="AH6402" s="15">
        <f>AH6401+AG6402</f>
        <v>271.28202615931144</v>
      </c>
      <c r="AI6402" s="15">
        <f>AI6401+SUM(AE6402:AF6402)</f>
        <v>22.251090476337826</v>
      </c>
      <c r="AJ6402" s="16">
        <f t="shared" si="1097"/>
        <v>8.2021985722234264E-2</v>
      </c>
      <c r="AK6402" s="17">
        <f>IF(AND(P6402&gt;1,E6402=1),(P6402-1)/(K6402-1)*K6402-(P6402-1)/(K6402-1),IF(P6402&lt;1,0,-(P6402-1)/(K6402-1)))</f>
        <v>0</v>
      </c>
      <c r="AL6402" s="17">
        <f>IF(AND(Q6402&gt;1,E6402=0),(Q6402-1)/(L6402-1)*L6402-(Q6402-1)/(L6402-1),IF(Q6402&lt;1,0,-(Q6402-1)/(L6402-1)))</f>
        <v>0</v>
      </c>
      <c r="AM6402" s="17">
        <f>IF(P6402&gt;1,(P6402-1)/(K6402-1),0)+IF(Q6402&gt;1,(Q6402-1)/(L6402-1),0)</f>
        <v>0</v>
      </c>
      <c r="AN6402" s="17">
        <f>AN6401+AM6402</f>
        <v>91.476826395776101</v>
      </c>
      <c r="AO6402" s="17">
        <f>AO6401+SUM(AK6402:AL6402)</f>
        <v>4.5282323844454329</v>
      </c>
      <c r="AP6402" s="19">
        <f t="shared" si="1098"/>
        <v>4.950141541699267E-2</v>
      </c>
      <c r="AR6402" s="20">
        <f t="shared" si="1099"/>
        <v>0</v>
      </c>
      <c r="AV6402" s="21"/>
      <c r="AW6402" s="21"/>
      <c r="AX6402" s="21"/>
      <c r="AY6402" s="21"/>
    </row>
    <row r="6403" spans="1:51" s="5" customFormat="1" hidden="1" outlineLevel="1" x14ac:dyDescent="0.2">
      <c r="A6403" s="33"/>
      <c r="D6403" s="5">
        <v>16449</v>
      </c>
      <c r="E6403" s="5">
        <v>0</v>
      </c>
      <c r="G6403" s="6">
        <f>IF(AND(H6403&gt;0.5,E6403=1),1,0)+IF(AND(H6403&lt;0.5,E6403=0),1,0)</f>
        <v>1</v>
      </c>
      <c r="H6403" s="7">
        <v>0.40523477228558902</v>
      </c>
      <c r="I6403" s="7">
        <f t="shared" si="1101"/>
        <v>0.59476522771441098</v>
      </c>
      <c r="K6403" s="8">
        <v>2.25</v>
      </c>
      <c r="L6403" s="8">
        <v>1.75</v>
      </c>
      <c r="M6403" s="9">
        <f t="shared" ref="M6403:M6466" si="1102">1/K6403</f>
        <v>0.44444444444444442</v>
      </c>
      <c r="N6403" s="9">
        <f t="shared" ref="N6403:N6466" si="1103">1/L6403</f>
        <v>0.5714285714285714</v>
      </c>
      <c r="P6403" s="10">
        <f t="shared" ref="P6403:P6466" si="1104">IF(AND(K6403*H6403&gt;$B$2,H6403&gt;$B$3,M6403&lt;$B$5),K6403*H6403,0)</f>
        <v>0</v>
      </c>
      <c r="Q6403" s="10">
        <f t="shared" ref="Q6403:Q6466" si="1105">IF(AND(L6403*I6403&gt;$B$2,I6403&gt;$B$4,N6403&lt;$B$6),L6403*I6403,0)</f>
        <v>0</v>
      </c>
      <c r="S6403" s="11">
        <f>IF(AND(P6403&gt;1,E6403=1),K6403-1,IF(P6403&lt;1,0,-1))</f>
        <v>0</v>
      </c>
      <c r="T6403" s="11">
        <f>IF(AND(Q6403&gt;1,E6403=0),L6403-1,IF(Q6403&lt;1,0,-1))</f>
        <v>0</v>
      </c>
      <c r="U6403" s="11">
        <f t="shared" si="1100"/>
        <v>0</v>
      </c>
      <c r="V6403" s="11">
        <f>V6402+U6403</f>
        <v>502</v>
      </c>
      <c r="W6403" s="11">
        <f>W6402+SUM(S6403:T6403)</f>
        <v>25.979997038841208</v>
      </c>
      <c r="X6403" s="12">
        <f t="shared" ref="X6403:X6466" si="1106">IFERROR(W6403/V6403,"-")</f>
        <v>5.1752982149086073E-2</v>
      </c>
      <c r="Y6403" s="13">
        <f>IF(AND(P6403&gt;1,E6403=1),1/K6403*K6403-1/K6403,IF(P6403&lt;1,0,-1/K6403))</f>
        <v>0</v>
      </c>
      <c r="Z6403" s="13">
        <f>IF(AND(Q6403&gt;1,E6403=0),1/L6403*L6403-1/L6403,IF(Q6403&lt;1,0,-1/L6403))</f>
        <v>0</v>
      </c>
      <c r="AA6403" s="13">
        <f>IF(P6403&gt;1,1/K6403)+IF(Q6403&gt;1,1/L6403)</f>
        <v>0</v>
      </c>
      <c r="AB6403" s="13">
        <f>AB6402+AA6403</f>
        <v>215.31974925110819</v>
      </c>
      <c r="AC6403" s="13">
        <f>AC6402+SUM(Y6403:Z6403)</f>
        <v>15.680250748891835</v>
      </c>
      <c r="AD6403" s="14">
        <f t="shared" ref="AD6403:AD6466" si="1107">IFERROR(AC6403/AB6403,"-")</f>
        <v>7.2823095900067011E-2</v>
      </c>
      <c r="AE6403" s="15">
        <f>IF(AND(P6403&gt;1,E6403=1),1/(2*K6403*(1-H6403))*K6403-1/(2*K6403*(1-H6403)),IF(P6403&lt;1,0,-1/(2*K6403*(1-H6403))))</f>
        <v>0</v>
      </c>
      <c r="AF6403" s="15">
        <f>IF(AND(Q6403&gt;1,E6403=0),1/(2*L6403*(1-I6403))*L6403-1/(2*L6403*(1-I6403)),IF(Q6403&lt;1,0,-1/(2*L6403*(1-I6403))))</f>
        <v>0</v>
      </c>
      <c r="AG6403" s="15">
        <f>IF(P6403&gt;1,1/(2*K6403*(1-H6403)),0)+IF(Q6403&gt;1,1/(2*L6403*(1-I6403)),0)</f>
        <v>0</v>
      </c>
      <c r="AH6403" s="15">
        <f>AH6402+AG6403</f>
        <v>271.28202615931144</v>
      </c>
      <c r="AI6403" s="15">
        <f>AI6402+SUM(AE6403:AF6403)</f>
        <v>22.251090476337826</v>
      </c>
      <c r="AJ6403" s="16">
        <f t="shared" ref="AJ6403:AJ6466" si="1108">IFERROR(AI6403/AH6403,"-")</f>
        <v>8.2021985722234264E-2</v>
      </c>
      <c r="AK6403" s="17">
        <f>IF(AND(P6403&gt;1,E6403=1),(P6403-1)/(K6403-1)*K6403-(P6403-1)/(K6403-1),IF(P6403&lt;1,0,-(P6403-1)/(K6403-1)))</f>
        <v>0</v>
      </c>
      <c r="AL6403" s="17">
        <f>IF(AND(Q6403&gt;1,E6403=0),(Q6403-1)/(L6403-1)*L6403-(Q6403-1)/(L6403-1),IF(Q6403&lt;1,0,-(Q6403-1)/(L6403-1)))</f>
        <v>0</v>
      </c>
      <c r="AM6403" s="17">
        <f>IF(P6403&gt;1,(P6403-1)/(K6403-1),0)+IF(Q6403&gt;1,(Q6403-1)/(L6403-1),0)</f>
        <v>0</v>
      </c>
      <c r="AN6403" s="17">
        <f>AN6402+AM6403</f>
        <v>91.476826395776101</v>
      </c>
      <c r="AO6403" s="17">
        <f>AO6402+SUM(AK6403:AL6403)</f>
        <v>4.5282323844454329</v>
      </c>
      <c r="AP6403" s="19">
        <f t="shared" ref="AP6403:AP6466" si="1109">IFERROR(AO6403/AN6403,"-")</f>
        <v>4.950141541699267E-2</v>
      </c>
      <c r="AR6403" s="20">
        <f t="shared" ref="AR6403:AR6466" si="1110">IF(U6403&lt;&gt;0,1,0)</f>
        <v>0</v>
      </c>
      <c r="AV6403" s="21"/>
      <c r="AW6403" s="21"/>
      <c r="AX6403" s="21"/>
      <c r="AY6403" s="21"/>
    </row>
    <row r="6404" spans="1:51" s="5" customFormat="1" hidden="1" outlineLevel="1" x14ac:dyDescent="0.2">
      <c r="A6404" s="33"/>
      <c r="D6404" s="5">
        <v>16450</v>
      </c>
      <c r="E6404" s="5">
        <v>1</v>
      </c>
      <c r="G6404" s="6">
        <f>IF(AND(H6404&gt;0.5,E6404=1),1,0)+IF(AND(H6404&lt;0.5,E6404=0),1,0)</f>
        <v>1</v>
      </c>
      <c r="H6404" s="7">
        <v>0.71670701847390295</v>
      </c>
      <c r="I6404" s="7">
        <f t="shared" si="1101"/>
        <v>0.28329298152609705</v>
      </c>
      <c r="K6404" s="8">
        <v>1.5900000333786</v>
      </c>
      <c r="L6404" s="8">
        <v>2.5299999713897701</v>
      </c>
      <c r="M6404" s="9">
        <f t="shared" si="1102"/>
        <v>0.62893080440702531</v>
      </c>
      <c r="N6404" s="9">
        <f t="shared" si="1103"/>
        <v>0.39525692146576735</v>
      </c>
      <c r="P6404" s="10">
        <f t="shared" si="1104"/>
        <v>0</v>
      </c>
      <c r="Q6404" s="10">
        <f t="shared" si="1105"/>
        <v>0</v>
      </c>
      <c r="S6404" s="11">
        <f>IF(AND(P6404&gt;1,E6404=1),K6404-1,IF(P6404&lt;1,0,-1))</f>
        <v>0</v>
      </c>
      <c r="T6404" s="11">
        <f>IF(AND(Q6404&gt;1,E6404=0),L6404-1,IF(Q6404&lt;1,0,-1))</f>
        <v>0</v>
      </c>
      <c r="U6404" s="11">
        <f t="shared" si="1100"/>
        <v>0</v>
      </c>
      <c r="V6404" s="11">
        <f>V6403+U6404</f>
        <v>502</v>
      </c>
      <c r="W6404" s="11">
        <f>W6403+SUM(S6404:T6404)</f>
        <v>25.979997038841208</v>
      </c>
      <c r="X6404" s="12">
        <f t="shared" si="1106"/>
        <v>5.1752982149086073E-2</v>
      </c>
      <c r="Y6404" s="13">
        <f>IF(AND(P6404&gt;1,E6404=1),1/K6404*K6404-1/K6404,IF(P6404&lt;1,0,-1/K6404))</f>
        <v>0</v>
      </c>
      <c r="Z6404" s="13">
        <f>IF(AND(Q6404&gt;1,E6404=0),1/L6404*L6404-1/L6404,IF(Q6404&lt;1,0,-1/L6404))</f>
        <v>0</v>
      </c>
      <c r="AA6404" s="13">
        <f>IF(P6404&gt;1,1/K6404)+IF(Q6404&gt;1,1/L6404)</f>
        <v>0</v>
      </c>
      <c r="AB6404" s="13">
        <f>AB6403+AA6404</f>
        <v>215.31974925110819</v>
      </c>
      <c r="AC6404" s="13">
        <f>AC6403+SUM(Y6404:Z6404)</f>
        <v>15.680250748891835</v>
      </c>
      <c r="AD6404" s="14">
        <f t="shared" si="1107"/>
        <v>7.2823095900067011E-2</v>
      </c>
      <c r="AE6404" s="15">
        <f>IF(AND(P6404&gt;1,E6404=1),1/(2*K6404*(1-H6404))*K6404-1/(2*K6404*(1-H6404)),IF(P6404&lt;1,0,-1/(2*K6404*(1-H6404))))</f>
        <v>0</v>
      </c>
      <c r="AF6404" s="15">
        <f>IF(AND(Q6404&gt;1,E6404=0),1/(2*L6404*(1-I6404))*L6404-1/(2*L6404*(1-I6404)),IF(Q6404&lt;1,0,-1/(2*L6404*(1-I6404))))</f>
        <v>0</v>
      </c>
      <c r="AG6404" s="15">
        <f>IF(P6404&gt;1,1/(2*K6404*(1-H6404)),0)+IF(Q6404&gt;1,1/(2*L6404*(1-I6404)),0)</f>
        <v>0</v>
      </c>
      <c r="AH6404" s="15">
        <f>AH6403+AG6404</f>
        <v>271.28202615931144</v>
      </c>
      <c r="AI6404" s="15">
        <f>AI6403+SUM(AE6404:AF6404)</f>
        <v>22.251090476337826</v>
      </c>
      <c r="AJ6404" s="16">
        <f t="shared" si="1108"/>
        <v>8.2021985722234264E-2</v>
      </c>
      <c r="AK6404" s="17">
        <f>IF(AND(P6404&gt;1,E6404=1),(P6404-1)/(K6404-1)*K6404-(P6404-1)/(K6404-1),IF(P6404&lt;1,0,-(P6404-1)/(K6404-1)))</f>
        <v>0</v>
      </c>
      <c r="AL6404" s="17">
        <f>IF(AND(Q6404&gt;1,E6404=0),(Q6404-1)/(L6404-1)*L6404-(Q6404-1)/(L6404-1),IF(Q6404&lt;1,0,-(Q6404-1)/(L6404-1)))</f>
        <v>0</v>
      </c>
      <c r="AM6404" s="17">
        <f>IF(P6404&gt;1,(P6404-1)/(K6404-1),0)+IF(Q6404&gt;1,(Q6404-1)/(L6404-1),0)</f>
        <v>0</v>
      </c>
      <c r="AN6404" s="17">
        <f>AN6403+AM6404</f>
        <v>91.476826395776101</v>
      </c>
      <c r="AO6404" s="17">
        <f>AO6403+SUM(AK6404:AL6404)</f>
        <v>4.5282323844454329</v>
      </c>
      <c r="AP6404" s="19">
        <f t="shared" si="1109"/>
        <v>4.950141541699267E-2</v>
      </c>
      <c r="AR6404" s="20">
        <f t="shared" si="1110"/>
        <v>0</v>
      </c>
      <c r="AV6404" s="21"/>
      <c r="AW6404" s="21"/>
      <c r="AX6404" s="21"/>
      <c r="AY6404" s="21"/>
    </row>
    <row r="6405" spans="1:51" s="5" customFormat="1" hidden="1" outlineLevel="1" x14ac:dyDescent="0.2">
      <c r="A6405" s="33"/>
      <c r="D6405" s="5">
        <v>16451</v>
      </c>
      <c r="E6405" s="5">
        <v>1</v>
      </c>
      <c r="G6405" s="6">
        <f>IF(AND(H6405&gt;0.5,E6405=1),1,0)+IF(AND(H6405&lt;0.5,E6405=0),1,0)</f>
        <v>1</v>
      </c>
      <c r="H6405" s="7">
        <v>0.74614568284042604</v>
      </c>
      <c r="I6405" s="7">
        <f t="shared" si="1101"/>
        <v>0.25385431715957396</v>
      </c>
      <c r="K6405" s="8">
        <v>1.08000004291534</v>
      </c>
      <c r="L6405" s="8">
        <v>9.7399997711181605</v>
      </c>
      <c r="M6405" s="9">
        <f t="shared" si="1102"/>
        <v>0.92592588913294038</v>
      </c>
      <c r="N6405" s="9">
        <f t="shared" si="1103"/>
        <v>0.10266940693009884</v>
      </c>
      <c r="P6405" s="10">
        <f t="shared" si="1104"/>
        <v>0</v>
      </c>
      <c r="Q6405" s="10">
        <f t="shared" si="1105"/>
        <v>0</v>
      </c>
      <c r="S6405" s="11">
        <f>IF(AND(P6405&gt;1,E6405=1),K6405-1,IF(P6405&lt;1,0,-1))</f>
        <v>0</v>
      </c>
      <c r="T6405" s="11">
        <f>IF(AND(Q6405&gt;1,E6405=0),L6405-1,IF(Q6405&lt;1,0,-1))</f>
        <v>0</v>
      </c>
      <c r="U6405" s="11">
        <f t="shared" si="1100"/>
        <v>0</v>
      </c>
      <c r="V6405" s="11">
        <f>V6404+U6405</f>
        <v>502</v>
      </c>
      <c r="W6405" s="11">
        <f>W6404+SUM(S6405:T6405)</f>
        <v>25.979997038841208</v>
      </c>
      <c r="X6405" s="12">
        <f t="shared" si="1106"/>
        <v>5.1752982149086073E-2</v>
      </c>
      <c r="Y6405" s="13">
        <f>IF(AND(P6405&gt;1,E6405=1),1/K6405*K6405-1/K6405,IF(P6405&lt;1,0,-1/K6405))</f>
        <v>0</v>
      </c>
      <c r="Z6405" s="13">
        <f>IF(AND(Q6405&gt;1,E6405=0),1/L6405*L6405-1/L6405,IF(Q6405&lt;1,0,-1/L6405))</f>
        <v>0</v>
      </c>
      <c r="AA6405" s="13">
        <f>IF(P6405&gt;1,1/K6405)+IF(Q6405&gt;1,1/L6405)</f>
        <v>0</v>
      </c>
      <c r="AB6405" s="13">
        <f>AB6404+AA6405</f>
        <v>215.31974925110819</v>
      </c>
      <c r="AC6405" s="13">
        <f>AC6404+SUM(Y6405:Z6405)</f>
        <v>15.680250748891835</v>
      </c>
      <c r="AD6405" s="14">
        <f t="shared" si="1107"/>
        <v>7.2823095900067011E-2</v>
      </c>
      <c r="AE6405" s="15">
        <f>IF(AND(P6405&gt;1,E6405=1),1/(2*K6405*(1-H6405))*K6405-1/(2*K6405*(1-H6405)),IF(P6405&lt;1,0,-1/(2*K6405*(1-H6405))))</f>
        <v>0</v>
      </c>
      <c r="AF6405" s="15">
        <f>IF(AND(Q6405&gt;1,E6405=0),1/(2*L6405*(1-I6405))*L6405-1/(2*L6405*(1-I6405)),IF(Q6405&lt;1,0,-1/(2*L6405*(1-I6405))))</f>
        <v>0</v>
      </c>
      <c r="AG6405" s="15">
        <f>IF(P6405&gt;1,1/(2*K6405*(1-H6405)),0)+IF(Q6405&gt;1,1/(2*L6405*(1-I6405)),0)</f>
        <v>0</v>
      </c>
      <c r="AH6405" s="15">
        <f>AH6404+AG6405</f>
        <v>271.28202615931144</v>
      </c>
      <c r="AI6405" s="15">
        <f>AI6404+SUM(AE6405:AF6405)</f>
        <v>22.251090476337826</v>
      </c>
      <c r="AJ6405" s="16">
        <f t="shared" si="1108"/>
        <v>8.2021985722234264E-2</v>
      </c>
      <c r="AK6405" s="17">
        <f>IF(AND(P6405&gt;1,E6405=1),(P6405-1)/(K6405-1)*K6405-(P6405-1)/(K6405-1),IF(P6405&lt;1,0,-(P6405-1)/(K6405-1)))</f>
        <v>0</v>
      </c>
      <c r="AL6405" s="17">
        <f>IF(AND(Q6405&gt;1,E6405=0),(Q6405-1)/(L6405-1)*L6405-(Q6405-1)/(L6405-1),IF(Q6405&lt;1,0,-(Q6405-1)/(L6405-1)))</f>
        <v>0</v>
      </c>
      <c r="AM6405" s="17">
        <f>IF(P6405&gt;1,(P6405-1)/(K6405-1),0)+IF(Q6405&gt;1,(Q6405-1)/(L6405-1),0)</f>
        <v>0</v>
      </c>
      <c r="AN6405" s="17">
        <f>AN6404+AM6405</f>
        <v>91.476826395776101</v>
      </c>
      <c r="AO6405" s="17">
        <f>AO6404+SUM(AK6405:AL6405)</f>
        <v>4.5282323844454329</v>
      </c>
      <c r="AP6405" s="19">
        <f t="shared" si="1109"/>
        <v>4.950141541699267E-2</v>
      </c>
      <c r="AR6405" s="20">
        <f t="shared" si="1110"/>
        <v>0</v>
      </c>
      <c r="AV6405" s="21"/>
      <c r="AW6405" s="21"/>
      <c r="AX6405" s="21"/>
      <c r="AY6405" s="21"/>
    </row>
    <row r="6406" spans="1:51" s="5" customFormat="1" hidden="1" outlineLevel="1" x14ac:dyDescent="0.2">
      <c r="A6406" s="33"/>
      <c r="D6406" s="5">
        <v>16452</v>
      </c>
      <c r="E6406" s="5">
        <v>1</v>
      </c>
      <c r="G6406" s="6">
        <f>IF(AND(H6406&gt;0.5,E6406=1),1,0)+IF(AND(H6406&lt;0.5,E6406=0),1,0)</f>
        <v>1</v>
      </c>
      <c r="H6406" s="7">
        <v>0.74614568284042604</v>
      </c>
      <c r="I6406" s="7">
        <f t="shared" si="1101"/>
        <v>0.25385431715957396</v>
      </c>
      <c r="K6406" s="8">
        <v>1.20000004768372</v>
      </c>
      <c r="L6406" s="8">
        <v>5.25</v>
      </c>
      <c r="M6406" s="9">
        <f t="shared" si="1102"/>
        <v>0.83333330021964014</v>
      </c>
      <c r="N6406" s="9">
        <f t="shared" si="1103"/>
        <v>0.19047619047619047</v>
      </c>
      <c r="P6406" s="10">
        <f t="shared" si="1104"/>
        <v>0</v>
      </c>
      <c r="Q6406" s="10">
        <f t="shared" si="1105"/>
        <v>0</v>
      </c>
      <c r="S6406" s="11">
        <f>IF(AND(P6406&gt;1,E6406=1),K6406-1,IF(P6406&lt;1,0,-1))</f>
        <v>0</v>
      </c>
      <c r="T6406" s="11">
        <f>IF(AND(Q6406&gt;1,E6406=0),L6406-1,IF(Q6406&lt;1,0,-1))</f>
        <v>0</v>
      </c>
      <c r="U6406" s="11">
        <f t="shared" si="1100"/>
        <v>0</v>
      </c>
      <c r="V6406" s="11">
        <f>V6405+U6406</f>
        <v>502</v>
      </c>
      <c r="W6406" s="11">
        <f>W6405+SUM(S6406:T6406)</f>
        <v>25.979997038841208</v>
      </c>
      <c r="X6406" s="12">
        <f t="shared" si="1106"/>
        <v>5.1752982149086073E-2</v>
      </c>
      <c r="Y6406" s="13">
        <f>IF(AND(P6406&gt;1,E6406=1),1/K6406*K6406-1/K6406,IF(P6406&lt;1,0,-1/K6406))</f>
        <v>0</v>
      </c>
      <c r="Z6406" s="13">
        <f>IF(AND(Q6406&gt;1,E6406=0),1/L6406*L6406-1/L6406,IF(Q6406&lt;1,0,-1/L6406))</f>
        <v>0</v>
      </c>
      <c r="AA6406" s="13">
        <f>IF(P6406&gt;1,1/K6406)+IF(Q6406&gt;1,1/L6406)</f>
        <v>0</v>
      </c>
      <c r="AB6406" s="13">
        <f>AB6405+AA6406</f>
        <v>215.31974925110819</v>
      </c>
      <c r="AC6406" s="13">
        <f>AC6405+SUM(Y6406:Z6406)</f>
        <v>15.680250748891835</v>
      </c>
      <c r="AD6406" s="14">
        <f t="shared" si="1107"/>
        <v>7.2823095900067011E-2</v>
      </c>
      <c r="AE6406" s="15">
        <f>IF(AND(P6406&gt;1,E6406=1),1/(2*K6406*(1-H6406))*K6406-1/(2*K6406*(1-H6406)),IF(P6406&lt;1,0,-1/(2*K6406*(1-H6406))))</f>
        <v>0</v>
      </c>
      <c r="AF6406" s="15">
        <f>IF(AND(Q6406&gt;1,E6406=0),1/(2*L6406*(1-I6406))*L6406-1/(2*L6406*(1-I6406)),IF(Q6406&lt;1,0,-1/(2*L6406*(1-I6406))))</f>
        <v>0</v>
      </c>
      <c r="AG6406" s="15">
        <f>IF(P6406&gt;1,1/(2*K6406*(1-H6406)),0)+IF(Q6406&gt;1,1/(2*L6406*(1-I6406)),0)</f>
        <v>0</v>
      </c>
      <c r="AH6406" s="15">
        <f>AH6405+AG6406</f>
        <v>271.28202615931144</v>
      </c>
      <c r="AI6406" s="15">
        <f>AI6405+SUM(AE6406:AF6406)</f>
        <v>22.251090476337826</v>
      </c>
      <c r="AJ6406" s="16">
        <f t="shared" si="1108"/>
        <v>8.2021985722234264E-2</v>
      </c>
      <c r="AK6406" s="17">
        <f>IF(AND(P6406&gt;1,E6406=1),(P6406-1)/(K6406-1)*K6406-(P6406-1)/(K6406-1),IF(P6406&lt;1,0,-(P6406-1)/(K6406-1)))</f>
        <v>0</v>
      </c>
      <c r="AL6406" s="17">
        <f>IF(AND(Q6406&gt;1,E6406=0),(Q6406-1)/(L6406-1)*L6406-(Q6406-1)/(L6406-1),IF(Q6406&lt;1,0,-(Q6406-1)/(L6406-1)))</f>
        <v>0</v>
      </c>
      <c r="AM6406" s="17">
        <f>IF(P6406&gt;1,(P6406-1)/(K6406-1),0)+IF(Q6406&gt;1,(Q6406-1)/(L6406-1),0)</f>
        <v>0</v>
      </c>
      <c r="AN6406" s="17">
        <f>AN6405+AM6406</f>
        <v>91.476826395776101</v>
      </c>
      <c r="AO6406" s="17">
        <f>AO6405+SUM(AK6406:AL6406)</f>
        <v>4.5282323844454329</v>
      </c>
      <c r="AP6406" s="19">
        <f t="shared" si="1109"/>
        <v>4.950141541699267E-2</v>
      </c>
      <c r="AR6406" s="20">
        <f t="shared" si="1110"/>
        <v>0</v>
      </c>
      <c r="AV6406" s="21"/>
      <c r="AW6406" s="21"/>
      <c r="AX6406" s="21"/>
      <c r="AY6406" s="21"/>
    </row>
    <row r="6407" spans="1:51" s="5" customFormat="1" hidden="1" outlineLevel="1" x14ac:dyDescent="0.2">
      <c r="A6407" s="33"/>
      <c r="D6407" s="5">
        <v>16453</v>
      </c>
      <c r="E6407" s="5">
        <v>1</v>
      </c>
      <c r="G6407" s="6">
        <f>IF(AND(H6407&gt;0.5,E6407=1),1,0)+IF(AND(H6407&lt;0.5,E6407=0),1,0)</f>
        <v>1</v>
      </c>
      <c r="H6407" s="7">
        <v>0.620990996728914</v>
      </c>
      <c r="I6407" s="7">
        <f t="shared" si="1101"/>
        <v>0.379009003271086</v>
      </c>
      <c r="K6407" s="8">
        <v>2.0199999809265101</v>
      </c>
      <c r="L6407" s="8">
        <v>1.87999999523163</v>
      </c>
      <c r="M6407" s="9">
        <f t="shared" si="1102"/>
        <v>0.49504950962491179</v>
      </c>
      <c r="N6407" s="9">
        <f t="shared" si="1103"/>
        <v>0.53191489496615263</v>
      </c>
      <c r="P6407" s="10">
        <f t="shared" si="1104"/>
        <v>0</v>
      </c>
      <c r="Q6407" s="10">
        <f t="shared" si="1105"/>
        <v>0</v>
      </c>
      <c r="S6407" s="11">
        <f>IF(AND(P6407&gt;1,E6407=1),K6407-1,IF(P6407&lt;1,0,-1))</f>
        <v>0</v>
      </c>
      <c r="T6407" s="11">
        <f>IF(AND(Q6407&gt;1,E6407=0),L6407-1,IF(Q6407&lt;1,0,-1))</f>
        <v>0</v>
      </c>
      <c r="U6407" s="11">
        <f t="shared" si="1100"/>
        <v>0</v>
      </c>
      <c r="V6407" s="11">
        <f>V6406+U6407</f>
        <v>502</v>
      </c>
      <c r="W6407" s="11">
        <f>W6406+SUM(S6407:T6407)</f>
        <v>25.979997038841208</v>
      </c>
      <c r="X6407" s="12">
        <f t="shared" si="1106"/>
        <v>5.1752982149086073E-2</v>
      </c>
      <c r="Y6407" s="13">
        <f>IF(AND(P6407&gt;1,E6407=1),1/K6407*K6407-1/K6407,IF(P6407&lt;1,0,-1/K6407))</f>
        <v>0</v>
      </c>
      <c r="Z6407" s="13">
        <f>IF(AND(Q6407&gt;1,E6407=0),1/L6407*L6407-1/L6407,IF(Q6407&lt;1,0,-1/L6407))</f>
        <v>0</v>
      </c>
      <c r="AA6407" s="13">
        <f>IF(P6407&gt;1,1/K6407)+IF(Q6407&gt;1,1/L6407)</f>
        <v>0</v>
      </c>
      <c r="AB6407" s="13">
        <f>AB6406+AA6407</f>
        <v>215.31974925110819</v>
      </c>
      <c r="AC6407" s="13">
        <f>AC6406+SUM(Y6407:Z6407)</f>
        <v>15.680250748891835</v>
      </c>
      <c r="AD6407" s="14">
        <f t="shared" si="1107"/>
        <v>7.2823095900067011E-2</v>
      </c>
      <c r="AE6407" s="15">
        <f>IF(AND(P6407&gt;1,E6407=1),1/(2*K6407*(1-H6407))*K6407-1/(2*K6407*(1-H6407)),IF(P6407&lt;1,0,-1/(2*K6407*(1-H6407))))</f>
        <v>0</v>
      </c>
      <c r="AF6407" s="15">
        <f>IF(AND(Q6407&gt;1,E6407=0),1/(2*L6407*(1-I6407))*L6407-1/(2*L6407*(1-I6407)),IF(Q6407&lt;1,0,-1/(2*L6407*(1-I6407))))</f>
        <v>0</v>
      </c>
      <c r="AG6407" s="15">
        <f>IF(P6407&gt;1,1/(2*K6407*(1-H6407)),0)+IF(Q6407&gt;1,1/(2*L6407*(1-I6407)),0)</f>
        <v>0</v>
      </c>
      <c r="AH6407" s="15">
        <f>AH6406+AG6407</f>
        <v>271.28202615931144</v>
      </c>
      <c r="AI6407" s="15">
        <f>AI6406+SUM(AE6407:AF6407)</f>
        <v>22.251090476337826</v>
      </c>
      <c r="AJ6407" s="16">
        <f t="shared" si="1108"/>
        <v>8.2021985722234264E-2</v>
      </c>
      <c r="AK6407" s="17">
        <f>IF(AND(P6407&gt;1,E6407=1),(P6407-1)/(K6407-1)*K6407-(P6407-1)/(K6407-1),IF(P6407&lt;1,0,-(P6407-1)/(K6407-1)))</f>
        <v>0</v>
      </c>
      <c r="AL6407" s="17">
        <f>IF(AND(Q6407&gt;1,E6407=0),(Q6407-1)/(L6407-1)*L6407-(Q6407-1)/(L6407-1),IF(Q6407&lt;1,0,-(Q6407-1)/(L6407-1)))</f>
        <v>0</v>
      </c>
      <c r="AM6407" s="17">
        <f>IF(P6407&gt;1,(P6407-1)/(K6407-1),0)+IF(Q6407&gt;1,(Q6407-1)/(L6407-1),0)</f>
        <v>0</v>
      </c>
      <c r="AN6407" s="17">
        <f>AN6406+AM6407</f>
        <v>91.476826395776101</v>
      </c>
      <c r="AO6407" s="17">
        <f>AO6406+SUM(AK6407:AL6407)</f>
        <v>4.5282323844454329</v>
      </c>
      <c r="AP6407" s="19">
        <f t="shared" si="1109"/>
        <v>4.950141541699267E-2</v>
      </c>
      <c r="AR6407" s="20">
        <f t="shared" si="1110"/>
        <v>0</v>
      </c>
      <c r="AV6407" s="21"/>
      <c r="AW6407" s="21"/>
      <c r="AX6407" s="21"/>
      <c r="AY6407" s="21"/>
    </row>
    <row r="6408" spans="1:51" s="5" customFormat="1" hidden="1" outlineLevel="1" x14ac:dyDescent="0.2">
      <c r="A6408" s="33"/>
      <c r="D6408" s="5">
        <v>16454</v>
      </c>
      <c r="E6408" s="5">
        <v>0</v>
      </c>
      <c r="G6408" s="6">
        <f>IF(AND(H6408&gt;0.5,E6408=1),1,0)+IF(AND(H6408&lt;0.5,E6408=0),1,0)</f>
        <v>0</v>
      </c>
      <c r="H6408" s="7">
        <v>0.74614568284042604</v>
      </c>
      <c r="I6408" s="7">
        <f t="shared" si="1101"/>
        <v>0.25385431715957396</v>
      </c>
      <c r="K6408" s="8">
        <v>1.0900000333786</v>
      </c>
      <c r="L6408" s="8">
        <v>9.3500003814697301</v>
      </c>
      <c r="M6408" s="9">
        <f t="shared" si="1102"/>
        <v>0.91743116456645157</v>
      </c>
      <c r="N6408" s="9">
        <f t="shared" si="1103"/>
        <v>0.10695186729423529</v>
      </c>
      <c r="P6408" s="10">
        <f t="shared" si="1104"/>
        <v>0</v>
      </c>
      <c r="Q6408" s="10">
        <f t="shared" si="1105"/>
        <v>0</v>
      </c>
      <c r="S6408" s="11">
        <f>IF(AND(P6408&gt;1,E6408=1),K6408-1,IF(P6408&lt;1,0,-1))</f>
        <v>0</v>
      </c>
      <c r="T6408" s="11">
        <f>IF(AND(Q6408&gt;1,E6408=0),L6408-1,IF(Q6408&lt;1,0,-1))</f>
        <v>0</v>
      </c>
      <c r="U6408" s="11">
        <f t="shared" si="1100"/>
        <v>0</v>
      </c>
      <c r="V6408" s="11">
        <f>V6407+U6408</f>
        <v>502</v>
      </c>
      <c r="W6408" s="11">
        <f>W6407+SUM(S6408:T6408)</f>
        <v>25.979997038841208</v>
      </c>
      <c r="X6408" s="12">
        <f t="shared" si="1106"/>
        <v>5.1752982149086073E-2</v>
      </c>
      <c r="Y6408" s="13">
        <f>IF(AND(P6408&gt;1,E6408=1),1/K6408*K6408-1/K6408,IF(P6408&lt;1,0,-1/K6408))</f>
        <v>0</v>
      </c>
      <c r="Z6408" s="13">
        <f>IF(AND(Q6408&gt;1,E6408=0),1/L6408*L6408-1/L6408,IF(Q6408&lt;1,0,-1/L6408))</f>
        <v>0</v>
      </c>
      <c r="AA6408" s="13">
        <f>IF(P6408&gt;1,1/K6408)+IF(Q6408&gt;1,1/L6408)</f>
        <v>0</v>
      </c>
      <c r="AB6408" s="13">
        <f>AB6407+AA6408</f>
        <v>215.31974925110819</v>
      </c>
      <c r="AC6408" s="13">
        <f>AC6407+SUM(Y6408:Z6408)</f>
        <v>15.680250748891835</v>
      </c>
      <c r="AD6408" s="14">
        <f t="shared" si="1107"/>
        <v>7.2823095900067011E-2</v>
      </c>
      <c r="AE6408" s="15">
        <f>IF(AND(P6408&gt;1,E6408=1),1/(2*K6408*(1-H6408))*K6408-1/(2*K6408*(1-H6408)),IF(P6408&lt;1,0,-1/(2*K6408*(1-H6408))))</f>
        <v>0</v>
      </c>
      <c r="AF6408" s="15">
        <f>IF(AND(Q6408&gt;1,E6408=0),1/(2*L6408*(1-I6408))*L6408-1/(2*L6408*(1-I6408)),IF(Q6408&lt;1,0,-1/(2*L6408*(1-I6408))))</f>
        <v>0</v>
      </c>
      <c r="AG6408" s="15">
        <f>IF(P6408&gt;1,1/(2*K6408*(1-H6408)),0)+IF(Q6408&gt;1,1/(2*L6408*(1-I6408)),0)</f>
        <v>0</v>
      </c>
      <c r="AH6408" s="15">
        <f>AH6407+AG6408</f>
        <v>271.28202615931144</v>
      </c>
      <c r="AI6408" s="15">
        <f>AI6407+SUM(AE6408:AF6408)</f>
        <v>22.251090476337826</v>
      </c>
      <c r="AJ6408" s="16">
        <f t="shared" si="1108"/>
        <v>8.2021985722234264E-2</v>
      </c>
      <c r="AK6408" s="17">
        <f>IF(AND(P6408&gt;1,E6408=1),(P6408-1)/(K6408-1)*K6408-(P6408-1)/(K6408-1),IF(P6408&lt;1,0,-(P6408-1)/(K6408-1)))</f>
        <v>0</v>
      </c>
      <c r="AL6408" s="17">
        <f>IF(AND(Q6408&gt;1,E6408=0),(Q6408-1)/(L6408-1)*L6408-(Q6408-1)/(L6408-1),IF(Q6408&lt;1,0,-(Q6408-1)/(L6408-1)))</f>
        <v>0</v>
      </c>
      <c r="AM6408" s="17">
        <f>IF(P6408&gt;1,(P6408-1)/(K6408-1),0)+IF(Q6408&gt;1,(Q6408-1)/(L6408-1),0)</f>
        <v>0</v>
      </c>
      <c r="AN6408" s="17">
        <f>AN6407+AM6408</f>
        <v>91.476826395776101</v>
      </c>
      <c r="AO6408" s="17">
        <f>AO6407+SUM(AK6408:AL6408)</f>
        <v>4.5282323844454329</v>
      </c>
      <c r="AP6408" s="19">
        <f t="shared" si="1109"/>
        <v>4.950141541699267E-2</v>
      </c>
      <c r="AR6408" s="20">
        <f t="shared" si="1110"/>
        <v>0</v>
      </c>
      <c r="AV6408" s="21"/>
      <c r="AW6408" s="21"/>
      <c r="AX6408" s="21"/>
      <c r="AY6408" s="21"/>
    </row>
    <row r="6409" spans="1:51" s="5" customFormat="1" hidden="1" outlineLevel="1" x14ac:dyDescent="0.2">
      <c r="A6409" s="33"/>
      <c r="D6409" s="5">
        <v>16455</v>
      </c>
      <c r="E6409" s="5">
        <v>1</v>
      </c>
      <c r="G6409" s="6">
        <f>IF(AND(H6409&gt;0.5,E6409=1),1,0)+IF(AND(H6409&lt;0.5,E6409=0),1,0)</f>
        <v>0</v>
      </c>
      <c r="H6409" s="7">
        <v>0.401228778204614</v>
      </c>
      <c r="I6409" s="7">
        <f t="shared" si="1101"/>
        <v>0.598771221795386</v>
      </c>
      <c r="K6409" s="8">
        <v>2.3699998855590798</v>
      </c>
      <c r="L6409" s="8">
        <v>1.6599999666214</v>
      </c>
      <c r="M6409" s="9">
        <f t="shared" si="1102"/>
        <v>0.42194094864443477</v>
      </c>
      <c r="N6409" s="9">
        <f t="shared" si="1103"/>
        <v>0.6024096506672233</v>
      </c>
      <c r="P6409" s="10">
        <f t="shared" si="1104"/>
        <v>0</v>
      </c>
      <c r="Q6409" s="10">
        <f t="shared" si="1105"/>
        <v>0</v>
      </c>
      <c r="S6409" s="11">
        <f>IF(AND(P6409&gt;1,E6409=1),K6409-1,IF(P6409&lt;1,0,-1))</f>
        <v>0</v>
      </c>
      <c r="T6409" s="11">
        <f>IF(AND(Q6409&gt;1,E6409=0),L6409-1,IF(Q6409&lt;1,0,-1))</f>
        <v>0</v>
      </c>
      <c r="U6409" s="11">
        <f t="shared" si="1100"/>
        <v>0</v>
      </c>
      <c r="V6409" s="11">
        <f>V6408+U6409</f>
        <v>502</v>
      </c>
      <c r="W6409" s="11">
        <f>W6408+SUM(S6409:T6409)</f>
        <v>25.979997038841208</v>
      </c>
      <c r="X6409" s="12">
        <f t="shared" si="1106"/>
        <v>5.1752982149086073E-2</v>
      </c>
      <c r="Y6409" s="13">
        <f>IF(AND(P6409&gt;1,E6409=1),1/K6409*K6409-1/K6409,IF(P6409&lt;1,0,-1/K6409))</f>
        <v>0</v>
      </c>
      <c r="Z6409" s="13">
        <f>IF(AND(Q6409&gt;1,E6409=0),1/L6409*L6409-1/L6409,IF(Q6409&lt;1,0,-1/L6409))</f>
        <v>0</v>
      </c>
      <c r="AA6409" s="13">
        <f>IF(P6409&gt;1,1/K6409)+IF(Q6409&gt;1,1/L6409)</f>
        <v>0</v>
      </c>
      <c r="AB6409" s="13">
        <f>AB6408+AA6409</f>
        <v>215.31974925110819</v>
      </c>
      <c r="AC6409" s="13">
        <f>AC6408+SUM(Y6409:Z6409)</f>
        <v>15.680250748891835</v>
      </c>
      <c r="AD6409" s="14">
        <f t="shared" si="1107"/>
        <v>7.2823095900067011E-2</v>
      </c>
      <c r="AE6409" s="15">
        <f>IF(AND(P6409&gt;1,E6409=1),1/(2*K6409*(1-H6409))*K6409-1/(2*K6409*(1-H6409)),IF(P6409&lt;1,0,-1/(2*K6409*(1-H6409))))</f>
        <v>0</v>
      </c>
      <c r="AF6409" s="15">
        <f>IF(AND(Q6409&gt;1,E6409=0),1/(2*L6409*(1-I6409))*L6409-1/(2*L6409*(1-I6409)),IF(Q6409&lt;1,0,-1/(2*L6409*(1-I6409))))</f>
        <v>0</v>
      </c>
      <c r="AG6409" s="15">
        <f>IF(P6409&gt;1,1/(2*K6409*(1-H6409)),0)+IF(Q6409&gt;1,1/(2*L6409*(1-I6409)),0)</f>
        <v>0</v>
      </c>
      <c r="AH6409" s="15">
        <f>AH6408+AG6409</f>
        <v>271.28202615931144</v>
      </c>
      <c r="AI6409" s="15">
        <f>AI6408+SUM(AE6409:AF6409)</f>
        <v>22.251090476337826</v>
      </c>
      <c r="AJ6409" s="16">
        <f t="shared" si="1108"/>
        <v>8.2021985722234264E-2</v>
      </c>
      <c r="AK6409" s="17">
        <f>IF(AND(P6409&gt;1,E6409=1),(P6409-1)/(K6409-1)*K6409-(P6409-1)/(K6409-1),IF(P6409&lt;1,0,-(P6409-1)/(K6409-1)))</f>
        <v>0</v>
      </c>
      <c r="AL6409" s="17">
        <f>IF(AND(Q6409&gt;1,E6409=0),(Q6409-1)/(L6409-1)*L6409-(Q6409-1)/(L6409-1),IF(Q6409&lt;1,0,-(Q6409-1)/(L6409-1)))</f>
        <v>0</v>
      </c>
      <c r="AM6409" s="17">
        <f>IF(P6409&gt;1,(P6409-1)/(K6409-1),0)+IF(Q6409&gt;1,(Q6409-1)/(L6409-1),0)</f>
        <v>0</v>
      </c>
      <c r="AN6409" s="17">
        <f>AN6408+AM6409</f>
        <v>91.476826395776101</v>
      </c>
      <c r="AO6409" s="17">
        <f>AO6408+SUM(AK6409:AL6409)</f>
        <v>4.5282323844454329</v>
      </c>
      <c r="AP6409" s="19">
        <f t="shared" si="1109"/>
        <v>4.950141541699267E-2</v>
      </c>
      <c r="AR6409" s="20">
        <f t="shared" si="1110"/>
        <v>0</v>
      </c>
      <c r="AV6409" s="21"/>
      <c r="AW6409" s="21"/>
      <c r="AX6409" s="21"/>
      <c r="AY6409" s="21"/>
    </row>
    <row r="6410" spans="1:51" s="5" customFormat="1" hidden="1" outlineLevel="1" x14ac:dyDescent="0.2">
      <c r="A6410" s="33"/>
      <c r="D6410" s="5">
        <v>16456</v>
      </c>
      <c r="E6410" s="5">
        <v>0</v>
      </c>
      <c r="G6410" s="6">
        <f>IF(AND(H6410&gt;0.5,E6410=1),1,0)+IF(AND(H6410&lt;0.5,E6410=0),1,0)</f>
        <v>0</v>
      </c>
      <c r="H6410" s="7">
        <v>0.559261131744902</v>
      </c>
      <c r="I6410" s="7">
        <f t="shared" si="1101"/>
        <v>0.440738868255098</v>
      </c>
      <c r="K6410" s="8">
        <v>1.9099999666214</v>
      </c>
      <c r="L6410" s="8">
        <v>2</v>
      </c>
      <c r="M6410" s="9">
        <f t="shared" si="1102"/>
        <v>0.52356021857366863</v>
      </c>
      <c r="N6410" s="9">
        <f t="shared" si="1103"/>
        <v>0.5</v>
      </c>
      <c r="P6410" s="10">
        <f t="shared" si="1104"/>
        <v>0</v>
      </c>
      <c r="Q6410" s="10">
        <f t="shared" si="1105"/>
        <v>0</v>
      </c>
      <c r="S6410" s="11">
        <f>IF(AND(P6410&gt;1,E6410=1),K6410-1,IF(P6410&lt;1,0,-1))</f>
        <v>0</v>
      </c>
      <c r="T6410" s="11">
        <f>IF(AND(Q6410&gt;1,E6410=0),L6410-1,IF(Q6410&lt;1,0,-1))</f>
        <v>0</v>
      </c>
      <c r="U6410" s="11">
        <f t="shared" si="1100"/>
        <v>0</v>
      </c>
      <c r="V6410" s="11">
        <f>V6409+U6410</f>
        <v>502</v>
      </c>
      <c r="W6410" s="11">
        <f>W6409+SUM(S6410:T6410)</f>
        <v>25.979997038841208</v>
      </c>
      <c r="X6410" s="12">
        <f t="shared" si="1106"/>
        <v>5.1752982149086073E-2</v>
      </c>
      <c r="Y6410" s="13">
        <f>IF(AND(P6410&gt;1,E6410=1),1/K6410*K6410-1/K6410,IF(P6410&lt;1,0,-1/K6410))</f>
        <v>0</v>
      </c>
      <c r="Z6410" s="13">
        <f>IF(AND(Q6410&gt;1,E6410=0),1/L6410*L6410-1/L6410,IF(Q6410&lt;1,0,-1/L6410))</f>
        <v>0</v>
      </c>
      <c r="AA6410" s="13">
        <f>IF(P6410&gt;1,1/K6410)+IF(Q6410&gt;1,1/L6410)</f>
        <v>0</v>
      </c>
      <c r="AB6410" s="13">
        <f>AB6409+AA6410</f>
        <v>215.31974925110819</v>
      </c>
      <c r="AC6410" s="13">
        <f>AC6409+SUM(Y6410:Z6410)</f>
        <v>15.680250748891835</v>
      </c>
      <c r="AD6410" s="14">
        <f t="shared" si="1107"/>
        <v>7.2823095900067011E-2</v>
      </c>
      <c r="AE6410" s="15">
        <f>IF(AND(P6410&gt;1,E6410=1),1/(2*K6410*(1-H6410))*K6410-1/(2*K6410*(1-H6410)),IF(P6410&lt;1,0,-1/(2*K6410*(1-H6410))))</f>
        <v>0</v>
      </c>
      <c r="AF6410" s="15">
        <f>IF(AND(Q6410&gt;1,E6410=0),1/(2*L6410*(1-I6410))*L6410-1/(2*L6410*(1-I6410)),IF(Q6410&lt;1,0,-1/(2*L6410*(1-I6410))))</f>
        <v>0</v>
      </c>
      <c r="AG6410" s="15">
        <f>IF(P6410&gt;1,1/(2*K6410*(1-H6410)),0)+IF(Q6410&gt;1,1/(2*L6410*(1-I6410)),0)</f>
        <v>0</v>
      </c>
      <c r="AH6410" s="15">
        <f>AH6409+AG6410</f>
        <v>271.28202615931144</v>
      </c>
      <c r="AI6410" s="15">
        <f>AI6409+SUM(AE6410:AF6410)</f>
        <v>22.251090476337826</v>
      </c>
      <c r="AJ6410" s="16">
        <f t="shared" si="1108"/>
        <v>8.2021985722234264E-2</v>
      </c>
      <c r="AK6410" s="17">
        <f>IF(AND(P6410&gt;1,E6410=1),(P6410-1)/(K6410-1)*K6410-(P6410-1)/(K6410-1),IF(P6410&lt;1,0,-(P6410-1)/(K6410-1)))</f>
        <v>0</v>
      </c>
      <c r="AL6410" s="17">
        <f>IF(AND(Q6410&gt;1,E6410=0),(Q6410-1)/(L6410-1)*L6410-(Q6410-1)/(L6410-1),IF(Q6410&lt;1,0,-(Q6410-1)/(L6410-1)))</f>
        <v>0</v>
      </c>
      <c r="AM6410" s="17">
        <f>IF(P6410&gt;1,(P6410-1)/(K6410-1),0)+IF(Q6410&gt;1,(Q6410-1)/(L6410-1),0)</f>
        <v>0</v>
      </c>
      <c r="AN6410" s="17">
        <f>AN6409+AM6410</f>
        <v>91.476826395776101</v>
      </c>
      <c r="AO6410" s="17">
        <f>AO6409+SUM(AK6410:AL6410)</f>
        <v>4.5282323844454329</v>
      </c>
      <c r="AP6410" s="19">
        <f t="shared" si="1109"/>
        <v>4.950141541699267E-2</v>
      </c>
      <c r="AR6410" s="20">
        <f t="shared" si="1110"/>
        <v>0</v>
      </c>
      <c r="AV6410" s="21"/>
      <c r="AW6410" s="21"/>
      <c r="AX6410" s="21"/>
      <c r="AY6410" s="21"/>
    </row>
    <row r="6411" spans="1:51" s="5" customFormat="1" hidden="1" outlineLevel="1" x14ac:dyDescent="0.2">
      <c r="A6411" s="33"/>
      <c r="D6411" s="5">
        <v>16457</v>
      </c>
      <c r="E6411" s="5">
        <v>1</v>
      </c>
      <c r="G6411" s="6">
        <f>IF(AND(H6411&gt;0.5,E6411=1),1,0)+IF(AND(H6411&lt;0.5,E6411=0),1,0)</f>
        <v>1</v>
      </c>
      <c r="H6411" s="7">
        <v>0.69609894339364298</v>
      </c>
      <c r="I6411" s="7">
        <f t="shared" si="1101"/>
        <v>0.30390105660635702</v>
      </c>
      <c r="K6411" s="8">
        <v>1.6399999856948899</v>
      </c>
      <c r="L6411" s="8">
        <v>2.4100000858306898</v>
      </c>
      <c r="M6411" s="9">
        <f t="shared" si="1102"/>
        <v>0.60975610287965132</v>
      </c>
      <c r="N6411" s="9">
        <f t="shared" si="1103"/>
        <v>0.4149377445583432</v>
      </c>
      <c r="P6411" s="10">
        <f t="shared" si="1104"/>
        <v>0</v>
      </c>
      <c r="Q6411" s="10">
        <f t="shared" si="1105"/>
        <v>0</v>
      </c>
      <c r="S6411" s="11">
        <f>IF(AND(P6411&gt;1,E6411=1),K6411-1,IF(P6411&lt;1,0,-1))</f>
        <v>0</v>
      </c>
      <c r="T6411" s="11">
        <f>IF(AND(Q6411&gt;1,E6411=0),L6411-1,IF(Q6411&lt;1,0,-1))</f>
        <v>0</v>
      </c>
      <c r="U6411" s="11">
        <f t="shared" si="1100"/>
        <v>0</v>
      </c>
      <c r="V6411" s="11">
        <f>V6410+U6411</f>
        <v>502</v>
      </c>
      <c r="W6411" s="11">
        <f>W6410+SUM(S6411:T6411)</f>
        <v>25.979997038841208</v>
      </c>
      <c r="X6411" s="12">
        <f t="shared" si="1106"/>
        <v>5.1752982149086073E-2</v>
      </c>
      <c r="Y6411" s="13">
        <f>IF(AND(P6411&gt;1,E6411=1),1/K6411*K6411-1/K6411,IF(P6411&lt;1,0,-1/K6411))</f>
        <v>0</v>
      </c>
      <c r="Z6411" s="13">
        <f>IF(AND(Q6411&gt;1,E6411=0),1/L6411*L6411-1/L6411,IF(Q6411&lt;1,0,-1/L6411))</f>
        <v>0</v>
      </c>
      <c r="AA6411" s="13">
        <f>IF(P6411&gt;1,1/K6411)+IF(Q6411&gt;1,1/L6411)</f>
        <v>0</v>
      </c>
      <c r="AB6411" s="13">
        <f>AB6410+AA6411</f>
        <v>215.31974925110819</v>
      </c>
      <c r="AC6411" s="13">
        <f>AC6410+SUM(Y6411:Z6411)</f>
        <v>15.680250748891835</v>
      </c>
      <c r="AD6411" s="14">
        <f t="shared" si="1107"/>
        <v>7.2823095900067011E-2</v>
      </c>
      <c r="AE6411" s="15">
        <f>IF(AND(P6411&gt;1,E6411=1),1/(2*K6411*(1-H6411))*K6411-1/(2*K6411*(1-H6411)),IF(P6411&lt;1,0,-1/(2*K6411*(1-H6411))))</f>
        <v>0</v>
      </c>
      <c r="AF6411" s="15">
        <f>IF(AND(Q6411&gt;1,E6411=0),1/(2*L6411*(1-I6411))*L6411-1/(2*L6411*(1-I6411)),IF(Q6411&lt;1,0,-1/(2*L6411*(1-I6411))))</f>
        <v>0</v>
      </c>
      <c r="AG6411" s="15">
        <f>IF(P6411&gt;1,1/(2*K6411*(1-H6411)),0)+IF(Q6411&gt;1,1/(2*L6411*(1-I6411)),0)</f>
        <v>0</v>
      </c>
      <c r="AH6411" s="15">
        <f>AH6410+AG6411</f>
        <v>271.28202615931144</v>
      </c>
      <c r="AI6411" s="15">
        <f>AI6410+SUM(AE6411:AF6411)</f>
        <v>22.251090476337826</v>
      </c>
      <c r="AJ6411" s="16">
        <f t="shared" si="1108"/>
        <v>8.2021985722234264E-2</v>
      </c>
      <c r="AK6411" s="17">
        <f>IF(AND(P6411&gt;1,E6411=1),(P6411-1)/(K6411-1)*K6411-(P6411-1)/(K6411-1),IF(P6411&lt;1,0,-(P6411-1)/(K6411-1)))</f>
        <v>0</v>
      </c>
      <c r="AL6411" s="17">
        <f>IF(AND(Q6411&gt;1,E6411=0),(Q6411-1)/(L6411-1)*L6411-(Q6411-1)/(L6411-1),IF(Q6411&lt;1,0,-(Q6411-1)/(L6411-1)))</f>
        <v>0</v>
      </c>
      <c r="AM6411" s="17">
        <f>IF(P6411&gt;1,(P6411-1)/(K6411-1),0)+IF(Q6411&gt;1,(Q6411-1)/(L6411-1),0)</f>
        <v>0</v>
      </c>
      <c r="AN6411" s="17">
        <f>AN6410+AM6411</f>
        <v>91.476826395776101</v>
      </c>
      <c r="AO6411" s="17">
        <f>AO6410+SUM(AK6411:AL6411)</f>
        <v>4.5282323844454329</v>
      </c>
      <c r="AP6411" s="19">
        <f t="shared" si="1109"/>
        <v>4.950141541699267E-2</v>
      </c>
      <c r="AR6411" s="20">
        <f t="shared" si="1110"/>
        <v>0</v>
      </c>
      <c r="AV6411" s="21"/>
      <c r="AW6411" s="21"/>
      <c r="AX6411" s="21"/>
      <c r="AY6411" s="21"/>
    </row>
    <row r="6412" spans="1:51" s="5" customFormat="1" hidden="1" outlineLevel="1" x14ac:dyDescent="0.2">
      <c r="A6412" s="33"/>
      <c r="D6412" s="5">
        <v>16459</v>
      </c>
      <c r="E6412" s="5">
        <v>1</v>
      </c>
      <c r="G6412" s="6">
        <f>IF(AND(H6412&gt;0.5,E6412=1),1,0)+IF(AND(H6412&lt;0.5,E6412=0),1,0)</f>
        <v>1</v>
      </c>
      <c r="H6412" s="7">
        <v>0.652537523495759</v>
      </c>
      <c r="I6412" s="7">
        <f t="shared" si="1101"/>
        <v>0.347462476504241</v>
      </c>
      <c r="K6412" s="8">
        <v>1.53999996185303</v>
      </c>
      <c r="L6412" s="8">
        <v>2.6800000667571999</v>
      </c>
      <c r="M6412" s="9">
        <f t="shared" si="1102"/>
        <v>0.64935066543555864</v>
      </c>
      <c r="N6412" s="9">
        <f t="shared" si="1103"/>
        <v>0.37313431906365585</v>
      </c>
      <c r="P6412" s="10">
        <f t="shared" si="1104"/>
        <v>0</v>
      </c>
      <c r="Q6412" s="10">
        <f t="shared" si="1105"/>
        <v>0</v>
      </c>
      <c r="S6412" s="11">
        <f>IF(AND(P6412&gt;1,E6412=1),K6412-1,IF(P6412&lt;1,0,-1))</f>
        <v>0</v>
      </c>
      <c r="T6412" s="11">
        <f>IF(AND(Q6412&gt;1,E6412=0),L6412-1,IF(Q6412&lt;1,0,-1))</f>
        <v>0</v>
      </c>
      <c r="U6412" s="11">
        <f t="shared" si="1100"/>
        <v>0</v>
      </c>
      <c r="V6412" s="11">
        <f>V6411+U6412</f>
        <v>502</v>
      </c>
      <c r="W6412" s="11">
        <f>W6411+SUM(S6412:T6412)</f>
        <v>25.979997038841208</v>
      </c>
      <c r="X6412" s="12">
        <f t="shared" si="1106"/>
        <v>5.1752982149086073E-2</v>
      </c>
      <c r="Y6412" s="13">
        <f>IF(AND(P6412&gt;1,E6412=1),1/K6412*K6412-1/K6412,IF(P6412&lt;1,0,-1/K6412))</f>
        <v>0</v>
      </c>
      <c r="Z6412" s="13">
        <f>IF(AND(Q6412&gt;1,E6412=0),1/L6412*L6412-1/L6412,IF(Q6412&lt;1,0,-1/L6412))</f>
        <v>0</v>
      </c>
      <c r="AA6412" s="13">
        <f>IF(P6412&gt;1,1/K6412)+IF(Q6412&gt;1,1/L6412)</f>
        <v>0</v>
      </c>
      <c r="AB6412" s="13">
        <f>AB6411+AA6412</f>
        <v>215.31974925110819</v>
      </c>
      <c r="AC6412" s="13">
        <f>AC6411+SUM(Y6412:Z6412)</f>
        <v>15.680250748891835</v>
      </c>
      <c r="AD6412" s="14">
        <f t="shared" si="1107"/>
        <v>7.2823095900067011E-2</v>
      </c>
      <c r="AE6412" s="15">
        <f>IF(AND(P6412&gt;1,E6412=1),1/(2*K6412*(1-H6412))*K6412-1/(2*K6412*(1-H6412)),IF(P6412&lt;1,0,-1/(2*K6412*(1-H6412))))</f>
        <v>0</v>
      </c>
      <c r="AF6412" s="15">
        <f>IF(AND(Q6412&gt;1,E6412=0),1/(2*L6412*(1-I6412))*L6412-1/(2*L6412*(1-I6412)),IF(Q6412&lt;1,0,-1/(2*L6412*(1-I6412))))</f>
        <v>0</v>
      </c>
      <c r="AG6412" s="15">
        <f>IF(P6412&gt;1,1/(2*K6412*(1-H6412)),0)+IF(Q6412&gt;1,1/(2*L6412*(1-I6412)),0)</f>
        <v>0</v>
      </c>
      <c r="AH6412" s="15">
        <f>AH6411+AG6412</f>
        <v>271.28202615931144</v>
      </c>
      <c r="AI6412" s="15">
        <f>AI6411+SUM(AE6412:AF6412)</f>
        <v>22.251090476337826</v>
      </c>
      <c r="AJ6412" s="16">
        <f t="shared" si="1108"/>
        <v>8.2021985722234264E-2</v>
      </c>
      <c r="AK6412" s="17">
        <f>IF(AND(P6412&gt;1,E6412=1),(P6412-1)/(K6412-1)*K6412-(P6412-1)/(K6412-1),IF(P6412&lt;1,0,-(P6412-1)/(K6412-1)))</f>
        <v>0</v>
      </c>
      <c r="AL6412" s="17">
        <f>IF(AND(Q6412&gt;1,E6412=0),(Q6412-1)/(L6412-1)*L6412-(Q6412-1)/(L6412-1),IF(Q6412&lt;1,0,-(Q6412-1)/(L6412-1)))</f>
        <v>0</v>
      </c>
      <c r="AM6412" s="17">
        <f>IF(P6412&gt;1,(P6412-1)/(K6412-1),0)+IF(Q6412&gt;1,(Q6412-1)/(L6412-1),0)</f>
        <v>0</v>
      </c>
      <c r="AN6412" s="17">
        <f>AN6411+AM6412</f>
        <v>91.476826395776101</v>
      </c>
      <c r="AO6412" s="17">
        <f>AO6411+SUM(AK6412:AL6412)</f>
        <v>4.5282323844454329</v>
      </c>
      <c r="AP6412" s="19">
        <f t="shared" si="1109"/>
        <v>4.950141541699267E-2</v>
      </c>
      <c r="AR6412" s="20">
        <f t="shared" si="1110"/>
        <v>0</v>
      </c>
      <c r="AV6412" s="21"/>
      <c r="AW6412" s="21"/>
      <c r="AX6412" s="21"/>
      <c r="AY6412" s="21"/>
    </row>
    <row r="6413" spans="1:51" s="5" customFormat="1" hidden="1" outlineLevel="1" x14ac:dyDescent="0.2">
      <c r="A6413" s="33"/>
      <c r="D6413" s="5">
        <v>16460</v>
      </c>
      <c r="E6413" s="5">
        <v>0</v>
      </c>
      <c r="G6413" s="6">
        <f>IF(AND(H6413&gt;0.5,E6413=1),1,0)+IF(AND(H6413&lt;0.5,E6413=0),1,0)</f>
        <v>0</v>
      </c>
      <c r="H6413" s="7">
        <v>0.58317310562306102</v>
      </c>
      <c r="I6413" s="7">
        <f t="shared" si="1101"/>
        <v>0.41682689437693898</v>
      </c>
      <c r="K6413" s="8">
        <v>1.95000004768372</v>
      </c>
      <c r="L6413" s="8">
        <v>1.95000004768372</v>
      </c>
      <c r="M6413" s="9">
        <f t="shared" si="1102"/>
        <v>0.51282050028041581</v>
      </c>
      <c r="N6413" s="9">
        <f t="shared" si="1103"/>
        <v>0.51282050028041581</v>
      </c>
      <c r="P6413" s="10">
        <f t="shared" si="1104"/>
        <v>0</v>
      </c>
      <c r="Q6413" s="10">
        <f t="shared" si="1105"/>
        <v>0</v>
      </c>
      <c r="S6413" s="11">
        <f>IF(AND(P6413&gt;1,E6413=1),K6413-1,IF(P6413&lt;1,0,-1))</f>
        <v>0</v>
      </c>
      <c r="T6413" s="11">
        <f>IF(AND(Q6413&gt;1,E6413=0),L6413-1,IF(Q6413&lt;1,0,-1))</f>
        <v>0</v>
      </c>
      <c r="U6413" s="11">
        <f t="shared" si="1100"/>
        <v>0</v>
      </c>
      <c r="V6413" s="11">
        <f>V6412+U6413</f>
        <v>502</v>
      </c>
      <c r="W6413" s="11">
        <f>W6412+SUM(S6413:T6413)</f>
        <v>25.979997038841208</v>
      </c>
      <c r="X6413" s="12">
        <f t="shared" si="1106"/>
        <v>5.1752982149086073E-2</v>
      </c>
      <c r="Y6413" s="13">
        <f>IF(AND(P6413&gt;1,E6413=1),1/K6413*K6413-1/K6413,IF(P6413&lt;1,0,-1/K6413))</f>
        <v>0</v>
      </c>
      <c r="Z6413" s="13">
        <f>IF(AND(Q6413&gt;1,E6413=0),1/L6413*L6413-1/L6413,IF(Q6413&lt;1,0,-1/L6413))</f>
        <v>0</v>
      </c>
      <c r="AA6413" s="13">
        <f>IF(P6413&gt;1,1/K6413)+IF(Q6413&gt;1,1/L6413)</f>
        <v>0</v>
      </c>
      <c r="AB6413" s="13">
        <f>AB6412+AA6413</f>
        <v>215.31974925110819</v>
      </c>
      <c r="AC6413" s="13">
        <f>AC6412+SUM(Y6413:Z6413)</f>
        <v>15.680250748891835</v>
      </c>
      <c r="AD6413" s="14">
        <f t="shared" si="1107"/>
        <v>7.2823095900067011E-2</v>
      </c>
      <c r="AE6413" s="15">
        <f>IF(AND(P6413&gt;1,E6413=1),1/(2*K6413*(1-H6413))*K6413-1/(2*K6413*(1-H6413)),IF(P6413&lt;1,0,-1/(2*K6413*(1-H6413))))</f>
        <v>0</v>
      </c>
      <c r="AF6413" s="15">
        <f>IF(AND(Q6413&gt;1,E6413=0),1/(2*L6413*(1-I6413))*L6413-1/(2*L6413*(1-I6413)),IF(Q6413&lt;1,0,-1/(2*L6413*(1-I6413))))</f>
        <v>0</v>
      </c>
      <c r="AG6413" s="15">
        <f>IF(P6413&gt;1,1/(2*K6413*(1-H6413)),0)+IF(Q6413&gt;1,1/(2*L6413*(1-I6413)),0)</f>
        <v>0</v>
      </c>
      <c r="AH6413" s="15">
        <f>AH6412+AG6413</f>
        <v>271.28202615931144</v>
      </c>
      <c r="AI6413" s="15">
        <f>AI6412+SUM(AE6413:AF6413)</f>
        <v>22.251090476337826</v>
      </c>
      <c r="AJ6413" s="16">
        <f t="shared" si="1108"/>
        <v>8.2021985722234264E-2</v>
      </c>
      <c r="AK6413" s="17">
        <f>IF(AND(P6413&gt;1,E6413=1),(P6413-1)/(K6413-1)*K6413-(P6413-1)/(K6413-1),IF(P6413&lt;1,0,-(P6413-1)/(K6413-1)))</f>
        <v>0</v>
      </c>
      <c r="AL6413" s="17">
        <f>IF(AND(Q6413&gt;1,E6413=0),(Q6413-1)/(L6413-1)*L6413-(Q6413-1)/(L6413-1),IF(Q6413&lt;1,0,-(Q6413-1)/(L6413-1)))</f>
        <v>0</v>
      </c>
      <c r="AM6413" s="17">
        <f>IF(P6413&gt;1,(P6413-1)/(K6413-1),0)+IF(Q6413&gt;1,(Q6413-1)/(L6413-1),0)</f>
        <v>0</v>
      </c>
      <c r="AN6413" s="17">
        <f>AN6412+AM6413</f>
        <v>91.476826395776101</v>
      </c>
      <c r="AO6413" s="17">
        <f>AO6412+SUM(AK6413:AL6413)</f>
        <v>4.5282323844454329</v>
      </c>
      <c r="AP6413" s="19">
        <f t="shared" si="1109"/>
        <v>4.950141541699267E-2</v>
      </c>
      <c r="AR6413" s="20">
        <f t="shared" si="1110"/>
        <v>0</v>
      </c>
      <c r="AV6413" s="21"/>
      <c r="AW6413" s="21"/>
      <c r="AX6413" s="21"/>
      <c r="AY6413" s="21"/>
    </row>
    <row r="6414" spans="1:51" s="5" customFormat="1" hidden="1" outlineLevel="1" x14ac:dyDescent="0.2">
      <c r="A6414" s="33"/>
      <c r="D6414" s="5">
        <v>16461</v>
      </c>
      <c r="E6414" s="5">
        <v>1</v>
      </c>
      <c r="G6414" s="6">
        <f>IF(AND(H6414&gt;0.5,E6414=1),1,0)+IF(AND(H6414&lt;0.5,E6414=0),1,0)</f>
        <v>1</v>
      </c>
      <c r="H6414" s="7">
        <v>0.51043110813352399</v>
      </c>
      <c r="I6414" s="7">
        <f t="shared" si="1101"/>
        <v>0.48956889186647601</v>
      </c>
      <c r="K6414" s="8">
        <v>1.8999999761581401</v>
      </c>
      <c r="L6414" s="8">
        <v>2.0099999904632599</v>
      </c>
      <c r="M6414" s="9">
        <f t="shared" si="1102"/>
        <v>0.52631579607807766</v>
      </c>
      <c r="N6414" s="9">
        <f t="shared" si="1103"/>
        <v>0.49751244017146606</v>
      </c>
      <c r="P6414" s="10">
        <f t="shared" si="1104"/>
        <v>0</v>
      </c>
      <c r="Q6414" s="10">
        <f t="shared" si="1105"/>
        <v>0</v>
      </c>
      <c r="S6414" s="11">
        <f>IF(AND(P6414&gt;1,E6414=1),K6414-1,IF(P6414&lt;1,0,-1))</f>
        <v>0</v>
      </c>
      <c r="T6414" s="11">
        <f>IF(AND(Q6414&gt;1,E6414=0),L6414-1,IF(Q6414&lt;1,0,-1))</f>
        <v>0</v>
      </c>
      <c r="U6414" s="11">
        <f t="shared" si="1100"/>
        <v>0</v>
      </c>
      <c r="V6414" s="11">
        <f>V6413+U6414</f>
        <v>502</v>
      </c>
      <c r="W6414" s="11">
        <f>W6413+SUM(S6414:T6414)</f>
        <v>25.979997038841208</v>
      </c>
      <c r="X6414" s="12">
        <f t="shared" si="1106"/>
        <v>5.1752982149086073E-2</v>
      </c>
      <c r="Y6414" s="13">
        <f>IF(AND(P6414&gt;1,E6414=1),1/K6414*K6414-1/K6414,IF(P6414&lt;1,0,-1/K6414))</f>
        <v>0</v>
      </c>
      <c r="Z6414" s="13">
        <f>IF(AND(Q6414&gt;1,E6414=0),1/L6414*L6414-1/L6414,IF(Q6414&lt;1,0,-1/L6414))</f>
        <v>0</v>
      </c>
      <c r="AA6414" s="13">
        <f>IF(P6414&gt;1,1/K6414)+IF(Q6414&gt;1,1/L6414)</f>
        <v>0</v>
      </c>
      <c r="AB6414" s="13">
        <f>AB6413+AA6414</f>
        <v>215.31974925110819</v>
      </c>
      <c r="AC6414" s="13">
        <f>AC6413+SUM(Y6414:Z6414)</f>
        <v>15.680250748891835</v>
      </c>
      <c r="AD6414" s="14">
        <f t="shared" si="1107"/>
        <v>7.2823095900067011E-2</v>
      </c>
      <c r="AE6414" s="15">
        <f>IF(AND(P6414&gt;1,E6414=1),1/(2*K6414*(1-H6414))*K6414-1/(2*K6414*(1-H6414)),IF(P6414&lt;1,0,-1/(2*K6414*(1-H6414))))</f>
        <v>0</v>
      </c>
      <c r="AF6414" s="15">
        <f>IF(AND(Q6414&gt;1,E6414=0),1/(2*L6414*(1-I6414))*L6414-1/(2*L6414*(1-I6414)),IF(Q6414&lt;1,0,-1/(2*L6414*(1-I6414))))</f>
        <v>0</v>
      </c>
      <c r="AG6414" s="15">
        <f>IF(P6414&gt;1,1/(2*K6414*(1-H6414)),0)+IF(Q6414&gt;1,1/(2*L6414*(1-I6414)),0)</f>
        <v>0</v>
      </c>
      <c r="AH6414" s="15">
        <f>AH6413+AG6414</f>
        <v>271.28202615931144</v>
      </c>
      <c r="AI6414" s="15">
        <f>AI6413+SUM(AE6414:AF6414)</f>
        <v>22.251090476337826</v>
      </c>
      <c r="AJ6414" s="16">
        <f t="shared" si="1108"/>
        <v>8.2021985722234264E-2</v>
      </c>
      <c r="AK6414" s="17">
        <f>IF(AND(P6414&gt;1,E6414=1),(P6414-1)/(K6414-1)*K6414-(P6414-1)/(K6414-1),IF(P6414&lt;1,0,-(P6414-1)/(K6414-1)))</f>
        <v>0</v>
      </c>
      <c r="AL6414" s="17">
        <f>IF(AND(Q6414&gt;1,E6414=0),(Q6414-1)/(L6414-1)*L6414-(Q6414-1)/(L6414-1),IF(Q6414&lt;1,0,-(Q6414-1)/(L6414-1)))</f>
        <v>0</v>
      </c>
      <c r="AM6414" s="17">
        <f>IF(P6414&gt;1,(P6414-1)/(K6414-1),0)+IF(Q6414&gt;1,(Q6414-1)/(L6414-1),0)</f>
        <v>0</v>
      </c>
      <c r="AN6414" s="17">
        <f>AN6413+AM6414</f>
        <v>91.476826395776101</v>
      </c>
      <c r="AO6414" s="17">
        <f>AO6413+SUM(AK6414:AL6414)</f>
        <v>4.5282323844454329</v>
      </c>
      <c r="AP6414" s="19">
        <f t="shared" si="1109"/>
        <v>4.950141541699267E-2</v>
      </c>
      <c r="AR6414" s="20">
        <f t="shared" si="1110"/>
        <v>0</v>
      </c>
      <c r="AV6414" s="21"/>
      <c r="AW6414" s="21"/>
      <c r="AX6414" s="21"/>
      <c r="AY6414" s="21"/>
    </row>
    <row r="6415" spans="1:51" s="5" customFormat="1" hidden="1" outlineLevel="1" x14ac:dyDescent="0.2">
      <c r="A6415" s="33"/>
      <c r="D6415" s="5">
        <v>16462</v>
      </c>
      <c r="E6415" s="5">
        <v>1</v>
      </c>
      <c r="G6415" s="6">
        <f>IF(AND(H6415&gt;0.5,E6415=1),1,0)+IF(AND(H6415&lt;0.5,E6415=0),1,0)</f>
        <v>1</v>
      </c>
      <c r="H6415" s="7">
        <v>0.74614568284042604</v>
      </c>
      <c r="I6415" s="7">
        <f t="shared" si="1101"/>
        <v>0.25385431715957396</v>
      </c>
      <c r="K6415" s="8">
        <v>1.0199999809265099</v>
      </c>
      <c r="L6415" s="8">
        <v>26</v>
      </c>
      <c r="M6415" s="9">
        <f t="shared" si="1102"/>
        <v>0.98039217519558863</v>
      </c>
      <c r="N6415" s="9">
        <f t="shared" si="1103"/>
        <v>3.8461538461538464E-2</v>
      </c>
      <c r="P6415" s="10">
        <f t="shared" si="1104"/>
        <v>0</v>
      </c>
      <c r="Q6415" s="10">
        <f t="shared" si="1105"/>
        <v>0</v>
      </c>
      <c r="S6415" s="11">
        <f>IF(AND(P6415&gt;1,E6415=1),K6415-1,IF(P6415&lt;1,0,-1))</f>
        <v>0</v>
      </c>
      <c r="T6415" s="11">
        <f>IF(AND(Q6415&gt;1,E6415=0),L6415-1,IF(Q6415&lt;1,0,-1))</f>
        <v>0</v>
      </c>
      <c r="U6415" s="11">
        <f t="shared" si="1100"/>
        <v>0</v>
      </c>
      <c r="V6415" s="11">
        <f>V6414+U6415</f>
        <v>502</v>
      </c>
      <c r="W6415" s="11">
        <f>W6414+SUM(S6415:T6415)</f>
        <v>25.979997038841208</v>
      </c>
      <c r="X6415" s="12">
        <f t="shared" si="1106"/>
        <v>5.1752982149086073E-2</v>
      </c>
      <c r="Y6415" s="13">
        <f>IF(AND(P6415&gt;1,E6415=1),1/K6415*K6415-1/K6415,IF(P6415&lt;1,0,-1/K6415))</f>
        <v>0</v>
      </c>
      <c r="Z6415" s="13">
        <f>IF(AND(Q6415&gt;1,E6415=0),1/L6415*L6415-1/L6415,IF(Q6415&lt;1,0,-1/L6415))</f>
        <v>0</v>
      </c>
      <c r="AA6415" s="13">
        <f>IF(P6415&gt;1,1/K6415)+IF(Q6415&gt;1,1/L6415)</f>
        <v>0</v>
      </c>
      <c r="AB6415" s="13">
        <f>AB6414+AA6415</f>
        <v>215.31974925110819</v>
      </c>
      <c r="AC6415" s="13">
        <f>AC6414+SUM(Y6415:Z6415)</f>
        <v>15.680250748891835</v>
      </c>
      <c r="AD6415" s="14">
        <f t="shared" si="1107"/>
        <v>7.2823095900067011E-2</v>
      </c>
      <c r="AE6415" s="15">
        <f>IF(AND(P6415&gt;1,E6415=1),1/(2*K6415*(1-H6415))*K6415-1/(2*K6415*(1-H6415)),IF(P6415&lt;1,0,-1/(2*K6415*(1-H6415))))</f>
        <v>0</v>
      </c>
      <c r="AF6415" s="15">
        <f>IF(AND(Q6415&gt;1,E6415=0),1/(2*L6415*(1-I6415))*L6415-1/(2*L6415*(1-I6415)),IF(Q6415&lt;1,0,-1/(2*L6415*(1-I6415))))</f>
        <v>0</v>
      </c>
      <c r="AG6415" s="15">
        <f>IF(P6415&gt;1,1/(2*K6415*(1-H6415)),0)+IF(Q6415&gt;1,1/(2*L6415*(1-I6415)),0)</f>
        <v>0</v>
      </c>
      <c r="AH6415" s="15">
        <f>AH6414+AG6415</f>
        <v>271.28202615931144</v>
      </c>
      <c r="AI6415" s="15">
        <f>AI6414+SUM(AE6415:AF6415)</f>
        <v>22.251090476337826</v>
      </c>
      <c r="AJ6415" s="16">
        <f t="shared" si="1108"/>
        <v>8.2021985722234264E-2</v>
      </c>
      <c r="AK6415" s="17">
        <f>IF(AND(P6415&gt;1,E6415=1),(P6415-1)/(K6415-1)*K6415-(P6415-1)/(K6415-1),IF(P6415&lt;1,0,-(P6415-1)/(K6415-1)))</f>
        <v>0</v>
      </c>
      <c r="AL6415" s="17">
        <f>IF(AND(Q6415&gt;1,E6415=0),(Q6415-1)/(L6415-1)*L6415-(Q6415-1)/(L6415-1),IF(Q6415&lt;1,0,-(Q6415-1)/(L6415-1)))</f>
        <v>0</v>
      </c>
      <c r="AM6415" s="17">
        <f>IF(P6415&gt;1,(P6415-1)/(K6415-1),0)+IF(Q6415&gt;1,(Q6415-1)/(L6415-1),0)</f>
        <v>0</v>
      </c>
      <c r="AN6415" s="17">
        <f>AN6414+AM6415</f>
        <v>91.476826395776101</v>
      </c>
      <c r="AO6415" s="17">
        <f>AO6414+SUM(AK6415:AL6415)</f>
        <v>4.5282323844454329</v>
      </c>
      <c r="AP6415" s="19">
        <f t="shared" si="1109"/>
        <v>4.950141541699267E-2</v>
      </c>
      <c r="AR6415" s="20">
        <f t="shared" si="1110"/>
        <v>0</v>
      </c>
      <c r="AV6415" s="21"/>
      <c r="AW6415" s="21"/>
      <c r="AX6415" s="21"/>
      <c r="AY6415" s="21"/>
    </row>
    <row r="6416" spans="1:51" s="5" customFormat="1" hidden="1" outlineLevel="1" x14ac:dyDescent="0.2">
      <c r="A6416" s="33"/>
      <c r="D6416" s="5">
        <v>16463</v>
      </c>
      <c r="E6416" s="5">
        <v>1</v>
      </c>
      <c r="G6416" s="6">
        <f>IF(AND(H6416&gt;0.5,E6416=1),1,0)+IF(AND(H6416&lt;0.5,E6416=0),1,0)</f>
        <v>1</v>
      </c>
      <c r="H6416" s="7">
        <v>0.74614568284042604</v>
      </c>
      <c r="I6416" s="7">
        <f t="shared" si="1101"/>
        <v>0.25385431715957396</v>
      </c>
      <c r="K6416" s="8">
        <v>1.4700000286102299</v>
      </c>
      <c r="L6416" s="8">
        <v>2.9300000667571999</v>
      </c>
      <c r="M6416" s="9">
        <f t="shared" si="1102"/>
        <v>0.68027209560357749</v>
      </c>
      <c r="N6416" s="9">
        <f t="shared" si="1103"/>
        <v>0.34129692055152672</v>
      </c>
      <c r="P6416" s="10">
        <f t="shared" si="1104"/>
        <v>0</v>
      </c>
      <c r="Q6416" s="10">
        <f t="shared" si="1105"/>
        <v>0</v>
      </c>
      <c r="S6416" s="11">
        <f>IF(AND(P6416&gt;1,E6416=1),K6416-1,IF(P6416&lt;1,0,-1))</f>
        <v>0</v>
      </c>
      <c r="T6416" s="11">
        <f>IF(AND(Q6416&gt;1,E6416=0),L6416-1,IF(Q6416&lt;1,0,-1))</f>
        <v>0</v>
      </c>
      <c r="U6416" s="11">
        <f t="shared" si="1100"/>
        <v>0</v>
      </c>
      <c r="V6416" s="11">
        <f>V6415+U6416</f>
        <v>502</v>
      </c>
      <c r="W6416" s="11">
        <f>W6415+SUM(S6416:T6416)</f>
        <v>25.979997038841208</v>
      </c>
      <c r="X6416" s="12">
        <f t="shared" si="1106"/>
        <v>5.1752982149086073E-2</v>
      </c>
      <c r="Y6416" s="13">
        <f>IF(AND(P6416&gt;1,E6416=1),1/K6416*K6416-1/K6416,IF(P6416&lt;1,0,-1/K6416))</f>
        <v>0</v>
      </c>
      <c r="Z6416" s="13">
        <f>IF(AND(Q6416&gt;1,E6416=0),1/L6416*L6416-1/L6416,IF(Q6416&lt;1,0,-1/L6416))</f>
        <v>0</v>
      </c>
      <c r="AA6416" s="13">
        <f>IF(P6416&gt;1,1/K6416)+IF(Q6416&gt;1,1/L6416)</f>
        <v>0</v>
      </c>
      <c r="AB6416" s="13">
        <f>AB6415+AA6416</f>
        <v>215.31974925110819</v>
      </c>
      <c r="AC6416" s="13">
        <f>AC6415+SUM(Y6416:Z6416)</f>
        <v>15.680250748891835</v>
      </c>
      <c r="AD6416" s="14">
        <f t="shared" si="1107"/>
        <v>7.2823095900067011E-2</v>
      </c>
      <c r="AE6416" s="15">
        <f>IF(AND(P6416&gt;1,E6416=1),1/(2*K6416*(1-H6416))*K6416-1/(2*K6416*(1-H6416)),IF(P6416&lt;1,0,-1/(2*K6416*(1-H6416))))</f>
        <v>0</v>
      </c>
      <c r="AF6416" s="15">
        <f>IF(AND(Q6416&gt;1,E6416=0),1/(2*L6416*(1-I6416))*L6416-1/(2*L6416*(1-I6416)),IF(Q6416&lt;1,0,-1/(2*L6416*(1-I6416))))</f>
        <v>0</v>
      </c>
      <c r="AG6416" s="15">
        <f>IF(P6416&gt;1,1/(2*K6416*(1-H6416)),0)+IF(Q6416&gt;1,1/(2*L6416*(1-I6416)),0)</f>
        <v>0</v>
      </c>
      <c r="AH6416" s="15">
        <f>AH6415+AG6416</f>
        <v>271.28202615931144</v>
      </c>
      <c r="AI6416" s="15">
        <f>AI6415+SUM(AE6416:AF6416)</f>
        <v>22.251090476337826</v>
      </c>
      <c r="AJ6416" s="16">
        <f t="shared" si="1108"/>
        <v>8.2021985722234264E-2</v>
      </c>
      <c r="AK6416" s="17">
        <f>IF(AND(P6416&gt;1,E6416=1),(P6416-1)/(K6416-1)*K6416-(P6416-1)/(K6416-1),IF(P6416&lt;1,0,-(P6416-1)/(K6416-1)))</f>
        <v>0</v>
      </c>
      <c r="AL6416" s="17">
        <f>IF(AND(Q6416&gt;1,E6416=0),(Q6416-1)/(L6416-1)*L6416-(Q6416-1)/(L6416-1),IF(Q6416&lt;1,0,-(Q6416-1)/(L6416-1)))</f>
        <v>0</v>
      </c>
      <c r="AM6416" s="17">
        <f>IF(P6416&gt;1,(P6416-1)/(K6416-1),0)+IF(Q6416&gt;1,(Q6416-1)/(L6416-1),0)</f>
        <v>0</v>
      </c>
      <c r="AN6416" s="17">
        <f>AN6415+AM6416</f>
        <v>91.476826395776101</v>
      </c>
      <c r="AO6416" s="17">
        <f>AO6415+SUM(AK6416:AL6416)</f>
        <v>4.5282323844454329</v>
      </c>
      <c r="AP6416" s="19">
        <f t="shared" si="1109"/>
        <v>4.950141541699267E-2</v>
      </c>
      <c r="AR6416" s="20">
        <f t="shared" si="1110"/>
        <v>0</v>
      </c>
      <c r="AV6416" s="21"/>
      <c r="AW6416" s="21"/>
      <c r="AX6416" s="21"/>
      <c r="AY6416" s="21"/>
    </row>
    <row r="6417" spans="1:51" s="5" customFormat="1" hidden="1" outlineLevel="1" x14ac:dyDescent="0.2">
      <c r="A6417" s="33"/>
      <c r="D6417" s="5">
        <v>16464</v>
      </c>
      <c r="E6417" s="5">
        <v>0</v>
      </c>
      <c r="G6417" s="6">
        <f>IF(AND(H6417&gt;0.5,E6417=1),1,0)+IF(AND(H6417&lt;0.5,E6417=0),1,0)</f>
        <v>1</v>
      </c>
      <c r="H6417" s="7">
        <v>0.27915138371305198</v>
      </c>
      <c r="I6417" s="7">
        <f t="shared" si="1101"/>
        <v>0.72084861628694807</v>
      </c>
      <c r="K6417" s="8">
        <v>5.8000001907348597</v>
      </c>
      <c r="L6417" s="8">
        <v>1.16999995708466</v>
      </c>
      <c r="M6417" s="9">
        <f t="shared" si="1102"/>
        <v>0.17241378743356559</v>
      </c>
      <c r="N6417" s="9">
        <f t="shared" si="1103"/>
        <v>0.85470088605109329</v>
      </c>
      <c r="P6417" s="10">
        <f t="shared" si="1104"/>
        <v>0</v>
      </c>
      <c r="Q6417" s="10">
        <f t="shared" si="1105"/>
        <v>0</v>
      </c>
      <c r="S6417" s="11">
        <f>IF(AND(P6417&gt;1,E6417=1),K6417-1,IF(P6417&lt;1,0,-1))</f>
        <v>0</v>
      </c>
      <c r="T6417" s="11">
        <f>IF(AND(Q6417&gt;1,E6417=0),L6417-1,IF(Q6417&lt;1,0,-1))</f>
        <v>0</v>
      </c>
      <c r="U6417" s="11">
        <f t="shared" si="1100"/>
        <v>0</v>
      </c>
      <c r="V6417" s="11">
        <f>V6416+U6417</f>
        <v>502</v>
      </c>
      <c r="W6417" s="11">
        <f>W6416+SUM(S6417:T6417)</f>
        <v>25.979997038841208</v>
      </c>
      <c r="X6417" s="12">
        <f t="shared" si="1106"/>
        <v>5.1752982149086073E-2</v>
      </c>
      <c r="Y6417" s="13">
        <f>IF(AND(P6417&gt;1,E6417=1),1/K6417*K6417-1/K6417,IF(P6417&lt;1,0,-1/K6417))</f>
        <v>0</v>
      </c>
      <c r="Z6417" s="13">
        <f>IF(AND(Q6417&gt;1,E6417=0),1/L6417*L6417-1/L6417,IF(Q6417&lt;1,0,-1/L6417))</f>
        <v>0</v>
      </c>
      <c r="AA6417" s="13">
        <f>IF(P6417&gt;1,1/K6417)+IF(Q6417&gt;1,1/L6417)</f>
        <v>0</v>
      </c>
      <c r="AB6417" s="13">
        <f>AB6416+AA6417</f>
        <v>215.31974925110819</v>
      </c>
      <c r="AC6417" s="13">
        <f>AC6416+SUM(Y6417:Z6417)</f>
        <v>15.680250748891835</v>
      </c>
      <c r="AD6417" s="14">
        <f t="shared" si="1107"/>
        <v>7.2823095900067011E-2</v>
      </c>
      <c r="AE6417" s="15">
        <f>IF(AND(P6417&gt;1,E6417=1),1/(2*K6417*(1-H6417))*K6417-1/(2*K6417*(1-H6417)),IF(P6417&lt;1,0,-1/(2*K6417*(1-H6417))))</f>
        <v>0</v>
      </c>
      <c r="AF6417" s="15">
        <f>IF(AND(Q6417&gt;1,E6417=0),1/(2*L6417*(1-I6417))*L6417-1/(2*L6417*(1-I6417)),IF(Q6417&lt;1,0,-1/(2*L6417*(1-I6417))))</f>
        <v>0</v>
      </c>
      <c r="AG6417" s="15">
        <f>IF(P6417&gt;1,1/(2*K6417*(1-H6417)),0)+IF(Q6417&gt;1,1/(2*L6417*(1-I6417)),0)</f>
        <v>0</v>
      </c>
      <c r="AH6417" s="15">
        <f>AH6416+AG6417</f>
        <v>271.28202615931144</v>
      </c>
      <c r="AI6417" s="15">
        <f>AI6416+SUM(AE6417:AF6417)</f>
        <v>22.251090476337826</v>
      </c>
      <c r="AJ6417" s="16">
        <f t="shared" si="1108"/>
        <v>8.2021985722234264E-2</v>
      </c>
      <c r="AK6417" s="17">
        <f>IF(AND(P6417&gt;1,E6417=1),(P6417-1)/(K6417-1)*K6417-(P6417-1)/(K6417-1),IF(P6417&lt;1,0,-(P6417-1)/(K6417-1)))</f>
        <v>0</v>
      </c>
      <c r="AL6417" s="17">
        <f>IF(AND(Q6417&gt;1,E6417=0),(Q6417-1)/(L6417-1)*L6417-(Q6417-1)/(L6417-1),IF(Q6417&lt;1,0,-(Q6417-1)/(L6417-1)))</f>
        <v>0</v>
      </c>
      <c r="AM6417" s="17">
        <f>IF(P6417&gt;1,(P6417-1)/(K6417-1),0)+IF(Q6417&gt;1,(Q6417-1)/(L6417-1),0)</f>
        <v>0</v>
      </c>
      <c r="AN6417" s="17">
        <f>AN6416+AM6417</f>
        <v>91.476826395776101</v>
      </c>
      <c r="AO6417" s="17">
        <f>AO6416+SUM(AK6417:AL6417)</f>
        <v>4.5282323844454329</v>
      </c>
      <c r="AP6417" s="19">
        <f t="shared" si="1109"/>
        <v>4.950141541699267E-2</v>
      </c>
      <c r="AR6417" s="20">
        <f t="shared" si="1110"/>
        <v>0</v>
      </c>
      <c r="AV6417" s="21"/>
      <c r="AW6417" s="21"/>
      <c r="AX6417" s="21"/>
      <c r="AY6417" s="21"/>
    </row>
    <row r="6418" spans="1:51" s="5" customFormat="1" hidden="1" outlineLevel="1" x14ac:dyDescent="0.2">
      <c r="A6418" s="33"/>
      <c r="D6418" s="5">
        <v>16465</v>
      </c>
      <c r="E6418" s="5">
        <v>1</v>
      </c>
      <c r="G6418" s="6">
        <f>IF(AND(H6418&gt;0.5,E6418=1),1,0)+IF(AND(H6418&lt;0.5,E6418=0),1,0)</f>
        <v>1</v>
      </c>
      <c r="H6418" s="7">
        <v>0.74614568284042604</v>
      </c>
      <c r="I6418" s="7">
        <f t="shared" si="1101"/>
        <v>0.25385431715957396</v>
      </c>
      <c r="K6418" s="8">
        <v>1.25</v>
      </c>
      <c r="L6418" s="8">
        <v>4.4200000762939498</v>
      </c>
      <c r="M6418" s="9">
        <f t="shared" si="1102"/>
        <v>0.8</v>
      </c>
      <c r="N6418" s="9">
        <f t="shared" si="1103"/>
        <v>0.22624433998618229</v>
      </c>
      <c r="P6418" s="10">
        <f t="shared" si="1104"/>
        <v>0</v>
      </c>
      <c r="Q6418" s="10">
        <f t="shared" si="1105"/>
        <v>0</v>
      </c>
      <c r="S6418" s="11">
        <f>IF(AND(P6418&gt;1,E6418=1),K6418-1,IF(P6418&lt;1,0,-1))</f>
        <v>0</v>
      </c>
      <c r="T6418" s="11">
        <f>IF(AND(Q6418&gt;1,E6418=0),L6418-1,IF(Q6418&lt;1,0,-1))</f>
        <v>0</v>
      </c>
      <c r="U6418" s="11">
        <f t="shared" si="1100"/>
        <v>0</v>
      </c>
      <c r="V6418" s="11">
        <f>V6417+U6418</f>
        <v>502</v>
      </c>
      <c r="W6418" s="11">
        <f>W6417+SUM(S6418:T6418)</f>
        <v>25.979997038841208</v>
      </c>
      <c r="X6418" s="12">
        <f t="shared" si="1106"/>
        <v>5.1752982149086073E-2</v>
      </c>
      <c r="Y6418" s="13">
        <f>IF(AND(P6418&gt;1,E6418=1),1/K6418*K6418-1/K6418,IF(P6418&lt;1,0,-1/K6418))</f>
        <v>0</v>
      </c>
      <c r="Z6418" s="13">
        <f>IF(AND(Q6418&gt;1,E6418=0),1/L6418*L6418-1/L6418,IF(Q6418&lt;1,0,-1/L6418))</f>
        <v>0</v>
      </c>
      <c r="AA6418" s="13">
        <f>IF(P6418&gt;1,1/K6418)+IF(Q6418&gt;1,1/L6418)</f>
        <v>0</v>
      </c>
      <c r="AB6418" s="13">
        <f>AB6417+AA6418</f>
        <v>215.31974925110819</v>
      </c>
      <c r="AC6418" s="13">
        <f>AC6417+SUM(Y6418:Z6418)</f>
        <v>15.680250748891835</v>
      </c>
      <c r="AD6418" s="14">
        <f t="shared" si="1107"/>
        <v>7.2823095900067011E-2</v>
      </c>
      <c r="AE6418" s="15">
        <f>IF(AND(P6418&gt;1,E6418=1),1/(2*K6418*(1-H6418))*K6418-1/(2*K6418*(1-H6418)),IF(P6418&lt;1,0,-1/(2*K6418*(1-H6418))))</f>
        <v>0</v>
      </c>
      <c r="AF6418" s="15">
        <f>IF(AND(Q6418&gt;1,E6418=0),1/(2*L6418*(1-I6418))*L6418-1/(2*L6418*(1-I6418)),IF(Q6418&lt;1,0,-1/(2*L6418*(1-I6418))))</f>
        <v>0</v>
      </c>
      <c r="AG6418" s="15">
        <f>IF(P6418&gt;1,1/(2*K6418*(1-H6418)),0)+IF(Q6418&gt;1,1/(2*L6418*(1-I6418)),0)</f>
        <v>0</v>
      </c>
      <c r="AH6418" s="15">
        <f>AH6417+AG6418</f>
        <v>271.28202615931144</v>
      </c>
      <c r="AI6418" s="15">
        <f>AI6417+SUM(AE6418:AF6418)</f>
        <v>22.251090476337826</v>
      </c>
      <c r="AJ6418" s="16">
        <f t="shared" si="1108"/>
        <v>8.2021985722234264E-2</v>
      </c>
      <c r="AK6418" s="17">
        <f>IF(AND(P6418&gt;1,E6418=1),(P6418-1)/(K6418-1)*K6418-(P6418-1)/(K6418-1),IF(P6418&lt;1,0,-(P6418-1)/(K6418-1)))</f>
        <v>0</v>
      </c>
      <c r="AL6418" s="17">
        <f>IF(AND(Q6418&gt;1,E6418=0),(Q6418-1)/(L6418-1)*L6418-(Q6418-1)/(L6418-1),IF(Q6418&lt;1,0,-(Q6418-1)/(L6418-1)))</f>
        <v>0</v>
      </c>
      <c r="AM6418" s="17">
        <f>IF(P6418&gt;1,(P6418-1)/(K6418-1),0)+IF(Q6418&gt;1,(Q6418-1)/(L6418-1),0)</f>
        <v>0</v>
      </c>
      <c r="AN6418" s="17">
        <f>AN6417+AM6418</f>
        <v>91.476826395776101</v>
      </c>
      <c r="AO6418" s="17">
        <f>AO6417+SUM(AK6418:AL6418)</f>
        <v>4.5282323844454329</v>
      </c>
      <c r="AP6418" s="19">
        <f t="shared" si="1109"/>
        <v>4.950141541699267E-2</v>
      </c>
      <c r="AR6418" s="20">
        <f t="shared" si="1110"/>
        <v>0</v>
      </c>
      <c r="AV6418" s="21"/>
      <c r="AW6418" s="21"/>
      <c r="AX6418" s="21"/>
      <c r="AY6418" s="21"/>
    </row>
    <row r="6419" spans="1:51" s="5" customFormat="1" hidden="1" outlineLevel="1" x14ac:dyDescent="0.2">
      <c r="A6419" s="33"/>
      <c r="D6419" s="5">
        <v>16466</v>
      </c>
      <c r="E6419" s="5">
        <v>1</v>
      </c>
      <c r="G6419" s="6">
        <f>IF(AND(H6419&gt;0.5,E6419=1),1,0)+IF(AND(H6419&lt;0.5,E6419=0),1,0)</f>
        <v>1</v>
      </c>
      <c r="H6419" s="7">
        <v>0.74614568284042604</v>
      </c>
      <c r="I6419" s="7">
        <f t="shared" si="1101"/>
        <v>0.25385431715957396</v>
      </c>
      <c r="K6419" s="8">
        <v>1.28999996185303</v>
      </c>
      <c r="L6419" s="8">
        <v>4.1999998092651403</v>
      </c>
      <c r="M6419" s="9">
        <f t="shared" si="1102"/>
        <v>0.77519382137309722</v>
      </c>
      <c r="N6419" s="9">
        <f t="shared" si="1103"/>
        <v>0.23809524890787237</v>
      </c>
      <c r="P6419" s="10">
        <f t="shared" si="1104"/>
        <v>0</v>
      </c>
      <c r="Q6419" s="10">
        <f t="shared" si="1105"/>
        <v>0</v>
      </c>
      <c r="S6419" s="11">
        <f>IF(AND(P6419&gt;1,E6419=1),K6419-1,IF(P6419&lt;1,0,-1))</f>
        <v>0</v>
      </c>
      <c r="T6419" s="11">
        <f>IF(AND(Q6419&gt;1,E6419=0),L6419-1,IF(Q6419&lt;1,0,-1))</f>
        <v>0</v>
      </c>
      <c r="U6419" s="11">
        <f t="shared" si="1100"/>
        <v>0</v>
      </c>
      <c r="V6419" s="11">
        <f>V6418+U6419</f>
        <v>502</v>
      </c>
      <c r="W6419" s="11">
        <f>W6418+SUM(S6419:T6419)</f>
        <v>25.979997038841208</v>
      </c>
      <c r="X6419" s="12">
        <f t="shared" si="1106"/>
        <v>5.1752982149086073E-2</v>
      </c>
      <c r="Y6419" s="13">
        <f>IF(AND(P6419&gt;1,E6419=1),1/K6419*K6419-1/K6419,IF(P6419&lt;1,0,-1/K6419))</f>
        <v>0</v>
      </c>
      <c r="Z6419" s="13">
        <f>IF(AND(Q6419&gt;1,E6419=0),1/L6419*L6419-1/L6419,IF(Q6419&lt;1,0,-1/L6419))</f>
        <v>0</v>
      </c>
      <c r="AA6419" s="13">
        <f>IF(P6419&gt;1,1/K6419)+IF(Q6419&gt;1,1/L6419)</f>
        <v>0</v>
      </c>
      <c r="AB6419" s="13">
        <f>AB6418+AA6419</f>
        <v>215.31974925110819</v>
      </c>
      <c r="AC6419" s="13">
        <f>AC6418+SUM(Y6419:Z6419)</f>
        <v>15.680250748891835</v>
      </c>
      <c r="AD6419" s="14">
        <f t="shared" si="1107"/>
        <v>7.2823095900067011E-2</v>
      </c>
      <c r="AE6419" s="15">
        <f>IF(AND(P6419&gt;1,E6419=1),1/(2*K6419*(1-H6419))*K6419-1/(2*K6419*(1-H6419)),IF(P6419&lt;1,0,-1/(2*K6419*(1-H6419))))</f>
        <v>0</v>
      </c>
      <c r="AF6419" s="15">
        <f>IF(AND(Q6419&gt;1,E6419=0),1/(2*L6419*(1-I6419))*L6419-1/(2*L6419*(1-I6419)),IF(Q6419&lt;1,0,-1/(2*L6419*(1-I6419))))</f>
        <v>0</v>
      </c>
      <c r="AG6419" s="15">
        <f>IF(P6419&gt;1,1/(2*K6419*(1-H6419)),0)+IF(Q6419&gt;1,1/(2*L6419*(1-I6419)),0)</f>
        <v>0</v>
      </c>
      <c r="AH6419" s="15">
        <f>AH6418+AG6419</f>
        <v>271.28202615931144</v>
      </c>
      <c r="AI6419" s="15">
        <f>AI6418+SUM(AE6419:AF6419)</f>
        <v>22.251090476337826</v>
      </c>
      <c r="AJ6419" s="16">
        <f t="shared" si="1108"/>
        <v>8.2021985722234264E-2</v>
      </c>
      <c r="AK6419" s="17">
        <f>IF(AND(P6419&gt;1,E6419=1),(P6419-1)/(K6419-1)*K6419-(P6419-1)/(K6419-1),IF(P6419&lt;1,0,-(P6419-1)/(K6419-1)))</f>
        <v>0</v>
      </c>
      <c r="AL6419" s="17">
        <f>IF(AND(Q6419&gt;1,E6419=0),(Q6419-1)/(L6419-1)*L6419-(Q6419-1)/(L6419-1),IF(Q6419&lt;1,0,-(Q6419-1)/(L6419-1)))</f>
        <v>0</v>
      </c>
      <c r="AM6419" s="17">
        <f>IF(P6419&gt;1,(P6419-1)/(K6419-1),0)+IF(Q6419&gt;1,(Q6419-1)/(L6419-1),0)</f>
        <v>0</v>
      </c>
      <c r="AN6419" s="17">
        <f>AN6418+AM6419</f>
        <v>91.476826395776101</v>
      </c>
      <c r="AO6419" s="17">
        <f>AO6418+SUM(AK6419:AL6419)</f>
        <v>4.5282323844454329</v>
      </c>
      <c r="AP6419" s="19">
        <f t="shared" si="1109"/>
        <v>4.950141541699267E-2</v>
      </c>
      <c r="AR6419" s="20">
        <f t="shared" si="1110"/>
        <v>0</v>
      </c>
      <c r="AV6419" s="21"/>
      <c r="AW6419" s="21"/>
      <c r="AX6419" s="21"/>
      <c r="AY6419" s="21"/>
    </row>
    <row r="6420" spans="1:51" s="5" customFormat="1" hidden="1" outlineLevel="1" x14ac:dyDescent="0.2">
      <c r="A6420" s="33"/>
      <c r="D6420" s="5">
        <v>16467</v>
      </c>
      <c r="E6420" s="5">
        <v>1</v>
      </c>
      <c r="G6420" s="6">
        <f>IF(AND(H6420&gt;0.5,E6420=1),1,0)+IF(AND(H6420&lt;0.5,E6420=0),1,0)</f>
        <v>1</v>
      </c>
      <c r="H6420" s="7">
        <v>0.71980266506938795</v>
      </c>
      <c r="I6420" s="7">
        <f t="shared" si="1101"/>
        <v>0.28019733493061205</v>
      </c>
      <c r="K6420" s="8">
        <v>1.37999999523163</v>
      </c>
      <c r="L6420" s="8">
        <v>3.3099999427795401</v>
      </c>
      <c r="M6420" s="9">
        <f t="shared" si="1102"/>
        <v>0.72463768366329029</v>
      </c>
      <c r="N6420" s="9">
        <f t="shared" si="1103"/>
        <v>0.30211480884808106</v>
      </c>
      <c r="P6420" s="10">
        <f t="shared" si="1104"/>
        <v>0</v>
      </c>
      <c r="Q6420" s="10">
        <f t="shared" si="1105"/>
        <v>0</v>
      </c>
      <c r="S6420" s="11">
        <f>IF(AND(P6420&gt;1,E6420=1),K6420-1,IF(P6420&lt;1,0,-1))</f>
        <v>0</v>
      </c>
      <c r="T6420" s="11">
        <f>IF(AND(Q6420&gt;1,E6420=0),L6420-1,IF(Q6420&lt;1,0,-1))</f>
        <v>0</v>
      </c>
      <c r="U6420" s="11">
        <f t="shared" si="1100"/>
        <v>0</v>
      </c>
      <c r="V6420" s="11">
        <f>V6419+U6420</f>
        <v>502</v>
      </c>
      <c r="W6420" s="11">
        <f>W6419+SUM(S6420:T6420)</f>
        <v>25.979997038841208</v>
      </c>
      <c r="X6420" s="12">
        <f t="shared" si="1106"/>
        <v>5.1752982149086073E-2</v>
      </c>
      <c r="Y6420" s="13">
        <f>IF(AND(P6420&gt;1,E6420=1),1/K6420*K6420-1/K6420,IF(P6420&lt;1,0,-1/K6420))</f>
        <v>0</v>
      </c>
      <c r="Z6420" s="13">
        <f>IF(AND(Q6420&gt;1,E6420=0),1/L6420*L6420-1/L6420,IF(Q6420&lt;1,0,-1/L6420))</f>
        <v>0</v>
      </c>
      <c r="AA6420" s="13">
        <f>IF(P6420&gt;1,1/K6420)+IF(Q6420&gt;1,1/L6420)</f>
        <v>0</v>
      </c>
      <c r="AB6420" s="13">
        <f>AB6419+AA6420</f>
        <v>215.31974925110819</v>
      </c>
      <c r="AC6420" s="13">
        <f>AC6419+SUM(Y6420:Z6420)</f>
        <v>15.680250748891835</v>
      </c>
      <c r="AD6420" s="14">
        <f t="shared" si="1107"/>
        <v>7.2823095900067011E-2</v>
      </c>
      <c r="AE6420" s="15">
        <f>IF(AND(P6420&gt;1,E6420=1),1/(2*K6420*(1-H6420))*K6420-1/(2*K6420*(1-H6420)),IF(P6420&lt;1,0,-1/(2*K6420*(1-H6420))))</f>
        <v>0</v>
      </c>
      <c r="AF6420" s="15">
        <f>IF(AND(Q6420&gt;1,E6420=0),1/(2*L6420*(1-I6420))*L6420-1/(2*L6420*(1-I6420)),IF(Q6420&lt;1,0,-1/(2*L6420*(1-I6420))))</f>
        <v>0</v>
      </c>
      <c r="AG6420" s="15">
        <f>IF(P6420&gt;1,1/(2*K6420*(1-H6420)),0)+IF(Q6420&gt;1,1/(2*L6420*(1-I6420)),0)</f>
        <v>0</v>
      </c>
      <c r="AH6420" s="15">
        <f>AH6419+AG6420</f>
        <v>271.28202615931144</v>
      </c>
      <c r="AI6420" s="15">
        <f>AI6419+SUM(AE6420:AF6420)</f>
        <v>22.251090476337826</v>
      </c>
      <c r="AJ6420" s="16">
        <f t="shared" si="1108"/>
        <v>8.2021985722234264E-2</v>
      </c>
      <c r="AK6420" s="17">
        <f>IF(AND(P6420&gt;1,E6420=1),(P6420-1)/(K6420-1)*K6420-(P6420-1)/(K6420-1),IF(P6420&lt;1,0,-(P6420-1)/(K6420-1)))</f>
        <v>0</v>
      </c>
      <c r="AL6420" s="17">
        <f>IF(AND(Q6420&gt;1,E6420=0),(Q6420-1)/(L6420-1)*L6420-(Q6420-1)/(L6420-1),IF(Q6420&lt;1,0,-(Q6420-1)/(L6420-1)))</f>
        <v>0</v>
      </c>
      <c r="AM6420" s="17">
        <f>IF(P6420&gt;1,(P6420-1)/(K6420-1),0)+IF(Q6420&gt;1,(Q6420-1)/(L6420-1),0)</f>
        <v>0</v>
      </c>
      <c r="AN6420" s="17">
        <f>AN6419+AM6420</f>
        <v>91.476826395776101</v>
      </c>
      <c r="AO6420" s="17">
        <f>AO6419+SUM(AK6420:AL6420)</f>
        <v>4.5282323844454329</v>
      </c>
      <c r="AP6420" s="19">
        <f t="shared" si="1109"/>
        <v>4.950141541699267E-2</v>
      </c>
      <c r="AR6420" s="20">
        <f t="shared" si="1110"/>
        <v>0</v>
      </c>
      <c r="AV6420" s="21"/>
      <c r="AW6420" s="21"/>
      <c r="AX6420" s="21"/>
      <c r="AY6420" s="21"/>
    </row>
    <row r="6421" spans="1:51" s="5" customFormat="1" hidden="1" outlineLevel="1" x14ac:dyDescent="0.2">
      <c r="A6421" s="33"/>
      <c r="D6421" s="5">
        <v>16469</v>
      </c>
      <c r="E6421" s="5">
        <v>0</v>
      </c>
      <c r="G6421" s="6">
        <f>IF(AND(H6421&gt;0.5,E6421=1),1,0)+IF(AND(H6421&lt;0.5,E6421=0),1,0)</f>
        <v>1</v>
      </c>
      <c r="H6421" s="7">
        <v>0.46384556501156199</v>
      </c>
      <c r="I6421" s="7">
        <f t="shared" si="1101"/>
        <v>0.53615443498843796</v>
      </c>
      <c r="K6421" s="8">
        <v>2.1800000667571999</v>
      </c>
      <c r="L6421" s="8">
        <v>1.7699999809265099</v>
      </c>
      <c r="M6421" s="9">
        <f t="shared" si="1102"/>
        <v>0.45871558228322579</v>
      </c>
      <c r="N6421" s="9">
        <f t="shared" si="1103"/>
        <v>0.5649717575005555</v>
      </c>
      <c r="P6421" s="10">
        <f t="shared" si="1104"/>
        <v>0</v>
      </c>
      <c r="Q6421" s="10">
        <f t="shared" si="1105"/>
        <v>0</v>
      </c>
      <c r="S6421" s="11">
        <f>IF(AND(P6421&gt;1,E6421=1),K6421-1,IF(P6421&lt;1,0,-1))</f>
        <v>0</v>
      </c>
      <c r="T6421" s="11">
        <f>IF(AND(Q6421&gt;1,E6421=0),L6421-1,IF(Q6421&lt;1,0,-1))</f>
        <v>0</v>
      </c>
      <c r="U6421" s="11">
        <f t="shared" si="1100"/>
        <v>0</v>
      </c>
      <c r="V6421" s="11">
        <f>V6420+U6421</f>
        <v>502</v>
      </c>
      <c r="W6421" s="11">
        <f>W6420+SUM(S6421:T6421)</f>
        <v>25.979997038841208</v>
      </c>
      <c r="X6421" s="12">
        <f t="shared" si="1106"/>
        <v>5.1752982149086073E-2</v>
      </c>
      <c r="Y6421" s="13">
        <f>IF(AND(P6421&gt;1,E6421=1),1/K6421*K6421-1/K6421,IF(P6421&lt;1,0,-1/K6421))</f>
        <v>0</v>
      </c>
      <c r="Z6421" s="13">
        <f>IF(AND(Q6421&gt;1,E6421=0),1/L6421*L6421-1/L6421,IF(Q6421&lt;1,0,-1/L6421))</f>
        <v>0</v>
      </c>
      <c r="AA6421" s="13">
        <f>IF(P6421&gt;1,1/K6421)+IF(Q6421&gt;1,1/L6421)</f>
        <v>0</v>
      </c>
      <c r="AB6421" s="13">
        <f>AB6420+AA6421</f>
        <v>215.31974925110819</v>
      </c>
      <c r="AC6421" s="13">
        <f>AC6420+SUM(Y6421:Z6421)</f>
        <v>15.680250748891835</v>
      </c>
      <c r="AD6421" s="14">
        <f t="shared" si="1107"/>
        <v>7.2823095900067011E-2</v>
      </c>
      <c r="AE6421" s="15">
        <f>IF(AND(P6421&gt;1,E6421=1),1/(2*K6421*(1-H6421))*K6421-1/(2*K6421*(1-H6421)),IF(P6421&lt;1,0,-1/(2*K6421*(1-H6421))))</f>
        <v>0</v>
      </c>
      <c r="AF6421" s="15">
        <f>IF(AND(Q6421&gt;1,E6421=0),1/(2*L6421*(1-I6421))*L6421-1/(2*L6421*(1-I6421)),IF(Q6421&lt;1,0,-1/(2*L6421*(1-I6421))))</f>
        <v>0</v>
      </c>
      <c r="AG6421" s="15">
        <f>IF(P6421&gt;1,1/(2*K6421*(1-H6421)),0)+IF(Q6421&gt;1,1/(2*L6421*(1-I6421)),0)</f>
        <v>0</v>
      </c>
      <c r="AH6421" s="15">
        <f>AH6420+AG6421</f>
        <v>271.28202615931144</v>
      </c>
      <c r="AI6421" s="15">
        <f>AI6420+SUM(AE6421:AF6421)</f>
        <v>22.251090476337826</v>
      </c>
      <c r="AJ6421" s="16">
        <f t="shared" si="1108"/>
        <v>8.2021985722234264E-2</v>
      </c>
      <c r="AK6421" s="17">
        <f>IF(AND(P6421&gt;1,E6421=1),(P6421-1)/(K6421-1)*K6421-(P6421-1)/(K6421-1),IF(P6421&lt;1,0,-(P6421-1)/(K6421-1)))</f>
        <v>0</v>
      </c>
      <c r="AL6421" s="17">
        <f>IF(AND(Q6421&gt;1,E6421=0),(Q6421-1)/(L6421-1)*L6421-(Q6421-1)/(L6421-1),IF(Q6421&lt;1,0,-(Q6421-1)/(L6421-1)))</f>
        <v>0</v>
      </c>
      <c r="AM6421" s="17">
        <f>IF(P6421&gt;1,(P6421-1)/(K6421-1),0)+IF(Q6421&gt;1,(Q6421-1)/(L6421-1),0)</f>
        <v>0</v>
      </c>
      <c r="AN6421" s="17">
        <f>AN6420+AM6421</f>
        <v>91.476826395776101</v>
      </c>
      <c r="AO6421" s="17">
        <f>AO6420+SUM(AK6421:AL6421)</f>
        <v>4.5282323844454329</v>
      </c>
      <c r="AP6421" s="19">
        <f t="shared" si="1109"/>
        <v>4.950141541699267E-2</v>
      </c>
      <c r="AR6421" s="20">
        <f t="shared" si="1110"/>
        <v>0</v>
      </c>
      <c r="AV6421" s="21"/>
      <c r="AW6421" s="21"/>
      <c r="AX6421" s="21"/>
      <c r="AY6421" s="21"/>
    </row>
    <row r="6422" spans="1:51" s="5" customFormat="1" hidden="1" outlineLevel="1" x14ac:dyDescent="0.2">
      <c r="A6422" s="33"/>
      <c r="D6422" s="5">
        <v>16470</v>
      </c>
      <c r="E6422" s="5">
        <v>0</v>
      </c>
      <c r="G6422" s="6">
        <f>IF(AND(H6422&gt;0.5,E6422=1),1,0)+IF(AND(H6422&lt;0.5,E6422=0),1,0)</f>
        <v>0</v>
      </c>
      <c r="H6422" s="7">
        <v>0.55964112611051897</v>
      </c>
      <c r="I6422" s="7">
        <f t="shared" si="1101"/>
        <v>0.44035887388948103</v>
      </c>
      <c r="K6422" s="8">
        <v>2.0499999523162802</v>
      </c>
      <c r="L6422" s="8">
        <v>1.87000000476837</v>
      </c>
      <c r="M6422" s="9">
        <f t="shared" si="1102"/>
        <v>0.48780488939529348</v>
      </c>
      <c r="N6422" s="9">
        <f t="shared" si="1103"/>
        <v>0.53475935692517085</v>
      </c>
      <c r="P6422" s="10">
        <f t="shared" si="1104"/>
        <v>0</v>
      </c>
      <c r="Q6422" s="10">
        <f t="shared" si="1105"/>
        <v>0</v>
      </c>
      <c r="S6422" s="11">
        <f>IF(AND(P6422&gt;1,E6422=1),K6422-1,IF(P6422&lt;1,0,-1))</f>
        <v>0</v>
      </c>
      <c r="T6422" s="11">
        <f>IF(AND(Q6422&gt;1,E6422=0),L6422-1,IF(Q6422&lt;1,0,-1))</f>
        <v>0</v>
      </c>
      <c r="U6422" s="11">
        <f t="shared" si="1100"/>
        <v>0</v>
      </c>
      <c r="V6422" s="11">
        <f>V6421+U6422</f>
        <v>502</v>
      </c>
      <c r="W6422" s="11">
        <f>W6421+SUM(S6422:T6422)</f>
        <v>25.979997038841208</v>
      </c>
      <c r="X6422" s="12">
        <f t="shared" si="1106"/>
        <v>5.1752982149086073E-2</v>
      </c>
      <c r="Y6422" s="13">
        <f>IF(AND(P6422&gt;1,E6422=1),1/K6422*K6422-1/K6422,IF(P6422&lt;1,0,-1/K6422))</f>
        <v>0</v>
      </c>
      <c r="Z6422" s="13">
        <f>IF(AND(Q6422&gt;1,E6422=0),1/L6422*L6422-1/L6422,IF(Q6422&lt;1,0,-1/L6422))</f>
        <v>0</v>
      </c>
      <c r="AA6422" s="13">
        <f>IF(P6422&gt;1,1/K6422)+IF(Q6422&gt;1,1/L6422)</f>
        <v>0</v>
      </c>
      <c r="AB6422" s="13">
        <f>AB6421+AA6422</f>
        <v>215.31974925110819</v>
      </c>
      <c r="AC6422" s="13">
        <f>AC6421+SUM(Y6422:Z6422)</f>
        <v>15.680250748891835</v>
      </c>
      <c r="AD6422" s="14">
        <f t="shared" si="1107"/>
        <v>7.2823095900067011E-2</v>
      </c>
      <c r="AE6422" s="15">
        <f>IF(AND(P6422&gt;1,E6422=1),1/(2*K6422*(1-H6422))*K6422-1/(2*K6422*(1-H6422)),IF(P6422&lt;1,0,-1/(2*K6422*(1-H6422))))</f>
        <v>0</v>
      </c>
      <c r="AF6422" s="15">
        <f>IF(AND(Q6422&gt;1,E6422=0),1/(2*L6422*(1-I6422))*L6422-1/(2*L6422*(1-I6422)),IF(Q6422&lt;1,0,-1/(2*L6422*(1-I6422))))</f>
        <v>0</v>
      </c>
      <c r="AG6422" s="15">
        <f>IF(P6422&gt;1,1/(2*K6422*(1-H6422)),0)+IF(Q6422&gt;1,1/(2*L6422*(1-I6422)),0)</f>
        <v>0</v>
      </c>
      <c r="AH6422" s="15">
        <f>AH6421+AG6422</f>
        <v>271.28202615931144</v>
      </c>
      <c r="AI6422" s="15">
        <f>AI6421+SUM(AE6422:AF6422)</f>
        <v>22.251090476337826</v>
      </c>
      <c r="AJ6422" s="16">
        <f t="shared" si="1108"/>
        <v>8.2021985722234264E-2</v>
      </c>
      <c r="AK6422" s="17">
        <f>IF(AND(P6422&gt;1,E6422=1),(P6422-1)/(K6422-1)*K6422-(P6422-1)/(K6422-1),IF(P6422&lt;1,0,-(P6422-1)/(K6422-1)))</f>
        <v>0</v>
      </c>
      <c r="AL6422" s="17">
        <f>IF(AND(Q6422&gt;1,E6422=0),(Q6422-1)/(L6422-1)*L6422-(Q6422-1)/(L6422-1),IF(Q6422&lt;1,0,-(Q6422-1)/(L6422-1)))</f>
        <v>0</v>
      </c>
      <c r="AM6422" s="17">
        <f>IF(P6422&gt;1,(P6422-1)/(K6422-1),0)+IF(Q6422&gt;1,(Q6422-1)/(L6422-1),0)</f>
        <v>0</v>
      </c>
      <c r="AN6422" s="17">
        <f>AN6421+AM6422</f>
        <v>91.476826395776101</v>
      </c>
      <c r="AO6422" s="17">
        <f>AO6421+SUM(AK6422:AL6422)</f>
        <v>4.5282323844454329</v>
      </c>
      <c r="AP6422" s="19">
        <f t="shared" si="1109"/>
        <v>4.950141541699267E-2</v>
      </c>
      <c r="AR6422" s="20">
        <f t="shared" si="1110"/>
        <v>0</v>
      </c>
      <c r="AV6422" s="21"/>
      <c r="AW6422" s="21"/>
      <c r="AX6422" s="21"/>
      <c r="AY6422" s="21"/>
    </row>
    <row r="6423" spans="1:51" s="5" customFormat="1" hidden="1" outlineLevel="1" x14ac:dyDescent="0.2">
      <c r="A6423" s="33"/>
      <c r="D6423" s="5">
        <v>16471</v>
      </c>
      <c r="E6423" s="5">
        <v>0</v>
      </c>
      <c r="G6423" s="6">
        <f>IF(AND(H6423&gt;0.5,E6423=1),1,0)+IF(AND(H6423&lt;0.5,E6423=0),1,0)</f>
        <v>1</v>
      </c>
      <c r="H6423" s="7">
        <v>0.34245409326724202</v>
      </c>
      <c r="I6423" s="7">
        <f t="shared" si="1101"/>
        <v>0.65754590673275803</v>
      </c>
      <c r="K6423" s="8">
        <v>2.1500000953674299</v>
      </c>
      <c r="L6423" s="8">
        <v>1.8099999427795399</v>
      </c>
      <c r="M6423" s="9">
        <f t="shared" si="1102"/>
        <v>0.46511625843863158</v>
      </c>
      <c r="N6423" s="9">
        <f t="shared" si="1103"/>
        <v>0.55248620531133419</v>
      </c>
      <c r="P6423" s="10">
        <f t="shared" si="1104"/>
        <v>0</v>
      </c>
      <c r="Q6423" s="10">
        <f t="shared" si="1105"/>
        <v>1.1901580535612126</v>
      </c>
      <c r="S6423" s="11">
        <f>IF(AND(P6423&gt;1,E6423=1),K6423-1,IF(P6423&lt;1,0,-1))</f>
        <v>0</v>
      </c>
      <c r="T6423" s="11">
        <f>IF(AND(Q6423&gt;1,E6423=0),L6423-1,IF(Q6423&lt;1,0,-1))</f>
        <v>0.80999994277953991</v>
      </c>
      <c r="U6423" s="11">
        <f t="shared" si="1100"/>
        <v>1</v>
      </c>
      <c r="V6423" s="11">
        <f>V6422+U6423</f>
        <v>503</v>
      </c>
      <c r="W6423" s="11">
        <f>W6422+SUM(S6423:T6423)</f>
        <v>26.789996981620749</v>
      </c>
      <c r="X6423" s="12">
        <f t="shared" si="1106"/>
        <v>5.3260431374991549E-2</v>
      </c>
      <c r="Y6423" s="13">
        <f>IF(AND(P6423&gt;1,E6423=1),1/K6423*K6423-1/K6423,IF(P6423&lt;1,0,-1/K6423))</f>
        <v>0</v>
      </c>
      <c r="Z6423" s="13">
        <f>IF(AND(Q6423&gt;1,E6423=0),1/L6423*L6423-1/L6423,IF(Q6423&lt;1,0,-1/L6423))</f>
        <v>0.44751379468866581</v>
      </c>
      <c r="AA6423" s="13">
        <f>IF(P6423&gt;1,1/K6423)+IF(Q6423&gt;1,1/L6423)</f>
        <v>0.55248620531133419</v>
      </c>
      <c r="AB6423" s="13">
        <f>AB6422+AA6423</f>
        <v>215.87223545641953</v>
      </c>
      <c r="AC6423" s="13">
        <f>AC6422+SUM(Y6423:Z6423)</f>
        <v>16.127764543580501</v>
      </c>
      <c r="AD6423" s="14">
        <f t="shared" si="1107"/>
        <v>7.4709767606202362E-2</v>
      </c>
      <c r="AE6423" s="15">
        <f>IF(AND(P6423&gt;1,E6423=1),1/(2*K6423*(1-H6423))*K6423-1/(2*K6423*(1-H6423)),IF(P6423&lt;1,0,-1/(2*K6423*(1-H6423))))</f>
        <v>0</v>
      </c>
      <c r="AF6423" s="15">
        <f>IF(AND(Q6423&gt;1,E6423=0),1/(2*L6423*(1-I6423))*L6423-1/(2*L6423*(1-I6423)),IF(Q6423&lt;1,0,-1/(2*L6423*(1-I6423))))</f>
        <v>0.65339238672705546</v>
      </c>
      <c r="AG6423" s="15">
        <f>IF(P6423&gt;1,1/(2*K6423*(1-H6423)),0)+IF(Q6423&gt;1,1/(2*L6423*(1-I6423)),0)</f>
        <v>0.80665732454859107</v>
      </c>
      <c r="AH6423" s="15">
        <f>AH6422+AG6423</f>
        <v>272.08868348386005</v>
      </c>
      <c r="AI6423" s="15">
        <f>AI6422+SUM(AE6423:AF6423)</f>
        <v>22.904482863064882</v>
      </c>
      <c r="AJ6423" s="16">
        <f t="shared" si="1108"/>
        <v>8.4180211281824763E-2</v>
      </c>
      <c r="AK6423" s="17">
        <f>IF(AND(P6423&gt;1,E6423=1),(P6423-1)/(K6423-1)*K6423-(P6423-1)/(K6423-1),IF(P6423&lt;1,0,-(P6423-1)/(K6423-1)))</f>
        <v>0</v>
      </c>
      <c r="AL6423" s="17">
        <f>IF(AND(Q6423&gt;1,E6423=0),(Q6423-1)/(L6423-1)*L6423-(Q6423-1)/(L6423-1),IF(Q6423&lt;1,0,-(Q6423-1)/(L6423-1)))</f>
        <v>0.19015805356121265</v>
      </c>
      <c r="AM6423" s="17">
        <f>IF(P6423&gt;1,(P6423-1)/(K6423-1),0)+IF(Q6423&gt;1,(Q6423-1)/(L6423-1),0)</f>
        <v>0.23476304567217546</v>
      </c>
      <c r="AN6423" s="17">
        <f>AN6422+AM6423</f>
        <v>91.711589441448282</v>
      </c>
      <c r="AO6423" s="17">
        <f>AO6422+SUM(AK6423:AL6423)</f>
        <v>4.7183904380066455</v>
      </c>
      <c r="AP6423" s="19">
        <f t="shared" si="1109"/>
        <v>5.1448137217369044E-2</v>
      </c>
      <c r="AR6423" s="20">
        <f t="shared" si="1110"/>
        <v>1</v>
      </c>
      <c r="AV6423" s="21"/>
      <c r="AW6423" s="21"/>
      <c r="AX6423" s="21"/>
      <c r="AY6423" s="21"/>
    </row>
    <row r="6424" spans="1:51" s="5" customFormat="1" hidden="1" outlineLevel="1" x14ac:dyDescent="0.2">
      <c r="A6424" s="33"/>
      <c r="D6424" s="5">
        <v>16472</v>
      </c>
      <c r="E6424" s="5">
        <v>0</v>
      </c>
      <c r="G6424" s="6">
        <f>IF(AND(H6424&gt;0.5,E6424=1),1,0)+IF(AND(H6424&lt;0.5,E6424=0),1,0)</f>
        <v>1</v>
      </c>
      <c r="H6424" s="7">
        <v>0.43904922780446698</v>
      </c>
      <c r="I6424" s="7">
        <f t="shared" si="1101"/>
        <v>0.56095077219553302</v>
      </c>
      <c r="K6424" s="8">
        <v>2.1500000953674299</v>
      </c>
      <c r="L6424" s="8">
        <v>1.79999995231628</v>
      </c>
      <c r="M6424" s="9">
        <f t="shared" si="1102"/>
        <v>0.46511625843863158</v>
      </c>
      <c r="N6424" s="9">
        <f t="shared" si="1103"/>
        <v>0.55555557027275349</v>
      </c>
      <c r="P6424" s="10">
        <f t="shared" si="1104"/>
        <v>0</v>
      </c>
      <c r="Q6424" s="10">
        <f t="shared" si="1105"/>
        <v>0</v>
      </c>
      <c r="S6424" s="11">
        <f>IF(AND(P6424&gt;1,E6424=1),K6424-1,IF(P6424&lt;1,0,-1))</f>
        <v>0</v>
      </c>
      <c r="T6424" s="11">
        <f>IF(AND(Q6424&gt;1,E6424=0),L6424-1,IF(Q6424&lt;1,0,-1))</f>
        <v>0</v>
      </c>
      <c r="U6424" s="11">
        <f t="shared" si="1100"/>
        <v>0</v>
      </c>
      <c r="V6424" s="11">
        <f>V6423+U6424</f>
        <v>503</v>
      </c>
      <c r="W6424" s="11">
        <f>W6423+SUM(S6424:T6424)</f>
        <v>26.789996981620749</v>
      </c>
      <c r="X6424" s="12">
        <f t="shared" si="1106"/>
        <v>5.3260431374991549E-2</v>
      </c>
      <c r="Y6424" s="13">
        <f>IF(AND(P6424&gt;1,E6424=1),1/K6424*K6424-1/K6424,IF(P6424&lt;1,0,-1/K6424))</f>
        <v>0</v>
      </c>
      <c r="Z6424" s="13">
        <f>IF(AND(Q6424&gt;1,E6424=0),1/L6424*L6424-1/L6424,IF(Q6424&lt;1,0,-1/L6424))</f>
        <v>0</v>
      </c>
      <c r="AA6424" s="13">
        <f>IF(P6424&gt;1,1/K6424)+IF(Q6424&gt;1,1/L6424)</f>
        <v>0</v>
      </c>
      <c r="AB6424" s="13">
        <f>AB6423+AA6424</f>
        <v>215.87223545641953</v>
      </c>
      <c r="AC6424" s="13">
        <f>AC6423+SUM(Y6424:Z6424)</f>
        <v>16.127764543580501</v>
      </c>
      <c r="AD6424" s="14">
        <f t="shared" si="1107"/>
        <v>7.4709767606202362E-2</v>
      </c>
      <c r="AE6424" s="15">
        <f>IF(AND(P6424&gt;1,E6424=1),1/(2*K6424*(1-H6424))*K6424-1/(2*K6424*(1-H6424)),IF(P6424&lt;1,0,-1/(2*K6424*(1-H6424))))</f>
        <v>0</v>
      </c>
      <c r="AF6424" s="15">
        <f>IF(AND(Q6424&gt;1,E6424=0),1/(2*L6424*(1-I6424))*L6424-1/(2*L6424*(1-I6424)),IF(Q6424&lt;1,0,-1/(2*L6424*(1-I6424))))</f>
        <v>0</v>
      </c>
      <c r="AG6424" s="15">
        <f>IF(P6424&gt;1,1/(2*K6424*(1-H6424)),0)+IF(Q6424&gt;1,1/(2*L6424*(1-I6424)),0)</f>
        <v>0</v>
      </c>
      <c r="AH6424" s="15">
        <f>AH6423+AG6424</f>
        <v>272.08868348386005</v>
      </c>
      <c r="AI6424" s="15">
        <f>AI6423+SUM(AE6424:AF6424)</f>
        <v>22.904482863064882</v>
      </c>
      <c r="AJ6424" s="16">
        <f t="shared" si="1108"/>
        <v>8.4180211281824763E-2</v>
      </c>
      <c r="AK6424" s="17">
        <f>IF(AND(P6424&gt;1,E6424=1),(P6424-1)/(K6424-1)*K6424-(P6424-1)/(K6424-1),IF(P6424&lt;1,0,-(P6424-1)/(K6424-1)))</f>
        <v>0</v>
      </c>
      <c r="AL6424" s="17">
        <f>IF(AND(Q6424&gt;1,E6424=0),(Q6424-1)/(L6424-1)*L6424-(Q6424-1)/(L6424-1),IF(Q6424&lt;1,0,-(Q6424-1)/(L6424-1)))</f>
        <v>0</v>
      </c>
      <c r="AM6424" s="17">
        <f>IF(P6424&gt;1,(P6424-1)/(K6424-1),0)+IF(Q6424&gt;1,(Q6424-1)/(L6424-1),0)</f>
        <v>0</v>
      </c>
      <c r="AN6424" s="17">
        <f>AN6423+AM6424</f>
        <v>91.711589441448282</v>
      </c>
      <c r="AO6424" s="17">
        <f>AO6423+SUM(AK6424:AL6424)</f>
        <v>4.7183904380066455</v>
      </c>
      <c r="AP6424" s="19">
        <f t="shared" si="1109"/>
        <v>5.1448137217369044E-2</v>
      </c>
      <c r="AR6424" s="20">
        <f t="shared" si="1110"/>
        <v>0</v>
      </c>
      <c r="AV6424" s="21"/>
      <c r="AW6424" s="21"/>
      <c r="AX6424" s="21"/>
      <c r="AY6424" s="21"/>
    </row>
    <row r="6425" spans="1:51" s="5" customFormat="1" hidden="1" outlineLevel="1" x14ac:dyDescent="0.2">
      <c r="A6425" s="33"/>
      <c r="D6425" s="5">
        <v>16473</v>
      </c>
      <c r="E6425" s="5">
        <v>0</v>
      </c>
      <c r="G6425" s="6">
        <f>IF(AND(H6425&gt;0.5,E6425=1),1,0)+IF(AND(H6425&lt;0.5,E6425=0),1,0)</f>
        <v>0</v>
      </c>
      <c r="H6425" s="7">
        <v>0.74614568284042604</v>
      </c>
      <c r="I6425" s="7">
        <f t="shared" si="1101"/>
        <v>0.25385431715957396</v>
      </c>
      <c r="K6425" s="8">
        <v>1.37999999523163</v>
      </c>
      <c r="L6425" s="8">
        <v>3.4000000953674299</v>
      </c>
      <c r="M6425" s="9">
        <f t="shared" si="1102"/>
        <v>0.72463768366329029</v>
      </c>
      <c r="N6425" s="9">
        <f t="shared" si="1103"/>
        <v>0.29411763880904607</v>
      </c>
      <c r="P6425" s="10">
        <f t="shared" si="1104"/>
        <v>0</v>
      </c>
      <c r="Q6425" s="10">
        <f t="shared" si="1105"/>
        <v>0</v>
      </c>
      <c r="S6425" s="11">
        <f>IF(AND(P6425&gt;1,E6425=1),K6425-1,IF(P6425&lt;1,0,-1))</f>
        <v>0</v>
      </c>
      <c r="T6425" s="11">
        <f>IF(AND(Q6425&gt;1,E6425=0),L6425-1,IF(Q6425&lt;1,0,-1))</f>
        <v>0</v>
      </c>
      <c r="U6425" s="11">
        <f t="shared" si="1100"/>
        <v>0</v>
      </c>
      <c r="V6425" s="11">
        <f>V6424+U6425</f>
        <v>503</v>
      </c>
      <c r="W6425" s="11">
        <f>W6424+SUM(S6425:T6425)</f>
        <v>26.789996981620749</v>
      </c>
      <c r="X6425" s="12">
        <f t="shared" si="1106"/>
        <v>5.3260431374991549E-2</v>
      </c>
      <c r="Y6425" s="13">
        <f>IF(AND(P6425&gt;1,E6425=1),1/K6425*K6425-1/K6425,IF(P6425&lt;1,0,-1/K6425))</f>
        <v>0</v>
      </c>
      <c r="Z6425" s="13">
        <f>IF(AND(Q6425&gt;1,E6425=0),1/L6425*L6425-1/L6425,IF(Q6425&lt;1,0,-1/L6425))</f>
        <v>0</v>
      </c>
      <c r="AA6425" s="13">
        <f>IF(P6425&gt;1,1/K6425)+IF(Q6425&gt;1,1/L6425)</f>
        <v>0</v>
      </c>
      <c r="AB6425" s="13">
        <f>AB6424+AA6425</f>
        <v>215.87223545641953</v>
      </c>
      <c r="AC6425" s="13">
        <f>AC6424+SUM(Y6425:Z6425)</f>
        <v>16.127764543580501</v>
      </c>
      <c r="AD6425" s="14">
        <f t="shared" si="1107"/>
        <v>7.4709767606202362E-2</v>
      </c>
      <c r="AE6425" s="15">
        <f>IF(AND(P6425&gt;1,E6425=1),1/(2*K6425*(1-H6425))*K6425-1/(2*K6425*(1-H6425)),IF(P6425&lt;1,0,-1/(2*K6425*(1-H6425))))</f>
        <v>0</v>
      </c>
      <c r="AF6425" s="15">
        <f>IF(AND(Q6425&gt;1,E6425=0),1/(2*L6425*(1-I6425))*L6425-1/(2*L6425*(1-I6425)),IF(Q6425&lt;1,0,-1/(2*L6425*(1-I6425))))</f>
        <v>0</v>
      </c>
      <c r="AG6425" s="15">
        <f>IF(P6425&gt;1,1/(2*K6425*(1-H6425)),0)+IF(Q6425&gt;1,1/(2*L6425*(1-I6425)),0)</f>
        <v>0</v>
      </c>
      <c r="AH6425" s="15">
        <f>AH6424+AG6425</f>
        <v>272.08868348386005</v>
      </c>
      <c r="AI6425" s="15">
        <f>AI6424+SUM(AE6425:AF6425)</f>
        <v>22.904482863064882</v>
      </c>
      <c r="AJ6425" s="16">
        <f t="shared" si="1108"/>
        <v>8.4180211281824763E-2</v>
      </c>
      <c r="AK6425" s="17">
        <f>IF(AND(P6425&gt;1,E6425=1),(P6425-1)/(K6425-1)*K6425-(P6425-1)/(K6425-1),IF(P6425&lt;1,0,-(P6425-1)/(K6425-1)))</f>
        <v>0</v>
      </c>
      <c r="AL6425" s="17">
        <f>IF(AND(Q6425&gt;1,E6425=0),(Q6425-1)/(L6425-1)*L6425-(Q6425-1)/(L6425-1),IF(Q6425&lt;1,0,-(Q6425-1)/(L6425-1)))</f>
        <v>0</v>
      </c>
      <c r="AM6425" s="17">
        <f>IF(P6425&gt;1,(P6425-1)/(K6425-1),0)+IF(Q6425&gt;1,(Q6425-1)/(L6425-1),0)</f>
        <v>0</v>
      </c>
      <c r="AN6425" s="17">
        <f>AN6424+AM6425</f>
        <v>91.711589441448282</v>
      </c>
      <c r="AO6425" s="17">
        <f>AO6424+SUM(AK6425:AL6425)</f>
        <v>4.7183904380066455</v>
      </c>
      <c r="AP6425" s="19">
        <f t="shared" si="1109"/>
        <v>5.1448137217369044E-2</v>
      </c>
      <c r="AR6425" s="20">
        <f t="shared" si="1110"/>
        <v>0</v>
      </c>
      <c r="AV6425" s="21"/>
      <c r="AW6425" s="21"/>
      <c r="AX6425" s="21"/>
      <c r="AY6425" s="21"/>
    </row>
    <row r="6426" spans="1:51" s="5" customFormat="1" hidden="1" outlineLevel="1" x14ac:dyDescent="0.2">
      <c r="A6426" s="33"/>
      <c r="D6426" s="5">
        <v>16474</v>
      </c>
      <c r="E6426" s="5">
        <v>1</v>
      </c>
      <c r="G6426" s="6">
        <f>IF(AND(H6426&gt;0.5,E6426=1),1,0)+IF(AND(H6426&lt;0.5,E6426=0),1,0)</f>
        <v>1</v>
      </c>
      <c r="H6426" s="7">
        <v>0.74614568284042604</v>
      </c>
      <c r="I6426" s="7">
        <f t="shared" si="1101"/>
        <v>0.25385431715957396</v>
      </c>
      <c r="K6426" s="8">
        <v>1.03999996185303</v>
      </c>
      <c r="L6426" s="8">
        <v>18.5</v>
      </c>
      <c r="M6426" s="9">
        <f t="shared" si="1102"/>
        <v>0.96153849680748094</v>
      </c>
      <c r="N6426" s="9">
        <f t="shared" si="1103"/>
        <v>5.4054054054054057E-2</v>
      </c>
      <c r="P6426" s="10">
        <f t="shared" si="1104"/>
        <v>0</v>
      </c>
      <c r="Q6426" s="10">
        <f t="shared" si="1105"/>
        <v>0</v>
      </c>
      <c r="S6426" s="11">
        <f>IF(AND(P6426&gt;1,E6426=1),K6426-1,IF(P6426&lt;1,0,-1))</f>
        <v>0</v>
      </c>
      <c r="T6426" s="11">
        <f>IF(AND(Q6426&gt;1,E6426=0),L6426-1,IF(Q6426&lt;1,0,-1))</f>
        <v>0</v>
      </c>
      <c r="U6426" s="11">
        <f t="shared" si="1100"/>
        <v>0</v>
      </c>
      <c r="V6426" s="11">
        <f>V6425+U6426</f>
        <v>503</v>
      </c>
      <c r="W6426" s="11">
        <f>W6425+SUM(S6426:T6426)</f>
        <v>26.789996981620749</v>
      </c>
      <c r="X6426" s="12">
        <f t="shared" si="1106"/>
        <v>5.3260431374991549E-2</v>
      </c>
      <c r="Y6426" s="13">
        <f>IF(AND(P6426&gt;1,E6426=1),1/K6426*K6426-1/K6426,IF(P6426&lt;1,0,-1/K6426))</f>
        <v>0</v>
      </c>
      <c r="Z6426" s="13">
        <f>IF(AND(Q6426&gt;1,E6426=0),1/L6426*L6426-1/L6426,IF(Q6426&lt;1,0,-1/L6426))</f>
        <v>0</v>
      </c>
      <c r="AA6426" s="13">
        <f>IF(P6426&gt;1,1/K6426)+IF(Q6426&gt;1,1/L6426)</f>
        <v>0</v>
      </c>
      <c r="AB6426" s="13">
        <f>AB6425+AA6426</f>
        <v>215.87223545641953</v>
      </c>
      <c r="AC6426" s="13">
        <f>AC6425+SUM(Y6426:Z6426)</f>
        <v>16.127764543580501</v>
      </c>
      <c r="AD6426" s="14">
        <f t="shared" si="1107"/>
        <v>7.4709767606202362E-2</v>
      </c>
      <c r="AE6426" s="15">
        <f>IF(AND(P6426&gt;1,E6426=1),1/(2*K6426*(1-H6426))*K6426-1/(2*K6426*(1-H6426)),IF(P6426&lt;1,0,-1/(2*K6426*(1-H6426))))</f>
        <v>0</v>
      </c>
      <c r="AF6426" s="15">
        <f>IF(AND(Q6426&gt;1,E6426=0),1/(2*L6426*(1-I6426))*L6426-1/(2*L6426*(1-I6426)),IF(Q6426&lt;1,0,-1/(2*L6426*(1-I6426))))</f>
        <v>0</v>
      </c>
      <c r="AG6426" s="15">
        <f>IF(P6426&gt;1,1/(2*K6426*(1-H6426)),0)+IF(Q6426&gt;1,1/(2*L6426*(1-I6426)),0)</f>
        <v>0</v>
      </c>
      <c r="AH6426" s="15">
        <f>AH6425+AG6426</f>
        <v>272.08868348386005</v>
      </c>
      <c r="AI6426" s="15">
        <f>AI6425+SUM(AE6426:AF6426)</f>
        <v>22.904482863064882</v>
      </c>
      <c r="AJ6426" s="16">
        <f t="shared" si="1108"/>
        <v>8.4180211281824763E-2</v>
      </c>
      <c r="AK6426" s="17">
        <f>IF(AND(P6426&gt;1,E6426=1),(P6426-1)/(K6426-1)*K6426-(P6426-1)/(K6426-1),IF(P6426&lt;1,0,-(P6426-1)/(K6426-1)))</f>
        <v>0</v>
      </c>
      <c r="AL6426" s="17">
        <f>IF(AND(Q6426&gt;1,E6426=0),(Q6426-1)/(L6426-1)*L6426-(Q6426-1)/(L6426-1),IF(Q6426&lt;1,0,-(Q6426-1)/(L6426-1)))</f>
        <v>0</v>
      </c>
      <c r="AM6426" s="17">
        <f>IF(P6426&gt;1,(P6426-1)/(K6426-1),0)+IF(Q6426&gt;1,(Q6426-1)/(L6426-1),0)</f>
        <v>0</v>
      </c>
      <c r="AN6426" s="17">
        <f>AN6425+AM6426</f>
        <v>91.711589441448282</v>
      </c>
      <c r="AO6426" s="17">
        <f>AO6425+SUM(AK6426:AL6426)</f>
        <v>4.7183904380066455</v>
      </c>
      <c r="AP6426" s="19">
        <f t="shared" si="1109"/>
        <v>5.1448137217369044E-2</v>
      </c>
      <c r="AR6426" s="20">
        <f t="shared" si="1110"/>
        <v>0</v>
      </c>
      <c r="AV6426" s="21"/>
      <c r="AW6426" s="21"/>
      <c r="AX6426" s="21"/>
      <c r="AY6426" s="21"/>
    </row>
    <row r="6427" spans="1:51" s="5" customFormat="1" hidden="1" outlineLevel="1" x14ac:dyDescent="0.2">
      <c r="A6427" s="33"/>
      <c r="D6427" s="5">
        <v>16475</v>
      </c>
      <c r="E6427" s="5">
        <v>1</v>
      </c>
      <c r="G6427" s="6">
        <f>IF(AND(H6427&gt;0.5,E6427=1),1,0)+IF(AND(H6427&lt;0.5,E6427=0),1,0)</f>
        <v>1</v>
      </c>
      <c r="H6427" s="7">
        <v>0.62343813873878096</v>
      </c>
      <c r="I6427" s="7">
        <f t="shared" si="1101"/>
        <v>0.37656186126121904</v>
      </c>
      <c r="K6427" s="8">
        <v>1.1599999666214</v>
      </c>
      <c r="L6427" s="8">
        <v>6.1599998474121103</v>
      </c>
      <c r="M6427" s="9">
        <f t="shared" si="1102"/>
        <v>0.86206899032297923</v>
      </c>
      <c r="N6427" s="9">
        <f t="shared" si="1103"/>
        <v>0.16233766635888994</v>
      </c>
      <c r="P6427" s="10">
        <f t="shared" si="1104"/>
        <v>0</v>
      </c>
      <c r="Q6427" s="10">
        <f t="shared" si="1105"/>
        <v>2.3196210079103294</v>
      </c>
      <c r="S6427" s="11">
        <f>IF(AND(P6427&gt;1,E6427=1),K6427-1,IF(P6427&lt;1,0,-1))</f>
        <v>0</v>
      </c>
      <c r="T6427" s="11">
        <f>IF(AND(Q6427&gt;1,E6427=0),L6427-1,IF(Q6427&lt;1,0,-1))</f>
        <v>-1</v>
      </c>
      <c r="U6427" s="11">
        <f t="shared" si="1100"/>
        <v>1</v>
      </c>
      <c r="V6427" s="11">
        <f>V6426+U6427</f>
        <v>504</v>
      </c>
      <c r="W6427" s="11">
        <f>W6426+SUM(S6427:T6427)</f>
        <v>25.789996981620749</v>
      </c>
      <c r="X6427" s="12">
        <f t="shared" si="1106"/>
        <v>5.1170628931787199E-2</v>
      </c>
      <c r="Y6427" s="13">
        <f>IF(AND(P6427&gt;1,E6427=1),1/K6427*K6427-1/K6427,IF(P6427&lt;1,0,-1/K6427))</f>
        <v>0</v>
      </c>
      <c r="Z6427" s="13">
        <f>IF(AND(Q6427&gt;1,E6427=0),1/L6427*L6427-1/L6427,IF(Q6427&lt;1,0,-1/L6427))</f>
        <v>-0.16233766635888994</v>
      </c>
      <c r="AA6427" s="13">
        <f>IF(P6427&gt;1,1/K6427)+IF(Q6427&gt;1,1/L6427)</f>
        <v>0.16233766635888994</v>
      </c>
      <c r="AB6427" s="13">
        <f>AB6426+AA6427</f>
        <v>216.03457312277843</v>
      </c>
      <c r="AC6427" s="13">
        <f>AC6426+SUM(Y6427:Z6427)</f>
        <v>15.96542687722161</v>
      </c>
      <c r="AD6427" s="14">
        <f t="shared" si="1107"/>
        <v>7.3902184481129396E-2</v>
      </c>
      <c r="AE6427" s="15">
        <f>IF(AND(P6427&gt;1,E6427=1),1/(2*K6427*(1-H6427))*K6427-1/(2*K6427*(1-H6427)),IF(P6427&lt;1,0,-1/(2*K6427*(1-H6427))))</f>
        <v>0</v>
      </c>
      <c r="AF6427" s="15">
        <f>IF(AND(Q6427&gt;1,E6427=0),1/(2*L6427*(1-I6427))*L6427-1/(2*L6427*(1-I6427)),IF(Q6427&lt;1,0,-1/(2*L6427*(1-I6427))))</f>
        <v>-0.13019548875153836</v>
      </c>
      <c r="AG6427" s="15">
        <f>IF(P6427&gt;1,1/(2*K6427*(1-H6427)),0)+IF(Q6427&gt;1,1/(2*L6427*(1-I6427)),0)</f>
        <v>0.13019548875153836</v>
      </c>
      <c r="AH6427" s="15">
        <f>AH6426+AG6427</f>
        <v>272.21887897261161</v>
      </c>
      <c r="AI6427" s="15">
        <f>AI6426+SUM(AE6427:AF6427)</f>
        <v>22.774287374313342</v>
      </c>
      <c r="AJ6427" s="16">
        <f t="shared" si="1108"/>
        <v>8.3661674973706371E-2</v>
      </c>
      <c r="AK6427" s="17">
        <f>IF(AND(P6427&gt;1,E6427=1),(P6427-1)/(K6427-1)*K6427-(P6427-1)/(K6427-1),IF(P6427&lt;1,0,-(P6427-1)/(K6427-1)))</f>
        <v>0</v>
      </c>
      <c r="AL6427" s="17">
        <f>IF(AND(Q6427&gt;1,E6427=0),(Q6427-1)/(L6427-1)*L6427-(Q6427-1)/(L6427-1),IF(Q6427&lt;1,0,-(Q6427-1)/(L6427-1)))</f>
        <v>-0.25574051297155709</v>
      </c>
      <c r="AM6427" s="17">
        <f>IF(P6427&gt;1,(P6427-1)/(K6427-1),0)+IF(Q6427&gt;1,(Q6427-1)/(L6427-1),0)</f>
        <v>0.25574051297155709</v>
      </c>
      <c r="AN6427" s="17">
        <f>AN6426+AM6427</f>
        <v>91.967329954419839</v>
      </c>
      <c r="AO6427" s="17">
        <f>AO6426+SUM(AK6427:AL6427)</f>
        <v>4.4626499250350884</v>
      </c>
      <c r="AP6427" s="19">
        <f t="shared" si="1109"/>
        <v>4.8524295825994226E-2</v>
      </c>
      <c r="AR6427" s="20">
        <f t="shared" si="1110"/>
        <v>1</v>
      </c>
      <c r="AV6427" s="21"/>
      <c r="AW6427" s="21"/>
      <c r="AX6427" s="21"/>
      <c r="AY6427" s="21"/>
    </row>
    <row r="6428" spans="1:51" s="5" customFormat="1" hidden="1" outlineLevel="1" x14ac:dyDescent="0.2">
      <c r="A6428" s="33"/>
      <c r="D6428" s="5">
        <v>16476</v>
      </c>
      <c r="E6428" s="5">
        <v>1</v>
      </c>
      <c r="G6428" s="6">
        <f>IF(AND(H6428&gt;0.5,E6428=1),1,0)+IF(AND(H6428&lt;0.5,E6428=0),1,0)</f>
        <v>1</v>
      </c>
      <c r="H6428" s="7">
        <v>0.74614568284042604</v>
      </c>
      <c r="I6428" s="7">
        <f t="shared" si="1101"/>
        <v>0.25385431715957396</v>
      </c>
      <c r="K6428" s="8">
        <v>1.4299999475479099</v>
      </c>
      <c r="L6428" s="8">
        <v>3.1400001049041699</v>
      </c>
      <c r="M6428" s="9">
        <f t="shared" si="1102"/>
        <v>0.69930072495089834</v>
      </c>
      <c r="N6428" s="9">
        <f t="shared" si="1103"/>
        <v>0.31847132693981839</v>
      </c>
      <c r="P6428" s="10">
        <f t="shared" si="1104"/>
        <v>0</v>
      </c>
      <c r="Q6428" s="10">
        <f t="shared" si="1105"/>
        <v>0</v>
      </c>
      <c r="S6428" s="11">
        <f>IF(AND(P6428&gt;1,E6428=1),K6428-1,IF(P6428&lt;1,0,-1))</f>
        <v>0</v>
      </c>
      <c r="T6428" s="11">
        <f>IF(AND(Q6428&gt;1,E6428=0),L6428-1,IF(Q6428&lt;1,0,-1))</f>
        <v>0</v>
      </c>
      <c r="U6428" s="11">
        <f t="shared" si="1100"/>
        <v>0</v>
      </c>
      <c r="V6428" s="11">
        <f>V6427+U6428</f>
        <v>504</v>
      </c>
      <c r="W6428" s="11">
        <f>W6427+SUM(S6428:T6428)</f>
        <v>25.789996981620749</v>
      </c>
      <c r="X6428" s="12">
        <f t="shared" si="1106"/>
        <v>5.1170628931787199E-2</v>
      </c>
      <c r="Y6428" s="13">
        <f>IF(AND(P6428&gt;1,E6428=1),1/K6428*K6428-1/K6428,IF(P6428&lt;1,0,-1/K6428))</f>
        <v>0</v>
      </c>
      <c r="Z6428" s="13">
        <f>IF(AND(Q6428&gt;1,E6428=0),1/L6428*L6428-1/L6428,IF(Q6428&lt;1,0,-1/L6428))</f>
        <v>0</v>
      </c>
      <c r="AA6428" s="13">
        <f>IF(P6428&gt;1,1/K6428)+IF(Q6428&gt;1,1/L6428)</f>
        <v>0</v>
      </c>
      <c r="AB6428" s="13">
        <f>AB6427+AA6428</f>
        <v>216.03457312277843</v>
      </c>
      <c r="AC6428" s="13">
        <f>AC6427+SUM(Y6428:Z6428)</f>
        <v>15.96542687722161</v>
      </c>
      <c r="AD6428" s="14">
        <f t="shared" si="1107"/>
        <v>7.3902184481129396E-2</v>
      </c>
      <c r="AE6428" s="15">
        <f>IF(AND(P6428&gt;1,E6428=1),1/(2*K6428*(1-H6428))*K6428-1/(2*K6428*(1-H6428)),IF(P6428&lt;1,0,-1/(2*K6428*(1-H6428))))</f>
        <v>0</v>
      </c>
      <c r="AF6428" s="15">
        <f>IF(AND(Q6428&gt;1,E6428=0),1/(2*L6428*(1-I6428))*L6428-1/(2*L6428*(1-I6428)),IF(Q6428&lt;1,0,-1/(2*L6428*(1-I6428))))</f>
        <v>0</v>
      </c>
      <c r="AG6428" s="15">
        <f>IF(P6428&gt;1,1/(2*K6428*(1-H6428)),0)+IF(Q6428&gt;1,1/(2*L6428*(1-I6428)),0)</f>
        <v>0</v>
      </c>
      <c r="AH6428" s="15">
        <f>AH6427+AG6428</f>
        <v>272.21887897261161</v>
      </c>
      <c r="AI6428" s="15">
        <f>AI6427+SUM(AE6428:AF6428)</f>
        <v>22.774287374313342</v>
      </c>
      <c r="AJ6428" s="16">
        <f t="shared" si="1108"/>
        <v>8.3661674973706371E-2</v>
      </c>
      <c r="AK6428" s="17">
        <f>IF(AND(P6428&gt;1,E6428=1),(P6428-1)/(K6428-1)*K6428-(P6428-1)/(K6428-1),IF(P6428&lt;1,0,-(P6428-1)/(K6428-1)))</f>
        <v>0</v>
      </c>
      <c r="AL6428" s="17">
        <f>IF(AND(Q6428&gt;1,E6428=0),(Q6428-1)/(L6428-1)*L6428-(Q6428-1)/(L6428-1),IF(Q6428&lt;1,0,-(Q6428-1)/(L6428-1)))</f>
        <v>0</v>
      </c>
      <c r="AM6428" s="17">
        <f>IF(P6428&gt;1,(P6428-1)/(K6428-1),0)+IF(Q6428&gt;1,(Q6428-1)/(L6428-1),0)</f>
        <v>0</v>
      </c>
      <c r="AN6428" s="17">
        <f>AN6427+AM6428</f>
        <v>91.967329954419839</v>
      </c>
      <c r="AO6428" s="17">
        <f>AO6427+SUM(AK6428:AL6428)</f>
        <v>4.4626499250350884</v>
      </c>
      <c r="AP6428" s="19">
        <f t="shared" si="1109"/>
        <v>4.8524295825994226E-2</v>
      </c>
      <c r="AR6428" s="20">
        <f t="shared" si="1110"/>
        <v>0</v>
      </c>
      <c r="AV6428" s="21"/>
      <c r="AW6428" s="21"/>
      <c r="AX6428" s="21"/>
      <c r="AY6428" s="21"/>
    </row>
    <row r="6429" spans="1:51" s="5" customFormat="1" hidden="1" outlineLevel="1" x14ac:dyDescent="0.2">
      <c r="A6429" s="33"/>
      <c r="D6429" s="5">
        <v>16477</v>
      </c>
      <c r="E6429" s="5">
        <v>1</v>
      </c>
      <c r="G6429" s="6">
        <f>IF(AND(H6429&gt;0.5,E6429=1),1,0)+IF(AND(H6429&lt;0.5,E6429=0),1,0)</f>
        <v>1</v>
      </c>
      <c r="H6429" s="7">
        <v>0.74614568284042604</v>
      </c>
      <c r="I6429" s="7">
        <f t="shared" si="1101"/>
        <v>0.25385431715957396</v>
      </c>
      <c r="K6429" s="8">
        <v>1.28999996185303</v>
      </c>
      <c r="L6429" s="8">
        <v>4.0500001907348597</v>
      </c>
      <c r="M6429" s="9">
        <f t="shared" si="1102"/>
        <v>0.77519382137309722</v>
      </c>
      <c r="N6429" s="9">
        <f t="shared" si="1103"/>
        <v>0.24691356861851238</v>
      </c>
      <c r="P6429" s="10">
        <f t="shared" si="1104"/>
        <v>0</v>
      </c>
      <c r="Q6429" s="10">
        <f t="shared" si="1105"/>
        <v>0</v>
      </c>
      <c r="S6429" s="11">
        <f>IF(AND(P6429&gt;1,E6429=1),K6429-1,IF(P6429&lt;1,0,-1))</f>
        <v>0</v>
      </c>
      <c r="T6429" s="11">
        <f>IF(AND(Q6429&gt;1,E6429=0),L6429-1,IF(Q6429&lt;1,0,-1))</f>
        <v>0</v>
      </c>
      <c r="U6429" s="11">
        <f t="shared" si="1100"/>
        <v>0</v>
      </c>
      <c r="V6429" s="11">
        <f>V6428+U6429</f>
        <v>504</v>
      </c>
      <c r="W6429" s="11">
        <f>W6428+SUM(S6429:T6429)</f>
        <v>25.789996981620749</v>
      </c>
      <c r="X6429" s="12">
        <f t="shared" si="1106"/>
        <v>5.1170628931787199E-2</v>
      </c>
      <c r="Y6429" s="13">
        <f>IF(AND(P6429&gt;1,E6429=1),1/K6429*K6429-1/K6429,IF(P6429&lt;1,0,-1/K6429))</f>
        <v>0</v>
      </c>
      <c r="Z6429" s="13">
        <f>IF(AND(Q6429&gt;1,E6429=0),1/L6429*L6429-1/L6429,IF(Q6429&lt;1,0,-1/L6429))</f>
        <v>0</v>
      </c>
      <c r="AA6429" s="13">
        <f>IF(P6429&gt;1,1/K6429)+IF(Q6429&gt;1,1/L6429)</f>
        <v>0</v>
      </c>
      <c r="AB6429" s="13">
        <f>AB6428+AA6429</f>
        <v>216.03457312277843</v>
      </c>
      <c r="AC6429" s="13">
        <f>AC6428+SUM(Y6429:Z6429)</f>
        <v>15.96542687722161</v>
      </c>
      <c r="AD6429" s="14">
        <f t="shared" si="1107"/>
        <v>7.3902184481129396E-2</v>
      </c>
      <c r="AE6429" s="15">
        <f>IF(AND(P6429&gt;1,E6429=1),1/(2*K6429*(1-H6429))*K6429-1/(2*K6429*(1-H6429)),IF(P6429&lt;1,0,-1/(2*K6429*(1-H6429))))</f>
        <v>0</v>
      </c>
      <c r="AF6429" s="15">
        <f>IF(AND(Q6429&gt;1,E6429=0),1/(2*L6429*(1-I6429))*L6429-1/(2*L6429*(1-I6429)),IF(Q6429&lt;1,0,-1/(2*L6429*(1-I6429))))</f>
        <v>0</v>
      </c>
      <c r="AG6429" s="15">
        <f>IF(P6429&gt;1,1/(2*K6429*(1-H6429)),0)+IF(Q6429&gt;1,1/(2*L6429*(1-I6429)),0)</f>
        <v>0</v>
      </c>
      <c r="AH6429" s="15">
        <f>AH6428+AG6429</f>
        <v>272.21887897261161</v>
      </c>
      <c r="AI6429" s="15">
        <f>AI6428+SUM(AE6429:AF6429)</f>
        <v>22.774287374313342</v>
      </c>
      <c r="AJ6429" s="16">
        <f t="shared" si="1108"/>
        <v>8.3661674973706371E-2</v>
      </c>
      <c r="AK6429" s="17">
        <f>IF(AND(P6429&gt;1,E6429=1),(P6429-1)/(K6429-1)*K6429-(P6429-1)/(K6429-1),IF(P6429&lt;1,0,-(P6429-1)/(K6429-1)))</f>
        <v>0</v>
      </c>
      <c r="AL6429" s="17">
        <f>IF(AND(Q6429&gt;1,E6429=0),(Q6429-1)/(L6429-1)*L6429-(Q6429-1)/(L6429-1),IF(Q6429&lt;1,0,-(Q6429-1)/(L6429-1)))</f>
        <v>0</v>
      </c>
      <c r="AM6429" s="17">
        <f>IF(P6429&gt;1,(P6429-1)/(K6429-1),0)+IF(Q6429&gt;1,(Q6429-1)/(L6429-1),0)</f>
        <v>0</v>
      </c>
      <c r="AN6429" s="17">
        <f>AN6428+AM6429</f>
        <v>91.967329954419839</v>
      </c>
      <c r="AO6429" s="17">
        <f>AO6428+SUM(AK6429:AL6429)</f>
        <v>4.4626499250350884</v>
      </c>
      <c r="AP6429" s="19">
        <f t="shared" si="1109"/>
        <v>4.8524295825994226E-2</v>
      </c>
      <c r="AR6429" s="20">
        <f t="shared" si="1110"/>
        <v>0</v>
      </c>
      <c r="AV6429" s="21"/>
      <c r="AW6429" s="21"/>
      <c r="AX6429" s="21"/>
      <c r="AY6429" s="21"/>
    </row>
    <row r="6430" spans="1:51" s="5" customFormat="1" hidden="1" outlineLevel="1" x14ac:dyDescent="0.2">
      <c r="A6430" s="33"/>
      <c r="D6430" s="5">
        <v>16478</v>
      </c>
      <c r="E6430" s="5">
        <v>1</v>
      </c>
      <c r="G6430" s="6">
        <f>IF(AND(H6430&gt;0.5,E6430=1),1,0)+IF(AND(H6430&lt;0.5,E6430=0),1,0)</f>
        <v>0</v>
      </c>
      <c r="H6430" s="7">
        <v>0.43169140246726401</v>
      </c>
      <c r="I6430" s="7">
        <f t="shared" si="1101"/>
        <v>0.56830859753273599</v>
      </c>
      <c r="K6430" s="8">
        <v>1.9099999666214</v>
      </c>
      <c r="L6430" s="8">
        <v>2</v>
      </c>
      <c r="M6430" s="9">
        <f t="shared" si="1102"/>
        <v>0.52356021857366863</v>
      </c>
      <c r="N6430" s="9">
        <f t="shared" si="1103"/>
        <v>0.5</v>
      </c>
      <c r="P6430" s="10">
        <f t="shared" si="1104"/>
        <v>0</v>
      </c>
      <c r="Q6430" s="10">
        <f t="shared" si="1105"/>
        <v>1.136617195065472</v>
      </c>
      <c r="S6430" s="11">
        <f>IF(AND(P6430&gt;1,E6430=1),K6430-1,IF(P6430&lt;1,0,-1))</f>
        <v>0</v>
      </c>
      <c r="T6430" s="11">
        <f>IF(AND(Q6430&gt;1,E6430=0),L6430-1,IF(Q6430&lt;1,0,-1))</f>
        <v>-1</v>
      </c>
      <c r="U6430" s="11">
        <f t="shared" si="1100"/>
        <v>1</v>
      </c>
      <c r="V6430" s="11">
        <f>V6429+U6430</f>
        <v>505</v>
      </c>
      <c r="W6430" s="11">
        <f>W6429+SUM(S6430:T6430)</f>
        <v>24.789996981620749</v>
      </c>
      <c r="X6430" s="12">
        <f t="shared" si="1106"/>
        <v>4.9089102933902472E-2</v>
      </c>
      <c r="Y6430" s="13">
        <f>IF(AND(P6430&gt;1,E6430=1),1/K6430*K6430-1/K6430,IF(P6430&lt;1,0,-1/K6430))</f>
        <v>0</v>
      </c>
      <c r="Z6430" s="13">
        <f>IF(AND(Q6430&gt;1,E6430=0),1/L6430*L6430-1/L6430,IF(Q6430&lt;1,0,-1/L6430))</f>
        <v>-0.5</v>
      </c>
      <c r="AA6430" s="13">
        <f>IF(P6430&gt;1,1/K6430)+IF(Q6430&gt;1,1/L6430)</f>
        <v>0.5</v>
      </c>
      <c r="AB6430" s="13">
        <f>AB6429+AA6430</f>
        <v>216.53457312277843</v>
      </c>
      <c r="AC6430" s="13">
        <f>AC6429+SUM(Y6430:Z6430)</f>
        <v>15.46542687722161</v>
      </c>
      <c r="AD6430" s="14">
        <f t="shared" si="1107"/>
        <v>7.1422436861629829E-2</v>
      </c>
      <c r="AE6430" s="15">
        <f>IF(AND(P6430&gt;1,E6430=1),1/(2*K6430*(1-H6430))*K6430-1/(2*K6430*(1-H6430)),IF(P6430&lt;1,0,-1/(2*K6430*(1-H6430))))</f>
        <v>0</v>
      </c>
      <c r="AF6430" s="15">
        <f>IF(AND(Q6430&gt;1,E6430=0),1/(2*L6430*(1-I6430))*L6430-1/(2*L6430*(1-I6430)),IF(Q6430&lt;1,0,-1/(2*L6430*(1-I6430))))</f>
        <v>-0.57911739397904272</v>
      </c>
      <c r="AG6430" s="15">
        <f>IF(P6430&gt;1,1/(2*K6430*(1-H6430)),0)+IF(Q6430&gt;1,1/(2*L6430*(1-I6430)),0)</f>
        <v>0.57911739397904272</v>
      </c>
      <c r="AH6430" s="15">
        <f>AH6429+AG6430</f>
        <v>272.79799636659067</v>
      </c>
      <c r="AI6430" s="15">
        <f>AI6429+SUM(AE6430:AF6430)</f>
        <v>22.195169980334299</v>
      </c>
      <c r="AJ6430" s="16">
        <f t="shared" si="1108"/>
        <v>8.136119134287205E-2</v>
      </c>
      <c r="AK6430" s="17">
        <f>IF(AND(P6430&gt;1,E6430=1),(P6430-1)/(K6430-1)*K6430-(P6430-1)/(K6430-1),IF(P6430&lt;1,0,-(P6430-1)/(K6430-1)))</f>
        <v>0</v>
      </c>
      <c r="AL6430" s="17">
        <f>IF(AND(Q6430&gt;1,E6430=0),(Q6430-1)/(L6430-1)*L6430-(Q6430-1)/(L6430-1),IF(Q6430&lt;1,0,-(Q6430-1)/(L6430-1)))</f>
        <v>-0.13661719506547199</v>
      </c>
      <c r="AM6430" s="17">
        <f>IF(P6430&gt;1,(P6430-1)/(K6430-1),0)+IF(Q6430&gt;1,(Q6430-1)/(L6430-1),0)</f>
        <v>0.13661719506547199</v>
      </c>
      <c r="AN6430" s="17">
        <f>AN6429+AM6430</f>
        <v>92.103947149485307</v>
      </c>
      <c r="AO6430" s="17">
        <f>AO6429+SUM(AK6430:AL6430)</f>
        <v>4.3260327299696169</v>
      </c>
      <c r="AP6430" s="19">
        <f t="shared" si="1109"/>
        <v>4.6969026451694165E-2</v>
      </c>
      <c r="AR6430" s="20">
        <f t="shared" si="1110"/>
        <v>1</v>
      </c>
      <c r="AV6430" s="21"/>
      <c r="AW6430" s="21"/>
      <c r="AX6430" s="21"/>
      <c r="AY6430" s="21"/>
    </row>
    <row r="6431" spans="1:51" s="5" customFormat="1" hidden="1" outlineLevel="1" x14ac:dyDescent="0.2">
      <c r="A6431" s="33"/>
      <c r="D6431" s="5">
        <v>16479</v>
      </c>
      <c r="E6431" s="5">
        <v>0</v>
      </c>
      <c r="G6431" s="6">
        <f>IF(AND(H6431&gt;0.5,E6431=1),1,0)+IF(AND(H6431&lt;0.5,E6431=0),1,0)</f>
        <v>0</v>
      </c>
      <c r="H6431" s="7">
        <v>0.74614568284042604</v>
      </c>
      <c r="I6431" s="7">
        <f t="shared" si="1101"/>
        <v>0.25385431715957396</v>
      </c>
      <c r="K6431" s="8">
        <v>1.21000003814697</v>
      </c>
      <c r="L6431" s="8">
        <v>5.03999996185303</v>
      </c>
      <c r="M6431" s="9">
        <f t="shared" si="1102"/>
        <v>0.82644625493684254</v>
      </c>
      <c r="N6431" s="9">
        <f t="shared" si="1103"/>
        <v>0.19841269991445304</v>
      </c>
      <c r="P6431" s="10">
        <f t="shared" si="1104"/>
        <v>0</v>
      </c>
      <c r="Q6431" s="10">
        <f t="shared" si="1105"/>
        <v>0</v>
      </c>
      <c r="S6431" s="11">
        <f>IF(AND(P6431&gt;1,E6431=1),K6431-1,IF(P6431&lt;1,0,-1))</f>
        <v>0</v>
      </c>
      <c r="T6431" s="11">
        <f>IF(AND(Q6431&gt;1,E6431=0),L6431-1,IF(Q6431&lt;1,0,-1))</f>
        <v>0</v>
      </c>
      <c r="U6431" s="11">
        <f t="shared" si="1100"/>
        <v>0</v>
      </c>
      <c r="V6431" s="11">
        <f>V6430+U6431</f>
        <v>505</v>
      </c>
      <c r="W6431" s="11">
        <f>W6430+SUM(S6431:T6431)</f>
        <v>24.789996981620749</v>
      </c>
      <c r="X6431" s="12">
        <f t="shared" si="1106"/>
        <v>4.9089102933902472E-2</v>
      </c>
      <c r="Y6431" s="13">
        <f>IF(AND(P6431&gt;1,E6431=1),1/K6431*K6431-1/K6431,IF(P6431&lt;1,0,-1/K6431))</f>
        <v>0</v>
      </c>
      <c r="Z6431" s="13">
        <f>IF(AND(Q6431&gt;1,E6431=0),1/L6431*L6431-1/L6431,IF(Q6431&lt;1,0,-1/L6431))</f>
        <v>0</v>
      </c>
      <c r="AA6431" s="13">
        <f>IF(P6431&gt;1,1/K6431)+IF(Q6431&gt;1,1/L6431)</f>
        <v>0</v>
      </c>
      <c r="AB6431" s="13">
        <f>AB6430+AA6431</f>
        <v>216.53457312277843</v>
      </c>
      <c r="AC6431" s="13">
        <f>AC6430+SUM(Y6431:Z6431)</f>
        <v>15.46542687722161</v>
      </c>
      <c r="AD6431" s="14">
        <f t="shared" si="1107"/>
        <v>7.1422436861629829E-2</v>
      </c>
      <c r="AE6431" s="15">
        <f>IF(AND(P6431&gt;1,E6431=1),1/(2*K6431*(1-H6431))*K6431-1/(2*K6431*(1-H6431)),IF(P6431&lt;1,0,-1/(2*K6431*(1-H6431))))</f>
        <v>0</v>
      </c>
      <c r="AF6431" s="15">
        <f>IF(AND(Q6431&gt;1,E6431=0),1/(2*L6431*(1-I6431))*L6431-1/(2*L6431*(1-I6431)),IF(Q6431&lt;1,0,-1/(2*L6431*(1-I6431))))</f>
        <v>0</v>
      </c>
      <c r="AG6431" s="15">
        <f>IF(P6431&gt;1,1/(2*K6431*(1-H6431)),0)+IF(Q6431&gt;1,1/(2*L6431*(1-I6431)),0)</f>
        <v>0</v>
      </c>
      <c r="AH6431" s="15">
        <f>AH6430+AG6431</f>
        <v>272.79799636659067</v>
      </c>
      <c r="AI6431" s="15">
        <f>AI6430+SUM(AE6431:AF6431)</f>
        <v>22.195169980334299</v>
      </c>
      <c r="AJ6431" s="16">
        <f t="shared" si="1108"/>
        <v>8.136119134287205E-2</v>
      </c>
      <c r="AK6431" s="17">
        <f>IF(AND(P6431&gt;1,E6431=1),(P6431-1)/(K6431-1)*K6431-(P6431-1)/(K6431-1),IF(P6431&lt;1,0,-(P6431-1)/(K6431-1)))</f>
        <v>0</v>
      </c>
      <c r="AL6431" s="17">
        <f>IF(AND(Q6431&gt;1,E6431=0),(Q6431-1)/(L6431-1)*L6431-(Q6431-1)/(L6431-1),IF(Q6431&lt;1,0,-(Q6431-1)/(L6431-1)))</f>
        <v>0</v>
      </c>
      <c r="AM6431" s="17">
        <f>IF(P6431&gt;1,(P6431-1)/(K6431-1),0)+IF(Q6431&gt;1,(Q6431-1)/(L6431-1),0)</f>
        <v>0</v>
      </c>
      <c r="AN6431" s="17">
        <f>AN6430+AM6431</f>
        <v>92.103947149485307</v>
      </c>
      <c r="AO6431" s="17">
        <f>AO6430+SUM(AK6431:AL6431)</f>
        <v>4.3260327299696169</v>
      </c>
      <c r="AP6431" s="19">
        <f t="shared" si="1109"/>
        <v>4.6969026451694165E-2</v>
      </c>
      <c r="AR6431" s="20">
        <f t="shared" si="1110"/>
        <v>0</v>
      </c>
      <c r="AV6431" s="21"/>
      <c r="AW6431" s="21"/>
      <c r="AX6431" s="21"/>
      <c r="AY6431" s="21"/>
    </row>
    <row r="6432" spans="1:51" s="5" customFormat="1" hidden="1" outlineLevel="1" x14ac:dyDescent="0.2">
      <c r="A6432" s="33"/>
      <c r="D6432" s="5">
        <v>16480</v>
      </c>
      <c r="E6432" s="5">
        <v>1</v>
      </c>
      <c r="G6432" s="6">
        <f>IF(AND(H6432&gt;0.5,E6432=1),1,0)+IF(AND(H6432&lt;0.5,E6432=0),1,0)</f>
        <v>0</v>
      </c>
      <c r="H6432" s="7">
        <v>0.40946118456438502</v>
      </c>
      <c r="I6432" s="7">
        <f t="shared" si="1101"/>
        <v>0.59053881543561504</v>
      </c>
      <c r="K6432" s="8">
        <v>2.6199998855590798</v>
      </c>
      <c r="L6432" s="8">
        <v>1.5599999427795399</v>
      </c>
      <c r="M6432" s="9">
        <f t="shared" si="1102"/>
        <v>0.38167940598463451</v>
      </c>
      <c r="N6432" s="9">
        <f t="shared" si="1103"/>
        <v>0.64102566453832277</v>
      </c>
      <c r="P6432" s="10">
        <f t="shared" si="1104"/>
        <v>0</v>
      </c>
      <c r="Q6432" s="10">
        <f t="shared" si="1105"/>
        <v>0</v>
      </c>
      <c r="S6432" s="11">
        <f>IF(AND(P6432&gt;1,E6432=1),K6432-1,IF(P6432&lt;1,0,-1))</f>
        <v>0</v>
      </c>
      <c r="T6432" s="11">
        <f>IF(AND(Q6432&gt;1,E6432=0),L6432-1,IF(Q6432&lt;1,0,-1))</f>
        <v>0</v>
      </c>
      <c r="U6432" s="11">
        <f t="shared" si="1100"/>
        <v>0</v>
      </c>
      <c r="V6432" s="11">
        <f>V6431+U6432</f>
        <v>505</v>
      </c>
      <c r="W6432" s="11">
        <f>W6431+SUM(S6432:T6432)</f>
        <v>24.789996981620749</v>
      </c>
      <c r="X6432" s="12">
        <f t="shared" si="1106"/>
        <v>4.9089102933902472E-2</v>
      </c>
      <c r="Y6432" s="13">
        <f>IF(AND(P6432&gt;1,E6432=1),1/K6432*K6432-1/K6432,IF(P6432&lt;1,0,-1/K6432))</f>
        <v>0</v>
      </c>
      <c r="Z6432" s="13">
        <f>IF(AND(Q6432&gt;1,E6432=0),1/L6432*L6432-1/L6432,IF(Q6432&lt;1,0,-1/L6432))</f>
        <v>0</v>
      </c>
      <c r="AA6432" s="13">
        <f>IF(P6432&gt;1,1/K6432)+IF(Q6432&gt;1,1/L6432)</f>
        <v>0</v>
      </c>
      <c r="AB6432" s="13">
        <f>AB6431+AA6432</f>
        <v>216.53457312277843</v>
      </c>
      <c r="AC6432" s="13">
        <f>AC6431+SUM(Y6432:Z6432)</f>
        <v>15.46542687722161</v>
      </c>
      <c r="AD6432" s="14">
        <f t="shared" si="1107"/>
        <v>7.1422436861629829E-2</v>
      </c>
      <c r="AE6432" s="15">
        <f>IF(AND(P6432&gt;1,E6432=1),1/(2*K6432*(1-H6432))*K6432-1/(2*K6432*(1-H6432)),IF(P6432&lt;1,0,-1/(2*K6432*(1-H6432))))</f>
        <v>0</v>
      </c>
      <c r="AF6432" s="15">
        <f>IF(AND(Q6432&gt;1,E6432=0),1/(2*L6432*(1-I6432))*L6432-1/(2*L6432*(1-I6432)),IF(Q6432&lt;1,0,-1/(2*L6432*(1-I6432))))</f>
        <v>0</v>
      </c>
      <c r="AG6432" s="15">
        <f>IF(P6432&gt;1,1/(2*K6432*(1-H6432)),0)+IF(Q6432&gt;1,1/(2*L6432*(1-I6432)),0)</f>
        <v>0</v>
      </c>
      <c r="AH6432" s="15">
        <f>AH6431+AG6432</f>
        <v>272.79799636659067</v>
      </c>
      <c r="AI6432" s="15">
        <f>AI6431+SUM(AE6432:AF6432)</f>
        <v>22.195169980334299</v>
      </c>
      <c r="AJ6432" s="16">
        <f t="shared" si="1108"/>
        <v>8.136119134287205E-2</v>
      </c>
      <c r="AK6432" s="17">
        <f>IF(AND(P6432&gt;1,E6432=1),(P6432-1)/(K6432-1)*K6432-(P6432-1)/(K6432-1),IF(P6432&lt;1,0,-(P6432-1)/(K6432-1)))</f>
        <v>0</v>
      </c>
      <c r="AL6432" s="17">
        <f>IF(AND(Q6432&gt;1,E6432=0),(Q6432-1)/(L6432-1)*L6432-(Q6432-1)/(L6432-1),IF(Q6432&lt;1,0,-(Q6432-1)/(L6432-1)))</f>
        <v>0</v>
      </c>
      <c r="AM6432" s="17">
        <f>IF(P6432&gt;1,(P6432-1)/(K6432-1),0)+IF(Q6432&gt;1,(Q6432-1)/(L6432-1),0)</f>
        <v>0</v>
      </c>
      <c r="AN6432" s="17">
        <f>AN6431+AM6432</f>
        <v>92.103947149485307</v>
      </c>
      <c r="AO6432" s="17">
        <f>AO6431+SUM(AK6432:AL6432)</f>
        <v>4.3260327299696169</v>
      </c>
      <c r="AP6432" s="19">
        <f t="shared" si="1109"/>
        <v>4.6969026451694165E-2</v>
      </c>
      <c r="AR6432" s="20">
        <f t="shared" si="1110"/>
        <v>0</v>
      </c>
      <c r="AV6432" s="21"/>
      <c r="AW6432" s="21"/>
      <c r="AX6432" s="21"/>
      <c r="AY6432" s="21"/>
    </row>
    <row r="6433" spans="1:51" s="5" customFormat="1" hidden="1" outlineLevel="1" x14ac:dyDescent="0.2">
      <c r="A6433" s="33"/>
      <c r="D6433" s="5">
        <v>16481</v>
      </c>
      <c r="E6433" s="5">
        <v>1</v>
      </c>
      <c r="G6433" s="6">
        <f>IF(AND(H6433&gt;0.5,E6433=1),1,0)+IF(AND(H6433&lt;0.5,E6433=0),1,0)</f>
        <v>1</v>
      </c>
      <c r="H6433" s="7">
        <v>0.63058211507265904</v>
      </c>
      <c r="I6433" s="7">
        <f t="shared" si="1101"/>
        <v>0.36941788492734096</v>
      </c>
      <c r="K6433" s="8">
        <v>1.79999995231628</v>
      </c>
      <c r="L6433" s="8">
        <v>2.1300001144409202</v>
      </c>
      <c r="M6433" s="9">
        <f t="shared" si="1102"/>
        <v>0.55555557027275349</v>
      </c>
      <c r="N6433" s="9">
        <f t="shared" si="1103"/>
        <v>0.46948354285064381</v>
      </c>
      <c r="P6433" s="10">
        <f t="shared" si="1104"/>
        <v>0</v>
      </c>
      <c r="Q6433" s="10">
        <f t="shared" si="1105"/>
        <v>0</v>
      </c>
      <c r="S6433" s="11">
        <f>IF(AND(P6433&gt;1,E6433=1),K6433-1,IF(P6433&lt;1,0,-1))</f>
        <v>0</v>
      </c>
      <c r="T6433" s="11">
        <f>IF(AND(Q6433&gt;1,E6433=0),L6433-1,IF(Q6433&lt;1,0,-1))</f>
        <v>0</v>
      </c>
      <c r="U6433" s="11">
        <f t="shared" si="1100"/>
        <v>0</v>
      </c>
      <c r="V6433" s="11">
        <f>V6432+U6433</f>
        <v>505</v>
      </c>
      <c r="W6433" s="11">
        <f>W6432+SUM(S6433:T6433)</f>
        <v>24.789996981620749</v>
      </c>
      <c r="X6433" s="12">
        <f t="shared" si="1106"/>
        <v>4.9089102933902472E-2</v>
      </c>
      <c r="Y6433" s="13">
        <f>IF(AND(P6433&gt;1,E6433=1),1/K6433*K6433-1/K6433,IF(P6433&lt;1,0,-1/K6433))</f>
        <v>0</v>
      </c>
      <c r="Z6433" s="13">
        <f>IF(AND(Q6433&gt;1,E6433=0),1/L6433*L6433-1/L6433,IF(Q6433&lt;1,0,-1/L6433))</f>
        <v>0</v>
      </c>
      <c r="AA6433" s="13">
        <f>IF(P6433&gt;1,1/K6433)+IF(Q6433&gt;1,1/L6433)</f>
        <v>0</v>
      </c>
      <c r="AB6433" s="13">
        <f>AB6432+AA6433</f>
        <v>216.53457312277843</v>
      </c>
      <c r="AC6433" s="13">
        <f>AC6432+SUM(Y6433:Z6433)</f>
        <v>15.46542687722161</v>
      </c>
      <c r="AD6433" s="14">
        <f t="shared" si="1107"/>
        <v>7.1422436861629829E-2</v>
      </c>
      <c r="AE6433" s="15">
        <f>IF(AND(P6433&gt;1,E6433=1),1/(2*K6433*(1-H6433))*K6433-1/(2*K6433*(1-H6433)),IF(P6433&lt;1,0,-1/(2*K6433*(1-H6433))))</f>
        <v>0</v>
      </c>
      <c r="AF6433" s="15">
        <f>IF(AND(Q6433&gt;1,E6433=0),1/(2*L6433*(1-I6433))*L6433-1/(2*L6433*(1-I6433)),IF(Q6433&lt;1,0,-1/(2*L6433*(1-I6433))))</f>
        <v>0</v>
      </c>
      <c r="AG6433" s="15">
        <f>IF(P6433&gt;1,1/(2*K6433*(1-H6433)),0)+IF(Q6433&gt;1,1/(2*L6433*(1-I6433)),0)</f>
        <v>0</v>
      </c>
      <c r="AH6433" s="15">
        <f>AH6432+AG6433</f>
        <v>272.79799636659067</v>
      </c>
      <c r="AI6433" s="15">
        <f>AI6432+SUM(AE6433:AF6433)</f>
        <v>22.195169980334299</v>
      </c>
      <c r="AJ6433" s="16">
        <f t="shared" si="1108"/>
        <v>8.136119134287205E-2</v>
      </c>
      <c r="AK6433" s="17">
        <f>IF(AND(P6433&gt;1,E6433=1),(P6433-1)/(K6433-1)*K6433-(P6433-1)/(K6433-1),IF(P6433&lt;1,0,-(P6433-1)/(K6433-1)))</f>
        <v>0</v>
      </c>
      <c r="AL6433" s="17">
        <f>IF(AND(Q6433&gt;1,E6433=0),(Q6433-1)/(L6433-1)*L6433-(Q6433-1)/(L6433-1),IF(Q6433&lt;1,0,-(Q6433-1)/(L6433-1)))</f>
        <v>0</v>
      </c>
      <c r="AM6433" s="17">
        <f>IF(P6433&gt;1,(P6433-1)/(K6433-1),0)+IF(Q6433&gt;1,(Q6433-1)/(L6433-1),0)</f>
        <v>0</v>
      </c>
      <c r="AN6433" s="17">
        <f>AN6432+AM6433</f>
        <v>92.103947149485307</v>
      </c>
      <c r="AO6433" s="17">
        <f>AO6432+SUM(AK6433:AL6433)</f>
        <v>4.3260327299696169</v>
      </c>
      <c r="AP6433" s="19">
        <f t="shared" si="1109"/>
        <v>4.6969026451694165E-2</v>
      </c>
      <c r="AR6433" s="20">
        <f t="shared" si="1110"/>
        <v>0</v>
      </c>
      <c r="AV6433" s="21"/>
      <c r="AW6433" s="21"/>
      <c r="AX6433" s="21"/>
      <c r="AY6433" s="21"/>
    </row>
    <row r="6434" spans="1:51" s="5" customFormat="1" hidden="1" outlineLevel="1" x14ac:dyDescent="0.2">
      <c r="A6434" s="33"/>
      <c r="D6434" s="5">
        <v>16482</v>
      </c>
      <c r="E6434" s="5">
        <v>1</v>
      </c>
      <c r="G6434" s="6">
        <f>IF(AND(H6434&gt;0.5,E6434=1),1,0)+IF(AND(H6434&lt;0.5,E6434=0),1,0)</f>
        <v>1</v>
      </c>
      <c r="H6434" s="7">
        <v>0.67861671791983103</v>
      </c>
      <c r="I6434" s="7">
        <f t="shared" si="1101"/>
        <v>0.32138328208016897</v>
      </c>
      <c r="K6434" s="8">
        <v>1.33000004291534</v>
      </c>
      <c r="L6434" s="8">
        <v>3.6400001049041699</v>
      </c>
      <c r="M6434" s="9">
        <f t="shared" si="1102"/>
        <v>0.75187967498708874</v>
      </c>
      <c r="N6434" s="9">
        <f t="shared" si="1103"/>
        <v>0.27472526680774007</v>
      </c>
      <c r="P6434" s="10">
        <f t="shared" si="1104"/>
        <v>0</v>
      </c>
      <c r="Q6434" s="10">
        <f t="shared" si="1105"/>
        <v>1.1698351804862615</v>
      </c>
      <c r="S6434" s="11">
        <f>IF(AND(P6434&gt;1,E6434=1),K6434-1,IF(P6434&lt;1,0,-1))</f>
        <v>0</v>
      </c>
      <c r="T6434" s="11">
        <f>IF(AND(Q6434&gt;1,E6434=0),L6434-1,IF(Q6434&lt;1,0,-1))</f>
        <v>-1</v>
      </c>
      <c r="U6434" s="11">
        <f t="shared" si="1100"/>
        <v>1</v>
      </c>
      <c r="V6434" s="11">
        <f>V6433+U6434</f>
        <v>506</v>
      </c>
      <c r="W6434" s="11">
        <f>W6433+SUM(S6434:T6434)</f>
        <v>23.789996981620749</v>
      </c>
      <c r="X6434" s="12">
        <f t="shared" si="1106"/>
        <v>4.7015804311503456E-2</v>
      </c>
      <c r="Y6434" s="13">
        <f>IF(AND(P6434&gt;1,E6434=1),1/K6434*K6434-1/K6434,IF(P6434&lt;1,0,-1/K6434))</f>
        <v>0</v>
      </c>
      <c r="Z6434" s="13">
        <f>IF(AND(Q6434&gt;1,E6434=0),1/L6434*L6434-1/L6434,IF(Q6434&lt;1,0,-1/L6434))</f>
        <v>-0.27472526680774007</v>
      </c>
      <c r="AA6434" s="13">
        <f>IF(P6434&gt;1,1/K6434)+IF(Q6434&gt;1,1/L6434)</f>
        <v>0.27472526680774007</v>
      </c>
      <c r="AB6434" s="13">
        <f>AB6433+AA6434</f>
        <v>216.80929838958616</v>
      </c>
      <c r="AC6434" s="13">
        <f>AC6433+SUM(Y6434:Z6434)</f>
        <v>15.190701610413869</v>
      </c>
      <c r="AD6434" s="14">
        <f t="shared" si="1107"/>
        <v>7.0064806829076079E-2</v>
      </c>
      <c r="AE6434" s="15">
        <f>IF(AND(P6434&gt;1,E6434=1),1/(2*K6434*(1-H6434))*K6434-1/(2*K6434*(1-H6434)),IF(P6434&lt;1,0,-1/(2*K6434*(1-H6434))))</f>
        <v>0</v>
      </c>
      <c r="AF6434" s="15">
        <f>IF(AND(Q6434&gt;1,E6434=0),1/(2*L6434*(1-I6434))*L6434-1/(2*L6434*(1-I6434)),IF(Q6434&lt;1,0,-1/(2*L6434*(1-I6434))))</f>
        <v>-0.20241563429932696</v>
      </c>
      <c r="AG6434" s="15">
        <f>IF(P6434&gt;1,1/(2*K6434*(1-H6434)),0)+IF(Q6434&gt;1,1/(2*L6434*(1-I6434)),0)</f>
        <v>0.20241563429932696</v>
      </c>
      <c r="AH6434" s="15">
        <f>AH6433+AG6434</f>
        <v>273.00041200088998</v>
      </c>
      <c r="AI6434" s="15">
        <f>AI6433+SUM(AE6434:AF6434)</f>
        <v>21.992754346034971</v>
      </c>
      <c r="AJ6434" s="16">
        <f t="shared" si="1108"/>
        <v>8.0559418151952361E-2</v>
      </c>
      <c r="AK6434" s="17">
        <f>IF(AND(P6434&gt;1,E6434=1),(P6434-1)/(K6434-1)*K6434-(P6434-1)/(K6434-1),IF(P6434&lt;1,0,-(P6434-1)/(K6434-1)))</f>
        <v>0</v>
      </c>
      <c r="AL6434" s="17">
        <f>IF(AND(Q6434&gt;1,E6434=0),(Q6434-1)/(L6434-1)*L6434-(Q6434-1)/(L6434-1),IF(Q6434&lt;1,0,-(Q6434-1)/(L6434-1)))</f>
        <v>-6.4331505203643294E-2</v>
      </c>
      <c r="AM6434" s="17">
        <f>IF(P6434&gt;1,(P6434-1)/(K6434-1),0)+IF(Q6434&gt;1,(Q6434-1)/(L6434-1),0)</f>
        <v>6.4331505203643294E-2</v>
      </c>
      <c r="AN6434" s="17">
        <f>AN6433+AM6434</f>
        <v>92.168278654688947</v>
      </c>
      <c r="AO6434" s="17">
        <f>AO6433+SUM(AK6434:AL6434)</f>
        <v>4.2617012247659734</v>
      </c>
      <c r="AP6434" s="19">
        <f t="shared" si="1109"/>
        <v>4.6238264259361478E-2</v>
      </c>
      <c r="AR6434" s="20">
        <f t="shared" si="1110"/>
        <v>1</v>
      </c>
      <c r="AV6434" s="21"/>
      <c r="AW6434" s="21"/>
      <c r="AX6434" s="21"/>
      <c r="AY6434" s="21"/>
    </row>
    <row r="6435" spans="1:51" s="5" customFormat="1" hidden="1" outlineLevel="1" x14ac:dyDescent="0.2">
      <c r="A6435" s="33"/>
      <c r="D6435" s="5">
        <v>16483</v>
      </c>
      <c r="E6435" s="5">
        <v>1</v>
      </c>
      <c r="G6435" s="6">
        <f>IF(AND(H6435&gt;0.5,E6435=1),1,0)+IF(AND(H6435&lt;0.5,E6435=0),1,0)</f>
        <v>1</v>
      </c>
      <c r="H6435" s="7">
        <v>0.59262318237877698</v>
      </c>
      <c r="I6435" s="7">
        <f t="shared" si="1101"/>
        <v>0.40737681762122302</v>
      </c>
      <c r="K6435" s="8">
        <v>1.83000004291534</v>
      </c>
      <c r="L6435" s="8">
        <v>2.0999999046325701</v>
      </c>
      <c r="M6435" s="9">
        <f t="shared" si="1102"/>
        <v>0.54644807461693723</v>
      </c>
      <c r="N6435" s="9">
        <f t="shared" si="1103"/>
        <v>0.47619049781574474</v>
      </c>
      <c r="P6435" s="10">
        <f t="shared" si="1104"/>
        <v>0</v>
      </c>
      <c r="Q6435" s="10">
        <f t="shared" si="1105"/>
        <v>0</v>
      </c>
      <c r="S6435" s="11">
        <f>IF(AND(P6435&gt;1,E6435=1),K6435-1,IF(P6435&lt;1,0,-1))</f>
        <v>0</v>
      </c>
      <c r="T6435" s="11">
        <f>IF(AND(Q6435&gt;1,E6435=0),L6435-1,IF(Q6435&lt;1,0,-1))</f>
        <v>0</v>
      </c>
      <c r="U6435" s="11">
        <f t="shared" si="1100"/>
        <v>0</v>
      </c>
      <c r="V6435" s="11">
        <f>V6434+U6435</f>
        <v>506</v>
      </c>
      <c r="W6435" s="11">
        <f>W6434+SUM(S6435:T6435)</f>
        <v>23.789996981620749</v>
      </c>
      <c r="X6435" s="12">
        <f t="shared" si="1106"/>
        <v>4.7015804311503456E-2</v>
      </c>
      <c r="Y6435" s="13">
        <f>IF(AND(P6435&gt;1,E6435=1),1/K6435*K6435-1/K6435,IF(P6435&lt;1,0,-1/K6435))</f>
        <v>0</v>
      </c>
      <c r="Z6435" s="13">
        <f>IF(AND(Q6435&gt;1,E6435=0),1/L6435*L6435-1/L6435,IF(Q6435&lt;1,0,-1/L6435))</f>
        <v>0</v>
      </c>
      <c r="AA6435" s="13">
        <f>IF(P6435&gt;1,1/K6435)+IF(Q6435&gt;1,1/L6435)</f>
        <v>0</v>
      </c>
      <c r="AB6435" s="13">
        <f>AB6434+AA6435</f>
        <v>216.80929838958616</v>
      </c>
      <c r="AC6435" s="13">
        <f>AC6434+SUM(Y6435:Z6435)</f>
        <v>15.190701610413869</v>
      </c>
      <c r="AD6435" s="14">
        <f t="shared" si="1107"/>
        <v>7.0064806829076079E-2</v>
      </c>
      <c r="AE6435" s="15">
        <f>IF(AND(P6435&gt;1,E6435=1),1/(2*K6435*(1-H6435))*K6435-1/(2*K6435*(1-H6435)),IF(P6435&lt;1,0,-1/(2*K6435*(1-H6435))))</f>
        <v>0</v>
      </c>
      <c r="AF6435" s="15">
        <f>IF(AND(Q6435&gt;1,E6435=0),1/(2*L6435*(1-I6435))*L6435-1/(2*L6435*(1-I6435)),IF(Q6435&lt;1,0,-1/(2*L6435*(1-I6435))))</f>
        <v>0</v>
      </c>
      <c r="AG6435" s="15">
        <f>IF(P6435&gt;1,1/(2*K6435*(1-H6435)),0)+IF(Q6435&gt;1,1/(2*L6435*(1-I6435)),0)</f>
        <v>0</v>
      </c>
      <c r="AH6435" s="15">
        <f>AH6434+AG6435</f>
        <v>273.00041200088998</v>
      </c>
      <c r="AI6435" s="15">
        <f>AI6434+SUM(AE6435:AF6435)</f>
        <v>21.992754346034971</v>
      </c>
      <c r="AJ6435" s="16">
        <f t="shared" si="1108"/>
        <v>8.0559418151952361E-2</v>
      </c>
      <c r="AK6435" s="17">
        <f>IF(AND(P6435&gt;1,E6435=1),(P6435-1)/(K6435-1)*K6435-(P6435-1)/(K6435-1),IF(P6435&lt;1,0,-(P6435-1)/(K6435-1)))</f>
        <v>0</v>
      </c>
      <c r="AL6435" s="17">
        <f>IF(AND(Q6435&gt;1,E6435=0),(Q6435-1)/(L6435-1)*L6435-(Q6435-1)/(L6435-1),IF(Q6435&lt;1,0,-(Q6435-1)/(L6435-1)))</f>
        <v>0</v>
      </c>
      <c r="AM6435" s="17">
        <f>IF(P6435&gt;1,(P6435-1)/(K6435-1),0)+IF(Q6435&gt;1,(Q6435-1)/(L6435-1),0)</f>
        <v>0</v>
      </c>
      <c r="AN6435" s="17">
        <f>AN6434+AM6435</f>
        <v>92.168278654688947</v>
      </c>
      <c r="AO6435" s="17">
        <f>AO6434+SUM(AK6435:AL6435)</f>
        <v>4.2617012247659734</v>
      </c>
      <c r="AP6435" s="19">
        <f t="shared" si="1109"/>
        <v>4.6238264259361478E-2</v>
      </c>
      <c r="AR6435" s="20">
        <f t="shared" si="1110"/>
        <v>0</v>
      </c>
      <c r="AV6435" s="21"/>
      <c r="AW6435" s="21"/>
      <c r="AX6435" s="21"/>
      <c r="AY6435" s="21"/>
    </row>
    <row r="6436" spans="1:51" s="5" customFormat="1" hidden="1" outlineLevel="1" x14ac:dyDescent="0.2">
      <c r="A6436" s="33"/>
      <c r="D6436" s="5">
        <v>16484</v>
      </c>
      <c r="E6436" s="5">
        <v>0</v>
      </c>
      <c r="G6436" s="6">
        <f>IF(AND(H6436&gt;0.5,E6436=1),1,0)+IF(AND(H6436&lt;0.5,E6436=0),1,0)</f>
        <v>1</v>
      </c>
      <c r="H6436" s="7">
        <v>0.36617437395855601</v>
      </c>
      <c r="I6436" s="7">
        <f t="shared" si="1101"/>
        <v>0.63382562604144399</v>
      </c>
      <c r="K6436" s="8">
        <v>2.28999996185303</v>
      </c>
      <c r="L6436" s="8">
        <v>1.7400000095367401</v>
      </c>
      <c r="M6436" s="9">
        <f t="shared" si="1102"/>
        <v>0.43668122998168812</v>
      </c>
      <c r="N6436" s="9">
        <f t="shared" si="1103"/>
        <v>0.57471264052822701</v>
      </c>
      <c r="P6436" s="10">
        <f t="shared" si="1104"/>
        <v>0</v>
      </c>
      <c r="Q6436" s="10">
        <f t="shared" si="1105"/>
        <v>1.1028565953567429</v>
      </c>
      <c r="S6436" s="11">
        <f>IF(AND(P6436&gt;1,E6436=1),K6436-1,IF(P6436&lt;1,0,-1))</f>
        <v>0</v>
      </c>
      <c r="T6436" s="11">
        <f>IF(AND(Q6436&gt;1,E6436=0),L6436-1,IF(Q6436&lt;1,0,-1))</f>
        <v>0.74000000953674006</v>
      </c>
      <c r="U6436" s="11">
        <f t="shared" si="1100"/>
        <v>1</v>
      </c>
      <c r="V6436" s="11">
        <f>V6435+U6436</f>
        <v>507</v>
      </c>
      <c r="W6436" s="11">
        <f>W6435+SUM(S6436:T6436)</f>
        <v>24.529996991157489</v>
      </c>
      <c r="X6436" s="12">
        <f t="shared" si="1106"/>
        <v>4.8382637063426999E-2</v>
      </c>
      <c r="Y6436" s="13">
        <f>IF(AND(P6436&gt;1,E6436=1),1/K6436*K6436-1/K6436,IF(P6436&lt;1,0,-1/K6436))</f>
        <v>0</v>
      </c>
      <c r="Z6436" s="13">
        <f>IF(AND(Q6436&gt;1,E6436=0),1/L6436*L6436-1/L6436,IF(Q6436&lt;1,0,-1/L6436))</f>
        <v>0.42528735947177299</v>
      </c>
      <c r="AA6436" s="13">
        <f>IF(P6436&gt;1,1/K6436)+IF(Q6436&gt;1,1/L6436)</f>
        <v>0.57471264052822701</v>
      </c>
      <c r="AB6436" s="13">
        <f>AB6435+AA6436</f>
        <v>217.38401103011438</v>
      </c>
      <c r="AC6436" s="13">
        <f>AC6435+SUM(Y6436:Z6436)</f>
        <v>15.615988969885642</v>
      </c>
      <c r="AD6436" s="14">
        <f t="shared" si="1107"/>
        <v>7.1835959304855895E-2</v>
      </c>
      <c r="AE6436" s="15">
        <f>IF(AND(P6436&gt;1,E6436=1),1/(2*K6436*(1-H6436))*K6436-1/(2*K6436*(1-H6436)),IF(P6436&lt;1,0,-1/(2*K6436*(1-H6436))))</f>
        <v>0</v>
      </c>
      <c r="AF6436" s="15">
        <f>IF(AND(Q6436&gt;1,E6436=0),1/(2*L6436*(1-I6436))*L6436-1/(2*L6436*(1-I6436)),IF(Q6436&lt;1,0,-1/(2*L6436*(1-I6436))))</f>
        <v>0.58071698856773013</v>
      </c>
      <c r="AG6436" s="15">
        <f>IF(P6436&gt;1,1/(2*K6436*(1-H6436)),0)+IF(Q6436&gt;1,1/(2*L6436*(1-I6436)),0)</f>
        <v>0.78475267714019981</v>
      </c>
      <c r="AH6436" s="15">
        <f>AH6435+AG6436</f>
        <v>273.78516467803018</v>
      </c>
      <c r="AI6436" s="15">
        <f>AI6435+SUM(AE6436:AF6436)</f>
        <v>22.573471334602701</v>
      </c>
      <c r="AJ6436" s="16">
        <f t="shared" si="1108"/>
        <v>8.2449578161581452E-2</v>
      </c>
      <c r="AK6436" s="17">
        <f>IF(AND(P6436&gt;1,E6436=1),(P6436-1)/(K6436-1)*K6436-(P6436-1)/(K6436-1),IF(P6436&lt;1,0,-(P6436-1)/(K6436-1)))</f>
        <v>0</v>
      </c>
      <c r="AL6436" s="17">
        <f>IF(AND(Q6436&gt;1,E6436=0),(Q6436-1)/(L6436-1)*L6436-(Q6436-1)/(L6436-1),IF(Q6436&lt;1,0,-(Q6436-1)/(L6436-1)))</f>
        <v>0.10285659535674285</v>
      </c>
      <c r="AM6436" s="17">
        <f>IF(P6436&gt;1,(P6436-1)/(K6436-1),0)+IF(Q6436&gt;1,(Q6436-1)/(L6436-1),0)</f>
        <v>0.13899539733943228</v>
      </c>
      <c r="AN6436" s="17">
        <f>AN6435+AM6436</f>
        <v>92.307274052028376</v>
      </c>
      <c r="AO6436" s="17">
        <f>AO6435+SUM(AK6436:AL6436)</f>
        <v>4.364557820122716</v>
      </c>
      <c r="AP6436" s="19">
        <f t="shared" si="1109"/>
        <v>4.7282923961795925E-2</v>
      </c>
      <c r="AR6436" s="20">
        <f t="shared" si="1110"/>
        <v>1</v>
      </c>
      <c r="AV6436" s="21"/>
      <c r="AW6436" s="21"/>
      <c r="AX6436" s="21"/>
      <c r="AY6436" s="21"/>
    </row>
    <row r="6437" spans="1:51" s="5" customFormat="1" hidden="1" outlineLevel="1" x14ac:dyDescent="0.2">
      <c r="A6437" s="33"/>
      <c r="D6437" s="5">
        <v>16485</v>
      </c>
      <c r="E6437" s="5">
        <v>0</v>
      </c>
      <c r="G6437" s="6">
        <f>IF(AND(H6437&gt;0.5,E6437=1),1,0)+IF(AND(H6437&lt;0.5,E6437=0),1,0)</f>
        <v>1</v>
      </c>
      <c r="H6437" s="7">
        <v>0.35466850747787398</v>
      </c>
      <c r="I6437" s="7">
        <f t="shared" si="1101"/>
        <v>0.64533149252212607</v>
      </c>
      <c r="K6437" s="8">
        <v>2.1099998950958301</v>
      </c>
      <c r="L6437" s="8">
        <v>1.8099999427795399</v>
      </c>
      <c r="M6437" s="9">
        <f t="shared" si="1102"/>
        <v>0.47393367285195193</v>
      </c>
      <c r="N6437" s="9">
        <f t="shared" si="1103"/>
        <v>0.55248620531133419</v>
      </c>
      <c r="P6437" s="10">
        <f t="shared" si="1104"/>
        <v>0</v>
      </c>
      <c r="Q6437" s="10">
        <f t="shared" si="1105"/>
        <v>1.1680499645388833</v>
      </c>
      <c r="S6437" s="11">
        <f>IF(AND(P6437&gt;1,E6437=1),K6437-1,IF(P6437&lt;1,0,-1))</f>
        <v>0</v>
      </c>
      <c r="T6437" s="11">
        <f>IF(AND(Q6437&gt;1,E6437=0),L6437-1,IF(Q6437&lt;1,0,-1))</f>
        <v>0.80999994277953991</v>
      </c>
      <c r="U6437" s="11">
        <f t="shared" si="1100"/>
        <v>1</v>
      </c>
      <c r="V6437" s="11">
        <f>V6436+U6437</f>
        <v>508</v>
      </c>
      <c r="W6437" s="11">
        <f>W6436+SUM(S6437:T6437)</f>
        <v>25.33999693393703</v>
      </c>
      <c r="X6437" s="12">
        <f t="shared" si="1106"/>
        <v>4.9881883728222498E-2</v>
      </c>
      <c r="Y6437" s="13">
        <f>IF(AND(P6437&gt;1,E6437=1),1/K6437*K6437-1/K6437,IF(P6437&lt;1,0,-1/K6437))</f>
        <v>0</v>
      </c>
      <c r="Z6437" s="13">
        <f>IF(AND(Q6437&gt;1,E6437=0),1/L6437*L6437-1/L6437,IF(Q6437&lt;1,0,-1/L6437))</f>
        <v>0.44751379468866581</v>
      </c>
      <c r="AA6437" s="13">
        <f>IF(P6437&gt;1,1/K6437)+IF(Q6437&gt;1,1/L6437)</f>
        <v>0.55248620531133419</v>
      </c>
      <c r="AB6437" s="13">
        <f>AB6436+AA6437</f>
        <v>217.93649723542572</v>
      </c>
      <c r="AC6437" s="13">
        <f>AC6436+SUM(Y6437:Z6437)</f>
        <v>16.063502764574309</v>
      </c>
      <c r="AD6437" s="14">
        <f t="shared" si="1107"/>
        <v>7.3707263208978371E-2</v>
      </c>
      <c r="AE6437" s="15">
        <f>IF(AND(P6437&gt;1,E6437=1),1/(2*K6437*(1-H6437))*K6437-1/(2*K6437*(1-H6437)),IF(P6437&lt;1,0,-1/(2*K6437*(1-H6437))))</f>
        <v>0</v>
      </c>
      <c r="AF6437" s="15">
        <f>IF(AND(Q6437&gt;1,E6437=0),1/(2*L6437*(1-I6437))*L6437-1/(2*L6437*(1-I6437)),IF(Q6437&lt;1,0,-1/(2*L6437*(1-I6437))))</f>
        <v>0.63089023306725944</v>
      </c>
      <c r="AG6437" s="15">
        <f>IF(P6437&gt;1,1/(2*K6437*(1-H6437)),0)+IF(Q6437&gt;1,1/(2*L6437*(1-I6437)),0)</f>
        <v>0.778876885969078</v>
      </c>
      <c r="AH6437" s="15">
        <f>AH6436+AG6437</f>
        <v>274.56404156399924</v>
      </c>
      <c r="AI6437" s="15">
        <f>AI6436+SUM(AE6437:AF6437)</f>
        <v>23.204361567669959</v>
      </c>
      <c r="AJ6437" s="16">
        <f t="shared" si="1108"/>
        <v>8.4513476111041153E-2</v>
      </c>
      <c r="AK6437" s="17">
        <f>IF(AND(P6437&gt;1,E6437=1),(P6437-1)/(K6437-1)*K6437-(P6437-1)/(K6437-1),IF(P6437&lt;1,0,-(P6437-1)/(K6437-1)))</f>
        <v>0</v>
      </c>
      <c r="AL6437" s="17">
        <f>IF(AND(Q6437&gt;1,E6437=0),(Q6437-1)/(L6437-1)*L6437-(Q6437-1)/(L6437-1),IF(Q6437&lt;1,0,-(Q6437-1)/(L6437-1)))</f>
        <v>0.16804996453888332</v>
      </c>
      <c r="AM6437" s="17">
        <f>IF(P6437&gt;1,(P6437-1)/(K6437-1),0)+IF(Q6437&gt;1,(Q6437-1)/(L6437-1),0)</f>
        <v>0.20746910667945812</v>
      </c>
      <c r="AN6437" s="17">
        <f>AN6436+AM6437</f>
        <v>92.51474315870783</v>
      </c>
      <c r="AO6437" s="17">
        <f>AO6436+SUM(AK6437:AL6437)</f>
        <v>4.5326077846615993</v>
      </c>
      <c r="AP6437" s="19">
        <f t="shared" si="1109"/>
        <v>4.8993356408999267E-2</v>
      </c>
      <c r="AR6437" s="20">
        <f t="shared" si="1110"/>
        <v>1</v>
      </c>
      <c r="AV6437" s="21"/>
      <c r="AW6437" s="21"/>
      <c r="AX6437" s="21"/>
      <c r="AY6437" s="21"/>
    </row>
    <row r="6438" spans="1:51" s="5" customFormat="1" hidden="1" outlineLevel="1" x14ac:dyDescent="0.2">
      <c r="A6438" s="33"/>
      <c r="D6438" s="5">
        <v>16486</v>
      </c>
      <c r="E6438" s="5">
        <v>1</v>
      </c>
      <c r="G6438" s="6">
        <f>IF(AND(H6438&gt;0.5,E6438=1),1,0)+IF(AND(H6438&lt;0.5,E6438=0),1,0)</f>
        <v>1</v>
      </c>
      <c r="H6438" s="7">
        <v>0.73002215706454898</v>
      </c>
      <c r="I6438" s="7">
        <f t="shared" si="1101"/>
        <v>0.26997784293545102</v>
      </c>
      <c r="K6438" s="8">
        <v>1.7200000286102299</v>
      </c>
      <c r="L6438" s="8">
        <v>2.25</v>
      </c>
      <c r="M6438" s="9">
        <f t="shared" si="1102"/>
        <v>0.58139533916636377</v>
      </c>
      <c r="N6438" s="9">
        <f t="shared" si="1103"/>
        <v>0.44444444444444442</v>
      </c>
      <c r="P6438" s="10">
        <f t="shared" si="1104"/>
        <v>0</v>
      </c>
      <c r="Q6438" s="10">
        <f t="shared" si="1105"/>
        <v>0</v>
      </c>
      <c r="S6438" s="11">
        <f>IF(AND(P6438&gt;1,E6438=1),K6438-1,IF(P6438&lt;1,0,-1))</f>
        <v>0</v>
      </c>
      <c r="T6438" s="11">
        <f>IF(AND(Q6438&gt;1,E6438=0),L6438-1,IF(Q6438&lt;1,0,-1))</f>
        <v>0</v>
      </c>
      <c r="U6438" s="11">
        <f t="shared" si="1100"/>
        <v>0</v>
      </c>
      <c r="V6438" s="11">
        <f>V6437+U6438</f>
        <v>508</v>
      </c>
      <c r="W6438" s="11">
        <f>W6437+SUM(S6438:T6438)</f>
        <v>25.33999693393703</v>
      </c>
      <c r="X6438" s="12">
        <f t="shared" si="1106"/>
        <v>4.9881883728222498E-2</v>
      </c>
      <c r="Y6438" s="13">
        <f>IF(AND(P6438&gt;1,E6438=1),1/K6438*K6438-1/K6438,IF(P6438&lt;1,0,-1/K6438))</f>
        <v>0</v>
      </c>
      <c r="Z6438" s="13">
        <f>IF(AND(Q6438&gt;1,E6438=0),1/L6438*L6438-1/L6438,IF(Q6438&lt;1,0,-1/L6438))</f>
        <v>0</v>
      </c>
      <c r="AA6438" s="13">
        <f>IF(P6438&gt;1,1/K6438)+IF(Q6438&gt;1,1/L6438)</f>
        <v>0</v>
      </c>
      <c r="AB6438" s="13">
        <f>AB6437+AA6438</f>
        <v>217.93649723542572</v>
      </c>
      <c r="AC6438" s="13">
        <f>AC6437+SUM(Y6438:Z6438)</f>
        <v>16.063502764574309</v>
      </c>
      <c r="AD6438" s="14">
        <f t="shared" si="1107"/>
        <v>7.3707263208978371E-2</v>
      </c>
      <c r="AE6438" s="15">
        <f>IF(AND(P6438&gt;1,E6438=1),1/(2*K6438*(1-H6438))*K6438-1/(2*K6438*(1-H6438)),IF(P6438&lt;1,0,-1/(2*K6438*(1-H6438))))</f>
        <v>0</v>
      </c>
      <c r="AF6438" s="15">
        <f>IF(AND(Q6438&gt;1,E6438=0),1/(2*L6438*(1-I6438))*L6438-1/(2*L6438*(1-I6438)),IF(Q6438&lt;1,0,-1/(2*L6438*(1-I6438))))</f>
        <v>0</v>
      </c>
      <c r="AG6438" s="15">
        <f>IF(P6438&gt;1,1/(2*K6438*(1-H6438)),0)+IF(Q6438&gt;1,1/(2*L6438*(1-I6438)),0)</f>
        <v>0</v>
      </c>
      <c r="AH6438" s="15">
        <f>AH6437+AG6438</f>
        <v>274.56404156399924</v>
      </c>
      <c r="AI6438" s="15">
        <f>AI6437+SUM(AE6438:AF6438)</f>
        <v>23.204361567669959</v>
      </c>
      <c r="AJ6438" s="16">
        <f t="shared" si="1108"/>
        <v>8.4513476111041153E-2</v>
      </c>
      <c r="AK6438" s="17">
        <f>IF(AND(P6438&gt;1,E6438=1),(P6438-1)/(K6438-1)*K6438-(P6438-1)/(K6438-1),IF(P6438&lt;1,0,-(P6438-1)/(K6438-1)))</f>
        <v>0</v>
      </c>
      <c r="AL6438" s="17">
        <f>IF(AND(Q6438&gt;1,E6438=0),(Q6438-1)/(L6438-1)*L6438-(Q6438-1)/(L6438-1),IF(Q6438&lt;1,0,-(Q6438-1)/(L6438-1)))</f>
        <v>0</v>
      </c>
      <c r="AM6438" s="17">
        <f>IF(P6438&gt;1,(P6438-1)/(K6438-1),0)+IF(Q6438&gt;1,(Q6438-1)/(L6438-1),0)</f>
        <v>0</v>
      </c>
      <c r="AN6438" s="17">
        <f>AN6437+AM6438</f>
        <v>92.51474315870783</v>
      </c>
      <c r="AO6438" s="17">
        <f>AO6437+SUM(AK6438:AL6438)</f>
        <v>4.5326077846615993</v>
      </c>
      <c r="AP6438" s="19">
        <f t="shared" si="1109"/>
        <v>4.8993356408999267E-2</v>
      </c>
      <c r="AR6438" s="20">
        <f t="shared" si="1110"/>
        <v>0</v>
      </c>
      <c r="AV6438" s="21"/>
      <c r="AW6438" s="21"/>
      <c r="AX6438" s="21"/>
      <c r="AY6438" s="21"/>
    </row>
    <row r="6439" spans="1:51" s="5" customFormat="1" hidden="1" outlineLevel="1" x14ac:dyDescent="0.2">
      <c r="A6439" s="33"/>
      <c r="D6439" s="5">
        <v>16487</v>
      </c>
      <c r="E6439" s="5">
        <v>1</v>
      </c>
      <c r="G6439" s="6">
        <f>IF(AND(H6439&gt;0.5,E6439=1),1,0)+IF(AND(H6439&lt;0.5,E6439=0),1,0)</f>
        <v>1</v>
      </c>
      <c r="H6439" s="7">
        <v>0.74614568284042604</v>
      </c>
      <c r="I6439" s="7">
        <f t="shared" si="1101"/>
        <v>0.25385431715957396</v>
      </c>
      <c r="K6439" s="8">
        <v>1.2200000286102299</v>
      </c>
      <c r="L6439" s="8">
        <v>4.8499999046325701</v>
      </c>
      <c r="M6439" s="9">
        <f t="shared" si="1102"/>
        <v>0.81967211192540357</v>
      </c>
      <c r="N6439" s="9">
        <f t="shared" si="1103"/>
        <v>0.20618557106461607</v>
      </c>
      <c r="P6439" s="10">
        <f t="shared" si="1104"/>
        <v>0</v>
      </c>
      <c r="Q6439" s="10">
        <f t="shared" si="1105"/>
        <v>0</v>
      </c>
      <c r="S6439" s="11">
        <f>IF(AND(P6439&gt;1,E6439=1),K6439-1,IF(P6439&lt;1,0,-1))</f>
        <v>0</v>
      </c>
      <c r="T6439" s="11">
        <f>IF(AND(Q6439&gt;1,E6439=0),L6439-1,IF(Q6439&lt;1,0,-1))</f>
        <v>0</v>
      </c>
      <c r="U6439" s="11">
        <f t="shared" si="1100"/>
        <v>0</v>
      </c>
      <c r="V6439" s="11">
        <f>V6438+U6439</f>
        <v>508</v>
      </c>
      <c r="W6439" s="11">
        <f>W6438+SUM(S6439:T6439)</f>
        <v>25.33999693393703</v>
      </c>
      <c r="X6439" s="12">
        <f t="shared" si="1106"/>
        <v>4.9881883728222498E-2</v>
      </c>
      <c r="Y6439" s="13">
        <f>IF(AND(P6439&gt;1,E6439=1),1/K6439*K6439-1/K6439,IF(P6439&lt;1,0,-1/K6439))</f>
        <v>0</v>
      </c>
      <c r="Z6439" s="13">
        <f>IF(AND(Q6439&gt;1,E6439=0),1/L6439*L6439-1/L6439,IF(Q6439&lt;1,0,-1/L6439))</f>
        <v>0</v>
      </c>
      <c r="AA6439" s="13">
        <f>IF(P6439&gt;1,1/K6439)+IF(Q6439&gt;1,1/L6439)</f>
        <v>0</v>
      </c>
      <c r="AB6439" s="13">
        <f>AB6438+AA6439</f>
        <v>217.93649723542572</v>
      </c>
      <c r="AC6439" s="13">
        <f>AC6438+SUM(Y6439:Z6439)</f>
        <v>16.063502764574309</v>
      </c>
      <c r="AD6439" s="14">
        <f t="shared" si="1107"/>
        <v>7.3707263208978371E-2</v>
      </c>
      <c r="AE6439" s="15">
        <f>IF(AND(P6439&gt;1,E6439=1),1/(2*K6439*(1-H6439))*K6439-1/(2*K6439*(1-H6439)),IF(P6439&lt;1,0,-1/(2*K6439*(1-H6439))))</f>
        <v>0</v>
      </c>
      <c r="AF6439" s="15">
        <f>IF(AND(Q6439&gt;1,E6439=0),1/(2*L6439*(1-I6439))*L6439-1/(2*L6439*(1-I6439)),IF(Q6439&lt;1,0,-1/(2*L6439*(1-I6439))))</f>
        <v>0</v>
      </c>
      <c r="AG6439" s="15">
        <f>IF(P6439&gt;1,1/(2*K6439*(1-H6439)),0)+IF(Q6439&gt;1,1/(2*L6439*(1-I6439)),0)</f>
        <v>0</v>
      </c>
      <c r="AH6439" s="15">
        <f>AH6438+AG6439</f>
        <v>274.56404156399924</v>
      </c>
      <c r="AI6439" s="15">
        <f>AI6438+SUM(AE6439:AF6439)</f>
        <v>23.204361567669959</v>
      </c>
      <c r="AJ6439" s="16">
        <f t="shared" si="1108"/>
        <v>8.4513476111041153E-2</v>
      </c>
      <c r="AK6439" s="17">
        <f>IF(AND(P6439&gt;1,E6439=1),(P6439-1)/(K6439-1)*K6439-(P6439-1)/(K6439-1),IF(P6439&lt;1,0,-(P6439-1)/(K6439-1)))</f>
        <v>0</v>
      </c>
      <c r="AL6439" s="17">
        <f>IF(AND(Q6439&gt;1,E6439=0),(Q6439-1)/(L6439-1)*L6439-(Q6439-1)/(L6439-1),IF(Q6439&lt;1,0,-(Q6439-1)/(L6439-1)))</f>
        <v>0</v>
      </c>
      <c r="AM6439" s="17">
        <f>IF(P6439&gt;1,(P6439-1)/(K6439-1),0)+IF(Q6439&gt;1,(Q6439-1)/(L6439-1),0)</f>
        <v>0</v>
      </c>
      <c r="AN6439" s="17">
        <f>AN6438+AM6439</f>
        <v>92.51474315870783</v>
      </c>
      <c r="AO6439" s="17">
        <f>AO6438+SUM(AK6439:AL6439)</f>
        <v>4.5326077846615993</v>
      </c>
      <c r="AP6439" s="19">
        <f t="shared" si="1109"/>
        <v>4.8993356408999267E-2</v>
      </c>
      <c r="AR6439" s="20">
        <f t="shared" si="1110"/>
        <v>0</v>
      </c>
      <c r="AV6439" s="21"/>
      <c r="AW6439" s="21"/>
      <c r="AX6439" s="21"/>
      <c r="AY6439" s="21"/>
    </row>
    <row r="6440" spans="1:51" s="5" customFormat="1" hidden="1" outlineLevel="1" x14ac:dyDescent="0.2">
      <c r="A6440" s="33"/>
      <c r="D6440" s="5">
        <v>16488</v>
      </c>
      <c r="E6440" s="5">
        <v>0</v>
      </c>
      <c r="G6440" s="6">
        <f>IF(AND(H6440&gt;0.5,E6440=1),1,0)+IF(AND(H6440&lt;0.5,E6440=0),1,0)</f>
        <v>1</v>
      </c>
      <c r="H6440" s="7">
        <v>0.45623405030624797</v>
      </c>
      <c r="I6440" s="7">
        <f t="shared" si="1101"/>
        <v>0.54376594969375203</v>
      </c>
      <c r="K6440" s="8">
        <v>2.4500000476837198</v>
      </c>
      <c r="L6440" s="8">
        <v>1.6499999761581401</v>
      </c>
      <c r="M6440" s="9">
        <f t="shared" si="1102"/>
        <v>0.40816325736214598</v>
      </c>
      <c r="N6440" s="9">
        <f t="shared" si="1103"/>
        <v>0.60606061481794682</v>
      </c>
      <c r="P6440" s="10">
        <f t="shared" si="1104"/>
        <v>0</v>
      </c>
      <c r="Q6440" s="10">
        <f t="shared" si="1105"/>
        <v>0</v>
      </c>
      <c r="S6440" s="11">
        <f>IF(AND(P6440&gt;1,E6440=1),K6440-1,IF(P6440&lt;1,0,-1))</f>
        <v>0</v>
      </c>
      <c r="T6440" s="11">
        <f>IF(AND(Q6440&gt;1,E6440=0),L6440-1,IF(Q6440&lt;1,0,-1))</f>
        <v>0</v>
      </c>
      <c r="U6440" s="11">
        <f t="shared" si="1100"/>
        <v>0</v>
      </c>
      <c r="V6440" s="11">
        <f>V6439+U6440</f>
        <v>508</v>
      </c>
      <c r="W6440" s="11">
        <f>W6439+SUM(S6440:T6440)</f>
        <v>25.33999693393703</v>
      </c>
      <c r="X6440" s="12">
        <f t="shared" si="1106"/>
        <v>4.9881883728222498E-2</v>
      </c>
      <c r="Y6440" s="13">
        <f>IF(AND(P6440&gt;1,E6440=1),1/K6440*K6440-1/K6440,IF(P6440&lt;1,0,-1/K6440))</f>
        <v>0</v>
      </c>
      <c r="Z6440" s="13">
        <f>IF(AND(Q6440&gt;1,E6440=0),1/L6440*L6440-1/L6440,IF(Q6440&lt;1,0,-1/L6440))</f>
        <v>0</v>
      </c>
      <c r="AA6440" s="13">
        <f>IF(P6440&gt;1,1/K6440)+IF(Q6440&gt;1,1/L6440)</f>
        <v>0</v>
      </c>
      <c r="AB6440" s="13">
        <f>AB6439+AA6440</f>
        <v>217.93649723542572</v>
      </c>
      <c r="AC6440" s="13">
        <f>AC6439+SUM(Y6440:Z6440)</f>
        <v>16.063502764574309</v>
      </c>
      <c r="AD6440" s="14">
        <f t="shared" si="1107"/>
        <v>7.3707263208978371E-2</v>
      </c>
      <c r="AE6440" s="15">
        <f>IF(AND(P6440&gt;1,E6440=1),1/(2*K6440*(1-H6440))*K6440-1/(2*K6440*(1-H6440)),IF(P6440&lt;1,0,-1/(2*K6440*(1-H6440))))</f>
        <v>0</v>
      </c>
      <c r="AF6440" s="15">
        <f>IF(AND(Q6440&gt;1,E6440=0),1/(2*L6440*(1-I6440))*L6440-1/(2*L6440*(1-I6440)),IF(Q6440&lt;1,0,-1/(2*L6440*(1-I6440))))</f>
        <v>0</v>
      </c>
      <c r="AG6440" s="15">
        <f>IF(P6440&gt;1,1/(2*K6440*(1-H6440)),0)+IF(Q6440&gt;1,1/(2*L6440*(1-I6440)),0)</f>
        <v>0</v>
      </c>
      <c r="AH6440" s="15">
        <f>AH6439+AG6440</f>
        <v>274.56404156399924</v>
      </c>
      <c r="AI6440" s="15">
        <f>AI6439+SUM(AE6440:AF6440)</f>
        <v>23.204361567669959</v>
      </c>
      <c r="AJ6440" s="16">
        <f t="shared" si="1108"/>
        <v>8.4513476111041153E-2</v>
      </c>
      <c r="AK6440" s="17">
        <f>IF(AND(P6440&gt;1,E6440=1),(P6440-1)/(K6440-1)*K6440-(P6440-1)/(K6440-1),IF(P6440&lt;1,0,-(P6440-1)/(K6440-1)))</f>
        <v>0</v>
      </c>
      <c r="AL6440" s="17">
        <f>IF(AND(Q6440&gt;1,E6440=0),(Q6440-1)/(L6440-1)*L6440-(Q6440-1)/(L6440-1),IF(Q6440&lt;1,0,-(Q6440-1)/(L6440-1)))</f>
        <v>0</v>
      </c>
      <c r="AM6440" s="17">
        <f>IF(P6440&gt;1,(P6440-1)/(K6440-1),0)+IF(Q6440&gt;1,(Q6440-1)/(L6440-1),0)</f>
        <v>0</v>
      </c>
      <c r="AN6440" s="17">
        <f>AN6439+AM6440</f>
        <v>92.51474315870783</v>
      </c>
      <c r="AO6440" s="17">
        <f>AO6439+SUM(AK6440:AL6440)</f>
        <v>4.5326077846615993</v>
      </c>
      <c r="AP6440" s="19">
        <f t="shared" si="1109"/>
        <v>4.8993356408999267E-2</v>
      </c>
      <c r="AR6440" s="20">
        <f t="shared" si="1110"/>
        <v>0</v>
      </c>
      <c r="AV6440" s="21"/>
      <c r="AW6440" s="21"/>
      <c r="AX6440" s="21"/>
      <c r="AY6440" s="21"/>
    </row>
    <row r="6441" spans="1:51" s="5" customFormat="1" hidden="1" outlineLevel="1" x14ac:dyDescent="0.2">
      <c r="A6441" s="33"/>
      <c r="D6441" s="5">
        <v>16489</v>
      </c>
      <c r="E6441" s="5">
        <v>1</v>
      </c>
      <c r="G6441" s="6">
        <f>IF(AND(H6441&gt;0.5,E6441=1),1,0)+IF(AND(H6441&lt;0.5,E6441=0),1,0)</f>
        <v>1</v>
      </c>
      <c r="H6441" s="7">
        <v>0.74614568284042604</v>
      </c>
      <c r="I6441" s="7">
        <f t="shared" si="1101"/>
        <v>0.25385431715957396</v>
      </c>
      <c r="K6441" s="8">
        <v>1.21000003814697</v>
      </c>
      <c r="L6441" s="8">
        <v>5.0799999237060502</v>
      </c>
      <c r="M6441" s="9">
        <f t="shared" si="1102"/>
        <v>0.82644625493684254</v>
      </c>
      <c r="N6441" s="9">
        <f t="shared" si="1103"/>
        <v>0.1968503966571839</v>
      </c>
      <c r="P6441" s="10">
        <f t="shared" si="1104"/>
        <v>0</v>
      </c>
      <c r="Q6441" s="10">
        <f t="shared" si="1105"/>
        <v>0</v>
      </c>
      <c r="S6441" s="11">
        <f>IF(AND(P6441&gt;1,E6441=1),K6441-1,IF(P6441&lt;1,0,-1))</f>
        <v>0</v>
      </c>
      <c r="T6441" s="11">
        <f>IF(AND(Q6441&gt;1,E6441=0),L6441-1,IF(Q6441&lt;1,0,-1))</f>
        <v>0</v>
      </c>
      <c r="U6441" s="11">
        <f t="shared" si="1100"/>
        <v>0</v>
      </c>
      <c r="V6441" s="11">
        <f>V6440+U6441</f>
        <v>508</v>
      </c>
      <c r="W6441" s="11">
        <f>W6440+SUM(S6441:T6441)</f>
        <v>25.33999693393703</v>
      </c>
      <c r="X6441" s="12">
        <f t="shared" si="1106"/>
        <v>4.9881883728222498E-2</v>
      </c>
      <c r="Y6441" s="13">
        <f>IF(AND(P6441&gt;1,E6441=1),1/K6441*K6441-1/K6441,IF(P6441&lt;1,0,-1/K6441))</f>
        <v>0</v>
      </c>
      <c r="Z6441" s="13">
        <f>IF(AND(Q6441&gt;1,E6441=0),1/L6441*L6441-1/L6441,IF(Q6441&lt;1,0,-1/L6441))</f>
        <v>0</v>
      </c>
      <c r="AA6441" s="13">
        <f>IF(P6441&gt;1,1/K6441)+IF(Q6441&gt;1,1/L6441)</f>
        <v>0</v>
      </c>
      <c r="AB6441" s="13">
        <f>AB6440+AA6441</f>
        <v>217.93649723542572</v>
      </c>
      <c r="AC6441" s="13">
        <f>AC6440+SUM(Y6441:Z6441)</f>
        <v>16.063502764574309</v>
      </c>
      <c r="AD6441" s="14">
        <f t="shared" si="1107"/>
        <v>7.3707263208978371E-2</v>
      </c>
      <c r="AE6441" s="15">
        <f>IF(AND(P6441&gt;1,E6441=1),1/(2*K6441*(1-H6441))*K6441-1/(2*K6441*(1-H6441)),IF(P6441&lt;1,0,-1/(2*K6441*(1-H6441))))</f>
        <v>0</v>
      </c>
      <c r="AF6441" s="15">
        <f>IF(AND(Q6441&gt;1,E6441=0),1/(2*L6441*(1-I6441))*L6441-1/(2*L6441*(1-I6441)),IF(Q6441&lt;1,0,-1/(2*L6441*(1-I6441))))</f>
        <v>0</v>
      </c>
      <c r="AG6441" s="15">
        <f>IF(P6441&gt;1,1/(2*K6441*(1-H6441)),0)+IF(Q6441&gt;1,1/(2*L6441*(1-I6441)),0)</f>
        <v>0</v>
      </c>
      <c r="AH6441" s="15">
        <f>AH6440+AG6441</f>
        <v>274.56404156399924</v>
      </c>
      <c r="AI6441" s="15">
        <f>AI6440+SUM(AE6441:AF6441)</f>
        <v>23.204361567669959</v>
      </c>
      <c r="AJ6441" s="16">
        <f t="shared" si="1108"/>
        <v>8.4513476111041153E-2</v>
      </c>
      <c r="AK6441" s="17">
        <f>IF(AND(P6441&gt;1,E6441=1),(P6441-1)/(K6441-1)*K6441-(P6441-1)/(K6441-1),IF(P6441&lt;1,0,-(P6441-1)/(K6441-1)))</f>
        <v>0</v>
      </c>
      <c r="AL6441" s="17">
        <f>IF(AND(Q6441&gt;1,E6441=0),(Q6441-1)/(L6441-1)*L6441-(Q6441-1)/(L6441-1),IF(Q6441&lt;1,0,-(Q6441-1)/(L6441-1)))</f>
        <v>0</v>
      </c>
      <c r="AM6441" s="17">
        <f>IF(P6441&gt;1,(P6441-1)/(K6441-1),0)+IF(Q6441&gt;1,(Q6441-1)/(L6441-1),0)</f>
        <v>0</v>
      </c>
      <c r="AN6441" s="17">
        <f>AN6440+AM6441</f>
        <v>92.51474315870783</v>
      </c>
      <c r="AO6441" s="17">
        <f>AO6440+SUM(AK6441:AL6441)</f>
        <v>4.5326077846615993</v>
      </c>
      <c r="AP6441" s="19">
        <f t="shared" si="1109"/>
        <v>4.8993356408999267E-2</v>
      </c>
      <c r="AR6441" s="20">
        <f t="shared" si="1110"/>
        <v>0</v>
      </c>
      <c r="AV6441" s="21"/>
      <c r="AW6441" s="21"/>
      <c r="AX6441" s="21"/>
      <c r="AY6441" s="21"/>
    </row>
    <row r="6442" spans="1:51" s="5" customFormat="1" hidden="1" outlineLevel="1" x14ac:dyDescent="0.2">
      <c r="A6442" s="33"/>
      <c r="D6442" s="5">
        <v>16490</v>
      </c>
      <c r="E6442" s="5">
        <v>1</v>
      </c>
      <c r="G6442" s="6">
        <f>IF(AND(H6442&gt;0.5,E6442=1),1,0)+IF(AND(H6442&lt;0.5,E6442=0),1,0)</f>
        <v>1</v>
      </c>
      <c r="H6442" s="7">
        <v>0.74614568284042604</v>
      </c>
      <c r="I6442" s="7">
        <f t="shared" si="1101"/>
        <v>0.25385431715957396</v>
      </c>
      <c r="K6442" s="8">
        <v>1.20000004768372</v>
      </c>
      <c r="L6442" s="8">
        <v>5.1999998092651403</v>
      </c>
      <c r="M6442" s="9">
        <f t="shared" si="1102"/>
        <v>0.83333330021964014</v>
      </c>
      <c r="N6442" s="9">
        <f t="shared" si="1103"/>
        <v>0.19230769936149655</v>
      </c>
      <c r="P6442" s="10">
        <f t="shared" si="1104"/>
        <v>0</v>
      </c>
      <c r="Q6442" s="10">
        <f t="shared" si="1105"/>
        <v>0</v>
      </c>
      <c r="S6442" s="11">
        <f>IF(AND(P6442&gt;1,E6442=1),K6442-1,IF(P6442&lt;1,0,-1))</f>
        <v>0</v>
      </c>
      <c r="T6442" s="11">
        <f>IF(AND(Q6442&gt;1,E6442=0),L6442-1,IF(Q6442&lt;1,0,-1))</f>
        <v>0</v>
      </c>
      <c r="U6442" s="11">
        <f t="shared" si="1100"/>
        <v>0</v>
      </c>
      <c r="V6442" s="11">
        <f>V6441+U6442</f>
        <v>508</v>
      </c>
      <c r="W6442" s="11">
        <f>W6441+SUM(S6442:T6442)</f>
        <v>25.33999693393703</v>
      </c>
      <c r="X6442" s="12">
        <f t="shared" si="1106"/>
        <v>4.9881883728222498E-2</v>
      </c>
      <c r="Y6442" s="13">
        <f>IF(AND(P6442&gt;1,E6442=1),1/K6442*K6442-1/K6442,IF(P6442&lt;1,0,-1/K6442))</f>
        <v>0</v>
      </c>
      <c r="Z6442" s="13">
        <f>IF(AND(Q6442&gt;1,E6442=0),1/L6442*L6442-1/L6442,IF(Q6442&lt;1,0,-1/L6442))</f>
        <v>0</v>
      </c>
      <c r="AA6442" s="13">
        <f>IF(P6442&gt;1,1/K6442)+IF(Q6442&gt;1,1/L6442)</f>
        <v>0</v>
      </c>
      <c r="AB6442" s="13">
        <f>AB6441+AA6442</f>
        <v>217.93649723542572</v>
      </c>
      <c r="AC6442" s="13">
        <f>AC6441+SUM(Y6442:Z6442)</f>
        <v>16.063502764574309</v>
      </c>
      <c r="AD6442" s="14">
        <f t="shared" si="1107"/>
        <v>7.3707263208978371E-2</v>
      </c>
      <c r="AE6442" s="15">
        <f>IF(AND(P6442&gt;1,E6442=1),1/(2*K6442*(1-H6442))*K6442-1/(2*K6442*(1-H6442)),IF(P6442&lt;1,0,-1/(2*K6442*(1-H6442))))</f>
        <v>0</v>
      </c>
      <c r="AF6442" s="15">
        <f>IF(AND(Q6442&gt;1,E6442=0),1/(2*L6442*(1-I6442))*L6442-1/(2*L6442*(1-I6442)),IF(Q6442&lt;1,0,-1/(2*L6442*(1-I6442))))</f>
        <v>0</v>
      </c>
      <c r="AG6442" s="15">
        <f>IF(P6442&gt;1,1/(2*K6442*(1-H6442)),0)+IF(Q6442&gt;1,1/(2*L6442*(1-I6442)),0)</f>
        <v>0</v>
      </c>
      <c r="AH6442" s="15">
        <f>AH6441+AG6442</f>
        <v>274.56404156399924</v>
      </c>
      <c r="AI6442" s="15">
        <f>AI6441+SUM(AE6442:AF6442)</f>
        <v>23.204361567669959</v>
      </c>
      <c r="AJ6442" s="16">
        <f t="shared" si="1108"/>
        <v>8.4513476111041153E-2</v>
      </c>
      <c r="AK6442" s="17">
        <f>IF(AND(P6442&gt;1,E6442=1),(P6442-1)/(K6442-1)*K6442-(P6442-1)/(K6442-1),IF(P6442&lt;1,0,-(P6442-1)/(K6442-1)))</f>
        <v>0</v>
      </c>
      <c r="AL6442" s="17">
        <f>IF(AND(Q6442&gt;1,E6442=0),(Q6442-1)/(L6442-1)*L6442-(Q6442-1)/(L6442-1),IF(Q6442&lt;1,0,-(Q6442-1)/(L6442-1)))</f>
        <v>0</v>
      </c>
      <c r="AM6442" s="17">
        <f>IF(P6442&gt;1,(P6442-1)/(K6442-1),0)+IF(Q6442&gt;1,(Q6442-1)/(L6442-1),0)</f>
        <v>0</v>
      </c>
      <c r="AN6442" s="17">
        <f>AN6441+AM6442</f>
        <v>92.51474315870783</v>
      </c>
      <c r="AO6442" s="17">
        <f>AO6441+SUM(AK6442:AL6442)</f>
        <v>4.5326077846615993</v>
      </c>
      <c r="AP6442" s="19">
        <f t="shared" si="1109"/>
        <v>4.8993356408999267E-2</v>
      </c>
      <c r="AR6442" s="20">
        <f t="shared" si="1110"/>
        <v>0</v>
      </c>
      <c r="AV6442" s="21"/>
      <c r="AW6442" s="21"/>
      <c r="AX6442" s="21"/>
      <c r="AY6442" s="21"/>
    </row>
    <row r="6443" spans="1:51" s="5" customFormat="1" hidden="1" outlineLevel="1" x14ac:dyDescent="0.2">
      <c r="A6443" s="33"/>
      <c r="D6443" s="5">
        <v>16491</v>
      </c>
      <c r="E6443" s="5">
        <v>0</v>
      </c>
      <c r="G6443" s="6">
        <f>IF(AND(H6443&gt;0.5,E6443=1),1,0)+IF(AND(H6443&lt;0.5,E6443=0),1,0)</f>
        <v>0</v>
      </c>
      <c r="H6443" s="7">
        <v>0.50135253514435696</v>
      </c>
      <c r="I6443" s="7">
        <f t="shared" si="1101"/>
        <v>0.49864746485564304</v>
      </c>
      <c r="K6443" s="8">
        <v>1.9099999666214</v>
      </c>
      <c r="L6443" s="8">
        <v>2</v>
      </c>
      <c r="M6443" s="9">
        <f t="shared" si="1102"/>
        <v>0.52356021857366863</v>
      </c>
      <c r="N6443" s="9">
        <f t="shared" si="1103"/>
        <v>0.5</v>
      </c>
      <c r="P6443" s="10">
        <f t="shared" si="1104"/>
        <v>0</v>
      </c>
      <c r="Q6443" s="10">
        <f t="shared" si="1105"/>
        <v>0</v>
      </c>
      <c r="S6443" s="11">
        <f>IF(AND(P6443&gt;1,E6443=1),K6443-1,IF(P6443&lt;1,0,-1))</f>
        <v>0</v>
      </c>
      <c r="T6443" s="11">
        <f>IF(AND(Q6443&gt;1,E6443=0),L6443-1,IF(Q6443&lt;1,0,-1))</f>
        <v>0</v>
      </c>
      <c r="U6443" s="11">
        <f t="shared" si="1100"/>
        <v>0</v>
      </c>
      <c r="V6443" s="11">
        <f>V6442+U6443</f>
        <v>508</v>
      </c>
      <c r="W6443" s="11">
        <f>W6442+SUM(S6443:T6443)</f>
        <v>25.33999693393703</v>
      </c>
      <c r="X6443" s="12">
        <f t="shared" si="1106"/>
        <v>4.9881883728222498E-2</v>
      </c>
      <c r="Y6443" s="13">
        <f>IF(AND(P6443&gt;1,E6443=1),1/K6443*K6443-1/K6443,IF(P6443&lt;1,0,-1/K6443))</f>
        <v>0</v>
      </c>
      <c r="Z6443" s="13">
        <f>IF(AND(Q6443&gt;1,E6443=0),1/L6443*L6443-1/L6443,IF(Q6443&lt;1,0,-1/L6443))</f>
        <v>0</v>
      </c>
      <c r="AA6443" s="13">
        <f>IF(P6443&gt;1,1/K6443)+IF(Q6443&gt;1,1/L6443)</f>
        <v>0</v>
      </c>
      <c r="AB6443" s="13">
        <f>AB6442+AA6443</f>
        <v>217.93649723542572</v>
      </c>
      <c r="AC6443" s="13">
        <f>AC6442+SUM(Y6443:Z6443)</f>
        <v>16.063502764574309</v>
      </c>
      <c r="AD6443" s="14">
        <f t="shared" si="1107"/>
        <v>7.3707263208978371E-2</v>
      </c>
      <c r="AE6443" s="15">
        <f>IF(AND(P6443&gt;1,E6443=1),1/(2*K6443*(1-H6443))*K6443-1/(2*K6443*(1-H6443)),IF(P6443&lt;1,0,-1/(2*K6443*(1-H6443))))</f>
        <v>0</v>
      </c>
      <c r="AF6443" s="15">
        <f>IF(AND(Q6443&gt;1,E6443=0),1/(2*L6443*(1-I6443))*L6443-1/(2*L6443*(1-I6443)),IF(Q6443&lt;1,0,-1/(2*L6443*(1-I6443))))</f>
        <v>0</v>
      </c>
      <c r="AG6443" s="15">
        <f>IF(P6443&gt;1,1/(2*K6443*(1-H6443)),0)+IF(Q6443&gt;1,1/(2*L6443*(1-I6443)),0)</f>
        <v>0</v>
      </c>
      <c r="AH6443" s="15">
        <f>AH6442+AG6443</f>
        <v>274.56404156399924</v>
      </c>
      <c r="AI6443" s="15">
        <f>AI6442+SUM(AE6443:AF6443)</f>
        <v>23.204361567669959</v>
      </c>
      <c r="AJ6443" s="16">
        <f t="shared" si="1108"/>
        <v>8.4513476111041153E-2</v>
      </c>
      <c r="AK6443" s="17">
        <f>IF(AND(P6443&gt;1,E6443=1),(P6443-1)/(K6443-1)*K6443-(P6443-1)/(K6443-1),IF(P6443&lt;1,0,-(P6443-1)/(K6443-1)))</f>
        <v>0</v>
      </c>
      <c r="AL6443" s="17">
        <f>IF(AND(Q6443&gt;1,E6443=0),(Q6443-1)/(L6443-1)*L6443-(Q6443-1)/(L6443-1),IF(Q6443&lt;1,0,-(Q6443-1)/(L6443-1)))</f>
        <v>0</v>
      </c>
      <c r="AM6443" s="17">
        <f>IF(P6443&gt;1,(P6443-1)/(K6443-1),0)+IF(Q6443&gt;1,(Q6443-1)/(L6443-1),0)</f>
        <v>0</v>
      </c>
      <c r="AN6443" s="17">
        <f>AN6442+AM6443</f>
        <v>92.51474315870783</v>
      </c>
      <c r="AO6443" s="17">
        <f>AO6442+SUM(AK6443:AL6443)</f>
        <v>4.5326077846615993</v>
      </c>
      <c r="AP6443" s="19">
        <f t="shared" si="1109"/>
        <v>4.8993356408999267E-2</v>
      </c>
      <c r="AR6443" s="20">
        <f t="shared" si="1110"/>
        <v>0</v>
      </c>
      <c r="AV6443" s="21"/>
      <c r="AW6443" s="21"/>
      <c r="AX6443" s="21"/>
      <c r="AY6443" s="21"/>
    </row>
    <row r="6444" spans="1:51" s="5" customFormat="1" hidden="1" outlineLevel="1" x14ac:dyDescent="0.2">
      <c r="A6444" s="33"/>
      <c r="D6444" s="5">
        <v>16492</v>
      </c>
      <c r="E6444" s="5">
        <v>1</v>
      </c>
      <c r="G6444" s="6">
        <f>IF(AND(H6444&gt;0.5,E6444=1),1,0)+IF(AND(H6444&lt;0.5,E6444=0),1,0)</f>
        <v>1</v>
      </c>
      <c r="H6444" s="7">
        <v>0.74614568284042604</v>
      </c>
      <c r="I6444" s="7">
        <f t="shared" si="1101"/>
        <v>0.25385431715957396</v>
      </c>
      <c r="K6444" s="8">
        <v>1.04999995231628</v>
      </c>
      <c r="L6444" s="8">
        <v>17.5</v>
      </c>
      <c r="M6444" s="9">
        <f t="shared" si="1102"/>
        <v>0.95238099563149403</v>
      </c>
      <c r="N6444" s="9">
        <f t="shared" si="1103"/>
        <v>5.7142857142857141E-2</v>
      </c>
      <c r="P6444" s="10">
        <f t="shared" si="1104"/>
        <v>0</v>
      </c>
      <c r="Q6444" s="10">
        <f t="shared" si="1105"/>
        <v>0</v>
      </c>
      <c r="S6444" s="11">
        <f>IF(AND(P6444&gt;1,E6444=1),K6444-1,IF(P6444&lt;1,0,-1))</f>
        <v>0</v>
      </c>
      <c r="T6444" s="11">
        <f>IF(AND(Q6444&gt;1,E6444=0),L6444-1,IF(Q6444&lt;1,0,-1))</f>
        <v>0</v>
      </c>
      <c r="U6444" s="11">
        <f t="shared" si="1100"/>
        <v>0</v>
      </c>
      <c r="V6444" s="11">
        <f>V6443+U6444</f>
        <v>508</v>
      </c>
      <c r="W6444" s="11">
        <f>W6443+SUM(S6444:T6444)</f>
        <v>25.33999693393703</v>
      </c>
      <c r="X6444" s="12">
        <f t="shared" si="1106"/>
        <v>4.9881883728222498E-2</v>
      </c>
      <c r="Y6444" s="13">
        <f>IF(AND(P6444&gt;1,E6444=1),1/K6444*K6444-1/K6444,IF(P6444&lt;1,0,-1/K6444))</f>
        <v>0</v>
      </c>
      <c r="Z6444" s="13">
        <f>IF(AND(Q6444&gt;1,E6444=0),1/L6444*L6444-1/L6444,IF(Q6444&lt;1,0,-1/L6444))</f>
        <v>0</v>
      </c>
      <c r="AA6444" s="13">
        <f>IF(P6444&gt;1,1/K6444)+IF(Q6444&gt;1,1/L6444)</f>
        <v>0</v>
      </c>
      <c r="AB6444" s="13">
        <f>AB6443+AA6444</f>
        <v>217.93649723542572</v>
      </c>
      <c r="AC6444" s="13">
        <f>AC6443+SUM(Y6444:Z6444)</f>
        <v>16.063502764574309</v>
      </c>
      <c r="AD6444" s="14">
        <f t="shared" si="1107"/>
        <v>7.3707263208978371E-2</v>
      </c>
      <c r="AE6444" s="15">
        <f>IF(AND(P6444&gt;1,E6444=1),1/(2*K6444*(1-H6444))*K6444-1/(2*K6444*(1-H6444)),IF(P6444&lt;1,0,-1/(2*K6444*(1-H6444))))</f>
        <v>0</v>
      </c>
      <c r="AF6444" s="15">
        <f>IF(AND(Q6444&gt;1,E6444=0),1/(2*L6444*(1-I6444))*L6444-1/(2*L6444*(1-I6444)),IF(Q6444&lt;1,0,-1/(2*L6444*(1-I6444))))</f>
        <v>0</v>
      </c>
      <c r="AG6444" s="15">
        <f>IF(P6444&gt;1,1/(2*K6444*(1-H6444)),0)+IF(Q6444&gt;1,1/(2*L6444*(1-I6444)),0)</f>
        <v>0</v>
      </c>
      <c r="AH6444" s="15">
        <f>AH6443+AG6444</f>
        <v>274.56404156399924</v>
      </c>
      <c r="AI6444" s="15">
        <f>AI6443+SUM(AE6444:AF6444)</f>
        <v>23.204361567669959</v>
      </c>
      <c r="AJ6444" s="16">
        <f t="shared" si="1108"/>
        <v>8.4513476111041153E-2</v>
      </c>
      <c r="AK6444" s="17">
        <f>IF(AND(P6444&gt;1,E6444=1),(P6444-1)/(K6444-1)*K6444-(P6444-1)/(K6444-1),IF(P6444&lt;1,0,-(P6444-1)/(K6444-1)))</f>
        <v>0</v>
      </c>
      <c r="AL6444" s="17">
        <f>IF(AND(Q6444&gt;1,E6444=0),(Q6444-1)/(L6444-1)*L6444-(Q6444-1)/(L6444-1),IF(Q6444&lt;1,0,-(Q6444-1)/(L6444-1)))</f>
        <v>0</v>
      </c>
      <c r="AM6444" s="17">
        <f>IF(P6444&gt;1,(P6444-1)/(K6444-1),0)+IF(Q6444&gt;1,(Q6444-1)/(L6444-1),0)</f>
        <v>0</v>
      </c>
      <c r="AN6444" s="17">
        <f>AN6443+AM6444</f>
        <v>92.51474315870783</v>
      </c>
      <c r="AO6444" s="17">
        <f>AO6443+SUM(AK6444:AL6444)</f>
        <v>4.5326077846615993</v>
      </c>
      <c r="AP6444" s="19">
        <f t="shared" si="1109"/>
        <v>4.8993356408999267E-2</v>
      </c>
      <c r="AR6444" s="20">
        <f t="shared" si="1110"/>
        <v>0</v>
      </c>
      <c r="AV6444" s="21"/>
      <c r="AW6444" s="21"/>
      <c r="AX6444" s="21"/>
      <c r="AY6444" s="21"/>
    </row>
    <row r="6445" spans="1:51" s="5" customFormat="1" hidden="1" outlineLevel="1" x14ac:dyDescent="0.2">
      <c r="A6445" s="33"/>
      <c r="D6445" s="5">
        <v>16493</v>
      </c>
      <c r="E6445" s="5">
        <v>0</v>
      </c>
      <c r="G6445" s="6">
        <f>IF(AND(H6445&gt;0.5,E6445=1),1,0)+IF(AND(H6445&lt;0.5,E6445=0),1,0)</f>
        <v>0</v>
      </c>
      <c r="H6445" s="7">
        <v>0.56503822686914995</v>
      </c>
      <c r="I6445" s="7">
        <f t="shared" si="1101"/>
        <v>0.43496177313085005</v>
      </c>
      <c r="K6445" s="8">
        <v>1.71000003814697</v>
      </c>
      <c r="L6445" s="8">
        <v>2.3499999046325701</v>
      </c>
      <c r="M6445" s="9">
        <f t="shared" si="1102"/>
        <v>0.58479530859171402</v>
      </c>
      <c r="N6445" s="9">
        <f t="shared" si="1103"/>
        <v>0.42553193216250496</v>
      </c>
      <c r="P6445" s="10">
        <f t="shared" si="1104"/>
        <v>0</v>
      </c>
      <c r="Q6445" s="10">
        <f t="shared" si="1105"/>
        <v>0</v>
      </c>
      <c r="S6445" s="11">
        <f>IF(AND(P6445&gt;1,E6445=1),K6445-1,IF(P6445&lt;1,0,-1))</f>
        <v>0</v>
      </c>
      <c r="T6445" s="11">
        <f>IF(AND(Q6445&gt;1,E6445=0),L6445-1,IF(Q6445&lt;1,0,-1))</f>
        <v>0</v>
      </c>
      <c r="U6445" s="11">
        <f t="shared" si="1100"/>
        <v>0</v>
      </c>
      <c r="V6445" s="11">
        <f>V6444+U6445</f>
        <v>508</v>
      </c>
      <c r="W6445" s="11">
        <f>W6444+SUM(S6445:T6445)</f>
        <v>25.33999693393703</v>
      </c>
      <c r="X6445" s="12">
        <f t="shared" si="1106"/>
        <v>4.9881883728222498E-2</v>
      </c>
      <c r="Y6445" s="13">
        <f>IF(AND(P6445&gt;1,E6445=1),1/K6445*K6445-1/K6445,IF(P6445&lt;1,0,-1/K6445))</f>
        <v>0</v>
      </c>
      <c r="Z6445" s="13">
        <f>IF(AND(Q6445&gt;1,E6445=0),1/L6445*L6445-1/L6445,IF(Q6445&lt;1,0,-1/L6445))</f>
        <v>0</v>
      </c>
      <c r="AA6445" s="13">
        <f>IF(P6445&gt;1,1/K6445)+IF(Q6445&gt;1,1/L6445)</f>
        <v>0</v>
      </c>
      <c r="AB6445" s="13">
        <f>AB6444+AA6445</f>
        <v>217.93649723542572</v>
      </c>
      <c r="AC6445" s="13">
        <f>AC6444+SUM(Y6445:Z6445)</f>
        <v>16.063502764574309</v>
      </c>
      <c r="AD6445" s="14">
        <f t="shared" si="1107"/>
        <v>7.3707263208978371E-2</v>
      </c>
      <c r="AE6445" s="15">
        <f>IF(AND(P6445&gt;1,E6445=1),1/(2*K6445*(1-H6445))*K6445-1/(2*K6445*(1-H6445)),IF(P6445&lt;1,0,-1/(2*K6445*(1-H6445))))</f>
        <v>0</v>
      </c>
      <c r="AF6445" s="15">
        <f>IF(AND(Q6445&gt;1,E6445=0),1/(2*L6445*(1-I6445))*L6445-1/(2*L6445*(1-I6445)),IF(Q6445&lt;1,0,-1/(2*L6445*(1-I6445))))</f>
        <v>0</v>
      </c>
      <c r="AG6445" s="15">
        <f>IF(P6445&gt;1,1/(2*K6445*(1-H6445)),0)+IF(Q6445&gt;1,1/(2*L6445*(1-I6445)),0)</f>
        <v>0</v>
      </c>
      <c r="AH6445" s="15">
        <f>AH6444+AG6445</f>
        <v>274.56404156399924</v>
      </c>
      <c r="AI6445" s="15">
        <f>AI6444+SUM(AE6445:AF6445)</f>
        <v>23.204361567669959</v>
      </c>
      <c r="AJ6445" s="16">
        <f t="shared" si="1108"/>
        <v>8.4513476111041153E-2</v>
      </c>
      <c r="AK6445" s="17">
        <f>IF(AND(P6445&gt;1,E6445=1),(P6445-1)/(K6445-1)*K6445-(P6445-1)/(K6445-1),IF(P6445&lt;1,0,-(P6445-1)/(K6445-1)))</f>
        <v>0</v>
      </c>
      <c r="AL6445" s="17">
        <f>IF(AND(Q6445&gt;1,E6445=0),(Q6445-1)/(L6445-1)*L6445-(Q6445-1)/(L6445-1),IF(Q6445&lt;1,0,-(Q6445-1)/(L6445-1)))</f>
        <v>0</v>
      </c>
      <c r="AM6445" s="17">
        <f>IF(P6445&gt;1,(P6445-1)/(K6445-1),0)+IF(Q6445&gt;1,(Q6445-1)/(L6445-1),0)</f>
        <v>0</v>
      </c>
      <c r="AN6445" s="17">
        <f>AN6444+AM6445</f>
        <v>92.51474315870783</v>
      </c>
      <c r="AO6445" s="17">
        <f>AO6444+SUM(AK6445:AL6445)</f>
        <v>4.5326077846615993</v>
      </c>
      <c r="AP6445" s="19">
        <f t="shared" si="1109"/>
        <v>4.8993356408999267E-2</v>
      </c>
      <c r="AR6445" s="20">
        <f t="shared" si="1110"/>
        <v>0</v>
      </c>
      <c r="AV6445" s="21"/>
      <c r="AW6445" s="21"/>
      <c r="AX6445" s="21"/>
      <c r="AY6445" s="21"/>
    </row>
    <row r="6446" spans="1:51" s="5" customFormat="1" hidden="1" outlineLevel="1" x14ac:dyDescent="0.2">
      <c r="A6446" s="33"/>
      <c r="D6446" s="5">
        <v>16494</v>
      </c>
      <c r="E6446" s="5">
        <v>0</v>
      </c>
      <c r="G6446" s="6">
        <f>IF(AND(H6446&gt;0.5,E6446=1),1,0)+IF(AND(H6446&lt;0.5,E6446=0),1,0)</f>
        <v>1</v>
      </c>
      <c r="H6446" s="7">
        <v>0.45829169635857497</v>
      </c>
      <c r="I6446" s="7">
        <f t="shared" si="1101"/>
        <v>0.54170830364142497</v>
      </c>
      <c r="K6446" s="8">
        <v>2.3099999427795401</v>
      </c>
      <c r="L6446" s="8">
        <v>1.6900000572204601</v>
      </c>
      <c r="M6446" s="9">
        <f t="shared" si="1102"/>
        <v>0.43290044362370672</v>
      </c>
      <c r="N6446" s="9">
        <f t="shared" si="1103"/>
        <v>0.591715956296888</v>
      </c>
      <c r="P6446" s="10">
        <f t="shared" si="1104"/>
        <v>0</v>
      </c>
      <c r="Q6446" s="10">
        <f t="shared" si="1105"/>
        <v>0</v>
      </c>
      <c r="S6446" s="11">
        <f>IF(AND(P6446&gt;1,E6446=1),K6446-1,IF(P6446&lt;1,0,-1))</f>
        <v>0</v>
      </c>
      <c r="T6446" s="11">
        <f>IF(AND(Q6446&gt;1,E6446=0),L6446-1,IF(Q6446&lt;1,0,-1))</f>
        <v>0</v>
      </c>
      <c r="U6446" s="11">
        <f t="shared" si="1100"/>
        <v>0</v>
      </c>
      <c r="V6446" s="11">
        <f>V6445+U6446</f>
        <v>508</v>
      </c>
      <c r="W6446" s="11">
        <f>W6445+SUM(S6446:T6446)</f>
        <v>25.33999693393703</v>
      </c>
      <c r="X6446" s="12">
        <f t="shared" si="1106"/>
        <v>4.9881883728222498E-2</v>
      </c>
      <c r="Y6446" s="13">
        <f>IF(AND(P6446&gt;1,E6446=1),1/K6446*K6446-1/K6446,IF(P6446&lt;1,0,-1/K6446))</f>
        <v>0</v>
      </c>
      <c r="Z6446" s="13">
        <f>IF(AND(Q6446&gt;1,E6446=0),1/L6446*L6446-1/L6446,IF(Q6446&lt;1,0,-1/L6446))</f>
        <v>0</v>
      </c>
      <c r="AA6446" s="13">
        <f>IF(P6446&gt;1,1/K6446)+IF(Q6446&gt;1,1/L6446)</f>
        <v>0</v>
      </c>
      <c r="AB6446" s="13">
        <f>AB6445+AA6446</f>
        <v>217.93649723542572</v>
      </c>
      <c r="AC6446" s="13">
        <f>AC6445+SUM(Y6446:Z6446)</f>
        <v>16.063502764574309</v>
      </c>
      <c r="AD6446" s="14">
        <f t="shared" si="1107"/>
        <v>7.3707263208978371E-2</v>
      </c>
      <c r="AE6446" s="15">
        <f>IF(AND(P6446&gt;1,E6446=1),1/(2*K6446*(1-H6446))*K6446-1/(2*K6446*(1-H6446)),IF(P6446&lt;1,0,-1/(2*K6446*(1-H6446))))</f>
        <v>0</v>
      </c>
      <c r="AF6446" s="15">
        <f>IF(AND(Q6446&gt;1,E6446=0),1/(2*L6446*(1-I6446))*L6446-1/(2*L6446*(1-I6446)),IF(Q6446&lt;1,0,-1/(2*L6446*(1-I6446))))</f>
        <v>0</v>
      </c>
      <c r="AG6446" s="15">
        <f>IF(P6446&gt;1,1/(2*K6446*(1-H6446)),0)+IF(Q6446&gt;1,1/(2*L6446*(1-I6446)),0)</f>
        <v>0</v>
      </c>
      <c r="AH6446" s="15">
        <f>AH6445+AG6446</f>
        <v>274.56404156399924</v>
      </c>
      <c r="AI6446" s="15">
        <f>AI6445+SUM(AE6446:AF6446)</f>
        <v>23.204361567669959</v>
      </c>
      <c r="AJ6446" s="16">
        <f t="shared" si="1108"/>
        <v>8.4513476111041153E-2</v>
      </c>
      <c r="AK6446" s="17">
        <f>IF(AND(P6446&gt;1,E6446=1),(P6446-1)/(K6446-1)*K6446-(P6446-1)/(K6446-1),IF(P6446&lt;1,0,-(P6446-1)/(K6446-1)))</f>
        <v>0</v>
      </c>
      <c r="AL6446" s="17">
        <f>IF(AND(Q6446&gt;1,E6446=0),(Q6446-1)/(L6446-1)*L6446-(Q6446-1)/(L6446-1),IF(Q6446&lt;1,0,-(Q6446-1)/(L6446-1)))</f>
        <v>0</v>
      </c>
      <c r="AM6446" s="17">
        <f>IF(P6446&gt;1,(P6446-1)/(K6446-1),0)+IF(Q6446&gt;1,(Q6446-1)/(L6446-1),0)</f>
        <v>0</v>
      </c>
      <c r="AN6446" s="17">
        <f>AN6445+AM6446</f>
        <v>92.51474315870783</v>
      </c>
      <c r="AO6446" s="17">
        <f>AO6445+SUM(AK6446:AL6446)</f>
        <v>4.5326077846615993</v>
      </c>
      <c r="AP6446" s="19">
        <f t="shared" si="1109"/>
        <v>4.8993356408999267E-2</v>
      </c>
      <c r="AR6446" s="20">
        <f t="shared" si="1110"/>
        <v>0</v>
      </c>
      <c r="AV6446" s="21"/>
      <c r="AW6446" s="21"/>
      <c r="AX6446" s="21"/>
      <c r="AY6446" s="21"/>
    </row>
    <row r="6447" spans="1:51" s="5" customFormat="1" hidden="1" outlineLevel="1" x14ac:dyDescent="0.2">
      <c r="A6447" s="33"/>
      <c r="D6447" s="5">
        <v>16495</v>
      </c>
      <c r="E6447" s="5">
        <v>0</v>
      </c>
      <c r="G6447" s="6">
        <f>IF(AND(H6447&gt;0.5,E6447=1),1,0)+IF(AND(H6447&lt;0.5,E6447=0),1,0)</f>
        <v>0</v>
      </c>
      <c r="H6447" s="7">
        <v>0.70503832452702797</v>
      </c>
      <c r="I6447" s="7">
        <f t="shared" si="1101"/>
        <v>0.29496167547297203</v>
      </c>
      <c r="K6447" s="8">
        <v>1.7200000286102299</v>
      </c>
      <c r="L6447" s="8">
        <v>2.25</v>
      </c>
      <c r="M6447" s="9">
        <f t="shared" si="1102"/>
        <v>0.58139533916636377</v>
      </c>
      <c r="N6447" s="9">
        <f t="shared" si="1103"/>
        <v>0.44444444444444442</v>
      </c>
      <c r="P6447" s="10">
        <f t="shared" si="1104"/>
        <v>0</v>
      </c>
      <c r="Q6447" s="10">
        <f t="shared" si="1105"/>
        <v>0</v>
      </c>
      <c r="S6447" s="11">
        <f>IF(AND(P6447&gt;1,E6447=1),K6447-1,IF(P6447&lt;1,0,-1))</f>
        <v>0</v>
      </c>
      <c r="T6447" s="11">
        <f>IF(AND(Q6447&gt;1,E6447=0),L6447-1,IF(Q6447&lt;1,0,-1))</f>
        <v>0</v>
      </c>
      <c r="U6447" s="11">
        <f t="shared" si="1100"/>
        <v>0</v>
      </c>
      <c r="V6447" s="11">
        <f>V6446+U6447</f>
        <v>508</v>
      </c>
      <c r="W6447" s="11">
        <f>W6446+SUM(S6447:T6447)</f>
        <v>25.33999693393703</v>
      </c>
      <c r="X6447" s="12">
        <f t="shared" si="1106"/>
        <v>4.9881883728222498E-2</v>
      </c>
      <c r="Y6447" s="13">
        <f>IF(AND(P6447&gt;1,E6447=1),1/K6447*K6447-1/K6447,IF(P6447&lt;1,0,-1/K6447))</f>
        <v>0</v>
      </c>
      <c r="Z6447" s="13">
        <f>IF(AND(Q6447&gt;1,E6447=0),1/L6447*L6447-1/L6447,IF(Q6447&lt;1,0,-1/L6447))</f>
        <v>0</v>
      </c>
      <c r="AA6447" s="13">
        <f>IF(P6447&gt;1,1/K6447)+IF(Q6447&gt;1,1/L6447)</f>
        <v>0</v>
      </c>
      <c r="AB6447" s="13">
        <f>AB6446+AA6447</f>
        <v>217.93649723542572</v>
      </c>
      <c r="AC6447" s="13">
        <f>AC6446+SUM(Y6447:Z6447)</f>
        <v>16.063502764574309</v>
      </c>
      <c r="AD6447" s="14">
        <f t="shared" si="1107"/>
        <v>7.3707263208978371E-2</v>
      </c>
      <c r="AE6447" s="15">
        <f>IF(AND(P6447&gt;1,E6447=1),1/(2*K6447*(1-H6447))*K6447-1/(2*K6447*(1-H6447)),IF(P6447&lt;1,0,-1/(2*K6447*(1-H6447))))</f>
        <v>0</v>
      </c>
      <c r="AF6447" s="15">
        <f>IF(AND(Q6447&gt;1,E6447=0),1/(2*L6447*(1-I6447))*L6447-1/(2*L6447*(1-I6447)),IF(Q6447&lt;1,0,-1/(2*L6447*(1-I6447))))</f>
        <v>0</v>
      </c>
      <c r="AG6447" s="15">
        <f>IF(P6447&gt;1,1/(2*K6447*(1-H6447)),0)+IF(Q6447&gt;1,1/(2*L6447*(1-I6447)),0)</f>
        <v>0</v>
      </c>
      <c r="AH6447" s="15">
        <f>AH6446+AG6447</f>
        <v>274.56404156399924</v>
      </c>
      <c r="AI6447" s="15">
        <f>AI6446+SUM(AE6447:AF6447)</f>
        <v>23.204361567669959</v>
      </c>
      <c r="AJ6447" s="16">
        <f t="shared" si="1108"/>
        <v>8.4513476111041153E-2</v>
      </c>
      <c r="AK6447" s="17">
        <f>IF(AND(P6447&gt;1,E6447=1),(P6447-1)/(K6447-1)*K6447-(P6447-1)/(K6447-1),IF(P6447&lt;1,0,-(P6447-1)/(K6447-1)))</f>
        <v>0</v>
      </c>
      <c r="AL6447" s="17">
        <f>IF(AND(Q6447&gt;1,E6447=0),(Q6447-1)/(L6447-1)*L6447-(Q6447-1)/(L6447-1),IF(Q6447&lt;1,0,-(Q6447-1)/(L6447-1)))</f>
        <v>0</v>
      </c>
      <c r="AM6447" s="17">
        <f>IF(P6447&gt;1,(P6447-1)/(K6447-1),0)+IF(Q6447&gt;1,(Q6447-1)/(L6447-1),0)</f>
        <v>0</v>
      </c>
      <c r="AN6447" s="17">
        <f>AN6446+AM6447</f>
        <v>92.51474315870783</v>
      </c>
      <c r="AO6447" s="17">
        <f>AO6446+SUM(AK6447:AL6447)</f>
        <v>4.5326077846615993</v>
      </c>
      <c r="AP6447" s="19">
        <f t="shared" si="1109"/>
        <v>4.8993356408999267E-2</v>
      </c>
      <c r="AR6447" s="20">
        <f t="shared" si="1110"/>
        <v>0</v>
      </c>
      <c r="AV6447" s="21"/>
      <c r="AW6447" s="21"/>
      <c r="AX6447" s="21"/>
      <c r="AY6447" s="21"/>
    </row>
    <row r="6448" spans="1:51" s="5" customFormat="1" hidden="1" outlineLevel="1" x14ac:dyDescent="0.2">
      <c r="A6448" s="33"/>
      <c r="D6448" s="5">
        <v>16496</v>
      </c>
      <c r="E6448" s="5">
        <v>1</v>
      </c>
      <c r="G6448" s="6">
        <f>IF(AND(H6448&gt;0.5,E6448=1),1,0)+IF(AND(H6448&lt;0.5,E6448=0),1,0)</f>
        <v>1</v>
      </c>
      <c r="H6448" s="7">
        <v>0.710013586032054</v>
      </c>
      <c r="I6448" s="7">
        <f t="shared" si="1101"/>
        <v>0.289986413967946</v>
      </c>
      <c r="K6448" s="8">
        <v>1.4299999475479099</v>
      </c>
      <c r="L6448" s="8">
        <v>3.0499999523162802</v>
      </c>
      <c r="M6448" s="9">
        <f t="shared" si="1102"/>
        <v>0.69930072495089834</v>
      </c>
      <c r="N6448" s="9">
        <f t="shared" si="1103"/>
        <v>0.32786885758492024</v>
      </c>
      <c r="P6448" s="10">
        <f t="shared" si="1104"/>
        <v>0</v>
      </c>
      <c r="Q6448" s="10">
        <f t="shared" si="1105"/>
        <v>0</v>
      </c>
      <c r="S6448" s="11">
        <f>IF(AND(P6448&gt;1,E6448=1),K6448-1,IF(P6448&lt;1,0,-1))</f>
        <v>0</v>
      </c>
      <c r="T6448" s="11">
        <f>IF(AND(Q6448&gt;1,E6448=0),L6448-1,IF(Q6448&lt;1,0,-1))</f>
        <v>0</v>
      </c>
      <c r="U6448" s="11">
        <f t="shared" si="1100"/>
        <v>0</v>
      </c>
      <c r="V6448" s="11">
        <f>V6447+U6448</f>
        <v>508</v>
      </c>
      <c r="W6448" s="11">
        <f>W6447+SUM(S6448:T6448)</f>
        <v>25.33999693393703</v>
      </c>
      <c r="X6448" s="12">
        <f t="shared" si="1106"/>
        <v>4.9881883728222498E-2</v>
      </c>
      <c r="Y6448" s="13">
        <f>IF(AND(P6448&gt;1,E6448=1),1/K6448*K6448-1/K6448,IF(P6448&lt;1,0,-1/K6448))</f>
        <v>0</v>
      </c>
      <c r="Z6448" s="13">
        <f>IF(AND(Q6448&gt;1,E6448=0),1/L6448*L6448-1/L6448,IF(Q6448&lt;1,0,-1/L6448))</f>
        <v>0</v>
      </c>
      <c r="AA6448" s="13">
        <f>IF(P6448&gt;1,1/K6448)+IF(Q6448&gt;1,1/L6448)</f>
        <v>0</v>
      </c>
      <c r="AB6448" s="13">
        <f>AB6447+AA6448</f>
        <v>217.93649723542572</v>
      </c>
      <c r="AC6448" s="13">
        <f>AC6447+SUM(Y6448:Z6448)</f>
        <v>16.063502764574309</v>
      </c>
      <c r="AD6448" s="14">
        <f t="shared" si="1107"/>
        <v>7.3707263208978371E-2</v>
      </c>
      <c r="AE6448" s="15">
        <f>IF(AND(P6448&gt;1,E6448=1),1/(2*K6448*(1-H6448))*K6448-1/(2*K6448*(1-H6448)),IF(P6448&lt;1,0,-1/(2*K6448*(1-H6448))))</f>
        <v>0</v>
      </c>
      <c r="AF6448" s="15">
        <f>IF(AND(Q6448&gt;1,E6448=0),1/(2*L6448*(1-I6448))*L6448-1/(2*L6448*(1-I6448)),IF(Q6448&lt;1,0,-1/(2*L6448*(1-I6448))))</f>
        <v>0</v>
      </c>
      <c r="AG6448" s="15">
        <f>IF(P6448&gt;1,1/(2*K6448*(1-H6448)),0)+IF(Q6448&gt;1,1/(2*L6448*(1-I6448)),0)</f>
        <v>0</v>
      </c>
      <c r="AH6448" s="15">
        <f>AH6447+AG6448</f>
        <v>274.56404156399924</v>
      </c>
      <c r="AI6448" s="15">
        <f>AI6447+SUM(AE6448:AF6448)</f>
        <v>23.204361567669959</v>
      </c>
      <c r="AJ6448" s="16">
        <f t="shared" si="1108"/>
        <v>8.4513476111041153E-2</v>
      </c>
      <c r="AK6448" s="17">
        <f>IF(AND(P6448&gt;1,E6448=1),(P6448-1)/(K6448-1)*K6448-(P6448-1)/(K6448-1),IF(P6448&lt;1,0,-(P6448-1)/(K6448-1)))</f>
        <v>0</v>
      </c>
      <c r="AL6448" s="17">
        <f>IF(AND(Q6448&gt;1,E6448=0),(Q6448-1)/(L6448-1)*L6448-(Q6448-1)/(L6448-1),IF(Q6448&lt;1,0,-(Q6448-1)/(L6448-1)))</f>
        <v>0</v>
      </c>
      <c r="AM6448" s="17">
        <f>IF(P6448&gt;1,(P6448-1)/(K6448-1),0)+IF(Q6448&gt;1,(Q6448-1)/(L6448-1),0)</f>
        <v>0</v>
      </c>
      <c r="AN6448" s="17">
        <f>AN6447+AM6448</f>
        <v>92.51474315870783</v>
      </c>
      <c r="AO6448" s="17">
        <f>AO6447+SUM(AK6448:AL6448)</f>
        <v>4.5326077846615993</v>
      </c>
      <c r="AP6448" s="19">
        <f t="shared" si="1109"/>
        <v>4.8993356408999267E-2</v>
      </c>
      <c r="AR6448" s="20">
        <f t="shared" si="1110"/>
        <v>0</v>
      </c>
      <c r="AV6448" s="21"/>
      <c r="AW6448" s="21"/>
      <c r="AX6448" s="21"/>
      <c r="AY6448" s="21"/>
    </row>
    <row r="6449" spans="1:51" s="5" customFormat="1" hidden="1" outlineLevel="1" x14ac:dyDescent="0.2">
      <c r="A6449" s="33"/>
      <c r="D6449" s="5">
        <v>16497</v>
      </c>
      <c r="E6449" s="5">
        <v>1</v>
      </c>
      <c r="G6449" s="6">
        <f>IF(AND(H6449&gt;0.5,E6449=1),1,0)+IF(AND(H6449&lt;0.5,E6449=0),1,0)</f>
        <v>1</v>
      </c>
      <c r="H6449" s="7">
        <v>0.74614568284042604</v>
      </c>
      <c r="I6449" s="7">
        <f t="shared" si="1101"/>
        <v>0.25385431715957396</v>
      </c>
      <c r="K6449" s="8">
        <v>1.3099999427795399</v>
      </c>
      <c r="L6449" s="8">
        <v>3.8499999046325701</v>
      </c>
      <c r="M6449" s="9">
        <f t="shared" si="1102"/>
        <v>0.76335881196926902</v>
      </c>
      <c r="N6449" s="9">
        <f t="shared" si="1103"/>
        <v>0.2597402661742238</v>
      </c>
      <c r="P6449" s="10">
        <f t="shared" si="1104"/>
        <v>0</v>
      </c>
      <c r="Q6449" s="10">
        <f t="shared" si="1105"/>
        <v>0</v>
      </c>
      <c r="S6449" s="11">
        <f>IF(AND(P6449&gt;1,E6449=1),K6449-1,IF(P6449&lt;1,0,-1))</f>
        <v>0</v>
      </c>
      <c r="T6449" s="11">
        <f>IF(AND(Q6449&gt;1,E6449=0),L6449-1,IF(Q6449&lt;1,0,-1))</f>
        <v>0</v>
      </c>
      <c r="U6449" s="11">
        <f t="shared" si="1100"/>
        <v>0</v>
      </c>
      <c r="V6449" s="11">
        <f>V6448+U6449</f>
        <v>508</v>
      </c>
      <c r="W6449" s="11">
        <f>W6448+SUM(S6449:T6449)</f>
        <v>25.33999693393703</v>
      </c>
      <c r="X6449" s="12">
        <f t="shared" si="1106"/>
        <v>4.9881883728222498E-2</v>
      </c>
      <c r="Y6449" s="13">
        <f>IF(AND(P6449&gt;1,E6449=1),1/K6449*K6449-1/K6449,IF(P6449&lt;1,0,-1/K6449))</f>
        <v>0</v>
      </c>
      <c r="Z6449" s="13">
        <f>IF(AND(Q6449&gt;1,E6449=0),1/L6449*L6449-1/L6449,IF(Q6449&lt;1,0,-1/L6449))</f>
        <v>0</v>
      </c>
      <c r="AA6449" s="13">
        <f>IF(P6449&gt;1,1/K6449)+IF(Q6449&gt;1,1/L6449)</f>
        <v>0</v>
      </c>
      <c r="AB6449" s="13">
        <f>AB6448+AA6449</f>
        <v>217.93649723542572</v>
      </c>
      <c r="AC6449" s="13">
        <f>AC6448+SUM(Y6449:Z6449)</f>
        <v>16.063502764574309</v>
      </c>
      <c r="AD6449" s="14">
        <f t="shared" si="1107"/>
        <v>7.3707263208978371E-2</v>
      </c>
      <c r="AE6449" s="15">
        <f>IF(AND(P6449&gt;1,E6449=1),1/(2*K6449*(1-H6449))*K6449-1/(2*K6449*(1-H6449)),IF(P6449&lt;1,0,-1/(2*K6449*(1-H6449))))</f>
        <v>0</v>
      </c>
      <c r="AF6449" s="15">
        <f>IF(AND(Q6449&gt;1,E6449=0),1/(2*L6449*(1-I6449))*L6449-1/(2*L6449*(1-I6449)),IF(Q6449&lt;1,0,-1/(2*L6449*(1-I6449))))</f>
        <v>0</v>
      </c>
      <c r="AG6449" s="15">
        <f>IF(P6449&gt;1,1/(2*K6449*(1-H6449)),0)+IF(Q6449&gt;1,1/(2*L6449*(1-I6449)),0)</f>
        <v>0</v>
      </c>
      <c r="AH6449" s="15">
        <f>AH6448+AG6449</f>
        <v>274.56404156399924</v>
      </c>
      <c r="AI6449" s="15">
        <f>AI6448+SUM(AE6449:AF6449)</f>
        <v>23.204361567669959</v>
      </c>
      <c r="AJ6449" s="16">
        <f t="shared" si="1108"/>
        <v>8.4513476111041153E-2</v>
      </c>
      <c r="AK6449" s="17">
        <f>IF(AND(P6449&gt;1,E6449=1),(P6449-1)/(K6449-1)*K6449-(P6449-1)/(K6449-1),IF(P6449&lt;1,0,-(P6449-1)/(K6449-1)))</f>
        <v>0</v>
      </c>
      <c r="AL6449" s="17">
        <f>IF(AND(Q6449&gt;1,E6449=0),(Q6449-1)/(L6449-1)*L6449-(Q6449-1)/(L6449-1),IF(Q6449&lt;1,0,-(Q6449-1)/(L6449-1)))</f>
        <v>0</v>
      </c>
      <c r="AM6449" s="17">
        <f>IF(P6449&gt;1,(P6449-1)/(K6449-1),0)+IF(Q6449&gt;1,(Q6449-1)/(L6449-1),0)</f>
        <v>0</v>
      </c>
      <c r="AN6449" s="17">
        <f>AN6448+AM6449</f>
        <v>92.51474315870783</v>
      </c>
      <c r="AO6449" s="17">
        <f>AO6448+SUM(AK6449:AL6449)</f>
        <v>4.5326077846615993</v>
      </c>
      <c r="AP6449" s="19">
        <f t="shared" si="1109"/>
        <v>4.8993356408999267E-2</v>
      </c>
      <c r="AR6449" s="20">
        <f t="shared" si="1110"/>
        <v>0</v>
      </c>
      <c r="AV6449" s="21"/>
      <c r="AW6449" s="21"/>
      <c r="AX6449" s="21"/>
      <c r="AY6449" s="21"/>
    </row>
    <row r="6450" spans="1:51" s="5" customFormat="1" hidden="1" outlineLevel="1" x14ac:dyDescent="0.2">
      <c r="A6450" s="33"/>
      <c r="D6450" s="5">
        <v>16498</v>
      </c>
      <c r="E6450" s="5">
        <v>1</v>
      </c>
      <c r="G6450" s="6">
        <f>IF(AND(H6450&gt;0.5,E6450=1),1,0)+IF(AND(H6450&lt;0.5,E6450=0),1,0)</f>
        <v>1</v>
      </c>
      <c r="H6450" s="7">
        <v>0.74614568284042604</v>
      </c>
      <c r="I6450" s="7">
        <f t="shared" si="1101"/>
        <v>0.25385431715957396</v>
      </c>
      <c r="K6450" s="8">
        <v>1.3899999856948899</v>
      </c>
      <c r="L6450" s="8">
        <v>3.2699999809265101</v>
      </c>
      <c r="M6450" s="9">
        <f t="shared" si="1102"/>
        <v>0.71942446783557279</v>
      </c>
      <c r="N6450" s="9">
        <f t="shared" si="1103"/>
        <v>0.30581039933726961</v>
      </c>
      <c r="P6450" s="10">
        <f t="shared" si="1104"/>
        <v>0</v>
      </c>
      <c r="Q6450" s="10">
        <f t="shared" si="1105"/>
        <v>0</v>
      </c>
      <c r="S6450" s="11">
        <f>IF(AND(P6450&gt;1,E6450=1),K6450-1,IF(P6450&lt;1,0,-1))</f>
        <v>0</v>
      </c>
      <c r="T6450" s="11">
        <f>IF(AND(Q6450&gt;1,E6450=0),L6450-1,IF(Q6450&lt;1,0,-1))</f>
        <v>0</v>
      </c>
      <c r="U6450" s="11">
        <f t="shared" si="1100"/>
        <v>0</v>
      </c>
      <c r="V6450" s="11">
        <f>V6449+U6450</f>
        <v>508</v>
      </c>
      <c r="W6450" s="11">
        <f>W6449+SUM(S6450:T6450)</f>
        <v>25.33999693393703</v>
      </c>
      <c r="X6450" s="12">
        <f t="shared" si="1106"/>
        <v>4.9881883728222498E-2</v>
      </c>
      <c r="Y6450" s="13">
        <f>IF(AND(P6450&gt;1,E6450=1),1/K6450*K6450-1/K6450,IF(P6450&lt;1,0,-1/K6450))</f>
        <v>0</v>
      </c>
      <c r="Z6450" s="13">
        <f>IF(AND(Q6450&gt;1,E6450=0),1/L6450*L6450-1/L6450,IF(Q6450&lt;1,0,-1/L6450))</f>
        <v>0</v>
      </c>
      <c r="AA6450" s="13">
        <f>IF(P6450&gt;1,1/K6450)+IF(Q6450&gt;1,1/L6450)</f>
        <v>0</v>
      </c>
      <c r="AB6450" s="13">
        <f>AB6449+AA6450</f>
        <v>217.93649723542572</v>
      </c>
      <c r="AC6450" s="13">
        <f>AC6449+SUM(Y6450:Z6450)</f>
        <v>16.063502764574309</v>
      </c>
      <c r="AD6450" s="14">
        <f t="shared" si="1107"/>
        <v>7.3707263208978371E-2</v>
      </c>
      <c r="AE6450" s="15">
        <f>IF(AND(P6450&gt;1,E6450=1),1/(2*K6450*(1-H6450))*K6450-1/(2*K6450*(1-H6450)),IF(P6450&lt;1,0,-1/(2*K6450*(1-H6450))))</f>
        <v>0</v>
      </c>
      <c r="AF6450" s="15">
        <f>IF(AND(Q6450&gt;1,E6450=0),1/(2*L6450*(1-I6450))*L6450-1/(2*L6450*(1-I6450)),IF(Q6450&lt;1,0,-1/(2*L6450*(1-I6450))))</f>
        <v>0</v>
      </c>
      <c r="AG6450" s="15">
        <f>IF(P6450&gt;1,1/(2*K6450*(1-H6450)),0)+IF(Q6450&gt;1,1/(2*L6450*(1-I6450)),0)</f>
        <v>0</v>
      </c>
      <c r="AH6450" s="15">
        <f>AH6449+AG6450</f>
        <v>274.56404156399924</v>
      </c>
      <c r="AI6450" s="15">
        <f>AI6449+SUM(AE6450:AF6450)</f>
        <v>23.204361567669959</v>
      </c>
      <c r="AJ6450" s="16">
        <f t="shared" si="1108"/>
        <v>8.4513476111041153E-2</v>
      </c>
      <c r="AK6450" s="17">
        <f>IF(AND(P6450&gt;1,E6450=1),(P6450-1)/(K6450-1)*K6450-(P6450-1)/(K6450-1),IF(P6450&lt;1,0,-(P6450-1)/(K6450-1)))</f>
        <v>0</v>
      </c>
      <c r="AL6450" s="17">
        <f>IF(AND(Q6450&gt;1,E6450=0),(Q6450-1)/(L6450-1)*L6450-(Q6450-1)/(L6450-1),IF(Q6450&lt;1,0,-(Q6450-1)/(L6450-1)))</f>
        <v>0</v>
      </c>
      <c r="AM6450" s="17">
        <f>IF(P6450&gt;1,(P6450-1)/(K6450-1),0)+IF(Q6450&gt;1,(Q6450-1)/(L6450-1),0)</f>
        <v>0</v>
      </c>
      <c r="AN6450" s="17">
        <f>AN6449+AM6450</f>
        <v>92.51474315870783</v>
      </c>
      <c r="AO6450" s="17">
        <f>AO6449+SUM(AK6450:AL6450)</f>
        <v>4.5326077846615993</v>
      </c>
      <c r="AP6450" s="19">
        <f t="shared" si="1109"/>
        <v>4.8993356408999267E-2</v>
      </c>
      <c r="AR6450" s="20">
        <f t="shared" si="1110"/>
        <v>0</v>
      </c>
      <c r="AV6450" s="21"/>
      <c r="AW6450" s="21"/>
      <c r="AX6450" s="21"/>
      <c r="AY6450" s="21"/>
    </row>
    <row r="6451" spans="1:51" s="5" customFormat="1" hidden="1" outlineLevel="1" x14ac:dyDescent="0.2">
      <c r="A6451" s="33"/>
      <c r="D6451" s="5">
        <v>16499</v>
      </c>
      <c r="E6451" s="5">
        <v>0</v>
      </c>
      <c r="G6451" s="6">
        <f>IF(AND(H6451&gt;0.5,E6451=1),1,0)+IF(AND(H6451&lt;0.5,E6451=0),1,0)</f>
        <v>0</v>
      </c>
      <c r="H6451" s="7">
        <v>0.61387832938148201</v>
      </c>
      <c r="I6451" s="7">
        <f t="shared" si="1101"/>
        <v>0.38612167061851799</v>
      </c>
      <c r="K6451" s="8">
        <v>1.7699999809265099</v>
      </c>
      <c r="L6451" s="8">
        <v>2.1800000667571999</v>
      </c>
      <c r="M6451" s="9">
        <f t="shared" si="1102"/>
        <v>0.5649717575005555</v>
      </c>
      <c r="N6451" s="9">
        <f t="shared" si="1103"/>
        <v>0.45871558228322579</v>
      </c>
      <c r="P6451" s="10">
        <f t="shared" si="1104"/>
        <v>0</v>
      </c>
      <c r="Q6451" s="10">
        <f t="shared" si="1105"/>
        <v>0</v>
      </c>
      <c r="S6451" s="11">
        <f>IF(AND(P6451&gt;1,E6451=1),K6451-1,IF(P6451&lt;1,0,-1))</f>
        <v>0</v>
      </c>
      <c r="T6451" s="11">
        <f>IF(AND(Q6451&gt;1,E6451=0),L6451-1,IF(Q6451&lt;1,0,-1))</f>
        <v>0</v>
      </c>
      <c r="U6451" s="11">
        <f t="shared" ref="U6451:U6514" si="1111">IF(P6451&gt;1,1,0)+IF(Q6451&gt;1,1,0)</f>
        <v>0</v>
      </c>
      <c r="V6451" s="11">
        <f>V6450+U6451</f>
        <v>508</v>
      </c>
      <c r="W6451" s="11">
        <f>W6450+SUM(S6451:T6451)</f>
        <v>25.33999693393703</v>
      </c>
      <c r="X6451" s="12">
        <f t="shared" si="1106"/>
        <v>4.9881883728222498E-2</v>
      </c>
      <c r="Y6451" s="13">
        <f>IF(AND(P6451&gt;1,E6451=1),1/K6451*K6451-1/K6451,IF(P6451&lt;1,0,-1/K6451))</f>
        <v>0</v>
      </c>
      <c r="Z6451" s="13">
        <f>IF(AND(Q6451&gt;1,E6451=0),1/L6451*L6451-1/L6451,IF(Q6451&lt;1,0,-1/L6451))</f>
        <v>0</v>
      </c>
      <c r="AA6451" s="13">
        <f>IF(P6451&gt;1,1/K6451)+IF(Q6451&gt;1,1/L6451)</f>
        <v>0</v>
      </c>
      <c r="AB6451" s="13">
        <f>AB6450+AA6451</f>
        <v>217.93649723542572</v>
      </c>
      <c r="AC6451" s="13">
        <f>AC6450+SUM(Y6451:Z6451)</f>
        <v>16.063502764574309</v>
      </c>
      <c r="AD6451" s="14">
        <f t="shared" si="1107"/>
        <v>7.3707263208978371E-2</v>
      </c>
      <c r="AE6451" s="15">
        <f>IF(AND(P6451&gt;1,E6451=1),1/(2*K6451*(1-H6451))*K6451-1/(2*K6451*(1-H6451)),IF(P6451&lt;1,0,-1/(2*K6451*(1-H6451))))</f>
        <v>0</v>
      </c>
      <c r="AF6451" s="15">
        <f>IF(AND(Q6451&gt;1,E6451=0),1/(2*L6451*(1-I6451))*L6451-1/(2*L6451*(1-I6451)),IF(Q6451&lt;1,0,-1/(2*L6451*(1-I6451))))</f>
        <v>0</v>
      </c>
      <c r="AG6451" s="15">
        <f>IF(P6451&gt;1,1/(2*K6451*(1-H6451)),0)+IF(Q6451&gt;1,1/(2*L6451*(1-I6451)),0)</f>
        <v>0</v>
      </c>
      <c r="AH6451" s="15">
        <f>AH6450+AG6451</f>
        <v>274.56404156399924</v>
      </c>
      <c r="AI6451" s="15">
        <f>AI6450+SUM(AE6451:AF6451)</f>
        <v>23.204361567669959</v>
      </c>
      <c r="AJ6451" s="16">
        <f t="shared" si="1108"/>
        <v>8.4513476111041153E-2</v>
      </c>
      <c r="AK6451" s="17">
        <f>IF(AND(P6451&gt;1,E6451=1),(P6451-1)/(K6451-1)*K6451-(P6451-1)/(K6451-1),IF(P6451&lt;1,0,-(P6451-1)/(K6451-1)))</f>
        <v>0</v>
      </c>
      <c r="AL6451" s="17">
        <f>IF(AND(Q6451&gt;1,E6451=0),(Q6451-1)/(L6451-1)*L6451-(Q6451-1)/(L6451-1),IF(Q6451&lt;1,0,-(Q6451-1)/(L6451-1)))</f>
        <v>0</v>
      </c>
      <c r="AM6451" s="17">
        <f>IF(P6451&gt;1,(P6451-1)/(K6451-1),0)+IF(Q6451&gt;1,(Q6451-1)/(L6451-1),0)</f>
        <v>0</v>
      </c>
      <c r="AN6451" s="17">
        <f>AN6450+AM6451</f>
        <v>92.51474315870783</v>
      </c>
      <c r="AO6451" s="17">
        <f>AO6450+SUM(AK6451:AL6451)</f>
        <v>4.5326077846615993</v>
      </c>
      <c r="AP6451" s="19">
        <f t="shared" si="1109"/>
        <v>4.8993356408999267E-2</v>
      </c>
      <c r="AR6451" s="20">
        <f t="shared" si="1110"/>
        <v>0</v>
      </c>
      <c r="AV6451" s="21"/>
      <c r="AW6451" s="21"/>
      <c r="AX6451" s="21"/>
      <c r="AY6451" s="21"/>
    </row>
    <row r="6452" spans="1:51" s="5" customFormat="1" hidden="1" outlineLevel="1" x14ac:dyDescent="0.2">
      <c r="A6452" s="33"/>
      <c r="D6452" s="5">
        <v>16500</v>
      </c>
      <c r="E6452" s="5">
        <v>0</v>
      </c>
      <c r="G6452" s="6">
        <f>IF(AND(H6452&gt;0.5,E6452=1),1,0)+IF(AND(H6452&lt;0.5,E6452=0),1,0)</f>
        <v>0</v>
      </c>
      <c r="H6452" s="7">
        <v>0.72212434932787894</v>
      </c>
      <c r="I6452" s="7">
        <f t="shared" si="1101"/>
        <v>0.27787565067212106</v>
      </c>
      <c r="K6452" s="8">
        <v>1.6100000143051101</v>
      </c>
      <c r="L6452" s="8">
        <v>2.5999999046325701</v>
      </c>
      <c r="M6452" s="9">
        <f t="shared" si="1102"/>
        <v>0.6211180069036264</v>
      </c>
      <c r="N6452" s="9">
        <f t="shared" si="1103"/>
        <v>0.38461539872299311</v>
      </c>
      <c r="P6452" s="10">
        <f t="shared" si="1104"/>
        <v>0</v>
      </c>
      <c r="Q6452" s="10">
        <f t="shared" si="1105"/>
        <v>0</v>
      </c>
      <c r="S6452" s="11">
        <f>IF(AND(P6452&gt;1,E6452=1),K6452-1,IF(P6452&lt;1,0,-1))</f>
        <v>0</v>
      </c>
      <c r="T6452" s="11">
        <f>IF(AND(Q6452&gt;1,E6452=0),L6452-1,IF(Q6452&lt;1,0,-1))</f>
        <v>0</v>
      </c>
      <c r="U6452" s="11">
        <f t="shared" si="1111"/>
        <v>0</v>
      </c>
      <c r="V6452" s="11">
        <f>V6451+U6452</f>
        <v>508</v>
      </c>
      <c r="W6452" s="11">
        <f>W6451+SUM(S6452:T6452)</f>
        <v>25.33999693393703</v>
      </c>
      <c r="X6452" s="12">
        <f t="shared" si="1106"/>
        <v>4.9881883728222498E-2</v>
      </c>
      <c r="Y6452" s="13">
        <f>IF(AND(P6452&gt;1,E6452=1),1/K6452*K6452-1/K6452,IF(P6452&lt;1,0,-1/K6452))</f>
        <v>0</v>
      </c>
      <c r="Z6452" s="13">
        <f>IF(AND(Q6452&gt;1,E6452=0),1/L6452*L6452-1/L6452,IF(Q6452&lt;1,0,-1/L6452))</f>
        <v>0</v>
      </c>
      <c r="AA6452" s="13">
        <f>IF(P6452&gt;1,1/K6452)+IF(Q6452&gt;1,1/L6452)</f>
        <v>0</v>
      </c>
      <c r="AB6452" s="13">
        <f>AB6451+AA6452</f>
        <v>217.93649723542572</v>
      </c>
      <c r="AC6452" s="13">
        <f>AC6451+SUM(Y6452:Z6452)</f>
        <v>16.063502764574309</v>
      </c>
      <c r="AD6452" s="14">
        <f t="shared" si="1107"/>
        <v>7.3707263208978371E-2</v>
      </c>
      <c r="AE6452" s="15">
        <f>IF(AND(P6452&gt;1,E6452=1),1/(2*K6452*(1-H6452))*K6452-1/(2*K6452*(1-H6452)),IF(P6452&lt;1,0,-1/(2*K6452*(1-H6452))))</f>
        <v>0</v>
      </c>
      <c r="AF6452" s="15">
        <f>IF(AND(Q6452&gt;1,E6452=0),1/(2*L6452*(1-I6452))*L6452-1/(2*L6452*(1-I6452)),IF(Q6452&lt;1,0,-1/(2*L6452*(1-I6452))))</f>
        <v>0</v>
      </c>
      <c r="AG6452" s="15">
        <f>IF(P6452&gt;1,1/(2*K6452*(1-H6452)),0)+IF(Q6452&gt;1,1/(2*L6452*(1-I6452)),0)</f>
        <v>0</v>
      </c>
      <c r="AH6452" s="15">
        <f>AH6451+AG6452</f>
        <v>274.56404156399924</v>
      </c>
      <c r="AI6452" s="15">
        <f>AI6451+SUM(AE6452:AF6452)</f>
        <v>23.204361567669959</v>
      </c>
      <c r="AJ6452" s="16">
        <f t="shared" si="1108"/>
        <v>8.4513476111041153E-2</v>
      </c>
      <c r="AK6452" s="17">
        <f>IF(AND(P6452&gt;1,E6452=1),(P6452-1)/(K6452-1)*K6452-(P6452-1)/(K6452-1),IF(P6452&lt;1,0,-(P6452-1)/(K6452-1)))</f>
        <v>0</v>
      </c>
      <c r="AL6452" s="17">
        <f>IF(AND(Q6452&gt;1,E6452=0),(Q6452-1)/(L6452-1)*L6452-(Q6452-1)/(L6452-1),IF(Q6452&lt;1,0,-(Q6452-1)/(L6452-1)))</f>
        <v>0</v>
      </c>
      <c r="AM6452" s="17">
        <f>IF(P6452&gt;1,(P6452-1)/(K6452-1),0)+IF(Q6452&gt;1,(Q6452-1)/(L6452-1),0)</f>
        <v>0</v>
      </c>
      <c r="AN6452" s="17">
        <f>AN6451+AM6452</f>
        <v>92.51474315870783</v>
      </c>
      <c r="AO6452" s="17">
        <f>AO6451+SUM(AK6452:AL6452)</f>
        <v>4.5326077846615993</v>
      </c>
      <c r="AP6452" s="19">
        <f t="shared" si="1109"/>
        <v>4.8993356408999267E-2</v>
      </c>
      <c r="AR6452" s="20">
        <f t="shared" si="1110"/>
        <v>0</v>
      </c>
      <c r="AV6452" s="21"/>
      <c r="AW6452" s="21"/>
      <c r="AX6452" s="21"/>
      <c r="AY6452" s="21"/>
    </row>
    <row r="6453" spans="1:51" s="5" customFormat="1" hidden="1" outlineLevel="1" x14ac:dyDescent="0.2">
      <c r="A6453" s="33"/>
      <c r="D6453" s="5">
        <v>16501</v>
      </c>
      <c r="E6453" s="5">
        <v>1</v>
      </c>
      <c r="G6453" s="6">
        <f>IF(AND(H6453&gt;0.5,E6453=1),1,0)+IF(AND(H6453&lt;0.5,E6453=0),1,0)</f>
        <v>1</v>
      </c>
      <c r="H6453" s="7">
        <v>0.60743265703556204</v>
      </c>
      <c r="I6453" s="7">
        <f t="shared" si="1101"/>
        <v>0.39256734296443796</v>
      </c>
      <c r="K6453" s="8">
        <v>1.16999995708466</v>
      </c>
      <c r="L6453" s="8">
        <v>5.9800000190734899</v>
      </c>
      <c r="M6453" s="9">
        <f t="shared" si="1102"/>
        <v>0.85470088605109329</v>
      </c>
      <c r="N6453" s="9">
        <f t="shared" si="1103"/>
        <v>0.16722407973418951</v>
      </c>
      <c r="P6453" s="10">
        <f t="shared" si="1104"/>
        <v>0</v>
      </c>
      <c r="Q6453" s="10">
        <f t="shared" si="1105"/>
        <v>2.3475527184149683</v>
      </c>
      <c r="S6453" s="11">
        <f>IF(AND(P6453&gt;1,E6453=1),K6453-1,IF(P6453&lt;1,0,-1))</f>
        <v>0</v>
      </c>
      <c r="T6453" s="11">
        <f>IF(AND(Q6453&gt;1,E6453=0),L6453-1,IF(Q6453&lt;1,0,-1))</f>
        <v>-1</v>
      </c>
      <c r="U6453" s="11">
        <f t="shared" si="1111"/>
        <v>1</v>
      </c>
      <c r="V6453" s="11">
        <f>V6452+U6453</f>
        <v>509</v>
      </c>
      <c r="W6453" s="11">
        <f>W6452+SUM(S6453:T6453)</f>
        <v>24.33999693393703</v>
      </c>
      <c r="X6453" s="12">
        <f t="shared" si="1106"/>
        <v>4.7819247414414595E-2</v>
      </c>
      <c r="Y6453" s="13">
        <f>IF(AND(P6453&gt;1,E6453=1),1/K6453*K6453-1/K6453,IF(P6453&lt;1,0,-1/K6453))</f>
        <v>0</v>
      </c>
      <c r="Z6453" s="13">
        <f>IF(AND(Q6453&gt;1,E6453=0),1/L6453*L6453-1/L6453,IF(Q6453&lt;1,0,-1/L6453))</f>
        <v>-0.16722407973418951</v>
      </c>
      <c r="AA6453" s="13">
        <f>IF(P6453&gt;1,1/K6453)+IF(Q6453&gt;1,1/L6453)</f>
        <v>0.16722407973418951</v>
      </c>
      <c r="AB6453" s="13">
        <f>AB6452+AA6453</f>
        <v>218.1037213151599</v>
      </c>
      <c r="AC6453" s="13">
        <f>AC6452+SUM(Y6453:Z6453)</f>
        <v>15.896278684840119</v>
      </c>
      <c r="AD6453" s="14">
        <f t="shared" si="1107"/>
        <v>7.2884032372239976E-2</v>
      </c>
      <c r="AE6453" s="15">
        <f>IF(AND(P6453&gt;1,E6453=1),1/(2*K6453*(1-H6453))*K6453-1/(2*K6453*(1-H6453)),IF(P6453&lt;1,0,-1/(2*K6453*(1-H6453))))</f>
        <v>0</v>
      </c>
      <c r="AF6453" s="15">
        <f>IF(AND(Q6453&gt;1,E6453=0),1/(2*L6453*(1-I6453))*L6453-1/(2*L6453*(1-I6453)),IF(Q6453&lt;1,0,-1/(2*L6453*(1-I6453))))</f>
        <v>-0.13764824610376472</v>
      </c>
      <c r="AG6453" s="15">
        <f>IF(P6453&gt;1,1/(2*K6453*(1-H6453)),0)+IF(Q6453&gt;1,1/(2*L6453*(1-I6453)),0)</f>
        <v>0.13764824610376472</v>
      </c>
      <c r="AH6453" s="15">
        <f>AH6452+AG6453</f>
        <v>274.70168981010301</v>
      </c>
      <c r="AI6453" s="15">
        <f>AI6452+SUM(AE6453:AF6453)</f>
        <v>23.066713321566194</v>
      </c>
      <c r="AJ6453" s="16">
        <f t="shared" si="1108"/>
        <v>8.3970045242575148E-2</v>
      </c>
      <c r="AK6453" s="17">
        <f>IF(AND(P6453&gt;1,E6453=1),(P6453-1)/(K6453-1)*K6453-(P6453-1)/(K6453-1),IF(P6453&lt;1,0,-(P6453-1)/(K6453-1)))</f>
        <v>0</v>
      </c>
      <c r="AL6453" s="17">
        <f>IF(AND(Q6453&gt;1,E6453=0),(Q6453-1)/(L6453-1)*L6453-(Q6453-1)/(L6453-1),IF(Q6453&lt;1,0,-(Q6453-1)/(L6453-1)))</f>
        <v>-0.27059291430799537</v>
      </c>
      <c r="AM6453" s="17">
        <f>IF(P6453&gt;1,(P6453-1)/(K6453-1),0)+IF(Q6453&gt;1,(Q6453-1)/(L6453-1),0)</f>
        <v>0.27059291430799537</v>
      </c>
      <c r="AN6453" s="17">
        <f>AN6452+AM6453</f>
        <v>92.785336073015827</v>
      </c>
      <c r="AO6453" s="17">
        <f>AO6452+SUM(AK6453:AL6453)</f>
        <v>4.262014870353604</v>
      </c>
      <c r="AP6453" s="19">
        <f t="shared" si="1109"/>
        <v>4.5934142729188207E-2</v>
      </c>
      <c r="AR6453" s="20">
        <f t="shared" si="1110"/>
        <v>1</v>
      </c>
      <c r="AV6453" s="21"/>
      <c r="AW6453" s="21"/>
      <c r="AX6453" s="21"/>
      <c r="AY6453" s="21"/>
    </row>
    <row r="6454" spans="1:51" s="5" customFormat="1" hidden="1" outlineLevel="1" x14ac:dyDescent="0.2">
      <c r="A6454" s="33"/>
      <c r="D6454" s="5">
        <v>16502</v>
      </c>
      <c r="E6454" s="5">
        <v>0</v>
      </c>
      <c r="G6454" s="6">
        <f>IF(AND(H6454&gt;0.5,E6454=1),1,0)+IF(AND(H6454&lt;0.5,E6454=0),1,0)</f>
        <v>1</v>
      </c>
      <c r="H6454" s="7">
        <v>0.31206007929294399</v>
      </c>
      <c r="I6454" s="7">
        <f t="shared" si="1101"/>
        <v>0.68793992070705601</v>
      </c>
      <c r="K6454" s="8">
        <v>4.8499999046325701</v>
      </c>
      <c r="L6454" s="8">
        <v>1.2200000286102299</v>
      </c>
      <c r="M6454" s="9">
        <f t="shared" si="1102"/>
        <v>0.20618557106461607</v>
      </c>
      <c r="N6454" s="9">
        <f t="shared" si="1103"/>
        <v>0.81967211192540357</v>
      </c>
      <c r="P6454" s="10">
        <f t="shared" si="1104"/>
        <v>0</v>
      </c>
      <c r="Q6454" s="10">
        <f t="shared" si="1105"/>
        <v>0</v>
      </c>
      <c r="S6454" s="11">
        <f>IF(AND(P6454&gt;1,E6454=1),K6454-1,IF(P6454&lt;1,0,-1))</f>
        <v>0</v>
      </c>
      <c r="T6454" s="11">
        <f>IF(AND(Q6454&gt;1,E6454=0),L6454-1,IF(Q6454&lt;1,0,-1))</f>
        <v>0</v>
      </c>
      <c r="U6454" s="11">
        <f t="shared" si="1111"/>
        <v>0</v>
      </c>
      <c r="V6454" s="11">
        <f>V6453+U6454</f>
        <v>509</v>
      </c>
      <c r="W6454" s="11">
        <f>W6453+SUM(S6454:T6454)</f>
        <v>24.33999693393703</v>
      </c>
      <c r="X6454" s="12">
        <f t="shared" si="1106"/>
        <v>4.7819247414414595E-2</v>
      </c>
      <c r="Y6454" s="13">
        <f>IF(AND(P6454&gt;1,E6454=1),1/K6454*K6454-1/K6454,IF(P6454&lt;1,0,-1/K6454))</f>
        <v>0</v>
      </c>
      <c r="Z6454" s="13">
        <f>IF(AND(Q6454&gt;1,E6454=0),1/L6454*L6454-1/L6454,IF(Q6454&lt;1,0,-1/L6454))</f>
        <v>0</v>
      </c>
      <c r="AA6454" s="13">
        <f>IF(P6454&gt;1,1/K6454)+IF(Q6454&gt;1,1/L6454)</f>
        <v>0</v>
      </c>
      <c r="AB6454" s="13">
        <f>AB6453+AA6454</f>
        <v>218.1037213151599</v>
      </c>
      <c r="AC6454" s="13">
        <f>AC6453+SUM(Y6454:Z6454)</f>
        <v>15.896278684840119</v>
      </c>
      <c r="AD6454" s="14">
        <f t="shared" si="1107"/>
        <v>7.2884032372239976E-2</v>
      </c>
      <c r="AE6454" s="15">
        <f>IF(AND(P6454&gt;1,E6454=1),1/(2*K6454*(1-H6454))*K6454-1/(2*K6454*(1-H6454)),IF(P6454&lt;1,0,-1/(2*K6454*(1-H6454))))</f>
        <v>0</v>
      </c>
      <c r="AF6454" s="15">
        <f>IF(AND(Q6454&gt;1,E6454=0),1/(2*L6454*(1-I6454))*L6454-1/(2*L6454*(1-I6454)),IF(Q6454&lt;1,0,-1/(2*L6454*(1-I6454))))</f>
        <v>0</v>
      </c>
      <c r="AG6454" s="15">
        <f>IF(P6454&gt;1,1/(2*K6454*(1-H6454)),0)+IF(Q6454&gt;1,1/(2*L6454*(1-I6454)),0)</f>
        <v>0</v>
      </c>
      <c r="AH6454" s="15">
        <f>AH6453+AG6454</f>
        <v>274.70168981010301</v>
      </c>
      <c r="AI6454" s="15">
        <f>AI6453+SUM(AE6454:AF6454)</f>
        <v>23.066713321566194</v>
      </c>
      <c r="AJ6454" s="16">
        <f t="shared" si="1108"/>
        <v>8.3970045242575148E-2</v>
      </c>
      <c r="AK6454" s="17">
        <f>IF(AND(P6454&gt;1,E6454=1),(P6454-1)/(K6454-1)*K6454-(P6454-1)/(K6454-1),IF(P6454&lt;1,0,-(P6454-1)/(K6454-1)))</f>
        <v>0</v>
      </c>
      <c r="AL6454" s="17">
        <f>IF(AND(Q6454&gt;1,E6454=0),(Q6454-1)/(L6454-1)*L6454-(Q6454-1)/(L6454-1),IF(Q6454&lt;1,0,-(Q6454-1)/(L6454-1)))</f>
        <v>0</v>
      </c>
      <c r="AM6454" s="17">
        <f>IF(P6454&gt;1,(P6454-1)/(K6454-1),0)+IF(Q6454&gt;1,(Q6454-1)/(L6454-1),0)</f>
        <v>0</v>
      </c>
      <c r="AN6454" s="17">
        <f>AN6453+AM6454</f>
        <v>92.785336073015827</v>
      </c>
      <c r="AO6454" s="17">
        <f>AO6453+SUM(AK6454:AL6454)</f>
        <v>4.262014870353604</v>
      </c>
      <c r="AP6454" s="19">
        <f t="shared" si="1109"/>
        <v>4.5934142729188207E-2</v>
      </c>
      <c r="AR6454" s="20">
        <f t="shared" si="1110"/>
        <v>0</v>
      </c>
      <c r="AV6454" s="21"/>
      <c r="AW6454" s="21"/>
      <c r="AX6454" s="21"/>
      <c r="AY6454" s="21"/>
    </row>
    <row r="6455" spans="1:51" s="5" customFormat="1" hidden="1" outlineLevel="1" x14ac:dyDescent="0.2">
      <c r="A6455" s="33"/>
      <c r="D6455" s="5">
        <v>16503</v>
      </c>
      <c r="E6455" s="5">
        <v>1</v>
      </c>
      <c r="G6455" s="6">
        <f>IF(AND(H6455&gt;0.5,E6455=1),1,0)+IF(AND(H6455&lt;0.5,E6455=0),1,0)</f>
        <v>1</v>
      </c>
      <c r="H6455" s="7">
        <v>0.75526509820604903</v>
      </c>
      <c r="I6455" s="7">
        <f t="shared" si="1101"/>
        <v>0.24473490179395097</v>
      </c>
      <c r="K6455" s="8">
        <v>1.12999999523163</v>
      </c>
      <c r="L6455" s="8">
        <v>7.03999996185303</v>
      </c>
      <c r="M6455" s="9">
        <f t="shared" si="1102"/>
        <v>0.8849557559467226</v>
      </c>
      <c r="N6455" s="9">
        <f t="shared" si="1103"/>
        <v>0.14204545531514257</v>
      </c>
      <c r="P6455" s="10">
        <f t="shared" si="1104"/>
        <v>0</v>
      </c>
      <c r="Q6455" s="10">
        <f t="shared" si="1105"/>
        <v>0</v>
      </c>
      <c r="S6455" s="11">
        <f>IF(AND(P6455&gt;1,E6455=1),K6455-1,IF(P6455&lt;1,0,-1))</f>
        <v>0</v>
      </c>
      <c r="T6455" s="11">
        <f>IF(AND(Q6455&gt;1,E6455=0),L6455-1,IF(Q6455&lt;1,0,-1))</f>
        <v>0</v>
      </c>
      <c r="U6455" s="11">
        <f t="shared" si="1111"/>
        <v>0</v>
      </c>
      <c r="V6455" s="11">
        <f>V6454+U6455</f>
        <v>509</v>
      </c>
      <c r="W6455" s="11">
        <f>W6454+SUM(S6455:T6455)</f>
        <v>24.33999693393703</v>
      </c>
      <c r="X6455" s="12">
        <f t="shared" si="1106"/>
        <v>4.7819247414414595E-2</v>
      </c>
      <c r="Y6455" s="13">
        <f>IF(AND(P6455&gt;1,E6455=1),1/K6455*K6455-1/K6455,IF(P6455&lt;1,0,-1/K6455))</f>
        <v>0</v>
      </c>
      <c r="Z6455" s="13">
        <f>IF(AND(Q6455&gt;1,E6455=0),1/L6455*L6455-1/L6455,IF(Q6455&lt;1,0,-1/L6455))</f>
        <v>0</v>
      </c>
      <c r="AA6455" s="13">
        <f>IF(P6455&gt;1,1/K6455)+IF(Q6455&gt;1,1/L6455)</f>
        <v>0</v>
      </c>
      <c r="AB6455" s="13">
        <f>AB6454+AA6455</f>
        <v>218.1037213151599</v>
      </c>
      <c r="AC6455" s="13">
        <f>AC6454+SUM(Y6455:Z6455)</f>
        <v>15.896278684840119</v>
      </c>
      <c r="AD6455" s="14">
        <f t="shared" si="1107"/>
        <v>7.2884032372239976E-2</v>
      </c>
      <c r="AE6455" s="15">
        <f>IF(AND(P6455&gt;1,E6455=1),1/(2*K6455*(1-H6455))*K6455-1/(2*K6455*(1-H6455)),IF(P6455&lt;1,0,-1/(2*K6455*(1-H6455))))</f>
        <v>0</v>
      </c>
      <c r="AF6455" s="15">
        <f>IF(AND(Q6455&gt;1,E6455=0),1/(2*L6455*(1-I6455))*L6455-1/(2*L6455*(1-I6455)),IF(Q6455&lt;1,0,-1/(2*L6455*(1-I6455))))</f>
        <v>0</v>
      </c>
      <c r="AG6455" s="15">
        <f>IF(P6455&gt;1,1/(2*K6455*(1-H6455)),0)+IF(Q6455&gt;1,1/(2*L6455*(1-I6455)),0)</f>
        <v>0</v>
      </c>
      <c r="AH6455" s="15">
        <f>AH6454+AG6455</f>
        <v>274.70168981010301</v>
      </c>
      <c r="AI6455" s="15">
        <f>AI6454+SUM(AE6455:AF6455)</f>
        <v>23.066713321566194</v>
      </c>
      <c r="AJ6455" s="16">
        <f t="shared" si="1108"/>
        <v>8.3970045242575148E-2</v>
      </c>
      <c r="AK6455" s="17">
        <f>IF(AND(P6455&gt;1,E6455=1),(P6455-1)/(K6455-1)*K6455-(P6455-1)/(K6455-1),IF(P6455&lt;1,0,-(P6455-1)/(K6455-1)))</f>
        <v>0</v>
      </c>
      <c r="AL6455" s="17">
        <f>IF(AND(Q6455&gt;1,E6455=0),(Q6455-1)/(L6455-1)*L6455-(Q6455-1)/(L6455-1),IF(Q6455&lt;1,0,-(Q6455-1)/(L6455-1)))</f>
        <v>0</v>
      </c>
      <c r="AM6455" s="17">
        <f>IF(P6455&gt;1,(P6455-1)/(K6455-1),0)+IF(Q6455&gt;1,(Q6455-1)/(L6455-1),0)</f>
        <v>0</v>
      </c>
      <c r="AN6455" s="17">
        <f>AN6454+AM6455</f>
        <v>92.785336073015827</v>
      </c>
      <c r="AO6455" s="17">
        <f>AO6454+SUM(AK6455:AL6455)</f>
        <v>4.262014870353604</v>
      </c>
      <c r="AP6455" s="19">
        <f t="shared" si="1109"/>
        <v>4.5934142729188207E-2</v>
      </c>
      <c r="AR6455" s="20">
        <f t="shared" si="1110"/>
        <v>0</v>
      </c>
      <c r="AV6455" s="21"/>
      <c r="AW6455" s="21"/>
      <c r="AX6455" s="21"/>
      <c r="AY6455" s="21"/>
    </row>
    <row r="6456" spans="1:51" s="5" customFormat="1" hidden="1" outlineLevel="1" x14ac:dyDescent="0.2">
      <c r="A6456" s="33"/>
      <c r="D6456" s="5">
        <v>16504</v>
      </c>
      <c r="E6456" s="5">
        <v>1</v>
      </c>
      <c r="G6456" s="6">
        <f>IF(AND(H6456&gt;0.5,E6456=1),1,0)+IF(AND(H6456&lt;0.5,E6456=0),1,0)</f>
        <v>1</v>
      </c>
      <c r="H6456" s="7">
        <v>0.75526509820604903</v>
      </c>
      <c r="I6456" s="7">
        <f t="shared" si="1101"/>
        <v>0.24473490179395097</v>
      </c>
      <c r="K6456" s="8">
        <v>1.21000003814697</v>
      </c>
      <c r="L6456" s="8">
        <v>5.03999996185303</v>
      </c>
      <c r="M6456" s="9">
        <f t="shared" si="1102"/>
        <v>0.82644625493684254</v>
      </c>
      <c r="N6456" s="9">
        <f t="shared" si="1103"/>
        <v>0.19841269991445304</v>
      </c>
      <c r="P6456" s="10">
        <f t="shared" si="1104"/>
        <v>0</v>
      </c>
      <c r="Q6456" s="10">
        <f t="shared" si="1105"/>
        <v>0</v>
      </c>
      <c r="S6456" s="11">
        <f>IF(AND(P6456&gt;1,E6456=1),K6456-1,IF(P6456&lt;1,0,-1))</f>
        <v>0</v>
      </c>
      <c r="T6456" s="11">
        <f>IF(AND(Q6456&gt;1,E6456=0),L6456-1,IF(Q6456&lt;1,0,-1))</f>
        <v>0</v>
      </c>
      <c r="U6456" s="11">
        <f t="shared" si="1111"/>
        <v>0</v>
      </c>
      <c r="V6456" s="11">
        <f>V6455+U6456</f>
        <v>509</v>
      </c>
      <c r="W6456" s="11">
        <f>W6455+SUM(S6456:T6456)</f>
        <v>24.33999693393703</v>
      </c>
      <c r="X6456" s="12">
        <f t="shared" si="1106"/>
        <v>4.7819247414414595E-2</v>
      </c>
      <c r="Y6456" s="13">
        <f>IF(AND(P6456&gt;1,E6456=1),1/K6456*K6456-1/K6456,IF(P6456&lt;1,0,-1/K6456))</f>
        <v>0</v>
      </c>
      <c r="Z6456" s="13">
        <f>IF(AND(Q6456&gt;1,E6456=0),1/L6456*L6456-1/L6456,IF(Q6456&lt;1,0,-1/L6456))</f>
        <v>0</v>
      </c>
      <c r="AA6456" s="13">
        <f>IF(P6456&gt;1,1/K6456)+IF(Q6456&gt;1,1/L6456)</f>
        <v>0</v>
      </c>
      <c r="AB6456" s="13">
        <f>AB6455+AA6456</f>
        <v>218.1037213151599</v>
      </c>
      <c r="AC6456" s="13">
        <f>AC6455+SUM(Y6456:Z6456)</f>
        <v>15.896278684840119</v>
      </c>
      <c r="AD6456" s="14">
        <f t="shared" si="1107"/>
        <v>7.2884032372239976E-2</v>
      </c>
      <c r="AE6456" s="15">
        <f>IF(AND(P6456&gt;1,E6456=1),1/(2*K6456*(1-H6456))*K6456-1/(2*K6456*(1-H6456)),IF(P6456&lt;1,0,-1/(2*K6456*(1-H6456))))</f>
        <v>0</v>
      </c>
      <c r="AF6456" s="15">
        <f>IF(AND(Q6456&gt;1,E6456=0),1/(2*L6456*(1-I6456))*L6456-1/(2*L6456*(1-I6456)),IF(Q6456&lt;1,0,-1/(2*L6456*(1-I6456))))</f>
        <v>0</v>
      </c>
      <c r="AG6456" s="15">
        <f>IF(P6456&gt;1,1/(2*K6456*(1-H6456)),0)+IF(Q6456&gt;1,1/(2*L6456*(1-I6456)),0)</f>
        <v>0</v>
      </c>
      <c r="AH6456" s="15">
        <f>AH6455+AG6456</f>
        <v>274.70168981010301</v>
      </c>
      <c r="AI6456" s="15">
        <f>AI6455+SUM(AE6456:AF6456)</f>
        <v>23.066713321566194</v>
      </c>
      <c r="AJ6456" s="16">
        <f t="shared" si="1108"/>
        <v>8.3970045242575148E-2</v>
      </c>
      <c r="AK6456" s="17">
        <f>IF(AND(P6456&gt;1,E6456=1),(P6456-1)/(K6456-1)*K6456-(P6456-1)/(K6456-1),IF(P6456&lt;1,0,-(P6456-1)/(K6456-1)))</f>
        <v>0</v>
      </c>
      <c r="AL6456" s="17">
        <f>IF(AND(Q6456&gt;1,E6456=0),(Q6456-1)/(L6456-1)*L6456-(Q6456-1)/(L6456-1),IF(Q6456&lt;1,0,-(Q6456-1)/(L6456-1)))</f>
        <v>0</v>
      </c>
      <c r="AM6456" s="17">
        <f>IF(P6456&gt;1,(P6456-1)/(K6456-1),0)+IF(Q6456&gt;1,(Q6456-1)/(L6456-1),0)</f>
        <v>0</v>
      </c>
      <c r="AN6456" s="17">
        <f>AN6455+AM6456</f>
        <v>92.785336073015827</v>
      </c>
      <c r="AO6456" s="17">
        <f>AO6455+SUM(AK6456:AL6456)</f>
        <v>4.262014870353604</v>
      </c>
      <c r="AP6456" s="19">
        <f t="shared" si="1109"/>
        <v>4.5934142729188207E-2</v>
      </c>
      <c r="AR6456" s="20">
        <f t="shared" si="1110"/>
        <v>0</v>
      </c>
      <c r="AV6456" s="21"/>
      <c r="AW6456" s="21"/>
      <c r="AX6456" s="21"/>
      <c r="AY6456" s="21"/>
    </row>
    <row r="6457" spans="1:51" s="5" customFormat="1" hidden="1" outlineLevel="1" x14ac:dyDescent="0.2">
      <c r="A6457" s="33"/>
      <c r="D6457" s="5">
        <v>16505</v>
      </c>
      <c r="E6457" s="5">
        <v>0</v>
      </c>
      <c r="G6457" s="6">
        <f>IF(AND(H6457&gt;0.5,E6457=1),1,0)+IF(AND(H6457&lt;0.5,E6457=0),1,0)</f>
        <v>1</v>
      </c>
      <c r="H6457" s="7">
        <v>0.28854786820946099</v>
      </c>
      <c r="I6457" s="7">
        <f t="shared" si="1101"/>
        <v>0.71145213179053901</v>
      </c>
      <c r="K6457" s="8">
        <v>4.5799999237060502</v>
      </c>
      <c r="L6457" s="8">
        <v>1.2400000095367401</v>
      </c>
      <c r="M6457" s="9">
        <f t="shared" si="1102"/>
        <v>0.21834061499084453</v>
      </c>
      <c r="N6457" s="9">
        <f t="shared" si="1103"/>
        <v>0.80645160670087146</v>
      </c>
      <c r="P6457" s="10">
        <f t="shared" si="1104"/>
        <v>0</v>
      </c>
      <c r="Q6457" s="10">
        <f t="shared" si="1105"/>
        <v>0</v>
      </c>
      <c r="S6457" s="11">
        <f>IF(AND(P6457&gt;1,E6457=1),K6457-1,IF(P6457&lt;1,0,-1))</f>
        <v>0</v>
      </c>
      <c r="T6457" s="11">
        <f>IF(AND(Q6457&gt;1,E6457=0),L6457-1,IF(Q6457&lt;1,0,-1))</f>
        <v>0</v>
      </c>
      <c r="U6457" s="11">
        <f t="shared" si="1111"/>
        <v>0</v>
      </c>
      <c r="V6457" s="11">
        <f>V6456+U6457</f>
        <v>509</v>
      </c>
      <c r="W6457" s="11">
        <f>W6456+SUM(S6457:T6457)</f>
        <v>24.33999693393703</v>
      </c>
      <c r="X6457" s="12">
        <f t="shared" si="1106"/>
        <v>4.7819247414414595E-2</v>
      </c>
      <c r="Y6457" s="13">
        <f>IF(AND(P6457&gt;1,E6457=1),1/K6457*K6457-1/K6457,IF(P6457&lt;1,0,-1/K6457))</f>
        <v>0</v>
      </c>
      <c r="Z6457" s="13">
        <f>IF(AND(Q6457&gt;1,E6457=0),1/L6457*L6457-1/L6457,IF(Q6457&lt;1,0,-1/L6457))</f>
        <v>0</v>
      </c>
      <c r="AA6457" s="13">
        <f>IF(P6457&gt;1,1/K6457)+IF(Q6457&gt;1,1/L6457)</f>
        <v>0</v>
      </c>
      <c r="AB6457" s="13">
        <f>AB6456+AA6457</f>
        <v>218.1037213151599</v>
      </c>
      <c r="AC6457" s="13">
        <f>AC6456+SUM(Y6457:Z6457)</f>
        <v>15.896278684840119</v>
      </c>
      <c r="AD6457" s="14">
        <f t="shared" si="1107"/>
        <v>7.2884032372239976E-2</v>
      </c>
      <c r="AE6457" s="15">
        <f>IF(AND(P6457&gt;1,E6457=1),1/(2*K6457*(1-H6457))*K6457-1/(2*K6457*(1-H6457)),IF(P6457&lt;1,0,-1/(2*K6457*(1-H6457))))</f>
        <v>0</v>
      </c>
      <c r="AF6457" s="15">
        <f>IF(AND(Q6457&gt;1,E6457=0),1/(2*L6457*(1-I6457))*L6457-1/(2*L6457*(1-I6457)),IF(Q6457&lt;1,0,-1/(2*L6457*(1-I6457))))</f>
        <v>0</v>
      </c>
      <c r="AG6457" s="15">
        <f>IF(P6457&gt;1,1/(2*K6457*(1-H6457)),0)+IF(Q6457&gt;1,1/(2*L6457*(1-I6457)),0)</f>
        <v>0</v>
      </c>
      <c r="AH6457" s="15">
        <f>AH6456+AG6457</f>
        <v>274.70168981010301</v>
      </c>
      <c r="AI6457" s="15">
        <f>AI6456+SUM(AE6457:AF6457)</f>
        <v>23.066713321566194</v>
      </c>
      <c r="AJ6457" s="16">
        <f t="shared" si="1108"/>
        <v>8.3970045242575148E-2</v>
      </c>
      <c r="AK6457" s="17">
        <f>IF(AND(P6457&gt;1,E6457=1),(P6457-1)/(K6457-1)*K6457-(P6457-1)/(K6457-1),IF(P6457&lt;1,0,-(P6457-1)/(K6457-1)))</f>
        <v>0</v>
      </c>
      <c r="AL6457" s="17">
        <f>IF(AND(Q6457&gt;1,E6457=0),(Q6457-1)/(L6457-1)*L6457-(Q6457-1)/(L6457-1),IF(Q6457&lt;1,0,-(Q6457-1)/(L6457-1)))</f>
        <v>0</v>
      </c>
      <c r="AM6457" s="17">
        <f>IF(P6457&gt;1,(P6457-1)/(K6457-1),0)+IF(Q6457&gt;1,(Q6457-1)/(L6457-1),0)</f>
        <v>0</v>
      </c>
      <c r="AN6457" s="17">
        <f>AN6456+AM6457</f>
        <v>92.785336073015827</v>
      </c>
      <c r="AO6457" s="17">
        <f>AO6456+SUM(AK6457:AL6457)</f>
        <v>4.262014870353604</v>
      </c>
      <c r="AP6457" s="19">
        <f t="shared" si="1109"/>
        <v>4.5934142729188207E-2</v>
      </c>
      <c r="AR6457" s="20">
        <f t="shared" si="1110"/>
        <v>0</v>
      </c>
      <c r="AV6457" s="21"/>
      <c r="AW6457" s="21"/>
      <c r="AX6457" s="21"/>
      <c r="AY6457" s="21"/>
    </row>
    <row r="6458" spans="1:51" s="5" customFormat="1" hidden="1" outlineLevel="1" x14ac:dyDescent="0.2">
      <c r="A6458" s="33"/>
      <c r="D6458" s="5">
        <v>16506</v>
      </c>
      <c r="E6458" s="5">
        <v>1</v>
      </c>
      <c r="G6458" s="6">
        <f>IF(AND(H6458&gt;0.5,E6458=1),1,0)+IF(AND(H6458&lt;0.5,E6458=0),1,0)</f>
        <v>1</v>
      </c>
      <c r="H6458" s="7">
        <v>0.72527064117692597</v>
      </c>
      <c r="I6458" s="7">
        <f t="shared" si="1101"/>
        <v>0.27472935882307403</v>
      </c>
      <c r="K6458" s="8">
        <v>1.3999999761581401</v>
      </c>
      <c r="L6458" s="8">
        <v>3.2200000286102299</v>
      </c>
      <c r="M6458" s="9">
        <f t="shared" si="1102"/>
        <v>0.71428572644992872</v>
      </c>
      <c r="N6458" s="9">
        <f t="shared" si="1103"/>
        <v>0.31055900345181225</v>
      </c>
      <c r="P6458" s="10">
        <f t="shared" si="1104"/>
        <v>0</v>
      </c>
      <c r="Q6458" s="10">
        <f t="shared" si="1105"/>
        <v>0</v>
      </c>
      <c r="S6458" s="11">
        <f>IF(AND(P6458&gt;1,E6458=1),K6458-1,IF(P6458&lt;1,0,-1))</f>
        <v>0</v>
      </c>
      <c r="T6458" s="11">
        <f>IF(AND(Q6458&gt;1,E6458=0),L6458-1,IF(Q6458&lt;1,0,-1))</f>
        <v>0</v>
      </c>
      <c r="U6458" s="11">
        <f t="shared" si="1111"/>
        <v>0</v>
      </c>
      <c r="V6458" s="11">
        <f>V6457+U6458</f>
        <v>509</v>
      </c>
      <c r="W6458" s="11">
        <f>W6457+SUM(S6458:T6458)</f>
        <v>24.33999693393703</v>
      </c>
      <c r="X6458" s="12">
        <f t="shared" si="1106"/>
        <v>4.7819247414414595E-2</v>
      </c>
      <c r="Y6458" s="13">
        <f>IF(AND(P6458&gt;1,E6458=1),1/K6458*K6458-1/K6458,IF(P6458&lt;1,0,-1/K6458))</f>
        <v>0</v>
      </c>
      <c r="Z6458" s="13">
        <f>IF(AND(Q6458&gt;1,E6458=0),1/L6458*L6458-1/L6458,IF(Q6458&lt;1,0,-1/L6458))</f>
        <v>0</v>
      </c>
      <c r="AA6458" s="13">
        <f>IF(P6458&gt;1,1/K6458)+IF(Q6458&gt;1,1/L6458)</f>
        <v>0</v>
      </c>
      <c r="AB6458" s="13">
        <f>AB6457+AA6458</f>
        <v>218.1037213151599</v>
      </c>
      <c r="AC6458" s="13">
        <f>AC6457+SUM(Y6458:Z6458)</f>
        <v>15.896278684840119</v>
      </c>
      <c r="AD6458" s="14">
        <f t="shared" si="1107"/>
        <v>7.2884032372239976E-2</v>
      </c>
      <c r="AE6458" s="15">
        <f>IF(AND(P6458&gt;1,E6458=1),1/(2*K6458*(1-H6458))*K6458-1/(2*K6458*(1-H6458)),IF(P6458&lt;1,0,-1/(2*K6458*(1-H6458))))</f>
        <v>0</v>
      </c>
      <c r="AF6458" s="15">
        <f>IF(AND(Q6458&gt;1,E6458=0),1/(2*L6458*(1-I6458))*L6458-1/(2*L6458*(1-I6458)),IF(Q6458&lt;1,0,-1/(2*L6458*(1-I6458))))</f>
        <v>0</v>
      </c>
      <c r="AG6458" s="15">
        <f>IF(P6458&gt;1,1/(2*K6458*(1-H6458)),0)+IF(Q6458&gt;1,1/(2*L6458*(1-I6458)),0)</f>
        <v>0</v>
      </c>
      <c r="AH6458" s="15">
        <f>AH6457+AG6458</f>
        <v>274.70168981010301</v>
      </c>
      <c r="AI6458" s="15">
        <f>AI6457+SUM(AE6458:AF6458)</f>
        <v>23.066713321566194</v>
      </c>
      <c r="AJ6458" s="16">
        <f t="shared" si="1108"/>
        <v>8.3970045242575148E-2</v>
      </c>
      <c r="AK6458" s="17">
        <f>IF(AND(P6458&gt;1,E6458=1),(P6458-1)/(K6458-1)*K6458-(P6458-1)/(K6458-1),IF(P6458&lt;1,0,-(P6458-1)/(K6458-1)))</f>
        <v>0</v>
      </c>
      <c r="AL6458" s="17">
        <f>IF(AND(Q6458&gt;1,E6458=0),(Q6458-1)/(L6458-1)*L6458-(Q6458-1)/(L6458-1),IF(Q6458&lt;1,0,-(Q6458-1)/(L6458-1)))</f>
        <v>0</v>
      </c>
      <c r="AM6458" s="17">
        <f>IF(P6458&gt;1,(P6458-1)/(K6458-1),0)+IF(Q6458&gt;1,(Q6458-1)/(L6458-1),0)</f>
        <v>0</v>
      </c>
      <c r="AN6458" s="17">
        <f>AN6457+AM6458</f>
        <v>92.785336073015827</v>
      </c>
      <c r="AO6458" s="17">
        <f>AO6457+SUM(AK6458:AL6458)</f>
        <v>4.262014870353604</v>
      </c>
      <c r="AP6458" s="19">
        <f t="shared" si="1109"/>
        <v>4.5934142729188207E-2</v>
      </c>
      <c r="AR6458" s="20">
        <f t="shared" si="1110"/>
        <v>0</v>
      </c>
      <c r="AV6458" s="21"/>
      <c r="AW6458" s="21"/>
      <c r="AX6458" s="21"/>
      <c r="AY6458" s="21"/>
    </row>
    <row r="6459" spans="1:51" s="5" customFormat="1" hidden="1" outlineLevel="1" x14ac:dyDescent="0.2">
      <c r="A6459" s="33"/>
      <c r="D6459" s="5">
        <v>16507</v>
      </c>
      <c r="E6459" s="5">
        <v>1</v>
      </c>
      <c r="G6459" s="6">
        <f>IF(AND(H6459&gt;0.5,E6459=1),1,0)+IF(AND(H6459&lt;0.5,E6459=0),1,0)</f>
        <v>1</v>
      </c>
      <c r="H6459" s="7">
        <v>0.73497368947441699</v>
      </c>
      <c r="I6459" s="7">
        <f t="shared" si="1101"/>
        <v>0.26502631052558301</v>
      </c>
      <c r="K6459" s="8">
        <v>1.2699999809265099</v>
      </c>
      <c r="L6459" s="8">
        <v>4.2600002288818404</v>
      </c>
      <c r="M6459" s="9">
        <f t="shared" si="1102"/>
        <v>0.78740158662873727</v>
      </c>
      <c r="N6459" s="9">
        <f t="shared" si="1103"/>
        <v>0.2347417714253219</v>
      </c>
      <c r="P6459" s="10">
        <f t="shared" si="1104"/>
        <v>0</v>
      </c>
      <c r="Q6459" s="10">
        <f t="shared" si="1105"/>
        <v>0</v>
      </c>
      <c r="S6459" s="11">
        <f>IF(AND(P6459&gt;1,E6459=1),K6459-1,IF(P6459&lt;1,0,-1))</f>
        <v>0</v>
      </c>
      <c r="T6459" s="11">
        <f>IF(AND(Q6459&gt;1,E6459=0),L6459-1,IF(Q6459&lt;1,0,-1))</f>
        <v>0</v>
      </c>
      <c r="U6459" s="11">
        <f t="shared" si="1111"/>
        <v>0</v>
      </c>
      <c r="V6459" s="11">
        <f>V6458+U6459</f>
        <v>509</v>
      </c>
      <c r="W6459" s="11">
        <f>W6458+SUM(S6459:T6459)</f>
        <v>24.33999693393703</v>
      </c>
      <c r="X6459" s="12">
        <f t="shared" si="1106"/>
        <v>4.7819247414414595E-2</v>
      </c>
      <c r="Y6459" s="13">
        <f>IF(AND(P6459&gt;1,E6459=1),1/K6459*K6459-1/K6459,IF(P6459&lt;1,0,-1/K6459))</f>
        <v>0</v>
      </c>
      <c r="Z6459" s="13">
        <f>IF(AND(Q6459&gt;1,E6459=0),1/L6459*L6459-1/L6459,IF(Q6459&lt;1,0,-1/L6459))</f>
        <v>0</v>
      </c>
      <c r="AA6459" s="13">
        <f>IF(P6459&gt;1,1/K6459)+IF(Q6459&gt;1,1/L6459)</f>
        <v>0</v>
      </c>
      <c r="AB6459" s="13">
        <f>AB6458+AA6459</f>
        <v>218.1037213151599</v>
      </c>
      <c r="AC6459" s="13">
        <f>AC6458+SUM(Y6459:Z6459)</f>
        <v>15.896278684840119</v>
      </c>
      <c r="AD6459" s="14">
        <f t="shared" si="1107"/>
        <v>7.2884032372239976E-2</v>
      </c>
      <c r="AE6459" s="15">
        <f>IF(AND(P6459&gt;1,E6459=1),1/(2*K6459*(1-H6459))*K6459-1/(2*K6459*(1-H6459)),IF(P6459&lt;1,0,-1/(2*K6459*(1-H6459))))</f>
        <v>0</v>
      </c>
      <c r="AF6459" s="15">
        <f>IF(AND(Q6459&gt;1,E6459=0),1/(2*L6459*(1-I6459))*L6459-1/(2*L6459*(1-I6459)),IF(Q6459&lt;1,0,-1/(2*L6459*(1-I6459))))</f>
        <v>0</v>
      </c>
      <c r="AG6459" s="15">
        <f>IF(P6459&gt;1,1/(2*K6459*(1-H6459)),0)+IF(Q6459&gt;1,1/(2*L6459*(1-I6459)),0)</f>
        <v>0</v>
      </c>
      <c r="AH6459" s="15">
        <f>AH6458+AG6459</f>
        <v>274.70168981010301</v>
      </c>
      <c r="AI6459" s="15">
        <f>AI6458+SUM(AE6459:AF6459)</f>
        <v>23.066713321566194</v>
      </c>
      <c r="AJ6459" s="16">
        <f t="shared" si="1108"/>
        <v>8.3970045242575148E-2</v>
      </c>
      <c r="AK6459" s="17">
        <f>IF(AND(P6459&gt;1,E6459=1),(P6459-1)/(K6459-1)*K6459-(P6459-1)/(K6459-1),IF(P6459&lt;1,0,-(P6459-1)/(K6459-1)))</f>
        <v>0</v>
      </c>
      <c r="AL6459" s="17">
        <f>IF(AND(Q6459&gt;1,E6459=0),(Q6459-1)/(L6459-1)*L6459-(Q6459-1)/(L6459-1),IF(Q6459&lt;1,0,-(Q6459-1)/(L6459-1)))</f>
        <v>0</v>
      </c>
      <c r="AM6459" s="17">
        <f>IF(P6459&gt;1,(P6459-1)/(K6459-1),0)+IF(Q6459&gt;1,(Q6459-1)/(L6459-1),0)</f>
        <v>0</v>
      </c>
      <c r="AN6459" s="17">
        <f>AN6458+AM6459</f>
        <v>92.785336073015827</v>
      </c>
      <c r="AO6459" s="17">
        <f>AO6458+SUM(AK6459:AL6459)</f>
        <v>4.262014870353604</v>
      </c>
      <c r="AP6459" s="19">
        <f t="shared" si="1109"/>
        <v>4.5934142729188207E-2</v>
      </c>
      <c r="AR6459" s="20">
        <f t="shared" si="1110"/>
        <v>0</v>
      </c>
      <c r="AV6459" s="21"/>
      <c r="AW6459" s="21"/>
      <c r="AX6459" s="21"/>
      <c r="AY6459" s="21"/>
    </row>
    <row r="6460" spans="1:51" s="5" customFormat="1" hidden="1" outlineLevel="1" x14ac:dyDescent="0.2">
      <c r="A6460" s="33"/>
      <c r="D6460" s="5">
        <v>16508</v>
      </c>
      <c r="E6460" s="5">
        <v>0</v>
      </c>
      <c r="G6460" s="6">
        <f>IF(AND(H6460&gt;0.5,E6460=1),1,0)+IF(AND(H6460&lt;0.5,E6460=0),1,0)</f>
        <v>0</v>
      </c>
      <c r="H6460" s="7">
        <v>0.67876245736034302</v>
      </c>
      <c r="I6460" s="7">
        <f t="shared" si="1101"/>
        <v>0.32123754263965698</v>
      </c>
      <c r="K6460" s="8">
        <v>1.66999995708466</v>
      </c>
      <c r="L6460" s="8">
        <v>2.3599998950958301</v>
      </c>
      <c r="M6460" s="9">
        <f t="shared" si="1102"/>
        <v>0.5988024105974904</v>
      </c>
      <c r="N6460" s="9">
        <f t="shared" si="1103"/>
        <v>0.42372883239445824</v>
      </c>
      <c r="P6460" s="10">
        <f t="shared" si="1104"/>
        <v>0</v>
      </c>
      <c r="Q6460" s="10">
        <f t="shared" si="1105"/>
        <v>0</v>
      </c>
      <c r="S6460" s="11">
        <f>IF(AND(P6460&gt;1,E6460=1),K6460-1,IF(P6460&lt;1,0,-1))</f>
        <v>0</v>
      </c>
      <c r="T6460" s="11">
        <f>IF(AND(Q6460&gt;1,E6460=0),L6460-1,IF(Q6460&lt;1,0,-1))</f>
        <v>0</v>
      </c>
      <c r="U6460" s="11">
        <f t="shared" si="1111"/>
        <v>0</v>
      </c>
      <c r="V6460" s="11">
        <f>V6459+U6460</f>
        <v>509</v>
      </c>
      <c r="W6460" s="11">
        <f>W6459+SUM(S6460:T6460)</f>
        <v>24.33999693393703</v>
      </c>
      <c r="X6460" s="12">
        <f t="shared" si="1106"/>
        <v>4.7819247414414595E-2</v>
      </c>
      <c r="Y6460" s="13">
        <f>IF(AND(P6460&gt;1,E6460=1),1/K6460*K6460-1/K6460,IF(P6460&lt;1,0,-1/K6460))</f>
        <v>0</v>
      </c>
      <c r="Z6460" s="13">
        <f>IF(AND(Q6460&gt;1,E6460=0),1/L6460*L6460-1/L6460,IF(Q6460&lt;1,0,-1/L6460))</f>
        <v>0</v>
      </c>
      <c r="AA6460" s="13">
        <f>IF(P6460&gt;1,1/K6460)+IF(Q6460&gt;1,1/L6460)</f>
        <v>0</v>
      </c>
      <c r="AB6460" s="13">
        <f>AB6459+AA6460</f>
        <v>218.1037213151599</v>
      </c>
      <c r="AC6460" s="13">
        <f>AC6459+SUM(Y6460:Z6460)</f>
        <v>15.896278684840119</v>
      </c>
      <c r="AD6460" s="14">
        <f t="shared" si="1107"/>
        <v>7.2884032372239976E-2</v>
      </c>
      <c r="AE6460" s="15">
        <f>IF(AND(P6460&gt;1,E6460=1),1/(2*K6460*(1-H6460))*K6460-1/(2*K6460*(1-H6460)),IF(P6460&lt;1,0,-1/(2*K6460*(1-H6460))))</f>
        <v>0</v>
      </c>
      <c r="AF6460" s="15">
        <f>IF(AND(Q6460&gt;1,E6460=0),1/(2*L6460*(1-I6460))*L6460-1/(2*L6460*(1-I6460)),IF(Q6460&lt;1,0,-1/(2*L6460*(1-I6460))))</f>
        <v>0</v>
      </c>
      <c r="AG6460" s="15">
        <f>IF(P6460&gt;1,1/(2*K6460*(1-H6460)),0)+IF(Q6460&gt;1,1/(2*L6460*(1-I6460)),0)</f>
        <v>0</v>
      </c>
      <c r="AH6460" s="15">
        <f>AH6459+AG6460</f>
        <v>274.70168981010301</v>
      </c>
      <c r="AI6460" s="15">
        <f>AI6459+SUM(AE6460:AF6460)</f>
        <v>23.066713321566194</v>
      </c>
      <c r="AJ6460" s="16">
        <f t="shared" si="1108"/>
        <v>8.3970045242575148E-2</v>
      </c>
      <c r="AK6460" s="17">
        <f>IF(AND(P6460&gt;1,E6460=1),(P6460-1)/(K6460-1)*K6460-(P6460-1)/(K6460-1),IF(P6460&lt;1,0,-(P6460-1)/(K6460-1)))</f>
        <v>0</v>
      </c>
      <c r="AL6460" s="17">
        <f>IF(AND(Q6460&gt;1,E6460=0),(Q6460-1)/(L6460-1)*L6460-(Q6460-1)/(L6460-1),IF(Q6460&lt;1,0,-(Q6460-1)/(L6460-1)))</f>
        <v>0</v>
      </c>
      <c r="AM6460" s="17">
        <f>IF(P6460&gt;1,(P6460-1)/(K6460-1),0)+IF(Q6460&gt;1,(Q6460-1)/(L6460-1),0)</f>
        <v>0</v>
      </c>
      <c r="AN6460" s="17">
        <f>AN6459+AM6460</f>
        <v>92.785336073015827</v>
      </c>
      <c r="AO6460" s="17">
        <f>AO6459+SUM(AK6460:AL6460)</f>
        <v>4.262014870353604</v>
      </c>
      <c r="AP6460" s="19">
        <f t="shared" si="1109"/>
        <v>4.5934142729188207E-2</v>
      </c>
      <c r="AR6460" s="20">
        <f t="shared" si="1110"/>
        <v>0</v>
      </c>
      <c r="AV6460" s="21"/>
      <c r="AW6460" s="21"/>
      <c r="AX6460" s="21"/>
      <c r="AY6460" s="21"/>
    </row>
    <row r="6461" spans="1:51" s="5" customFormat="1" hidden="1" outlineLevel="1" x14ac:dyDescent="0.2">
      <c r="A6461" s="33"/>
      <c r="D6461" s="5">
        <v>16509</v>
      </c>
      <c r="E6461" s="5">
        <v>0</v>
      </c>
      <c r="G6461" s="6">
        <f>IF(AND(H6461&gt;0.5,E6461=1),1,0)+IF(AND(H6461&lt;0.5,E6461=0),1,0)</f>
        <v>0</v>
      </c>
      <c r="H6461" s="7">
        <v>0.51175927210217598</v>
      </c>
      <c r="I6461" s="7">
        <f t="shared" si="1101"/>
        <v>0.48824072789782402</v>
      </c>
      <c r="K6461" s="8">
        <v>2</v>
      </c>
      <c r="L6461" s="8">
        <v>2</v>
      </c>
      <c r="M6461" s="9">
        <f t="shared" si="1102"/>
        <v>0.5</v>
      </c>
      <c r="N6461" s="9">
        <f t="shared" si="1103"/>
        <v>0.5</v>
      </c>
      <c r="P6461" s="10">
        <f t="shared" si="1104"/>
        <v>0</v>
      </c>
      <c r="Q6461" s="10">
        <f t="shared" si="1105"/>
        <v>0</v>
      </c>
      <c r="S6461" s="11">
        <f>IF(AND(P6461&gt;1,E6461=1),K6461-1,IF(P6461&lt;1,0,-1))</f>
        <v>0</v>
      </c>
      <c r="T6461" s="11">
        <f>IF(AND(Q6461&gt;1,E6461=0),L6461-1,IF(Q6461&lt;1,0,-1))</f>
        <v>0</v>
      </c>
      <c r="U6461" s="11">
        <f t="shared" si="1111"/>
        <v>0</v>
      </c>
      <c r="V6461" s="11">
        <f>V6460+U6461</f>
        <v>509</v>
      </c>
      <c r="W6461" s="11">
        <f>W6460+SUM(S6461:T6461)</f>
        <v>24.33999693393703</v>
      </c>
      <c r="X6461" s="12">
        <f t="shared" si="1106"/>
        <v>4.7819247414414595E-2</v>
      </c>
      <c r="Y6461" s="13">
        <f>IF(AND(P6461&gt;1,E6461=1),1/K6461*K6461-1/K6461,IF(P6461&lt;1,0,-1/K6461))</f>
        <v>0</v>
      </c>
      <c r="Z6461" s="13">
        <f>IF(AND(Q6461&gt;1,E6461=0),1/L6461*L6461-1/L6461,IF(Q6461&lt;1,0,-1/L6461))</f>
        <v>0</v>
      </c>
      <c r="AA6461" s="13">
        <f>IF(P6461&gt;1,1/K6461)+IF(Q6461&gt;1,1/L6461)</f>
        <v>0</v>
      </c>
      <c r="AB6461" s="13">
        <f>AB6460+AA6461</f>
        <v>218.1037213151599</v>
      </c>
      <c r="AC6461" s="13">
        <f>AC6460+SUM(Y6461:Z6461)</f>
        <v>15.896278684840119</v>
      </c>
      <c r="AD6461" s="14">
        <f t="shared" si="1107"/>
        <v>7.2884032372239976E-2</v>
      </c>
      <c r="AE6461" s="15">
        <f>IF(AND(P6461&gt;1,E6461=1),1/(2*K6461*(1-H6461))*K6461-1/(2*K6461*(1-H6461)),IF(P6461&lt;1,0,-1/(2*K6461*(1-H6461))))</f>
        <v>0</v>
      </c>
      <c r="AF6461" s="15">
        <f>IF(AND(Q6461&gt;1,E6461=0),1/(2*L6461*(1-I6461))*L6461-1/(2*L6461*(1-I6461)),IF(Q6461&lt;1,0,-1/(2*L6461*(1-I6461))))</f>
        <v>0</v>
      </c>
      <c r="AG6461" s="15">
        <f>IF(P6461&gt;1,1/(2*K6461*(1-H6461)),0)+IF(Q6461&gt;1,1/(2*L6461*(1-I6461)),0)</f>
        <v>0</v>
      </c>
      <c r="AH6461" s="15">
        <f>AH6460+AG6461</f>
        <v>274.70168981010301</v>
      </c>
      <c r="AI6461" s="15">
        <f>AI6460+SUM(AE6461:AF6461)</f>
        <v>23.066713321566194</v>
      </c>
      <c r="AJ6461" s="16">
        <f t="shared" si="1108"/>
        <v>8.3970045242575148E-2</v>
      </c>
      <c r="AK6461" s="17">
        <f>IF(AND(P6461&gt;1,E6461=1),(P6461-1)/(K6461-1)*K6461-(P6461-1)/(K6461-1),IF(P6461&lt;1,0,-(P6461-1)/(K6461-1)))</f>
        <v>0</v>
      </c>
      <c r="AL6461" s="17">
        <f>IF(AND(Q6461&gt;1,E6461=0),(Q6461-1)/(L6461-1)*L6461-(Q6461-1)/(L6461-1),IF(Q6461&lt;1,0,-(Q6461-1)/(L6461-1)))</f>
        <v>0</v>
      </c>
      <c r="AM6461" s="17">
        <f>IF(P6461&gt;1,(P6461-1)/(K6461-1),0)+IF(Q6461&gt;1,(Q6461-1)/(L6461-1),0)</f>
        <v>0</v>
      </c>
      <c r="AN6461" s="17">
        <f>AN6460+AM6461</f>
        <v>92.785336073015827</v>
      </c>
      <c r="AO6461" s="17">
        <f>AO6460+SUM(AK6461:AL6461)</f>
        <v>4.262014870353604</v>
      </c>
      <c r="AP6461" s="19">
        <f t="shared" si="1109"/>
        <v>4.5934142729188207E-2</v>
      </c>
      <c r="AR6461" s="20">
        <f t="shared" si="1110"/>
        <v>0</v>
      </c>
      <c r="AV6461" s="21"/>
      <c r="AW6461" s="21"/>
      <c r="AX6461" s="21"/>
      <c r="AY6461" s="21"/>
    </row>
    <row r="6462" spans="1:51" s="5" customFormat="1" hidden="1" outlineLevel="1" x14ac:dyDescent="0.2">
      <c r="A6462" s="33"/>
      <c r="D6462" s="5">
        <v>16510</v>
      </c>
      <c r="E6462" s="5">
        <v>0</v>
      </c>
      <c r="G6462" s="6">
        <f>IF(AND(H6462&gt;0.5,E6462=1),1,0)+IF(AND(H6462&lt;0.5,E6462=0),1,0)</f>
        <v>1</v>
      </c>
      <c r="H6462" s="7">
        <v>0.30842178269152298</v>
      </c>
      <c r="I6462" s="7">
        <f t="shared" si="1101"/>
        <v>0.69157821730847702</v>
      </c>
      <c r="K6462" s="8">
        <v>4.8499999046325701</v>
      </c>
      <c r="L6462" s="8">
        <v>1.2200000286102299</v>
      </c>
      <c r="M6462" s="9">
        <f t="shared" si="1102"/>
        <v>0.20618557106461607</v>
      </c>
      <c r="N6462" s="9">
        <f t="shared" si="1103"/>
        <v>0.81967211192540357</v>
      </c>
      <c r="P6462" s="10">
        <f t="shared" si="1104"/>
        <v>0</v>
      </c>
      <c r="Q6462" s="10">
        <f t="shared" si="1105"/>
        <v>0</v>
      </c>
      <c r="S6462" s="11">
        <f>IF(AND(P6462&gt;1,E6462=1),K6462-1,IF(P6462&lt;1,0,-1))</f>
        <v>0</v>
      </c>
      <c r="T6462" s="11">
        <f>IF(AND(Q6462&gt;1,E6462=0),L6462-1,IF(Q6462&lt;1,0,-1))</f>
        <v>0</v>
      </c>
      <c r="U6462" s="11">
        <f t="shared" si="1111"/>
        <v>0</v>
      </c>
      <c r="V6462" s="11">
        <f>V6461+U6462</f>
        <v>509</v>
      </c>
      <c r="W6462" s="11">
        <f>W6461+SUM(S6462:T6462)</f>
        <v>24.33999693393703</v>
      </c>
      <c r="X6462" s="12">
        <f t="shared" si="1106"/>
        <v>4.7819247414414595E-2</v>
      </c>
      <c r="Y6462" s="13">
        <f>IF(AND(P6462&gt;1,E6462=1),1/K6462*K6462-1/K6462,IF(P6462&lt;1,0,-1/K6462))</f>
        <v>0</v>
      </c>
      <c r="Z6462" s="13">
        <f>IF(AND(Q6462&gt;1,E6462=0),1/L6462*L6462-1/L6462,IF(Q6462&lt;1,0,-1/L6462))</f>
        <v>0</v>
      </c>
      <c r="AA6462" s="13">
        <f>IF(P6462&gt;1,1/K6462)+IF(Q6462&gt;1,1/L6462)</f>
        <v>0</v>
      </c>
      <c r="AB6462" s="13">
        <f>AB6461+AA6462</f>
        <v>218.1037213151599</v>
      </c>
      <c r="AC6462" s="13">
        <f>AC6461+SUM(Y6462:Z6462)</f>
        <v>15.896278684840119</v>
      </c>
      <c r="AD6462" s="14">
        <f t="shared" si="1107"/>
        <v>7.2884032372239976E-2</v>
      </c>
      <c r="AE6462" s="15">
        <f>IF(AND(P6462&gt;1,E6462=1),1/(2*K6462*(1-H6462))*K6462-1/(2*K6462*(1-H6462)),IF(P6462&lt;1,0,-1/(2*K6462*(1-H6462))))</f>
        <v>0</v>
      </c>
      <c r="AF6462" s="15">
        <f>IF(AND(Q6462&gt;1,E6462=0),1/(2*L6462*(1-I6462))*L6462-1/(2*L6462*(1-I6462)),IF(Q6462&lt;1,0,-1/(2*L6462*(1-I6462))))</f>
        <v>0</v>
      </c>
      <c r="AG6462" s="15">
        <f>IF(P6462&gt;1,1/(2*K6462*(1-H6462)),0)+IF(Q6462&gt;1,1/(2*L6462*(1-I6462)),0)</f>
        <v>0</v>
      </c>
      <c r="AH6462" s="15">
        <f>AH6461+AG6462</f>
        <v>274.70168981010301</v>
      </c>
      <c r="AI6462" s="15">
        <f>AI6461+SUM(AE6462:AF6462)</f>
        <v>23.066713321566194</v>
      </c>
      <c r="AJ6462" s="16">
        <f t="shared" si="1108"/>
        <v>8.3970045242575148E-2</v>
      </c>
      <c r="AK6462" s="17">
        <f>IF(AND(P6462&gt;1,E6462=1),(P6462-1)/(K6462-1)*K6462-(P6462-1)/(K6462-1),IF(P6462&lt;1,0,-(P6462-1)/(K6462-1)))</f>
        <v>0</v>
      </c>
      <c r="AL6462" s="17">
        <f>IF(AND(Q6462&gt;1,E6462=0),(Q6462-1)/(L6462-1)*L6462-(Q6462-1)/(L6462-1),IF(Q6462&lt;1,0,-(Q6462-1)/(L6462-1)))</f>
        <v>0</v>
      </c>
      <c r="AM6462" s="17">
        <f>IF(P6462&gt;1,(P6462-1)/(K6462-1),0)+IF(Q6462&gt;1,(Q6462-1)/(L6462-1),0)</f>
        <v>0</v>
      </c>
      <c r="AN6462" s="17">
        <f>AN6461+AM6462</f>
        <v>92.785336073015827</v>
      </c>
      <c r="AO6462" s="17">
        <f>AO6461+SUM(AK6462:AL6462)</f>
        <v>4.262014870353604</v>
      </c>
      <c r="AP6462" s="19">
        <f t="shared" si="1109"/>
        <v>4.5934142729188207E-2</v>
      </c>
      <c r="AR6462" s="20">
        <f t="shared" si="1110"/>
        <v>0</v>
      </c>
      <c r="AV6462" s="21"/>
      <c r="AW6462" s="21"/>
      <c r="AX6462" s="21"/>
      <c r="AY6462" s="21"/>
    </row>
    <row r="6463" spans="1:51" s="5" customFormat="1" hidden="1" outlineLevel="1" x14ac:dyDescent="0.2">
      <c r="A6463" s="33"/>
      <c r="D6463" s="5">
        <v>16511</v>
      </c>
      <c r="E6463" s="5">
        <v>0</v>
      </c>
      <c r="G6463" s="6">
        <f>IF(AND(H6463&gt;0.5,E6463=1),1,0)+IF(AND(H6463&lt;0.5,E6463=0),1,0)</f>
        <v>1</v>
      </c>
      <c r="H6463" s="7">
        <v>0.26761416282912098</v>
      </c>
      <c r="I6463" s="7">
        <f t="shared" si="1101"/>
        <v>0.73238583717087902</v>
      </c>
      <c r="K6463" s="8">
        <v>19.5</v>
      </c>
      <c r="L6463" s="8">
        <v>1.03999996185303</v>
      </c>
      <c r="M6463" s="9">
        <f t="shared" si="1102"/>
        <v>5.128205128205128E-2</v>
      </c>
      <c r="N6463" s="9">
        <f t="shared" si="1103"/>
        <v>0.96153849680748094</v>
      </c>
      <c r="P6463" s="10">
        <f t="shared" si="1104"/>
        <v>0</v>
      </c>
      <c r="Q6463" s="10">
        <f t="shared" si="1105"/>
        <v>0</v>
      </c>
      <c r="S6463" s="11">
        <f>IF(AND(P6463&gt;1,E6463=1),K6463-1,IF(P6463&lt;1,0,-1))</f>
        <v>0</v>
      </c>
      <c r="T6463" s="11">
        <f>IF(AND(Q6463&gt;1,E6463=0),L6463-1,IF(Q6463&lt;1,0,-1))</f>
        <v>0</v>
      </c>
      <c r="U6463" s="11">
        <f t="shared" si="1111"/>
        <v>0</v>
      </c>
      <c r="V6463" s="11">
        <f>V6462+U6463</f>
        <v>509</v>
      </c>
      <c r="W6463" s="11">
        <f>W6462+SUM(S6463:T6463)</f>
        <v>24.33999693393703</v>
      </c>
      <c r="X6463" s="12">
        <f t="shared" si="1106"/>
        <v>4.7819247414414595E-2</v>
      </c>
      <c r="Y6463" s="13">
        <f>IF(AND(P6463&gt;1,E6463=1),1/K6463*K6463-1/K6463,IF(P6463&lt;1,0,-1/K6463))</f>
        <v>0</v>
      </c>
      <c r="Z6463" s="13">
        <f>IF(AND(Q6463&gt;1,E6463=0),1/L6463*L6463-1/L6463,IF(Q6463&lt;1,0,-1/L6463))</f>
        <v>0</v>
      </c>
      <c r="AA6463" s="13">
        <f>IF(P6463&gt;1,1/K6463)+IF(Q6463&gt;1,1/L6463)</f>
        <v>0</v>
      </c>
      <c r="AB6463" s="13">
        <f>AB6462+AA6463</f>
        <v>218.1037213151599</v>
      </c>
      <c r="AC6463" s="13">
        <f>AC6462+SUM(Y6463:Z6463)</f>
        <v>15.896278684840119</v>
      </c>
      <c r="AD6463" s="14">
        <f t="shared" si="1107"/>
        <v>7.2884032372239976E-2</v>
      </c>
      <c r="AE6463" s="15">
        <f>IF(AND(P6463&gt;1,E6463=1),1/(2*K6463*(1-H6463))*K6463-1/(2*K6463*(1-H6463)),IF(P6463&lt;1,0,-1/(2*K6463*(1-H6463))))</f>
        <v>0</v>
      </c>
      <c r="AF6463" s="15">
        <f>IF(AND(Q6463&gt;1,E6463=0),1/(2*L6463*(1-I6463))*L6463-1/(2*L6463*(1-I6463)),IF(Q6463&lt;1,0,-1/(2*L6463*(1-I6463))))</f>
        <v>0</v>
      </c>
      <c r="AG6463" s="15">
        <f>IF(P6463&gt;1,1/(2*K6463*(1-H6463)),0)+IF(Q6463&gt;1,1/(2*L6463*(1-I6463)),0)</f>
        <v>0</v>
      </c>
      <c r="AH6463" s="15">
        <f>AH6462+AG6463</f>
        <v>274.70168981010301</v>
      </c>
      <c r="AI6463" s="15">
        <f>AI6462+SUM(AE6463:AF6463)</f>
        <v>23.066713321566194</v>
      </c>
      <c r="AJ6463" s="16">
        <f t="shared" si="1108"/>
        <v>8.3970045242575148E-2</v>
      </c>
      <c r="AK6463" s="17">
        <f>IF(AND(P6463&gt;1,E6463=1),(P6463-1)/(K6463-1)*K6463-(P6463-1)/(K6463-1),IF(P6463&lt;1,0,-(P6463-1)/(K6463-1)))</f>
        <v>0</v>
      </c>
      <c r="AL6463" s="17">
        <f>IF(AND(Q6463&gt;1,E6463=0),(Q6463-1)/(L6463-1)*L6463-(Q6463-1)/(L6463-1),IF(Q6463&lt;1,0,-(Q6463-1)/(L6463-1)))</f>
        <v>0</v>
      </c>
      <c r="AM6463" s="17">
        <f>IF(P6463&gt;1,(P6463-1)/(K6463-1),0)+IF(Q6463&gt;1,(Q6463-1)/(L6463-1),0)</f>
        <v>0</v>
      </c>
      <c r="AN6463" s="17">
        <f>AN6462+AM6463</f>
        <v>92.785336073015827</v>
      </c>
      <c r="AO6463" s="17">
        <f>AO6462+SUM(AK6463:AL6463)</f>
        <v>4.262014870353604</v>
      </c>
      <c r="AP6463" s="19">
        <f t="shared" si="1109"/>
        <v>4.5934142729188207E-2</v>
      </c>
      <c r="AR6463" s="20">
        <f t="shared" si="1110"/>
        <v>0</v>
      </c>
      <c r="AV6463" s="21"/>
      <c r="AW6463" s="21"/>
      <c r="AX6463" s="21"/>
      <c r="AY6463" s="21"/>
    </row>
    <row r="6464" spans="1:51" s="5" customFormat="1" hidden="1" outlineLevel="1" x14ac:dyDescent="0.2">
      <c r="A6464" s="33"/>
      <c r="D6464" s="5">
        <v>16512</v>
      </c>
      <c r="E6464" s="5">
        <v>1</v>
      </c>
      <c r="G6464" s="6">
        <f>IF(AND(H6464&gt;0.5,E6464=1),1,0)+IF(AND(H6464&lt;0.5,E6464=0),1,0)</f>
        <v>1</v>
      </c>
      <c r="H6464" s="7">
        <v>0.75526509820604903</v>
      </c>
      <c r="I6464" s="7">
        <f t="shared" si="1101"/>
        <v>0.24473490179395097</v>
      </c>
      <c r="K6464" s="8">
        <v>1.6599999666214</v>
      </c>
      <c r="L6464" s="8">
        <v>2.3699998855590798</v>
      </c>
      <c r="M6464" s="9">
        <f t="shared" si="1102"/>
        <v>0.6024096506672233</v>
      </c>
      <c r="N6464" s="9">
        <f t="shared" si="1103"/>
        <v>0.42194094864443477</v>
      </c>
      <c r="P6464" s="10">
        <f t="shared" si="1104"/>
        <v>0</v>
      </c>
      <c r="Q6464" s="10">
        <f t="shared" si="1105"/>
        <v>0</v>
      </c>
      <c r="S6464" s="11">
        <f>IF(AND(P6464&gt;1,E6464=1),K6464-1,IF(P6464&lt;1,0,-1))</f>
        <v>0</v>
      </c>
      <c r="T6464" s="11">
        <f>IF(AND(Q6464&gt;1,E6464=0),L6464-1,IF(Q6464&lt;1,0,-1))</f>
        <v>0</v>
      </c>
      <c r="U6464" s="11">
        <f t="shared" si="1111"/>
        <v>0</v>
      </c>
      <c r="V6464" s="11">
        <f>V6463+U6464</f>
        <v>509</v>
      </c>
      <c r="W6464" s="11">
        <f>W6463+SUM(S6464:T6464)</f>
        <v>24.33999693393703</v>
      </c>
      <c r="X6464" s="12">
        <f t="shared" si="1106"/>
        <v>4.7819247414414595E-2</v>
      </c>
      <c r="Y6464" s="13">
        <f>IF(AND(P6464&gt;1,E6464=1),1/K6464*K6464-1/K6464,IF(P6464&lt;1,0,-1/K6464))</f>
        <v>0</v>
      </c>
      <c r="Z6464" s="13">
        <f>IF(AND(Q6464&gt;1,E6464=0),1/L6464*L6464-1/L6464,IF(Q6464&lt;1,0,-1/L6464))</f>
        <v>0</v>
      </c>
      <c r="AA6464" s="13">
        <f>IF(P6464&gt;1,1/K6464)+IF(Q6464&gt;1,1/L6464)</f>
        <v>0</v>
      </c>
      <c r="AB6464" s="13">
        <f>AB6463+AA6464</f>
        <v>218.1037213151599</v>
      </c>
      <c r="AC6464" s="13">
        <f>AC6463+SUM(Y6464:Z6464)</f>
        <v>15.896278684840119</v>
      </c>
      <c r="AD6464" s="14">
        <f t="shared" si="1107"/>
        <v>7.2884032372239976E-2</v>
      </c>
      <c r="AE6464" s="15">
        <f>IF(AND(P6464&gt;1,E6464=1),1/(2*K6464*(1-H6464))*K6464-1/(2*K6464*(1-H6464)),IF(P6464&lt;1,0,-1/(2*K6464*(1-H6464))))</f>
        <v>0</v>
      </c>
      <c r="AF6464" s="15">
        <f>IF(AND(Q6464&gt;1,E6464=0),1/(2*L6464*(1-I6464))*L6464-1/(2*L6464*(1-I6464)),IF(Q6464&lt;1,0,-1/(2*L6464*(1-I6464))))</f>
        <v>0</v>
      </c>
      <c r="AG6464" s="15">
        <f>IF(P6464&gt;1,1/(2*K6464*(1-H6464)),0)+IF(Q6464&gt;1,1/(2*L6464*(1-I6464)),0)</f>
        <v>0</v>
      </c>
      <c r="AH6464" s="15">
        <f>AH6463+AG6464</f>
        <v>274.70168981010301</v>
      </c>
      <c r="AI6464" s="15">
        <f>AI6463+SUM(AE6464:AF6464)</f>
        <v>23.066713321566194</v>
      </c>
      <c r="AJ6464" s="16">
        <f t="shared" si="1108"/>
        <v>8.3970045242575148E-2</v>
      </c>
      <c r="AK6464" s="17">
        <f>IF(AND(P6464&gt;1,E6464=1),(P6464-1)/(K6464-1)*K6464-(P6464-1)/(K6464-1),IF(P6464&lt;1,0,-(P6464-1)/(K6464-1)))</f>
        <v>0</v>
      </c>
      <c r="AL6464" s="17">
        <f>IF(AND(Q6464&gt;1,E6464=0),(Q6464-1)/(L6464-1)*L6464-(Q6464-1)/(L6464-1),IF(Q6464&lt;1,0,-(Q6464-1)/(L6464-1)))</f>
        <v>0</v>
      </c>
      <c r="AM6464" s="17">
        <f>IF(P6464&gt;1,(P6464-1)/(K6464-1),0)+IF(Q6464&gt;1,(Q6464-1)/(L6464-1),0)</f>
        <v>0</v>
      </c>
      <c r="AN6464" s="17">
        <f>AN6463+AM6464</f>
        <v>92.785336073015827</v>
      </c>
      <c r="AO6464" s="17">
        <f>AO6463+SUM(AK6464:AL6464)</f>
        <v>4.262014870353604</v>
      </c>
      <c r="AP6464" s="19">
        <f t="shared" si="1109"/>
        <v>4.5934142729188207E-2</v>
      </c>
      <c r="AR6464" s="20">
        <f t="shared" si="1110"/>
        <v>0</v>
      </c>
      <c r="AV6464" s="21"/>
      <c r="AW6464" s="21"/>
      <c r="AX6464" s="21"/>
      <c r="AY6464" s="21"/>
    </row>
    <row r="6465" spans="1:51" s="5" customFormat="1" hidden="1" outlineLevel="1" x14ac:dyDescent="0.2">
      <c r="A6465" s="33"/>
      <c r="D6465" s="5">
        <v>16513</v>
      </c>
      <c r="E6465" s="5">
        <v>1</v>
      </c>
      <c r="G6465" s="6">
        <f>IF(AND(H6465&gt;0.5,E6465=1),1,0)+IF(AND(H6465&lt;0.5,E6465=0),1,0)</f>
        <v>1</v>
      </c>
      <c r="H6465" s="7">
        <v>0.75526509820604903</v>
      </c>
      <c r="I6465" s="7">
        <f t="shared" si="1101"/>
        <v>0.24473490179395097</v>
      </c>
      <c r="K6465" s="8">
        <v>1.3400000333786</v>
      </c>
      <c r="L6465" s="8">
        <v>3.5599999427795401</v>
      </c>
      <c r="M6465" s="9">
        <f t="shared" si="1102"/>
        <v>0.7462686381273117</v>
      </c>
      <c r="N6465" s="9">
        <f t="shared" si="1103"/>
        <v>0.28089888091942783</v>
      </c>
      <c r="P6465" s="10">
        <f t="shared" si="1104"/>
        <v>0</v>
      </c>
      <c r="Q6465" s="10">
        <f t="shared" si="1105"/>
        <v>0</v>
      </c>
      <c r="S6465" s="11">
        <f>IF(AND(P6465&gt;1,E6465=1),K6465-1,IF(P6465&lt;1,0,-1))</f>
        <v>0</v>
      </c>
      <c r="T6465" s="11">
        <f>IF(AND(Q6465&gt;1,E6465=0),L6465-1,IF(Q6465&lt;1,0,-1))</f>
        <v>0</v>
      </c>
      <c r="U6465" s="11">
        <f t="shared" si="1111"/>
        <v>0</v>
      </c>
      <c r="V6465" s="11">
        <f>V6464+U6465</f>
        <v>509</v>
      </c>
      <c r="W6465" s="11">
        <f>W6464+SUM(S6465:T6465)</f>
        <v>24.33999693393703</v>
      </c>
      <c r="X6465" s="12">
        <f t="shared" si="1106"/>
        <v>4.7819247414414595E-2</v>
      </c>
      <c r="Y6465" s="13">
        <f>IF(AND(P6465&gt;1,E6465=1),1/K6465*K6465-1/K6465,IF(P6465&lt;1,0,-1/K6465))</f>
        <v>0</v>
      </c>
      <c r="Z6465" s="13">
        <f>IF(AND(Q6465&gt;1,E6465=0),1/L6465*L6465-1/L6465,IF(Q6465&lt;1,0,-1/L6465))</f>
        <v>0</v>
      </c>
      <c r="AA6465" s="13">
        <f>IF(P6465&gt;1,1/K6465)+IF(Q6465&gt;1,1/L6465)</f>
        <v>0</v>
      </c>
      <c r="AB6465" s="13">
        <f>AB6464+AA6465</f>
        <v>218.1037213151599</v>
      </c>
      <c r="AC6465" s="13">
        <f>AC6464+SUM(Y6465:Z6465)</f>
        <v>15.896278684840119</v>
      </c>
      <c r="AD6465" s="14">
        <f t="shared" si="1107"/>
        <v>7.2884032372239976E-2</v>
      </c>
      <c r="AE6465" s="15">
        <f>IF(AND(P6465&gt;1,E6465=1),1/(2*K6465*(1-H6465))*K6465-1/(2*K6465*(1-H6465)),IF(P6465&lt;1,0,-1/(2*K6465*(1-H6465))))</f>
        <v>0</v>
      </c>
      <c r="AF6465" s="15">
        <f>IF(AND(Q6465&gt;1,E6465=0),1/(2*L6465*(1-I6465))*L6465-1/(2*L6465*(1-I6465)),IF(Q6465&lt;1,0,-1/(2*L6465*(1-I6465))))</f>
        <v>0</v>
      </c>
      <c r="AG6465" s="15">
        <f>IF(P6465&gt;1,1/(2*K6465*(1-H6465)),0)+IF(Q6465&gt;1,1/(2*L6465*(1-I6465)),0)</f>
        <v>0</v>
      </c>
      <c r="AH6465" s="15">
        <f>AH6464+AG6465</f>
        <v>274.70168981010301</v>
      </c>
      <c r="AI6465" s="15">
        <f>AI6464+SUM(AE6465:AF6465)</f>
        <v>23.066713321566194</v>
      </c>
      <c r="AJ6465" s="16">
        <f t="shared" si="1108"/>
        <v>8.3970045242575148E-2</v>
      </c>
      <c r="AK6465" s="17">
        <f>IF(AND(P6465&gt;1,E6465=1),(P6465-1)/(K6465-1)*K6465-(P6465-1)/(K6465-1),IF(P6465&lt;1,0,-(P6465-1)/(K6465-1)))</f>
        <v>0</v>
      </c>
      <c r="AL6465" s="17">
        <f>IF(AND(Q6465&gt;1,E6465=0),(Q6465-1)/(L6465-1)*L6465-(Q6465-1)/(L6465-1),IF(Q6465&lt;1,0,-(Q6465-1)/(L6465-1)))</f>
        <v>0</v>
      </c>
      <c r="AM6465" s="17">
        <f>IF(P6465&gt;1,(P6465-1)/(K6465-1),0)+IF(Q6465&gt;1,(Q6465-1)/(L6465-1),0)</f>
        <v>0</v>
      </c>
      <c r="AN6465" s="17">
        <f>AN6464+AM6465</f>
        <v>92.785336073015827</v>
      </c>
      <c r="AO6465" s="17">
        <f>AO6464+SUM(AK6465:AL6465)</f>
        <v>4.262014870353604</v>
      </c>
      <c r="AP6465" s="19">
        <f t="shared" si="1109"/>
        <v>4.5934142729188207E-2</v>
      </c>
      <c r="AR6465" s="20">
        <f t="shared" si="1110"/>
        <v>0</v>
      </c>
      <c r="AV6465" s="21"/>
      <c r="AW6465" s="21"/>
      <c r="AX6465" s="21"/>
      <c r="AY6465" s="21"/>
    </row>
    <row r="6466" spans="1:51" s="5" customFormat="1" hidden="1" outlineLevel="1" x14ac:dyDescent="0.2">
      <c r="A6466" s="33"/>
      <c r="D6466" s="5">
        <v>16514</v>
      </c>
      <c r="E6466" s="5">
        <v>1</v>
      </c>
      <c r="G6466" s="6">
        <f>IF(AND(H6466&gt;0.5,E6466=1),1,0)+IF(AND(H6466&lt;0.5,E6466=0),1,0)</f>
        <v>1</v>
      </c>
      <c r="H6466" s="7">
        <v>0.59763320275676302</v>
      </c>
      <c r="I6466" s="7">
        <f t="shared" ref="I6466:I6529" si="1112">MAX(1-H6466,0.001)</f>
        <v>0.40236679724323698</v>
      </c>
      <c r="K6466" s="8">
        <v>1.71000003814697</v>
      </c>
      <c r="L6466" s="8">
        <v>2.28999996185303</v>
      </c>
      <c r="M6466" s="9">
        <f t="shared" si="1102"/>
        <v>0.58479530859171402</v>
      </c>
      <c r="N6466" s="9">
        <f t="shared" si="1103"/>
        <v>0.43668122998168812</v>
      </c>
      <c r="P6466" s="10">
        <f t="shared" si="1104"/>
        <v>0</v>
      </c>
      <c r="Q6466" s="10">
        <f t="shared" si="1105"/>
        <v>0</v>
      </c>
      <c r="S6466" s="11">
        <f>IF(AND(P6466&gt;1,E6466=1),K6466-1,IF(P6466&lt;1,0,-1))</f>
        <v>0</v>
      </c>
      <c r="T6466" s="11">
        <f>IF(AND(Q6466&gt;1,E6466=0),L6466-1,IF(Q6466&lt;1,0,-1))</f>
        <v>0</v>
      </c>
      <c r="U6466" s="11">
        <f t="shared" si="1111"/>
        <v>0</v>
      </c>
      <c r="V6466" s="11">
        <f>V6465+U6466</f>
        <v>509</v>
      </c>
      <c r="W6466" s="11">
        <f>W6465+SUM(S6466:T6466)</f>
        <v>24.33999693393703</v>
      </c>
      <c r="X6466" s="12">
        <f t="shared" si="1106"/>
        <v>4.7819247414414595E-2</v>
      </c>
      <c r="Y6466" s="13">
        <f>IF(AND(P6466&gt;1,E6466=1),1/K6466*K6466-1/K6466,IF(P6466&lt;1,0,-1/K6466))</f>
        <v>0</v>
      </c>
      <c r="Z6466" s="13">
        <f>IF(AND(Q6466&gt;1,E6466=0),1/L6466*L6466-1/L6466,IF(Q6466&lt;1,0,-1/L6466))</f>
        <v>0</v>
      </c>
      <c r="AA6466" s="13">
        <f>IF(P6466&gt;1,1/K6466)+IF(Q6466&gt;1,1/L6466)</f>
        <v>0</v>
      </c>
      <c r="AB6466" s="13">
        <f>AB6465+AA6466</f>
        <v>218.1037213151599</v>
      </c>
      <c r="AC6466" s="13">
        <f>AC6465+SUM(Y6466:Z6466)</f>
        <v>15.896278684840119</v>
      </c>
      <c r="AD6466" s="14">
        <f t="shared" si="1107"/>
        <v>7.2884032372239976E-2</v>
      </c>
      <c r="AE6466" s="15">
        <f>IF(AND(P6466&gt;1,E6466=1),1/(2*K6466*(1-H6466))*K6466-1/(2*K6466*(1-H6466)),IF(P6466&lt;1,0,-1/(2*K6466*(1-H6466))))</f>
        <v>0</v>
      </c>
      <c r="AF6466" s="15">
        <f>IF(AND(Q6466&gt;1,E6466=0),1/(2*L6466*(1-I6466))*L6466-1/(2*L6466*(1-I6466)),IF(Q6466&lt;1,0,-1/(2*L6466*(1-I6466))))</f>
        <v>0</v>
      </c>
      <c r="AG6466" s="15">
        <f>IF(P6466&gt;1,1/(2*K6466*(1-H6466)),0)+IF(Q6466&gt;1,1/(2*L6466*(1-I6466)),0)</f>
        <v>0</v>
      </c>
      <c r="AH6466" s="15">
        <f>AH6465+AG6466</f>
        <v>274.70168981010301</v>
      </c>
      <c r="AI6466" s="15">
        <f>AI6465+SUM(AE6466:AF6466)</f>
        <v>23.066713321566194</v>
      </c>
      <c r="AJ6466" s="16">
        <f t="shared" si="1108"/>
        <v>8.3970045242575148E-2</v>
      </c>
      <c r="AK6466" s="17">
        <f>IF(AND(P6466&gt;1,E6466=1),(P6466-1)/(K6466-1)*K6466-(P6466-1)/(K6466-1),IF(P6466&lt;1,0,-(P6466-1)/(K6466-1)))</f>
        <v>0</v>
      </c>
      <c r="AL6466" s="17">
        <f>IF(AND(Q6466&gt;1,E6466=0),(Q6466-1)/(L6466-1)*L6466-(Q6466-1)/(L6466-1),IF(Q6466&lt;1,0,-(Q6466-1)/(L6466-1)))</f>
        <v>0</v>
      </c>
      <c r="AM6466" s="17">
        <f>IF(P6466&gt;1,(P6466-1)/(K6466-1),0)+IF(Q6466&gt;1,(Q6466-1)/(L6466-1),0)</f>
        <v>0</v>
      </c>
      <c r="AN6466" s="17">
        <f>AN6465+AM6466</f>
        <v>92.785336073015827</v>
      </c>
      <c r="AO6466" s="17">
        <f>AO6465+SUM(AK6466:AL6466)</f>
        <v>4.262014870353604</v>
      </c>
      <c r="AP6466" s="19">
        <f t="shared" si="1109"/>
        <v>4.5934142729188207E-2</v>
      </c>
      <c r="AR6466" s="20">
        <f t="shared" si="1110"/>
        <v>0</v>
      </c>
      <c r="AV6466" s="21"/>
      <c r="AW6466" s="21"/>
      <c r="AX6466" s="21"/>
      <c r="AY6466" s="21"/>
    </row>
    <row r="6467" spans="1:51" s="5" customFormat="1" hidden="1" outlineLevel="1" x14ac:dyDescent="0.2">
      <c r="A6467" s="33"/>
      <c r="D6467" s="5">
        <v>16515</v>
      </c>
      <c r="E6467" s="5">
        <v>0</v>
      </c>
      <c r="G6467" s="6">
        <f>IF(AND(H6467&gt;0.5,E6467=1),1,0)+IF(AND(H6467&lt;0.5,E6467=0),1,0)</f>
        <v>0</v>
      </c>
      <c r="H6467" s="7">
        <v>0.74614568284042604</v>
      </c>
      <c r="I6467" s="7">
        <f t="shared" si="1112"/>
        <v>0.25385431715957396</v>
      </c>
      <c r="K6467" s="8">
        <v>1.25</v>
      </c>
      <c r="L6467" s="8">
        <v>4.46000003814697</v>
      </c>
      <c r="M6467" s="9">
        <f t="shared" ref="M6467:M6530" si="1113">1/K6467</f>
        <v>0.8</v>
      </c>
      <c r="N6467" s="9">
        <f t="shared" ref="N6467:N6530" si="1114">1/L6467</f>
        <v>0.22421524471902865</v>
      </c>
      <c r="P6467" s="10">
        <f t="shared" ref="P6467:P6530" si="1115">IF(AND(K6467*H6467&gt;$B$2,H6467&gt;$B$3,M6467&lt;$B$5),K6467*H6467,0)</f>
        <v>0</v>
      </c>
      <c r="Q6467" s="10">
        <f t="shared" ref="Q6467:Q6530" si="1116">IF(AND(L6467*I6467&gt;$B$2,I6467&gt;$B$4,N6467&lt;$B$6),L6467*I6467,0)</f>
        <v>0</v>
      </c>
      <c r="S6467" s="11">
        <f>IF(AND(P6467&gt;1,E6467=1),K6467-1,IF(P6467&lt;1,0,-1))</f>
        <v>0</v>
      </c>
      <c r="T6467" s="11">
        <f>IF(AND(Q6467&gt;1,E6467=0),L6467-1,IF(Q6467&lt;1,0,-1))</f>
        <v>0</v>
      </c>
      <c r="U6467" s="11">
        <f t="shared" si="1111"/>
        <v>0</v>
      </c>
      <c r="V6467" s="11">
        <f>V6466+U6467</f>
        <v>509</v>
      </c>
      <c r="W6467" s="11">
        <f>W6466+SUM(S6467:T6467)</f>
        <v>24.33999693393703</v>
      </c>
      <c r="X6467" s="12">
        <f t="shared" ref="X6467:X6530" si="1117">IFERROR(W6467/V6467,"-")</f>
        <v>4.7819247414414595E-2</v>
      </c>
      <c r="Y6467" s="13">
        <f>IF(AND(P6467&gt;1,E6467=1),1/K6467*K6467-1/K6467,IF(P6467&lt;1,0,-1/K6467))</f>
        <v>0</v>
      </c>
      <c r="Z6467" s="13">
        <f>IF(AND(Q6467&gt;1,E6467=0),1/L6467*L6467-1/L6467,IF(Q6467&lt;1,0,-1/L6467))</f>
        <v>0</v>
      </c>
      <c r="AA6467" s="13">
        <f>IF(P6467&gt;1,1/K6467)+IF(Q6467&gt;1,1/L6467)</f>
        <v>0</v>
      </c>
      <c r="AB6467" s="13">
        <f>AB6466+AA6467</f>
        <v>218.1037213151599</v>
      </c>
      <c r="AC6467" s="13">
        <f>AC6466+SUM(Y6467:Z6467)</f>
        <v>15.896278684840119</v>
      </c>
      <c r="AD6467" s="14">
        <f t="shared" ref="AD6467:AD6530" si="1118">IFERROR(AC6467/AB6467,"-")</f>
        <v>7.2884032372239976E-2</v>
      </c>
      <c r="AE6467" s="15">
        <f>IF(AND(P6467&gt;1,E6467=1),1/(2*K6467*(1-H6467))*K6467-1/(2*K6467*(1-H6467)),IF(P6467&lt;1,0,-1/(2*K6467*(1-H6467))))</f>
        <v>0</v>
      </c>
      <c r="AF6467" s="15">
        <f>IF(AND(Q6467&gt;1,E6467=0),1/(2*L6467*(1-I6467))*L6467-1/(2*L6467*(1-I6467)),IF(Q6467&lt;1,0,-1/(2*L6467*(1-I6467))))</f>
        <v>0</v>
      </c>
      <c r="AG6467" s="15">
        <f>IF(P6467&gt;1,1/(2*K6467*(1-H6467)),0)+IF(Q6467&gt;1,1/(2*L6467*(1-I6467)),0)</f>
        <v>0</v>
      </c>
      <c r="AH6467" s="15">
        <f>AH6466+AG6467</f>
        <v>274.70168981010301</v>
      </c>
      <c r="AI6467" s="15">
        <f>AI6466+SUM(AE6467:AF6467)</f>
        <v>23.066713321566194</v>
      </c>
      <c r="AJ6467" s="16">
        <f t="shared" ref="AJ6467:AJ6530" si="1119">IFERROR(AI6467/AH6467,"-")</f>
        <v>8.3970045242575148E-2</v>
      </c>
      <c r="AK6467" s="17">
        <f>IF(AND(P6467&gt;1,E6467=1),(P6467-1)/(K6467-1)*K6467-(P6467-1)/(K6467-1),IF(P6467&lt;1,0,-(P6467-1)/(K6467-1)))</f>
        <v>0</v>
      </c>
      <c r="AL6467" s="17">
        <f>IF(AND(Q6467&gt;1,E6467=0),(Q6467-1)/(L6467-1)*L6467-(Q6467-1)/(L6467-1),IF(Q6467&lt;1,0,-(Q6467-1)/(L6467-1)))</f>
        <v>0</v>
      </c>
      <c r="AM6467" s="17">
        <f>IF(P6467&gt;1,(P6467-1)/(K6467-1),0)+IF(Q6467&gt;1,(Q6467-1)/(L6467-1),0)</f>
        <v>0</v>
      </c>
      <c r="AN6467" s="17">
        <f>AN6466+AM6467</f>
        <v>92.785336073015827</v>
      </c>
      <c r="AO6467" s="17">
        <f>AO6466+SUM(AK6467:AL6467)</f>
        <v>4.262014870353604</v>
      </c>
      <c r="AP6467" s="19">
        <f t="shared" ref="AP6467:AP6530" si="1120">IFERROR(AO6467/AN6467,"-")</f>
        <v>4.5934142729188207E-2</v>
      </c>
      <c r="AR6467" s="20">
        <f t="shared" ref="AR6467:AR6530" si="1121">IF(U6467&lt;&gt;0,1,0)</f>
        <v>0</v>
      </c>
      <c r="AV6467" s="21"/>
      <c r="AW6467" s="21"/>
      <c r="AX6467" s="21"/>
      <c r="AY6467" s="21"/>
    </row>
    <row r="6468" spans="1:51" s="5" customFormat="1" hidden="1" outlineLevel="1" x14ac:dyDescent="0.2">
      <c r="A6468" s="33"/>
      <c r="D6468" s="5">
        <v>16516</v>
      </c>
      <c r="E6468" s="5">
        <v>1</v>
      </c>
      <c r="G6468" s="6">
        <f>IF(AND(H6468&gt;0.5,E6468=1),1,0)+IF(AND(H6468&lt;0.5,E6468=0),1,0)</f>
        <v>1</v>
      </c>
      <c r="H6468" s="7">
        <v>0.75526509820604903</v>
      </c>
      <c r="I6468" s="7">
        <f t="shared" si="1112"/>
        <v>0.24473490179395097</v>
      </c>
      <c r="K6468" s="8">
        <v>1.2400000095367401</v>
      </c>
      <c r="L6468" s="8">
        <v>4.6500000953674299</v>
      </c>
      <c r="M6468" s="9">
        <f t="shared" si="1113"/>
        <v>0.80645160670087146</v>
      </c>
      <c r="N6468" s="9">
        <f t="shared" si="1114"/>
        <v>0.21505375903029586</v>
      </c>
      <c r="P6468" s="10">
        <f t="shared" si="1115"/>
        <v>0</v>
      </c>
      <c r="Q6468" s="10">
        <f t="shared" si="1116"/>
        <v>0</v>
      </c>
      <c r="S6468" s="11">
        <f>IF(AND(P6468&gt;1,E6468=1),K6468-1,IF(P6468&lt;1,0,-1))</f>
        <v>0</v>
      </c>
      <c r="T6468" s="11">
        <f>IF(AND(Q6468&gt;1,E6468=0),L6468-1,IF(Q6468&lt;1,0,-1))</f>
        <v>0</v>
      </c>
      <c r="U6468" s="11">
        <f t="shared" si="1111"/>
        <v>0</v>
      </c>
      <c r="V6468" s="11">
        <f>V6467+U6468</f>
        <v>509</v>
      </c>
      <c r="W6468" s="11">
        <f>W6467+SUM(S6468:T6468)</f>
        <v>24.33999693393703</v>
      </c>
      <c r="X6468" s="12">
        <f t="shared" si="1117"/>
        <v>4.7819247414414595E-2</v>
      </c>
      <c r="Y6468" s="13">
        <f>IF(AND(P6468&gt;1,E6468=1),1/K6468*K6468-1/K6468,IF(P6468&lt;1,0,-1/K6468))</f>
        <v>0</v>
      </c>
      <c r="Z6468" s="13">
        <f>IF(AND(Q6468&gt;1,E6468=0),1/L6468*L6468-1/L6468,IF(Q6468&lt;1,0,-1/L6468))</f>
        <v>0</v>
      </c>
      <c r="AA6468" s="13">
        <f>IF(P6468&gt;1,1/K6468)+IF(Q6468&gt;1,1/L6468)</f>
        <v>0</v>
      </c>
      <c r="AB6468" s="13">
        <f>AB6467+AA6468</f>
        <v>218.1037213151599</v>
      </c>
      <c r="AC6468" s="13">
        <f>AC6467+SUM(Y6468:Z6468)</f>
        <v>15.896278684840119</v>
      </c>
      <c r="AD6468" s="14">
        <f t="shared" si="1118"/>
        <v>7.2884032372239976E-2</v>
      </c>
      <c r="AE6468" s="15">
        <f>IF(AND(P6468&gt;1,E6468=1),1/(2*K6468*(1-H6468))*K6468-1/(2*K6468*(1-H6468)),IF(P6468&lt;1,0,-1/(2*K6468*(1-H6468))))</f>
        <v>0</v>
      </c>
      <c r="AF6468" s="15">
        <f>IF(AND(Q6468&gt;1,E6468=0),1/(2*L6468*(1-I6468))*L6468-1/(2*L6468*(1-I6468)),IF(Q6468&lt;1,0,-1/(2*L6468*(1-I6468))))</f>
        <v>0</v>
      </c>
      <c r="AG6468" s="15">
        <f>IF(P6468&gt;1,1/(2*K6468*(1-H6468)),0)+IF(Q6468&gt;1,1/(2*L6468*(1-I6468)),0)</f>
        <v>0</v>
      </c>
      <c r="AH6468" s="15">
        <f>AH6467+AG6468</f>
        <v>274.70168981010301</v>
      </c>
      <c r="AI6468" s="15">
        <f>AI6467+SUM(AE6468:AF6468)</f>
        <v>23.066713321566194</v>
      </c>
      <c r="AJ6468" s="16">
        <f t="shared" si="1119"/>
        <v>8.3970045242575148E-2</v>
      </c>
      <c r="AK6468" s="17">
        <f>IF(AND(P6468&gt;1,E6468=1),(P6468-1)/(K6468-1)*K6468-(P6468-1)/(K6468-1),IF(P6468&lt;1,0,-(P6468-1)/(K6468-1)))</f>
        <v>0</v>
      </c>
      <c r="AL6468" s="17">
        <f>IF(AND(Q6468&gt;1,E6468=0),(Q6468-1)/(L6468-1)*L6468-(Q6468-1)/(L6468-1),IF(Q6468&lt;1,0,-(Q6468-1)/(L6468-1)))</f>
        <v>0</v>
      </c>
      <c r="AM6468" s="17">
        <f>IF(P6468&gt;1,(P6468-1)/(K6468-1),0)+IF(Q6468&gt;1,(Q6468-1)/(L6468-1),0)</f>
        <v>0</v>
      </c>
      <c r="AN6468" s="17">
        <f>AN6467+AM6468</f>
        <v>92.785336073015827</v>
      </c>
      <c r="AO6468" s="17">
        <f>AO6467+SUM(AK6468:AL6468)</f>
        <v>4.262014870353604</v>
      </c>
      <c r="AP6468" s="19">
        <f t="shared" si="1120"/>
        <v>4.5934142729188207E-2</v>
      </c>
      <c r="AR6468" s="20">
        <f t="shared" si="1121"/>
        <v>0</v>
      </c>
      <c r="AV6468" s="21"/>
      <c r="AW6468" s="21"/>
      <c r="AX6468" s="21"/>
      <c r="AY6468" s="21"/>
    </row>
    <row r="6469" spans="1:51" s="5" customFormat="1" hidden="1" outlineLevel="1" x14ac:dyDescent="0.2">
      <c r="A6469" s="33"/>
      <c r="D6469" s="5">
        <v>16517</v>
      </c>
      <c r="E6469" s="5">
        <v>0</v>
      </c>
      <c r="G6469" s="6">
        <f>IF(AND(H6469&gt;0.5,E6469=1),1,0)+IF(AND(H6469&lt;0.5,E6469=0),1,0)</f>
        <v>1</v>
      </c>
      <c r="H6469" s="7">
        <v>0.391405270420632</v>
      </c>
      <c r="I6469" s="7">
        <f t="shared" si="1112"/>
        <v>0.608594729579368</v>
      </c>
      <c r="K6469" s="8">
        <v>2.4000000953674299</v>
      </c>
      <c r="L6469" s="8">
        <v>1.6799999475479099</v>
      </c>
      <c r="M6469" s="9">
        <f t="shared" si="1113"/>
        <v>0.41666665010982185</v>
      </c>
      <c r="N6469" s="9">
        <f t="shared" si="1114"/>
        <v>0.5952381138223114</v>
      </c>
      <c r="P6469" s="10">
        <f t="shared" si="1115"/>
        <v>0</v>
      </c>
      <c r="Q6469" s="10">
        <f t="shared" si="1116"/>
        <v>0</v>
      </c>
      <c r="S6469" s="11">
        <f>IF(AND(P6469&gt;1,E6469=1),K6469-1,IF(P6469&lt;1,0,-1))</f>
        <v>0</v>
      </c>
      <c r="T6469" s="11">
        <f>IF(AND(Q6469&gt;1,E6469=0),L6469-1,IF(Q6469&lt;1,0,-1))</f>
        <v>0</v>
      </c>
      <c r="U6469" s="11">
        <f t="shared" si="1111"/>
        <v>0</v>
      </c>
      <c r="V6469" s="11">
        <f>V6468+U6469</f>
        <v>509</v>
      </c>
      <c r="W6469" s="11">
        <f>W6468+SUM(S6469:T6469)</f>
        <v>24.33999693393703</v>
      </c>
      <c r="X6469" s="12">
        <f t="shared" si="1117"/>
        <v>4.7819247414414595E-2</v>
      </c>
      <c r="Y6469" s="13">
        <f>IF(AND(P6469&gt;1,E6469=1),1/K6469*K6469-1/K6469,IF(P6469&lt;1,0,-1/K6469))</f>
        <v>0</v>
      </c>
      <c r="Z6469" s="13">
        <f>IF(AND(Q6469&gt;1,E6469=0),1/L6469*L6469-1/L6469,IF(Q6469&lt;1,0,-1/L6469))</f>
        <v>0</v>
      </c>
      <c r="AA6469" s="13">
        <f>IF(P6469&gt;1,1/K6469)+IF(Q6469&gt;1,1/L6469)</f>
        <v>0</v>
      </c>
      <c r="AB6469" s="13">
        <f>AB6468+AA6469</f>
        <v>218.1037213151599</v>
      </c>
      <c r="AC6469" s="13">
        <f>AC6468+SUM(Y6469:Z6469)</f>
        <v>15.896278684840119</v>
      </c>
      <c r="AD6469" s="14">
        <f t="shared" si="1118"/>
        <v>7.2884032372239976E-2</v>
      </c>
      <c r="AE6469" s="15">
        <f>IF(AND(P6469&gt;1,E6469=1),1/(2*K6469*(1-H6469))*K6469-1/(2*K6469*(1-H6469)),IF(P6469&lt;1,0,-1/(2*K6469*(1-H6469))))</f>
        <v>0</v>
      </c>
      <c r="AF6469" s="15">
        <f>IF(AND(Q6469&gt;1,E6469=0),1/(2*L6469*(1-I6469))*L6469-1/(2*L6469*(1-I6469)),IF(Q6469&lt;1,0,-1/(2*L6469*(1-I6469))))</f>
        <v>0</v>
      </c>
      <c r="AG6469" s="15">
        <f>IF(P6469&gt;1,1/(2*K6469*(1-H6469)),0)+IF(Q6469&gt;1,1/(2*L6469*(1-I6469)),0)</f>
        <v>0</v>
      </c>
      <c r="AH6469" s="15">
        <f>AH6468+AG6469</f>
        <v>274.70168981010301</v>
      </c>
      <c r="AI6469" s="15">
        <f>AI6468+SUM(AE6469:AF6469)</f>
        <v>23.066713321566194</v>
      </c>
      <c r="AJ6469" s="16">
        <f t="shared" si="1119"/>
        <v>8.3970045242575148E-2</v>
      </c>
      <c r="AK6469" s="17">
        <f>IF(AND(P6469&gt;1,E6469=1),(P6469-1)/(K6469-1)*K6469-(P6469-1)/(K6469-1),IF(P6469&lt;1,0,-(P6469-1)/(K6469-1)))</f>
        <v>0</v>
      </c>
      <c r="AL6469" s="17">
        <f>IF(AND(Q6469&gt;1,E6469=0),(Q6469-1)/(L6469-1)*L6469-(Q6469-1)/(L6469-1),IF(Q6469&lt;1,0,-(Q6469-1)/(L6469-1)))</f>
        <v>0</v>
      </c>
      <c r="AM6469" s="17">
        <f>IF(P6469&gt;1,(P6469-1)/(K6469-1),0)+IF(Q6469&gt;1,(Q6469-1)/(L6469-1),0)</f>
        <v>0</v>
      </c>
      <c r="AN6469" s="17">
        <f>AN6468+AM6469</f>
        <v>92.785336073015827</v>
      </c>
      <c r="AO6469" s="17">
        <f>AO6468+SUM(AK6469:AL6469)</f>
        <v>4.262014870353604</v>
      </c>
      <c r="AP6469" s="19">
        <f t="shared" si="1120"/>
        <v>4.5934142729188207E-2</v>
      </c>
      <c r="AR6469" s="20">
        <f t="shared" si="1121"/>
        <v>0</v>
      </c>
      <c r="AV6469" s="21"/>
      <c r="AW6469" s="21"/>
      <c r="AX6469" s="21"/>
      <c r="AY6469" s="21"/>
    </row>
    <row r="6470" spans="1:51" s="5" customFormat="1" hidden="1" outlineLevel="1" x14ac:dyDescent="0.2">
      <c r="A6470" s="33"/>
      <c r="D6470" s="5">
        <v>16518</v>
      </c>
      <c r="E6470" s="5">
        <v>1</v>
      </c>
      <c r="G6470" s="6">
        <f>IF(AND(H6470&gt;0.5,E6470=1),1,0)+IF(AND(H6470&lt;0.5,E6470=0),1,0)</f>
        <v>0</v>
      </c>
      <c r="H6470" s="7">
        <v>0.29410507590094498</v>
      </c>
      <c r="I6470" s="7">
        <f t="shared" si="1112"/>
        <v>0.70589492409905508</v>
      </c>
      <c r="K6470" s="8">
        <v>6.1599998474121103</v>
      </c>
      <c r="L6470" s="8">
        <v>1.1599999666214</v>
      </c>
      <c r="M6470" s="9">
        <f t="shared" si="1113"/>
        <v>0.16233766635888994</v>
      </c>
      <c r="N6470" s="9">
        <f t="shared" si="1114"/>
        <v>0.86206899032297923</v>
      </c>
      <c r="P6470" s="10">
        <f t="shared" si="1115"/>
        <v>0</v>
      </c>
      <c r="Q6470" s="10">
        <f t="shared" si="1116"/>
        <v>0</v>
      </c>
      <c r="S6470" s="11">
        <f>IF(AND(P6470&gt;1,E6470=1),K6470-1,IF(P6470&lt;1,0,-1))</f>
        <v>0</v>
      </c>
      <c r="T6470" s="11">
        <f>IF(AND(Q6470&gt;1,E6470=0),L6470-1,IF(Q6470&lt;1,0,-1))</f>
        <v>0</v>
      </c>
      <c r="U6470" s="11">
        <f t="shared" si="1111"/>
        <v>0</v>
      </c>
      <c r="V6470" s="11">
        <f>V6469+U6470</f>
        <v>509</v>
      </c>
      <c r="W6470" s="11">
        <f>W6469+SUM(S6470:T6470)</f>
        <v>24.33999693393703</v>
      </c>
      <c r="X6470" s="12">
        <f t="shared" si="1117"/>
        <v>4.7819247414414595E-2</v>
      </c>
      <c r="Y6470" s="13">
        <f>IF(AND(P6470&gt;1,E6470=1),1/K6470*K6470-1/K6470,IF(P6470&lt;1,0,-1/K6470))</f>
        <v>0</v>
      </c>
      <c r="Z6470" s="13">
        <f>IF(AND(Q6470&gt;1,E6470=0),1/L6470*L6470-1/L6470,IF(Q6470&lt;1,0,-1/L6470))</f>
        <v>0</v>
      </c>
      <c r="AA6470" s="13">
        <f>IF(P6470&gt;1,1/K6470)+IF(Q6470&gt;1,1/L6470)</f>
        <v>0</v>
      </c>
      <c r="AB6470" s="13">
        <f>AB6469+AA6470</f>
        <v>218.1037213151599</v>
      </c>
      <c r="AC6470" s="13">
        <f>AC6469+SUM(Y6470:Z6470)</f>
        <v>15.896278684840119</v>
      </c>
      <c r="AD6470" s="14">
        <f t="shared" si="1118"/>
        <v>7.2884032372239976E-2</v>
      </c>
      <c r="AE6470" s="15">
        <f>IF(AND(P6470&gt;1,E6470=1),1/(2*K6470*(1-H6470))*K6470-1/(2*K6470*(1-H6470)),IF(P6470&lt;1,0,-1/(2*K6470*(1-H6470))))</f>
        <v>0</v>
      </c>
      <c r="AF6470" s="15">
        <f>IF(AND(Q6470&gt;1,E6470=0),1/(2*L6470*(1-I6470))*L6470-1/(2*L6470*(1-I6470)),IF(Q6470&lt;1,0,-1/(2*L6470*(1-I6470))))</f>
        <v>0</v>
      </c>
      <c r="AG6470" s="15">
        <f>IF(P6470&gt;1,1/(2*K6470*(1-H6470)),0)+IF(Q6470&gt;1,1/(2*L6470*(1-I6470)),0)</f>
        <v>0</v>
      </c>
      <c r="AH6470" s="15">
        <f>AH6469+AG6470</f>
        <v>274.70168981010301</v>
      </c>
      <c r="AI6470" s="15">
        <f>AI6469+SUM(AE6470:AF6470)</f>
        <v>23.066713321566194</v>
      </c>
      <c r="AJ6470" s="16">
        <f t="shared" si="1119"/>
        <v>8.3970045242575148E-2</v>
      </c>
      <c r="AK6470" s="17">
        <f>IF(AND(P6470&gt;1,E6470=1),(P6470-1)/(K6470-1)*K6470-(P6470-1)/(K6470-1),IF(P6470&lt;1,0,-(P6470-1)/(K6470-1)))</f>
        <v>0</v>
      </c>
      <c r="AL6470" s="17">
        <f>IF(AND(Q6470&gt;1,E6470=0),(Q6470-1)/(L6470-1)*L6470-(Q6470-1)/(L6470-1),IF(Q6470&lt;1,0,-(Q6470-1)/(L6470-1)))</f>
        <v>0</v>
      </c>
      <c r="AM6470" s="17">
        <f>IF(P6470&gt;1,(P6470-1)/(K6470-1),0)+IF(Q6470&gt;1,(Q6470-1)/(L6470-1),0)</f>
        <v>0</v>
      </c>
      <c r="AN6470" s="17">
        <f>AN6469+AM6470</f>
        <v>92.785336073015827</v>
      </c>
      <c r="AO6470" s="17">
        <f>AO6469+SUM(AK6470:AL6470)</f>
        <v>4.262014870353604</v>
      </c>
      <c r="AP6470" s="19">
        <f t="shared" si="1120"/>
        <v>4.5934142729188207E-2</v>
      </c>
      <c r="AR6470" s="20">
        <f t="shared" si="1121"/>
        <v>0</v>
      </c>
      <c r="AV6470" s="21"/>
      <c r="AW6470" s="21"/>
      <c r="AX6470" s="21"/>
      <c r="AY6470" s="21"/>
    </row>
    <row r="6471" spans="1:51" s="5" customFormat="1" hidden="1" outlineLevel="1" x14ac:dyDescent="0.2">
      <c r="A6471" s="33"/>
      <c r="D6471" s="5">
        <v>16519</v>
      </c>
      <c r="E6471" s="5">
        <v>1</v>
      </c>
      <c r="G6471" s="6">
        <f>IF(AND(H6471&gt;0.5,E6471=1),1,0)+IF(AND(H6471&lt;0.5,E6471=0),1,0)</f>
        <v>0</v>
      </c>
      <c r="H6471" s="7">
        <v>0.43310691161534698</v>
      </c>
      <c r="I6471" s="7">
        <f t="shared" si="1112"/>
        <v>0.56689308838465302</v>
      </c>
      <c r="K6471" s="8">
        <v>2.25</v>
      </c>
      <c r="L6471" s="8">
        <v>1.7200000286102299</v>
      </c>
      <c r="M6471" s="9">
        <f t="shared" si="1113"/>
        <v>0.44444444444444442</v>
      </c>
      <c r="N6471" s="9">
        <f t="shared" si="1114"/>
        <v>0.58139533916636377</v>
      </c>
      <c r="P6471" s="10">
        <f t="shared" si="1115"/>
        <v>0</v>
      </c>
      <c r="Q6471" s="10">
        <f t="shared" si="1116"/>
        <v>0</v>
      </c>
      <c r="S6471" s="11">
        <f>IF(AND(P6471&gt;1,E6471=1),K6471-1,IF(P6471&lt;1,0,-1))</f>
        <v>0</v>
      </c>
      <c r="T6471" s="11">
        <f>IF(AND(Q6471&gt;1,E6471=0),L6471-1,IF(Q6471&lt;1,0,-1))</f>
        <v>0</v>
      </c>
      <c r="U6471" s="11">
        <f t="shared" si="1111"/>
        <v>0</v>
      </c>
      <c r="V6471" s="11">
        <f>V6470+U6471</f>
        <v>509</v>
      </c>
      <c r="W6471" s="11">
        <f>W6470+SUM(S6471:T6471)</f>
        <v>24.33999693393703</v>
      </c>
      <c r="X6471" s="12">
        <f t="shared" si="1117"/>
        <v>4.7819247414414595E-2</v>
      </c>
      <c r="Y6471" s="13">
        <f>IF(AND(P6471&gt;1,E6471=1),1/K6471*K6471-1/K6471,IF(P6471&lt;1,0,-1/K6471))</f>
        <v>0</v>
      </c>
      <c r="Z6471" s="13">
        <f>IF(AND(Q6471&gt;1,E6471=0),1/L6471*L6471-1/L6471,IF(Q6471&lt;1,0,-1/L6471))</f>
        <v>0</v>
      </c>
      <c r="AA6471" s="13">
        <f>IF(P6471&gt;1,1/K6471)+IF(Q6471&gt;1,1/L6471)</f>
        <v>0</v>
      </c>
      <c r="AB6471" s="13">
        <f>AB6470+AA6471</f>
        <v>218.1037213151599</v>
      </c>
      <c r="AC6471" s="13">
        <f>AC6470+SUM(Y6471:Z6471)</f>
        <v>15.896278684840119</v>
      </c>
      <c r="AD6471" s="14">
        <f t="shared" si="1118"/>
        <v>7.2884032372239976E-2</v>
      </c>
      <c r="AE6471" s="15">
        <f>IF(AND(P6471&gt;1,E6471=1),1/(2*K6471*(1-H6471))*K6471-1/(2*K6471*(1-H6471)),IF(P6471&lt;1,0,-1/(2*K6471*(1-H6471))))</f>
        <v>0</v>
      </c>
      <c r="AF6471" s="15">
        <f>IF(AND(Q6471&gt;1,E6471=0),1/(2*L6471*(1-I6471))*L6471-1/(2*L6471*(1-I6471)),IF(Q6471&lt;1,0,-1/(2*L6471*(1-I6471))))</f>
        <v>0</v>
      </c>
      <c r="AG6471" s="15">
        <f>IF(P6471&gt;1,1/(2*K6471*(1-H6471)),0)+IF(Q6471&gt;1,1/(2*L6471*(1-I6471)),0)</f>
        <v>0</v>
      </c>
      <c r="AH6471" s="15">
        <f>AH6470+AG6471</f>
        <v>274.70168981010301</v>
      </c>
      <c r="AI6471" s="15">
        <f>AI6470+SUM(AE6471:AF6471)</f>
        <v>23.066713321566194</v>
      </c>
      <c r="AJ6471" s="16">
        <f t="shared" si="1119"/>
        <v>8.3970045242575148E-2</v>
      </c>
      <c r="AK6471" s="17">
        <f>IF(AND(P6471&gt;1,E6471=1),(P6471-1)/(K6471-1)*K6471-(P6471-1)/(K6471-1),IF(P6471&lt;1,0,-(P6471-1)/(K6471-1)))</f>
        <v>0</v>
      </c>
      <c r="AL6471" s="17">
        <f>IF(AND(Q6471&gt;1,E6471=0),(Q6471-1)/(L6471-1)*L6471-(Q6471-1)/(L6471-1),IF(Q6471&lt;1,0,-(Q6471-1)/(L6471-1)))</f>
        <v>0</v>
      </c>
      <c r="AM6471" s="17">
        <f>IF(P6471&gt;1,(P6471-1)/(K6471-1),0)+IF(Q6471&gt;1,(Q6471-1)/(L6471-1),0)</f>
        <v>0</v>
      </c>
      <c r="AN6471" s="17">
        <f>AN6470+AM6471</f>
        <v>92.785336073015827</v>
      </c>
      <c r="AO6471" s="17">
        <f>AO6470+SUM(AK6471:AL6471)</f>
        <v>4.262014870353604</v>
      </c>
      <c r="AP6471" s="19">
        <f t="shared" si="1120"/>
        <v>4.5934142729188207E-2</v>
      </c>
      <c r="AR6471" s="20">
        <f t="shared" si="1121"/>
        <v>0</v>
      </c>
      <c r="AV6471" s="21"/>
      <c r="AW6471" s="21"/>
      <c r="AX6471" s="21"/>
      <c r="AY6471" s="21"/>
    </row>
    <row r="6472" spans="1:51" s="5" customFormat="1" hidden="1" outlineLevel="1" x14ac:dyDescent="0.2">
      <c r="A6472" s="33"/>
      <c r="D6472" s="5">
        <v>16520</v>
      </c>
      <c r="E6472" s="5">
        <v>1</v>
      </c>
      <c r="G6472" s="6">
        <f>IF(AND(H6472&gt;0.5,E6472=1),1,0)+IF(AND(H6472&lt;0.5,E6472=0),1,0)</f>
        <v>1</v>
      </c>
      <c r="H6472" s="7">
        <v>0.75526509820604903</v>
      </c>
      <c r="I6472" s="7">
        <f t="shared" si="1112"/>
        <v>0.24473490179395097</v>
      </c>
      <c r="K6472" s="8">
        <v>1.6399999856948899</v>
      </c>
      <c r="L6472" s="8">
        <v>2.4100000858306898</v>
      </c>
      <c r="M6472" s="9">
        <f t="shared" si="1113"/>
        <v>0.60975610287965132</v>
      </c>
      <c r="N6472" s="9">
        <f t="shared" si="1114"/>
        <v>0.4149377445583432</v>
      </c>
      <c r="P6472" s="10">
        <f t="shared" si="1115"/>
        <v>0</v>
      </c>
      <c r="Q6472" s="10">
        <f t="shared" si="1116"/>
        <v>0</v>
      </c>
      <c r="S6472" s="11">
        <f>IF(AND(P6472&gt;1,E6472=1),K6472-1,IF(P6472&lt;1,0,-1))</f>
        <v>0</v>
      </c>
      <c r="T6472" s="11">
        <f>IF(AND(Q6472&gt;1,E6472=0),L6472-1,IF(Q6472&lt;1,0,-1))</f>
        <v>0</v>
      </c>
      <c r="U6472" s="11">
        <f t="shared" si="1111"/>
        <v>0</v>
      </c>
      <c r="V6472" s="11">
        <f>V6471+U6472</f>
        <v>509</v>
      </c>
      <c r="W6472" s="11">
        <f>W6471+SUM(S6472:T6472)</f>
        <v>24.33999693393703</v>
      </c>
      <c r="X6472" s="12">
        <f t="shared" si="1117"/>
        <v>4.7819247414414595E-2</v>
      </c>
      <c r="Y6472" s="13">
        <f>IF(AND(P6472&gt;1,E6472=1),1/K6472*K6472-1/K6472,IF(P6472&lt;1,0,-1/K6472))</f>
        <v>0</v>
      </c>
      <c r="Z6472" s="13">
        <f>IF(AND(Q6472&gt;1,E6472=0),1/L6472*L6472-1/L6472,IF(Q6472&lt;1,0,-1/L6472))</f>
        <v>0</v>
      </c>
      <c r="AA6472" s="13">
        <f>IF(P6472&gt;1,1/K6472)+IF(Q6472&gt;1,1/L6472)</f>
        <v>0</v>
      </c>
      <c r="AB6472" s="13">
        <f>AB6471+AA6472</f>
        <v>218.1037213151599</v>
      </c>
      <c r="AC6472" s="13">
        <f>AC6471+SUM(Y6472:Z6472)</f>
        <v>15.896278684840119</v>
      </c>
      <c r="AD6472" s="14">
        <f t="shared" si="1118"/>
        <v>7.2884032372239976E-2</v>
      </c>
      <c r="AE6472" s="15">
        <f>IF(AND(P6472&gt;1,E6472=1),1/(2*K6472*(1-H6472))*K6472-1/(2*K6472*(1-H6472)),IF(P6472&lt;1,0,-1/(2*K6472*(1-H6472))))</f>
        <v>0</v>
      </c>
      <c r="AF6472" s="15">
        <f>IF(AND(Q6472&gt;1,E6472=0),1/(2*L6472*(1-I6472))*L6472-1/(2*L6472*(1-I6472)),IF(Q6472&lt;1,0,-1/(2*L6472*(1-I6472))))</f>
        <v>0</v>
      </c>
      <c r="AG6472" s="15">
        <f>IF(P6472&gt;1,1/(2*K6472*(1-H6472)),0)+IF(Q6472&gt;1,1/(2*L6472*(1-I6472)),0)</f>
        <v>0</v>
      </c>
      <c r="AH6472" s="15">
        <f>AH6471+AG6472</f>
        <v>274.70168981010301</v>
      </c>
      <c r="AI6472" s="15">
        <f>AI6471+SUM(AE6472:AF6472)</f>
        <v>23.066713321566194</v>
      </c>
      <c r="AJ6472" s="16">
        <f t="shared" si="1119"/>
        <v>8.3970045242575148E-2</v>
      </c>
      <c r="AK6472" s="17">
        <f>IF(AND(P6472&gt;1,E6472=1),(P6472-1)/(K6472-1)*K6472-(P6472-1)/(K6472-1),IF(P6472&lt;1,0,-(P6472-1)/(K6472-1)))</f>
        <v>0</v>
      </c>
      <c r="AL6472" s="17">
        <f>IF(AND(Q6472&gt;1,E6472=0),(Q6472-1)/(L6472-1)*L6472-(Q6472-1)/(L6472-1),IF(Q6472&lt;1,0,-(Q6472-1)/(L6472-1)))</f>
        <v>0</v>
      </c>
      <c r="AM6472" s="17">
        <f>IF(P6472&gt;1,(P6472-1)/(K6472-1),0)+IF(Q6472&gt;1,(Q6472-1)/(L6472-1),0)</f>
        <v>0</v>
      </c>
      <c r="AN6472" s="17">
        <f>AN6471+AM6472</f>
        <v>92.785336073015827</v>
      </c>
      <c r="AO6472" s="17">
        <f>AO6471+SUM(AK6472:AL6472)</f>
        <v>4.262014870353604</v>
      </c>
      <c r="AP6472" s="19">
        <f t="shared" si="1120"/>
        <v>4.5934142729188207E-2</v>
      </c>
      <c r="AR6472" s="20">
        <f t="shared" si="1121"/>
        <v>0</v>
      </c>
      <c r="AV6472" s="21"/>
      <c r="AW6472" s="21"/>
      <c r="AX6472" s="21"/>
      <c r="AY6472" s="21"/>
    </row>
    <row r="6473" spans="1:51" s="5" customFormat="1" hidden="1" outlineLevel="1" x14ac:dyDescent="0.2">
      <c r="A6473" s="33"/>
      <c r="D6473" s="5">
        <v>16521</v>
      </c>
      <c r="E6473" s="5">
        <v>1</v>
      </c>
      <c r="G6473" s="6">
        <f>IF(AND(H6473&gt;0.5,E6473=1),1,0)+IF(AND(H6473&lt;0.5,E6473=0),1,0)</f>
        <v>1</v>
      </c>
      <c r="H6473" s="7">
        <v>0.75526509820604903</v>
      </c>
      <c r="I6473" s="7">
        <f t="shared" si="1112"/>
        <v>0.24473490179395097</v>
      </c>
      <c r="K6473" s="8">
        <v>1.33000004291534</v>
      </c>
      <c r="L6473" s="8">
        <v>3.6900000572204599</v>
      </c>
      <c r="M6473" s="9">
        <f t="shared" si="1113"/>
        <v>0.75187967498708874</v>
      </c>
      <c r="N6473" s="9">
        <f t="shared" si="1114"/>
        <v>0.27100270582468849</v>
      </c>
      <c r="P6473" s="10">
        <f t="shared" si="1115"/>
        <v>0</v>
      </c>
      <c r="Q6473" s="10">
        <f t="shared" si="1116"/>
        <v>0</v>
      </c>
      <c r="S6473" s="11">
        <f>IF(AND(P6473&gt;1,E6473=1),K6473-1,IF(P6473&lt;1,0,-1))</f>
        <v>0</v>
      </c>
      <c r="T6473" s="11">
        <f>IF(AND(Q6473&gt;1,E6473=0),L6473-1,IF(Q6473&lt;1,0,-1))</f>
        <v>0</v>
      </c>
      <c r="U6473" s="11">
        <f t="shared" si="1111"/>
        <v>0</v>
      </c>
      <c r="V6473" s="11">
        <f>V6472+U6473</f>
        <v>509</v>
      </c>
      <c r="W6473" s="11">
        <f>W6472+SUM(S6473:T6473)</f>
        <v>24.33999693393703</v>
      </c>
      <c r="X6473" s="12">
        <f t="shared" si="1117"/>
        <v>4.7819247414414595E-2</v>
      </c>
      <c r="Y6473" s="13">
        <f>IF(AND(P6473&gt;1,E6473=1),1/K6473*K6473-1/K6473,IF(P6473&lt;1,0,-1/K6473))</f>
        <v>0</v>
      </c>
      <c r="Z6473" s="13">
        <f>IF(AND(Q6473&gt;1,E6473=0),1/L6473*L6473-1/L6473,IF(Q6473&lt;1,0,-1/L6473))</f>
        <v>0</v>
      </c>
      <c r="AA6473" s="13">
        <f>IF(P6473&gt;1,1/K6473)+IF(Q6473&gt;1,1/L6473)</f>
        <v>0</v>
      </c>
      <c r="AB6473" s="13">
        <f>AB6472+AA6473</f>
        <v>218.1037213151599</v>
      </c>
      <c r="AC6473" s="13">
        <f>AC6472+SUM(Y6473:Z6473)</f>
        <v>15.896278684840119</v>
      </c>
      <c r="AD6473" s="14">
        <f t="shared" si="1118"/>
        <v>7.2884032372239976E-2</v>
      </c>
      <c r="AE6473" s="15">
        <f>IF(AND(P6473&gt;1,E6473=1),1/(2*K6473*(1-H6473))*K6473-1/(2*K6473*(1-H6473)),IF(P6473&lt;1,0,-1/(2*K6473*(1-H6473))))</f>
        <v>0</v>
      </c>
      <c r="AF6473" s="15">
        <f>IF(AND(Q6473&gt;1,E6473=0),1/(2*L6473*(1-I6473))*L6473-1/(2*L6473*(1-I6473)),IF(Q6473&lt;1,0,-1/(2*L6473*(1-I6473))))</f>
        <v>0</v>
      </c>
      <c r="AG6473" s="15">
        <f>IF(P6473&gt;1,1/(2*K6473*(1-H6473)),0)+IF(Q6473&gt;1,1/(2*L6473*(1-I6473)),0)</f>
        <v>0</v>
      </c>
      <c r="AH6473" s="15">
        <f>AH6472+AG6473</f>
        <v>274.70168981010301</v>
      </c>
      <c r="AI6473" s="15">
        <f>AI6472+SUM(AE6473:AF6473)</f>
        <v>23.066713321566194</v>
      </c>
      <c r="AJ6473" s="16">
        <f t="shared" si="1119"/>
        <v>8.3970045242575148E-2</v>
      </c>
      <c r="AK6473" s="17">
        <f>IF(AND(P6473&gt;1,E6473=1),(P6473-1)/(K6473-1)*K6473-(P6473-1)/(K6473-1),IF(P6473&lt;1,0,-(P6473-1)/(K6473-1)))</f>
        <v>0</v>
      </c>
      <c r="AL6473" s="17">
        <f>IF(AND(Q6473&gt;1,E6473=0),(Q6473-1)/(L6473-1)*L6473-(Q6473-1)/(L6473-1),IF(Q6473&lt;1,0,-(Q6473-1)/(L6473-1)))</f>
        <v>0</v>
      </c>
      <c r="AM6473" s="17">
        <f>IF(P6473&gt;1,(P6473-1)/(K6473-1),0)+IF(Q6473&gt;1,(Q6473-1)/(L6473-1),0)</f>
        <v>0</v>
      </c>
      <c r="AN6473" s="17">
        <f>AN6472+AM6473</f>
        <v>92.785336073015827</v>
      </c>
      <c r="AO6473" s="17">
        <f>AO6472+SUM(AK6473:AL6473)</f>
        <v>4.262014870353604</v>
      </c>
      <c r="AP6473" s="19">
        <f t="shared" si="1120"/>
        <v>4.5934142729188207E-2</v>
      </c>
      <c r="AR6473" s="20">
        <f t="shared" si="1121"/>
        <v>0</v>
      </c>
      <c r="AV6473" s="21"/>
      <c r="AW6473" s="21"/>
      <c r="AX6473" s="21"/>
      <c r="AY6473" s="21"/>
    </row>
    <row r="6474" spans="1:51" s="5" customFormat="1" hidden="1" outlineLevel="1" x14ac:dyDescent="0.2">
      <c r="A6474" s="33"/>
      <c r="D6474" s="5">
        <v>16522</v>
      </c>
      <c r="E6474" s="5">
        <v>1</v>
      </c>
      <c r="G6474" s="6">
        <f>IF(AND(H6474&gt;0.5,E6474=1),1,0)+IF(AND(H6474&lt;0.5,E6474=0),1,0)</f>
        <v>1</v>
      </c>
      <c r="H6474" s="7">
        <v>0.58472528609400498</v>
      </c>
      <c r="I6474" s="7">
        <f t="shared" si="1112"/>
        <v>0.41527471390599502</v>
      </c>
      <c r="K6474" s="8">
        <v>1.95000004768372</v>
      </c>
      <c r="L6474" s="8">
        <v>2</v>
      </c>
      <c r="M6474" s="9">
        <f t="shared" si="1113"/>
        <v>0.51282050028041581</v>
      </c>
      <c r="N6474" s="9">
        <f t="shared" si="1114"/>
        <v>0.5</v>
      </c>
      <c r="P6474" s="10">
        <f t="shared" si="1115"/>
        <v>0</v>
      </c>
      <c r="Q6474" s="10">
        <f t="shared" si="1116"/>
        <v>0</v>
      </c>
      <c r="S6474" s="11">
        <f>IF(AND(P6474&gt;1,E6474=1),K6474-1,IF(P6474&lt;1,0,-1))</f>
        <v>0</v>
      </c>
      <c r="T6474" s="11">
        <f>IF(AND(Q6474&gt;1,E6474=0),L6474-1,IF(Q6474&lt;1,0,-1))</f>
        <v>0</v>
      </c>
      <c r="U6474" s="11">
        <f t="shared" si="1111"/>
        <v>0</v>
      </c>
      <c r="V6474" s="11">
        <f>V6473+U6474</f>
        <v>509</v>
      </c>
      <c r="W6474" s="11">
        <f>W6473+SUM(S6474:T6474)</f>
        <v>24.33999693393703</v>
      </c>
      <c r="X6474" s="12">
        <f t="shared" si="1117"/>
        <v>4.7819247414414595E-2</v>
      </c>
      <c r="Y6474" s="13">
        <f>IF(AND(P6474&gt;1,E6474=1),1/K6474*K6474-1/K6474,IF(P6474&lt;1,0,-1/K6474))</f>
        <v>0</v>
      </c>
      <c r="Z6474" s="13">
        <f>IF(AND(Q6474&gt;1,E6474=0),1/L6474*L6474-1/L6474,IF(Q6474&lt;1,0,-1/L6474))</f>
        <v>0</v>
      </c>
      <c r="AA6474" s="13">
        <f>IF(P6474&gt;1,1/K6474)+IF(Q6474&gt;1,1/L6474)</f>
        <v>0</v>
      </c>
      <c r="AB6474" s="13">
        <f>AB6473+AA6474</f>
        <v>218.1037213151599</v>
      </c>
      <c r="AC6474" s="13">
        <f>AC6473+SUM(Y6474:Z6474)</f>
        <v>15.896278684840119</v>
      </c>
      <c r="AD6474" s="14">
        <f t="shared" si="1118"/>
        <v>7.2884032372239976E-2</v>
      </c>
      <c r="AE6474" s="15">
        <f>IF(AND(P6474&gt;1,E6474=1),1/(2*K6474*(1-H6474))*K6474-1/(2*K6474*(1-H6474)),IF(P6474&lt;1,0,-1/(2*K6474*(1-H6474))))</f>
        <v>0</v>
      </c>
      <c r="AF6474" s="15">
        <f>IF(AND(Q6474&gt;1,E6474=0),1/(2*L6474*(1-I6474))*L6474-1/(2*L6474*(1-I6474)),IF(Q6474&lt;1,0,-1/(2*L6474*(1-I6474))))</f>
        <v>0</v>
      </c>
      <c r="AG6474" s="15">
        <f>IF(P6474&gt;1,1/(2*K6474*(1-H6474)),0)+IF(Q6474&gt;1,1/(2*L6474*(1-I6474)),0)</f>
        <v>0</v>
      </c>
      <c r="AH6474" s="15">
        <f>AH6473+AG6474</f>
        <v>274.70168981010301</v>
      </c>
      <c r="AI6474" s="15">
        <f>AI6473+SUM(AE6474:AF6474)</f>
        <v>23.066713321566194</v>
      </c>
      <c r="AJ6474" s="16">
        <f t="shared" si="1119"/>
        <v>8.3970045242575148E-2</v>
      </c>
      <c r="AK6474" s="17">
        <f>IF(AND(P6474&gt;1,E6474=1),(P6474-1)/(K6474-1)*K6474-(P6474-1)/(K6474-1),IF(P6474&lt;1,0,-(P6474-1)/(K6474-1)))</f>
        <v>0</v>
      </c>
      <c r="AL6474" s="17">
        <f>IF(AND(Q6474&gt;1,E6474=0),(Q6474-1)/(L6474-1)*L6474-(Q6474-1)/(L6474-1),IF(Q6474&lt;1,0,-(Q6474-1)/(L6474-1)))</f>
        <v>0</v>
      </c>
      <c r="AM6474" s="17">
        <f>IF(P6474&gt;1,(P6474-1)/(K6474-1),0)+IF(Q6474&gt;1,(Q6474-1)/(L6474-1),0)</f>
        <v>0</v>
      </c>
      <c r="AN6474" s="17">
        <f>AN6473+AM6474</f>
        <v>92.785336073015827</v>
      </c>
      <c r="AO6474" s="17">
        <f>AO6473+SUM(AK6474:AL6474)</f>
        <v>4.262014870353604</v>
      </c>
      <c r="AP6474" s="19">
        <f t="shared" si="1120"/>
        <v>4.5934142729188207E-2</v>
      </c>
      <c r="AR6474" s="20">
        <f t="shared" si="1121"/>
        <v>0</v>
      </c>
      <c r="AV6474" s="21"/>
      <c r="AW6474" s="21"/>
      <c r="AX6474" s="21"/>
      <c r="AY6474" s="21"/>
    </row>
    <row r="6475" spans="1:51" s="5" customFormat="1" hidden="1" outlineLevel="1" x14ac:dyDescent="0.2">
      <c r="A6475" s="33"/>
      <c r="D6475" s="5">
        <v>16523</v>
      </c>
      <c r="E6475" s="5">
        <v>0</v>
      </c>
      <c r="G6475" s="6">
        <f>IF(AND(H6475&gt;0.5,E6475=1),1,0)+IF(AND(H6475&lt;0.5,E6475=0),1,0)</f>
        <v>1</v>
      </c>
      <c r="H6475" s="7">
        <v>0.49060511701623799</v>
      </c>
      <c r="I6475" s="7">
        <f t="shared" si="1112"/>
        <v>0.50939488298376201</v>
      </c>
      <c r="K6475" s="8">
        <v>1.9099999666214</v>
      </c>
      <c r="L6475" s="8">
        <v>2</v>
      </c>
      <c r="M6475" s="9">
        <f t="shared" si="1113"/>
        <v>0.52356021857366863</v>
      </c>
      <c r="N6475" s="9">
        <f t="shared" si="1114"/>
        <v>0.5</v>
      </c>
      <c r="P6475" s="10">
        <f t="shared" si="1115"/>
        <v>0</v>
      </c>
      <c r="Q6475" s="10">
        <f t="shared" si="1116"/>
        <v>0</v>
      </c>
      <c r="S6475" s="11">
        <f>IF(AND(P6475&gt;1,E6475=1),K6475-1,IF(P6475&lt;1,0,-1))</f>
        <v>0</v>
      </c>
      <c r="T6475" s="11">
        <f>IF(AND(Q6475&gt;1,E6475=0),L6475-1,IF(Q6475&lt;1,0,-1))</f>
        <v>0</v>
      </c>
      <c r="U6475" s="11">
        <f t="shared" si="1111"/>
        <v>0</v>
      </c>
      <c r="V6475" s="11">
        <f>V6474+U6475</f>
        <v>509</v>
      </c>
      <c r="W6475" s="11">
        <f>W6474+SUM(S6475:T6475)</f>
        <v>24.33999693393703</v>
      </c>
      <c r="X6475" s="12">
        <f t="shared" si="1117"/>
        <v>4.7819247414414595E-2</v>
      </c>
      <c r="Y6475" s="13">
        <f>IF(AND(P6475&gt;1,E6475=1),1/K6475*K6475-1/K6475,IF(P6475&lt;1,0,-1/K6475))</f>
        <v>0</v>
      </c>
      <c r="Z6475" s="13">
        <f>IF(AND(Q6475&gt;1,E6475=0),1/L6475*L6475-1/L6475,IF(Q6475&lt;1,0,-1/L6475))</f>
        <v>0</v>
      </c>
      <c r="AA6475" s="13">
        <f>IF(P6475&gt;1,1/K6475)+IF(Q6475&gt;1,1/L6475)</f>
        <v>0</v>
      </c>
      <c r="AB6475" s="13">
        <f>AB6474+AA6475</f>
        <v>218.1037213151599</v>
      </c>
      <c r="AC6475" s="13">
        <f>AC6474+SUM(Y6475:Z6475)</f>
        <v>15.896278684840119</v>
      </c>
      <c r="AD6475" s="14">
        <f t="shared" si="1118"/>
        <v>7.2884032372239976E-2</v>
      </c>
      <c r="AE6475" s="15">
        <f>IF(AND(P6475&gt;1,E6475=1),1/(2*K6475*(1-H6475))*K6475-1/(2*K6475*(1-H6475)),IF(P6475&lt;1,0,-1/(2*K6475*(1-H6475))))</f>
        <v>0</v>
      </c>
      <c r="AF6475" s="15">
        <f>IF(AND(Q6475&gt;1,E6475=0),1/(2*L6475*(1-I6475))*L6475-1/(2*L6475*(1-I6475)),IF(Q6475&lt;1,0,-1/(2*L6475*(1-I6475))))</f>
        <v>0</v>
      </c>
      <c r="AG6475" s="15">
        <f>IF(P6475&gt;1,1/(2*K6475*(1-H6475)),0)+IF(Q6475&gt;1,1/(2*L6475*(1-I6475)),0)</f>
        <v>0</v>
      </c>
      <c r="AH6475" s="15">
        <f>AH6474+AG6475</f>
        <v>274.70168981010301</v>
      </c>
      <c r="AI6475" s="15">
        <f>AI6474+SUM(AE6475:AF6475)</f>
        <v>23.066713321566194</v>
      </c>
      <c r="AJ6475" s="16">
        <f t="shared" si="1119"/>
        <v>8.3970045242575148E-2</v>
      </c>
      <c r="AK6475" s="17">
        <f>IF(AND(P6475&gt;1,E6475=1),(P6475-1)/(K6475-1)*K6475-(P6475-1)/(K6475-1),IF(P6475&lt;1,0,-(P6475-1)/(K6475-1)))</f>
        <v>0</v>
      </c>
      <c r="AL6475" s="17">
        <f>IF(AND(Q6475&gt;1,E6475=0),(Q6475-1)/(L6475-1)*L6475-(Q6475-1)/(L6475-1),IF(Q6475&lt;1,0,-(Q6475-1)/(L6475-1)))</f>
        <v>0</v>
      </c>
      <c r="AM6475" s="17">
        <f>IF(P6475&gt;1,(P6475-1)/(K6475-1),0)+IF(Q6475&gt;1,(Q6475-1)/(L6475-1),0)</f>
        <v>0</v>
      </c>
      <c r="AN6475" s="17">
        <f>AN6474+AM6475</f>
        <v>92.785336073015827</v>
      </c>
      <c r="AO6475" s="17">
        <f>AO6474+SUM(AK6475:AL6475)</f>
        <v>4.262014870353604</v>
      </c>
      <c r="AP6475" s="19">
        <f t="shared" si="1120"/>
        <v>4.5934142729188207E-2</v>
      </c>
      <c r="AR6475" s="20">
        <f t="shared" si="1121"/>
        <v>0</v>
      </c>
      <c r="AV6475" s="21"/>
      <c r="AW6475" s="21"/>
      <c r="AX6475" s="21"/>
      <c r="AY6475" s="21"/>
    </row>
    <row r="6476" spans="1:51" s="5" customFormat="1" hidden="1" outlineLevel="1" x14ac:dyDescent="0.2">
      <c r="A6476" s="33"/>
      <c r="D6476" s="5">
        <v>16524</v>
      </c>
      <c r="E6476" s="5">
        <v>1</v>
      </c>
      <c r="G6476" s="6">
        <f>IF(AND(H6476&gt;0.5,E6476=1),1,0)+IF(AND(H6476&lt;0.5,E6476=0),1,0)</f>
        <v>0</v>
      </c>
      <c r="H6476" s="7">
        <v>0.29619557469808</v>
      </c>
      <c r="I6476" s="7">
        <f t="shared" si="1112"/>
        <v>0.70380442530192</v>
      </c>
      <c r="K6476" s="8">
        <v>3.5599999427795401</v>
      </c>
      <c r="L6476" s="8">
        <v>1.3400000333786</v>
      </c>
      <c r="M6476" s="9">
        <f t="shared" si="1113"/>
        <v>0.28089888091942783</v>
      </c>
      <c r="N6476" s="9">
        <f t="shared" si="1114"/>
        <v>0.7462686381273117</v>
      </c>
      <c r="P6476" s="10">
        <f t="shared" si="1115"/>
        <v>0</v>
      </c>
      <c r="Q6476" s="10">
        <f t="shared" si="1116"/>
        <v>0</v>
      </c>
      <c r="S6476" s="11">
        <f>IF(AND(P6476&gt;1,E6476=1),K6476-1,IF(P6476&lt;1,0,-1))</f>
        <v>0</v>
      </c>
      <c r="T6476" s="11">
        <f>IF(AND(Q6476&gt;1,E6476=0),L6476-1,IF(Q6476&lt;1,0,-1))</f>
        <v>0</v>
      </c>
      <c r="U6476" s="11">
        <f t="shared" si="1111"/>
        <v>0</v>
      </c>
      <c r="V6476" s="11">
        <f>V6475+U6476</f>
        <v>509</v>
      </c>
      <c r="W6476" s="11">
        <f>W6475+SUM(S6476:T6476)</f>
        <v>24.33999693393703</v>
      </c>
      <c r="X6476" s="12">
        <f t="shared" si="1117"/>
        <v>4.7819247414414595E-2</v>
      </c>
      <c r="Y6476" s="13">
        <f>IF(AND(P6476&gt;1,E6476=1),1/K6476*K6476-1/K6476,IF(P6476&lt;1,0,-1/K6476))</f>
        <v>0</v>
      </c>
      <c r="Z6476" s="13">
        <f>IF(AND(Q6476&gt;1,E6476=0),1/L6476*L6476-1/L6476,IF(Q6476&lt;1,0,-1/L6476))</f>
        <v>0</v>
      </c>
      <c r="AA6476" s="13">
        <f>IF(P6476&gt;1,1/K6476)+IF(Q6476&gt;1,1/L6476)</f>
        <v>0</v>
      </c>
      <c r="AB6476" s="13">
        <f>AB6475+AA6476</f>
        <v>218.1037213151599</v>
      </c>
      <c r="AC6476" s="13">
        <f>AC6475+SUM(Y6476:Z6476)</f>
        <v>15.896278684840119</v>
      </c>
      <c r="AD6476" s="14">
        <f t="shared" si="1118"/>
        <v>7.2884032372239976E-2</v>
      </c>
      <c r="AE6476" s="15">
        <f>IF(AND(P6476&gt;1,E6476=1),1/(2*K6476*(1-H6476))*K6476-1/(2*K6476*(1-H6476)),IF(P6476&lt;1,0,-1/(2*K6476*(1-H6476))))</f>
        <v>0</v>
      </c>
      <c r="AF6476" s="15">
        <f>IF(AND(Q6476&gt;1,E6476=0),1/(2*L6476*(1-I6476))*L6476-1/(2*L6476*(1-I6476)),IF(Q6476&lt;1,0,-1/(2*L6476*(1-I6476))))</f>
        <v>0</v>
      </c>
      <c r="AG6476" s="15">
        <f>IF(P6476&gt;1,1/(2*K6476*(1-H6476)),0)+IF(Q6476&gt;1,1/(2*L6476*(1-I6476)),0)</f>
        <v>0</v>
      </c>
      <c r="AH6476" s="15">
        <f>AH6475+AG6476</f>
        <v>274.70168981010301</v>
      </c>
      <c r="AI6476" s="15">
        <f>AI6475+SUM(AE6476:AF6476)</f>
        <v>23.066713321566194</v>
      </c>
      <c r="AJ6476" s="16">
        <f t="shared" si="1119"/>
        <v>8.3970045242575148E-2</v>
      </c>
      <c r="AK6476" s="17">
        <f>IF(AND(P6476&gt;1,E6476=1),(P6476-1)/(K6476-1)*K6476-(P6476-1)/(K6476-1),IF(P6476&lt;1,0,-(P6476-1)/(K6476-1)))</f>
        <v>0</v>
      </c>
      <c r="AL6476" s="17">
        <f>IF(AND(Q6476&gt;1,E6476=0),(Q6476-1)/(L6476-1)*L6476-(Q6476-1)/(L6476-1),IF(Q6476&lt;1,0,-(Q6476-1)/(L6476-1)))</f>
        <v>0</v>
      </c>
      <c r="AM6476" s="17">
        <f>IF(P6476&gt;1,(P6476-1)/(K6476-1),0)+IF(Q6476&gt;1,(Q6476-1)/(L6476-1),0)</f>
        <v>0</v>
      </c>
      <c r="AN6476" s="17">
        <f>AN6475+AM6476</f>
        <v>92.785336073015827</v>
      </c>
      <c r="AO6476" s="17">
        <f>AO6475+SUM(AK6476:AL6476)</f>
        <v>4.262014870353604</v>
      </c>
      <c r="AP6476" s="19">
        <f t="shared" si="1120"/>
        <v>4.5934142729188207E-2</v>
      </c>
      <c r="AR6476" s="20">
        <f t="shared" si="1121"/>
        <v>0</v>
      </c>
      <c r="AV6476" s="21"/>
      <c r="AW6476" s="21"/>
      <c r="AX6476" s="21"/>
      <c r="AY6476" s="21"/>
    </row>
    <row r="6477" spans="1:51" s="5" customFormat="1" hidden="1" outlineLevel="1" x14ac:dyDescent="0.2">
      <c r="A6477" s="33"/>
      <c r="D6477" s="5">
        <v>16525</v>
      </c>
      <c r="E6477" s="5">
        <v>0</v>
      </c>
      <c r="G6477" s="6">
        <f>IF(AND(H6477&gt;0.5,E6477=1),1,0)+IF(AND(H6477&lt;0.5,E6477=0),1,0)</f>
        <v>1</v>
      </c>
      <c r="H6477" s="7">
        <v>0.42192778485881899</v>
      </c>
      <c r="I6477" s="7">
        <f t="shared" si="1112"/>
        <v>0.57807221514118101</v>
      </c>
      <c r="K6477" s="8">
        <v>2.3699998855590798</v>
      </c>
      <c r="L6477" s="8">
        <v>1.6799999475479099</v>
      </c>
      <c r="M6477" s="9">
        <f t="shared" si="1113"/>
        <v>0.42194094864443477</v>
      </c>
      <c r="N6477" s="9">
        <f t="shared" si="1114"/>
        <v>0.5952381138223114</v>
      </c>
      <c r="P6477" s="10">
        <f t="shared" si="1115"/>
        <v>0</v>
      </c>
      <c r="Q6477" s="10">
        <f t="shared" si="1116"/>
        <v>0</v>
      </c>
      <c r="S6477" s="11">
        <f>IF(AND(P6477&gt;1,E6477=1),K6477-1,IF(P6477&lt;1,0,-1))</f>
        <v>0</v>
      </c>
      <c r="T6477" s="11">
        <f>IF(AND(Q6477&gt;1,E6477=0),L6477-1,IF(Q6477&lt;1,0,-1))</f>
        <v>0</v>
      </c>
      <c r="U6477" s="11">
        <f t="shared" si="1111"/>
        <v>0</v>
      </c>
      <c r="V6477" s="11">
        <f>V6476+U6477</f>
        <v>509</v>
      </c>
      <c r="W6477" s="11">
        <f>W6476+SUM(S6477:T6477)</f>
        <v>24.33999693393703</v>
      </c>
      <c r="X6477" s="12">
        <f t="shared" si="1117"/>
        <v>4.7819247414414595E-2</v>
      </c>
      <c r="Y6477" s="13">
        <f>IF(AND(P6477&gt;1,E6477=1),1/K6477*K6477-1/K6477,IF(P6477&lt;1,0,-1/K6477))</f>
        <v>0</v>
      </c>
      <c r="Z6477" s="13">
        <f>IF(AND(Q6477&gt;1,E6477=0),1/L6477*L6477-1/L6477,IF(Q6477&lt;1,0,-1/L6477))</f>
        <v>0</v>
      </c>
      <c r="AA6477" s="13">
        <f>IF(P6477&gt;1,1/K6477)+IF(Q6477&gt;1,1/L6477)</f>
        <v>0</v>
      </c>
      <c r="AB6477" s="13">
        <f>AB6476+AA6477</f>
        <v>218.1037213151599</v>
      </c>
      <c r="AC6477" s="13">
        <f>AC6476+SUM(Y6477:Z6477)</f>
        <v>15.896278684840119</v>
      </c>
      <c r="AD6477" s="14">
        <f t="shared" si="1118"/>
        <v>7.2884032372239976E-2</v>
      </c>
      <c r="AE6477" s="15">
        <f>IF(AND(P6477&gt;1,E6477=1),1/(2*K6477*(1-H6477))*K6477-1/(2*K6477*(1-H6477)),IF(P6477&lt;1,0,-1/(2*K6477*(1-H6477))))</f>
        <v>0</v>
      </c>
      <c r="AF6477" s="15">
        <f>IF(AND(Q6477&gt;1,E6477=0),1/(2*L6477*(1-I6477))*L6477-1/(2*L6477*(1-I6477)),IF(Q6477&lt;1,0,-1/(2*L6477*(1-I6477))))</f>
        <v>0</v>
      </c>
      <c r="AG6477" s="15">
        <f>IF(P6477&gt;1,1/(2*K6477*(1-H6477)),0)+IF(Q6477&gt;1,1/(2*L6477*(1-I6477)),0)</f>
        <v>0</v>
      </c>
      <c r="AH6477" s="15">
        <f>AH6476+AG6477</f>
        <v>274.70168981010301</v>
      </c>
      <c r="AI6477" s="15">
        <f>AI6476+SUM(AE6477:AF6477)</f>
        <v>23.066713321566194</v>
      </c>
      <c r="AJ6477" s="16">
        <f t="shared" si="1119"/>
        <v>8.3970045242575148E-2</v>
      </c>
      <c r="AK6477" s="17">
        <f>IF(AND(P6477&gt;1,E6477=1),(P6477-1)/(K6477-1)*K6477-(P6477-1)/(K6477-1),IF(P6477&lt;1,0,-(P6477-1)/(K6477-1)))</f>
        <v>0</v>
      </c>
      <c r="AL6477" s="17">
        <f>IF(AND(Q6477&gt;1,E6477=0),(Q6477-1)/(L6477-1)*L6477-(Q6477-1)/(L6477-1),IF(Q6477&lt;1,0,-(Q6477-1)/(L6477-1)))</f>
        <v>0</v>
      </c>
      <c r="AM6477" s="17">
        <f>IF(P6477&gt;1,(P6477-1)/(K6477-1),0)+IF(Q6477&gt;1,(Q6477-1)/(L6477-1),0)</f>
        <v>0</v>
      </c>
      <c r="AN6477" s="17">
        <f>AN6476+AM6477</f>
        <v>92.785336073015827</v>
      </c>
      <c r="AO6477" s="17">
        <f>AO6476+SUM(AK6477:AL6477)</f>
        <v>4.262014870353604</v>
      </c>
      <c r="AP6477" s="19">
        <f t="shared" si="1120"/>
        <v>4.5934142729188207E-2</v>
      </c>
      <c r="AR6477" s="20">
        <f t="shared" si="1121"/>
        <v>0</v>
      </c>
      <c r="AV6477" s="21"/>
      <c r="AW6477" s="21"/>
      <c r="AX6477" s="21"/>
      <c r="AY6477" s="21"/>
    </row>
    <row r="6478" spans="1:51" s="5" customFormat="1" hidden="1" outlineLevel="1" x14ac:dyDescent="0.2">
      <c r="A6478" s="33"/>
      <c r="D6478" s="5">
        <v>16526</v>
      </c>
      <c r="E6478" s="5">
        <v>0</v>
      </c>
      <c r="G6478" s="6">
        <f>IF(AND(H6478&gt;0.5,E6478=1),1,0)+IF(AND(H6478&lt;0.5,E6478=0),1,0)</f>
        <v>1</v>
      </c>
      <c r="H6478" s="7">
        <v>0.26761416282912098</v>
      </c>
      <c r="I6478" s="7">
        <f t="shared" si="1112"/>
        <v>0.73238583717087902</v>
      </c>
      <c r="K6478" s="8">
        <v>6.3000001907348597</v>
      </c>
      <c r="L6478" s="8">
        <v>1.16999995708466</v>
      </c>
      <c r="M6478" s="9">
        <f t="shared" si="1113"/>
        <v>0.15873015392454387</v>
      </c>
      <c r="N6478" s="9">
        <f t="shared" si="1114"/>
        <v>0.85470088605109329</v>
      </c>
      <c r="P6478" s="10">
        <f t="shared" si="1115"/>
        <v>0</v>
      </c>
      <c r="Q6478" s="10">
        <f t="shared" si="1116"/>
        <v>0</v>
      </c>
      <c r="S6478" s="11">
        <f>IF(AND(P6478&gt;1,E6478=1),K6478-1,IF(P6478&lt;1,0,-1))</f>
        <v>0</v>
      </c>
      <c r="T6478" s="11">
        <f>IF(AND(Q6478&gt;1,E6478=0),L6478-1,IF(Q6478&lt;1,0,-1))</f>
        <v>0</v>
      </c>
      <c r="U6478" s="11">
        <f t="shared" si="1111"/>
        <v>0</v>
      </c>
      <c r="V6478" s="11">
        <f>V6477+U6478</f>
        <v>509</v>
      </c>
      <c r="W6478" s="11">
        <f>W6477+SUM(S6478:T6478)</f>
        <v>24.33999693393703</v>
      </c>
      <c r="X6478" s="12">
        <f t="shared" si="1117"/>
        <v>4.7819247414414595E-2</v>
      </c>
      <c r="Y6478" s="13">
        <f>IF(AND(P6478&gt;1,E6478=1),1/K6478*K6478-1/K6478,IF(P6478&lt;1,0,-1/K6478))</f>
        <v>0</v>
      </c>
      <c r="Z6478" s="13">
        <f>IF(AND(Q6478&gt;1,E6478=0),1/L6478*L6478-1/L6478,IF(Q6478&lt;1,0,-1/L6478))</f>
        <v>0</v>
      </c>
      <c r="AA6478" s="13">
        <f>IF(P6478&gt;1,1/K6478)+IF(Q6478&gt;1,1/L6478)</f>
        <v>0</v>
      </c>
      <c r="AB6478" s="13">
        <f>AB6477+AA6478</f>
        <v>218.1037213151599</v>
      </c>
      <c r="AC6478" s="13">
        <f>AC6477+SUM(Y6478:Z6478)</f>
        <v>15.896278684840119</v>
      </c>
      <c r="AD6478" s="14">
        <f t="shared" si="1118"/>
        <v>7.2884032372239976E-2</v>
      </c>
      <c r="AE6478" s="15">
        <f>IF(AND(P6478&gt;1,E6478=1),1/(2*K6478*(1-H6478))*K6478-1/(2*K6478*(1-H6478)),IF(P6478&lt;1,0,-1/(2*K6478*(1-H6478))))</f>
        <v>0</v>
      </c>
      <c r="AF6478" s="15">
        <f>IF(AND(Q6478&gt;1,E6478=0),1/(2*L6478*(1-I6478))*L6478-1/(2*L6478*(1-I6478)),IF(Q6478&lt;1,0,-1/(2*L6478*(1-I6478))))</f>
        <v>0</v>
      </c>
      <c r="AG6478" s="15">
        <f>IF(P6478&gt;1,1/(2*K6478*(1-H6478)),0)+IF(Q6478&gt;1,1/(2*L6478*(1-I6478)),0)</f>
        <v>0</v>
      </c>
      <c r="AH6478" s="15">
        <f>AH6477+AG6478</f>
        <v>274.70168981010301</v>
      </c>
      <c r="AI6478" s="15">
        <f>AI6477+SUM(AE6478:AF6478)</f>
        <v>23.066713321566194</v>
      </c>
      <c r="AJ6478" s="16">
        <f t="shared" si="1119"/>
        <v>8.3970045242575148E-2</v>
      </c>
      <c r="AK6478" s="17">
        <f>IF(AND(P6478&gt;1,E6478=1),(P6478-1)/(K6478-1)*K6478-(P6478-1)/(K6478-1),IF(P6478&lt;1,0,-(P6478-1)/(K6478-1)))</f>
        <v>0</v>
      </c>
      <c r="AL6478" s="17">
        <f>IF(AND(Q6478&gt;1,E6478=0),(Q6478-1)/(L6478-1)*L6478-(Q6478-1)/(L6478-1),IF(Q6478&lt;1,0,-(Q6478-1)/(L6478-1)))</f>
        <v>0</v>
      </c>
      <c r="AM6478" s="17">
        <f>IF(P6478&gt;1,(P6478-1)/(K6478-1),0)+IF(Q6478&gt;1,(Q6478-1)/(L6478-1),0)</f>
        <v>0</v>
      </c>
      <c r="AN6478" s="17">
        <f>AN6477+AM6478</f>
        <v>92.785336073015827</v>
      </c>
      <c r="AO6478" s="17">
        <f>AO6477+SUM(AK6478:AL6478)</f>
        <v>4.262014870353604</v>
      </c>
      <c r="AP6478" s="19">
        <f t="shared" si="1120"/>
        <v>4.5934142729188207E-2</v>
      </c>
      <c r="AR6478" s="20">
        <f t="shared" si="1121"/>
        <v>0</v>
      </c>
      <c r="AV6478" s="21"/>
      <c r="AW6478" s="21"/>
      <c r="AX6478" s="21"/>
      <c r="AY6478" s="21"/>
    </row>
    <row r="6479" spans="1:51" s="5" customFormat="1" hidden="1" outlineLevel="1" x14ac:dyDescent="0.2">
      <c r="A6479" s="33"/>
      <c r="D6479" s="5">
        <v>16527</v>
      </c>
      <c r="E6479" s="5">
        <v>1</v>
      </c>
      <c r="G6479" s="6">
        <f>IF(AND(H6479&gt;0.5,E6479=1),1,0)+IF(AND(H6479&lt;0.5,E6479=0),1,0)</f>
        <v>1</v>
      </c>
      <c r="H6479" s="7">
        <v>0.75526509820604903</v>
      </c>
      <c r="I6479" s="7">
        <f t="shared" si="1112"/>
        <v>0.24473490179395097</v>
      </c>
      <c r="K6479" s="8">
        <v>1.20000004768372</v>
      </c>
      <c r="L6479" s="8">
        <v>5.5</v>
      </c>
      <c r="M6479" s="9">
        <f t="shared" si="1113"/>
        <v>0.83333330021964014</v>
      </c>
      <c r="N6479" s="9">
        <f t="shared" si="1114"/>
        <v>0.18181818181818182</v>
      </c>
      <c r="P6479" s="10">
        <f t="shared" si="1115"/>
        <v>0</v>
      </c>
      <c r="Q6479" s="10">
        <f t="shared" si="1116"/>
        <v>0</v>
      </c>
      <c r="S6479" s="11">
        <f>IF(AND(P6479&gt;1,E6479=1),K6479-1,IF(P6479&lt;1,0,-1))</f>
        <v>0</v>
      </c>
      <c r="T6479" s="11">
        <f>IF(AND(Q6479&gt;1,E6479=0),L6479-1,IF(Q6479&lt;1,0,-1))</f>
        <v>0</v>
      </c>
      <c r="U6479" s="11">
        <f t="shared" si="1111"/>
        <v>0</v>
      </c>
      <c r="V6479" s="11">
        <f>V6478+U6479</f>
        <v>509</v>
      </c>
      <c r="W6479" s="11">
        <f>W6478+SUM(S6479:T6479)</f>
        <v>24.33999693393703</v>
      </c>
      <c r="X6479" s="12">
        <f t="shared" si="1117"/>
        <v>4.7819247414414595E-2</v>
      </c>
      <c r="Y6479" s="13">
        <f>IF(AND(P6479&gt;1,E6479=1),1/K6479*K6479-1/K6479,IF(P6479&lt;1,0,-1/K6479))</f>
        <v>0</v>
      </c>
      <c r="Z6479" s="13">
        <f>IF(AND(Q6479&gt;1,E6479=0),1/L6479*L6479-1/L6479,IF(Q6479&lt;1,0,-1/L6479))</f>
        <v>0</v>
      </c>
      <c r="AA6479" s="13">
        <f>IF(P6479&gt;1,1/K6479)+IF(Q6479&gt;1,1/L6479)</f>
        <v>0</v>
      </c>
      <c r="AB6479" s="13">
        <f>AB6478+AA6479</f>
        <v>218.1037213151599</v>
      </c>
      <c r="AC6479" s="13">
        <f>AC6478+SUM(Y6479:Z6479)</f>
        <v>15.896278684840119</v>
      </c>
      <c r="AD6479" s="14">
        <f t="shared" si="1118"/>
        <v>7.2884032372239976E-2</v>
      </c>
      <c r="AE6479" s="15">
        <f>IF(AND(P6479&gt;1,E6479=1),1/(2*K6479*(1-H6479))*K6479-1/(2*K6479*(1-H6479)),IF(P6479&lt;1,0,-1/(2*K6479*(1-H6479))))</f>
        <v>0</v>
      </c>
      <c r="AF6479" s="15">
        <f>IF(AND(Q6479&gt;1,E6479=0),1/(2*L6479*(1-I6479))*L6479-1/(2*L6479*(1-I6479)),IF(Q6479&lt;1,0,-1/(2*L6479*(1-I6479))))</f>
        <v>0</v>
      </c>
      <c r="AG6479" s="15">
        <f>IF(P6479&gt;1,1/(2*K6479*(1-H6479)),0)+IF(Q6479&gt;1,1/(2*L6479*(1-I6479)),0)</f>
        <v>0</v>
      </c>
      <c r="AH6479" s="15">
        <f>AH6478+AG6479</f>
        <v>274.70168981010301</v>
      </c>
      <c r="AI6479" s="15">
        <f>AI6478+SUM(AE6479:AF6479)</f>
        <v>23.066713321566194</v>
      </c>
      <c r="AJ6479" s="16">
        <f t="shared" si="1119"/>
        <v>8.3970045242575148E-2</v>
      </c>
      <c r="AK6479" s="17">
        <f>IF(AND(P6479&gt;1,E6479=1),(P6479-1)/(K6479-1)*K6479-(P6479-1)/(K6479-1),IF(P6479&lt;1,0,-(P6479-1)/(K6479-1)))</f>
        <v>0</v>
      </c>
      <c r="AL6479" s="17">
        <f>IF(AND(Q6479&gt;1,E6479=0),(Q6479-1)/(L6479-1)*L6479-(Q6479-1)/(L6479-1),IF(Q6479&lt;1,0,-(Q6479-1)/(L6479-1)))</f>
        <v>0</v>
      </c>
      <c r="AM6479" s="17">
        <f>IF(P6479&gt;1,(P6479-1)/(K6479-1),0)+IF(Q6479&gt;1,(Q6479-1)/(L6479-1),0)</f>
        <v>0</v>
      </c>
      <c r="AN6479" s="17">
        <f>AN6478+AM6479</f>
        <v>92.785336073015827</v>
      </c>
      <c r="AO6479" s="17">
        <f>AO6478+SUM(AK6479:AL6479)</f>
        <v>4.262014870353604</v>
      </c>
      <c r="AP6479" s="19">
        <f t="shared" si="1120"/>
        <v>4.5934142729188207E-2</v>
      </c>
      <c r="AR6479" s="20">
        <f t="shared" si="1121"/>
        <v>0</v>
      </c>
      <c r="AV6479" s="21"/>
      <c r="AW6479" s="21"/>
      <c r="AX6479" s="21"/>
      <c r="AY6479" s="21"/>
    </row>
    <row r="6480" spans="1:51" s="5" customFormat="1" hidden="1" outlineLevel="1" x14ac:dyDescent="0.2">
      <c r="A6480" s="33"/>
      <c r="D6480" s="5">
        <v>16528</v>
      </c>
      <c r="E6480" s="5">
        <v>0</v>
      </c>
      <c r="G6480" s="6">
        <f>IF(AND(H6480&gt;0.5,E6480=1),1,0)+IF(AND(H6480&lt;0.5,E6480=0),1,0)</f>
        <v>0</v>
      </c>
      <c r="H6480" s="7">
        <v>0.74614568284042604</v>
      </c>
      <c r="I6480" s="7">
        <f t="shared" si="1112"/>
        <v>0.25385431715957396</v>
      </c>
      <c r="K6480" s="8">
        <v>1.4099999666214</v>
      </c>
      <c r="L6480" s="8">
        <v>3.25</v>
      </c>
      <c r="M6480" s="9">
        <f t="shared" si="1113"/>
        <v>0.70921987494522443</v>
      </c>
      <c r="N6480" s="9">
        <f t="shared" si="1114"/>
        <v>0.30769230769230771</v>
      </c>
      <c r="P6480" s="10">
        <f t="shared" si="1115"/>
        <v>0</v>
      </c>
      <c r="Q6480" s="10">
        <f t="shared" si="1116"/>
        <v>0</v>
      </c>
      <c r="S6480" s="11">
        <f>IF(AND(P6480&gt;1,E6480=1),K6480-1,IF(P6480&lt;1,0,-1))</f>
        <v>0</v>
      </c>
      <c r="T6480" s="11">
        <f>IF(AND(Q6480&gt;1,E6480=0),L6480-1,IF(Q6480&lt;1,0,-1))</f>
        <v>0</v>
      </c>
      <c r="U6480" s="11">
        <f t="shared" si="1111"/>
        <v>0</v>
      </c>
      <c r="V6480" s="11">
        <f>V6479+U6480</f>
        <v>509</v>
      </c>
      <c r="W6480" s="11">
        <f>W6479+SUM(S6480:T6480)</f>
        <v>24.33999693393703</v>
      </c>
      <c r="X6480" s="12">
        <f t="shared" si="1117"/>
        <v>4.7819247414414595E-2</v>
      </c>
      <c r="Y6480" s="13">
        <f>IF(AND(P6480&gt;1,E6480=1),1/K6480*K6480-1/K6480,IF(P6480&lt;1,0,-1/K6480))</f>
        <v>0</v>
      </c>
      <c r="Z6480" s="13">
        <f>IF(AND(Q6480&gt;1,E6480=0),1/L6480*L6480-1/L6480,IF(Q6480&lt;1,0,-1/L6480))</f>
        <v>0</v>
      </c>
      <c r="AA6480" s="13">
        <f>IF(P6480&gt;1,1/K6480)+IF(Q6480&gt;1,1/L6480)</f>
        <v>0</v>
      </c>
      <c r="AB6480" s="13">
        <f>AB6479+AA6480</f>
        <v>218.1037213151599</v>
      </c>
      <c r="AC6480" s="13">
        <f>AC6479+SUM(Y6480:Z6480)</f>
        <v>15.896278684840119</v>
      </c>
      <c r="AD6480" s="14">
        <f t="shared" si="1118"/>
        <v>7.2884032372239976E-2</v>
      </c>
      <c r="AE6480" s="15">
        <f>IF(AND(P6480&gt;1,E6480=1),1/(2*K6480*(1-H6480))*K6480-1/(2*K6480*(1-H6480)),IF(P6480&lt;1,0,-1/(2*K6480*(1-H6480))))</f>
        <v>0</v>
      </c>
      <c r="AF6480" s="15">
        <f>IF(AND(Q6480&gt;1,E6480=0),1/(2*L6480*(1-I6480))*L6480-1/(2*L6480*(1-I6480)),IF(Q6480&lt;1,0,-1/(2*L6480*(1-I6480))))</f>
        <v>0</v>
      </c>
      <c r="AG6480" s="15">
        <f>IF(P6480&gt;1,1/(2*K6480*(1-H6480)),0)+IF(Q6480&gt;1,1/(2*L6480*(1-I6480)),0)</f>
        <v>0</v>
      </c>
      <c r="AH6480" s="15">
        <f>AH6479+AG6480</f>
        <v>274.70168981010301</v>
      </c>
      <c r="AI6480" s="15">
        <f>AI6479+SUM(AE6480:AF6480)</f>
        <v>23.066713321566194</v>
      </c>
      <c r="AJ6480" s="16">
        <f t="shared" si="1119"/>
        <v>8.3970045242575148E-2</v>
      </c>
      <c r="AK6480" s="17">
        <f>IF(AND(P6480&gt;1,E6480=1),(P6480-1)/(K6480-1)*K6480-(P6480-1)/(K6480-1),IF(P6480&lt;1,0,-(P6480-1)/(K6480-1)))</f>
        <v>0</v>
      </c>
      <c r="AL6480" s="17">
        <f>IF(AND(Q6480&gt;1,E6480=0),(Q6480-1)/(L6480-1)*L6480-(Q6480-1)/(L6480-1),IF(Q6480&lt;1,0,-(Q6480-1)/(L6480-1)))</f>
        <v>0</v>
      </c>
      <c r="AM6480" s="17">
        <f>IF(P6480&gt;1,(P6480-1)/(K6480-1),0)+IF(Q6480&gt;1,(Q6480-1)/(L6480-1),0)</f>
        <v>0</v>
      </c>
      <c r="AN6480" s="17">
        <f>AN6479+AM6480</f>
        <v>92.785336073015827</v>
      </c>
      <c r="AO6480" s="17">
        <f>AO6479+SUM(AK6480:AL6480)</f>
        <v>4.262014870353604</v>
      </c>
      <c r="AP6480" s="19">
        <f t="shared" si="1120"/>
        <v>4.5934142729188207E-2</v>
      </c>
      <c r="AR6480" s="20">
        <f t="shared" si="1121"/>
        <v>0</v>
      </c>
      <c r="AV6480" s="21"/>
      <c r="AW6480" s="21"/>
      <c r="AX6480" s="21"/>
      <c r="AY6480" s="21"/>
    </row>
    <row r="6481" spans="1:51" s="5" customFormat="1" hidden="1" outlineLevel="1" x14ac:dyDescent="0.2">
      <c r="A6481" s="33"/>
      <c r="D6481" s="5">
        <v>16529</v>
      </c>
      <c r="E6481" s="5">
        <v>1</v>
      </c>
      <c r="G6481" s="6">
        <f>IF(AND(H6481&gt;0.5,E6481=1),1,0)+IF(AND(H6481&lt;0.5,E6481=0),1,0)</f>
        <v>1</v>
      </c>
      <c r="H6481" s="7">
        <v>0.75526509820604903</v>
      </c>
      <c r="I6481" s="7">
        <f t="shared" si="1112"/>
        <v>0.24473490179395097</v>
      </c>
      <c r="K6481" s="8">
        <v>1.25</v>
      </c>
      <c r="L6481" s="8">
        <v>4.4200000762939498</v>
      </c>
      <c r="M6481" s="9">
        <f t="shared" si="1113"/>
        <v>0.8</v>
      </c>
      <c r="N6481" s="9">
        <f t="shared" si="1114"/>
        <v>0.22624433998618229</v>
      </c>
      <c r="P6481" s="10">
        <f t="shared" si="1115"/>
        <v>0</v>
      </c>
      <c r="Q6481" s="10">
        <f t="shared" si="1116"/>
        <v>0</v>
      </c>
      <c r="S6481" s="11">
        <f>IF(AND(P6481&gt;1,E6481=1),K6481-1,IF(P6481&lt;1,0,-1))</f>
        <v>0</v>
      </c>
      <c r="T6481" s="11">
        <f>IF(AND(Q6481&gt;1,E6481=0),L6481-1,IF(Q6481&lt;1,0,-1))</f>
        <v>0</v>
      </c>
      <c r="U6481" s="11">
        <f t="shared" si="1111"/>
        <v>0</v>
      </c>
      <c r="V6481" s="11">
        <f>V6480+U6481</f>
        <v>509</v>
      </c>
      <c r="W6481" s="11">
        <f>W6480+SUM(S6481:T6481)</f>
        <v>24.33999693393703</v>
      </c>
      <c r="X6481" s="12">
        <f t="shared" si="1117"/>
        <v>4.7819247414414595E-2</v>
      </c>
      <c r="Y6481" s="13">
        <f>IF(AND(P6481&gt;1,E6481=1),1/K6481*K6481-1/K6481,IF(P6481&lt;1,0,-1/K6481))</f>
        <v>0</v>
      </c>
      <c r="Z6481" s="13">
        <f>IF(AND(Q6481&gt;1,E6481=0),1/L6481*L6481-1/L6481,IF(Q6481&lt;1,0,-1/L6481))</f>
        <v>0</v>
      </c>
      <c r="AA6481" s="13">
        <f>IF(P6481&gt;1,1/K6481)+IF(Q6481&gt;1,1/L6481)</f>
        <v>0</v>
      </c>
      <c r="AB6481" s="13">
        <f>AB6480+AA6481</f>
        <v>218.1037213151599</v>
      </c>
      <c r="AC6481" s="13">
        <f>AC6480+SUM(Y6481:Z6481)</f>
        <v>15.896278684840119</v>
      </c>
      <c r="AD6481" s="14">
        <f t="shared" si="1118"/>
        <v>7.2884032372239976E-2</v>
      </c>
      <c r="AE6481" s="15">
        <f>IF(AND(P6481&gt;1,E6481=1),1/(2*K6481*(1-H6481))*K6481-1/(2*K6481*(1-H6481)),IF(P6481&lt;1,0,-1/(2*K6481*(1-H6481))))</f>
        <v>0</v>
      </c>
      <c r="AF6481" s="15">
        <f>IF(AND(Q6481&gt;1,E6481=0),1/(2*L6481*(1-I6481))*L6481-1/(2*L6481*(1-I6481)),IF(Q6481&lt;1,0,-1/(2*L6481*(1-I6481))))</f>
        <v>0</v>
      </c>
      <c r="AG6481" s="15">
        <f>IF(P6481&gt;1,1/(2*K6481*(1-H6481)),0)+IF(Q6481&gt;1,1/(2*L6481*(1-I6481)),0)</f>
        <v>0</v>
      </c>
      <c r="AH6481" s="15">
        <f>AH6480+AG6481</f>
        <v>274.70168981010301</v>
      </c>
      <c r="AI6481" s="15">
        <f>AI6480+SUM(AE6481:AF6481)</f>
        <v>23.066713321566194</v>
      </c>
      <c r="AJ6481" s="16">
        <f t="shared" si="1119"/>
        <v>8.3970045242575148E-2</v>
      </c>
      <c r="AK6481" s="17">
        <f>IF(AND(P6481&gt;1,E6481=1),(P6481-1)/(K6481-1)*K6481-(P6481-1)/(K6481-1),IF(P6481&lt;1,0,-(P6481-1)/(K6481-1)))</f>
        <v>0</v>
      </c>
      <c r="AL6481" s="17">
        <f>IF(AND(Q6481&gt;1,E6481=0),(Q6481-1)/(L6481-1)*L6481-(Q6481-1)/(L6481-1),IF(Q6481&lt;1,0,-(Q6481-1)/(L6481-1)))</f>
        <v>0</v>
      </c>
      <c r="AM6481" s="17">
        <f>IF(P6481&gt;1,(P6481-1)/(K6481-1),0)+IF(Q6481&gt;1,(Q6481-1)/(L6481-1),0)</f>
        <v>0</v>
      </c>
      <c r="AN6481" s="17">
        <f>AN6480+AM6481</f>
        <v>92.785336073015827</v>
      </c>
      <c r="AO6481" s="17">
        <f>AO6480+SUM(AK6481:AL6481)</f>
        <v>4.262014870353604</v>
      </c>
      <c r="AP6481" s="19">
        <f t="shared" si="1120"/>
        <v>4.5934142729188207E-2</v>
      </c>
      <c r="AR6481" s="20">
        <f t="shared" si="1121"/>
        <v>0</v>
      </c>
      <c r="AV6481" s="21"/>
      <c r="AW6481" s="21"/>
      <c r="AX6481" s="21"/>
      <c r="AY6481" s="21"/>
    </row>
    <row r="6482" spans="1:51" s="5" customFormat="1" hidden="1" outlineLevel="1" x14ac:dyDescent="0.2">
      <c r="A6482" s="33"/>
      <c r="D6482" s="5">
        <v>16530</v>
      </c>
      <c r="E6482" s="5">
        <v>1</v>
      </c>
      <c r="G6482" s="6">
        <f>IF(AND(H6482&gt;0.5,E6482=1),1,0)+IF(AND(H6482&lt;0.5,E6482=0),1,0)</f>
        <v>1</v>
      </c>
      <c r="H6482" s="7">
        <v>0.69910142819119703</v>
      </c>
      <c r="I6482" s="7">
        <f t="shared" si="1112"/>
        <v>0.30089857180880297</v>
      </c>
      <c r="K6482" s="8">
        <v>1.3600000143051101</v>
      </c>
      <c r="L6482" s="8">
        <v>3.4800000190734899</v>
      </c>
      <c r="M6482" s="9">
        <f t="shared" si="1113"/>
        <v>0.73529410991289468</v>
      </c>
      <c r="N6482" s="9">
        <f t="shared" si="1114"/>
        <v>0.28735632026411267</v>
      </c>
      <c r="P6482" s="10">
        <f t="shared" si="1115"/>
        <v>0</v>
      </c>
      <c r="Q6482" s="10">
        <f t="shared" si="1116"/>
        <v>0</v>
      </c>
      <c r="S6482" s="11">
        <f>IF(AND(P6482&gt;1,E6482=1),K6482-1,IF(P6482&lt;1,0,-1))</f>
        <v>0</v>
      </c>
      <c r="T6482" s="11">
        <f>IF(AND(Q6482&gt;1,E6482=0),L6482-1,IF(Q6482&lt;1,0,-1))</f>
        <v>0</v>
      </c>
      <c r="U6482" s="11">
        <f t="shared" si="1111"/>
        <v>0</v>
      </c>
      <c r="V6482" s="11">
        <f>V6481+U6482</f>
        <v>509</v>
      </c>
      <c r="W6482" s="11">
        <f>W6481+SUM(S6482:T6482)</f>
        <v>24.33999693393703</v>
      </c>
      <c r="X6482" s="12">
        <f t="shared" si="1117"/>
        <v>4.7819247414414595E-2</v>
      </c>
      <c r="Y6482" s="13">
        <f>IF(AND(P6482&gt;1,E6482=1),1/K6482*K6482-1/K6482,IF(P6482&lt;1,0,-1/K6482))</f>
        <v>0</v>
      </c>
      <c r="Z6482" s="13">
        <f>IF(AND(Q6482&gt;1,E6482=0),1/L6482*L6482-1/L6482,IF(Q6482&lt;1,0,-1/L6482))</f>
        <v>0</v>
      </c>
      <c r="AA6482" s="13">
        <f>IF(P6482&gt;1,1/K6482)+IF(Q6482&gt;1,1/L6482)</f>
        <v>0</v>
      </c>
      <c r="AB6482" s="13">
        <f>AB6481+AA6482</f>
        <v>218.1037213151599</v>
      </c>
      <c r="AC6482" s="13">
        <f>AC6481+SUM(Y6482:Z6482)</f>
        <v>15.896278684840119</v>
      </c>
      <c r="AD6482" s="14">
        <f t="shared" si="1118"/>
        <v>7.2884032372239976E-2</v>
      </c>
      <c r="AE6482" s="15">
        <f>IF(AND(P6482&gt;1,E6482=1),1/(2*K6482*(1-H6482))*K6482-1/(2*K6482*(1-H6482)),IF(P6482&lt;1,0,-1/(2*K6482*(1-H6482))))</f>
        <v>0</v>
      </c>
      <c r="AF6482" s="15">
        <f>IF(AND(Q6482&gt;1,E6482=0),1/(2*L6482*(1-I6482))*L6482-1/(2*L6482*(1-I6482)),IF(Q6482&lt;1,0,-1/(2*L6482*(1-I6482))))</f>
        <v>0</v>
      </c>
      <c r="AG6482" s="15">
        <f>IF(P6482&gt;1,1/(2*K6482*(1-H6482)),0)+IF(Q6482&gt;1,1/(2*L6482*(1-I6482)),0)</f>
        <v>0</v>
      </c>
      <c r="AH6482" s="15">
        <f>AH6481+AG6482</f>
        <v>274.70168981010301</v>
      </c>
      <c r="AI6482" s="15">
        <f>AI6481+SUM(AE6482:AF6482)</f>
        <v>23.066713321566194</v>
      </c>
      <c r="AJ6482" s="16">
        <f t="shared" si="1119"/>
        <v>8.3970045242575148E-2</v>
      </c>
      <c r="AK6482" s="17">
        <f>IF(AND(P6482&gt;1,E6482=1),(P6482-1)/(K6482-1)*K6482-(P6482-1)/(K6482-1),IF(P6482&lt;1,0,-(P6482-1)/(K6482-1)))</f>
        <v>0</v>
      </c>
      <c r="AL6482" s="17">
        <f>IF(AND(Q6482&gt;1,E6482=0),(Q6482-1)/(L6482-1)*L6482-(Q6482-1)/(L6482-1),IF(Q6482&lt;1,0,-(Q6482-1)/(L6482-1)))</f>
        <v>0</v>
      </c>
      <c r="AM6482" s="17">
        <f>IF(P6482&gt;1,(P6482-1)/(K6482-1),0)+IF(Q6482&gt;1,(Q6482-1)/(L6482-1),0)</f>
        <v>0</v>
      </c>
      <c r="AN6482" s="17">
        <f>AN6481+AM6482</f>
        <v>92.785336073015827</v>
      </c>
      <c r="AO6482" s="17">
        <f>AO6481+SUM(AK6482:AL6482)</f>
        <v>4.262014870353604</v>
      </c>
      <c r="AP6482" s="19">
        <f t="shared" si="1120"/>
        <v>4.5934142729188207E-2</v>
      </c>
      <c r="AR6482" s="20">
        <f t="shared" si="1121"/>
        <v>0</v>
      </c>
      <c r="AV6482" s="21"/>
      <c r="AW6482" s="21"/>
      <c r="AX6482" s="21"/>
      <c r="AY6482" s="21"/>
    </row>
    <row r="6483" spans="1:51" s="5" customFormat="1" hidden="1" outlineLevel="1" x14ac:dyDescent="0.2">
      <c r="A6483" s="33"/>
      <c r="D6483" s="5">
        <v>16531</v>
      </c>
      <c r="E6483" s="5">
        <v>1</v>
      </c>
      <c r="G6483" s="6">
        <f>IF(AND(H6483&gt;0.5,E6483=1),1,0)+IF(AND(H6483&lt;0.5,E6483=0),1,0)</f>
        <v>0</v>
      </c>
      <c r="H6483" s="7">
        <v>0.31464281507416603</v>
      </c>
      <c r="I6483" s="7">
        <f t="shared" si="1112"/>
        <v>0.68535718492583397</v>
      </c>
      <c r="K6483" s="8">
        <v>3.1400001049041699</v>
      </c>
      <c r="L6483" s="8">
        <v>1.41999995708466</v>
      </c>
      <c r="M6483" s="9">
        <f t="shared" si="1113"/>
        <v>0.31847132693981839</v>
      </c>
      <c r="N6483" s="9">
        <f t="shared" si="1114"/>
        <v>0.70422537339582492</v>
      </c>
      <c r="P6483" s="10">
        <f t="shared" si="1115"/>
        <v>0</v>
      </c>
      <c r="Q6483" s="10">
        <f t="shared" si="1116"/>
        <v>0</v>
      </c>
      <c r="S6483" s="11">
        <f>IF(AND(P6483&gt;1,E6483=1),K6483-1,IF(P6483&lt;1,0,-1))</f>
        <v>0</v>
      </c>
      <c r="T6483" s="11">
        <f>IF(AND(Q6483&gt;1,E6483=0),L6483-1,IF(Q6483&lt;1,0,-1))</f>
        <v>0</v>
      </c>
      <c r="U6483" s="11">
        <f t="shared" si="1111"/>
        <v>0</v>
      </c>
      <c r="V6483" s="11">
        <f>V6482+U6483</f>
        <v>509</v>
      </c>
      <c r="W6483" s="11">
        <f>W6482+SUM(S6483:T6483)</f>
        <v>24.33999693393703</v>
      </c>
      <c r="X6483" s="12">
        <f t="shared" si="1117"/>
        <v>4.7819247414414595E-2</v>
      </c>
      <c r="Y6483" s="13">
        <f>IF(AND(P6483&gt;1,E6483=1),1/K6483*K6483-1/K6483,IF(P6483&lt;1,0,-1/K6483))</f>
        <v>0</v>
      </c>
      <c r="Z6483" s="13">
        <f>IF(AND(Q6483&gt;1,E6483=0),1/L6483*L6483-1/L6483,IF(Q6483&lt;1,0,-1/L6483))</f>
        <v>0</v>
      </c>
      <c r="AA6483" s="13">
        <f>IF(P6483&gt;1,1/K6483)+IF(Q6483&gt;1,1/L6483)</f>
        <v>0</v>
      </c>
      <c r="AB6483" s="13">
        <f>AB6482+AA6483</f>
        <v>218.1037213151599</v>
      </c>
      <c r="AC6483" s="13">
        <f>AC6482+SUM(Y6483:Z6483)</f>
        <v>15.896278684840119</v>
      </c>
      <c r="AD6483" s="14">
        <f t="shared" si="1118"/>
        <v>7.2884032372239976E-2</v>
      </c>
      <c r="AE6483" s="15">
        <f>IF(AND(P6483&gt;1,E6483=1),1/(2*K6483*(1-H6483))*K6483-1/(2*K6483*(1-H6483)),IF(P6483&lt;1,0,-1/(2*K6483*(1-H6483))))</f>
        <v>0</v>
      </c>
      <c r="AF6483" s="15">
        <f>IF(AND(Q6483&gt;1,E6483=0),1/(2*L6483*(1-I6483))*L6483-1/(2*L6483*(1-I6483)),IF(Q6483&lt;1,0,-1/(2*L6483*(1-I6483))))</f>
        <v>0</v>
      </c>
      <c r="AG6483" s="15">
        <f>IF(P6483&gt;1,1/(2*K6483*(1-H6483)),0)+IF(Q6483&gt;1,1/(2*L6483*(1-I6483)),0)</f>
        <v>0</v>
      </c>
      <c r="AH6483" s="15">
        <f>AH6482+AG6483</f>
        <v>274.70168981010301</v>
      </c>
      <c r="AI6483" s="15">
        <f>AI6482+SUM(AE6483:AF6483)</f>
        <v>23.066713321566194</v>
      </c>
      <c r="AJ6483" s="16">
        <f t="shared" si="1119"/>
        <v>8.3970045242575148E-2</v>
      </c>
      <c r="AK6483" s="17">
        <f>IF(AND(P6483&gt;1,E6483=1),(P6483-1)/(K6483-1)*K6483-(P6483-1)/(K6483-1),IF(P6483&lt;1,0,-(P6483-1)/(K6483-1)))</f>
        <v>0</v>
      </c>
      <c r="AL6483" s="17">
        <f>IF(AND(Q6483&gt;1,E6483=0),(Q6483-1)/(L6483-1)*L6483-(Q6483-1)/(L6483-1),IF(Q6483&lt;1,0,-(Q6483-1)/(L6483-1)))</f>
        <v>0</v>
      </c>
      <c r="AM6483" s="17">
        <f>IF(P6483&gt;1,(P6483-1)/(K6483-1),0)+IF(Q6483&gt;1,(Q6483-1)/(L6483-1),0)</f>
        <v>0</v>
      </c>
      <c r="AN6483" s="17">
        <f>AN6482+AM6483</f>
        <v>92.785336073015827</v>
      </c>
      <c r="AO6483" s="17">
        <f>AO6482+SUM(AK6483:AL6483)</f>
        <v>4.262014870353604</v>
      </c>
      <c r="AP6483" s="19">
        <f t="shared" si="1120"/>
        <v>4.5934142729188207E-2</v>
      </c>
      <c r="AR6483" s="20">
        <f t="shared" si="1121"/>
        <v>0</v>
      </c>
      <c r="AV6483" s="21"/>
      <c r="AW6483" s="21"/>
      <c r="AX6483" s="21"/>
      <c r="AY6483" s="21"/>
    </row>
    <row r="6484" spans="1:51" s="5" customFormat="1" hidden="1" outlineLevel="1" x14ac:dyDescent="0.2">
      <c r="A6484" s="33"/>
      <c r="D6484" s="5">
        <v>16532</v>
      </c>
      <c r="E6484" s="5">
        <v>1</v>
      </c>
      <c r="G6484" s="6">
        <f>IF(AND(H6484&gt;0.5,E6484=1),1,0)+IF(AND(H6484&lt;0.5,E6484=0),1,0)</f>
        <v>1</v>
      </c>
      <c r="H6484" s="7">
        <v>0.75526509820604903</v>
      </c>
      <c r="I6484" s="7">
        <f t="shared" si="1112"/>
        <v>0.24473490179395097</v>
      </c>
      <c r="K6484" s="8">
        <v>1.12000000476837</v>
      </c>
      <c r="L6484" s="8">
        <v>7.71000003814697</v>
      </c>
      <c r="M6484" s="9">
        <f t="shared" si="1113"/>
        <v>0.89285713905582753</v>
      </c>
      <c r="N6484" s="9">
        <f t="shared" si="1114"/>
        <v>0.12970168548019115</v>
      </c>
      <c r="P6484" s="10">
        <f t="shared" si="1115"/>
        <v>0</v>
      </c>
      <c r="Q6484" s="10">
        <f t="shared" si="1116"/>
        <v>0</v>
      </c>
      <c r="S6484" s="11">
        <f>IF(AND(P6484&gt;1,E6484=1),K6484-1,IF(P6484&lt;1,0,-1))</f>
        <v>0</v>
      </c>
      <c r="T6484" s="11">
        <f>IF(AND(Q6484&gt;1,E6484=0),L6484-1,IF(Q6484&lt;1,0,-1))</f>
        <v>0</v>
      </c>
      <c r="U6484" s="11">
        <f t="shared" si="1111"/>
        <v>0</v>
      </c>
      <c r="V6484" s="11">
        <f>V6483+U6484</f>
        <v>509</v>
      </c>
      <c r="W6484" s="11">
        <f>W6483+SUM(S6484:T6484)</f>
        <v>24.33999693393703</v>
      </c>
      <c r="X6484" s="12">
        <f t="shared" si="1117"/>
        <v>4.7819247414414595E-2</v>
      </c>
      <c r="Y6484" s="13">
        <f>IF(AND(P6484&gt;1,E6484=1),1/K6484*K6484-1/K6484,IF(P6484&lt;1,0,-1/K6484))</f>
        <v>0</v>
      </c>
      <c r="Z6484" s="13">
        <f>IF(AND(Q6484&gt;1,E6484=0),1/L6484*L6484-1/L6484,IF(Q6484&lt;1,0,-1/L6484))</f>
        <v>0</v>
      </c>
      <c r="AA6484" s="13">
        <f>IF(P6484&gt;1,1/K6484)+IF(Q6484&gt;1,1/L6484)</f>
        <v>0</v>
      </c>
      <c r="AB6484" s="13">
        <f>AB6483+AA6484</f>
        <v>218.1037213151599</v>
      </c>
      <c r="AC6484" s="13">
        <f>AC6483+SUM(Y6484:Z6484)</f>
        <v>15.896278684840119</v>
      </c>
      <c r="AD6484" s="14">
        <f t="shared" si="1118"/>
        <v>7.2884032372239976E-2</v>
      </c>
      <c r="AE6484" s="15">
        <f>IF(AND(P6484&gt;1,E6484=1),1/(2*K6484*(1-H6484))*K6484-1/(2*K6484*(1-H6484)),IF(P6484&lt;1,0,-1/(2*K6484*(1-H6484))))</f>
        <v>0</v>
      </c>
      <c r="AF6484" s="15">
        <f>IF(AND(Q6484&gt;1,E6484=0),1/(2*L6484*(1-I6484))*L6484-1/(2*L6484*(1-I6484)),IF(Q6484&lt;1,0,-1/(2*L6484*(1-I6484))))</f>
        <v>0</v>
      </c>
      <c r="AG6484" s="15">
        <f>IF(P6484&gt;1,1/(2*K6484*(1-H6484)),0)+IF(Q6484&gt;1,1/(2*L6484*(1-I6484)),0)</f>
        <v>0</v>
      </c>
      <c r="AH6484" s="15">
        <f>AH6483+AG6484</f>
        <v>274.70168981010301</v>
      </c>
      <c r="AI6484" s="15">
        <f>AI6483+SUM(AE6484:AF6484)</f>
        <v>23.066713321566194</v>
      </c>
      <c r="AJ6484" s="16">
        <f t="shared" si="1119"/>
        <v>8.3970045242575148E-2</v>
      </c>
      <c r="AK6484" s="17">
        <f>IF(AND(P6484&gt;1,E6484=1),(P6484-1)/(K6484-1)*K6484-(P6484-1)/(K6484-1),IF(P6484&lt;1,0,-(P6484-1)/(K6484-1)))</f>
        <v>0</v>
      </c>
      <c r="AL6484" s="17">
        <f>IF(AND(Q6484&gt;1,E6484=0),(Q6484-1)/(L6484-1)*L6484-(Q6484-1)/(L6484-1),IF(Q6484&lt;1,0,-(Q6484-1)/(L6484-1)))</f>
        <v>0</v>
      </c>
      <c r="AM6484" s="17">
        <f>IF(P6484&gt;1,(P6484-1)/(K6484-1),0)+IF(Q6484&gt;1,(Q6484-1)/(L6484-1),0)</f>
        <v>0</v>
      </c>
      <c r="AN6484" s="17">
        <f>AN6483+AM6484</f>
        <v>92.785336073015827</v>
      </c>
      <c r="AO6484" s="17">
        <f>AO6483+SUM(AK6484:AL6484)</f>
        <v>4.262014870353604</v>
      </c>
      <c r="AP6484" s="19">
        <f t="shared" si="1120"/>
        <v>4.5934142729188207E-2</v>
      </c>
      <c r="AR6484" s="20">
        <f t="shared" si="1121"/>
        <v>0</v>
      </c>
      <c r="AV6484" s="21"/>
      <c r="AW6484" s="21"/>
      <c r="AX6484" s="21"/>
      <c r="AY6484" s="21"/>
    </row>
    <row r="6485" spans="1:51" s="5" customFormat="1" hidden="1" outlineLevel="1" x14ac:dyDescent="0.2">
      <c r="A6485" s="33"/>
      <c r="D6485" s="5">
        <v>16533</v>
      </c>
      <c r="E6485" s="5">
        <v>1</v>
      </c>
      <c r="G6485" s="6">
        <f>IF(AND(H6485&gt;0.5,E6485=1),1,0)+IF(AND(H6485&lt;0.5,E6485=0),1,0)</f>
        <v>1</v>
      </c>
      <c r="H6485" s="7">
        <v>0.75526509820604903</v>
      </c>
      <c r="I6485" s="7">
        <f t="shared" si="1112"/>
        <v>0.24473490179395097</v>
      </c>
      <c r="K6485" s="8">
        <v>1.3200000524520901</v>
      </c>
      <c r="L6485" s="8">
        <v>3.7300000190734899</v>
      </c>
      <c r="M6485" s="9">
        <f t="shared" si="1113"/>
        <v>0.75757572747240132</v>
      </c>
      <c r="N6485" s="9">
        <f t="shared" si="1114"/>
        <v>0.26809651337438711</v>
      </c>
      <c r="P6485" s="10">
        <f t="shared" si="1115"/>
        <v>0</v>
      </c>
      <c r="Q6485" s="10">
        <f t="shared" si="1116"/>
        <v>0</v>
      </c>
      <c r="S6485" s="11">
        <f>IF(AND(P6485&gt;1,E6485=1),K6485-1,IF(P6485&lt;1,0,-1))</f>
        <v>0</v>
      </c>
      <c r="T6485" s="11">
        <f>IF(AND(Q6485&gt;1,E6485=0),L6485-1,IF(Q6485&lt;1,0,-1))</f>
        <v>0</v>
      </c>
      <c r="U6485" s="11">
        <f t="shared" si="1111"/>
        <v>0</v>
      </c>
      <c r="V6485" s="11">
        <f>V6484+U6485</f>
        <v>509</v>
      </c>
      <c r="W6485" s="11">
        <f>W6484+SUM(S6485:T6485)</f>
        <v>24.33999693393703</v>
      </c>
      <c r="X6485" s="12">
        <f t="shared" si="1117"/>
        <v>4.7819247414414595E-2</v>
      </c>
      <c r="Y6485" s="13">
        <f>IF(AND(P6485&gt;1,E6485=1),1/K6485*K6485-1/K6485,IF(P6485&lt;1,0,-1/K6485))</f>
        <v>0</v>
      </c>
      <c r="Z6485" s="13">
        <f>IF(AND(Q6485&gt;1,E6485=0),1/L6485*L6485-1/L6485,IF(Q6485&lt;1,0,-1/L6485))</f>
        <v>0</v>
      </c>
      <c r="AA6485" s="13">
        <f>IF(P6485&gt;1,1/K6485)+IF(Q6485&gt;1,1/L6485)</f>
        <v>0</v>
      </c>
      <c r="AB6485" s="13">
        <f>AB6484+AA6485</f>
        <v>218.1037213151599</v>
      </c>
      <c r="AC6485" s="13">
        <f>AC6484+SUM(Y6485:Z6485)</f>
        <v>15.896278684840119</v>
      </c>
      <c r="AD6485" s="14">
        <f t="shared" si="1118"/>
        <v>7.2884032372239976E-2</v>
      </c>
      <c r="AE6485" s="15">
        <f>IF(AND(P6485&gt;1,E6485=1),1/(2*K6485*(1-H6485))*K6485-1/(2*K6485*(1-H6485)),IF(P6485&lt;1,0,-1/(2*K6485*(1-H6485))))</f>
        <v>0</v>
      </c>
      <c r="AF6485" s="15">
        <f>IF(AND(Q6485&gt;1,E6485=0),1/(2*L6485*(1-I6485))*L6485-1/(2*L6485*(1-I6485)),IF(Q6485&lt;1,0,-1/(2*L6485*(1-I6485))))</f>
        <v>0</v>
      </c>
      <c r="AG6485" s="15">
        <f>IF(P6485&gt;1,1/(2*K6485*(1-H6485)),0)+IF(Q6485&gt;1,1/(2*L6485*(1-I6485)),0)</f>
        <v>0</v>
      </c>
      <c r="AH6485" s="15">
        <f>AH6484+AG6485</f>
        <v>274.70168981010301</v>
      </c>
      <c r="AI6485" s="15">
        <f>AI6484+SUM(AE6485:AF6485)</f>
        <v>23.066713321566194</v>
      </c>
      <c r="AJ6485" s="16">
        <f t="shared" si="1119"/>
        <v>8.3970045242575148E-2</v>
      </c>
      <c r="AK6485" s="17">
        <f>IF(AND(P6485&gt;1,E6485=1),(P6485-1)/(K6485-1)*K6485-(P6485-1)/(K6485-1),IF(P6485&lt;1,0,-(P6485-1)/(K6485-1)))</f>
        <v>0</v>
      </c>
      <c r="AL6485" s="17">
        <f>IF(AND(Q6485&gt;1,E6485=0),(Q6485-1)/(L6485-1)*L6485-(Q6485-1)/(L6485-1),IF(Q6485&lt;1,0,-(Q6485-1)/(L6485-1)))</f>
        <v>0</v>
      </c>
      <c r="AM6485" s="17">
        <f>IF(P6485&gt;1,(P6485-1)/(K6485-1),0)+IF(Q6485&gt;1,(Q6485-1)/(L6485-1),0)</f>
        <v>0</v>
      </c>
      <c r="AN6485" s="17">
        <f>AN6484+AM6485</f>
        <v>92.785336073015827</v>
      </c>
      <c r="AO6485" s="17">
        <f>AO6484+SUM(AK6485:AL6485)</f>
        <v>4.262014870353604</v>
      </c>
      <c r="AP6485" s="19">
        <f t="shared" si="1120"/>
        <v>4.5934142729188207E-2</v>
      </c>
      <c r="AR6485" s="20">
        <f t="shared" si="1121"/>
        <v>0</v>
      </c>
      <c r="AV6485" s="21"/>
      <c r="AW6485" s="21"/>
      <c r="AX6485" s="21"/>
      <c r="AY6485" s="21"/>
    </row>
    <row r="6486" spans="1:51" s="5" customFormat="1" hidden="1" outlineLevel="1" x14ac:dyDescent="0.2">
      <c r="A6486" s="33"/>
      <c r="D6486" s="5">
        <v>16534</v>
      </c>
      <c r="E6486" s="5">
        <v>1</v>
      </c>
      <c r="G6486" s="6">
        <f>IF(AND(H6486&gt;0.5,E6486=1),1,0)+IF(AND(H6486&lt;0.5,E6486=0),1,0)</f>
        <v>1</v>
      </c>
      <c r="H6486" s="7">
        <v>0.75526509820604903</v>
      </c>
      <c r="I6486" s="7">
        <f t="shared" si="1112"/>
        <v>0.24473490179395097</v>
      </c>
      <c r="K6486" s="8">
        <v>1.04999995231628</v>
      </c>
      <c r="L6486" s="8">
        <v>17</v>
      </c>
      <c r="M6486" s="9">
        <f t="shared" si="1113"/>
        <v>0.95238099563149403</v>
      </c>
      <c r="N6486" s="9">
        <f t="shared" si="1114"/>
        <v>5.8823529411764705E-2</v>
      </c>
      <c r="P6486" s="10">
        <f t="shared" si="1115"/>
        <v>0</v>
      </c>
      <c r="Q6486" s="10">
        <f t="shared" si="1116"/>
        <v>0</v>
      </c>
      <c r="S6486" s="11">
        <f>IF(AND(P6486&gt;1,E6486=1),K6486-1,IF(P6486&lt;1,0,-1))</f>
        <v>0</v>
      </c>
      <c r="T6486" s="11">
        <f>IF(AND(Q6486&gt;1,E6486=0),L6486-1,IF(Q6486&lt;1,0,-1))</f>
        <v>0</v>
      </c>
      <c r="U6486" s="11">
        <f t="shared" si="1111"/>
        <v>0</v>
      </c>
      <c r="V6486" s="11">
        <f>V6485+U6486</f>
        <v>509</v>
      </c>
      <c r="W6486" s="11">
        <f>W6485+SUM(S6486:T6486)</f>
        <v>24.33999693393703</v>
      </c>
      <c r="X6486" s="12">
        <f t="shared" si="1117"/>
        <v>4.7819247414414595E-2</v>
      </c>
      <c r="Y6486" s="13">
        <f>IF(AND(P6486&gt;1,E6486=1),1/K6486*K6486-1/K6486,IF(P6486&lt;1,0,-1/K6486))</f>
        <v>0</v>
      </c>
      <c r="Z6486" s="13">
        <f>IF(AND(Q6486&gt;1,E6486=0),1/L6486*L6486-1/L6486,IF(Q6486&lt;1,0,-1/L6486))</f>
        <v>0</v>
      </c>
      <c r="AA6486" s="13">
        <f>IF(P6486&gt;1,1/K6486)+IF(Q6486&gt;1,1/L6486)</f>
        <v>0</v>
      </c>
      <c r="AB6486" s="13">
        <f>AB6485+AA6486</f>
        <v>218.1037213151599</v>
      </c>
      <c r="AC6486" s="13">
        <f>AC6485+SUM(Y6486:Z6486)</f>
        <v>15.896278684840119</v>
      </c>
      <c r="AD6486" s="14">
        <f t="shared" si="1118"/>
        <v>7.2884032372239976E-2</v>
      </c>
      <c r="AE6486" s="15">
        <f>IF(AND(P6486&gt;1,E6486=1),1/(2*K6486*(1-H6486))*K6486-1/(2*K6486*(1-H6486)),IF(P6486&lt;1,0,-1/(2*K6486*(1-H6486))))</f>
        <v>0</v>
      </c>
      <c r="AF6486" s="15">
        <f>IF(AND(Q6486&gt;1,E6486=0),1/(2*L6486*(1-I6486))*L6486-1/(2*L6486*(1-I6486)),IF(Q6486&lt;1,0,-1/(2*L6486*(1-I6486))))</f>
        <v>0</v>
      </c>
      <c r="AG6486" s="15">
        <f>IF(P6486&gt;1,1/(2*K6486*(1-H6486)),0)+IF(Q6486&gt;1,1/(2*L6486*(1-I6486)),0)</f>
        <v>0</v>
      </c>
      <c r="AH6486" s="15">
        <f>AH6485+AG6486</f>
        <v>274.70168981010301</v>
      </c>
      <c r="AI6486" s="15">
        <f>AI6485+SUM(AE6486:AF6486)</f>
        <v>23.066713321566194</v>
      </c>
      <c r="AJ6486" s="16">
        <f t="shared" si="1119"/>
        <v>8.3970045242575148E-2</v>
      </c>
      <c r="AK6486" s="17">
        <f>IF(AND(P6486&gt;1,E6486=1),(P6486-1)/(K6486-1)*K6486-(P6486-1)/(K6486-1),IF(P6486&lt;1,0,-(P6486-1)/(K6486-1)))</f>
        <v>0</v>
      </c>
      <c r="AL6486" s="17">
        <f>IF(AND(Q6486&gt;1,E6486=0),(Q6486-1)/(L6486-1)*L6486-(Q6486-1)/(L6486-1),IF(Q6486&lt;1,0,-(Q6486-1)/(L6486-1)))</f>
        <v>0</v>
      </c>
      <c r="AM6486" s="17">
        <f>IF(P6486&gt;1,(P6486-1)/(K6486-1),0)+IF(Q6486&gt;1,(Q6486-1)/(L6486-1),0)</f>
        <v>0</v>
      </c>
      <c r="AN6486" s="17">
        <f>AN6485+AM6486</f>
        <v>92.785336073015827</v>
      </c>
      <c r="AO6486" s="17">
        <f>AO6485+SUM(AK6486:AL6486)</f>
        <v>4.262014870353604</v>
      </c>
      <c r="AP6486" s="19">
        <f t="shared" si="1120"/>
        <v>4.5934142729188207E-2</v>
      </c>
      <c r="AR6486" s="20">
        <f t="shared" si="1121"/>
        <v>0</v>
      </c>
      <c r="AV6486" s="21"/>
      <c r="AW6486" s="21"/>
      <c r="AX6486" s="21"/>
      <c r="AY6486" s="21"/>
    </row>
    <row r="6487" spans="1:51" s="5" customFormat="1" hidden="1" outlineLevel="1" x14ac:dyDescent="0.2">
      <c r="A6487" s="33"/>
      <c r="D6487" s="5">
        <v>16535</v>
      </c>
      <c r="E6487" s="5">
        <v>0</v>
      </c>
      <c r="G6487" s="6">
        <f>IF(AND(H6487&gt;0.5,E6487=1),1,0)+IF(AND(H6487&lt;0.5,E6487=0),1,0)</f>
        <v>1</v>
      </c>
      <c r="H6487" s="7">
        <v>0.27924006222428399</v>
      </c>
      <c r="I6487" s="7">
        <f t="shared" si="1112"/>
        <v>0.72075993777571601</v>
      </c>
      <c r="K6487" s="8">
        <v>6.6900000572204599</v>
      </c>
      <c r="L6487" s="8">
        <v>1.1399999856948899</v>
      </c>
      <c r="M6487" s="9">
        <f t="shared" si="1113"/>
        <v>0.14947682981268565</v>
      </c>
      <c r="N6487" s="9">
        <f t="shared" si="1114"/>
        <v>0.87719299346345814</v>
      </c>
      <c r="P6487" s="10">
        <f t="shared" si="1115"/>
        <v>0</v>
      </c>
      <c r="Q6487" s="10">
        <f t="shared" si="1116"/>
        <v>0</v>
      </c>
      <c r="S6487" s="11">
        <f>IF(AND(P6487&gt;1,E6487=1),K6487-1,IF(P6487&lt;1,0,-1))</f>
        <v>0</v>
      </c>
      <c r="T6487" s="11">
        <f>IF(AND(Q6487&gt;1,E6487=0),L6487-1,IF(Q6487&lt;1,0,-1))</f>
        <v>0</v>
      </c>
      <c r="U6487" s="11">
        <f t="shared" si="1111"/>
        <v>0</v>
      </c>
      <c r="V6487" s="11">
        <f>V6486+U6487</f>
        <v>509</v>
      </c>
      <c r="W6487" s="11">
        <f>W6486+SUM(S6487:T6487)</f>
        <v>24.33999693393703</v>
      </c>
      <c r="X6487" s="12">
        <f t="shared" si="1117"/>
        <v>4.7819247414414595E-2</v>
      </c>
      <c r="Y6487" s="13">
        <f>IF(AND(P6487&gt;1,E6487=1),1/K6487*K6487-1/K6487,IF(P6487&lt;1,0,-1/K6487))</f>
        <v>0</v>
      </c>
      <c r="Z6487" s="13">
        <f>IF(AND(Q6487&gt;1,E6487=0),1/L6487*L6487-1/L6487,IF(Q6487&lt;1,0,-1/L6487))</f>
        <v>0</v>
      </c>
      <c r="AA6487" s="13">
        <f>IF(P6487&gt;1,1/K6487)+IF(Q6487&gt;1,1/L6487)</f>
        <v>0</v>
      </c>
      <c r="AB6487" s="13">
        <f>AB6486+AA6487</f>
        <v>218.1037213151599</v>
      </c>
      <c r="AC6487" s="13">
        <f>AC6486+SUM(Y6487:Z6487)</f>
        <v>15.896278684840119</v>
      </c>
      <c r="AD6487" s="14">
        <f t="shared" si="1118"/>
        <v>7.2884032372239976E-2</v>
      </c>
      <c r="AE6487" s="15">
        <f>IF(AND(P6487&gt;1,E6487=1),1/(2*K6487*(1-H6487))*K6487-1/(2*K6487*(1-H6487)),IF(P6487&lt;1,0,-1/(2*K6487*(1-H6487))))</f>
        <v>0</v>
      </c>
      <c r="AF6487" s="15">
        <f>IF(AND(Q6487&gt;1,E6487=0),1/(2*L6487*(1-I6487))*L6487-1/(2*L6487*(1-I6487)),IF(Q6487&lt;1,0,-1/(2*L6487*(1-I6487))))</f>
        <v>0</v>
      </c>
      <c r="AG6487" s="15">
        <f>IF(P6487&gt;1,1/(2*K6487*(1-H6487)),0)+IF(Q6487&gt;1,1/(2*L6487*(1-I6487)),0)</f>
        <v>0</v>
      </c>
      <c r="AH6487" s="15">
        <f>AH6486+AG6487</f>
        <v>274.70168981010301</v>
      </c>
      <c r="AI6487" s="15">
        <f>AI6486+SUM(AE6487:AF6487)</f>
        <v>23.066713321566194</v>
      </c>
      <c r="AJ6487" s="16">
        <f t="shared" si="1119"/>
        <v>8.3970045242575148E-2</v>
      </c>
      <c r="AK6487" s="17">
        <f>IF(AND(P6487&gt;1,E6487=1),(P6487-1)/(K6487-1)*K6487-(P6487-1)/(K6487-1),IF(P6487&lt;1,0,-(P6487-1)/(K6487-1)))</f>
        <v>0</v>
      </c>
      <c r="AL6487" s="17">
        <f>IF(AND(Q6487&gt;1,E6487=0),(Q6487-1)/(L6487-1)*L6487-(Q6487-1)/(L6487-1),IF(Q6487&lt;1,0,-(Q6487-1)/(L6487-1)))</f>
        <v>0</v>
      </c>
      <c r="AM6487" s="17">
        <f>IF(P6487&gt;1,(P6487-1)/(K6487-1),0)+IF(Q6487&gt;1,(Q6487-1)/(L6487-1),0)</f>
        <v>0</v>
      </c>
      <c r="AN6487" s="17">
        <f>AN6486+AM6487</f>
        <v>92.785336073015827</v>
      </c>
      <c r="AO6487" s="17">
        <f>AO6486+SUM(AK6487:AL6487)</f>
        <v>4.262014870353604</v>
      </c>
      <c r="AP6487" s="19">
        <f t="shared" si="1120"/>
        <v>4.5934142729188207E-2</v>
      </c>
      <c r="AR6487" s="20">
        <f t="shared" si="1121"/>
        <v>0</v>
      </c>
      <c r="AV6487" s="21"/>
      <c r="AW6487" s="21"/>
      <c r="AX6487" s="21"/>
      <c r="AY6487" s="21"/>
    </row>
    <row r="6488" spans="1:51" s="5" customFormat="1" hidden="1" outlineLevel="1" x14ac:dyDescent="0.2">
      <c r="A6488" s="33"/>
      <c r="D6488" s="5">
        <v>16536</v>
      </c>
      <c r="E6488" s="5">
        <v>0</v>
      </c>
      <c r="G6488" s="6">
        <f>IF(AND(H6488&gt;0.5,E6488=1),1,0)+IF(AND(H6488&lt;0.5,E6488=0),1,0)</f>
        <v>1</v>
      </c>
      <c r="H6488" s="7">
        <v>0.31034811698081799</v>
      </c>
      <c r="I6488" s="7">
        <f t="shared" si="1112"/>
        <v>0.68965188301918201</v>
      </c>
      <c r="K6488" s="8">
        <v>2.1500000953674299</v>
      </c>
      <c r="L6488" s="8">
        <v>1.8099999427795399</v>
      </c>
      <c r="M6488" s="9">
        <f t="shared" si="1113"/>
        <v>0.46511625843863158</v>
      </c>
      <c r="N6488" s="9">
        <f t="shared" si="1114"/>
        <v>0.55248620531133419</v>
      </c>
      <c r="P6488" s="10">
        <f t="shared" si="1115"/>
        <v>0</v>
      </c>
      <c r="Q6488" s="10">
        <f t="shared" si="1116"/>
        <v>1.2482698688025213</v>
      </c>
      <c r="S6488" s="11">
        <f>IF(AND(P6488&gt;1,E6488=1),K6488-1,IF(P6488&lt;1,0,-1))</f>
        <v>0</v>
      </c>
      <c r="T6488" s="11">
        <f>IF(AND(Q6488&gt;1,E6488=0),L6488-1,IF(Q6488&lt;1,0,-1))</f>
        <v>0.80999994277953991</v>
      </c>
      <c r="U6488" s="11">
        <f t="shared" si="1111"/>
        <v>1</v>
      </c>
      <c r="V6488" s="11">
        <f>V6487+U6488</f>
        <v>510</v>
      </c>
      <c r="W6488" s="11">
        <f>W6487+SUM(S6488:T6488)</f>
        <v>25.149996876716571</v>
      </c>
      <c r="X6488" s="12">
        <f t="shared" si="1117"/>
        <v>4.9313719366110925E-2</v>
      </c>
      <c r="Y6488" s="13">
        <f>IF(AND(P6488&gt;1,E6488=1),1/K6488*K6488-1/K6488,IF(P6488&lt;1,0,-1/K6488))</f>
        <v>0</v>
      </c>
      <c r="Z6488" s="13">
        <f>IF(AND(Q6488&gt;1,E6488=0),1/L6488*L6488-1/L6488,IF(Q6488&lt;1,0,-1/L6488))</f>
        <v>0.44751379468866581</v>
      </c>
      <c r="AA6488" s="13">
        <f>IF(P6488&gt;1,1/K6488)+IF(Q6488&gt;1,1/L6488)</f>
        <v>0.55248620531133419</v>
      </c>
      <c r="AB6488" s="13">
        <f>AB6487+AA6488</f>
        <v>218.65620752047124</v>
      </c>
      <c r="AC6488" s="13">
        <f>AC6487+SUM(Y6488:Z6488)</f>
        <v>16.343792479528787</v>
      </c>
      <c r="AD6488" s="14">
        <f t="shared" si="1118"/>
        <v>7.4746528648168525E-2</v>
      </c>
      <c r="AE6488" s="15">
        <f>IF(AND(P6488&gt;1,E6488=1),1/(2*K6488*(1-H6488))*K6488-1/(2*K6488*(1-H6488)),IF(P6488&lt;1,0,-1/(2*K6488*(1-H6488))))</f>
        <v>0</v>
      </c>
      <c r="AF6488" s="15">
        <f>IF(AND(Q6488&gt;1,E6488=0),1/(2*L6488*(1-I6488))*L6488-1/(2*L6488*(1-I6488)),IF(Q6488&lt;1,0,-1/(2*L6488*(1-I6488))))</f>
        <v>0.72098680514360236</v>
      </c>
      <c r="AG6488" s="15">
        <f>IF(P6488&gt;1,1/(2*K6488*(1-H6488)),0)+IF(Q6488&gt;1,1/(2*L6488*(1-I6488)),0)</f>
        <v>0.89010722972339207</v>
      </c>
      <c r="AH6488" s="15">
        <f>AH6487+AG6488</f>
        <v>275.59179703982642</v>
      </c>
      <c r="AI6488" s="15">
        <f>AI6487+SUM(AE6488:AF6488)</f>
        <v>23.787700126709797</v>
      </c>
      <c r="AJ6488" s="16">
        <f t="shared" si="1119"/>
        <v>8.6314978828169478E-2</v>
      </c>
      <c r="AK6488" s="17">
        <f>IF(AND(P6488&gt;1,E6488=1),(P6488-1)/(K6488-1)*K6488-(P6488-1)/(K6488-1),IF(P6488&lt;1,0,-(P6488-1)/(K6488-1)))</f>
        <v>0</v>
      </c>
      <c r="AL6488" s="17">
        <f>IF(AND(Q6488&gt;1,E6488=0),(Q6488-1)/(L6488-1)*L6488-(Q6488-1)/(L6488-1),IF(Q6488&lt;1,0,-(Q6488-1)/(L6488-1)))</f>
        <v>0.24826986880252128</v>
      </c>
      <c r="AM6488" s="17">
        <f>IF(P6488&gt;1,(P6488-1)/(K6488-1),0)+IF(Q6488&gt;1,(Q6488-1)/(L6488-1),0)</f>
        <v>0.30650603251967595</v>
      </c>
      <c r="AN6488" s="17">
        <f>AN6487+AM6488</f>
        <v>93.091842105535505</v>
      </c>
      <c r="AO6488" s="17">
        <f>AO6487+SUM(AK6488:AL6488)</f>
        <v>4.5102847391561252</v>
      </c>
      <c r="AP6488" s="19">
        <f t="shared" si="1120"/>
        <v>4.8449838752174942E-2</v>
      </c>
      <c r="AR6488" s="20">
        <f t="shared" si="1121"/>
        <v>1</v>
      </c>
      <c r="AV6488" s="21"/>
      <c r="AW6488" s="21"/>
      <c r="AX6488" s="21"/>
      <c r="AY6488" s="21"/>
    </row>
    <row r="6489" spans="1:51" s="5" customFormat="1" hidden="1" outlineLevel="1" x14ac:dyDescent="0.2">
      <c r="A6489" s="33"/>
      <c r="D6489" s="5">
        <v>16537</v>
      </c>
      <c r="E6489" s="5">
        <v>0</v>
      </c>
      <c r="G6489" s="6">
        <f>IF(AND(H6489&gt;0.5,E6489=1),1,0)+IF(AND(H6489&lt;0.5,E6489=0),1,0)</f>
        <v>1</v>
      </c>
      <c r="H6489" s="7">
        <v>0.29116904212061601</v>
      </c>
      <c r="I6489" s="7">
        <f t="shared" si="1112"/>
        <v>0.70883095787938399</v>
      </c>
      <c r="K6489" s="8">
        <v>3.25</v>
      </c>
      <c r="L6489" s="8">
        <v>1.3999999761581401</v>
      </c>
      <c r="M6489" s="9">
        <f t="shared" si="1113"/>
        <v>0.30769230769230771</v>
      </c>
      <c r="N6489" s="9">
        <f t="shared" si="1114"/>
        <v>0.71428572644992872</v>
      </c>
      <c r="P6489" s="10">
        <f t="shared" si="1115"/>
        <v>0</v>
      </c>
      <c r="Q6489" s="10">
        <f t="shared" si="1116"/>
        <v>0</v>
      </c>
      <c r="S6489" s="11">
        <f>IF(AND(P6489&gt;1,E6489=1),K6489-1,IF(P6489&lt;1,0,-1))</f>
        <v>0</v>
      </c>
      <c r="T6489" s="11">
        <f>IF(AND(Q6489&gt;1,E6489=0),L6489-1,IF(Q6489&lt;1,0,-1))</f>
        <v>0</v>
      </c>
      <c r="U6489" s="11">
        <f t="shared" si="1111"/>
        <v>0</v>
      </c>
      <c r="V6489" s="11">
        <f>V6488+U6489</f>
        <v>510</v>
      </c>
      <c r="W6489" s="11">
        <f>W6488+SUM(S6489:T6489)</f>
        <v>25.149996876716571</v>
      </c>
      <c r="X6489" s="12">
        <f t="shared" si="1117"/>
        <v>4.9313719366110925E-2</v>
      </c>
      <c r="Y6489" s="13">
        <f>IF(AND(P6489&gt;1,E6489=1),1/K6489*K6489-1/K6489,IF(P6489&lt;1,0,-1/K6489))</f>
        <v>0</v>
      </c>
      <c r="Z6489" s="13">
        <f>IF(AND(Q6489&gt;1,E6489=0),1/L6489*L6489-1/L6489,IF(Q6489&lt;1,0,-1/L6489))</f>
        <v>0</v>
      </c>
      <c r="AA6489" s="13">
        <f>IF(P6489&gt;1,1/K6489)+IF(Q6489&gt;1,1/L6489)</f>
        <v>0</v>
      </c>
      <c r="AB6489" s="13">
        <f>AB6488+AA6489</f>
        <v>218.65620752047124</v>
      </c>
      <c r="AC6489" s="13">
        <f>AC6488+SUM(Y6489:Z6489)</f>
        <v>16.343792479528787</v>
      </c>
      <c r="AD6489" s="14">
        <f t="shared" si="1118"/>
        <v>7.4746528648168525E-2</v>
      </c>
      <c r="AE6489" s="15">
        <f>IF(AND(P6489&gt;1,E6489=1),1/(2*K6489*(1-H6489))*K6489-1/(2*K6489*(1-H6489)),IF(P6489&lt;1,0,-1/(2*K6489*(1-H6489))))</f>
        <v>0</v>
      </c>
      <c r="AF6489" s="15">
        <f>IF(AND(Q6489&gt;1,E6489=0),1/(2*L6489*(1-I6489))*L6489-1/(2*L6489*(1-I6489)),IF(Q6489&lt;1,0,-1/(2*L6489*(1-I6489))))</f>
        <v>0</v>
      </c>
      <c r="AG6489" s="15">
        <f>IF(P6489&gt;1,1/(2*K6489*(1-H6489)),0)+IF(Q6489&gt;1,1/(2*L6489*(1-I6489)),0)</f>
        <v>0</v>
      </c>
      <c r="AH6489" s="15">
        <f>AH6488+AG6489</f>
        <v>275.59179703982642</v>
      </c>
      <c r="AI6489" s="15">
        <f>AI6488+SUM(AE6489:AF6489)</f>
        <v>23.787700126709797</v>
      </c>
      <c r="AJ6489" s="16">
        <f t="shared" si="1119"/>
        <v>8.6314978828169478E-2</v>
      </c>
      <c r="AK6489" s="17">
        <f>IF(AND(P6489&gt;1,E6489=1),(P6489-1)/(K6489-1)*K6489-(P6489-1)/(K6489-1),IF(P6489&lt;1,0,-(P6489-1)/(K6489-1)))</f>
        <v>0</v>
      </c>
      <c r="AL6489" s="17">
        <f>IF(AND(Q6489&gt;1,E6489=0),(Q6489-1)/(L6489-1)*L6489-(Q6489-1)/(L6489-1),IF(Q6489&lt;1,0,-(Q6489-1)/(L6489-1)))</f>
        <v>0</v>
      </c>
      <c r="AM6489" s="17">
        <f>IF(P6489&gt;1,(P6489-1)/(K6489-1),0)+IF(Q6489&gt;1,(Q6489-1)/(L6489-1),0)</f>
        <v>0</v>
      </c>
      <c r="AN6489" s="17">
        <f>AN6488+AM6489</f>
        <v>93.091842105535505</v>
      </c>
      <c r="AO6489" s="17">
        <f>AO6488+SUM(AK6489:AL6489)</f>
        <v>4.5102847391561252</v>
      </c>
      <c r="AP6489" s="19">
        <f t="shared" si="1120"/>
        <v>4.8449838752174942E-2</v>
      </c>
      <c r="AR6489" s="20">
        <f t="shared" si="1121"/>
        <v>0</v>
      </c>
      <c r="AV6489" s="21"/>
      <c r="AW6489" s="21"/>
      <c r="AX6489" s="21"/>
      <c r="AY6489" s="21"/>
    </row>
    <row r="6490" spans="1:51" s="5" customFormat="1" hidden="1" outlineLevel="1" x14ac:dyDescent="0.2">
      <c r="A6490" s="33"/>
      <c r="D6490" s="5">
        <v>16538</v>
      </c>
      <c r="E6490" s="5">
        <v>1</v>
      </c>
      <c r="G6490" s="6">
        <f>IF(AND(H6490&gt;0.5,E6490=1),1,0)+IF(AND(H6490&lt;0.5,E6490=0),1,0)</f>
        <v>0</v>
      </c>
      <c r="H6490" s="7">
        <v>0.36619962074360901</v>
      </c>
      <c r="I6490" s="7">
        <f t="shared" si="1112"/>
        <v>0.63380037925639099</v>
      </c>
      <c r="K6490" s="8">
        <v>2.3099999427795401</v>
      </c>
      <c r="L6490" s="8">
        <v>1.6900000572204601</v>
      </c>
      <c r="M6490" s="9">
        <f t="shared" si="1113"/>
        <v>0.43290044362370672</v>
      </c>
      <c r="N6490" s="9">
        <f t="shared" si="1114"/>
        <v>0.591715956296888</v>
      </c>
      <c r="P6490" s="10">
        <f t="shared" si="1115"/>
        <v>0</v>
      </c>
      <c r="Q6490" s="10">
        <f t="shared" si="1116"/>
        <v>0</v>
      </c>
      <c r="S6490" s="11">
        <f>IF(AND(P6490&gt;1,E6490=1),K6490-1,IF(P6490&lt;1,0,-1))</f>
        <v>0</v>
      </c>
      <c r="T6490" s="11">
        <f>IF(AND(Q6490&gt;1,E6490=0),L6490-1,IF(Q6490&lt;1,0,-1))</f>
        <v>0</v>
      </c>
      <c r="U6490" s="11">
        <f t="shared" si="1111"/>
        <v>0</v>
      </c>
      <c r="V6490" s="11">
        <f>V6489+U6490</f>
        <v>510</v>
      </c>
      <c r="W6490" s="11">
        <f>W6489+SUM(S6490:T6490)</f>
        <v>25.149996876716571</v>
      </c>
      <c r="X6490" s="12">
        <f t="shared" si="1117"/>
        <v>4.9313719366110925E-2</v>
      </c>
      <c r="Y6490" s="13">
        <f>IF(AND(P6490&gt;1,E6490=1),1/K6490*K6490-1/K6490,IF(P6490&lt;1,0,-1/K6490))</f>
        <v>0</v>
      </c>
      <c r="Z6490" s="13">
        <f>IF(AND(Q6490&gt;1,E6490=0),1/L6490*L6490-1/L6490,IF(Q6490&lt;1,0,-1/L6490))</f>
        <v>0</v>
      </c>
      <c r="AA6490" s="13">
        <f>IF(P6490&gt;1,1/K6490)+IF(Q6490&gt;1,1/L6490)</f>
        <v>0</v>
      </c>
      <c r="AB6490" s="13">
        <f>AB6489+AA6490</f>
        <v>218.65620752047124</v>
      </c>
      <c r="AC6490" s="13">
        <f>AC6489+SUM(Y6490:Z6490)</f>
        <v>16.343792479528787</v>
      </c>
      <c r="AD6490" s="14">
        <f t="shared" si="1118"/>
        <v>7.4746528648168525E-2</v>
      </c>
      <c r="AE6490" s="15">
        <f>IF(AND(P6490&gt;1,E6490=1),1/(2*K6490*(1-H6490))*K6490-1/(2*K6490*(1-H6490)),IF(P6490&lt;1,0,-1/(2*K6490*(1-H6490))))</f>
        <v>0</v>
      </c>
      <c r="AF6490" s="15">
        <f>IF(AND(Q6490&gt;1,E6490=0),1/(2*L6490*(1-I6490))*L6490-1/(2*L6490*(1-I6490)),IF(Q6490&lt;1,0,-1/(2*L6490*(1-I6490))))</f>
        <v>0</v>
      </c>
      <c r="AG6490" s="15">
        <f>IF(P6490&gt;1,1/(2*K6490*(1-H6490)),0)+IF(Q6490&gt;1,1/(2*L6490*(1-I6490)),0)</f>
        <v>0</v>
      </c>
      <c r="AH6490" s="15">
        <f>AH6489+AG6490</f>
        <v>275.59179703982642</v>
      </c>
      <c r="AI6490" s="15">
        <f>AI6489+SUM(AE6490:AF6490)</f>
        <v>23.787700126709797</v>
      </c>
      <c r="AJ6490" s="16">
        <f t="shared" si="1119"/>
        <v>8.6314978828169478E-2</v>
      </c>
      <c r="AK6490" s="17">
        <f>IF(AND(P6490&gt;1,E6490=1),(P6490-1)/(K6490-1)*K6490-(P6490-1)/(K6490-1),IF(P6490&lt;1,0,-(P6490-1)/(K6490-1)))</f>
        <v>0</v>
      </c>
      <c r="AL6490" s="17">
        <f>IF(AND(Q6490&gt;1,E6490=0),(Q6490-1)/(L6490-1)*L6490-(Q6490-1)/(L6490-1),IF(Q6490&lt;1,0,-(Q6490-1)/(L6490-1)))</f>
        <v>0</v>
      </c>
      <c r="AM6490" s="17">
        <f>IF(P6490&gt;1,(P6490-1)/(K6490-1),0)+IF(Q6490&gt;1,(Q6490-1)/(L6490-1),0)</f>
        <v>0</v>
      </c>
      <c r="AN6490" s="17">
        <f>AN6489+AM6490</f>
        <v>93.091842105535505</v>
      </c>
      <c r="AO6490" s="17">
        <f>AO6489+SUM(AK6490:AL6490)</f>
        <v>4.5102847391561252</v>
      </c>
      <c r="AP6490" s="19">
        <f t="shared" si="1120"/>
        <v>4.8449838752174942E-2</v>
      </c>
      <c r="AR6490" s="20">
        <f t="shared" si="1121"/>
        <v>0</v>
      </c>
      <c r="AV6490" s="21"/>
      <c r="AW6490" s="21"/>
      <c r="AX6490" s="21"/>
      <c r="AY6490" s="21"/>
    </row>
    <row r="6491" spans="1:51" s="5" customFormat="1" hidden="1" outlineLevel="1" x14ac:dyDescent="0.2">
      <c r="A6491" s="33"/>
      <c r="D6491" s="5">
        <v>16539</v>
      </c>
      <c r="E6491" s="5">
        <v>0</v>
      </c>
      <c r="G6491" s="6">
        <f>IF(AND(H6491&gt;0.5,E6491=1),1,0)+IF(AND(H6491&lt;0.5,E6491=0),1,0)</f>
        <v>1</v>
      </c>
      <c r="H6491" s="7">
        <v>0.408004599904843</v>
      </c>
      <c r="I6491" s="7">
        <f t="shared" si="1112"/>
        <v>0.59199540009515705</v>
      </c>
      <c r="K6491" s="8">
        <v>4.75</v>
      </c>
      <c r="L6491" s="8">
        <v>1.2300000190734901</v>
      </c>
      <c r="M6491" s="9">
        <f t="shared" si="1113"/>
        <v>0.21052631578947367</v>
      </c>
      <c r="N6491" s="9">
        <f t="shared" si="1114"/>
        <v>0.81300811747406321</v>
      </c>
      <c r="P6491" s="10">
        <f t="shared" si="1115"/>
        <v>0</v>
      </c>
      <c r="Q6491" s="10">
        <f t="shared" si="1116"/>
        <v>0</v>
      </c>
      <c r="S6491" s="11">
        <f>IF(AND(P6491&gt;1,E6491=1),K6491-1,IF(P6491&lt;1,0,-1))</f>
        <v>0</v>
      </c>
      <c r="T6491" s="11">
        <f>IF(AND(Q6491&gt;1,E6491=0),L6491-1,IF(Q6491&lt;1,0,-1))</f>
        <v>0</v>
      </c>
      <c r="U6491" s="11">
        <f t="shared" si="1111"/>
        <v>0</v>
      </c>
      <c r="V6491" s="11">
        <f>V6490+U6491</f>
        <v>510</v>
      </c>
      <c r="W6491" s="11">
        <f>W6490+SUM(S6491:T6491)</f>
        <v>25.149996876716571</v>
      </c>
      <c r="X6491" s="12">
        <f t="shared" si="1117"/>
        <v>4.9313719366110925E-2</v>
      </c>
      <c r="Y6491" s="13">
        <f>IF(AND(P6491&gt;1,E6491=1),1/K6491*K6491-1/K6491,IF(P6491&lt;1,0,-1/K6491))</f>
        <v>0</v>
      </c>
      <c r="Z6491" s="13">
        <f>IF(AND(Q6491&gt;1,E6491=0),1/L6491*L6491-1/L6491,IF(Q6491&lt;1,0,-1/L6491))</f>
        <v>0</v>
      </c>
      <c r="AA6491" s="13">
        <f>IF(P6491&gt;1,1/K6491)+IF(Q6491&gt;1,1/L6491)</f>
        <v>0</v>
      </c>
      <c r="AB6491" s="13">
        <f>AB6490+AA6491</f>
        <v>218.65620752047124</v>
      </c>
      <c r="AC6491" s="13">
        <f>AC6490+SUM(Y6491:Z6491)</f>
        <v>16.343792479528787</v>
      </c>
      <c r="AD6491" s="14">
        <f t="shared" si="1118"/>
        <v>7.4746528648168525E-2</v>
      </c>
      <c r="AE6491" s="15">
        <f>IF(AND(P6491&gt;1,E6491=1),1/(2*K6491*(1-H6491))*K6491-1/(2*K6491*(1-H6491)),IF(P6491&lt;1,0,-1/(2*K6491*(1-H6491))))</f>
        <v>0</v>
      </c>
      <c r="AF6491" s="15">
        <f>IF(AND(Q6491&gt;1,E6491=0),1/(2*L6491*(1-I6491))*L6491-1/(2*L6491*(1-I6491)),IF(Q6491&lt;1,0,-1/(2*L6491*(1-I6491))))</f>
        <v>0</v>
      </c>
      <c r="AG6491" s="15">
        <f>IF(P6491&gt;1,1/(2*K6491*(1-H6491)),0)+IF(Q6491&gt;1,1/(2*L6491*(1-I6491)),0)</f>
        <v>0</v>
      </c>
      <c r="AH6491" s="15">
        <f>AH6490+AG6491</f>
        <v>275.59179703982642</v>
      </c>
      <c r="AI6491" s="15">
        <f>AI6490+SUM(AE6491:AF6491)</f>
        <v>23.787700126709797</v>
      </c>
      <c r="AJ6491" s="16">
        <f t="shared" si="1119"/>
        <v>8.6314978828169478E-2</v>
      </c>
      <c r="AK6491" s="17">
        <f>IF(AND(P6491&gt;1,E6491=1),(P6491-1)/(K6491-1)*K6491-(P6491-1)/(K6491-1),IF(P6491&lt;1,0,-(P6491-1)/(K6491-1)))</f>
        <v>0</v>
      </c>
      <c r="AL6491" s="17">
        <f>IF(AND(Q6491&gt;1,E6491=0),(Q6491-1)/(L6491-1)*L6491-(Q6491-1)/(L6491-1),IF(Q6491&lt;1,0,-(Q6491-1)/(L6491-1)))</f>
        <v>0</v>
      </c>
      <c r="AM6491" s="17">
        <f>IF(P6491&gt;1,(P6491-1)/(K6491-1),0)+IF(Q6491&gt;1,(Q6491-1)/(L6491-1),0)</f>
        <v>0</v>
      </c>
      <c r="AN6491" s="17">
        <f>AN6490+AM6491</f>
        <v>93.091842105535505</v>
      </c>
      <c r="AO6491" s="17">
        <f>AO6490+SUM(AK6491:AL6491)</f>
        <v>4.5102847391561252</v>
      </c>
      <c r="AP6491" s="19">
        <f t="shared" si="1120"/>
        <v>4.8449838752174942E-2</v>
      </c>
      <c r="AR6491" s="20">
        <f t="shared" si="1121"/>
        <v>0</v>
      </c>
      <c r="AV6491" s="21"/>
      <c r="AW6491" s="21"/>
      <c r="AX6491" s="21"/>
      <c r="AY6491" s="21"/>
    </row>
    <row r="6492" spans="1:51" s="5" customFormat="1" hidden="1" outlineLevel="1" x14ac:dyDescent="0.2">
      <c r="A6492" s="33"/>
      <c r="D6492" s="5">
        <v>16540</v>
      </c>
      <c r="E6492" s="5">
        <v>1</v>
      </c>
      <c r="G6492" s="6">
        <f>IF(AND(H6492&gt;0.5,E6492=1),1,0)+IF(AND(H6492&lt;0.5,E6492=0),1,0)</f>
        <v>1</v>
      </c>
      <c r="H6492" s="7">
        <v>0.75526509820604903</v>
      </c>
      <c r="I6492" s="7">
        <f t="shared" si="1112"/>
        <v>0.24473490179395097</v>
      </c>
      <c r="K6492" s="8">
        <v>1.20000004768372</v>
      </c>
      <c r="L6492" s="8">
        <v>5.5</v>
      </c>
      <c r="M6492" s="9">
        <f t="shared" si="1113"/>
        <v>0.83333330021964014</v>
      </c>
      <c r="N6492" s="9">
        <f t="shared" si="1114"/>
        <v>0.18181818181818182</v>
      </c>
      <c r="P6492" s="10">
        <f t="shared" si="1115"/>
        <v>0</v>
      </c>
      <c r="Q6492" s="10">
        <f t="shared" si="1116"/>
        <v>0</v>
      </c>
      <c r="S6492" s="11">
        <f>IF(AND(P6492&gt;1,E6492=1),K6492-1,IF(P6492&lt;1,0,-1))</f>
        <v>0</v>
      </c>
      <c r="T6492" s="11">
        <f>IF(AND(Q6492&gt;1,E6492=0),L6492-1,IF(Q6492&lt;1,0,-1))</f>
        <v>0</v>
      </c>
      <c r="U6492" s="11">
        <f t="shared" si="1111"/>
        <v>0</v>
      </c>
      <c r="V6492" s="11">
        <f>V6491+U6492</f>
        <v>510</v>
      </c>
      <c r="W6492" s="11">
        <f>W6491+SUM(S6492:T6492)</f>
        <v>25.149996876716571</v>
      </c>
      <c r="X6492" s="12">
        <f t="shared" si="1117"/>
        <v>4.9313719366110925E-2</v>
      </c>
      <c r="Y6492" s="13">
        <f>IF(AND(P6492&gt;1,E6492=1),1/K6492*K6492-1/K6492,IF(P6492&lt;1,0,-1/K6492))</f>
        <v>0</v>
      </c>
      <c r="Z6492" s="13">
        <f>IF(AND(Q6492&gt;1,E6492=0),1/L6492*L6492-1/L6492,IF(Q6492&lt;1,0,-1/L6492))</f>
        <v>0</v>
      </c>
      <c r="AA6492" s="13">
        <f>IF(P6492&gt;1,1/K6492)+IF(Q6492&gt;1,1/L6492)</f>
        <v>0</v>
      </c>
      <c r="AB6492" s="13">
        <f>AB6491+AA6492</f>
        <v>218.65620752047124</v>
      </c>
      <c r="AC6492" s="13">
        <f>AC6491+SUM(Y6492:Z6492)</f>
        <v>16.343792479528787</v>
      </c>
      <c r="AD6492" s="14">
        <f t="shared" si="1118"/>
        <v>7.4746528648168525E-2</v>
      </c>
      <c r="AE6492" s="15">
        <f>IF(AND(P6492&gt;1,E6492=1),1/(2*K6492*(1-H6492))*K6492-1/(2*K6492*(1-H6492)),IF(P6492&lt;1,0,-1/(2*K6492*(1-H6492))))</f>
        <v>0</v>
      </c>
      <c r="AF6492" s="15">
        <f>IF(AND(Q6492&gt;1,E6492=0),1/(2*L6492*(1-I6492))*L6492-1/(2*L6492*(1-I6492)),IF(Q6492&lt;1,0,-1/(2*L6492*(1-I6492))))</f>
        <v>0</v>
      </c>
      <c r="AG6492" s="15">
        <f>IF(P6492&gt;1,1/(2*K6492*(1-H6492)),0)+IF(Q6492&gt;1,1/(2*L6492*(1-I6492)),0)</f>
        <v>0</v>
      </c>
      <c r="AH6492" s="15">
        <f>AH6491+AG6492</f>
        <v>275.59179703982642</v>
      </c>
      <c r="AI6492" s="15">
        <f>AI6491+SUM(AE6492:AF6492)</f>
        <v>23.787700126709797</v>
      </c>
      <c r="AJ6492" s="16">
        <f t="shared" si="1119"/>
        <v>8.6314978828169478E-2</v>
      </c>
      <c r="AK6492" s="17">
        <f>IF(AND(P6492&gt;1,E6492=1),(P6492-1)/(K6492-1)*K6492-(P6492-1)/(K6492-1),IF(P6492&lt;1,0,-(P6492-1)/(K6492-1)))</f>
        <v>0</v>
      </c>
      <c r="AL6492" s="17">
        <f>IF(AND(Q6492&gt;1,E6492=0),(Q6492-1)/(L6492-1)*L6492-(Q6492-1)/(L6492-1),IF(Q6492&lt;1,0,-(Q6492-1)/(L6492-1)))</f>
        <v>0</v>
      </c>
      <c r="AM6492" s="17">
        <f>IF(P6492&gt;1,(P6492-1)/(K6492-1),0)+IF(Q6492&gt;1,(Q6492-1)/(L6492-1),0)</f>
        <v>0</v>
      </c>
      <c r="AN6492" s="17">
        <f>AN6491+AM6492</f>
        <v>93.091842105535505</v>
      </c>
      <c r="AO6492" s="17">
        <f>AO6491+SUM(AK6492:AL6492)</f>
        <v>4.5102847391561252</v>
      </c>
      <c r="AP6492" s="19">
        <f t="shared" si="1120"/>
        <v>4.8449838752174942E-2</v>
      </c>
      <c r="AR6492" s="20">
        <f t="shared" si="1121"/>
        <v>0</v>
      </c>
      <c r="AV6492" s="21"/>
      <c r="AW6492" s="21"/>
      <c r="AX6492" s="21"/>
      <c r="AY6492" s="21"/>
    </row>
    <row r="6493" spans="1:51" s="5" customFormat="1" hidden="1" outlineLevel="1" x14ac:dyDescent="0.2">
      <c r="A6493" s="33"/>
      <c r="D6493" s="5">
        <v>16541</v>
      </c>
      <c r="E6493" s="5">
        <v>1</v>
      </c>
      <c r="G6493" s="6">
        <f>IF(AND(H6493&gt;0.5,E6493=1),1,0)+IF(AND(H6493&lt;0.5,E6493=0),1,0)</f>
        <v>1</v>
      </c>
      <c r="H6493" s="7">
        <v>0.61930338723853595</v>
      </c>
      <c r="I6493" s="7">
        <f t="shared" si="1112"/>
        <v>0.38069661276146405</v>
      </c>
      <c r="K6493" s="8">
        <v>1.78999996185303</v>
      </c>
      <c r="L6493" s="8">
        <v>2.25</v>
      </c>
      <c r="M6493" s="9">
        <f t="shared" si="1113"/>
        <v>0.55865922978276916</v>
      </c>
      <c r="N6493" s="9">
        <f t="shared" si="1114"/>
        <v>0.44444444444444442</v>
      </c>
      <c r="P6493" s="10">
        <f t="shared" si="1115"/>
        <v>0</v>
      </c>
      <c r="Q6493" s="10">
        <f t="shared" si="1116"/>
        <v>0</v>
      </c>
      <c r="S6493" s="11">
        <f>IF(AND(P6493&gt;1,E6493=1),K6493-1,IF(P6493&lt;1,0,-1))</f>
        <v>0</v>
      </c>
      <c r="T6493" s="11">
        <f>IF(AND(Q6493&gt;1,E6493=0),L6493-1,IF(Q6493&lt;1,0,-1))</f>
        <v>0</v>
      </c>
      <c r="U6493" s="11">
        <f t="shared" si="1111"/>
        <v>0</v>
      </c>
      <c r="V6493" s="11">
        <f>V6492+U6493</f>
        <v>510</v>
      </c>
      <c r="W6493" s="11">
        <f>W6492+SUM(S6493:T6493)</f>
        <v>25.149996876716571</v>
      </c>
      <c r="X6493" s="12">
        <f t="shared" si="1117"/>
        <v>4.9313719366110925E-2</v>
      </c>
      <c r="Y6493" s="13">
        <f>IF(AND(P6493&gt;1,E6493=1),1/K6493*K6493-1/K6493,IF(P6493&lt;1,0,-1/K6493))</f>
        <v>0</v>
      </c>
      <c r="Z6493" s="13">
        <f>IF(AND(Q6493&gt;1,E6493=0),1/L6493*L6493-1/L6493,IF(Q6493&lt;1,0,-1/L6493))</f>
        <v>0</v>
      </c>
      <c r="AA6493" s="13">
        <f>IF(P6493&gt;1,1/K6493)+IF(Q6493&gt;1,1/L6493)</f>
        <v>0</v>
      </c>
      <c r="AB6493" s="13">
        <f>AB6492+AA6493</f>
        <v>218.65620752047124</v>
      </c>
      <c r="AC6493" s="13">
        <f>AC6492+SUM(Y6493:Z6493)</f>
        <v>16.343792479528787</v>
      </c>
      <c r="AD6493" s="14">
        <f t="shared" si="1118"/>
        <v>7.4746528648168525E-2</v>
      </c>
      <c r="AE6493" s="15">
        <f>IF(AND(P6493&gt;1,E6493=1),1/(2*K6493*(1-H6493))*K6493-1/(2*K6493*(1-H6493)),IF(P6493&lt;1,0,-1/(2*K6493*(1-H6493))))</f>
        <v>0</v>
      </c>
      <c r="AF6493" s="15">
        <f>IF(AND(Q6493&gt;1,E6493=0),1/(2*L6493*(1-I6493))*L6493-1/(2*L6493*(1-I6493)),IF(Q6493&lt;1,0,-1/(2*L6493*(1-I6493))))</f>
        <v>0</v>
      </c>
      <c r="AG6493" s="15">
        <f>IF(P6493&gt;1,1/(2*K6493*(1-H6493)),0)+IF(Q6493&gt;1,1/(2*L6493*(1-I6493)),0)</f>
        <v>0</v>
      </c>
      <c r="AH6493" s="15">
        <f>AH6492+AG6493</f>
        <v>275.59179703982642</v>
      </c>
      <c r="AI6493" s="15">
        <f>AI6492+SUM(AE6493:AF6493)</f>
        <v>23.787700126709797</v>
      </c>
      <c r="AJ6493" s="16">
        <f t="shared" si="1119"/>
        <v>8.6314978828169478E-2</v>
      </c>
      <c r="AK6493" s="17">
        <f>IF(AND(P6493&gt;1,E6493=1),(P6493-1)/(K6493-1)*K6493-(P6493-1)/(K6493-1),IF(P6493&lt;1,0,-(P6493-1)/(K6493-1)))</f>
        <v>0</v>
      </c>
      <c r="AL6493" s="17">
        <f>IF(AND(Q6493&gt;1,E6493=0),(Q6493-1)/(L6493-1)*L6493-(Q6493-1)/(L6493-1),IF(Q6493&lt;1,0,-(Q6493-1)/(L6493-1)))</f>
        <v>0</v>
      </c>
      <c r="AM6493" s="17">
        <f>IF(P6493&gt;1,(P6493-1)/(K6493-1),0)+IF(Q6493&gt;1,(Q6493-1)/(L6493-1),0)</f>
        <v>0</v>
      </c>
      <c r="AN6493" s="17">
        <f>AN6492+AM6493</f>
        <v>93.091842105535505</v>
      </c>
      <c r="AO6493" s="17">
        <f>AO6492+SUM(AK6493:AL6493)</f>
        <v>4.5102847391561252</v>
      </c>
      <c r="AP6493" s="19">
        <f t="shared" si="1120"/>
        <v>4.8449838752174942E-2</v>
      </c>
      <c r="AR6493" s="20">
        <f t="shared" si="1121"/>
        <v>0</v>
      </c>
      <c r="AV6493" s="21"/>
      <c r="AW6493" s="21"/>
      <c r="AX6493" s="21"/>
      <c r="AY6493" s="21"/>
    </row>
    <row r="6494" spans="1:51" s="5" customFormat="1" hidden="1" outlineLevel="1" x14ac:dyDescent="0.2">
      <c r="A6494" s="33"/>
      <c r="D6494" s="5">
        <v>16542</v>
      </c>
      <c r="E6494" s="5">
        <v>0</v>
      </c>
      <c r="G6494" s="6">
        <f>IF(AND(H6494&gt;0.5,E6494=1),1,0)+IF(AND(H6494&lt;0.5,E6494=0),1,0)</f>
        <v>0</v>
      </c>
      <c r="H6494" s="7">
        <v>0.71882266506335801</v>
      </c>
      <c r="I6494" s="7">
        <f t="shared" si="1112"/>
        <v>0.28117733493664199</v>
      </c>
      <c r="K6494" s="8">
        <v>1.25</v>
      </c>
      <c r="L6494" s="8">
        <v>4.46000003814697</v>
      </c>
      <c r="M6494" s="9">
        <f t="shared" si="1113"/>
        <v>0.8</v>
      </c>
      <c r="N6494" s="9">
        <f t="shared" si="1114"/>
        <v>0.22421524471902865</v>
      </c>
      <c r="P6494" s="10">
        <f t="shared" si="1115"/>
        <v>0</v>
      </c>
      <c r="Q6494" s="10">
        <f t="shared" si="1116"/>
        <v>0</v>
      </c>
      <c r="S6494" s="11">
        <f>IF(AND(P6494&gt;1,E6494=1),K6494-1,IF(P6494&lt;1,0,-1))</f>
        <v>0</v>
      </c>
      <c r="T6494" s="11">
        <f>IF(AND(Q6494&gt;1,E6494=0),L6494-1,IF(Q6494&lt;1,0,-1))</f>
        <v>0</v>
      </c>
      <c r="U6494" s="11">
        <f t="shared" si="1111"/>
        <v>0</v>
      </c>
      <c r="V6494" s="11">
        <f>V6493+U6494</f>
        <v>510</v>
      </c>
      <c r="W6494" s="11">
        <f>W6493+SUM(S6494:T6494)</f>
        <v>25.149996876716571</v>
      </c>
      <c r="X6494" s="12">
        <f t="shared" si="1117"/>
        <v>4.9313719366110925E-2</v>
      </c>
      <c r="Y6494" s="13">
        <f>IF(AND(P6494&gt;1,E6494=1),1/K6494*K6494-1/K6494,IF(P6494&lt;1,0,-1/K6494))</f>
        <v>0</v>
      </c>
      <c r="Z6494" s="13">
        <f>IF(AND(Q6494&gt;1,E6494=0),1/L6494*L6494-1/L6494,IF(Q6494&lt;1,0,-1/L6494))</f>
        <v>0</v>
      </c>
      <c r="AA6494" s="13">
        <f>IF(P6494&gt;1,1/K6494)+IF(Q6494&gt;1,1/L6494)</f>
        <v>0</v>
      </c>
      <c r="AB6494" s="13">
        <f>AB6493+AA6494</f>
        <v>218.65620752047124</v>
      </c>
      <c r="AC6494" s="13">
        <f>AC6493+SUM(Y6494:Z6494)</f>
        <v>16.343792479528787</v>
      </c>
      <c r="AD6494" s="14">
        <f t="shared" si="1118"/>
        <v>7.4746528648168525E-2</v>
      </c>
      <c r="AE6494" s="15">
        <f>IF(AND(P6494&gt;1,E6494=1),1/(2*K6494*(1-H6494))*K6494-1/(2*K6494*(1-H6494)),IF(P6494&lt;1,0,-1/(2*K6494*(1-H6494))))</f>
        <v>0</v>
      </c>
      <c r="AF6494" s="15">
        <f>IF(AND(Q6494&gt;1,E6494=0),1/(2*L6494*(1-I6494))*L6494-1/(2*L6494*(1-I6494)),IF(Q6494&lt;1,0,-1/(2*L6494*(1-I6494))))</f>
        <v>0</v>
      </c>
      <c r="AG6494" s="15">
        <f>IF(P6494&gt;1,1/(2*K6494*(1-H6494)),0)+IF(Q6494&gt;1,1/(2*L6494*(1-I6494)),0)</f>
        <v>0</v>
      </c>
      <c r="AH6494" s="15">
        <f>AH6493+AG6494</f>
        <v>275.59179703982642</v>
      </c>
      <c r="AI6494" s="15">
        <f>AI6493+SUM(AE6494:AF6494)</f>
        <v>23.787700126709797</v>
      </c>
      <c r="AJ6494" s="16">
        <f t="shared" si="1119"/>
        <v>8.6314978828169478E-2</v>
      </c>
      <c r="AK6494" s="17">
        <f>IF(AND(P6494&gt;1,E6494=1),(P6494-1)/(K6494-1)*K6494-(P6494-1)/(K6494-1),IF(P6494&lt;1,0,-(P6494-1)/(K6494-1)))</f>
        <v>0</v>
      </c>
      <c r="AL6494" s="17">
        <f>IF(AND(Q6494&gt;1,E6494=0),(Q6494-1)/(L6494-1)*L6494-(Q6494-1)/(L6494-1),IF(Q6494&lt;1,0,-(Q6494-1)/(L6494-1)))</f>
        <v>0</v>
      </c>
      <c r="AM6494" s="17">
        <f>IF(P6494&gt;1,(P6494-1)/(K6494-1),0)+IF(Q6494&gt;1,(Q6494-1)/(L6494-1),0)</f>
        <v>0</v>
      </c>
      <c r="AN6494" s="17">
        <f>AN6493+AM6494</f>
        <v>93.091842105535505</v>
      </c>
      <c r="AO6494" s="17">
        <f>AO6493+SUM(AK6494:AL6494)</f>
        <v>4.5102847391561252</v>
      </c>
      <c r="AP6494" s="19">
        <f t="shared" si="1120"/>
        <v>4.8449838752174942E-2</v>
      </c>
      <c r="AR6494" s="20">
        <f t="shared" si="1121"/>
        <v>0</v>
      </c>
      <c r="AV6494" s="21"/>
      <c r="AW6494" s="21"/>
      <c r="AX6494" s="21"/>
      <c r="AY6494" s="21"/>
    </row>
    <row r="6495" spans="1:51" s="5" customFormat="1" hidden="1" outlineLevel="1" x14ac:dyDescent="0.2">
      <c r="A6495" s="33"/>
      <c r="D6495" s="5">
        <v>16543</v>
      </c>
      <c r="E6495" s="5">
        <v>1</v>
      </c>
      <c r="G6495" s="6">
        <f>IF(AND(H6495&gt;0.5,E6495=1),1,0)+IF(AND(H6495&lt;0.5,E6495=0),1,0)</f>
        <v>1</v>
      </c>
      <c r="H6495" s="7">
        <v>0.75526509820604903</v>
      </c>
      <c r="I6495" s="7">
        <f t="shared" si="1112"/>
        <v>0.24473490179395097</v>
      </c>
      <c r="K6495" s="8">
        <v>1.12999999523163</v>
      </c>
      <c r="L6495" s="8">
        <v>7.71000003814697</v>
      </c>
      <c r="M6495" s="9">
        <f t="shared" si="1113"/>
        <v>0.8849557559467226</v>
      </c>
      <c r="N6495" s="9">
        <f t="shared" si="1114"/>
        <v>0.12970168548019115</v>
      </c>
      <c r="P6495" s="10">
        <f t="shared" si="1115"/>
        <v>0</v>
      </c>
      <c r="Q6495" s="10">
        <f t="shared" si="1116"/>
        <v>0</v>
      </c>
      <c r="S6495" s="11">
        <f>IF(AND(P6495&gt;1,E6495=1),K6495-1,IF(P6495&lt;1,0,-1))</f>
        <v>0</v>
      </c>
      <c r="T6495" s="11">
        <f>IF(AND(Q6495&gt;1,E6495=0),L6495-1,IF(Q6495&lt;1,0,-1))</f>
        <v>0</v>
      </c>
      <c r="U6495" s="11">
        <f t="shared" si="1111"/>
        <v>0</v>
      </c>
      <c r="V6495" s="11">
        <f>V6494+U6495</f>
        <v>510</v>
      </c>
      <c r="W6495" s="11">
        <f>W6494+SUM(S6495:T6495)</f>
        <v>25.149996876716571</v>
      </c>
      <c r="X6495" s="12">
        <f t="shared" si="1117"/>
        <v>4.9313719366110925E-2</v>
      </c>
      <c r="Y6495" s="13">
        <f>IF(AND(P6495&gt;1,E6495=1),1/K6495*K6495-1/K6495,IF(P6495&lt;1,0,-1/K6495))</f>
        <v>0</v>
      </c>
      <c r="Z6495" s="13">
        <f>IF(AND(Q6495&gt;1,E6495=0),1/L6495*L6495-1/L6495,IF(Q6495&lt;1,0,-1/L6495))</f>
        <v>0</v>
      </c>
      <c r="AA6495" s="13">
        <f>IF(P6495&gt;1,1/K6495)+IF(Q6495&gt;1,1/L6495)</f>
        <v>0</v>
      </c>
      <c r="AB6495" s="13">
        <f>AB6494+AA6495</f>
        <v>218.65620752047124</v>
      </c>
      <c r="AC6495" s="13">
        <f>AC6494+SUM(Y6495:Z6495)</f>
        <v>16.343792479528787</v>
      </c>
      <c r="AD6495" s="14">
        <f t="shared" si="1118"/>
        <v>7.4746528648168525E-2</v>
      </c>
      <c r="AE6495" s="15">
        <f>IF(AND(P6495&gt;1,E6495=1),1/(2*K6495*(1-H6495))*K6495-1/(2*K6495*(1-H6495)),IF(P6495&lt;1,0,-1/(2*K6495*(1-H6495))))</f>
        <v>0</v>
      </c>
      <c r="AF6495" s="15">
        <f>IF(AND(Q6495&gt;1,E6495=0),1/(2*L6495*(1-I6495))*L6495-1/(2*L6495*(1-I6495)),IF(Q6495&lt;1,0,-1/(2*L6495*(1-I6495))))</f>
        <v>0</v>
      </c>
      <c r="AG6495" s="15">
        <f>IF(P6495&gt;1,1/(2*K6495*(1-H6495)),0)+IF(Q6495&gt;1,1/(2*L6495*(1-I6495)),0)</f>
        <v>0</v>
      </c>
      <c r="AH6495" s="15">
        <f>AH6494+AG6495</f>
        <v>275.59179703982642</v>
      </c>
      <c r="AI6495" s="15">
        <f>AI6494+SUM(AE6495:AF6495)</f>
        <v>23.787700126709797</v>
      </c>
      <c r="AJ6495" s="16">
        <f t="shared" si="1119"/>
        <v>8.6314978828169478E-2</v>
      </c>
      <c r="AK6495" s="17">
        <f>IF(AND(P6495&gt;1,E6495=1),(P6495-1)/(K6495-1)*K6495-(P6495-1)/(K6495-1),IF(P6495&lt;1,0,-(P6495-1)/(K6495-1)))</f>
        <v>0</v>
      </c>
      <c r="AL6495" s="17">
        <f>IF(AND(Q6495&gt;1,E6495=0),(Q6495-1)/(L6495-1)*L6495-(Q6495-1)/(L6495-1),IF(Q6495&lt;1,0,-(Q6495-1)/(L6495-1)))</f>
        <v>0</v>
      </c>
      <c r="AM6495" s="17">
        <f>IF(P6495&gt;1,(P6495-1)/(K6495-1),0)+IF(Q6495&gt;1,(Q6495-1)/(L6495-1),0)</f>
        <v>0</v>
      </c>
      <c r="AN6495" s="17">
        <f>AN6494+AM6495</f>
        <v>93.091842105535505</v>
      </c>
      <c r="AO6495" s="17">
        <f>AO6494+SUM(AK6495:AL6495)</f>
        <v>4.5102847391561252</v>
      </c>
      <c r="AP6495" s="19">
        <f t="shared" si="1120"/>
        <v>4.8449838752174942E-2</v>
      </c>
      <c r="AR6495" s="20">
        <f t="shared" si="1121"/>
        <v>0</v>
      </c>
      <c r="AV6495" s="21"/>
      <c r="AW6495" s="21"/>
      <c r="AX6495" s="21"/>
      <c r="AY6495" s="21"/>
    </row>
    <row r="6496" spans="1:51" s="5" customFormat="1" hidden="1" outlineLevel="1" x14ac:dyDescent="0.2">
      <c r="A6496" s="33"/>
      <c r="D6496" s="5">
        <v>16544</v>
      </c>
      <c r="E6496" s="5">
        <v>1</v>
      </c>
      <c r="G6496" s="6">
        <f>IF(AND(H6496&gt;0.5,E6496=1),1,0)+IF(AND(H6496&lt;0.5,E6496=0),1,0)</f>
        <v>1</v>
      </c>
      <c r="H6496" s="7">
        <v>0.70611891712406305</v>
      </c>
      <c r="I6496" s="7">
        <f t="shared" si="1112"/>
        <v>0.29388108287593695</v>
      </c>
      <c r="K6496" s="8">
        <v>1.2300000190734901</v>
      </c>
      <c r="L6496" s="8">
        <v>4.6900000572204599</v>
      </c>
      <c r="M6496" s="9">
        <f t="shared" si="1113"/>
        <v>0.81300811747406321</v>
      </c>
      <c r="N6496" s="9">
        <f t="shared" si="1114"/>
        <v>0.21321961360329972</v>
      </c>
      <c r="P6496" s="10">
        <f t="shared" si="1115"/>
        <v>0</v>
      </c>
      <c r="Q6496" s="10">
        <f t="shared" si="1116"/>
        <v>0</v>
      </c>
      <c r="S6496" s="11">
        <f>IF(AND(P6496&gt;1,E6496=1),K6496-1,IF(P6496&lt;1,0,-1))</f>
        <v>0</v>
      </c>
      <c r="T6496" s="11">
        <f>IF(AND(Q6496&gt;1,E6496=0),L6496-1,IF(Q6496&lt;1,0,-1))</f>
        <v>0</v>
      </c>
      <c r="U6496" s="11">
        <f t="shared" si="1111"/>
        <v>0</v>
      </c>
      <c r="V6496" s="11">
        <f>V6495+U6496</f>
        <v>510</v>
      </c>
      <c r="W6496" s="11">
        <f>W6495+SUM(S6496:T6496)</f>
        <v>25.149996876716571</v>
      </c>
      <c r="X6496" s="12">
        <f t="shared" si="1117"/>
        <v>4.9313719366110925E-2</v>
      </c>
      <c r="Y6496" s="13">
        <f>IF(AND(P6496&gt;1,E6496=1),1/K6496*K6496-1/K6496,IF(P6496&lt;1,0,-1/K6496))</f>
        <v>0</v>
      </c>
      <c r="Z6496" s="13">
        <f>IF(AND(Q6496&gt;1,E6496=0),1/L6496*L6496-1/L6496,IF(Q6496&lt;1,0,-1/L6496))</f>
        <v>0</v>
      </c>
      <c r="AA6496" s="13">
        <f>IF(P6496&gt;1,1/K6496)+IF(Q6496&gt;1,1/L6496)</f>
        <v>0</v>
      </c>
      <c r="AB6496" s="13">
        <f>AB6495+AA6496</f>
        <v>218.65620752047124</v>
      </c>
      <c r="AC6496" s="13">
        <f>AC6495+SUM(Y6496:Z6496)</f>
        <v>16.343792479528787</v>
      </c>
      <c r="AD6496" s="14">
        <f t="shared" si="1118"/>
        <v>7.4746528648168525E-2</v>
      </c>
      <c r="AE6496" s="15">
        <f>IF(AND(P6496&gt;1,E6496=1),1/(2*K6496*(1-H6496))*K6496-1/(2*K6496*(1-H6496)),IF(P6496&lt;1,0,-1/(2*K6496*(1-H6496))))</f>
        <v>0</v>
      </c>
      <c r="AF6496" s="15">
        <f>IF(AND(Q6496&gt;1,E6496=0),1/(2*L6496*(1-I6496))*L6496-1/(2*L6496*(1-I6496)),IF(Q6496&lt;1,0,-1/(2*L6496*(1-I6496))))</f>
        <v>0</v>
      </c>
      <c r="AG6496" s="15">
        <f>IF(P6496&gt;1,1/(2*K6496*(1-H6496)),0)+IF(Q6496&gt;1,1/(2*L6496*(1-I6496)),0)</f>
        <v>0</v>
      </c>
      <c r="AH6496" s="15">
        <f>AH6495+AG6496</f>
        <v>275.59179703982642</v>
      </c>
      <c r="AI6496" s="15">
        <f>AI6495+SUM(AE6496:AF6496)</f>
        <v>23.787700126709797</v>
      </c>
      <c r="AJ6496" s="16">
        <f t="shared" si="1119"/>
        <v>8.6314978828169478E-2</v>
      </c>
      <c r="AK6496" s="17">
        <f>IF(AND(P6496&gt;1,E6496=1),(P6496-1)/(K6496-1)*K6496-(P6496-1)/(K6496-1),IF(P6496&lt;1,0,-(P6496-1)/(K6496-1)))</f>
        <v>0</v>
      </c>
      <c r="AL6496" s="17">
        <f>IF(AND(Q6496&gt;1,E6496=0),(Q6496-1)/(L6496-1)*L6496-(Q6496-1)/(L6496-1),IF(Q6496&lt;1,0,-(Q6496-1)/(L6496-1)))</f>
        <v>0</v>
      </c>
      <c r="AM6496" s="17">
        <f>IF(P6496&gt;1,(P6496-1)/(K6496-1),0)+IF(Q6496&gt;1,(Q6496-1)/(L6496-1),0)</f>
        <v>0</v>
      </c>
      <c r="AN6496" s="17">
        <f>AN6495+AM6496</f>
        <v>93.091842105535505</v>
      </c>
      <c r="AO6496" s="17">
        <f>AO6495+SUM(AK6496:AL6496)</f>
        <v>4.5102847391561252</v>
      </c>
      <c r="AP6496" s="19">
        <f t="shared" si="1120"/>
        <v>4.8449838752174942E-2</v>
      </c>
      <c r="AR6496" s="20">
        <f t="shared" si="1121"/>
        <v>0</v>
      </c>
      <c r="AV6496" s="21"/>
      <c r="AW6496" s="21"/>
      <c r="AX6496" s="21"/>
      <c r="AY6496" s="21"/>
    </row>
    <row r="6497" spans="1:51" s="5" customFormat="1" hidden="1" outlineLevel="1" x14ac:dyDescent="0.2">
      <c r="A6497" s="33"/>
      <c r="D6497" s="5">
        <v>16545</v>
      </c>
      <c r="E6497" s="5">
        <v>1</v>
      </c>
      <c r="G6497" s="6">
        <f>IF(AND(H6497&gt;0.5,E6497=1),1,0)+IF(AND(H6497&lt;0.5,E6497=0),1,0)</f>
        <v>1</v>
      </c>
      <c r="H6497" s="7">
        <v>0.75526509820604903</v>
      </c>
      <c r="I6497" s="7">
        <f t="shared" si="1112"/>
        <v>0.24473490179395097</v>
      </c>
      <c r="K6497" s="8">
        <v>1.33000004291534</v>
      </c>
      <c r="L6497" s="8">
        <v>3.7000000476837198</v>
      </c>
      <c r="M6497" s="9">
        <f t="shared" si="1113"/>
        <v>0.75187967498708874</v>
      </c>
      <c r="N6497" s="9">
        <f t="shared" si="1114"/>
        <v>0.27027026678716443</v>
      </c>
      <c r="P6497" s="10">
        <f t="shared" si="1115"/>
        <v>0</v>
      </c>
      <c r="Q6497" s="10">
        <f t="shared" si="1116"/>
        <v>0</v>
      </c>
      <c r="S6497" s="11">
        <f>IF(AND(P6497&gt;1,E6497=1),K6497-1,IF(P6497&lt;1,0,-1))</f>
        <v>0</v>
      </c>
      <c r="T6497" s="11">
        <f>IF(AND(Q6497&gt;1,E6497=0),L6497-1,IF(Q6497&lt;1,0,-1))</f>
        <v>0</v>
      </c>
      <c r="U6497" s="11">
        <f t="shared" si="1111"/>
        <v>0</v>
      </c>
      <c r="V6497" s="11">
        <f>V6496+U6497</f>
        <v>510</v>
      </c>
      <c r="W6497" s="11">
        <f>W6496+SUM(S6497:T6497)</f>
        <v>25.149996876716571</v>
      </c>
      <c r="X6497" s="12">
        <f t="shared" si="1117"/>
        <v>4.9313719366110925E-2</v>
      </c>
      <c r="Y6497" s="13">
        <f>IF(AND(P6497&gt;1,E6497=1),1/K6497*K6497-1/K6497,IF(P6497&lt;1,0,-1/K6497))</f>
        <v>0</v>
      </c>
      <c r="Z6497" s="13">
        <f>IF(AND(Q6497&gt;1,E6497=0),1/L6497*L6497-1/L6497,IF(Q6497&lt;1,0,-1/L6497))</f>
        <v>0</v>
      </c>
      <c r="AA6497" s="13">
        <f>IF(P6497&gt;1,1/K6497)+IF(Q6497&gt;1,1/L6497)</f>
        <v>0</v>
      </c>
      <c r="AB6497" s="13">
        <f>AB6496+AA6497</f>
        <v>218.65620752047124</v>
      </c>
      <c r="AC6497" s="13">
        <f>AC6496+SUM(Y6497:Z6497)</f>
        <v>16.343792479528787</v>
      </c>
      <c r="AD6497" s="14">
        <f t="shared" si="1118"/>
        <v>7.4746528648168525E-2</v>
      </c>
      <c r="AE6497" s="15">
        <f>IF(AND(P6497&gt;1,E6497=1),1/(2*K6497*(1-H6497))*K6497-1/(2*K6497*(1-H6497)),IF(P6497&lt;1,0,-1/(2*K6497*(1-H6497))))</f>
        <v>0</v>
      </c>
      <c r="AF6497" s="15">
        <f>IF(AND(Q6497&gt;1,E6497=0),1/(2*L6497*(1-I6497))*L6497-1/(2*L6497*(1-I6497)),IF(Q6497&lt;1,0,-1/(2*L6497*(1-I6497))))</f>
        <v>0</v>
      </c>
      <c r="AG6497" s="15">
        <f>IF(P6497&gt;1,1/(2*K6497*(1-H6497)),0)+IF(Q6497&gt;1,1/(2*L6497*(1-I6497)),0)</f>
        <v>0</v>
      </c>
      <c r="AH6497" s="15">
        <f>AH6496+AG6497</f>
        <v>275.59179703982642</v>
      </c>
      <c r="AI6497" s="15">
        <f>AI6496+SUM(AE6497:AF6497)</f>
        <v>23.787700126709797</v>
      </c>
      <c r="AJ6497" s="16">
        <f t="shared" si="1119"/>
        <v>8.6314978828169478E-2</v>
      </c>
      <c r="AK6497" s="17">
        <f>IF(AND(P6497&gt;1,E6497=1),(P6497-1)/(K6497-1)*K6497-(P6497-1)/(K6497-1),IF(P6497&lt;1,0,-(P6497-1)/(K6497-1)))</f>
        <v>0</v>
      </c>
      <c r="AL6497" s="17">
        <f>IF(AND(Q6497&gt;1,E6497=0),(Q6497-1)/(L6497-1)*L6497-(Q6497-1)/(L6497-1),IF(Q6497&lt;1,0,-(Q6497-1)/(L6497-1)))</f>
        <v>0</v>
      </c>
      <c r="AM6497" s="17">
        <f>IF(P6497&gt;1,(P6497-1)/(K6497-1),0)+IF(Q6497&gt;1,(Q6497-1)/(L6497-1),0)</f>
        <v>0</v>
      </c>
      <c r="AN6497" s="17">
        <f>AN6496+AM6497</f>
        <v>93.091842105535505</v>
      </c>
      <c r="AO6497" s="17">
        <f>AO6496+SUM(AK6497:AL6497)</f>
        <v>4.5102847391561252</v>
      </c>
      <c r="AP6497" s="19">
        <f t="shared" si="1120"/>
        <v>4.8449838752174942E-2</v>
      </c>
      <c r="AR6497" s="20">
        <f t="shared" si="1121"/>
        <v>0</v>
      </c>
      <c r="AV6497" s="21"/>
      <c r="AW6497" s="21"/>
      <c r="AX6497" s="21"/>
      <c r="AY6497" s="21"/>
    </row>
    <row r="6498" spans="1:51" s="5" customFormat="1" hidden="1" outlineLevel="1" x14ac:dyDescent="0.2">
      <c r="A6498" s="33"/>
      <c r="D6498" s="5">
        <v>16546</v>
      </c>
      <c r="E6498" s="5">
        <v>1</v>
      </c>
      <c r="G6498" s="6">
        <f>IF(AND(H6498&gt;0.5,E6498=1),1,0)+IF(AND(H6498&lt;0.5,E6498=0),1,0)</f>
        <v>1</v>
      </c>
      <c r="H6498" s="7">
        <v>0.75526509820604903</v>
      </c>
      <c r="I6498" s="7">
        <f t="shared" si="1112"/>
        <v>0.24473490179395097</v>
      </c>
      <c r="K6498" s="8">
        <v>1.1900000572204601</v>
      </c>
      <c r="L6498" s="8">
        <v>5.5</v>
      </c>
      <c r="M6498" s="9">
        <f t="shared" si="1113"/>
        <v>0.84033609404670762</v>
      </c>
      <c r="N6498" s="9">
        <f t="shared" si="1114"/>
        <v>0.18181818181818182</v>
      </c>
      <c r="P6498" s="10">
        <f t="shared" si="1115"/>
        <v>0</v>
      </c>
      <c r="Q6498" s="10">
        <f t="shared" si="1116"/>
        <v>0</v>
      </c>
      <c r="S6498" s="11">
        <f>IF(AND(P6498&gt;1,E6498=1),K6498-1,IF(P6498&lt;1,0,-1))</f>
        <v>0</v>
      </c>
      <c r="T6498" s="11">
        <f>IF(AND(Q6498&gt;1,E6498=0),L6498-1,IF(Q6498&lt;1,0,-1))</f>
        <v>0</v>
      </c>
      <c r="U6498" s="11">
        <f t="shared" si="1111"/>
        <v>0</v>
      </c>
      <c r="V6498" s="11">
        <f>V6497+U6498</f>
        <v>510</v>
      </c>
      <c r="W6498" s="11">
        <f>W6497+SUM(S6498:T6498)</f>
        <v>25.149996876716571</v>
      </c>
      <c r="X6498" s="12">
        <f t="shared" si="1117"/>
        <v>4.9313719366110925E-2</v>
      </c>
      <c r="Y6498" s="13">
        <f>IF(AND(P6498&gt;1,E6498=1),1/K6498*K6498-1/K6498,IF(P6498&lt;1,0,-1/K6498))</f>
        <v>0</v>
      </c>
      <c r="Z6498" s="13">
        <f>IF(AND(Q6498&gt;1,E6498=0),1/L6498*L6498-1/L6498,IF(Q6498&lt;1,0,-1/L6498))</f>
        <v>0</v>
      </c>
      <c r="AA6498" s="13">
        <f>IF(P6498&gt;1,1/K6498)+IF(Q6498&gt;1,1/L6498)</f>
        <v>0</v>
      </c>
      <c r="AB6498" s="13">
        <f>AB6497+AA6498</f>
        <v>218.65620752047124</v>
      </c>
      <c r="AC6498" s="13">
        <f>AC6497+SUM(Y6498:Z6498)</f>
        <v>16.343792479528787</v>
      </c>
      <c r="AD6498" s="14">
        <f t="shared" si="1118"/>
        <v>7.4746528648168525E-2</v>
      </c>
      <c r="AE6498" s="15">
        <f>IF(AND(P6498&gt;1,E6498=1),1/(2*K6498*(1-H6498))*K6498-1/(2*K6498*(1-H6498)),IF(P6498&lt;1,0,-1/(2*K6498*(1-H6498))))</f>
        <v>0</v>
      </c>
      <c r="AF6498" s="15">
        <f>IF(AND(Q6498&gt;1,E6498=0),1/(2*L6498*(1-I6498))*L6498-1/(2*L6498*(1-I6498)),IF(Q6498&lt;1,0,-1/(2*L6498*(1-I6498))))</f>
        <v>0</v>
      </c>
      <c r="AG6498" s="15">
        <f>IF(P6498&gt;1,1/(2*K6498*(1-H6498)),0)+IF(Q6498&gt;1,1/(2*L6498*(1-I6498)),0)</f>
        <v>0</v>
      </c>
      <c r="AH6498" s="15">
        <f>AH6497+AG6498</f>
        <v>275.59179703982642</v>
      </c>
      <c r="AI6498" s="15">
        <f>AI6497+SUM(AE6498:AF6498)</f>
        <v>23.787700126709797</v>
      </c>
      <c r="AJ6498" s="16">
        <f t="shared" si="1119"/>
        <v>8.6314978828169478E-2</v>
      </c>
      <c r="AK6498" s="17">
        <f>IF(AND(P6498&gt;1,E6498=1),(P6498-1)/(K6498-1)*K6498-(P6498-1)/(K6498-1),IF(P6498&lt;1,0,-(P6498-1)/(K6498-1)))</f>
        <v>0</v>
      </c>
      <c r="AL6498" s="17">
        <f>IF(AND(Q6498&gt;1,E6498=0),(Q6498-1)/(L6498-1)*L6498-(Q6498-1)/(L6498-1),IF(Q6498&lt;1,0,-(Q6498-1)/(L6498-1)))</f>
        <v>0</v>
      </c>
      <c r="AM6498" s="17">
        <f>IF(P6498&gt;1,(P6498-1)/(K6498-1),0)+IF(Q6498&gt;1,(Q6498-1)/(L6498-1),0)</f>
        <v>0</v>
      </c>
      <c r="AN6498" s="17">
        <f>AN6497+AM6498</f>
        <v>93.091842105535505</v>
      </c>
      <c r="AO6498" s="17">
        <f>AO6497+SUM(AK6498:AL6498)</f>
        <v>4.5102847391561252</v>
      </c>
      <c r="AP6498" s="19">
        <f t="shared" si="1120"/>
        <v>4.8449838752174942E-2</v>
      </c>
      <c r="AR6498" s="20">
        <f t="shared" si="1121"/>
        <v>0</v>
      </c>
      <c r="AV6498" s="21"/>
      <c r="AW6498" s="21"/>
      <c r="AX6498" s="21"/>
      <c r="AY6498" s="21"/>
    </row>
    <row r="6499" spans="1:51" s="5" customFormat="1" hidden="1" outlineLevel="1" x14ac:dyDescent="0.2">
      <c r="A6499" s="33"/>
      <c r="D6499" s="5">
        <v>16547</v>
      </c>
      <c r="E6499" s="5">
        <v>0</v>
      </c>
      <c r="G6499" s="6">
        <f>IF(AND(H6499&gt;0.5,E6499=1),1,0)+IF(AND(H6499&lt;0.5,E6499=0),1,0)</f>
        <v>0</v>
      </c>
      <c r="H6499" s="7">
        <v>0.69849023118912101</v>
      </c>
      <c r="I6499" s="7">
        <f t="shared" si="1112"/>
        <v>0.30150976881087899</v>
      </c>
      <c r="K6499" s="8">
        <v>1.75</v>
      </c>
      <c r="L6499" s="8">
        <v>2.25</v>
      </c>
      <c r="M6499" s="9">
        <f t="shared" si="1113"/>
        <v>0.5714285714285714</v>
      </c>
      <c r="N6499" s="9">
        <f t="shared" si="1114"/>
        <v>0.44444444444444442</v>
      </c>
      <c r="P6499" s="10">
        <f t="shared" si="1115"/>
        <v>0</v>
      </c>
      <c r="Q6499" s="10">
        <f t="shared" si="1116"/>
        <v>0</v>
      </c>
      <c r="S6499" s="11">
        <f>IF(AND(P6499&gt;1,E6499=1),K6499-1,IF(P6499&lt;1,0,-1))</f>
        <v>0</v>
      </c>
      <c r="T6499" s="11">
        <f>IF(AND(Q6499&gt;1,E6499=0),L6499-1,IF(Q6499&lt;1,0,-1))</f>
        <v>0</v>
      </c>
      <c r="U6499" s="11">
        <f t="shared" si="1111"/>
        <v>0</v>
      </c>
      <c r="V6499" s="11">
        <f>V6498+U6499</f>
        <v>510</v>
      </c>
      <c r="W6499" s="11">
        <f>W6498+SUM(S6499:T6499)</f>
        <v>25.149996876716571</v>
      </c>
      <c r="X6499" s="12">
        <f t="shared" si="1117"/>
        <v>4.9313719366110925E-2</v>
      </c>
      <c r="Y6499" s="13">
        <f>IF(AND(P6499&gt;1,E6499=1),1/K6499*K6499-1/K6499,IF(P6499&lt;1,0,-1/K6499))</f>
        <v>0</v>
      </c>
      <c r="Z6499" s="13">
        <f>IF(AND(Q6499&gt;1,E6499=0),1/L6499*L6499-1/L6499,IF(Q6499&lt;1,0,-1/L6499))</f>
        <v>0</v>
      </c>
      <c r="AA6499" s="13">
        <f>IF(P6499&gt;1,1/K6499)+IF(Q6499&gt;1,1/L6499)</f>
        <v>0</v>
      </c>
      <c r="AB6499" s="13">
        <f>AB6498+AA6499</f>
        <v>218.65620752047124</v>
      </c>
      <c r="AC6499" s="13">
        <f>AC6498+SUM(Y6499:Z6499)</f>
        <v>16.343792479528787</v>
      </c>
      <c r="AD6499" s="14">
        <f t="shared" si="1118"/>
        <v>7.4746528648168525E-2</v>
      </c>
      <c r="AE6499" s="15">
        <f>IF(AND(P6499&gt;1,E6499=1),1/(2*K6499*(1-H6499))*K6499-1/(2*K6499*(1-H6499)),IF(P6499&lt;1,0,-1/(2*K6499*(1-H6499))))</f>
        <v>0</v>
      </c>
      <c r="AF6499" s="15">
        <f>IF(AND(Q6499&gt;1,E6499=0),1/(2*L6499*(1-I6499))*L6499-1/(2*L6499*(1-I6499)),IF(Q6499&lt;1,0,-1/(2*L6499*(1-I6499))))</f>
        <v>0</v>
      </c>
      <c r="AG6499" s="15">
        <f>IF(P6499&gt;1,1/(2*K6499*(1-H6499)),0)+IF(Q6499&gt;1,1/(2*L6499*(1-I6499)),0)</f>
        <v>0</v>
      </c>
      <c r="AH6499" s="15">
        <f>AH6498+AG6499</f>
        <v>275.59179703982642</v>
      </c>
      <c r="AI6499" s="15">
        <f>AI6498+SUM(AE6499:AF6499)</f>
        <v>23.787700126709797</v>
      </c>
      <c r="AJ6499" s="16">
        <f t="shared" si="1119"/>
        <v>8.6314978828169478E-2</v>
      </c>
      <c r="AK6499" s="17">
        <f>IF(AND(P6499&gt;1,E6499=1),(P6499-1)/(K6499-1)*K6499-(P6499-1)/(K6499-1),IF(P6499&lt;1,0,-(P6499-1)/(K6499-1)))</f>
        <v>0</v>
      </c>
      <c r="AL6499" s="17">
        <f>IF(AND(Q6499&gt;1,E6499=0),(Q6499-1)/(L6499-1)*L6499-(Q6499-1)/(L6499-1),IF(Q6499&lt;1,0,-(Q6499-1)/(L6499-1)))</f>
        <v>0</v>
      </c>
      <c r="AM6499" s="17">
        <f>IF(P6499&gt;1,(P6499-1)/(K6499-1),0)+IF(Q6499&gt;1,(Q6499-1)/(L6499-1),0)</f>
        <v>0</v>
      </c>
      <c r="AN6499" s="17">
        <f>AN6498+AM6499</f>
        <v>93.091842105535505</v>
      </c>
      <c r="AO6499" s="17">
        <f>AO6498+SUM(AK6499:AL6499)</f>
        <v>4.5102847391561252</v>
      </c>
      <c r="AP6499" s="19">
        <f t="shared" si="1120"/>
        <v>4.8449838752174942E-2</v>
      </c>
      <c r="AR6499" s="20">
        <f t="shared" si="1121"/>
        <v>0</v>
      </c>
      <c r="AV6499" s="21"/>
      <c r="AW6499" s="21"/>
      <c r="AX6499" s="21"/>
      <c r="AY6499" s="21"/>
    </row>
    <row r="6500" spans="1:51" s="5" customFormat="1" hidden="1" outlineLevel="1" x14ac:dyDescent="0.2">
      <c r="A6500" s="33"/>
      <c r="D6500" s="5">
        <v>16548</v>
      </c>
      <c r="E6500" s="5">
        <v>1</v>
      </c>
      <c r="G6500" s="6">
        <f>IF(AND(H6500&gt;0.5,E6500=1),1,0)+IF(AND(H6500&lt;0.5,E6500=0),1,0)</f>
        <v>0</v>
      </c>
      <c r="H6500" s="7">
        <v>0.496673077879974</v>
      </c>
      <c r="I6500" s="7">
        <f t="shared" si="1112"/>
        <v>0.50332692212002605</v>
      </c>
      <c r="K6500" s="8">
        <v>1.7400000095367401</v>
      </c>
      <c r="L6500" s="8">
        <v>2.4500000476837198</v>
      </c>
      <c r="M6500" s="9">
        <f t="shared" si="1113"/>
        <v>0.57471264052822701</v>
      </c>
      <c r="N6500" s="9">
        <f t="shared" si="1114"/>
        <v>0.40816325736214598</v>
      </c>
      <c r="P6500" s="10">
        <f t="shared" si="1115"/>
        <v>0</v>
      </c>
      <c r="Q6500" s="10">
        <f t="shared" si="1116"/>
        <v>1.2331509831945637</v>
      </c>
      <c r="S6500" s="11">
        <f>IF(AND(P6500&gt;1,E6500=1),K6500-1,IF(P6500&lt;1,0,-1))</f>
        <v>0</v>
      </c>
      <c r="T6500" s="11">
        <f>IF(AND(Q6500&gt;1,E6500=0),L6500-1,IF(Q6500&lt;1,0,-1))</f>
        <v>-1</v>
      </c>
      <c r="U6500" s="11">
        <f t="shared" si="1111"/>
        <v>1</v>
      </c>
      <c r="V6500" s="11">
        <f>V6499+U6500</f>
        <v>511</v>
      </c>
      <c r="W6500" s="11">
        <f>W6499+SUM(S6500:T6500)</f>
        <v>24.149996876716571</v>
      </c>
      <c r="X6500" s="12">
        <f t="shared" si="1117"/>
        <v>4.7260267860502095E-2</v>
      </c>
      <c r="Y6500" s="13">
        <f>IF(AND(P6500&gt;1,E6500=1),1/K6500*K6500-1/K6500,IF(P6500&lt;1,0,-1/K6500))</f>
        <v>0</v>
      </c>
      <c r="Z6500" s="13">
        <f>IF(AND(Q6500&gt;1,E6500=0),1/L6500*L6500-1/L6500,IF(Q6500&lt;1,0,-1/L6500))</f>
        <v>-0.40816325736214598</v>
      </c>
      <c r="AA6500" s="13">
        <f>IF(P6500&gt;1,1/K6500)+IF(Q6500&gt;1,1/L6500)</f>
        <v>0.40816325736214598</v>
      </c>
      <c r="AB6500" s="13">
        <f>AB6499+AA6500</f>
        <v>219.06437077783337</v>
      </c>
      <c r="AC6500" s="13">
        <f>AC6499+SUM(Y6500:Z6500)</f>
        <v>15.935629222166641</v>
      </c>
      <c r="AD6500" s="14">
        <f t="shared" si="1118"/>
        <v>7.2744048544196818E-2</v>
      </c>
      <c r="AE6500" s="15">
        <f>IF(AND(P6500&gt;1,E6500=1),1/(2*K6500*(1-H6500))*K6500-1/(2*K6500*(1-H6500)),IF(P6500&lt;1,0,-1/(2*K6500*(1-H6500))))</f>
        <v>0</v>
      </c>
      <c r="AF6500" s="15">
        <f>IF(AND(Q6500&gt;1,E6500=0),1/(2*L6500*(1-I6500))*L6500-1/(2*L6500*(1-I6500)),IF(Q6500&lt;1,0,-1/(2*L6500*(1-I6500))))</f>
        <v>-0.41089730402176411</v>
      </c>
      <c r="AG6500" s="15">
        <f>IF(P6500&gt;1,1/(2*K6500*(1-H6500)),0)+IF(Q6500&gt;1,1/(2*L6500*(1-I6500)),0)</f>
        <v>0.41089730402176411</v>
      </c>
      <c r="AH6500" s="15">
        <f>AH6499+AG6500</f>
        <v>276.00269434384819</v>
      </c>
      <c r="AI6500" s="15">
        <f>AI6499+SUM(AE6500:AF6500)</f>
        <v>23.376802822688035</v>
      </c>
      <c r="AJ6500" s="16">
        <f t="shared" si="1119"/>
        <v>8.4697734122714294E-2</v>
      </c>
      <c r="AK6500" s="17">
        <f>IF(AND(P6500&gt;1,E6500=1),(P6500-1)/(K6500-1)*K6500-(P6500-1)/(K6500-1),IF(P6500&lt;1,0,-(P6500-1)/(K6500-1)))</f>
        <v>0</v>
      </c>
      <c r="AL6500" s="17">
        <f>IF(AND(Q6500&gt;1,E6500=0),(Q6500-1)/(L6500-1)*L6500-(Q6500-1)/(L6500-1),IF(Q6500&lt;1,0,-(Q6500-1)/(L6500-1)))</f>
        <v>-0.16079377622573679</v>
      </c>
      <c r="AM6500" s="17">
        <f>IF(P6500&gt;1,(P6500-1)/(K6500-1),0)+IF(Q6500&gt;1,(Q6500-1)/(L6500-1),0)</f>
        <v>0.16079377622573679</v>
      </c>
      <c r="AN6500" s="17">
        <f>AN6499+AM6500</f>
        <v>93.252635881761236</v>
      </c>
      <c r="AO6500" s="17">
        <f>AO6499+SUM(AK6500:AL6500)</f>
        <v>4.3494909629303882</v>
      </c>
      <c r="AP6500" s="19">
        <f t="shared" si="1120"/>
        <v>4.6642016301236593E-2</v>
      </c>
      <c r="AR6500" s="20">
        <f t="shared" si="1121"/>
        <v>1</v>
      </c>
      <c r="AV6500" s="21"/>
      <c r="AW6500" s="21"/>
      <c r="AX6500" s="21"/>
      <c r="AY6500" s="21"/>
    </row>
    <row r="6501" spans="1:51" s="5" customFormat="1" hidden="1" outlineLevel="1" x14ac:dyDescent="0.2">
      <c r="A6501" s="33"/>
      <c r="D6501" s="5">
        <v>16549</v>
      </c>
      <c r="E6501" s="5">
        <v>1</v>
      </c>
      <c r="G6501" s="6">
        <f>IF(AND(H6501&gt;0.5,E6501=1),1,0)+IF(AND(H6501&lt;0.5,E6501=0),1,0)</f>
        <v>1</v>
      </c>
      <c r="H6501" s="7">
        <v>0.72260888959724101</v>
      </c>
      <c r="I6501" s="7">
        <f t="shared" si="1112"/>
        <v>0.27739111040275899</v>
      </c>
      <c r="K6501" s="8">
        <v>1.53999996185303</v>
      </c>
      <c r="L6501" s="8">
        <v>2.75</v>
      </c>
      <c r="M6501" s="9">
        <f t="shared" si="1113"/>
        <v>0.64935066543555864</v>
      </c>
      <c r="N6501" s="9">
        <f t="shared" si="1114"/>
        <v>0.36363636363636365</v>
      </c>
      <c r="P6501" s="10">
        <f t="shared" si="1115"/>
        <v>0</v>
      </c>
      <c r="Q6501" s="10">
        <f t="shared" si="1116"/>
        <v>0</v>
      </c>
      <c r="S6501" s="11">
        <f>IF(AND(P6501&gt;1,E6501=1),K6501-1,IF(P6501&lt;1,0,-1))</f>
        <v>0</v>
      </c>
      <c r="T6501" s="11">
        <f>IF(AND(Q6501&gt;1,E6501=0),L6501-1,IF(Q6501&lt;1,0,-1))</f>
        <v>0</v>
      </c>
      <c r="U6501" s="11">
        <f t="shared" si="1111"/>
        <v>0</v>
      </c>
      <c r="V6501" s="11">
        <f>V6500+U6501</f>
        <v>511</v>
      </c>
      <c r="W6501" s="11">
        <f>W6500+SUM(S6501:T6501)</f>
        <v>24.149996876716571</v>
      </c>
      <c r="X6501" s="12">
        <f t="shared" si="1117"/>
        <v>4.7260267860502095E-2</v>
      </c>
      <c r="Y6501" s="13">
        <f>IF(AND(P6501&gt;1,E6501=1),1/K6501*K6501-1/K6501,IF(P6501&lt;1,0,-1/K6501))</f>
        <v>0</v>
      </c>
      <c r="Z6501" s="13">
        <f>IF(AND(Q6501&gt;1,E6501=0),1/L6501*L6501-1/L6501,IF(Q6501&lt;1,0,-1/L6501))</f>
        <v>0</v>
      </c>
      <c r="AA6501" s="13">
        <f>IF(P6501&gt;1,1/K6501)+IF(Q6501&gt;1,1/L6501)</f>
        <v>0</v>
      </c>
      <c r="AB6501" s="13">
        <f>AB6500+AA6501</f>
        <v>219.06437077783337</v>
      </c>
      <c r="AC6501" s="13">
        <f>AC6500+SUM(Y6501:Z6501)</f>
        <v>15.935629222166641</v>
      </c>
      <c r="AD6501" s="14">
        <f t="shared" si="1118"/>
        <v>7.2744048544196818E-2</v>
      </c>
      <c r="AE6501" s="15">
        <f>IF(AND(P6501&gt;1,E6501=1),1/(2*K6501*(1-H6501))*K6501-1/(2*K6501*(1-H6501)),IF(P6501&lt;1,0,-1/(2*K6501*(1-H6501))))</f>
        <v>0</v>
      </c>
      <c r="AF6501" s="15">
        <f>IF(AND(Q6501&gt;1,E6501=0),1/(2*L6501*(1-I6501))*L6501-1/(2*L6501*(1-I6501)),IF(Q6501&lt;1,0,-1/(2*L6501*(1-I6501))))</f>
        <v>0</v>
      </c>
      <c r="AG6501" s="15">
        <f>IF(P6501&gt;1,1/(2*K6501*(1-H6501)),0)+IF(Q6501&gt;1,1/(2*L6501*(1-I6501)),0)</f>
        <v>0</v>
      </c>
      <c r="AH6501" s="15">
        <f>AH6500+AG6501</f>
        <v>276.00269434384819</v>
      </c>
      <c r="AI6501" s="15">
        <f>AI6500+SUM(AE6501:AF6501)</f>
        <v>23.376802822688035</v>
      </c>
      <c r="AJ6501" s="16">
        <f t="shared" si="1119"/>
        <v>8.4697734122714294E-2</v>
      </c>
      <c r="AK6501" s="17">
        <f>IF(AND(P6501&gt;1,E6501=1),(P6501-1)/(K6501-1)*K6501-(P6501-1)/(K6501-1),IF(P6501&lt;1,0,-(P6501-1)/(K6501-1)))</f>
        <v>0</v>
      </c>
      <c r="AL6501" s="17">
        <f>IF(AND(Q6501&gt;1,E6501=0),(Q6501-1)/(L6501-1)*L6501-(Q6501-1)/(L6501-1),IF(Q6501&lt;1,0,-(Q6501-1)/(L6501-1)))</f>
        <v>0</v>
      </c>
      <c r="AM6501" s="17">
        <f>IF(P6501&gt;1,(P6501-1)/(K6501-1),0)+IF(Q6501&gt;1,(Q6501-1)/(L6501-1),0)</f>
        <v>0</v>
      </c>
      <c r="AN6501" s="17">
        <f>AN6500+AM6501</f>
        <v>93.252635881761236</v>
      </c>
      <c r="AO6501" s="17">
        <f>AO6500+SUM(AK6501:AL6501)</f>
        <v>4.3494909629303882</v>
      </c>
      <c r="AP6501" s="19">
        <f t="shared" si="1120"/>
        <v>4.6642016301236593E-2</v>
      </c>
      <c r="AR6501" s="20">
        <f t="shared" si="1121"/>
        <v>0</v>
      </c>
      <c r="AV6501" s="21"/>
      <c r="AW6501" s="21"/>
      <c r="AX6501" s="21"/>
      <c r="AY6501" s="21"/>
    </row>
    <row r="6502" spans="1:51" s="5" customFormat="1" hidden="1" outlineLevel="1" x14ac:dyDescent="0.2">
      <c r="A6502" s="33"/>
      <c r="D6502" s="5">
        <v>16550</v>
      </c>
      <c r="E6502" s="5">
        <v>1</v>
      </c>
      <c r="G6502" s="6">
        <f>IF(AND(H6502&gt;0.5,E6502=1),1,0)+IF(AND(H6502&lt;0.5,E6502=0),1,0)</f>
        <v>1</v>
      </c>
      <c r="H6502" s="7">
        <v>0.69790433951062902</v>
      </c>
      <c r="I6502" s="7">
        <f t="shared" si="1112"/>
        <v>0.30209566048937098</v>
      </c>
      <c r="K6502" s="8">
        <v>1.3899999856948899</v>
      </c>
      <c r="L6502" s="8">
        <v>3.2699999809265101</v>
      </c>
      <c r="M6502" s="9">
        <f t="shared" si="1113"/>
        <v>0.71942446783557279</v>
      </c>
      <c r="N6502" s="9">
        <f t="shared" si="1114"/>
        <v>0.30581039933726961</v>
      </c>
      <c r="P6502" s="10">
        <f t="shared" si="1115"/>
        <v>0</v>
      </c>
      <c r="Q6502" s="10">
        <f t="shared" si="1116"/>
        <v>0</v>
      </c>
      <c r="S6502" s="11">
        <f>IF(AND(P6502&gt;1,E6502=1),K6502-1,IF(P6502&lt;1,0,-1))</f>
        <v>0</v>
      </c>
      <c r="T6502" s="11">
        <f>IF(AND(Q6502&gt;1,E6502=0),L6502-1,IF(Q6502&lt;1,0,-1))</f>
        <v>0</v>
      </c>
      <c r="U6502" s="11">
        <f t="shared" si="1111"/>
        <v>0</v>
      </c>
      <c r="V6502" s="11">
        <f>V6501+U6502</f>
        <v>511</v>
      </c>
      <c r="W6502" s="11">
        <f>W6501+SUM(S6502:T6502)</f>
        <v>24.149996876716571</v>
      </c>
      <c r="X6502" s="12">
        <f t="shared" si="1117"/>
        <v>4.7260267860502095E-2</v>
      </c>
      <c r="Y6502" s="13">
        <f>IF(AND(P6502&gt;1,E6502=1),1/K6502*K6502-1/K6502,IF(P6502&lt;1,0,-1/K6502))</f>
        <v>0</v>
      </c>
      <c r="Z6502" s="13">
        <f>IF(AND(Q6502&gt;1,E6502=0),1/L6502*L6502-1/L6502,IF(Q6502&lt;1,0,-1/L6502))</f>
        <v>0</v>
      </c>
      <c r="AA6502" s="13">
        <f>IF(P6502&gt;1,1/K6502)+IF(Q6502&gt;1,1/L6502)</f>
        <v>0</v>
      </c>
      <c r="AB6502" s="13">
        <f>AB6501+AA6502</f>
        <v>219.06437077783337</v>
      </c>
      <c r="AC6502" s="13">
        <f>AC6501+SUM(Y6502:Z6502)</f>
        <v>15.935629222166641</v>
      </c>
      <c r="AD6502" s="14">
        <f t="shared" si="1118"/>
        <v>7.2744048544196818E-2</v>
      </c>
      <c r="AE6502" s="15">
        <f>IF(AND(P6502&gt;1,E6502=1),1/(2*K6502*(1-H6502))*K6502-1/(2*K6502*(1-H6502)),IF(P6502&lt;1,0,-1/(2*K6502*(1-H6502))))</f>
        <v>0</v>
      </c>
      <c r="AF6502" s="15">
        <f>IF(AND(Q6502&gt;1,E6502=0),1/(2*L6502*(1-I6502))*L6502-1/(2*L6502*(1-I6502)),IF(Q6502&lt;1,0,-1/(2*L6502*(1-I6502))))</f>
        <v>0</v>
      </c>
      <c r="AG6502" s="15">
        <f>IF(P6502&gt;1,1/(2*K6502*(1-H6502)),0)+IF(Q6502&gt;1,1/(2*L6502*(1-I6502)),0)</f>
        <v>0</v>
      </c>
      <c r="AH6502" s="15">
        <f>AH6501+AG6502</f>
        <v>276.00269434384819</v>
      </c>
      <c r="AI6502" s="15">
        <f>AI6501+SUM(AE6502:AF6502)</f>
        <v>23.376802822688035</v>
      </c>
      <c r="AJ6502" s="16">
        <f t="shared" si="1119"/>
        <v>8.4697734122714294E-2</v>
      </c>
      <c r="AK6502" s="17">
        <f>IF(AND(P6502&gt;1,E6502=1),(P6502-1)/(K6502-1)*K6502-(P6502-1)/(K6502-1),IF(P6502&lt;1,0,-(P6502-1)/(K6502-1)))</f>
        <v>0</v>
      </c>
      <c r="AL6502" s="17">
        <f>IF(AND(Q6502&gt;1,E6502=0),(Q6502-1)/(L6502-1)*L6502-(Q6502-1)/(L6502-1),IF(Q6502&lt;1,0,-(Q6502-1)/(L6502-1)))</f>
        <v>0</v>
      </c>
      <c r="AM6502" s="17">
        <f>IF(P6502&gt;1,(P6502-1)/(K6502-1),0)+IF(Q6502&gt;1,(Q6502-1)/(L6502-1),0)</f>
        <v>0</v>
      </c>
      <c r="AN6502" s="17">
        <f>AN6501+AM6502</f>
        <v>93.252635881761236</v>
      </c>
      <c r="AO6502" s="17">
        <f>AO6501+SUM(AK6502:AL6502)</f>
        <v>4.3494909629303882</v>
      </c>
      <c r="AP6502" s="19">
        <f t="shared" si="1120"/>
        <v>4.6642016301236593E-2</v>
      </c>
      <c r="AR6502" s="20">
        <f t="shared" si="1121"/>
        <v>0</v>
      </c>
      <c r="AV6502" s="21"/>
      <c r="AW6502" s="21"/>
      <c r="AX6502" s="21"/>
      <c r="AY6502" s="21"/>
    </row>
    <row r="6503" spans="1:51" s="5" customFormat="1" hidden="1" outlineLevel="1" x14ac:dyDescent="0.2">
      <c r="A6503" s="33"/>
      <c r="D6503" s="5">
        <v>16551</v>
      </c>
      <c r="E6503" s="5">
        <v>1</v>
      </c>
      <c r="G6503" s="6">
        <f>IF(AND(H6503&gt;0.5,E6503=1),1,0)+IF(AND(H6503&lt;0.5,E6503=0),1,0)</f>
        <v>1</v>
      </c>
      <c r="H6503" s="7">
        <v>0.75526509820604903</v>
      </c>
      <c r="I6503" s="7">
        <f t="shared" si="1112"/>
        <v>0.24473490179395097</v>
      </c>
      <c r="K6503" s="8">
        <v>1.12999999523163</v>
      </c>
      <c r="L6503" s="8">
        <v>7.03999996185303</v>
      </c>
      <c r="M6503" s="9">
        <f t="shared" si="1113"/>
        <v>0.8849557559467226</v>
      </c>
      <c r="N6503" s="9">
        <f t="shared" si="1114"/>
        <v>0.14204545531514257</v>
      </c>
      <c r="P6503" s="10">
        <f t="shared" si="1115"/>
        <v>0</v>
      </c>
      <c r="Q6503" s="10">
        <f t="shared" si="1116"/>
        <v>0</v>
      </c>
      <c r="S6503" s="11">
        <f>IF(AND(P6503&gt;1,E6503=1),K6503-1,IF(P6503&lt;1,0,-1))</f>
        <v>0</v>
      </c>
      <c r="T6503" s="11">
        <f>IF(AND(Q6503&gt;1,E6503=0),L6503-1,IF(Q6503&lt;1,0,-1))</f>
        <v>0</v>
      </c>
      <c r="U6503" s="11">
        <f t="shared" si="1111"/>
        <v>0</v>
      </c>
      <c r="V6503" s="11">
        <f>V6502+U6503</f>
        <v>511</v>
      </c>
      <c r="W6503" s="11">
        <f>W6502+SUM(S6503:T6503)</f>
        <v>24.149996876716571</v>
      </c>
      <c r="X6503" s="12">
        <f t="shared" si="1117"/>
        <v>4.7260267860502095E-2</v>
      </c>
      <c r="Y6503" s="13">
        <f>IF(AND(P6503&gt;1,E6503=1),1/K6503*K6503-1/K6503,IF(P6503&lt;1,0,-1/K6503))</f>
        <v>0</v>
      </c>
      <c r="Z6503" s="13">
        <f>IF(AND(Q6503&gt;1,E6503=0),1/L6503*L6503-1/L6503,IF(Q6503&lt;1,0,-1/L6503))</f>
        <v>0</v>
      </c>
      <c r="AA6503" s="13">
        <f>IF(P6503&gt;1,1/K6503)+IF(Q6503&gt;1,1/L6503)</f>
        <v>0</v>
      </c>
      <c r="AB6503" s="13">
        <f>AB6502+AA6503</f>
        <v>219.06437077783337</v>
      </c>
      <c r="AC6503" s="13">
        <f>AC6502+SUM(Y6503:Z6503)</f>
        <v>15.935629222166641</v>
      </c>
      <c r="AD6503" s="14">
        <f t="shared" si="1118"/>
        <v>7.2744048544196818E-2</v>
      </c>
      <c r="AE6503" s="15">
        <f>IF(AND(P6503&gt;1,E6503=1),1/(2*K6503*(1-H6503))*K6503-1/(2*K6503*(1-H6503)),IF(P6503&lt;1,0,-1/(2*K6503*(1-H6503))))</f>
        <v>0</v>
      </c>
      <c r="AF6503" s="15">
        <f>IF(AND(Q6503&gt;1,E6503=0),1/(2*L6503*(1-I6503))*L6503-1/(2*L6503*(1-I6503)),IF(Q6503&lt;1,0,-1/(2*L6503*(1-I6503))))</f>
        <v>0</v>
      </c>
      <c r="AG6503" s="15">
        <f>IF(P6503&gt;1,1/(2*K6503*(1-H6503)),0)+IF(Q6503&gt;1,1/(2*L6503*(1-I6503)),0)</f>
        <v>0</v>
      </c>
      <c r="AH6503" s="15">
        <f>AH6502+AG6503</f>
        <v>276.00269434384819</v>
      </c>
      <c r="AI6503" s="15">
        <f>AI6502+SUM(AE6503:AF6503)</f>
        <v>23.376802822688035</v>
      </c>
      <c r="AJ6503" s="16">
        <f t="shared" si="1119"/>
        <v>8.4697734122714294E-2</v>
      </c>
      <c r="AK6503" s="17">
        <f>IF(AND(P6503&gt;1,E6503=1),(P6503-1)/(K6503-1)*K6503-(P6503-1)/(K6503-1),IF(P6503&lt;1,0,-(P6503-1)/(K6503-1)))</f>
        <v>0</v>
      </c>
      <c r="AL6503" s="17">
        <f>IF(AND(Q6503&gt;1,E6503=0),(Q6503-1)/(L6503-1)*L6503-(Q6503-1)/(L6503-1),IF(Q6503&lt;1,0,-(Q6503-1)/(L6503-1)))</f>
        <v>0</v>
      </c>
      <c r="AM6503" s="17">
        <f>IF(P6503&gt;1,(P6503-1)/(K6503-1),0)+IF(Q6503&gt;1,(Q6503-1)/(L6503-1),0)</f>
        <v>0</v>
      </c>
      <c r="AN6503" s="17">
        <f>AN6502+AM6503</f>
        <v>93.252635881761236</v>
      </c>
      <c r="AO6503" s="17">
        <f>AO6502+SUM(AK6503:AL6503)</f>
        <v>4.3494909629303882</v>
      </c>
      <c r="AP6503" s="19">
        <f t="shared" si="1120"/>
        <v>4.6642016301236593E-2</v>
      </c>
      <c r="AR6503" s="20">
        <f t="shared" si="1121"/>
        <v>0</v>
      </c>
      <c r="AV6503" s="21"/>
      <c r="AW6503" s="21"/>
      <c r="AX6503" s="21"/>
      <c r="AY6503" s="21"/>
    </row>
    <row r="6504" spans="1:51" s="5" customFormat="1" hidden="1" outlineLevel="1" x14ac:dyDescent="0.2">
      <c r="A6504" s="33"/>
      <c r="D6504" s="5">
        <v>16552</v>
      </c>
      <c r="E6504" s="5">
        <v>0</v>
      </c>
      <c r="G6504" s="6">
        <f>IF(AND(H6504&gt;0.5,E6504=1),1,0)+IF(AND(H6504&lt;0.5,E6504=0),1,0)</f>
        <v>0</v>
      </c>
      <c r="H6504" s="7">
        <v>0.511529511887727</v>
      </c>
      <c r="I6504" s="7">
        <f t="shared" si="1112"/>
        <v>0.488470488112273</v>
      </c>
      <c r="K6504" s="8">
        <v>1.9900000095367401</v>
      </c>
      <c r="L6504" s="8">
        <v>1.91999995708466</v>
      </c>
      <c r="M6504" s="9">
        <f t="shared" si="1113"/>
        <v>0.50251256040586345</v>
      </c>
      <c r="N6504" s="9">
        <f t="shared" si="1114"/>
        <v>0.52083334497486466</v>
      </c>
      <c r="P6504" s="10">
        <f t="shared" si="1115"/>
        <v>0</v>
      </c>
      <c r="Q6504" s="10">
        <f t="shared" si="1116"/>
        <v>0</v>
      </c>
      <c r="S6504" s="11">
        <f>IF(AND(P6504&gt;1,E6504=1),K6504-1,IF(P6504&lt;1,0,-1))</f>
        <v>0</v>
      </c>
      <c r="T6504" s="11">
        <f>IF(AND(Q6504&gt;1,E6504=0),L6504-1,IF(Q6504&lt;1,0,-1))</f>
        <v>0</v>
      </c>
      <c r="U6504" s="11">
        <f t="shared" si="1111"/>
        <v>0</v>
      </c>
      <c r="V6504" s="11">
        <f>V6503+U6504</f>
        <v>511</v>
      </c>
      <c r="W6504" s="11">
        <f>W6503+SUM(S6504:T6504)</f>
        <v>24.149996876716571</v>
      </c>
      <c r="X6504" s="12">
        <f t="shared" si="1117"/>
        <v>4.7260267860502095E-2</v>
      </c>
      <c r="Y6504" s="13">
        <f>IF(AND(P6504&gt;1,E6504=1),1/K6504*K6504-1/K6504,IF(P6504&lt;1,0,-1/K6504))</f>
        <v>0</v>
      </c>
      <c r="Z6504" s="13">
        <f>IF(AND(Q6504&gt;1,E6504=0),1/L6504*L6504-1/L6504,IF(Q6504&lt;1,0,-1/L6504))</f>
        <v>0</v>
      </c>
      <c r="AA6504" s="13">
        <f>IF(P6504&gt;1,1/K6504)+IF(Q6504&gt;1,1/L6504)</f>
        <v>0</v>
      </c>
      <c r="AB6504" s="13">
        <f>AB6503+AA6504</f>
        <v>219.06437077783337</v>
      </c>
      <c r="AC6504" s="13">
        <f>AC6503+SUM(Y6504:Z6504)</f>
        <v>15.935629222166641</v>
      </c>
      <c r="AD6504" s="14">
        <f t="shared" si="1118"/>
        <v>7.2744048544196818E-2</v>
      </c>
      <c r="AE6504" s="15">
        <f>IF(AND(P6504&gt;1,E6504=1),1/(2*K6504*(1-H6504))*K6504-1/(2*K6504*(1-H6504)),IF(P6504&lt;1,0,-1/(2*K6504*(1-H6504))))</f>
        <v>0</v>
      </c>
      <c r="AF6504" s="15">
        <f>IF(AND(Q6504&gt;1,E6504=0),1/(2*L6504*(1-I6504))*L6504-1/(2*L6504*(1-I6504)),IF(Q6504&lt;1,0,-1/(2*L6504*(1-I6504))))</f>
        <v>0</v>
      </c>
      <c r="AG6504" s="15">
        <f>IF(P6504&gt;1,1/(2*K6504*(1-H6504)),0)+IF(Q6504&gt;1,1/(2*L6504*(1-I6504)),0)</f>
        <v>0</v>
      </c>
      <c r="AH6504" s="15">
        <f>AH6503+AG6504</f>
        <v>276.00269434384819</v>
      </c>
      <c r="AI6504" s="15">
        <f>AI6503+SUM(AE6504:AF6504)</f>
        <v>23.376802822688035</v>
      </c>
      <c r="AJ6504" s="16">
        <f t="shared" si="1119"/>
        <v>8.4697734122714294E-2</v>
      </c>
      <c r="AK6504" s="17">
        <f>IF(AND(P6504&gt;1,E6504=1),(P6504-1)/(K6504-1)*K6504-(P6504-1)/(K6504-1),IF(P6504&lt;1,0,-(P6504-1)/(K6504-1)))</f>
        <v>0</v>
      </c>
      <c r="AL6504" s="17">
        <f>IF(AND(Q6504&gt;1,E6504=0),(Q6504-1)/(L6504-1)*L6504-(Q6504-1)/(L6504-1),IF(Q6504&lt;1,0,-(Q6504-1)/(L6504-1)))</f>
        <v>0</v>
      </c>
      <c r="AM6504" s="17">
        <f>IF(P6504&gt;1,(P6504-1)/(K6504-1),0)+IF(Q6504&gt;1,(Q6504-1)/(L6504-1),0)</f>
        <v>0</v>
      </c>
      <c r="AN6504" s="17">
        <f>AN6503+AM6504</f>
        <v>93.252635881761236</v>
      </c>
      <c r="AO6504" s="17">
        <f>AO6503+SUM(AK6504:AL6504)</f>
        <v>4.3494909629303882</v>
      </c>
      <c r="AP6504" s="19">
        <f t="shared" si="1120"/>
        <v>4.6642016301236593E-2</v>
      </c>
      <c r="AR6504" s="20">
        <f t="shared" si="1121"/>
        <v>0</v>
      </c>
      <c r="AV6504" s="21"/>
      <c r="AW6504" s="21"/>
      <c r="AX6504" s="21"/>
      <c r="AY6504" s="21"/>
    </row>
    <row r="6505" spans="1:51" s="5" customFormat="1" hidden="1" outlineLevel="1" x14ac:dyDescent="0.2">
      <c r="A6505" s="33"/>
      <c r="D6505" s="5">
        <v>16553</v>
      </c>
      <c r="E6505" s="5">
        <v>1</v>
      </c>
      <c r="G6505" s="6">
        <f>IF(AND(H6505&gt;0.5,E6505=1),1,0)+IF(AND(H6505&lt;0.5,E6505=0),1,0)</f>
        <v>0</v>
      </c>
      <c r="H6505" s="7">
        <v>0.25925623321536401</v>
      </c>
      <c r="I6505" s="7">
        <f t="shared" si="1112"/>
        <v>0.74074376678463594</v>
      </c>
      <c r="K6505" s="8">
        <v>4.0999999046325701</v>
      </c>
      <c r="L6505" s="8">
        <v>1.3200000524520901</v>
      </c>
      <c r="M6505" s="9">
        <f t="shared" si="1113"/>
        <v>0.24390244469764616</v>
      </c>
      <c r="N6505" s="9">
        <f t="shared" si="1114"/>
        <v>0.75757572747240132</v>
      </c>
      <c r="P6505" s="10">
        <f t="shared" si="1115"/>
        <v>0</v>
      </c>
      <c r="Q6505" s="10">
        <f t="shared" si="1116"/>
        <v>0</v>
      </c>
      <c r="S6505" s="11">
        <f>IF(AND(P6505&gt;1,E6505=1),K6505-1,IF(P6505&lt;1,0,-1))</f>
        <v>0</v>
      </c>
      <c r="T6505" s="11">
        <f>IF(AND(Q6505&gt;1,E6505=0),L6505-1,IF(Q6505&lt;1,0,-1))</f>
        <v>0</v>
      </c>
      <c r="U6505" s="11">
        <f t="shared" si="1111"/>
        <v>0</v>
      </c>
      <c r="V6505" s="11">
        <f>V6504+U6505</f>
        <v>511</v>
      </c>
      <c r="W6505" s="11">
        <f>W6504+SUM(S6505:T6505)</f>
        <v>24.149996876716571</v>
      </c>
      <c r="X6505" s="12">
        <f t="shared" si="1117"/>
        <v>4.7260267860502095E-2</v>
      </c>
      <c r="Y6505" s="13">
        <f>IF(AND(P6505&gt;1,E6505=1),1/K6505*K6505-1/K6505,IF(P6505&lt;1,0,-1/K6505))</f>
        <v>0</v>
      </c>
      <c r="Z6505" s="13">
        <f>IF(AND(Q6505&gt;1,E6505=0),1/L6505*L6505-1/L6505,IF(Q6505&lt;1,0,-1/L6505))</f>
        <v>0</v>
      </c>
      <c r="AA6505" s="13">
        <f>IF(P6505&gt;1,1/K6505)+IF(Q6505&gt;1,1/L6505)</f>
        <v>0</v>
      </c>
      <c r="AB6505" s="13">
        <f>AB6504+AA6505</f>
        <v>219.06437077783337</v>
      </c>
      <c r="AC6505" s="13">
        <f>AC6504+SUM(Y6505:Z6505)</f>
        <v>15.935629222166641</v>
      </c>
      <c r="AD6505" s="14">
        <f t="shared" si="1118"/>
        <v>7.2744048544196818E-2</v>
      </c>
      <c r="AE6505" s="15">
        <f>IF(AND(P6505&gt;1,E6505=1),1/(2*K6505*(1-H6505))*K6505-1/(2*K6505*(1-H6505)),IF(P6505&lt;1,0,-1/(2*K6505*(1-H6505))))</f>
        <v>0</v>
      </c>
      <c r="AF6505" s="15">
        <f>IF(AND(Q6505&gt;1,E6505=0),1/(2*L6505*(1-I6505))*L6505-1/(2*L6505*(1-I6505)),IF(Q6505&lt;1,0,-1/(2*L6505*(1-I6505))))</f>
        <v>0</v>
      </c>
      <c r="AG6505" s="15">
        <f>IF(P6505&gt;1,1/(2*K6505*(1-H6505)),0)+IF(Q6505&gt;1,1/(2*L6505*(1-I6505)),0)</f>
        <v>0</v>
      </c>
      <c r="AH6505" s="15">
        <f>AH6504+AG6505</f>
        <v>276.00269434384819</v>
      </c>
      <c r="AI6505" s="15">
        <f>AI6504+SUM(AE6505:AF6505)</f>
        <v>23.376802822688035</v>
      </c>
      <c r="AJ6505" s="16">
        <f t="shared" si="1119"/>
        <v>8.4697734122714294E-2</v>
      </c>
      <c r="AK6505" s="17">
        <f>IF(AND(P6505&gt;1,E6505=1),(P6505-1)/(K6505-1)*K6505-(P6505-1)/(K6505-1),IF(P6505&lt;1,0,-(P6505-1)/(K6505-1)))</f>
        <v>0</v>
      </c>
      <c r="AL6505" s="17">
        <f>IF(AND(Q6505&gt;1,E6505=0),(Q6505-1)/(L6505-1)*L6505-(Q6505-1)/(L6505-1),IF(Q6505&lt;1,0,-(Q6505-1)/(L6505-1)))</f>
        <v>0</v>
      </c>
      <c r="AM6505" s="17">
        <f>IF(P6505&gt;1,(P6505-1)/(K6505-1),0)+IF(Q6505&gt;1,(Q6505-1)/(L6505-1),0)</f>
        <v>0</v>
      </c>
      <c r="AN6505" s="17">
        <f>AN6504+AM6505</f>
        <v>93.252635881761236</v>
      </c>
      <c r="AO6505" s="17">
        <f>AO6504+SUM(AK6505:AL6505)</f>
        <v>4.3494909629303882</v>
      </c>
      <c r="AP6505" s="19">
        <f t="shared" si="1120"/>
        <v>4.6642016301236593E-2</v>
      </c>
      <c r="AR6505" s="20">
        <f t="shared" si="1121"/>
        <v>0</v>
      </c>
      <c r="AV6505" s="21"/>
      <c r="AW6505" s="21"/>
      <c r="AX6505" s="21"/>
      <c r="AY6505" s="21"/>
    </row>
    <row r="6506" spans="1:51" s="5" customFormat="1" hidden="1" outlineLevel="1" x14ac:dyDescent="0.2">
      <c r="A6506" s="33"/>
      <c r="D6506" s="5">
        <v>16554</v>
      </c>
      <c r="E6506" s="5">
        <v>1</v>
      </c>
      <c r="G6506" s="6">
        <f>IF(AND(H6506&gt;0.5,E6506=1),1,0)+IF(AND(H6506&lt;0.5,E6506=0),1,0)</f>
        <v>1</v>
      </c>
      <c r="H6506" s="7">
        <v>0.75526509820604903</v>
      </c>
      <c r="I6506" s="7">
        <f t="shared" si="1112"/>
        <v>0.24473490179395097</v>
      </c>
      <c r="K6506" s="8">
        <v>1.1100000143051101</v>
      </c>
      <c r="L6506" s="8">
        <v>8.6000003814697301</v>
      </c>
      <c r="M6506" s="9">
        <f t="shared" si="1113"/>
        <v>0.90090088929055279</v>
      </c>
      <c r="N6506" s="9">
        <f t="shared" si="1114"/>
        <v>0.11627906460965774</v>
      </c>
      <c r="P6506" s="10">
        <f t="shared" si="1115"/>
        <v>0</v>
      </c>
      <c r="Q6506" s="10">
        <f t="shared" si="1116"/>
        <v>0</v>
      </c>
      <c r="S6506" s="11">
        <f>IF(AND(P6506&gt;1,E6506=1),K6506-1,IF(P6506&lt;1,0,-1))</f>
        <v>0</v>
      </c>
      <c r="T6506" s="11">
        <f>IF(AND(Q6506&gt;1,E6506=0),L6506-1,IF(Q6506&lt;1,0,-1))</f>
        <v>0</v>
      </c>
      <c r="U6506" s="11">
        <f t="shared" si="1111"/>
        <v>0</v>
      </c>
      <c r="V6506" s="11">
        <f>V6505+U6506</f>
        <v>511</v>
      </c>
      <c r="W6506" s="11">
        <f>W6505+SUM(S6506:T6506)</f>
        <v>24.149996876716571</v>
      </c>
      <c r="X6506" s="12">
        <f t="shared" si="1117"/>
        <v>4.7260267860502095E-2</v>
      </c>
      <c r="Y6506" s="13">
        <f>IF(AND(P6506&gt;1,E6506=1),1/K6506*K6506-1/K6506,IF(P6506&lt;1,0,-1/K6506))</f>
        <v>0</v>
      </c>
      <c r="Z6506" s="13">
        <f>IF(AND(Q6506&gt;1,E6506=0),1/L6506*L6506-1/L6506,IF(Q6506&lt;1,0,-1/L6506))</f>
        <v>0</v>
      </c>
      <c r="AA6506" s="13">
        <f>IF(P6506&gt;1,1/K6506)+IF(Q6506&gt;1,1/L6506)</f>
        <v>0</v>
      </c>
      <c r="AB6506" s="13">
        <f>AB6505+AA6506</f>
        <v>219.06437077783337</v>
      </c>
      <c r="AC6506" s="13">
        <f>AC6505+SUM(Y6506:Z6506)</f>
        <v>15.935629222166641</v>
      </c>
      <c r="AD6506" s="14">
        <f t="shared" si="1118"/>
        <v>7.2744048544196818E-2</v>
      </c>
      <c r="AE6506" s="15">
        <f>IF(AND(P6506&gt;1,E6506=1),1/(2*K6506*(1-H6506))*K6506-1/(2*K6506*(1-H6506)),IF(P6506&lt;1,0,-1/(2*K6506*(1-H6506))))</f>
        <v>0</v>
      </c>
      <c r="AF6506" s="15">
        <f>IF(AND(Q6506&gt;1,E6506=0),1/(2*L6506*(1-I6506))*L6506-1/(2*L6506*(1-I6506)),IF(Q6506&lt;1,0,-1/(2*L6506*(1-I6506))))</f>
        <v>0</v>
      </c>
      <c r="AG6506" s="15">
        <f>IF(P6506&gt;1,1/(2*K6506*(1-H6506)),0)+IF(Q6506&gt;1,1/(2*L6506*(1-I6506)),0)</f>
        <v>0</v>
      </c>
      <c r="AH6506" s="15">
        <f>AH6505+AG6506</f>
        <v>276.00269434384819</v>
      </c>
      <c r="AI6506" s="15">
        <f>AI6505+SUM(AE6506:AF6506)</f>
        <v>23.376802822688035</v>
      </c>
      <c r="AJ6506" s="16">
        <f t="shared" si="1119"/>
        <v>8.4697734122714294E-2</v>
      </c>
      <c r="AK6506" s="17">
        <f>IF(AND(P6506&gt;1,E6506=1),(P6506-1)/(K6506-1)*K6506-(P6506-1)/(K6506-1),IF(P6506&lt;1,0,-(P6506-1)/(K6506-1)))</f>
        <v>0</v>
      </c>
      <c r="AL6506" s="17">
        <f>IF(AND(Q6506&gt;1,E6506=0),(Q6506-1)/(L6506-1)*L6506-(Q6506-1)/(L6506-1),IF(Q6506&lt;1,0,-(Q6506-1)/(L6506-1)))</f>
        <v>0</v>
      </c>
      <c r="AM6506" s="17">
        <f>IF(P6506&gt;1,(P6506-1)/(K6506-1),0)+IF(Q6506&gt;1,(Q6506-1)/(L6506-1),0)</f>
        <v>0</v>
      </c>
      <c r="AN6506" s="17">
        <f>AN6505+AM6506</f>
        <v>93.252635881761236</v>
      </c>
      <c r="AO6506" s="17">
        <f>AO6505+SUM(AK6506:AL6506)</f>
        <v>4.3494909629303882</v>
      </c>
      <c r="AP6506" s="19">
        <f t="shared" si="1120"/>
        <v>4.6642016301236593E-2</v>
      </c>
      <c r="AR6506" s="20">
        <f t="shared" si="1121"/>
        <v>0</v>
      </c>
      <c r="AV6506" s="21"/>
      <c r="AW6506" s="21"/>
      <c r="AX6506" s="21"/>
      <c r="AY6506" s="21"/>
    </row>
    <row r="6507" spans="1:51" s="5" customFormat="1" hidden="1" outlineLevel="1" x14ac:dyDescent="0.2">
      <c r="A6507" s="33"/>
      <c r="D6507" s="5">
        <v>16555</v>
      </c>
      <c r="E6507" s="5">
        <v>1</v>
      </c>
      <c r="G6507" s="6">
        <f>IF(AND(H6507&gt;0.5,E6507=1),1,0)+IF(AND(H6507&lt;0.5,E6507=0),1,0)</f>
        <v>1</v>
      </c>
      <c r="H6507" s="7">
        <v>0.75526509820604903</v>
      </c>
      <c r="I6507" s="7">
        <f t="shared" si="1112"/>
        <v>0.24473490179395097</v>
      </c>
      <c r="K6507" s="8">
        <v>1.5299999713897701</v>
      </c>
      <c r="L6507" s="8">
        <v>2.75</v>
      </c>
      <c r="M6507" s="9">
        <f t="shared" si="1113"/>
        <v>0.65359478346372357</v>
      </c>
      <c r="N6507" s="9">
        <f t="shared" si="1114"/>
        <v>0.36363636363636365</v>
      </c>
      <c r="P6507" s="10">
        <f t="shared" si="1115"/>
        <v>0</v>
      </c>
      <c r="Q6507" s="10">
        <f t="shared" si="1116"/>
        <v>0</v>
      </c>
      <c r="S6507" s="11">
        <f>IF(AND(P6507&gt;1,E6507=1),K6507-1,IF(P6507&lt;1,0,-1))</f>
        <v>0</v>
      </c>
      <c r="T6507" s="11">
        <f>IF(AND(Q6507&gt;1,E6507=0),L6507-1,IF(Q6507&lt;1,0,-1))</f>
        <v>0</v>
      </c>
      <c r="U6507" s="11">
        <f t="shared" si="1111"/>
        <v>0</v>
      </c>
      <c r="V6507" s="11">
        <f>V6506+U6507</f>
        <v>511</v>
      </c>
      <c r="W6507" s="11">
        <f>W6506+SUM(S6507:T6507)</f>
        <v>24.149996876716571</v>
      </c>
      <c r="X6507" s="12">
        <f t="shared" si="1117"/>
        <v>4.7260267860502095E-2</v>
      </c>
      <c r="Y6507" s="13">
        <f>IF(AND(P6507&gt;1,E6507=1),1/K6507*K6507-1/K6507,IF(P6507&lt;1,0,-1/K6507))</f>
        <v>0</v>
      </c>
      <c r="Z6507" s="13">
        <f>IF(AND(Q6507&gt;1,E6507=0),1/L6507*L6507-1/L6507,IF(Q6507&lt;1,0,-1/L6507))</f>
        <v>0</v>
      </c>
      <c r="AA6507" s="13">
        <f>IF(P6507&gt;1,1/K6507)+IF(Q6507&gt;1,1/L6507)</f>
        <v>0</v>
      </c>
      <c r="AB6507" s="13">
        <f>AB6506+AA6507</f>
        <v>219.06437077783337</v>
      </c>
      <c r="AC6507" s="13">
        <f>AC6506+SUM(Y6507:Z6507)</f>
        <v>15.935629222166641</v>
      </c>
      <c r="AD6507" s="14">
        <f t="shared" si="1118"/>
        <v>7.2744048544196818E-2</v>
      </c>
      <c r="AE6507" s="15">
        <f>IF(AND(P6507&gt;1,E6507=1),1/(2*K6507*(1-H6507))*K6507-1/(2*K6507*(1-H6507)),IF(P6507&lt;1,0,-1/(2*K6507*(1-H6507))))</f>
        <v>0</v>
      </c>
      <c r="AF6507" s="15">
        <f>IF(AND(Q6507&gt;1,E6507=0),1/(2*L6507*(1-I6507))*L6507-1/(2*L6507*(1-I6507)),IF(Q6507&lt;1,0,-1/(2*L6507*(1-I6507))))</f>
        <v>0</v>
      </c>
      <c r="AG6507" s="15">
        <f>IF(P6507&gt;1,1/(2*K6507*(1-H6507)),0)+IF(Q6507&gt;1,1/(2*L6507*(1-I6507)),0)</f>
        <v>0</v>
      </c>
      <c r="AH6507" s="15">
        <f>AH6506+AG6507</f>
        <v>276.00269434384819</v>
      </c>
      <c r="AI6507" s="15">
        <f>AI6506+SUM(AE6507:AF6507)</f>
        <v>23.376802822688035</v>
      </c>
      <c r="AJ6507" s="16">
        <f t="shared" si="1119"/>
        <v>8.4697734122714294E-2</v>
      </c>
      <c r="AK6507" s="17">
        <f>IF(AND(P6507&gt;1,E6507=1),(P6507-1)/(K6507-1)*K6507-(P6507-1)/(K6507-1),IF(P6507&lt;1,0,-(P6507-1)/(K6507-1)))</f>
        <v>0</v>
      </c>
      <c r="AL6507" s="17">
        <f>IF(AND(Q6507&gt;1,E6507=0),(Q6507-1)/(L6507-1)*L6507-(Q6507-1)/(L6507-1),IF(Q6507&lt;1,0,-(Q6507-1)/(L6507-1)))</f>
        <v>0</v>
      </c>
      <c r="AM6507" s="17">
        <f>IF(P6507&gt;1,(P6507-1)/(K6507-1),0)+IF(Q6507&gt;1,(Q6507-1)/(L6507-1),0)</f>
        <v>0</v>
      </c>
      <c r="AN6507" s="17">
        <f>AN6506+AM6507</f>
        <v>93.252635881761236</v>
      </c>
      <c r="AO6507" s="17">
        <f>AO6506+SUM(AK6507:AL6507)</f>
        <v>4.3494909629303882</v>
      </c>
      <c r="AP6507" s="19">
        <f t="shared" si="1120"/>
        <v>4.6642016301236593E-2</v>
      </c>
      <c r="AR6507" s="20">
        <f t="shared" si="1121"/>
        <v>0</v>
      </c>
      <c r="AV6507" s="21"/>
      <c r="AW6507" s="21"/>
      <c r="AX6507" s="21"/>
      <c r="AY6507" s="21"/>
    </row>
    <row r="6508" spans="1:51" s="5" customFormat="1" hidden="1" outlineLevel="1" x14ac:dyDescent="0.2">
      <c r="A6508" s="33"/>
      <c r="D6508" s="5">
        <v>16556</v>
      </c>
      <c r="E6508" s="5">
        <v>1</v>
      </c>
      <c r="G6508" s="6">
        <f>IF(AND(H6508&gt;0.5,E6508=1),1,0)+IF(AND(H6508&lt;0.5,E6508=0),1,0)</f>
        <v>0</v>
      </c>
      <c r="H6508" s="7">
        <v>0.42160089146030799</v>
      </c>
      <c r="I6508" s="7">
        <f t="shared" si="1112"/>
        <v>0.57839910853969201</v>
      </c>
      <c r="K6508" s="8">
        <v>2.7000000476837198</v>
      </c>
      <c r="L6508" s="8">
        <v>1.5900000333786</v>
      </c>
      <c r="M6508" s="9">
        <f t="shared" si="1113"/>
        <v>0.37037036382939381</v>
      </c>
      <c r="N6508" s="9">
        <f t="shared" si="1114"/>
        <v>0.62893080440702531</v>
      </c>
      <c r="P6508" s="10">
        <f t="shared" si="1115"/>
        <v>0</v>
      </c>
      <c r="Q6508" s="10">
        <f t="shared" si="1116"/>
        <v>0</v>
      </c>
      <c r="S6508" s="11">
        <f>IF(AND(P6508&gt;1,E6508=1),K6508-1,IF(P6508&lt;1,0,-1))</f>
        <v>0</v>
      </c>
      <c r="T6508" s="11">
        <f>IF(AND(Q6508&gt;1,E6508=0),L6508-1,IF(Q6508&lt;1,0,-1))</f>
        <v>0</v>
      </c>
      <c r="U6508" s="11">
        <f t="shared" si="1111"/>
        <v>0</v>
      </c>
      <c r="V6508" s="11">
        <f>V6507+U6508</f>
        <v>511</v>
      </c>
      <c r="W6508" s="11">
        <f>W6507+SUM(S6508:T6508)</f>
        <v>24.149996876716571</v>
      </c>
      <c r="X6508" s="12">
        <f t="shared" si="1117"/>
        <v>4.7260267860502095E-2</v>
      </c>
      <c r="Y6508" s="13">
        <f>IF(AND(P6508&gt;1,E6508=1),1/K6508*K6508-1/K6508,IF(P6508&lt;1,0,-1/K6508))</f>
        <v>0</v>
      </c>
      <c r="Z6508" s="13">
        <f>IF(AND(Q6508&gt;1,E6508=0),1/L6508*L6508-1/L6508,IF(Q6508&lt;1,0,-1/L6508))</f>
        <v>0</v>
      </c>
      <c r="AA6508" s="13">
        <f>IF(P6508&gt;1,1/K6508)+IF(Q6508&gt;1,1/L6508)</f>
        <v>0</v>
      </c>
      <c r="AB6508" s="13">
        <f>AB6507+AA6508</f>
        <v>219.06437077783337</v>
      </c>
      <c r="AC6508" s="13">
        <f>AC6507+SUM(Y6508:Z6508)</f>
        <v>15.935629222166641</v>
      </c>
      <c r="AD6508" s="14">
        <f t="shared" si="1118"/>
        <v>7.2744048544196818E-2</v>
      </c>
      <c r="AE6508" s="15">
        <f>IF(AND(P6508&gt;1,E6508=1),1/(2*K6508*(1-H6508))*K6508-1/(2*K6508*(1-H6508)),IF(P6508&lt;1,0,-1/(2*K6508*(1-H6508))))</f>
        <v>0</v>
      </c>
      <c r="AF6508" s="15">
        <f>IF(AND(Q6508&gt;1,E6508=0),1/(2*L6508*(1-I6508))*L6508-1/(2*L6508*(1-I6508)),IF(Q6508&lt;1,0,-1/(2*L6508*(1-I6508))))</f>
        <v>0</v>
      </c>
      <c r="AG6508" s="15">
        <f>IF(P6508&gt;1,1/(2*K6508*(1-H6508)),0)+IF(Q6508&gt;1,1/(2*L6508*(1-I6508)),0)</f>
        <v>0</v>
      </c>
      <c r="AH6508" s="15">
        <f>AH6507+AG6508</f>
        <v>276.00269434384819</v>
      </c>
      <c r="AI6508" s="15">
        <f>AI6507+SUM(AE6508:AF6508)</f>
        <v>23.376802822688035</v>
      </c>
      <c r="AJ6508" s="16">
        <f t="shared" si="1119"/>
        <v>8.4697734122714294E-2</v>
      </c>
      <c r="AK6508" s="17">
        <f>IF(AND(P6508&gt;1,E6508=1),(P6508-1)/(K6508-1)*K6508-(P6508-1)/(K6508-1),IF(P6508&lt;1,0,-(P6508-1)/(K6508-1)))</f>
        <v>0</v>
      </c>
      <c r="AL6508" s="17">
        <f>IF(AND(Q6508&gt;1,E6508=0),(Q6508-1)/(L6508-1)*L6508-(Q6508-1)/(L6508-1),IF(Q6508&lt;1,0,-(Q6508-1)/(L6508-1)))</f>
        <v>0</v>
      </c>
      <c r="AM6508" s="17">
        <f>IF(P6508&gt;1,(P6508-1)/(K6508-1),0)+IF(Q6508&gt;1,(Q6508-1)/(L6508-1),0)</f>
        <v>0</v>
      </c>
      <c r="AN6508" s="17">
        <f>AN6507+AM6508</f>
        <v>93.252635881761236</v>
      </c>
      <c r="AO6508" s="17">
        <f>AO6507+SUM(AK6508:AL6508)</f>
        <v>4.3494909629303882</v>
      </c>
      <c r="AP6508" s="19">
        <f t="shared" si="1120"/>
        <v>4.6642016301236593E-2</v>
      </c>
      <c r="AR6508" s="20">
        <f t="shared" si="1121"/>
        <v>0</v>
      </c>
      <c r="AV6508" s="21"/>
      <c r="AW6508" s="21"/>
      <c r="AX6508" s="21"/>
      <c r="AY6508" s="21"/>
    </row>
    <row r="6509" spans="1:51" s="5" customFormat="1" hidden="1" outlineLevel="1" x14ac:dyDescent="0.2">
      <c r="A6509" s="33"/>
      <c r="D6509" s="5">
        <v>16557</v>
      </c>
      <c r="E6509" s="5">
        <v>1</v>
      </c>
      <c r="G6509" s="6">
        <f>IF(AND(H6509&gt;0.5,E6509=1),1,0)+IF(AND(H6509&lt;0.5,E6509=0),1,0)</f>
        <v>1</v>
      </c>
      <c r="H6509" s="7">
        <v>0.75526509820604903</v>
      </c>
      <c r="I6509" s="7">
        <f t="shared" si="1112"/>
        <v>0.24473490179395097</v>
      </c>
      <c r="K6509" s="8">
        <v>1.1799999475479099</v>
      </c>
      <c r="L6509" s="8">
        <v>5.5599999427795401</v>
      </c>
      <c r="M6509" s="9">
        <f t="shared" si="1113"/>
        <v>0.84745766478892015</v>
      </c>
      <c r="N6509" s="9">
        <f t="shared" si="1114"/>
        <v>0.17985611695889384</v>
      </c>
      <c r="P6509" s="10">
        <f t="shared" si="1115"/>
        <v>0</v>
      </c>
      <c r="Q6509" s="10">
        <f t="shared" si="1116"/>
        <v>0</v>
      </c>
      <c r="S6509" s="11">
        <f>IF(AND(P6509&gt;1,E6509=1),K6509-1,IF(P6509&lt;1,0,-1))</f>
        <v>0</v>
      </c>
      <c r="T6509" s="11">
        <f>IF(AND(Q6509&gt;1,E6509=0),L6509-1,IF(Q6509&lt;1,0,-1))</f>
        <v>0</v>
      </c>
      <c r="U6509" s="11">
        <f t="shared" si="1111"/>
        <v>0</v>
      </c>
      <c r="V6509" s="11">
        <f>V6508+U6509</f>
        <v>511</v>
      </c>
      <c r="W6509" s="11">
        <f>W6508+SUM(S6509:T6509)</f>
        <v>24.149996876716571</v>
      </c>
      <c r="X6509" s="12">
        <f t="shared" si="1117"/>
        <v>4.7260267860502095E-2</v>
      </c>
      <c r="Y6509" s="13">
        <f>IF(AND(P6509&gt;1,E6509=1),1/K6509*K6509-1/K6509,IF(P6509&lt;1,0,-1/K6509))</f>
        <v>0</v>
      </c>
      <c r="Z6509" s="13">
        <f>IF(AND(Q6509&gt;1,E6509=0),1/L6509*L6509-1/L6509,IF(Q6509&lt;1,0,-1/L6509))</f>
        <v>0</v>
      </c>
      <c r="AA6509" s="13">
        <f>IF(P6509&gt;1,1/K6509)+IF(Q6509&gt;1,1/L6509)</f>
        <v>0</v>
      </c>
      <c r="AB6509" s="13">
        <f>AB6508+AA6509</f>
        <v>219.06437077783337</v>
      </c>
      <c r="AC6509" s="13">
        <f>AC6508+SUM(Y6509:Z6509)</f>
        <v>15.935629222166641</v>
      </c>
      <c r="AD6509" s="14">
        <f t="shared" si="1118"/>
        <v>7.2744048544196818E-2</v>
      </c>
      <c r="AE6509" s="15">
        <f>IF(AND(P6509&gt;1,E6509=1),1/(2*K6509*(1-H6509))*K6509-1/(2*K6509*(1-H6509)),IF(P6509&lt;1,0,-1/(2*K6509*(1-H6509))))</f>
        <v>0</v>
      </c>
      <c r="AF6509" s="15">
        <f>IF(AND(Q6509&gt;1,E6509=0),1/(2*L6509*(1-I6509))*L6509-1/(2*L6509*(1-I6509)),IF(Q6509&lt;1,0,-1/(2*L6509*(1-I6509))))</f>
        <v>0</v>
      </c>
      <c r="AG6509" s="15">
        <f>IF(P6509&gt;1,1/(2*K6509*(1-H6509)),0)+IF(Q6509&gt;1,1/(2*L6509*(1-I6509)),0)</f>
        <v>0</v>
      </c>
      <c r="AH6509" s="15">
        <f>AH6508+AG6509</f>
        <v>276.00269434384819</v>
      </c>
      <c r="AI6509" s="15">
        <f>AI6508+SUM(AE6509:AF6509)</f>
        <v>23.376802822688035</v>
      </c>
      <c r="AJ6509" s="16">
        <f t="shared" si="1119"/>
        <v>8.4697734122714294E-2</v>
      </c>
      <c r="AK6509" s="17">
        <f>IF(AND(P6509&gt;1,E6509=1),(P6509-1)/(K6509-1)*K6509-(P6509-1)/(K6509-1),IF(P6509&lt;1,0,-(P6509-1)/(K6509-1)))</f>
        <v>0</v>
      </c>
      <c r="AL6509" s="17">
        <f>IF(AND(Q6509&gt;1,E6509=0),(Q6509-1)/(L6509-1)*L6509-(Q6509-1)/(L6509-1),IF(Q6509&lt;1,0,-(Q6509-1)/(L6509-1)))</f>
        <v>0</v>
      </c>
      <c r="AM6509" s="17">
        <f>IF(P6509&gt;1,(P6509-1)/(K6509-1),0)+IF(Q6509&gt;1,(Q6509-1)/(L6509-1),0)</f>
        <v>0</v>
      </c>
      <c r="AN6509" s="17">
        <f>AN6508+AM6509</f>
        <v>93.252635881761236</v>
      </c>
      <c r="AO6509" s="17">
        <f>AO6508+SUM(AK6509:AL6509)</f>
        <v>4.3494909629303882</v>
      </c>
      <c r="AP6509" s="19">
        <f t="shared" si="1120"/>
        <v>4.6642016301236593E-2</v>
      </c>
      <c r="AR6509" s="20">
        <f t="shared" si="1121"/>
        <v>0</v>
      </c>
      <c r="AV6509" s="21"/>
      <c r="AW6509" s="21"/>
      <c r="AX6509" s="21"/>
      <c r="AY6509" s="21"/>
    </row>
    <row r="6510" spans="1:51" s="5" customFormat="1" hidden="1" outlineLevel="1" x14ac:dyDescent="0.2">
      <c r="A6510" s="33"/>
      <c r="D6510" s="5">
        <v>16558</v>
      </c>
      <c r="E6510" s="5">
        <v>1</v>
      </c>
      <c r="G6510" s="6">
        <f>IF(AND(H6510&gt;0.5,E6510=1),1,0)+IF(AND(H6510&lt;0.5,E6510=0),1,0)</f>
        <v>1</v>
      </c>
      <c r="H6510" s="7">
        <v>0.75526509820604903</v>
      </c>
      <c r="I6510" s="7">
        <f t="shared" si="1112"/>
        <v>0.24473490179395097</v>
      </c>
      <c r="K6510" s="8">
        <v>1.2599999904632599</v>
      </c>
      <c r="L6510" s="8">
        <v>4.3800001144409197</v>
      </c>
      <c r="M6510" s="9">
        <f t="shared" si="1113"/>
        <v>0.7936507996578106</v>
      </c>
      <c r="N6510" s="9">
        <f t="shared" si="1114"/>
        <v>0.22831049631779379</v>
      </c>
      <c r="P6510" s="10">
        <f t="shared" si="1115"/>
        <v>0</v>
      </c>
      <c r="Q6510" s="10">
        <f t="shared" si="1116"/>
        <v>0</v>
      </c>
      <c r="S6510" s="11">
        <f>IF(AND(P6510&gt;1,E6510=1),K6510-1,IF(P6510&lt;1,0,-1))</f>
        <v>0</v>
      </c>
      <c r="T6510" s="11">
        <f>IF(AND(Q6510&gt;1,E6510=0),L6510-1,IF(Q6510&lt;1,0,-1))</f>
        <v>0</v>
      </c>
      <c r="U6510" s="11">
        <f t="shared" si="1111"/>
        <v>0</v>
      </c>
      <c r="V6510" s="11">
        <f>V6509+U6510</f>
        <v>511</v>
      </c>
      <c r="W6510" s="11">
        <f>W6509+SUM(S6510:T6510)</f>
        <v>24.149996876716571</v>
      </c>
      <c r="X6510" s="12">
        <f t="shared" si="1117"/>
        <v>4.7260267860502095E-2</v>
      </c>
      <c r="Y6510" s="13">
        <f>IF(AND(P6510&gt;1,E6510=1),1/K6510*K6510-1/K6510,IF(P6510&lt;1,0,-1/K6510))</f>
        <v>0</v>
      </c>
      <c r="Z6510" s="13">
        <f>IF(AND(Q6510&gt;1,E6510=0),1/L6510*L6510-1/L6510,IF(Q6510&lt;1,0,-1/L6510))</f>
        <v>0</v>
      </c>
      <c r="AA6510" s="13">
        <f>IF(P6510&gt;1,1/K6510)+IF(Q6510&gt;1,1/L6510)</f>
        <v>0</v>
      </c>
      <c r="AB6510" s="13">
        <f>AB6509+AA6510</f>
        <v>219.06437077783337</v>
      </c>
      <c r="AC6510" s="13">
        <f>AC6509+SUM(Y6510:Z6510)</f>
        <v>15.935629222166641</v>
      </c>
      <c r="AD6510" s="14">
        <f t="shared" si="1118"/>
        <v>7.2744048544196818E-2</v>
      </c>
      <c r="AE6510" s="15">
        <f>IF(AND(P6510&gt;1,E6510=1),1/(2*K6510*(1-H6510))*K6510-1/(2*K6510*(1-H6510)),IF(P6510&lt;1,0,-1/(2*K6510*(1-H6510))))</f>
        <v>0</v>
      </c>
      <c r="AF6510" s="15">
        <f>IF(AND(Q6510&gt;1,E6510=0),1/(2*L6510*(1-I6510))*L6510-1/(2*L6510*(1-I6510)),IF(Q6510&lt;1,0,-1/(2*L6510*(1-I6510))))</f>
        <v>0</v>
      </c>
      <c r="AG6510" s="15">
        <f>IF(P6510&gt;1,1/(2*K6510*(1-H6510)),0)+IF(Q6510&gt;1,1/(2*L6510*(1-I6510)),0)</f>
        <v>0</v>
      </c>
      <c r="AH6510" s="15">
        <f>AH6509+AG6510</f>
        <v>276.00269434384819</v>
      </c>
      <c r="AI6510" s="15">
        <f>AI6509+SUM(AE6510:AF6510)</f>
        <v>23.376802822688035</v>
      </c>
      <c r="AJ6510" s="16">
        <f t="shared" si="1119"/>
        <v>8.4697734122714294E-2</v>
      </c>
      <c r="AK6510" s="17">
        <f>IF(AND(P6510&gt;1,E6510=1),(P6510-1)/(K6510-1)*K6510-(P6510-1)/(K6510-1),IF(P6510&lt;1,0,-(P6510-1)/(K6510-1)))</f>
        <v>0</v>
      </c>
      <c r="AL6510" s="17">
        <f>IF(AND(Q6510&gt;1,E6510=0),(Q6510-1)/(L6510-1)*L6510-(Q6510-1)/(L6510-1),IF(Q6510&lt;1,0,-(Q6510-1)/(L6510-1)))</f>
        <v>0</v>
      </c>
      <c r="AM6510" s="17">
        <f>IF(P6510&gt;1,(P6510-1)/(K6510-1),0)+IF(Q6510&gt;1,(Q6510-1)/(L6510-1),0)</f>
        <v>0</v>
      </c>
      <c r="AN6510" s="17">
        <f>AN6509+AM6510</f>
        <v>93.252635881761236</v>
      </c>
      <c r="AO6510" s="17">
        <f>AO6509+SUM(AK6510:AL6510)</f>
        <v>4.3494909629303882</v>
      </c>
      <c r="AP6510" s="19">
        <f t="shared" si="1120"/>
        <v>4.6642016301236593E-2</v>
      </c>
      <c r="AR6510" s="20">
        <f t="shared" si="1121"/>
        <v>0</v>
      </c>
      <c r="AV6510" s="21"/>
      <c r="AW6510" s="21"/>
      <c r="AX6510" s="21"/>
      <c r="AY6510" s="21"/>
    </row>
    <row r="6511" spans="1:51" s="5" customFormat="1" hidden="1" outlineLevel="1" x14ac:dyDescent="0.2">
      <c r="A6511" s="33"/>
      <c r="D6511" s="5">
        <v>16559</v>
      </c>
      <c r="E6511" s="5">
        <v>1</v>
      </c>
      <c r="G6511" s="6">
        <f>IF(AND(H6511&gt;0.5,E6511=1),1,0)+IF(AND(H6511&lt;0.5,E6511=0),1,0)</f>
        <v>1</v>
      </c>
      <c r="H6511" s="7">
        <v>0.66474207263094198</v>
      </c>
      <c r="I6511" s="7">
        <f t="shared" si="1112"/>
        <v>0.33525792736905802</v>
      </c>
      <c r="K6511" s="8">
        <v>1.78999996185303</v>
      </c>
      <c r="L6511" s="8">
        <v>2.1500000953674299</v>
      </c>
      <c r="M6511" s="9">
        <f t="shared" si="1113"/>
        <v>0.55865922978276916</v>
      </c>
      <c r="N6511" s="9">
        <f t="shared" si="1114"/>
        <v>0.46511625843863158</v>
      </c>
      <c r="P6511" s="10">
        <f t="shared" si="1115"/>
        <v>0</v>
      </c>
      <c r="Q6511" s="10">
        <f t="shared" si="1116"/>
        <v>0</v>
      </c>
      <c r="S6511" s="11">
        <f>IF(AND(P6511&gt;1,E6511=1),K6511-1,IF(P6511&lt;1,0,-1))</f>
        <v>0</v>
      </c>
      <c r="T6511" s="11">
        <f>IF(AND(Q6511&gt;1,E6511=0),L6511-1,IF(Q6511&lt;1,0,-1))</f>
        <v>0</v>
      </c>
      <c r="U6511" s="11">
        <f t="shared" si="1111"/>
        <v>0</v>
      </c>
      <c r="V6511" s="11">
        <f>V6510+U6511</f>
        <v>511</v>
      </c>
      <c r="W6511" s="11">
        <f>W6510+SUM(S6511:T6511)</f>
        <v>24.149996876716571</v>
      </c>
      <c r="X6511" s="12">
        <f t="shared" si="1117"/>
        <v>4.7260267860502095E-2</v>
      </c>
      <c r="Y6511" s="13">
        <f>IF(AND(P6511&gt;1,E6511=1),1/K6511*K6511-1/K6511,IF(P6511&lt;1,0,-1/K6511))</f>
        <v>0</v>
      </c>
      <c r="Z6511" s="13">
        <f>IF(AND(Q6511&gt;1,E6511=0),1/L6511*L6511-1/L6511,IF(Q6511&lt;1,0,-1/L6511))</f>
        <v>0</v>
      </c>
      <c r="AA6511" s="13">
        <f>IF(P6511&gt;1,1/K6511)+IF(Q6511&gt;1,1/L6511)</f>
        <v>0</v>
      </c>
      <c r="AB6511" s="13">
        <f>AB6510+AA6511</f>
        <v>219.06437077783337</v>
      </c>
      <c r="AC6511" s="13">
        <f>AC6510+SUM(Y6511:Z6511)</f>
        <v>15.935629222166641</v>
      </c>
      <c r="AD6511" s="14">
        <f t="shared" si="1118"/>
        <v>7.2744048544196818E-2</v>
      </c>
      <c r="AE6511" s="15">
        <f>IF(AND(P6511&gt;1,E6511=1),1/(2*K6511*(1-H6511))*K6511-1/(2*K6511*(1-H6511)),IF(P6511&lt;1,0,-1/(2*K6511*(1-H6511))))</f>
        <v>0</v>
      </c>
      <c r="AF6511" s="15">
        <f>IF(AND(Q6511&gt;1,E6511=0),1/(2*L6511*(1-I6511))*L6511-1/(2*L6511*(1-I6511)),IF(Q6511&lt;1,0,-1/(2*L6511*(1-I6511))))</f>
        <v>0</v>
      </c>
      <c r="AG6511" s="15">
        <f>IF(P6511&gt;1,1/(2*K6511*(1-H6511)),0)+IF(Q6511&gt;1,1/(2*L6511*(1-I6511)),0)</f>
        <v>0</v>
      </c>
      <c r="AH6511" s="15">
        <f>AH6510+AG6511</f>
        <v>276.00269434384819</v>
      </c>
      <c r="AI6511" s="15">
        <f>AI6510+SUM(AE6511:AF6511)</f>
        <v>23.376802822688035</v>
      </c>
      <c r="AJ6511" s="16">
        <f t="shared" si="1119"/>
        <v>8.4697734122714294E-2</v>
      </c>
      <c r="AK6511" s="17">
        <f>IF(AND(P6511&gt;1,E6511=1),(P6511-1)/(K6511-1)*K6511-(P6511-1)/(K6511-1),IF(P6511&lt;1,0,-(P6511-1)/(K6511-1)))</f>
        <v>0</v>
      </c>
      <c r="AL6511" s="17">
        <f>IF(AND(Q6511&gt;1,E6511=0),(Q6511-1)/(L6511-1)*L6511-(Q6511-1)/(L6511-1),IF(Q6511&lt;1,0,-(Q6511-1)/(L6511-1)))</f>
        <v>0</v>
      </c>
      <c r="AM6511" s="17">
        <f>IF(P6511&gt;1,(P6511-1)/(K6511-1),0)+IF(Q6511&gt;1,(Q6511-1)/(L6511-1),0)</f>
        <v>0</v>
      </c>
      <c r="AN6511" s="17">
        <f>AN6510+AM6511</f>
        <v>93.252635881761236</v>
      </c>
      <c r="AO6511" s="17">
        <f>AO6510+SUM(AK6511:AL6511)</f>
        <v>4.3494909629303882</v>
      </c>
      <c r="AP6511" s="19">
        <f t="shared" si="1120"/>
        <v>4.6642016301236593E-2</v>
      </c>
      <c r="AR6511" s="20">
        <f t="shared" si="1121"/>
        <v>0</v>
      </c>
      <c r="AV6511" s="21"/>
      <c r="AW6511" s="21"/>
      <c r="AX6511" s="21"/>
      <c r="AY6511" s="21"/>
    </row>
    <row r="6512" spans="1:51" s="5" customFormat="1" hidden="1" outlineLevel="1" x14ac:dyDescent="0.2">
      <c r="A6512" s="33"/>
      <c r="D6512" s="5">
        <v>16560</v>
      </c>
      <c r="E6512" s="5">
        <v>1</v>
      </c>
      <c r="G6512" s="6">
        <f>IF(AND(H6512&gt;0.5,E6512=1),1,0)+IF(AND(H6512&lt;0.5,E6512=0),1,0)</f>
        <v>1</v>
      </c>
      <c r="H6512" s="7">
        <v>0.75526509820604903</v>
      </c>
      <c r="I6512" s="7">
        <f t="shared" si="1112"/>
        <v>0.24473490179395097</v>
      </c>
      <c r="K6512" s="8">
        <v>1.0599999427795399</v>
      </c>
      <c r="L6512" s="8">
        <v>15</v>
      </c>
      <c r="M6512" s="9">
        <f t="shared" si="1113"/>
        <v>0.94339627734110287</v>
      </c>
      <c r="N6512" s="9">
        <f t="shared" si="1114"/>
        <v>6.6666666666666666E-2</v>
      </c>
      <c r="P6512" s="10">
        <f t="shared" si="1115"/>
        <v>0</v>
      </c>
      <c r="Q6512" s="10">
        <f t="shared" si="1116"/>
        <v>0</v>
      </c>
      <c r="S6512" s="11">
        <f>IF(AND(P6512&gt;1,E6512=1),K6512-1,IF(P6512&lt;1,0,-1))</f>
        <v>0</v>
      </c>
      <c r="T6512" s="11">
        <f>IF(AND(Q6512&gt;1,E6512=0),L6512-1,IF(Q6512&lt;1,0,-1))</f>
        <v>0</v>
      </c>
      <c r="U6512" s="11">
        <f t="shared" si="1111"/>
        <v>0</v>
      </c>
      <c r="V6512" s="11">
        <f>V6511+U6512</f>
        <v>511</v>
      </c>
      <c r="W6512" s="11">
        <f>W6511+SUM(S6512:T6512)</f>
        <v>24.149996876716571</v>
      </c>
      <c r="X6512" s="12">
        <f t="shared" si="1117"/>
        <v>4.7260267860502095E-2</v>
      </c>
      <c r="Y6512" s="13">
        <f>IF(AND(P6512&gt;1,E6512=1),1/K6512*K6512-1/K6512,IF(P6512&lt;1,0,-1/K6512))</f>
        <v>0</v>
      </c>
      <c r="Z6512" s="13">
        <f>IF(AND(Q6512&gt;1,E6512=0),1/L6512*L6512-1/L6512,IF(Q6512&lt;1,0,-1/L6512))</f>
        <v>0</v>
      </c>
      <c r="AA6512" s="13">
        <f>IF(P6512&gt;1,1/K6512)+IF(Q6512&gt;1,1/L6512)</f>
        <v>0</v>
      </c>
      <c r="AB6512" s="13">
        <f>AB6511+AA6512</f>
        <v>219.06437077783337</v>
      </c>
      <c r="AC6512" s="13">
        <f>AC6511+SUM(Y6512:Z6512)</f>
        <v>15.935629222166641</v>
      </c>
      <c r="AD6512" s="14">
        <f t="shared" si="1118"/>
        <v>7.2744048544196818E-2</v>
      </c>
      <c r="AE6512" s="15">
        <f>IF(AND(P6512&gt;1,E6512=1),1/(2*K6512*(1-H6512))*K6512-1/(2*K6512*(1-H6512)),IF(P6512&lt;1,0,-1/(2*K6512*(1-H6512))))</f>
        <v>0</v>
      </c>
      <c r="AF6512" s="15">
        <f>IF(AND(Q6512&gt;1,E6512=0),1/(2*L6512*(1-I6512))*L6512-1/(2*L6512*(1-I6512)),IF(Q6512&lt;1,0,-1/(2*L6512*(1-I6512))))</f>
        <v>0</v>
      </c>
      <c r="AG6512" s="15">
        <f>IF(P6512&gt;1,1/(2*K6512*(1-H6512)),0)+IF(Q6512&gt;1,1/(2*L6512*(1-I6512)),0)</f>
        <v>0</v>
      </c>
      <c r="AH6512" s="15">
        <f>AH6511+AG6512</f>
        <v>276.00269434384819</v>
      </c>
      <c r="AI6512" s="15">
        <f>AI6511+SUM(AE6512:AF6512)</f>
        <v>23.376802822688035</v>
      </c>
      <c r="AJ6512" s="16">
        <f t="shared" si="1119"/>
        <v>8.4697734122714294E-2</v>
      </c>
      <c r="AK6512" s="17">
        <f>IF(AND(P6512&gt;1,E6512=1),(P6512-1)/(K6512-1)*K6512-(P6512-1)/(K6512-1),IF(P6512&lt;1,0,-(P6512-1)/(K6512-1)))</f>
        <v>0</v>
      </c>
      <c r="AL6512" s="17">
        <f>IF(AND(Q6512&gt;1,E6512=0),(Q6512-1)/(L6512-1)*L6512-(Q6512-1)/(L6512-1),IF(Q6512&lt;1,0,-(Q6512-1)/(L6512-1)))</f>
        <v>0</v>
      </c>
      <c r="AM6512" s="17">
        <f>IF(P6512&gt;1,(P6512-1)/(K6512-1),0)+IF(Q6512&gt;1,(Q6512-1)/(L6512-1),0)</f>
        <v>0</v>
      </c>
      <c r="AN6512" s="17">
        <f>AN6511+AM6512</f>
        <v>93.252635881761236</v>
      </c>
      <c r="AO6512" s="17">
        <f>AO6511+SUM(AK6512:AL6512)</f>
        <v>4.3494909629303882</v>
      </c>
      <c r="AP6512" s="19">
        <f t="shared" si="1120"/>
        <v>4.6642016301236593E-2</v>
      </c>
      <c r="AR6512" s="20">
        <f t="shared" si="1121"/>
        <v>0</v>
      </c>
      <c r="AV6512" s="21"/>
      <c r="AW6512" s="21"/>
      <c r="AX6512" s="21"/>
      <c r="AY6512" s="21"/>
    </row>
    <row r="6513" spans="1:51" s="5" customFormat="1" hidden="1" outlineLevel="1" x14ac:dyDescent="0.2">
      <c r="A6513" s="33"/>
      <c r="D6513" s="5">
        <v>16561</v>
      </c>
      <c r="E6513" s="5">
        <v>1</v>
      </c>
      <c r="G6513" s="6">
        <f>IF(AND(H6513&gt;0.5,E6513=1),1,0)+IF(AND(H6513&lt;0.5,E6513=0),1,0)</f>
        <v>1</v>
      </c>
      <c r="H6513" s="7">
        <v>0.57128538241114302</v>
      </c>
      <c r="I6513" s="7">
        <f t="shared" si="1112"/>
        <v>0.42871461758885698</v>
      </c>
      <c r="K6513" s="8">
        <v>2</v>
      </c>
      <c r="L6513" s="8">
        <v>1.9099999666214</v>
      </c>
      <c r="M6513" s="9">
        <f t="shared" si="1113"/>
        <v>0.5</v>
      </c>
      <c r="N6513" s="9">
        <f t="shared" si="1114"/>
        <v>0.52356021857366863</v>
      </c>
      <c r="P6513" s="10">
        <f t="shared" si="1115"/>
        <v>0</v>
      </c>
      <c r="Q6513" s="10">
        <f t="shared" si="1116"/>
        <v>0</v>
      </c>
      <c r="S6513" s="11">
        <f>IF(AND(P6513&gt;1,E6513=1),K6513-1,IF(P6513&lt;1,0,-1))</f>
        <v>0</v>
      </c>
      <c r="T6513" s="11">
        <f>IF(AND(Q6513&gt;1,E6513=0),L6513-1,IF(Q6513&lt;1,0,-1))</f>
        <v>0</v>
      </c>
      <c r="U6513" s="11">
        <f t="shared" si="1111"/>
        <v>0</v>
      </c>
      <c r="V6513" s="11">
        <f>V6512+U6513</f>
        <v>511</v>
      </c>
      <c r="W6513" s="11">
        <f>W6512+SUM(S6513:T6513)</f>
        <v>24.149996876716571</v>
      </c>
      <c r="X6513" s="12">
        <f t="shared" si="1117"/>
        <v>4.7260267860502095E-2</v>
      </c>
      <c r="Y6513" s="13">
        <f>IF(AND(P6513&gt;1,E6513=1),1/K6513*K6513-1/K6513,IF(P6513&lt;1,0,-1/K6513))</f>
        <v>0</v>
      </c>
      <c r="Z6513" s="13">
        <f>IF(AND(Q6513&gt;1,E6513=0),1/L6513*L6513-1/L6513,IF(Q6513&lt;1,0,-1/L6513))</f>
        <v>0</v>
      </c>
      <c r="AA6513" s="13">
        <f>IF(P6513&gt;1,1/K6513)+IF(Q6513&gt;1,1/L6513)</f>
        <v>0</v>
      </c>
      <c r="AB6513" s="13">
        <f>AB6512+AA6513</f>
        <v>219.06437077783337</v>
      </c>
      <c r="AC6513" s="13">
        <f>AC6512+SUM(Y6513:Z6513)</f>
        <v>15.935629222166641</v>
      </c>
      <c r="AD6513" s="14">
        <f t="shared" si="1118"/>
        <v>7.2744048544196818E-2</v>
      </c>
      <c r="AE6513" s="15">
        <f>IF(AND(P6513&gt;1,E6513=1),1/(2*K6513*(1-H6513))*K6513-1/(2*K6513*(1-H6513)),IF(P6513&lt;1,0,-1/(2*K6513*(1-H6513))))</f>
        <v>0</v>
      </c>
      <c r="AF6513" s="15">
        <f>IF(AND(Q6513&gt;1,E6513=0),1/(2*L6513*(1-I6513))*L6513-1/(2*L6513*(1-I6513)),IF(Q6513&lt;1,0,-1/(2*L6513*(1-I6513))))</f>
        <v>0</v>
      </c>
      <c r="AG6513" s="15">
        <f>IF(P6513&gt;1,1/(2*K6513*(1-H6513)),0)+IF(Q6513&gt;1,1/(2*L6513*(1-I6513)),0)</f>
        <v>0</v>
      </c>
      <c r="AH6513" s="15">
        <f>AH6512+AG6513</f>
        <v>276.00269434384819</v>
      </c>
      <c r="AI6513" s="15">
        <f>AI6512+SUM(AE6513:AF6513)</f>
        <v>23.376802822688035</v>
      </c>
      <c r="AJ6513" s="16">
        <f t="shared" si="1119"/>
        <v>8.4697734122714294E-2</v>
      </c>
      <c r="AK6513" s="17">
        <f>IF(AND(P6513&gt;1,E6513=1),(P6513-1)/(K6513-1)*K6513-(P6513-1)/(K6513-1),IF(P6513&lt;1,0,-(P6513-1)/(K6513-1)))</f>
        <v>0</v>
      </c>
      <c r="AL6513" s="17">
        <f>IF(AND(Q6513&gt;1,E6513=0),(Q6513-1)/(L6513-1)*L6513-(Q6513-1)/(L6513-1),IF(Q6513&lt;1,0,-(Q6513-1)/(L6513-1)))</f>
        <v>0</v>
      </c>
      <c r="AM6513" s="17">
        <f>IF(P6513&gt;1,(P6513-1)/(K6513-1),0)+IF(Q6513&gt;1,(Q6513-1)/(L6513-1),0)</f>
        <v>0</v>
      </c>
      <c r="AN6513" s="17">
        <f>AN6512+AM6513</f>
        <v>93.252635881761236</v>
      </c>
      <c r="AO6513" s="17">
        <f>AO6512+SUM(AK6513:AL6513)</f>
        <v>4.3494909629303882</v>
      </c>
      <c r="AP6513" s="19">
        <f t="shared" si="1120"/>
        <v>4.6642016301236593E-2</v>
      </c>
      <c r="AR6513" s="20">
        <f t="shared" si="1121"/>
        <v>0</v>
      </c>
      <c r="AV6513" s="21"/>
      <c r="AW6513" s="21"/>
      <c r="AX6513" s="21"/>
      <c r="AY6513" s="21"/>
    </row>
    <row r="6514" spans="1:51" s="5" customFormat="1" hidden="1" outlineLevel="1" x14ac:dyDescent="0.2">
      <c r="A6514" s="33"/>
      <c r="D6514" s="5">
        <v>16562</v>
      </c>
      <c r="E6514" s="5">
        <v>0</v>
      </c>
      <c r="G6514" s="6">
        <f>IF(AND(H6514&gt;0.5,E6514=1),1,0)+IF(AND(H6514&lt;0.5,E6514=0),1,0)</f>
        <v>1</v>
      </c>
      <c r="H6514" s="7">
        <v>0.34677931694452502</v>
      </c>
      <c r="I6514" s="7">
        <f t="shared" si="1112"/>
        <v>0.65322068305547498</v>
      </c>
      <c r="K6514" s="8">
        <v>2.28999996185303</v>
      </c>
      <c r="L6514" s="8">
        <v>1.70000004768372</v>
      </c>
      <c r="M6514" s="9">
        <f t="shared" si="1113"/>
        <v>0.43668122998168812</v>
      </c>
      <c r="N6514" s="9">
        <f t="shared" si="1114"/>
        <v>0.58823527761809047</v>
      </c>
      <c r="P6514" s="10">
        <f t="shared" si="1115"/>
        <v>0</v>
      </c>
      <c r="Q6514" s="10">
        <f t="shared" si="1116"/>
        <v>1.1104751923422997</v>
      </c>
      <c r="S6514" s="11">
        <f>IF(AND(P6514&gt;1,E6514=1),K6514-1,IF(P6514&lt;1,0,-1))</f>
        <v>0</v>
      </c>
      <c r="T6514" s="11">
        <f>IF(AND(Q6514&gt;1,E6514=0),L6514-1,IF(Q6514&lt;1,0,-1))</f>
        <v>0.70000004768372004</v>
      </c>
      <c r="U6514" s="11">
        <f t="shared" si="1111"/>
        <v>1</v>
      </c>
      <c r="V6514" s="11">
        <f>V6513+U6514</f>
        <v>512</v>
      </c>
      <c r="W6514" s="11">
        <f>W6513+SUM(S6514:T6514)</f>
        <v>24.849996924400291</v>
      </c>
      <c r="X6514" s="12">
        <f t="shared" si="1117"/>
        <v>4.8535150242969317E-2</v>
      </c>
      <c r="Y6514" s="13">
        <f>IF(AND(P6514&gt;1,E6514=1),1/K6514*K6514-1/K6514,IF(P6514&lt;1,0,-1/K6514))</f>
        <v>0</v>
      </c>
      <c r="Z6514" s="13">
        <f>IF(AND(Q6514&gt;1,E6514=0),1/L6514*L6514-1/L6514,IF(Q6514&lt;1,0,-1/L6514))</f>
        <v>0.41176472238190953</v>
      </c>
      <c r="AA6514" s="13">
        <f>IF(P6514&gt;1,1/K6514)+IF(Q6514&gt;1,1/L6514)</f>
        <v>0.58823527761809047</v>
      </c>
      <c r="AB6514" s="13">
        <f>AB6513+AA6514</f>
        <v>219.65260605545146</v>
      </c>
      <c r="AC6514" s="13">
        <f>AC6513+SUM(Y6514:Z6514)</f>
        <v>16.34739394454855</v>
      </c>
      <c r="AD6514" s="14">
        <f t="shared" si="1118"/>
        <v>7.4423856097667412E-2</v>
      </c>
      <c r="AE6514" s="15">
        <f>IF(AND(P6514&gt;1,E6514=1),1/(2*K6514*(1-H6514))*K6514-1/(2*K6514*(1-H6514)),IF(P6514&lt;1,0,-1/(2*K6514*(1-H6514))))</f>
        <v>0</v>
      </c>
      <c r="AF6514" s="15">
        <f>IF(AND(Q6514&gt;1,E6514=0),1/(2*L6514*(1-I6514))*L6514-1/(2*L6514*(1-I6514)),IF(Q6514&lt;1,0,-1/(2*L6514*(1-I6514))))</f>
        <v>0.5936985025663748</v>
      </c>
      <c r="AG6514" s="15">
        <f>IF(P6514&gt;1,1/(2*K6514*(1-H6514)),0)+IF(Q6514&gt;1,1/(2*L6514*(1-I6514)),0)</f>
        <v>0.84814066017696144</v>
      </c>
      <c r="AH6514" s="15">
        <f>AH6513+AG6514</f>
        <v>276.85083500402516</v>
      </c>
      <c r="AI6514" s="15">
        <f>AI6513+SUM(AE6514:AF6514)</f>
        <v>23.970501325254411</v>
      </c>
      <c r="AJ6514" s="16">
        <f t="shared" si="1119"/>
        <v>8.658273082292095E-2</v>
      </c>
      <c r="AK6514" s="17">
        <f>IF(AND(P6514&gt;1,E6514=1),(P6514-1)/(K6514-1)*K6514-(P6514-1)/(K6514-1),IF(P6514&lt;1,0,-(P6514-1)/(K6514-1)))</f>
        <v>0</v>
      </c>
      <c r="AL6514" s="17">
        <f>IF(AND(Q6514&gt;1,E6514=0),(Q6514-1)/(L6514-1)*L6514-(Q6514-1)/(L6514-1),IF(Q6514&lt;1,0,-(Q6514-1)/(L6514-1)))</f>
        <v>0.11047519234229974</v>
      </c>
      <c r="AM6514" s="17">
        <f>IF(P6514&gt;1,(P6514-1)/(K6514-1),0)+IF(Q6514&gt;1,(Q6514-1)/(L6514-1),0)</f>
        <v>0.15782169259539192</v>
      </c>
      <c r="AN6514" s="17">
        <f>AN6513+AM6514</f>
        <v>93.410457574356627</v>
      </c>
      <c r="AO6514" s="17">
        <f>AO6513+SUM(AK6514:AL6514)</f>
        <v>4.4599661552726877</v>
      </c>
      <c r="AP6514" s="19">
        <f t="shared" si="1120"/>
        <v>4.774589774086551E-2</v>
      </c>
      <c r="AR6514" s="20">
        <f t="shared" si="1121"/>
        <v>1</v>
      </c>
      <c r="AV6514" s="21"/>
      <c r="AW6514" s="21"/>
      <c r="AX6514" s="21"/>
      <c r="AY6514" s="21"/>
    </row>
    <row r="6515" spans="1:51" s="5" customFormat="1" hidden="1" outlineLevel="1" x14ac:dyDescent="0.2">
      <c r="A6515" s="33"/>
      <c r="D6515" s="5">
        <v>16563</v>
      </c>
      <c r="E6515" s="5">
        <v>1</v>
      </c>
      <c r="G6515" s="6">
        <f>IF(AND(H6515&gt;0.5,E6515=1),1,0)+IF(AND(H6515&lt;0.5,E6515=0),1,0)</f>
        <v>1</v>
      </c>
      <c r="H6515" s="7">
        <v>0.75526509820604903</v>
      </c>
      <c r="I6515" s="7">
        <f t="shared" si="1112"/>
        <v>0.24473490179395097</v>
      </c>
      <c r="K6515" s="8">
        <v>1.2300000190734901</v>
      </c>
      <c r="L6515" s="8">
        <v>4.6900000572204599</v>
      </c>
      <c r="M6515" s="9">
        <f t="shared" si="1113"/>
        <v>0.81300811747406321</v>
      </c>
      <c r="N6515" s="9">
        <f t="shared" si="1114"/>
        <v>0.21321961360329972</v>
      </c>
      <c r="P6515" s="10">
        <f t="shared" si="1115"/>
        <v>0</v>
      </c>
      <c r="Q6515" s="10">
        <f t="shared" si="1116"/>
        <v>0</v>
      </c>
      <c r="S6515" s="11">
        <f>IF(AND(P6515&gt;1,E6515=1),K6515-1,IF(P6515&lt;1,0,-1))</f>
        <v>0</v>
      </c>
      <c r="T6515" s="11">
        <f>IF(AND(Q6515&gt;1,E6515=0),L6515-1,IF(Q6515&lt;1,0,-1))</f>
        <v>0</v>
      </c>
      <c r="U6515" s="11">
        <f t="shared" ref="U6515:U6578" si="1122">IF(P6515&gt;1,1,0)+IF(Q6515&gt;1,1,0)</f>
        <v>0</v>
      </c>
      <c r="V6515" s="11">
        <f>V6514+U6515</f>
        <v>512</v>
      </c>
      <c r="W6515" s="11">
        <f>W6514+SUM(S6515:T6515)</f>
        <v>24.849996924400291</v>
      </c>
      <c r="X6515" s="12">
        <f t="shared" si="1117"/>
        <v>4.8535150242969317E-2</v>
      </c>
      <c r="Y6515" s="13">
        <f>IF(AND(P6515&gt;1,E6515=1),1/K6515*K6515-1/K6515,IF(P6515&lt;1,0,-1/K6515))</f>
        <v>0</v>
      </c>
      <c r="Z6515" s="13">
        <f>IF(AND(Q6515&gt;1,E6515=0),1/L6515*L6515-1/L6515,IF(Q6515&lt;1,0,-1/L6515))</f>
        <v>0</v>
      </c>
      <c r="AA6515" s="13">
        <f>IF(P6515&gt;1,1/K6515)+IF(Q6515&gt;1,1/L6515)</f>
        <v>0</v>
      </c>
      <c r="AB6515" s="13">
        <f>AB6514+AA6515</f>
        <v>219.65260605545146</v>
      </c>
      <c r="AC6515" s="13">
        <f>AC6514+SUM(Y6515:Z6515)</f>
        <v>16.34739394454855</v>
      </c>
      <c r="AD6515" s="14">
        <f t="shared" si="1118"/>
        <v>7.4423856097667412E-2</v>
      </c>
      <c r="AE6515" s="15">
        <f>IF(AND(P6515&gt;1,E6515=1),1/(2*K6515*(1-H6515))*K6515-1/(2*K6515*(1-H6515)),IF(P6515&lt;1,0,-1/(2*K6515*(1-H6515))))</f>
        <v>0</v>
      </c>
      <c r="AF6515" s="15">
        <f>IF(AND(Q6515&gt;1,E6515=0),1/(2*L6515*(1-I6515))*L6515-1/(2*L6515*(1-I6515)),IF(Q6515&lt;1,0,-1/(2*L6515*(1-I6515))))</f>
        <v>0</v>
      </c>
      <c r="AG6515" s="15">
        <f>IF(P6515&gt;1,1/(2*K6515*(1-H6515)),0)+IF(Q6515&gt;1,1/(2*L6515*(1-I6515)),0)</f>
        <v>0</v>
      </c>
      <c r="AH6515" s="15">
        <f>AH6514+AG6515</f>
        <v>276.85083500402516</v>
      </c>
      <c r="AI6515" s="15">
        <f>AI6514+SUM(AE6515:AF6515)</f>
        <v>23.970501325254411</v>
      </c>
      <c r="AJ6515" s="16">
        <f t="shared" si="1119"/>
        <v>8.658273082292095E-2</v>
      </c>
      <c r="AK6515" s="17">
        <f>IF(AND(P6515&gt;1,E6515=1),(P6515-1)/(K6515-1)*K6515-(P6515-1)/(K6515-1),IF(P6515&lt;1,0,-(P6515-1)/(K6515-1)))</f>
        <v>0</v>
      </c>
      <c r="AL6515" s="17">
        <f>IF(AND(Q6515&gt;1,E6515=0),(Q6515-1)/(L6515-1)*L6515-(Q6515-1)/(L6515-1),IF(Q6515&lt;1,0,-(Q6515-1)/(L6515-1)))</f>
        <v>0</v>
      </c>
      <c r="AM6515" s="17">
        <f>IF(P6515&gt;1,(P6515-1)/(K6515-1),0)+IF(Q6515&gt;1,(Q6515-1)/(L6515-1),0)</f>
        <v>0</v>
      </c>
      <c r="AN6515" s="17">
        <f>AN6514+AM6515</f>
        <v>93.410457574356627</v>
      </c>
      <c r="AO6515" s="17">
        <f>AO6514+SUM(AK6515:AL6515)</f>
        <v>4.4599661552726877</v>
      </c>
      <c r="AP6515" s="19">
        <f t="shared" si="1120"/>
        <v>4.774589774086551E-2</v>
      </c>
      <c r="AR6515" s="20">
        <f t="shared" si="1121"/>
        <v>0</v>
      </c>
      <c r="AV6515" s="21"/>
      <c r="AW6515" s="21"/>
      <c r="AX6515" s="21"/>
      <c r="AY6515" s="21"/>
    </row>
    <row r="6516" spans="1:51" s="5" customFormat="1" hidden="1" outlineLevel="1" x14ac:dyDescent="0.2">
      <c r="A6516" s="33"/>
      <c r="D6516" s="5">
        <v>16564</v>
      </c>
      <c r="E6516" s="5">
        <v>1</v>
      </c>
      <c r="G6516" s="6">
        <f>IF(AND(H6516&gt;0.5,E6516=1),1,0)+IF(AND(H6516&lt;0.5,E6516=0),1,0)</f>
        <v>1</v>
      </c>
      <c r="H6516" s="7">
        <v>0.75526509820604903</v>
      </c>
      <c r="I6516" s="7">
        <f t="shared" si="1112"/>
        <v>0.24473490179395097</v>
      </c>
      <c r="K6516" s="8">
        <v>1.3500000238418599</v>
      </c>
      <c r="L6516" s="8">
        <v>3.6600000858306898</v>
      </c>
      <c r="M6516" s="9">
        <f t="shared" si="1113"/>
        <v>0.74074072765878762</v>
      </c>
      <c r="N6516" s="9">
        <f t="shared" si="1114"/>
        <v>0.27322403730846789</v>
      </c>
      <c r="P6516" s="10">
        <f t="shared" si="1115"/>
        <v>0</v>
      </c>
      <c r="Q6516" s="10">
        <f t="shared" si="1116"/>
        <v>0</v>
      </c>
      <c r="S6516" s="11">
        <f>IF(AND(P6516&gt;1,E6516=1),K6516-1,IF(P6516&lt;1,0,-1))</f>
        <v>0</v>
      </c>
      <c r="T6516" s="11">
        <f>IF(AND(Q6516&gt;1,E6516=0),L6516-1,IF(Q6516&lt;1,0,-1))</f>
        <v>0</v>
      </c>
      <c r="U6516" s="11">
        <f t="shared" si="1122"/>
        <v>0</v>
      </c>
      <c r="V6516" s="11">
        <f>V6515+U6516</f>
        <v>512</v>
      </c>
      <c r="W6516" s="11">
        <f>W6515+SUM(S6516:T6516)</f>
        <v>24.849996924400291</v>
      </c>
      <c r="X6516" s="12">
        <f t="shared" si="1117"/>
        <v>4.8535150242969317E-2</v>
      </c>
      <c r="Y6516" s="13">
        <f>IF(AND(P6516&gt;1,E6516=1),1/K6516*K6516-1/K6516,IF(P6516&lt;1,0,-1/K6516))</f>
        <v>0</v>
      </c>
      <c r="Z6516" s="13">
        <f>IF(AND(Q6516&gt;1,E6516=0),1/L6516*L6516-1/L6516,IF(Q6516&lt;1,0,-1/L6516))</f>
        <v>0</v>
      </c>
      <c r="AA6516" s="13">
        <f>IF(P6516&gt;1,1/K6516)+IF(Q6516&gt;1,1/L6516)</f>
        <v>0</v>
      </c>
      <c r="AB6516" s="13">
        <f>AB6515+AA6516</f>
        <v>219.65260605545146</v>
      </c>
      <c r="AC6516" s="13">
        <f>AC6515+SUM(Y6516:Z6516)</f>
        <v>16.34739394454855</v>
      </c>
      <c r="AD6516" s="14">
        <f t="shared" si="1118"/>
        <v>7.4423856097667412E-2</v>
      </c>
      <c r="AE6516" s="15">
        <f>IF(AND(P6516&gt;1,E6516=1),1/(2*K6516*(1-H6516))*K6516-1/(2*K6516*(1-H6516)),IF(P6516&lt;1,0,-1/(2*K6516*(1-H6516))))</f>
        <v>0</v>
      </c>
      <c r="AF6516" s="15">
        <f>IF(AND(Q6516&gt;1,E6516=0),1/(2*L6516*(1-I6516))*L6516-1/(2*L6516*(1-I6516)),IF(Q6516&lt;1,0,-1/(2*L6516*(1-I6516))))</f>
        <v>0</v>
      </c>
      <c r="AG6516" s="15">
        <f>IF(P6516&gt;1,1/(2*K6516*(1-H6516)),0)+IF(Q6516&gt;1,1/(2*L6516*(1-I6516)),0)</f>
        <v>0</v>
      </c>
      <c r="AH6516" s="15">
        <f>AH6515+AG6516</f>
        <v>276.85083500402516</v>
      </c>
      <c r="AI6516" s="15">
        <f>AI6515+SUM(AE6516:AF6516)</f>
        <v>23.970501325254411</v>
      </c>
      <c r="AJ6516" s="16">
        <f t="shared" si="1119"/>
        <v>8.658273082292095E-2</v>
      </c>
      <c r="AK6516" s="17">
        <f>IF(AND(P6516&gt;1,E6516=1),(P6516-1)/(K6516-1)*K6516-(P6516-1)/(K6516-1),IF(P6516&lt;1,0,-(P6516-1)/(K6516-1)))</f>
        <v>0</v>
      </c>
      <c r="AL6516" s="17">
        <f>IF(AND(Q6516&gt;1,E6516=0),(Q6516-1)/(L6516-1)*L6516-(Q6516-1)/(L6516-1),IF(Q6516&lt;1,0,-(Q6516-1)/(L6516-1)))</f>
        <v>0</v>
      </c>
      <c r="AM6516" s="17">
        <f>IF(P6516&gt;1,(P6516-1)/(K6516-1),0)+IF(Q6516&gt;1,(Q6516-1)/(L6516-1),0)</f>
        <v>0</v>
      </c>
      <c r="AN6516" s="17">
        <f>AN6515+AM6516</f>
        <v>93.410457574356627</v>
      </c>
      <c r="AO6516" s="17">
        <f>AO6515+SUM(AK6516:AL6516)</f>
        <v>4.4599661552726877</v>
      </c>
      <c r="AP6516" s="19">
        <f t="shared" si="1120"/>
        <v>4.774589774086551E-2</v>
      </c>
      <c r="AR6516" s="20">
        <f t="shared" si="1121"/>
        <v>0</v>
      </c>
      <c r="AV6516" s="21"/>
      <c r="AW6516" s="21"/>
      <c r="AX6516" s="21"/>
      <c r="AY6516" s="21"/>
    </row>
    <row r="6517" spans="1:51" s="5" customFormat="1" hidden="1" outlineLevel="1" x14ac:dyDescent="0.2">
      <c r="A6517" s="33"/>
      <c r="D6517" s="5">
        <v>16565</v>
      </c>
      <c r="E6517" s="5">
        <v>1</v>
      </c>
      <c r="G6517" s="6">
        <f>IF(AND(H6517&gt;0.5,E6517=1),1,0)+IF(AND(H6517&lt;0.5,E6517=0),1,0)</f>
        <v>1</v>
      </c>
      <c r="H6517" s="7">
        <v>0.75526509820604903</v>
      </c>
      <c r="I6517" s="7">
        <f t="shared" si="1112"/>
        <v>0.24473490179395097</v>
      </c>
      <c r="K6517" s="8">
        <v>1.08000004291534</v>
      </c>
      <c r="L6517" s="8">
        <v>11</v>
      </c>
      <c r="M6517" s="9">
        <f t="shared" si="1113"/>
        <v>0.92592588913294038</v>
      </c>
      <c r="N6517" s="9">
        <f t="shared" si="1114"/>
        <v>9.0909090909090912E-2</v>
      </c>
      <c r="P6517" s="10">
        <f t="shared" si="1115"/>
        <v>0</v>
      </c>
      <c r="Q6517" s="10">
        <f t="shared" si="1116"/>
        <v>0</v>
      </c>
      <c r="S6517" s="11">
        <f>IF(AND(P6517&gt;1,E6517=1),K6517-1,IF(P6517&lt;1,0,-1))</f>
        <v>0</v>
      </c>
      <c r="T6517" s="11">
        <f>IF(AND(Q6517&gt;1,E6517=0),L6517-1,IF(Q6517&lt;1,0,-1))</f>
        <v>0</v>
      </c>
      <c r="U6517" s="11">
        <f t="shared" si="1122"/>
        <v>0</v>
      </c>
      <c r="V6517" s="11">
        <f>V6516+U6517</f>
        <v>512</v>
      </c>
      <c r="W6517" s="11">
        <f>W6516+SUM(S6517:T6517)</f>
        <v>24.849996924400291</v>
      </c>
      <c r="X6517" s="12">
        <f t="shared" si="1117"/>
        <v>4.8535150242969317E-2</v>
      </c>
      <c r="Y6517" s="13">
        <f>IF(AND(P6517&gt;1,E6517=1),1/K6517*K6517-1/K6517,IF(P6517&lt;1,0,-1/K6517))</f>
        <v>0</v>
      </c>
      <c r="Z6517" s="13">
        <f>IF(AND(Q6517&gt;1,E6517=0),1/L6517*L6517-1/L6517,IF(Q6517&lt;1,0,-1/L6517))</f>
        <v>0</v>
      </c>
      <c r="AA6517" s="13">
        <f>IF(P6517&gt;1,1/K6517)+IF(Q6517&gt;1,1/L6517)</f>
        <v>0</v>
      </c>
      <c r="AB6517" s="13">
        <f>AB6516+AA6517</f>
        <v>219.65260605545146</v>
      </c>
      <c r="AC6517" s="13">
        <f>AC6516+SUM(Y6517:Z6517)</f>
        <v>16.34739394454855</v>
      </c>
      <c r="AD6517" s="14">
        <f t="shared" si="1118"/>
        <v>7.4423856097667412E-2</v>
      </c>
      <c r="AE6517" s="15">
        <f>IF(AND(P6517&gt;1,E6517=1),1/(2*K6517*(1-H6517))*K6517-1/(2*K6517*(1-H6517)),IF(P6517&lt;1,0,-1/(2*K6517*(1-H6517))))</f>
        <v>0</v>
      </c>
      <c r="AF6517" s="15">
        <f>IF(AND(Q6517&gt;1,E6517=0),1/(2*L6517*(1-I6517))*L6517-1/(2*L6517*(1-I6517)),IF(Q6517&lt;1,0,-1/(2*L6517*(1-I6517))))</f>
        <v>0</v>
      </c>
      <c r="AG6517" s="15">
        <f>IF(P6517&gt;1,1/(2*K6517*(1-H6517)),0)+IF(Q6517&gt;1,1/(2*L6517*(1-I6517)),0)</f>
        <v>0</v>
      </c>
      <c r="AH6517" s="15">
        <f>AH6516+AG6517</f>
        <v>276.85083500402516</v>
      </c>
      <c r="AI6517" s="15">
        <f>AI6516+SUM(AE6517:AF6517)</f>
        <v>23.970501325254411</v>
      </c>
      <c r="AJ6517" s="16">
        <f t="shared" si="1119"/>
        <v>8.658273082292095E-2</v>
      </c>
      <c r="AK6517" s="17">
        <f>IF(AND(P6517&gt;1,E6517=1),(P6517-1)/(K6517-1)*K6517-(P6517-1)/(K6517-1),IF(P6517&lt;1,0,-(P6517-1)/(K6517-1)))</f>
        <v>0</v>
      </c>
      <c r="AL6517" s="17">
        <f>IF(AND(Q6517&gt;1,E6517=0),(Q6517-1)/(L6517-1)*L6517-(Q6517-1)/(L6517-1),IF(Q6517&lt;1,0,-(Q6517-1)/(L6517-1)))</f>
        <v>0</v>
      </c>
      <c r="AM6517" s="17">
        <f>IF(P6517&gt;1,(P6517-1)/(K6517-1),0)+IF(Q6517&gt;1,(Q6517-1)/(L6517-1),0)</f>
        <v>0</v>
      </c>
      <c r="AN6517" s="17">
        <f>AN6516+AM6517</f>
        <v>93.410457574356627</v>
      </c>
      <c r="AO6517" s="17">
        <f>AO6516+SUM(AK6517:AL6517)</f>
        <v>4.4599661552726877</v>
      </c>
      <c r="AP6517" s="19">
        <f t="shared" si="1120"/>
        <v>4.774589774086551E-2</v>
      </c>
      <c r="AR6517" s="20">
        <f t="shared" si="1121"/>
        <v>0</v>
      </c>
      <c r="AV6517" s="21"/>
      <c r="AW6517" s="21"/>
      <c r="AX6517" s="21"/>
      <c r="AY6517" s="21"/>
    </row>
    <row r="6518" spans="1:51" s="5" customFormat="1" hidden="1" outlineLevel="1" x14ac:dyDescent="0.2">
      <c r="A6518" s="33"/>
      <c r="D6518" s="5">
        <v>16566</v>
      </c>
      <c r="E6518" s="5">
        <v>0</v>
      </c>
      <c r="G6518" s="6">
        <f>IF(AND(H6518&gt;0.5,E6518=1),1,0)+IF(AND(H6518&lt;0.5,E6518=0),1,0)</f>
        <v>0</v>
      </c>
      <c r="H6518" s="7">
        <v>0.73002215706454898</v>
      </c>
      <c r="I6518" s="7">
        <f t="shared" si="1112"/>
        <v>0.26997784293545102</v>
      </c>
      <c r="K6518" s="8">
        <v>1.29999995231628</v>
      </c>
      <c r="L6518" s="8">
        <v>4</v>
      </c>
      <c r="M6518" s="9">
        <f t="shared" si="1113"/>
        <v>0.76923079744598921</v>
      </c>
      <c r="N6518" s="9">
        <f t="shared" si="1114"/>
        <v>0.25</v>
      </c>
      <c r="P6518" s="10">
        <f t="shared" si="1115"/>
        <v>0</v>
      </c>
      <c r="Q6518" s="10">
        <f t="shared" si="1116"/>
        <v>0</v>
      </c>
      <c r="S6518" s="11">
        <f>IF(AND(P6518&gt;1,E6518=1),K6518-1,IF(P6518&lt;1,0,-1))</f>
        <v>0</v>
      </c>
      <c r="T6518" s="11">
        <f>IF(AND(Q6518&gt;1,E6518=0),L6518-1,IF(Q6518&lt;1,0,-1))</f>
        <v>0</v>
      </c>
      <c r="U6518" s="11">
        <f t="shared" si="1122"/>
        <v>0</v>
      </c>
      <c r="V6518" s="11">
        <f>V6517+U6518</f>
        <v>512</v>
      </c>
      <c r="W6518" s="11">
        <f>W6517+SUM(S6518:T6518)</f>
        <v>24.849996924400291</v>
      </c>
      <c r="X6518" s="12">
        <f t="shared" si="1117"/>
        <v>4.8535150242969317E-2</v>
      </c>
      <c r="Y6518" s="13">
        <f>IF(AND(P6518&gt;1,E6518=1),1/K6518*K6518-1/K6518,IF(P6518&lt;1,0,-1/K6518))</f>
        <v>0</v>
      </c>
      <c r="Z6518" s="13">
        <f>IF(AND(Q6518&gt;1,E6518=0),1/L6518*L6518-1/L6518,IF(Q6518&lt;1,0,-1/L6518))</f>
        <v>0</v>
      </c>
      <c r="AA6518" s="13">
        <f>IF(P6518&gt;1,1/K6518)+IF(Q6518&gt;1,1/L6518)</f>
        <v>0</v>
      </c>
      <c r="AB6518" s="13">
        <f>AB6517+AA6518</f>
        <v>219.65260605545146</v>
      </c>
      <c r="AC6518" s="13">
        <f>AC6517+SUM(Y6518:Z6518)</f>
        <v>16.34739394454855</v>
      </c>
      <c r="AD6518" s="14">
        <f t="shared" si="1118"/>
        <v>7.4423856097667412E-2</v>
      </c>
      <c r="AE6518" s="15">
        <f>IF(AND(P6518&gt;1,E6518=1),1/(2*K6518*(1-H6518))*K6518-1/(2*K6518*(1-H6518)),IF(P6518&lt;1,0,-1/(2*K6518*(1-H6518))))</f>
        <v>0</v>
      </c>
      <c r="AF6518" s="15">
        <f>IF(AND(Q6518&gt;1,E6518=0),1/(2*L6518*(1-I6518))*L6518-1/(2*L6518*(1-I6518)),IF(Q6518&lt;1,0,-1/(2*L6518*(1-I6518))))</f>
        <v>0</v>
      </c>
      <c r="AG6518" s="15">
        <f>IF(P6518&gt;1,1/(2*K6518*(1-H6518)),0)+IF(Q6518&gt;1,1/(2*L6518*(1-I6518)),0)</f>
        <v>0</v>
      </c>
      <c r="AH6518" s="15">
        <f>AH6517+AG6518</f>
        <v>276.85083500402516</v>
      </c>
      <c r="AI6518" s="15">
        <f>AI6517+SUM(AE6518:AF6518)</f>
        <v>23.970501325254411</v>
      </c>
      <c r="AJ6518" s="16">
        <f t="shared" si="1119"/>
        <v>8.658273082292095E-2</v>
      </c>
      <c r="AK6518" s="17">
        <f>IF(AND(P6518&gt;1,E6518=1),(P6518-1)/(K6518-1)*K6518-(P6518-1)/(K6518-1),IF(P6518&lt;1,0,-(P6518-1)/(K6518-1)))</f>
        <v>0</v>
      </c>
      <c r="AL6518" s="17">
        <f>IF(AND(Q6518&gt;1,E6518=0),(Q6518-1)/(L6518-1)*L6518-(Q6518-1)/(L6518-1),IF(Q6518&lt;1,0,-(Q6518-1)/(L6518-1)))</f>
        <v>0</v>
      </c>
      <c r="AM6518" s="17">
        <f>IF(P6518&gt;1,(P6518-1)/(K6518-1),0)+IF(Q6518&gt;1,(Q6518-1)/(L6518-1),0)</f>
        <v>0</v>
      </c>
      <c r="AN6518" s="17">
        <f>AN6517+AM6518</f>
        <v>93.410457574356627</v>
      </c>
      <c r="AO6518" s="17">
        <f>AO6517+SUM(AK6518:AL6518)</f>
        <v>4.4599661552726877</v>
      </c>
      <c r="AP6518" s="19">
        <f t="shared" si="1120"/>
        <v>4.774589774086551E-2</v>
      </c>
      <c r="AR6518" s="20">
        <f t="shared" si="1121"/>
        <v>0</v>
      </c>
      <c r="AV6518" s="21"/>
      <c r="AW6518" s="21"/>
      <c r="AX6518" s="21"/>
      <c r="AY6518" s="21"/>
    </row>
    <row r="6519" spans="1:51" s="5" customFormat="1" hidden="1" outlineLevel="1" x14ac:dyDescent="0.2">
      <c r="A6519" s="33"/>
      <c r="D6519" s="5">
        <v>16567</v>
      </c>
      <c r="E6519" s="5">
        <v>1</v>
      </c>
      <c r="G6519" s="6">
        <f>IF(AND(H6519&gt;0.5,E6519=1),1,0)+IF(AND(H6519&lt;0.5,E6519=0),1,0)</f>
        <v>0</v>
      </c>
      <c r="H6519" s="7">
        <v>0.33359581225643398</v>
      </c>
      <c r="I6519" s="7">
        <f t="shared" si="1112"/>
        <v>0.66640418774356602</v>
      </c>
      <c r="K6519" s="8">
        <v>2.7400000095367401</v>
      </c>
      <c r="L6519" s="8">
        <v>1.5299999713897701</v>
      </c>
      <c r="M6519" s="9">
        <f t="shared" si="1113"/>
        <v>0.36496350237935693</v>
      </c>
      <c r="N6519" s="9">
        <f t="shared" si="1114"/>
        <v>0.65359478346372357</v>
      </c>
      <c r="P6519" s="10">
        <f t="shared" si="1115"/>
        <v>0</v>
      </c>
      <c r="Q6519" s="10">
        <f t="shared" si="1116"/>
        <v>0</v>
      </c>
      <c r="S6519" s="11">
        <f>IF(AND(P6519&gt;1,E6519=1),K6519-1,IF(P6519&lt;1,0,-1))</f>
        <v>0</v>
      </c>
      <c r="T6519" s="11">
        <f>IF(AND(Q6519&gt;1,E6519=0),L6519-1,IF(Q6519&lt;1,0,-1))</f>
        <v>0</v>
      </c>
      <c r="U6519" s="11">
        <f t="shared" si="1122"/>
        <v>0</v>
      </c>
      <c r="V6519" s="11">
        <f>V6518+U6519</f>
        <v>512</v>
      </c>
      <c r="W6519" s="11">
        <f>W6518+SUM(S6519:T6519)</f>
        <v>24.849996924400291</v>
      </c>
      <c r="X6519" s="12">
        <f t="shared" si="1117"/>
        <v>4.8535150242969317E-2</v>
      </c>
      <c r="Y6519" s="13">
        <f>IF(AND(P6519&gt;1,E6519=1),1/K6519*K6519-1/K6519,IF(P6519&lt;1,0,-1/K6519))</f>
        <v>0</v>
      </c>
      <c r="Z6519" s="13">
        <f>IF(AND(Q6519&gt;1,E6519=0),1/L6519*L6519-1/L6519,IF(Q6519&lt;1,0,-1/L6519))</f>
        <v>0</v>
      </c>
      <c r="AA6519" s="13">
        <f>IF(P6519&gt;1,1/K6519)+IF(Q6519&gt;1,1/L6519)</f>
        <v>0</v>
      </c>
      <c r="AB6519" s="13">
        <f>AB6518+AA6519</f>
        <v>219.65260605545146</v>
      </c>
      <c r="AC6519" s="13">
        <f>AC6518+SUM(Y6519:Z6519)</f>
        <v>16.34739394454855</v>
      </c>
      <c r="AD6519" s="14">
        <f t="shared" si="1118"/>
        <v>7.4423856097667412E-2</v>
      </c>
      <c r="AE6519" s="15">
        <f>IF(AND(P6519&gt;1,E6519=1),1/(2*K6519*(1-H6519))*K6519-1/(2*K6519*(1-H6519)),IF(P6519&lt;1,0,-1/(2*K6519*(1-H6519))))</f>
        <v>0</v>
      </c>
      <c r="AF6519" s="15">
        <f>IF(AND(Q6519&gt;1,E6519=0),1/(2*L6519*(1-I6519))*L6519-1/(2*L6519*(1-I6519)),IF(Q6519&lt;1,0,-1/(2*L6519*(1-I6519))))</f>
        <v>0</v>
      </c>
      <c r="AG6519" s="15">
        <f>IF(P6519&gt;1,1/(2*K6519*(1-H6519)),0)+IF(Q6519&gt;1,1/(2*L6519*(1-I6519)),0)</f>
        <v>0</v>
      </c>
      <c r="AH6519" s="15">
        <f>AH6518+AG6519</f>
        <v>276.85083500402516</v>
      </c>
      <c r="AI6519" s="15">
        <f>AI6518+SUM(AE6519:AF6519)</f>
        <v>23.970501325254411</v>
      </c>
      <c r="AJ6519" s="16">
        <f t="shared" si="1119"/>
        <v>8.658273082292095E-2</v>
      </c>
      <c r="AK6519" s="17">
        <f>IF(AND(P6519&gt;1,E6519=1),(P6519-1)/(K6519-1)*K6519-(P6519-1)/(K6519-1),IF(P6519&lt;1,0,-(P6519-1)/(K6519-1)))</f>
        <v>0</v>
      </c>
      <c r="AL6519" s="17">
        <f>IF(AND(Q6519&gt;1,E6519=0),(Q6519-1)/(L6519-1)*L6519-(Q6519-1)/(L6519-1),IF(Q6519&lt;1,0,-(Q6519-1)/(L6519-1)))</f>
        <v>0</v>
      </c>
      <c r="AM6519" s="17">
        <f>IF(P6519&gt;1,(P6519-1)/(K6519-1),0)+IF(Q6519&gt;1,(Q6519-1)/(L6519-1),0)</f>
        <v>0</v>
      </c>
      <c r="AN6519" s="17">
        <f>AN6518+AM6519</f>
        <v>93.410457574356627</v>
      </c>
      <c r="AO6519" s="17">
        <f>AO6518+SUM(AK6519:AL6519)</f>
        <v>4.4599661552726877</v>
      </c>
      <c r="AP6519" s="19">
        <f t="shared" si="1120"/>
        <v>4.774589774086551E-2</v>
      </c>
      <c r="AR6519" s="20">
        <f t="shared" si="1121"/>
        <v>0</v>
      </c>
      <c r="AV6519" s="21"/>
      <c r="AW6519" s="21"/>
      <c r="AX6519" s="21"/>
      <c r="AY6519" s="21"/>
    </row>
    <row r="6520" spans="1:51" s="5" customFormat="1" hidden="1" outlineLevel="1" x14ac:dyDescent="0.2">
      <c r="A6520" s="33"/>
      <c r="D6520" s="5">
        <v>16568</v>
      </c>
      <c r="E6520" s="5">
        <v>0</v>
      </c>
      <c r="G6520" s="6">
        <f>IF(AND(H6520&gt;0.5,E6520=1),1,0)+IF(AND(H6520&lt;0.5,E6520=0),1,0)</f>
        <v>1</v>
      </c>
      <c r="H6520" s="7">
        <v>0.433607836712537</v>
      </c>
      <c r="I6520" s="7">
        <f t="shared" si="1112"/>
        <v>0.566392163287463</v>
      </c>
      <c r="K6520" s="8">
        <v>1.95000004768372</v>
      </c>
      <c r="L6520" s="8">
        <v>2</v>
      </c>
      <c r="M6520" s="9">
        <f t="shared" si="1113"/>
        <v>0.51282050028041581</v>
      </c>
      <c r="N6520" s="9">
        <f t="shared" si="1114"/>
        <v>0.5</v>
      </c>
      <c r="P6520" s="10">
        <f t="shared" si="1115"/>
        <v>0</v>
      </c>
      <c r="Q6520" s="10">
        <f t="shared" si="1116"/>
        <v>1.132784326574926</v>
      </c>
      <c r="S6520" s="11">
        <f>IF(AND(P6520&gt;1,E6520=1),K6520-1,IF(P6520&lt;1,0,-1))</f>
        <v>0</v>
      </c>
      <c r="T6520" s="11">
        <f>IF(AND(Q6520&gt;1,E6520=0),L6520-1,IF(Q6520&lt;1,0,-1))</f>
        <v>1</v>
      </c>
      <c r="U6520" s="11">
        <f t="shared" si="1122"/>
        <v>1</v>
      </c>
      <c r="V6520" s="11">
        <f>V6519+U6520</f>
        <v>513</v>
      </c>
      <c r="W6520" s="11">
        <f>W6519+SUM(S6520:T6520)</f>
        <v>25.849996924400291</v>
      </c>
      <c r="X6520" s="12">
        <f t="shared" si="1117"/>
        <v>5.038985755243721E-2</v>
      </c>
      <c r="Y6520" s="13">
        <f>IF(AND(P6520&gt;1,E6520=1),1/K6520*K6520-1/K6520,IF(P6520&lt;1,0,-1/K6520))</f>
        <v>0</v>
      </c>
      <c r="Z6520" s="13">
        <f>IF(AND(Q6520&gt;1,E6520=0),1/L6520*L6520-1/L6520,IF(Q6520&lt;1,0,-1/L6520))</f>
        <v>0.5</v>
      </c>
      <c r="AA6520" s="13">
        <f>IF(P6520&gt;1,1/K6520)+IF(Q6520&gt;1,1/L6520)</f>
        <v>0.5</v>
      </c>
      <c r="AB6520" s="13">
        <f>AB6519+AA6520</f>
        <v>220.15260605545146</v>
      </c>
      <c r="AC6520" s="13">
        <f>AC6519+SUM(Y6520:Z6520)</f>
        <v>16.84739394454855</v>
      </c>
      <c r="AD6520" s="14">
        <f t="shared" si="1118"/>
        <v>7.652598007540766E-2</v>
      </c>
      <c r="AE6520" s="15">
        <f>IF(AND(P6520&gt;1,E6520=1),1/(2*K6520*(1-H6520))*K6520-1/(2*K6520*(1-H6520)),IF(P6520&lt;1,0,-1/(2*K6520*(1-H6520))))</f>
        <v>0</v>
      </c>
      <c r="AF6520" s="15">
        <f>IF(AND(Q6520&gt;1,E6520=0),1/(2*L6520*(1-I6520))*L6520-1/(2*L6520*(1-I6520)),IF(Q6520&lt;1,0,-1/(2*L6520*(1-I6520))))</f>
        <v>0.57655784520734821</v>
      </c>
      <c r="AG6520" s="15">
        <f>IF(P6520&gt;1,1/(2*K6520*(1-H6520)),0)+IF(Q6520&gt;1,1/(2*L6520*(1-I6520)),0)</f>
        <v>0.57655784520734821</v>
      </c>
      <c r="AH6520" s="15">
        <f>AH6519+AG6520</f>
        <v>277.42739284923249</v>
      </c>
      <c r="AI6520" s="15">
        <f>AI6519+SUM(AE6520:AF6520)</f>
        <v>24.547059170461758</v>
      </c>
      <c r="AJ6520" s="16">
        <f t="shared" si="1119"/>
        <v>8.8481021712956159E-2</v>
      </c>
      <c r="AK6520" s="17">
        <f>IF(AND(P6520&gt;1,E6520=1),(P6520-1)/(K6520-1)*K6520-(P6520-1)/(K6520-1),IF(P6520&lt;1,0,-(P6520-1)/(K6520-1)))</f>
        <v>0</v>
      </c>
      <c r="AL6520" s="17">
        <f>IF(AND(Q6520&gt;1,E6520=0),(Q6520-1)/(L6520-1)*L6520-(Q6520-1)/(L6520-1),IF(Q6520&lt;1,0,-(Q6520-1)/(L6520-1)))</f>
        <v>0.132784326574926</v>
      </c>
      <c r="AM6520" s="17">
        <f>IF(P6520&gt;1,(P6520-1)/(K6520-1),0)+IF(Q6520&gt;1,(Q6520-1)/(L6520-1),0)</f>
        <v>0.132784326574926</v>
      </c>
      <c r="AN6520" s="17">
        <f>AN6519+AM6520</f>
        <v>93.543241900931548</v>
      </c>
      <c r="AO6520" s="17">
        <f>AO6519+SUM(AK6520:AL6520)</f>
        <v>4.5927504818476139</v>
      </c>
      <c r="AP6520" s="19">
        <f t="shared" si="1120"/>
        <v>4.9097619331085821E-2</v>
      </c>
      <c r="AR6520" s="20">
        <f t="shared" si="1121"/>
        <v>1</v>
      </c>
      <c r="AV6520" s="21"/>
      <c r="AW6520" s="21"/>
      <c r="AX6520" s="21"/>
      <c r="AY6520" s="21"/>
    </row>
    <row r="6521" spans="1:51" s="5" customFormat="1" hidden="1" outlineLevel="1" x14ac:dyDescent="0.2">
      <c r="A6521" s="33"/>
      <c r="D6521" s="5">
        <v>16569</v>
      </c>
      <c r="E6521" s="5">
        <v>0</v>
      </c>
      <c r="G6521" s="6">
        <f>IF(AND(H6521&gt;0.5,E6521=1),1,0)+IF(AND(H6521&lt;0.5,E6521=0),1,0)</f>
        <v>1</v>
      </c>
      <c r="H6521" s="7">
        <v>0.47470971236162002</v>
      </c>
      <c r="I6521" s="7">
        <f t="shared" si="1112"/>
        <v>0.52529028763838004</v>
      </c>
      <c r="K6521" s="8">
        <v>2.3499999046325701</v>
      </c>
      <c r="L6521" s="8">
        <v>1.6799999475479099</v>
      </c>
      <c r="M6521" s="9">
        <f t="shared" si="1113"/>
        <v>0.42553193216250496</v>
      </c>
      <c r="N6521" s="9">
        <f t="shared" si="1114"/>
        <v>0.5952381138223114</v>
      </c>
      <c r="P6521" s="10">
        <f t="shared" si="1115"/>
        <v>0</v>
      </c>
      <c r="Q6521" s="10">
        <f t="shared" si="1116"/>
        <v>0</v>
      </c>
      <c r="S6521" s="11">
        <f>IF(AND(P6521&gt;1,E6521=1),K6521-1,IF(P6521&lt;1,0,-1))</f>
        <v>0</v>
      </c>
      <c r="T6521" s="11">
        <f>IF(AND(Q6521&gt;1,E6521=0),L6521-1,IF(Q6521&lt;1,0,-1))</f>
        <v>0</v>
      </c>
      <c r="U6521" s="11">
        <f t="shared" si="1122"/>
        <v>0</v>
      </c>
      <c r="V6521" s="11">
        <f>V6520+U6521</f>
        <v>513</v>
      </c>
      <c r="W6521" s="11">
        <f>W6520+SUM(S6521:T6521)</f>
        <v>25.849996924400291</v>
      </c>
      <c r="X6521" s="12">
        <f t="shared" si="1117"/>
        <v>5.038985755243721E-2</v>
      </c>
      <c r="Y6521" s="13">
        <f>IF(AND(P6521&gt;1,E6521=1),1/K6521*K6521-1/K6521,IF(P6521&lt;1,0,-1/K6521))</f>
        <v>0</v>
      </c>
      <c r="Z6521" s="13">
        <f>IF(AND(Q6521&gt;1,E6521=0),1/L6521*L6521-1/L6521,IF(Q6521&lt;1,0,-1/L6521))</f>
        <v>0</v>
      </c>
      <c r="AA6521" s="13">
        <f>IF(P6521&gt;1,1/K6521)+IF(Q6521&gt;1,1/L6521)</f>
        <v>0</v>
      </c>
      <c r="AB6521" s="13">
        <f>AB6520+AA6521</f>
        <v>220.15260605545146</v>
      </c>
      <c r="AC6521" s="13">
        <f>AC6520+SUM(Y6521:Z6521)</f>
        <v>16.84739394454855</v>
      </c>
      <c r="AD6521" s="14">
        <f t="shared" si="1118"/>
        <v>7.652598007540766E-2</v>
      </c>
      <c r="AE6521" s="15">
        <f>IF(AND(P6521&gt;1,E6521=1),1/(2*K6521*(1-H6521))*K6521-1/(2*K6521*(1-H6521)),IF(P6521&lt;1,0,-1/(2*K6521*(1-H6521))))</f>
        <v>0</v>
      </c>
      <c r="AF6521" s="15">
        <f>IF(AND(Q6521&gt;1,E6521=0),1/(2*L6521*(1-I6521))*L6521-1/(2*L6521*(1-I6521)),IF(Q6521&lt;1,0,-1/(2*L6521*(1-I6521))))</f>
        <v>0</v>
      </c>
      <c r="AG6521" s="15">
        <f>IF(P6521&gt;1,1/(2*K6521*(1-H6521)),0)+IF(Q6521&gt;1,1/(2*L6521*(1-I6521)),0)</f>
        <v>0</v>
      </c>
      <c r="AH6521" s="15">
        <f>AH6520+AG6521</f>
        <v>277.42739284923249</v>
      </c>
      <c r="AI6521" s="15">
        <f>AI6520+SUM(AE6521:AF6521)</f>
        <v>24.547059170461758</v>
      </c>
      <c r="AJ6521" s="16">
        <f t="shared" si="1119"/>
        <v>8.8481021712956159E-2</v>
      </c>
      <c r="AK6521" s="17">
        <f>IF(AND(P6521&gt;1,E6521=1),(P6521-1)/(K6521-1)*K6521-(P6521-1)/(K6521-1),IF(P6521&lt;1,0,-(P6521-1)/(K6521-1)))</f>
        <v>0</v>
      </c>
      <c r="AL6521" s="17">
        <f>IF(AND(Q6521&gt;1,E6521=0),(Q6521-1)/(L6521-1)*L6521-(Q6521-1)/(L6521-1),IF(Q6521&lt;1,0,-(Q6521-1)/(L6521-1)))</f>
        <v>0</v>
      </c>
      <c r="AM6521" s="17">
        <f>IF(P6521&gt;1,(P6521-1)/(K6521-1),0)+IF(Q6521&gt;1,(Q6521-1)/(L6521-1),0)</f>
        <v>0</v>
      </c>
      <c r="AN6521" s="17">
        <f>AN6520+AM6521</f>
        <v>93.543241900931548</v>
      </c>
      <c r="AO6521" s="17">
        <f>AO6520+SUM(AK6521:AL6521)</f>
        <v>4.5927504818476139</v>
      </c>
      <c r="AP6521" s="19">
        <f t="shared" si="1120"/>
        <v>4.9097619331085821E-2</v>
      </c>
      <c r="AR6521" s="20">
        <f t="shared" si="1121"/>
        <v>0</v>
      </c>
      <c r="AV6521" s="21"/>
      <c r="AW6521" s="21"/>
      <c r="AX6521" s="21"/>
      <c r="AY6521" s="21"/>
    </row>
    <row r="6522" spans="1:51" s="5" customFormat="1" hidden="1" outlineLevel="1" x14ac:dyDescent="0.2">
      <c r="A6522" s="33"/>
      <c r="D6522" s="5">
        <v>16570</v>
      </c>
      <c r="E6522" s="5">
        <v>0</v>
      </c>
      <c r="G6522" s="6">
        <f>IF(AND(H6522&gt;0.5,E6522=1),1,0)+IF(AND(H6522&lt;0.5,E6522=0),1,0)</f>
        <v>1</v>
      </c>
      <c r="H6522" s="7">
        <v>0.39360979001504598</v>
      </c>
      <c r="I6522" s="7">
        <f t="shared" si="1112"/>
        <v>0.60639020998495408</v>
      </c>
      <c r="K6522" s="8">
        <v>3.3499999046325701</v>
      </c>
      <c r="L6522" s="8">
        <v>1.4299999475479099</v>
      </c>
      <c r="M6522" s="9">
        <f t="shared" si="1113"/>
        <v>0.29850747118444487</v>
      </c>
      <c r="N6522" s="9">
        <f t="shared" si="1114"/>
        <v>0.69930072495089834</v>
      </c>
      <c r="P6522" s="10">
        <f t="shared" si="1115"/>
        <v>0</v>
      </c>
      <c r="Q6522" s="10">
        <f t="shared" si="1116"/>
        <v>0</v>
      </c>
      <c r="S6522" s="11">
        <f>IF(AND(P6522&gt;1,E6522=1),K6522-1,IF(P6522&lt;1,0,-1))</f>
        <v>0</v>
      </c>
      <c r="T6522" s="11">
        <f>IF(AND(Q6522&gt;1,E6522=0),L6522-1,IF(Q6522&lt;1,0,-1))</f>
        <v>0</v>
      </c>
      <c r="U6522" s="11">
        <f t="shared" si="1122"/>
        <v>0</v>
      </c>
      <c r="V6522" s="11">
        <f>V6521+U6522</f>
        <v>513</v>
      </c>
      <c r="W6522" s="11">
        <f>W6521+SUM(S6522:T6522)</f>
        <v>25.849996924400291</v>
      </c>
      <c r="X6522" s="12">
        <f t="shared" si="1117"/>
        <v>5.038985755243721E-2</v>
      </c>
      <c r="Y6522" s="13">
        <f>IF(AND(P6522&gt;1,E6522=1),1/K6522*K6522-1/K6522,IF(P6522&lt;1,0,-1/K6522))</f>
        <v>0</v>
      </c>
      <c r="Z6522" s="13">
        <f>IF(AND(Q6522&gt;1,E6522=0),1/L6522*L6522-1/L6522,IF(Q6522&lt;1,0,-1/L6522))</f>
        <v>0</v>
      </c>
      <c r="AA6522" s="13">
        <f>IF(P6522&gt;1,1/K6522)+IF(Q6522&gt;1,1/L6522)</f>
        <v>0</v>
      </c>
      <c r="AB6522" s="13">
        <f>AB6521+AA6522</f>
        <v>220.15260605545146</v>
      </c>
      <c r="AC6522" s="13">
        <f>AC6521+SUM(Y6522:Z6522)</f>
        <v>16.84739394454855</v>
      </c>
      <c r="AD6522" s="14">
        <f t="shared" si="1118"/>
        <v>7.652598007540766E-2</v>
      </c>
      <c r="AE6522" s="15">
        <f>IF(AND(P6522&gt;1,E6522=1),1/(2*K6522*(1-H6522))*K6522-1/(2*K6522*(1-H6522)),IF(P6522&lt;1,0,-1/(2*K6522*(1-H6522))))</f>
        <v>0</v>
      </c>
      <c r="AF6522" s="15">
        <f>IF(AND(Q6522&gt;1,E6522=0),1/(2*L6522*(1-I6522))*L6522-1/(2*L6522*(1-I6522)),IF(Q6522&lt;1,0,-1/(2*L6522*(1-I6522))))</f>
        <v>0</v>
      </c>
      <c r="AG6522" s="15">
        <f>IF(P6522&gt;1,1/(2*K6522*(1-H6522)),0)+IF(Q6522&gt;1,1/(2*L6522*(1-I6522)),0)</f>
        <v>0</v>
      </c>
      <c r="AH6522" s="15">
        <f>AH6521+AG6522</f>
        <v>277.42739284923249</v>
      </c>
      <c r="AI6522" s="15">
        <f>AI6521+SUM(AE6522:AF6522)</f>
        <v>24.547059170461758</v>
      </c>
      <c r="AJ6522" s="16">
        <f t="shared" si="1119"/>
        <v>8.8481021712956159E-2</v>
      </c>
      <c r="AK6522" s="17">
        <f>IF(AND(P6522&gt;1,E6522=1),(P6522-1)/(K6522-1)*K6522-(P6522-1)/(K6522-1),IF(P6522&lt;1,0,-(P6522-1)/(K6522-1)))</f>
        <v>0</v>
      </c>
      <c r="AL6522" s="17">
        <f>IF(AND(Q6522&gt;1,E6522=0),(Q6522-1)/(L6522-1)*L6522-(Q6522-1)/(L6522-1),IF(Q6522&lt;1,0,-(Q6522-1)/(L6522-1)))</f>
        <v>0</v>
      </c>
      <c r="AM6522" s="17">
        <f>IF(P6522&gt;1,(P6522-1)/(K6522-1),0)+IF(Q6522&gt;1,(Q6522-1)/(L6522-1),0)</f>
        <v>0</v>
      </c>
      <c r="AN6522" s="17">
        <f>AN6521+AM6522</f>
        <v>93.543241900931548</v>
      </c>
      <c r="AO6522" s="17">
        <f>AO6521+SUM(AK6522:AL6522)</f>
        <v>4.5927504818476139</v>
      </c>
      <c r="AP6522" s="19">
        <f t="shared" si="1120"/>
        <v>4.9097619331085821E-2</v>
      </c>
      <c r="AR6522" s="20">
        <f t="shared" si="1121"/>
        <v>0</v>
      </c>
      <c r="AV6522" s="21"/>
      <c r="AW6522" s="21"/>
      <c r="AX6522" s="21"/>
      <c r="AY6522" s="21"/>
    </row>
    <row r="6523" spans="1:51" s="5" customFormat="1" hidden="1" outlineLevel="1" x14ac:dyDescent="0.2">
      <c r="A6523" s="33"/>
      <c r="D6523" s="5">
        <v>16571</v>
      </c>
      <c r="E6523" s="5">
        <v>0</v>
      </c>
      <c r="G6523" s="6">
        <f>IF(AND(H6523&gt;0.5,E6523=1),1,0)+IF(AND(H6523&lt;0.5,E6523=0),1,0)</f>
        <v>1</v>
      </c>
      <c r="H6523" s="7">
        <v>0.29930585117521902</v>
      </c>
      <c r="I6523" s="7">
        <f t="shared" si="1112"/>
        <v>0.70069414882478098</v>
      </c>
      <c r="K6523" s="8">
        <v>4.4200000762939498</v>
      </c>
      <c r="L6523" s="8">
        <v>1.25</v>
      </c>
      <c r="M6523" s="9">
        <f t="shared" si="1113"/>
        <v>0.22624433998618229</v>
      </c>
      <c r="N6523" s="9">
        <f t="shared" si="1114"/>
        <v>0.8</v>
      </c>
      <c r="P6523" s="10">
        <f t="shared" si="1115"/>
        <v>0</v>
      </c>
      <c r="Q6523" s="10">
        <f t="shared" si="1116"/>
        <v>0</v>
      </c>
      <c r="S6523" s="11">
        <f>IF(AND(P6523&gt;1,E6523=1),K6523-1,IF(P6523&lt;1,0,-1))</f>
        <v>0</v>
      </c>
      <c r="T6523" s="11">
        <f>IF(AND(Q6523&gt;1,E6523=0),L6523-1,IF(Q6523&lt;1,0,-1))</f>
        <v>0</v>
      </c>
      <c r="U6523" s="11">
        <f t="shared" si="1122"/>
        <v>0</v>
      </c>
      <c r="V6523" s="11">
        <f>V6522+U6523</f>
        <v>513</v>
      </c>
      <c r="W6523" s="11">
        <f>W6522+SUM(S6523:T6523)</f>
        <v>25.849996924400291</v>
      </c>
      <c r="X6523" s="12">
        <f t="shared" si="1117"/>
        <v>5.038985755243721E-2</v>
      </c>
      <c r="Y6523" s="13">
        <f>IF(AND(P6523&gt;1,E6523=1),1/K6523*K6523-1/K6523,IF(P6523&lt;1,0,-1/K6523))</f>
        <v>0</v>
      </c>
      <c r="Z6523" s="13">
        <f>IF(AND(Q6523&gt;1,E6523=0),1/L6523*L6523-1/L6523,IF(Q6523&lt;1,0,-1/L6523))</f>
        <v>0</v>
      </c>
      <c r="AA6523" s="13">
        <f>IF(P6523&gt;1,1/K6523)+IF(Q6523&gt;1,1/L6523)</f>
        <v>0</v>
      </c>
      <c r="AB6523" s="13">
        <f>AB6522+AA6523</f>
        <v>220.15260605545146</v>
      </c>
      <c r="AC6523" s="13">
        <f>AC6522+SUM(Y6523:Z6523)</f>
        <v>16.84739394454855</v>
      </c>
      <c r="AD6523" s="14">
        <f t="shared" si="1118"/>
        <v>7.652598007540766E-2</v>
      </c>
      <c r="AE6523" s="15">
        <f>IF(AND(P6523&gt;1,E6523=1),1/(2*K6523*(1-H6523))*K6523-1/(2*K6523*(1-H6523)),IF(P6523&lt;1,0,-1/(2*K6523*(1-H6523))))</f>
        <v>0</v>
      </c>
      <c r="AF6523" s="15">
        <f>IF(AND(Q6523&gt;1,E6523=0),1/(2*L6523*(1-I6523))*L6523-1/(2*L6523*(1-I6523)),IF(Q6523&lt;1,0,-1/(2*L6523*(1-I6523))))</f>
        <v>0</v>
      </c>
      <c r="AG6523" s="15">
        <f>IF(P6523&gt;1,1/(2*K6523*(1-H6523)),0)+IF(Q6523&gt;1,1/(2*L6523*(1-I6523)),0)</f>
        <v>0</v>
      </c>
      <c r="AH6523" s="15">
        <f>AH6522+AG6523</f>
        <v>277.42739284923249</v>
      </c>
      <c r="AI6523" s="15">
        <f>AI6522+SUM(AE6523:AF6523)</f>
        <v>24.547059170461758</v>
      </c>
      <c r="AJ6523" s="16">
        <f t="shared" si="1119"/>
        <v>8.8481021712956159E-2</v>
      </c>
      <c r="AK6523" s="17">
        <f>IF(AND(P6523&gt;1,E6523=1),(P6523-1)/(K6523-1)*K6523-(P6523-1)/(K6523-1),IF(P6523&lt;1,0,-(P6523-1)/(K6523-1)))</f>
        <v>0</v>
      </c>
      <c r="AL6523" s="17">
        <f>IF(AND(Q6523&gt;1,E6523=0),(Q6523-1)/(L6523-1)*L6523-(Q6523-1)/(L6523-1),IF(Q6523&lt;1,0,-(Q6523-1)/(L6523-1)))</f>
        <v>0</v>
      </c>
      <c r="AM6523" s="17">
        <f>IF(P6523&gt;1,(P6523-1)/(K6523-1),0)+IF(Q6523&gt;1,(Q6523-1)/(L6523-1),0)</f>
        <v>0</v>
      </c>
      <c r="AN6523" s="17">
        <f>AN6522+AM6523</f>
        <v>93.543241900931548</v>
      </c>
      <c r="AO6523" s="17">
        <f>AO6522+SUM(AK6523:AL6523)</f>
        <v>4.5927504818476139</v>
      </c>
      <c r="AP6523" s="19">
        <f t="shared" si="1120"/>
        <v>4.9097619331085821E-2</v>
      </c>
      <c r="AR6523" s="20">
        <f t="shared" si="1121"/>
        <v>0</v>
      </c>
      <c r="AV6523" s="21"/>
      <c r="AW6523" s="21"/>
      <c r="AX6523" s="21"/>
      <c r="AY6523" s="21"/>
    </row>
    <row r="6524" spans="1:51" s="5" customFormat="1" hidden="1" outlineLevel="1" x14ac:dyDescent="0.2">
      <c r="A6524" s="33"/>
      <c r="D6524" s="5">
        <v>16572</v>
      </c>
      <c r="E6524" s="5">
        <v>0</v>
      </c>
      <c r="G6524" s="6">
        <f>IF(AND(H6524&gt;0.5,E6524=1),1,0)+IF(AND(H6524&lt;0.5,E6524=0),1,0)</f>
        <v>1</v>
      </c>
      <c r="H6524" s="7">
        <v>0.28032112739970699</v>
      </c>
      <c r="I6524" s="7">
        <f t="shared" si="1112"/>
        <v>0.71967887260029295</v>
      </c>
      <c r="K6524" s="8">
        <v>4.1100001335143999</v>
      </c>
      <c r="L6524" s="8">
        <v>1.2799999713897701</v>
      </c>
      <c r="M6524" s="9">
        <f t="shared" si="1113"/>
        <v>0.24330899452913518</v>
      </c>
      <c r="N6524" s="9">
        <f t="shared" si="1114"/>
        <v>0.78125001746229894</v>
      </c>
      <c r="P6524" s="10">
        <f t="shared" si="1115"/>
        <v>0</v>
      </c>
      <c r="Q6524" s="10">
        <f t="shared" si="1116"/>
        <v>0</v>
      </c>
      <c r="S6524" s="11">
        <f>IF(AND(P6524&gt;1,E6524=1),K6524-1,IF(P6524&lt;1,0,-1))</f>
        <v>0</v>
      </c>
      <c r="T6524" s="11">
        <f>IF(AND(Q6524&gt;1,E6524=0),L6524-1,IF(Q6524&lt;1,0,-1))</f>
        <v>0</v>
      </c>
      <c r="U6524" s="11">
        <f t="shared" si="1122"/>
        <v>0</v>
      </c>
      <c r="V6524" s="11">
        <f>V6523+U6524</f>
        <v>513</v>
      </c>
      <c r="W6524" s="11">
        <f>W6523+SUM(S6524:T6524)</f>
        <v>25.849996924400291</v>
      </c>
      <c r="X6524" s="12">
        <f t="shared" si="1117"/>
        <v>5.038985755243721E-2</v>
      </c>
      <c r="Y6524" s="13">
        <f>IF(AND(P6524&gt;1,E6524=1),1/K6524*K6524-1/K6524,IF(P6524&lt;1,0,-1/K6524))</f>
        <v>0</v>
      </c>
      <c r="Z6524" s="13">
        <f>IF(AND(Q6524&gt;1,E6524=0),1/L6524*L6524-1/L6524,IF(Q6524&lt;1,0,-1/L6524))</f>
        <v>0</v>
      </c>
      <c r="AA6524" s="13">
        <f>IF(P6524&gt;1,1/K6524)+IF(Q6524&gt;1,1/L6524)</f>
        <v>0</v>
      </c>
      <c r="AB6524" s="13">
        <f>AB6523+AA6524</f>
        <v>220.15260605545146</v>
      </c>
      <c r="AC6524" s="13">
        <f>AC6523+SUM(Y6524:Z6524)</f>
        <v>16.84739394454855</v>
      </c>
      <c r="AD6524" s="14">
        <f t="shared" si="1118"/>
        <v>7.652598007540766E-2</v>
      </c>
      <c r="AE6524" s="15">
        <f>IF(AND(P6524&gt;1,E6524=1),1/(2*K6524*(1-H6524))*K6524-1/(2*K6524*(1-H6524)),IF(P6524&lt;1,0,-1/(2*K6524*(1-H6524))))</f>
        <v>0</v>
      </c>
      <c r="AF6524" s="15">
        <f>IF(AND(Q6524&gt;1,E6524=0),1/(2*L6524*(1-I6524))*L6524-1/(2*L6524*(1-I6524)),IF(Q6524&lt;1,0,-1/(2*L6524*(1-I6524))))</f>
        <v>0</v>
      </c>
      <c r="AG6524" s="15">
        <f>IF(P6524&gt;1,1/(2*K6524*(1-H6524)),0)+IF(Q6524&gt;1,1/(2*L6524*(1-I6524)),0)</f>
        <v>0</v>
      </c>
      <c r="AH6524" s="15">
        <f>AH6523+AG6524</f>
        <v>277.42739284923249</v>
      </c>
      <c r="AI6524" s="15">
        <f>AI6523+SUM(AE6524:AF6524)</f>
        <v>24.547059170461758</v>
      </c>
      <c r="AJ6524" s="16">
        <f t="shared" si="1119"/>
        <v>8.8481021712956159E-2</v>
      </c>
      <c r="AK6524" s="17">
        <f>IF(AND(P6524&gt;1,E6524=1),(P6524-1)/(K6524-1)*K6524-(P6524-1)/(K6524-1),IF(P6524&lt;1,0,-(P6524-1)/(K6524-1)))</f>
        <v>0</v>
      </c>
      <c r="AL6524" s="17">
        <f>IF(AND(Q6524&gt;1,E6524=0),(Q6524-1)/(L6524-1)*L6524-(Q6524-1)/(L6524-1),IF(Q6524&lt;1,0,-(Q6524-1)/(L6524-1)))</f>
        <v>0</v>
      </c>
      <c r="AM6524" s="17">
        <f>IF(P6524&gt;1,(P6524-1)/(K6524-1),0)+IF(Q6524&gt;1,(Q6524-1)/(L6524-1),0)</f>
        <v>0</v>
      </c>
      <c r="AN6524" s="17">
        <f>AN6523+AM6524</f>
        <v>93.543241900931548</v>
      </c>
      <c r="AO6524" s="17">
        <f>AO6523+SUM(AK6524:AL6524)</f>
        <v>4.5927504818476139</v>
      </c>
      <c r="AP6524" s="19">
        <f t="shared" si="1120"/>
        <v>4.9097619331085821E-2</v>
      </c>
      <c r="AR6524" s="20">
        <f t="shared" si="1121"/>
        <v>0</v>
      </c>
      <c r="AV6524" s="21"/>
      <c r="AW6524" s="21"/>
      <c r="AX6524" s="21"/>
      <c r="AY6524" s="21"/>
    </row>
    <row r="6525" spans="1:51" s="5" customFormat="1" hidden="1" outlineLevel="1" x14ac:dyDescent="0.2">
      <c r="A6525" s="33"/>
      <c r="D6525" s="5">
        <v>16573</v>
      </c>
      <c r="E6525" s="5">
        <v>1</v>
      </c>
      <c r="G6525" s="6">
        <f>IF(AND(H6525&gt;0.5,E6525=1),1,0)+IF(AND(H6525&lt;0.5,E6525=0),1,0)</f>
        <v>1</v>
      </c>
      <c r="H6525" s="7">
        <v>0.55564560918009098</v>
      </c>
      <c r="I6525" s="7">
        <f t="shared" si="1112"/>
        <v>0.44435439081990902</v>
      </c>
      <c r="K6525" s="8">
        <v>1.1100000143051101</v>
      </c>
      <c r="L6525" s="8">
        <v>8.3599996566772496</v>
      </c>
      <c r="M6525" s="9">
        <f t="shared" si="1113"/>
        <v>0.90090088929055279</v>
      </c>
      <c r="N6525" s="9">
        <f t="shared" si="1114"/>
        <v>0.11961722979274118</v>
      </c>
      <c r="P6525" s="10">
        <f t="shared" si="1115"/>
        <v>0</v>
      </c>
      <c r="Q6525" s="10">
        <f t="shared" si="1116"/>
        <v>3.7148025546974677</v>
      </c>
      <c r="S6525" s="11">
        <f>IF(AND(P6525&gt;1,E6525=1),K6525-1,IF(P6525&lt;1,0,-1))</f>
        <v>0</v>
      </c>
      <c r="T6525" s="11">
        <f>IF(AND(Q6525&gt;1,E6525=0),L6525-1,IF(Q6525&lt;1,0,-1))</f>
        <v>-1</v>
      </c>
      <c r="U6525" s="11">
        <f t="shared" si="1122"/>
        <v>1</v>
      </c>
      <c r="V6525" s="11">
        <f>V6524+U6525</f>
        <v>514</v>
      </c>
      <c r="W6525" s="11">
        <f>W6524+SUM(S6525:T6525)</f>
        <v>24.849996924400291</v>
      </c>
      <c r="X6525" s="12">
        <f t="shared" si="1117"/>
        <v>4.8346297518288506E-2</v>
      </c>
      <c r="Y6525" s="13">
        <f>IF(AND(P6525&gt;1,E6525=1),1/K6525*K6525-1/K6525,IF(P6525&lt;1,0,-1/K6525))</f>
        <v>0</v>
      </c>
      <c r="Z6525" s="13">
        <f>IF(AND(Q6525&gt;1,E6525=0),1/L6525*L6525-1/L6525,IF(Q6525&lt;1,0,-1/L6525))</f>
        <v>-0.11961722979274118</v>
      </c>
      <c r="AA6525" s="13">
        <f>IF(P6525&gt;1,1/K6525)+IF(Q6525&gt;1,1/L6525)</f>
        <v>0.11961722979274118</v>
      </c>
      <c r="AB6525" s="13">
        <f>AB6524+AA6525</f>
        <v>220.27222328524419</v>
      </c>
      <c r="AC6525" s="13">
        <f>AC6524+SUM(Y6525:Z6525)</f>
        <v>16.727776714755809</v>
      </c>
      <c r="AD6525" s="14">
        <f t="shared" si="1118"/>
        <v>7.5941380466723538E-2</v>
      </c>
      <c r="AE6525" s="15">
        <f>IF(AND(P6525&gt;1,E6525=1),1/(2*K6525*(1-H6525))*K6525-1/(2*K6525*(1-H6525)),IF(P6525&lt;1,0,-1/(2*K6525*(1-H6525))))</f>
        <v>0</v>
      </c>
      <c r="AF6525" s="15">
        <f>IF(AND(Q6525&gt;1,E6525=0),1/(2*L6525*(1-I6525))*L6525-1/(2*L6525*(1-I6525)),IF(Q6525&lt;1,0,-1/(2*L6525*(1-I6525))))</f>
        <v>-0.107638059058226</v>
      </c>
      <c r="AG6525" s="15">
        <f>IF(P6525&gt;1,1/(2*K6525*(1-H6525)),0)+IF(Q6525&gt;1,1/(2*L6525*(1-I6525)),0)</f>
        <v>0.107638059058226</v>
      </c>
      <c r="AH6525" s="15">
        <f>AH6524+AG6525</f>
        <v>277.53503090829071</v>
      </c>
      <c r="AI6525" s="15">
        <f>AI6524+SUM(AE6525:AF6525)</f>
        <v>24.439421111403533</v>
      </c>
      <c r="AJ6525" s="16">
        <f t="shared" si="1119"/>
        <v>8.8058869654834129E-2</v>
      </c>
      <c r="AK6525" s="17">
        <f>IF(AND(P6525&gt;1,E6525=1),(P6525-1)/(K6525-1)*K6525-(P6525-1)/(K6525-1),IF(P6525&lt;1,0,-(P6525-1)/(K6525-1)))</f>
        <v>0</v>
      </c>
      <c r="AL6525" s="17">
        <f>IF(AND(Q6525&gt;1,E6525=0),(Q6525-1)/(L6525-1)*L6525-(Q6525-1)/(L6525-1),IF(Q6525&lt;1,0,-(Q6525-1)/(L6525-1)))</f>
        <v>-0.3688590599640183</v>
      </c>
      <c r="AM6525" s="17">
        <f>IF(P6525&gt;1,(P6525-1)/(K6525-1),0)+IF(Q6525&gt;1,(Q6525-1)/(L6525-1),0)</f>
        <v>0.3688590599640183</v>
      </c>
      <c r="AN6525" s="17">
        <f>AN6524+AM6525</f>
        <v>93.912100960895572</v>
      </c>
      <c r="AO6525" s="17">
        <f>AO6524+SUM(AK6525:AL6525)</f>
        <v>4.2238914218835957</v>
      </c>
      <c r="AP6525" s="19">
        <f t="shared" si="1120"/>
        <v>4.4977073014716158E-2</v>
      </c>
      <c r="AR6525" s="20">
        <f t="shared" si="1121"/>
        <v>1</v>
      </c>
      <c r="AV6525" s="21"/>
      <c r="AW6525" s="21"/>
      <c r="AX6525" s="21"/>
      <c r="AY6525" s="21"/>
    </row>
    <row r="6526" spans="1:51" s="5" customFormat="1" hidden="1" outlineLevel="1" x14ac:dyDescent="0.2">
      <c r="A6526" s="33"/>
      <c r="D6526" s="5">
        <v>16574</v>
      </c>
      <c r="E6526" s="5">
        <v>1</v>
      </c>
      <c r="G6526" s="6">
        <f>IF(AND(H6526&gt;0.5,E6526=1),1,0)+IF(AND(H6526&lt;0.5,E6526=0),1,0)</f>
        <v>0</v>
      </c>
      <c r="H6526" s="7">
        <v>0.43591458237394698</v>
      </c>
      <c r="I6526" s="7">
        <f t="shared" si="1112"/>
        <v>0.56408541762605302</v>
      </c>
      <c r="K6526" s="8">
        <v>2.5999999046325701</v>
      </c>
      <c r="L6526" s="8">
        <v>1.5599999427795399</v>
      </c>
      <c r="M6526" s="9">
        <f t="shared" si="1113"/>
        <v>0.38461539872299311</v>
      </c>
      <c r="N6526" s="9">
        <f t="shared" si="1114"/>
        <v>0.64102566453832277</v>
      </c>
      <c r="P6526" s="10">
        <f t="shared" si="1115"/>
        <v>0</v>
      </c>
      <c r="Q6526" s="10">
        <f t="shared" si="1116"/>
        <v>0</v>
      </c>
      <c r="S6526" s="11">
        <f>IF(AND(P6526&gt;1,E6526=1),K6526-1,IF(P6526&lt;1,0,-1))</f>
        <v>0</v>
      </c>
      <c r="T6526" s="11">
        <f>IF(AND(Q6526&gt;1,E6526=0),L6526-1,IF(Q6526&lt;1,0,-1))</f>
        <v>0</v>
      </c>
      <c r="U6526" s="11">
        <f t="shared" si="1122"/>
        <v>0</v>
      </c>
      <c r="V6526" s="11">
        <f>V6525+U6526</f>
        <v>514</v>
      </c>
      <c r="W6526" s="11">
        <f>W6525+SUM(S6526:T6526)</f>
        <v>24.849996924400291</v>
      </c>
      <c r="X6526" s="12">
        <f t="shared" si="1117"/>
        <v>4.8346297518288506E-2</v>
      </c>
      <c r="Y6526" s="13">
        <f>IF(AND(P6526&gt;1,E6526=1),1/K6526*K6526-1/K6526,IF(P6526&lt;1,0,-1/K6526))</f>
        <v>0</v>
      </c>
      <c r="Z6526" s="13">
        <f>IF(AND(Q6526&gt;1,E6526=0),1/L6526*L6526-1/L6526,IF(Q6526&lt;1,0,-1/L6526))</f>
        <v>0</v>
      </c>
      <c r="AA6526" s="13">
        <f>IF(P6526&gt;1,1/K6526)+IF(Q6526&gt;1,1/L6526)</f>
        <v>0</v>
      </c>
      <c r="AB6526" s="13">
        <f>AB6525+AA6526</f>
        <v>220.27222328524419</v>
      </c>
      <c r="AC6526" s="13">
        <f>AC6525+SUM(Y6526:Z6526)</f>
        <v>16.727776714755809</v>
      </c>
      <c r="AD6526" s="14">
        <f t="shared" si="1118"/>
        <v>7.5941380466723538E-2</v>
      </c>
      <c r="AE6526" s="15">
        <f>IF(AND(P6526&gt;1,E6526=1),1/(2*K6526*(1-H6526))*K6526-1/(2*K6526*(1-H6526)),IF(P6526&lt;1,0,-1/(2*K6526*(1-H6526))))</f>
        <v>0</v>
      </c>
      <c r="AF6526" s="15">
        <f>IF(AND(Q6526&gt;1,E6526=0),1/(2*L6526*(1-I6526))*L6526-1/(2*L6526*(1-I6526)),IF(Q6526&lt;1,0,-1/(2*L6526*(1-I6526))))</f>
        <v>0</v>
      </c>
      <c r="AG6526" s="15">
        <f>IF(P6526&gt;1,1/(2*K6526*(1-H6526)),0)+IF(Q6526&gt;1,1/(2*L6526*(1-I6526)),0)</f>
        <v>0</v>
      </c>
      <c r="AH6526" s="15">
        <f>AH6525+AG6526</f>
        <v>277.53503090829071</v>
      </c>
      <c r="AI6526" s="15">
        <f>AI6525+SUM(AE6526:AF6526)</f>
        <v>24.439421111403533</v>
      </c>
      <c r="AJ6526" s="16">
        <f t="shared" si="1119"/>
        <v>8.8058869654834129E-2</v>
      </c>
      <c r="AK6526" s="17">
        <f>IF(AND(P6526&gt;1,E6526=1),(P6526-1)/(K6526-1)*K6526-(P6526-1)/(K6526-1),IF(P6526&lt;1,0,-(P6526-1)/(K6526-1)))</f>
        <v>0</v>
      </c>
      <c r="AL6526" s="17">
        <f>IF(AND(Q6526&gt;1,E6526=0),(Q6526-1)/(L6526-1)*L6526-(Q6526-1)/(L6526-1),IF(Q6526&lt;1,0,-(Q6526-1)/(L6526-1)))</f>
        <v>0</v>
      </c>
      <c r="AM6526" s="17">
        <f>IF(P6526&gt;1,(P6526-1)/(K6526-1),0)+IF(Q6526&gt;1,(Q6526-1)/(L6526-1),0)</f>
        <v>0</v>
      </c>
      <c r="AN6526" s="17">
        <f>AN6525+AM6526</f>
        <v>93.912100960895572</v>
      </c>
      <c r="AO6526" s="17">
        <f>AO6525+SUM(AK6526:AL6526)</f>
        <v>4.2238914218835957</v>
      </c>
      <c r="AP6526" s="19">
        <f t="shared" si="1120"/>
        <v>4.4977073014716158E-2</v>
      </c>
      <c r="AR6526" s="20">
        <f t="shared" si="1121"/>
        <v>0</v>
      </c>
      <c r="AV6526" s="21"/>
      <c r="AW6526" s="21"/>
      <c r="AX6526" s="21"/>
      <c r="AY6526" s="21"/>
    </row>
    <row r="6527" spans="1:51" s="5" customFormat="1" hidden="1" outlineLevel="1" x14ac:dyDescent="0.2">
      <c r="A6527" s="33"/>
      <c r="D6527" s="5">
        <v>16575</v>
      </c>
      <c r="E6527" s="5">
        <v>0</v>
      </c>
      <c r="G6527" s="6">
        <f>IF(AND(H6527&gt;0.5,E6527=1),1,0)+IF(AND(H6527&lt;0.5,E6527=0),1,0)</f>
        <v>1</v>
      </c>
      <c r="H6527" s="7">
        <v>0.28223663030225099</v>
      </c>
      <c r="I6527" s="7">
        <f t="shared" si="1112"/>
        <v>0.71776336969774901</v>
      </c>
      <c r="K6527" s="8">
        <v>5.03999996185303</v>
      </c>
      <c r="L6527" s="8">
        <v>1.21000003814697</v>
      </c>
      <c r="M6527" s="9">
        <f t="shared" si="1113"/>
        <v>0.19841269991445304</v>
      </c>
      <c r="N6527" s="9">
        <f t="shared" si="1114"/>
        <v>0.82644625493684254</v>
      </c>
      <c r="P6527" s="10">
        <f t="shared" si="1115"/>
        <v>0</v>
      </c>
      <c r="Q6527" s="10">
        <f t="shared" si="1116"/>
        <v>0</v>
      </c>
      <c r="S6527" s="11">
        <f>IF(AND(P6527&gt;1,E6527=1),K6527-1,IF(P6527&lt;1,0,-1))</f>
        <v>0</v>
      </c>
      <c r="T6527" s="11">
        <f>IF(AND(Q6527&gt;1,E6527=0),L6527-1,IF(Q6527&lt;1,0,-1))</f>
        <v>0</v>
      </c>
      <c r="U6527" s="11">
        <f t="shared" si="1122"/>
        <v>0</v>
      </c>
      <c r="V6527" s="11">
        <f>V6526+U6527</f>
        <v>514</v>
      </c>
      <c r="W6527" s="11">
        <f>W6526+SUM(S6527:T6527)</f>
        <v>24.849996924400291</v>
      </c>
      <c r="X6527" s="12">
        <f t="shared" si="1117"/>
        <v>4.8346297518288506E-2</v>
      </c>
      <c r="Y6527" s="13">
        <f>IF(AND(P6527&gt;1,E6527=1),1/K6527*K6527-1/K6527,IF(P6527&lt;1,0,-1/K6527))</f>
        <v>0</v>
      </c>
      <c r="Z6527" s="13">
        <f>IF(AND(Q6527&gt;1,E6527=0),1/L6527*L6527-1/L6527,IF(Q6527&lt;1,0,-1/L6527))</f>
        <v>0</v>
      </c>
      <c r="AA6527" s="13">
        <f>IF(P6527&gt;1,1/K6527)+IF(Q6527&gt;1,1/L6527)</f>
        <v>0</v>
      </c>
      <c r="AB6527" s="13">
        <f>AB6526+AA6527</f>
        <v>220.27222328524419</v>
      </c>
      <c r="AC6527" s="13">
        <f>AC6526+SUM(Y6527:Z6527)</f>
        <v>16.727776714755809</v>
      </c>
      <c r="AD6527" s="14">
        <f t="shared" si="1118"/>
        <v>7.5941380466723538E-2</v>
      </c>
      <c r="AE6527" s="15">
        <f>IF(AND(P6527&gt;1,E6527=1),1/(2*K6527*(1-H6527))*K6527-1/(2*K6527*(1-H6527)),IF(P6527&lt;1,0,-1/(2*K6527*(1-H6527))))</f>
        <v>0</v>
      </c>
      <c r="AF6527" s="15">
        <f>IF(AND(Q6527&gt;1,E6527=0),1/(2*L6527*(1-I6527))*L6527-1/(2*L6527*(1-I6527)),IF(Q6527&lt;1,0,-1/(2*L6527*(1-I6527))))</f>
        <v>0</v>
      </c>
      <c r="AG6527" s="15">
        <f>IF(P6527&gt;1,1/(2*K6527*(1-H6527)),0)+IF(Q6527&gt;1,1/(2*L6527*(1-I6527)),0)</f>
        <v>0</v>
      </c>
      <c r="AH6527" s="15">
        <f>AH6526+AG6527</f>
        <v>277.53503090829071</v>
      </c>
      <c r="AI6527" s="15">
        <f>AI6526+SUM(AE6527:AF6527)</f>
        <v>24.439421111403533</v>
      </c>
      <c r="AJ6527" s="16">
        <f t="shared" si="1119"/>
        <v>8.8058869654834129E-2</v>
      </c>
      <c r="AK6527" s="17">
        <f>IF(AND(P6527&gt;1,E6527=1),(P6527-1)/(K6527-1)*K6527-(P6527-1)/(K6527-1),IF(P6527&lt;1,0,-(P6527-1)/(K6527-1)))</f>
        <v>0</v>
      </c>
      <c r="AL6527" s="17">
        <f>IF(AND(Q6527&gt;1,E6527=0),(Q6527-1)/(L6527-1)*L6527-(Q6527-1)/(L6527-1),IF(Q6527&lt;1,0,-(Q6527-1)/(L6527-1)))</f>
        <v>0</v>
      </c>
      <c r="AM6527" s="17">
        <f>IF(P6527&gt;1,(P6527-1)/(K6527-1),0)+IF(Q6527&gt;1,(Q6527-1)/(L6527-1),0)</f>
        <v>0</v>
      </c>
      <c r="AN6527" s="17">
        <f>AN6526+AM6527</f>
        <v>93.912100960895572</v>
      </c>
      <c r="AO6527" s="17">
        <f>AO6526+SUM(AK6527:AL6527)</f>
        <v>4.2238914218835957</v>
      </c>
      <c r="AP6527" s="19">
        <f t="shared" si="1120"/>
        <v>4.4977073014716158E-2</v>
      </c>
      <c r="AR6527" s="20">
        <f t="shared" si="1121"/>
        <v>0</v>
      </c>
      <c r="AV6527" s="21"/>
      <c r="AW6527" s="21"/>
      <c r="AX6527" s="21"/>
      <c r="AY6527" s="21"/>
    </row>
    <row r="6528" spans="1:51" s="5" customFormat="1" hidden="1" outlineLevel="1" x14ac:dyDescent="0.2">
      <c r="A6528" s="33"/>
      <c r="D6528" s="5">
        <v>16576</v>
      </c>
      <c r="E6528" s="5">
        <v>1</v>
      </c>
      <c r="G6528" s="6">
        <f>IF(AND(H6528&gt;0.5,E6528=1),1,0)+IF(AND(H6528&lt;0.5,E6528=0),1,0)</f>
        <v>1</v>
      </c>
      <c r="H6528" s="7">
        <v>0.75526509820604903</v>
      </c>
      <c r="I6528" s="7">
        <f t="shared" si="1112"/>
        <v>0.24473490179395097</v>
      </c>
      <c r="K6528" s="8">
        <v>1.04999995231628</v>
      </c>
      <c r="L6528" s="8">
        <v>17.5</v>
      </c>
      <c r="M6528" s="9">
        <f t="shared" si="1113"/>
        <v>0.95238099563149403</v>
      </c>
      <c r="N6528" s="9">
        <f t="shared" si="1114"/>
        <v>5.7142857142857141E-2</v>
      </c>
      <c r="P6528" s="10">
        <f t="shared" si="1115"/>
        <v>0</v>
      </c>
      <c r="Q6528" s="10">
        <f t="shared" si="1116"/>
        <v>0</v>
      </c>
      <c r="S6528" s="11">
        <f>IF(AND(P6528&gt;1,E6528=1),K6528-1,IF(P6528&lt;1,0,-1))</f>
        <v>0</v>
      </c>
      <c r="T6528" s="11">
        <f>IF(AND(Q6528&gt;1,E6528=0),L6528-1,IF(Q6528&lt;1,0,-1))</f>
        <v>0</v>
      </c>
      <c r="U6528" s="11">
        <f t="shared" si="1122"/>
        <v>0</v>
      </c>
      <c r="V6528" s="11">
        <f>V6527+U6528</f>
        <v>514</v>
      </c>
      <c r="W6528" s="11">
        <f>W6527+SUM(S6528:T6528)</f>
        <v>24.849996924400291</v>
      </c>
      <c r="X6528" s="12">
        <f t="shared" si="1117"/>
        <v>4.8346297518288506E-2</v>
      </c>
      <c r="Y6528" s="13">
        <f>IF(AND(P6528&gt;1,E6528=1),1/K6528*K6528-1/K6528,IF(P6528&lt;1,0,-1/K6528))</f>
        <v>0</v>
      </c>
      <c r="Z6528" s="13">
        <f>IF(AND(Q6528&gt;1,E6528=0),1/L6528*L6528-1/L6528,IF(Q6528&lt;1,0,-1/L6528))</f>
        <v>0</v>
      </c>
      <c r="AA6528" s="13">
        <f>IF(P6528&gt;1,1/K6528)+IF(Q6528&gt;1,1/L6528)</f>
        <v>0</v>
      </c>
      <c r="AB6528" s="13">
        <f>AB6527+AA6528</f>
        <v>220.27222328524419</v>
      </c>
      <c r="AC6528" s="13">
        <f>AC6527+SUM(Y6528:Z6528)</f>
        <v>16.727776714755809</v>
      </c>
      <c r="AD6528" s="14">
        <f t="shared" si="1118"/>
        <v>7.5941380466723538E-2</v>
      </c>
      <c r="AE6528" s="15">
        <f>IF(AND(P6528&gt;1,E6528=1),1/(2*K6528*(1-H6528))*K6528-1/(2*K6528*(1-H6528)),IF(P6528&lt;1,0,-1/(2*K6528*(1-H6528))))</f>
        <v>0</v>
      </c>
      <c r="AF6528" s="15">
        <f>IF(AND(Q6528&gt;1,E6528=0),1/(2*L6528*(1-I6528))*L6528-1/(2*L6528*(1-I6528)),IF(Q6528&lt;1,0,-1/(2*L6528*(1-I6528))))</f>
        <v>0</v>
      </c>
      <c r="AG6528" s="15">
        <f>IF(P6528&gt;1,1/(2*K6528*(1-H6528)),0)+IF(Q6528&gt;1,1/(2*L6528*(1-I6528)),0)</f>
        <v>0</v>
      </c>
      <c r="AH6528" s="15">
        <f>AH6527+AG6528</f>
        <v>277.53503090829071</v>
      </c>
      <c r="AI6528" s="15">
        <f>AI6527+SUM(AE6528:AF6528)</f>
        <v>24.439421111403533</v>
      </c>
      <c r="AJ6528" s="16">
        <f t="shared" si="1119"/>
        <v>8.8058869654834129E-2</v>
      </c>
      <c r="AK6528" s="17">
        <f>IF(AND(P6528&gt;1,E6528=1),(P6528-1)/(K6528-1)*K6528-(P6528-1)/(K6528-1),IF(P6528&lt;1,0,-(P6528-1)/(K6528-1)))</f>
        <v>0</v>
      </c>
      <c r="AL6528" s="17">
        <f>IF(AND(Q6528&gt;1,E6528=0),(Q6528-1)/(L6528-1)*L6528-(Q6528-1)/(L6528-1),IF(Q6528&lt;1,0,-(Q6528-1)/(L6528-1)))</f>
        <v>0</v>
      </c>
      <c r="AM6528" s="17">
        <f>IF(P6528&gt;1,(P6528-1)/(K6528-1),0)+IF(Q6528&gt;1,(Q6528-1)/(L6528-1),0)</f>
        <v>0</v>
      </c>
      <c r="AN6528" s="17">
        <f>AN6527+AM6528</f>
        <v>93.912100960895572</v>
      </c>
      <c r="AO6528" s="17">
        <f>AO6527+SUM(AK6528:AL6528)</f>
        <v>4.2238914218835957</v>
      </c>
      <c r="AP6528" s="19">
        <f t="shared" si="1120"/>
        <v>4.4977073014716158E-2</v>
      </c>
      <c r="AR6528" s="20">
        <f t="shared" si="1121"/>
        <v>0</v>
      </c>
      <c r="AV6528" s="21"/>
      <c r="AW6528" s="21"/>
      <c r="AX6528" s="21"/>
      <c r="AY6528" s="21"/>
    </row>
    <row r="6529" spans="1:51" s="5" customFormat="1" hidden="1" outlineLevel="1" x14ac:dyDescent="0.2">
      <c r="A6529" s="33"/>
      <c r="D6529" s="5">
        <v>16577</v>
      </c>
      <c r="E6529" s="5">
        <v>1</v>
      </c>
      <c r="G6529" s="6">
        <f>IF(AND(H6529&gt;0.5,E6529=1),1,0)+IF(AND(H6529&lt;0.5,E6529=0),1,0)</f>
        <v>1</v>
      </c>
      <c r="H6529" s="7">
        <v>0.75526509820604903</v>
      </c>
      <c r="I6529" s="7">
        <f t="shared" si="1112"/>
        <v>0.24473490179395097</v>
      </c>
      <c r="K6529" s="8">
        <v>1.0099999904632599</v>
      </c>
      <c r="L6529" s="8">
        <v>35</v>
      </c>
      <c r="M6529" s="9">
        <f t="shared" si="1113"/>
        <v>0.9900990192498188</v>
      </c>
      <c r="N6529" s="9">
        <f t="shared" si="1114"/>
        <v>2.8571428571428571E-2</v>
      </c>
      <c r="P6529" s="10">
        <f t="shared" si="1115"/>
        <v>0</v>
      </c>
      <c r="Q6529" s="10">
        <f t="shared" si="1116"/>
        <v>0</v>
      </c>
      <c r="S6529" s="11">
        <f>IF(AND(P6529&gt;1,E6529=1),K6529-1,IF(P6529&lt;1,0,-1))</f>
        <v>0</v>
      </c>
      <c r="T6529" s="11">
        <f>IF(AND(Q6529&gt;1,E6529=0),L6529-1,IF(Q6529&lt;1,0,-1))</f>
        <v>0</v>
      </c>
      <c r="U6529" s="11">
        <f t="shared" si="1122"/>
        <v>0</v>
      </c>
      <c r="V6529" s="11">
        <f>V6528+U6529</f>
        <v>514</v>
      </c>
      <c r="W6529" s="11">
        <f>W6528+SUM(S6529:T6529)</f>
        <v>24.849996924400291</v>
      </c>
      <c r="X6529" s="12">
        <f t="shared" si="1117"/>
        <v>4.8346297518288506E-2</v>
      </c>
      <c r="Y6529" s="13">
        <f>IF(AND(P6529&gt;1,E6529=1),1/K6529*K6529-1/K6529,IF(P6529&lt;1,0,-1/K6529))</f>
        <v>0</v>
      </c>
      <c r="Z6529" s="13">
        <f>IF(AND(Q6529&gt;1,E6529=0),1/L6529*L6529-1/L6529,IF(Q6529&lt;1,0,-1/L6529))</f>
        <v>0</v>
      </c>
      <c r="AA6529" s="13">
        <f>IF(P6529&gt;1,1/K6529)+IF(Q6529&gt;1,1/L6529)</f>
        <v>0</v>
      </c>
      <c r="AB6529" s="13">
        <f>AB6528+AA6529</f>
        <v>220.27222328524419</v>
      </c>
      <c r="AC6529" s="13">
        <f>AC6528+SUM(Y6529:Z6529)</f>
        <v>16.727776714755809</v>
      </c>
      <c r="AD6529" s="14">
        <f t="shared" si="1118"/>
        <v>7.5941380466723538E-2</v>
      </c>
      <c r="AE6529" s="15">
        <f>IF(AND(P6529&gt;1,E6529=1),1/(2*K6529*(1-H6529))*K6529-1/(2*K6529*(1-H6529)),IF(P6529&lt;1,0,-1/(2*K6529*(1-H6529))))</f>
        <v>0</v>
      </c>
      <c r="AF6529" s="15">
        <f>IF(AND(Q6529&gt;1,E6529=0),1/(2*L6529*(1-I6529))*L6529-1/(2*L6529*(1-I6529)),IF(Q6529&lt;1,0,-1/(2*L6529*(1-I6529))))</f>
        <v>0</v>
      </c>
      <c r="AG6529" s="15">
        <f>IF(P6529&gt;1,1/(2*K6529*(1-H6529)),0)+IF(Q6529&gt;1,1/(2*L6529*(1-I6529)),0)</f>
        <v>0</v>
      </c>
      <c r="AH6529" s="15">
        <f>AH6528+AG6529</f>
        <v>277.53503090829071</v>
      </c>
      <c r="AI6529" s="15">
        <f>AI6528+SUM(AE6529:AF6529)</f>
        <v>24.439421111403533</v>
      </c>
      <c r="AJ6529" s="16">
        <f t="shared" si="1119"/>
        <v>8.8058869654834129E-2</v>
      </c>
      <c r="AK6529" s="17">
        <f>IF(AND(P6529&gt;1,E6529=1),(P6529-1)/(K6529-1)*K6529-(P6529-1)/(K6529-1),IF(P6529&lt;1,0,-(P6529-1)/(K6529-1)))</f>
        <v>0</v>
      </c>
      <c r="AL6529" s="17">
        <f>IF(AND(Q6529&gt;1,E6529=0),(Q6529-1)/(L6529-1)*L6529-(Q6529-1)/(L6529-1),IF(Q6529&lt;1,0,-(Q6529-1)/(L6529-1)))</f>
        <v>0</v>
      </c>
      <c r="AM6529" s="17">
        <f>IF(P6529&gt;1,(P6529-1)/(K6529-1),0)+IF(Q6529&gt;1,(Q6529-1)/(L6529-1),0)</f>
        <v>0</v>
      </c>
      <c r="AN6529" s="17">
        <f>AN6528+AM6529</f>
        <v>93.912100960895572</v>
      </c>
      <c r="AO6529" s="17">
        <f>AO6528+SUM(AK6529:AL6529)</f>
        <v>4.2238914218835957</v>
      </c>
      <c r="AP6529" s="19">
        <f t="shared" si="1120"/>
        <v>4.4977073014716158E-2</v>
      </c>
      <c r="AR6529" s="20">
        <f t="shared" si="1121"/>
        <v>0</v>
      </c>
      <c r="AV6529" s="21"/>
      <c r="AW6529" s="21"/>
      <c r="AX6529" s="21"/>
      <c r="AY6529" s="21"/>
    </row>
    <row r="6530" spans="1:51" s="5" customFormat="1" hidden="1" outlineLevel="1" x14ac:dyDescent="0.2">
      <c r="A6530" s="33"/>
      <c r="D6530" s="5">
        <v>16578</v>
      </c>
      <c r="E6530" s="5">
        <v>1</v>
      </c>
      <c r="G6530" s="6">
        <f>IF(AND(H6530&gt;0.5,E6530=1),1,0)+IF(AND(H6530&lt;0.5,E6530=0),1,0)</f>
        <v>1</v>
      </c>
      <c r="H6530" s="7">
        <v>0.54310231408197596</v>
      </c>
      <c r="I6530" s="7">
        <f t="shared" ref="I6530:I6593" si="1123">MAX(1-H6530,0.001)</f>
        <v>0.45689768591802404</v>
      </c>
      <c r="K6530" s="8">
        <v>1.8099999427795399</v>
      </c>
      <c r="L6530" s="8">
        <v>2.1099998950958301</v>
      </c>
      <c r="M6530" s="9">
        <f t="shared" si="1113"/>
        <v>0.55248620531133419</v>
      </c>
      <c r="N6530" s="9">
        <f t="shared" si="1114"/>
        <v>0.47393367285195193</v>
      </c>
      <c r="P6530" s="10">
        <f t="shared" si="1115"/>
        <v>0</v>
      </c>
      <c r="Q6530" s="10">
        <f t="shared" si="1116"/>
        <v>0</v>
      </c>
      <c r="S6530" s="11">
        <f>IF(AND(P6530&gt;1,E6530=1),K6530-1,IF(P6530&lt;1,0,-1))</f>
        <v>0</v>
      </c>
      <c r="T6530" s="11">
        <f>IF(AND(Q6530&gt;1,E6530=0),L6530-1,IF(Q6530&lt;1,0,-1))</f>
        <v>0</v>
      </c>
      <c r="U6530" s="11">
        <f t="shared" si="1122"/>
        <v>0</v>
      </c>
      <c r="V6530" s="11">
        <f>V6529+U6530</f>
        <v>514</v>
      </c>
      <c r="W6530" s="11">
        <f>W6529+SUM(S6530:T6530)</f>
        <v>24.849996924400291</v>
      </c>
      <c r="X6530" s="12">
        <f t="shared" si="1117"/>
        <v>4.8346297518288506E-2</v>
      </c>
      <c r="Y6530" s="13">
        <f>IF(AND(P6530&gt;1,E6530=1),1/K6530*K6530-1/K6530,IF(P6530&lt;1,0,-1/K6530))</f>
        <v>0</v>
      </c>
      <c r="Z6530" s="13">
        <f>IF(AND(Q6530&gt;1,E6530=0),1/L6530*L6530-1/L6530,IF(Q6530&lt;1,0,-1/L6530))</f>
        <v>0</v>
      </c>
      <c r="AA6530" s="13">
        <f>IF(P6530&gt;1,1/K6530)+IF(Q6530&gt;1,1/L6530)</f>
        <v>0</v>
      </c>
      <c r="AB6530" s="13">
        <f>AB6529+AA6530</f>
        <v>220.27222328524419</v>
      </c>
      <c r="AC6530" s="13">
        <f>AC6529+SUM(Y6530:Z6530)</f>
        <v>16.727776714755809</v>
      </c>
      <c r="AD6530" s="14">
        <f t="shared" si="1118"/>
        <v>7.5941380466723538E-2</v>
      </c>
      <c r="AE6530" s="15">
        <f>IF(AND(P6530&gt;1,E6530=1),1/(2*K6530*(1-H6530))*K6530-1/(2*K6530*(1-H6530)),IF(P6530&lt;1,0,-1/(2*K6530*(1-H6530))))</f>
        <v>0</v>
      </c>
      <c r="AF6530" s="15">
        <f>IF(AND(Q6530&gt;1,E6530=0),1/(2*L6530*(1-I6530))*L6530-1/(2*L6530*(1-I6530)),IF(Q6530&lt;1,0,-1/(2*L6530*(1-I6530))))</f>
        <v>0</v>
      </c>
      <c r="AG6530" s="15">
        <f>IF(P6530&gt;1,1/(2*K6530*(1-H6530)),0)+IF(Q6530&gt;1,1/(2*L6530*(1-I6530)),0)</f>
        <v>0</v>
      </c>
      <c r="AH6530" s="15">
        <f>AH6529+AG6530</f>
        <v>277.53503090829071</v>
      </c>
      <c r="AI6530" s="15">
        <f>AI6529+SUM(AE6530:AF6530)</f>
        <v>24.439421111403533</v>
      </c>
      <c r="AJ6530" s="16">
        <f t="shared" si="1119"/>
        <v>8.8058869654834129E-2</v>
      </c>
      <c r="AK6530" s="17">
        <f>IF(AND(P6530&gt;1,E6530=1),(P6530-1)/(K6530-1)*K6530-(P6530-1)/(K6530-1),IF(P6530&lt;1,0,-(P6530-1)/(K6530-1)))</f>
        <v>0</v>
      </c>
      <c r="AL6530" s="17">
        <f>IF(AND(Q6530&gt;1,E6530=0),(Q6530-1)/(L6530-1)*L6530-(Q6530-1)/(L6530-1),IF(Q6530&lt;1,0,-(Q6530-1)/(L6530-1)))</f>
        <v>0</v>
      </c>
      <c r="AM6530" s="17">
        <f>IF(P6530&gt;1,(P6530-1)/(K6530-1),0)+IF(Q6530&gt;1,(Q6530-1)/(L6530-1),0)</f>
        <v>0</v>
      </c>
      <c r="AN6530" s="17">
        <f>AN6529+AM6530</f>
        <v>93.912100960895572</v>
      </c>
      <c r="AO6530" s="17">
        <f>AO6529+SUM(AK6530:AL6530)</f>
        <v>4.2238914218835957</v>
      </c>
      <c r="AP6530" s="19">
        <f t="shared" si="1120"/>
        <v>4.4977073014716158E-2</v>
      </c>
      <c r="AR6530" s="20">
        <f t="shared" si="1121"/>
        <v>0</v>
      </c>
      <c r="AV6530" s="21"/>
      <c r="AW6530" s="21"/>
      <c r="AX6530" s="21"/>
      <c r="AY6530" s="21"/>
    </row>
    <row r="6531" spans="1:51" s="5" customFormat="1" hidden="1" outlineLevel="1" x14ac:dyDescent="0.2">
      <c r="A6531" s="33"/>
      <c r="D6531" s="5">
        <v>16579</v>
      </c>
      <c r="E6531" s="5">
        <v>1</v>
      </c>
      <c r="G6531" s="6">
        <f>IF(AND(H6531&gt;0.5,E6531=1),1,0)+IF(AND(H6531&lt;0.5,E6531=0),1,0)</f>
        <v>1</v>
      </c>
      <c r="H6531" s="7">
        <v>0.75526509820604903</v>
      </c>
      <c r="I6531" s="7">
        <f t="shared" si="1123"/>
        <v>0.24473490179395097</v>
      </c>
      <c r="K6531" s="8">
        <v>1.2699999809265099</v>
      </c>
      <c r="L6531" s="8">
        <v>4.2600002288818404</v>
      </c>
      <c r="M6531" s="9">
        <f t="shared" ref="M6531:M6594" si="1124">1/K6531</f>
        <v>0.78740158662873727</v>
      </c>
      <c r="N6531" s="9">
        <f t="shared" ref="N6531:N6594" si="1125">1/L6531</f>
        <v>0.2347417714253219</v>
      </c>
      <c r="P6531" s="10">
        <f t="shared" ref="P6531:P6594" si="1126">IF(AND(K6531*H6531&gt;$B$2,H6531&gt;$B$3,M6531&lt;$B$5),K6531*H6531,0)</f>
        <v>0</v>
      </c>
      <c r="Q6531" s="10">
        <f t="shared" ref="Q6531:Q6594" si="1127">IF(AND(L6531*I6531&gt;$B$2,I6531&gt;$B$4,N6531&lt;$B$6),L6531*I6531,0)</f>
        <v>0</v>
      </c>
      <c r="S6531" s="11">
        <f>IF(AND(P6531&gt;1,E6531=1),K6531-1,IF(P6531&lt;1,0,-1))</f>
        <v>0</v>
      </c>
      <c r="T6531" s="11">
        <f>IF(AND(Q6531&gt;1,E6531=0),L6531-1,IF(Q6531&lt;1,0,-1))</f>
        <v>0</v>
      </c>
      <c r="U6531" s="11">
        <f t="shared" si="1122"/>
        <v>0</v>
      </c>
      <c r="V6531" s="11">
        <f>V6530+U6531</f>
        <v>514</v>
      </c>
      <c r="W6531" s="11">
        <f>W6530+SUM(S6531:T6531)</f>
        <v>24.849996924400291</v>
      </c>
      <c r="X6531" s="12">
        <f t="shared" ref="X6531:X6594" si="1128">IFERROR(W6531/V6531,"-")</f>
        <v>4.8346297518288506E-2</v>
      </c>
      <c r="Y6531" s="13">
        <f>IF(AND(P6531&gt;1,E6531=1),1/K6531*K6531-1/K6531,IF(P6531&lt;1,0,-1/K6531))</f>
        <v>0</v>
      </c>
      <c r="Z6531" s="13">
        <f>IF(AND(Q6531&gt;1,E6531=0),1/L6531*L6531-1/L6531,IF(Q6531&lt;1,0,-1/L6531))</f>
        <v>0</v>
      </c>
      <c r="AA6531" s="13">
        <f>IF(P6531&gt;1,1/K6531)+IF(Q6531&gt;1,1/L6531)</f>
        <v>0</v>
      </c>
      <c r="AB6531" s="13">
        <f>AB6530+AA6531</f>
        <v>220.27222328524419</v>
      </c>
      <c r="AC6531" s="13">
        <f>AC6530+SUM(Y6531:Z6531)</f>
        <v>16.727776714755809</v>
      </c>
      <c r="AD6531" s="14">
        <f t="shared" ref="AD6531:AD6594" si="1129">IFERROR(AC6531/AB6531,"-")</f>
        <v>7.5941380466723538E-2</v>
      </c>
      <c r="AE6531" s="15">
        <f>IF(AND(P6531&gt;1,E6531=1),1/(2*K6531*(1-H6531))*K6531-1/(2*K6531*(1-H6531)),IF(P6531&lt;1,0,-1/(2*K6531*(1-H6531))))</f>
        <v>0</v>
      </c>
      <c r="AF6531" s="15">
        <f>IF(AND(Q6531&gt;1,E6531=0),1/(2*L6531*(1-I6531))*L6531-1/(2*L6531*(1-I6531)),IF(Q6531&lt;1,0,-1/(2*L6531*(1-I6531))))</f>
        <v>0</v>
      </c>
      <c r="AG6531" s="15">
        <f>IF(P6531&gt;1,1/(2*K6531*(1-H6531)),0)+IF(Q6531&gt;1,1/(2*L6531*(1-I6531)),0)</f>
        <v>0</v>
      </c>
      <c r="AH6531" s="15">
        <f>AH6530+AG6531</f>
        <v>277.53503090829071</v>
      </c>
      <c r="AI6531" s="15">
        <f>AI6530+SUM(AE6531:AF6531)</f>
        <v>24.439421111403533</v>
      </c>
      <c r="AJ6531" s="16">
        <f t="shared" ref="AJ6531:AJ6594" si="1130">IFERROR(AI6531/AH6531,"-")</f>
        <v>8.8058869654834129E-2</v>
      </c>
      <c r="AK6531" s="17">
        <f>IF(AND(P6531&gt;1,E6531=1),(P6531-1)/(K6531-1)*K6531-(P6531-1)/(K6531-1),IF(P6531&lt;1,0,-(P6531-1)/(K6531-1)))</f>
        <v>0</v>
      </c>
      <c r="AL6531" s="17">
        <f>IF(AND(Q6531&gt;1,E6531=0),(Q6531-1)/(L6531-1)*L6531-(Q6531-1)/(L6531-1),IF(Q6531&lt;1,0,-(Q6531-1)/(L6531-1)))</f>
        <v>0</v>
      </c>
      <c r="AM6531" s="17">
        <f>IF(P6531&gt;1,(P6531-1)/(K6531-1),0)+IF(Q6531&gt;1,(Q6531-1)/(L6531-1),0)</f>
        <v>0</v>
      </c>
      <c r="AN6531" s="17">
        <f>AN6530+AM6531</f>
        <v>93.912100960895572</v>
      </c>
      <c r="AO6531" s="17">
        <f>AO6530+SUM(AK6531:AL6531)</f>
        <v>4.2238914218835957</v>
      </c>
      <c r="AP6531" s="19">
        <f t="shared" ref="AP6531:AP6594" si="1131">IFERROR(AO6531/AN6531,"-")</f>
        <v>4.4977073014716158E-2</v>
      </c>
      <c r="AR6531" s="20">
        <f t="shared" ref="AR6531:AR6594" si="1132">IF(U6531&lt;&gt;0,1,0)</f>
        <v>0</v>
      </c>
      <c r="AV6531" s="21"/>
      <c r="AW6531" s="21"/>
      <c r="AX6531" s="21"/>
      <c r="AY6531" s="21"/>
    </row>
    <row r="6532" spans="1:51" s="5" customFormat="1" hidden="1" outlineLevel="1" x14ac:dyDescent="0.2">
      <c r="A6532" s="33"/>
      <c r="D6532" s="5">
        <v>16580</v>
      </c>
      <c r="E6532" s="5">
        <v>0</v>
      </c>
      <c r="G6532" s="6">
        <f>IF(AND(H6532&gt;0.5,E6532=1),1,0)+IF(AND(H6532&lt;0.5,E6532=0),1,0)</f>
        <v>1</v>
      </c>
      <c r="H6532" s="7">
        <v>0.29644590154794698</v>
      </c>
      <c r="I6532" s="7">
        <f t="shared" si="1123"/>
        <v>0.70355409845205297</v>
      </c>
      <c r="K6532" s="8">
        <v>3.8099999427795401</v>
      </c>
      <c r="L6532" s="8">
        <v>1.3099999427795399</v>
      </c>
      <c r="M6532" s="9">
        <f t="shared" si="1124"/>
        <v>0.2624671955429117</v>
      </c>
      <c r="N6532" s="9">
        <f t="shared" si="1125"/>
        <v>0.76335881196926902</v>
      </c>
      <c r="P6532" s="10">
        <f t="shared" si="1126"/>
        <v>0</v>
      </c>
      <c r="Q6532" s="10">
        <f t="shared" si="1127"/>
        <v>0</v>
      </c>
      <c r="S6532" s="11">
        <f>IF(AND(P6532&gt;1,E6532=1),K6532-1,IF(P6532&lt;1,0,-1))</f>
        <v>0</v>
      </c>
      <c r="T6532" s="11">
        <f>IF(AND(Q6532&gt;1,E6532=0),L6532-1,IF(Q6532&lt;1,0,-1))</f>
        <v>0</v>
      </c>
      <c r="U6532" s="11">
        <f t="shared" si="1122"/>
        <v>0</v>
      </c>
      <c r="V6532" s="11">
        <f>V6531+U6532</f>
        <v>514</v>
      </c>
      <c r="W6532" s="11">
        <f>W6531+SUM(S6532:T6532)</f>
        <v>24.849996924400291</v>
      </c>
      <c r="X6532" s="12">
        <f t="shared" si="1128"/>
        <v>4.8346297518288506E-2</v>
      </c>
      <c r="Y6532" s="13">
        <f>IF(AND(P6532&gt;1,E6532=1),1/K6532*K6532-1/K6532,IF(P6532&lt;1,0,-1/K6532))</f>
        <v>0</v>
      </c>
      <c r="Z6532" s="13">
        <f>IF(AND(Q6532&gt;1,E6532=0),1/L6532*L6532-1/L6532,IF(Q6532&lt;1,0,-1/L6532))</f>
        <v>0</v>
      </c>
      <c r="AA6532" s="13">
        <f>IF(P6532&gt;1,1/K6532)+IF(Q6532&gt;1,1/L6532)</f>
        <v>0</v>
      </c>
      <c r="AB6532" s="13">
        <f>AB6531+AA6532</f>
        <v>220.27222328524419</v>
      </c>
      <c r="AC6532" s="13">
        <f>AC6531+SUM(Y6532:Z6532)</f>
        <v>16.727776714755809</v>
      </c>
      <c r="AD6532" s="14">
        <f t="shared" si="1129"/>
        <v>7.5941380466723538E-2</v>
      </c>
      <c r="AE6532" s="15">
        <f>IF(AND(P6532&gt;1,E6532=1),1/(2*K6532*(1-H6532))*K6532-1/(2*K6532*(1-H6532)),IF(P6532&lt;1,0,-1/(2*K6532*(1-H6532))))</f>
        <v>0</v>
      </c>
      <c r="AF6532" s="15">
        <f>IF(AND(Q6532&gt;1,E6532=0),1/(2*L6532*(1-I6532))*L6532-1/(2*L6532*(1-I6532)),IF(Q6532&lt;1,0,-1/(2*L6532*(1-I6532))))</f>
        <v>0</v>
      </c>
      <c r="AG6532" s="15">
        <f>IF(P6532&gt;1,1/(2*K6532*(1-H6532)),0)+IF(Q6532&gt;1,1/(2*L6532*(1-I6532)),0)</f>
        <v>0</v>
      </c>
      <c r="AH6532" s="15">
        <f>AH6531+AG6532</f>
        <v>277.53503090829071</v>
      </c>
      <c r="AI6532" s="15">
        <f>AI6531+SUM(AE6532:AF6532)</f>
        <v>24.439421111403533</v>
      </c>
      <c r="AJ6532" s="16">
        <f t="shared" si="1130"/>
        <v>8.8058869654834129E-2</v>
      </c>
      <c r="AK6532" s="17">
        <f>IF(AND(P6532&gt;1,E6532=1),(P6532-1)/(K6532-1)*K6532-(P6532-1)/(K6532-1),IF(P6532&lt;1,0,-(P6532-1)/(K6532-1)))</f>
        <v>0</v>
      </c>
      <c r="AL6532" s="17">
        <f>IF(AND(Q6532&gt;1,E6532=0),(Q6532-1)/(L6532-1)*L6532-(Q6532-1)/(L6532-1),IF(Q6532&lt;1,0,-(Q6532-1)/(L6532-1)))</f>
        <v>0</v>
      </c>
      <c r="AM6532" s="17">
        <f>IF(P6532&gt;1,(P6532-1)/(K6532-1),0)+IF(Q6532&gt;1,(Q6532-1)/(L6532-1),0)</f>
        <v>0</v>
      </c>
      <c r="AN6532" s="17">
        <f>AN6531+AM6532</f>
        <v>93.912100960895572</v>
      </c>
      <c r="AO6532" s="17">
        <f>AO6531+SUM(AK6532:AL6532)</f>
        <v>4.2238914218835957</v>
      </c>
      <c r="AP6532" s="19">
        <f t="shared" si="1131"/>
        <v>4.4977073014716158E-2</v>
      </c>
      <c r="AR6532" s="20">
        <f t="shared" si="1132"/>
        <v>0</v>
      </c>
      <c r="AV6532" s="21"/>
      <c r="AW6532" s="21"/>
      <c r="AX6532" s="21"/>
      <c r="AY6532" s="21"/>
    </row>
    <row r="6533" spans="1:51" s="5" customFormat="1" hidden="1" outlineLevel="1" x14ac:dyDescent="0.2">
      <c r="A6533" s="33"/>
      <c r="D6533" s="5">
        <v>16581</v>
      </c>
      <c r="E6533" s="5">
        <v>1</v>
      </c>
      <c r="G6533" s="6">
        <f>IF(AND(H6533&gt;0.5,E6533=1),1,0)+IF(AND(H6533&lt;0.5,E6533=0),1,0)</f>
        <v>0</v>
      </c>
      <c r="H6533" s="7">
        <v>0.49666703985669503</v>
      </c>
      <c r="I6533" s="7">
        <f t="shared" si="1123"/>
        <v>0.50333296014330497</v>
      </c>
      <c r="K6533" s="8">
        <v>1.8400000333786</v>
      </c>
      <c r="L6533" s="8">
        <v>2.0799999237060498</v>
      </c>
      <c r="M6533" s="9">
        <f t="shared" si="1124"/>
        <v>0.54347825101057434</v>
      </c>
      <c r="N6533" s="9">
        <f t="shared" si="1125"/>
        <v>0.48076924840374285</v>
      </c>
      <c r="P6533" s="10">
        <f t="shared" si="1126"/>
        <v>0</v>
      </c>
      <c r="Q6533" s="10">
        <f t="shared" si="1127"/>
        <v>0</v>
      </c>
      <c r="S6533" s="11">
        <f>IF(AND(P6533&gt;1,E6533=1),K6533-1,IF(P6533&lt;1,0,-1))</f>
        <v>0</v>
      </c>
      <c r="T6533" s="11">
        <f>IF(AND(Q6533&gt;1,E6533=0),L6533-1,IF(Q6533&lt;1,0,-1))</f>
        <v>0</v>
      </c>
      <c r="U6533" s="11">
        <f t="shared" si="1122"/>
        <v>0</v>
      </c>
      <c r="V6533" s="11">
        <f>V6532+U6533</f>
        <v>514</v>
      </c>
      <c r="W6533" s="11">
        <f>W6532+SUM(S6533:T6533)</f>
        <v>24.849996924400291</v>
      </c>
      <c r="X6533" s="12">
        <f t="shared" si="1128"/>
        <v>4.8346297518288506E-2</v>
      </c>
      <c r="Y6533" s="13">
        <f>IF(AND(P6533&gt;1,E6533=1),1/K6533*K6533-1/K6533,IF(P6533&lt;1,0,-1/K6533))</f>
        <v>0</v>
      </c>
      <c r="Z6533" s="13">
        <f>IF(AND(Q6533&gt;1,E6533=0),1/L6533*L6533-1/L6533,IF(Q6533&lt;1,0,-1/L6533))</f>
        <v>0</v>
      </c>
      <c r="AA6533" s="13">
        <f>IF(P6533&gt;1,1/K6533)+IF(Q6533&gt;1,1/L6533)</f>
        <v>0</v>
      </c>
      <c r="AB6533" s="13">
        <f>AB6532+AA6533</f>
        <v>220.27222328524419</v>
      </c>
      <c r="AC6533" s="13">
        <f>AC6532+SUM(Y6533:Z6533)</f>
        <v>16.727776714755809</v>
      </c>
      <c r="AD6533" s="14">
        <f t="shared" si="1129"/>
        <v>7.5941380466723538E-2</v>
      </c>
      <c r="AE6533" s="15">
        <f>IF(AND(P6533&gt;1,E6533=1),1/(2*K6533*(1-H6533))*K6533-1/(2*K6533*(1-H6533)),IF(P6533&lt;1,0,-1/(2*K6533*(1-H6533))))</f>
        <v>0</v>
      </c>
      <c r="AF6533" s="15">
        <f>IF(AND(Q6533&gt;1,E6533=0),1/(2*L6533*(1-I6533))*L6533-1/(2*L6533*(1-I6533)),IF(Q6533&lt;1,0,-1/(2*L6533*(1-I6533))))</f>
        <v>0</v>
      </c>
      <c r="AG6533" s="15">
        <f>IF(P6533&gt;1,1/(2*K6533*(1-H6533)),0)+IF(Q6533&gt;1,1/(2*L6533*(1-I6533)),0)</f>
        <v>0</v>
      </c>
      <c r="AH6533" s="15">
        <f>AH6532+AG6533</f>
        <v>277.53503090829071</v>
      </c>
      <c r="AI6533" s="15">
        <f>AI6532+SUM(AE6533:AF6533)</f>
        <v>24.439421111403533</v>
      </c>
      <c r="AJ6533" s="16">
        <f t="shared" si="1130"/>
        <v>8.8058869654834129E-2</v>
      </c>
      <c r="AK6533" s="17">
        <f>IF(AND(P6533&gt;1,E6533=1),(P6533-1)/(K6533-1)*K6533-(P6533-1)/(K6533-1),IF(P6533&lt;1,0,-(P6533-1)/(K6533-1)))</f>
        <v>0</v>
      </c>
      <c r="AL6533" s="17">
        <f>IF(AND(Q6533&gt;1,E6533=0),(Q6533-1)/(L6533-1)*L6533-(Q6533-1)/(L6533-1),IF(Q6533&lt;1,0,-(Q6533-1)/(L6533-1)))</f>
        <v>0</v>
      </c>
      <c r="AM6533" s="17">
        <f>IF(P6533&gt;1,(P6533-1)/(K6533-1),0)+IF(Q6533&gt;1,(Q6533-1)/(L6533-1),0)</f>
        <v>0</v>
      </c>
      <c r="AN6533" s="17">
        <f>AN6532+AM6533</f>
        <v>93.912100960895572</v>
      </c>
      <c r="AO6533" s="17">
        <f>AO6532+SUM(AK6533:AL6533)</f>
        <v>4.2238914218835957</v>
      </c>
      <c r="AP6533" s="19">
        <f t="shared" si="1131"/>
        <v>4.4977073014716158E-2</v>
      </c>
      <c r="AR6533" s="20">
        <f t="shared" si="1132"/>
        <v>0</v>
      </c>
      <c r="AV6533" s="21"/>
      <c r="AW6533" s="21"/>
      <c r="AX6533" s="21"/>
      <c r="AY6533" s="21"/>
    </row>
    <row r="6534" spans="1:51" s="5" customFormat="1" hidden="1" outlineLevel="1" x14ac:dyDescent="0.2">
      <c r="A6534" s="33"/>
      <c r="D6534" s="5">
        <v>16582</v>
      </c>
      <c r="E6534" s="5">
        <v>0</v>
      </c>
      <c r="G6534" s="6">
        <f>IF(AND(H6534&gt;0.5,E6534=1),1,0)+IF(AND(H6534&lt;0.5,E6534=0),1,0)</f>
        <v>1</v>
      </c>
      <c r="H6534" s="7">
        <v>0.36697008313222002</v>
      </c>
      <c r="I6534" s="7">
        <f t="shared" si="1123"/>
        <v>0.63302991686777998</v>
      </c>
      <c r="K6534" s="8">
        <v>2.3699998855590798</v>
      </c>
      <c r="L6534" s="8">
        <v>1.6799999475479099</v>
      </c>
      <c r="M6534" s="9">
        <f t="shared" si="1124"/>
        <v>0.42194094864443477</v>
      </c>
      <c r="N6534" s="9">
        <f t="shared" si="1125"/>
        <v>0.5952381138223114</v>
      </c>
      <c r="P6534" s="10">
        <f t="shared" si="1126"/>
        <v>0</v>
      </c>
      <c r="Q6534" s="10">
        <f t="shared" si="1127"/>
        <v>0</v>
      </c>
      <c r="S6534" s="11">
        <f>IF(AND(P6534&gt;1,E6534=1),K6534-1,IF(P6534&lt;1,0,-1))</f>
        <v>0</v>
      </c>
      <c r="T6534" s="11">
        <f>IF(AND(Q6534&gt;1,E6534=0),L6534-1,IF(Q6534&lt;1,0,-1))</f>
        <v>0</v>
      </c>
      <c r="U6534" s="11">
        <f t="shared" si="1122"/>
        <v>0</v>
      </c>
      <c r="V6534" s="11">
        <f>V6533+U6534</f>
        <v>514</v>
      </c>
      <c r="W6534" s="11">
        <f>W6533+SUM(S6534:T6534)</f>
        <v>24.849996924400291</v>
      </c>
      <c r="X6534" s="12">
        <f t="shared" si="1128"/>
        <v>4.8346297518288506E-2</v>
      </c>
      <c r="Y6534" s="13">
        <f>IF(AND(P6534&gt;1,E6534=1),1/K6534*K6534-1/K6534,IF(P6534&lt;1,0,-1/K6534))</f>
        <v>0</v>
      </c>
      <c r="Z6534" s="13">
        <f>IF(AND(Q6534&gt;1,E6534=0),1/L6534*L6534-1/L6534,IF(Q6534&lt;1,0,-1/L6534))</f>
        <v>0</v>
      </c>
      <c r="AA6534" s="13">
        <f>IF(P6534&gt;1,1/K6534)+IF(Q6534&gt;1,1/L6534)</f>
        <v>0</v>
      </c>
      <c r="AB6534" s="13">
        <f>AB6533+AA6534</f>
        <v>220.27222328524419</v>
      </c>
      <c r="AC6534" s="13">
        <f>AC6533+SUM(Y6534:Z6534)</f>
        <v>16.727776714755809</v>
      </c>
      <c r="AD6534" s="14">
        <f t="shared" si="1129"/>
        <v>7.5941380466723538E-2</v>
      </c>
      <c r="AE6534" s="15">
        <f>IF(AND(P6534&gt;1,E6534=1),1/(2*K6534*(1-H6534))*K6534-1/(2*K6534*(1-H6534)),IF(P6534&lt;1,0,-1/(2*K6534*(1-H6534))))</f>
        <v>0</v>
      </c>
      <c r="AF6534" s="15">
        <f>IF(AND(Q6534&gt;1,E6534=0),1/(2*L6534*(1-I6534))*L6534-1/(2*L6534*(1-I6534)),IF(Q6534&lt;1,0,-1/(2*L6534*(1-I6534))))</f>
        <v>0</v>
      </c>
      <c r="AG6534" s="15">
        <f>IF(P6534&gt;1,1/(2*K6534*(1-H6534)),0)+IF(Q6534&gt;1,1/(2*L6534*(1-I6534)),0)</f>
        <v>0</v>
      </c>
      <c r="AH6534" s="15">
        <f>AH6533+AG6534</f>
        <v>277.53503090829071</v>
      </c>
      <c r="AI6534" s="15">
        <f>AI6533+SUM(AE6534:AF6534)</f>
        <v>24.439421111403533</v>
      </c>
      <c r="AJ6534" s="16">
        <f t="shared" si="1130"/>
        <v>8.8058869654834129E-2</v>
      </c>
      <c r="AK6534" s="17">
        <f>IF(AND(P6534&gt;1,E6534=1),(P6534-1)/(K6534-1)*K6534-(P6534-1)/(K6534-1),IF(P6534&lt;1,0,-(P6534-1)/(K6534-1)))</f>
        <v>0</v>
      </c>
      <c r="AL6534" s="17">
        <f>IF(AND(Q6534&gt;1,E6534=0),(Q6534-1)/(L6534-1)*L6534-(Q6534-1)/(L6534-1),IF(Q6534&lt;1,0,-(Q6534-1)/(L6534-1)))</f>
        <v>0</v>
      </c>
      <c r="AM6534" s="17">
        <f>IF(P6534&gt;1,(P6534-1)/(K6534-1),0)+IF(Q6534&gt;1,(Q6534-1)/(L6534-1),0)</f>
        <v>0</v>
      </c>
      <c r="AN6534" s="17">
        <f>AN6533+AM6534</f>
        <v>93.912100960895572</v>
      </c>
      <c r="AO6534" s="17">
        <f>AO6533+SUM(AK6534:AL6534)</f>
        <v>4.2238914218835957</v>
      </c>
      <c r="AP6534" s="19">
        <f t="shared" si="1131"/>
        <v>4.4977073014716158E-2</v>
      </c>
      <c r="AR6534" s="20">
        <f t="shared" si="1132"/>
        <v>0</v>
      </c>
      <c r="AV6534" s="21"/>
      <c r="AW6534" s="21"/>
      <c r="AX6534" s="21"/>
      <c r="AY6534" s="21"/>
    </row>
    <row r="6535" spans="1:51" s="5" customFormat="1" hidden="1" outlineLevel="1" x14ac:dyDescent="0.2">
      <c r="A6535" s="33"/>
      <c r="D6535" s="5">
        <v>16583</v>
      </c>
      <c r="E6535" s="5">
        <v>0</v>
      </c>
      <c r="G6535" s="6">
        <f>IF(AND(H6535&gt;0.5,E6535=1),1,0)+IF(AND(H6535&lt;0.5,E6535=0),1,0)</f>
        <v>0</v>
      </c>
      <c r="H6535" s="7">
        <v>0.510989973952099</v>
      </c>
      <c r="I6535" s="7">
        <f t="shared" si="1123"/>
        <v>0.489010026047901</v>
      </c>
      <c r="K6535" s="8">
        <v>1.8500000238418599</v>
      </c>
      <c r="L6535" s="8">
        <v>2.0599999427795401</v>
      </c>
      <c r="M6535" s="9">
        <f t="shared" si="1124"/>
        <v>0.54054053357432885</v>
      </c>
      <c r="N6535" s="9">
        <f t="shared" si="1125"/>
        <v>0.48543690668782674</v>
      </c>
      <c r="P6535" s="10">
        <f t="shared" si="1126"/>
        <v>0</v>
      </c>
      <c r="Q6535" s="10">
        <f t="shared" si="1127"/>
        <v>0</v>
      </c>
      <c r="S6535" s="11">
        <f>IF(AND(P6535&gt;1,E6535=1),K6535-1,IF(P6535&lt;1,0,-1))</f>
        <v>0</v>
      </c>
      <c r="T6535" s="11">
        <f>IF(AND(Q6535&gt;1,E6535=0),L6535-1,IF(Q6535&lt;1,0,-1))</f>
        <v>0</v>
      </c>
      <c r="U6535" s="11">
        <f t="shared" si="1122"/>
        <v>0</v>
      </c>
      <c r="V6535" s="11">
        <f>V6534+U6535</f>
        <v>514</v>
      </c>
      <c r="W6535" s="11">
        <f>W6534+SUM(S6535:T6535)</f>
        <v>24.849996924400291</v>
      </c>
      <c r="X6535" s="12">
        <f t="shared" si="1128"/>
        <v>4.8346297518288506E-2</v>
      </c>
      <c r="Y6535" s="13">
        <f>IF(AND(P6535&gt;1,E6535=1),1/K6535*K6535-1/K6535,IF(P6535&lt;1,0,-1/K6535))</f>
        <v>0</v>
      </c>
      <c r="Z6535" s="13">
        <f>IF(AND(Q6535&gt;1,E6535=0),1/L6535*L6535-1/L6535,IF(Q6535&lt;1,0,-1/L6535))</f>
        <v>0</v>
      </c>
      <c r="AA6535" s="13">
        <f>IF(P6535&gt;1,1/K6535)+IF(Q6535&gt;1,1/L6535)</f>
        <v>0</v>
      </c>
      <c r="AB6535" s="13">
        <f>AB6534+AA6535</f>
        <v>220.27222328524419</v>
      </c>
      <c r="AC6535" s="13">
        <f>AC6534+SUM(Y6535:Z6535)</f>
        <v>16.727776714755809</v>
      </c>
      <c r="AD6535" s="14">
        <f t="shared" si="1129"/>
        <v>7.5941380466723538E-2</v>
      </c>
      <c r="AE6535" s="15">
        <f>IF(AND(P6535&gt;1,E6535=1),1/(2*K6535*(1-H6535))*K6535-1/(2*K6535*(1-H6535)),IF(P6535&lt;1,0,-1/(2*K6535*(1-H6535))))</f>
        <v>0</v>
      </c>
      <c r="AF6535" s="15">
        <f>IF(AND(Q6535&gt;1,E6535=0),1/(2*L6535*(1-I6535))*L6535-1/(2*L6535*(1-I6535)),IF(Q6535&lt;1,0,-1/(2*L6535*(1-I6535))))</f>
        <v>0</v>
      </c>
      <c r="AG6535" s="15">
        <f>IF(P6535&gt;1,1/(2*K6535*(1-H6535)),0)+IF(Q6535&gt;1,1/(2*L6535*(1-I6535)),0)</f>
        <v>0</v>
      </c>
      <c r="AH6535" s="15">
        <f>AH6534+AG6535</f>
        <v>277.53503090829071</v>
      </c>
      <c r="AI6535" s="15">
        <f>AI6534+SUM(AE6535:AF6535)</f>
        <v>24.439421111403533</v>
      </c>
      <c r="AJ6535" s="16">
        <f t="shared" si="1130"/>
        <v>8.8058869654834129E-2</v>
      </c>
      <c r="AK6535" s="17">
        <f>IF(AND(P6535&gt;1,E6535=1),(P6535-1)/(K6535-1)*K6535-(P6535-1)/(K6535-1),IF(P6535&lt;1,0,-(P6535-1)/(K6535-1)))</f>
        <v>0</v>
      </c>
      <c r="AL6535" s="17">
        <f>IF(AND(Q6535&gt;1,E6535=0),(Q6535-1)/(L6535-1)*L6535-(Q6535-1)/(L6535-1),IF(Q6535&lt;1,0,-(Q6535-1)/(L6535-1)))</f>
        <v>0</v>
      </c>
      <c r="AM6535" s="17">
        <f>IF(P6535&gt;1,(P6535-1)/(K6535-1),0)+IF(Q6535&gt;1,(Q6535-1)/(L6535-1),0)</f>
        <v>0</v>
      </c>
      <c r="AN6535" s="17">
        <f>AN6534+AM6535</f>
        <v>93.912100960895572</v>
      </c>
      <c r="AO6535" s="17">
        <f>AO6534+SUM(AK6535:AL6535)</f>
        <v>4.2238914218835957</v>
      </c>
      <c r="AP6535" s="19">
        <f t="shared" si="1131"/>
        <v>4.4977073014716158E-2</v>
      </c>
      <c r="AR6535" s="20">
        <f t="shared" si="1132"/>
        <v>0</v>
      </c>
      <c r="AV6535" s="21"/>
      <c r="AW6535" s="21"/>
      <c r="AX6535" s="21"/>
      <c r="AY6535" s="21"/>
    </row>
    <row r="6536" spans="1:51" s="5" customFormat="1" hidden="1" outlineLevel="1" x14ac:dyDescent="0.2">
      <c r="A6536" s="33"/>
      <c r="D6536" s="5">
        <v>16584</v>
      </c>
      <c r="E6536" s="5">
        <v>1</v>
      </c>
      <c r="G6536" s="6">
        <f>IF(AND(H6536&gt;0.5,E6536=1),1,0)+IF(AND(H6536&lt;0.5,E6536=0),1,0)</f>
        <v>1</v>
      </c>
      <c r="H6536" s="7">
        <v>0.75526509820604903</v>
      </c>
      <c r="I6536" s="7">
        <f t="shared" si="1123"/>
        <v>0.24473490179395097</v>
      </c>
      <c r="K6536" s="8">
        <v>1.6799999475479099</v>
      </c>
      <c r="L6536" s="8">
        <v>2.3499999046325701</v>
      </c>
      <c r="M6536" s="9">
        <f t="shared" si="1124"/>
        <v>0.5952381138223114</v>
      </c>
      <c r="N6536" s="9">
        <f t="shared" si="1125"/>
        <v>0.42553193216250496</v>
      </c>
      <c r="P6536" s="10">
        <f t="shared" si="1126"/>
        <v>0</v>
      </c>
      <c r="Q6536" s="10">
        <f t="shared" si="1127"/>
        <v>0</v>
      </c>
      <c r="S6536" s="11">
        <f>IF(AND(P6536&gt;1,E6536=1),K6536-1,IF(P6536&lt;1,0,-1))</f>
        <v>0</v>
      </c>
      <c r="T6536" s="11">
        <f>IF(AND(Q6536&gt;1,E6536=0),L6536-1,IF(Q6536&lt;1,0,-1))</f>
        <v>0</v>
      </c>
      <c r="U6536" s="11">
        <f t="shared" si="1122"/>
        <v>0</v>
      </c>
      <c r="V6536" s="11">
        <f>V6535+U6536</f>
        <v>514</v>
      </c>
      <c r="W6536" s="11">
        <f>W6535+SUM(S6536:T6536)</f>
        <v>24.849996924400291</v>
      </c>
      <c r="X6536" s="12">
        <f t="shared" si="1128"/>
        <v>4.8346297518288506E-2</v>
      </c>
      <c r="Y6536" s="13">
        <f>IF(AND(P6536&gt;1,E6536=1),1/K6536*K6536-1/K6536,IF(P6536&lt;1,0,-1/K6536))</f>
        <v>0</v>
      </c>
      <c r="Z6536" s="13">
        <f>IF(AND(Q6536&gt;1,E6536=0),1/L6536*L6536-1/L6536,IF(Q6536&lt;1,0,-1/L6536))</f>
        <v>0</v>
      </c>
      <c r="AA6536" s="13">
        <f>IF(P6536&gt;1,1/K6536)+IF(Q6536&gt;1,1/L6536)</f>
        <v>0</v>
      </c>
      <c r="AB6536" s="13">
        <f>AB6535+AA6536</f>
        <v>220.27222328524419</v>
      </c>
      <c r="AC6536" s="13">
        <f>AC6535+SUM(Y6536:Z6536)</f>
        <v>16.727776714755809</v>
      </c>
      <c r="AD6536" s="14">
        <f t="shared" si="1129"/>
        <v>7.5941380466723538E-2</v>
      </c>
      <c r="AE6536" s="15">
        <f>IF(AND(P6536&gt;1,E6536=1),1/(2*K6536*(1-H6536))*K6536-1/(2*K6536*(1-H6536)),IF(P6536&lt;1,0,-1/(2*K6536*(1-H6536))))</f>
        <v>0</v>
      </c>
      <c r="AF6536" s="15">
        <f>IF(AND(Q6536&gt;1,E6536=0),1/(2*L6536*(1-I6536))*L6536-1/(2*L6536*(1-I6536)),IF(Q6536&lt;1,0,-1/(2*L6536*(1-I6536))))</f>
        <v>0</v>
      </c>
      <c r="AG6536" s="15">
        <f>IF(P6536&gt;1,1/(2*K6536*(1-H6536)),0)+IF(Q6536&gt;1,1/(2*L6536*(1-I6536)),0)</f>
        <v>0</v>
      </c>
      <c r="AH6536" s="15">
        <f>AH6535+AG6536</f>
        <v>277.53503090829071</v>
      </c>
      <c r="AI6536" s="15">
        <f>AI6535+SUM(AE6536:AF6536)</f>
        <v>24.439421111403533</v>
      </c>
      <c r="AJ6536" s="16">
        <f t="shared" si="1130"/>
        <v>8.8058869654834129E-2</v>
      </c>
      <c r="AK6536" s="17">
        <f>IF(AND(P6536&gt;1,E6536=1),(P6536-1)/(K6536-1)*K6536-(P6536-1)/(K6536-1),IF(P6536&lt;1,0,-(P6536-1)/(K6536-1)))</f>
        <v>0</v>
      </c>
      <c r="AL6536" s="17">
        <f>IF(AND(Q6536&gt;1,E6536=0),(Q6536-1)/(L6536-1)*L6536-(Q6536-1)/(L6536-1),IF(Q6536&lt;1,0,-(Q6536-1)/(L6536-1)))</f>
        <v>0</v>
      </c>
      <c r="AM6536" s="17">
        <f>IF(P6536&gt;1,(P6536-1)/(K6536-1),0)+IF(Q6536&gt;1,(Q6536-1)/(L6536-1),0)</f>
        <v>0</v>
      </c>
      <c r="AN6536" s="17">
        <f>AN6535+AM6536</f>
        <v>93.912100960895572</v>
      </c>
      <c r="AO6536" s="17">
        <f>AO6535+SUM(AK6536:AL6536)</f>
        <v>4.2238914218835957</v>
      </c>
      <c r="AP6536" s="19">
        <f t="shared" si="1131"/>
        <v>4.4977073014716158E-2</v>
      </c>
      <c r="AR6536" s="20">
        <f t="shared" si="1132"/>
        <v>0</v>
      </c>
      <c r="AV6536" s="21"/>
      <c r="AW6536" s="21"/>
      <c r="AX6536" s="21"/>
      <c r="AY6536" s="21"/>
    </row>
    <row r="6537" spans="1:51" s="5" customFormat="1" hidden="1" outlineLevel="1" x14ac:dyDescent="0.2">
      <c r="A6537" s="33"/>
      <c r="D6537" s="5">
        <v>16585</v>
      </c>
      <c r="E6537" s="5">
        <v>0</v>
      </c>
      <c r="G6537" s="6">
        <f>IF(AND(H6537&gt;0.5,E6537=1),1,0)+IF(AND(H6537&lt;0.5,E6537=0),1,0)</f>
        <v>1</v>
      </c>
      <c r="H6537" s="7">
        <v>0.25925623321536401</v>
      </c>
      <c r="I6537" s="7">
        <f t="shared" si="1123"/>
        <v>0.74074376678463594</v>
      </c>
      <c r="K6537" s="8">
        <v>3.8499999046325701</v>
      </c>
      <c r="L6537" s="8">
        <v>1.3099999427795399</v>
      </c>
      <c r="M6537" s="9">
        <f t="shared" si="1124"/>
        <v>0.2597402661742238</v>
      </c>
      <c r="N6537" s="9">
        <f t="shared" si="1125"/>
        <v>0.76335881196926902</v>
      </c>
      <c r="P6537" s="10">
        <f t="shared" si="1126"/>
        <v>0</v>
      </c>
      <c r="Q6537" s="10">
        <f t="shared" si="1127"/>
        <v>0</v>
      </c>
      <c r="S6537" s="11">
        <f>IF(AND(P6537&gt;1,E6537=1),K6537-1,IF(P6537&lt;1,0,-1))</f>
        <v>0</v>
      </c>
      <c r="T6537" s="11">
        <f>IF(AND(Q6537&gt;1,E6537=0),L6537-1,IF(Q6537&lt;1,0,-1))</f>
        <v>0</v>
      </c>
      <c r="U6537" s="11">
        <f t="shared" si="1122"/>
        <v>0</v>
      </c>
      <c r="V6537" s="11">
        <f>V6536+U6537</f>
        <v>514</v>
      </c>
      <c r="W6537" s="11">
        <f>W6536+SUM(S6537:T6537)</f>
        <v>24.849996924400291</v>
      </c>
      <c r="X6537" s="12">
        <f t="shared" si="1128"/>
        <v>4.8346297518288506E-2</v>
      </c>
      <c r="Y6537" s="13">
        <f>IF(AND(P6537&gt;1,E6537=1),1/K6537*K6537-1/K6537,IF(P6537&lt;1,0,-1/K6537))</f>
        <v>0</v>
      </c>
      <c r="Z6537" s="13">
        <f>IF(AND(Q6537&gt;1,E6537=0),1/L6537*L6537-1/L6537,IF(Q6537&lt;1,0,-1/L6537))</f>
        <v>0</v>
      </c>
      <c r="AA6537" s="13">
        <f>IF(P6537&gt;1,1/K6537)+IF(Q6537&gt;1,1/L6537)</f>
        <v>0</v>
      </c>
      <c r="AB6537" s="13">
        <f>AB6536+AA6537</f>
        <v>220.27222328524419</v>
      </c>
      <c r="AC6537" s="13">
        <f>AC6536+SUM(Y6537:Z6537)</f>
        <v>16.727776714755809</v>
      </c>
      <c r="AD6537" s="14">
        <f t="shared" si="1129"/>
        <v>7.5941380466723538E-2</v>
      </c>
      <c r="AE6537" s="15">
        <f>IF(AND(P6537&gt;1,E6537=1),1/(2*K6537*(1-H6537))*K6537-1/(2*K6537*(1-H6537)),IF(P6537&lt;1,0,-1/(2*K6537*(1-H6537))))</f>
        <v>0</v>
      </c>
      <c r="AF6537" s="15">
        <f>IF(AND(Q6537&gt;1,E6537=0),1/(2*L6537*(1-I6537))*L6537-1/(2*L6537*(1-I6537)),IF(Q6537&lt;1,0,-1/(2*L6537*(1-I6537))))</f>
        <v>0</v>
      </c>
      <c r="AG6537" s="15">
        <f>IF(P6537&gt;1,1/(2*K6537*(1-H6537)),0)+IF(Q6537&gt;1,1/(2*L6537*(1-I6537)),0)</f>
        <v>0</v>
      </c>
      <c r="AH6537" s="15">
        <f>AH6536+AG6537</f>
        <v>277.53503090829071</v>
      </c>
      <c r="AI6537" s="15">
        <f>AI6536+SUM(AE6537:AF6537)</f>
        <v>24.439421111403533</v>
      </c>
      <c r="AJ6537" s="16">
        <f t="shared" si="1130"/>
        <v>8.8058869654834129E-2</v>
      </c>
      <c r="AK6537" s="17">
        <f>IF(AND(P6537&gt;1,E6537=1),(P6537-1)/(K6537-1)*K6537-(P6537-1)/(K6537-1),IF(P6537&lt;1,0,-(P6537-1)/(K6537-1)))</f>
        <v>0</v>
      </c>
      <c r="AL6537" s="17">
        <f>IF(AND(Q6537&gt;1,E6537=0),(Q6537-1)/(L6537-1)*L6537-(Q6537-1)/(L6537-1),IF(Q6537&lt;1,0,-(Q6537-1)/(L6537-1)))</f>
        <v>0</v>
      </c>
      <c r="AM6537" s="17">
        <f>IF(P6537&gt;1,(P6537-1)/(K6537-1),0)+IF(Q6537&gt;1,(Q6537-1)/(L6537-1),0)</f>
        <v>0</v>
      </c>
      <c r="AN6537" s="17">
        <f>AN6536+AM6537</f>
        <v>93.912100960895572</v>
      </c>
      <c r="AO6537" s="17">
        <f>AO6536+SUM(AK6537:AL6537)</f>
        <v>4.2238914218835957</v>
      </c>
      <c r="AP6537" s="19">
        <f t="shared" si="1131"/>
        <v>4.4977073014716158E-2</v>
      </c>
      <c r="AR6537" s="20">
        <f t="shared" si="1132"/>
        <v>0</v>
      </c>
      <c r="AV6537" s="21"/>
      <c r="AW6537" s="21"/>
      <c r="AX6537" s="21"/>
      <c r="AY6537" s="21"/>
    </row>
    <row r="6538" spans="1:51" s="5" customFormat="1" hidden="1" outlineLevel="1" x14ac:dyDescent="0.2">
      <c r="A6538" s="33"/>
      <c r="D6538" s="5">
        <v>16586</v>
      </c>
      <c r="E6538" s="5">
        <v>1</v>
      </c>
      <c r="G6538" s="6">
        <f>IF(AND(H6538&gt;0.5,E6538=1),1,0)+IF(AND(H6538&lt;0.5,E6538=0),1,0)</f>
        <v>1</v>
      </c>
      <c r="H6538" s="7">
        <v>0.75526509820604903</v>
      </c>
      <c r="I6538" s="7">
        <f t="shared" si="1123"/>
        <v>0.24473490179395097</v>
      </c>
      <c r="K6538" s="8">
        <v>1.1900000572204601</v>
      </c>
      <c r="L6538" s="8">
        <v>5.5</v>
      </c>
      <c r="M6538" s="9">
        <f t="shared" si="1124"/>
        <v>0.84033609404670762</v>
      </c>
      <c r="N6538" s="9">
        <f t="shared" si="1125"/>
        <v>0.18181818181818182</v>
      </c>
      <c r="P6538" s="10">
        <f t="shared" si="1126"/>
        <v>0</v>
      </c>
      <c r="Q6538" s="10">
        <f t="shared" si="1127"/>
        <v>0</v>
      </c>
      <c r="S6538" s="11">
        <f>IF(AND(P6538&gt;1,E6538=1),K6538-1,IF(P6538&lt;1,0,-1))</f>
        <v>0</v>
      </c>
      <c r="T6538" s="11">
        <f>IF(AND(Q6538&gt;1,E6538=0),L6538-1,IF(Q6538&lt;1,0,-1))</f>
        <v>0</v>
      </c>
      <c r="U6538" s="11">
        <f t="shared" si="1122"/>
        <v>0</v>
      </c>
      <c r="V6538" s="11">
        <f>V6537+U6538</f>
        <v>514</v>
      </c>
      <c r="W6538" s="11">
        <f>W6537+SUM(S6538:T6538)</f>
        <v>24.849996924400291</v>
      </c>
      <c r="X6538" s="12">
        <f t="shared" si="1128"/>
        <v>4.8346297518288506E-2</v>
      </c>
      <c r="Y6538" s="13">
        <f>IF(AND(P6538&gt;1,E6538=1),1/K6538*K6538-1/K6538,IF(P6538&lt;1,0,-1/K6538))</f>
        <v>0</v>
      </c>
      <c r="Z6538" s="13">
        <f>IF(AND(Q6538&gt;1,E6538=0),1/L6538*L6538-1/L6538,IF(Q6538&lt;1,0,-1/L6538))</f>
        <v>0</v>
      </c>
      <c r="AA6538" s="13">
        <f>IF(P6538&gt;1,1/K6538)+IF(Q6538&gt;1,1/L6538)</f>
        <v>0</v>
      </c>
      <c r="AB6538" s="13">
        <f>AB6537+AA6538</f>
        <v>220.27222328524419</v>
      </c>
      <c r="AC6538" s="13">
        <f>AC6537+SUM(Y6538:Z6538)</f>
        <v>16.727776714755809</v>
      </c>
      <c r="AD6538" s="14">
        <f t="shared" si="1129"/>
        <v>7.5941380466723538E-2</v>
      </c>
      <c r="AE6538" s="15">
        <f>IF(AND(P6538&gt;1,E6538=1),1/(2*K6538*(1-H6538))*K6538-1/(2*K6538*(1-H6538)),IF(P6538&lt;1,0,-1/(2*K6538*(1-H6538))))</f>
        <v>0</v>
      </c>
      <c r="AF6538" s="15">
        <f>IF(AND(Q6538&gt;1,E6538=0),1/(2*L6538*(1-I6538))*L6538-1/(2*L6538*(1-I6538)),IF(Q6538&lt;1,0,-1/(2*L6538*(1-I6538))))</f>
        <v>0</v>
      </c>
      <c r="AG6538" s="15">
        <f>IF(P6538&gt;1,1/(2*K6538*(1-H6538)),0)+IF(Q6538&gt;1,1/(2*L6538*(1-I6538)),0)</f>
        <v>0</v>
      </c>
      <c r="AH6538" s="15">
        <f>AH6537+AG6538</f>
        <v>277.53503090829071</v>
      </c>
      <c r="AI6538" s="15">
        <f>AI6537+SUM(AE6538:AF6538)</f>
        <v>24.439421111403533</v>
      </c>
      <c r="AJ6538" s="16">
        <f t="shared" si="1130"/>
        <v>8.8058869654834129E-2</v>
      </c>
      <c r="AK6538" s="17">
        <f>IF(AND(P6538&gt;1,E6538=1),(P6538-1)/(K6538-1)*K6538-(P6538-1)/(K6538-1),IF(P6538&lt;1,0,-(P6538-1)/(K6538-1)))</f>
        <v>0</v>
      </c>
      <c r="AL6538" s="17">
        <f>IF(AND(Q6538&gt;1,E6538=0),(Q6538-1)/(L6538-1)*L6538-(Q6538-1)/(L6538-1),IF(Q6538&lt;1,0,-(Q6538-1)/(L6538-1)))</f>
        <v>0</v>
      </c>
      <c r="AM6538" s="17">
        <f>IF(P6538&gt;1,(P6538-1)/(K6538-1),0)+IF(Q6538&gt;1,(Q6538-1)/(L6538-1),0)</f>
        <v>0</v>
      </c>
      <c r="AN6538" s="17">
        <f>AN6537+AM6538</f>
        <v>93.912100960895572</v>
      </c>
      <c r="AO6538" s="17">
        <f>AO6537+SUM(AK6538:AL6538)</f>
        <v>4.2238914218835957</v>
      </c>
      <c r="AP6538" s="19">
        <f t="shared" si="1131"/>
        <v>4.4977073014716158E-2</v>
      </c>
      <c r="AR6538" s="20">
        <f t="shared" si="1132"/>
        <v>0</v>
      </c>
      <c r="AV6538" s="21"/>
      <c r="AW6538" s="21"/>
      <c r="AX6538" s="21"/>
      <c r="AY6538" s="21"/>
    </row>
    <row r="6539" spans="1:51" s="5" customFormat="1" hidden="1" outlineLevel="1" x14ac:dyDescent="0.2">
      <c r="A6539" s="33"/>
      <c r="D6539" s="5">
        <v>16587</v>
      </c>
      <c r="E6539" s="5">
        <v>1</v>
      </c>
      <c r="G6539" s="6">
        <f>IF(AND(H6539&gt;0.5,E6539=1),1,0)+IF(AND(H6539&lt;0.5,E6539=0),1,0)</f>
        <v>1</v>
      </c>
      <c r="H6539" s="7">
        <v>0.75526509820604903</v>
      </c>
      <c r="I6539" s="7">
        <f t="shared" si="1123"/>
        <v>0.24473490179395097</v>
      </c>
      <c r="K6539" s="8">
        <v>1.4400000572204601</v>
      </c>
      <c r="L6539" s="8">
        <v>3.1500000953674299</v>
      </c>
      <c r="M6539" s="9">
        <f t="shared" si="1124"/>
        <v>0.69444441684970204</v>
      </c>
      <c r="N6539" s="9">
        <f t="shared" si="1125"/>
        <v>0.31746030784908774</v>
      </c>
      <c r="P6539" s="10">
        <f t="shared" si="1126"/>
        <v>0</v>
      </c>
      <c r="Q6539" s="10">
        <f t="shared" si="1127"/>
        <v>0</v>
      </c>
      <c r="S6539" s="11">
        <f>IF(AND(P6539&gt;1,E6539=1),K6539-1,IF(P6539&lt;1,0,-1))</f>
        <v>0</v>
      </c>
      <c r="T6539" s="11">
        <f>IF(AND(Q6539&gt;1,E6539=0),L6539-1,IF(Q6539&lt;1,0,-1))</f>
        <v>0</v>
      </c>
      <c r="U6539" s="11">
        <f t="shared" si="1122"/>
        <v>0</v>
      </c>
      <c r="V6539" s="11">
        <f>V6538+U6539</f>
        <v>514</v>
      </c>
      <c r="W6539" s="11">
        <f>W6538+SUM(S6539:T6539)</f>
        <v>24.849996924400291</v>
      </c>
      <c r="X6539" s="12">
        <f t="shared" si="1128"/>
        <v>4.8346297518288506E-2</v>
      </c>
      <c r="Y6539" s="13">
        <f>IF(AND(P6539&gt;1,E6539=1),1/K6539*K6539-1/K6539,IF(P6539&lt;1,0,-1/K6539))</f>
        <v>0</v>
      </c>
      <c r="Z6539" s="13">
        <f>IF(AND(Q6539&gt;1,E6539=0),1/L6539*L6539-1/L6539,IF(Q6539&lt;1,0,-1/L6539))</f>
        <v>0</v>
      </c>
      <c r="AA6539" s="13">
        <f>IF(P6539&gt;1,1/K6539)+IF(Q6539&gt;1,1/L6539)</f>
        <v>0</v>
      </c>
      <c r="AB6539" s="13">
        <f>AB6538+AA6539</f>
        <v>220.27222328524419</v>
      </c>
      <c r="AC6539" s="13">
        <f>AC6538+SUM(Y6539:Z6539)</f>
        <v>16.727776714755809</v>
      </c>
      <c r="AD6539" s="14">
        <f t="shared" si="1129"/>
        <v>7.5941380466723538E-2</v>
      </c>
      <c r="AE6539" s="15">
        <f>IF(AND(P6539&gt;1,E6539=1),1/(2*K6539*(1-H6539))*K6539-1/(2*K6539*(1-H6539)),IF(P6539&lt;1,0,-1/(2*K6539*(1-H6539))))</f>
        <v>0</v>
      </c>
      <c r="AF6539" s="15">
        <f>IF(AND(Q6539&gt;1,E6539=0),1/(2*L6539*(1-I6539))*L6539-1/(2*L6539*(1-I6539)),IF(Q6539&lt;1,0,-1/(2*L6539*(1-I6539))))</f>
        <v>0</v>
      </c>
      <c r="AG6539" s="15">
        <f>IF(P6539&gt;1,1/(2*K6539*(1-H6539)),0)+IF(Q6539&gt;1,1/(2*L6539*(1-I6539)),0)</f>
        <v>0</v>
      </c>
      <c r="AH6539" s="15">
        <f>AH6538+AG6539</f>
        <v>277.53503090829071</v>
      </c>
      <c r="AI6539" s="15">
        <f>AI6538+SUM(AE6539:AF6539)</f>
        <v>24.439421111403533</v>
      </c>
      <c r="AJ6539" s="16">
        <f t="shared" si="1130"/>
        <v>8.8058869654834129E-2</v>
      </c>
      <c r="AK6539" s="17">
        <f>IF(AND(P6539&gt;1,E6539=1),(P6539-1)/(K6539-1)*K6539-(P6539-1)/(K6539-1),IF(P6539&lt;1,0,-(P6539-1)/(K6539-1)))</f>
        <v>0</v>
      </c>
      <c r="AL6539" s="17">
        <f>IF(AND(Q6539&gt;1,E6539=0),(Q6539-1)/(L6539-1)*L6539-(Q6539-1)/(L6539-1),IF(Q6539&lt;1,0,-(Q6539-1)/(L6539-1)))</f>
        <v>0</v>
      </c>
      <c r="AM6539" s="17">
        <f>IF(P6539&gt;1,(P6539-1)/(K6539-1),0)+IF(Q6539&gt;1,(Q6539-1)/(L6539-1),0)</f>
        <v>0</v>
      </c>
      <c r="AN6539" s="17">
        <f>AN6538+AM6539</f>
        <v>93.912100960895572</v>
      </c>
      <c r="AO6539" s="17">
        <f>AO6538+SUM(AK6539:AL6539)</f>
        <v>4.2238914218835957</v>
      </c>
      <c r="AP6539" s="19">
        <f t="shared" si="1131"/>
        <v>4.4977073014716158E-2</v>
      </c>
      <c r="AR6539" s="20">
        <f t="shared" si="1132"/>
        <v>0</v>
      </c>
      <c r="AV6539" s="21"/>
      <c r="AW6539" s="21"/>
      <c r="AX6539" s="21"/>
      <c r="AY6539" s="21"/>
    </row>
    <row r="6540" spans="1:51" s="5" customFormat="1" hidden="1" outlineLevel="1" x14ac:dyDescent="0.2">
      <c r="A6540" s="33"/>
      <c r="D6540" s="5">
        <v>16588</v>
      </c>
      <c r="E6540" s="5">
        <v>1</v>
      </c>
      <c r="G6540" s="6">
        <f>IF(AND(H6540&gt;0.5,E6540=1),1,0)+IF(AND(H6540&lt;0.5,E6540=0),1,0)</f>
        <v>0</v>
      </c>
      <c r="H6540" s="7">
        <v>0.40867686943356302</v>
      </c>
      <c r="I6540" s="7">
        <f t="shared" si="1123"/>
        <v>0.59132313056643704</v>
      </c>
      <c r="K6540" s="8">
        <v>2.6500000953674299</v>
      </c>
      <c r="L6540" s="8">
        <v>1.5599999427795399</v>
      </c>
      <c r="M6540" s="9">
        <f t="shared" si="1124"/>
        <v>0.37735847698577052</v>
      </c>
      <c r="N6540" s="9">
        <f t="shared" si="1125"/>
        <v>0.64102566453832277</v>
      </c>
      <c r="P6540" s="10">
        <f t="shared" si="1126"/>
        <v>0</v>
      </c>
      <c r="Q6540" s="10">
        <f t="shared" si="1127"/>
        <v>0</v>
      </c>
      <c r="S6540" s="11">
        <f>IF(AND(P6540&gt;1,E6540=1),K6540-1,IF(P6540&lt;1,0,-1))</f>
        <v>0</v>
      </c>
      <c r="T6540" s="11">
        <f>IF(AND(Q6540&gt;1,E6540=0),L6540-1,IF(Q6540&lt;1,0,-1))</f>
        <v>0</v>
      </c>
      <c r="U6540" s="11">
        <f t="shared" si="1122"/>
        <v>0</v>
      </c>
      <c r="V6540" s="11">
        <f>V6539+U6540</f>
        <v>514</v>
      </c>
      <c r="W6540" s="11">
        <f>W6539+SUM(S6540:T6540)</f>
        <v>24.849996924400291</v>
      </c>
      <c r="X6540" s="12">
        <f t="shared" si="1128"/>
        <v>4.8346297518288506E-2</v>
      </c>
      <c r="Y6540" s="13">
        <f>IF(AND(P6540&gt;1,E6540=1),1/K6540*K6540-1/K6540,IF(P6540&lt;1,0,-1/K6540))</f>
        <v>0</v>
      </c>
      <c r="Z6540" s="13">
        <f>IF(AND(Q6540&gt;1,E6540=0),1/L6540*L6540-1/L6540,IF(Q6540&lt;1,0,-1/L6540))</f>
        <v>0</v>
      </c>
      <c r="AA6540" s="13">
        <f>IF(P6540&gt;1,1/K6540)+IF(Q6540&gt;1,1/L6540)</f>
        <v>0</v>
      </c>
      <c r="AB6540" s="13">
        <f>AB6539+AA6540</f>
        <v>220.27222328524419</v>
      </c>
      <c r="AC6540" s="13">
        <f>AC6539+SUM(Y6540:Z6540)</f>
        <v>16.727776714755809</v>
      </c>
      <c r="AD6540" s="14">
        <f t="shared" si="1129"/>
        <v>7.5941380466723538E-2</v>
      </c>
      <c r="AE6540" s="15">
        <f>IF(AND(P6540&gt;1,E6540=1),1/(2*K6540*(1-H6540))*K6540-1/(2*K6540*(1-H6540)),IF(P6540&lt;1,0,-1/(2*K6540*(1-H6540))))</f>
        <v>0</v>
      </c>
      <c r="AF6540" s="15">
        <f>IF(AND(Q6540&gt;1,E6540=0),1/(2*L6540*(1-I6540))*L6540-1/(2*L6540*(1-I6540)),IF(Q6540&lt;1,0,-1/(2*L6540*(1-I6540))))</f>
        <v>0</v>
      </c>
      <c r="AG6540" s="15">
        <f>IF(P6540&gt;1,1/(2*K6540*(1-H6540)),0)+IF(Q6540&gt;1,1/(2*L6540*(1-I6540)),0)</f>
        <v>0</v>
      </c>
      <c r="AH6540" s="15">
        <f>AH6539+AG6540</f>
        <v>277.53503090829071</v>
      </c>
      <c r="AI6540" s="15">
        <f>AI6539+SUM(AE6540:AF6540)</f>
        <v>24.439421111403533</v>
      </c>
      <c r="AJ6540" s="16">
        <f t="shared" si="1130"/>
        <v>8.8058869654834129E-2</v>
      </c>
      <c r="AK6540" s="17">
        <f>IF(AND(P6540&gt;1,E6540=1),(P6540-1)/(K6540-1)*K6540-(P6540-1)/(K6540-1),IF(P6540&lt;1,0,-(P6540-1)/(K6540-1)))</f>
        <v>0</v>
      </c>
      <c r="AL6540" s="17">
        <f>IF(AND(Q6540&gt;1,E6540=0),(Q6540-1)/(L6540-1)*L6540-(Q6540-1)/(L6540-1),IF(Q6540&lt;1,0,-(Q6540-1)/(L6540-1)))</f>
        <v>0</v>
      </c>
      <c r="AM6540" s="17">
        <f>IF(P6540&gt;1,(P6540-1)/(K6540-1),0)+IF(Q6540&gt;1,(Q6540-1)/(L6540-1),0)</f>
        <v>0</v>
      </c>
      <c r="AN6540" s="17">
        <f>AN6539+AM6540</f>
        <v>93.912100960895572</v>
      </c>
      <c r="AO6540" s="17">
        <f>AO6539+SUM(AK6540:AL6540)</f>
        <v>4.2238914218835957</v>
      </c>
      <c r="AP6540" s="19">
        <f t="shared" si="1131"/>
        <v>4.4977073014716158E-2</v>
      </c>
      <c r="AR6540" s="20">
        <f t="shared" si="1132"/>
        <v>0</v>
      </c>
      <c r="AV6540" s="21"/>
      <c r="AW6540" s="21"/>
      <c r="AX6540" s="21"/>
      <c r="AY6540" s="21"/>
    </row>
    <row r="6541" spans="1:51" s="5" customFormat="1" hidden="1" outlineLevel="1" x14ac:dyDescent="0.2">
      <c r="A6541" s="33"/>
      <c r="D6541" s="5">
        <v>16589</v>
      </c>
      <c r="E6541" s="5">
        <v>1</v>
      </c>
      <c r="G6541" s="6">
        <f>IF(AND(H6541&gt;0.5,E6541=1),1,0)+IF(AND(H6541&lt;0.5,E6541=0),1,0)</f>
        <v>1</v>
      </c>
      <c r="H6541" s="7">
        <v>0.73497368947441699</v>
      </c>
      <c r="I6541" s="7">
        <f t="shared" si="1123"/>
        <v>0.26502631052558301</v>
      </c>
      <c r="K6541" s="8">
        <v>1.16999995708466</v>
      </c>
      <c r="L6541" s="8">
        <v>6</v>
      </c>
      <c r="M6541" s="9">
        <f t="shared" si="1124"/>
        <v>0.85470088605109329</v>
      </c>
      <c r="N6541" s="9">
        <f t="shared" si="1125"/>
        <v>0.16666666666666666</v>
      </c>
      <c r="P6541" s="10">
        <f t="shared" si="1126"/>
        <v>0</v>
      </c>
      <c r="Q6541" s="10">
        <f t="shared" si="1127"/>
        <v>0</v>
      </c>
      <c r="S6541" s="11">
        <f>IF(AND(P6541&gt;1,E6541=1),K6541-1,IF(P6541&lt;1,0,-1))</f>
        <v>0</v>
      </c>
      <c r="T6541" s="11">
        <f>IF(AND(Q6541&gt;1,E6541=0),L6541-1,IF(Q6541&lt;1,0,-1))</f>
        <v>0</v>
      </c>
      <c r="U6541" s="11">
        <f t="shared" si="1122"/>
        <v>0</v>
      </c>
      <c r="V6541" s="11">
        <f>V6540+U6541</f>
        <v>514</v>
      </c>
      <c r="W6541" s="11">
        <f>W6540+SUM(S6541:T6541)</f>
        <v>24.849996924400291</v>
      </c>
      <c r="X6541" s="12">
        <f t="shared" si="1128"/>
        <v>4.8346297518288506E-2</v>
      </c>
      <c r="Y6541" s="13">
        <f>IF(AND(P6541&gt;1,E6541=1),1/K6541*K6541-1/K6541,IF(P6541&lt;1,0,-1/K6541))</f>
        <v>0</v>
      </c>
      <c r="Z6541" s="13">
        <f>IF(AND(Q6541&gt;1,E6541=0),1/L6541*L6541-1/L6541,IF(Q6541&lt;1,0,-1/L6541))</f>
        <v>0</v>
      </c>
      <c r="AA6541" s="13">
        <f>IF(P6541&gt;1,1/K6541)+IF(Q6541&gt;1,1/L6541)</f>
        <v>0</v>
      </c>
      <c r="AB6541" s="13">
        <f>AB6540+AA6541</f>
        <v>220.27222328524419</v>
      </c>
      <c r="AC6541" s="13">
        <f>AC6540+SUM(Y6541:Z6541)</f>
        <v>16.727776714755809</v>
      </c>
      <c r="AD6541" s="14">
        <f t="shared" si="1129"/>
        <v>7.5941380466723538E-2</v>
      </c>
      <c r="AE6541" s="15">
        <f>IF(AND(P6541&gt;1,E6541=1),1/(2*K6541*(1-H6541))*K6541-1/(2*K6541*(1-H6541)),IF(P6541&lt;1,0,-1/(2*K6541*(1-H6541))))</f>
        <v>0</v>
      </c>
      <c r="AF6541" s="15">
        <f>IF(AND(Q6541&gt;1,E6541=0),1/(2*L6541*(1-I6541))*L6541-1/(2*L6541*(1-I6541)),IF(Q6541&lt;1,0,-1/(2*L6541*(1-I6541))))</f>
        <v>0</v>
      </c>
      <c r="AG6541" s="15">
        <f>IF(P6541&gt;1,1/(2*K6541*(1-H6541)),0)+IF(Q6541&gt;1,1/(2*L6541*(1-I6541)),0)</f>
        <v>0</v>
      </c>
      <c r="AH6541" s="15">
        <f>AH6540+AG6541</f>
        <v>277.53503090829071</v>
      </c>
      <c r="AI6541" s="15">
        <f>AI6540+SUM(AE6541:AF6541)</f>
        <v>24.439421111403533</v>
      </c>
      <c r="AJ6541" s="16">
        <f t="shared" si="1130"/>
        <v>8.8058869654834129E-2</v>
      </c>
      <c r="AK6541" s="17">
        <f>IF(AND(P6541&gt;1,E6541=1),(P6541-1)/(K6541-1)*K6541-(P6541-1)/(K6541-1),IF(P6541&lt;1,0,-(P6541-1)/(K6541-1)))</f>
        <v>0</v>
      </c>
      <c r="AL6541" s="17">
        <f>IF(AND(Q6541&gt;1,E6541=0),(Q6541-1)/(L6541-1)*L6541-(Q6541-1)/(L6541-1),IF(Q6541&lt;1,0,-(Q6541-1)/(L6541-1)))</f>
        <v>0</v>
      </c>
      <c r="AM6541" s="17">
        <f>IF(P6541&gt;1,(P6541-1)/(K6541-1),0)+IF(Q6541&gt;1,(Q6541-1)/(L6541-1),0)</f>
        <v>0</v>
      </c>
      <c r="AN6541" s="17">
        <f>AN6540+AM6541</f>
        <v>93.912100960895572</v>
      </c>
      <c r="AO6541" s="17">
        <f>AO6540+SUM(AK6541:AL6541)</f>
        <v>4.2238914218835957</v>
      </c>
      <c r="AP6541" s="19">
        <f t="shared" si="1131"/>
        <v>4.4977073014716158E-2</v>
      </c>
      <c r="AR6541" s="20">
        <f t="shared" si="1132"/>
        <v>0</v>
      </c>
      <c r="AV6541" s="21"/>
      <c r="AW6541" s="21"/>
      <c r="AX6541" s="21"/>
      <c r="AY6541" s="21"/>
    </row>
    <row r="6542" spans="1:51" s="5" customFormat="1" hidden="1" outlineLevel="1" x14ac:dyDescent="0.2">
      <c r="A6542" s="33"/>
      <c r="D6542" s="5">
        <v>16590</v>
      </c>
      <c r="E6542" s="5">
        <v>0</v>
      </c>
      <c r="G6542" s="6">
        <f>IF(AND(H6542&gt;0.5,E6542=1),1,0)+IF(AND(H6542&lt;0.5,E6542=0),1,0)</f>
        <v>1</v>
      </c>
      <c r="H6542" s="7">
        <v>0.39429933572174902</v>
      </c>
      <c r="I6542" s="7">
        <f t="shared" si="1123"/>
        <v>0.60570066427825098</v>
      </c>
      <c r="K6542" s="8">
        <v>2.25</v>
      </c>
      <c r="L6542" s="8">
        <v>1.7699999809265099</v>
      </c>
      <c r="M6542" s="9">
        <f t="shared" si="1124"/>
        <v>0.44444444444444442</v>
      </c>
      <c r="N6542" s="9">
        <f t="shared" si="1125"/>
        <v>0.5649717575005555</v>
      </c>
      <c r="P6542" s="10">
        <f t="shared" si="1126"/>
        <v>0</v>
      </c>
      <c r="Q6542" s="10">
        <f t="shared" si="1127"/>
        <v>0</v>
      </c>
      <c r="S6542" s="11">
        <f>IF(AND(P6542&gt;1,E6542=1),K6542-1,IF(P6542&lt;1,0,-1))</f>
        <v>0</v>
      </c>
      <c r="T6542" s="11">
        <f>IF(AND(Q6542&gt;1,E6542=0),L6542-1,IF(Q6542&lt;1,0,-1))</f>
        <v>0</v>
      </c>
      <c r="U6542" s="11">
        <f t="shared" si="1122"/>
        <v>0</v>
      </c>
      <c r="V6542" s="11">
        <f>V6541+U6542</f>
        <v>514</v>
      </c>
      <c r="W6542" s="11">
        <f>W6541+SUM(S6542:T6542)</f>
        <v>24.849996924400291</v>
      </c>
      <c r="X6542" s="12">
        <f t="shared" si="1128"/>
        <v>4.8346297518288506E-2</v>
      </c>
      <c r="Y6542" s="13">
        <f>IF(AND(P6542&gt;1,E6542=1),1/K6542*K6542-1/K6542,IF(P6542&lt;1,0,-1/K6542))</f>
        <v>0</v>
      </c>
      <c r="Z6542" s="13">
        <f>IF(AND(Q6542&gt;1,E6542=0),1/L6542*L6542-1/L6542,IF(Q6542&lt;1,0,-1/L6542))</f>
        <v>0</v>
      </c>
      <c r="AA6542" s="13">
        <f>IF(P6542&gt;1,1/K6542)+IF(Q6542&gt;1,1/L6542)</f>
        <v>0</v>
      </c>
      <c r="AB6542" s="13">
        <f>AB6541+AA6542</f>
        <v>220.27222328524419</v>
      </c>
      <c r="AC6542" s="13">
        <f>AC6541+SUM(Y6542:Z6542)</f>
        <v>16.727776714755809</v>
      </c>
      <c r="AD6542" s="14">
        <f t="shared" si="1129"/>
        <v>7.5941380466723538E-2</v>
      </c>
      <c r="AE6542" s="15">
        <f>IF(AND(P6542&gt;1,E6542=1),1/(2*K6542*(1-H6542))*K6542-1/(2*K6542*(1-H6542)),IF(P6542&lt;1,0,-1/(2*K6542*(1-H6542))))</f>
        <v>0</v>
      </c>
      <c r="AF6542" s="15">
        <f>IF(AND(Q6542&gt;1,E6542=0),1/(2*L6542*(1-I6542))*L6542-1/(2*L6542*(1-I6542)),IF(Q6542&lt;1,0,-1/(2*L6542*(1-I6542))))</f>
        <v>0</v>
      </c>
      <c r="AG6542" s="15">
        <f>IF(P6542&gt;1,1/(2*K6542*(1-H6542)),0)+IF(Q6542&gt;1,1/(2*L6542*(1-I6542)),0)</f>
        <v>0</v>
      </c>
      <c r="AH6542" s="15">
        <f>AH6541+AG6542</f>
        <v>277.53503090829071</v>
      </c>
      <c r="AI6542" s="15">
        <f>AI6541+SUM(AE6542:AF6542)</f>
        <v>24.439421111403533</v>
      </c>
      <c r="AJ6542" s="16">
        <f t="shared" si="1130"/>
        <v>8.8058869654834129E-2</v>
      </c>
      <c r="AK6542" s="17">
        <f>IF(AND(P6542&gt;1,E6542=1),(P6542-1)/(K6542-1)*K6542-(P6542-1)/(K6542-1),IF(P6542&lt;1,0,-(P6542-1)/(K6542-1)))</f>
        <v>0</v>
      </c>
      <c r="AL6542" s="17">
        <f>IF(AND(Q6542&gt;1,E6542=0),(Q6542-1)/(L6542-1)*L6542-(Q6542-1)/(L6542-1),IF(Q6542&lt;1,0,-(Q6542-1)/(L6542-1)))</f>
        <v>0</v>
      </c>
      <c r="AM6542" s="17">
        <f>IF(P6542&gt;1,(P6542-1)/(K6542-1),0)+IF(Q6542&gt;1,(Q6542-1)/(L6542-1),0)</f>
        <v>0</v>
      </c>
      <c r="AN6542" s="17">
        <f>AN6541+AM6542</f>
        <v>93.912100960895572</v>
      </c>
      <c r="AO6542" s="17">
        <f>AO6541+SUM(AK6542:AL6542)</f>
        <v>4.2238914218835957</v>
      </c>
      <c r="AP6542" s="19">
        <f t="shared" si="1131"/>
        <v>4.4977073014716158E-2</v>
      </c>
      <c r="AR6542" s="20">
        <f t="shared" si="1132"/>
        <v>0</v>
      </c>
      <c r="AV6542" s="21"/>
      <c r="AW6542" s="21"/>
      <c r="AX6542" s="21"/>
      <c r="AY6542" s="21"/>
    </row>
    <row r="6543" spans="1:51" s="5" customFormat="1" hidden="1" outlineLevel="1" x14ac:dyDescent="0.2">
      <c r="A6543" s="33"/>
      <c r="D6543" s="5">
        <v>16592</v>
      </c>
      <c r="E6543" s="5">
        <v>0</v>
      </c>
      <c r="G6543" s="6">
        <f>IF(AND(H6543&gt;0.5,E6543=1),1,0)+IF(AND(H6543&lt;0.5,E6543=0),1,0)</f>
        <v>0</v>
      </c>
      <c r="H6543" s="7">
        <v>0.75526509820604903</v>
      </c>
      <c r="I6543" s="7">
        <f t="shared" si="1123"/>
        <v>0.24473490179395097</v>
      </c>
      <c r="K6543" s="8">
        <v>1.83000004291534</v>
      </c>
      <c r="L6543" s="8">
        <v>2.0999999046325701</v>
      </c>
      <c r="M6543" s="9">
        <f t="shared" si="1124"/>
        <v>0.54644807461693723</v>
      </c>
      <c r="N6543" s="9">
        <f t="shared" si="1125"/>
        <v>0.47619049781574474</v>
      </c>
      <c r="P6543" s="10">
        <f t="shared" si="1126"/>
        <v>0</v>
      </c>
      <c r="Q6543" s="10">
        <f t="shared" si="1127"/>
        <v>0</v>
      </c>
      <c r="S6543" s="11">
        <f>IF(AND(P6543&gt;1,E6543=1),K6543-1,IF(P6543&lt;1,0,-1))</f>
        <v>0</v>
      </c>
      <c r="T6543" s="11">
        <f>IF(AND(Q6543&gt;1,E6543=0),L6543-1,IF(Q6543&lt;1,0,-1))</f>
        <v>0</v>
      </c>
      <c r="U6543" s="11">
        <f t="shared" si="1122"/>
        <v>0</v>
      </c>
      <c r="V6543" s="11">
        <f>V6542+U6543</f>
        <v>514</v>
      </c>
      <c r="W6543" s="11">
        <f>W6542+SUM(S6543:T6543)</f>
        <v>24.849996924400291</v>
      </c>
      <c r="X6543" s="12">
        <f t="shared" si="1128"/>
        <v>4.8346297518288506E-2</v>
      </c>
      <c r="Y6543" s="13">
        <f>IF(AND(P6543&gt;1,E6543=1),1/K6543*K6543-1/K6543,IF(P6543&lt;1,0,-1/K6543))</f>
        <v>0</v>
      </c>
      <c r="Z6543" s="13">
        <f>IF(AND(Q6543&gt;1,E6543=0),1/L6543*L6543-1/L6543,IF(Q6543&lt;1,0,-1/L6543))</f>
        <v>0</v>
      </c>
      <c r="AA6543" s="13">
        <f>IF(P6543&gt;1,1/K6543)+IF(Q6543&gt;1,1/L6543)</f>
        <v>0</v>
      </c>
      <c r="AB6543" s="13">
        <f>AB6542+AA6543</f>
        <v>220.27222328524419</v>
      </c>
      <c r="AC6543" s="13">
        <f>AC6542+SUM(Y6543:Z6543)</f>
        <v>16.727776714755809</v>
      </c>
      <c r="AD6543" s="14">
        <f t="shared" si="1129"/>
        <v>7.5941380466723538E-2</v>
      </c>
      <c r="AE6543" s="15">
        <f>IF(AND(P6543&gt;1,E6543=1),1/(2*K6543*(1-H6543))*K6543-1/(2*K6543*(1-H6543)),IF(P6543&lt;1,0,-1/(2*K6543*(1-H6543))))</f>
        <v>0</v>
      </c>
      <c r="AF6543" s="15">
        <f>IF(AND(Q6543&gt;1,E6543=0),1/(2*L6543*(1-I6543))*L6543-1/(2*L6543*(1-I6543)),IF(Q6543&lt;1,0,-1/(2*L6543*(1-I6543))))</f>
        <v>0</v>
      </c>
      <c r="AG6543" s="15">
        <f>IF(P6543&gt;1,1/(2*K6543*(1-H6543)),0)+IF(Q6543&gt;1,1/(2*L6543*(1-I6543)),0)</f>
        <v>0</v>
      </c>
      <c r="AH6543" s="15">
        <f>AH6542+AG6543</f>
        <v>277.53503090829071</v>
      </c>
      <c r="AI6543" s="15">
        <f>AI6542+SUM(AE6543:AF6543)</f>
        <v>24.439421111403533</v>
      </c>
      <c r="AJ6543" s="16">
        <f t="shared" si="1130"/>
        <v>8.8058869654834129E-2</v>
      </c>
      <c r="AK6543" s="17">
        <f>IF(AND(P6543&gt;1,E6543=1),(P6543-1)/(K6543-1)*K6543-(P6543-1)/(K6543-1),IF(P6543&lt;1,0,-(P6543-1)/(K6543-1)))</f>
        <v>0</v>
      </c>
      <c r="AL6543" s="17">
        <f>IF(AND(Q6543&gt;1,E6543=0),(Q6543-1)/(L6543-1)*L6543-(Q6543-1)/(L6543-1),IF(Q6543&lt;1,0,-(Q6543-1)/(L6543-1)))</f>
        <v>0</v>
      </c>
      <c r="AM6543" s="17">
        <f>IF(P6543&gt;1,(P6543-1)/(K6543-1),0)+IF(Q6543&gt;1,(Q6543-1)/(L6543-1),0)</f>
        <v>0</v>
      </c>
      <c r="AN6543" s="17">
        <f>AN6542+AM6543</f>
        <v>93.912100960895572</v>
      </c>
      <c r="AO6543" s="17">
        <f>AO6542+SUM(AK6543:AL6543)</f>
        <v>4.2238914218835957</v>
      </c>
      <c r="AP6543" s="19">
        <f t="shared" si="1131"/>
        <v>4.4977073014716158E-2</v>
      </c>
      <c r="AR6543" s="20">
        <f t="shared" si="1132"/>
        <v>0</v>
      </c>
      <c r="AV6543" s="21"/>
      <c r="AW6543" s="21"/>
      <c r="AX6543" s="21"/>
      <c r="AY6543" s="21"/>
    </row>
    <row r="6544" spans="1:51" s="5" customFormat="1" hidden="1" outlineLevel="1" x14ac:dyDescent="0.2">
      <c r="A6544" s="33"/>
      <c r="D6544" s="5">
        <v>16593</v>
      </c>
      <c r="E6544" s="5">
        <v>1</v>
      </c>
      <c r="G6544" s="6">
        <f>IF(AND(H6544&gt;0.5,E6544=1),1,0)+IF(AND(H6544&lt;0.5,E6544=0),1,0)</f>
        <v>0</v>
      </c>
      <c r="H6544" s="7">
        <v>0.39462005522218102</v>
      </c>
      <c r="I6544" s="7">
        <f t="shared" si="1123"/>
        <v>0.60537994477781898</v>
      </c>
      <c r="K6544" s="8">
        <v>2.2699999809265101</v>
      </c>
      <c r="L6544" s="8">
        <v>1.71000003814697</v>
      </c>
      <c r="M6544" s="9">
        <f t="shared" si="1124"/>
        <v>0.44052863806273945</v>
      </c>
      <c r="N6544" s="9">
        <f t="shared" si="1125"/>
        <v>0.58479530859171402</v>
      </c>
      <c r="P6544" s="10">
        <f t="shared" si="1126"/>
        <v>0</v>
      </c>
      <c r="Q6544" s="10">
        <f t="shared" si="1127"/>
        <v>0</v>
      </c>
      <c r="S6544" s="11">
        <f>IF(AND(P6544&gt;1,E6544=1),K6544-1,IF(P6544&lt;1,0,-1))</f>
        <v>0</v>
      </c>
      <c r="T6544" s="11">
        <f>IF(AND(Q6544&gt;1,E6544=0),L6544-1,IF(Q6544&lt;1,0,-1))</f>
        <v>0</v>
      </c>
      <c r="U6544" s="11">
        <f t="shared" si="1122"/>
        <v>0</v>
      </c>
      <c r="V6544" s="11">
        <f>V6543+U6544</f>
        <v>514</v>
      </c>
      <c r="W6544" s="11">
        <f>W6543+SUM(S6544:T6544)</f>
        <v>24.849996924400291</v>
      </c>
      <c r="X6544" s="12">
        <f t="shared" si="1128"/>
        <v>4.8346297518288506E-2</v>
      </c>
      <c r="Y6544" s="13">
        <f>IF(AND(P6544&gt;1,E6544=1),1/K6544*K6544-1/K6544,IF(P6544&lt;1,0,-1/K6544))</f>
        <v>0</v>
      </c>
      <c r="Z6544" s="13">
        <f>IF(AND(Q6544&gt;1,E6544=0),1/L6544*L6544-1/L6544,IF(Q6544&lt;1,0,-1/L6544))</f>
        <v>0</v>
      </c>
      <c r="AA6544" s="13">
        <f>IF(P6544&gt;1,1/K6544)+IF(Q6544&gt;1,1/L6544)</f>
        <v>0</v>
      </c>
      <c r="AB6544" s="13">
        <f>AB6543+AA6544</f>
        <v>220.27222328524419</v>
      </c>
      <c r="AC6544" s="13">
        <f>AC6543+SUM(Y6544:Z6544)</f>
        <v>16.727776714755809</v>
      </c>
      <c r="AD6544" s="14">
        <f t="shared" si="1129"/>
        <v>7.5941380466723538E-2</v>
      </c>
      <c r="AE6544" s="15">
        <f>IF(AND(P6544&gt;1,E6544=1),1/(2*K6544*(1-H6544))*K6544-1/(2*K6544*(1-H6544)),IF(P6544&lt;1,0,-1/(2*K6544*(1-H6544))))</f>
        <v>0</v>
      </c>
      <c r="AF6544" s="15">
        <f>IF(AND(Q6544&gt;1,E6544=0),1/(2*L6544*(1-I6544))*L6544-1/(2*L6544*(1-I6544)),IF(Q6544&lt;1,0,-1/(2*L6544*(1-I6544))))</f>
        <v>0</v>
      </c>
      <c r="AG6544" s="15">
        <f>IF(P6544&gt;1,1/(2*K6544*(1-H6544)),0)+IF(Q6544&gt;1,1/(2*L6544*(1-I6544)),0)</f>
        <v>0</v>
      </c>
      <c r="AH6544" s="15">
        <f>AH6543+AG6544</f>
        <v>277.53503090829071</v>
      </c>
      <c r="AI6544" s="15">
        <f>AI6543+SUM(AE6544:AF6544)</f>
        <v>24.439421111403533</v>
      </c>
      <c r="AJ6544" s="16">
        <f t="shared" si="1130"/>
        <v>8.8058869654834129E-2</v>
      </c>
      <c r="AK6544" s="17">
        <f>IF(AND(P6544&gt;1,E6544=1),(P6544-1)/(K6544-1)*K6544-(P6544-1)/(K6544-1),IF(P6544&lt;1,0,-(P6544-1)/(K6544-1)))</f>
        <v>0</v>
      </c>
      <c r="AL6544" s="17">
        <f>IF(AND(Q6544&gt;1,E6544=0),(Q6544-1)/(L6544-1)*L6544-(Q6544-1)/(L6544-1),IF(Q6544&lt;1,0,-(Q6544-1)/(L6544-1)))</f>
        <v>0</v>
      </c>
      <c r="AM6544" s="17">
        <f>IF(P6544&gt;1,(P6544-1)/(K6544-1),0)+IF(Q6544&gt;1,(Q6544-1)/(L6544-1),0)</f>
        <v>0</v>
      </c>
      <c r="AN6544" s="17">
        <f>AN6543+AM6544</f>
        <v>93.912100960895572</v>
      </c>
      <c r="AO6544" s="17">
        <f>AO6543+SUM(AK6544:AL6544)</f>
        <v>4.2238914218835957</v>
      </c>
      <c r="AP6544" s="19">
        <f t="shared" si="1131"/>
        <v>4.4977073014716158E-2</v>
      </c>
      <c r="AR6544" s="20">
        <f t="shared" si="1132"/>
        <v>0</v>
      </c>
      <c r="AV6544" s="21"/>
      <c r="AW6544" s="21"/>
      <c r="AX6544" s="21"/>
      <c r="AY6544" s="21"/>
    </row>
    <row r="6545" spans="1:51" s="5" customFormat="1" hidden="1" outlineLevel="1" x14ac:dyDescent="0.2">
      <c r="A6545" s="33"/>
      <c r="D6545" s="5">
        <v>16594</v>
      </c>
      <c r="E6545" s="5">
        <v>1</v>
      </c>
      <c r="G6545" s="6">
        <f>IF(AND(H6545&gt;0.5,E6545=1),1,0)+IF(AND(H6545&lt;0.5,E6545=0),1,0)</f>
        <v>1</v>
      </c>
      <c r="H6545" s="7">
        <v>0.75526509820604903</v>
      </c>
      <c r="I6545" s="7">
        <f t="shared" si="1123"/>
        <v>0.24473490179395097</v>
      </c>
      <c r="K6545" s="8">
        <v>1.08000004291534</v>
      </c>
      <c r="L6545" s="8">
        <v>10.1599998474121</v>
      </c>
      <c r="M6545" s="9">
        <f t="shared" si="1124"/>
        <v>0.92592588913294038</v>
      </c>
      <c r="N6545" s="9">
        <f t="shared" si="1125"/>
        <v>9.8425198328591951E-2</v>
      </c>
      <c r="P6545" s="10">
        <f t="shared" si="1126"/>
        <v>0</v>
      </c>
      <c r="Q6545" s="10">
        <f t="shared" si="1127"/>
        <v>0</v>
      </c>
      <c r="S6545" s="11">
        <f>IF(AND(P6545&gt;1,E6545=1),K6545-1,IF(P6545&lt;1,0,-1))</f>
        <v>0</v>
      </c>
      <c r="T6545" s="11">
        <f>IF(AND(Q6545&gt;1,E6545=0),L6545-1,IF(Q6545&lt;1,0,-1))</f>
        <v>0</v>
      </c>
      <c r="U6545" s="11">
        <f t="shared" si="1122"/>
        <v>0</v>
      </c>
      <c r="V6545" s="11">
        <f>V6544+U6545</f>
        <v>514</v>
      </c>
      <c r="W6545" s="11">
        <f>W6544+SUM(S6545:T6545)</f>
        <v>24.849996924400291</v>
      </c>
      <c r="X6545" s="12">
        <f t="shared" si="1128"/>
        <v>4.8346297518288506E-2</v>
      </c>
      <c r="Y6545" s="13">
        <f>IF(AND(P6545&gt;1,E6545=1),1/K6545*K6545-1/K6545,IF(P6545&lt;1,0,-1/K6545))</f>
        <v>0</v>
      </c>
      <c r="Z6545" s="13">
        <f>IF(AND(Q6545&gt;1,E6545=0),1/L6545*L6545-1/L6545,IF(Q6545&lt;1,0,-1/L6545))</f>
        <v>0</v>
      </c>
      <c r="AA6545" s="13">
        <f>IF(P6545&gt;1,1/K6545)+IF(Q6545&gt;1,1/L6545)</f>
        <v>0</v>
      </c>
      <c r="AB6545" s="13">
        <f>AB6544+AA6545</f>
        <v>220.27222328524419</v>
      </c>
      <c r="AC6545" s="13">
        <f>AC6544+SUM(Y6545:Z6545)</f>
        <v>16.727776714755809</v>
      </c>
      <c r="AD6545" s="14">
        <f t="shared" si="1129"/>
        <v>7.5941380466723538E-2</v>
      </c>
      <c r="AE6545" s="15">
        <f>IF(AND(P6545&gt;1,E6545=1),1/(2*K6545*(1-H6545))*K6545-1/(2*K6545*(1-H6545)),IF(P6545&lt;1,0,-1/(2*K6545*(1-H6545))))</f>
        <v>0</v>
      </c>
      <c r="AF6545" s="15">
        <f>IF(AND(Q6545&gt;1,E6545=0),1/(2*L6545*(1-I6545))*L6545-1/(2*L6545*(1-I6545)),IF(Q6545&lt;1,0,-1/(2*L6545*(1-I6545))))</f>
        <v>0</v>
      </c>
      <c r="AG6545" s="15">
        <f>IF(P6545&gt;1,1/(2*K6545*(1-H6545)),0)+IF(Q6545&gt;1,1/(2*L6545*(1-I6545)),0)</f>
        <v>0</v>
      </c>
      <c r="AH6545" s="15">
        <f>AH6544+AG6545</f>
        <v>277.53503090829071</v>
      </c>
      <c r="AI6545" s="15">
        <f>AI6544+SUM(AE6545:AF6545)</f>
        <v>24.439421111403533</v>
      </c>
      <c r="AJ6545" s="16">
        <f t="shared" si="1130"/>
        <v>8.8058869654834129E-2</v>
      </c>
      <c r="AK6545" s="17">
        <f>IF(AND(P6545&gt;1,E6545=1),(P6545-1)/(K6545-1)*K6545-(P6545-1)/(K6545-1),IF(P6545&lt;1,0,-(P6545-1)/(K6545-1)))</f>
        <v>0</v>
      </c>
      <c r="AL6545" s="17">
        <f>IF(AND(Q6545&gt;1,E6545=0),(Q6545-1)/(L6545-1)*L6545-(Q6545-1)/(L6545-1),IF(Q6545&lt;1,0,-(Q6545-1)/(L6545-1)))</f>
        <v>0</v>
      </c>
      <c r="AM6545" s="17">
        <f>IF(P6545&gt;1,(P6545-1)/(K6545-1),0)+IF(Q6545&gt;1,(Q6545-1)/(L6545-1),0)</f>
        <v>0</v>
      </c>
      <c r="AN6545" s="17">
        <f>AN6544+AM6545</f>
        <v>93.912100960895572</v>
      </c>
      <c r="AO6545" s="17">
        <f>AO6544+SUM(AK6545:AL6545)</f>
        <v>4.2238914218835957</v>
      </c>
      <c r="AP6545" s="19">
        <f t="shared" si="1131"/>
        <v>4.4977073014716158E-2</v>
      </c>
      <c r="AR6545" s="20">
        <f t="shared" si="1132"/>
        <v>0</v>
      </c>
      <c r="AV6545" s="21"/>
      <c r="AW6545" s="21"/>
      <c r="AX6545" s="21"/>
      <c r="AY6545" s="21"/>
    </row>
    <row r="6546" spans="1:51" s="5" customFormat="1" hidden="1" outlineLevel="1" x14ac:dyDescent="0.2">
      <c r="A6546" s="33"/>
      <c r="D6546" s="5">
        <v>16595</v>
      </c>
      <c r="E6546" s="5">
        <v>0</v>
      </c>
      <c r="G6546" s="6">
        <f>IF(AND(H6546&gt;0.5,E6546=1),1,0)+IF(AND(H6546&lt;0.5,E6546=0),1,0)</f>
        <v>0</v>
      </c>
      <c r="H6546" s="7">
        <v>0.75526509820604903</v>
      </c>
      <c r="I6546" s="7">
        <f t="shared" si="1123"/>
        <v>0.24473490179395097</v>
      </c>
      <c r="K6546" s="8">
        <v>1.3099999427795399</v>
      </c>
      <c r="L6546" s="8">
        <v>3.9400000572204599</v>
      </c>
      <c r="M6546" s="9">
        <f t="shared" si="1124"/>
        <v>0.76335881196926902</v>
      </c>
      <c r="N6546" s="9">
        <f t="shared" si="1125"/>
        <v>0.25380710291295455</v>
      </c>
      <c r="P6546" s="10">
        <f t="shared" si="1126"/>
        <v>0</v>
      </c>
      <c r="Q6546" s="10">
        <f t="shared" si="1127"/>
        <v>0</v>
      </c>
      <c r="S6546" s="11">
        <f>IF(AND(P6546&gt;1,E6546=1),K6546-1,IF(P6546&lt;1,0,-1))</f>
        <v>0</v>
      </c>
      <c r="T6546" s="11">
        <f>IF(AND(Q6546&gt;1,E6546=0),L6546-1,IF(Q6546&lt;1,0,-1))</f>
        <v>0</v>
      </c>
      <c r="U6546" s="11">
        <f t="shared" si="1122"/>
        <v>0</v>
      </c>
      <c r="V6546" s="11">
        <f>V6545+U6546</f>
        <v>514</v>
      </c>
      <c r="W6546" s="11">
        <f>W6545+SUM(S6546:T6546)</f>
        <v>24.849996924400291</v>
      </c>
      <c r="X6546" s="12">
        <f t="shared" si="1128"/>
        <v>4.8346297518288506E-2</v>
      </c>
      <c r="Y6546" s="13">
        <f>IF(AND(P6546&gt;1,E6546=1),1/K6546*K6546-1/K6546,IF(P6546&lt;1,0,-1/K6546))</f>
        <v>0</v>
      </c>
      <c r="Z6546" s="13">
        <f>IF(AND(Q6546&gt;1,E6546=0),1/L6546*L6546-1/L6546,IF(Q6546&lt;1,0,-1/L6546))</f>
        <v>0</v>
      </c>
      <c r="AA6546" s="13">
        <f>IF(P6546&gt;1,1/K6546)+IF(Q6546&gt;1,1/L6546)</f>
        <v>0</v>
      </c>
      <c r="AB6546" s="13">
        <f>AB6545+AA6546</f>
        <v>220.27222328524419</v>
      </c>
      <c r="AC6546" s="13">
        <f>AC6545+SUM(Y6546:Z6546)</f>
        <v>16.727776714755809</v>
      </c>
      <c r="AD6546" s="14">
        <f t="shared" si="1129"/>
        <v>7.5941380466723538E-2</v>
      </c>
      <c r="AE6546" s="15">
        <f>IF(AND(P6546&gt;1,E6546=1),1/(2*K6546*(1-H6546))*K6546-1/(2*K6546*(1-H6546)),IF(P6546&lt;1,0,-1/(2*K6546*(1-H6546))))</f>
        <v>0</v>
      </c>
      <c r="AF6546" s="15">
        <f>IF(AND(Q6546&gt;1,E6546=0),1/(2*L6546*(1-I6546))*L6546-1/(2*L6546*(1-I6546)),IF(Q6546&lt;1,0,-1/(2*L6546*(1-I6546))))</f>
        <v>0</v>
      </c>
      <c r="AG6546" s="15">
        <f>IF(P6546&gt;1,1/(2*K6546*(1-H6546)),0)+IF(Q6546&gt;1,1/(2*L6546*(1-I6546)),0)</f>
        <v>0</v>
      </c>
      <c r="AH6546" s="15">
        <f>AH6545+AG6546</f>
        <v>277.53503090829071</v>
      </c>
      <c r="AI6546" s="15">
        <f>AI6545+SUM(AE6546:AF6546)</f>
        <v>24.439421111403533</v>
      </c>
      <c r="AJ6546" s="16">
        <f t="shared" si="1130"/>
        <v>8.8058869654834129E-2</v>
      </c>
      <c r="AK6546" s="17">
        <f>IF(AND(P6546&gt;1,E6546=1),(P6546-1)/(K6546-1)*K6546-(P6546-1)/(K6546-1),IF(P6546&lt;1,0,-(P6546-1)/(K6546-1)))</f>
        <v>0</v>
      </c>
      <c r="AL6546" s="17">
        <f>IF(AND(Q6546&gt;1,E6546=0),(Q6546-1)/(L6546-1)*L6546-(Q6546-1)/(L6546-1),IF(Q6546&lt;1,0,-(Q6546-1)/(L6546-1)))</f>
        <v>0</v>
      </c>
      <c r="AM6546" s="17">
        <f>IF(P6546&gt;1,(P6546-1)/(K6546-1),0)+IF(Q6546&gt;1,(Q6546-1)/(L6546-1),0)</f>
        <v>0</v>
      </c>
      <c r="AN6546" s="17">
        <f>AN6545+AM6546</f>
        <v>93.912100960895572</v>
      </c>
      <c r="AO6546" s="17">
        <f>AO6545+SUM(AK6546:AL6546)</f>
        <v>4.2238914218835957</v>
      </c>
      <c r="AP6546" s="19">
        <f t="shared" si="1131"/>
        <v>4.4977073014716158E-2</v>
      </c>
      <c r="AR6546" s="20">
        <f t="shared" si="1132"/>
        <v>0</v>
      </c>
      <c r="AV6546" s="21"/>
      <c r="AW6546" s="21"/>
      <c r="AX6546" s="21"/>
      <c r="AY6546" s="21"/>
    </row>
    <row r="6547" spans="1:51" s="5" customFormat="1" hidden="1" outlineLevel="1" x14ac:dyDescent="0.2">
      <c r="A6547" s="33"/>
      <c r="D6547" s="5">
        <v>16596</v>
      </c>
      <c r="E6547" s="5">
        <v>1</v>
      </c>
      <c r="G6547" s="6">
        <f>IF(AND(H6547&gt;0.5,E6547=1),1,0)+IF(AND(H6547&lt;0.5,E6547=0),1,0)</f>
        <v>1</v>
      </c>
      <c r="H6547" s="7">
        <v>0.75526509820604903</v>
      </c>
      <c r="I6547" s="7">
        <f t="shared" si="1123"/>
        <v>0.24473490179395097</v>
      </c>
      <c r="K6547" s="8">
        <v>1.3999999761581401</v>
      </c>
      <c r="L6547" s="8">
        <v>3.2200000286102299</v>
      </c>
      <c r="M6547" s="9">
        <f t="shared" si="1124"/>
        <v>0.71428572644992872</v>
      </c>
      <c r="N6547" s="9">
        <f t="shared" si="1125"/>
        <v>0.31055900345181225</v>
      </c>
      <c r="P6547" s="10">
        <f t="shared" si="1126"/>
        <v>0</v>
      </c>
      <c r="Q6547" s="10">
        <f t="shared" si="1127"/>
        <v>0</v>
      </c>
      <c r="S6547" s="11">
        <f>IF(AND(P6547&gt;1,E6547=1),K6547-1,IF(P6547&lt;1,0,-1))</f>
        <v>0</v>
      </c>
      <c r="T6547" s="11">
        <f>IF(AND(Q6547&gt;1,E6547=0),L6547-1,IF(Q6547&lt;1,0,-1))</f>
        <v>0</v>
      </c>
      <c r="U6547" s="11">
        <f t="shared" si="1122"/>
        <v>0</v>
      </c>
      <c r="V6547" s="11">
        <f>V6546+U6547</f>
        <v>514</v>
      </c>
      <c r="W6547" s="11">
        <f>W6546+SUM(S6547:T6547)</f>
        <v>24.849996924400291</v>
      </c>
      <c r="X6547" s="12">
        <f t="shared" si="1128"/>
        <v>4.8346297518288506E-2</v>
      </c>
      <c r="Y6547" s="13">
        <f>IF(AND(P6547&gt;1,E6547=1),1/K6547*K6547-1/K6547,IF(P6547&lt;1,0,-1/K6547))</f>
        <v>0</v>
      </c>
      <c r="Z6547" s="13">
        <f>IF(AND(Q6547&gt;1,E6547=0),1/L6547*L6547-1/L6547,IF(Q6547&lt;1,0,-1/L6547))</f>
        <v>0</v>
      </c>
      <c r="AA6547" s="13">
        <f>IF(P6547&gt;1,1/K6547)+IF(Q6547&gt;1,1/L6547)</f>
        <v>0</v>
      </c>
      <c r="AB6547" s="13">
        <f>AB6546+AA6547</f>
        <v>220.27222328524419</v>
      </c>
      <c r="AC6547" s="13">
        <f>AC6546+SUM(Y6547:Z6547)</f>
        <v>16.727776714755809</v>
      </c>
      <c r="AD6547" s="14">
        <f t="shared" si="1129"/>
        <v>7.5941380466723538E-2</v>
      </c>
      <c r="AE6547" s="15">
        <f>IF(AND(P6547&gt;1,E6547=1),1/(2*K6547*(1-H6547))*K6547-1/(2*K6547*(1-H6547)),IF(P6547&lt;1,0,-1/(2*K6547*(1-H6547))))</f>
        <v>0</v>
      </c>
      <c r="AF6547" s="15">
        <f>IF(AND(Q6547&gt;1,E6547=0),1/(2*L6547*(1-I6547))*L6547-1/(2*L6547*(1-I6547)),IF(Q6547&lt;1,0,-1/(2*L6547*(1-I6547))))</f>
        <v>0</v>
      </c>
      <c r="AG6547" s="15">
        <f>IF(P6547&gt;1,1/(2*K6547*(1-H6547)),0)+IF(Q6547&gt;1,1/(2*L6547*(1-I6547)),0)</f>
        <v>0</v>
      </c>
      <c r="AH6547" s="15">
        <f>AH6546+AG6547</f>
        <v>277.53503090829071</v>
      </c>
      <c r="AI6547" s="15">
        <f>AI6546+SUM(AE6547:AF6547)</f>
        <v>24.439421111403533</v>
      </c>
      <c r="AJ6547" s="16">
        <f t="shared" si="1130"/>
        <v>8.8058869654834129E-2</v>
      </c>
      <c r="AK6547" s="17">
        <f>IF(AND(P6547&gt;1,E6547=1),(P6547-1)/(K6547-1)*K6547-(P6547-1)/(K6547-1),IF(P6547&lt;1,0,-(P6547-1)/(K6547-1)))</f>
        <v>0</v>
      </c>
      <c r="AL6547" s="17">
        <f>IF(AND(Q6547&gt;1,E6547=0),(Q6547-1)/(L6547-1)*L6547-(Q6547-1)/(L6547-1),IF(Q6547&lt;1,0,-(Q6547-1)/(L6547-1)))</f>
        <v>0</v>
      </c>
      <c r="AM6547" s="17">
        <f>IF(P6547&gt;1,(P6547-1)/(K6547-1),0)+IF(Q6547&gt;1,(Q6547-1)/(L6547-1),0)</f>
        <v>0</v>
      </c>
      <c r="AN6547" s="17">
        <f>AN6546+AM6547</f>
        <v>93.912100960895572</v>
      </c>
      <c r="AO6547" s="17">
        <f>AO6546+SUM(AK6547:AL6547)</f>
        <v>4.2238914218835957</v>
      </c>
      <c r="AP6547" s="19">
        <f t="shared" si="1131"/>
        <v>4.4977073014716158E-2</v>
      </c>
      <c r="AR6547" s="20">
        <f t="shared" si="1132"/>
        <v>0</v>
      </c>
      <c r="AV6547" s="21"/>
      <c r="AW6547" s="21"/>
      <c r="AX6547" s="21"/>
      <c r="AY6547" s="21"/>
    </row>
    <row r="6548" spans="1:51" s="5" customFormat="1" hidden="1" outlineLevel="1" x14ac:dyDescent="0.2">
      <c r="A6548" s="33"/>
      <c r="D6548" s="5">
        <v>16597</v>
      </c>
      <c r="E6548" s="5">
        <v>0</v>
      </c>
      <c r="G6548" s="6">
        <f>IF(AND(H6548&gt;0.5,E6548=1),1,0)+IF(AND(H6548&lt;0.5,E6548=0),1,0)</f>
        <v>1</v>
      </c>
      <c r="H6548" s="7">
        <v>0.26255596923917501</v>
      </c>
      <c r="I6548" s="7">
        <f t="shared" si="1123"/>
        <v>0.73744403076082499</v>
      </c>
      <c r="K6548" s="8">
        <v>7.2199997901916504</v>
      </c>
      <c r="L6548" s="8">
        <v>1.12999999523163</v>
      </c>
      <c r="M6548" s="9">
        <f t="shared" si="1124"/>
        <v>0.13850415914949155</v>
      </c>
      <c r="N6548" s="9">
        <f t="shared" si="1125"/>
        <v>0.8849557559467226</v>
      </c>
      <c r="P6548" s="10">
        <f t="shared" si="1126"/>
        <v>0</v>
      </c>
      <c r="Q6548" s="10">
        <f t="shared" si="1127"/>
        <v>0</v>
      </c>
      <c r="S6548" s="11">
        <f>IF(AND(P6548&gt;1,E6548=1),K6548-1,IF(P6548&lt;1,0,-1))</f>
        <v>0</v>
      </c>
      <c r="T6548" s="11">
        <f>IF(AND(Q6548&gt;1,E6548=0),L6548-1,IF(Q6548&lt;1,0,-1))</f>
        <v>0</v>
      </c>
      <c r="U6548" s="11">
        <f t="shared" si="1122"/>
        <v>0</v>
      </c>
      <c r="V6548" s="11">
        <f>V6547+U6548</f>
        <v>514</v>
      </c>
      <c r="W6548" s="11">
        <f>W6547+SUM(S6548:T6548)</f>
        <v>24.849996924400291</v>
      </c>
      <c r="X6548" s="12">
        <f t="shared" si="1128"/>
        <v>4.8346297518288506E-2</v>
      </c>
      <c r="Y6548" s="13">
        <f>IF(AND(P6548&gt;1,E6548=1),1/K6548*K6548-1/K6548,IF(P6548&lt;1,0,-1/K6548))</f>
        <v>0</v>
      </c>
      <c r="Z6548" s="13">
        <f>IF(AND(Q6548&gt;1,E6548=0),1/L6548*L6548-1/L6548,IF(Q6548&lt;1,0,-1/L6548))</f>
        <v>0</v>
      </c>
      <c r="AA6548" s="13">
        <f>IF(P6548&gt;1,1/K6548)+IF(Q6548&gt;1,1/L6548)</f>
        <v>0</v>
      </c>
      <c r="AB6548" s="13">
        <f>AB6547+AA6548</f>
        <v>220.27222328524419</v>
      </c>
      <c r="AC6548" s="13">
        <f>AC6547+SUM(Y6548:Z6548)</f>
        <v>16.727776714755809</v>
      </c>
      <c r="AD6548" s="14">
        <f t="shared" si="1129"/>
        <v>7.5941380466723538E-2</v>
      </c>
      <c r="AE6548" s="15">
        <f>IF(AND(P6548&gt;1,E6548=1),1/(2*K6548*(1-H6548))*K6548-1/(2*K6548*(1-H6548)),IF(P6548&lt;1,0,-1/(2*K6548*(1-H6548))))</f>
        <v>0</v>
      </c>
      <c r="AF6548" s="15">
        <f>IF(AND(Q6548&gt;1,E6548=0),1/(2*L6548*(1-I6548))*L6548-1/(2*L6548*(1-I6548)),IF(Q6548&lt;1,0,-1/(2*L6548*(1-I6548))))</f>
        <v>0</v>
      </c>
      <c r="AG6548" s="15">
        <f>IF(P6548&gt;1,1/(2*K6548*(1-H6548)),0)+IF(Q6548&gt;1,1/(2*L6548*(1-I6548)),0)</f>
        <v>0</v>
      </c>
      <c r="AH6548" s="15">
        <f>AH6547+AG6548</f>
        <v>277.53503090829071</v>
      </c>
      <c r="AI6548" s="15">
        <f>AI6547+SUM(AE6548:AF6548)</f>
        <v>24.439421111403533</v>
      </c>
      <c r="AJ6548" s="16">
        <f t="shared" si="1130"/>
        <v>8.8058869654834129E-2</v>
      </c>
      <c r="AK6548" s="17">
        <f>IF(AND(P6548&gt;1,E6548=1),(P6548-1)/(K6548-1)*K6548-(P6548-1)/(K6548-1),IF(P6548&lt;1,0,-(P6548-1)/(K6548-1)))</f>
        <v>0</v>
      </c>
      <c r="AL6548" s="17">
        <f>IF(AND(Q6548&gt;1,E6548=0),(Q6548-1)/(L6548-1)*L6548-(Q6548-1)/(L6548-1),IF(Q6548&lt;1,0,-(Q6548-1)/(L6548-1)))</f>
        <v>0</v>
      </c>
      <c r="AM6548" s="17">
        <f>IF(P6548&gt;1,(P6548-1)/(K6548-1),0)+IF(Q6548&gt;1,(Q6548-1)/(L6548-1),0)</f>
        <v>0</v>
      </c>
      <c r="AN6548" s="17">
        <f>AN6547+AM6548</f>
        <v>93.912100960895572</v>
      </c>
      <c r="AO6548" s="17">
        <f>AO6547+SUM(AK6548:AL6548)</f>
        <v>4.2238914218835957</v>
      </c>
      <c r="AP6548" s="19">
        <f t="shared" si="1131"/>
        <v>4.4977073014716158E-2</v>
      </c>
      <c r="AR6548" s="20">
        <f t="shared" si="1132"/>
        <v>0</v>
      </c>
      <c r="AV6548" s="21"/>
      <c r="AW6548" s="21"/>
      <c r="AX6548" s="21"/>
      <c r="AY6548" s="21"/>
    </row>
    <row r="6549" spans="1:51" s="5" customFormat="1" hidden="1" outlineLevel="1" x14ac:dyDescent="0.2">
      <c r="A6549" s="33"/>
      <c r="D6549" s="5">
        <v>16598</v>
      </c>
      <c r="E6549" s="5">
        <v>1</v>
      </c>
      <c r="G6549" s="6">
        <f>IF(AND(H6549&gt;0.5,E6549=1),1,0)+IF(AND(H6549&lt;0.5,E6549=0),1,0)</f>
        <v>1</v>
      </c>
      <c r="H6549" s="7">
        <v>0.728683983704428</v>
      </c>
      <c r="I6549" s="7">
        <f t="shared" si="1123"/>
        <v>0.271316016295572</v>
      </c>
      <c r="K6549" s="8">
        <v>1.4800000190734901</v>
      </c>
      <c r="L6549" s="8">
        <v>2.8800001144409202</v>
      </c>
      <c r="M6549" s="9">
        <f t="shared" si="1124"/>
        <v>0.67567566696791004</v>
      </c>
      <c r="N6549" s="9">
        <f t="shared" si="1125"/>
        <v>0.34722220842485102</v>
      </c>
      <c r="P6549" s="10">
        <f t="shared" si="1126"/>
        <v>0</v>
      </c>
      <c r="Q6549" s="10">
        <f t="shared" si="1127"/>
        <v>0</v>
      </c>
      <c r="S6549" s="11">
        <f>IF(AND(P6549&gt;1,E6549=1),K6549-1,IF(P6549&lt;1,0,-1))</f>
        <v>0</v>
      </c>
      <c r="T6549" s="11">
        <f>IF(AND(Q6549&gt;1,E6549=0),L6549-1,IF(Q6549&lt;1,0,-1))</f>
        <v>0</v>
      </c>
      <c r="U6549" s="11">
        <f t="shared" si="1122"/>
        <v>0</v>
      </c>
      <c r="V6549" s="11">
        <f>V6548+U6549</f>
        <v>514</v>
      </c>
      <c r="W6549" s="11">
        <f>W6548+SUM(S6549:T6549)</f>
        <v>24.849996924400291</v>
      </c>
      <c r="X6549" s="12">
        <f t="shared" si="1128"/>
        <v>4.8346297518288506E-2</v>
      </c>
      <c r="Y6549" s="13">
        <f>IF(AND(P6549&gt;1,E6549=1),1/K6549*K6549-1/K6549,IF(P6549&lt;1,0,-1/K6549))</f>
        <v>0</v>
      </c>
      <c r="Z6549" s="13">
        <f>IF(AND(Q6549&gt;1,E6549=0),1/L6549*L6549-1/L6549,IF(Q6549&lt;1,0,-1/L6549))</f>
        <v>0</v>
      </c>
      <c r="AA6549" s="13">
        <f>IF(P6549&gt;1,1/K6549)+IF(Q6549&gt;1,1/L6549)</f>
        <v>0</v>
      </c>
      <c r="AB6549" s="13">
        <f>AB6548+AA6549</f>
        <v>220.27222328524419</v>
      </c>
      <c r="AC6549" s="13">
        <f>AC6548+SUM(Y6549:Z6549)</f>
        <v>16.727776714755809</v>
      </c>
      <c r="AD6549" s="14">
        <f t="shared" si="1129"/>
        <v>7.5941380466723538E-2</v>
      </c>
      <c r="AE6549" s="15">
        <f>IF(AND(P6549&gt;1,E6549=1),1/(2*K6549*(1-H6549))*K6549-1/(2*K6549*(1-H6549)),IF(P6549&lt;1,0,-1/(2*K6549*(1-H6549))))</f>
        <v>0</v>
      </c>
      <c r="AF6549" s="15">
        <f>IF(AND(Q6549&gt;1,E6549=0),1/(2*L6549*(1-I6549))*L6549-1/(2*L6549*(1-I6549)),IF(Q6549&lt;1,0,-1/(2*L6549*(1-I6549))))</f>
        <v>0</v>
      </c>
      <c r="AG6549" s="15">
        <f>IF(P6549&gt;1,1/(2*K6549*(1-H6549)),0)+IF(Q6549&gt;1,1/(2*L6549*(1-I6549)),0)</f>
        <v>0</v>
      </c>
      <c r="AH6549" s="15">
        <f>AH6548+AG6549</f>
        <v>277.53503090829071</v>
      </c>
      <c r="AI6549" s="15">
        <f>AI6548+SUM(AE6549:AF6549)</f>
        <v>24.439421111403533</v>
      </c>
      <c r="AJ6549" s="16">
        <f t="shared" si="1130"/>
        <v>8.8058869654834129E-2</v>
      </c>
      <c r="AK6549" s="17">
        <f>IF(AND(P6549&gt;1,E6549=1),(P6549-1)/(K6549-1)*K6549-(P6549-1)/(K6549-1),IF(P6549&lt;1,0,-(P6549-1)/(K6549-1)))</f>
        <v>0</v>
      </c>
      <c r="AL6549" s="17">
        <f>IF(AND(Q6549&gt;1,E6549=0),(Q6549-1)/(L6549-1)*L6549-(Q6549-1)/(L6549-1),IF(Q6549&lt;1,0,-(Q6549-1)/(L6549-1)))</f>
        <v>0</v>
      </c>
      <c r="AM6549" s="17">
        <f>IF(P6549&gt;1,(P6549-1)/(K6549-1),0)+IF(Q6549&gt;1,(Q6549-1)/(L6549-1),0)</f>
        <v>0</v>
      </c>
      <c r="AN6549" s="17">
        <f>AN6548+AM6549</f>
        <v>93.912100960895572</v>
      </c>
      <c r="AO6549" s="17">
        <f>AO6548+SUM(AK6549:AL6549)</f>
        <v>4.2238914218835957</v>
      </c>
      <c r="AP6549" s="19">
        <f t="shared" si="1131"/>
        <v>4.4977073014716158E-2</v>
      </c>
      <c r="AR6549" s="20">
        <f t="shared" si="1132"/>
        <v>0</v>
      </c>
      <c r="AV6549" s="21"/>
      <c r="AW6549" s="21"/>
      <c r="AX6549" s="21"/>
      <c r="AY6549" s="21"/>
    </row>
    <row r="6550" spans="1:51" s="5" customFormat="1" hidden="1" outlineLevel="1" x14ac:dyDescent="0.2">
      <c r="A6550" s="33"/>
      <c r="D6550" s="5">
        <v>16599</v>
      </c>
      <c r="E6550" s="5">
        <v>1</v>
      </c>
      <c r="G6550" s="6">
        <f>IF(AND(H6550&gt;0.5,E6550=1),1,0)+IF(AND(H6550&lt;0.5,E6550=0),1,0)</f>
        <v>0</v>
      </c>
      <c r="H6550" s="7">
        <v>0.25925623321536401</v>
      </c>
      <c r="I6550" s="7">
        <f t="shared" si="1123"/>
        <v>0.74074376678463594</v>
      </c>
      <c r="K6550" s="8">
        <v>5.5599999427795401</v>
      </c>
      <c r="L6550" s="8">
        <v>1.1799999475479099</v>
      </c>
      <c r="M6550" s="9">
        <f t="shared" si="1124"/>
        <v>0.17985611695889384</v>
      </c>
      <c r="N6550" s="9">
        <f t="shared" si="1125"/>
        <v>0.84745766478892015</v>
      </c>
      <c r="P6550" s="10">
        <f t="shared" si="1126"/>
        <v>0</v>
      </c>
      <c r="Q6550" s="10">
        <f t="shared" si="1127"/>
        <v>0</v>
      </c>
      <c r="S6550" s="11">
        <f>IF(AND(P6550&gt;1,E6550=1),K6550-1,IF(P6550&lt;1,0,-1))</f>
        <v>0</v>
      </c>
      <c r="T6550" s="11">
        <f>IF(AND(Q6550&gt;1,E6550=0),L6550-1,IF(Q6550&lt;1,0,-1))</f>
        <v>0</v>
      </c>
      <c r="U6550" s="11">
        <f t="shared" si="1122"/>
        <v>0</v>
      </c>
      <c r="V6550" s="11">
        <f>V6549+U6550</f>
        <v>514</v>
      </c>
      <c r="W6550" s="11">
        <f>W6549+SUM(S6550:T6550)</f>
        <v>24.849996924400291</v>
      </c>
      <c r="X6550" s="12">
        <f t="shared" si="1128"/>
        <v>4.8346297518288506E-2</v>
      </c>
      <c r="Y6550" s="13">
        <f>IF(AND(P6550&gt;1,E6550=1),1/K6550*K6550-1/K6550,IF(P6550&lt;1,0,-1/K6550))</f>
        <v>0</v>
      </c>
      <c r="Z6550" s="13">
        <f>IF(AND(Q6550&gt;1,E6550=0),1/L6550*L6550-1/L6550,IF(Q6550&lt;1,0,-1/L6550))</f>
        <v>0</v>
      </c>
      <c r="AA6550" s="13">
        <f>IF(P6550&gt;1,1/K6550)+IF(Q6550&gt;1,1/L6550)</f>
        <v>0</v>
      </c>
      <c r="AB6550" s="13">
        <f>AB6549+AA6550</f>
        <v>220.27222328524419</v>
      </c>
      <c r="AC6550" s="13">
        <f>AC6549+SUM(Y6550:Z6550)</f>
        <v>16.727776714755809</v>
      </c>
      <c r="AD6550" s="14">
        <f t="shared" si="1129"/>
        <v>7.5941380466723538E-2</v>
      </c>
      <c r="AE6550" s="15">
        <f>IF(AND(P6550&gt;1,E6550=1),1/(2*K6550*(1-H6550))*K6550-1/(2*K6550*(1-H6550)),IF(P6550&lt;1,0,-1/(2*K6550*(1-H6550))))</f>
        <v>0</v>
      </c>
      <c r="AF6550" s="15">
        <f>IF(AND(Q6550&gt;1,E6550=0),1/(2*L6550*(1-I6550))*L6550-1/(2*L6550*(1-I6550)),IF(Q6550&lt;1,0,-1/(2*L6550*(1-I6550))))</f>
        <v>0</v>
      </c>
      <c r="AG6550" s="15">
        <f>IF(P6550&gt;1,1/(2*K6550*(1-H6550)),0)+IF(Q6550&gt;1,1/(2*L6550*(1-I6550)),0)</f>
        <v>0</v>
      </c>
      <c r="AH6550" s="15">
        <f>AH6549+AG6550</f>
        <v>277.53503090829071</v>
      </c>
      <c r="AI6550" s="15">
        <f>AI6549+SUM(AE6550:AF6550)</f>
        <v>24.439421111403533</v>
      </c>
      <c r="AJ6550" s="16">
        <f t="shared" si="1130"/>
        <v>8.8058869654834129E-2</v>
      </c>
      <c r="AK6550" s="17">
        <f>IF(AND(P6550&gt;1,E6550=1),(P6550-1)/(K6550-1)*K6550-(P6550-1)/(K6550-1),IF(P6550&lt;1,0,-(P6550-1)/(K6550-1)))</f>
        <v>0</v>
      </c>
      <c r="AL6550" s="17">
        <f>IF(AND(Q6550&gt;1,E6550=0),(Q6550-1)/(L6550-1)*L6550-(Q6550-1)/(L6550-1),IF(Q6550&lt;1,0,-(Q6550-1)/(L6550-1)))</f>
        <v>0</v>
      </c>
      <c r="AM6550" s="17">
        <f>IF(P6550&gt;1,(P6550-1)/(K6550-1),0)+IF(Q6550&gt;1,(Q6550-1)/(L6550-1),0)</f>
        <v>0</v>
      </c>
      <c r="AN6550" s="17">
        <f>AN6549+AM6550</f>
        <v>93.912100960895572</v>
      </c>
      <c r="AO6550" s="17">
        <f>AO6549+SUM(AK6550:AL6550)</f>
        <v>4.2238914218835957</v>
      </c>
      <c r="AP6550" s="19">
        <f t="shared" si="1131"/>
        <v>4.4977073014716158E-2</v>
      </c>
      <c r="AR6550" s="20">
        <f t="shared" si="1132"/>
        <v>0</v>
      </c>
      <c r="AV6550" s="21"/>
      <c r="AW6550" s="21"/>
      <c r="AX6550" s="21"/>
      <c r="AY6550" s="21"/>
    </row>
    <row r="6551" spans="1:51" s="5" customFormat="1" hidden="1" outlineLevel="1" x14ac:dyDescent="0.2">
      <c r="A6551" s="33"/>
      <c r="D6551" s="5">
        <v>16600</v>
      </c>
      <c r="E6551" s="5">
        <v>0</v>
      </c>
      <c r="G6551" s="6">
        <f>IF(AND(H6551&gt;0.5,E6551=1),1,0)+IF(AND(H6551&lt;0.5,E6551=0),1,0)</f>
        <v>0</v>
      </c>
      <c r="H6551" s="7">
        <v>0.67801580428403596</v>
      </c>
      <c r="I6551" s="7">
        <f t="shared" si="1123"/>
        <v>0.32198419571596404</v>
      </c>
      <c r="K6551" s="8">
        <v>1.87999999523163</v>
      </c>
      <c r="L6551" s="8">
        <v>2.0199999809265101</v>
      </c>
      <c r="M6551" s="9">
        <f t="shared" si="1124"/>
        <v>0.53191489496615263</v>
      </c>
      <c r="N6551" s="9">
        <f t="shared" si="1125"/>
        <v>0.49504950962491179</v>
      </c>
      <c r="P6551" s="10">
        <f t="shared" si="1126"/>
        <v>0</v>
      </c>
      <c r="Q6551" s="10">
        <f t="shared" si="1127"/>
        <v>0</v>
      </c>
      <c r="S6551" s="11">
        <f>IF(AND(P6551&gt;1,E6551=1),K6551-1,IF(P6551&lt;1,0,-1))</f>
        <v>0</v>
      </c>
      <c r="T6551" s="11">
        <f>IF(AND(Q6551&gt;1,E6551=0),L6551-1,IF(Q6551&lt;1,0,-1))</f>
        <v>0</v>
      </c>
      <c r="U6551" s="11">
        <f t="shared" si="1122"/>
        <v>0</v>
      </c>
      <c r="V6551" s="11">
        <f>V6550+U6551</f>
        <v>514</v>
      </c>
      <c r="W6551" s="11">
        <f>W6550+SUM(S6551:T6551)</f>
        <v>24.849996924400291</v>
      </c>
      <c r="X6551" s="12">
        <f t="shared" si="1128"/>
        <v>4.8346297518288506E-2</v>
      </c>
      <c r="Y6551" s="13">
        <f>IF(AND(P6551&gt;1,E6551=1),1/K6551*K6551-1/K6551,IF(P6551&lt;1,0,-1/K6551))</f>
        <v>0</v>
      </c>
      <c r="Z6551" s="13">
        <f>IF(AND(Q6551&gt;1,E6551=0),1/L6551*L6551-1/L6551,IF(Q6551&lt;1,0,-1/L6551))</f>
        <v>0</v>
      </c>
      <c r="AA6551" s="13">
        <f>IF(P6551&gt;1,1/K6551)+IF(Q6551&gt;1,1/L6551)</f>
        <v>0</v>
      </c>
      <c r="AB6551" s="13">
        <f>AB6550+AA6551</f>
        <v>220.27222328524419</v>
      </c>
      <c r="AC6551" s="13">
        <f>AC6550+SUM(Y6551:Z6551)</f>
        <v>16.727776714755809</v>
      </c>
      <c r="AD6551" s="14">
        <f t="shared" si="1129"/>
        <v>7.5941380466723538E-2</v>
      </c>
      <c r="AE6551" s="15">
        <f>IF(AND(P6551&gt;1,E6551=1),1/(2*K6551*(1-H6551))*K6551-1/(2*K6551*(1-H6551)),IF(P6551&lt;1,0,-1/(2*K6551*(1-H6551))))</f>
        <v>0</v>
      </c>
      <c r="AF6551" s="15">
        <f>IF(AND(Q6551&gt;1,E6551=0),1/(2*L6551*(1-I6551))*L6551-1/(2*L6551*(1-I6551)),IF(Q6551&lt;1,0,-1/(2*L6551*(1-I6551))))</f>
        <v>0</v>
      </c>
      <c r="AG6551" s="15">
        <f>IF(P6551&gt;1,1/(2*K6551*(1-H6551)),0)+IF(Q6551&gt;1,1/(2*L6551*(1-I6551)),0)</f>
        <v>0</v>
      </c>
      <c r="AH6551" s="15">
        <f>AH6550+AG6551</f>
        <v>277.53503090829071</v>
      </c>
      <c r="AI6551" s="15">
        <f>AI6550+SUM(AE6551:AF6551)</f>
        <v>24.439421111403533</v>
      </c>
      <c r="AJ6551" s="16">
        <f t="shared" si="1130"/>
        <v>8.8058869654834129E-2</v>
      </c>
      <c r="AK6551" s="17">
        <f>IF(AND(P6551&gt;1,E6551=1),(P6551-1)/(K6551-1)*K6551-(P6551-1)/(K6551-1),IF(P6551&lt;1,0,-(P6551-1)/(K6551-1)))</f>
        <v>0</v>
      </c>
      <c r="AL6551" s="17">
        <f>IF(AND(Q6551&gt;1,E6551=0),(Q6551-1)/(L6551-1)*L6551-(Q6551-1)/(L6551-1),IF(Q6551&lt;1,0,-(Q6551-1)/(L6551-1)))</f>
        <v>0</v>
      </c>
      <c r="AM6551" s="17">
        <f>IF(P6551&gt;1,(P6551-1)/(K6551-1),0)+IF(Q6551&gt;1,(Q6551-1)/(L6551-1),0)</f>
        <v>0</v>
      </c>
      <c r="AN6551" s="17">
        <f>AN6550+AM6551</f>
        <v>93.912100960895572</v>
      </c>
      <c r="AO6551" s="17">
        <f>AO6550+SUM(AK6551:AL6551)</f>
        <v>4.2238914218835957</v>
      </c>
      <c r="AP6551" s="19">
        <f t="shared" si="1131"/>
        <v>4.4977073014716158E-2</v>
      </c>
      <c r="AR6551" s="20">
        <f t="shared" si="1132"/>
        <v>0</v>
      </c>
      <c r="AV6551" s="21"/>
      <c r="AW6551" s="21"/>
      <c r="AX6551" s="21"/>
      <c r="AY6551" s="21"/>
    </row>
    <row r="6552" spans="1:51" s="5" customFormat="1" hidden="1" outlineLevel="1" x14ac:dyDescent="0.2">
      <c r="A6552" s="33"/>
      <c r="D6552" s="5">
        <v>16601</v>
      </c>
      <c r="E6552" s="5">
        <v>1</v>
      </c>
      <c r="G6552" s="6">
        <f>IF(AND(H6552&gt;0.5,E6552=1),1,0)+IF(AND(H6552&lt;0.5,E6552=0),1,0)</f>
        <v>1</v>
      </c>
      <c r="H6552" s="7">
        <v>0.75526509820604903</v>
      </c>
      <c r="I6552" s="7">
        <f t="shared" si="1123"/>
        <v>0.24473490179395097</v>
      </c>
      <c r="K6552" s="8">
        <v>1.37000000476837</v>
      </c>
      <c r="L6552" s="8">
        <v>3.4100000858306898</v>
      </c>
      <c r="M6552" s="9">
        <f t="shared" si="1124"/>
        <v>0.72992700475871386</v>
      </c>
      <c r="N6552" s="9">
        <f t="shared" si="1125"/>
        <v>0.29325512458349279</v>
      </c>
      <c r="P6552" s="10">
        <f t="shared" si="1126"/>
        <v>0</v>
      </c>
      <c r="Q6552" s="10">
        <f t="shared" si="1127"/>
        <v>0</v>
      </c>
      <c r="S6552" s="11">
        <f>IF(AND(P6552&gt;1,E6552=1),K6552-1,IF(P6552&lt;1,0,-1))</f>
        <v>0</v>
      </c>
      <c r="T6552" s="11">
        <f>IF(AND(Q6552&gt;1,E6552=0),L6552-1,IF(Q6552&lt;1,0,-1))</f>
        <v>0</v>
      </c>
      <c r="U6552" s="11">
        <f t="shared" si="1122"/>
        <v>0</v>
      </c>
      <c r="V6552" s="11">
        <f>V6551+U6552</f>
        <v>514</v>
      </c>
      <c r="W6552" s="11">
        <f>W6551+SUM(S6552:T6552)</f>
        <v>24.849996924400291</v>
      </c>
      <c r="X6552" s="12">
        <f t="shared" si="1128"/>
        <v>4.8346297518288506E-2</v>
      </c>
      <c r="Y6552" s="13">
        <f>IF(AND(P6552&gt;1,E6552=1),1/K6552*K6552-1/K6552,IF(P6552&lt;1,0,-1/K6552))</f>
        <v>0</v>
      </c>
      <c r="Z6552" s="13">
        <f>IF(AND(Q6552&gt;1,E6552=0),1/L6552*L6552-1/L6552,IF(Q6552&lt;1,0,-1/L6552))</f>
        <v>0</v>
      </c>
      <c r="AA6552" s="13">
        <f>IF(P6552&gt;1,1/K6552)+IF(Q6552&gt;1,1/L6552)</f>
        <v>0</v>
      </c>
      <c r="AB6552" s="13">
        <f>AB6551+AA6552</f>
        <v>220.27222328524419</v>
      </c>
      <c r="AC6552" s="13">
        <f>AC6551+SUM(Y6552:Z6552)</f>
        <v>16.727776714755809</v>
      </c>
      <c r="AD6552" s="14">
        <f t="shared" si="1129"/>
        <v>7.5941380466723538E-2</v>
      </c>
      <c r="AE6552" s="15">
        <f>IF(AND(P6552&gt;1,E6552=1),1/(2*K6552*(1-H6552))*K6552-1/(2*K6552*(1-H6552)),IF(P6552&lt;1,0,-1/(2*K6552*(1-H6552))))</f>
        <v>0</v>
      </c>
      <c r="AF6552" s="15">
        <f>IF(AND(Q6552&gt;1,E6552=0),1/(2*L6552*(1-I6552))*L6552-1/(2*L6552*(1-I6552)),IF(Q6552&lt;1,0,-1/(2*L6552*(1-I6552))))</f>
        <v>0</v>
      </c>
      <c r="AG6552" s="15">
        <f>IF(P6552&gt;1,1/(2*K6552*(1-H6552)),0)+IF(Q6552&gt;1,1/(2*L6552*(1-I6552)),0)</f>
        <v>0</v>
      </c>
      <c r="AH6552" s="15">
        <f>AH6551+AG6552</f>
        <v>277.53503090829071</v>
      </c>
      <c r="AI6552" s="15">
        <f>AI6551+SUM(AE6552:AF6552)</f>
        <v>24.439421111403533</v>
      </c>
      <c r="AJ6552" s="16">
        <f t="shared" si="1130"/>
        <v>8.8058869654834129E-2</v>
      </c>
      <c r="AK6552" s="17">
        <f>IF(AND(P6552&gt;1,E6552=1),(P6552-1)/(K6552-1)*K6552-(P6552-1)/(K6552-1),IF(P6552&lt;1,0,-(P6552-1)/(K6552-1)))</f>
        <v>0</v>
      </c>
      <c r="AL6552" s="17">
        <f>IF(AND(Q6552&gt;1,E6552=0),(Q6552-1)/(L6552-1)*L6552-(Q6552-1)/(L6552-1),IF(Q6552&lt;1,0,-(Q6552-1)/(L6552-1)))</f>
        <v>0</v>
      </c>
      <c r="AM6552" s="17">
        <f>IF(P6552&gt;1,(P6552-1)/(K6552-1),0)+IF(Q6552&gt;1,(Q6552-1)/(L6552-1),0)</f>
        <v>0</v>
      </c>
      <c r="AN6552" s="17">
        <f>AN6551+AM6552</f>
        <v>93.912100960895572</v>
      </c>
      <c r="AO6552" s="17">
        <f>AO6551+SUM(AK6552:AL6552)</f>
        <v>4.2238914218835957</v>
      </c>
      <c r="AP6552" s="19">
        <f t="shared" si="1131"/>
        <v>4.4977073014716158E-2</v>
      </c>
      <c r="AR6552" s="20">
        <f t="shared" si="1132"/>
        <v>0</v>
      </c>
      <c r="AV6552" s="21"/>
      <c r="AW6552" s="21"/>
      <c r="AX6552" s="21"/>
      <c r="AY6552" s="21"/>
    </row>
    <row r="6553" spans="1:51" s="5" customFormat="1" hidden="1" outlineLevel="1" x14ac:dyDescent="0.2">
      <c r="A6553" s="33"/>
      <c r="D6553" s="5">
        <v>16602</v>
      </c>
      <c r="E6553" s="5">
        <v>0</v>
      </c>
      <c r="G6553" s="6">
        <f>IF(AND(H6553&gt;0.5,E6553=1),1,0)+IF(AND(H6553&lt;0.5,E6553=0),1,0)</f>
        <v>1</v>
      </c>
      <c r="H6553" s="7">
        <v>0.25925623321536401</v>
      </c>
      <c r="I6553" s="7">
        <f t="shared" si="1123"/>
        <v>0.74074376678463594</v>
      </c>
      <c r="K6553" s="8">
        <v>2.9100000858306898</v>
      </c>
      <c r="L6553" s="8">
        <v>1.4700000286102299</v>
      </c>
      <c r="M6553" s="9">
        <f t="shared" si="1124"/>
        <v>0.34364260154808196</v>
      </c>
      <c r="N6553" s="9">
        <f t="shared" si="1125"/>
        <v>0.68027209560357749</v>
      </c>
      <c r="P6553" s="10">
        <f t="shared" si="1126"/>
        <v>0</v>
      </c>
      <c r="Q6553" s="10">
        <f t="shared" si="1127"/>
        <v>0</v>
      </c>
      <c r="S6553" s="11">
        <f>IF(AND(P6553&gt;1,E6553=1),K6553-1,IF(P6553&lt;1,0,-1))</f>
        <v>0</v>
      </c>
      <c r="T6553" s="11">
        <f>IF(AND(Q6553&gt;1,E6553=0),L6553-1,IF(Q6553&lt;1,0,-1))</f>
        <v>0</v>
      </c>
      <c r="U6553" s="11">
        <f t="shared" si="1122"/>
        <v>0</v>
      </c>
      <c r="V6553" s="11">
        <f>V6552+U6553</f>
        <v>514</v>
      </c>
      <c r="W6553" s="11">
        <f>W6552+SUM(S6553:T6553)</f>
        <v>24.849996924400291</v>
      </c>
      <c r="X6553" s="12">
        <f t="shared" si="1128"/>
        <v>4.8346297518288506E-2</v>
      </c>
      <c r="Y6553" s="13">
        <f>IF(AND(P6553&gt;1,E6553=1),1/K6553*K6553-1/K6553,IF(P6553&lt;1,0,-1/K6553))</f>
        <v>0</v>
      </c>
      <c r="Z6553" s="13">
        <f>IF(AND(Q6553&gt;1,E6553=0),1/L6553*L6553-1/L6553,IF(Q6553&lt;1,0,-1/L6553))</f>
        <v>0</v>
      </c>
      <c r="AA6553" s="13">
        <f>IF(P6553&gt;1,1/K6553)+IF(Q6553&gt;1,1/L6553)</f>
        <v>0</v>
      </c>
      <c r="AB6553" s="13">
        <f>AB6552+AA6553</f>
        <v>220.27222328524419</v>
      </c>
      <c r="AC6553" s="13">
        <f>AC6552+SUM(Y6553:Z6553)</f>
        <v>16.727776714755809</v>
      </c>
      <c r="AD6553" s="14">
        <f t="shared" si="1129"/>
        <v>7.5941380466723538E-2</v>
      </c>
      <c r="AE6553" s="15">
        <f>IF(AND(P6553&gt;1,E6553=1),1/(2*K6553*(1-H6553))*K6553-1/(2*K6553*(1-H6553)),IF(P6553&lt;1,0,-1/(2*K6553*(1-H6553))))</f>
        <v>0</v>
      </c>
      <c r="AF6553" s="15">
        <f>IF(AND(Q6553&gt;1,E6553=0),1/(2*L6553*(1-I6553))*L6553-1/(2*L6553*(1-I6553)),IF(Q6553&lt;1,0,-1/(2*L6553*(1-I6553))))</f>
        <v>0</v>
      </c>
      <c r="AG6553" s="15">
        <f>IF(P6553&gt;1,1/(2*K6553*(1-H6553)),0)+IF(Q6553&gt;1,1/(2*L6553*(1-I6553)),0)</f>
        <v>0</v>
      </c>
      <c r="AH6553" s="15">
        <f>AH6552+AG6553</f>
        <v>277.53503090829071</v>
      </c>
      <c r="AI6553" s="15">
        <f>AI6552+SUM(AE6553:AF6553)</f>
        <v>24.439421111403533</v>
      </c>
      <c r="AJ6553" s="16">
        <f t="shared" si="1130"/>
        <v>8.8058869654834129E-2</v>
      </c>
      <c r="AK6553" s="17">
        <f>IF(AND(P6553&gt;1,E6553=1),(P6553-1)/(K6553-1)*K6553-(P6553-1)/(K6553-1),IF(P6553&lt;1,0,-(P6553-1)/(K6553-1)))</f>
        <v>0</v>
      </c>
      <c r="AL6553" s="17">
        <f>IF(AND(Q6553&gt;1,E6553=0),(Q6553-1)/(L6553-1)*L6553-(Q6553-1)/(L6553-1),IF(Q6553&lt;1,0,-(Q6553-1)/(L6553-1)))</f>
        <v>0</v>
      </c>
      <c r="AM6553" s="17">
        <f>IF(P6553&gt;1,(P6553-1)/(K6553-1),0)+IF(Q6553&gt;1,(Q6553-1)/(L6553-1),0)</f>
        <v>0</v>
      </c>
      <c r="AN6553" s="17">
        <f>AN6552+AM6553</f>
        <v>93.912100960895572</v>
      </c>
      <c r="AO6553" s="17">
        <f>AO6552+SUM(AK6553:AL6553)</f>
        <v>4.2238914218835957</v>
      </c>
      <c r="AP6553" s="19">
        <f t="shared" si="1131"/>
        <v>4.4977073014716158E-2</v>
      </c>
      <c r="AR6553" s="20">
        <f t="shared" si="1132"/>
        <v>0</v>
      </c>
      <c r="AV6553" s="21"/>
      <c r="AW6553" s="21"/>
      <c r="AX6553" s="21"/>
      <c r="AY6553" s="21"/>
    </row>
    <row r="6554" spans="1:51" s="5" customFormat="1" hidden="1" outlineLevel="1" x14ac:dyDescent="0.2">
      <c r="A6554" s="33"/>
      <c r="D6554" s="5">
        <v>16603</v>
      </c>
      <c r="E6554" s="5">
        <v>1</v>
      </c>
      <c r="G6554" s="6">
        <f>IF(AND(H6554&gt;0.5,E6554=1),1,0)+IF(AND(H6554&lt;0.5,E6554=0),1,0)</f>
        <v>0</v>
      </c>
      <c r="H6554" s="7">
        <v>0.41925751224979801</v>
      </c>
      <c r="I6554" s="7">
        <f t="shared" si="1123"/>
        <v>0.58074248775020199</v>
      </c>
      <c r="K6554" s="8">
        <v>2.0999999046325701</v>
      </c>
      <c r="L6554" s="8">
        <v>1.8400000333786</v>
      </c>
      <c r="M6554" s="9">
        <f t="shared" si="1124"/>
        <v>0.47619049781574474</v>
      </c>
      <c r="N6554" s="9">
        <f t="shared" si="1125"/>
        <v>0.54347825101057434</v>
      </c>
      <c r="P6554" s="10">
        <f t="shared" si="1126"/>
        <v>0</v>
      </c>
      <c r="Q6554" s="10">
        <f t="shared" si="1127"/>
        <v>0</v>
      </c>
      <c r="S6554" s="11">
        <f>IF(AND(P6554&gt;1,E6554=1),K6554-1,IF(P6554&lt;1,0,-1))</f>
        <v>0</v>
      </c>
      <c r="T6554" s="11">
        <f>IF(AND(Q6554&gt;1,E6554=0),L6554-1,IF(Q6554&lt;1,0,-1))</f>
        <v>0</v>
      </c>
      <c r="U6554" s="11">
        <f t="shared" si="1122"/>
        <v>0</v>
      </c>
      <c r="V6554" s="11">
        <f>V6553+U6554</f>
        <v>514</v>
      </c>
      <c r="W6554" s="11">
        <f>W6553+SUM(S6554:T6554)</f>
        <v>24.849996924400291</v>
      </c>
      <c r="X6554" s="12">
        <f t="shared" si="1128"/>
        <v>4.8346297518288506E-2</v>
      </c>
      <c r="Y6554" s="13">
        <f>IF(AND(P6554&gt;1,E6554=1),1/K6554*K6554-1/K6554,IF(P6554&lt;1,0,-1/K6554))</f>
        <v>0</v>
      </c>
      <c r="Z6554" s="13">
        <f>IF(AND(Q6554&gt;1,E6554=0),1/L6554*L6554-1/L6554,IF(Q6554&lt;1,0,-1/L6554))</f>
        <v>0</v>
      </c>
      <c r="AA6554" s="13">
        <f>IF(P6554&gt;1,1/K6554)+IF(Q6554&gt;1,1/L6554)</f>
        <v>0</v>
      </c>
      <c r="AB6554" s="13">
        <f>AB6553+AA6554</f>
        <v>220.27222328524419</v>
      </c>
      <c r="AC6554" s="13">
        <f>AC6553+SUM(Y6554:Z6554)</f>
        <v>16.727776714755809</v>
      </c>
      <c r="AD6554" s="14">
        <f t="shared" si="1129"/>
        <v>7.5941380466723538E-2</v>
      </c>
      <c r="AE6554" s="15">
        <f>IF(AND(P6554&gt;1,E6554=1),1/(2*K6554*(1-H6554))*K6554-1/(2*K6554*(1-H6554)),IF(P6554&lt;1,0,-1/(2*K6554*(1-H6554))))</f>
        <v>0</v>
      </c>
      <c r="AF6554" s="15">
        <f>IF(AND(Q6554&gt;1,E6554=0),1/(2*L6554*(1-I6554))*L6554-1/(2*L6554*(1-I6554)),IF(Q6554&lt;1,0,-1/(2*L6554*(1-I6554))))</f>
        <v>0</v>
      </c>
      <c r="AG6554" s="15">
        <f>IF(P6554&gt;1,1/(2*K6554*(1-H6554)),0)+IF(Q6554&gt;1,1/(2*L6554*(1-I6554)),0)</f>
        <v>0</v>
      </c>
      <c r="AH6554" s="15">
        <f>AH6553+AG6554</f>
        <v>277.53503090829071</v>
      </c>
      <c r="AI6554" s="15">
        <f>AI6553+SUM(AE6554:AF6554)</f>
        <v>24.439421111403533</v>
      </c>
      <c r="AJ6554" s="16">
        <f t="shared" si="1130"/>
        <v>8.8058869654834129E-2</v>
      </c>
      <c r="AK6554" s="17">
        <f>IF(AND(P6554&gt;1,E6554=1),(P6554-1)/(K6554-1)*K6554-(P6554-1)/(K6554-1),IF(P6554&lt;1,0,-(P6554-1)/(K6554-1)))</f>
        <v>0</v>
      </c>
      <c r="AL6554" s="17">
        <f>IF(AND(Q6554&gt;1,E6554=0),(Q6554-1)/(L6554-1)*L6554-(Q6554-1)/(L6554-1),IF(Q6554&lt;1,0,-(Q6554-1)/(L6554-1)))</f>
        <v>0</v>
      </c>
      <c r="AM6554" s="17">
        <f>IF(P6554&gt;1,(P6554-1)/(K6554-1),0)+IF(Q6554&gt;1,(Q6554-1)/(L6554-1),0)</f>
        <v>0</v>
      </c>
      <c r="AN6554" s="17">
        <f>AN6553+AM6554</f>
        <v>93.912100960895572</v>
      </c>
      <c r="AO6554" s="17">
        <f>AO6553+SUM(AK6554:AL6554)</f>
        <v>4.2238914218835957</v>
      </c>
      <c r="AP6554" s="19">
        <f t="shared" si="1131"/>
        <v>4.4977073014716158E-2</v>
      </c>
      <c r="AR6554" s="20">
        <f t="shared" si="1132"/>
        <v>0</v>
      </c>
      <c r="AV6554" s="21"/>
      <c r="AW6554" s="21"/>
      <c r="AX6554" s="21"/>
      <c r="AY6554" s="21"/>
    </row>
    <row r="6555" spans="1:51" s="5" customFormat="1" hidden="1" outlineLevel="1" x14ac:dyDescent="0.2">
      <c r="A6555" s="33"/>
      <c r="D6555" s="5">
        <v>16604</v>
      </c>
      <c r="E6555" s="5">
        <v>1</v>
      </c>
      <c r="G6555" s="6">
        <f>IF(AND(H6555&gt;0.5,E6555=1),1,0)+IF(AND(H6555&lt;0.5,E6555=0),1,0)</f>
        <v>1</v>
      </c>
      <c r="H6555" s="7">
        <v>0.75526509820604903</v>
      </c>
      <c r="I6555" s="7">
        <f t="shared" si="1123"/>
        <v>0.24473490179395097</v>
      </c>
      <c r="K6555" s="8">
        <v>1.0099999904632599</v>
      </c>
      <c r="L6555" s="8">
        <v>66</v>
      </c>
      <c r="M6555" s="9">
        <f t="shared" si="1124"/>
        <v>0.9900990192498188</v>
      </c>
      <c r="N6555" s="9">
        <f t="shared" si="1125"/>
        <v>1.5151515151515152E-2</v>
      </c>
      <c r="P6555" s="10">
        <f t="shared" si="1126"/>
        <v>0</v>
      </c>
      <c r="Q6555" s="10">
        <f t="shared" si="1127"/>
        <v>0</v>
      </c>
      <c r="S6555" s="11">
        <f>IF(AND(P6555&gt;1,E6555=1),K6555-1,IF(P6555&lt;1,0,-1))</f>
        <v>0</v>
      </c>
      <c r="T6555" s="11">
        <f>IF(AND(Q6555&gt;1,E6555=0),L6555-1,IF(Q6555&lt;1,0,-1))</f>
        <v>0</v>
      </c>
      <c r="U6555" s="11">
        <f t="shared" si="1122"/>
        <v>0</v>
      </c>
      <c r="V6555" s="11">
        <f>V6554+U6555</f>
        <v>514</v>
      </c>
      <c r="W6555" s="11">
        <f>W6554+SUM(S6555:T6555)</f>
        <v>24.849996924400291</v>
      </c>
      <c r="X6555" s="12">
        <f t="shared" si="1128"/>
        <v>4.8346297518288506E-2</v>
      </c>
      <c r="Y6555" s="13">
        <f>IF(AND(P6555&gt;1,E6555=1),1/K6555*K6555-1/K6555,IF(P6555&lt;1,0,-1/K6555))</f>
        <v>0</v>
      </c>
      <c r="Z6555" s="13">
        <f>IF(AND(Q6555&gt;1,E6555=0),1/L6555*L6555-1/L6555,IF(Q6555&lt;1,0,-1/L6555))</f>
        <v>0</v>
      </c>
      <c r="AA6555" s="13">
        <f>IF(P6555&gt;1,1/K6555)+IF(Q6555&gt;1,1/L6555)</f>
        <v>0</v>
      </c>
      <c r="AB6555" s="13">
        <f>AB6554+AA6555</f>
        <v>220.27222328524419</v>
      </c>
      <c r="AC6555" s="13">
        <f>AC6554+SUM(Y6555:Z6555)</f>
        <v>16.727776714755809</v>
      </c>
      <c r="AD6555" s="14">
        <f t="shared" si="1129"/>
        <v>7.5941380466723538E-2</v>
      </c>
      <c r="AE6555" s="15">
        <f>IF(AND(P6555&gt;1,E6555=1),1/(2*K6555*(1-H6555))*K6555-1/(2*K6555*(1-H6555)),IF(P6555&lt;1,0,-1/(2*K6555*(1-H6555))))</f>
        <v>0</v>
      </c>
      <c r="AF6555" s="15">
        <f>IF(AND(Q6555&gt;1,E6555=0),1/(2*L6555*(1-I6555))*L6555-1/(2*L6555*(1-I6555)),IF(Q6555&lt;1,0,-1/(2*L6555*(1-I6555))))</f>
        <v>0</v>
      </c>
      <c r="AG6555" s="15">
        <f>IF(P6555&gt;1,1/(2*K6555*(1-H6555)),0)+IF(Q6555&gt;1,1/(2*L6555*(1-I6555)),0)</f>
        <v>0</v>
      </c>
      <c r="AH6555" s="15">
        <f>AH6554+AG6555</f>
        <v>277.53503090829071</v>
      </c>
      <c r="AI6555" s="15">
        <f>AI6554+SUM(AE6555:AF6555)</f>
        <v>24.439421111403533</v>
      </c>
      <c r="AJ6555" s="16">
        <f t="shared" si="1130"/>
        <v>8.8058869654834129E-2</v>
      </c>
      <c r="AK6555" s="17">
        <f>IF(AND(P6555&gt;1,E6555=1),(P6555-1)/(K6555-1)*K6555-(P6555-1)/(K6555-1),IF(P6555&lt;1,0,-(P6555-1)/(K6555-1)))</f>
        <v>0</v>
      </c>
      <c r="AL6555" s="17">
        <f>IF(AND(Q6555&gt;1,E6555=0),(Q6555-1)/(L6555-1)*L6555-(Q6555-1)/(L6555-1),IF(Q6555&lt;1,0,-(Q6555-1)/(L6555-1)))</f>
        <v>0</v>
      </c>
      <c r="AM6555" s="17">
        <f>IF(P6555&gt;1,(P6555-1)/(K6555-1),0)+IF(Q6555&gt;1,(Q6555-1)/(L6555-1),0)</f>
        <v>0</v>
      </c>
      <c r="AN6555" s="17">
        <f>AN6554+AM6555</f>
        <v>93.912100960895572</v>
      </c>
      <c r="AO6555" s="17">
        <f>AO6554+SUM(AK6555:AL6555)</f>
        <v>4.2238914218835957</v>
      </c>
      <c r="AP6555" s="19">
        <f t="shared" si="1131"/>
        <v>4.4977073014716158E-2</v>
      </c>
      <c r="AR6555" s="20">
        <f t="shared" si="1132"/>
        <v>0</v>
      </c>
      <c r="AV6555" s="21"/>
      <c r="AW6555" s="21"/>
      <c r="AX6555" s="21"/>
      <c r="AY6555" s="21"/>
    </row>
    <row r="6556" spans="1:51" s="5" customFormat="1" hidden="1" outlineLevel="1" x14ac:dyDescent="0.2">
      <c r="A6556" s="33"/>
      <c r="D6556" s="5">
        <v>16605</v>
      </c>
      <c r="E6556" s="5">
        <v>1</v>
      </c>
      <c r="G6556" s="6">
        <f>IF(AND(H6556&gt;0.5,E6556=1),1,0)+IF(AND(H6556&lt;0.5,E6556=0),1,0)</f>
        <v>1</v>
      </c>
      <c r="H6556" s="7">
        <v>0.66282305753772397</v>
      </c>
      <c r="I6556" s="7">
        <f t="shared" si="1123"/>
        <v>0.33717694246227603</v>
      </c>
      <c r="K6556" s="8">
        <v>1.83000004291534</v>
      </c>
      <c r="L6556" s="8">
        <v>2.0999999046325701</v>
      </c>
      <c r="M6556" s="9">
        <f t="shared" si="1124"/>
        <v>0.54644807461693723</v>
      </c>
      <c r="N6556" s="9">
        <f t="shared" si="1125"/>
        <v>0.47619049781574474</v>
      </c>
      <c r="P6556" s="10">
        <f t="shared" si="1126"/>
        <v>0</v>
      </c>
      <c r="Q6556" s="10">
        <f t="shared" si="1127"/>
        <v>0</v>
      </c>
      <c r="S6556" s="11">
        <f>IF(AND(P6556&gt;1,E6556=1),K6556-1,IF(P6556&lt;1,0,-1))</f>
        <v>0</v>
      </c>
      <c r="T6556" s="11">
        <f>IF(AND(Q6556&gt;1,E6556=0),L6556-1,IF(Q6556&lt;1,0,-1))</f>
        <v>0</v>
      </c>
      <c r="U6556" s="11">
        <f t="shared" si="1122"/>
        <v>0</v>
      </c>
      <c r="V6556" s="11">
        <f>V6555+U6556</f>
        <v>514</v>
      </c>
      <c r="W6556" s="11">
        <f>W6555+SUM(S6556:T6556)</f>
        <v>24.849996924400291</v>
      </c>
      <c r="X6556" s="12">
        <f t="shared" si="1128"/>
        <v>4.8346297518288506E-2</v>
      </c>
      <c r="Y6556" s="13">
        <f>IF(AND(P6556&gt;1,E6556=1),1/K6556*K6556-1/K6556,IF(P6556&lt;1,0,-1/K6556))</f>
        <v>0</v>
      </c>
      <c r="Z6556" s="13">
        <f>IF(AND(Q6556&gt;1,E6556=0),1/L6556*L6556-1/L6556,IF(Q6556&lt;1,0,-1/L6556))</f>
        <v>0</v>
      </c>
      <c r="AA6556" s="13">
        <f>IF(P6556&gt;1,1/K6556)+IF(Q6556&gt;1,1/L6556)</f>
        <v>0</v>
      </c>
      <c r="AB6556" s="13">
        <f>AB6555+AA6556</f>
        <v>220.27222328524419</v>
      </c>
      <c r="AC6556" s="13">
        <f>AC6555+SUM(Y6556:Z6556)</f>
        <v>16.727776714755809</v>
      </c>
      <c r="AD6556" s="14">
        <f t="shared" si="1129"/>
        <v>7.5941380466723538E-2</v>
      </c>
      <c r="AE6556" s="15">
        <f>IF(AND(P6556&gt;1,E6556=1),1/(2*K6556*(1-H6556))*K6556-1/(2*K6556*(1-H6556)),IF(P6556&lt;1,0,-1/(2*K6556*(1-H6556))))</f>
        <v>0</v>
      </c>
      <c r="AF6556" s="15">
        <f>IF(AND(Q6556&gt;1,E6556=0),1/(2*L6556*(1-I6556))*L6556-1/(2*L6556*(1-I6556)),IF(Q6556&lt;1,0,-1/(2*L6556*(1-I6556))))</f>
        <v>0</v>
      </c>
      <c r="AG6556" s="15">
        <f>IF(P6556&gt;1,1/(2*K6556*(1-H6556)),0)+IF(Q6556&gt;1,1/(2*L6556*(1-I6556)),0)</f>
        <v>0</v>
      </c>
      <c r="AH6556" s="15">
        <f>AH6555+AG6556</f>
        <v>277.53503090829071</v>
      </c>
      <c r="AI6556" s="15">
        <f>AI6555+SUM(AE6556:AF6556)</f>
        <v>24.439421111403533</v>
      </c>
      <c r="AJ6556" s="16">
        <f t="shared" si="1130"/>
        <v>8.8058869654834129E-2</v>
      </c>
      <c r="AK6556" s="17">
        <f>IF(AND(P6556&gt;1,E6556=1),(P6556-1)/(K6556-1)*K6556-(P6556-1)/(K6556-1),IF(P6556&lt;1,0,-(P6556-1)/(K6556-1)))</f>
        <v>0</v>
      </c>
      <c r="AL6556" s="17">
        <f>IF(AND(Q6556&gt;1,E6556=0),(Q6556-1)/(L6556-1)*L6556-(Q6556-1)/(L6556-1),IF(Q6556&lt;1,0,-(Q6556-1)/(L6556-1)))</f>
        <v>0</v>
      </c>
      <c r="AM6556" s="17">
        <f>IF(P6556&gt;1,(P6556-1)/(K6556-1),0)+IF(Q6556&gt;1,(Q6556-1)/(L6556-1),0)</f>
        <v>0</v>
      </c>
      <c r="AN6556" s="17">
        <f>AN6555+AM6556</f>
        <v>93.912100960895572</v>
      </c>
      <c r="AO6556" s="17">
        <f>AO6555+SUM(AK6556:AL6556)</f>
        <v>4.2238914218835957</v>
      </c>
      <c r="AP6556" s="19">
        <f t="shared" si="1131"/>
        <v>4.4977073014716158E-2</v>
      </c>
      <c r="AR6556" s="20">
        <f t="shared" si="1132"/>
        <v>0</v>
      </c>
      <c r="AV6556" s="21"/>
      <c r="AW6556" s="21"/>
      <c r="AX6556" s="21"/>
      <c r="AY6556" s="21"/>
    </row>
    <row r="6557" spans="1:51" s="5" customFormat="1" hidden="1" outlineLevel="1" x14ac:dyDescent="0.2">
      <c r="A6557" s="33"/>
      <c r="D6557" s="5">
        <v>16606</v>
      </c>
      <c r="E6557" s="5">
        <v>0</v>
      </c>
      <c r="G6557" s="6">
        <f>IF(AND(H6557&gt;0.5,E6557=1),1,0)+IF(AND(H6557&lt;0.5,E6557=0),1,0)</f>
        <v>1</v>
      </c>
      <c r="H6557" s="7">
        <v>0.385042281999664</v>
      </c>
      <c r="I6557" s="7">
        <f t="shared" si="1123"/>
        <v>0.61495771800033605</v>
      </c>
      <c r="K6557" s="8">
        <v>2.75</v>
      </c>
      <c r="L6557" s="8">
        <v>1.5099999904632599</v>
      </c>
      <c r="M6557" s="9">
        <f t="shared" si="1124"/>
        <v>0.36363636363636365</v>
      </c>
      <c r="N6557" s="9">
        <f t="shared" si="1125"/>
        <v>0.66225165981173639</v>
      </c>
      <c r="P6557" s="10">
        <f t="shared" si="1126"/>
        <v>0</v>
      </c>
      <c r="Q6557" s="10">
        <f t="shared" si="1127"/>
        <v>0</v>
      </c>
      <c r="S6557" s="11">
        <f>IF(AND(P6557&gt;1,E6557=1),K6557-1,IF(P6557&lt;1,0,-1))</f>
        <v>0</v>
      </c>
      <c r="T6557" s="11">
        <f>IF(AND(Q6557&gt;1,E6557=0),L6557-1,IF(Q6557&lt;1,0,-1))</f>
        <v>0</v>
      </c>
      <c r="U6557" s="11">
        <f t="shared" si="1122"/>
        <v>0</v>
      </c>
      <c r="V6557" s="11">
        <f>V6556+U6557</f>
        <v>514</v>
      </c>
      <c r="W6557" s="11">
        <f>W6556+SUM(S6557:T6557)</f>
        <v>24.849996924400291</v>
      </c>
      <c r="X6557" s="12">
        <f t="shared" si="1128"/>
        <v>4.8346297518288506E-2</v>
      </c>
      <c r="Y6557" s="13">
        <f>IF(AND(P6557&gt;1,E6557=1),1/K6557*K6557-1/K6557,IF(P6557&lt;1,0,-1/K6557))</f>
        <v>0</v>
      </c>
      <c r="Z6557" s="13">
        <f>IF(AND(Q6557&gt;1,E6557=0),1/L6557*L6557-1/L6557,IF(Q6557&lt;1,0,-1/L6557))</f>
        <v>0</v>
      </c>
      <c r="AA6557" s="13">
        <f>IF(P6557&gt;1,1/K6557)+IF(Q6557&gt;1,1/L6557)</f>
        <v>0</v>
      </c>
      <c r="AB6557" s="13">
        <f>AB6556+AA6557</f>
        <v>220.27222328524419</v>
      </c>
      <c r="AC6557" s="13">
        <f>AC6556+SUM(Y6557:Z6557)</f>
        <v>16.727776714755809</v>
      </c>
      <c r="AD6557" s="14">
        <f t="shared" si="1129"/>
        <v>7.5941380466723538E-2</v>
      </c>
      <c r="AE6557" s="15">
        <f>IF(AND(P6557&gt;1,E6557=1),1/(2*K6557*(1-H6557))*K6557-1/(2*K6557*(1-H6557)),IF(P6557&lt;1,0,-1/(2*K6557*(1-H6557))))</f>
        <v>0</v>
      </c>
      <c r="AF6557" s="15">
        <f>IF(AND(Q6557&gt;1,E6557=0),1/(2*L6557*(1-I6557))*L6557-1/(2*L6557*(1-I6557)),IF(Q6557&lt;1,0,-1/(2*L6557*(1-I6557))))</f>
        <v>0</v>
      </c>
      <c r="AG6557" s="15">
        <f>IF(P6557&gt;1,1/(2*K6557*(1-H6557)),0)+IF(Q6557&gt;1,1/(2*L6557*(1-I6557)),0)</f>
        <v>0</v>
      </c>
      <c r="AH6557" s="15">
        <f>AH6556+AG6557</f>
        <v>277.53503090829071</v>
      </c>
      <c r="AI6557" s="15">
        <f>AI6556+SUM(AE6557:AF6557)</f>
        <v>24.439421111403533</v>
      </c>
      <c r="AJ6557" s="16">
        <f t="shared" si="1130"/>
        <v>8.8058869654834129E-2</v>
      </c>
      <c r="AK6557" s="17">
        <f>IF(AND(P6557&gt;1,E6557=1),(P6557-1)/(K6557-1)*K6557-(P6557-1)/(K6557-1),IF(P6557&lt;1,0,-(P6557-1)/(K6557-1)))</f>
        <v>0</v>
      </c>
      <c r="AL6557" s="17">
        <f>IF(AND(Q6557&gt;1,E6557=0),(Q6557-1)/(L6557-1)*L6557-(Q6557-1)/(L6557-1),IF(Q6557&lt;1,0,-(Q6557-1)/(L6557-1)))</f>
        <v>0</v>
      </c>
      <c r="AM6557" s="17">
        <f>IF(P6557&gt;1,(P6557-1)/(K6557-1),0)+IF(Q6557&gt;1,(Q6557-1)/(L6557-1),0)</f>
        <v>0</v>
      </c>
      <c r="AN6557" s="17">
        <f>AN6556+AM6557</f>
        <v>93.912100960895572</v>
      </c>
      <c r="AO6557" s="17">
        <f>AO6556+SUM(AK6557:AL6557)</f>
        <v>4.2238914218835957</v>
      </c>
      <c r="AP6557" s="19">
        <f t="shared" si="1131"/>
        <v>4.4977073014716158E-2</v>
      </c>
      <c r="AR6557" s="20">
        <f t="shared" si="1132"/>
        <v>0</v>
      </c>
      <c r="AV6557" s="21"/>
      <c r="AW6557" s="21"/>
      <c r="AX6557" s="21"/>
      <c r="AY6557" s="21"/>
    </row>
    <row r="6558" spans="1:51" s="5" customFormat="1" hidden="1" outlineLevel="1" x14ac:dyDescent="0.2">
      <c r="A6558" s="33"/>
      <c r="D6558" s="5">
        <v>16607</v>
      </c>
      <c r="E6558" s="5">
        <v>1</v>
      </c>
      <c r="G6558" s="6">
        <f>IF(AND(H6558&gt;0.5,E6558=1),1,0)+IF(AND(H6558&lt;0.5,E6558=0),1,0)</f>
        <v>1</v>
      </c>
      <c r="H6558" s="7">
        <v>0.75526509820604903</v>
      </c>
      <c r="I6558" s="7">
        <f t="shared" si="1123"/>
        <v>0.24473490179395097</v>
      </c>
      <c r="K6558" s="8">
        <v>1.0700000524520901</v>
      </c>
      <c r="L6558" s="8">
        <v>13</v>
      </c>
      <c r="M6558" s="9">
        <f t="shared" si="1124"/>
        <v>0.93457939343865182</v>
      </c>
      <c r="N6558" s="9">
        <f t="shared" si="1125"/>
        <v>7.6923076923076927E-2</v>
      </c>
      <c r="P6558" s="10">
        <f t="shared" si="1126"/>
        <v>0</v>
      </c>
      <c r="Q6558" s="10">
        <f t="shared" si="1127"/>
        <v>0</v>
      </c>
      <c r="S6558" s="11">
        <f>IF(AND(P6558&gt;1,E6558=1),K6558-1,IF(P6558&lt;1,0,-1))</f>
        <v>0</v>
      </c>
      <c r="T6558" s="11">
        <f>IF(AND(Q6558&gt;1,E6558=0),L6558-1,IF(Q6558&lt;1,0,-1))</f>
        <v>0</v>
      </c>
      <c r="U6558" s="11">
        <f t="shared" si="1122"/>
        <v>0</v>
      </c>
      <c r="V6558" s="11">
        <f>V6557+U6558</f>
        <v>514</v>
      </c>
      <c r="W6558" s="11">
        <f>W6557+SUM(S6558:T6558)</f>
        <v>24.849996924400291</v>
      </c>
      <c r="X6558" s="12">
        <f t="shared" si="1128"/>
        <v>4.8346297518288506E-2</v>
      </c>
      <c r="Y6558" s="13">
        <f>IF(AND(P6558&gt;1,E6558=1),1/K6558*K6558-1/K6558,IF(P6558&lt;1,0,-1/K6558))</f>
        <v>0</v>
      </c>
      <c r="Z6558" s="13">
        <f>IF(AND(Q6558&gt;1,E6558=0),1/L6558*L6558-1/L6558,IF(Q6558&lt;1,0,-1/L6558))</f>
        <v>0</v>
      </c>
      <c r="AA6558" s="13">
        <f>IF(P6558&gt;1,1/K6558)+IF(Q6558&gt;1,1/L6558)</f>
        <v>0</v>
      </c>
      <c r="AB6558" s="13">
        <f>AB6557+AA6558</f>
        <v>220.27222328524419</v>
      </c>
      <c r="AC6558" s="13">
        <f>AC6557+SUM(Y6558:Z6558)</f>
        <v>16.727776714755809</v>
      </c>
      <c r="AD6558" s="14">
        <f t="shared" si="1129"/>
        <v>7.5941380466723538E-2</v>
      </c>
      <c r="AE6558" s="15">
        <f>IF(AND(P6558&gt;1,E6558=1),1/(2*K6558*(1-H6558))*K6558-1/(2*K6558*(1-H6558)),IF(P6558&lt;1,0,-1/(2*K6558*(1-H6558))))</f>
        <v>0</v>
      </c>
      <c r="AF6558" s="15">
        <f>IF(AND(Q6558&gt;1,E6558=0),1/(2*L6558*(1-I6558))*L6558-1/(2*L6558*(1-I6558)),IF(Q6558&lt;1,0,-1/(2*L6558*(1-I6558))))</f>
        <v>0</v>
      </c>
      <c r="AG6558" s="15">
        <f>IF(P6558&gt;1,1/(2*K6558*(1-H6558)),0)+IF(Q6558&gt;1,1/(2*L6558*(1-I6558)),0)</f>
        <v>0</v>
      </c>
      <c r="AH6558" s="15">
        <f>AH6557+AG6558</f>
        <v>277.53503090829071</v>
      </c>
      <c r="AI6558" s="15">
        <f>AI6557+SUM(AE6558:AF6558)</f>
        <v>24.439421111403533</v>
      </c>
      <c r="AJ6558" s="16">
        <f t="shared" si="1130"/>
        <v>8.8058869654834129E-2</v>
      </c>
      <c r="AK6558" s="17">
        <f>IF(AND(P6558&gt;1,E6558=1),(P6558-1)/(K6558-1)*K6558-(P6558-1)/(K6558-1),IF(P6558&lt;1,0,-(P6558-1)/(K6558-1)))</f>
        <v>0</v>
      </c>
      <c r="AL6558" s="17">
        <f>IF(AND(Q6558&gt;1,E6558=0),(Q6558-1)/(L6558-1)*L6558-(Q6558-1)/(L6558-1),IF(Q6558&lt;1,0,-(Q6558-1)/(L6558-1)))</f>
        <v>0</v>
      </c>
      <c r="AM6558" s="17">
        <f>IF(P6558&gt;1,(P6558-1)/(K6558-1),0)+IF(Q6558&gt;1,(Q6558-1)/(L6558-1),0)</f>
        <v>0</v>
      </c>
      <c r="AN6558" s="17">
        <f>AN6557+AM6558</f>
        <v>93.912100960895572</v>
      </c>
      <c r="AO6558" s="17">
        <f>AO6557+SUM(AK6558:AL6558)</f>
        <v>4.2238914218835957</v>
      </c>
      <c r="AP6558" s="19">
        <f t="shared" si="1131"/>
        <v>4.4977073014716158E-2</v>
      </c>
      <c r="AR6558" s="20">
        <f t="shared" si="1132"/>
        <v>0</v>
      </c>
      <c r="AV6558" s="21"/>
      <c r="AW6558" s="21"/>
      <c r="AX6558" s="21"/>
      <c r="AY6558" s="21"/>
    </row>
    <row r="6559" spans="1:51" s="5" customFormat="1" hidden="1" outlineLevel="1" x14ac:dyDescent="0.2">
      <c r="A6559" s="33"/>
      <c r="D6559" s="5">
        <v>16608</v>
      </c>
      <c r="E6559" s="5">
        <v>0</v>
      </c>
      <c r="G6559" s="6">
        <f>IF(AND(H6559&gt;0.5,E6559=1),1,0)+IF(AND(H6559&lt;0.5,E6559=0),1,0)</f>
        <v>0</v>
      </c>
      <c r="H6559" s="7">
        <v>0.728683983704428</v>
      </c>
      <c r="I6559" s="7">
        <f t="shared" si="1123"/>
        <v>0.271316016295572</v>
      </c>
      <c r="K6559" s="8">
        <v>1.46000003814697</v>
      </c>
      <c r="L6559" s="8">
        <v>2.9400000572204599</v>
      </c>
      <c r="M6559" s="9">
        <f t="shared" si="1124"/>
        <v>0.68493148895338296</v>
      </c>
      <c r="N6559" s="9">
        <f t="shared" si="1125"/>
        <v>0.34013604780178874</v>
      </c>
      <c r="P6559" s="10">
        <f t="shared" si="1126"/>
        <v>0</v>
      </c>
      <c r="Q6559" s="10">
        <f t="shared" si="1127"/>
        <v>0</v>
      </c>
      <c r="S6559" s="11">
        <f>IF(AND(P6559&gt;1,E6559=1),K6559-1,IF(P6559&lt;1,0,-1))</f>
        <v>0</v>
      </c>
      <c r="T6559" s="11">
        <f>IF(AND(Q6559&gt;1,E6559=0),L6559-1,IF(Q6559&lt;1,0,-1))</f>
        <v>0</v>
      </c>
      <c r="U6559" s="11">
        <f t="shared" si="1122"/>
        <v>0</v>
      </c>
      <c r="V6559" s="11">
        <f>V6558+U6559</f>
        <v>514</v>
      </c>
      <c r="W6559" s="11">
        <f>W6558+SUM(S6559:T6559)</f>
        <v>24.849996924400291</v>
      </c>
      <c r="X6559" s="12">
        <f t="shared" si="1128"/>
        <v>4.8346297518288506E-2</v>
      </c>
      <c r="Y6559" s="13">
        <f>IF(AND(P6559&gt;1,E6559=1),1/K6559*K6559-1/K6559,IF(P6559&lt;1,0,-1/K6559))</f>
        <v>0</v>
      </c>
      <c r="Z6559" s="13">
        <f>IF(AND(Q6559&gt;1,E6559=0),1/L6559*L6559-1/L6559,IF(Q6559&lt;1,0,-1/L6559))</f>
        <v>0</v>
      </c>
      <c r="AA6559" s="13">
        <f>IF(P6559&gt;1,1/K6559)+IF(Q6559&gt;1,1/L6559)</f>
        <v>0</v>
      </c>
      <c r="AB6559" s="13">
        <f>AB6558+AA6559</f>
        <v>220.27222328524419</v>
      </c>
      <c r="AC6559" s="13">
        <f>AC6558+SUM(Y6559:Z6559)</f>
        <v>16.727776714755809</v>
      </c>
      <c r="AD6559" s="14">
        <f t="shared" si="1129"/>
        <v>7.5941380466723538E-2</v>
      </c>
      <c r="AE6559" s="15">
        <f>IF(AND(P6559&gt;1,E6559=1),1/(2*K6559*(1-H6559))*K6559-1/(2*K6559*(1-H6559)),IF(P6559&lt;1,0,-1/(2*K6559*(1-H6559))))</f>
        <v>0</v>
      </c>
      <c r="AF6559" s="15">
        <f>IF(AND(Q6559&gt;1,E6559=0),1/(2*L6559*(1-I6559))*L6559-1/(2*L6559*(1-I6559)),IF(Q6559&lt;1,0,-1/(2*L6559*(1-I6559))))</f>
        <v>0</v>
      </c>
      <c r="AG6559" s="15">
        <f>IF(P6559&gt;1,1/(2*K6559*(1-H6559)),0)+IF(Q6559&gt;1,1/(2*L6559*(1-I6559)),0)</f>
        <v>0</v>
      </c>
      <c r="AH6559" s="15">
        <f>AH6558+AG6559</f>
        <v>277.53503090829071</v>
      </c>
      <c r="AI6559" s="15">
        <f>AI6558+SUM(AE6559:AF6559)</f>
        <v>24.439421111403533</v>
      </c>
      <c r="AJ6559" s="16">
        <f t="shared" si="1130"/>
        <v>8.8058869654834129E-2</v>
      </c>
      <c r="AK6559" s="17">
        <f>IF(AND(P6559&gt;1,E6559=1),(P6559-1)/(K6559-1)*K6559-(P6559-1)/(K6559-1),IF(P6559&lt;1,0,-(P6559-1)/(K6559-1)))</f>
        <v>0</v>
      </c>
      <c r="AL6559" s="17">
        <f>IF(AND(Q6559&gt;1,E6559=0),(Q6559-1)/(L6559-1)*L6559-(Q6559-1)/(L6559-1),IF(Q6559&lt;1,0,-(Q6559-1)/(L6559-1)))</f>
        <v>0</v>
      </c>
      <c r="AM6559" s="17">
        <f>IF(P6559&gt;1,(P6559-1)/(K6559-1),0)+IF(Q6559&gt;1,(Q6559-1)/(L6559-1),0)</f>
        <v>0</v>
      </c>
      <c r="AN6559" s="17">
        <f>AN6558+AM6559</f>
        <v>93.912100960895572</v>
      </c>
      <c r="AO6559" s="17">
        <f>AO6558+SUM(AK6559:AL6559)</f>
        <v>4.2238914218835957</v>
      </c>
      <c r="AP6559" s="19">
        <f t="shared" si="1131"/>
        <v>4.4977073014716158E-2</v>
      </c>
      <c r="AR6559" s="20">
        <f t="shared" si="1132"/>
        <v>0</v>
      </c>
      <c r="AV6559" s="21"/>
      <c r="AW6559" s="21"/>
      <c r="AX6559" s="21"/>
      <c r="AY6559" s="21"/>
    </row>
    <row r="6560" spans="1:51" s="5" customFormat="1" hidden="1" outlineLevel="1" x14ac:dyDescent="0.2">
      <c r="A6560" s="33"/>
      <c r="D6560" s="5">
        <v>16609</v>
      </c>
      <c r="E6560" s="5">
        <v>0</v>
      </c>
      <c r="G6560" s="6">
        <f>IF(AND(H6560&gt;0.5,E6560=1),1,0)+IF(AND(H6560&lt;0.5,E6560=0),1,0)</f>
        <v>0</v>
      </c>
      <c r="H6560" s="7">
        <v>0.75526509820604903</v>
      </c>
      <c r="I6560" s="7">
        <f t="shared" si="1123"/>
        <v>0.24473490179395097</v>
      </c>
      <c r="K6560" s="8">
        <v>1.29999995231628</v>
      </c>
      <c r="L6560" s="8">
        <v>3.8900001049041699</v>
      </c>
      <c r="M6560" s="9">
        <f t="shared" si="1124"/>
        <v>0.76923079744598921</v>
      </c>
      <c r="N6560" s="9">
        <f t="shared" si="1125"/>
        <v>0.25706940180780147</v>
      </c>
      <c r="P6560" s="10">
        <f t="shared" si="1126"/>
        <v>0</v>
      </c>
      <c r="Q6560" s="10">
        <f t="shared" si="1127"/>
        <v>0</v>
      </c>
      <c r="S6560" s="11">
        <f>IF(AND(P6560&gt;1,E6560=1),K6560-1,IF(P6560&lt;1,0,-1))</f>
        <v>0</v>
      </c>
      <c r="T6560" s="11">
        <f>IF(AND(Q6560&gt;1,E6560=0),L6560-1,IF(Q6560&lt;1,0,-1))</f>
        <v>0</v>
      </c>
      <c r="U6560" s="11">
        <f t="shared" si="1122"/>
        <v>0</v>
      </c>
      <c r="V6560" s="11">
        <f>V6559+U6560</f>
        <v>514</v>
      </c>
      <c r="W6560" s="11">
        <f>W6559+SUM(S6560:T6560)</f>
        <v>24.849996924400291</v>
      </c>
      <c r="X6560" s="12">
        <f t="shared" si="1128"/>
        <v>4.8346297518288506E-2</v>
      </c>
      <c r="Y6560" s="13">
        <f>IF(AND(P6560&gt;1,E6560=1),1/K6560*K6560-1/K6560,IF(P6560&lt;1,0,-1/K6560))</f>
        <v>0</v>
      </c>
      <c r="Z6560" s="13">
        <f>IF(AND(Q6560&gt;1,E6560=0),1/L6560*L6560-1/L6560,IF(Q6560&lt;1,0,-1/L6560))</f>
        <v>0</v>
      </c>
      <c r="AA6560" s="13">
        <f>IF(P6560&gt;1,1/K6560)+IF(Q6560&gt;1,1/L6560)</f>
        <v>0</v>
      </c>
      <c r="AB6560" s="13">
        <f>AB6559+AA6560</f>
        <v>220.27222328524419</v>
      </c>
      <c r="AC6560" s="13">
        <f>AC6559+SUM(Y6560:Z6560)</f>
        <v>16.727776714755809</v>
      </c>
      <c r="AD6560" s="14">
        <f t="shared" si="1129"/>
        <v>7.5941380466723538E-2</v>
      </c>
      <c r="AE6560" s="15">
        <f>IF(AND(P6560&gt;1,E6560=1),1/(2*K6560*(1-H6560))*K6560-1/(2*K6560*(1-H6560)),IF(P6560&lt;1,0,-1/(2*K6560*(1-H6560))))</f>
        <v>0</v>
      </c>
      <c r="AF6560" s="15">
        <f>IF(AND(Q6560&gt;1,E6560=0),1/(2*L6560*(1-I6560))*L6560-1/(2*L6560*(1-I6560)),IF(Q6560&lt;1,0,-1/(2*L6560*(1-I6560))))</f>
        <v>0</v>
      </c>
      <c r="AG6560" s="15">
        <f>IF(P6560&gt;1,1/(2*K6560*(1-H6560)),0)+IF(Q6560&gt;1,1/(2*L6560*(1-I6560)),0)</f>
        <v>0</v>
      </c>
      <c r="AH6560" s="15">
        <f>AH6559+AG6560</f>
        <v>277.53503090829071</v>
      </c>
      <c r="AI6560" s="15">
        <f>AI6559+SUM(AE6560:AF6560)</f>
        <v>24.439421111403533</v>
      </c>
      <c r="AJ6560" s="16">
        <f t="shared" si="1130"/>
        <v>8.8058869654834129E-2</v>
      </c>
      <c r="AK6560" s="17">
        <f>IF(AND(P6560&gt;1,E6560=1),(P6560-1)/(K6560-1)*K6560-(P6560-1)/(K6560-1),IF(P6560&lt;1,0,-(P6560-1)/(K6560-1)))</f>
        <v>0</v>
      </c>
      <c r="AL6560" s="17">
        <f>IF(AND(Q6560&gt;1,E6560=0),(Q6560-1)/(L6560-1)*L6560-(Q6560-1)/(L6560-1),IF(Q6560&lt;1,0,-(Q6560-1)/(L6560-1)))</f>
        <v>0</v>
      </c>
      <c r="AM6560" s="17">
        <f>IF(P6560&gt;1,(P6560-1)/(K6560-1),0)+IF(Q6560&gt;1,(Q6560-1)/(L6560-1),0)</f>
        <v>0</v>
      </c>
      <c r="AN6560" s="17">
        <f>AN6559+AM6560</f>
        <v>93.912100960895572</v>
      </c>
      <c r="AO6560" s="17">
        <f>AO6559+SUM(AK6560:AL6560)</f>
        <v>4.2238914218835957</v>
      </c>
      <c r="AP6560" s="19">
        <f t="shared" si="1131"/>
        <v>4.4977073014716158E-2</v>
      </c>
      <c r="AR6560" s="20">
        <f t="shared" si="1132"/>
        <v>0</v>
      </c>
      <c r="AV6560" s="21"/>
      <c r="AW6560" s="21"/>
      <c r="AX6560" s="21"/>
      <c r="AY6560" s="21"/>
    </row>
    <row r="6561" spans="1:51" s="5" customFormat="1" hidden="1" outlineLevel="1" x14ac:dyDescent="0.2">
      <c r="A6561" s="33"/>
      <c r="D6561" s="5">
        <v>16610</v>
      </c>
      <c r="E6561" s="5">
        <v>1</v>
      </c>
      <c r="G6561" s="6">
        <f>IF(AND(H6561&gt;0.5,E6561=1),1,0)+IF(AND(H6561&lt;0.5,E6561=0),1,0)</f>
        <v>0</v>
      </c>
      <c r="H6561" s="7">
        <v>0.38272406074370002</v>
      </c>
      <c r="I6561" s="7">
        <f t="shared" si="1123"/>
        <v>0.61727593925629998</v>
      </c>
      <c r="K6561" s="8">
        <v>3.3499999046325701</v>
      </c>
      <c r="L6561" s="8">
        <v>1.37999999523163</v>
      </c>
      <c r="M6561" s="9">
        <f t="shared" si="1124"/>
        <v>0.29850747118444487</v>
      </c>
      <c r="N6561" s="9">
        <f t="shared" si="1125"/>
        <v>0.72463768366329029</v>
      </c>
      <c r="P6561" s="10">
        <f t="shared" si="1126"/>
        <v>0</v>
      </c>
      <c r="Q6561" s="10">
        <f t="shared" si="1127"/>
        <v>0</v>
      </c>
      <c r="S6561" s="11">
        <f>IF(AND(P6561&gt;1,E6561=1),K6561-1,IF(P6561&lt;1,0,-1))</f>
        <v>0</v>
      </c>
      <c r="T6561" s="11">
        <f>IF(AND(Q6561&gt;1,E6561=0),L6561-1,IF(Q6561&lt;1,0,-1))</f>
        <v>0</v>
      </c>
      <c r="U6561" s="11">
        <f t="shared" si="1122"/>
        <v>0</v>
      </c>
      <c r="V6561" s="11">
        <f>V6560+U6561</f>
        <v>514</v>
      </c>
      <c r="W6561" s="11">
        <f>W6560+SUM(S6561:T6561)</f>
        <v>24.849996924400291</v>
      </c>
      <c r="X6561" s="12">
        <f t="shared" si="1128"/>
        <v>4.8346297518288506E-2</v>
      </c>
      <c r="Y6561" s="13">
        <f>IF(AND(P6561&gt;1,E6561=1),1/K6561*K6561-1/K6561,IF(P6561&lt;1,0,-1/K6561))</f>
        <v>0</v>
      </c>
      <c r="Z6561" s="13">
        <f>IF(AND(Q6561&gt;1,E6561=0),1/L6561*L6561-1/L6561,IF(Q6561&lt;1,0,-1/L6561))</f>
        <v>0</v>
      </c>
      <c r="AA6561" s="13">
        <f>IF(P6561&gt;1,1/K6561)+IF(Q6561&gt;1,1/L6561)</f>
        <v>0</v>
      </c>
      <c r="AB6561" s="13">
        <f>AB6560+AA6561</f>
        <v>220.27222328524419</v>
      </c>
      <c r="AC6561" s="13">
        <f>AC6560+SUM(Y6561:Z6561)</f>
        <v>16.727776714755809</v>
      </c>
      <c r="AD6561" s="14">
        <f t="shared" si="1129"/>
        <v>7.5941380466723538E-2</v>
      </c>
      <c r="AE6561" s="15">
        <f>IF(AND(P6561&gt;1,E6561=1),1/(2*K6561*(1-H6561))*K6561-1/(2*K6561*(1-H6561)),IF(P6561&lt;1,0,-1/(2*K6561*(1-H6561))))</f>
        <v>0</v>
      </c>
      <c r="AF6561" s="15">
        <f>IF(AND(Q6561&gt;1,E6561=0),1/(2*L6561*(1-I6561))*L6561-1/(2*L6561*(1-I6561)),IF(Q6561&lt;1,0,-1/(2*L6561*(1-I6561))))</f>
        <v>0</v>
      </c>
      <c r="AG6561" s="15">
        <f>IF(P6561&gt;1,1/(2*K6561*(1-H6561)),0)+IF(Q6561&gt;1,1/(2*L6561*(1-I6561)),0)</f>
        <v>0</v>
      </c>
      <c r="AH6561" s="15">
        <f>AH6560+AG6561</f>
        <v>277.53503090829071</v>
      </c>
      <c r="AI6561" s="15">
        <f>AI6560+SUM(AE6561:AF6561)</f>
        <v>24.439421111403533</v>
      </c>
      <c r="AJ6561" s="16">
        <f t="shared" si="1130"/>
        <v>8.8058869654834129E-2</v>
      </c>
      <c r="AK6561" s="17">
        <f>IF(AND(P6561&gt;1,E6561=1),(P6561-1)/(K6561-1)*K6561-(P6561-1)/(K6561-1),IF(P6561&lt;1,0,-(P6561-1)/(K6561-1)))</f>
        <v>0</v>
      </c>
      <c r="AL6561" s="17">
        <f>IF(AND(Q6561&gt;1,E6561=0),(Q6561-1)/(L6561-1)*L6561-(Q6561-1)/(L6561-1),IF(Q6561&lt;1,0,-(Q6561-1)/(L6561-1)))</f>
        <v>0</v>
      </c>
      <c r="AM6561" s="17">
        <f>IF(P6561&gt;1,(P6561-1)/(K6561-1),0)+IF(Q6561&gt;1,(Q6561-1)/(L6561-1),0)</f>
        <v>0</v>
      </c>
      <c r="AN6561" s="17">
        <f>AN6560+AM6561</f>
        <v>93.912100960895572</v>
      </c>
      <c r="AO6561" s="17">
        <f>AO6560+SUM(AK6561:AL6561)</f>
        <v>4.2238914218835957</v>
      </c>
      <c r="AP6561" s="19">
        <f t="shared" si="1131"/>
        <v>4.4977073014716158E-2</v>
      </c>
      <c r="AR6561" s="20">
        <f t="shared" si="1132"/>
        <v>0</v>
      </c>
      <c r="AV6561" s="21"/>
      <c r="AW6561" s="21"/>
      <c r="AX6561" s="21"/>
      <c r="AY6561" s="21"/>
    </row>
    <row r="6562" spans="1:51" s="5" customFormat="1" hidden="1" outlineLevel="1" x14ac:dyDescent="0.2">
      <c r="A6562" s="33"/>
      <c r="D6562" s="5">
        <v>16611</v>
      </c>
      <c r="E6562" s="5">
        <v>1</v>
      </c>
      <c r="G6562" s="6">
        <f>IF(AND(H6562&gt;0.5,E6562=1),1,0)+IF(AND(H6562&lt;0.5,E6562=0),1,0)</f>
        <v>1</v>
      </c>
      <c r="H6562" s="7">
        <v>0.74525750710852401</v>
      </c>
      <c r="I6562" s="7">
        <f t="shared" si="1123"/>
        <v>0.25474249289147599</v>
      </c>
      <c r="K6562" s="8">
        <v>1.03999996185303</v>
      </c>
      <c r="L6562" s="8">
        <v>17.649999618530298</v>
      </c>
      <c r="M6562" s="9">
        <f t="shared" si="1124"/>
        <v>0.96153849680748094</v>
      </c>
      <c r="N6562" s="9">
        <f t="shared" si="1125"/>
        <v>5.6657225020567407E-2</v>
      </c>
      <c r="P6562" s="10">
        <f t="shared" si="1126"/>
        <v>0</v>
      </c>
      <c r="Q6562" s="10">
        <f t="shared" si="1127"/>
        <v>0</v>
      </c>
      <c r="S6562" s="11">
        <f>IF(AND(P6562&gt;1,E6562=1),K6562-1,IF(P6562&lt;1,0,-1))</f>
        <v>0</v>
      </c>
      <c r="T6562" s="11">
        <f>IF(AND(Q6562&gt;1,E6562=0),L6562-1,IF(Q6562&lt;1,0,-1))</f>
        <v>0</v>
      </c>
      <c r="U6562" s="11">
        <f t="shared" si="1122"/>
        <v>0</v>
      </c>
      <c r="V6562" s="11">
        <f>V6561+U6562</f>
        <v>514</v>
      </c>
      <c r="W6562" s="11">
        <f>W6561+SUM(S6562:T6562)</f>
        <v>24.849996924400291</v>
      </c>
      <c r="X6562" s="12">
        <f t="shared" si="1128"/>
        <v>4.8346297518288506E-2</v>
      </c>
      <c r="Y6562" s="13">
        <f>IF(AND(P6562&gt;1,E6562=1),1/K6562*K6562-1/K6562,IF(P6562&lt;1,0,-1/K6562))</f>
        <v>0</v>
      </c>
      <c r="Z6562" s="13">
        <f>IF(AND(Q6562&gt;1,E6562=0),1/L6562*L6562-1/L6562,IF(Q6562&lt;1,0,-1/L6562))</f>
        <v>0</v>
      </c>
      <c r="AA6562" s="13">
        <f>IF(P6562&gt;1,1/K6562)+IF(Q6562&gt;1,1/L6562)</f>
        <v>0</v>
      </c>
      <c r="AB6562" s="13">
        <f>AB6561+AA6562</f>
        <v>220.27222328524419</v>
      </c>
      <c r="AC6562" s="13">
        <f>AC6561+SUM(Y6562:Z6562)</f>
        <v>16.727776714755809</v>
      </c>
      <c r="AD6562" s="14">
        <f t="shared" si="1129"/>
        <v>7.5941380466723538E-2</v>
      </c>
      <c r="AE6562" s="15">
        <f>IF(AND(P6562&gt;1,E6562=1),1/(2*K6562*(1-H6562))*K6562-1/(2*K6562*(1-H6562)),IF(P6562&lt;1,0,-1/(2*K6562*(1-H6562))))</f>
        <v>0</v>
      </c>
      <c r="AF6562" s="15">
        <f>IF(AND(Q6562&gt;1,E6562=0),1/(2*L6562*(1-I6562))*L6562-1/(2*L6562*(1-I6562)),IF(Q6562&lt;1,0,-1/(2*L6562*(1-I6562))))</f>
        <v>0</v>
      </c>
      <c r="AG6562" s="15">
        <f>IF(P6562&gt;1,1/(2*K6562*(1-H6562)),0)+IF(Q6562&gt;1,1/(2*L6562*(1-I6562)),0)</f>
        <v>0</v>
      </c>
      <c r="AH6562" s="15">
        <f>AH6561+AG6562</f>
        <v>277.53503090829071</v>
      </c>
      <c r="AI6562" s="15">
        <f>AI6561+SUM(AE6562:AF6562)</f>
        <v>24.439421111403533</v>
      </c>
      <c r="AJ6562" s="16">
        <f t="shared" si="1130"/>
        <v>8.8058869654834129E-2</v>
      </c>
      <c r="AK6562" s="17">
        <f>IF(AND(P6562&gt;1,E6562=1),(P6562-1)/(K6562-1)*K6562-(P6562-1)/(K6562-1),IF(P6562&lt;1,0,-(P6562-1)/(K6562-1)))</f>
        <v>0</v>
      </c>
      <c r="AL6562" s="17">
        <f>IF(AND(Q6562&gt;1,E6562=0),(Q6562-1)/(L6562-1)*L6562-(Q6562-1)/(L6562-1),IF(Q6562&lt;1,0,-(Q6562-1)/(L6562-1)))</f>
        <v>0</v>
      </c>
      <c r="AM6562" s="17">
        <f>IF(P6562&gt;1,(P6562-1)/(K6562-1),0)+IF(Q6562&gt;1,(Q6562-1)/(L6562-1),0)</f>
        <v>0</v>
      </c>
      <c r="AN6562" s="17">
        <f>AN6561+AM6562</f>
        <v>93.912100960895572</v>
      </c>
      <c r="AO6562" s="17">
        <f>AO6561+SUM(AK6562:AL6562)</f>
        <v>4.2238914218835957</v>
      </c>
      <c r="AP6562" s="19">
        <f t="shared" si="1131"/>
        <v>4.4977073014716158E-2</v>
      </c>
      <c r="AR6562" s="20">
        <f t="shared" si="1132"/>
        <v>0</v>
      </c>
      <c r="AV6562" s="21"/>
      <c r="AW6562" s="21"/>
      <c r="AX6562" s="21"/>
      <c r="AY6562" s="21"/>
    </row>
    <row r="6563" spans="1:51" s="5" customFormat="1" hidden="1" outlineLevel="1" x14ac:dyDescent="0.2">
      <c r="A6563" s="33"/>
      <c r="D6563" s="5">
        <v>16612</v>
      </c>
      <c r="E6563" s="5">
        <v>1</v>
      </c>
      <c r="G6563" s="6">
        <f>IF(AND(H6563&gt;0.5,E6563=1),1,0)+IF(AND(H6563&lt;0.5,E6563=0),1,0)</f>
        <v>1</v>
      </c>
      <c r="H6563" s="7">
        <v>0.73497368947441699</v>
      </c>
      <c r="I6563" s="7">
        <f t="shared" si="1123"/>
        <v>0.26502631052558301</v>
      </c>
      <c r="K6563" s="8">
        <v>1.6599999666214</v>
      </c>
      <c r="L6563" s="8">
        <v>2.4500000476837198</v>
      </c>
      <c r="M6563" s="9">
        <f t="shared" si="1124"/>
        <v>0.6024096506672233</v>
      </c>
      <c r="N6563" s="9">
        <f t="shared" si="1125"/>
        <v>0.40816325736214598</v>
      </c>
      <c r="P6563" s="10">
        <f t="shared" si="1126"/>
        <v>0</v>
      </c>
      <c r="Q6563" s="10">
        <f t="shared" si="1127"/>
        <v>0</v>
      </c>
      <c r="S6563" s="11">
        <f>IF(AND(P6563&gt;1,E6563=1),K6563-1,IF(P6563&lt;1,0,-1))</f>
        <v>0</v>
      </c>
      <c r="T6563" s="11">
        <f>IF(AND(Q6563&gt;1,E6563=0),L6563-1,IF(Q6563&lt;1,0,-1))</f>
        <v>0</v>
      </c>
      <c r="U6563" s="11">
        <f t="shared" si="1122"/>
        <v>0</v>
      </c>
      <c r="V6563" s="11">
        <f>V6562+U6563</f>
        <v>514</v>
      </c>
      <c r="W6563" s="11">
        <f>W6562+SUM(S6563:T6563)</f>
        <v>24.849996924400291</v>
      </c>
      <c r="X6563" s="12">
        <f t="shared" si="1128"/>
        <v>4.8346297518288506E-2</v>
      </c>
      <c r="Y6563" s="13">
        <f>IF(AND(P6563&gt;1,E6563=1),1/K6563*K6563-1/K6563,IF(P6563&lt;1,0,-1/K6563))</f>
        <v>0</v>
      </c>
      <c r="Z6563" s="13">
        <f>IF(AND(Q6563&gt;1,E6563=0),1/L6563*L6563-1/L6563,IF(Q6563&lt;1,0,-1/L6563))</f>
        <v>0</v>
      </c>
      <c r="AA6563" s="13">
        <f>IF(P6563&gt;1,1/K6563)+IF(Q6563&gt;1,1/L6563)</f>
        <v>0</v>
      </c>
      <c r="AB6563" s="13">
        <f>AB6562+AA6563</f>
        <v>220.27222328524419</v>
      </c>
      <c r="AC6563" s="13">
        <f>AC6562+SUM(Y6563:Z6563)</f>
        <v>16.727776714755809</v>
      </c>
      <c r="AD6563" s="14">
        <f t="shared" si="1129"/>
        <v>7.5941380466723538E-2</v>
      </c>
      <c r="AE6563" s="15">
        <f>IF(AND(P6563&gt;1,E6563=1),1/(2*K6563*(1-H6563))*K6563-1/(2*K6563*(1-H6563)),IF(P6563&lt;1,0,-1/(2*K6563*(1-H6563))))</f>
        <v>0</v>
      </c>
      <c r="AF6563" s="15">
        <f>IF(AND(Q6563&gt;1,E6563=0),1/(2*L6563*(1-I6563))*L6563-1/(2*L6563*(1-I6563)),IF(Q6563&lt;1,0,-1/(2*L6563*(1-I6563))))</f>
        <v>0</v>
      </c>
      <c r="AG6563" s="15">
        <f>IF(P6563&gt;1,1/(2*K6563*(1-H6563)),0)+IF(Q6563&gt;1,1/(2*L6563*(1-I6563)),0)</f>
        <v>0</v>
      </c>
      <c r="AH6563" s="15">
        <f>AH6562+AG6563</f>
        <v>277.53503090829071</v>
      </c>
      <c r="AI6563" s="15">
        <f>AI6562+SUM(AE6563:AF6563)</f>
        <v>24.439421111403533</v>
      </c>
      <c r="AJ6563" s="16">
        <f t="shared" si="1130"/>
        <v>8.8058869654834129E-2</v>
      </c>
      <c r="AK6563" s="17">
        <f>IF(AND(P6563&gt;1,E6563=1),(P6563-1)/(K6563-1)*K6563-(P6563-1)/(K6563-1),IF(P6563&lt;1,0,-(P6563-1)/(K6563-1)))</f>
        <v>0</v>
      </c>
      <c r="AL6563" s="17">
        <f>IF(AND(Q6563&gt;1,E6563=0),(Q6563-1)/(L6563-1)*L6563-(Q6563-1)/(L6563-1),IF(Q6563&lt;1,0,-(Q6563-1)/(L6563-1)))</f>
        <v>0</v>
      </c>
      <c r="AM6563" s="17">
        <f>IF(P6563&gt;1,(P6563-1)/(K6563-1),0)+IF(Q6563&gt;1,(Q6563-1)/(L6563-1),0)</f>
        <v>0</v>
      </c>
      <c r="AN6563" s="17">
        <f>AN6562+AM6563</f>
        <v>93.912100960895572</v>
      </c>
      <c r="AO6563" s="17">
        <f>AO6562+SUM(AK6563:AL6563)</f>
        <v>4.2238914218835957</v>
      </c>
      <c r="AP6563" s="19">
        <f t="shared" si="1131"/>
        <v>4.4977073014716158E-2</v>
      </c>
      <c r="AR6563" s="20">
        <f t="shared" si="1132"/>
        <v>0</v>
      </c>
      <c r="AV6563" s="21"/>
      <c r="AW6563" s="21"/>
      <c r="AX6563" s="21"/>
      <c r="AY6563" s="21"/>
    </row>
    <row r="6564" spans="1:51" s="5" customFormat="1" hidden="1" outlineLevel="1" x14ac:dyDescent="0.2">
      <c r="A6564" s="33"/>
      <c r="D6564" s="5">
        <v>16613</v>
      </c>
      <c r="E6564" s="5">
        <v>0</v>
      </c>
      <c r="G6564" s="6">
        <f>IF(AND(H6564&gt;0.5,E6564=1),1,0)+IF(AND(H6564&lt;0.5,E6564=0),1,0)</f>
        <v>0</v>
      </c>
      <c r="H6564" s="7">
        <v>0.63546579009047799</v>
      </c>
      <c r="I6564" s="7">
        <f t="shared" si="1123"/>
        <v>0.36453420990952201</v>
      </c>
      <c r="K6564" s="8">
        <v>1.8099999427795399</v>
      </c>
      <c r="L6564" s="8">
        <v>2.1099998950958301</v>
      </c>
      <c r="M6564" s="9">
        <f t="shared" si="1124"/>
        <v>0.55248620531133419</v>
      </c>
      <c r="N6564" s="9">
        <f t="shared" si="1125"/>
        <v>0.47393367285195193</v>
      </c>
      <c r="P6564" s="10">
        <f t="shared" si="1126"/>
        <v>0</v>
      </c>
      <c r="Q6564" s="10">
        <f t="shared" si="1127"/>
        <v>0</v>
      </c>
      <c r="S6564" s="11">
        <f>IF(AND(P6564&gt;1,E6564=1),K6564-1,IF(P6564&lt;1,0,-1))</f>
        <v>0</v>
      </c>
      <c r="T6564" s="11">
        <f>IF(AND(Q6564&gt;1,E6564=0),L6564-1,IF(Q6564&lt;1,0,-1))</f>
        <v>0</v>
      </c>
      <c r="U6564" s="11">
        <f t="shared" si="1122"/>
        <v>0</v>
      </c>
      <c r="V6564" s="11">
        <f>V6563+U6564</f>
        <v>514</v>
      </c>
      <c r="W6564" s="11">
        <f>W6563+SUM(S6564:T6564)</f>
        <v>24.849996924400291</v>
      </c>
      <c r="X6564" s="12">
        <f t="shared" si="1128"/>
        <v>4.8346297518288506E-2</v>
      </c>
      <c r="Y6564" s="13">
        <f>IF(AND(P6564&gt;1,E6564=1),1/K6564*K6564-1/K6564,IF(P6564&lt;1,0,-1/K6564))</f>
        <v>0</v>
      </c>
      <c r="Z6564" s="13">
        <f>IF(AND(Q6564&gt;1,E6564=0),1/L6564*L6564-1/L6564,IF(Q6564&lt;1,0,-1/L6564))</f>
        <v>0</v>
      </c>
      <c r="AA6564" s="13">
        <f>IF(P6564&gt;1,1/K6564)+IF(Q6564&gt;1,1/L6564)</f>
        <v>0</v>
      </c>
      <c r="AB6564" s="13">
        <f>AB6563+AA6564</f>
        <v>220.27222328524419</v>
      </c>
      <c r="AC6564" s="13">
        <f>AC6563+SUM(Y6564:Z6564)</f>
        <v>16.727776714755809</v>
      </c>
      <c r="AD6564" s="14">
        <f t="shared" si="1129"/>
        <v>7.5941380466723538E-2</v>
      </c>
      <c r="AE6564" s="15">
        <f>IF(AND(P6564&gt;1,E6564=1),1/(2*K6564*(1-H6564))*K6564-1/(2*K6564*(1-H6564)),IF(P6564&lt;1,0,-1/(2*K6564*(1-H6564))))</f>
        <v>0</v>
      </c>
      <c r="AF6564" s="15">
        <f>IF(AND(Q6564&gt;1,E6564=0),1/(2*L6564*(1-I6564))*L6564-1/(2*L6564*(1-I6564)),IF(Q6564&lt;1,0,-1/(2*L6564*(1-I6564))))</f>
        <v>0</v>
      </c>
      <c r="AG6564" s="15">
        <f>IF(P6564&gt;1,1/(2*K6564*(1-H6564)),0)+IF(Q6564&gt;1,1/(2*L6564*(1-I6564)),0)</f>
        <v>0</v>
      </c>
      <c r="AH6564" s="15">
        <f>AH6563+AG6564</f>
        <v>277.53503090829071</v>
      </c>
      <c r="AI6564" s="15">
        <f>AI6563+SUM(AE6564:AF6564)</f>
        <v>24.439421111403533</v>
      </c>
      <c r="AJ6564" s="16">
        <f t="shared" si="1130"/>
        <v>8.8058869654834129E-2</v>
      </c>
      <c r="AK6564" s="17">
        <f>IF(AND(P6564&gt;1,E6564=1),(P6564-1)/(K6564-1)*K6564-(P6564-1)/(K6564-1),IF(P6564&lt;1,0,-(P6564-1)/(K6564-1)))</f>
        <v>0</v>
      </c>
      <c r="AL6564" s="17">
        <f>IF(AND(Q6564&gt;1,E6564=0),(Q6564-1)/(L6564-1)*L6564-(Q6564-1)/(L6564-1),IF(Q6564&lt;1,0,-(Q6564-1)/(L6564-1)))</f>
        <v>0</v>
      </c>
      <c r="AM6564" s="17">
        <f>IF(P6564&gt;1,(P6564-1)/(K6564-1),0)+IF(Q6564&gt;1,(Q6564-1)/(L6564-1),0)</f>
        <v>0</v>
      </c>
      <c r="AN6564" s="17">
        <f>AN6563+AM6564</f>
        <v>93.912100960895572</v>
      </c>
      <c r="AO6564" s="17">
        <f>AO6563+SUM(AK6564:AL6564)</f>
        <v>4.2238914218835957</v>
      </c>
      <c r="AP6564" s="19">
        <f t="shared" si="1131"/>
        <v>4.4977073014716158E-2</v>
      </c>
      <c r="AR6564" s="20">
        <f t="shared" si="1132"/>
        <v>0</v>
      </c>
      <c r="AV6564" s="21"/>
      <c r="AW6564" s="21"/>
      <c r="AX6564" s="21"/>
      <c r="AY6564" s="21"/>
    </row>
    <row r="6565" spans="1:51" s="5" customFormat="1" hidden="1" outlineLevel="1" x14ac:dyDescent="0.2">
      <c r="A6565" s="33"/>
      <c r="D6565" s="5">
        <v>16614</v>
      </c>
      <c r="E6565" s="5">
        <v>1</v>
      </c>
      <c r="G6565" s="6">
        <f>IF(AND(H6565&gt;0.5,E6565=1),1,0)+IF(AND(H6565&lt;0.5,E6565=0),1,0)</f>
        <v>1</v>
      </c>
      <c r="H6565" s="7">
        <v>0.75526509820604903</v>
      </c>
      <c r="I6565" s="7">
        <f t="shared" si="1123"/>
        <v>0.24473490179395097</v>
      </c>
      <c r="K6565" s="8">
        <v>1.04999995231628</v>
      </c>
      <c r="L6565" s="8">
        <v>17.5</v>
      </c>
      <c r="M6565" s="9">
        <f t="shared" si="1124"/>
        <v>0.95238099563149403</v>
      </c>
      <c r="N6565" s="9">
        <f t="shared" si="1125"/>
        <v>5.7142857142857141E-2</v>
      </c>
      <c r="P6565" s="10">
        <f t="shared" si="1126"/>
        <v>0</v>
      </c>
      <c r="Q6565" s="10">
        <f t="shared" si="1127"/>
        <v>0</v>
      </c>
      <c r="S6565" s="11">
        <f>IF(AND(P6565&gt;1,E6565=1),K6565-1,IF(P6565&lt;1,0,-1))</f>
        <v>0</v>
      </c>
      <c r="T6565" s="11">
        <f>IF(AND(Q6565&gt;1,E6565=0),L6565-1,IF(Q6565&lt;1,0,-1))</f>
        <v>0</v>
      </c>
      <c r="U6565" s="11">
        <f t="shared" si="1122"/>
        <v>0</v>
      </c>
      <c r="V6565" s="11">
        <f>V6564+U6565</f>
        <v>514</v>
      </c>
      <c r="W6565" s="11">
        <f>W6564+SUM(S6565:T6565)</f>
        <v>24.849996924400291</v>
      </c>
      <c r="X6565" s="12">
        <f t="shared" si="1128"/>
        <v>4.8346297518288506E-2</v>
      </c>
      <c r="Y6565" s="13">
        <f>IF(AND(P6565&gt;1,E6565=1),1/K6565*K6565-1/K6565,IF(P6565&lt;1,0,-1/K6565))</f>
        <v>0</v>
      </c>
      <c r="Z6565" s="13">
        <f>IF(AND(Q6565&gt;1,E6565=0),1/L6565*L6565-1/L6565,IF(Q6565&lt;1,0,-1/L6565))</f>
        <v>0</v>
      </c>
      <c r="AA6565" s="13">
        <f>IF(P6565&gt;1,1/K6565)+IF(Q6565&gt;1,1/L6565)</f>
        <v>0</v>
      </c>
      <c r="AB6565" s="13">
        <f>AB6564+AA6565</f>
        <v>220.27222328524419</v>
      </c>
      <c r="AC6565" s="13">
        <f>AC6564+SUM(Y6565:Z6565)</f>
        <v>16.727776714755809</v>
      </c>
      <c r="AD6565" s="14">
        <f t="shared" si="1129"/>
        <v>7.5941380466723538E-2</v>
      </c>
      <c r="AE6565" s="15">
        <f>IF(AND(P6565&gt;1,E6565=1),1/(2*K6565*(1-H6565))*K6565-1/(2*K6565*(1-H6565)),IF(P6565&lt;1,0,-1/(2*K6565*(1-H6565))))</f>
        <v>0</v>
      </c>
      <c r="AF6565" s="15">
        <f>IF(AND(Q6565&gt;1,E6565=0),1/(2*L6565*(1-I6565))*L6565-1/(2*L6565*(1-I6565)),IF(Q6565&lt;1,0,-1/(2*L6565*(1-I6565))))</f>
        <v>0</v>
      </c>
      <c r="AG6565" s="15">
        <f>IF(P6565&gt;1,1/(2*K6565*(1-H6565)),0)+IF(Q6565&gt;1,1/(2*L6565*(1-I6565)),0)</f>
        <v>0</v>
      </c>
      <c r="AH6565" s="15">
        <f>AH6564+AG6565</f>
        <v>277.53503090829071</v>
      </c>
      <c r="AI6565" s="15">
        <f>AI6564+SUM(AE6565:AF6565)</f>
        <v>24.439421111403533</v>
      </c>
      <c r="AJ6565" s="16">
        <f t="shared" si="1130"/>
        <v>8.8058869654834129E-2</v>
      </c>
      <c r="AK6565" s="17">
        <f>IF(AND(P6565&gt;1,E6565=1),(P6565-1)/(K6565-1)*K6565-(P6565-1)/(K6565-1),IF(P6565&lt;1,0,-(P6565-1)/(K6565-1)))</f>
        <v>0</v>
      </c>
      <c r="AL6565" s="17">
        <f>IF(AND(Q6565&gt;1,E6565=0),(Q6565-1)/(L6565-1)*L6565-(Q6565-1)/(L6565-1),IF(Q6565&lt;1,0,-(Q6565-1)/(L6565-1)))</f>
        <v>0</v>
      </c>
      <c r="AM6565" s="17">
        <f>IF(P6565&gt;1,(P6565-1)/(K6565-1),0)+IF(Q6565&gt;1,(Q6565-1)/(L6565-1),0)</f>
        <v>0</v>
      </c>
      <c r="AN6565" s="17">
        <f>AN6564+AM6565</f>
        <v>93.912100960895572</v>
      </c>
      <c r="AO6565" s="17">
        <f>AO6564+SUM(AK6565:AL6565)</f>
        <v>4.2238914218835957</v>
      </c>
      <c r="AP6565" s="19">
        <f t="shared" si="1131"/>
        <v>4.4977073014716158E-2</v>
      </c>
      <c r="AR6565" s="20">
        <f t="shared" si="1132"/>
        <v>0</v>
      </c>
      <c r="AV6565" s="21"/>
      <c r="AW6565" s="21"/>
      <c r="AX6565" s="21"/>
      <c r="AY6565" s="21"/>
    </row>
    <row r="6566" spans="1:51" s="5" customFormat="1" hidden="1" outlineLevel="1" x14ac:dyDescent="0.2">
      <c r="A6566" s="33"/>
      <c r="D6566" s="5">
        <v>16615</v>
      </c>
      <c r="E6566" s="5">
        <v>0</v>
      </c>
      <c r="G6566" s="6">
        <f>IF(AND(H6566&gt;0.5,E6566=1),1,0)+IF(AND(H6566&lt;0.5,E6566=0),1,0)</f>
        <v>0</v>
      </c>
      <c r="H6566" s="7">
        <v>0.75526509820604903</v>
      </c>
      <c r="I6566" s="7">
        <f t="shared" si="1123"/>
        <v>0.24473490179395097</v>
      </c>
      <c r="K6566" s="8">
        <v>1.41999995708466</v>
      </c>
      <c r="L6566" s="8">
        <v>3.1099998950958301</v>
      </c>
      <c r="M6566" s="9">
        <f t="shared" si="1124"/>
        <v>0.70422537339582492</v>
      </c>
      <c r="N6566" s="9">
        <f t="shared" si="1125"/>
        <v>0.32154341920618829</v>
      </c>
      <c r="P6566" s="10">
        <f t="shared" si="1126"/>
        <v>0</v>
      </c>
      <c r="Q6566" s="10">
        <f t="shared" si="1127"/>
        <v>0</v>
      </c>
      <c r="S6566" s="11">
        <f>IF(AND(P6566&gt;1,E6566=1),K6566-1,IF(P6566&lt;1,0,-1))</f>
        <v>0</v>
      </c>
      <c r="T6566" s="11">
        <f>IF(AND(Q6566&gt;1,E6566=0),L6566-1,IF(Q6566&lt;1,0,-1))</f>
        <v>0</v>
      </c>
      <c r="U6566" s="11">
        <f t="shared" si="1122"/>
        <v>0</v>
      </c>
      <c r="V6566" s="11">
        <f>V6565+U6566</f>
        <v>514</v>
      </c>
      <c r="W6566" s="11">
        <f>W6565+SUM(S6566:T6566)</f>
        <v>24.849996924400291</v>
      </c>
      <c r="X6566" s="12">
        <f t="shared" si="1128"/>
        <v>4.8346297518288506E-2</v>
      </c>
      <c r="Y6566" s="13">
        <f>IF(AND(P6566&gt;1,E6566=1),1/K6566*K6566-1/K6566,IF(P6566&lt;1,0,-1/K6566))</f>
        <v>0</v>
      </c>
      <c r="Z6566" s="13">
        <f>IF(AND(Q6566&gt;1,E6566=0),1/L6566*L6566-1/L6566,IF(Q6566&lt;1,0,-1/L6566))</f>
        <v>0</v>
      </c>
      <c r="AA6566" s="13">
        <f>IF(P6566&gt;1,1/K6566)+IF(Q6566&gt;1,1/L6566)</f>
        <v>0</v>
      </c>
      <c r="AB6566" s="13">
        <f>AB6565+AA6566</f>
        <v>220.27222328524419</v>
      </c>
      <c r="AC6566" s="13">
        <f>AC6565+SUM(Y6566:Z6566)</f>
        <v>16.727776714755809</v>
      </c>
      <c r="AD6566" s="14">
        <f t="shared" si="1129"/>
        <v>7.5941380466723538E-2</v>
      </c>
      <c r="AE6566" s="15">
        <f>IF(AND(P6566&gt;1,E6566=1),1/(2*K6566*(1-H6566))*K6566-1/(2*K6566*(1-H6566)),IF(P6566&lt;1,0,-1/(2*K6566*(1-H6566))))</f>
        <v>0</v>
      </c>
      <c r="AF6566" s="15">
        <f>IF(AND(Q6566&gt;1,E6566=0),1/(2*L6566*(1-I6566))*L6566-1/(2*L6566*(1-I6566)),IF(Q6566&lt;1,0,-1/(2*L6566*(1-I6566))))</f>
        <v>0</v>
      </c>
      <c r="AG6566" s="15">
        <f>IF(P6566&gt;1,1/(2*K6566*(1-H6566)),0)+IF(Q6566&gt;1,1/(2*L6566*(1-I6566)),0)</f>
        <v>0</v>
      </c>
      <c r="AH6566" s="15">
        <f>AH6565+AG6566</f>
        <v>277.53503090829071</v>
      </c>
      <c r="AI6566" s="15">
        <f>AI6565+SUM(AE6566:AF6566)</f>
        <v>24.439421111403533</v>
      </c>
      <c r="AJ6566" s="16">
        <f t="shared" si="1130"/>
        <v>8.8058869654834129E-2</v>
      </c>
      <c r="AK6566" s="17">
        <f>IF(AND(P6566&gt;1,E6566=1),(P6566-1)/(K6566-1)*K6566-(P6566-1)/(K6566-1),IF(P6566&lt;1,0,-(P6566-1)/(K6566-1)))</f>
        <v>0</v>
      </c>
      <c r="AL6566" s="17">
        <f>IF(AND(Q6566&gt;1,E6566=0),(Q6566-1)/(L6566-1)*L6566-(Q6566-1)/(L6566-1),IF(Q6566&lt;1,0,-(Q6566-1)/(L6566-1)))</f>
        <v>0</v>
      </c>
      <c r="AM6566" s="17">
        <f>IF(P6566&gt;1,(P6566-1)/(K6566-1),0)+IF(Q6566&gt;1,(Q6566-1)/(L6566-1),0)</f>
        <v>0</v>
      </c>
      <c r="AN6566" s="17">
        <f>AN6565+AM6566</f>
        <v>93.912100960895572</v>
      </c>
      <c r="AO6566" s="17">
        <f>AO6565+SUM(AK6566:AL6566)</f>
        <v>4.2238914218835957</v>
      </c>
      <c r="AP6566" s="19">
        <f t="shared" si="1131"/>
        <v>4.4977073014716158E-2</v>
      </c>
      <c r="AR6566" s="20">
        <f t="shared" si="1132"/>
        <v>0</v>
      </c>
      <c r="AV6566" s="21"/>
      <c r="AW6566" s="21"/>
      <c r="AX6566" s="21"/>
      <c r="AY6566" s="21"/>
    </row>
    <row r="6567" spans="1:51" s="5" customFormat="1" hidden="1" outlineLevel="1" x14ac:dyDescent="0.2">
      <c r="A6567" s="33"/>
      <c r="D6567" s="5">
        <v>16616</v>
      </c>
      <c r="E6567" s="5">
        <v>0</v>
      </c>
      <c r="G6567" s="6">
        <f>IF(AND(H6567&gt;0.5,E6567=1),1,0)+IF(AND(H6567&lt;0.5,E6567=0),1,0)</f>
        <v>0</v>
      </c>
      <c r="H6567" s="7">
        <v>0.75526509820604903</v>
      </c>
      <c r="I6567" s="7">
        <f t="shared" si="1123"/>
        <v>0.24473490179395097</v>
      </c>
      <c r="K6567" s="8">
        <v>1.1100000143051101</v>
      </c>
      <c r="L6567" s="8">
        <v>8.3599996566772496</v>
      </c>
      <c r="M6567" s="9">
        <f t="shared" si="1124"/>
        <v>0.90090088929055279</v>
      </c>
      <c r="N6567" s="9">
        <f t="shared" si="1125"/>
        <v>0.11961722979274118</v>
      </c>
      <c r="P6567" s="10">
        <f t="shared" si="1126"/>
        <v>0</v>
      </c>
      <c r="Q6567" s="10">
        <f t="shared" si="1127"/>
        <v>0</v>
      </c>
      <c r="S6567" s="11">
        <f>IF(AND(P6567&gt;1,E6567=1),K6567-1,IF(P6567&lt;1,0,-1))</f>
        <v>0</v>
      </c>
      <c r="T6567" s="11">
        <f>IF(AND(Q6567&gt;1,E6567=0),L6567-1,IF(Q6567&lt;1,0,-1))</f>
        <v>0</v>
      </c>
      <c r="U6567" s="11">
        <f t="shared" si="1122"/>
        <v>0</v>
      </c>
      <c r="V6567" s="11">
        <f>V6566+U6567</f>
        <v>514</v>
      </c>
      <c r="W6567" s="11">
        <f>W6566+SUM(S6567:T6567)</f>
        <v>24.849996924400291</v>
      </c>
      <c r="X6567" s="12">
        <f t="shared" si="1128"/>
        <v>4.8346297518288506E-2</v>
      </c>
      <c r="Y6567" s="13">
        <f>IF(AND(P6567&gt;1,E6567=1),1/K6567*K6567-1/K6567,IF(P6567&lt;1,0,-1/K6567))</f>
        <v>0</v>
      </c>
      <c r="Z6567" s="13">
        <f>IF(AND(Q6567&gt;1,E6567=0),1/L6567*L6567-1/L6567,IF(Q6567&lt;1,0,-1/L6567))</f>
        <v>0</v>
      </c>
      <c r="AA6567" s="13">
        <f>IF(P6567&gt;1,1/K6567)+IF(Q6567&gt;1,1/L6567)</f>
        <v>0</v>
      </c>
      <c r="AB6567" s="13">
        <f>AB6566+AA6567</f>
        <v>220.27222328524419</v>
      </c>
      <c r="AC6567" s="13">
        <f>AC6566+SUM(Y6567:Z6567)</f>
        <v>16.727776714755809</v>
      </c>
      <c r="AD6567" s="14">
        <f t="shared" si="1129"/>
        <v>7.5941380466723538E-2</v>
      </c>
      <c r="AE6567" s="15">
        <f>IF(AND(P6567&gt;1,E6567=1),1/(2*K6567*(1-H6567))*K6567-1/(2*K6567*(1-H6567)),IF(P6567&lt;1,0,-1/(2*K6567*(1-H6567))))</f>
        <v>0</v>
      </c>
      <c r="AF6567" s="15">
        <f>IF(AND(Q6567&gt;1,E6567=0),1/(2*L6567*(1-I6567))*L6567-1/(2*L6567*(1-I6567)),IF(Q6567&lt;1,0,-1/(2*L6567*(1-I6567))))</f>
        <v>0</v>
      </c>
      <c r="AG6567" s="15">
        <f>IF(P6567&gt;1,1/(2*K6567*(1-H6567)),0)+IF(Q6567&gt;1,1/(2*L6567*(1-I6567)),0)</f>
        <v>0</v>
      </c>
      <c r="AH6567" s="15">
        <f>AH6566+AG6567</f>
        <v>277.53503090829071</v>
      </c>
      <c r="AI6567" s="15">
        <f>AI6566+SUM(AE6567:AF6567)</f>
        <v>24.439421111403533</v>
      </c>
      <c r="AJ6567" s="16">
        <f t="shared" si="1130"/>
        <v>8.8058869654834129E-2</v>
      </c>
      <c r="AK6567" s="17">
        <f>IF(AND(P6567&gt;1,E6567=1),(P6567-1)/(K6567-1)*K6567-(P6567-1)/(K6567-1),IF(P6567&lt;1,0,-(P6567-1)/(K6567-1)))</f>
        <v>0</v>
      </c>
      <c r="AL6567" s="17">
        <f>IF(AND(Q6567&gt;1,E6567=0),(Q6567-1)/(L6567-1)*L6567-(Q6567-1)/(L6567-1),IF(Q6567&lt;1,0,-(Q6567-1)/(L6567-1)))</f>
        <v>0</v>
      </c>
      <c r="AM6567" s="17">
        <f>IF(P6567&gt;1,(P6567-1)/(K6567-1),0)+IF(Q6567&gt;1,(Q6567-1)/(L6567-1),0)</f>
        <v>0</v>
      </c>
      <c r="AN6567" s="17">
        <f>AN6566+AM6567</f>
        <v>93.912100960895572</v>
      </c>
      <c r="AO6567" s="17">
        <f>AO6566+SUM(AK6567:AL6567)</f>
        <v>4.2238914218835957</v>
      </c>
      <c r="AP6567" s="19">
        <f t="shared" si="1131"/>
        <v>4.4977073014716158E-2</v>
      </c>
      <c r="AR6567" s="20">
        <f t="shared" si="1132"/>
        <v>0</v>
      </c>
      <c r="AV6567" s="21"/>
      <c r="AW6567" s="21"/>
      <c r="AX6567" s="21"/>
      <c r="AY6567" s="21"/>
    </row>
    <row r="6568" spans="1:51" s="5" customFormat="1" hidden="1" outlineLevel="1" x14ac:dyDescent="0.2">
      <c r="A6568" s="33"/>
      <c r="D6568" s="5">
        <v>16617</v>
      </c>
      <c r="E6568" s="5">
        <v>0</v>
      </c>
      <c r="G6568" s="6">
        <f>IF(AND(H6568&gt;0.5,E6568=1),1,0)+IF(AND(H6568&lt;0.5,E6568=0),1,0)</f>
        <v>1</v>
      </c>
      <c r="H6568" s="7">
        <v>0.34672435059571999</v>
      </c>
      <c r="I6568" s="7">
        <f t="shared" si="1123"/>
        <v>0.65327564940427996</v>
      </c>
      <c r="K6568" s="8">
        <v>2.8599998950958301</v>
      </c>
      <c r="L6568" s="8">
        <v>1.4800000190734901</v>
      </c>
      <c r="M6568" s="9">
        <f t="shared" si="1124"/>
        <v>0.3496503624754479</v>
      </c>
      <c r="N6568" s="9">
        <f t="shared" si="1125"/>
        <v>0.67567566696791004</v>
      </c>
      <c r="P6568" s="10">
        <f t="shared" si="1126"/>
        <v>0</v>
      </c>
      <c r="Q6568" s="10">
        <f t="shared" si="1127"/>
        <v>0</v>
      </c>
      <c r="S6568" s="11">
        <f>IF(AND(P6568&gt;1,E6568=1),K6568-1,IF(P6568&lt;1,0,-1))</f>
        <v>0</v>
      </c>
      <c r="T6568" s="11">
        <f>IF(AND(Q6568&gt;1,E6568=0),L6568-1,IF(Q6568&lt;1,0,-1))</f>
        <v>0</v>
      </c>
      <c r="U6568" s="11">
        <f t="shared" si="1122"/>
        <v>0</v>
      </c>
      <c r="V6568" s="11">
        <f>V6567+U6568</f>
        <v>514</v>
      </c>
      <c r="W6568" s="11">
        <f>W6567+SUM(S6568:T6568)</f>
        <v>24.849996924400291</v>
      </c>
      <c r="X6568" s="12">
        <f t="shared" si="1128"/>
        <v>4.8346297518288506E-2</v>
      </c>
      <c r="Y6568" s="13">
        <f>IF(AND(P6568&gt;1,E6568=1),1/K6568*K6568-1/K6568,IF(P6568&lt;1,0,-1/K6568))</f>
        <v>0</v>
      </c>
      <c r="Z6568" s="13">
        <f>IF(AND(Q6568&gt;1,E6568=0),1/L6568*L6568-1/L6568,IF(Q6568&lt;1,0,-1/L6568))</f>
        <v>0</v>
      </c>
      <c r="AA6568" s="13">
        <f>IF(P6568&gt;1,1/K6568)+IF(Q6568&gt;1,1/L6568)</f>
        <v>0</v>
      </c>
      <c r="AB6568" s="13">
        <f>AB6567+AA6568</f>
        <v>220.27222328524419</v>
      </c>
      <c r="AC6568" s="13">
        <f>AC6567+SUM(Y6568:Z6568)</f>
        <v>16.727776714755809</v>
      </c>
      <c r="AD6568" s="14">
        <f t="shared" si="1129"/>
        <v>7.5941380466723538E-2</v>
      </c>
      <c r="AE6568" s="15">
        <f>IF(AND(P6568&gt;1,E6568=1),1/(2*K6568*(1-H6568))*K6568-1/(2*K6568*(1-H6568)),IF(P6568&lt;1,0,-1/(2*K6568*(1-H6568))))</f>
        <v>0</v>
      </c>
      <c r="AF6568" s="15">
        <f>IF(AND(Q6568&gt;1,E6568=0),1/(2*L6568*(1-I6568))*L6568-1/(2*L6568*(1-I6568)),IF(Q6568&lt;1,0,-1/(2*L6568*(1-I6568))))</f>
        <v>0</v>
      </c>
      <c r="AG6568" s="15">
        <f>IF(P6568&gt;1,1/(2*K6568*(1-H6568)),0)+IF(Q6568&gt;1,1/(2*L6568*(1-I6568)),0)</f>
        <v>0</v>
      </c>
      <c r="AH6568" s="15">
        <f>AH6567+AG6568</f>
        <v>277.53503090829071</v>
      </c>
      <c r="AI6568" s="15">
        <f>AI6567+SUM(AE6568:AF6568)</f>
        <v>24.439421111403533</v>
      </c>
      <c r="AJ6568" s="16">
        <f t="shared" si="1130"/>
        <v>8.8058869654834129E-2</v>
      </c>
      <c r="AK6568" s="17">
        <f>IF(AND(P6568&gt;1,E6568=1),(P6568-1)/(K6568-1)*K6568-(P6568-1)/(K6568-1),IF(P6568&lt;1,0,-(P6568-1)/(K6568-1)))</f>
        <v>0</v>
      </c>
      <c r="AL6568" s="17">
        <f>IF(AND(Q6568&gt;1,E6568=0),(Q6568-1)/(L6568-1)*L6568-(Q6568-1)/(L6568-1),IF(Q6568&lt;1,0,-(Q6568-1)/(L6568-1)))</f>
        <v>0</v>
      </c>
      <c r="AM6568" s="17">
        <f>IF(P6568&gt;1,(P6568-1)/(K6568-1),0)+IF(Q6568&gt;1,(Q6568-1)/(L6568-1),0)</f>
        <v>0</v>
      </c>
      <c r="AN6568" s="17">
        <f>AN6567+AM6568</f>
        <v>93.912100960895572</v>
      </c>
      <c r="AO6568" s="17">
        <f>AO6567+SUM(AK6568:AL6568)</f>
        <v>4.2238914218835957</v>
      </c>
      <c r="AP6568" s="19">
        <f t="shared" si="1131"/>
        <v>4.4977073014716158E-2</v>
      </c>
      <c r="AR6568" s="20">
        <f t="shared" si="1132"/>
        <v>0</v>
      </c>
      <c r="AV6568" s="21"/>
      <c r="AW6568" s="21"/>
      <c r="AX6568" s="21"/>
      <c r="AY6568" s="21"/>
    </row>
    <row r="6569" spans="1:51" s="5" customFormat="1" hidden="1" outlineLevel="1" x14ac:dyDescent="0.2">
      <c r="A6569" s="33"/>
      <c r="D6569" s="5">
        <v>16618</v>
      </c>
      <c r="E6569" s="5">
        <v>1</v>
      </c>
      <c r="G6569" s="6">
        <f>IF(AND(H6569&gt;0.5,E6569=1),1,0)+IF(AND(H6569&lt;0.5,E6569=0),1,0)</f>
        <v>1</v>
      </c>
      <c r="H6569" s="7">
        <v>0.73497368947441699</v>
      </c>
      <c r="I6569" s="7">
        <f t="shared" si="1123"/>
        <v>0.26502631052558301</v>
      </c>
      <c r="K6569" s="8">
        <v>1.6599999666214</v>
      </c>
      <c r="L6569" s="8">
        <v>2.3699998855590798</v>
      </c>
      <c r="M6569" s="9">
        <f t="shared" si="1124"/>
        <v>0.6024096506672233</v>
      </c>
      <c r="N6569" s="9">
        <f t="shared" si="1125"/>
        <v>0.42194094864443477</v>
      </c>
      <c r="P6569" s="10">
        <f t="shared" si="1126"/>
        <v>0</v>
      </c>
      <c r="Q6569" s="10">
        <f t="shared" si="1127"/>
        <v>0</v>
      </c>
      <c r="S6569" s="11">
        <f>IF(AND(P6569&gt;1,E6569=1),K6569-1,IF(P6569&lt;1,0,-1))</f>
        <v>0</v>
      </c>
      <c r="T6569" s="11">
        <f>IF(AND(Q6569&gt;1,E6569=0),L6569-1,IF(Q6569&lt;1,0,-1))</f>
        <v>0</v>
      </c>
      <c r="U6569" s="11">
        <f t="shared" si="1122"/>
        <v>0</v>
      </c>
      <c r="V6569" s="11">
        <f>V6568+U6569</f>
        <v>514</v>
      </c>
      <c r="W6569" s="11">
        <f>W6568+SUM(S6569:T6569)</f>
        <v>24.849996924400291</v>
      </c>
      <c r="X6569" s="12">
        <f t="shared" si="1128"/>
        <v>4.8346297518288506E-2</v>
      </c>
      <c r="Y6569" s="13">
        <f>IF(AND(P6569&gt;1,E6569=1),1/K6569*K6569-1/K6569,IF(P6569&lt;1,0,-1/K6569))</f>
        <v>0</v>
      </c>
      <c r="Z6569" s="13">
        <f>IF(AND(Q6569&gt;1,E6569=0),1/L6569*L6569-1/L6569,IF(Q6569&lt;1,0,-1/L6569))</f>
        <v>0</v>
      </c>
      <c r="AA6569" s="13">
        <f>IF(P6569&gt;1,1/K6569)+IF(Q6569&gt;1,1/L6569)</f>
        <v>0</v>
      </c>
      <c r="AB6569" s="13">
        <f>AB6568+AA6569</f>
        <v>220.27222328524419</v>
      </c>
      <c r="AC6569" s="13">
        <f>AC6568+SUM(Y6569:Z6569)</f>
        <v>16.727776714755809</v>
      </c>
      <c r="AD6569" s="14">
        <f t="shared" si="1129"/>
        <v>7.5941380466723538E-2</v>
      </c>
      <c r="AE6569" s="15">
        <f>IF(AND(P6569&gt;1,E6569=1),1/(2*K6569*(1-H6569))*K6569-1/(2*K6569*(1-H6569)),IF(P6569&lt;1,0,-1/(2*K6569*(1-H6569))))</f>
        <v>0</v>
      </c>
      <c r="AF6569" s="15">
        <f>IF(AND(Q6569&gt;1,E6569=0),1/(2*L6569*(1-I6569))*L6569-1/(2*L6569*(1-I6569)),IF(Q6569&lt;1,0,-1/(2*L6569*(1-I6569))))</f>
        <v>0</v>
      </c>
      <c r="AG6569" s="15">
        <f>IF(P6569&gt;1,1/(2*K6569*(1-H6569)),0)+IF(Q6569&gt;1,1/(2*L6569*(1-I6569)),0)</f>
        <v>0</v>
      </c>
      <c r="AH6569" s="15">
        <f>AH6568+AG6569</f>
        <v>277.53503090829071</v>
      </c>
      <c r="AI6569" s="15">
        <f>AI6568+SUM(AE6569:AF6569)</f>
        <v>24.439421111403533</v>
      </c>
      <c r="AJ6569" s="16">
        <f t="shared" si="1130"/>
        <v>8.8058869654834129E-2</v>
      </c>
      <c r="AK6569" s="17">
        <f>IF(AND(P6569&gt;1,E6569=1),(P6569-1)/(K6569-1)*K6569-(P6569-1)/(K6569-1),IF(P6569&lt;1,0,-(P6569-1)/(K6569-1)))</f>
        <v>0</v>
      </c>
      <c r="AL6569" s="17">
        <f>IF(AND(Q6569&gt;1,E6569=0),(Q6569-1)/(L6569-1)*L6569-(Q6569-1)/(L6569-1),IF(Q6569&lt;1,0,-(Q6569-1)/(L6569-1)))</f>
        <v>0</v>
      </c>
      <c r="AM6569" s="17">
        <f>IF(P6569&gt;1,(P6569-1)/(K6569-1),0)+IF(Q6569&gt;1,(Q6569-1)/(L6569-1),0)</f>
        <v>0</v>
      </c>
      <c r="AN6569" s="17">
        <f>AN6568+AM6569</f>
        <v>93.912100960895572</v>
      </c>
      <c r="AO6569" s="17">
        <f>AO6568+SUM(AK6569:AL6569)</f>
        <v>4.2238914218835957</v>
      </c>
      <c r="AP6569" s="19">
        <f t="shared" si="1131"/>
        <v>4.4977073014716158E-2</v>
      </c>
      <c r="AR6569" s="20">
        <f t="shared" si="1132"/>
        <v>0</v>
      </c>
      <c r="AV6569" s="21"/>
      <c r="AW6569" s="21"/>
      <c r="AX6569" s="21"/>
      <c r="AY6569" s="21"/>
    </row>
    <row r="6570" spans="1:51" s="5" customFormat="1" hidden="1" outlineLevel="1" x14ac:dyDescent="0.2">
      <c r="A6570" s="33"/>
      <c r="D6570" s="5">
        <v>16619</v>
      </c>
      <c r="E6570" s="5">
        <v>1</v>
      </c>
      <c r="G6570" s="6">
        <f>IF(AND(H6570&gt;0.5,E6570=1),1,0)+IF(AND(H6570&lt;0.5,E6570=0),1,0)</f>
        <v>1</v>
      </c>
      <c r="H6570" s="7">
        <v>0.73497368947441699</v>
      </c>
      <c r="I6570" s="7">
        <f t="shared" si="1123"/>
        <v>0.26502631052558301</v>
      </c>
      <c r="K6570" s="8">
        <v>1.4299999475479099</v>
      </c>
      <c r="L6570" s="8">
        <v>3.0999999046325701</v>
      </c>
      <c r="M6570" s="9">
        <f t="shared" si="1124"/>
        <v>0.69930072495089834</v>
      </c>
      <c r="N6570" s="9">
        <f t="shared" si="1125"/>
        <v>0.32258065508506062</v>
      </c>
      <c r="P6570" s="10">
        <f t="shared" si="1126"/>
        <v>0</v>
      </c>
      <c r="Q6570" s="10">
        <f t="shared" si="1127"/>
        <v>0</v>
      </c>
      <c r="S6570" s="11">
        <f>IF(AND(P6570&gt;1,E6570=1),K6570-1,IF(P6570&lt;1,0,-1))</f>
        <v>0</v>
      </c>
      <c r="T6570" s="11">
        <f>IF(AND(Q6570&gt;1,E6570=0),L6570-1,IF(Q6570&lt;1,0,-1))</f>
        <v>0</v>
      </c>
      <c r="U6570" s="11">
        <f t="shared" si="1122"/>
        <v>0</v>
      </c>
      <c r="V6570" s="11">
        <f>V6569+U6570</f>
        <v>514</v>
      </c>
      <c r="W6570" s="11">
        <f>W6569+SUM(S6570:T6570)</f>
        <v>24.849996924400291</v>
      </c>
      <c r="X6570" s="12">
        <f t="shared" si="1128"/>
        <v>4.8346297518288506E-2</v>
      </c>
      <c r="Y6570" s="13">
        <f>IF(AND(P6570&gt;1,E6570=1),1/K6570*K6570-1/K6570,IF(P6570&lt;1,0,-1/K6570))</f>
        <v>0</v>
      </c>
      <c r="Z6570" s="13">
        <f>IF(AND(Q6570&gt;1,E6570=0),1/L6570*L6570-1/L6570,IF(Q6570&lt;1,0,-1/L6570))</f>
        <v>0</v>
      </c>
      <c r="AA6570" s="13">
        <f>IF(P6570&gt;1,1/K6570)+IF(Q6570&gt;1,1/L6570)</f>
        <v>0</v>
      </c>
      <c r="AB6570" s="13">
        <f>AB6569+AA6570</f>
        <v>220.27222328524419</v>
      </c>
      <c r="AC6570" s="13">
        <f>AC6569+SUM(Y6570:Z6570)</f>
        <v>16.727776714755809</v>
      </c>
      <c r="AD6570" s="14">
        <f t="shared" si="1129"/>
        <v>7.5941380466723538E-2</v>
      </c>
      <c r="AE6570" s="15">
        <f>IF(AND(P6570&gt;1,E6570=1),1/(2*K6570*(1-H6570))*K6570-1/(2*K6570*(1-H6570)),IF(P6570&lt;1,0,-1/(2*K6570*(1-H6570))))</f>
        <v>0</v>
      </c>
      <c r="AF6570" s="15">
        <f>IF(AND(Q6570&gt;1,E6570=0),1/(2*L6570*(1-I6570))*L6570-1/(2*L6570*(1-I6570)),IF(Q6570&lt;1,0,-1/(2*L6570*(1-I6570))))</f>
        <v>0</v>
      </c>
      <c r="AG6570" s="15">
        <f>IF(P6570&gt;1,1/(2*K6570*(1-H6570)),0)+IF(Q6570&gt;1,1/(2*L6570*(1-I6570)),0)</f>
        <v>0</v>
      </c>
      <c r="AH6570" s="15">
        <f>AH6569+AG6570</f>
        <v>277.53503090829071</v>
      </c>
      <c r="AI6570" s="15">
        <f>AI6569+SUM(AE6570:AF6570)</f>
        <v>24.439421111403533</v>
      </c>
      <c r="AJ6570" s="16">
        <f t="shared" si="1130"/>
        <v>8.8058869654834129E-2</v>
      </c>
      <c r="AK6570" s="17">
        <f>IF(AND(P6570&gt;1,E6570=1),(P6570-1)/(K6570-1)*K6570-(P6570-1)/(K6570-1),IF(P6570&lt;1,0,-(P6570-1)/(K6570-1)))</f>
        <v>0</v>
      </c>
      <c r="AL6570" s="17">
        <f>IF(AND(Q6570&gt;1,E6570=0),(Q6570-1)/(L6570-1)*L6570-(Q6570-1)/(L6570-1),IF(Q6570&lt;1,0,-(Q6570-1)/(L6570-1)))</f>
        <v>0</v>
      </c>
      <c r="AM6570" s="17">
        <f>IF(P6570&gt;1,(P6570-1)/(K6570-1),0)+IF(Q6570&gt;1,(Q6570-1)/(L6570-1),0)</f>
        <v>0</v>
      </c>
      <c r="AN6570" s="17">
        <f>AN6569+AM6570</f>
        <v>93.912100960895572</v>
      </c>
      <c r="AO6570" s="17">
        <f>AO6569+SUM(AK6570:AL6570)</f>
        <v>4.2238914218835957</v>
      </c>
      <c r="AP6570" s="19">
        <f t="shared" si="1131"/>
        <v>4.4977073014716158E-2</v>
      </c>
      <c r="AR6570" s="20">
        <f t="shared" si="1132"/>
        <v>0</v>
      </c>
      <c r="AV6570" s="21"/>
      <c r="AW6570" s="21"/>
      <c r="AX6570" s="21"/>
      <c r="AY6570" s="21"/>
    </row>
    <row r="6571" spans="1:51" s="5" customFormat="1" hidden="1" outlineLevel="1" x14ac:dyDescent="0.2">
      <c r="A6571" s="33"/>
      <c r="D6571" s="5">
        <v>16620</v>
      </c>
      <c r="E6571" s="5">
        <v>0</v>
      </c>
      <c r="G6571" s="6">
        <f>IF(AND(H6571&gt;0.5,E6571=1),1,0)+IF(AND(H6571&lt;0.5,E6571=0),1,0)</f>
        <v>1</v>
      </c>
      <c r="H6571" s="7">
        <v>0.35819985352711398</v>
      </c>
      <c r="I6571" s="7">
        <f t="shared" si="1123"/>
        <v>0.64180014647288597</v>
      </c>
      <c r="K6571" s="8">
        <v>3.4400000572204599</v>
      </c>
      <c r="L6571" s="8">
        <v>1.3600000143051101</v>
      </c>
      <c r="M6571" s="9">
        <f t="shared" si="1124"/>
        <v>0.29069766958318188</v>
      </c>
      <c r="N6571" s="9">
        <f t="shared" si="1125"/>
        <v>0.73529410991289468</v>
      </c>
      <c r="P6571" s="10">
        <f t="shared" si="1126"/>
        <v>0</v>
      </c>
      <c r="Q6571" s="10">
        <f t="shared" si="1127"/>
        <v>0</v>
      </c>
      <c r="S6571" s="11">
        <f>IF(AND(P6571&gt;1,E6571=1),K6571-1,IF(P6571&lt;1,0,-1))</f>
        <v>0</v>
      </c>
      <c r="T6571" s="11">
        <f>IF(AND(Q6571&gt;1,E6571=0),L6571-1,IF(Q6571&lt;1,0,-1))</f>
        <v>0</v>
      </c>
      <c r="U6571" s="11">
        <f t="shared" si="1122"/>
        <v>0</v>
      </c>
      <c r="V6571" s="11">
        <f>V6570+U6571</f>
        <v>514</v>
      </c>
      <c r="W6571" s="11">
        <f>W6570+SUM(S6571:T6571)</f>
        <v>24.849996924400291</v>
      </c>
      <c r="X6571" s="12">
        <f t="shared" si="1128"/>
        <v>4.8346297518288506E-2</v>
      </c>
      <c r="Y6571" s="13">
        <f>IF(AND(P6571&gt;1,E6571=1),1/K6571*K6571-1/K6571,IF(P6571&lt;1,0,-1/K6571))</f>
        <v>0</v>
      </c>
      <c r="Z6571" s="13">
        <f>IF(AND(Q6571&gt;1,E6571=0),1/L6571*L6571-1/L6571,IF(Q6571&lt;1,0,-1/L6571))</f>
        <v>0</v>
      </c>
      <c r="AA6571" s="13">
        <f>IF(P6571&gt;1,1/K6571)+IF(Q6571&gt;1,1/L6571)</f>
        <v>0</v>
      </c>
      <c r="AB6571" s="13">
        <f>AB6570+AA6571</f>
        <v>220.27222328524419</v>
      </c>
      <c r="AC6571" s="13">
        <f>AC6570+SUM(Y6571:Z6571)</f>
        <v>16.727776714755809</v>
      </c>
      <c r="AD6571" s="14">
        <f t="shared" si="1129"/>
        <v>7.5941380466723538E-2</v>
      </c>
      <c r="AE6571" s="15">
        <f>IF(AND(P6571&gt;1,E6571=1),1/(2*K6571*(1-H6571))*K6571-1/(2*K6571*(1-H6571)),IF(P6571&lt;1,0,-1/(2*K6571*(1-H6571))))</f>
        <v>0</v>
      </c>
      <c r="AF6571" s="15">
        <f>IF(AND(Q6571&gt;1,E6571=0),1/(2*L6571*(1-I6571))*L6571-1/(2*L6571*(1-I6571)),IF(Q6571&lt;1,0,-1/(2*L6571*(1-I6571))))</f>
        <v>0</v>
      </c>
      <c r="AG6571" s="15">
        <f>IF(P6571&gt;1,1/(2*K6571*(1-H6571)),0)+IF(Q6571&gt;1,1/(2*L6571*(1-I6571)),0)</f>
        <v>0</v>
      </c>
      <c r="AH6571" s="15">
        <f>AH6570+AG6571</f>
        <v>277.53503090829071</v>
      </c>
      <c r="AI6571" s="15">
        <f>AI6570+SUM(AE6571:AF6571)</f>
        <v>24.439421111403533</v>
      </c>
      <c r="AJ6571" s="16">
        <f t="shared" si="1130"/>
        <v>8.8058869654834129E-2</v>
      </c>
      <c r="AK6571" s="17">
        <f>IF(AND(P6571&gt;1,E6571=1),(P6571-1)/(K6571-1)*K6571-(P6571-1)/(K6571-1),IF(P6571&lt;1,0,-(P6571-1)/(K6571-1)))</f>
        <v>0</v>
      </c>
      <c r="AL6571" s="17">
        <f>IF(AND(Q6571&gt;1,E6571=0),(Q6571-1)/(L6571-1)*L6571-(Q6571-1)/(L6571-1),IF(Q6571&lt;1,0,-(Q6571-1)/(L6571-1)))</f>
        <v>0</v>
      </c>
      <c r="AM6571" s="17">
        <f>IF(P6571&gt;1,(P6571-1)/(K6571-1),0)+IF(Q6571&gt;1,(Q6571-1)/(L6571-1),0)</f>
        <v>0</v>
      </c>
      <c r="AN6571" s="17">
        <f>AN6570+AM6571</f>
        <v>93.912100960895572</v>
      </c>
      <c r="AO6571" s="17">
        <f>AO6570+SUM(AK6571:AL6571)</f>
        <v>4.2238914218835957</v>
      </c>
      <c r="AP6571" s="19">
        <f t="shared" si="1131"/>
        <v>4.4977073014716158E-2</v>
      </c>
      <c r="AR6571" s="20">
        <f t="shared" si="1132"/>
        <v>0</v>
      </c>
      <c r="AV6571" s="21"/>
      <c r="AW6571" s="21"/>
      <c r="AX6571" s="21"/>
      <c r="AY6571" s="21"/>
    </row>
    <row r="6572" spans="1:51" s="5" customFormat="1" hidden="1" outlineLevel="1" x14ac:dyDescent="0.2">
      <c r="A6572" s="33"/>
      <c r="D6572" s="5">
        <v>16621</v>
      </c>
      <c r="E6572" s="5">
        <v>0</v>
      </c>
      <c r="G6572" s="6">
        <f>IF(AND(H6572&gt;0.5,E6572=1),1,0)+IF(AND(H6572&lt;0.5,E6572=0),1,0)</f>
        <v>1</v>
      </c>
      <c r="H6572" s="7">
        <v>0.41546631317301402</v>
      </c>
      <c r="I6572" s="7">
        <f t="shared" si="1123"/>
        <v>0.58453368682698592</v>
      </c>
      <c r="K6572" s="8">
        <v>3.8499999046325701</v>
      </c>
      <c r="L6572" s="8">
        <v>1.3099999427795399</v>
      </c>
      <c r="M6572" s="9">
        <f t="shared" si="1124"/>
        <v>0.2597402661742238</v>
      </c>
      <c r="N6572" s="9">
        <f t="shared" si="1125"/>
        <v>0.76335881196926902</v>
      </c>
      <c r="P6572" s="10">
        <f t="shared" si="1126"/>
        <v>0</v>
      </c>
      <c r="Q6572" s="10">
        <f t="shared" si="1127"/>
        <v>0</v>
      </c>
      <c r="S6572" s="11">
        <f>IF(AND(P6572&gt;1,E6572=1),K6572-1,IF(P6572&lt;1,0,-1))</f>
        <v>0</v>
      </c>
      <c r="T6572" s="11">
        <f>IF(AND(Q6572&gt;1,E6572=0),L6572-1,IF(Q6572&lt;1,0,-1))</f>
        <v>0</v>
      </c>
      <c r="U6572" s="11">
        <f t="shared" si="1122"/>
        <v>0</v>
      </c>
      <c r="V6572" s="11">
        <f>V6571+U6572</f>
        <v>514</v>
      </c>
      <c r="W6572" s="11">
        <f>W6571+SUM(S6572:T6572)</f>
        <v>24.849996924400291</v>
      </c>
      <c r="X6572" s="12">
        <f t="shared" si="1128"/>
        <v>4.8346297518288506E-2</v>
      </c>
      <c r="Y6572" s="13">
        <f>IF(AND(P6572&gt;1,E6572=1),1/K6572*K6572-1/K6572,IF(P6572&lt;1,0,-1/K6572))</f>
        <v>0</v>
      </c>
      <c r="Z6572" s="13">
        <f>IF(AND(Q6572&gt;1,E6572=0),1/L6572*L6572-1/L6572,IF(Q6572&lt;1,0,-1/L6572))</f>
        <v>0</v>
      </c>
      <c r="AA6572" s="13">
        <f>IF(P6572&gt;1,1/K6572)+IF(Q6572&gt;1,1/L6572)</f>
        <v>0</v>
      </c>
      <c r="AB6572" s="13">
        <f>AB6571+AA6572</f>
        <v>220.27222328524419</v>
      </c>
      <c r="AC6572" s="13">
        <f>AC6571+SUM(Y6572:Z6572)</f>
        <v>16.727776714755809</v>
      </c>
      <c r="AD6572" s="14">
        <f t="shared" si="1129"/>
        <v>7.5941380466723538E-2</v>
      </c>
      <c r="AE6572" s="15">
        <f>IF(AND(P6572&gt;1,E6572=1),1/(2*K6572*(1-H6572))*K6572-1/(2*K6572*(1-H6572)),IF(P6572&lt;1,0,-1/(2*K6572*(1-H6572))))</f>
        <v>0</v>
      </c>
      <c r="AF6572" s="15">
        <f>IF(AND(Q6572&gt;1,E6572=0),1/(2*L6572*(1-I6572))*L6572-1/(2*L6572*(1-I6572)),IF(Q6572&lt;1,0,-1/(2*L6572*(1-I6572))))</f>
        <v>0</v>
      </c>
      <c r="AG6572" s="15">
        <f>IF(P6572&gt;1,1/(2*K6572*(1-H6572)),0)+IF(Q6572&gt;1,1/(2*L6572*(1-I6572)),0)</f>
        <v>0</v>
      </c>
      <c r="AH6572" s="15">
        <f>AH6571+AG6572</f>
        <v>277.53503090829071</v>
      </c>
      <c r="AI6572" s="15">
        <f>AI6571+SUM(AE6572:AF6572)</f>
        <v>24.439421111403533</v>
      </c>
      <c r="AJ6572" s="16">
        <f t="shared" si="1130"/>
        <v>8.8058869654834129E-2</v>
      </c>
      <c r="AK6572" s="17">
        <f>IF(AND(P6572&gt;1,E6572=1),(P6572-1)/(K6572-1)*K6572-(P6572-1)/(K6572-1),IF(P6572&lt;1,0,-(P6572-1)/(K6572-1)))</f>
        <v>0</v>
      </c>
      <c r="AL6572" s="17">
        <f>IF(AND(Q6572&gt;1,E6572=0),(Q6572-1)/(L6572-1)*L6572-(Q6572-1)/(L6572-1),IF(Q6572&lt;1,0,-(Q6572-1)/(L6572-1)))</f>
        <v>0</v>
      </c>
      <c r="AM6572" s="17">
        <f>IF(P6572&gt;1,(P6572-1)/(K6572-1),0)+IF(Q6572&gt;1,(Q6572-1)/(L6572-1),0)</f>
        <v>0</v>
      </c>
      <c r="AN6572" s="17">
        <f>AN6571+AM6572</f>
        <v>93.912100960895572</v>
      </c>
      <c r="AO6572" s="17">
        <f>AO6571+SUM(AK6572:AL6572)</f>
        <v>4.2238914218835957</v>
      </c>
      <c r="AP6572" s="19">
        <f t="shared" si="1131"/>
        <v>4.4977073014716158E-2</v>
      </c>
      <c r="AR6572" s="20">
        <f t="shared" si="1132"/>
        <v>0</v>
      </c>
      <c r="AV6572" s="21"/>
      <c r="AW6572" s="21"/>
      <c r="AX6572" s="21"/>
      <c r="AY6572" s="21"/>
    </row>
    <row r="6573" spans="1:51" s="5" customFormat="1" hidden="1" outlineLevel="1" x14ac:dyDescent="0.2">
      <c r="A6573" s="33"/>
      <c r="D6573" s="5">
        <v>16622</v>
      </c>
      <c r="E6573" s="5">
        <v>1</v>
      </c>
      <c r="G6573" s="6">
        <f>IF(AND(H6573&gt;0.5,E6573=1),1,0)+IF(AND(H6573&lt;0.5,E6573=0),1,0)</f>
        <v>1</v>
      </c>
      <c r="H6573" s="7">
        <v>0.75526509820604903</v>
      </c>
      <c r="I6573" s="7">
        <f t="shared" si="1123"/>
        <v>0.24473490179395097</v>
      </c>
      <c r="K6573" s="8">
        <v>1.2200000286102299</v>
      </c>
      <c r="L6573" s="8">
        <v>4.8499999046325701</v>
      </c>
      <c r="M6573" s="9">
        <f t="shared" si="1124"/>
        <v>0.81967211192540357</v>
      </c>
      <c r="N6573" s="9">
        <f t="shared" si="1125"/>
        <v>0.20618557106461607</v>
      </c>
      <c r="P6573" s="10">
        <f t="shared" si="1126"/>
        <v>0</v>
      </c>
      <c r="Q6573" s="10">
        <f t="shared" si="1127"/>
        <v>0</v>
      </c>
      <c r="S6573" s="11">
        <f>IF(AND(P6573&gt;1,E6573=1),K6573-1,IF(P6573&lt;1,0,-1))</f>
        <v>0</v>
      </c>
      <c r="T6573" s="11">
        <f>IF(AND(Q6573&gt;1,E6573=0),L6573-1,IF(Q6573&lt;1,0,-1))</f>
        <v>0</v>
      </c>
      <c r="U6573" s="11">
        <f t="shared" si="1122"/>
        <v>0</v>
      </c>
      <c r="V6573" s="11">
        <f>V6572+U6573</f>
        <v>514</v>
      </c>
      <c r="W6573" s="11">
        <f>W6572+SUM(S6573:T6573)</f>
        <v>24.849996924400291</v>
      </c>
      <c r="X6573" s="12">
        <f t="shared" si="1128"/>
        <v>4.8346297518288506E-2</v>
      </c>
      <c r="Y6573" s="13">
        <f>IF(AND(P6573&gt;1,E6573=1),1/K6573*K6573-1/K6573,IF(P6573&lt;1,0,-1/K6573))</f>
        <v>0</v>
      </c>
      <c r="Z6573" s="13">
        <f>IF(AND(Q6573&gt;1,E6573=0),1/L6573*L6573-1/L6573,IF(Q6573&lt;1,0,-1/L6573))</f>
        <v>0</v>
      </c>
      <c r="AA6573" s="13">
        <f>IF(P6573&gt;1,1/K6573)+IF(Q6573&gt;1,1/L6573)</f>
        <v>0</v>
      </c>
      <c r="AB6573" s="13">
        <f>AB6572+AA6573</f>
        <v>220.27222328524419</v>
      </c>
      <c r="AC6573" s="13">
        <f>AC6572+SUM(Y6573:Z6573)</f>
        <v>16.727776714755809</v>
      </c>
      <c r="AD6573" s="14">
        <f t="shared" si="1129"/>
        <v>7.5941380466723538E-2</v>
      </c>
      <c r="AE6573" s="15">
        <f>IF(AND(P6573&gt;1,E6573=1),1/(2*K6573*(1-H6573))*K6573-1/(2*K6573*(1-H6573)),IF(P6573&lt;1,0,-1/(2*K6573*(1-H6573))))</f>
        <v>0</v>
      </c>
      <c r="AF6573" s="15">
        <f>IF(AND(Q6573&gt;1,E6573=0),1/(2*L6573*(1-I6573))*L6573-1/(2*L6573*(1-I6573)),IF(Q6573&lt;1,0,-1/(2*L6573*(1-I6573))))</f>
        <v>0</v>
      </c>
      <c r="AG6573" s="15">
        <f>IF(P6573&gt;1,1/(2*K6573*(1-H6573)),0)+IF(Q6573&gt;1,1/(2*L6573*(1-I6573)),0)</f>
        <v>0</v>
      </c>
      <c r="AH6573" s="15">
        <f>AH6572+AG6573</f>
        <v>277.53503090829071</v>
      </c>
      <c r="AI6573" s="15">
        <f>AI6572+SUM(AE6573:AF6573)</f>
        <v>24.439421111403533</v>
      </c>
      <c r="AJ6573" s="16">
        <f t="shared" si="1130"/>
        <v>8.8058869654834129E-2</v>
      </c>
      <c r="AK6573" s="17">
        <f>IF(AND(P6573&gt;1,E6573=1),(P6573-1)/(K6573-1)*K6573-(P6573-1)/(K6573-1),IF(P6573&lt;1,0,-(P6573-1)/(K6573-1)))</f>
        <v>0</v>
      </c>
      <c r="AL6573" s="17">
        <f>IF(AND(Q6573&gt;1,E6573=0),(Q6573-1)/(L6573-1)*L6573-(Q6573-1)/(L6573-1),IF(Q6573&lt;1,0,-(Q6573-1)/(L6573-1)))</f>
        <v>0</v>
      </c>
      <c r="AM6573" s="17">
        <f>IF(P6573&gt;1,(P6573-1)/(K6573-1),0)+IF(Q6573&gt;1,(Q6573-1)/(L6573-1),0)</f>
        <v>0</v>
      </c>
      <c r="AN6573" s="17">
        <f>AN6572+AM6573</f>
        <v>93.912100960895572</v>
      </c>
      <c r="AO6573" s="17">
        <f>AO6572+SUM(AK6573:AL6573)</f>
        <v>4.2238914218835957</v>
      </c>
      <c r="AP6573" s="19">
        <f t="shared" si="1131"/>
        <v>4.4977073014716158E-2</v>
      </c>
      <c r="AR6573" s="20">
        <f t="shared" si="1132"/>
        <v>0</v>
      </c>
      <c r="AV6573" s="21"/>
      <c r="AW6573" s="21"/>
      <c r="AX6573" s="21"/>
      <c r="AY6573" s="21"/>
    </row>
    <row r="6574" spans="1:51" s="5" customFormat="1" hidden="1" outlineLevel="1" x14ac:dyDescent="0.2">
      <c r="A6574" s="33"/>
      <c r="D6574" s="5">
        <v>16623</v>
      </c>
      <c r="E6574" s="5">
        <v>0</v>
      </c>
      <c r="G6574" s="6">
        <f>IF(AND(H6574&gt;0.5,E6574=1),1,0)+IF(AND(H6574&lt;0.5,E6574=0),1,0)</f>
        <v>0</v>
      </c>
      <c r="H6574" s="7">
        <v>0.69790433951062902</v>
      </c>
      <c r="I6574" s="7">
        <f t="shared" si="1123"/>
        <v>0.30209566048937098</v>
      </c>
      <c r="K6574" s="8">
        <v>1.6799999475479099</v>
      </c>
      <c r="L6574" s="8">
        <v>2.3499999046325701</v>
      </c>
      <c r="M6574" s="9">
        <f t="shared" si="1124"/>
        <v>0.5952381138223114</v>
      </c>
      <c r="N6574" s="9">
        <f t="shared" si="1125"/>
        <v>0.42553193216250496</v>
      </c>
      <c r="P6574" s="10">
        <f t="shared" si="1126"/>
        <v>0</v>
      </c>
      <c r="Q6574" s="10">
        <f t="shared" si="1127"/>
        <v>0</v>
      </c>
      <c r="S6574" s="11">
        <f>IF(AND(P6574&gt;1,E6574=1),K6574-1,IF(P6574&lt;1,0,-1))</f>
        <v>0</v>
      </c>
      <c r="T6574" s="11">
        <f>IF(AND(Q6574&gt;1,E6574=0),L6574-1,IF(Q6574&lt;1,0,-1))</f>
        <v>0</v>
      </c>
      <c r="U6574" s="11">
        <f t="shared" si="1122"/>
        <v>0</v>
      </c>
      <c r="V6574" s="11">
        <f>V6573+U6574</f>
        <v>514</v>
      </c>
      <c r="W6574" s="11">
        <f>W6573+SUM(S6574:T6574)</f>
        <v>24.849996924400291</v>
      </c>
      <c r="X6574" s="12">
        <f t="shared" si="1128"/>
        <v>4.8346297518288506E-2</v>
      </c>
      <c r="Y6574" s="13">
        <f>IF(AND(P6574&gt;1,E6574=1),1/K6574*K6574-1/K6574,IF(P6574&lt;1,0,-1/K6574))</f>
        <v>0</v>
      </c>
      <c r="Z6574" s="13">
        <f>IF(AND(Q6574&gt;1,E6574=0),1/L6574*L6574-1/L6574,IF(Q6574&lt;1,0,-1/L6574))</f>
        <v>0</v>
      </c>
      <c r="AA6574" s="13">
        <f>IF(P6574&gt;1,1/K6574)+IF(Q6574&gt;1,1/L6574)</f>
        <v>0</v>
      </c>
      <c r="AB6574" s="13">
        <f>AB6573+AA6574</f>
        <v>220.27222328524419</v>
      </c>
      <c r="AC6574" s="13">
        <f>AC6573+SUM(Y6574:Z6574)</f>
        <v>16.727776714755809</v>
      </c>
      <c r="AD6574" s="14">
        <f t="shared" si="1129"/>
        <v>7.5941380466723538E-2</v>
      </c>
      <c r="AE6574" s="15">
        <f>IF(AND(P6574&gt;1,E6574=1),1/(2*K6574*(1-H6574))*K6574-1/(2*K6574*(1-H6574)),IF(P6574&lt;1,0,-1/(2*K6574*(1-H6574))))</f>
        <v>0</v>
      </c>
      <c r="AF6574" s="15">
        <f>IF(AND(Q6574&gt;1,E6574=0),1/(2*L6574*(1-I6574))*L6574-1/(2*L6574*(1-I6574)),IF(Q6574&lt;1,0,-1/(2*L6574*(1-I6574))))</f>
        <v>0</v>
      </c>
      <c r="AG6574" s="15">
        <f>IF(P6574&gt;1,1/(2*K6574*(1-H6574)),0)+IF(Q6574&gt;1,1/(2*L6574*(1-I6574)),0)</f>
        <v>0</v>
      </c>
      <c r="AH6574" s="15">
        <f>AH6573+AG6574</f>
        <v>277.53503090829071</v>
      </c>
      <c r="AI6574" s="15">
        <f>AI6573+SUM(AE6574:AF6574)</f>
        <v>24.439421111403533</v>
      </c>
      <c r="AJ6574" s="16">
        <f t="shared" si="1130"/>
        <v>8.8058869654834129E-2</v>
      </c>
      <c r="AK6574" s="17">
        <f>IF(AND(P6574&gt;1,E6574=1),(P6574-1)/(K6574-1)*K6574-(P6574-1)/(K6574-1),IF(P6574&lt;1,0,-(P6574-1)/(K6574-1)))</f>
        <v>0</v>
      </c>
      <c r="AL6574" s="17">
        <f>IF(AND(Q6574&gt;1,E6574=0),(Q6574-1)/(L6574-1)*L6574-(Q6574-1)/(L6574-1),IF(Q6574&lt;1,0,-(Q6574-1)/(L6574-1)))</f>
        <v>0</v>
      </c>
      <c r="AM6574" s="17">
        <f>IF(P6574&gt;1,(P6574-1)/(K6574-1),0)+IF(Q6574&gt;1,(Q6574-1)/(L6574-1),0)</f>
        <v>0</v>
      </c>
      <c r="AN6574" s="17">
        <f>AN6573+AM6574</f>
        <v>93.912100960895572</v>
      </c>
      <c r="AO6574" s="17">
        <f>AO6573+SUM(AK6574:AL6574)</f>
        <v>4.2238914218835957</v>
      </c>
      <c r="AP6574" s="19">
        <f t="shared" si="1131"/>
        <v>4.4977073014716158E-2</v>
      </c>
      <c r="AR6574" s="20">
        <f t="shared" si="1132"/>
        <v>0</v>
      </c>
      <c r="AV6574" s="21"/>
      <c r="AW6574" s="21"/>
      <c r="AX6574" s="21"/>
      <c r="AY6574" s="21"/>
    </row>
    <row r="6575" spans="1:51" s="5" customFormat="1" hidden="1" outlineLevel="1" x14ac:dyDescent="0.2">
      <c r="A6575" s="33"/>
      <c r="D6575" s="5">
        <v>16624</v>
      </c>
      <c r="E6575" s="5">
        <v>0</v>
      </c>
      <c r="G6575" s="6">
        <f>IF(AND(H6575&gt;0.5,E6575=1),1,0)+IF(AND(H6575&lt;0.5,E6575=0),1,0)</f>
        <v>0</v>
      </c>
      <c r="H6575" s="7">
        <v>0.65502430233905795</v>
      </c>
      <c r="I6575" s="7">
        <f t="shared" si="1123"/>
        <v>0.34497569766094205</v>
      </c>
      <c r="K6575" s="8">
        <v>1.2400000095367401</v>
      </c>
      <c r="L6575" s="8">
        <v>5</v>
      </c>
      <c r="M6575" s="9">
        <f t="shared" si="1124"/>
        <v>0.80645160670087146</v>
      </c>
      <c r="N6575" s="9">
        <f t="shared" si="1125"/>
        <v>0.2</v>
      </c>
      <c r="P6575" s="10">
        <f t="shared" si="1126"/>
        <v>0</v>
      </c>
      <c r="Q6575" s="10">
        <f t="shared" si="1127"/>
        <v>1.7248784883047104</v>
      </c>
      <c r="S6575" s="11">
        <f>IF(AND(P6575&gt;1,E6575=1),K6575-1,IF(P6575&lt;1,0,-1))</f>
        <v>0</v>
      </c>
      <c r="T6575" s="11">
        <f>IF(AND(Q6575&gt;1,E6575=0),L6575-1,IF(Q6575&lt;1,0,-1))</f>
        <v>4</v>
      </c>
      <c r="U6575" s="11">
        <f t="shared" si="1122"/>
        <v>1</v>
      </c>
      <c r="V6575" s="11">
        <f>V6574+U6575</f>
        <v>515</v>
      </c>
      <c r="W6575" s="11">
        <f>W6574+SUM(S6575:T6575)</f>
        <v>28.849996924400291</v>
      </c>
      <c r="X6575" s="12">
        <f t="shared" si="1128"/>
        <v>5.6019411503689887E-2</v>
      </c>
      <c r="Y6575" s="13">
        <f>IF(AND(P6575&gt;1,E6575=1),1/K6575*K6575-1/K6575,IF(P6575&lt;1,0,-1/K6575))</f>
        <v>0</v>
      </c>
      <c r="Z6575" s="13">
        <f>IF(AND(Q6575&gt;1,E6575=0),1/L6575*L6575-1/L6575,IF(Q6575&lt;1,0,-1/L6575))</f>
        <v>0.8</v>
      </c>
      <c r="AA6575" s="13">
        <f>IF(P6575&gt;1,1/K6575)+IF(Q6575&gt;1,1/L6575)</f>
        <v>0.2</v>
      </c>
      <c r="AB6575" s="13">
        <f>AB6574+AA6575</f>
        <v>220.47222328524418</v>
      </c>
      <c r="AC6575" s="13">
        <f>AC6574+SUM(Y6575:Z6575)</f>
        <v>17.527776714755809</v>
      </c>
      <c r="AD6575" s="14">
        <f t="shared" si="1129"/>
        <v>7.9501065728713557E-2</v>
      </c>
      <c r="AE6575" s="15">
        <f>IF(AND(P6575&gt;1,E6575=1),1/(2*K6575*(1-H6575))*K6575-1/(2*K6575*(1-H6575)),IF(P6575&lt;1,0,-1/(2*K6575*(1-H6575))))</f>
        <v>0</v>
      </c>
      <c r="AF6575" s="15">
        <f>IF(AND(Q6575&gt;1,E6575=0),1/(2*L6575*(1-I6575))*L6575-1/(2*L6575*(1-I6575)),IF(Q6575&lt;1,0,-1/(2*L6575*(1-I6575))))</f>
        <v>0.61066436553822612</v>
      </c>
      <c r="AG6575" s="15">
        <f>IF(P6575&gt;1,1/(2*K6575*(1-H6575)),0)+IF(Q6575&gt;1,1/(2*L6575*(1-I6575)),0)</f>
        <v>0.15266609138455653</v>
      </c>
      <c r="AH6575" s="15">
        <f>AH6574+AG6575</f>
        <v>277.68769699967527</v>
      </c>
      <c r="AI6575" s="15">
        <f>AI6574+SUM(AE6575:AF6575)</f>
        <v>25.05008547694176</v>
      </c>
      <c r="AJ6575" s="16">
        <f t="shared" si="1130"/>
        <v>9.0209561848075159E-2</v>
      </c>
      <c r="AK6575" s="17">
        <f>IF(AND(P6575&gt;1,E6575=1),(P6575-1)/(K6575-1)*K6575-(P6575-1)/(K6575-1),IF(P6575&lt;1,0,-(P6575-1)/(K6575-1)))</f>
        <v>0</v>
      </c>
      <c r="AL6575" s="17">
        <f>IF(AND(Q6575&gt;1,E6575=0),(Q6575-1)/(L6575-1)*L6575-(Q6575-1)/(L6575-1),IF(Q6575&lt;1,0,-(Q6575-1)/(L6575-1)))</f>
        <v>0.72487848830471036</v>
      </c>
      <c r="AM6575" s="17">
        <f>IF(P6575&gt;1,(P6575-1)/(K6575-1),0)+IF(Q6575&gt;1,(Q6575-1)/(L6575-1),0)</f>
        <v>0.18121962207617759</v>
      </c>
      <c r="AN6575" s="17">
        <f>AN6574+AM6575</f>
        <v>94.093320582971742</v>
      </c>
      <c r="AO6575" s="17">
        <f>AO6574+SUM(AK6575:AL6575)</f>
        <v>4.9487699101883056</v>
      </c>
      <c r="AP6575" s="19">
        <f t="shared" si="1131"/>
        <v>5.2594274275021113E-2</v>
      </c>
      <c r="AR6575" s="20">
        <f t="shared" si="1132"/>
        <v>1</v>
      </c>
      <c r="AV6575" s="21"/>
      <c r="AW6575" s="21"/>
      <c r="AX6575" s="21"/>
      <c r="AY6575" s="21"/>
    </row>
    <row r="6576" spans="1:51" s="5" customFormat="1" hidden="1" outlineLevel="1" x14ac:dyDescent="0.2">
      <c r="A6576" s="33"/>
      <c r="D6576" s="5">
        <v>16625</v>
      </c>
      <c r="E6576" s="5">
        <v>0</v>
      </c>
      <c r="G6576" s="6">
        <f>IF(AND(H6576&gt;0.5,E6576=1),1,0)+IF(AND(H6576&lt;0.5,E6576=0),1,0)</f>
        <v>1</v>
      </c>
      <c r="H6576" s="7">
        <v>0.25925623321536401</v>
      </c>
      <c r="I6576" s="7">
        <f t="shared" si="1123"/>
        <v>0.74074376678463594</v>
      </c>
      <c r="K6576" s="8">
        <v>6.3400001525878897</v>
      </c>
      <c r="L6576" s="8">
        <v>1.1499999761581401</v>
      </c>
      <c r="M6576" s="9">
        <f t="shared" si="1124"/>
        <v>0.15772870282847162</v>
      </c>
      <c r="N6576" s="9">
        <f t="shared" si="1125"/>
        <v>0.86956523541917607</v>
      </c>
      <c r="P6576" s="10">
        <f t="shared" si="1126"/>
        <v>0</v>
      </c>
      <c r="Q6576" s="10">
        <f t="shared" si="1127"/>
        <v>0</v>
      </c>
      <c r="S6576" s="11">
        <f>IF(AND(P6576&gt;1,E6576=1),K6576-1,IF(P6576&lt;1,0,-1))</f>
        <v>0</v>
      </c>
      <c r="T6576" s="11">
        <f>IF(AND(Q6576&gt;1,E6576=0),L6576-1,IF(Q6576&lt;1,0,-1))</f>
        <v>0</v>
      </c>
      <c r="U6576" s="11">
        <f t="shared" si="1122"/>
        <v>0</v>
      </c>
      <c r="V6576" s="11">
        <f>V6575+U6576</f>
        <v>515</v>
      </c>
      <c r="W6576" s="11">
        <f>W6575+SUM(S6576:T6576)</f>
        <v>28.849996924400291</v>
      </c>
      <c r="X6576" s="12">
        <f t="shared" si="1128"/>
        <v>5.6019411503689887E-2</v>
      </c>
      <c r="Y6576" s="13">
        <f>IF(AND(P6576&gt;1,E6576=1),1/K6576*K6576-1/K6576,IF(P6576&lt;1,0,-1/K6576))</f>
        <v>0</v>
      </c>
      <c r="Z6576" s="13">
        <f>IF(AND(Q6576&gt;1,E6576=0),1/L6576*L6576-1/L6576,IF(Q6576&lt;1,0,-1/L6576))</f>
        <v>0</v>
      </c>
      <c r="AA6576" s="13">
        <f>IF(P6576&gt;1,1/K6576)+IF(Q6576&gt;1,1/L6576)</f>
        <v>0</v>
      </c>
      <c r="AB6576" s="13">
        <f>AB6575+AA6576</f>
        <v>220.47222328524418</v>
      </c>
      <c r="AC6576" s="13">
        <f>AC6575+SUM(Y6576:Z6576)</f>
        <v>17.527776714755809</v>
      </c>
      <c r="AD6576" s="14">
        <f t="shared" si="1129"/>
        <v>7.9501065728713557E-2</v>
      </c>
      <c r="AE6576" s="15">
        <f>IF(AND(P6576&gt;1,E6576=1),1/(2*K6576*(1-H6576))*K6576-1/(2*K6576*(1-H6576)),IF(P6576&lt;1,0,-1/(2*K6576*(1-H6576))))</f>
        <v>0</v>
      </c>
      <c r="AF6576" s="15">
        <f>IF(AND(Q6576&gt;1,E6576=0),1/(2*L6576*(1-I6576))*L6576-1/(2*L6576*(1-I6576)),IF(Q6576&lt;1,0,-1/(2*L6576*(1-I6576))))</f>
        <v>0</v>
      </c>
      <c r="AG6576" s="15">
        <f>IF(P6576&gt;1,1/(2*K6576*(1-H6576)),0)+IF(Q6576&gt;1,1/(2*L6576*(1-I6576)),0)</f>
        <v>0</v>
      </c>
      <c r="AH6576" s="15">
        <f>AH6575+AG6576</f>
        <v>277.68769699967527</v>
      </c>
      <c r="AI6576" s="15">
        <f>AI6575+SUM(AE6576:AF6576)</f>
        <v>25.05008547694176</v>
      </c>
      <c r="AJ6576" s="16">
        <f t="shared" si="1130"/>
        <v>9.0209561848075159E-2</v>
      </c>
      <c r="AK6576" s="17">
        <f>IF(AND(P6576&gt;1,E6576=1),(P6576-1)/(K6576-1)*K6576-(P6576-1)/(K6576-1),IF(P6576&lt;1,0,-(P6576-1)/(K6576-1)))</f>
        <v>0</v>
      </c>
      <c r="AL6576" s="17">
        <f>IF(AND(Q6576&gt;1,E6576=0),(Q6576-1)/(L6576-1)*L6576-(Q6576-1)/(L6576-1),IF(Q6576&lt;1,0,-(Q6576-1)/(L6576-1)))</f>
        <v>0</v>
      </c>
      <c r="AM6576" s="17">
        <f>IF(P6576&gt;1,(P6576-1)/(K6576-1),0)+IF(Q6576&gt;1,(Q6576-1)/(L6576-1),0)</f>
        <v>0</v>
      </c>
      <c r="AN6576" s="17">
        <f>AN6575+AM6576</f>
        <v>94.093320582971742</v>
      </c>
      <c r="AO6576" s="17">
        <f>AO6575+SUM(AK6576:AL6576)</f>
        <v>4.9487699101883056</v>
      </c>
      <c r="AP6576" s="19">
        <f t="shared" si="1131"/>
        <v>5.2594274275021113E-2</v>
      </c>
      <c r="AR6576" s="20">
        <f t="shared" si="1132"/>
        <v>0</v>
      </c>
      <c r="AV6576" s="21"/>
      <c r="AW6576" s="21"/>
      <c r="AX6576" s="21"/>
      <c r="AY6576" s="21"/>
    </row>
    <row r="6577" spans="1:51" s="5" customFormat="1" hidden="1" outlineLevel="1" x14ac:dyDescent="0.2">
      <c r="A6577" s="33"/>
      <c r="D6577" s="5">
        <v>16626</v>
      </c>
      <c r="E6577" s="5">
        <v>1</v>
      </c>
      <c r="G6577" s="6">
        <f>IF(AND(H6577&gt;0.5,E6577=1),1,0)+IF(AND(H6577&lt;0.5,E6577=0),1,0)</f>
        <v>1</v>
      </c>
      <c r="H6577" s="7">
        <v>0.69957155323945297</v>
      </c>
      <c r="I6577" s="7">
        <f t="shared" si="1123"/>
        <v>0.30042844676054703</v>
      </c>
      <c r="K6577" s="8">
        <v>1.4299999475479099</v>
      </c>
      <c r="L6577" s="8">
        <v>3.0999999046325701</v>
      </c>
      <c r="M6577" s="9">
        <f t="shared" si="1124"/>
        <v>0.69930072495089834</v>
      </c>
      <c r="N6577" s="9">
        <f t="shared" si="1125"/>
        <v>0.32258065508506062</v>
      </c>
      <c r="P6577" s="10">
        <f t="shared" si="1126"/>
        <v>0</v>
      </c>
      <c r="Q6577" s="10">
        <f t="shared" si="1127"/>
        <v>0</v>
      </c>
      <c r="S6577" s="11">
        <f>IF(AND(P6577&gt;1,E6577=1),K6577-1,IF(P6577&lt;1,0,-1))</f>
        <v>0</v>
      </c>
      <c r="T6577" s="11">
        <f>IF(AND(Q6577&gt;1,E6577=0),L6577-1,IF(Q6577&lt;1,0,-1))</f>
        <v>0</v>
      </c>
      <c r="U6577" s="11">
        <f t="shared" si="1122"/>
        <v>0</v>
      </c>
      <c r="V6577" s="11">
        <f>V6576+U6577</f>
        <v>515</v>
      </c>
      <c r="W6577" s="11">
        <f>W6576+SUM(S6577:T6577)</f>
        <v>28.849996924400291</v>
      </c>
      <c r="X6577" s="12">
        <f t="shared" si="1128"/>
        <v>5.6019411503689887E-2</v>
      </c>
      <c r="Y6577" s="13">
        <f>IF(AND(P6577&gt;1,E6577=1),1/K6577*K6577-1/K6577,IF(P6577&lt;1,0,-1/K6577))</f>
        <v>0</v>
      </c>
      <c r="Z6577" s="13">
        <f>IF(AND(Q6577&gt;1,E6577=0),1/L6577*L6577-1/L6577,IF(Q6577&lt;1,0,-1/L6577))</f>
        <v>0</v>
      </c>
      <c r="AA6577" s="13">
        <f>IF(P6577&gt;1,1/K6577)+IF(Q6577&gt;1,1/L6577)</f>
        <v>0</v>
      </c>
      <c r="AB6577" s="13">
        <f>AB6576+AA6577</f>
        <v>220.47222328524418</v>
      </c>
      <c r="AC6577" s="13">
        <f>AC6576+SUM(Y6577:Z6577)</f>
        <v>17.527776714755809</v>
      </c>
      <c r="AD6577" s="14">
        <f t="shared" si="1129"/>
        <v>7.9501065728713557E-2</v>
      </c>
      <c r="AE6577" s="15">
        <f>IF(AND(P6577&gt;1,E6577=1),1/(2*K6577*(1-H6577))*K6577-1/(2*K6577*(1-H6577)),IF(P6577&lt;1,0,-1/(2*K6577*(1-H6577))))</f>
        <v>0</v>
      </c>
      <c r="AF6577" s="15">
        <f>IF(AND(Q6577&gt;1,E6577=0),1/(2*L6577*(1-I6577))*L6577-1/(2*L6577*(1-I6577)),IF(Q6577&lt;1,0,-1/(2*L6577*(1-I6577))))</f>
        <v>0</v>
      </c>
      <c r="AG6577" s="15">
        <f>IF(P6577&gt;1,1/(2*K6577*(1-H6577)),0)+IF(Q6577&gt;1,1/(2*L6577*(1-I6577)),0)</f>
        <v>0</v>
      </c>
      <c r="AH6577" s="15">
        <f>AH6576+AG6577</f>
        <v>277.68769699967527</v>
      </c>
      <c r="AI6577" s="15">
        <f>AI6576+SUM(AE6577:AF6577)</f>
        <v>25.05008547694176</v>
      </c>
      <c r="AJ6577" s="16">
        <f t="shared" si="1130"/>
        <v>9.0209561848075159E-2</v>
      </c>
      <c r="AK6577" s="17">
        <f>IF(AND(P6577&gt;1,E6577=1),(P6577-1)/(K6577-1)*K6577-(P6577-1)/(K6577-1),IF(P6577&lt;1,0,-(P6577-1)/(K6577-1)))</f>
        <v>0</v>
      </c>
      <c r="AL6577" s="17">
        <f>IF(AND(Q6577&gt;1,E6577=0),(Q6577-1)/(L6577-1)*L6577-(Q6577-1)/(L6577-1),IF(Q6577&lt;1,0,-(Q6577-1)/(L6577-1)))</f>
        <v>0</v>
      </c>
      <c r="AM6577" s="17">
        <f>IF(P6577&gt;1,(P6577-1)/(K6577-1),0)+IF(Q6577&gt;1,(Q6577-1)/(L6577-1),0)</f>
        <v>0</v>
      </c>
      <c r="AN6577" s="17">
        <f>AN6576+AM6577</f>
        <v>94.093320582971742</v>
      </c>
      <c r="AO6577" s="17">
        <f>AO6576+SUM(AK6577:AL6577)</f>
        <v>4.9487699101883056</v>
      </c>
      <c r="AP6577" s="19">
        <f t="shared" si="1131"/>
        <v>5.2594274275021113E-2</v>
      </c>
      <c r="AR6577" s="20">
        <f t="shared" si="1132"/>
        <v>0</v>
      </c>
      <c r="AV6577" s="21"/>
      <c r="AW6577" s="21"/>
      <c r="AX6577" s="21"/>
      <c r="AY6577" s="21"/>
    </row>
    <row r="6578" spans="1:51" s="5" customFormat="1" hidden="1" outlineLevel="1" x14ac:dyDescent="0.2">
      <c r="A6578" s="33"/>
      <c r="D6578" s="5">
        <v>16627</v>
      </c>
      <c r="E6578" s="5">
        <v>1</v>
      </c>
      <c r="G6578" s="6">
        <f>IF(AND(H6578&gt;0.5,E6578=1),1,0)+IF(AND(H6578&lt;0.5,E6578=0),1,0)</f>
        <v>1</v>
      </c>
      <c r="H6578" s="7">
        <v>0.75526509820604903</v>
      </c>
      <c r="I6578" s="7">
        <f t="shared" si="1123"/>
        <v>0.24473490179395097</v>
      </c>
      <c r="K6578" s="8">
        <v>1.16999995708466</v>
      </c>
      <c r="L6578" s="8">
        <v>5.8699998855590803</v>
      </c>
      <c r="M6578" s="9">
        <f t="shared" si="1124"/>
        <v>0.85470088605109329</v>
      </c>
      <c r="N6578" s="9">
        <f t="shared" si="1125"/>
        <v>0.17035775459896049</v>
      </c>
      <c r="P6578" s="10">
        <f t="shared" si="1126"/>
        <v>0</v>
      </c>
      <c r="Q6578" s="10">
        <f t="shared" si="1127"/>
        <v>0</v>
      </c>
      <c r="S6578" s="11">
        <f>IF(AND(P6578&gt;1,E6578=1),K6578-1,IF(P6578&lt;1,0,-1))</f>
        <v>0</v>
      </c>
      <c r="T6578" s="11">
        <f>IF(AND(Q6578&gt;1,E6578=0),L6578-1,IF(Q6578&lt;1,0,-1))</f>
        <v>0</v>
      </c>
      <c r="U6578" s="11">
        <f t="shared" si="1122"/>
        <v>0</v>
      </c>
      <c r="V6578" s="11">
        <f>V6577+U6578</f>
        <v>515</v>
      </c>
      <c r="W6578" s="11">
        <f>W6577+SUM(S6578:T6578)</f>
        <v>28.849996924400291</v>
      </c>
      <c r="X6578" s="12">
        <f t="shared" si="1128"/>
        <v>5.6019411503689887E-2</v>
      </c>
      <c r="Y6578" s="13">
        <f>IF(AND(P6578&gt;1,E6578=1),1/K6578*K6578-1/K6578,IF(P6578&lt;1,0,-1/K6578))</f>
        <v>0</v>
      </c>
      <c r="Z6578" s="13">
        <f>IF(AND(Q6578&gt;1,E6578=0),1/L6578*L6578-1/L6578,IF(Q6578&lt;1,0,-1/L6578))</f>
        <v>0</v>
      </c>
      <c r="AA6578" s="13">
        <f>IF(P6578&gt;1,1/K6578)+IF(Q6578&gt;1,1/L6578)</f>
        <v>0</v>
      </c>
      <c r="AB6578" s="13">
        <f>AB6577+AA6578</f>
        <v>220.47222328524418</v>
      </c>
      <c r="AC6578" s="13">
        <f>AC6577+SUM(Y6578:Z6578)</f>
        <v>17.527776714755809</v>
      </c>
      <c r="AD6578" s="14">
        <f t="shared" si="1129"/>
        <v>7.9501065728713557E-2</v>
      </c>
      <c r="AE6578" s="15">
        <f>IF(AND(P6578&gt;1,E6578=1),1/(2*K6578*(1-H6578))*K6578-1/(2*K6578*(1-H6578)),IF(P6578&lt;1,0,-1/(2*K6578*(1-H6578))))</f>
        <v>0</v>
      </c>
      <c r="AF6578" s="15">
        <f>IF(AND(Q6578&gt;1,E6578=0),1/(2*L6578*(1-I6578))*L6578-1/(2*L6578*(1-I6578)),IF(Q6578&lt;1,0,-1/(2*L6578*(1-I6578))))</f>
        <v>0</v>
      </c>
      <c r="AG6578" s="15">
        <f>IF(P6578&gt;1,1/(2*K6578*(1-H6578)),0)+IF(Q6578&gt;1,1/(2*L6578*(1-I6578)),0)</f>
        <v>0</v>
      </c>
      <c r="AH6578" s="15">
        <f>AH6577+AG6578</f>
        <v>277.68769699967527</v>
      </c>
      <c r="AI6578" s="15">
        <f>AI6577+SUM(AE6578:AF6578)</f>
        <v>25.05008547694176</v>
      </c>
      <c r="AJ6578" s="16">
        <f t="shared" si="1130"/>
        <v>9.0209561848075159E-2</v>
      </c>
      <c r="AK6578" s="17">
        <f>IF(AND(P6578&gt;1,E6578=1),(P6578-1)/(K6578-1)*K6578-(P6578-1)/(K6578-1),IF(P6578&lt;1,0,-(P6578-1)/(K6578-1)))</f>
        <v>0</v>
      </c>
      <c r="AL6578" s="17">
        <f>IF(AND(Q6578&gt;1,E6578=0),(Q6578-1)/(L6578-1)*L6578-(Q6578-1)/(L6578-1),IF(Q6578&lt;1,0,-(Q6578-1)/(L6578-1)))</f>
        <v>0</v>
      </c>
      <c r="AM6578" s="17">
        <f>IF(P6578&gt;1,(P6578-1)/(K6578-1),0)+IF(Q6578&gt;1,(Q6578-1)/(L6578-1),0)</f>
        <v>0</v>
      </c>
      <c r="AN6578" s="17">
        <f>AN6577+AM6578</f>
        <v>94.093320582971742</v>
      </c>
      <c r="AO6578" s="17">
        <f>AO6577+SUM(AK6578:AL6578)</f>
        <v>4.9487699101883056</v>
      </c>
      <c r="AP6578" s="19">
        <f t="shared" si="1131"/>
        <v>5.2594274275021113E-2</v>
      </c>
      <c r="AR6578" s="20">
        <f t="shared" si="1132"/>
        <v>0</v>
      </c>
      <c r="AV6578" s="21"/>
      <c r="AW6578" s="21"/>
      <c r="AX6578" s="21"/>
      <c r="AY6578" s="21"/>
    </row>
    <row r="6579" spans="1:51" s="5" customFormat="1" hidden="1" outlineLevel="1" x14ac:dyDescent="0.2">
      <c r="A6579" s="33"/>
      <c r="D6579" s="5">
        <v>16628</v>
      </c>
      <c r="E6579" s="5">
        <v>0</v>
      </c>
      <c r="G6579" s="6">
        <f>IF(AND(H6579&gt;0.5,E6579=1),1,0)+IF(AND(H6579&lt;0.5,E6579=0),1,0)</f>
        <v>0</v>
      </c>
      <c r="H6579" s="7">
        <v>0.54273202576648805</v>
      </c>
      <c r="I6579" s="7">
        <f t="shared" si="1123"/>
        <v>0.45726797423351195</v>
      </c>
      <c r="K6579" s="8">
        <v>1.4299999475479099</v>
      </c>
      <c r="L6579" s="8">
        <v>3.1400001049041699</v>
      </c>
      <c r="M6579" s="9">
        <f t="shared" si="1124"/>
        <v>0.69930072495089834</v>
      </c>
      <c r="N6579" s="9">
        <f t="shared" si="1125"/>
        <v>0.31847132693981839</v>
      </c>
      <c r="P6579" s="10">
        <f t="shared" si="1126"/>
        <v>0</v>
      </c>
      <c r="Q6579" s="10">
        <f t="shared" si="1127"/>
        <v>1.4358214870625448</v>
      </c>
      <c r="S6579" s="11">
        <f>IF(AND(P6579&gt;1,E6579=1),K6579-1,IF(P6579&lt;1,0,-1))</f>
        <v>0</v>
      </c>
      <c r="T6579" s="11">
        <f>IF(AND(Q6579&gt;1,E6579=0),L6579-1,IF(Q6579&lt;1,0,-1))</f>
        <v>2.1400001049041699</v>
      </c>
      <c r="U6579" s="11">
        <f t="shared" ref="U6579:U6642" si="1133">IF(P6579&gt;1,1,0)+IF(Q6579&gt;1,1,0)</f>
        <v>1</v>
      </c>
      <c r="V6579" s="11">
        <f>V6578+U6579</f>
        <v>516</v>
      </c>
      <c r="W6579" s="11">
        <f>W6578+SUM(S6579:T6579)</f>
        <v>30.989997029304462</v>
      </c>
      <c r="X6579" s="12">
        <f t="shared" si="1128"/>
        <v>6.0058133777721824E-2</v>
      </c>
      <c r="Y6579" s="13">
        <f>IF(AND(P6579&gt;1,E6579=1),1/K6579*K6579-1/K6579,IF(P6579&lt;1,0,-1/K6579))</f>
        <v>0</v>
      </c>
      <c r="Z6579" s="13">
        <f>IF(AND(Q6579&gt;1,E6579=0),1/L6579*L6579-1/L6579,IF(Q6579&lt;1,0,-1/L6579))</f>
        <v>0.6815286730601815</v>
      </c>
      <c r="AA6579" s="13">
        <f>IF(P6579&gt;1,1/K6579)+IF(Q6579&gt;1,1/L6579)</f>
        <v>0.31847132693981839</v>
      </c>
      <c r="AB6579" s="13">
        <f>AB6578+AA6579</f>
        <v>220.79069461218401</v>
      </c>
      <c r="AC6579" s="13">
        <f>AC6578+SUM(Y6579:Z6579)</f>
        <v>18.209305387815991</v>
      </c>
      <c r="AD6579" s="14">
        <f t="shared" si="1129"/>
        <v>8.2473155944368035E-2</v>
      </c>
      <c r="AE6579" s="15">
        <f>IF(AND(P6579&gt;1,E6579=1),1/(2*K6579*(1-H6579))*K6579-1/(2*K6579*(1-H6579)),IF(P6579&lt;1,0,-1/(2*K6579*(1-H6579))))</f>
        <v>0</v>
      </c>
      <c r="AF6579" s="15">
        <f>IF(AND(Q6579&gt;1,E6579=0),1/(2*L6579*(1-I6579))*L6579-1/(2*L6579*(1-I6579)),IF(Q6579&lt;1,0,-1/(2*L6579*(1-I6579))))</f>
        <v>0.62786848822646335</v>
      </c>
      <c r="AG6579" s="15">
        <f>IF(P6579&gt;1,1/(2*K6579*(1-H6579)),0)+IF(Q6579&gt;1,1/(2*L6579*(1-I6579)),0)</f>
        <v>0.2933964754429671</v>
      </c>
      <c r="AH6579" s="15">
        <f>AH6578+AG6579</f>
        <v>277.98109347511826</v>
      </c>
      <c r="AI6579" s="15">
        <f>AI6578+SUM(AE6579:AF6579)</f>
        <v>25.677953965168225</v>
      </c>
      <c r="AJ6579" s="16">
        <f t="shared" si="1130"/>
        <v>9.237302308643025E-2</v>
      </c>
      <c r="AK6579" s="17">
        <f>IF(AND(P6579&gt;1,E6579=1),(P6579-1)/(K6579-1)*K6579-(P6579-1)/(K6579-1),IF(P6579&lt;1,0,-(P6579-1)/(K6579-1)))</f>
        <v>0</v>
      </c>
      <c r="AL6579" s="17">
        <f>IF(AND(Q6579&gt;1,E6579=0),(Q6579-1)/(L6579-1)*L6579-(Q6579-1)/(L6579-1),IF(Q6579&lt;1,0,-(Q6579-1)/(L6579-1)))</f>
        <v>0.43582148706254475</v>
      </c>
      <c r="AM6579" s="17">
        <f>IF(P6579&gt;1,(P6579-1)/(K6579-1),0)+IF(Q6579&gt;1,(Q6579-1)/(L6579-1),0)</f>
        <v>0.20365489051322314</v>
      </c>
      <c r="AN6579" s="17">
        <f>AN6578+AM6579</f>
        <v>94.296975473484963</v>
      </c>
      <c r="AO6579" s="17">
        <f>AO6578+SUM(AK6579:AL6579)</f>
        <v>5.3845913972508503</v>
      </c>
      <c r="AP6579" s="19">
        <f t="shared" si="1131"/>
        <v>5.710248255804265E-2</v>
      </c>
      <c r="AR6579" s="20">
        <f t="shared" si="1132"/>
        <v>1</v>
      </c>
      <c r="AV6579" s="21"/>
      <c r="AW6579" s="21"/>
      <c r="AX6579" s="21"/>
      <c r="AY6579" s="21"/>
    </row>
    <row r="6580" spans="1:51" s="5" customFormat="1" hidden="1" outlineLevel="1" x14ac:dyDescent="0.2">
      <c r="A6580" s="33"/>
      <c r="D6580" s="5">
        <v>16629</v>
      </c>
      <c r="E6580" s="5">
        <v>1</v>
      </c>
      <c r="G6580" s="6">
        <f>IF(AND(H6580&gt;0.5,E6580=1),1,0)+IF(AND(H6580&lt;0.5,E6580=0),1,0)</f>
        <v>1</v>
      </c>
      <c r="H6580" s="7">
        <v>0.73497368947441699</v>
      </c>
      <c r="I6580" s="7">
        <f t="shared" si="1123"/>
        <v>0.26502631052558301</v>
      </c>
      <c r="K6580" s="8">
        <v>1.33000004291534</v>
      </c>
      <c r="L6580" s="8">
        <v>3.9500000476837198</v>
      </c>
      <c r="M6580" s="9">
        <f t="shared" si="1124"/>
        <v>0.75187967498708874</v>
      </c>
      <c r="N6580" s="9">
        <f t="shared" si="1125"/>
        <v>0.2531645539058664</v>
      </c>
      <c r="P6580" s="10">
        <f t="shared" si="1126"/>
        <v>0</v>
      </c>
      <c r="Q6580" s="10">
        <f t="shared" si="1127"/>
        <v>0</v>
      </c>
      <c r="S6580" s="11">
        <f>IF(AND(P6580&gt;1,E6580=1),K6580-1,IF(P6580&lt;1,0,-1))</f>
        <v>0</v>
      </c>
      <c r="T6580" s="11">
        <f>IF(AND(Q6580&gt;1,E6580=0),L6580-1,IF(Q6580&lt;1,0,-1))</f>
        <v>0</v>
      </c>
      <c r="U6580" s="11">
        <f t="shared" si="1133"/>
        <v>0</v>
      </c>
      <c r="V6580" s="11">
        <f>V6579+U6580</f>
        <v>516</v>
      </c>
      <c r="W6580" s="11">
        <f>W6579+SUM(S6580:T6580)</f>
        <v>30.989997029304462</v>
      </c>
      <c r="X6580" s="12">
        <f t="shared" si="1128"/>
        <v>6.0058133777721824E-2</v>
      </c>
      <c r="Y6580" s="13">
        <f>IF(AND(P6580&gt;1,E6580=1),1/K6580*K6580-1/K6580,IF(P6580&lt;1,0,-1/K6580))</f>
        <v>0</v>
      </c>
      <c r="Z6580" s="13">
        <f>IF(AND(Q6580&gt;1,E6580=0),1/L6580*L6580-1/L6580,IF(Q6580&lt;1,0,-1/L6580))</f>
        <v>0</v>
      </c>
      <c r="AA6580" s="13">
        <f>IF(P6580&gt;1,1/K6580)+IF(Q6580&gt;1,1/L6580)</f>
        <v>0</v>
      </c>
      <c r="AB6580" s="13">
        <f>AB6579+AA6580</f>
        <v>220.79069461218401</v>
      </c>
      <c r="AC6580" s="13">
        <f>AC6579+SUM(Y6580:Z6580)</f>
        <v>18.209305387815991</v>
      </c>
      <c r="AD6580" s="14">
        <f t="shared" si="1129"/>
        <v>8.2473155944368035E-2</v>
      </c>
      <c r="AE6580" s="15">
        <f>IF(AND(P6580&gt;1,E6580=1),1/(2*K6580*(1-H6580))*K6580-1/(2*K6580*(1-H6580)),IF(P6580&lt;1,0,-1/(2*K6580*(1-H6580))))</f>
        <v>0</v>
      </c>
      <c r="AF6580" s="15">
        <f>IF(AND(Q6580&gt;1,E6580=0),1/(2*L6580*(1-I6580))*L6580-1/(2*L6580*(1-I6580)),IF(Q6580&lt;1,0,-1/(2*L6580*(1-I6580))))</f>
        <v>0</v>
      </c>
      <c r="AG6580" s="15">
        <f>IF(P6580&gt;1,1/(2*K6580*(1-H6580)),0)+IF(Q6580&gt;1,1/(2*L6580*(1-I6580)),0)</f>
        <v>0</v>
      </c>
      <c r="AH6580" s="15">
        <f>AH6579+AG6580</f>
        <v>277.98109347511826</v>
      </c>
      <c r="AI6580" s="15">
        <f>AI6579+SUM(AE6580:AF6580)</f>
        <v>25.677953965168225</v>
      </c>
      <c r="AJ6580" s="16">
        <f t="shared" si="1130"/>
        <v>9.237302308643025E-2</v>
      </c>
      <c r="AK6580" s="17">
        <f>IF(AND(P6580&gt;1,E6580=1),(P6580-1)/(K6580-1)*K6580-(P6580-1)/(K6580-1),IF(P6580&lt;1,0,-(P6580-1)/(K6580-1)))</f>
        <v>0</v>
      </c>
      <c r="AL6580" s="17">
        <f>IF(AND(Q6580&gt;1,E6580=0),(Q6580-1)/(L6580-1)*L6580-(Q6580-1)/(L6580-1),IF(Q6580&lt;1,0,-(Q6580-1)/(L6580-1)))</f>
        <v>0</v>
      </c>
      <c r="AM6580" s="17">
        <f>IF(P6580&gt;1,(P6580-1)/(K6580-1),0)+IF(Q6580&gt;1,(Q6580-1)/(L6580-1),0)</f>
        <v>0</v>
      </c>
      <c r="AN6580" s="17">
        <f>AN6579+AM6580</f>
        <v>94.296975473484963</v>
      </c>
      <c r="AO6580" s="17">
        <f>AO6579+SUM(AK6580:AL6580)</f>
        <v>5.3845913972508503</v>
      </c>
      <c r="AP6580" s="19">
        <f t="shared" si="1131"/>
        <v>5.710248255804265E-2</v>
      </c>
      <c r="AR6580" s="20">
        <f t="shared" si="1132"/>
        <v>0</v>
      </c>
      <c r="AV6580" s="21"/>
      <c r="AW6580" s="21"/>
      <c r="AX6580" s="21"/>
      <c r="AY6580" s="21"/>
    </row>
    <row r="6581" spans="1:51" s="5" customFormat="1" hidden="1" outlineLevel="1" x14ac:dyDescent="0.2">
      <c r="A6581" s="33"/>
      <c r="D6581" s="5">
        <v>16630</v>
      </c>
      <c r="E6581" s="5">
        <v>1</v>
      </c>
      <c r="G6581" s="6">
        <f>IF(AND(H6581&gt;0.5,E6581=1),1,0)+IF(AND(H6581&lt;0.5,E6581=0),1,0)</f>
        <v>1</v>
      </c>
      <c r="H6581" s="7">
        <v>0.75526509820604903</v>
      </c>
      <c r="I6581" s="7">
        <f t="shared" si="1123"/>
        <v>0.24473490179395097</v>
      </c>
      <c r="K6581" s="8">
        <v>1.12000000476837</v>
      </c>
      <c r="L6581" s="8">
        <v>8.1999998092651403</v>
      </c>
      <c r="M6581" s="9">
        <f t="shared" si="1124"/>
        <v>0.89285713905582753</v>
      </c>
      <c r="N6581" s="9">
        <f t="shared" si="1125"/>
        <v>0.12195122234882308</v>
      </c>
      <c r="P6581" s="10">
        <f t="shared" si="1126"/>
        <v>0</v>
      </c>
      <c r="Q6581" s="10">
        <f t="shared" si="1127"/>
        <v>0</v>
      </c>
      <c r="S6581" s="11">
        <f>IF(AND(P6581&gt;1,E6581=1),K6581-1,IF(P6581&lt;1,0,-1))</f>
        <v>0</v>
      </c>
      <c r="T6581" s="11">
        <f>IF(AND(Q6581&gt;1,E6581=0),L6581-1,IF(Q6581&lt;1,0,-1))</f>
        <v>0</v>
      </c>
      <c r="U6581" s="11">
        <f t="shared" si="1133"/>
        <v>0</v>
      </c>
      <c r="V6581" s="11">
        <f>V6580+U6581</f>
        <v>516</v>
      </c>
      <c r="W6581" s="11">
        <f>W6580+SUM(S6581:T6581)</f>
        <v>30.989997029304462</v>
      </c>
      <c r="X6581" s="12">
        <f t="shared" si="1128"/>
        <v>6.0058133777721824E-2</v>
      </c>
      <c r="Y6581" s="13">
        <f>IF(AND(P6581&gt;1,E6581=1),1/K6581*K6581-1/K6581,IF(P6581&lt;1,0,-1/K6581))</f>
        <v>0</v>
      </c>
      <c r="Z6581" s="13">
        <f>IF(AND(Q6581&gt;1,E6581=0),1/L6581*L6581-1/L6581,IF(Q6581&lt;1,0,-1/L6581))</f>
        <v>0</v>
      </c>
      <c r="AA6581" s="13">
        <f>IF(P6581&gt;1,1/K6581)+IF(Q6581&gt;1,1/L6581)</f>
        <v>0</v>
      </c>
      <c r="AB6581" s="13">
        <f>AB6580+AA6581</f>
        <v>220.79069461218401</v>
      </c>
      <c r="AC6581" s="13">
        <f>AC6580+SUM(Y6581:Z6581)</f>
        <v>18.209305387815991</v>
      </c>
      <c r="AD6581" s="14">
        <f t="shared" si="1129"/>
        <v>8.2473155944368035E-2</v>
      </c>
      <c r="AE6581" s="15">
        <f>IF(AND(P6581&gt;1,E6581=1),1/(2*K6581*(1-H6581))*K6581-1/(2*K6581*(1-H6581)),IF(P6581&lt;1,0,-1/(2*K6581*(1-H6581))))</f>
        <v>0</v>
      </c>
      <c r="AF6581" s="15">
        <f>IF(AND(Q6581&gt;1,E6581=0),1/(2*L6581*(1-I6581))*L6581-1/(2*L6581*(1-I6581)),IF(Q6581&lt;1,0,-1/(2*L6581*(1-I6581))))</f>
        <v>0</v>
      </c>
      <c r="AG6581" s="15">
        <f>IF(P6581&gt;1,1/(2*K6581*(1-H6581)),0)+IF(Q6581&gt;1,1/(2*L6581*(1-I6581)),0)</f>
        <v>0</v>
      </c>
      <c r="AH6581" s="15">
        <f>AH6580+AG6581</f>
        <v>277.98109347511826</v>
      </c>
      <c r="AI6581" s="15">
        <f>AI6580+SUM(AE6581:AF6581)</f>
        <v>25.677953965168225</v>
      </c>
      <c r="AJ6581" s="16">
        <f t="shared" si="1130"/>
        <v>9.237302308643025E-2</v>
      </c>
      <c r="AK6581" s="17">
        <f>IF(AND(P6581&gt;1,E6581=1),(P6581-1)/(K6581-1)*K6581-(P6581-1)/(K6581-1),IF(P6581&lt;1,0,-(P6581-1)/(K6581-1)))</f>
        <v>0</v>
      </c>
      <c r="AL6581" s="17">
        <f>IF(AND(Q6581&gt;1,E6581=0),(Q6581-1)/(L6581-1)*L6581-(Q6581-1)/(L6581-1),IF(Q6581&lt;1,0,-(Q6581-1)/(L6581-1)))</f>
        <v>0</v>
      </c>
      <c r="AM6581" s="17">
        <f>IF(P6581&gt;1,(P6581-1)/(K6581-1),0)+IF(Q6581&gt;1,(Q6581-1)/(L6581-1),0)</f>
        <v>0</v>
      </c>
      <c r="AN6581" s="17">
        <f>AN6580+AM6581</f>
        <v>94.296975473484963</v>
      </c>
      <c r="AO6581" s="17">
        <f>AO6580+SUM(AK6581:AL6581)</f>
        <v>5.3845913972508503</v>
      </c>
      <c r="AP6581" s="19">
        <f t="shared" si="1131"/>
        <v>5.710248255804265E-2</v>
      </c>
      <c r="AR6581" s="20">
        <f t="shared" si="1132"/>
        <v>0</v>
      </c>
      <c r="AV6581" s="21"/>
      <c r="AW6581" s="21"/>
      <c r="AX6581" s="21"/>
      <c r="AY6581" s="21"/>
    </row>
    <row r="6582" spans="1:51" s="5" customFormat="1" hidden="1" outlineLevel="1" x14ac:dyDescent="0.2">
      <c r="A6582" s="33"/>
      <c r="D6582" s="5">
        <v>16631</v>
      </c>
      <c r="E6582" s="5">
        <v>1</v>
      </c>
      <c r="G6582" s="6">
        <f>IF(AND(H6582&gt;0.5,E6582=1),1,0)+IF(AND(H6582&lt;0.5,E6582=0),1,0)</f>
        <v>0</v>
      </c>
      <c r="H6582" s="7">
        <v>0.34854623745872199</v>
      </c>
      <c r="I6582" s="7">
        <f t="shared" si="1123"/>
        <v>0.65145376254127796</v>
      </c>
      <c r="K6582" s="8">
        <v>2.5899999141693102</v>
      </c>
      <c r="L6582" s="8">
        <v>1.6900000572204601</v>
      </c>
      <c r="M6582" s="9">
        <f t="shared" si="1124"/>
        <v>0.38610039889546854</v>
      </c>
      <c r="N6582" s="9">
        <f t="shared" si="1125"/>
        <v>0.591715956296888</v>
      </c>
      <c r="P6582" s="10">
        <f t="shared" si="1126"/>
        <v>0</v>
      </c>
      <c r="Q6582" s="10">
        <f t="shared" si="1127"/>
        <v>1.1009568959712437</v>
      </c>
      <c r="S6582" s="11">
        <f>IF(AND(P6582&gt;1,E6582=1),K6582-1,IF(P6582&lt;1,0,-1))</f>
        <v>0</v>
      </c>
      <c r="T6582" s="11">
        <f>IF(AND(Q6582&gt;1,E6582=0),L6582-1,IF(Q6582&lt;1,0,-1))</f>
        <v>-1</v>
      </c>
      <c r="U6582" s="11">
        <f t="shared" si="1133"/>
        <v>1</v>
      </c>
      <c r="V6582" s="11">
        <f>V6581+U6582</f>
        <v>517</v>
      </c>
      <c r="W6582" s="11">
        <f>W6581+SUM(S6582:T6582)</f>
        <v>29.989997029304462</v>
      </c>
      <c r="X6582" s="12">
        <f t="shared" si="1128"/>
        <v>5.8007731197880968E-2</v>
      </c>
      <c r="Y6582" s="13">
        <f>IF(AND(P6582&gt;1,E6582=1),1/K6582*K6582-1/K6582,IF(P6582&lt;1,0,-1/K6582))</f>
        <v>0</v>
      </c>
      <c r="Z6582" s="13">
        <f>IF(AND(Q6582&gt;1,E6582=0),1/L6582*L6582-1/L6582,IF(Q6582&lt;1,0,-1/L6582))</f>
        <v>-0.591715956296888</v>
      </c>
      <c r="AA6582" s="13">
        <f>IF(P6582&gt;1,1/K6582)+IF(Q6582&gt;1,1/L6582)</f>
        <v>0.591715956296888</v>
      </c>
      <c r="AB6582" s="13">
        <f>AB6581+AA6582</f>
        <v>221.38241056848091</v>
      </c>
      <c r="AC6582" s="13">
        <f>AC6581+SUM(Y6582:Z6582)</f>
        <v>17.617589431519104</v>
      </c>
      <c r="AD6582" s="14">
        <f t="shared" si="1129"/>
        <v>7.9579897003919375E-2</v>
      </c>
      <c r="AE6582" s="15">
        <f>IF(AND(P6582&gt;1,E6582=1),1/(2*K6582*(1-H6582))*K6582-1/(2*K6582*(1-H6582)),IF(P6582&lt;1,0,-1/(2*K6582*(1-H6582))))</f>
        <v>0</v>
      </c>
      <c r="AF6582" s="15">
        <f>IF(AND(Q6582&gt;1,E6582=0),1/(2*L6582*(1-I6582))*L6582-1/(2*L6582*(1-I6582)),IF(Q6582&lt;1,0,-1/(2*L6582*(1-I6582))))</f>
        <v>-0.84883423302907457</v>
      </c>
      <c r="AG6582" s="15">
        <f>IF(P6582&gt;1,1/(2*K6582*(1-H6582)),0)+IF(Q6582&gt;1,1/(2*L6582*(1-I6582)),0)</f>
        <v>0.84883423302907457</v>
      </c>
      <c r="AH6582" s="15">
        <f>AH6581+AG6582</f>
        <v>278.82992770814735</v>
      </c>
      <c r="AI6582" s="15">
        <f>AI6581+SUM(AE6582:AF6582)</f>
        <v>24.829119732139151</v>
      </c>
      <c r="AJ6582" s="16">
        <f t="shared" si="1130"/>
        <v>8.9047542120829701E-2</v>
      </c>
      <c r="AK6582" s="17">
        <f>IF(AND(P6582&gt;1,E6582=1),(P6582-1)/(K6582-1)*K6582-(P6582-1)/(K6582-1),IF(P6582&lt;1,0,-(P6582-1)/(K6582-1)))</f>
        <v>0</v>
      </c>
      <c r="AL6582" s="17">
        <f>IF(AND(Q6582&gt;1,E6582=0),(Q6582-1)/(L6582-1)*L6582-(Q6582-1)/(L6582-1),IF(Q6582&lt;1,0,-(Q6582-1)/(L6582-1)))</f>
        <v>-0.14631432985372525</v>
      </c>
      <c r="AM6582" s="17">
        <f>IF(P6582&gt;1,(P6582-1)/(K6582-1),0)+IF(Q6582&gt;1,(Q6582-1)/(L6582-1),0)</f>
        <v>0.14631432985372525</v>
      </c>
      <c r="AN6582" s="17">
        <f>AN6581+AM6582</f>
        <v>94.443289803338686</v>
      </c>
      <c r="AO6582" s="17">
        <f>AO6581+SUM(AK6582:AL6582)</f>
        <v>5.2382770673971253</v>
      </c>
      <c r="AP6582" s="19">
        <f t="shared" si="1131"/>
        <v>5.5464788216345526E-2</v>
      </c>
      <c r="AR6582" s="20">
        <f t="shared" si="1132"/>
        <v>1</v>
      </c>
      <c r="AV6582" s="21"/>
      <c r="AW6582" s="21"/>
      <c r="AX6582" s="21"/>
      <c r="AY6582" s="21"/>
    </row>
    <row r="6583" spans="1:51" s="5" customFormat="1" hidden="1" outlineLevel="1" x14ac:dyDescent="0.2">
      <c r="A6583" s="33"/>
      <c r="D6583" s="5">
        <v>16632</v>
      </c>
      <c r="E6583" s="5">
        <v>1</v>
      </c>
      <c r="G6583" s="6">
        <f>IF(AND(H6583&gt;0.5,E6583=1),1,0)+IF(AND(H6583&lt;0.5,E6583=0),1,0)</f>
        <v>1</v>
      </c>
      <c r="H6583" s="7">
        <v>0.75526509820604903</v>
      </c>
      <c r="I6583" s="7">
        <f t="shared" si="1123"/>
        <v>0.24473490179395097</v>
      </c>
      <c r="K6583" s="8">
        <v>1.37000000476837</v>
      </c>
      <c r="L6583" s="8">
        <v>3.5</v>
      </c>
      <c r="M6583" s="9">
        <f t="shared" si="1124"/>
        <v>0.72992700475871386</v>
      </c>
      <c r="N6583" s="9">
        <f t="shared" si="1125"/>
        <v>0.2857142857142857</v>
      </c>
      <c r="P6583" s="10">
        <f t="shared" si="1126"/>
        <v>0</v>
      </c>
      <c r="Q6583" s="10">
        <f t="shared" si="1127"/>
        <v>0</v>
      </c>
      <c r="S6583" s="11">
        <f>IF(AND(P6583&gt;1,E6583=1),K6583-1,IF(P6583&lt;1,0,-1))</f>
        <v>0</v>
      </c>
      <c r="T6583" s="11">
        <f>IF(AND(Q6583&gt;1,E6583=0),L6583-1,IF(Q6583&lt;1,0,-1))</f>
        <v>0</v>
      </c>
      <c r="U6583" s="11">
        <f t="shared" si="1133"/>
        <v>0</v>
      </c>
      <c r="V6583" s="11">
        <f>V6582+U6583</f>
        <v>517</v>
      </c>
      <c r="W6583" s="11">
        <f>W6582+SUM(S6583:T6583)</f>
        <v>29.989997029304462</v>
      </c>
      <c r="X6583" s="12">
        <f t="shared" si="1128"/>
        <v>5.8007731197880968E-2</v>
      </c>
      <c r="Y6583" s="13">
        <f>IF(AND(P6583&gt;1,E6583=1),1/K6583*K6583-1/K6583,IF(P6583&lt;1,0,-1/K6583))</f>
        <v>0</v>
      </c>
      <c r="Z6583" s="13">
        <f>IF(AND(Q6583&gt;1,E6583=0),1/L6583*L6583-1/L6583,IF(Q6583&lt;1,0,-1/L6583))</f>
        <v>0</v>
      </c>
      <c r="AA6583" s="13">
        <f>IF(P6583&gt;1,1/K6583)+IF(Q6583&gt;1,1/L6583)</f>
        <v>0</v>
      </c>
      <c r="AB6583" s="13">
        <f>AB6582+AA6583</f>
        <v>221.38241056848091</v>
      </c>
      <c r="AC6583" s="13">
        <f>AC6582+SUM(Y6583:Z6583)</f>
        <v>17.617589431519104</v>
      </c>
      <c r="AD6583" s="14">
        <f t="shared" si="1129"/>
        <v>7.9579897003919375E-2</v>
      </c>
      <c r="AE6583" s="15">
        <f>IF(AND(P6583&gt;1,E6583=1),1/(2*K6583*(1-H6583))*K6583-1/(2*K6583*(1-H6583)),IF(P6583&lt;1,0,-1/(2*K6583*(1-H6583))))</f>
        <v>0</v>
      </c>
      <c r="AF6583" s="15">
        <f>IF(AND(Q6583&gt;1,E6583=0),1/(2*L6583*(1-I6583))*L6583-1/(2*L6583*(1-I6583)),IF(Q6583&lt;1,0,-1/(2*L6583*(1-I6583))))</f>
        <v>0</v>
      </c>
      <c r="AG6583" s="15">
        <f>IF(P6583&gt;1,1/(2*K6583*(1-H6583)),0)+IF(Q6583&gt;1,1/(2*L6583*(1-I6583)),0)</f>
        <v>0</v>
      </c>
      <c r="AH6583" s="15">
        <f>AH6582+AG6583</f>
        <v>278.82992770814735</v>
      </c>
      <c r="AI6583" s="15">
        <f>AI6582+SUM(AE6583:AF6583)</f>
        <v>24.829119732139151</v>
      </c>
      <c r="AJ6583" s="16">
        <f t="shared" si="1130"/>
        <v>8.9047542120829701E-2</v>
      </c>
      <c r="AK6583" s="17">
        <f>IF(AND(P6583&gt;1,E6583=1),(P6583-1)/(K6583-1)*K6583-(P6583-1)/(K6583-1),IF(P6583&lt;1,0,-(P6583-1)/(K6583-1)))</f>
        <v>0</v>
      </c>
      <c r="AL6583" s="17">
        <f>IF(AND(Q6583&gt;1,E6583=0),(Q6583-1)/(L6583-1)*L6583-(Q6583-1)/(L6583-1),IF(Q6583&lt;1,0,-(Q6583-1)/(L6583-1)))</f>
        <v>0</v>
      </c>
      <c r="AM6583" s="17">
        <f>IF(P6583&gt;1,(P6583-1)/(K6583-1),0)+IF(Q6583&gt;1,(Q6583-1)/(L6583-1),0)</f>
        <v>0</v>
      </c>
      <c r="AN6583" s="17">
        <f>AN6582+AM6583</f>
        <v>94.443289803338686</v>
      </c>
      <c r="AO6583" s="17">
        <f>AO6582+SUM(AK6583:AL6583)</f>
        <v>5.2382770673971253</v>
      </c>
      <c r="AP6583" s="19">
        <f t="shared" si="1131"/>
        <v>5.5464788216345526E-2</v>
      </c>
      <c r="AR6583" s="20">
        <f t="shared" si="1132"/>
        <v>0</v>
      </c>
      <c r="AV6583" s="21"/>
      <c r="AW6583" s="21"/>
      <c r="AX6583" s="21"/>
      <c r="AY6583" s="21"/>
    </row>
    <row r="6584" spans="1:51" s="5" customFormat="1" hidden="1" outlineLevel="1" x14ac:dyDescent="0.2">
      <c r="A6584" s="33"/>
      <c r="D6584" s="5">
        <v>16633</v>
      </c>
      <c r="E6584" s="5">
        <v>0</v>
      </c>
      <c r="G6584" s="6">
        <f>IF(AND(H6584&gt;0.5,E6584=1),1,0)+IF(AND(H6584&lt;0.5,E6584=0),1,0)</f>
        <v>1</v>
      </c>
      <c r="H6584" s="7">
        <v>0.25925623321536401</v>
      </c>
      <c r="I6584" s="7">
        <f t="shared" si="1123"/>
        <v>0.74074376678463594</v>
      </c>
      <c r="K6584" s="8">
        <v>5.0999999046325701</v>
      </c>
      <c r="L6584" s="8">
        <v>1.2200000286102299</v>
      </c>
      <c r="M6584" s="9">
        <f t="shared" si="1124"/>
        <v>0.19607843503911696</v>
      </c>
      <c r="N6584" s="9">
        <f t="shared" si="1125"/>
        <v>0.81967211192540357</v>
      </c>
      <c r="P6584" s="10">
        <f t="shared" si="1126"/>
        <v>0</v>
      </c>
      <c r="Q6584" s="10">
        <f t="shared" si="1127"/>
        <v>0</v>
      </c>
      <c r="S6584" s="11">
        <f>IF(AND(P6584&gt;1,E6584=1),K6584-1,IF(P6584&lt;1,0,-1))</f>
        <v>0</v>
      </c>
      <c r="T6584" s="11">
        <f>IF(AND(Q6584&gt;1,E6584=0),L6584-1,IF(Q6584&lt;1,0,-1))</f>
        <v>0</v>
      </c>
      <c r="U6584" s="11">
        <f t="shared" si="1133"/>
        <v>0</v>
      </c>
      <c r="V6584" s="11">
        <f>V6583+U6584</f>
        <v>517</v>
      </c>
      <c r="W6584" s="11">
        <f>W6583+SUM(S6584:T6584)</f>
        <v>29.989997029304462</v>
      </c>
      <c r="X6584" s="12">
        <f t="shared" si="1128"/>
        <v>5.8007731197880968E-2</v>
      </c>
      <c r="Y6584" s="13">
        <f>IF(AND(P6584&gt;1,E6584=1),1/K6584*K6584-1/K6584,IF(P6584&lt;1,0,-1/K6584))</f>
        <v>0</v>
      </c>
      <c r="Z6584" s="13">
        <f>IF(AND(Q6584&gt;1,E6584=0),1/L6584*L6584-1/L6584,IF(Q6584&lt;1,0,-1/L6584))</f>
        <v>0</v>
      </c>
      <c r="AA6584" s="13">
        <f>IF(P6584&gt;1,1/K6584)+IF(Q6584&gt;1,1/L6584)</f>
        <v>0</v>
      </c>
      <c r="AB6584" s="13">
        <f>AB6583+AA6584</f>
        <v>221.38241056848091</v>
      </c>
      <c r="AC6584" s="13">
        <f>AC6583+SUM(Y6584:Z6584)</f>
        <v>17.617589431519104</v>
      </c>
      <c r="AD6584" s="14">
        <f t="shared" si="1129"/>
        <v>7.9579897003919375E-2</v>
      </c>
      <c r="AE6584" s="15">
        <f>IF(AND(P6584&gt;1,E6584=1),1/(2*K6584*(1-H6584))*K6584-1/(2*K6584*(1-H6584)),IF(P6584&lt;1,0,-1/(2*K6584*(1-H6584))))</f>
        <v>0</v>
      </c>
      <c r="AF6584" s="15">
        <f>IF(AND(Q6584&gt;1,E6584=0),1/(2*L6584*(1-I6584))*L6584-1/(2*L6584*(1-I6584)),IF(Q6584&lt;1,0,-1/(2*L6584*(1-I6584))))</f>
        <v>0</v>
      </c>
      <c r="AG6584" s="15">
        <f>IF(P6584&gt;1,1/(2*K6584*(1-H6584)),0)+IF(Q6584&gt;1,1/(2*L6584*(1-I6584)),0)</f>
        <v>0</v>
      </c>
      <c r="AH6584" s="15">
        <f>AH6583+AG6584</f>
        <v>278.82992770814735</v>
      </c>
      <c r="AI6584" s="15">
        <f>AI6583+SUM(AE6584:AF6584)</f>
        <v>24.829119732139151</v>
      </c>
      <c r="AJ6584" s="16">
        <f t="shared" si="1130"/>
        <v>8.9047542120829701E-2</v>
      </c>
      <c r="AK6584" s="17">
        <f>IF(AND(P6584&gt;1,E6584=1),(P6584-1)/(K6584-1)*K6584-(P6584-1)/(K6584-1),IF(P6584&lt;1,0,-(P6584-1)/(K6584-1)))</f>
        <v>0</v>
      </c>
      <c r="AL6584" s="17">
        <f>IF(AND(Q6584&gt;1,E6584=0),(Q6584-1)/(L6584-1)*L6584-(Q6584-1)/(L6584-1),IF(Q6584&lt;1,0,-(Q6584-1)/(L6584-1)))</f>
        <v>0</v>
      </c>
      <c r="AM6584" s="17">
        <f>IF(P6584&gt;1,(P6584-1)/(K6584-1),0)+IF(Q6584&gt;1,(Q6584-1)/(L6584-1),0)</f>
        <v>0</v>
      </c>
      <c r="AN6584" s="17">
        <f>AN6583+AM6584</f>
        <v>94.443289803338686</v>
      </c>
      <c r="AO6584" s="17">
        <f>AO6583+SUM(AK6584:AL6584)</f>
        <v>5.2382770673971253</v>
      </c>
      <c r="AP6584" s="19">
        <f t="shared" si="1131"/>
        <v>5.5464788216345526E-2</v>
      </c>
      <c r="AR6584" s="20">
        <f t="shared" si="1132"/>
        <v>0</v>
      </c>
      <c r="AV6584" s="21"/>
      <c r="AW6584" s="21"/>
      <c r="AX6584" s="21"/>
      <c r="AY6584" s="21"/>
    </row>
    <row r="6585" spans="1:51" s="5" customFormat="1" hidden="1" outlineLevel="1" x14ac:dyDescent="0.2">
      <c r="A6585" s="33"/>
      <c r="D6585" s="5">
        <v>16634</v>
      </c>
      <c r="E6585" s="5">
        <v>0</v>
      </c>
      <c r="G6585" s="6">
        <f>IF(AND(H6585&gt;0.5,E6585=1),1,0)+IF(AND(H6585&lt;0.5,E6585=0),1,0)</f>
        <v>0</v>
      </c>
      <c r="H6585" s="7">
        <v>0.69226187864187705</v>
      </c>
      <c r="I6585" s="7">
        <f t="shared" si="1123"/>
        <v>0.30773812135812295</v>
      </c>
      <c r="K6585" s="8">
        <v>1.75</v>
      </c>
      <c r="L6585" s="8">
        <v>2.28999996185303</v>
      </c>
      <c r="M6585" s="9">
        <f t="shared" si="1124"/>
        <v>0.5714285714285714</v>
      </c>
      <c r="N6585" s="9">
        <f t="shared" si="1125"/>
        <v>0.43668122998168812</v>
      </c>
      <c r="P6585" s="10">
        <f t="shared" si="1126"/>
        <v>0</v>
      </c>
      <c r="Q6585" s="10">
        <f t="shared" si="1127"/>
        <v>0</v>
      </c>
      <c r="S6585" s="11">
        <f>IF(AND(P6585&gt;1,E6585=1),K6585-1,IF(P6585&lt;1,0,-1))</f>
        <v>0</v>
      </c>
      <c r="T6585" s="11">
        <f>IF(AND(Q6585&gt;1,E6585=0),L6585-1,IF(Q6585&lt;1,0,-1))</f>
        <v>0</v>
      </c>
      <c r="U6585" s="11">
        <f t="shared" si="1133"/>
        <v>0</v>
      </c>
      <c r="V6585" s="11">
        <f>V6584+U6585</f>
        <v>517</v>
      </c>
      <c r="W6585" s="11">
        <f>W6584+SUM(S6585:T6585)</f>
        <v>29.989997029304462</v>
      </c>
      <c r="X6585" s="12">
        <f t="shared" si="1128"/>
        <v>5.8007731197880968E-2</v>
      </c>
      <c r="Y6585" s="13">
        <f>IF(AND(P6585&gt;1,E6585=1),1/K6585*K6585-1/K6585,IF(P6585&lt;1,0,-1/K6585))</f>
        <v>0</v>
      </c>
      <c r="Z6585" s="13">
        <f>IF(AND(Q6585&gt;1,E6585=0),1/L6585*L6585-1/L6585,IF(Q6585&lt;1,0,-1/L6585))</f>
        <v>0</v>
      </c>
      <c r="AA6585" s="13">
        <f>IF(P6585&gt;1,1/K6585)+IF(Q6585&gt;1,1/L6585)</f>
        <v>0</v>
      </c>
      <c r="AB6585" s="13">
        <f>AB6584+AA6585</f>
        <v>221.38241056848091</v>
      </c>
      <c r="AC6585" s="13">
        <f>AC6584+SUM(Y6585:Z6585)</f>
        <v>17.617589431519104</v>
      </c>
      <c r="AD6585" s="14">
        <f t="shared" si="1129"/>
        <v>7.9579897003919375E-2</v>
      </c>
      <c r="AE6585" s="15">
        <f>IF(AND(P6585&gt;1,E6585=1),1/(2*K6585*(1-H6585))*K6585-1/(2*K6585*(1-H6585)),IF(P6585&lt;1,0,-1/(2*K6585*(1-H6585))))</f>
        <v>0</v>
      </c>
      <c r="AF6585" s="15">
        <f>IF(AND(Q6585&gt;1,E6585=0),1/(2*L6585*(1-I6585))*L6585-1/(2*L6585*(1-I6585)),IF(Q6585&lt;1,0,-1/(2*L6585*(1-I6585))))</f>
        <v>0</v>
      </c>
      <c r="AG6585" s="15">
        <f>IF(P6585&gt;1,1/(2*K6585*(1-H6585)),0)+IF(Q6585&gt;1,1/(2*L6585*(1-I6585)),0)</f>
        <v>0</v>
      </c>
      <c r="AH6585" s="15">
        <f>AH6584+AG6585</f>
        <v>278.82992770814735</v>
      </c>
      <c r="AI6585" s="15">
        <f>AI6584+SUM(AE6585:AF6585)</f>
        <v>24.829119732139151</v>
      </c>
      <c r="AJ6585" s="16">
        <f t="shared" si="1130"/>
        <v>8.9047542120829701E-2</v>
      </c>
      <c r="AK6585" s="17">
        <f>IF(AND(P6585&gt;1,E6585=1),(P6585-1)/(K6585-1)*K6585-(P6585-1)/(K6585-1),IF(P6585&lt;1,0,-(P6585-1)/(K6585-1)))</f>
        <v>0</v>
      </c>
      <c r="AL6585" s="17">
        <f>IF(AND(Q6585&gt;1,E6585=0),(Q6585-1)/(L6585-1)*L6585-(Q6585-1)/(L6585-1),IF(Q6585&lt;1,0,-(Q6585-1)/(L6585-1)))</f>
        <v>0</v>
      </c>
      <c r="AM6585" s="17">
        <f>IF(P6585&gt;1,(P6585-1)/(K6585-1),0)+IF(Q6585&gt;1,(Q6585-1)/(L6585-1),0)</f>
        <v>0</v>
      </c>
      <c r="AN6585" s="17">
        <f>AN6584+AM6585</f>
        <v>94.443289803338686</v>
      </c>
      <c r="AO6585" s="17">
        <f>AO6584+SUM(AK6585:AL6585)</f>
        <v>5.2382770673971253</v>
      </c>
      <c r="AP6585" s="19">
        <f t="shared" si="1131"/>
        <v>5.5464788216345526E-2</v>
      </c>
      <c r="AR6585" s="20">
        <f t="shared" si="1132"/>
        <v>0</v>
      </c>
      <c r="AV6585" s="21"/>
      <c r="AW6585" s="21"/>
      <c r="AX6585" s="21"/>
      <c r="AY6585" s="21"/>
    </row>
    <row r="6586" spans="1:51" s="5" customFormat="1" hidden="1" outlineLevel="1" x14ac:dyDescent="0.2">
      <c r="A6586" s="33"/>
      <c r="D6586" s="5">
        <v>16635</v>
      </c>
      <c r="E6586" s="5">
        <v>0</v>
      </c>
      <c r="G6586" s="6">
        <f>IF(AND(H6586&gt;0.5,E6586=1),1,0)+IF(AND(H6586&lt;0.5,E6586=0),1,0)</f>
        <v>1</v>
      </c>
      <c r="H6586" s="7">
        <v>0.40581571402475503</v>
      </c>
      <c r="I6586" s="7">
        <f t="shared" si="1123"/>
        <v>0.59418428597524497</v>
      </c>
      <c r="K6586" s="8">
        <v>2.2999999523162802</v>
      </c>
      <c r="L6586" s="8">
        <v>1.7300000190734901</v>
      </c>
      <c r="M6586" s="9">
        <f t="shared" si="1124"/>
        <v>0.43478261770958804</v>
      </c>
      <c r="N6586" s="9">
        <f t="shared" si="1125"/>
        <v>0.57803467570801237</v>
      </c>
      <c r="P6586" s="10">
        <f t="shared" si="1126"/>
        <v>0</v>
      </c>
      <c r="Q6586" s="10">
        <f t="shared" si="1127"/>
        <v>0</v>
      </c>
      <c r="S6586" s="11">
        <f>IF(AND(P6586&gt;1,E6586=1),K6586-1,IF(P6586&lt;1,0,-1))</f>
        <v>0</v>
      </c>
      <c r="T6586" s="11">
        <f>IF(AND(Q6586&gt;1,E6586=0),L6586-1,IF(Q6586&lt;1,0,-1))</f>
        <v>0</v>
      </c>
      <c r="U6586" s="11">
        <f t="shared" si="1133"/>
        <v>0</v>
      </c>
      <c r="V6586" s="11">
        <f>V6585+U6586</f>
        <v>517</v>
      </c>
      <c r="W6586" s="11">
        <f>W6585+SUM(S6586:T6586)</f>
        <v>29.989997029304462</v>
      </c>
      <c r="X6586" s="12">
        <f t="shared" si="1128"/>
        <v>5.8007731197880968E-2</v>
      </c>
      <c r="Y6586" s="13">
        <f>IF(AND(P6586&gt;1,E6586=1),1/K6586*K6586-1/K6586,IF(P6586&lt;1,0,-1/K6586))</f>
        <v>0</v>
      </c>
      <c r="Z6586" s="13">
        <f>IF(AND(Q6586&gt;1,E6586=0),1/L6586*L6586-1/L6586,IF(Q6586&lt;1,0,-1/L6586))</f>
        <v>0</v>
      </c>
      <c r="AA6586" s="13">
        <f>IF(P6586&gt;1,1/K6586)+IF(Q6586&gt;1,1/L6586)</f>
        <v>0</v>
      </c>
      <c r="AB6586" s="13">
        <f>AB6585+AA6586</f>
        <v>221.38241056848091</v>
      </c>
      <c r="AC6586" s="13">
        <f>AC6585+SUM(Y6586:Z6586)</f>
        <v>17.617589431519104</v>
      </c>
      <c r="AD6586" s="14">
        <f t="shared" si="1129"/>
        <v>7.9579897003919375E-2</v>
      </c>
      <c r="AE6586" s="15">
        <f>IF(AND(P6586&gt;1,E6586=1),1/(2*K6586*(1-H6586))*K6586-1/(2*K6586*(1-H6586)),IF(P6586&lt;1,0,-1/(2*K6586*(1-H6586))))</f>
        <v>0</v>
      </c>
      <c r="AF6586" s="15">
        <f>IF(AND(Q6586&gt;1,E6586=0),1/(2*L6586*(1-I6586))*L6586-1/(2*L6586*(1-I6586)),IF(Q6586&lt;1,0,-1/(2*L6586*(1-I6586))))</f>
        <v>0</v>
      </c>
      <c r="AG6586" s="15">
        <f>IF(P6586&gt;1,1/(2*K6586*(1-H6586)),0)+IF(Q6586&gt;1,1/(2*L6586*(1-I6586)),0)</f>
        <v>0</v>
      </c>
      <c r="AH6586" s="15">
        <f>AH6585+AG6586</f>
        <v>278.82992770814735</v>
      </c>
      <c r="AI6586" s="15">
        <f>AI6585+SUM(AE6586:AF6586)</f>
        <v>24.829119732139151</v>
      </c>
      <c r="AJ6586" s="16">
        <f t="shared" si="1130"/>
        <v>8.9047542120829701E-2</v>
      </c>
      <c r="AK6586" s="17">
        <f>IF(AND(P6586&gt;1,E6586=1),(P6586-1)/(K6586-1)*K6586-(P6586-1)/(K6586-1),IF(P6586&lt;1,0,-(P6586-1)/(K6586-1)))</f>
        <v>0</v>
      </c>
      <c r="AL6586" s="17">
        <f>IF(AND(Q6586&gt;1,E6586=0),(Q6586-1)/(L6586-1)*L6586-(Q6586-1)/(L6586-1),IF(Q6586&lt;1,0,-(Q6586-1)/(L6586-1)))</f>
        <v>0</v>
      </c>
      <c r="AM6586" s="17">
        <f>IF(P6586&gt;1,(P6586-1)/(K6586-1),0)+IF(Q6586&gt;1,(Q6586-1)/(L6586-1),0)</f>
        <v>0</v>
      </c>
      <c r="AN6586" s="17">
        <f>AN6585+AM6586</f>
        <v>94.443289803338686</v>
      </c>
      <c r="AO6586" s="17">
        <f>AO6585+SUM(AK6586:AL6586)</f>
        <v>5.2382770673971253</v>
      </c>
      <c r="AP6586" s="19">
        <f t="shared" si="1131"/>
        <v>5.5464788216345526E-2</v>
      </c>
      <c r="AR6586" s="20">
        <f t="shared" si="1132"/>
        <v>0</v>
      </c>
      <c r="AV6586" s="21"/>
      <c r="AW6586" s="21"/>
      <c r="AX6586" s="21"/>
      <c r="AY6586" s="21"/>
    </row>
    <row r="6587" spans="1:51" s="5" customFormat="1" hidden="1" outlineLevel="1" x14ac:dyDescent="0.2">
      <c r="A6587" s="33"/>
      <c r="D6587" s="5">
        <v>16636</v>
      </c>
      <c r="E6587" s="5">
        <v>0</v>
      </c>
      <c r="G6587" s="6">
        <f>IF(AND(H6587&gt;0.5,E6587=1),1,0)+IF(AND(H6587&lt;0.5,E6587=0),1,0)</f>
        <v>1</v>
      </c>
      <c r="H6587" s="7">
        <v>0.360834204110066</v>
      </c>
      <c r="I6587" s="7">
        <f t="shared" si="1123"/>
        <v>0.63916579588993394</v>
      </c>
      <c r="K6587" s="8">
        <v>2.5599999427795401</v>
      </c>
      <c r="L6587" s="8">
        <v>1.6000000238418599</v>
      </c>
      <c r="M6587" s="9">
        <f t="shared" si="1124"/>
        <v>0.39062500873114947</v>
      </c>
      <c r="N6587" s="9">
        <f t="shared" si="1125"/>
        <v>0.62499999068677359</v>
      </c>
      <c r="P6587" s="10">
        <f t="shared" si="1126"/>
        <v>0</v>
      </c>
      <c r="Q6587" s="10">
        <f t="shared" si="1127"/>
        <v>0</v>
      </c>
      <c r="S6587" s="11">
        <f>IF(AND(P6587&gt;1,E6587=1),K6587-1,IF(P6587&lt;1,0,-1))</f>
        <v>0</v>
      </c>
      <c r="T6587" s="11">
        <f>IF(AND(Q6587&gt;1,E6587=0),L6587-1,IF(Q6587&lt;1,0,-1))</f>
        <v>0</v>
      </c>
      <c r="U6587" s="11">
        <f t="shared" si="1133"/>
        <v>0</v>
      </c>
      <c r="V6587" s="11">
        <f>V6586+U6587</f>
        <v>517</v>
      </c>
      <c r="W6587" s="11">
        <f>W6586+SUM(S6587:T6587)</f>
        <v>29.989997029304462</v>
      </c>
      <c r="X6587" s="12">
        <f t="shared" si="1128"/>
        <v>5.8007731197880968E-2</v>
      </c>
      <c r="Y6587" s="13">
        <f>IF(AND(P6587&gt;1,E6587=1),1/K6587*K6587-1/K6587,IF(P6587&lt;1,0,-1/K6587))</f>
        <v>0</v>
      </c>
      <c r="Z6587" s="13">
        <f>IF(AND(Q6587&gt;1,E6587=0),1/L6587*L6587-1/L6587,IF(Q6587&lt;1,0,-1/L6587))</f>
        <v>0</v>
      </c>
      <c r="AA6587" s="13">
        <f>IF(P6587&gt;1,1/K6587)+IF(Q6587&gt;1,1/L6587)</f>
        <v>0</v>
      </c>
      <c r="AB6587" s="13">
        <f>AB6586+AA6587</f>
        <v>221.38241056848091</v>
      </c>
      <c r="AC6587" s="13">
        <f>AC6586+SUM(Y6587:Z6587)</f>
        <v>17.617589431519104</v>
      </c>
      <c r="AD6587" s="14">
        <f t="shared" si="1129"/>
        <v>7.9579897003919375E-2</v>
      </c>
      <c r="AE6587" s="15">
        <f>IF(AND(P6587&gt;1,E6587=1),1/(2*K6587*(1-H6587))*K6587-1/(2*K6587*(1-H6587)),IF(P6587&lt;1,0,-1/(2*K6587*(1-H6587))))</f>
        <v>0</v>
      </c>
      <c r="AF6587" s="15">
        <f>IF(AND(Q6587&gt;1,E6587=0),1/(2*L6587*(1-I6587))*L6587-1/(2*L6587*(1-I6587)),IF(Q6587&lt;1,0,-1/(2*L6587*(1-I6587))))</f>
        <v>0</v>
      </c>
      <c r="AG6587" s="15">
        <f>IF(P6587&gt;1,1/(2*K6587*(1-H6587)),0)+IF(Q6587&gt;1,1/(2*L6587*(1-I6587)),0)</f>
        <v>0</v>
      </c>
      <c r="AH6587" s="15">
        <f>AH6586+AG6587</f>
        <v>278.82992770814735</v>
      </c>
      <c r="AI6587" s="15">
        <f>AI6586+SUM(AE6587:AF6587)</f>
        <v>24.829119732139151</v>
      </c>
      <c r="AJ6587" s="16">
        <f t="shared" si="1130"/>
        <v>8.9047542120829701E-2</v>
      </c>
      <c r="AK6587" s="17">
        <f>IF(AND(P6587&gt;1,E6587=1),(P6587-1)/(K6587-1)*K6587-(P6587-1)/(K6587-1),IF(P6587&lt;1,0,-(P6587-1)/(K6587-1)))</f>
        <v>0</v>
      </c>
      <c r="AL6587" s="17">
        <f>IF(AND(Q6587&gt;1,E6587=0),(Q6587-1)/(L6587-1)*L6587-(Q6587-1)/(L6587-1),IF(Q6587&lt;1,0,-(Q6587-1)/(L6587-1)))</f>
        <v>0</v>
      </c>
      <c r="AM6587" s="17">
        <f>IF(P6587&gt;1,(P6587-1)/(K6587-1),0)+IF(Q6587&gt;1,(Q6587-1)/(L6587-1),0)</f>
        <v>0</v>
      </c>
      <c r="AN6587" s="17">
        <f>AN6586+AM6587</f>
        <v>94.443289803338686</v>
      </c>
      <c r="AO6587" s="17">
        <f>AO6586+SUM(AK6587:AL6587)</f>
        <v>5.2382770673971253</v>
      </c>
      <c r="AP6587" s="19">
        <f t="shared" si="1131"/>
        <v>5.5464788216345526E-2</v>
      </c>
      <c r="AR6587" s="20">
        <f t="shared" si="1132"/>
        <v>0</v>
      </c>
      <c r="AV6587" s="21"/>
      <c r="AW6587" s="21"/>
      <c r="AX6587" s="21"/>
      <c r="AY6587" s="21"/>
    </row>
    <row r="6588" spans="1:51" s="5" customFormat="1" hidden="1" outlineLevel="1" x14ac:dyDescent="0.2">
      <c r="A6588" s="33"/>
      <c r="D6588" s="5">
        <v>16637</v>
      </c>
      <c r="E6588" s="5">
        <v>1</v>
      </c>
      <c r="G6588" s="6">
        <f>IF(AND(H6588&gt;0.5,E6588=1),1,0)+IF(AND(H6588&lt;0.5,E6588=0),1,0)</f>
        <v>1</v>
      </c>
      <c r="H6588" s="7">
        <v>0.73497368947441699</v>
      </c>
      <c r="I6588" s="7">
        <f t="shared" si="1123"/>
        <v>0.26502631052558301</v>
      </c>
      <c r="K6588" s="8">
        <v>1.5599999427795399</v>
      </c>
      <c r="L6588" s="8">
        <v>2.7000000476837198</v>
      </c>
      <c r="M6588" s="9">
        <f t="shared" si="1124"/>
        <v>0.64102566453832277</v>
      </c>
      <c r="N6588" s="9">
        <f t="shared" si="1125"/>
        <v>0.37037036382939381</v>
      </c>
      <c r="P6588" s="10">
        <f t="shared" si="1126"/>
        <v>0</v>
      </c>
      <c r="Q6588" s="10">
        <f t="shared" si="1127"/>
        <v>0</v>
      </c>
      <c r="S6588" s="11">
        <f>IF(AND(P6588&gt;1,E6588=1),K6588-1,IF(P6588&lt;1,0,-1))</f>
        <v>0</v>
      </c>
      <c r="T6588" s="11">
        <f>IF(AND(Q6588&gt;1,E6588=0),L6588-1,IF(Q6588&lt;1,0,-1))</f>
        <v>0</v>
      </c>
      <c r="U6588" s="11">
        <f t="shared" si="1133"/>
        <v>0</v>
      </c>
      <c r="V6588" s="11">
        <f>V6587+U6588</f>
        <v>517</v>
      </c>
      <c r="W6588" s="11">
        <f>W6587+SUM(S6588:T6588)</f>
        <v>29.989997029304462</v>
      </c>
      <c r="X6588" s="12">
        <f t="shared" si="1128"/>
        <v>5.8007731197880968E-2</v>
      </c>
      <c r="Y6588" s="13">
        <f>IF(AND(P6588&gt;1,E6588=1),1/K6588*K6588-1/K6588,IF(P6588&lt;1,0,-1/K6588))</f>
        <v>0</v>
      </c>
      <c r="Z6588" s="13">
        <f>IF(AND(Q6588&gt;1,E6588=0),1/L6588*L6588-1/L6588,IF(Q6588&lt;1,0,-1/L6588))</f>
        <v>0</v>
      </c>
      <c r="AA6588" s="13">
        <f>IF(P6588&gt;1,1/K6588)+IF(Q6588&gt;1,1/L6588)</f>
        <v>0</v>
      </c>
      <c r="AB6588" s="13">
        <f>AB6587+AA6588</f>
        <v>221.38241056848091</v>
      </c>
      <c r="AC6588" s="13">
        <f>AC6587+SUM(Y6588:Z6588)</f>
        <v>17.617589431519104</v>
      </c>
      <c r="AD6588" s="14">
        <f t="shared" si="1129"/>
        <v>7.9579897003919375E-2</v>
      </c>
      <c r="AE6588" s="15">
        <f>IF(AND(P6588&gt;1,E6588=1),1/(2*K6588*(1-H6588))*K6588-1/(2*K6588*(1-H6588)),IF(P6588&lt;1,0,-1/(2*K6588*(1-H6588))))</f>
        <v>0</v>
      </c>
      <c r="AF6588" s="15">
        <f>IF(AND(Q6588&gt;1,E6588=0),1/(2*L6588*(1-I6588))*L6588-1/(2*L6588*(1-I6588)),IF(Q6588&lt;1,0,-1/(2*L6588*(1-I6588))))</f>
        <v>0</v>
      </c>
      <c r="AG6588" s="15">
        <f>IF(P6588&gt;1,1/(2*K6588*(1-H6588)),0)+IF(Q6588&gt;1,1/(2*L6588*(1-I6588)),0)</f>
        <v>0</v>
      </c>
      <c r="AH6588" s="15">
        <f>AH6587+AG6588</f>
        <v>278.82992770814735</v>
      </c>
      <c r="AI6588" s="15">
        <f>AI6587+SUM(AE6588:AF6588)</f>
        <v>24.829119732139151</v>
      </c>
      <c r="AJ6588" s="16">
        <f t="shared" si="1130"/>
        <v>8.9047542120829701E-2</v>
      </c>
      <c r="AK6588" s="17">
        <f>IF(AND(P6588&gt;1,E6588=1),(P6588-1)/(K6588-1)*K6588-(P6588-1)/(K6588-1),IF(P6588&lt;1,0,-(P6588-1)/(K6588-1)))</f>
        <v>0</v>
      </c>
      <c r="AL6588" s="17">
        <f>IF(AND(Q6588&gt;1,E6588=0),(Q6588-1)/(L6588-1)*L6588-(Q6588-1)/(L6588-1),IF(Q6588&lt;1,0,-(Q6588-1)/(L6588-1)))</f>
        <v>0</v>
      </c>
      <c r="AM6588" s="17">
        <f>IF(P6588&gt;1,(P6588-1)/(K6588-1),0)+IF(Q6588&gt;1,(Q6588-1)/(L6588-1),0)</f>
        <v>0</v>
      </c>
      <c r="AN6588" s="17">
        <f>AN6587+AM6588</f>
        <v>94.443289803338686</v>
      </c>
      <c r="AO6588" s="17">
        <f>AO6587+SUM(AK6588:AL6588)</f>
        <v>5.2382770673971253</v>
      </c>
      <c r="AP6588" s="19">
        <f t="shared" si="1131"/>
        <v>5.5464788216345526E-2</v>
      </c>
      <c r="AR6588" s="20">
        <f t="shared" si="1132"/>
        <v>0</v>
      </c>
      <c r="AV6588" s="21"/>
      <c r="AW6588" s="21"/>
      <c r="AX6588" s="21"/>
      <c r="AY6588" s="21"/>
    </row>
    <row r="6589" spans="1:51" s="5" customFormat="1" hidden="1" outlineLevel="1" x14ac:dyDescent="0.2">
      <c r="A6589" s="33"/>
      <c r="D6589" s="5">
        <v>16638</v>
      </c>
      <c r="E6589" s="5">
        <v>0</v>
      </c>
      <c r="G6589" s="6">
        <f>IF(AND(H6589&gt;0.5,E6589=1),1,0)+IF(AND(H6589&lt;0.5,E6589=0),1,0)</f>
        <v>1</v>
      </c>
      <c r="H6589" s="7">
        <v>0.33001861729304399</v>
      </c>
      <c r="I6589" s="7">
        <f t="shared" si="1123"/>
        <v>0.66998138270695606</v>
      </c>
      <c r="K6589" s="8">
        <v>4.4000000953674299</v>
      </c>
      <c r="L6589" s="8">
        <v>1.28999996185303</v>
      </c>
      <c r="M6589" s="9">
        <f t="shared" si="1124"/>
        <v>0.22727272234672377</v>
      </c>
      <c r="N6589" s="9">
        <f t="shared" si="1125"/>
        <v>0.77519382137309722</v>
      </c>
      <c r="P6589" s="10">
        <f t="shared" si="1126"/>
        <v>0</v>
      </c>
      <c r="Q6589" s="10">
        <f t="shared" si="1127"/>
        <v>0</v>
      </c>
      <c r="S6589" s="11">
        <f>IF(AND(P6589&gt;1,E6589=1),K6589-1,IF(P6589&lt;1,0,-1))</f>
        <v>0</v>
      </c>
      <c r="T6589" s="11">
        <f>IF(AND(Q6589&gt;1,E6589=0),L6589-1,IF(Q6589&lt;1,0,-1))</f>
        <v>0</v>
      </c>
      <c r="U6589" s="11">
        <f t="shared" si="1133"/>
        <v>0</v>
      </c>
      <c r="V6589" s="11">
        <f>V6588+U6589</f>
        <v>517</v>
      </c>
      <c r="W6589" s="11">
        <f>W6588+SUM(S6589:T6589)</f>
        <v>29.989997029304462</v>
      </c>
      <c r="X6589" s="12">
        <f t="shared" si="1128"/>
        <v>5.8007731197880968E-2</v>
      </c>
      <c r="Y6589" s="13">
        <f>IF(AND(P6589&gt;1,E6589=1),1/K6589*K6589-1/K6589,IF(P6589&lt;1,0,-1/K6589))</f>
        <v>0</v>
      </c>
      <c r="Z6589" s="13">
        <f>IF(AND(Q6589&gt;1,E6589=0),1/L6589*L6589-1/L6589,IF(Q6589&lt;1,0,-1/L6589))</f>
        <v>0</v>
      </c>
      <c r="AA6589" s="13">
        <f>IF(P6589&gt;1,1/K6589)+IF(Q6589&gt;1,1/L6589)</f>
        <v>0</v>
      </c>
      <c r="AB6589" s="13">
        <f>AB6588+AA6589</f>
        <v>221.38241056848091</v>
      </c>
      <c r="AC6589" s="13">
        <f>AC6588+SUM(Y6589:Z6589)</f>
        <v>17.617589431519104</v>
      </c>
      <c r="AD6589" s="14">
        <f t="shared" si="1129"/>
        <v>7.9579897003919375E-2</v>
      </c>
      <c r="AE6589" s="15">
        <f>IF(AND(P6589&gt;1,E6589=1),1/(2*K6589*(1-H6589))*K6589-1/(2*K6589*(1-H6589)),IF(P6589&lt;1,0,-1/(2*K6589*(1-H6589))))</f>
        <v>0</v>
      </c>
      <c r="AF6589" s="15">
        <f>IF(AND(Q6589&gt;1,E6589=0),1/(2*L6589*(1-I6589))*L6589-1/(2*L6589*(1-I6589)),IF(Q6589&lt;1,0,-1/(2*L6589*(1-I6589))))</f>
        <v>0</v>
      </c>
      <c r="AG6589" s="15">
        <f>IF(P6589&gt;1,1/(2*K6589*(1-H6589)),0)+IF(Q6589&gt;1,1/(2*L6589*(1-I6589)),0)</f>
        <v>0</v>
      </c>
      <c r="AH6589" s="15">
        <f>AH6588+AG6589</f>
        <v>278.82992770814735</v>
      </c>
      <c r="AI6589" s="15">
        <f>AI6588+SUM(AE6589:AF6589)</f>
        <v>24.829119732139151</v>
      </c>
      <c r="AJ6589" s="16">
        <f t="shared" si="1130"/>
        <v>8.9047542120829701E-2</v>
      </c>
      <c r="AK6589" s="17">
        <f>IF(AND(P6589&gt;1,E6589=1),(P6589-1)/(K6589-1)*K6589-(P6589-1)/(K6589-1),IF(P6589&lt;1,0,-(P6589-1)/(K6589-1)))</f>
        <v>0</v>
      </c>
      <c r="AL6589" s="17">
        <f>IF(AND(Q6589&gt;1,E6589=0),(Q6589-1)/(L6589-1)*L6589-(Q6589-1)/(L6589-1),IF(Q6589&lt;1,0,-(Q6589-1)/(L6589-1)))</f>
        <v>0</v>
      </c>
      <c r="AM6589" s="17">
        <f>IF(P6589&gt;1,(P6589-1)/(K6589-1),0)+IF(Q6589&gt;1,(Q6589-1)/(L6589-1),0)</f>
        <v>0</v>
      </c>
      <c r="AN6589" s="17">
        <f>AN6588+AM6589</f>
        <v>94.443289803338686</v>
      </c>
      <c r="AO6589" s="17">
        <f>AO6588+SUM(AK6589:AL6589)</f>
        <v>5.2382770673971253</v>
      </c>
      <c r="AP6589" s="19">
        <f t="shared" si="1131"/>
        <v>5.5464788216345526E-2</v>
      </c>
      <c r="AR6589" s="20">
        <f t="shared" si="1132"/>
        <v>0</v>
      </c>
      <c r="AV6589" s="21"/>
      <c r="AW6589" s="21"/>
      <c r="AX6589" s="21"/>
      <c r="AY6589" s="21"/>
    </row>
    <row r="6590" spans="1:51" s="5" customFormat="1" hidden="1" outlineLevel="1" x14ac:dyDescent="0.2">
      <c r="A6590" s="33"/>
      <c r="D6590" s="5">
        <v>16639</v>
      </c>
      <c r="E6590" s="5">
        <v>1</v>
      </c>
      <c r="G6590" s="6">
        <f>IF(AND(H6590&gt;0.5,E6590=1),1,0)+IF(AND(H6590&lt;0.5,E6590=0),1,0)</f>
        <v>1</v>
      </c>
      <c r="H6590" s="7">
        <v>0.75526509820604903</v>
      </c>
      <c r="I6590" s="7">
        <f t="shared" si="1123"/>
        <v>0.24473490179395097</v>
      </c>
      <c r="K6590" s="8">
        <v>1.0599999427795399</v>
      </c>
      <c r="L6590" s="8">
        <v>15</v>
      </c>
      <c r="M6590" s="9">
        <f t="shared" si="1124"/>
        <v>0.94339627734110287</v>
      </c>
      <c r="N6590" s="9">
        <f t="shared" si="1125"/>
        <v>6.6666666666666666E-2</v>
      </c>
      <c r="P6590" s="10">
        <f t="shared" si="1126"/>
        <v>0</v>
      </c>
      <c r="Q6590" s="10">
        <f t="shared" si="1127"/>
        <v>0</v>
      </c>
      <c r="S6590" s="11">
        <f>IF(AND(P6590&gt;1,E6590=1),K6590-1,IF(P6590&lt;1,0,-1))</f>
        <v>0</v>
      </c>
      <c r="T6590" s="11">
        <f>IF(AND(Q6590&gt;1,E6590=0),L6590-1,IF(Q6590&lt;1,0,-1))</f>
        <v>0</v>
      </c>
      <c r="U6590" s="11">
        <f t="shared" si="1133"/>
        <v>0</v>
      </c>
      <c r="V6590" s="11">
        <f>V6589+U6590</f>
        <v>517</v>
      </c>
      <c r="W6590" s="11">
        <f>W6589+SUM(S6590:T6590)</f>
        <v>29.989997029304462</v>
      </c>
      <c r="X6590" s="12">
        <f t="shared" si="1128"/>
        <v>5.8007731197880968E-2</v>
      </c>
      <c r="Y6590" s="13">
        <f>IF(AND(P6590&gt;1,E6590=1),1/K6590*K6590-1/K6590,IF(P6590&lt;1,0,-1/K6590))</f>
        <v>0</v>
      </c>
      <c r="Z6590" s="13">
        <f>IF(AND(Q6590&gt;1,E6590=0),1/L6590*L6590-1/L6590,IF(Q6590&lt;1,0,-1/L6590))</f>
        <v>0</v>
      </c>
      <c r="AA6590" s="13">
        <f>IF(P6590&gt;1,1/K6590)+IF(Q6590&gt;1,1/L6590)</f>
        <v>0</v>
      </c>
      <c r="AB6590" s="13">
        <f>AB6589+AA6590</f>
        <v>221.38241056848091</v>
      </c>
      <c r="AC6590" s="13">
        <f>AC6589+SUM(Y6590:Z6590)</f>
        <v>17.617589431519104</v>
      </c>
      <c r="AD6590" s="14">
        <f t="shared" si="1129"/>
        <v>7.9579897003919375E-2</v>
      </c>
      <c r="AE6590" s="15">
        <f>IF(AND(P6590&gt;1,E6590=1),1/(2*K6590*(1-H6590))*K6590-1/(2*K6590*(1-H6590)),IF(P6590&lt;1,0,-1/(2*K6590*(1-H6590))))</f>
        <v>0</v>
      </c>
      <c r="AF6590" s="15">
        <f>IF(AND(Q6590&gt;1,E6590=0),1/(2*L6590*(1-I6590))*L6590-1/(2*L6590*(1-I6590)),IF(Q6590&lt;1,0,-1/(2*L6590*(1-I6590))))</f>
        <v>0</v>
      </c>
      <c r="AG6590" s="15">
        <f>IF(P6590&gt;1,1/(2*K6590*(1-H6590)),0)+IF(Q6590&gt;1,1/(2*L6590*(1-I6590)),0)</f>
        <v>0</v>
      </c>
      <c r="AH6590" s="15">
        <f>AH6589+AG6590</f>
        <v>278.82992770814735</v>
      </c>
      <c r="AI6590" s="15">
        <f>AI6589+SUM(AE6590:AF6590)</f>
        <v>24.829119732139151</v>
      </c>
      <c r="AJ6590" s="16">
        <f t="shared" si="1130"/>
        <v>8.9047542120829701E-2</v>
      </c>
      <c r="AK6590" s="17">
        <f>IF(AND(P6590&gt;1,E6590=1),(P6590-1)/(K6590-1)*K6590-(P6590-1)/(K6590-1),IF(P6590&lt;1,0,-(P6590-1)/(K6590-1)))</f>
        <v>0</v>
      </c>
      <c r="AL6590" s="17">
        <f>IF(AND(Q6590&gt;1,E6590=0),(Q6590-1)/(L6590-1)*L6590-(Q6590-1)/(L6590-1),IF(Q6590&lt;1,0,-(Q6590-1)/(L6590-1)))</f>
        <v>0</v>
      </c>
      <c r="AM6590" s="17">
        <f>IF(P6590&gt;1,(P6590-1)/(K6590-1),0)+IF(Q6590&gt;1,(Q6590-1)/(L6590-1),0)</f>
        <v>0</v>
      </c>
      <c r="AN6590" s="17">
        <f>AN6589+AM6590</f>
        <v>94.443289803338686</v>
      </c>
      <c r="AO6590" s="17">
        <f>AO6589+SUM(AK6590:AL6590)</f>
        <v>5.2382770673971253</v>
      </c>
      <c r="AP6590" s="19">
        <f t="shared" si="1131"/>
        <v>5.5464788216345526E-2</v>
      </c>
      <c r="AR6590" s="20">
        <f t="shared" si="1132"/>
        <v>0</v>
      </c>
      <c r="AV6590" s="21"/>
      <c r="AW6590" s="21"/>
      <c r="AX6590" s="21"/>
      <c r="AY6590" s="21"/>
    </row>
    <row r="6591" spans="1:51" s="5" customFormat="1" hidden="1" outlineLevel="1" x14ac:dyDescent="0.2">
      <c r="A6591" s="33"/>
      <c r="D6591" s="5">
        <v>16640</v>
      </c>
      <c r="E6591" s="5">
        <v>0</v>
      </c>
      <c r="G6591" s="6">
        <f>IF(AND(H6591&gt;0.5,E6591=1),1,0)+IF(AND(H6591&lt;0.5,E6591=0),1,0)</f>
        <v>1</v>
      </c>
      <c r="H6591" s="7">
        <v>0.27439794713826199</v>
      </c>
      <c r="I6591" s="7">
        <f t="shared" si="1123"/>
        <v>0.72560205286173796</v>
      </c>
      <c r="K6591" s="8">
        <v>3.9700000286102299</v>
      </c>
      <c r="L6591" s="8">
        <v>1.28999996185303</v>
      </c>
      <c r="M6591" s="9">
        <f t="shared" si="1124"/>
        <v>0.25188916695047681</v>
      </c>
      <c r="N6591" s="9">
        <f t="shared" si="1125"/>
        <v>0.77519382137309722</v>
      </c>
      <c r="P6591" s="10">
        <f t="shared" si="1126"/>
        <v>0</v>
      </c>
      <c r="Q6591" s="10">
        <f t="shared" si="1127"/>
        <v>0</v>
      </c>
      <c r="S6591" s="11">
        <f>IF(AND(P6591&gt;1,E6591=1),K6591-1,IF(P6591&lt;1,0,-1))</f>
        <v>0</v>
      </c>
      <c r="T6591" s="11">
        <f>IF(AND(Q6591&gt;1,E6591=0),L6591-1,IF(Q6591&lt;1,0,-1))</f>
        <v>0</v>
      </c>
      <c r="U6591" s="11">
        <f t="shared" si="1133"/>
        <v>0</v>
      </c>
      <c r="V6591" s="11">
        <f>V6590+U6591</f>
        <v>517</v>
      </c>
      <c r="W6591" s="11">
        <f>W6590+SUM(S6591:T6591)</f>
        <v>29.989997029304462</v>
      </c>
      <c r="X6591" s="12">
        <f t="shared" si="1128"/>
        <v>5.8007731197880968E-2</v>
      </c>
      <c r="Y6591" s="13">
        <f>IF(AND(P6591&gt;1,E6591=1),1/K6591*K6591-1/K6591,IF(P6591&lt;1,0,-1/K6591))</f>
        <v>0</v>
      </c>
      <c r="Z6591" s="13">
        <f>IF(AND(Q6591&gt;1,E6591=0),1/L6591*L6591-1/L6591,IF(Q6591&lt;1,0,-1/L6591))</f>
        <v>0</v>
      </c>
      <c r="AA6591" s="13">
        <f>IF(P6591&gt;1,1/K6591)+IF(Q6591&gt;1,1/L6591)</f>
        <v>0</v>
      </c>
      <c r="AB6591" s="13">
        <f>AB6590+AA6591</f>
        <v>221.38241056848091</v>
      </c>
      <c r="AC6591" s="13">
        <f>AC6590+SUM(Y6591:Z6591)</f>
        <v>17.617589431519104</v>
      </c>
      <c r="AD6591" s="14">
        <f t="shared" si="1129"/>
        <v>7.9579897003919375E-2</v>
      </c>
      <c r="AE6591" s="15">
        <f>IF(AND(P6591&gt;1,E6591=1),1/(2*K6591*(1-H6591))*K6591-1/(2*K6591*(1-H6591)),IF(P6591&lt;1,0,-1/(2*K6591*(1-H6591))))</f>
        <v>0</v>
      </c>
      <c r="AF6591" s="15">
        <f>IF(AND(Q6591&gt;1,E6591=0),1/(2*L6591*(1-I6591))*L6591-1/(2*L6591*(1-I6591)),IF(Q6591&lt;1,0,-1/(2*L6591*(1-I6591))))</f>
        <v>0</v>
      </c>
      <c r="AG6591" s="15">
        <f>IF(P6591&gt;1,1/(2*K6591*(1-H6591)),0)+IF(Q6591&gt;1,1/(2*L6591*(1-I6591)),0)</f>
        <v>0</v>
      </c>
      <c r="AH6591" s="15">
        <f>AH6590+AG6591</f>
        <v>278.82992770814735</v>
      </c>
      <c r="AI6591" s="15">
        <f>AI6590+SUM(AE6591:AF6591)</f>
        <v>24.829119732139151</v>
      </c>
      <c r="AJ6591" s="16">
        <f t="shared" si="1130"/>
        <v>8.9047542120829701E-2</v>
      </c>
      <c r="AK6591" s="17">
        <f>IF(AND(P6591&gt;1,E6591=1),(P6591-1)/(K6591-1)*K6591-(P6591-1)/(K6591-1),IF(P6591&lt;1,0,-(P6591-1)/(K6591-1)))</f>
        <v>0</v>
      </c>
      <c r="AL6591" s="17">
        <f>IF(AND(Q6591&gt;1,E6591=0),(Q6591-1)/(L6591-1)*L6591-(Q6591-1)/(L6591-1),IF(Q6591&lt;1,0,-(Q6591-1)/(L6591-1)))</f>
        <v>0</v>
      </c>
      <c r="AM6591" s="17">
        <f>IF(P6591&gt;1,(P6591-1)/(K6591-1),0)+IF(Q6591&gt;1,(Q6591-1)/(L6591-1),0)</f>
        <v>0</v>
      </c>
      <c r="AN6591" s="17">
        <f>AN6590+AM6591</f>
        <v>94.443289803338686</v>
      </c>
      <c r="AO6591" s="17">
        <f>AO6590+SUM(AK6591:AL6591)</f>
        <v>5.2382770673971253</v>
      </c>
      <c r="AP6591" s="19">
        <f t="shared" si="1131"/>
        <v>5.5464788216345526E-2</v>
      </c>
      <c r="AR6591" s="20">
        <f t="shared" si="1132"/>
        <v>0</v>
      </c>
      <c r="AV6591" s="21"/>
      <c r="AW6591" s="21"/>
      <c r="AX6591" s="21"/>
      <c r="AY6591" s="21"/>
    </row>
    <row r="6592" spans="1:51" s="5" customFormat="1" hidden="1" outlineLevel="1" x14ac:dyDescent="0.2">
      <c r="A6592" s="33"/>
      <c r="D6592" s="5">
        <v>16641</v>
      </c>
      <c r="E6592" s="5">
        <v>0</v>
      </c>
      <c r="G6592" s="6">
        <f>IF(AND(H6592&gt;0.5,E6592=1),1,0)+IF(AND(H6592&lt;0.5,E6592=0),1,0)</f>
        <v>0</v>
      </c>
      <c r="H6592" s="7">
        <v>0.75526509820604903</v>
      </c>
      <c r="I6592" s="7">
        <f t="shared" si="1123"/>
        <v>0.24473490179395097</v>
      </c>
      <c r="K6592" s="8">
        <v>1.0299999713897701</v>
      </c>
      <c r="L6592" s="8">
        <v>22</v>
      </c>
      <c r="M6592" s="9">
        <f t="shared" si="1124"/>
        <v>0.97087381337565348</v>
      </c>
      <c r="N6592" s="9">
        <f t="shared" si="1125"/>
        <v>4.5454545454545456E-2</v>
      </c>
      <c r="P6592" s="10">
        <f t="shared" si="1126"/>
        <v>0</v>
      </c>
      <c r="Q6592" s="10">
        <f t="shared" si="1127"/>
        <v>0</v>
      </c>
      <c r="S6592" s="11">
        <f>IF(AND(P6592&gt;1,E6592=1),K6592-1,IF(P6592&lt;1,0,-1))</f>
        <v>0</v>
      </c>
      <c r="T6592" s="11">
        <f>IF(AND(Q6592&gt;1,E6592=0),L6592-1,IF(Q6592&lt;1,0,-1))</f>
        <v>0</v>
      </c>
      <c r="U6592" s="11">
        <f t="shared" si="1133"/>
        <v>0</v>
      </c>
      <c r="V6592" s="11">
        <f>V6591+U6592</f>
        <v>517</v>
      </c>
      <c r="W6592" s="11">
        <f>W6591+SUM(S6592:T6592)</f>
        <v>29.989997029304462</v>
      </c>
      <c r="X6592" s="12">
        <f t="shared" si="1128"/>
        <v>5.8007731197880968E-2</v>
      </c>
      <c r="Y6592" s="13">
        <f>IF(AND(P6592&gt;1,E6592=1),1/K6592*K6592-1/K6592,IF(P6592&lt;1,0,-1/K6592))</f>
        <v>0</v>
      </c>
      <c r="Z6592" s="13">
        <f>IF(AND(Q6592&gt;1,E6592=0),1/L6592*L6592-1/L6592,IF(Q6592&lt;1,0,-1/L6592))</f>
        <v>0</v>
      </c>
      <c r="AA6592" s="13">
        <f>IF(P6592&gt;1,1/K6592)+IF(Q6592&gt;1,1/L6592)</f>
        <v>0</v>
      </c>
      <c r="AB6592" s="13">
        <f>AB6591+AA6592</f>
        <v>221.38241056848091</v>
      </c>
      <c r="AC6592" s="13">
        <f>AC6591+SUM(Y6592:Z6592)</f>
        <v>17.617589431519104</v>
      </c>
      <c r="AD6592" s="14">
        <f t="shared" si="1129"/>
        <v>7.9579897003919375E-2</v>
      </c>
      <c r="AE6592" s="15">
        <f>IF(AND(P6592&gt;1,E6592=1),1/(2*K6592*(1-H6592))*K6592-1/(2*K6592*(1-H6592)),IF(P6592&lt;1,0,-1/(2*K6592*(1-H6592))))</f>
        <v>0</v>
      </c>
      <c r="AF6592" s="15">
        <f>IF(AND(Q6592&gt;1,E6592=0),1/(2*L6592*(1-I6592))*L6592-1/(2*L6592*(1-I6592)),IF(Q6592&lt;1,0,-1/(2*L6592*(1-I6592))))</f>
        <v>0</v>
      </c>
      <c r="AG6592" s="15">
        <f>IF(P6592&gt;1,1/(2*K6592*(1-H6592)),0)+IF(Q6592&gt;1,1/(2*L6592*(1-I6592)),0)</f>
        <v>0</v>
      </c>
      <c r="AH6592" s="15">
        <f>AH6591+AG6592</f>
        <v>278.82992770814735</v>
      </c>
      <c r="AI6592" s="15">
        <f>AI6591+SUM(AE6592:AF6592)</f>
        <v>24.829119732139151</v>
      </c>
      <c r="AJ6592" s="16">
        <f t="shared" si="1130"/>
        <v>8.9047542120829701E-2</v>
      </c>
      <c r="AK6592" s="17">
        <f>IF(AND(P6592&gt;1,E6592=1),(P6592-1)/(K6592-1)*K6592-(P6592-1)/(K6592-1),IF(P6592&lt;1,0,-(P6592-1)/(K6592-1)))</f>
        <v>0</v>
      </c>
      <c r="AL6592" s="17">
        <f>IF(AND(Q6592&gt;1,E6592=0),(Q6592-1)/(L6592-1)*L6592-(Q6592-1)/(L6592-1),IF(Q6592&lt;1,0,-(Q6592-1)/(L6592-1)))</f>
        <v>0</v>
      </c>
      <c r="AM6592" s="17">
        <f>IF(P6592&gt;1,(P6592-1)/(K6592-1),0)+IF(Q6592&gt;1,(Q6592-1)/(L6592-1),0)</f>
        <v>0</v>
      </c>
      <c r="AN6592" s="17">
        <f>AN6591+AM6592</f>
        <v>94.443289803338686</v>
      </c>
      <c r="AO6592" s="17">
        <f>AO6591+SUM(AK6592:AL6592)</f>
        <v>5.2382770673971253</v>
      </c>
      <c r="AP6592" s="19">
        <f t="shared" si="1131"/>
        <v>5.5464788216345526E-2</v>
      </c>
      <c r="AR6592" s="20">
        <f t="shared" si="1132"/>
        <v>0</v>
      </c>
      <c r="AV6592" s="21"/>
      <c r="AW6592" s="21"/>
      <c r="AX6592" s="21"/>
      <c r="AY6592" s="21"/>
    </row>
    <row r="6593" spans="1:51" s="5" customFormat="1" hidden="1" outlineLevel="1" x14ac:dyDescent="0.2">
      <c r="A6593" s="33"/>
      <c r="D6593" s="5">
        <v>16642</v>
      </c>
      <c r="E6593" s="5">
        <v>1</v>
      </c>
      <c r="G6593" s="6">
        <f>IF(AND(H6593&gt;0.5,E6593=1),1,0)+IF(AND(H6593&lt;0.5,E6593=0),1,0)</f>
        <v>1</v>
      </c>
      <c r="H6593" s="7">
        <v>0.75526509820604903</v>
      </c>
      <c r="I6593" s="7">
        <f t="shared" si="1123"/>
        <v>0.24473490179395097</v>
      </c>
      <c r="K6593" s="8">
        <v>1.0599999427795399</v>
      </c>
      <c r="L6593" s="8">
        <v>14</v>
      </c>
      <c r="M6593" s="9">
        <f t="shared" si="1124"/>
        <v>0.94339627734110287</v>
      </c>
      <c r="N6593" s="9">
        <f t="shared" si="1125"/>
        <v>7.1428571428571425E-2</v>
      </c>
      <c r="P6593" s="10">
        <f t="shared" si="1126"/>
        <v>0</v>
      </c>
      <c r="Q6593" s="10">
        <f t="shared" si="1127"/>
        <v>0</v>
      </c>
      <c r="S6593" s="11">
        <f>IF(AND(P6593&gt;1,E6593=1),K6593-1,IF(P6593&lt;1,0,-1))</f>
        <v>0</v>
      </c>
      <c r="T6593" s="11">
        <f>IF(AND(Q6593&gt;1,E6593=0),L6593-1,IF(Q6593&lt;1,0,-1))</f>
        <v>0</v>
      </c>
      <c r="U6593" s="11">
        <f t="shared" si="1133"/>
        <v>0</v>
      </c>
      <c r="V6593" s="11">
        <f>V6592+U6593</f>
        <v>517</v>
      </c>
      <c r="W6593" s="11">
        <f>W6592+SUM(S6593:T6593)</f>
        <v>29.989997029304462</v>
      </c>
      <c r="X6593" s="12">
        <f t="shared" si="1128"/>
        <v>5.8007731197880968E-2</v>
      </c>
      <c r="Y6593" s="13">
        <f>IF(AND(P6593&gt;1,E6593=1),1/K6593*K6593-1/K6593,IF(P6593&lt;1,0,-1/K6593))</f>
        <v>0</v>
      </c>
      <c r="Z6593" s="13">
        <f>IF(AND(Q6593&gt;1,E6593=0),1/L6593*L6593-1/L6593,IF(Q6593&lt;1,0,-1/L6593))</f>
        <v>0</v>
      </c>
      <c r="AA6593" s="13">
        <f>IF(P6593&gt;1,1/K6593)+IF(Q6593&gt;1,1/L6593)</f>
        <v>0</v>
      </c>
      <c r="AB6593" s="13">
        <f>AB6592+AA6593</f>
        <v>221.38241056848091</v>
      </c>
      <c r="AC6593" s="13">
        <f>AC6592+SUM(Y6593:Z6593)</f>
        <v>17.617589431519104</v>
      </c>
      <c r="AD6593" s="14">
        <f t="shared" si="1129"/>
        <v>7.9579897003919375E-2</v>
      </c>
      <c r="AE6593" s="15">
        <f>IF(AND(P6593&gt;1,E6593=1),1/(2*K6593*(1-H6593))*K6593-1/(2*K6593*(1-H6593)),IF(P6593&lt;1,0,-1/(2*K6593*(1-H6593))))</f>
        <v>0</v>
      </c>
      <c r="AF6593" s="15">
        <f>IF(AND(Q6593&gt;1,E6593=0),1/(2*L6593*(1-I6593))*L6593-1/(2*L6593*(1-I6593)),IF(Q6593&lt;1,0,-1/(2*L6593*(1-I6593))))</f>
        <v>0</v>
      </c>
      <c r="AG6593" s="15">
        <f>IF(P6593&gt;1,1/(2*K6593*(1-H6593)),0)+IF(Q6593&gt;1,1/(2*L6593*(1-I6593)),0)</f>
        <v>0</v>
      </c>
      <c r="AH6593" s="15">
        <f>AH6592+AG6593</f>
        <v>278.82992770814735</v>
      </c>
      <c r="AI6593" s="15">
        <f>AI6592+SUM(AE6593:AF6593)</f>
        <v>24.829119732139151</v>
      </c>
      <c r="AJ6593" s="16">
        <f t="shared" si="1130"/>
        <v>8.9047542120829701E-2</v>
      </c>
      <c r="AK6593" s="17">
        <f>IF(AND(P6593&gt;1,E6593=1),(P6593-1)/(K6593-1)*K6593-(P6593-1)/(K6593-1),IF(P6593&lt;1,0,-(P6593-1)/(K6593-1)))</f>
        <v>0</v>
      </c>
      <c r="AL6593" s="17">
        <f>IF(AND(Q6593&gt;1,E6593=0),(Q6593-1)/(L6593-1)*L6593-(Q6593-1)/(L6593-1),IF(Q6593&lt;1,0,-(Q6593-1)/(L6593-1)))</f>
        <v>0</v>
      </c>
      <c r="AM6593" s="17">
        <f>IF(P6593&gt;1,(P6593-1)/(K6593-1),0)+IF(Q6593&gt;1,(Q6593-1)/(L6593-1),0)</f>
        <v>0</v>
      </c>
      <c r="AN6593" s="17">
        <f>AN6592+AM6593</f>
        <v>94.443289803338686</v>
      </c>
      <c r="AO6593" s="17">
        <f>AO6592+SUM(AK6593:AL6593)</f>
        <v>5.2382770673971253</v>
      </c>
      <c r="AP6593" s="19">
        <f t="shared" si="1131"/>
        <v>5.5464788216345526E-2</v>
      </c>
      <c r="AR6593" s="20">
        <f t="shared" si="1132"/>
        <v>0</v>
      </c>
      <c r="AV6593" s="21"/>
      <c r="AW6593" s="21"/>
      <c r="AX6593" s="21"/>
      <c r="AY6593" s="21"/>
    </row>
    <row r="6594" spans="1:51" s="5" customFormat="1" hidden="1" outlineLevel="1" x14ac:dyDescent="0.2">
      <c r="A6594" s="33"/>
      <c r="D6594" s="5">
        <v>16643</v>
      </c>
      <c r="E6594" s="5">
        <v>1</v>
      </c>
      <c r="G6594" s="6">
        <f>IF(AND(H6594&gt;0.5,E6594=1),1,0)+IF(AND(H6594&lt;0.5,E6594=0),1,0)</f>
        <v>0</v>
      </c>
      <c r="H6594" s="7">
        <v>0.49069985274165001</v>
      </c>
      <c r="I6594" s="7">
        <f t="shared" ref="I6594:I6657" si="1134">MAX(1-H6594,0.001)</f>
        <v>0.50930014725835004</v>
      </c>
      <c r="K6594" s="8">
        <v>2.2300000190734899</v>
      </c>
      <c r="L6594" s="8">
        <v>1.7400000095367401</v>
      </c>
      <c r="M6594" s="9">
        <f t="shared" si="1124"/>
        <v>0.4484304894380563</v>
      </c>
      <c r="N6594" s="9">
        <f t="shared" si="1125"/>
        <v>0.57471264052822701</v>
      </c>
      <c r="P6594" s="10">
        <f t="shared" si="1126"/>
        <v>0</v>
      </c>
      <c r="Q6594" s="10">
        <f t="shared" si="1127"/>
        <v>0</v>
      </c>
      <c r="S6594" s="11">
        <f>IF(AND(P6594&gt;1,E6594=1),K6594-1,IF(P6594&lt;1,0,-1))</f>
        <v>0</v>
      </c>
      <c r="T6594" s="11">
        <f>IF(AND(Q6594&gt;1,E6594=0),L6594-1,IF(Q6594&lt;1,0,-1))</f>
        <v>0</v>
      </c>
      <c r="U6594" s="11">
        <f t="shared" si="1133"/>
        <v>0</v>
      </c>
      <c r="V6594" s="11">
        <f>V6593+U6594</f>
        <v>517</v>
      </c>
      <c r="W6594" s="11">
        <f>W6593+SUM(S6594:T6594)</f>
        <v>29.989997029304462</v>
      </c>
      <c r="X6594" s="12">
        <f t="shared" si="1128"/>
        <v>5.8007731197880968E-2</v>
      </c>
      <c r="Y6594" s="13">
        <f>IF(AND(P6594&gt;1,E6594=1),1/K6594*K6594-1/K6594,IF(P6594&lt;1,0,-1/K6594))</f>
        <v>0</v>
      </c>
      <c r="Z6594" s="13">
        <f>IF(AND(Q6594&gt;1,E6594=0),1/L6594*L6594-1/L6594,IF(Q6594&lt;1,0,-1/L6594))</f>
        <v>0</v>
      </c>
      <c r="AA6594" s="13">
        <f>IF(P6594&gt;1,1/K6594)+IF(Q6594&gt;1,1/L6594)</f>
        <v>0</v>
      </c>
      <c r="AB6594" s="13">
        <f>AB6593+AA6594</f>
        <v>221.38241056848091</v>
      </c>
      <c r="AC6594" s="13">
        <f>AC6593+SUM(Y6594:Z6594)</f>
        <v>17.617589431519104</v>
      </c>
      <c r="AD6594" s="14">
        <f t="shared" si="1129"/>
        <v>7.9579897003919375E-2</v>
      </c>
      <c r="AE6594" s="15">
        <f>IF(AND(P6594&gt;1,E6594=1),1/(2*K6594*(1-H6594))*K6594-1/(2*K6594*(1-H6594)),IF(P6594&lt;1,0,-1/(2*K6594*(1-H6594))))</f>
        <v>0</v>
      </c>
      <c r="AF6594" s="15">
        <f>IF(AND(Q6594&gt;1,E6594=0),1/(2*L6594*(1-I6594))*L6594-1/(2*L6594*(1-I6594)),IF(Q6594&lt;1,0,-1/(2*L6594*(1-I6594))))</f>
        <v>0</v>
      </c>
      <c r="AG6594" s="15">
        <f>IF(P6594&gt;1,1/(2*K6594*(1-H6594)),0)+IF(Q6594&gt;1,1/(2*L6594*(1-I6594)),0)</f>
        <v>0</v>
      </c>
      <c r="AH6594" s="15">
        <f>AH6593+AG6594</f>
        <v>278.82992770814735</v>
      </c>
      <c r="AI6594" s="15">
        <f>AI6593+SUM(AE6594:AF6594)</f>
        <v>24.829119732139151</v>
      </c>
      <c r="AJ6594" s="16">
        <f t="shared" si="1130"/>
        <v>8.9047542120829701E-2</v>
      </c>
      <c r="AK6594" s="17">
        <f>IF(AND(P6594&gt;1,E6594=1),(P6594-1)/(K6594-1)*K6594-(P6594-1)/(K6594-1),IF(P6594&lt;1,0,-(P6594-1)/(K6594-1)))</f>
        <v>0</v>
      </c>
      <c r="AL6594" s="17">
        <f>IF(AND(Q6594&gt;1,E6594=0),(Q6594-1)/(L6594-1)*L6594-(Q6594-1)/(L6594-1),IF(Q6594&lt;1,0,-(Q6594-1)/(L6594-1)))</f>
        <v>0</v>
      </c>
      <c r="AM6594" s="17">
        <f>IF(P6594&gt;1,(P6594-1)/(K6594-1),0)+IF(Q6594&gt;1,(Q6594-1)/(L6594-1),0)</f>
        <v>0</v>
      </c>
      <c r="AN6594" s="17">
        <f>AN6593+AM6594</f>
        <v>94.443289803338686</v>
      </c>
      <c r="AO6594" s="17">
        <f>AO6593+SUM(AK6594:AL6594)</f>
        <v>5.2382770673971253</v>
      </c>
      <c r="AP6594" s="19">
        <f t="shared" si="1131"/>
        <v>5.5464788216345526E-2</v>
      </c>
      <c r="AR6594" s="20">
        <f t="shared" si="1132"/>
        <v>0</v>
      </c>
      <c r="AV6594" s="21"/>
      <c r="AW6594" s="21"/>
      <c r="AX6594" s="21"/>
      <c r="AY6594" s="21"/>
    </row>
    <row r="6595" spans="1:51" s="5" customFormat="1" hidden="1" outlineLevel="1" x14ac:dyDescent="0.2">
      <c r="A6595" s="33"/>
      <c r="D6595" s="5">
        <v>16644</v>
      </c>
      <c r="E6595" s="5">
        <v>1</v>
      </c>
      <c r="G6595" s="6">
        <f>IF(AND(H6595&gt;0.5,E6595=1),1,0)+IF(AND(H6595&lt;0.5,E6595=0),1,0)</f>
        <v>1</v>
      </c>
      <c r="H6595" s="7">
        <v>0.72260888959724101</v>
      </c>
      <c r="I6595" s="7">
        <f t="shared" si="1134"/>
        <v>0.27739111040275899</v>
      </c>
      <c r="K6595" s="8">
        <v>1.6100000143051101</v>
      </c>
      <c r="L6595" s="8">
        <v>2.4700000286102299</v>
      </c>
      <c r="M6595" s="9">
        <f t="shared" ref="M6595:M6658" si="1135">1/K6595</f>
        <v>0.6211180069036264</v>
      </c>
      <c r="N6595" s="9">
        <f t="shared" ref="N6595:N6658" si="1136">1/L6595</f>
        <v>0.40485829490563202</v>
      </c>
      <c r="P6595" s="10">
        <f t="shared" ref="P6595:P6658" si="1137">IF(AND(K6595*H6595&gt;$B$2,H6595&gt;$B$3,M6595&lt;$B$5),K6595*H6595,0)</f>
        <v>0</v>
      </c>
      <c r="Q6595" s="10">
        <f t="shared" ref="Q6595:Q6658" si="1138">IF(AND(L6595*I6595&gt;$B$2,I6595&gt;$B$4,N6595&lt;$B$6),L6595*I6595,0)</f>
        <v>0</v>
      </c>
      <c r="S6595" s="11">
        <f>IF(AND(P6595&gt;1,E6595=1),K6595-1,IF(P6595&lt;1,0,-1))</f>
        <v>0</v>
      </c>
      <c r="T6595" s="11">
        <f>IF(AND(Q6595&gt;1,E6595=0),L6595-1,IF(Q6595&lt;1,0,-1))</f>
        <v>0</v>
      </c>
      <c r="U6595" s="11">
        <f t="shared" si="1133"/>
        <v>0</v>
      </c>
      <c r="V6595" s="11">
        <f>V6594+U6595</f>
        <v>517</v>
      </c>
      <c r="W6595" s="11">
        <f>W6594+SUM(S6595:T6595)</f>
        <v>29.989997029304462</v>
      </c>
      <c r="X6595" s="12">
        <f t="shared" ref="X6595:X6658" si="1139">IFERROR(W6595/V6595,"-")</f>
        <v>5.8007731197880968E-2</v>
      </c>
      <c r="Y6595" s="13">
        <f>IF(AND(P6595&gt;1,E6595=1),1/K6595*K6595-1/K6595,IF(P6595&lt;1,0,-1/K6595))</f>
        <v>0</v>
      </c>
      <c r="Z6595" s="13">
        <f>IF(AND(Q6595&gt;1,E6595=0),1/L6595*L6595-1/L6595,IF(Q6595&lt;1,0,-1/L6595))</f>
        <v>0</v>
      </c>
      <c r="AA6595" s="13">
        <f>IF(P6595&gt;1,1/K6595)+IF(Q6595&gt;1,1/L6595)</f>
        <v>0</v>
      </c>
      <c r="AB6595" s="13">
        <f>AB6594+AA6595</f>
        <v>221.38241056848091</v>
      </c>
      <c r="AC6595" s="13">
        <f>AC6594+SUM(Y6595:Z6595)</f>
        <v>17.617589431519104</v>
      </c>
      <c r="AD6595" s="14">
        <f t="shared" ref="AD6595:AD6658" si="1140">IFERROR(AC6595/AB6595,"-")</f>
        <v>7.9579897003919375E-2</v>
      </c>
      <c r="AE6595" s="15">
        <f>IF(AND(P6595&gt;1,E6595=1),1/(2*K6595*(1-H6595))*K6595-1/(2*K6595*(1-H6595)),IF(P6595&lt;1,0,-1/(2*K6595*(1-H6595))))</f>
        <v>0</v>
      </c>
      <c r="AF6595" s="15">
        <f>IF(AND(Q6595&gt;1,E6595=0),1/(2*L6595*(1-I6595))*L6595-1/(2*L6595*(1-I6595)),IF(Q6595&lt;1,0,-1/(2*L6595*(1-I6595))))</f>
        <v>0</v>
      </c>
      <c r="AG6595" s="15">
        <f>IF(P6595&gt;1,1/(2*K6595*(1-H6595)),0)+IF(Q6595&gt;1,1/(2*L6595*(1-I6595)),0)</f>
        <v>0</v>
      </c>
      <c r="AH6595" s="15">
        <f>AH6594+AG6595</f>
        <v>278.82992770814735</v>
      </c>
      <c r="AI6595" s="15">
        <f>AI6594+SUM(AE6595:AF6595)</f>
        <v>24.829119732139151</v>
      </c>
      <c r="AJ6595" s="16">
        <f t="shared" ref="AJ6595:AJ6658" si="1141">IFERROR(AI6595/AH6595,"-")</f>
        <v>8.9047542120829701E-2</v>
      </c>
      <c r="AK6595" s="17">
        <f>IF(AND(P6595&gt;1,E6595=1),(P6595-1)/(K6595-1)*K6595-(P6595-1)/(K6595-1),IF(P6595&lt;1,0,-(P6595-1)/(K6595-1)))</f>
        <v>0</v>
      </c>
      <c r="AL6595" s="17">
        <f>IF(AND(Q6595&gt;1,E6595=0),(Q6595-1)/(L6595-1)*L6595-(Q6595-1)/(L6595-1),IF(Q6595&lt;1,0,-(Q6595-1)/(L6595-1)))</f>
        <v>0</v>
      </c>
      <c r="AM6595" s="17">
        <f>IF(P6595&gt;1,(P6595-1)/(K6595-1),0)+IF(Q6595&gt;1,(Q6595-1)/(L6595-1),0)</f>
        <v>0</v>
      </c>
      <c r="AN6595" s="17">
        <f>AN6594+AM6595</f>
        <v>94.443289803338686</v>
      </c>
      <c r="AO6595" s="17">
        <f>AO6594+SUM(AK6595:AL6595)</f>
        <v>5.2382770673971253</v>
      </c>
      <c r="AP6595" s="19">
        <f t="shared" ref="AP6595:AP6658" si="1142">IFERROR(AO6595/AN6595,"-")</f>
        <v>5.5464788216345526E-2</v>
      </c>
      <c r="AR6595" s="20">
        <f t="shared" ref="AR6595:AR6658" si="1143">IF(U6595&lt;&gt;0,1,0)</f>
        <v>0</v>
      </c>
      <c r="AV6595" s="21"/>
      <c r="AW6595" s="21"/>
      <c r="AX6595" s="21"/>
      <c r="AY6595" s="21"/>
    </row>
    <row r="6596" spans="1:51" s="5" customFormat="1" hidden="1" outlineLevel="1" x14ac:dyDescent="0.2">
      <c r="A6596" s="33"/>
      <c r="D6596" s="5">
        <v>16645</v>
      </c>
      <c r="E6596" s="5">
        <v>0</v>
      </c>
      <c r="G6596" s="6">
        <f>IF(AND(H6596&gt;0.5,E6596=1),1,0)+IF(AND(H6596&lt;0.5,E6596=0),1,0)</f>
        <v>1</v>
      </c>
      <c r="H6596" s="7">
        <v>0.34250895757920702</v>
      </c>
      <c r="I6596" s="7">
        <f t="shared" si="1134"/>
        <v>0.65749104242079293</v>
      </c>
      <c r="K6596" s="8">
        <v>3.5199999809265101</v>
      </c>
      <c r="L6596" s="8">
        <v>1.3500000238418599</v>
      </c>
      <c r="M6596" s="9">
        <f t="shared" si="1135"/>
        <v>0.28409091063028552</v>
      </c>
      <c r="N6596" s="9">
        <f t="shared" si="1136"/>
        <v>0.74074072765878762</v>
      </c>
      <c r="P6596" s="10">
        <f t="shared" si="1137"/>
        <v>0</v>
      </c>
      <c r="Q6596" s="10">
        <f t="shared" si="1138"/>
        <v>0</v>
      </c>
      <c r="S6596" s="11">
        <f>IF(AND(P6596&gt;1,E6596=1),K6596-1,IF(P6596&lt;1,0,-1))</f>
        <v>0</v>
      </c>
      <c r="T6596" s="11">
        <f>IF(AND(Q6596&gt;1,E6596=0),L6596-1,IF(Q6596&lt;1,0,-1))</f>
        <v>0</v>
      </c>
      <c r="U6596" s="11">
        <f t="shared" si="1133"/>
        <v>0</v>
      </c>
      <c r="V6596" s="11">
        <f>V6595+U6596</f>
        <v>517</v>
      </c>
      <c r="W6596" s="11">
        <f>W6595+SUM(S6596:T6596)</f>
        <v>29.989997029304462</v>
      </c>
      <c r="X6596" s="12">
        <f t="shared" si="1139"/>
        <v>5.8007731197880968E-2</v>
      </c>
      <c r="Y6596" s="13">
        <f>IF(AND(P6596&gt;1,E6596=1),1/K6596*K6596-1/K6596,IF(P6596&lt;1,0,-1/K6596))</f>
        <v>0</v>
      </c>
      <c r="Z6596" s="13">
        <f>IF(AND(Q6596&gt;1,E6596=0),1/L6596*L6596-1/L6596,IF(Q6596&lt;1,0,-1/L6596))</f>
        <v>0</v>
      </c>
      <c r="AA6596" s="13">
        <f>IF(P6596&gt;1,1/K6596)+IF(Q6596&gt;1,1/L6596)</f>
        <v>0</v>
      </c>
      <c r="AB6596" s="13">
        <f>AB6595+AA6596</f>
        <v>221.38241056848091</v>
      </c>
      <c r="AC6596" s="13">
        <f>AC6595+SUM(Y6596:Z6596)</f>
        <v>17.617589431519104</v>
      </c>
      <c r="AD6596" s="14">
        <f t="shared" si="1140"/>
        <v>7.9579897003919375E-2</v>
      </c>
      <c r="AE6596" s="15">
        <f>IF(AND(P6596&gt;1,E6596=1),1/(2*K6596*(1-H6596))*K6596-1/(2*K6596*(1-H6596)),IF(P6596&lt;1,0,-1/(2*K6596*(1-H6596))))</f>
        <v>0</v>
      </c>
      <c r="AF6596" s="15">
        <f>IF(AND(Q6596&gt;1,E6596=0),1/(2*L6596*(1-I6596))*L6596-1/(2*L6596*(1-I6596)),IF(Q6596&lt;1,0,-1/(2*L6596*(1-I6596))))</f>
        <v>0</v>
      </c>
      <c r="AG6596" s="15">
        <f>IF(P6596&gt;1,1/(2*K6596*(1-H6596)),0)+IF(Q6596&gt;1,1/(2*L6596*(1-I6596)),0)</f>
        <v>0</v>
      </c>
      <c r="AH6596" s="15">
        <f>AH6595+AG6596</f>
        <v>278.82992770814735</v>
      </c>
      <c r="AI6596" s="15">
        <f>AI6595+SUM(AE6596:AF6596)</f>
        <v>24.829119732139151</v>
      </c>
      <c r="AJ6596" s="16">
        <f t="shared" si="1141"/>
        <v>8.9047542120829701E-2</v>
      </c>
      <c r="AK6596" s="17">
        <f>IF(AND(P6596&gt;1,E6596=1),(P6596-1)/(K6596-1)*K6596-(P6596-1)/(K6596-1),IF(P6596&lt;1,0,-(P6596-1)/(K6596-1)))</f>
        <v>0</v>
      </c>
      <c r="AL6596" s="17">
        <f>IF(AND(Q6596&gt;1,E6596=0),(Q6596-1)/(L6596-1)*L6596-(Q6596-1)/(L6596-1),IF(Q6596&lt;1,0,-(Q6596-1)/(L6596-1)))</f>
        <v>0</v>
      </c>
      <c r="AM6596" s="17">
        <f>IF(P6596&gt;1,(P6596-1)/(K6596-1),0)+IF(Q6596&gt;1,(Q6596-1)/(L6596-1),0)</f>
        <v>0</v>
      </c>
      <c r="AN6596" s="17">
        <f>AN6595+AM6596</f>
        <v>94.443289803338686</v>
      </c>
      <c r="AO6596" s="17">
        <f>AO6595+SUM(AK6596:AL6596)</f>
        <v>5.2382770673971253</v>
      </c>
      <c r="AP6596" s="19">
        <f t="shared" si="1142"/>
        <v>5.5464788216345526E-2</v>
      </c>
      <c r="AR6596" s="20">
        <f t="shared" si="1143"/>
        <v>0</v>
      </c>
      <c r="AV6596" s="21"/>
      <c r="AW6596" s="21"/>
      <c r="AX6596" s="21"/>
      <c r="AY6596" s="21"/>
    </row>
    <row r="6597" spans="1:51" s="5" customFormat="1" hidden="1" outlineLevel="1" x14ac:dyDescent="0.2">
      <c r="A6597" s="33"/>
      <c r="D6597" s="5">
        <v>16646</v>
      </c>
      <c r="E6597" s="5">
        <v>1</v>
      </c>
      <c r="G6597" s="6">
        <f>IF(AND(H6597&gt;0.5,E6597=1),1,0)+IF(AND(H6597&lt;0.5,E6597=0),1,0)</f>
        <v>0</v>
      </c>
      <c r="H6597" s="7">
        <v>0.46739712377397902</v>
      </c>
      <c r="I6597" s="7">
        <f t="shared" si="1134"/>
        <v>0.53260287622602098</v>
      </c>
      <c r="K6597" s="8">
        <v>1.71000003814697</v>
      </c>
      <c r="L6597" s="8">
        <v>2.28999996185303</v>
      </c>
      <c r="M6597" s="9">
        <f t="shared" si="1135"/>
        <v>0.58479530859171402</v>
      </c>
      <c r="N6597" s="9">
        <f t="shared" si="1136"/>
        <v>0.43668122998168812</v>
      </c>
      <c r="P6597" s="10">
        <f t="shared" si="1137"/>
        <v>0</v>
      </c>
      <c r="Q6597" s="10">
        <f t="shared" si="1138"/>
        <v>1.2196605662404021</v>
      </c>
      <c r="S6597" s="11">
        <f>IF(AND(P6597&gt;1,E6597=1),K6597-1,IF(P6597&lt;1,0,-1))</f>
        <v>0</v>
      </c>
      <c r="T6597" s="11">
        <f>IF(AND(Q6597&gt;1,E6597=0),L6597-1,IF(Q6597&lt;1,0,-1))</f>
        <v>-1</v>
      </c>
      <c r="U6597" s="11">
        <f t="shared" si="1133"/>
        <v>1</v>
      </c>
      <c r="V6597" s="11">
        <f>V6596+U6597</f>
        <v>518</v>
      </c>
      <c r="W6597" s="11">
        <f>W6596+SUM(S6597:T6597)</f>
        <v>28.989997029304462</v>
      </c>
      <c r="X6597" s="12">
        <f t="shared" si="1139"/>
        <v>5.5965245230317491E-2</v>
      </c>
      <c r="Y6597" s="13">
        <f>IF(AND(P6597&gt;1,E6597=1),1/K6597*K6597-1/K6597,IF(P6597&lt;1,0,-1/K6597))</f>
        <v>0</v>
      </c>
      <c r="Z6597" s="13">
        <f>IF(AND(Q6597&gt;1,E6597=0),1/L6597*L6597-1/L6597,IF(Q6597&lt;1,0,-1/L6597))</f>
        <v>-0.43668122998168812</v>
      </c>
      <c r="AA6597" s="13">
        <f>IF(P6597&gt;1,1/K6597)+IF(Q6597&gt;1,1/L6597)</f>
        <v>0.43668122998168812</v>
      </c>
      <c r="AB6597" s="13">
        <f>AB6596+AA6597</f>
        <v>221.81909179846261</v>
      </c>
      <c r="AC6597" s="13">
        <f>AC6596+SUM(Y6597:Z6597)</f>
        <v>17.180908201537417</v>
      </c>
      <c r="AD6597" s="14">
        <f t="shared" si="1140"/>
        <v>7.7454596275903134E-2</v>
      </c>
      <c r="AE6597" s="15">
        <f>IF(AND(P6597&gt;1,E6597=1),1/(2*K6597*(1-H6597))*K6597-1/(2*K6597*(1-H6597)),IF(P6597&lt;1,0,-1/(2*K6597*(1-H6597))))</f>
        <v>0</v>
      </c>
      <c r="AF6597" s="15">
        <f>IF(AND(Q6597&gt;1,E6597=0),1/(2*L6597*(1-I6597))*L6597-1/(2*L6597*(1-I6597)),IF(Q6597&lt;1,0,-1/(2*L6597*(1-I6597))))</f>
        <v>-0.46714154598954666</v>
      </c>
      <c r="AG6597" s="15">
        <f>IF(P6597&gt;1,1/(2*K6597*(1-H6597)),0)+IF(Q6597&gt;1,1/(2*L6597*(1-I6597)),0)</f>
        <v>0.46714154598954666</v>
      </c>
      <c r="AH6597" s="15">
        <f>AH6596+AG6597</f>
        <v>279.29706925413689</v>
      </c>
      <c r="AI6597" s="15">
        <f>AI6596+SUM(AE6597:AF6597)</f>
        <v>24.361978186149607</v>
      </c>
      <c r="AJ6597" s="16">
        <f t="shared" si="1141"/>
        <v>8.7226043048744817E-2</v>
      </c>
      <c r="AK6597" s="17">
        <f>IF(AND(P6597&gt;1,E6597=1),(P6597-1)/(K6597-1)*K6597-(P6597-1)/(K6597-1),IF(P6597&lt;1,0,-(P6597-1)/(K6597-1)))</f>
        <v>0</v>
      </c>
      <c r="AL6597" s="17">
        <f>IF(AND(Q6597&gt;1,E6597=0),(Q6597-1)/(L6597-1)*L6597-(Q6597-1)/(L6597-1),IF(Q6597&lt;1,0,-(Q6597-1)/(L6597-1)))</f>
        <v>-0.17027951374887565</v>
      </c>
      <c r="AM6597" s="17">
        <f>IF(P6597&gt;1,(P6597-1)/(K6597-1),0)+IF(Q6597&gt;1,(Q6597-1)/(L6597-1),0)</f>
        <v>0.17027951374887565</v>
      </c>
      <c r="AN6597" s="17">
        <f>AN6596+AM6597</f>
        <v>94.613569317087567</v>
      </c>
      <c r="AO6597" s="17">
        <f>AO6596+SUM(AK6597:AL6597)</f>
        <v>5.06799755364825</v>
      </c>
      <c r="AP6597" s="19">
        <f t="shared" si="1142"/>
        <v>5.3565229493281054E-2</v>
      </c>
      <c r="AR6597" s="20">
        <f t="shared" si="1143"/>
        <v>1</v>
      </c>
      <c r="AV6597" s="21"/>
      <c r="AW6597" s="21"/>
      <c r="AX6597" s="21"/>
      <c r="AY6597" s="21"/>
    </row>
    <row r="6598" spans="1:51" s="5" customFormat="1" hidden="1" outlineLevel="1" x14ac:dyDescent="0.2">
      <c r="A6598" s="33"/>
      <c r="D6598" s="5">
        <v>16647</v>
      </c>
      <c r="E6598" s="5">
        <v>0</v>
      </c>
      <c r="G6598" s="6">
        <f>IF(AND(H6598&gt;0.5,E6598=1),1,0)+IF(AND(H6598&lt;0.5,E6598=0),1,0)</f>
        <v>1</v>
      </c>
      <c r="H6598" s="7">
        <v>0.40861447823117197</v>
      </c>
      <c r="I6598" s="7">
        <f t="shared" si="1134"/>
        <v>0.59138552176882797</v>
      </c>
      <c r="K6598" s="8">
        <v>2.25</v>
      </c>
      <c r="L6598" s="8">
        <v>1.7300000190734901</v>
      </c>
      <c r="M6598" s="9">
        <f t="shared" si="1135"/>
        <v>0.44444444444444442</v>
      </c>
      <c r="N6598" s="9">
        <f t="shared" si="1136"/>
        <v>0.57803467570801237</v>
      </c>
      <c r="P6598" s="10">
        <f t="shared" si="1137"/>
        <v>0</v>
      </c>
      <c r="Q6598" s="10">
        <f t="shared" si="1138"/>
        <v>0</v>
      </c>
      <c r="S6598" s="11">
        <f>IF(AND(P6598&gt;1,E6598=1),K6598-1,IF(P6598&lt;1,0,-1))</f>
        <v>0</v>
      </c>
      <c r="T6598" s="11">
        <f>IF(AND(Q6598&gt;1,E6598=0),L6598-1,IF(Q6598&lt;1,0,-1))</f>
        <v>0</v>
      </c>
      <c r="U6598" s="11">
        <f t="shared" si="1133"/>
        <v>0</v>
      </c>
      <c r="V6598" s="11">
        <f>V6597+U6598</f>
        <v>518</v>
      </c>
      <c r="W6598" s="11">
        <f>W6597+SUM(S6598:T6598)</f>
        <v>28.989997029304462</v>
      </c>
      <c r="X6598" s="12">
        <f t="shared" si="1139"/>
        <v>5.5965245230317491E-2</v>
      </c>
      <c r="Y6598" s="13">
        <f>IF(AND(P6598&gt;1,E6598=1),1/K6598*K6598-1/K6598,IF(P6598&lt;1,0,-1/K6598))</f>
        <v>0</v>
      </c>
      <c r="Z6598" s="13">
        <f>IF(AND(Q6598&gt;1,E6598=0),1/L6598*L6598-1/L6598,IF(Q6598&lt;1,0,-1/L6598))</f>
        <v>0</v>
      </c>
      <c r="AA6598" s="13">
        <f>IF(P6598&gt;1,1/K6598)+IF(Q6598&gt;1,1/L6598)</f>
        <v>0</v>
      </c>
      <c r="AB6598" s="13">
        <f>AB6597+AA6598</f>
        <v>221.81909179846261</v>
      </c>
      <c r="AC6598" s="13">
        <f>AC6597+SUM(Y6598:Z6598)</f>
        <v>17.180908201537417</v>
      </c>
      <c r="AD6598" s="14">
        <f t="shared" si="1140"/>
        <v>7.7454596275903134E-2</v>
      </c>
      <c r="AE6598" s="15">
        <f>IF(AND(P6598&gt;1,E6598=1),1/(2*K6598*(1-H6598))*K6598-1/(2*K6598*(1-H6598)),IF(P6598&lt;1,0,-1/(2*K6598*(1-H6598))))</f>
        <v>0</v>
      </c>
      <c r="AF6598" s="15">
        <f>IF(AND(Q6598&gt;1,E6598=0),1/(2*L6598*(1-I6598))*L6598-1/(2*L6598*(1-I6598)),IF(Q6598&lt;1,0,-1/(2*L6598*(1-I6598))))</f>
        <v>0</v>
      </c>
      <c r="AG6598" s="15">
        <f>IF(P6598&gt;1,1/(2*K6598*(1-H6598)),0)+IF(Q6598&gt;1,1/(2*L6598*(1-I6598)),0)</f>
        <v>0</v>
      </c>
      <c r="AH6598" s="15">
        <f>AH6597+AG6598</f>
        <v>279.29706925413689</v>
      </c>
      <c r="AI6598" s="15">
        <f>AI6597+SUM(AE6598:AF6598)</f>
        <v>24.361978186149607</v>
      </c>
      <c r="AJ6598" s="16">
        <f t="shared" si="1141"/>
        <v>8.7226043048744817E-2</v>
      </c>
      <c r="AK6598" s="17">
        <f>IF(AND(P6598&gt;1,E6598=1),(P6598-1)/(K6598-1)*K6598-(P6598-1)/(K6598-1),IF(P6598&lt;1,0,-(P6598-1)/(K6598-1)))</f>
        <v>0</v>
      </c>
      <c r="AL6598" s="17">
        <f>IF(AND(Q6598&gt;1,E6598=0),(Q6598-1)/(L6598-1)*L6598-(Q6598-1)/(L6598-1),IF(Q6598&lt;1,0,-(Q6598-1)/(L6598-1)))</f>
        <v>0</v>
      </c>
      <c r="AM6598" s="17">
        <f>IF(P6598&gt;1,(P6598-1)/(K6598-1),0)+IF(Q6598&gt;1,(Q6598-1)/(L6598-1),0)</f>
        <v>0</v>
      </c>
      <c r="AN6598" s="17">
        <f>AN6597+AM6598</f>
        <v>94.613569317087567</v>
      </c>
      <c r="AO6598" s="17">
        <f>AO6597+SUM(AK6598:AL6598)</f>
        <v>5.06799755364825</v>
      </c>
      <c r="AP6598" s="19">
        <f t="shared" si="1142"/>
        <v>5.3565229493281054E-2</v>
      </c>
      <c r="AR6598" s="20">
        <f t="shared" si="1143"/>
        <v>0</v>
      </c>
      <c r="AV6598" s="21"/>
      <c r="AW6598" s="21"/>
      <c r="AX6598" s="21"/>
      <c r="AY6598" s="21"/>
    </row>
    <row r="6599" spans="1:51" s="5" customFormat="1" hidden="1" outlineLevel="1" x14ac:dyDescent="0.2">
      <c r="A6599" s="33"/>
      <c r="D6599" s="5">
        <v>16648</v>
      </c>
      <c r="E6599" s="5">
        <v>1</v>
      </c>
      <c r="G6599" s="6">
        <f>IF(AND(H6599&gt;0.5,E6599=1),1,0)+IF(AND(H6599&lt;0.5,E6599=0),1,0)</f>
        <v>1</v>
      </c>
      <c r="H6599" s="7">
        <v>0.713906130824426</v>
      </c>
      <c r="I6599" s="7">
        <f t="shared" si="1134"/>
        <v>0.286093869175574</v>
      </c>
      <c r="K6599" s="8">
        <v>1.4900000095367401</v>
      </c>
      <c r="L6599" s="8">
        <v>2.8499999046325701</v>
      </c>
      <c r="M6599" s="9">
        <f t="shared" si="1135"/>
        <v>0.67114093530168006</v>
      </c>
      <c r="N6599" s="9">
        <f t="shared" si="1136"/>
        <v>0.35087720472359901</v>
      </c>
      <c r="P6599" s="10">
        <f t="shared" si="1137"/>
        <v>0</v>
      </c>
      <c r="Q6599" s="10">
        <f t="shared" si="1138"/>
        <v>0</v>
      </c>
      <c r="S6599" s="11">
        <f>IF(AND(P6599&gt;1,E6599=1),K6599-1,IF(P6599&lt;1,0,-1))</f>
        <v>0</v>
      </c>
      <c r="T6599" s="11">
        <f>IF(AND(Q6599&gt;1,E6599=0),L6599-1,IF(Q6599&lt;1,0,-1))</f>
        <v>0</v>
      </c>
      <c r="U6599" s="11">
        <f t="shared" si="1133"/>
        <v>0</v>
      </c>
      <c r="V6599" s="11">
        <f>V6598+U6599</f>
        <v>518</v>
      </c>
      <c r="W6599" s="11">
        <f>W6598+SUM(S6599:T6599)</f>
        <v>28.989997029304462</v>
      </c>
      <c r="X6599" s="12">
        <f t="shared" si="1139"/>
        <v>5.5965245230317491E-2</v>
      </c>
      <c r="Y6599" s="13">
        <f>IF(AND(P6599&gt;1,E6599=1),1/K6599*K6599-1/K6599,IF(P6599&lt;1,0,-1/K6599))</f>
        <v>0</v>
      </c>
      <c r="Z6599" s="13">
        <f>IF(AND(Q6599&gt;1,E6599=0),1/L6599*L6599-1/L6599,IF(Q6599&lt;1,0,-1/L6599))</f>
        <v>0</v>
      </c>
      <c r="AA6599" s="13">
        <f>IF(P6599&gt;1,1/K6599)+IF(Q6599&gt;1,1/L6599)</f>
        <v>0</v>
      </c>
      <c r="AB6599" s="13">
        <f>AB6598+AA6599</f>
        <v>221.81909179846261</v>
      </c>
      <c r="AC6599" s="13">
        <f>AC6598+SUM(Y6599:Z6599)</f>
        <v>17.180908201537417</v>
      </c>
      <c r="AD6599" s="14">
        <f t="shared" si="1140"/>
        <v>7.7454596275903134E-2</v>
      </c>
      <c r="AE6599" s="15">
        <f>IF(AND(P6599&gt;1,E6599=1),1/(2*K6599*(1-H6599))*K6599-1/(2*K6599*(1-H6599)),IF(P6599&lt;1,0,-1/(2*K6599*(1-H6599))))</f>
        <v>0</v>
      </c>
      <c r="AF6599" s="15">
        <f>IF(AND(Q6599&gt;1,E6599=0),1/(2*L6599*(1-I6599))*L6599-1/(2*L6599*(1-I6599)),IF(Q6599&lt;1,0,-1/(2*L6599*(1-I6599))))</f>
        <v>0</v>
      </c>
      <c r="AG6599" s="15">
        <f>IF(P6599&gt;1,1/(2*K6599*(1-H6599)),0)+IF(Q6599&gt;1,1/(2*L6599*(1-I6599)),0)</f>
        <v>0</v>
      </c>
      <c r="AH6599" s="15">
        <f>AH6598+AG6599</f>
        <v>279.29706925413689</v>
      </c>
      <c r="AI6599" s="15">
        <f>AI6598+SUM(AE6599:AF6599)</f>
        <v>24.361978186149607</v>
      </c>
      <c r="AJ6599" s="16">
        <f t="shared" si="1141"/>
        <v>8.7226043048744817E-2</v>
      </c>
      <c r="AK6599" s="17">
        <f>IF(AND(P6599&gt;1,E6599=1),(P6599-1)/(K6599-1)*K6599-(P6599-1)/(K6599-1),IF(P6599&lt;1,0,-(P6599-1)/(K6599-1)))</f>
        <v>0</v>
      </c>
      <c r="AL6599" s="17">
        <f>IF(AND(Q6599&gt;1,E6599=0),(Q6599-1)/(L6599-1)*L6599-(Q6599-1)/(L6599-1),IF(Q6599&lt;1,0,-(Q6599-1)/(L6599-1)))</f>
        <v>0</v>
      </c>
      <c r="AM6599" s="17">
        <f>IF(P6599&gt;1,(P6599-1)/(K6599-1),0)+IF(Q6599&gt;1,(Q6599-1)/(L6599-1),0)</f>
        <v>0</v>
      </c>
      <c r="AN6599" s="17">
        <f>AN6598+AM6599</f>
        <v>94.613569317087567</v>
      </c>
      <c r="AO6599" s="17">
        <f>AO6598+SUM(AK6599:AL6599)</f>
        <v>5.06799755364825</v>
      </c>
      <c r="AP6599" s="19">
        <f t="shared" si="1142"/>
        <v>5.3565229493281054E-2</v>
      </c>
      <c r="AR6599" s="20">
        <f t="shared" si="1143"/>
        <v>0</v>
      </c>
      <c r="AV6599" s="21"/>
      <c r="AW6599" s="21"/>
      <c r="AX6599" s="21"/>
      <c r="AY6599" s="21"/>
    </row>
    <row r="6600" spans="1:51" s="5" customFormat="1" hidden="1" outlineLevel="1" x14ac:dyDescent="0.2">
      <c r="A6600" s="33"/>
      <c r="D6600" s="5">
        <v>16649</v>
      </c>
      <c r="E6600" s="5">
        <v>0</v>
      </c>
      <c r="G6600" s="6">
        <f>IF(AND(H6600&gt;0.5,E6600=1),1,0)+IF(AND(H6600&lt;0.5,E6600=0),1,0)</f>
        <v>1</v>
      </c>
      <c r="H6600" s="7">
        <v>0.323652397133457</v>
      </c>
      <c r="I6600" s="7">
        <f t="shared" si="1134"/>
        <v>0.67634760286654294</v>
      </c>
      <c r="K6600" s="8">
        <v>2.3900001049041699</v>
      </c>
      <c r="L6600" s="8">
        <v>1.6599999666214</v>
      </c>
      <c r="M6600" s="9">
        <f t="shared" si="1135"/>
        <v>0.41841002347575057</v>
      </c>
      <c r="N6600" s="9">
        <f t="shared" si="1136"/>
        <v>0.6024096506672233</v>
      </c>
      <c r="P6600" s="10">
        <f t="shared" si="1137"/>
        <v>0</v>
      </c>
      <c r="Q6600" s="10">
        <f t="shared" si="1138"/>
        <v>0</v>
      </c>
      <c r="S6600" s="11">
        <f>IF(AND(P6600&gt;1,E6600=1),K6600-1,IF(P6600&lt;1,0,-1))</f>
        <v>0</v>
      </c>
      <c r="T6600" s="11">
        <f>IF(AND(Q6600&gt;1,E6600=0),L6600-1,IF(Q6600&lt;1,0,-1))</f>
        <v>0</v>
      </c>
      <c r="U6600" s="11">
        <f t="shared" si="1133"/>
        <v>0</v>
      </c>
      <c r="V6600" s="11">
        <f>V6599+U6600</f>
        <v>518</v>
      </c>
      <c r="W6600" s="11">
        <f>W6599+SUM(S6600:T6600)</f>
        <v>28.989997029304462</v>
      </c>
      <c r="X6600" s="12">
        <f t="shared" si="1139"/>
        <v>5.5965245230317491E-2</v>
      </c>
      <c r="Y6600" s="13">
        <f>IF(AND(P6600&gt;1,E6600=1),1/K6600*K6600-1/K6600,IF(P6600&lt;1,0,-1/K6600))</f>
        <v>0</v>
      </c>
      <c r="Z6600" s="13">
        <f>IF(AND(Q6600&gt;1,E6600=0),1/L6600*L6600-1/L6600,IF(Q6600&lt;1,0,-1/L6600))</f>
        <v>0</v>
      </c>
      <c r="AA6600" s="13">
        <f>IF(P6600&gt;1,1/K6600)+IF(Q6600&gt;1,1/L6600)</f>
        <v>0</v>
      </c>
      <c r="AB6600" s="13">
        <f>AB6599+AA6600</f>
        <v>221.81909179846261</v>
      </c>
      <c r="AC6600" s="13">
        <f>AC6599+SUM(Y6600:Z6600)</f>
        <v>17.180908201537417</v>
      </c>
      <c r="AD6600" s="14">
        <f t="shared" si="1140"/>
        <v>7.7454596275903134E-2</v>
      </c>
      <c r="AE6600" s="15">
        <f>IF(AND(P6600&gt;1,E6600=1),1/(2*K6600*(1-H6600))*K6600-1/(2*K6600*(1-H6600)),IF(P6600&lt;1,0,-1/(2*K6600*(1-H6600))))</f>
        <v>0</v>
      </c>
      <c r="AF6600" s="15">
        <f>IF(AND(Q6600&gt;1,E6600=0),1/(2*L6600*(1-I6600))*L6600-1/(2*L6600*(1-I6600)),IF(Q6600&lt;1,0,-1/(2*L6600*(1-I6600))))</f>
        <v>0</v>
      </c>
      <c r="AG6600" s="15">
        <f>IF(P6600&gt;1,1/(2*K6600*(1-H6600)),0)+IF(Q6600&gt;1,1/(2*L6600*(1-I6600)),0)</f>
        <v>0</v>
      </c>
      <c r="AH6600" s="15">
        <f>AH6599+AG6600</f>
        <v>279.29706925413689</v>
      </c>
      <c r="AI6600" s="15">
        <f>AI6599+SUM(AE6600:AF6600)</f>
        <v>24.361978186149607</v>
      </c>
      <c r="AJ6600" s="16">
        <f t="shared" si="1141"/>
        <v>8.7226043048744817E-2</v>
      </c>
      <c r="AK6600" s="17">
        <f>IF(AND(P6600&gt;1,E6600=1),(P6600-1)/(K6600-1)*K6600-(P6600-1)/(K6600-1),IF(P6600&lt;1,0,-(P6600-1)/(K6600-1)))</f>
        <v>0</v>
      </c>
      <c r="AL6600" s="17">
        <f>IF(AND(Q6600&gt;1,E6600=0),(Q6600-1)/(L6600-1)*L6600-(Q6600-1)/(L6600-1),IF(Q6600&lt;1,0,-(Q6600-1)/(L6600-1)))</f>
        <v>0</v>
      </c>
      <c r="AM6600" s="17">
        <f>IF(P6600&gt;1,(P6600-1)/(K6600-1),0)+IF(Q6600&gt;1,(Q6600-1)/(L6600-1),0)</f>
        <v>0</v>
      </c>
      <c r="AN6600" s="17">
        <f>AN6599+AM6600</f>
        <v>94.613569317087567</v>
      </c>
      <c r="AO6600" s="17">
        <f>AO6599+SUM(AK6600:AL6600)</f>
        <v>5.06799755364825</v>
      </c>
      <c r="AP6600" s="19">
        <f t="shared" si="1142"/>
        <v>5.3565229493281054E-2</v>
      </c>
      <c r="AR6600" s="20">
        <f t="shared" si="1143"/>
        <v>0</v>
      </c>
      <c r="AV6600" s="21"/>
      <c r="AW6600" s="21"/>
      <c r="AX6600" s="21"/>
      <c r="AY6600" s="21"/>
    </row>
    <row r="6601" spans="1:51" s="5" customFormat="1" hidden="1" outlineLevel="1" x14ac:dyDescent="0.2">
      <c r="A6601" s="33"/>
      <c r="D6601" s="5">
        <v>16650</v>
      </c>
      <c r="E6601" s="5">
        <v>1</v>
      </c>
      <c r="G6601" s="6">
        <f>IF(AND(H6601&gt;0.5,E6601=1),1,0)+IF(AND(H6601&lt;0.5,E6601=0),1,0)</f>
        <v>1</v>
      </c>
      <c r="H6601" s="7">
        <v>0.75526509820604903</v>
      </c>
      <c r="I6601" s="7">
        <f t="shared" si="1134"/>
        <v>0.24473490179395097</v>
      </c>
      <c r="K6601" s="8">
        <v>1.04999995231628</v>
      </c>
      <c r="L6601" s="8">
        <v>14.819999694824199</v>
      </c>
      <c r="M6601" s="9">
        <f t="shared" si="1135"/>
        <v>0.95238099563149403</v>
      </c>
      <c r="N6601" s="9">
        <f t="shared" si="1136"/>
        <v>6.7476384655341407E-2</v>
      </c>
      <c r="P6601" s="10">
        <f t="shared" si="1137"/>
        <v>0</v>
      </c>
      <c r="Q6601" s="10">
        <f t="shared" si="1138"/>
        <v>0</v>
      </c>
      <c r="S6601" s="11">
        <f>IF(AND(P6601&gt;1,E6601=1),K6601-1,IF(P6601&lt;1,0,-1))</f>
        <v>0</v>
      </c>
      <c r="T6601" s="11">
        <f>IF(AND(Q6601&gt;1,E6601=0),L6601-1,IF(Q6601&lt;1,0,-1))</f>
        <v>0</v>
      </c>
      <c r="U6601" s="11">
        <f t="shared" si="1133"/>
        <v>0</v>
      </c>
      <c r="V6601" s="11">
        <f>V6600+U6601</f>
        <v>518</v>
      </c>
      <c r="W6601" s="11">
        <f>W6600+SUM(S6601:T6601)</f>
        <v>28.989997029304462</v>
      </c>
      <c r="X6601" s="12">
        <f t="shared" si="1139"/>
        <v>5.5965245230317491E-2</v>
      </c>
      <c r="Y6601" s="13">
        <f>IF(AND(P6601&gt;1,E6601=1),1/K6601*K6601-1/K6601,IF(P6601&lt;1,0,-1/K6601))</f>
        <v>0</v>
      </c>
      <c r="Z6601" s="13">
        <f>IF(AND(Q6601&gt;1,E6601=0),1/L6601*L6601-1/L6601,IF(Q6601&lt;1,0,-1/L6601))</f>
        <v>0</v>
      </c>
      <c r="AA6601" s="13">
        <f>IF(P6601&gt;1,1/K6601)+IF(Q6601&gt;1,1/L6601)</f>
        <v>0</v>
      </c>
      <c r="AB6601" s="13">
        <f>AB6600+AA6601</f>
        <v>221.81909179846261</v>
      </c>
      <c r="AC6601" s="13">
        <f>AC6600+SUM(Y6601:Z6601)</f>
        <v>17.180908201537417</v>
      </c>
      <c r="AD6601" s="14">
        <f t="shared" si="1140"/>
        <v>7.7454596275903134E-2</v>
      </c>
      <c r="AE6601" s="15">
        <f>IF(AND(P6601&gt;1,E6601=1),1/(2*K6601*(1-H6601))*K6601-1/(2*K6601*(1-H6601)),IF(P6601&lt;1,0,-1/(2*K6601*(1-H6601))))</f>
        <v>0</v>
      </c>
      <c r="AF6601" s="15">
        <f>IF(AND(Q6601&gt;1,E6601=0),1/(2*L6601*(1-I6601))*L6601-1/(2*L6601*(1-I6601)),IF(Q6601&lt;1,0,-1/(2*L6601*(1-I6601))))</f>
        <v>0</v>
      </c>
      <c r="AG6601" s="15">
        <f>IF(P6601&gt;1,1/(2*K6601*(1-H6601)),0)+IF(Q6601&gt;1,1/(2*L6601*(1-I6601)),0)</f>
        <v>0</v>
      </c>
      <c r="AH6601" s="15">
        <f>AH6600+AG6601</f>
        <v>279.29706925413689</v>
      </c>
      <c r="AI6601" s="15">
        <f>AI6600+SUM(AE6601:AF6601)</f>
        <v>24.361978186149607</v>
      </c>
      <c r="AJ6601" s="16">
        <f t="shared" si="1141"/>
        <v>8.7226043048744817E-2</v>
      </c>
      <c r="AK6601" s="17">
        <f>IF(AND(P6601&gt;1,E6601=1),(P6601-1)/(K6601-1)*K6601-(P6601-1)/(K6601-1),IF(P6601&lt;1,0,-(P6601-1)/(K6601-1)))</f>
        <v>0</v>
      </c>
      <c r="AL6601" s="17">
        <f>IF(AND(Q6601&gt;1,E6601=0),(Q6601-1)/(L6601-1)*L6601-(Q6601-1)/(L6601-1),IF(Q6601&lt;1,0,-(Q6601-1)/(L6601-1)))</f>
        <v>0</v>
      </c>
      <c r="AM6601" s="17">
        <f>IF(P6601&gt;1,(P6601-1)/(K6601-1),0)+IF(Q6601&gt;1,(Q6601-1)/(L6601-1),0)</f>
        <v>0</v>
      </c>
      <c r="AN6601" s="17">
        <f>AN6600+AM6601</f>
        <v>94.613569317087567</v>
      </c>
      <c r="AO6601" s="17">
        <f>AO6600+SUM(AK6601:AL6601)</f>
        <v>5.06799755364825</v>
      </c>
      <c r="AP6601" s="19">
        <f t="shared" si="1142"/>
        <v>5.3565229493281054E-2</v>
      </c>
      <c r="AR6601" s="20">
        <f t="shared" si="1143"/>
        <v>0</v>
      </c>
      <c r="AV6601" s="21"/>
      <c r="AW6601" s="21"/>
      <c r="AX6601" s="21"/>
      <c r="AY6601" s="21"/>
    </row>
    <row r="6602" spans="1:51" s="5" customFormat="1" hidden="1" outlineLevel="1" x14ac:dyDescent="0.2">
      <c r="A6602" s="33"/>
      <c r="D6602" s="5">
        <v>16651</v>
      </c>
      <c r="E6602" s="5">
        <v>1</v>
      </c>
      <c r="G6602" s="6">
        <f>IF(AND(H6602&gt;0.5,E6602=1),1,0)+IF(AND(H6602&lt;0.5,E6602=0),1,0)</f>
        <v>1</v>
      </c>
      <c r="H6602" s="7">
        <v>0.52903551529719794</v>
      </c>
      <c r="I6602" s="7">
        <f t="shared" si="1134"/>
        <v>0.47096448470280206</v>
      </c>
      <c r="K6602" s="8">
        <v>2.0999999046325701</v>
      </c>
      <c r="L6602" s="8">
        <v>1.83000004291534</v>
      </c>
      <c r="M6602" s="9">
        <f t="shared" si="1135"/>
        <v>0.47619049781574474</v>
      </c>
      <c r="N6602" s="9">
        <f t="shared" si="1136"/>
        <v>0.54644807461693723</v>
      </c>
      <c r="P6602" s="10">
        <f t="shared" si="1137"/>
        <v>0</v>
      </c>
      <c r="Q6602" s="10">
        <f t="shared" si="1138"/>
        <v>0</v>
      </c>
      <c r="S6602" s="11">
        <f>IF(AND(P6602&gt;1,E6602=1),K6602-1,IF(P6602&lt;1,0,-1))</f>
        <v>0</v>
      </c>
      <c r="T6602" s="11">
        <f>IF(AND(Q6602&gt;1,E6602=0),L6602-1,IF(Q6602&lt;1,0,-1))</f>
        <v>0</v>
      </c>
      <c r="U6602" s="11">
        <f t="shared" si="1133"/>
        <v>0</v>
      </c>
      <c r="V6602" s="11">
        <f>V6601+U6602</f>
        <v>518</v>
      </c>
      <c r="W6602" s="11">
        <f>W6601+SUM(S6602:T6602)</f>
        <v>28.989997029304462</v>
      </c>
      <c r="X6602" s="12">
        <f t="shared" si="1139"/>
        <v>5.5965245230317491E-2</v>
      </c>
      <c r="Y6602" s="13">
        <f>IF(AND(P6602&gt;1,E6602=1),1/K6602*K6602-1/K6602,IF(P6602&lt;1,0,-1/K6602))</f>
        <v>0</v>
      </c>
      <c r="Z6602" s="13">
        <f>IF(AND(Q6602&gt;1,E6602=0),1/L6602*L6602-1/L6602,IF(Q6602&lt;1,0,-1/L6602))</f>
        <v>0</v>
      </c>
      <c r="AA6602" s="13">
        <f>IF(P6602&gt;1,1/K6602)+IF(Q6602&gt;1,1/L6602)</f>
        <v>0</v>
      </c>
      <c r="AB6602" s="13">
        <f>AB6601+AA6602</f>
        <v>221.81909179846261</v>
      </c>
      <c r="AC6602" s="13">
        <f>AC6601+SUM(Y6602:Z6602)</f>
        <v>17.180908201537417</v>
      </c>
      <c r="AD6602" s="14">
        <f t="shared" si="1140"/>
        <v>7.7454596275903134E-2</v>
      </c>
      <c r="AE6602" s="15">
        <f>IF(AND(P6602&gt;1,E6602=1),1/(2*K6602*(1-H6602))*K6602-1/(2*K6602*(1-H6602)),IF(P6602&lt;1,0,-1/(2*K6602*(1-H6602))))</f>
        <v>0</v>
      </c>
      <c r="AF6602" s="15">
        <f>IF(AND(Q6602&gt;1,E6602=0),1/(2*L6602*(1-I6602))*L6602-1/(2*L6602*(1-I6602)),IF(Q6602&lt;1,0,-1/(2*L6602*(1-I6602))))</f>
        <v>0</v>
      </c>
      <c r="AG6602" s="15">
        <f>IF(P6602&gt;1,1/(2*K6602*(1-H6602)),0)+IF(Q6602&gt;1,1/(2*L6602*(1-I6602)),0)</f>
        <v>0</v>
      </c>
      <c r="AH6602" s="15">
        <f>AH6601+AG6602</f>
        <v>279.29706925413689</v>
      </c>
      <c r="AI6602" s="15">
        <f>AI6601+SUM(AE6602:AF6602)</f>
        <v>24.361978186149607</v>
      </c>
      <c r="AJ6602" s="16">
        <f t="shared" si="1141"/>
        <v>8.7226043048744817E-2</v>
      </c>
      <c r="AK6602" s="17">
        <f>IF(AND(P6602&gt;1,E6602=1),(P6602-1)/(K6602-1)*K6602-(P6602-1)/(K6602-1),IF(P6602&lt;1,0,-(P6602-1)/(K6602-1)))</f>
        <v>0</v>
      </c>
      <c r="AL6602" s="17">
        <f>IF(AND(Q6602&gt;1,E6602=0),(Q6602-1)/(L6602-1)*L6602-(Q6602-1)/(L6602-1),IF(Q6602&lt;1,0,-(Q6602-1)/(L6602-1)))</f>
        <v>0</v>
      </c>
      <c r="AM6602" s="17">
        <f>IF(P6602&gt;1,(P6602-1)/(K6602-1),0)+IF(Q6602&gt;1,(Q6602-1)/(L6602-1),0)</f>
        <v>0</v>
      </c>
      <c r="AN6602" s="17">
        <f>AN6601+AM6602</f>
        <v>94.613569317087567</v>
      </c>
      <c r="AO6602" s="17">
        <f>AO6601+SUM(AK6602:AL6602)</f>
        <v>5.06799755364825</v>
      </c>
      <c r="AP6602" s="19">
        <f t="shared" si="1142"/>
        <v>5.3565229493281054E-2</v>
      </c>
      <c r="AR6602" s="20">
        <f t="shared" si="1143"/>
        <v>0</v>
      </c>
      <c r="AV6602" s="21"/>
      <c r="AW6602" s="21"/>
      <c r="AX6602" s="21"/>
      <c r="AY6602" s="21"/>
    </row>
    <row r="6603" spans="1:51" s="5" customFormat="1" hidden="1" outlineLevel="1" x14ac:dyDescent="0.2">
      <c r="A6603" s="33"/>
      <c r="D6603" s="5">
        <v>16652</v>
      </c>
      <c r="E6603" s="5">
        <v>1</v>
      </c>
      <c r="G6603" s="6">
        <f>IF(AND(H6603&gt;0.5,E6603=1),1,0)+IF(AND(H6603&lt;0.5,E6603=0),1,0)</f>
        <v>0</v>
      </c>
      <c r="H6603" s="7">
        <v>0.44320663721220399</v>
      </c>
      <c r="I6603" s="7">
        <f t="shared" si="1134"/>
        <v>0.55679336278779601</v>
      </c>
      <c r="K6603" s="8">
        <v>1.87000000476837</v>
      </c>
      <c r="L6603" s="8">
        <v>2.0499999523162802</v>
      </c>
      <c r="M6603" s="9">
        <f t="shared" si="1135"/>
        <v>0.53475935692517085</v>
      </c>
      <c r="N6603" s="9">
        <f t="shared" si="1136"/>
        <v>0.48780488939529348</v>
      </c>
      <c r="P6603" s="10">
        <f t="shared" si="1137"/>
        <v>0</v>
      </c>
      <c r="Q6603" s="10">
        <f t="shared" si="1138"/>
        <v>1.1414263671650031</v>
      </c>
      <c r="S6603" s="11">
        <f>IF(AND(P6603&gt;1,E6603=1),K6603-1,IF(P6603&lt;1,0,-1))</f>
        <v>0</v>
      </c>
      <c r="T6603" s="11">
        <f>IF(AND(Q6603&gt;1,E6603=0),L6603-1,IF(Q6603&lt;1,0,-1))</f>
        <v>-1</v>
      </c>
      <c r="U6603" s="11">
        <f t="shared" si="1133"/>
        <v>1</v>
      </c>
      <c r="V6603" s="11">
        <f>V6602+U6603</f>
        <v>519</v>
      </c>
      <c r="W6603" s="11">
        <f>W6602+SUM(S6603:T6603)</f>
        <v>27.989997029304462</v>
      </c>
      <c r="X6603" s="12">
        <f t="shared" si="1139"/>
        <v>5.3930630114266784E-2</v>
      </c>
      <c r="Y6603" s="13">
        <f>IF(AND(P6603&gt;1,E6603=1),1/K6603*K6603-1/K6603,IF(P6603&lt;1,0,-1/K6603))</f>
        <v>0</v>
      </c>
      <c r="Z6603" s="13">
        <f>IF(AND(Q6603&gt;1,E6603=0),1/L6603*L6603-1/L6603,IF(Q6603&lt;1,0,-1/L6603))</f>
        <v>-0.48780488939529348</v>
      </c>
      <c r="AA6603" s="13">
        <f>IF(P6603&gt;1,1/K6603)+IF(Q6603&gt;1,1/L6603)</f>
        <v>0.48780488939529348</v>
      </c>
      <c r="AB6603" s="13">
        <f>AB6602+AA6603</f>
        <v>222.30689668785791</v>
      </c>
      <c r="AC6603" s="13">
        <f>AC6602+SUM(Y6603:Z6603)</f>
        <v>16.693103312142124</v>
      </c>
      <c r="AD6603" s="14">
        <f t="shared" si="1140"/>
        <v>7.5090352844882649E-2</v>
      </c>
      <c r="AE6603" s="15">
        <f>IF(AND(P6603&gt;1,E6603=1),1/(2*K6603*(1-H6603))*K6603-1/(2*K6603*(1-H6603)),IF(P6603&lt;1,0,-1/(2*K6603*(1-H6603))))</f>
        <v>0</v>
      </c>
      <c r="AF6603" s="15">
        <f>IF(AND(Q6603&gt;1,E6603=0),1/(2*L6603*(1-I6603))*L6603-1/(2*L6603*(1-I6603)),IF(Q6603&lt;1,0,-1/(2*L6603*(1-I6603))))</f>
        <v>-0.55031315918869717</v>
      </c>
      <c r="AG6603" s="15">
        <f>IF(P6603&gt;1,1/(2*K6603*(1-H6603)),0)+IF(Q6603&gt;1,1/(2*L6603*(1-I6603)),0)</f>
        <v>0.55031315918869717</v>
      </c>
      <c r="AH6603" s="15">
        <f>AH6602+AG6603</f>
        <v>279.84738241332559</v>
      </c>
      <c r="AI6603" s="15">
        <f>AI6602+SUM(AE6603:AF6603)</f>
        <v>23.81166502696091</v>
      </c>
      <c r="AJ6603" s="16">
        <f t="shared" si="1141"/>
        <v>8.5088039136245505E-2</v>
      </c>
      <c r="AK6603" s="17">
        <f>IF(AND(P6603&gt;1,E6603=1),(P6603-1)/(K6603-1)*K6603-(P6603-1)/(K6603-1),IF(P6603&lt;1,0,-(P6603-1)/(K6603-1)))</f>
        <v>0</v>
      </c>
      <c r="AL6603" s="17">
        <f>IF(AND(Q6603&gt;1,E6603=0),(Q6603-1)/(L6603-1)*L6603-(Q6603-1)/(L6603-1),IF(Q6603&lt;1,0,-(Q6603-1)/(L6603-1)))</f>
        <v>-0.13469178436915089</v>
      </c>
      <c r="AM6603" s="17">
        <f>IF(P6603&gt;1,(P6603-1)/(K6603-1),0)+IF(Q6603&gt;1,(Q6603-1)/(L6603-1),0)</f>
        <v>0.13469178436915089</v>
      </c>
      <c r="AN6603" s="17">
        <f>AN6602+AM6603</f>
        <v>94.74826110145672</v>
      </c>
      <c r="AO6603" s="17">
        <f>AO6602+SUM(AK6603:AL6603)</f>
        <v>4.9333057692790989</v>
      </c>
      <c r="AP6603" s="19">
        <f t="shared" si="1142"/>
        <v>5.2067507223129937E-2</v>
      </c>
      <c r="AR6603" s="20">
        <f t="shared" si="1143"/>
        <v>1</v>
      </c>
      <c r="AV6603" s="21"/>
      <c r="AW6603" s="21"/>
      <c r="AX6603" s="21"/>
      <c r="AY6603" s="21"/>
    </row>
    <row r="6604" spans="1:51" s="5" customFormat="1" hidden="1" outlineLevel="1" x14ac:dyDescent="0.2">
      <c r="A6604" s="33"/>
      <c r="D6604" s="5">
        <v>16653</v>
      </c>
      <c r="E6604" s="5">
        <v>0</v>
      </c>
      <c r="G6604" s="6">
        <f>IF(AND(H6604&gt;0.5,E6604=1),1,0)+IF(AND(H6604&lt;0.5,E6604=0),1,0)</f>
        <v>1</v>
      </c>
      <c r="H6604" s="7">
        <v>0.25925623321536401</v>
      </c>
      <c r="I6604" s="7">
        <f t="shared" si="1134"/>
        <v>0.74074376678463594</v>
      </c>
      <c r="K6604" s="8">
        <v>7.3800001144409197</v>
      </c>
      <c r="L6604" s="8">
        <v>1.12999999523163</v>
      </c>
      <c r="M6604" s="9">
        <f t="shared" si="1135"/>
        <v>0.13550135291234425</v>
      </c>
      <c r="N6604" s="9">
        <f t="shared" si="1136"/>
        <v>0.8849557559467226</v>
      </c>
      <c r="P6604" s="10">
        <f t="shared" si="1137"/>
        <v>0</v>
      </c>
      <c r="Q6604" s="10">
        <f t="shared" si="1138"/>
        <v>0</v>
      </c>
      <c r="S6604" s="11">
        <f>IF(AND(P6604&gt;1,E6604=1),K6604-1,IF(P6604&lt;1,0,-1))</f>
        <v>0</v>
      </c>
      <c r="T6604" s="11">
        <f>IF(AND(Q6604&gt;1,E6604=0),L6604-1,IF(Q6604&lt;1,0,-1))</f>
        <v>0</v>
      </c>
      <c r="U6604" s="11">
        <f t="shared" si="1133"/>
        <v>0</v>
      </c>
      <c r="V6604" s="11">
        <f>V6603+U6604</f>
        <v>519</v>
      </c>
      <c r="W6604" s="11">
        <f>W6603+SUM(S6604:T6604)</f>
        <v>27.989997029304462</v>
      </c>
      <c r="X6604" s="12">
        <f t="shared" si="1139"/>
        <v>5.3930630114266784E-2</v>
      </c>
      <c r="Y6604" s="13">
        <f>IF(AND(P6604&gt;1,E6604=1),1/K6604*K6604-1/K6604,IF(P6604&lt;1,0,-1/K6604))</f>
        <v>0</v>
      </c>
      <c r="Z6604" s="13">
        <f>IF(AND(Q6604&gt;1,E6604=0),1/L6604*L6604-1/L6604,IF(Q6604&lt;1,0,-1/L6604))</f>
        <v>0</v>
      </c>
      <c r="AA6604" s="13">
        <f>IF(P6604&gt;1,1/K6604)+IF(Q6604&gt;1,1/L6604)</f>
        <v>0</v>
      </c>
      <c r="AB6604" s="13">
        <f>AB6603+AA6604</f>
        <v>222.30689668785791</v>
      </c>
      <c r="AC6604" s="13">
        <f>AC6603+SUM(Y6604:Z6604)</f>
        <v>16.693103312142124</v>
      </c>
      <c r="AD6604" s="14">
        <f t="shared" si="1140"/>
        <v>7.5090352844882649E-2</v>
      </c>
      <c r="AE6604" s="15">
        <f>IF(AND(P6604&gt;1,E6604=1),1/(2*K6604*(1-H6604))*K6604-1/(2*K6604*(1-H6604)),IF(P6604&lt;1,0,-1/(2*K6604*(1-H6604))))</f>
        <v>0</v>
      </c>
      <c r="AF6604" s="15">
        <f>IF(AND(Q6604&gt;1,E6604=0),1/(2*L6604*(1-I6604))*L6604-1/(2*L6604*(1-I6604)),IF(Q6604&lt;1,0,-1/(2*L6604*(1-I6604))))</f>
        <v>0</v>
      </c>
      <c r="AG6604" s="15">
        <f>IF(P6604&gt;1,1/(2*K6604*(1-H6604)),0)+IF(Q6604&gt;1,1/(2*L6604*(1-I6604)),0)</f>
        <v>0</v>
      </c>
      <c r="AH6604" s="15">
        <f>AH6603+AG6604</f>
        <v>279.84738241332559</v>
      </c>
      <c r="AI6604" s="15">
        <f>AI6603+SUM(AE6604:AF6604)</f>
        <v>23.81166502696091</v>
      </c>
      <c r="AJ6604" s="16">
        <f t="shared" si="1141"/>
        <v>8.5088039136245505E-2</v>
      </c>
      <c r="AK6604" s="17">
        <f>IF(AND(P6604&gt;1,E6604=1),(P6604-1)/(K6604-1)*K6604-(P6604-1)/(K6604-1),IF(P6604&lt;1,0,-(P6604-1)/(K6604-1)))</f>
        <v>0</v>
      </c>
      <c r="AL6604" s="17">
        <f>IF(AND(Q6604&gt;1,E6604=0),(Q6604-1)/(L6604-1)*L6604-(Q6604-1)/(L6604-1),IF(Q6604&lt;1,0,-(Q6604-1)/(L6604-1)))</f>
        <v>0</v>
      </c>
      <c r="AM6604" s="17">
        <f>IF(P6604&gt;1,(P6604-1)/(K6604-1),0)+IF(Q6604&gt;1,(Q6604-1)/(L6604-1),0)</f>
        <v>0</v>
      </c>
      <c r="AN6604" s="17">
        <f>AN6603+AM6604</f>
        <v>94.74826110145672</v>
      </c>
      <c r="AO6604" s="17">
        <f>AO6603+SUM(AK6604:AL6604)</f>
        <v>4.9333057692790989</v>
      </c>
      <c r="AP6604" s="19">
        <f t="shared" si="1142"/>
        <v>5.2067507223129937E-2</v>
      </c>
      <c r="AR6604" s="20">
        <f t="shared" si="1143"/>
        <v>0</v>
      </c>
      <c r="AV6604" s="21"/>
      <c r="AW6604" s="21"/>
      <c r="AX6604" s="21"/>
      <c r="AY6604" s="21"/>
    </row>
    <row r="6605" spans="1:51" s="5" customFormat="1" hidden="1" outlineLevel="1" x14ac:dyDescent="0.2">
      <c r="A6605" s="33"/>
      <c r="D6605" s="5">
        <v>16654</v>
      </c>
      <c r="E6605" s="5">
        <v>0</v>
      </c>
      <c r="G6605" s="6">
        <f>IF(AND(H6605&gt;0.5,E6605=1),1,0)+IF(AND(H6605&lt;0.5,E6605=0),1,0)</f>
        <v>1</v>
      </c>
      <c r="H6605" s="7">
        <v>0.45147267753228199</v>
      </c>
      <c r="I6605" s="7">
        <f t="shared" si="1134"/>
        <v>0.54852732246771807</v>
      </c>
      <c r="K6605" s="8">
        <v>2.6500000953674299</v>
      </c>
      <c r="L6605" s="8">
        <v>1.5700000524520901</v>
      </c>
      <c r="M6605" s="9">
        <f t="shared" si="1135"/>
        <v>0.37735847698577052</v>
      </c>
      <c r="N6605" s="9">
        <f t="shared" si="1136"/>
        <v>0.63694265387963478</v>
      </c>
      <c r="P6605" s="10">
        <f t="shared" si="1137"/>
        <v>0</v>
      </c>
      <c r="Q6605" s="10">
        <f t="shared" si="1138"/>
        <v>0</v>
      </c>
      <c r="S6605" s="11">
        <f>IF(AND(P6605&gt;1,E6605=1),K6605-1,IF(P6605&lt;1,0,-1))</f>
        <v>0</v>
      </c>
      <c r="T6605" s="11">
        <f>IF(AND(Q6605&gt;1,E6605=0),L6605-1,IF(Q6605&lt;1,0,-1))</f>
        <v>0</v>
      </c>
      <c r="U6605" s="11">
        <f t="shared" si="1133"/>
        <v>0</v>
      </c>
      <c r="V6605" s="11">
        <f>V6604+U6605</f>
        <v>519</v>
      </c>
      <c r="W6605" s="11">
        <f>W6604+SUM(S6605:T6605)</f>
        <v>27.989997029304462</v>
      </c>
      <c r="X6605" s="12">
        <f t="shared" si="1139"/>
        <v>5.3930630114266784E-2</v>
      </c>
      <c r="Y6605" s="13">
        <f>IF(AND(P6605&gt;1,E6605=1),1/K6605*K6605-1/K6605,IF(P6605&lt;1,0,-1/K6605))</f>
        <v>0</v>
      </c>
      <c r="Z6605" s="13">
        <f>IF(AND(Q6605&gt;1,E6605=0),1/L6605*L6605-1/L6605,IF(Q6605&lt;1,0,-1/L6605))</f>
        <v>0</v>
      </c>
      <c r="AA6605" s="13">
        <f>IF(P6605&gt;1,1/K6605)+IF(Q6605&gt;1,1/L6605)</f>
        <v>0</v>
      </c>
      <c r="AB6605" s="13">
        <f>AB6604+AA6605</f>
        <v>222.30689668785791</v>
      </c>
      <c r="AC6605" s="13">
        <f>AC6604+SUM(Y6605:Z6605)</f>
        <v>16.693103312142124</v>
      </c>
      <c r="AD6605" s="14">
        <f t="shared" si="1140"/>
        <v>7.5090352844882649E-2</v>
      </c>
      <c r="AE6605" s="15">
        <f>IF(AND(P6605&gt;1,E6605=1),1/(2*K6605*(1-H6605))*K6605-1/(2*K6605*(1-H6605)),IF(P6605&lt;1,0,-1/(2*K6605*(1-H6605))))</f>
        <v>0</v>
      </c>
      <c r="AF6605" s="15">
        <f>IF(AND(Q6605&gt;1,E6605=0),1/(2*L6605*(1-I6605))*L6605-1/(2*L6605*(1-I6605)),IF(Q6605&lt;1,0,-1/(2*L6605*(1-I6605))))</f>
        <v>0</v>
      </c>
      <c r="AG6605" s="15">
        <f>IF(P6605&gt;1,1/(2*K6605*(1-H6605)),0)+IF(Q6605&gt;1,1/(2*L6605*(1-I6605)),0)</f>
        <v>0</v>
      </c>
      <c r="AH6605" s="15">
        <f>AH6604+AG6605</f>
        <v>279.84738241332559</v>
      </c>
      <c r="AI6605" s="15">
        <f>AI6604+SUM(AE6605:AF6605)</f>
        <v>23.81166502696091</v>
      </c>
      <c r="AJ6605" s="16">
        <f t="shared" si="1141"/>
        <v>8.5088039136245505E-2</v>
      </c>
      <c r="AK6605" s="17">
        <f>IF(AND(P6605&gt;1,E6605=1),(P6605-1)/(K6605-1)*K6605-(P6605-1)/(K6605-1),IF(P6605&lt;1,0,-(P6605-1)/(K6605-1)))</f>
        <v>0</v>
      </c>
      <c r="AL6605" s="17">
        <f>IF(AND(Q6605&gt;1,E6605=0),(Q6605-1)/(L6605-1)*L6605-(Q6605-1)/(L6605-1),IF(Q6605&lt;1,0,-(Q6605-1)/(L6605-1)))</f>
        <v>0</v>
      </c>
      <c r="AM6605" s="17">
        <f>IF(P6605&gt;1,(P6605-1)/(K6605-1),0)+IF(Q6605&gt;1,(Q6605-1)/(L6605-1),0)</f>
        <v>0</v>
      </c>
      <c r="AN6605" s="17">
        <f>AN6604+AM6605</f>
        <v>94.74826110145672</v>
      </c>
      <c r="AO6605" s="17">
        <f>AO6604+SUM(AK6605:AL6605)</f>
        <v>4.9333057692790989</v>
      </c>
      <c r="AP6605" s="19">
        <f t="shared" si="1142"/>
        <v>5.2067507223129937E-2</v>
      </c>
      <c r="AR6605" s="20">
        <f t="shared" si="1143"/>
        <v>0</v>
      </c>
      <c r="AV6605" s="21"/>
      <c r="AW6605" s="21"/>
      <c r="AX6605" s="21"/>
      <c r="AY6605" s="21"/>
    </row>
    <row r="6606" spans="1:51" s="5" customFormat="1" hidden="1" outlineLevel="1" x14ac:dyDescent="0.2">
      <c r="A6606" s="33"/>
      <c r="D6606" s="5">
        <v>16655</v>
      </c>
      <c r="E6606" s="5">
        <v>0</v>
      </c>
      <c r="G6606" s="6">
        <f>IF(AND(H6606&gt;0.5,E6606=1),1,0)+IF(AND(H6606&lt;0.5,E6606=0),1,0)</f>
        <v>0</v>
      </c>
      <c r="H6606" s="7">
        <v>0.69790433951062902</v>
      </c>
      <c r="I6606" s="7">
        <f t="shared" si="1134"/>
        <v>0.30209566048937098</v>
      </c>
      <c r="K6606" s="8">
        <v>1.7699999809265099</v>
      </c>
      <c r="L6606" s="8">
        <v>2.1800000667571999</v>
      </c>
      <c r="M6606" s="9">
        <f t="shared" si="1135"/>
        <v>0.5649717575005555</v>
      </c>
      <c r="N6606" s="9">
        <f t="shared" si="1136"/>
        <v>0.45871558228322579</v>
      </c>
      <c r="P6606" s="10">
        <f t="shared" si="1137"/>
        <v>0</v>
      </c>
      <c r="Q6606" s="10">
        <f t="shared" si="1138"/>
        <v>0</v>
      </c>
      <c r="S6606" s="11">
        <f>IF(AND(P6606&gt;1,E6606=1),K6606-1,IF(P6606&lt;1,0,-1))</f>
        <v>0</v>
      </c>
      <c r="T6606" s="11">
        <f>IF(AND(Q6606&gt;1,E6606=0),L6606-1,IF(Q6606&lt;1,0,-1))</f>
        <v>0</v>
      </c>
      <c r="U6606" s="11">
        <f t="shared" si="1133"/>
        <v>0</v>
      </c>
      <c r="V6606" s="11">
        <f>V6605+U6606</f>
        <v>519</v>
      </c>
      <c r="W6606" s="11">
        <f>W6605+SUM(S6606:T6606)</f>
        <v>27.989997029304462</v>
      </c>
      <c r="X6606" s="12">
        <f t="shared" si="1139"/>
        <v>5.3930630114266784E-2</v>
      </c>
      <c r="Y6606" s="13">
        <f>IF(AND(P6606&gt;1,E6606=1),1/K6606*K6606-1/K6606,IF(P6606&lt;1,0,-1/K6606))</f>
        <v>0</v>
      </c>
      <c r="Z6606" s="13">
        <f>IF(AND(Q6606&gt;1,E6606=0),1/L6606*L6606-1/L6606,IF(Q6606&lt;1,0,-1/L6606))</f>
        <v>0</v>
      </c>
      <c r="AA6606" s="13">
        <f>IF(P6606&gt;1,1/K6606)+IF(Q6606&gt;1,1/L6606)</f>
        <v>0</v>
      </c>
      <c r="AB6606" s="13">
        <f>AB6605+AA6606</f>
        <v>222.30689668785791</v>
      </c>
      <c r="AC6606" s="13">
        <f>AC6605+SUM(Y6606:Z6606)</f>
        <v>16.693103312142124</v>
      </c>
      <c r="AD6606" s="14">
        <f t="shared" si="1140"/>
        <v>7.5090352844882649E-2</v>
      </c>
      <c r="AE6606" s="15">
        <f>IF(AND(P6606&gt;1,E6606=1),1/(2*K6606*(1-H6606))*K6606-1/(2*K6606*(1-H6606)),IF(P6606&lt;1,0,-1/(2*K6606*(1-H6606))))</f>
        <v>0</v>
      </c>
      <c r="AF6606" s="15">
        <f>IF(AND(Q6606&gt;1,E6606=0),1/(2*L6606*(1-I6606))*L6606-1/(2*L6606*(1-I6606)),IF(Q6606&lt;1,0,-1/(2*L6606*(1-I6606))))</f>
        <v>0</v>
      </c>
      <c r="AG6606" s="15">
        <f>IF(P6606&gt;1,1/(2*K6606*(1-H6606)),0)+IF(Q6606&gt;1,1/(2*L6606*(1-I6606)),0)</f>
        <v>0</v>
      </c>
      <c r="AH6606" s="15">
        <f>AH6605+AG6606</f>
        <v>279.84738241332559</v>
      </c>
      <c r="AI6606" s="15">
        <f>AI6605+SUM(AE6606:AF6606)</f>
        <v>23.81166502696091</v>
      </c>
      <c r="AJ6606" s="16">
        <f t="shared" si="1141"/>
        <v>8.5088039136245505E-2</v>
      </c>
      <c r="AK6606" s="17">
        <f>IF(AND(P6606&gt;1,E6606=1),(P6606-1)/(K6606-1)*K6606-(P6606-1)/(K6606-1),IF(P6606&lt;1,0,-(P6606-1)/(K6606-1)))</f>
        <v>0</v>
      </c>
      <c r="AL6606" s="17">
        <f>IF(AND(Q6606&gt;1,E6606=0),(Q6606-1)/(L6606-1)*L6606-(Q6606-1)/(L6606-1),IF(Q6606&lt;1,0,-(Q6606-1)/(L6606-1)))</f>
        <v>0</v>
      </c>
      <c r="AM6606" s="17">
        <f>IF(P6606&gt;1,(P6606-1)/(K6606-1),0)+IF(Q6606&gt;1,(Q6606-1)/(L6606-1),0)</f>
        <v>0</v>
      </c>
      <c r="AN6606" s="17">
        <f>AN6605+AM6606</f>
        <v>94.74826110145672</v>
      </c>
      <c r="AO6606" s="17">
        <f>AO6605+SUM(AK6606:AL6606)</f>
        <v>4.9333057692790989</v>
      </c>
      <c r="AP6606" s="19">
        <f t="shared" si="1142"/>
        <v>5.2067507223129937E-2</v>
      </c>
      <c r="AR6606" s="20">
        <f t="shared" si="1143"/>
        <v>0</v>
      </c>
      <c r="AV6606" s="21"/>
      <c r="AW6606" s="21"/>
      <c r="AX6606" s="21"/>
      <c r="AY6606" s="21"/>
    </row>
    <row r="6607" spans="1:51" s="5" customFormat="1" hidden="1" outlineLevel="1" x14ac:dyDescent="0.2">
      <c r="A6607" s="33"/>
      <c r="D6607" s="5">
        <v>16656</v>
      </c>
      <c r="E6607" s="5">
        <v>1</v>
      </c>
      <c r="G6607" s="6">
        <f>IF(AND(H6607&gt;0.5,E6607=1),1,0)+IF(AND(H6607&lt;0.5,E6607=0),1,0)</f>
        <v>0</v>
      </c>
      <c r="H6607" s="7">
        <v>0.45611217673124499</v>
      </c>
      <c r="I6607" s="7">
        <f t="shared" si="1134"/>
        <v>0.54388782326875496</v>
      </c>
      <c r="K6607" s="8">
        <v>1.95000004768372</v>
      </c>
      <c r="L6607" s="8">
        <v>2</v>
      </c>
      <c r="M6607" s="9">
        <f t="shared" si="1135"/>
        <v>0.51282050028041581</v>
      </c>
      <c r="N6607" s="9">
        <f t="shared" si="1136"/>
        <v>0.5</v>
      </c>
      <c r="P6607" s="10">
        <f t="shared" si="1137"/>
        <v>0</v>
      </c>
      <c r="Q6607" s="10">
        <f t="shared" si="1138"/>
        <v>0</v>
      </c>
      <c r="S6607" s="11">
        <f>IF(AND(P6607&gt;1,E6607=1),K6607-1,IF(P6607&lt;1,0,-1))</f>
        <v>0</v>
      </c>
      <c r="T6607" s="11">
        <f>IF(AND(Q6607&gt;1,E6607=0),L6607-1,IF(Q6607&lt;1,0,-1))</f>
        <v>0</v>
      </c>
      <c r="U6607" s="11">
        <f t="shared" si="1133"/>
        <v>0</v>
      </c>
      <c r="V6607" s="11">
        <f>V6606+U6607</f>
        <v>519</v>
      </c>
      <c r="W6607" s="11">
        <f>W6606+SUM(S6607:T6607)</f>
        <v>27.989997029304462</v>
      </c>
      <c r="X6607" s="12">
        <f t="shared" si="1139"/>
        <v>5.3930630114266784E-2</v>
      </c>
      <c r="Y6607" s="13">
        <f>IF(AND(P6607&gt;1,E6607=1),1/K6607*K6607-1/K6607,IF(P6607&lt;1,0,-1/K6607))</f>
        <v>0</v>
      </c>
      <c r="Z6607" s="13">
        <f>IF(AND(Q6607&gt;1,E6607=0),1/L6607*L6607-1/L6607,IF(Q6607&lt;1,0,-1/L6607))</f>
        <v>0</v>
      </c>
      <c r="AA6607" s="13">
        <f>IF(P6607&gt;1,1/K6607)+IF(Q6607&gt;1,1/L6607)</f>
        <v>0</v>
      </c>
      <c r="AB6607" s="13">
        <f>AB6606+AA6607</f>
        <v>222.30689668785791</v>
      </c>
      <c r="AC6607" s="13">
        <f>AC6606+SUM(Y6607:Z6607)</f>
        <v>16.693103312142124</v>
      </c>
      <c r="AD6607" s="14">
        <f t="shared" si="1140"/>
        <v>7.5090352844882649E-2</v>
      </c>
      <c r="AE6607" s="15">
        <f>IF(AND(P6607&gt;1,E6607=1),1/(2*K6607*(1-H6607))*K6607-1/(2*K6607*(1-H6607)),IF(P6607&lt;1,0,-1/(2*K6607*(1-H6607))))</f>
        <v>0</v>
      </c>
      <c r="AF6607" s="15">
        <f>IF(AND(Q6607&gt;1,E6607=0),1/(2*L6607*(1-I6607))*L6607-1/(2*L6607*(1-I6607)),IF(Q6607&lt;1,0,-1/(2*L6607*(1-I6607))))</f>
        <v>0</v>
      </c>
      <c r="AG6607" s="15">
        <f>IF(P6607&gt;1,1/(2*K6607*(1-H6607)),0)+IF(Q6607&gt;1,1/(2*L6607*(1-I6607)),0)</f>
        <v>0</v>
      </c>
      <c r="AH6607" s="15">
        <f>AH6606+AG6607</f>
        <v>279.84738241332559</v>
      </c>
      <c r="AI6607" s="15">
        <f>AI6606+SUM(AE6607:AF6607)</f>
        <v>23.81166502696091</v>
      </c>
      <c r="AJ6607" s="16">
        <f t="shared" si="1141"/>
        <v>8.5088039136245505E-2</v>
      </c>
      <c r="AK6607" s="17">
        <f>IF(AND(P6607&gt;1,E6607=1),(P6607-1)/(K6607-1)*K6607-(P6607-1)/(K6607-1),IF(P6607&lt;1,0,-(P6607-1)/(K6607-1)))</f>
        <v>0</v>
      </c>
      <c r="AL6607" s="17">
        <f>IF(AND(Q6607&gt;1,E6607=0),(Q6607-1)/(L6607-1)*L6607-(Q6607-1)/(L6607-1),IF(Q6607&lt;1,0,-(Q6607-1)/(L6607-1)))</f>
        <v>0</v>
      </c>
      <c r="AM6607" s="17">
        <f>IF(P6607&gt;1,(P6607-1)/(K6607-1),0)+IF(Q6607&gt;1,(Q6607-1)/(L6607-1),0)</f>
        <v>0</v>
      </c>
      <c r="AN6607" s="17">
        <f>AN6606+AM6607</f>
        <v>94.74826110145672</v>
      </c>
      <c r="AO6607" s="17">
        <f>AO6606+SUM(AK6607:AL6607)</f>
        <v>4.9333057692790989</v>
      </c>
      <c r="AP6607" s="19">
        <f t="shared" si="1142"/>
        <v>5.2067507223129937E-2</v>
      </c>
      <c r="AR6607" s="20">
        <f t="shared" si="1143"/>
        <v>0</v>
      </c>
      <c r="AV6607" s="21"/>
      <c r="AW6607" s="21"/>
      <c r="AX6607" s="21"/>
      <c r="AY6607" s="21"/>
    </row>
    <row r="6608" spans="1:51" s="5" customFormat="1" hidden="1" outlineLevel="1" x14ac:dyDescent="0.2">
      <c r="A6608" s="33"/>
      <c r="D6608" s="5">
        <v>16657</v>
      </c>
      <c r="E6608" s="5">
        <v>1</v>
      </c>
      <c r="G6608" s="6">
        <f>IF(AND(H6608&gt;0.5,E6608=1),1,0)+IF(AND(H6608&lt;0.5,E6608=0),1,0)</f>
        <v>1</v>
      </c>
      <c r="H6608" s="7">
        <v>0.75526509820604903</v>
      </c>
      <c r="I6608" s="7">
        <f t="shared" si="1134"/>
        <v>0.24473490179395097</v>
      </c>
      <c r="K6608" s="8">
        <v>1.0599999427795399</v>
      </c>
      <c r="L6608" s="8">
        <v>15</v>
      </c>
      <c r="M6608" s="9">
        <f t="shared" si="1135"/>
        <v>0.94339627734110287</v>
      </c>
      <c r="N6608" s="9">
        <f t="shared" si="1136"/>
        <v>6.6666666666666666E-2</v>
      </c>
      <c r="P6608" s="10">
        <f t="shared" si="1137"/>
        <v>0</v>
      </c>
      <c r="Q6608" s="10">
        <f t="shared" si="1138"/>
        <v>0</v>
      </c>
      <c r="S6608" s="11">
        <f>IF(AND(P6608&gt;1,E6608=1),K6608-1,IF(P6608&lt;1,0,-1))</f>
        <v>0</v>
      </c>
      <c r="T6608" s="11">
        <f>IF(AND(Q6608&gt;1,E6608=0),L6608-1,IF(Q6608&lt;1,0,-1))</f>
        <v>0</v>
      </c>
      <c r="U6608" s="11">
        <f t="shared" si="1133"/>
        <v>0</v>
      </c>
      <c r="V6608" s="11">
        <f>V6607+U6608</f>
        <v>519</v>
      </c>
      <c r="W6608" s="11">
        <f>W6607+SUM(S6608:T6608)</f>
        <v>27.989997029304462</v>
      </c>
      <c r="X6608" s="12">
        <f t="shared" si="1139"/>
        <v>5.3930630114266784E-2</v>
      </c>
      <c r="Y6608" s="13">
        <f>IF(AND(P6608&gt;1,E6608=1),1/K6608*K6608-1/K6608,IF(P6608&lt;1,0,-1/K6608))</f>
        <v>0</v>
      </c>
      <c r="Z6608" s="13">
        <f>IF(AND(Q6608&gt;1,E6608=0),1/L6608*L6608-1/L6608,IF(Q6608&lt;1,0,-1/L6608))</f>
        <v>0</v>
      </c>
      <c r="AA6608" s="13">
        <f>IF(P6608&gt;1,1/K6608)+IF(Q6608&gt;1,1/L6608)</f>
        <v>0</v>
      </c>
      <c r="AB6608" s="13">
        <f>AB6607+AA6608</f>
        <v>222.30689668785791</v>
      </c>
      <c r="AC6608" s="13">
        <f>AC6607+SUM(Y6608:Z6608)</f>
        <v>16.693103312142124</v>
      </c>
      <c r="AD6608" s="14">
        <f t="shared" si="1140"/>
        <v>7.5090352844882649E-2</v>
      </c>
      <c r="AE6608" s="15">
        <f>IF(AND(P6608&gt;1,E6608=1),1/(2*K6608*(1-H6608))*K6608-1/(2*K6608*(1-H6608)),IF(P6608&lt;1,0,-1/(2*K6608*(1-H6608))))</f>
        <v>0</v>
      </c>
      <c r="AF6608" s="15">
        <f>IF(AND(Q6608&gt;1,E6608=0),1/(2*L6608*(1-I6608))*L6608-1/(2*L6608*(1-I6608)),IF(Q6608&lt;1,0,-1/(2*L6608*(1-I6608))))</f>
        <v>0</v>
      </c>
      <c r="AG6608" s="15">
        <f>IF(P6608&gt;1,1/(2*K6608*(1-H6608)),0)+IF(Q6608&gt;1,1/(2*L6608*(1-I6608)),0)</f>
        <v>0</v>
      </c>
      <c r="AH6608" s="15">
        <f>AH6607+AG6608</f>
        <v>279.84738241332559</v>
      </c>
      <c r="AI6608" s="15">
        <f>AI6607+SUM(AE6608:AF6608)</f>
        <v>23.81166502696091</v>
      </c>
      <c r="AJ6608" s="16">
        <f t="shared" si="1141"/>
        <v>8.5088039136245505E-2</v>
      </c>
      <c r="AK6608" s="17">
        <f>IF(AND(P6608&gt;1,E6608=1),(P6608-1)/(K6608-1)*K6608-(P6608-1)/(K6608-1),IF(P6608&lt;1,0,-(P6608-1)/(K6608-1)))</f>
        <v>0</v>
      </c>
      <c r="AL6608" s="17">
        <f>IF(AND(Q6608&gt;1,E6608=0),(Q6608-1)/(L6608-1)*L6608-(Q6608-1)/(L6608-1),IF(Q6608&lt;1,0,-(Q6608-1)/(L6608-1)))</f>
        <v>0</v>
      </c>
      <c r="AM6608" s="17">
        <f>IF(P6608&gt;1,(P6608-1)/(K6608-1),0)+IF(Q6608&gt;1,(Q6608-1)/(L6608-1),0)</f>
        <v>0</v>
      </c>
      <c r="AN6608" s="17">
        <f>AN6607+AM6608</f>
        <v>94.74826110145672</v>
      </c>
      <c r="AO6608" s="17">
        <f>AO6607+SUM(AK6608:AL6608)</f>
        <v>4.9333057692790989</v>
      </c>
      <c r="AP6608" s="19">
        <f t="shared" si="1142"/>
        <v>5.2067507223129937E-2</v>
      </c>
      <c r="AR6608" s="20">
        <f t="shared" si="1143"/>
        <v>0</v>
      </c>
      <c r="AV6608" s="21"/>
      <c r="AW6608" s="21"/>
      <c r="AX6608" s="21"/>
      <c r="AY6608" s="21"/>
    </row>
    <row r="6609" spans="1:51" s="5" customFormat="1" hidden="1" outlineLevel="1" x14ac:dyDescent="0.2">
      <c r="A6609" s="33"/>
      <c r="D6609" s="5">
        <v>16658</v>
      </c>
      <c r="E6609" s="5">
        <v>1</v>
      </c>
      <c r="G6609" s="6">
        <f>IF(AND(H6609&gt;0.5,E6609=1),1,0)+IF(AND(H6609&lt;0.5,E6609=0),1,0)</f>
        <v>1</v>
      </c>
      <c r="H6609" s="7">
        <v>0.716119049416436</v>
      </c>
      <c r="I6609" s="7">
        <f t="shared" si="1134"/>
        <v>0.283880950583564</v>
      </c>
      <c r="K6609" s="8">
        <v>1.41999995708466</v>
      </c>
      <c r="L6609" s="8">
        <v>3.1099998950958301</v>
      </c>
      <c r="M6609" s="9">
        <f t="shared" si="1135"/>
        <v>0.70422537339582492</v>
      </c>
      <c r="N6609" s="9">
        <f t="shared" si="1136"/>
        <v>0.32154341920618829</v>
      </c>
      <c r="P6609" s="10">
        <f t="shared" si="1137"/>
        <v>0</v>
      </c>
      <c r="Q6609" s="10">
        <f t="shared" si="1138"/>
        <v>0</v>
      </c>
      <c r="S6609" s="11">
        <f>IF(AND(P6609&gt;1,E6609=1),K6609-1,IF(P6609&lt;1,0,-1))</f>
        <v>0</v>
      </c>
      <c r="T6609" s="11">
        <f>IF(AND(Q6609&gt;1,E6609=0),L6609-1,IF(Q6609&lt;1,0,-1))</f>
        <v>0</v>
      </c>
      <c r="U6609" s="11">
        <f t="shared" si="1133"/>
        <v>0</v>
      </c>
      <c r="V6609" s="11">
        <f>V6608+U6609</f>
        <v>519</v>
      </c>
      <c r="W6609" s="11">
        <f>W6608+SUM(S6609:T6609)</f>
        <v>27.989997029304462</v>
      </c>
      <c r="X6609" s="12">
        <f t="shared" si="1139"/>
        <v>5.3930630114266784E-2</v>
      </c>
      <c r="Y6609" s="13">
        <f>IF(AND(P6609&gt;1,E6609=1),1/K6609*K6609-1/K6609,IF(P6609&lt;1,0,-1/K6609))</f>
        <v>0</v>
      </c>
      <c r="Z6609" s="13">
        <f>IF(AND(Q6609&gt;1,E6609=0),1/L6609*L6609-1/L6609,IF(Q6609&lt;1,0,-1/L6609))</f>
        <v>0</v>
      </c>
      <c r="AA6609" s="13">
        <f>IF(P6609&gt;1,1/K6609)+IF(Q6609&gt;1,1/L6609)</f>
        <v>0</v>
      </c>
      <c r="AB6609" s="13">
        <f>AB6608+AA6609</f>
        <v>222.30689668785791</v>
      </c>
      <c r="AC6609" s="13">
        <f>AC6608+SUM(Y6609:Z6609)</f>
        <v>16.693103312142124</v>
      </c>
      <c r="AD6609" s="14">
        <f t="shared" si="1140"/>
        <v>7.5090352844882649E-2</v>
      </c>
      <c r="AE6609" s="15">
        <f>IF(AND(P6609&gt;1,E6609=1),1/(2*K6609*(1-H6609))*K6609-1/(2*K6609*(1-H6609)),IF(P6609&lt;1,0,-1/(2*K6609*(1-H6609))))</f>
        <v>0</v>
      </c>
      <c r="AF6609" s="15">
        <f>IF(AND(Q6609&gt;1,E6609=0),1/(2*L6609*(1-I6609))*L6609-1/(2*L6609*(1-I6609)),IF(Q6609&lt;1,0,-1/(2*L6609*(1-I6609))))</f>
        <v>0</v>
      </c>
      <c r="AG6609" s="15">
        <f>IF(P6609&gt;1,1/(2*K6609*(1-H6609)),0)+IF(Q6609&gt;1,1/(2*L6609*(1-I6609)),0)</f>
        <v>0</v>
      </c>
      <c r="AH6609" s="15">
        <f>AH6608+AG6609</f>
        <v>279.84738241332559</v>
      </c>
      <c r="AI6609" s="15">
        <f>AI6608+SUM(AE6609:AF6609)</f>
        <v>23.81166502696091</v>
      </c>
      <c r="AJ6609" s="16">
        <f t="shared" si="1141"/>
        <v>8.5088039136245505E-2</v>
      </c>
      <c r="AK6609" s="17">
        <f>IF(AND(P6609&gt;1,E6609=1),(P6609-1)/(K6609-1)*K6609-(P6609-1)/(K6609-1),IF(P6609&lt;1,0,-(P6609-1)/(K6609-1)))</f>
        <v>0</v>
      </c>
      <c r="AL6609" s="17">
        <f>IF(AND(Q6609&gt;1,E6609=0),(Q6609-1)/(L6609-1)*L6609-(Q6609-1)/(L6609-1),IF(Q6609&lt;1,0,-(Q6609-1)/(L6609-1)))</f>
        <v>0</v>
      </c>
      <c r="AM6609" s="17">
        <f>IF(P6609&gt;1,(P6609-1)/(K6609-1),0)+IF(Q6609&gt;1,(Q6609-1)/(L6609-1),0)</f>
        <v>0</v>
      </c>
      <c r="AN6609" s="17">
        <f>AN6608+AM6609</f>
        <v>94.74826110145672</v>
      </c>
      <c r="AO6609" s="17">
        <f>AO6608+SUM(AK6609:AL6609)</f>
        <v>4.9333057692790989</v>
      </c>
      <c r="AP6609" s="19">
        <f t="shared" si="1142"/>
        <v>5.2067507223129937E-2</v>
      </c>
      <c r="AR6609" s="20">
        <f t="shared" si="1143"/>
        <v>0</v>
      </c>
      <c r="AV6609" s="21"/>
      <c r="AW6609" s="21"/>
      <c r="AX6609" s="21"/>
      <c r="AY6609" s="21"/>
    </row>
    <row r="6610" spans="1:51" s="5" customFormat="1" hidden="1" outlineLevel="1" x14ac:dyDescent="0.2">
      <c r="A6610" s="33"/>
      <c r="D6610" s="5">
        <v>16659</v>
      </c>
      <c r="E6610" s="5">
        <v>1</v>
      </c>
      <c r="G6610" s="6">
        <f>IF(AND(H6610&gt;0.5,E6610=1),1,0)+IF(AND(H6610&lt;0.5,E6610=0),1,0)</f>
        <v>1</v>
      </c>
      <c r="H6610" s="7">
        <v>0.73497368947441699</v>
      </c>
      <c r="I6610" s="7">
        <f t="shared" si="1134"/>
        <v>0.26502631052558301</v>
      </c>
      <c r="K6610" s="8">
        <v>1.4700000286102299</v>
      </c>
      <c r="L6610" s="8">
        <v>3.5</v>
      </c>
      <c r="M6610" s="9">
        <f t="shared" si="1135"/>
        <v>0.68027209560357749</v>
      </c>
      <c r="N6610" s="9">
        <f t="shared" si="1136"/>
        <v>0.2857142857142857</v>
      </c>
      <c r="P6610" s="10">
        <f t="shared" si="1137"/>
        <v>0</v>
      </c>
      <c r="Q6610" s="10">
        <f t="shared" si="1138"/>
        <v>0</v>
      </c>
      <c r="S6610" s="11">
        <f>IF(AND(P6610&gt;1,E6610=1),K6610-1,IF(P6610&lt;1,0,-1))</f>
        <v>0</v>
      </c>
      <c r="T6610" s="11">
        <f>IF(AND(Q6610&gt;1,E6610=0),L6610-1,IF(Q6610&lt;1,0,-1))</f>
        <v>0</v>
      </c>
      <c r="U6610" s="11">
        <f t="shared" si="1133"/>
        <v>0</v>
      </c>
      <c r="V6610" s="11">
        <f>V6609+U6610</f>
        <v>519</v>
      </c>
      <c r="W6610" s="11">
        <f>W6609+SUM(S6610:T6610)</f>
        <v>27.989997029304462</v>
      </c>
      <c r="X6610" s="12">
        <f t="shared" si="1139"/>
        <v>5.3930630114266784E-2</v>
      </c>
      <c r="Y6610" s="13">
        <f>IF(AND(P6610&gt;1,E6610=1),1/K6610*K6610-1/K6610,IF(P6610&lt;1,0,-1/K6610))</f>
        <v>0</v>
      </c>
      <c r="Z6610" s="13">
        <f>IF(AND(Q6610&gt;1,E6610=0),1/L6610*L6610-1/L6610,IF(Q6610&lt;1,0,-1/L6610))</f>
        <v>0</v>
      </c>
      <c r="AA6610" s="13">
        <f>IF(P6610&gt;1,1/K6610)+IF(Q6610&gt;1,1/L6610)</f>
        <v>0</v>
      </c>
      <c r="AB6610" s="13">
        <f>AB6609+AA6610</f>
        <v>222.30689668785791</v>
      </c>
      <c r="AC6610" s="13">
        <f>AC6609+SUM(Y6610:Z6610)</f>
        <v>16.693103312142124</v>
      </c>
      <c r="AD6610" s="14">
        <f t="shared" si="1140"/>
        <v>7.5090352844882649E-2</v>
      </c>
      <c r="AE6610" s="15">
        <f>IF(AND(P6610&gt;1,E6610=1),1/(2*K6610*(1-H6610))*K6610-1/(2*K6610*(1-H6610)),IF(P6610&lt;1,0,-1/(2*K6610*(1-H6610))))</f>
        <v>0</v>
      </c>
      <c r="AF6610" s="15">
        <f>IF(AND(Q6610&gt;1,E6610=0),1/(2*L6610*(1-I6610))*L6610-1/(2*L6610*(1-I6610)),IF(Q6610&lt;1,0,-1/(2*L6610*(1-I6610))))</f>
        <v>0</v>
      </c>
      <c r="AG6610" s="15">
        <f>IF(P6610&gt;1,1/(2*K6610*(1-H6610)),0)+IF(Q6610&gt;1,1/(2*L6610*(1-I6610)),0)</f>
        <v>0</v>
      </c>
      <c r="AH6610" s="15">
        <f>AH6609+AG6610</f>
        <v>279.84738241332559</v>
      </c>
      <c r="AI6610" s="15">
        <f>AI6609+SUM(AE6610:AF6610)</f>
        <v>23.81166502696091</v>
      </c>
      <c r="AJ6610" s="16">
        <f t="shared" si="1141"/>
        <v>8.5088039136245505E-2</v>
      </c>
      <c r="AK6610" s="17">
        <f>IF(AND(P6610&gt;1,E6610=1),(P6610-1)/(K6610-1)*K6610-(P6610-1)/(K6610-1),IF(P6610&lt;1,0,-(P6610-1)/(K6610-1)))</f>
        <v>0</v>
      </c>
      <c r="AL6610" s="17">
        <f>IF(AND(Q6610&gt;1,E6610=0),(Q6610-1)/(L6610-1)*L6610-(Q6610-1)/(L6610-1),IF(Q6610&lt;1,0,-(Q6610-1)/(L6610-1)))</f>
        <v>0</v>
      </c>
      <c r="AM6610" s="17">
        <f>IF(P6610&gt;1,(P6610-1)/(K6610-1),0)+IF(Q6610&gt;1,(Q6610-1)/(L6610-1),0)</f>
        <v>0</v>
      </c>
      <c r="AN6610" s="17">
        <f>AN6609+AM6610</f>
        <v>94.74826110145672</v>
      </c>
      <c r="AO6610" s="17">
        <f>AO6609+SUM(AK6610:AL6610)</f>
        <v>4.9333057692790989</v>
      </c>
      <c r="AP6610" s="19">
        <f t="shared" si="1142"/>
        <v>5.2067507223129937E-2</v>
      </c>
      <c r="AR6610" s="20">
        <f t="shared" si="1143"/>
        <v>0</v>
      </c>
      <c r="AV6610" s="21"/>
      <c r="AW6610" s="21"/>
      <c r="AX6610" s="21"/>
      <c r="AY6610" s="21"/>
    </row>
    <row r="6611" spans="1:51" s="5" customFormat="1" hidden="1" outlineLevel="1" x14ac:dyDescent="0.2">
      <c r="A6611" s="33"/>
      <c r="D6611" s="5">
        <v>16660</v>
      </c>
      <c r="E6611" s="5">
        <v>0</v>
      </c>
      <c r="G6611" s="6">
        <f>IF(AND(H6611&gt;0.5,E6611=1),1,0)+IF(AND(H6611&lt;0.5,E6611=0),1,0)</f>
        <v>0</v>
      </c>
      <c r="H6611" s="7">
        <v>0.75526509820604903</v>
      </c>
      <c r="I6611" s="7">
        <f t="shared" si="1134"/>
        <v>0.24473490179395097</v>
      </c>
      <c r="K6611" s="8">
        <v>1.12999999523163</v>
      </c>
      <c r="L6611" s="8">
        <v>7.3800001144409197</v>
      </c>
      <c r="M6611" s="9">
        <f t="shared" si="1135"/>
        <v>0.8849557559467226</v>
      </c>
      <c r="N6611" s="9">
        <f t="shared" si="1136"/>
        <v>0.13550135291234425</v>
      </c>
      <c r="P6611" s="10">
        <f t="shared" si="1137"/>
        <v>0</v>
      </c>
      <c r="Q6611" s="10">
        <f t="shared" si="1138"/>
        <v>0</v>
      </c>
      <c r="S6611" s="11">
        <f>IF(AND(P6611&gt;1,E6611=1),K6611-1,IF(P6611&lt;1,0,-1))</f>
        <v>0</v>
      </c>
      <c r="T6611" s="11">
        <f>IF(AND(Q6611&gt;1,E6611=0),L6611-1,IF(Q6611&lt;1,0,-1))</f>
        <v>0</v>
      </c>
      <c r="U6611" s="11">
        <f t="shared" si="1133"/>
        <v>0</v>
      </c>
      <c r="V6611" s="11">
        <f>V6610+U6611</f>
        <v>519</v>
      </c>
      <c r="W6611" s="11">
        <f>W6610+SUM(S6611:T6611)</f>
        <v>27.989997029304462</v>
      </c>
      <c r="X6611" s="12">
        <f t="shared" si="1139"/>
        <v>5.3930630114266784E-2</v>
      </c>
      <c r="Y6611" s="13">
        <f>IF(AND(P6611&gt;1,E6611=1),1/K6611*K6611-1/K6611,IF(P6611&lt;1,0,-1/K6611))</f>
        <v>0</v>
      </c>
      <c r="Z6611" s="13">
        <f>IF(AND(Q6611&gt;1,E6611=0),1/L6611*L6611-1/L6611,IF(Q6611&lt;1,0,-1/L6611))</f>
        <v>0</v>
      </c>
      <c r="AA6611" s="13">
        <f>IF(P6611&gt;1,1/K6611)+IF(Q6611&gt;1,1/L6611)</f>
        <v>0</v>
      </c>
      <c r="AB6611" s="13">
        <f>AB6610+AA6611</f>
        <v>222.30689668785791</v>
      </c>
      <c r="AC6611" s="13">
        <f>AC6610+SUM(Y6611:Z6611)</f>
        <v>16.693103312142124</v>
      </c>
      <c r="AD6611" s="14">
        <f t="shared" si="1140"/>
        <v>7.5090352844882649E-2</v>
      </c>
      <c r="AE6611" s="15">
        <f>IF(AND(P6611&gt;1,E6611=1),1/(2*K6611*(1-H6611))*K6611-1/(2*K6611*(1-H6611)),IF(P6611&lt;1,0,-1/(2*K6611*(1-H6611))))</f>
        <v>0</v>
      </c>
      <c r="AF6611" s="15">
        <f>IF(AND(Q6611&gt;1,E6611=0),1/(2*L6611*(1-I6611))*L6611-1/(2*L6611*(1-I6611)),IF(Q6611&lt;1,0,-1/(2*L6611*(1-I6611))))</f>
        <v>0</v>
      </c>
      <c r="AG6611" s="15">
        <f>IF(P6611&gt;1,1/(2*K6611*(1-H6611)),0)+IF(Q6611&gt;1,1/(2*L6611*(1-I6611)),0)</f>
        <v>0</v>
      </c>
      <c r="AH6611" s="15">
        <f>AH6610+AG6611</f>
        <v>279.84738241332559</v>
      </c>
      <c r="AI6611" s="15">
        <f>AI6610+SUM(AE6611:AF6611)</f>
        <v>23.81166502696091</v>
      </c>
      <c r="AJ6611" s="16">
        <f t="shared" si="1141"/>
        <v>8.5088039136245505E-2</v>
      </c>
      <c r="AK6611" s="17">
        <f>IF(AND(P6611&gt;1,E6611=1),(P6611-1)/(K6611-1)*K6611-(P6611-1)/(K6611-1),IF(P6611&lt;1,0,-(P6611-1)/(K6611-1)))</f>
        <v>0</v>
      </c>
      <c r="AL6611" s="17">
        <f>IF(AND(Q6611&gt;1,E6611=0),(Q6611-1)/(L6611-1)*L6611-(Q6611-1)/(L6611-1),IF(Q6611&lt;1,0,-(Q6611-1)/(L6611-1)))</f>
        <v>0</v>
      </c>
      <c r="AM6611" s="17">
        <f>IF(P6611&gt;1,(P6611-1)/(K6611-1),0)+IF(Q6611&gt;1,(Q6611-1)/(L6611-1),0)</f>
        <v>0</v>
      </c>
      <c r="AN6611" s="17">
        <f>AN6610+AM6611</f>
        <v>94.74826110145672</v>
      </c>
      <c r="AO6611" s="17">
        <f>AO6610+SUM(AK6611:AL6611)</f>
        <v>4.9333057692790989</v>
      </c>
      <c r="AP6611" s="19">
        <f t="shared" si="1142"/>
        <v>5.2067507223129937E-2</v>
      </c>
      <c r="AR6611" s="20">
        <f t="shared" si="1143"/>
        <v>0</v>
      </c>
      <c r="AV6611" s="21"/>
      <c r="AW6611" s="21"/>
      <c r="AX6611" s="21"/>
      <c r="AY6611" s="21"/>
    </row>
    <row r="6612" spans="1:51" s="5" customFormat="1" hidden="1" outlineLevel="1" x14ac:dyDescent="0.2">
      <c r="A6612" s="33"/>
      <c r="D6612" s="5">
        <v>16661</v>
      </c>
      <c r="E6612" s="5">
        <v>1</v>
      </c>
      <c r="G6612" s="6">
        <f>IF(AND(H6612&gt;0.5,E6612=1),1,0)+IF(AND(H6612&lt;0.5,E6612=0),1,0)</f>
        <v>1</v>
      </c>
      <c r="H6612" s="7">
        <v>0.75526509820604903</v>
      </c>
      <c r="I6612" s="7">
        <f t="shared" si="1134"/>
        <v>0.24473490179395097</v>
      </c>
      <c r="K6612" s="8">
        <v>1.4700000286102299</v>
      </c>
      <c r="L6612" s="8">
        <v>2.9500000476837198</v>
      </c>
      <c r="M6612" s="9">
        <f t="shared" si="1135"/>
        <v>0.68027209560357749</v>
      </c>
      <c r="N6612" s="9">
        <f t="shared" si="1136"/>
        <v>0.33898304536814489</v>
      </c>
      <c r="P6612" s="10">
        <f t="shared" si="1137"/>
        <v>0</v>
      </c>
      <c r="Q6612" s="10">
        <f t="shared" si="1138"/>
        <v>0</v>
      </c>
      <c r="S6612" s="11">
        <f>IF(AND(P6612&gt;1,E6612=1),K6612-1,IF(P6612&lt;1,0,-1))</f>
        <v>0</v>
      </c>
      <c r="T6612" s="11">
        <f>IF(AND(Q6612&gt;1,E6612=0),L6612-1,IF(Q6612&lt;1,0,-1))</f>
        <v>0</v>
      </c>
      <c r="U6612" s="11">
        <f t="shared" si="1133"/>
        <v>0</v>
      </c>
      <c r="V6612" s="11">
        <f>V6611+U6612</f>
        <v>519</v>
      </c>
      <c r="W6612" s="11">
        <f>W6611+SUM(S6612:T6612)</f>
        <v>27.989997029304462</v>
      </c>
      <c r="X6612" s="12">
        <f t="shared" si="1139"/>
        <v>5.3930630114266784E-2</v>
      </c>
      <c r="Y6612" s="13">
        <f>IF(AND(P6612&gt;1,E6612=1),1/K6612*K6612-1/K6612,IF(P6612&lt;1,0,-1/K6612))</f>
        <v>0</v>
      </c>
      <c r="Z6612" s="13">
        <f>IF(AND(Q6612&gt;1,E6612=0),1/L6612*L6612-1/L6612,IF(Q6612&lt;1,0,-1/L6612))</f>
        <v>0</v>
      </c>
      <c r="AA6612" s="13">
        <f>IF(P6612&gt;1,1/K6612)+IF(Q6612&gt;1,1/L6612)</f>
        <v>0</v>
      </c>
      <c r="AB6612" s="13">
        <f>AB6611+AA6612</f>
        <v>222.30689668785791</v>
      </c>
      <c r="AC6612" s="13">
        <f>AC6611+SUM(Y6612:Z6612)</f>
        <v>16.693103312142124</v>
      </c>
      <c r="AD6612" s="14">
        <f t="shared" si="1140"/>
        <v>7.5090352844882649E-2</v>
      </c>
      <c r="AE6612" s="15">
        <f>IF(AND(P6612&gt;1,E6612=1),1/(2*K6612*(1-H6612))*K6612-1/(2*K6612*(1-H6612)),IF(P6612&lt;1,0,-1/(2*K6612*(1-H6612))))</f>
        <v>0</v>
      </c>
      <c r="AF6612" s="15">
        <f>IF(AND(Q6612&gt;1,E6612=0),1/(2*L6612*(1-I6612))*L6612-1/(2*L6612*(1-I6612)),IF(Q6612&lt;1,0,-1/(2*L6612*(1-I6612))))</f>
        <v>0</v>
      </c>
      <c r="AG6612" s="15">
        <f>IF(P6612&gt;1,1/(2*K6612*(1-H6612)),0)+IF(Q6612&gt;1,1/(2*L6612*(1-I6612)),0)</f>
        <v>0</v>
      </c>
      <c r="AH6612" s="15">
        <f>AH6611+AG6612</f>
        <v>279.84738241332559</v>
      </c>
      <c r="AI6612" s="15">
        <f>AI6611+SUM(AE6612:AF6612)</f>
        <v>23.81166502696091</v>
      </c>
      <c r="AJ6612" s="16">
        <f t="shared" si="1141"/>
        <v>8.5088039136245505E-2</v>
      </c>
      <c r="AK6612" s="17">
        <f>IF(AND(P6612&gt;1,E6612=1),(P6612-1)/(K6612-1)*K6612-(P6612-1)/(K6612-1),IF(P6612&lt;1,0,-(P6612-1)/(K6612-1)))</f>
        <v>0</v>
      </c>
      <c r="AL6612" s="17">
        <f>IF(AND(Q6612&gt;1,E6612=0),(Q6612-1)/(L6612-1)*L6612-(Q6612-1)/(L6612-1),IF(Q6612&lt;1,0,-(Q6612-1)/(L6612-1)))</f>
        <v>0</v>
      </c>
      <c r="AM6612" s="17">
        <f>IF(P6612&gt;1,(P6612-1)/(K6612-1),0)+IF(Q6612&gt;1,(Q6612-1)/(L6612-1),0)</f>
        <v>0</v>
      </c>
      <c r="AN6612" s="17">
        <f>AN6611+AM6612</f>
        <v>94.74826110145672</v>
      </c>
      <c r="AO6612" s="17">
        <f>AO6611+SUM(AK6612:AL6612)</f>
        <v>4.9333057692790989</v>
      </c>
      <c r="AP6612" s="19">
        <f t="shared" si="1142"/>
        <v>5.2067507223129937E-2</v>
      </c>
      <c r="AR6612" s="20">
        <f t="shared" si="1143"/>
        <v>0</v>
      </c>
      <c r="AV6612" s="21"/>
      <c r="AW6612" s="21"/>
      <c r="AX6612" s="21"/>
      <c r="AY6612" s="21"/>
    </row>
    <row r="6613" spans="1:51" s="5" customFormat="1" hidden="1" outlineLevel="1" x14ac:dyDescent="0.2">
      <c r="A6613" s="33"/>
      <c r="D6613" s="5">
        <v>16662</v>
      </c>
      <c r="E6613" s="5">
        <v>0</v>
      </c>
      <c r="G6613" s="6">
        <f>IF(AND(H6613&gt;0.5,E6613=1),1,0)+IF(AND(H6613&lt;0.5,E6613=0),1,0)</f>
        <v>0</v>
      </c>
      <c r="H6613" s="7">
        <v>0.640934261786131</v>
      </c>
      <c r="I6613" s="7">
        <f t="shared" si="1134"/>
        <v>0.359065738213869</v>
      </c>
      <c r="K6613" s="8">
        <v>1.5599999427795399</v>
      </c>
      <c r="L6613" s="8">
        <v>2.6700000762939502</v>
      </c>
      <c r="M6613" s="9">
        <f t="shared" si="1135"/>
        <v>0.64102566453832277</v>
      </c>
      <c r="N6613" s="9">
        <f t="shared" si="1136"/>
        <v>0.37453182450392797</v>
      </c>
      <c r="P6613" s="10">
        <f t="shared" si="1137"/>
        <v>0</v>
      </c>
      <c r="Q6613" s="10">
        <f t="shared" si="1138"/>
        <v>0</v>
      </c>
      <c r="S6613" s="11">
        <f>IF(AND(P6613&gt;1,E6613=1),K6613-1,IF(P6613&lt;1,0,-1))</f>
        <v>0</v>
      </c>
      <c r="T6613" s="11">
        <f>IF(AND(Q6613&gt;1,E6613=0),L6613-1,IF(Q6613&lt;1,0,-1))</f>
        <v>0</v>
      </c>
      <c r="U6613" s="11">
        <f t="shared" si="1133"/>
        <v>0</v>
      </c>
      <c r="V6613" s="11">
        <f>V6612+U6613</f>
        <v>519</v>
      </c>
      <c r="W6613" s="11">
        <f>W6612+SUM(S6613:T6613)</f>
        <v>27.989997029304462</v>
      </c>
      <c r="X6613" s="12">
        <f t="shared" si="1139"/>
        <v>5.3930630114266784E-2</v>
      </c>
      <c r="Y6613" s="13">
        <f>IF(AND(P6613&gt;1,E6613=1),1/K6613*K6613-1/K6613,IF(P6613&lt;1,0,-1/K6613))</f>
        <v>0</v>
      </c>
      <c r="Z6613" s="13">
        <f>IF(AND(Q6613&gt;1,E6613=0),1/L6613*L6613-1/L6613,IF(Q6613&lt;1,0,-1/L6613))</f>
        <v>0</v>
      </c>
      <c r="AA6613" s="13">
        <f>IF(P6613&gt;1,1/K6613)+IF(Q6613&gt;1,1/L6613)</f>
        <v>0</v>
      </c>
      <c r="AB6613" s="13">
        <f>AB6612+AA6613</f>
        <v>222.30689668785791</v>
      </c>
      <c r="AC6613" s="13">
        <f>AC6612+SUM(Y6613:Z6613)</f>
        <v>16.693103312142124</v>
      </c>
      <c r="AD6613" s="14">
        <f t="shared" si="1140"/>
        <v>7.5090352844882649E-2</v>
      </c>
      <c r="AE6613" s="15">
        <f>IF(AND(P6613&gt;1,E6613=1),1/(2*K6613*(1-H6613))*K6613-1/(2*K6613*(1-H6613)),IF(P6613&lt;1,0,-1/(2*K6613*(1-H6613))))</f>
        <v>0</v>
      </c>
      <c r="AF6613" s="15">
        <f>IF(AND(Q6613&gt;1,E6613=0),1/(2*L6613*(1-I6613))*L6613-1/(2*L6613*(1-I6613)),IF(Q6613&lt;1,0,-1/(2*L6613*(1-I6613))))</f>
        <v>0</v>
      </c>
      <c r="AG6613" s="15">
        <f>IF(P6613&gt;1,1/(2*K6613*(1-H6613)),0)+IF(Q6613&gt;1,1/(2*L6613*(1-I6613)),0)</f>
        <v>0</v>
      </c>
      <c r="AH6613" s="15">
        <f>AH6612+AG6613</f>
        <v>279.84738241332559</v>
      </c>
      <c r="AI6613" s="15">
        <f>AI6612+SUM(AE6613:AF6613)</f>
        <v>23.81166502696091</v>
      </c>
      <c r="AJ6613" s="16">
        <f t="shared" si="1141"/>
        <v>8.5088039136245505E-2</v>
      </c>
      <c r="AK6613" s="17">
        <f>IF(AND(P6613&gt;1,E6613=1),(P6613-1)/(K6613-1)*K6613-(P6613-1)/(K6613-1),IF(P6613&lt;1,0,-(P6613-1)/(K6613-1)))</f>
        <v>0</v>
      </c>
      <c r="AL6613" s="17">
        <f>IF(AND(Q6613&gt;1,E6613=0),(Q6613-1)/(L6613-1)*L6613-(Q6613-1)/(L6613-1),IF(Q6613&lt;1,0,-(Q6613-1)/(L6613-1)))</f>
        <v>0</v>
      </c>
      <c r="AM6613" s="17">
        <f>IF(P6613&gt;1,(P6613-1)/(K6613-1),0)+IF(Q6613&gt;1,(Q6613-1)/(L6613-1),0)</f>
        <v>0</v>
      </c>
      <c r="AN6613" s="17">
        <f>AN6612+AM6613</f>
        <v>94.74826110145672</v>
      </c>
      <c r="AO6613" s="17">
        <f>AO6612+SUM(AK6613:AL6613)</f>
        <v>4.9333057692790989</v>
      </c>
      <c r="AP6613" s="19">
        <f t="shared" si="1142"/>
        <v>5.2067507223129937E-2</v>
      </c>
      <c r="AR6613" s="20">
        <f t="shared" si="1143"/>
        <v>0</v>
      </c>
      <c r="AV6613" s="21"/>
      <c r="AW6613" s="21"/>
      <c r="AX6613" s="21"/>
      <c r="AY6613" s="21"/>
    </row>
    <row r="6614" spans="1:51" s="5" customFormat="1" hidden="1" outlineLevel="1" x14ac:dyDescent="0.2">
      <c r="A6614" s="33"/>
      <c r="D6614" s="5">
        <v>16663</v>
      </c>
      <c r="E6614" s="5">
        <v>1</v>
      </c>
      <c r="G6614" s="6">
        <f>IF(AND(H6614&gt;0.5,E6614=1),1,0)+IF(AND(H6614&lt;0.5,E6614=0),1,0)</f>
        <v>1</v>
      </c>
      <c r="H6614" s="7">
        <v>0.75526509820604903</v>
      </c>
      <c r="I6614" s="7">
        <f t="shared" si="1134"/>
        <v>0.24473490179395097</v>
      </c>
      <c r="K6614" s="8">
        <v>1.1799999475479099</v>
      </c>
      <c r="L6614" s="8">
        <v>5.6500000953674299</v>
      </c>
      <c r="M6614" s="9">
        <f t="shared" si="1135"/>
        <v>0.84745766478892015</v>
      </c>
      <c r="N6614" s="9">
        <f t="shared" si="1136"/>
        <v>0.17699114745501046</v>
      </c>
      <c r="P6614" s="10">
        <f t="shared" si="1137"/>
        <v>0</v>
      </c>
      <c r="Q6614" s="10">
        <f t="shared" si="1138"/>
        <v>0</v>
      </c>
      <c r="S6614" s="11">
        <f>IF(AND(P6614&gt;1,E6614=1),K6614-1,IF(P6614&lt;1,0,-1))</f>
        <v>0</v>
      </c>
      <c r="T6614" s="11">
        <f>IF(AND(Q6614&gt;1,E6614=0),L6614-1,IF(Q6614&lt;1,0,-1))</f>
        <v>0</v>
      </c>
      <c r="U6614" s="11">
        <f t="shared" si="1133"/>
        <v>0</v>
      </c>
      <c r="V6614" s="11">
        <f>V6613+U6614</f>
        <v>519</v>
      </c>
      <c r="W6614" s="11">
        <f>W6613+SUM(S6614:T6614)</f>
        <v>27.989997029304462</v>
      </c>
      <c r="X6614" s="12">
        <f t="shared" si="1139"/>
        <v>5.3930630114266784E-2</v>
      </c>
      <c r="Y6614" s="13">
        <f>IF(AND(P6614&gt;1,E6614=1),1/K6614*K6614-1/K6614,IF(P6614&lt;1,0,-1/K6614))</f>
        <v>0</v>
      </c>
      <c r="Z6614" s="13">
        <f>IF(AND(Q6614&gt;1,E6614=0),1/L6614*L6614-1/L6614,IF(Q6614&lt;1,0,-1/L6614))</f>
        <v>0</v>
      </c>
      <c r="AA6614" s="13">
        <f>IF(P6614&gt;1,1/K6614)+IF(Q6614&gt;1,1/L6614)</f>
        <v>0</v>
      </c>
      <c r="AB6614" s="13">
        <f>AB6613+AA6614</f>
        <v>222.30689668785791</v>
      </c>
      <c r="AC6614" s="13">
        <f>AC6613+SUM(Y6614:Z6614)</f>
        <v>16.693103312142124</v>
      </c>
      <c r="AD6614" s="14">
        <f t="shared" si="1140"/>
        <v>7.5090352844882649E-2</v>
      </c>
      <c r="AE6614" s="15">
        <f>IF(AND(P6614&gt;1,E6614=1),1/(2*K6614*(1-H6614))*K6614-1/(2*K6614*(1-H6614)),IF(P6614&lt;1,0,-1/(2*K6614*(1-H6614))))</f>
        <v>0</v>
      </c>
      <c r="AF6614" s="15">
        <f>IF(AND(Q6614&gt;1,E6614=0),1/(2*L6614*(1-I6614))*L6614-1/(2*L6614*(1-I6614)),IF(Q6614&lt;1,0,-1/(2*L6614*(1-I6614))))</f>
        <v>0</v>
      </c>
      <c r="AG6614" s="15">
        <f>IF(P6614&gt;1,1/(2*K6614*(1-H6614)),0)+IF(Q6614&gt;1,1/(2*L6614*(1-I6614)),0)</f>
        <v>0</v>
      </c>
      <c r="AH6614" s="15">
        <f>AH6613+AG6614</f>
        <v>279.84738241332559</v>
      </c>
      <c r="AI6614" s="15">
        <f>AI6613+SUM(AE6614:AF6614)</f>
        <v>23.81166502696091</v>
      </c>
      <c r="AJ6614" s="16">
        <f t="shared" si="1141"/>
        <v>8.5088039136245505E-2</v>
      </c>
      <c r="AK6614" s="17">
        <f>IF(AND(P6614&gt;1,E6614=1),(P6614-1)/(K6614-1)*K6614-(P6614-1)/(K6614-1),IF(P6614&lt;1,0,-(P6614-1)/(K6614-1)))</f>
        <v>0</v>
      </c>
      <c r="AL6614" s="17">
        <f>IF(AND(Q6614&gt;1,E6614=0),(Q6614-1)/(L6614-1)*L6614-(Q6614-1)/(L6614-1),IF(Q6614&lt;1,0,-(Q6614-1)/(L6614-1)))</f>
        <v>0</v>
      </c>
      <c r="AM6614" s="17">
        <f>IF(P6614&gt;1,(P6614-1)/(K6614-1),0)+IF(Q6614&gt;1,(Q6614-1)/(L6614-1),0)</f>
        <v>0</v>
      </c>
      <c r="AN6614" s="17">
        <f>AN6613+AM6614</f>
        <v>94.74826110145672</v>
      </c>
      <c r="AO6614" s="17">
        <f>AO6613+SUM(AK6614:AL6614)</f>
        <v>4.9333057692790989</v>
      </c>
      <c r="AP6614" s="19">
        <f t="shared" si="1142"/>
        <v>5.2067507223129937E-2</v>
      </c>
      <c r="AR6614" s="20">
        <f t="shared" si="1143"/>
        <v>0</v>
      </c>
      <c r="AV6614" s="21"/>
      <c r="AW6614" s="21"/>
      <c r="AX6614" s="21"/>
      <c r="AY6614" s="21"/>
    </row>
    <row r="6615" spans="1:51" s="5" customFormat="1" hidden="1" outlineLevel="1" x14ac:dyDescent="0.2">
      <c r="A6615" s="33"/>
      <c r="D6615" s="5">
        <v>16664</v>
      </c>
      <c r="E6615" s="5">
        <v>1</v>
      </c>
      <c r="G6615" s="6">
        <f>IF(AND(H6615&gt;0.5,E6615=1),1,0)+IF(AND(H6615&lt;0.5,E6615=0),1,0)</f>
        <v>1</v>
      </c>
      <c r="H6615" s="7">
        <v>0.75526509820604903</v>
      </c>
      <c r="I6615" s="7">
        <f t="shared" si="1134"/>
        <v>0.24473490179395097</v>
      </c>
      <c r="K6615" s="8">
        <v>1.04999995231628</v>
      </c>
      <c r="L6615" s="8">
        <v>16.5</v>
      </c>
      <c r="M6615" s="9">
        <f t="shared" si="1135"/>
        <v>0.95238099563149403</v>
      </c>
      <c r="N6615" s="9">
        <f t="shared" si="1136"/>
        <v>6.0606060606060608E-2</v>
      </c>
      <c r="P6615" s="10">
        <f t="shared" si="1137"/>
        <v>0</v>
      </c>
      <c r="Q6615" s="10">
        <f t="shared" si="1138"/>
        <v>0</v>
      </c>
      <c r="S6615" s="11">
        <f>IF(AND(P6615&gt;1,E6615=1),K6615-1,IF(P6615&lt;1,0,-1))</f>
        <v>0</v>
      </c>
      <c r="T6615" s="11">
        <f>IF(AND(Q6615&gt;1,E6615=0),L6615-1,IF(Q6615&lt;1,0,-1))</f>
        <v>0</v>
      </c>
      <c r="U6615" s="11">
        <f t="shared" si="1133"/>
        <v>0</v>
      </c>
      <c r="V6615" s="11">
        <f>V6614+U6615</f>
        <v>519</v>
      </c>
      <c r="W6615" s="11">
        <f>W6614+SUM(S6615:T6615)</f>
        <v>27.989997029304462</v>
      </c>
      <c r="X6615" s="12">
        <f t="shared" si="1139"/>
        <v>5.3930630114266784E-2</v>
      </c>
      <c r="Y6615" s="13">
        <f>IF(AND(P6615&gt;1,E6615=1),1/K6615*K6615-1/K6615,IF(P6615&lt;1,0,-1/K6615))</f>
        <v>0</v>
      </c>
      <c r="Z6615" s="13">
        <f>IF(AND(Q6615&gt;1,E6615=0),1/L6615*L6615-1/L6615,IF(Q6615&lt;1,0,-1/L6615))</f>
        <v>0</v>
      </c>
      <c r="AA6615" s="13">
        <f>IF(P6615&gt;1,1/K6615)+IF(Q6615&gt;1,1/L6615)</f>
        <v>0</v>
      </c>
      <c r="AB6615" s="13">
        <f>AB6614+AA6615</f>
        <v>222.30689668785791</v>
      </c>
      <c r="AC6615" s="13">
        <f>AC6614+SUM(Y6615:Z6615)</f>
        <v>16.693103312142124</v>
      </c>
      <c r="AD6615" s="14">
        <f t="shared" si="1140"/>
        <v>7.5090352844882649E-2</v>
      </c>
      <c r="AE6615" s="15">
        <f>IF(AND(P6615&gt;1,E6615=1),1/(2*K6615*(1-H6615))*K6615-1/(2*K6615*(1-H6615)),IF(P6615&lt;1,0,-1/(2*K6615*(1-H6615))))</f>
        <v>0</v>
      </c>
      <c r="AF6615" s="15">
        <f>IF(AND(Q6615&gt;1,E6615=0),1/(2*L6615*(1-I6615))*L6615-1/(2*L6615*(1-I6615)),IF(Q6615&lt;1,0,-1/(2*L6615*(1-I6615))))</f>
        <v>0</v>
      </c>
      <c r="AG6615" s="15">
        <f>IF(P6615&gt;1,1/(2*K6615*(1-H6615)),0)+IF(Q6615&gt;1,1/(2*L6615*(1-I6615)),0)</f>
        <v>0</v>
      </c>
      <c r="AH6615" s="15">
        <f>AH6614+AG6615</f>
        <v>279.84738241332559</v>
      </c>
      <c r="AI6615" s="15">
        <f>AI6614+SUM(AE6615:AF6615)</f>
        <v>23.81166502696091</v>
      </c>
      <c r="AJ6615" s="16">
        <f t="shared" si="1141"/>
        <v>8.5088039136245505E-2</v>
      </c>
      <c r="AK6615" s="17">
        <f>IF(AND(P6615&gt;1,E6615=1),(P6615-1)/(K6615-1)*K6615-(P6615-1)/(K6615-1),IF(P6615&lt;1,0,-(P6615-1)/(K6615-1)))</f>
        <v>0</v>
      </c>
      <c r="AL6615" s="17">
        <f>IF(AND(Q6615&gt;1,E6615=0),(Q6615-1)/(L6615-1)*L6615-(Q6615-1)/(L6615-1),IF(Q6615&lt;1,0,-(Q6615-1)/(L6615-1)))</f>
        <v>0</v>
      </c>
      <c r="AM6615" s="17">
        <f>IF(P6615&gt;1,(P6615-1)/(K6615-1),0)+IF(Q6615&gt;1,(Q6615-1)/(L6615-1),0)</f>
        <v>0</v>
      </c>
      <c r="AN6615" s="17">
        <f>AN6614+AM6615</f>
        <v>94.74826110145672</v>
      </c>
      <c r="AO6615" s="17">
        <f>AO6614+SUM(AK6615:AL6615)</f>
        <v>4.9333057692790989</v>
      </c>
      <c r="AP6615" s="19">
        <f t="shared" si="1142"/>
        <v>5.2067507223129937E-2</v>
      </c>
      <c r="AR6615" s="20">
        <f t="shared" si="1143"/>
        <v>0</v>
      </c>
      <c r="AV6615" s="21"/>
      <c r="AW6615" s="21"/>
      <c r="AX6615" s="21"/>
      <c r="AY6615" s="21"/>
    </row>
    <row r="6616" spans="1:51" s="5" customFormat="1" hidden="1" outlineLevel="1" x14ac:dyDescent="0.2">
      <c r="A6616" s="33"/>
      <c r="D6616" s="5">
        <v>16665</v>
      </c>
      <c r="E6616" s="5">
        <v>1</v>
      </c>
      <c r="G6616" s="6">
        <f>IF(AND(H6616&gt;0.5,E6616=1),1,0)+IF(AND(H6616&lt;0.5,E6616=0),1,0)</f>
        <v>1</v>
      </c>
      <c r="H6616" s="7">
        <v>0.75526509820604903</v>
      </c>
      <c r="I6616" s="7">
        <f t="shared" si="1134"/>
        <v>0.24473490179395097</v>
      </c>
      <c r="K6616" s="8">
        <v>1.3999999761581401</v>
      </c>
      <c r="L6616" s="8">
        <v>3.25</v>
      </c>
      <c r="M6616" s="9">
        <f t="shared" si="1135"/>
        <v>0.71428572644992872</v>
      </c>
      <c r="N6616" s="9">
        <f t="shared" si="1136"/>
        <v>0.30769230769230771</v>
      </c>
      <c r="P6616" s="10">
        <f t="shared" si="1137"/>
        <v>0</v>
      </c>
      <c r="Q6616" s="10">
        <f t="shared" si="1138"/>
        <v>0</v>
      </c>
      <c r="S6616" s="11">
        <f>IF(AND(P6616&gt;1,E6616=1),K6616-1,IF(P6616&lt;1,0,-1))</f>
        <v>0</v>
      </c>
      <c r="T6616" s="11">
        <f>IF(AND(Q6616&gt;1,E6616=0),L6616-1,IF(Q6616&lt;1,0,-1))</f>
        <v>0</v>
      </c>
      <c r="U6616" s="11">
        <f t="shared" si="1133"/>
        <v>0</v>
      </c>
      <c r="V6616" s="11">
        <f>V6615+U6616</f>
        <v>519</v>
      </c>
      <c r="W6616" s="11">
        <f>W6615+SUM(S6616:T6616)</f>
        <v>27.989997029304462</v>
      </c>
      <c r="X6616" s="12">
        <f t="shared" si="1139"/>
        <v>5.3930630114266784E-2</v>
      </c>
      <c r="Y6616" s="13">
        <f>IF(AND(P6616&gt;1,E6616=1),1/K6616*K6616-1/K6616,IF(P6616&lt;1,0,-1/K6616))</f>
        <v>0</v>
      </c>
      <c r="Z6616" s="13">
        <f>IF(AND(Q6616&gt;1,E6616=0),1/L6616*L6616-1/L6616,IF(Q6616&lt;1,0,-1/L6616))</f>
        <v>0</v>
      </c>
      <c r="AA6616" s="13">
        <f>IF(P6616&gt;1,1/K6616)+IF(Q6616&gt;1,1/L6616)</f>
        <v>0</v>
      </c>
      <c r="AB6616" s="13">
        <f>AB6615+AA6616</f>
        <v>222.30689668785791</v>
      </c>
      <c r="AC6616" s="13">
        <f>AC6615+SUM(Y6616:Z6616)</f>
        <v>16.693103312142124</v>
      </c>
      <c r="AD6616" s="14">
        <f t="shared" si="1140"/>
        <v>7.5090352844882649E-2</v>
      </c>
      <c r="AE6616" s="15">
        <f>IF(AND(P6616&gt;1,E6616=1),1/(2*K6616*(1-H6616))*K6616-1/(2*K6616*(1-H6616)),IF(P6616&lt;1,0,-1/(2*K6616*(1-H6616))))</f>
        <v>0</v>
      </c>
      <c r="AF6616" s="15">
        <f>IF(AND(Q6616&gt;1,E6616=0),1/(2*L6616*(1-I6616))*L6616-1/(2*L6616*(1-I6616)),IF(Q6616&lt;1,0,-1/(2*L6616*(1-I6616))))</f>
        <v>0</v>
      </c>
      <c r="AG6616" s="15">
        <f>IF(P6616&gt;1,1/(2*K6616*(1-H6616)),0)+IF(Q6616&gt;1,1/(2*L6616*(1-I6616)),0)</f>
        <v>0</v>
      </c>
      <c r="AH6616" s="15">
        <f>AH6615+AG6616</f>
        <v>279.84738241332559</v>
      </c>
      <c r="AI6616" s="15">
        <f>AI6615+SUM(AE6616:AF6616)</f>
        <v>23.81166502696091</v>
      </c>
      <c r="AJ6616" s="16">
        <f t="shared" si="1141"/>
        <v>8.5088039136245505E-2</v>
      </c>
      <c r="AK6616" s="17">
        <f>IF(AND(P6616&gt;1,E6616=1),(P6616-1)/(K6616-1)*K6616-(P6616-1)/(K6616-1),IF(P6616&lt;1,0,-(P6616-1)/(K6616-1)))</f>
        <v>0</v>
      </c>
      <c r="AL6616" s="17">
        <f>IF(AND(Q6616&gt;1,E6616=0),(Q6616-1)/(L6616-1)*L6616-(Q6616-1)/(L6616-1),IF(Q6616&lt;1,0,-(Q6616-1)/(L6616-1)))</f>
        <v>0</v>
      </c>
      <c r="AM6616" s="17">
        <f>IF(P6616&gt;1,(P6616-1)/(K6616-1),0)+IF(Q6616&gt;1,(Q6616-1)/(L6616-1),0)</f>
        <v>0</v>
      </c>
      <c r="AN6616" s="17">
        <f>AN6615+AM6616</f>
        <v>94.74826110145672</v>
      </c>
      <c r="AO6616" s="17">
        <f>AO6615+SUM(AK6616:AL6616)</f>
        <v>4.9333057692790989</v>
      </c>
      <c r="AP6616" s="19">
        <f t="shared" si="1142"/>
        <v>5.2067507223129937E-2</v>
      </c>
      <c r="AR6616" s="20">
        <f t="shared" si="1143"/>
        <v>0</v>
      </c>
      <c r="AV6616" s="21"/>
      <c r="AW6616" s="21"/>
      <c r="AX6616" s="21"/>
      <c r="AY6616" s="21"/>
    </row>
    <row r="6617" spans="1:51" s="5" customFormat="1" hidden="1" outlineLevel="1" x14ac:dyDescent="0.2">
      <c r="A6617" s="33"/>
      <c r="D6617" s="5">
        <v>16666</v>
      </c>
      <c r="E6617" s="5">
        <v>1</v>
      </c>
      <c r="G6617" s="6">
        <f>IF(AND(H6617&gt;0.5,E6617=1),1,0)+IF(AND(H6617&lt;0.5,E6617=0),1,0)</f>
        <v>1</v>
      </c>
      <c r="H6617" s="7">
        <v>0.51788248682210702</v>
      </c>
      <c r="I6617" s="7">
        <f t="shared" si="1134"/>
        <v>0.48211751317789298</v>
      </c>
      <c r="K6617" s="8">
        <v>1.7400000095367401</v>
      </c>
      <c r="L6617" s="8">
        <v>2.25</v>
      </c>
      <c r="M6617" s="9">
        <f t="shared" si="1135"/>
        <v>0.57471264052822701</v>
      </c>
      <c r="N6617" s="9">
        <f t="shared" si="1136"/>
        <v>0.44444444444444442</v>
      </c>
      <c r="P6617" s="10">
        <f t="shared" si="1137"/>
        <v>0</v>
      </c>
      <c r="Q6617" s="10">
        <f t="shared" si="1138"/>
        <v>0</v>
      </c>
      <c r="S6617" s="11">
        <f>IF(AND(P6617&gt;1,E6617=1),K6617-1,IF(P6617&lt;1,0,-1))</f>
        <v>0</v>
      </c>
      <c r="T6617" s="11">
        <f>IF(AND(Q6617&gt;1,E6617=0),L6617-1,IF(Q6617&lt;1,0,-1))</f>
        <v>0</v>
      </c>
      <c r="U6617" s="11">
        <f t="shared" si="1133"/>
        <v>0</v>
      </c>
      <c r="V6617" s="11">
        <f>V6616+U6617</f>
        <v>519</v>
      </c>
      <c r="W6617" s="11">
        <f>W6616+SUM(S6617:T6617)</f>
        <v>27.989997029304462</v>
      </c>
      <c r="X6617" s="12">
        <f t="shared" si="1139"/>
        <v>5.3930630114266784E-2</v>
      </c>
      <c r="Y6617" s="13">
        <f>IF(AND(P6617&gt;1,E6617=1),1/K6617*K6617-1/K6617,IF(P6617&lt;1,0,-1/K6617))</f>
        <v>0</v>
      </c>
      <c r="Z6617" s="13">
        <f>IF(AND(Q6617&gt;1,E6617=0),1/L6617*L6617-1/L6617,IF(Q6617&lt;1,0,-1/L6617))</f>
        <v>0</v>
      </c>
      <c r="AA6617" s="13">
        <f>IF(P6617&gt;1,1/K6617)+IF(Q6617&gt;1,1/L6617)</f>
        <v>0</v>
      </c>
      <c r="AB6617" s="13">
        <f>AB6616+AA6617</f>
        <v>222.30689668785791</v>
      </c>
      <c r="AC6617" s="13">
        <f>AC6616+SUM(Y6617:Z6617)</f>
        <v>16.693103312142124</v>
      </c>
      <c r="AD6617" s="14">
        <f t="shared" si="1140"/>
        <v>7.5090352844882649E-2</v>
      </c>
      <c r="AE6617" s="15">
        <f>IF(AND(P6617&gt;1,E6617=1),1/(2*K6617*(1-H6617))*K6617-1/(2*K6617*(1-H6617)),IF(P6617&lt;1,0,-1/(2*K6617*(1-H6617))))</f>
        <v>0</v>
      </c>
      <c r="AF6617" s="15">
        <f>IF(AND(Q6617&gt;1,E6617=0),1/(2*L6617*(1-I6617))*L6617-1/(2*L6617*(1-I6617)),IF(Q6617&lt;1,0,-1/(2*L6617*(1-I6617))))</f>
        <v>0</v>
      </c>
      <c r="AG6617" s="15">
        <f>IF(P6617&gt;1,1/(2*K6617*(1-H6617)),0)+IF(Q6617&gt;1,1/(2*L6617*(1-I6617)),0)</f>
        <v>0</v>
      </c>
      <c r="AH6617" s="15">
        <f>AH6616+AG6617</f>
        <v>279.84738241332559</v>
      </c>
      <c r="AI6617" s="15">
        <f>AI6616+SUM(AE6617:AF6617)</f>
        <v>23.81166502696091</v>
      </c>
      <c r="AJ6617" s="16">
        <f t="shared" si="1141"/>
        <v>8.5088039136245505E-2</v>
      </c>
      <c r="AK6617" s="17">
        <f>IF(AND(P6617&gt;1,E6617=1),(P6617-1)/(K6617-1)*K6617-(P6617-1)/(K6617-1),IF(P6617&lt;1,0,-(P6617-1)/(K6617-1)))</f>
        <v>0</v>
      </c>
      <c r="AL6617" s="17">
        <f>IF(AND(Q6617&gt;1,E6617=0),(Q6617-1)/(L6617-1)*L6617-(Q6617-1)/(L6617-1),IF(Q6617&lt;1,0,-(Q6617-1)/(L6617-1)))</f>
        <v>0</v>
      </c>
      <c r="AM6617" s="17">
        <f>IF(P6617&gt;1,(P6617-1)/(K6617-1),0)+IF(Q6617&gt;1,(Q6617-1)/(L6617-1),0)</f>
        <v>0</v>
      </c>
      <c r="AN6617" s="17">
        <f>AN6616+AM6617</f>
        <v>94.74826110145672</v>
      </c>
      <c r="AO6617" s="17">
        <f>AO6616+SUM(AK6617:AL6617)</f>
        <v>4.9333057692790989</v>
      </c>
      <c r="AP6617" s="19">
        <f t="shared" si="1142"/>
        <v>5.2067507223129937E-2</v>
      </c>
      <c r="AR6617" s="20">
        <f t="shared" si="1143"/>
        <v>0</v>
      </c>
      <c r="AV6617" s="21"/>
      <c r="AW6617" s="21"/>
      <c r="AX6617" s="21"/>
      <c r="AY6617" s="21"/>
    </row>
    <row r="6618" spans="1:51" s="5" customFormat="1" hidden="1" outlineLevel="1" x14ac:dyDescent="0.2">
      <c r="A6618" s="33"/>
      <c r="D6618" s="5">
        <v>16667</v>
      </c>
      <c r="E6618" s="5">
        <v>1</v>
      </c>
      <c r="G6618" s="6">
        <f>IF(AND(H6618&gt;0.5,E6618=1),1,0)+IF(AND(H6618&lt;0.5,E6618=0),1,0)</f>
        <v>1</v>
      </c>
      <c r="H6618" s="7">
        <v>0.68911313788918305</v>
      </c>
      <c r="I6618" s="7">
        <f t="shared" si="1134"/>
        <v>0.31088686211081695</v>
      </c>
      <c r="K6618" s="8">
        <v>1.4299999475479099</v>
      </c>
      <c r="L6618" s="8">
        <v>3.0999999046325701</v>
      </c>
      <c r="M6618" s="9">
        <f t="shared" si="1135"/>
        <v>0.69930072495089834</v>
      </c>
      <c r="N6618" s="9">
        <f t="shared" si="1136"/>
        <v>0.32258065508506062</v>
      </c>
      <c r="P6618" s="10">
        <f t="shared" si="1137"/>
        <v>0</v>
      </c>
      <c r="Q6618" s="10">
        <f t="shared" si="1138"/>
        <v>0</v>
      </c>
      <c r="S6618" s="11">
        <f>IF(AND(P6618&gt;1,E6618=1),K6618-1,IF(P6618&lt;1,0,-1))</f>
        <v>0</v>
      </c>
      <c r="T6618" s="11">
        <f>IF(AND(Q6618&gt;1,E6618=0),L6618-1,IF(Q6618&lt;1,0,-1))</f>
        <v>0</v>
      </c>
      <c r="U6618" s="11">
        <f t="shared" si="1133"/>
        <v>0</v>
      </c>
      <c r="V6618" s="11">
        <f>V6617+U6618</f>
        <v>519</v>
      </c>
      <c r="W6618" s="11">
        <f>W6617+SUM(S6618:T6618)</f>
        <v>27.989997029304462</v>
      </c>
      <c r="X6618" s="12">
        <f t="shared" si="1139"/>
        <v>5.3930630114266784E-2</v>
      </c>
      <c r="Y6618" s="13">
        <f>IF(AND(P6618&gt;1,E6618=1),1/K6618*K6618-1/K6618,IF(P6618&lt;1,0,-1/K6618))</f>
        <v>0</v>
      </c>
      <c r="Z6618" s="13">
        <f>IF(AND(Q6618&gt;1,E6618=0),1/L6618*L6618-1/L6618,IF(Q6618&lt;1,0,-1/L6618))</f>
        <v>0</v>
      </c>
      <c r="AA6618" s="13">
        <f>IF(P6618&gt;1,1/K6618)+IF(Q6618&gt;1,1/L6618)</f>
        <v>0</v>
      </c>
      <c r="AB6618" s="13">
        <f>AB6617+AA6618</f>
        <v>222.30689668785791</v>
      </c>
      <c r="AC6618" s="13">
        <f>AC6617+SUM(Y6618:Z6618)</f>
        <v>16.693103312142124</v>
      </c>
      <c r="AD6618" s="14">
        <f t="shared" si="1140"/>
        <v>7.5090352844882649E-2</v>
      </c>
      <c r="AE6618" s="15">
        <f>IF(AND(P6618&gt;1,E6618=1),1/(2*K6618*(1-H6618))*K6618-1/(2*K6618*(1-H6618)),IF(P6618&lt;1,0,-1/(2*K6618*(1-H6618))))</f>
        <v>0</v>
      </c>
      <c r="AF6618" s="15">
        <f>IF(AND(Q6618&gt;1,E6618=0),1/(2*L6618*(1-I6618))*L6618-1/(2*L6618*(1-I6618)),IF(Q6618&lt;1,0,-1/(2*L6618*(1-I6618))))</f>
        <v>0</v>
      </c>
      <c r="AG6618" s="15">
        <f>IF(P6618&gt;1,1/(2*K6618*(1-H6618)),0)+IF(Q6618&gt;1,1/(2*L6618*(1-I6618)),0)</f>
        <v>0</v>
      </c>
      <c r="AH6618" s="15">
        <f>AH6617+AG6618</f>
        <v>279.84738241332559</v>
      </c>
      <c r="AI6618" s="15">
        <f>AI6617+SUM(AE6618:AF6618)</f>
        <v>23.81166502696091</v>
      </c>
      <c r="AJ6618" s="16">
        <f t="shared" si="1141"/>
        <v>8.5088039136245505E-2</v>
      </c>
      <c r="AK6618" s="17">
        <f>IF(AND(P6618&gt;1,E6618=1),(P6618-1)/(K6618-1)*K6618-(P6618-1)/(K6618-1),IF(P6618&lt;1,0,-(P6618-1)/(K6618-1)))</f>
        <v>0</v>
      </c>
      <c r="AL6618" s="17">
        <f>IF(AND(Q6618&gt;1,E6618=0),(Q6618-1)/(L6618-1)*L6618-(Q6618-1)/(L6618-1),IF(Q6618&lt;1,0,-(Q6618-1)/(L6618-1)))</f>
        <v>0</v>
      </c>
      <c r="AM6618" s="17">
        <f>IF(P6618&gt;1,(P6618-1)/(K6618-1),0)+IF(Q6618&gt;1,(Q6618-1)/(L6618-1),0)</f>
        <v>0</v>
      </c>
      <c r="AN6618" s="17">
        <f>AN6617+AM6618</f>
        <v>94.74826110145672</v>
      </c>
      <c r="AO6618" s="17">
        <f>AO6617+SUM(AK6618:AL6618)</f>
        <v>4.9333057692790989</v>
      </c>
      <c r="AP6618" s="19">
        <f t="shared" si="1142"/>
        <v>5.2067507223129937E-2</v>
      </c>
      <c r="AR6618" s="20">
        <f t="shared" si="1143"/>
        <v>0</v>
      </c>
      <c r="AV6618" s="21"/>
      <c r="AW6618" s="21"/>
      <c r="AX6618" s="21"/>
      <c r="AY6618" s="21"/>
    </row>
    <row r="6619" spans="1:51" s="5" customFormat="1" hidden="1" outlineLevel="1" x14ac:dyDescent="0.2">
      <c r="A6619" s="33"/>
      <c r="D6619" s="5">
        <v>16668</v>
      </c>
      <c r="E6619" s="5">
        <v>1</v>
      </c>
      <c r="G6619" s="6">
        <f>IF(AND(H6619&gt;0.5,E6619=1),1,0)+IF(AND(H6619&lt;0.5,E6619=0),1,0)</f>
        <v>1</v>
      </c>
      <c r="H6619" s="7">
        <v>0.75526509820604903</v>
      </c>
      <c r="I6619" s="7">
        <f t="shared" si="1134"/>
        <v>0.24473490179395097</v>
      </c>
      <c r="K6619" s="8">
        <v>1.78999996185303</v>
      </c>
      <c r="L6619" s="8">
        <v>2.1500000953674299</v>
      </c>
      <c r="M6619" s="9">
        <f t="shared" si="1135"/>
        <v>0.55865922978276916</v>
      </c>
      <c r="N6619" s="9">
        <f t="shared" si="1136"/>
        <v>0.46511625843863158</v>
      </c>
      <c r="P6619" s="10">
        <f t="shared" si="1137"/>
        <v>0</v>
      </c>
      <c r="Q6619" s="10">
        <f t="shared" si="1138"/>
        <v>0</v>
      </c>
      <c r="S6619" s="11">
        <f>IF(AND(P6619&gt;1,E6619=1),K6619-1,IF(P6619&lt;1,0,-1))</f>
        <v>0</v>
      </c>
      <c r="T6619" s="11">
        <f>IF(AND(Q6619&gt;1,E6619=0),L6619-1,IF(Q6619&lt;1,0,-1))</f>
        <v>0</v>
      </c>
      <c r="U6619" s="11">
        <f t="shared" si="1133"/>
        <v>0</v>
      </c>
      <c r="V6619" s="11">
        <f>V6618+U6619</f>
        <v>519</v>
      </c>
      <c r="W6619" s="11">
        <f>W6618+SUM(S6619:T6619)</f>
        <v>27.989997029304462</v>
      </c>
      <c r="X6619" s="12">
        <f t="shared" si="1139"/>
        <v>5.3930630114266784E-2</v>
      </c>
      <c r="Y6619" s="13">
        <f>IF(AND(P6619&gt;1,E6619=1),1/K6619*K6619-1/K6619,IF(P6619&lt;1,0,-1/K6619))</f>
        <v>0</v>
      </c>
      <c r="Z6619" s="13">
        <f>IF(AND(Q6619&gt;1,E6619=0),1/L6619*L6619-1/L6619,IF(Q6619&lt;1,0,-1/L6619))</f>
        <v>0</v>
      </c>
      <c r="AA6619" s="13">
        <f>IF(P6619&gt;1,1/K6619)+IF(Q6619&gt;1,1/L6619)</f>
        <v>0</v>
      </c>
      <c r="AB6619" s="13">
        <f>AB6618+AA6619</f>
        <v>222.30689668785791</v>
      </c>
      <c r="AC6619" s="13">
        <f>AC6618+SUM(Y6619:Z6619)</f>
        <v>16.693103312142124</v>
      </c>
      <c r="AD6619" s="14">
        <f t="shared" si="1140"/>
        <v>7.5090352844882649E-2</v>
      </c>
      <c r="AE6619" s="15">
        <f>IF(AND(P6619&gt;1,E6619=1),1/(2*K6619*(1-H6619))*K6619-1/(2*K6619*(1-H6619)),IF(P6619&lt;1,0,-1/(2*K6619*(1-H6619))))</f>
        <v>0</v>
      </c>
      <c r="AF6619" s="15">
        <f>IF(AND(Q6619&gt;1,E6619=0),1/(2*L6619*(1-I6619))*L6619-1/(2*L6619*(1-I6619)),IF(Q6619&lt;1,0,-1/(2*L6619*(1-I6619))))</f>
        <v>0</v>
      </c>
      <c r="AG6619" s="15">
        <f>IF(P6619&gt;1,1/(2*K6619*(1-H6619)),0)+IF(Q6619&gt;1,1/(2*L6619*(1-I6619)),0)</f>
        <v>0</v>
      </c>
      <c r="AH6619" s="15">
        <f>AH6618+AG6619</f>
        <v>279.84738241332559</v>
      </c>
      <c r="AI6619" s="15">
        <f>AI6618+SUM(AE6619:AF6619)</f>
        <v>23.81166502696091</v>
      </c>
      <c r="AJ6619" s="16">
        <f t="shared" si="1141"/>
        <v>8.5088039136245505E-2</v>
      </c>
      <c r="AK6619" s="17">
        <f>IF(AND(P6619&gt;1,E6619=1),(P6619-1)/(K6619-1)*K6619-(P6619-1)/(K6619-1),IF(P6619&lt;1,0,-(P6619-1)/(K6619-1)))</f>
        <v>0</v>
      </c>
      <c r="AL6619" s="17">
        <f>IF(AND(Q6619&gt;1,E6619=0),(Q6619-1)/(L6619-1)*L6619-(Q6619-1)/(L6619-1),IF(Q6619&lt;1,0,-(Q6619-1)/(L6619-1)))</f>
        <v>0</v>
      </c>
      <c r="AM6619" s="17">
        <f>IF(P6619&gt;1,(P6619-1)/(K6619-1),0)+IF(Q6619&gt;1,(Q6619-1)/(L6619-1),0)</f>
        <v>0</v>
      </c>
      <c r="AN6619" s="17">
        <f>AN6618+AM6619</f>
        <v>94.74826110145672</v>
      </c>
      <c r="AO6619" s="17">
        <f>AO6618+SUM(AK6619:AL6619)</f>
        <v>4.9333057692790989</v>
      </c>
      <c r="AP6619" s="19">
        <f t="shared" si="1142"/>
        <v>5.2067507223129937E-2</v>
      </c>
      <c r="AR6619" s="20">
        <f t="shared" si="1143"/>
        <v>0</v>
      </c>
      <c r="AV6619" s="21"/>
      <c r="AW6619" s="21"/>
      <c r="AX6619" s="21"/>
      <c r="AY6619" s="21"/>
    </row>
    <row r="6620" spans="1:51" s="5" customFormat="1" hidden="1" outlineLevel="1" x14ac:dyDescent="0.2">
      <c r="A6620" s="33"/>
      <c r="D6620" s="5">
        <v>16669</v>
      </c>
      <c r="E6620" s="5">
        <v>1</v>
      </c>
      <c r="G6620" s="6">
        <f>IF(AND(H6620&gt;0.5,E6620=1),1,0)+IF(AND(H6620&lt;0.5,E6620=0),1,0)</f>
        <v>0</v>
      </c>
      <c r="H6620" s="7">
        <v>0.45024795353395702</v>
      </c>
      <c r="I6620" s="7">
        <f t="shared" si="1134"/>
        <v>0.54975204646604303</v>
      </c>
      <c r="K6620" s="8">
        <v>1.87999999523163</v>
      </c>
      <c r="L6620" s="8">
        <v>2.0199999809265101</v>
      </c>
      <c r="M6620" s="9">
        <f t="shared" si="1135"/>
        <v>0.53191489496615263</v>
      </c>
      <c r="N6620" s="9">
        <f t="shared" si="1136"/>
        <v>0.49504950962491179</v>
      </c>
      <c r="P6620" s="10">
        <f t="shared" si="1137"/>
        <v>0</v>
      </c>
      <c r="Q6620" s="10">
        <f t="shared" si="1138"/>
        <v>1.1104991233757169</v>
      </c>
      <c r="S6620" s="11">
        <f>IF(AND(P6620&gt;1,E6620=1),K6620-1,IF(P6620&lt;1,0,-1))</f>
        <v>0</v>
      </c>
      <c r="T6620" s="11">
        <f>IF(AND(Q6620&gt;1,E6620=0),L6620-1,IF(Q6620&lt;1,0,-1))</f>
        <v>-1</v>
      </c>
      <c r="U6620" s="11">
        <f t="shared" si="1133"/>
        <v>1</v>
      </c>
      <c r="V6620" s="11">
        <f>V6619+U6620</f>
        <v>520</v>
      </c>
      <c r="W6620" s="11">
        <f>W6619+SUM(S6620:T6620)</f>
        <v>26.989997029304462</v>
      </c>
      <c r="X6620" s="12">
        <f t="shared" si="1139"/>
        <v>5.1903840440970121E-2</v>
      </c>
      <c r="Y6620" s="13">
        <f>IF(AND(P6620&gt;1,E6620=1),1/K6620*K6620-1/K6620,IF(P6620&lt;1,0,-1/K6620))</f>
        <v>0</v>
      </c>
      <c r="Z6620" s="13">
        <f>IF(AND(Q6620&gt;1,E6620=0),1/L6620*L6620-1/L6620,IF(Q6620&lt;1,0,-1/L6620))</f>
        <v>-0.49504950962491179</v>
      </c>
      <c r="AA6620" s="13">
        <f>IF(P6620&gt;1,1/K6620)+IF(Q6620&gt;1,1/L6620)</f>
        <v>0.49504950962491179</v>
      </c>
      <c r="AB6620" s="13">
        <f>AB6619+AA6620</f>
        <v>222.80194619748283</v>
      </c>
      <c r="AC6620" s="13">
        <f>AC6619+SUM(Y6620:Z6620)</f>
        <v>16.198053802517212</v>
      </c>
      <c r="AD6620" s="14">
        <f t="shared" si="1140"/>
        <v>7.2701581287624384E-2</v>
      </c>
      <c r="AE6620" s="15">
        <f>IF(AND(P6620&gt;1,E6620=1),1/(2*K6620*(1-H6620))*K6620-1/(2*K6620*(1-H6620)),IF(P6620&lt;1,0,-1/(2*K6620*(1-H6620))))</f>
        <v>0</v>
      </c>
      <c r="AF6620" s="15">
        <f>IF(AND(Q6620&gt;1,E6620=0),1/(2*L6620*(1-I6620))*L6620-1/(2*L6620*(1-I6620)),IF(Q6620&lt;1,0,-1/(2*L6620*(1-I6620))))</f>
        <v>-0.54975209297378402</v>
      </c>
      <c r="AG6620" s="15">
        <f>IF(P6620&gt;1,1/(2*K6620*(1-H6620)),0)+IF(Q6620&gt;1,1/(2*L6620*(1-I6620)),0)</f>
        <v>0.54975209297378402</v>
      </c>
      <c r="AH6620" s="15">
        <f>AH6619+AG6620</f>
        <v>280.39713450629938</v>
      </c>
      <c r="AI6620" s="15">
        <f>AI6619+SUM(AE6620:AF6620)</f>
        <v>23.261912933987126</v>
      </c>
      <c r="AJ6620" s="16">
        <f t="shared" si="1141"/>
        <v>8.2960594354663519E-2</v>
      </c>
      <c r="AK6620" s="17">
        <f>IF(AND(P6620&gt;1,E6620=1),(P6620-1)/(K6620-1)*K6620-(P6620-1)/(K6620-1),IF(P6620&lt;1,0,-(P6620-1)/(K6620-1)))</f>
        <v>0</v>
      </c>
      <c r="AL6620" s="17">
        <f>IF(AND(Q6620&gt;1,E6620=0),(Q6620-1)/(L6620-1)*L6620-(Q6620-1)/(L6620-1),IF(Q6620&lt;1,0,-(Q6620-1)/(L6620-1)))</f>
        <v>-0.10833247592352477</v>
      </c>
      <c r="AM6620" s="17">
        <f>IF(P6620&gt;1,(P6620-1)/(K6620-1),0)+IF(Q6620&gt;1,(Q6620-1)/(L6620-1),0)</f>
        <v>0.10833247592352477</v>
      </c>
      <c r="AN6620" s="17">
        <f>AN6619+AM6620</f>
        <v>94.856593577380238</v>
      </c>
      <c r="AO6620" s="17">
        <f>AO6619+SUM(AK6620:AL6620)</f>
        <v>4.8249732933555745</v>
      </c>
      <c r="AP6620" s="19">
        <f t="shared" si="1142"/>
        <v>5.0865976853992266E-2</v>
      </c>
      <c r="AR6620" s="20">
        <f t="shared" si="1143"/>
        <v>1</v>
      </c>
      <c r="AV6620" s="21"/>
      <c r="AW6620" s="21"/>
      <c r="AX6620" s="21"/>
      <c r="AY6620" s="21"/>
    </row>
    <row r="6621" spans="1:51" s="5" customFormat="1" hidden="1" outlineLevel="1" x14ac:dyDescent="0.2">
      <c r="A6621" s="33"/>
      <c r="D6621" s="5">
        <v>16670</v>
      </c>
      <c r="E6621" s="5">
        <v>0</v>
      </c>
      <c r="G6621" s="6">
        <f>IF(AND(H6621&gt;0.5,E6621=1),1,0)+IF(AND(H6621&lt;0.5,E6621=0),1,0)</f>
        <v>1</v>
      </c>
      <c r="H6621" s="7">
        <v>0.33008354622962899</v>
      </c>
      <c r="I6621" s="7">
        <f t="shared" si="1134"/>
        <v>0.66991645377037101</v>
      </c>
      <c r="K6621" s="8">
        <v>2.3499999046325701</v>
      </c>
      <c r="L6621" s="8">
        <v>1.70000004768372</v>
      </c>
      <c r="M6621" s="9">
        <f t="shared" si="1135"/>
        <v>0.42553193216250496</v>
      </c>
      <c r="N6621" s="9">
        <f t="shared" si="1136"/>
        <v>0.58823527761809047</v>
      </c>
      <c r="P6621" s="10">
        <f t="shared" si="1137"/>
        <v>0</v>
      </c>
      <c r="Q6621" s="10">
        <f t="shared" si="1138"/>
        <v>1.1388580033537394</v>
      </c>
      <c r="S6621" s="11">
        <f>IF(AND(P6621&gt;1,E6621=1),K6621-1,IF(P6621&lt;1,0,-1))</f>
        <v>0</v>
      </c>
      <c r="T6621" s="11">
        <f>IF(AND(Q6621&gt;1,E6621=0),L6621-1,IF(Q6621&lt;1,0,-1))</f>
        <v>0.70000004768372004</v>
      </c>
      <c r="U6621" s="11">
        <f t="shared" si="1133"/>
        <v>1</v>
      </c>
      <c r="V6621" s="11">
        <f>V6620+U6621</f>
        <v>521</v>
      </c>
      <c r="W6621" s="11">
        <f>W6620+SUM(S6621:T6621)</f>
        <v>27.689997076988181</v>
      </c>
      <c r="X6621" s="12">
        <f t="shared" si="1139"/>
        <v>5.3147787095946607E-2</v>
      </c>
      <c r="Y6621" s="13">
        <f>IF(AND(P6621&gt;1,E6621=1),1/K6621*K6621-1/K6621,IF(P6621&lt;1,0,-1/K6621))</f>
        <v>0</v>
      </c>
      <c r="Z6621" s="13">
        <f>IF(AND(Q6621&gt;1,E6621=0),1/L6621*L6621-1/L6621,IF(Q6621&lt;1,0,-1/L6621))</f>
        <v>0.41176472238190953</v>
      </c>
      <c r="AA6621" s="13">
        <f>IF(P6621&gt;1,1/K6621)+IF(Q6621&gt;1,1/L6621)</f>
        <v>0.58823527761809047</v>
      </c>
      <c r="AB6621" s="13">
        <f>AB6620+AA6621</f>
        <v>223.39018147510092</v>
      </c>
      <c r="AC6621" s="13">
        <f>AC6620+SUM(Y6621:Z6621)</f>
        <v>16.609818524899122</v>
      </c>
      <c r="AD6621" s="14">
        <f t="shared" si="1140"/>
        <v>7.4353395548633155E-2</v>
      </c>
      <c r="AE6621" s="15">
        <f>IF(AND(P6621&gt;1,E6621=1),1/(2*K6621*(1-H6621))*K6621-1/(2*K6621*(1-H6621)),IF(P6621&lt;1,0,-1/(2*K6621*(1-H6621))))</f>
        <v>0</v>
      </c>
      <c r="AF6621" s="15">
        <f>IF(AND(Q6621&gt;1,E6621=0),1/(2*L6621*(1-I6621))*L6621-1/(2*L6621*(1-I6621)),IF(Q6621&lt;1,0,-1/(2*L6621*(1-I6621))))</f>
        <v>0.62372803353163431</v>
      </c>
      <c r="AG6621" s="15">
        <f>IF(P6621&gt;1,1/(2*K6621*(1-H6621)),0)+IF(Q6621&gt;1,1/(2*L6621*(1-I6621)),0)</f>
        <v>0.89103998720504707</v>
      </c>
      <c r="AH6621" s="15">
        <f>AH6620+AG6621</f>
        <v>281.28817449350441</v>
      </c>
      <c r="AI6621" s="15">
        <f>AI6620+SUM(AE6621:AF6621)</f>
        <v>23.885640967518761</v>
      </c>
      <c r="AJ6621" s="16">
        <f t="shared" si="1141"/>
        <v>8.491519777014421E-2</v>
      </c>
      <c r="AK6621" s="17">
        <f>IF(AND(P6621&gt;1,E6621=1),(P6621-1)/(K6621-1)*K6621-(P6621-1)/(K6621-1),IF(P6621&lt;1,0,-(P6621-1)/(K6621-1)))</f>
        <v>0</v>
      </c>
      <c r="AL6621" s="17">
        <f>IF(AND(Q6621&gt;1,E6621=0),(Q6621-1)/(L6621-1)*L6621-(Q6621-1)/(L6621-1),IF(Q6621&lt;1,0,-(Q6621-1)/(L6621-1)))</f>
        <v>0.13885800335373943</v>
      </c>
      <c r="AM6621" s="17">
        <f>IF(P6621&gt;1,(P6621-1)/(K6621-1),0)+IF(Q6621&gt;1,(Q6621-1)/(L6621-1),0)</f>
        <v>0.19836856270684061</v>
      </c>
      <c r="AN6621" s="17">
        <f>AN6620+AM6621</f>
        <v>95.054962140087085</v>
      </c>
      <c r="AO6621" s="17">
        <f>AO6620+SUM(AK6621:AL6621)</f>
        <v>4.9638312967093139</v>
      </c>
      <c r="AP6621" s="19">
        <f t="shared" si="1142"/>
        <v>5.2220643561920271E-2</v>
      </c>
      <c r="AR6621" s="20">
        <f t="shared" si="1143"/>
        <v>1</v>
      </c>
      <c r="AV6621" s="21"/>
      <c r="AW6621" s="21"/>
      <c r="AX6621" s="21"/>
      <c r="AY6621" s="21"/>
    </row>
    <row r="6622" spans="1:51" s="5" customFormat="1" hidden="1" outlineLevel="1" x14ac:dyDescent="0.2">
      <c r="A6622" s="33"/>
      <c r="D6622" s="5">
        <v>16671</v>
      </c>
      <c r="E6622" s="5">
        <v>1</v>
      </c>
      <c r="G6622" s="6">
        <f>IF(AND(H6622&gt;0.5,E6622=1),1,0)+IF(AND(H6622&lt;0.5,E6622=0),1,0)</f>
        <v>0</v>
      </c>
      <c r="H6622" s="7">
        <v>0.40977138854960499</v>
      </c>
      <c r="I6622" s="7">
        <f t="shared" si="1134"/>
        <v>0.59022861145039496</v>
      </c>
      <c r="K6622" s="8">
        <v>2.7000000476837198</v>
      </c>
      <c r="L6622" s="8">
        <v>1.53999996185303</v>
      </c>
      <c r="M6622" s="9">
        <f t="shared" si="1135"/>
        <v>0.37037036382939381</v>
      </c>
      <c r="N6622" s="9">
        <f t="shared" si="1136"/>
        <v>0.64935066543555864</v>
      </c>
      <c r="P6622" s="10">
        <f t="shared" si="1137"/>
        <v>0</v>
      </c>
      <c r="Q6622" s="10">
        <f t="shared" si="1138"/>
        <v>0</v>
      </c>
      <c r="S6622" s="11">
        <f>IF(AND(P6622&gt;1,E6622=1),K6622-1,IF(P6622&lt;1,0,-1))</f>
        <v>0</v>
      </c>
      <c r="T6622" s="11">
        <f>IF(AND(Q6622&gt;1,E6622=0),L6622-1,IF(Q6622&lt;1,0,-1))</f>
        <v>0</v>
      </c>
      <c r="U6622" s="11">
        <f t="shared" si="1133"/>
        <v>0</v>
      </c>
      <c r="V6622" s="11">
        <f>V6621+U6622</f>
        <v>521</v>
      </c>
      <c r="W6622" s="11">
        <f>W6621+SUM(S6622:T6622)</f>
        <v>27.689997076988181</v>
      </c>
      <c r="X6622" s="12">
        <f t="shared" si="1139"/>
        <v>5.3147787095946607E-2</v>
      </c>
      <c r="Y6622" s="13">
        <f>IF(AND(P6622&gt;1,E6622=1),1/K6622*K6622-1/K6622,IF(P6622&lt;1,0,-1/K6622))</f>
        <v>0</v>
      </c>
      <c r="Z6622" s="13">
        <f>IF(AND(Q6622&gt;1,E6622=0),1/L6622*L6622-1/L6622,IF(Q6622&lt;1,0,-1/L6622))</f>
        <v>0</v>
      </c>
      <c r="AA6622" s="13">
        <f>IF(P6622&gt;1,1/K6622)+IF(Q6622&gt;1,1/L6622)</f>
        <v>0</v>
      </c>
      <c r="AB6622" s="13">
        <f>AB6621+AA6622</f>
        <v>223.39018147510092</v>
      </c>
      <c r="AC6622" s="13">
        <f>AC6621+SUM(Y6622:Z6622)</f>
        <v>16.609818524899122</v>
      </c>
      <c r="AD6622" s="14">
        <f t="shared" si="1140"/>
        <v>7.4353395548633155E-2</v>
      </c>
      <c r="AE6622" s="15">
        <f>IF(AND(P6622&gt;1,E6622=1),1/(2*K6622*(1-H6622))*K6622-1/(2*K6622*(1-H6622)),IF(P6622&lt;1,0,-1/(2*K6622*(1-H6622))))</f>
        <v>0</v>
      </c>
      <c r="AF6622" s="15">
        <f>IF(AND(Q6622&gt;1,E6622=0),1/(2*L6622*(1-I6622))*L6622-1/(2*L6622*(1-I6622)),IF(Q6622&lt;1,0,-1/(2*L6622*(1-I6622))))</f>
        <v>0</v>
      </c>
      <c r="AG6622" s="15">
        <f>IF(P6622&gt;1,1/(2*K6622*(1-H6622)),0)+IF(Q6622&gt;1,1/(2*L6622*(1-I6622)),0)</f>
        <v>0</v>
      </c>
      <c r="AH6622" s="15">
        <f>AH6621+AG6622</f>
        <v>281.28817449350441</v>
      </c>
      <c r="AI6622" s="15">
        <f>AI6621+SUM(AE6622:AF6622)</f>
        <v>23.885640967518761</v>
      </c>
      <c r="AJ6622" s="16">
        <f t="shared" si="1141"/>
        <v>8.491519777014421E-2</v>
      </c>
      <c r="AK6622" s="17">
        <f>IF(AND(P6622&gt;1,E6622=1),(P6622-1)/(K6622-1)*K6622-(P6622-1)/(K6622-1),IF(P6622&lt;1,0,-(P6622-1)/(K6622-1)))</f>
        <v>0</v>
      </c>
      <c r="AL6622" s="17">
        <f>IF(AND(Q6622&gt;1,E6622=0),(Q6622-1)/(L6622-1)*L6622-(Q6622-1)/(L6622-1),IF(Q6622&lt;1,0,-(Q6622-1)/(L6622-1)))</f>
        <v>0</v>
      </c>
      <c r="AM6622" s="17">
        <f>IF(P6622&gt;1,(P6622-1)/(K6622-1),0)+IF(Q6622&gt;1,(Q6622-1)/(L6622-1),0)</f>
        <v>0</v>
      </c>
      <c r="AN6622" s="17">
        <f>AN6621+AM6622</f>
        <v>95.054962140087085</v>
      </c>
      <c r="AO6622" s="17">
        <f>AO6621+SUM(AK6622:AL6622)</f>
        <v>4.9638312967093139</v>
      </c>
      <c r="AP6622" s="19">
        <f t="shared" si="1142"/>
        <v>5.2220643561920271E-2</v>
      </c>
      <c r="AR6622" s="20">
        <f t="shared" si="1143"/>
        <v>0</v>
      </c>
      <c r="AV6622" s="21"/>
      <c r="AW6622" s="21"/>
      <c r="AX6622" s="21"/>
      <c r="AY6622" s="21"/>
    </row>
    <row r="6623" spans="1:51" s="5" customFormat="1" hidden="1" outlineLevel="1" x14ac:dyDescent="0.2">
      <c r="A6623" s="33"/>
      <c r="D6623" s="5">
        <v>16672</v>
      </c>
      <c r="E6623" s="5">
        <v>0</v>
      </c>
      <c r="G6623" s="6">
        <f>IF(AND(H6623&gt;0.5,E6623=1),1,0)+IF(AND(H6623&lt;0.5,E6623=0),1,0)</f>
        <v>0</v>
      </c>
      <c r="H6623" s="7">
        <v>0.56838031404009304</v>
      </c>
      <c r="I6623" s="7">
        <f t="shared" si="1134"/>
        <v>0.43161968595990696</v>
      </c>
      <c r="K6623" s="8">
        <v>1.1100000143051101</v>
      </c>
      <c r="L6623" s="8">
        <v>10</v>
      </c>
      <c r="M6623" s="9">
        <f t="shared" si="1135"/>
        <v>0.90090088929055279</v>
      </c>
      <c r="N6623" s="9">
        <f t="shared" si="1136"/>
        <v>0.1</v>
      </c>
      <c r="P6623" s="10">
        <f t="shared" si="1137"/>
        <v>0</v>
      </c>
      <c r="Q6623" s="10">
        <f t="shared" si="1138"/>
        <v>4.3161968595990698</v>
      </c>
      <c r="S6623" s="11">
        <f>IF(AND(P6623&gt;1,E6623=1),K6623-1,IF(P6623&lt;1,0,-1))</f>
        <v>0</v>
      </c>
      <c r="T6623" s="11">
        <f>IF(AND(Q6623&gt;1,E6623=0),L6623-1,IF(Q6623&lt;1,0,-1))</f>
        <v>9</v>
      </c>
      <c r="U6623" s="11">
        <f t="shared" si="1133"/>
        <v>1</v>
      </c>
      <c r="V6623" s="11">
        <f>V6622+U6623</f>
        <v>522</v>
      </c>
      <c r="W6623" s="11">
        <f>W6622+SUM(S6623:T6623)</f>
        <v>36.689997076988178</v>
      </c>
      <c r="X6623" s="12">
        <f t="shared" si="1139"/>
        <v>7.0287350722199576E-2</v>
      </c>
      <c r="Y6623" s="13">
        <f>IF(AND(P6623&gt;1,E6623=1),1/K6623*K6623-1/K6623,IF(P6623&lt;1,0,-1/K6623))</f>
        <v>0</v>
      </c>
      <c r="Z6623" s="13">
        <f>IF(AND(Q6623&gt;1,E6623=0),1/L6623*L6623-1/L6623,IF(Q6623&lt;1,0,-1/L6623))</f>
        <v>0.9</v>
      </c>
      <c r="AA6623" s="13">
        <f>IF(P6623&gt;1,1/K6623)+IF(Q6623&gt;1,1/L6623)</f>
        <v>0.1</v>
      </c>
      <c r="AB6623" s="13">
        <f>AB6622+AA6623</f>
        <v>223.49018147510091</v>
      </c>
      <c r="AC6623" s="13">
        <f>AC6622+SUM(Y6623:Z6623)</f>
        <v>17.509818524899121</v>
      </c>
      <c r="AD6623" s="14">
        <f t="shared" si="1140"/>
        <v>7.8347148896337052E-2</v>
      </c>
      <c r="AE6623" s="15">
        <f>IF(AND(P6623&gt;1,E6623=1),1/(2*K6623*(1-H6623))*K6623-1/(2*K6623*(1-H6623)),IF(P6623&lt;1,0,-1/(2*K6623*(1-H6623))))</f>
        <v>0</v>
      </c>
      <c r="AF6623" s="15">
        <f>IF(AND(Q6623&gt;1,E6623=0),1/(2*L6623*(1-I6623))*L6623-1/(2*L6623*(1-I6623)),IF(Q6623&lt;1,0,-1/(2*L6623*(1-I6623))))</f>
        <v>0.79172340928095086</v>
      </c>
      <c r="AG6623" s="15">
        <f>IF(P6623&gt;1,1/(2*K6623*(1-H6623)),0)+IF(Q6623&gt;1,1/(2*L6623*(1-I6623)),0)</f>
        <v>8.7969267697883435E-2</v>
      </c>
      <c r="AH6623" s="15">
        <f>AH6622+AG6623</f>
        <v>281.37614376120229</v>
      </c>
      <c r="AI6623" s="15">
        <f>AI6622+SUM(AE6623:AF6623)</f>
        <v>24.677364376799712</v>
      </c>
      <c r="AJ6623" s="16">
        <f t="shared" si="1141"/>
        <v>8.7702404500016345E-2</v>
      </c>
      <c r="AK6623" s="17">
        <f>IF(AND(P6623&gt;1,E6623=1),(P6623-1)/(K6623-1)*K6623-(P6623-1)/(K6623-1),IF(P6623&lt;1,0,-(P6623-1)/(K6623-1)))</f>
        <v>0</v>
      </c>
      <c r="AL6623" s="17">
        <f>IF(AND(Q6623&gt;1,E6623=0),(Q6623-1)/(L6623-1)*L6623-(Q6623-1)/(L6623-1),IF(Q6623&lt;1,0,-(Q6623-1)/(L6623-1)))</f>
        <v>3.3161968595990694</v>
      </c>
      <c r="AM6623" s="17">
        <f>IF(P6623&gt;1,(P6623-1)/(K6623-1),0)+IF(Q6623&gt;1,(Q6623-1)/(L6623-1),0)</f>
        <v>0.36846631773322996</v>
      </c>
      <c r="AN6623" s="17">
        <f>AN6622+AM6623</f>
        <v>95.423428457820322</v>
      </c>
      <c r="AO6623" s="17">
        <f>AO6622+SUM(AK6623:AL6623)</f>
        <v>8.2800281563083828</v>
      </c>
      <c r="AP6623" s="19">
        <f t="shared" si="1142"/>
        <v>8.6771438525376124E-2</v>
      </c>
      <c r="AR6623" s="20">
        <f t="shared" si="1143"/>
        <v>1</v>
      </c>
      <c r="AV6623" s="21"/>
      <c r="AW6623" s="21"/>
      <c r="AX6623" s="21"/>
      <c r="AY6623" s="21"/>
    </row>
    <row r="6624" spans="1:51" s="5" customFormat="1" hidden="1" outlineLevel="1" x14ac:dyDescent="0.2">
      <c r="A6624" s="33"/>
      <c r="D6624" s="5">
        <v>16673</v>
      </c>
      <c r="E6624" s="5">
        <v>1</v>
      </c>
      <c r="G6624" s="6">
        <f>IF(AND(H6624&gt;0.5,E6624=1),1,0)+IF(AND(H6624&lt;0.5,E6624=0),1,0)</f>
        <v>1</v>
      </c>
      <c r="H6624" s="7">
        <v>0.73497368947441699</v>
      </c>
      <c r="I6624" s="7">
        <f t="shared" si="1134"/>
        <v>0.26502631052558301</v>
      </c>
      <c r="K6624" s="8">
        <v>1.4400000572204601</v>
      </c>
      <c r="L6624" s="8">
        <v>3.0099999904632599</v>
      </c>
      <c r="M6624" s="9">
        <f t="shared" si="1135"/>
        <v>0.69444441684970204</v>
      </c>
      <c r="N6624" s="9">
        <f t="shared" si="1136"/>
        <v>0.33222591467387114</v>
      </c>
      <c r="P6624" s="10">
        <f t="shared" si="1137"/>
        <v>0</v>
      </c>
      <c r="Q6624" s="10">
        <f t="shared" si="1138"/>
        <v>0</v>
      </c>
      <c r="S6624" s="11">
        <f>IF(AND(P6624&gt;1,E6624=1),K6624-1,IF(P6624&lt;1,0,-1))</f>
        <v>0</v>
      </c>
      <c r="T6624" s="11">
        <f>IF(AND(Q6624&gt;1,E6624=0),L6624-1,IF(Q6624&lt;1,0,-1))</f>
        <v>0</v>
      </c>
      <c r="U6624" s="11">
        <f t="shared" si="1133"/>
        <v>0</v>
      </c>
      <c r="V6624" s="11">
        <f>V6623+U6624</f>
        <v>522</v>
      </c>
      <c r="W6624" s="11">
        <f>W6623+SUM(S6624:T6624)</f>
        <v>36.689997076988178</v>
      </c>
      <c r="X6624" s="12">
        <f t="shared" si="1139"/>
        <v>7.0287350722199576E-2</v>
      </c>
      <c r="Y6624" s="13">
        <f>IF(AND(P6624&gt;1,E6624=1),1/K6624*K6624-1/K6624,IF(P6624&lt;1,0,-1/K6624))</f>
        <v>0</v>
      </c>
      <c r="Z6624" s="13">
        <f>IF(AND(Q6624&gt;1,E6624=0),1/L6624*L6624-1/L6624,IF(Q6624&lt;1,0,-1/L6624))</f>
        <v>0</v>
      </c>
      <c r="AA6624" s="13">
        <f>IF(P6624&gt;1,1/K6624)+IF(Q6624&gt;1,1/L6624)</f>
        <v>0</v>
      </c>
      <c r="AB6624" s="13">
        <f>AB6623+AA6624</f>
        <v>223.49018147510091</v>
      </c>
      <c r="AC6624" s="13">
        <f>AC6623+SUM(Y6624:Z6624)</f>
        <v>17.509818524899121</v>
      </c>
      <c r="AD6624" s="14">
        <f t="shared" si="1140"/>
        <v>7.8347148896337052E-2</v>
      </c>
      <c r="AE6624" s="15">
        <f>IF(AND(P6624&gt;1,E6624=1),1/(2*K6624*(1-H6624))*K6624-1/(2*K6624*(1-H6624)),IF(P6624&lt;1,0,-1/(2*K6624*(1-H6624))))</f>
        <v>0</v>
      </c>
      <c r="AF6624" s="15">
        <f>IF(AND(Q6624&gt;1,E6624=0),1/(2*L6624*(1-I6624))*L6624-1/(2*L6624*(1-I6624)),IF(Q6624&lt;1,0,-1/(2*L6624*(1-I6624))))</f>
        <v>0</v>
      </c>
      <c r="AG6624" s="15">
        <f>IF(P6624&gt;1,1/(2*K6624*(1-H6624)),0)+IF(Q6624&gt;1,1/(2*L6624*(1-I6624)),0)</f>
        <v>0</v>
      </c>
      <c r="AH6624" s="15">
        <f>AH6623+AG6624</f>
        <v>281.37614376120229</v>
      </c>
      <c r="AI6624" s="15">
        <f>AI6623+SUM(AE6624:AF6624)</f>
        <v>24.677364376799712</v>
      </c>
      <c r="AJ6624" s="16">
        <f t="shared" si="1141"/>
        <v>8.7702404500016345E-2</v>
      </c>
      <c r="AK6624" s="17">
        <f>IF(AND(P6624&gt;1,E6624=1),(P6624-1)/(K6624-1)*K6624-(P6624-1)/(K6624-1),IF(P6624&lt;1,0,-(P6624-1)/(K6624-1)))</f>
        <v>0</v>
      </c>
      <c r="AL6624" s="17">
        <f>IF(AND(Q6624&gt;1,E6624=0),(Q6624-1)/(L6624-1)*L6624-(Q6624-1)/(L6624-1),IF(Q6624&lt;1,0,-(Q6624-1)/(L6624-1)))</f>
        <v>0</v>
      </c>
      <c r="AM6624" s="17">
        <f>IF(P6624&gt;1,(P6624-1)/(K6624-1),0)+IF(Q6624&gt;1,(Q6624-1)/(L6624-1),0)</f>
        <v>0</v>
      </c>
      <c r="AN6624" s="17">
        <f>AN6623+AM6624</f>
        <v>95.423428457820322</v>
      </c>
      <c r="AO6624" s="17">
        <f>AO6623+SUM(AK6624:AL6624)</f>
        <v>8.2800281563083828</v>
      </c>
      <c r="AP6624" s="19">
        <f t="shared" si="1142"/>
        <v>8.6771438525376124E-2</v>
      </c>
      <c r="AR6624" s="20">
        <f t="shared" si="1143"/>
        <v>0</v>
      </c>
      <c r="AV6624" s="21"/>
      <c r="AW6624" s="21"/>
      <c r="AX6624" s="21"/>
      <c r="AY6624" s="21"/>
    </row>
    <row r="6625" spans="1:51" s="5" customFormat="1" hidden="1" outlineLevel="1" x14ac:dyDescent="0.2">
      <c r="A6625" s="33"/>
      <c r="D6625" s="5">
        <v>16674</v>
      </c>
      <c r="E6625" s="5">
        <v>1</v>
      </c>
      <c r="G6625" s="6">
        <f>IF(AND(H6625&gt;0.5,E6625=1),1,0)+IF(AND(H6625&lt;0.5,E6625=0),1,0)</f>
        <v>0</v>
      </c>
      <c r="H6625" s="7">
        <v>0.323652397133457</v>
      </c>
      <c r="I6625" s="7">
        <f t="shared" si="1134"/>
        <v>0.67634760286654294</v>
      </c>
      <c r="K6625" s="8">
        <v>3.5999999046325701</v>
      </c>
      <c r="L6625" s="8">
        <v>1.3400000333786</v>
      </c>
      <c r="M6625" s="9">
        <f t="shared" si="1135"/>
        <v>0.27777778513637597</v>
      </c>
      <c r="N6625" s="9">
        <f t="shared" si="1136"/>
        <v>0.7462686381273117</v>
      </c>
      <c r="P6625" s="10">
        <f t="shared" si="1137"/>
        <v>0</v>
      </c>
      <c r="Q6625" s="10">
        <f t="shared" si="1138"/>
        <v>0</v>
      </c>
      <c r="S6625" s="11">
        <f>IF(AND(P6625&gt;1,E6625=1),K6625-1,IF(P6625&lt;1,0,-1))</f>
        <v>0</v>
      </c>
      <c r="T6625" s="11">
        <f>IF(AND(Q6625&gt;1,E6625=0),L6625-1,IF(Q6625&lt;1,0,-1))</f>
        <v>0</v>
      </c>
      <c r="U6625" s="11">
        <f t="shared" si="1133"/>
        <v>0</v>
      </c>
      <c r="V6625" s="11">
        <f>V6624+U6625</f>
        <v>522</v>
      </c>
      <c r="W6625" s="11">
        <f>W6624+SUM(S6625:T6625)</f>
        <v>36.689997076988178</v>
      </c>
      <c r="X6625" s="12">
        <f t="shared" si="1139"/>
        <v>7.0287350722199576E-2</v>
      </c>
      <c r="Y6625" s="13">
        <f>IF(AND(P6625&gt;1,E6625=1),1/K6625*K6625-1/K6625,IF(P6625&lt;1,0,-1/K6625))</f>
        <v>0</v>
      </c>
      <c r="Z6625" s="13">
        <f>IF(AND(Q6625&gt;1,E6625=0),1/L6625*L6625-1/L6625,IF(Q6625&lt;1,0,-1/L6625))</f>
        <v>0</v>
      </c>
      <c r="AA6625" s="13">
        <f>IF(P6625&gt;1,1/K6625)+IF(Q6625&gt;1,1/L6625)</f>
        <v>0</v>
      </c>
      <c r="AB6625" s="13">
        <f>AB6624+AA6625</f>
        <v>223.49018147510091</v>
      </c>
      <c r="AC6625" s="13">
        <f>AC6624+SUM(Y6625:Z6625)</f>
        <v>17.509818524899121</v>
      </c>
      <c r="AD6625" s="14">
        <f t="shared" si="1140"/>
        <v>7.8347148896337052E-2</v>
      </c>
      <c r="AE6625" s="15">
        <f>IF(AND(P6625&gt;1,E6625=1),1/(2*K6625*(1-H6625))*K6625-1/(2*K6625*(1-H6625)),IF(P6625&lt;1,0,-1/(2*K6625*(1-H6625))))</f>
        <v>0</v>
      </c>
      <c r="AF6625" s="15">
        <f>IF(AND(Q6625&gt;1,E6625=0),1/(2*L6625*(1-I6625))*L6625-1/(2*L6625*(1-I6625)),IF(Q6625&lt;1,0,-1/(2*L6625*(1-I6625))))</f>
        <v>0</v>
      </c>
      <c r="AG6625" s="15">
        <f>IF(P6625&gt;1,1/(2*K6625*(1-H6625)),0)+IF(Q6625&gt;1,1/(2*L6625*(1-I6625)),0)</f>
        <v>0</v>
      </c>
      <c r="AH6625" s="15">
        <f>AH6624+AG6625</f>
        <v>281.37614376120229</v>
      </c>
      <c r="AI6625" s="15">
        <f>AI6624+SUM(AE6625:AF6625)</f>
        <v>24.677364376799712</v>
      </c>
      <c r="AJ6625" s="16">
        <f t="shared" si="1141"/>
        <v>8.7702404500016345E-2</v>
      </c>
      <c r="AK6625" s="17">
        <f>IF(AND(P6625&gt;1,E6625=1),(P6625-1)/(K6625-1)*K6625-(P6625-1)/(K6625-1),IF(P6625&lt;1,0,-(P6625-1)/(K6625-1)))</f>
        <v>0</v>
      </c>
      <c r="AL6625" s="17">
        <f>IF(AND(Q6625&gt;1,E6625=0),(Q6625-1)/(L6625-1)*L6625-(Q6625-1)/(L6625-1),IF(Q6625&lt;1,0,-(Q6625-1)/(L6625-1)))</f>
        <v>0</v>
      </c>
      <c r="AM6625" s="17">
        <f>IF(P6625&gt;1,(P6625-1)/(K6625-1),0)+IF(Q6625&gt;1,(Q6625-1)/(L6625-1),0)</f>
        <v>0</v>
      </c>
      <c r="AN6625" s="17">
        <f>AN6624+AM6625</f>
        <v>95.423428457820322</v>
      </c>
      <c r="AO6625" s="17">
        <f>AO6624+SUM(AK6625:AL6625)</f>
        <v>8.2800281563083828</v>
      </c>
      <c r="AP6625" s="19">
        <f t="shared" si="1142"/>
        <v>8.6771438525376124E-2</v>
      </c>
      <c r="AR6625" s="20">
        <f t="shared" si="1143"/>
        <v>0</v>
      </c>
      <c r="AV6625" s="21"/>
      <c r="AW6625" s="21"/>
      <c r="AX6625" s="21"/>
      <c r="AY6625" s="21"/>
    </row>
    <row r="6626" spans="1:51" s="5" customFormat="1" hidden="1" outlineLevel="1" x14ac:dyDescent="0.2">
      <c r="A6626" s="33"/>
      <c r="D6626" s="5">
        <v>16675</v>
      </c>
      <c r="E6626" s="5">
        <v>0</v>
      </c>
      <c r="G6626" s="6">
        <f>IF(AND(H6626&gt;0.5,E6626=1),1,0)+IF(AND(H6626&lt;0.5,E6626=0),1,0)</f>
        <v>1</v>
      </c>
      <c r="H6626" s="7">
        <v>0.27921337717815198</v>
      </c>
      <c r="I6626" s="7">
        <f t="shared" si="1134"/>
        <v>0.72078662282184802</v>
      </c>
      <c r="K6626" s="8">
        <v>9.6099996566772496</v>
      </c>
      <c r="L6626" s="8">
        <v>1.0900000333786</v>
      </c>
      <c r="M6626" s="9">
        <f t="shared" si="1135"/>
        <v>0.10405827635021578</v>
      </c>
      <c r="N6626" s="9">
        <f t="shared" si="1136"/>
        <v>0.91743116456645157</v>
      </c>
      <c r="P6626" s="10">
        <f t="shared" si="1137"/>
        <v>0</v>
      </c>
      <c r="Q6626" s="10">
        <f t="shared" si="1138"/>
        <v>0</v>
      </c>
      <c r="S6626" s="11">
        <f>IF(AND(P6626&gt;1,E6626=1),K6626-1,IF(P6626&lt;1,0,-1))</f>
        <v>0</v>
      </c>
      <c r="T6626" s="11">
        <f>IF(AND(Q6626&gt;1,E6626=0),L6626-1,IF(Q6626&lt;1,0,-1))</f>
        <v>0</v>
      </c>
      <c r="U6626" s="11">
        <f t="shared" si="1133"/>
        <v>0</v>
      </c>
      <c r="V6626" s="11">
        <f>V6625+U6626</f>
        <v>522</v>
      </c>
      <c r="W6626" s="11">
        <f>W6625+SUM(S6626:T6626)</f>
        <v>36.689997076988178</v>
      </c>
      <c r="X6626" s="12">
        <f t="shared" si="1139"/>
        <v>7.0287350722199576E-2</v>
      </c>
      <c r="Y6626" s="13">
        <f>IF(AND(P6626&gt;1,E6626=1),1/K6626*K6626-1/K6626,IF(P6626&lt;1,0,-1/K6626))</f>
        <v>0</v>
      </c>
      <c r="Z6626" s="13">
        <f>IF(AND(Q6626&gt;1,E6626=0),1/L6626*L6626-1/L6626,IF(Q6626&lt;1,0,-1/L6626))</f>
        <v>0</v>
      </c>
      <c r="AA6626" s="13">
        <f>IF(P6626&gt;1,1/K6626)+IF(Q6626&gt;1,1/L6626)</f>
        <v>0</v>
      </c>
      <c r="AB6626" s="13">
        <f>AB6625+AA6626</f>
        <v>223.49018147510091</v>
      </c>
      <c r="AC6626" s="13">
        <f>AC6625+SUM(Y6626:Z6626)</f>
        <v>17.509818524899121</v>
      </c>
      <c r="AD6626" s="14">
        <f t="shared" si="1140"/>
        <v>7.8347148896337052E-2</v>
      </c>
      <c r="AE6626" s="15">
        <f>IF(AND(P6626&gt;1,E6626=1),1/(2*K6626*(1-H6626))*K6626-1/(2*K6626*(1-H6626)),IF(P6626&lt;1,0,-1/(2*K6626*(1-H6626))))</f>
        <v>0</v>
      </c>
      <c r="AF6626" s="15">
        <f>IF(AND(Q6626&gt;1,E6626=0),1/(2*L6626*(1-I6626))*L6626-1/(2*L6626*(1-I6626)),IF(Q6626&lt;1,0,-1/(2*L6626*(1-I6626))))</f>
        <v>0</v>
      </c>
      <c r="AG6626" s="15">
        <f>IF(P6626&gt;1,1/(2*K6626*(1-H6626)),0)+IF(Q6626&gt;1,1/(2*L6626*(1-I6626)),0)</f>
        <v>0</v>
      </c>
      <c r="AH6626" s="15">
        <f>AH6625+AG6626</f>
        <v>281.37614376120229</v>
      </c>
      <c r="AI6626" s="15">
        <f>AI6625+SUM(AE6626:AF6626)</f>
        <v>24.677364376799712</v>
      </c>
      <c r="AJ6626" s="16">
        <f t="shared" si="1141"/>
        <v>8.7702404500016345E-2</v>
      </c>
      <c r="AK6626" s="17">
        <f>IF(AND(P6626&gt;1,E6626=1),(P6626-1)/(K6626-1)*K6626-(P6626-1)/(K6626-1),IF(P6626&lt;1,0,-(P6626-1)/(K6626-1)))</f>
        <v>0</v>
      </c>
      <c r="AL6626" s="17">
        <f>IF(AND(Q6626&gt;1,E6626=0),(Q6626-1)/(L6626-1)*L6626-(Q6626-1)/(L6626-1),IF(Q6626&lt;1,0,-(Q6626-1)/(L6626-1)))</f>
        <v>0</v>
      </c>
      <c r="AM6626" s="17">
        <f>IF(P6626&gt;1,(P6626-1)/(K6626-1),0)+IF(Q6626&gt;1,(Q6626-1)/(L6626-1),0)</f>
        <v>0</v>
      </c>
      <c r="AN6626" s="17">
        <f>AN6625+AM6626</f>
        <v>95.423428457820322</v>
      </c>
      <c r="AO6626" s="17">
        <f>AO6625+SUM(AK6626:AL6626)</f>
        <v>8.2800281563083828</v>
      </c>
      <c r="AP6626" s="19">
        <f t="shared" si="1142"/>
        <v>8.6771438525376124E-2</v>
      </c>
      <c r="AR6626" s="20">
        <f t="shared" si="1143"/>
        <v>0</v>
      </c>
      <c r="AV6626" s="21"/>
      <c r="AW6626" s="21"/>
      <c r="AX6626" s="21"/>
      <c r="AY6626" s="21"/>
    </row>
    <row r="6627" spans="1:51" s="5" customFormat="1" hidden="1" outlineLevel="1" x14ac:dyDescent="0.2">
      <c r="A6627" s="33"/>
      <c r="D6627" s="5">
        <v>16676</v>
      </c>
      <c r="E6627" s="5">
        <v>0</v>
      </c>
      <c r="G6627" s="6">
        <f>IF(AND(H6627&gt;0.5,E6627=1),1,0)+IF(AND(H6627&lt;0.5,E6627=0),1,0)</f>
        <v>0</v>
      </c>
      <c r="H6627" s="7">
        <v>0.63430609707946295</v>
      </c>
      <c r="I6627" s="7">
        <f t="shared" si="1134"/>
        <v>0.36569390292053705</v>
      </c>
      <c r="K6627" s="8">
        <v>2.0499999523162802</v>
      </c>
      <c r="L6627" s="8">
        <v>1.9099999666214</v>
      </c>
      <c r="M6627" s="9">
        <f t="shared" si="1135"/>
        <v>0.48780488939529348</v>
      </c>
      <c r="N6627" s="9">
        <f t="shared" si="1136"/>
        <v>0.52356021857366863</v>
      </c>
      <c r="P6627" s="10">
        <f t="shared" si="1137"/>
        <v>0</v>
      </c>
      <c r="Q6627" s="10">
        <f t="shared" si="1138"/>
        <v>0</v>
      </c>
      <c r="S6627" s="11">
        <f>IF(AND(P6627&gt;1,E6627=1),K6627-1,IF(P6627&lt;1,0,-1))</f>
        <v>0</v>
      </c>
      <c r="T6627" s="11">
        <f>IF(AND(Q6627&gt;1,E6627=0),L6627-1,IF(Q6627&lt;1,0,-1))</f>
        <v>0</v>
      </c>
      <c r="U6627" s="11">
        <f t="shared" si="1133"/>
        <v>0</v>
      </c>
      <c r="V6627" s="11">
        <f>V6626+U6627</f>
        <v>522</v>
      </c>
      <c r="W6627" s="11">
        <f>W6626+SUM(S6627:T6627)</f>
        <v>36.689997076988178</v>
      </c>
      <c r="X6627" s="12">
        <f t="shared" si="1139"/>
        <v>7.0287350722199576E-2</v>
      </c>
      <c r="Y6627" s="13">
        <f>IF(AND(P6627&gt;1,E6627=1),1/K6627*K6627-1/K6627,IF(P6627&lt;1,0,-1/K6627))</f>
        <v>0</v>
      </c>
      <c r="Z6627" s="13">
        <f>IF(AND(Q6627&gt;1,E6627=0),1/L6627*L6627-1/L6627,IF(Q6627&lt;1,0,-1/L6627))</f>
        <v>0</v>
      </c>
      <c r="AA6627" s="13">
        <f>IF(P6627&gt;1,1/K6627)+IF(Q6627&gt;1,1/L6627)</f>
        <v>0</v>
      </c>
      <c r="AB6627" s="13">
        <f>AB6626+AA6627</f>
        <v>223.49018147510091</v>
      </c>
      <c r="AC6627" s="13">
        <f>AC6626+SUM(Y6627:Z6627)</f>
        <v>17.509818524899121</v>
      </c>
      <c r="AD6627" s="14">
        <f t="shared" si="1140"/>
        <v>7.8347148896337052E-2</v>
      </c>
      <c r="AE6627" s="15">
        <f>IF(AND(P6627&gt;1,E6627=1),1/(2*K6627*(1-H6627))*K6627-1/(2*K6627*(1-H6627)),IF(P6627&lt;1,0,-1/(2*K6627*(1-H6627))))</f>
        <v>0</v>
      </c>
      <c r="AF6627" s="15">
        <f>IF(AND(Q6627&gt;1,E6627=0),1/(2*L6627*(1-I6627))*L6627-1/(2*L6627*(1-I6627)),IF(Q6627&lt;1,0,-1/(2*L6627*(1-I6627))))</f>
        <v>0</v>
      </c>
      <c r="AG6627" s="15">
        <f>IF(P6627&gt;1,1/(2*K6627*(1-H6627)),0)+IF(Q6627&gt;1,1/(2*L6627*(1-I6627)),0)</f>
        <v>0</v>
      </c>
      <c r="AH6627" s="15">
        <f>AH6626+AG6627</f>
        <v>281.37614376120229</v>
      </c>
      <c r="AI6627" s="15">
        <f>AI6626+SUM(AE6627:AF6627)</f>
        <v>24.677364376799712</v>
      </c>
      <c r="AJ6627" s="16">
        <f t="shared" si="1141"/>
        <v>8.7702404500016345E-2</v>
      </c>
      <c r="AK6627" s="17">
        <f>IF(AND(P6627&gt;1,E6627=1),(P6627-1)/(K6627-1)*K6627-(P6627-1)/(K6627-1),IF(P6627&lt;1,0,-(P6627-1)/(K6627-1)))</f>
        <v>0</v>
      </c>
      <c r="AL6627" s="17">
        <f>IF(AND(Q6627&gt;1,E6627=0),(Q6627-1)/(L6627-1)*L6627-(Q6627-1)/(L6627-1),IF(Q6627&lt;1,0,-(Q6627-1)/(L6627-1)))</f>
        <v>0</v>
      </c>
      <c r="AM6627" s="17">
        <f>IF(P6627&gt;1,(P6627-1)/(K6627-1),0)+IF(Q6627&gt;1,(Q6627-1)/(L6627-1),0)</f>
        <v>0</v>
      </c>
      <c r="AN6627" s="17">
        <f>AN6626+AM6627</f>
        <v>95.423428457820322</v>
      </c>
      <c r="AO6627" s="17">
        <f>AO6626+SUM(AK6627:AL6627)</f>
        <v>8.2800281563083828</v>
      </c>
      <c r="AP6627" s="19">
        <f t="shared" si="1142"/>
        <v>8.6771438525376124E-2</v>
      </c>
      <c r="AR6627" s="20">
        <f t="shared" si="1143"/>
        <v>0</v>
      </c>
      <c r="AV6627" s="21"/>
      <c r="AW6627" s="21"/>
      <c r="AX6627" s="21"/>
      <c r="AY6627" s="21"/>
    </row>
    <row r="6628" spans="1:51" s="5" customFormat="1" hidden="1" outlineLevel="1" x14ac:dyDescent="0.2">
      <c r="A6628" s="33"/>
      <c r="D6628" s="5">
        <v>16677</v>
      </c>
      <c r="E6628" s="5">
        <v>0</v>
      </c>
      <c r="G6628" s="6">
        <f>IF(AND(H6628&gt;0.5,E6628=1),1,0)+IF(AND(H6628&lt;0.5,E6628=0),1,0)</f>
        <v>0</v>
      </c>
      <c r="H6628" s="7">
        <v>0.75526509820604903</v>
      </c>
      <c r="I6628" s="7">
        <f t="shared" si="1134"/>
        <v>0.24473490179395097</v>
      </c>
      <c r="K6628" s="8">
        <v>1.25</v>
      </c>
      <c r="L6628" s="8">
        <v>4.4200000762939498</v>
      </c>
      <c r="M6628" s="9">
        <f t="shared" si="1135"/>
        <v>0.8</v>
      </c>
      <c r="N6628" s="9">
        <f t="shared" si="1136"/>
        <v>0.22624433998618229</v>
      </c>
      <c r="P6628" s="10">
        <f t="shared" si="1137"/>
        <v>0</v>
      </c>
      <c r="Q6628" s="10">
        <f t="shared" si="1138"/>
        <v>0</v>
      </c>
      <c r="S6628" s="11">
        <f>IF(AND(P6628&gt;1,E6628=1),K6628-1,IF(P6628&lt;1,0,-1))</f>
        <v>0</v>
      </c>
      <c r="T6628" s="11">
        <f>IF(AND(Q6628&gt;1,E6628=0),L6628-1,IF(Q6628&lt;1,0,-1))</f>
        <v>0</v>
      </c>
      <c r="U6628" s="11">
        <f t="shared" si="1133"/>
        <v>0</v>
      </c>
      <c r="V6628" s="11">
        <f>V6627+U6628</f>
        <v>522</v>
      </c>
      <c r="W6628" s="11">
        <f>W6627+SUM(S6628:T6628)</f>
        <v>36.689997076988178</v>
      </c>
      <c r="X6628" s="12">
        <f t="shared" si="1139"/>
        <v>7.0287350722199576E-2</v>
      </c>
      <c r="Y6628" s="13">
        <f>IF(AND(P6628&gt;1,E6628=1),1/K6628*K6628-1/K6628,IF(P6628&lt;1,0,-1/K6628))</f>
        <v>0</v>
      </c>
      <c r="Z6628" s="13">
        <f>IF(AND(Q6628&gt;1,E6628=0),1/L6628*L6628-1/L6628,IF(Q6628&lt;1,0,-1/L6628))</f>
        <v>0</v>
      </c>
      <c r="AA6628" s="13">
        <f>IF(P6628&gt;1,1/K6628)+IF(Q6628&gt;1,1/L6628)</f>
        <v>0</v>
      </c>
      <c r="AB6628" s="13">
        <f>AB6627+AA6628</f>
        <v>223.49018147510091</v>
      </c>
      <c r="AC6628" s="13">
        <f>AC6627+SUM(Y6628:Z6628)</f>
        <v>17.509818524899121</v>
      </c>
      <c r="AD6628" s="14">
        <f t="shared" si="1140"/>
        <v>7.8347148896337052E-2</v>
      </c>
      <c r="AE6628" s="15">
        <f>IF(AND(P6628&gt;1,E6628=1),1/(2*K6628*(1-H6628))*K6628-1/(2*K6628*(1-H6628)),IF(P6628&lt;1,0,-1/(2*K6628*(1-H6628))))</f>
        <v>0</v>
      </c>
      <c r="AF6628" s="15">
        <f>IF(AND(Q6628&gt;1,E6628=0),1/(2*L6628*(1-I6628))*L6628-1/(2*L6628*(1-I6628)),IF(Q6628&lt;1,0,-1/(2*L6628*(1-I6628))))</f>
        <v>0</v>
      </c>
      <c r="AG6628" s="15">
        <f>IF(P6628&gt;1,1/(2*K6628*(1-H6628)),0)+IF(Q6628&gt;1,1/(2*L6628*(1-I6628)),0)</f>
        <v>0</v>
      </c>
      <c r="AH6628" s="15">
        <f>AH6627+AG6628</f>
        <v>281.37614376120229</v>
      </c>
      <c r="AI6628" s="15">
        <f>AI6627+SUM(AE6628:AF6628)</f>
        <v>24.677364376799712</v>
      </c>
      <c r="AJ6628" s="16">
        <f t="shared" si="1141"/>
        <v>8.7702404500016345E-2</v>
      </c>
      <c r="AK6628" s="17">
        <f>IF(AND(P6628&gt;1,E6628=1),(P6628-1)/(K6628-1)*K6628-(P6628-1)/(K6628-1),IF(P6628&lt;1,0,-(P6628-1)/(K6628-1)))</f>
        <v>0</v>
      </c>
      <c r="AL6628" s="17">
        <f>IF(AND(Q6628&gt;1,E6628=0),(Q6628-1)/(L6628-1)*L6628-(Q6628-1)/(L6628-1),IF(Q6628&lt;1,0,-(Q6628-1)/(L6628-1)))</f>
        <v>0</v>
      </c>
      <c r="AM6628" s="17">
        <f>IF(P6628&gt;1,(P6628-1)/(K6628-1),0)+IF(Q6628&gt;1,(Q6628-1)/(L6628-1),0)</f>
        <v>0</v>
      </c>
      <c r="AN6628" s="17">
        <f>AN6627+AM6628</f>
        <v>95.423428457820322</v>
      </c>
      <c r="AO6628" s="17">
        <f>AO6627+SUM(AK6628:AL6628)</f>
        <v>8.2800281563083828</v>
      </c>
      <c r="AP6628" s="19">
        <f t="shared" si="1142"/>
        <v>8.6771438525376124E-2</v>
      </c>
      <c r="AR6628" s="20">
        <f t="shared" si="1143"/>
        <v>0</v>
      </c>
      <c r="AV6628" s="21"/>
      <c r="AW6628" s="21"/>
      <c r="AX6628" s="21"/>
      <c r="AY6628" s="21"/>
    </row>
    <row r="6629" spans="1:51" s="5" customFormat="1" hidden="1" outlineLevel="1" x14ac:dyDescent="0.2">
      <c r="A6629" s="33"/>
      <c r="D6629" s="5">
        <v>16679</v>
      </c>
      <c r="E6629" s="5">
        <v>0</v>
      </c>
      <c r="G6629" s="6">
        <f>IF(AND(H6629&gt;0.5,E6629=1),1,0)+IF(AND(H6629&lt;0.5,E6629=0),1,0)</f>
        <v>1</v>
      </c>
      <c r="H6629" s="7">
        <v>0.42942492917770098</v>
      </c>
      <c r="I6629" s="7">
        <f t="shared" si="1134"/>
        <v>0.57057507082229897</v>
      </c>
      <c r="K6629" s="8">
        <v>3.1500000953674299</v>
      </c>
      <c r="L6629" s="8">
        <v>1.41999995708466</v>
      </c>
      <c r="M6629" s="9">
        <f t="shared" si="1135"/>
        <v>0.31746030784908774</v>
      </c>
      <c r="N6629" s="9">
        <f t="shared" si="1136"/>
        <v>0.70422537339582492</v>
      </c>
      <c r="P6629" s="10">
        <f t="shared" si="1137"/>
        <v>0</v>
      </c>
      <c r="Q6629" s="10">
        <f t="shared" si="1138"/>
        <v>0</v>
      </c>
      <c r="S6629" s="11">
        <f>IF(AND(P6629&gt;1,E6629=1),K6629-1,IF(P6629&lt;1,0,-1))</f>
        <v>0</v>
      </c>
      <c r="T6629" s="11">
        <f>IF(AND(Q6629&gt;1,E6629=0),L6629-1,IF(Q6629&lt;1,0,-1))</f>
        <v>0</v>
      </c>
      <c r="U6629" s="11">
        <f t="shared" si="1133"/>
        <v>0</v>
      </c>
      <c r="V6629" s="11">
        <f>V6628+U6629</f>
        <v>522</v>
      </c>
      <c r="W6629" s="11">
        <f>W6628+SUM(S6629:T6629)</f>
        <v>36.689997076988178</v>
      </c>
      <c r="X6629" s="12">
        <f t="shared" si="1139"/>
        <v>7.0287350722199576E-2</v>
      </c>
      <c r="Y6629" s="13">
        <f>IF(AND(P6629&gt;1,E6629=1),1/K6629*K6629-1/K6629,IF(P6629&lt;1,0,-1/K6629))</f>
        <v>0</v>
      </c>
      <c r="Z6629" s="13">
        <f>IF(AND(Q6629&gt;1,E6629=0),1/L6629*L6629-1/L6629,IF(Q6629&lt;1,0,-1/L6629))</f>
        <v>0</v>
      </c>
      <c r="AA6629" s="13">
        <f>IF(P6629&gt;1,1/K6629)+IF(Q6629&gt;1,1/L6629)</f>
        <v>0</v>
      </c>
      <c r="AB6629" s="13">
        <f>AB6628+AA6629</f>
        <v>223.49018147510091</v>
      </c>
      <c r="AC6629" s="13">
        <f>AC6628+SUM(Y6629:Z6629)</f>
        <v>17.509818524899121</v>
      </c>
      <c r="AD6629" s="14">
        <f t="shared" si="1140"/>
        <v>7.8347148896337052E-2</v>
      </c>
      <c r="AE6629" s="15">
        <f>IF(AND(P6629&gt;1,E6629=1),1/(2*K6629*(1-H6629))*K6629-1/(2*K6629*(1-H6629)),IF(P6629&lt;1,0,-1/(2*K6629*(1-H6629))))</f>
        <v>0</v>
      </c>
      <c r="AF6629" s="15">
        <f>IF(AND(Q6629&gt;1,E6629=0),1/(2*L6629*(1-I6629))*L6629-1/(2*L6629*(1-I6629)),IF(Q6629&lt;1,0,-1/(2*L6629*(1-I6629))))</f>
        <v>0</v>
      </c>
      <c r="AG6629" s="15">
        <f>IF(P6629&gt;1,1/(2*K6629*(1-H6629)),0)+IF(Q6629&gt;1,1/(2*L6629*(1-I6629)),0)</f>
        <v>0</v>
      </c>
      <c r="AH6629" s="15">
        <f>AH6628+AG6629</f>
        <v>281.37614376120229</v>
      </c>
      <c r="AI6629" s="15">
        <f>AI6628+SUM(AE6629:AF6629)</f>
        <v>24.677364376799712</v>
      </c>
      <c r="AJ6629" s="16">
        <f t="shared" si="1141"/>
        <v>8.7702404500016345E-2</v>
      </c>
      <c r="AK6629" s="17">
        <f>IF(AND(P6629&gt;1,E6629=1),(P6629-1)/(K6629-1)*K6629-(P6629-1)/(K6629-1),IF(P6629&lt;1,0,-(P6629-1)/(K6629-1)))</f>
        <v>0</v>
      </c>
      <c r="AL6629" s="17">
        <f>IF(AND(Q6629&gt;1,E6629=0),(Q6629-1)/(L6629-1)*L6629-(Q6629-1)/(L6629-1),IF(Q6629&lt;1,0,-(Q6629-1)/(L6629-1)))</f>
        <v>0</v>
      </c>
      <c r="AM6629" s="17">
        <f>IF(P6629&gt;1,(P6629-1)/(K6629-1),0)+IF(Q6629&gt;1,(Q6629-1)/(L6629-1),0)</f>
        <v>0</v>
      </c>
      <c r="AN6629" s="17">
        <f>AN6628+AM6629</f>
        <v>95.423428457820322</v>
      </c>
      <c r="AO6629" s="17">
        <f>AO6628+SUM(AK6629:AL6629)</f>
        <v>8.2800281563083828</v>
      </c>
      <c r="AP6629" s="19">
        <f t="shared" si="1142"/>
        <v>8.6771438525376124E-2</v>
      </c>
      <c r="AR6629" s="20">
        <f t="shared" si="1143"/>
        <v>0</v>
      </c>
      <c r="AV6629" s="21"/>
      <c r="AW6629" s="21"/>
      <c r="AX6629" s="21"/>
      <c r="AY6629" s="21"/>
    </row>
    <row r="6630" spans="1:51" s="5" customFormat="1" hidden="1" outlineLevel="1" x14ac:dyDescent="0.2">
      <c r="A6630" s="33"/>
      <c r="D6630" s="5">
        <v>16680</v>
      </c>
      <c r="E6630" s="5">
        <v>1</v>
      </c>
      <c r="G6630" s="6">
        <f>IF(AND(H6630&gt;0.5,E6630=1),1,0)+IF(AND(H6630&lt;0.5,E6630=0),1,0)</f>
        <v>1</v>
      </c>
      <c r="H6630" s="7">
        <v>0.75526509820604903</v>
      </c>
      <c r="I6630" s="7">
        <f t="shared" si="1134"/>
        <v>0.24473490179395097</v>
      </c>
      <c r="K6630" s="8">
        <v>1.0700000524520901</v>
      </c>
      <c r="L6630" s="8">
        <v>13</v>
      </c>
      <c r="M6630" s="9">
        <f t="shared" si="1135"/>
        <v>0.93457939343865182</v>
      </c>
      <c r="N6630" s="9">
        <f t="shared" si="1136"/>
        <v>7.6923076923076927E-2</v>
      </c>
      <c r="P6630" s="10">
        <f t="shared" si="1137"/>
        <v>0</v>
      </c>
      <c r="Q6630" s="10">
        <f t="shared" si="1138"/>
        <v>0</v>
      </c>
      <c r="S6630" s="11">
        <f>IF(AND(P6630&gt;1,E6630=1),K6630-1,IF(P6630&lt;1,0,-1))</f>
        <v>0</v>
      </c>
      <c r="T6630" s="11">
        <f>IF(AND(Q6630&gt;1,E6630=0),L6630-1,IF(Q6630&lt;1,0,-1))</f>
        <v>0</v>
      </c>
      <c r="U6630" s="11">
        <f t="shared" si="1133"/>
        <v>0</v>
      </c>
      <c r="V6630" s="11">
        <f>V6629+U6630</f>
        <v>522</v>
      </c>
      <c r="W6630" s="11">
        <f>W6629+SUM(S6630:T6630)</f>
        <v>36.689997076988178</v>
      </c>
      <c r="X6630" s="12">
        <f t="shared" si="1139"/>
        <v>7.0287350722199576E-2</v>
      </c>
      <c r="Y6630" s="13">
        <f>IF(AND(P6630&gt;1,E6630=1),1/K6630*K6630-1/K6630,IF(P6630&lt;1,0,-1/K6630))</f>
        <v>0</v>
      </c>
      <c r="Z6630" s="13">
        <f>IF(AND(Q6630&gt;1,E6630=0),1/L6630*L6630-1/L6630,IF(Q6630&lt;1,0,-1/L6630))</f>
        <v>0</v>
      </c>
      <c r="AA6630" s="13">
        <f>IF(P6630&gt;1,1/K6630)+IF(Q6630&gt;1,1/L6630)</f>
        <v>0</v>
      </c>
      <c r="AB6630" s="13">
        <f>AB6629+AA6630</f>
        <v>223.49018147510091</v>
      </c>
      <c r="AC6630" s="13">
        <f>AC6629+SUM(Y6630:Z6630)</f>
        <v>17.509818524899121</v>
      </c>
      <c r="AD6630" s="14">
        <f t="shared" si="1140"/>
        <v>7.8347148896337052E-2</v>
      </c>
      <c r="AE6630" s="15">
        <f>IF(AND(P6630&gt;1,E6630=1),1/(2*K6630*(1-H6630))*K6630-1/(2*K6630*(1-H6630)),IF(P6630&lt;1,0,-1/(2*K6630*(1-H6630))))</f>
        <v>0</v>
      </c>
      <c r="AF6630" s="15">
        <f>IF(AND(Q6630&gt;1,E6630=0),1/(2*L6630*(1-I6630))*L6630-1/(2*L6630*(1-I6630)),IF(Q6630&lt;1,0,-1/(2*L6630*(1-I6630))))</f>
        <v>0</v>
      </c>
      <c r="AG6630" s="15">
        <f>IF(P6630&gt;1,1/(2*K6630*(1-H6630)),0)+IF(Q6630&gt;1,1/(2*L6630*(1-I6630)),0)</f>
        <v>0</v>
      </c>
      <c r="AH6630" s="15">
        <f>AH6629+AG6630</f>
        <v>281.37614376120229</v>
      </c>
      <c r="AI6630" s="15">
        <f>AI6629+SUM(AE6630:AF6630)</f>
        <v>24.677364376799712</v>
      </c>
      <c r="AJ6630" s="16">
        <f t="shared" si="1141"/>
        <v>8.7702404500016345E-2</v>
      </c>
      <c r="AK6630" s="17">
        <f>IF(AND(P6630&gt;1,E6630=1),(P6630-1)/(K6630-1)*K6630-(P6630-1)/(K6630-1),IF(P6630&lt;1,0,-(P6630-1)/(K6630-1)))</f>
        <v>0</v>
      </c>
      <c r="AL6630" s="17">
        <f>IF(AND(Q6630&gt;1,E6630=0),(Q6630-1)/(L6630-1)*L6630-(Q6630-1)/(L6630-1),IF(Q6630&lt;1,0,-(Q6630-1)/(L6630-1)))</f>
        <v>0</v>
      </c>
      <c r="AM6630" s="17">
        <f>IF(P6630&gt;1,(P6630-1)/(K6630-1),0)+IF(Q6630&gt;1,(Q6630-1)/(L6630-1),0)</f>
        <v>0</v>
      </c>
      <c r="AN6630" s="17">
        <f>AN6629+AM6630</f>
        <v>95.423428457820322</v>
      </c>
      <c r="AO6630" s="17">
        <f>AO6629+SUM(AK6630:AL6630)</f>
        <v>8.2800281563083828</v>
      </c>
      <c r="AP6630" s="19">
        <f t="shared" si="1142"/>
        <v>8.6771438525376124E-2</v>
      </c>
      <c r="AR6630" s="20">
        <f t="shared" si="1143"/>
        <v>0</v>
      </c>
      <c r="AV6630" s="21"/>
      <c r="AW6630" s="21"/>
      <c r="AX6630" s="21"/>
      <c r="AY6630" s="21"/>
    </row>
    <row r="6631" spans="1:51" s="5" customFormat="1" hidden="1" outlineLevel="1" x14ac:dyDescent="0.2">
      <c r="A6631" s="33"/>
      <c r="D6631" s="5">
        <v>16681</v>
      </c>
      <c r="E6631" s="5">
        <v>1</v>
      </c>
      <c r="G6631" s="6">
        <f>IF(AND(H6631&gt;0.5,E6631=1),1,0)+IF(AND(H6631&lt;0.5,E6631=0),1,0)</f>
        <v>1</v>
      </c>
      <c r="H6631" s="7">
        <v>0.75526509820604903</v>
      </c>
      <c r="I6631" s="7">
        <f t="shared" si="1134"/>
        <v>0.24473490179395097</v>
      </c>
      <c r="K6631" s="8">
        <v>1.0900000333786</v>
      </c>
      <c r="L6631" s="8">
        <v>9.5</v>
      </c>
      <c r="M6631" s="9">
        <f t="shared" si="1135"/>
        <v>0.91743116456645157</v>
      </c>
      <c r="N6631" s="9">
        <f t="shared" si="1136"/>
        <v>0.10526315789473684</v>
      </c>
      <c r="P6631" s="10">
        <f t="shared" si="1137"/>
        <v>0</v>
      </c>
      <c r="Q6631" s="10">
        <f t="shared" si="1138"/>
        <v>0</v>
      </c>
      <c r="S6631" s="11">
        <f>IF(AND(P6631&gt;1,E6631=1),K6631-1,IF(P6631&lt;1,0,-1))</f>
        <v>0</v>
      </c>
      <c r="T6631" s="11">
        <f>IF(AND(Q6631&gt;1,E6631=0),L6631-1,IF(Q6631&lt;1,0,-1))</f>
        <v>0</v>
      </c>
      <c r="U6631" s="11">
        <f t="shared" si="1133"/>
        <v>0</v>
      </c>
      <c r="V6631" s="11">
        <f>V6630+U6631</f>
        <v>522</v>
      </c>
      <c r="W6631" s="11">
        <f>W6630+SUM(S6631:T6631)</f>
        <v>36.689997076988178</v>
      </c>
      <c r="X6631" s="12">
        <f t="shared" si="1139"/>
        <v>7.0287350722199576E-2</v>
      </c>
      <c r="Y6631" s="13">
        <f>IF(AND(P6631&gt;1,E6631=1),1/K6631*K6631-1/K6631,IF(P6631&lt;1,0,-1/K6631))</f>
        <v>0</v>
      </c>
      <c r="Z6631" s="13">
        <f>IF(AND(Q6631&gt;1,E6631=0),1/L6631*L6631-1/L6631,IF(Q6631&lt;1,0,-1/L6631))</f>
        <v>0</v>
      </c>
      <c r="AA6631" s="13">
        <f>IF(P6631&gt;1,1/K6631)+IF(Q6631&gt;1,1/L6631)</f>
        <v>0</v>
      </c>
      <c r="AB6631" s="13">
        <f>AB6630+AA6631</f>
        <v>223.49018147510091</v>
      </c>
      <c r="AC6631" s="13">
        <f>AC6630+SUM(Y6631:Z6631)</f>
        <v>17.509818524899121</v>
      </c>
      <c r="AD6631" s="14">
        <f t="shared" si="1140"/>
        <v>7.8347148896337052E-2</v>
      </c>
      <c r="AE6631" s="15">
        <f>IF(AND(P6631&gt;1,E6631=1),1/(2*K6631*(1-H6631))*K6631-1/(2*K6631*(1-H6631)),IF(P6631&lt;1,0,-1/(2*K6631*(1-H6631))))</f>
        <v>0</v>
      </c>
      <c r="AF6631" s="15">
        <f>IF(AND(Q6631&gt;1,E6631=0),1/(2*L6631*(1-I6631))*L6631-1/(2*L6631*(1-I6631)),IF(Q6631&lt;1,0,-1/(2*L6631*(1-I6631))))</f>
        <v>0</v>
      </c>
      <c r="AG6631" s="15">
        <f>IF(P6631&gt;1,1/(2*K6631*(1-H6631)),0)+IF(Q6631&gt;1,1/(2*L6631*(1-I6631)),0)</f>
        <v>0</v>
      </c>
      <c r="AH6631" s="15">
        <f>AH6630+AG6631</f>
        <v>281.37614376120229</v>
      </c>
      <c r="AI6631" s="15">
        <f>AI6630+SUM(AE6631:AF6631)</f>
        <v>24.677364376799712</v>
      </c>
      <c r="AJ6631" s="16">
        <f t="shared" si="1141"/>
        <v>8.7702404500016345E-2</v>
      </c>
      <c r="AK6631" s="17">
        <f>IF(AND(P6631&gt;1,E6631=1),(P6631-1)/(K6631-1)*K6631-(P6631-1)/(K6631-1),IF(P6631&lt;1,0,-(P6631-1)/(K6631-1)))</f>
        <v>0</v>
      </c>
      <c r="AL6631" s="17">
        <f>IF(AND(Q6631&gt;1,E6631=0),(Q6631-1)/(L6631-1)*L6631-(Q6631-1)/(L6631-1),IF(Q6631&lt;1,0,-(Q6631-1)/(L6631-1)))</f>
        <v>0</v>
      </c>
      <c r="AM6631" s="17">
        <f>IF(P6631&gt;1,(P6631-1)/(K6631-1),0)+IF(Q6631&gt;1,(Q6631-1)/(L6631-1),0)</f>
        <v>0</v>
      </c>
      <c r="AN6631" s="17">
        <f>AN6630+AM6631</f>
        <v>95.423428457820322</v>
      </c>
      <c r="AO6631" s="17">
        <f>AO6630+SUM(AK6631:AL6631)</f>
        <v>8.2800281563083828</v>
      </c>
      <c r="AP6631" s="19">
        <f t="shared" si="1142"/>
        <v>8.6771438525376124E-2</v>
      </c>
      <c r="AR6631" s="20">
        <f t="shared" si="1143"/>
        <v>0</v>
      </c>
      <c r="AV6631" s="21"/>
      <c r="AW6631" s="21"/>
      <c r="AX6631" s="21"/>
      <c r="AY6631" s="21"/>
    </row>
    <row r="6632" spans="1:51" s="5" customFormat="1" hidden="1" outlineLevel="1" x14ac:dyDescent="0.2">
      <c r="A6632" s="33"/>
      <c r="D6632" s="5">
        <v>16682</v>
      </c>
      <c r="E6632" s="5">
        <v>1</v>
      </c>
      <c r="G6632" s="6">
        <f>IF(AND(H6632&gt;0.5,E6632=1),1,0)+IF(AND(H6632&lt;0.5,E6632=0),1,0)</f>
        <v>1</v>
      </c>
      <c r="H6632" s="7">
        <v>0.75526509820604903</v>
      </c>
      <c r="I6632" s="7">
        <f t="shared" si="1134"/>
        <v>0.24473490179395097</v>
      </c>
      <c r="K6632" s="8">
        <v>1.4800000190734901</v>
      </c>
      <c r="L6632" s="8">
        <v>2.8800001144409202</v>
      </c>
      <c r="M6632" s="9">
        <f t="shared" si="1135"/>
        <v>0.67567566696791004</v>
      </c>
      <c r="N6632" s="9">
        <f t="shared" si="1136"/>
        <v>0.34722220842485102</v>
      </c>
      <c r="P6632" s="10">
        <f t="shared" si="1137"/>
        <v>0</v>
      </c>
      <c r="Q6632" s="10">
        <f t="shared" si="1138"/>
        <v>0</v>
      </c>
      <c r="S6632" s="11">
        <f>IF(AND(P6632&gt;1,E6632=1),K6632-1,IF(P6632&lt;1,0,-1))</f>
        <v>0</v>
      </c>
      <c r="T6632" s="11">
        <f>IF(AND(Q6632&gt;1,E6632=0),L6632-1,IF(Q6632&lt;1,0,-1))</f>
        <v>0</v>
      </c>
      <c r="U6632" s="11">
        <f t="shared" si="1133"/>
        <v>0</v>
      </c>
      <c r="V6632" s="11">
        <f>V6631+U6632</f>
        <v>522</v>
      </c>
      <c r="W6632" s="11">
        <f>W6631+SUM(S6632:T6632)</f>
        <v>36.689997076988178</v>
      </c>
      <c r="X6632" s="12">
        <f t="shared" si="1139"/>
        <v>7.0287350722199576E-2</v>
      </c>
      <c r="Y6632" s="13">
        <f>IF(AND(P6632&gt;1,E6632=1),1/K6632*K6632-1/K6632,IF(P6632&lt;1,0,-1/K6632))</f>
        <v>0</v>
      </c>
      <c r="Z6632" s="13">
        <f>IF(AND(Q6632&gt;1,E6632=0),1/L6632*L6632-1/L6632,IF(Q6632&lt;1,0,-1/L6632))</f>
        <v>0</v>
      </c>
      <c r="AA6632" s="13">
        <f>IF(P6632&gt;1,1/K6632)+IF(Q6632&gt;1,1/L6632)</f>
        <v>0</v>
      </c>
      <c r="AB6632" s="13">
        <f>AB6631+AA6632</f>
        <v>223.49018147510091</v>
      </c>
      <c r="AC6632" s="13">
        <f>AC6631+SUM(Y6632:Z6632)</f>
        <v>17.509818524899121</v>
      </c>
      <c r="AD6632" s="14">
        <f t="shared" si="1140"/>
        <v>7.8347148896337052E-2</v>
      </c>
      <c r="AE6632" s="15">
        <f>IF(AND(P6632&gt;1,E6632=1),1/(2*K6632*(1-H6632))*K6632-1/(2*K6632*(1-H6632)),IF(P6632&lt;1,0,-1/(2*K6632*(1-H6632))))</f>
        <v>0</v>
      </c>
      <c r="AF6632" s="15">
        <f>IF(AND(Q6632&gt;1,E6632=0),1/(2*L6632*(1-I6632))*L6632-1/(2*L6632*(1-I6632)),IF(Q6632&lt;1,0,-1/(2*L6632*(1-I6632))))</f>
        <v>0</v>
      </c>
      <c r="AG6632" s="15">
        <f>IF(P6632&gt;1,1/(2*K6632*(1-H6632)),0)+IF(Q6632&gt;1,1/(2*L6632*(1-I6632)),0)</f>
        <v>0</v>
      </c>
      <c r="AH6632" s="15">
        <f>AH6631+AG6632</f>
        <v>281.37614376120229</v>
      </c>
      <c r="AI6632" s="15">
        <f>AI6631+SUM(AE6632:AF6632)</f>
        <v>24.677364376799712</v>
      </c>
      <c r="AJ6632" s="16">
        <f t="shared" si="1141"/>
        <v>8.7702404500016345E-2</v>
      </c>
      <c r="AK6632" s="17">
        <f>IF(AND(P6632&gt;1,E6632=1),(P6632-1)/(K6632-1)*K6632-(P6632-1)/(K6632-1),IF(P6632&lt;1,0,-(P6632-1)/(K6632-1)))</f>
        <v>0</v>
      </c>
      <c r="AL6632" s="17">
        <f>IF(AND(Q6632&gt;1,E6632=0),(Q6632-1)/(L6632-1)*L6632-(Q6632-1)/(L6632-1),IF(Q6632&lt;1,0,-(Q6632-1)/(L6632-1)))</f>
        <v>0</v>
      </c>
      <c r="AM6632" s="17">
        <f>IF(P6632&gt;1,(P6632-1)/(K6632-1),0)+IF(Q6632&gt;1,(Q6632-1)/(L6632-1),0)</f>
        <v>0</v>
      </c>
      <c r="AN6632" s="17">
        <f>AN6631+AM6632</f>
        <v>95.423428457820322</v>
      </c>
      <c r="AO6632" s="17">
        <f>AO6631+SUM(AK6632:AL6632)</f>
        <v>8.2800281563083828</v>
      </c>
      <c r="AP6632" s="19">
        <f t="shared" si="1142"/>
        <v>8.6771438525376124E-2</v>
      </c>
      <c r="AR6632" s="20">
        <f t="shared" si="1143"/>
        <v>0</v>
      </c>
      <c r="AV6632" s="21"/>
      <c r="AW6632" s="21"/>
      <c r="AX6632" s="21"/>
      <c r="AY6632" s="21"/>
    </row>
    <row r="6633" spans="1:51" s="5" customFormat="1" hidden="1" outlineLevel="1" x14ac:dyDescent="0.2">
      <c r="A6633" s="33"/>
      <c r="D6633" s="5">
        <v>16683</v>
      </c>
      <c r="E6633" s="5">
        <v>1</v>
      </c>
      <c r="G6633" s="6">
        <f>IF(AND(H6633&gt;0.5,E6633=1),1,0)+IF(AND(H6633&lt;0.5,E6633=0),1,0)</f>
        <v>1</v>
      </c>
      <c r="H6633" s="7">
        <v>0.75526509820604903</v>
      </c>
      <c r="I6633" s="7">
        <f t="shared" si="1134"/>
        <v>0.24473490179395097</v>
      </c>
      <c r="K6633" s="8">
        <v>1.2200000286102299</v>
      </c>
      <c r="L6633" s="8">
        <v>4.9000000953674299</v>
      </c>
      <c r="M6633" s="9">
        <f t="shared" si="1135"/>
        <v>0.81967211192540357</v>
      </c>
      <c r="N6633" s="9">
        <f t="shared" si="1136"/>
        <v>0.20408162868107338</v>
      </c>
      <c r="P6633" s="10">
        <f t="shared" si="1137"/>
        <v>0</v>
      </c>
      <c r="Q6633" s="10">
        <f t="shared" si="1138"/>
        <v>0</v>
      </c>
      <c r="S6633" s="11">
        <f>IF(AND(P6633&gt;1,E6633=1),K6633-1,IF(P6633&lt;1,0,-1))</f>
        <v>0</v>
      </c>
      <c r="T6633" s="11">
        <f>IF(AND(Q6633&gt;1,E6633=0),L6633-1,IF(Q6633&lt;1,0,-1))</f>
        <v>0</v>
      </c>
      <c r="U6633" s="11">
        <f t="shared" si="1133"/>
        <v>0</v>
      </c>
      <c r="V6633" s="11">
        <f>V6632+U6633</f>
        <v>522</v>
      </c>
      <c r="W6633" s="11">
        <f>W6632+SUM(S6633:T6633)</f>
        <v>36.689997076988178</v>
      </c>
      <c r="X6633" s="12">
        <f t="shared" si="1139"/>
        <v>7.0287350722199576E-2</v>
      </c>
      <c r="Y6633" s="13">
        <f>IF(AND(P6633&gt;1,E6633=1),1/K6633*K6633-1/K6633,IF(P6633&lt;1,0,-1/K6633))</f>
        <v>0</v>
      </c>
      <c r="Z6633" s="13">
        <f>IF(AND(Q6633&gt;1,E6633=0),1/L6633*L6633-1/L6633,IF(Q6633&lt;1,0,-1/L6633))</f>
        <v>0</v>
      </c>
      <c r="AA6633" s="13">
        <f>IF(P6633&gt;1,1/K6633)+IF(Q6633&gt;1,1/L6633)</f>
        <v>0</v>
      </c>
      <c r="AB6633" s="13">
        <f>AB6632+AA6633</f>
        <v>223.49018147510091</v>
      </c>
      <c r="AC6633" s="13">
        <f>AC6632+SUM(Y6633:Z6633)</f>
        <v>17.509818524899121</v>
      </c>
      <c r="AD6633" s="14">
        <f t="shared" si="1140"/>
        <v>7.8347148896337052E-2</v>
      </c>
      <c r="AE6633" s="15">
        <f>IF(AND(P6633&gt;1,E6633=1),1/(2*K6633*(1-H6633))*K6633-1/(2*K6633*(1-H6633)),IF(P6633&lt;1,0,-1/(2*K6633*(1-H6633))))</f>
        <v>0</v>
      </c>
      <c r="AF6633" s="15">
        <f>IF(AND(Q6633&gt;1,E6633=0),1/(2*L6633*(1-I6633))*L6633-1/(2*L6633*(1-I6633)),IF(Q6633&lt;1,0,-1/(2*L6633*(1-I6633))))</f>
        <v>0</v>
      </c>
      <c r="AG6633" s="15">
        <f>IF(P6633&gt;1,1/(2*K6633*(1-H6633)),0)+IF(Q6633&gt;1,1/(2*L6633*(1-I6633)),0)</f>
        <v>0</v>
      </c>
      <c r="AH6633" s="15">
        <f>AH6632+AG6633</f>
        <v>281.37614376120229</v>
      </c>
      <c r="AI6633" s="15">
        <f>AI6632+SUM(AE6633:AF6633)</f>
        <v>24.677364376799712</v>
      </c>
      <c r="AJ6633" s="16">
        <f t="shared" si="1141"/>
        <v>8.7702404500016345E-2</v>
      </c>
      <c r="AK6633" s="17">
        <f>IF(AND(P6633&gt;1,E6633=1),(P6633-1)/(K6633-1)*K6633-(P6633-1)/(K6633-1),IF(P6633&lt;1,0,-(P6633-1)/(K6633-1)))</f>
        <v>0</v>
      </c>
      <c r="AL6633" s="17">
        <f>IF(AND(Q6633&gt;1,E6633=0),(Q6633-1)/(L6633-1)*L6633-(Q6633-1)/(L6633-1),IF(Q6633&lt;1,0,-(Q6633-1)/(L6633-1)))</f>
        <v>0</v>
      </c>
      <c r="AM6633" s="17">
        <f>IF(P6633&gt;1,(P6633-1)/(K6633-1),0)+IF(Q6633&gt;1,(Q6633-1)/(L6633-1),0)</f>
        <v>0</v>
      </c>
      <c r="AN6633" s="17">
        <f>AN6632+AM6633</f>
        <v>95.423428457820322</v>
      </c>
      <c r="AO6633" s="17">
        <f>AO6632+SUM(AK6633:AL6633)</f>
        <v>8.2800281563083828</v>
      </c>
      <c r="AP6633" s="19">
        <f t="shared" si="1142"/>
        <v>8.6771438525376124E-2</v>
      </c>
      <c r="AR6633" s="20">
        <f t="shared" si="1143"/>
        <v>0</v>
      </c>
      <c r="AV6633" s="21"/>
      <c r="AW6633" s="21"/>
      <c r="AX6633" s="21"/>
      <c r="AY6633" s="21"/>
    </row>
    <row r="6634" spans="1:51" s="5" customFormat="1" hidden="1" outlineLevel="1" x14ac:dyDescent="0.2">
      <c r="A6634" s="33"/>
      <c r="D6634" s="5">
        <v>16684</v>
      </c>
      <c r="E6634" s="5">
        <v>0</v>
      </c>
      <c r="G6634" s="6">
        <f>IF(AND(H6634&gt;0.5,E6634=1),1,0)+IF(AND(H6634&lt;0.5,E6634=0),1,0)</f>
        <v>1</v>
      </c>
      <c r="H6634" s="7">
        <v>0.32272370467649603</v>
      </c>
      <c r="I6634" s="7">
        <f t="shared" si="1134"/>
        <v>0.67727629532350397</v>
      </c>
      <c r="K6634" s="8">
        <v>2.71000003814697</v>
      </c>
      <c r="L6634" s="8">
        <v>1.5299999713897701</v>
      </c>
      <c r="M6634" s="9">
        <f t="shared" si="1135"/>
        <v>0.36900368484266699</v>
      </c>
      <c r="N6634" s="9">
        <f t="shared" si="1136"/>
        <v>0.65359478346372357</v>
      </c>
      <c r="P6634" s="10">
        <f t="shared" si="1137"/>
        <v>0</v>
      </c>
      <c r="Q6634" s="10">
        <f t="shared" si="1138"/>
        <v>0</v>
      </c>
      <c r="S6634" s="11">
        <f>IF(AND(P6634&gt;1,E6634=1),K6634-1,IF(P6634&lt;1,0,-1))</f>
        <v>0</v>
      </c>
      <c r="T6634" s="11">
        <f>IF(AND(Q6634&gt;1,E6634=0),L6634-1,IF(Q6634&lt;1,0,-1))</f>
        <v>0</v>
      </c>
      <c r="U6634" s="11">
        <f t="shared" si="1133"/>
        <v>0</v>
      </c>
      <c r="V6634" s="11">
        <f>V6633+U6634</f>
        <v>522</v>
      </c>
      <c r="W6634" s="11">
        <f>W6633+SUM(S6634:T6634)</f>
        <v>36.689997076988178</v>
      </c>
      <c r="X6634" s="12">
        <f t="shared" si="1139"/>
        <v>7.0287350722199576E-2</v>
      </c>
      <c r="Y6634" s="13">
        <f>IF(AND(P6634&gt;1,E6634=1),1/K6634*K6634-1/K6634,IF(P6634&lt;1,0,-1/K6634))</f>
        <v>0</v>
      </c>
      <c r="Z6634" s="13">
        <f>IF(AND(Q6634&gt;1,E6634=0),1/L6634*L6634-1/L6634,IF(Q6634&lt;1,0,-1/L6634))</f>
        <v>0</v>
      </c>
      <c r="AA6634" s="13">
        <f>IF(P6634&gt;1,1/K6634)+IF(Q6634&gt;1,1/L6634)</f>
        <v>0</v>
      </c>
      <c r="AB6634" s="13">
        <f>AB6633+AA6634</f>
        <v>223.49018147510091</v>
      </c>
      <c r="AC6634" s="13">
        <f>AC6633+SUM(Y6634:Z6634)</f>
        <v>17.509818524899121</v>
      </c>
      <c r="AD6634" s="14">
        <f t="shared" si="1140"/>
        <v>7.8347148896337052E-2</v>
      </c>
      <c r="AE6634" s="15">
        <f>IF(AND(P6634&gt;1,E6634=1),1/(2*K6634*(1-H6634))*K6634-1/(2*K6634*(1-H6634)),IF(P6634&lt;1,0,-1/(2*K6634*(1-H6634))))</f>
        <v>0</v>
      </c>
      <c r="AF6634" s="15">
        <f>IF(AND(Q6634&gt;1,E6634=0),1/(2*L6634*(1-I6634))*L6634-1/(2*L6634*(1-I6634)),IF(Q6634&lt;1,0,-1/(2*L6634*(1-I6634))))</f>
        <v>0</v>
      </c>
      <c r="AG6634" s="15">
        <f>IF(P6634&gt;1,1/(2*K6634*(1-H6634)),0)+IF(Q6634&gt;1,1/(2*L6634*(1-I6634)),0)</f>
        <v>0</v>
      </c>
      <c r="AH6634" s="15">
        <f>AH6633+AG6634</f>
        <v>281.37614376120229</v>
      </c>
      <c r="AI6634" s="15">
        <f>AI6633+SUM(AE6634:AF6634)</f>
        <v>24.677364376799712</v>
      </c>
      <c r="AJ6634" s="16">
        <f t="shared" si="1141"/>
        <v>8.7702404500016345E-2</v>
      </c>
      <c r="AK6634" s="17">
        <f>IF(AND(P6634&gt;1,E6634=1),(P6634-1)/(K6634-1)*K6634-(P6634-1)/(K6634-1),IF(P6634&lt;1,0,-(P6634-1)/(K6634-1)))</f>
        <v>0</v>
      </c>
      <c r="AL6634" s="17">
        <f>IF(AND(Q6634&gt;1,E6634=0),(Q6634-1)/(L6634-1)*L6634-(Q6634-1)/(L6634-1),IF(Q6634&lt;1,0,-(Q6634-1)/(L6634-1)))</f>
        <v>0</v>
      </c>
      <c r="AM6634" s="17">
        <f>IF(P6634&gt;1,(P6634-1)/(K6634-1),0)+IF(Q6634&gt;1,(Q6634-1)/(L6634-1),0)</f>
        <v>0</v>
      </c>
      <c r="AN6634" s="17">
        <f>AN6633+AM6634</f>
        <v>95.423428457820322</v>
      </c>
      <c r="AO6634" s="17">
        <f>AO6633+SUM(AK6634:AL6634)</f>
        <v>8.2800281563083828</v>
      </c>
      <c r="AP6634" s="19">
        <f t="shared" si="1142"/>
        <v>8.6771438525376124E-2</v>
      </c>
      <c r="AR6634" s="20">
        <f t="shared" si="1143"/>
        <v>0</v>
      </c>
      <c r="AV6634" s="21"/>
      <c r="AW6634" s="21"/>
      <c r="AX6634" s="21"/>
      <c r="AY6634" s="21"/>
    </row>
    <row r="6635" spans="1:51" s="5" customFormat="1" hidden="1" outlineLevel="1" x14ac:dyDescent="0.2">
      <c r="A6635" s="33"/>
      <c r="D6635" s="5">
        <v>16685</v>
      </c>
      <c r="E6635" s="5">
        <v>0</v>
      </c>
      <c r="G6635" s="6">
        <f>IF(AND(H6635&gt;0.5,E6635=1),1,0)+IF(AND(H6635&lt;0.5,E6635=0),1,0)</f>
        <v>1</v>
      </c>
      <c r="H6635" s="7">
        <v>0.40508047514603901</v>
      </c>
      <c r="I6635" s="7">
        <f t="shared" si="1134"/>
        <v>0.59491952485396093</v>
      </c>
      <c r="K6635" s="8">
        <v>2.4500000476837198</v>
      </c>
      <c r="L6635" s="8">
        <v>1.62999999523163</v>
      </c>
      <c r="M6635" s="9">
        <f t="shared" si="1135"/>
        <v>0.40816325736214598</v>
      </c>
      <c r="N6635" s="9">
        <f t="shared" si="1136"/>
        <v>0.61349693431004937</v>
      </c>
      <c r="P6635" s="10">
        <f t="shared" si="1137"/>
        <v>0</v>
      </c>
      <c r="Q6635" s="10">
        <f t="shared" si="1138"/>
        <v>0</v>
      </c>
      <c r="S6635" s="11">
        <f>IF(AND(P6635&gt;1,E6635=1),K6635-1,IF(P6635&lt;1,0,-1))</f>
        <v>0</v>
      </c>
      <c r="T6635" s="11">
        <f>IF(AND(Q6635&gt;1,E6635=0),L6635-1,IF(Q6635&lt;1,0,-1))</f>
        <v>0</v>
      </c>
      <c r="U6635" s="11">
        <f t="shared" si="1133"/>
        <v>0</v>
      </c>
      <c r="V6635" s="11">
        <f>V6634+U6635</f>
        <v>522</v>
      </c>
      <c r="W6635" s="11">
        <f>W6634+SUM(S6635:T6635)</f>
        <v>36.689997076988178</v>
      </c>
      <c r="X6635" s="12">
        <f t="shared" si="1139"/>
        <v>7.0287350722199576E-2</v>
      </c>
      <c r="Y6635" s="13">
        <f>IF(AND(P6635&gt;1,E6635=1),1/K6635*K6635-1/K6635,IF(P6635&lt;1,0,-1/K6635))</f>
        <v>0</v>
      </c>
      <c r="Z6635" s="13">
        <f>IF(AND(Q6635&gt;1,E6635=0),1/L6635*L6635-1/L6635,IF(Q6635&lt;1,0,-1/L6635))</f>
        <v>0</v>
      </c>
      <c r="AA6635" s="13">
        <f>IF(P6635&gt;1,1/K6635)+IF(Q6635&gt;1,1/L6635)</f>
        <v>0</v>
      </c>
      <c r="AB6635" s="13">
        <f>AB6634+AA6635</f>
        <v>223.49018147510091</v>
      </c>
      <c r="AC6635" s="13">
        <f>AC6634+SUM(Y6635:Z6635)</f>
        <v>17.509818524899121</v>
      </c>
      <c r="AD6635" s="14">
        <f t="shared" si="1140"/>
        <v>7.8347148896337052E-2</v>
      </c>
      <c r="AE6635" s="15">
        <f>IF(AND(P6635&gt;1,E6635=1),1/(2*K6635*(1-H6635))*K6635-1/(2*K6635*(1-H6635)),IF(P6635&lt;1,0,-1/(2*K6635*(1-H6635))))</f>
        <v>0</v>
      </c>
      <c r="AF6635" s="15">
        <f>IF(AND(Q6635&gt;1,E6635=0),1/(2*L6635*(1-I6635))*L6635-1/(2*L6635*(1-I6635)),IF(Q6635&lt;1,0,-1/(2*L6635*(1-I6635))))</f>
        <v>0</v>
      </c>
      <c r="AG6635" s="15">
        <f>IF(P6635&gt;1,1/(2*K6635*(1-H6635)),0)+IF(Q6635&gt;1,1/(2*L6635*(1-I6635)),0)</f>
        <v>0</v>
      </c>
      <c r="AH6635" s="15">
        <f>AH6634+AG6635</f>
        <v>281.37614376120229</v>
      </c>
      <c r="AI6635" s="15">
        <f>AI6634+SUM(AE6635:AF6635)</f>
        <v>24.677364376799712</v>
      </c>
      <c r="AJ6635" s="16">
        <f t="shared" si="1141"/>
        <v>8.7702404500016345E-2</v>
      </c>
      <c r="AK6635" s="17">
        <f>IF(AND(P6635&gt;1,E6635=1),(P6635-1)/(K6635-1)*K6635-(P6635-1)/(K6635-1),IF(P6635&lt;1,0,-(P6635-1)/(K6635-1)))</f>
        <v>0</v>
      </c>
      <c r="AL6635" s="17">
        <f>IF(AND(Q6635&gt;1,E6635=0),(Q6635-1)/(L6635-1)*L6635-(Q6635-1)/(L6635-1),IF(Q6635&lt;1,0,-(Q6635-1)/(L6635-1)))</f>
        <v>0</v>
      </c>
      <c r="AM6635" s="17">
        <f>IF(P6635&gt;1,(P6635-1)/(K6635-1),0)+IF(Q6635&gt;1,(Q6635-1)/(L6635-1),0)</f>
        <v>0</v>
      </c>
      <c r="AN6635" s="17">
        <f>AN6634+AM6635</f>
        <v>95.423428457820322</v>
      </c>
      <c r="AO6635" s="17">
        <f>AO6634+SUM(AK6635:AL6635)</f>
        <v>8.2800281563083828</v>
      </c>
      <c r="AP6635" s="19">
        <f t="shared" si="1142"/>
        <v>8.6771438525376124E-2</v>
      </c>
      <c r="AR6635" s="20">
        <f t="shared" si="1143"/>
        <v>0</v>
      </c>
      <c r="AV6635" s="21"/>
      <c r="AW6635" s="21"/>
      <c r="AX6635" s="21"/>
      <c r="AY6635" s="21"/>
    </row>
    <row r="6636" spans="1:51" s="5" customFormat="1" hidden="1" outlineLevel="1" x14ac:dyDescent="0.2">
      <c r="A6636" s="33"/>
      <c r="D6636" s="5">
        <v>16686</v>
      </c>
      <c r="E6636" s="5">
        <v>0</v>
      </c>
      <c r="G6636" s="6">
        <f>IF(AND(H6636&gt;0.5,E6636=1),1,0)+IF(AND(H6636&lt;0.5,E6636=0),1,0)</f>
        <v>0</v>
      </c>
      <c r="H6636" s="7">
        <v>0.75526509820604903</v>
      </c>
      <c r="I6636" s="7">
        <f t="shared" si="1134"/>
        <v>0.24473490179395097</v>
      </c>
      <c r="K6636" s="8">
        <v>1.4900000095367401</v>
      </c>
      <c r="L6636" s="8">
        <v>2.9000000953674299</v>
      </c>
      <c r="M6636" s="9">
        <f t="shared" si="1135"/>
        <v>0.67114093530168006</v>
      </c>
      <c r="N6636" s="9">
        <f t="shared" si="1136"/>
        <v>0.34482757486713117</v>
      </c>
      <c r="P6636" s="10">
        <f t="shared" si="1137"/>
        <v>0</v>
      </c>
      <c r="Q6636" s="10">
        <f t="shared" si="1138"/>
        <v>0</v>
      </c>
      <c r="S6636" s="11">
        <f>IF(AND(P6636&gt;1,E6636=1),K6636-1,IF(P6636&lt;1,0,-1))</f>
        <v>0</v>
      </c>
      <c r="T6636" s="11">
        <f>IF(AND(Q6636&gt;1,E6636=0),L6636-1,IF(Q6636&lt;1,0,-1))</f>
        <v>0</v>
      </c>
      <c r="U6636" s="11">
        <f t="shared" si="1133"/>
        <v>0</v>
      </c>
      <c r="V6636" s="11">
        <f>V6635+U6636</f>
        <v>522</v>
      </c>
      <c r="W6636" s="11">
        <f>W6635+SUM(S6636:T6636)</f>
        <v>36.689997076988178</v>
      </c>
      <c r="X6636" s="12">
        <f t="shared" si="1139"/>
        <v>7.0287350722199576E-2</v>
      </c>
      <c r="Y6636" s="13">
        <f>IF(AND(P6636&gt;1,E6636=1),1/K6636*K6636-1/K6636,IF(P6636&lt;1,0,-1/K6636))</f>
        <v>0</v>
      </c>
      <c r="Z6636" s="13">
        <f>IF(AND(Q6636&gt;1,E6636=0),1/L6636*L6636-1/L6636,IF(Q6636&lt;1,0,-1/L6636))</f>
        <v>0</v>
      </c>
      <c r="AA6636" s="13">
        <f>IF(P6636&gt;1,1/K6636)+IF(Q6636&gt;1,1/L6636)</f>
        <v>0</v>
      </c>
      <c r="AB6636" s="13">
        <f>AB6635+AA6636</f>
        <v>223.49018147510091</v>
      </c>
      <c r="AC6636" s="13">
        <f>AC6635+SUM(Y6636:Z6636)</f>
        <v>17.509818524899121</v>
      </c>
      <c r="AD6636" s="14">
        <f t="shared" si="1140"/>
        <v>7.8347148896337052E-2</v>
      </c>
      <c r="AE6636" s="15">
        <f>IF(AND(P6636&gt;1,E6636=1),1/(2*K6636*(1-H6636))*K6636-1/(2*K6636*(1-H6636)),IF(P6636&lt;1,0,-1/(2*K6636*(1-H6636))))</f>
        <v>0</v>
      </c>
      <c r="AF6636" s="15">
        <f>IF(AND(Q6636&gt;1,E6636=0),1/(2*L6636*(1-I6636))*L6636-1/(2*L6636*(1-I6636)),IF(Q6636&lt;1,0,-1/(2*L6636*(1-I6636))))</f>
        <v>0</v>
      </c>
      <c r="AG6636" s="15">
        <f>IF(P6636&gt;1,1/(2*K6636*(1-H6636)),0)+IF(Q6636&gt;1,1/(2*L6636*(1-I6636)),0)</f>
        <v>0</v>
      </c>
      <c r="AH6636" s="15">
        <f>AH6635+AG6636</f>
        <v>281.37614376120229</v>
      </c>
      <c r="AI6636" s="15">
        <f>AI6635+SUM(AE6636:AF6636)</f>
        <v>24.677364376799712</v>
      </c>
      <c r="AJ6636" s="16">
        <f t="shared" si="1141"/>
        <v>8.7702404500016345E-2</v>
      </c>
      <c r="AK6636" s="17">
        <f>IF(AND(P6636&gt;1,E6636=1),(P6636-1)/(K6636-1)*K6636-(P6636-1)/(K6636-1),IF(P6636&lt;1,0,-(P6636-1)/(K6636-1)))</f>
        <v>0</v>
      </c>
      <c r="AL6636" s="17">
        <f>IF(AND(Q6636&gt;1,E6636=0),(Q6636-1)/(L6636-1)*L6636-(Q6636-1)/(L6636-1),IF(Q6636&lt;1,0,-(Q6636-1)/(L6636-1)))</f>
        <v>0</v>
      </c>
      <c r="AM6636" s="17">
        <f>IF(P6636&gt;1,(P6636-1)/(K6636-1),0)+IF(Q6636&gt;1,(Q6636-1)/(L6636-1),0)</f>
        <v>0</v>
      </c>
      <c r="AN6636" s="17">
        <f>AN6635+AM6636</f>
        <v>95.423428457820322</v>
      </c>
      <c r="AO6636" s="17">
        <f>AO6635+SUM(AK6636:AL6636)</f>
        <v>8.2800281563083828</v>
      </c>
      <c r="AP6636" s="19">
        <f t="shared" si="1142"/>
        <v>8.6771438525376124E-2</v>
      </c>
      <c r="AR6636" s="20">
        <f t="shared" si="1143"/>
        <v>0</v>
      </c>
      <c r="AV6636" s="21"/>
      <c r="AW6636" s="21"/>
      <c r="AX6636" s="21"/>
      <c r="AY6636" s="21"/>
    </row>
    <row r="6637" spans="1:51" s="5" customFormat="1" hidden="1" outlineLevel="1" x14ac:dyDescent="0.2">
      <c r="A6637" s="33"/>
      <c r="D6637" s="5">
        <v>16687</v>
      </c>
      <c r="E6637" s="5">
        <v>1</v>
      </c>
      <c r="G6637" s="6">
        <f>IF(AND(H6637&gt;0.5,E6637=1),1,0)+IF(AND(H6637&lt;0.5,E6637=0),1,0)</f>
        <v>0</v>
      </c>
      <c r="H6637" s="7">
        <v>0.42781913012799</v>
      </c>
      <c r="I6637" s="7">
        <f t="shared" si="1134"/>
        <v>0.57218086987201</v>
      </c>
      <c r="K6637" s="8">
        <v>2.7999999523162802</v>
      </c>
      <c r="L6637" s="8">
        <v>1.5</v>
      </c>
      <c r="M6637" s="9">
        <f t="shared" si="1135"/>
        <v>0.35714286322496436</v>
      </c>
      <c r="N6637" s="9">
        <f t="shared" si="1136"/>
        <v>0.66666666666666663</v>
      </c>
      <c r="P6637" s="10">
        <f t="shared" si="1137"/>
        <v>0</v>
      </c>
      <c r="Q6637" s="10">
        <f t="shared" si="1138"/>
        <v>0</v>
      </c>
      <c r="S6637" s="11">
        <f>IF(AND(P6637&gt;1,E6637=1),K6637-1,IF(P6637&lt;1,0,-1))</f>
        <v>0</v>
      </c>
      <c r="T6637" s="11">
        <f>IF(AND(Q6637&gt;1,E6637=0),L6637-1,IF(Q6637&lt;1,0,-1))</f>
        <v>0</v>
      </c>
      <c r="U6637" s="11">
        <f t="shared" si="1133"/>
        <v>0</v>
      </c>
      <c r="V6637" s="11">
        <f>V6636+U6637</f>
        <v>522</v>
      </c>
      <c r="W6637" s="11">
        <f>W6636+SUM(S6637:T6637)</f>
        <v>36.689997076988178</v>
      </c>
      <c r="X6637" s="12">
        <f t="shared" si="1139"/>
        <v>7.0287350722199576E-2</v>
      </c>
      <c r="Y6637" s="13">
        <f>IF(AND(P6637&gt;1,E6637=1),1/K6637*K6637-1/K6637,IF(P6637&lt;1,0,-1/K6637))</f>
        <v>0</v>
      </c>
      <c r="Z6637" s="13">
        <f>IF(AND(Q6637&gt;1,E6637=0),1/L6637*L6637-1/L6637,IF(Q6637&lt;1,0,-1/L6637))</f>
        <v>0</v>
      </c>
      <c r="AA6637" s="13">
        <f>IF(P6637&gt;1,1/K6637)+IF(Q6637&gt;1,1/L6637)</f>
        <v>0</v>
      </c>
      <c r="AB6637" s="13">
        <f>AB6636+AA6637</f>
        <v>223.49018147510091</v>
      </c>
      <c r="AC6637" s="13">
        <f>AC6636+SUM(Y6637:Z6637)</f>
        <v>17.509818524899121</v>
      </c>
      <c r="AD6637" s="14">
        <f t="shared" si="1140"/>
        <v>7.8347148896337052E-2</v>
      </c>
      <c r="AE6637" s="15">
        <f>IF(AND(P6637&gt;1,E6637=1),1/(2*K6637*(1-H6637))*K6637-1/(2*K6637*(1-H6637)),IF(P6637&lt;1,0,-1/(2*K6637*(1-H6637))))</f>
        <v>0</v>
      </c>
      <c r="AF6637" s="15">
        <f>IF(AND(Q6637&gt;1,E6637=0),1/(2*L6637*(1-I6637))*L6637-1/(2*L6637*(1-I6637)),IF(Q6637&lt;1,0,-1/(2*L6637*(1-I6637))))</f>
        <v>0</v>
      </c>
      <c r="AG6637" s="15">
        <f>IF(P6637&gt;1,1/(2*K6637*(1-H6637)),0)+IF(Q6637&gt;1,1/(2*L6637*(1-I6637)),0)</f>
        <v>0</v>
      </c>
      <c r="AH6637" s="15">
        <f>AH6636+AG6637</f>
        <v>281.37614376120229</v>
      </c>
      <c r="AI6637" s="15">
        <f>AI6636+SUM(AE6637:AF6637)</f>
        <v>24.677364376799712</v>
      </c>
      <c r="AJ6637" s="16">
        <f t="shared" si="1141"/>
        <v>8.7702404500016345E-2</v>
      </c>
      <c r="AK6637" s="17">
        <f>IF(AND(P6637&gt;1,E6637=1),(P6637-1)/(K6637-1)*K6637-(P6637-1)/(K6637-1),IF(P6637&lt;1,0,-(P6637-1)/(K6637-1)))</f>
        <v>0</v>
      </c>
      <c r="AL6637" s="17">
        <f>IF(AND(Q6637&gt;1,E6637=0),(Q6637-1)/(L6637-1)*L6637-(Q6637-1)/(L6637-1),IF(Q6637&lt;1,0,-(Q6637-1)/(L6637-1)))</f>
        <v>0</v>
      </c>
      <c r="AM6637" s="17">
        <f>IF(P6637&gt;1,(P6637-1)/(K6637-1),0)+IF(Q6637&gt;1,(Q6637-1)/(L6637-1),0)</f>
        <v>0</v>
      </c>
      <c r="AN6637" s="17">
        <f>AN6636+AM6637</f>
        <v>95.423428457820322</v>
      </c>
      <c r="AO6637" s="17">
        <f>AO6636+SUM(AK6637:AL6637)</f>
        <v>8.2800281563083828</v>
      </c>
      <c r="AP6637" s="19">
        <f t="shared" si="1142"/>
        <v>8.6771438525376124E-2</v>
      </c>
      <c r="AR6637" s="20">
        <f t="shared" si="1143"/>
        <v>0</v>
      </c>
      <c r="AV6637" s="21"/>
      <c r="AW6637" s="21"/>
      <c r="AX6637" s="21"/>
      <c r="AY6637" s="21"/>
    </row>
    <row r="6638" spans="1:51" s="5" customFormat="1" hidden="1" outlineLevel="1" x14ac:dyDescent="0.2">
      <c r="A6638" s="33"/>
      <c r="D6638" s="5">
        <v>16688</v>
      </c>
      <c r="E6638" s="5">
        <v>0</v>
      </c>
      <c r="G6638" s="6">
        <f>IF(AND(H6638&gt;0.5,E6638=1),1,0)+IF(AND(H6638&lt;0.5,E6638=0),1,0)</f>
        <v>0</v>
      </c>
      <c r="H6638" s="7">
        <v>0.73497368947441699</v>
      </c>
      <c r="I6638" s="7">
        <f t="shared" si="1134"/>
        <v>0.26502631052558301</v>
      </c>
      <c r="K6638" s="8">
        <v>1.3400000333786</v>
      </c>
      <c r="L6638" s="8">
        <v>3.5999999046325701</v>
      </c>
      <c r="M6638" s="9">
        <f t="shared" si="1135"/>
        <v>0.7462686381273117</v>
      </c>
      <c r="N6638" s="9">
        <f t="shared" si="1136"/>
        <v>0.27777778513637597</v>
      </c>
      <c r="P6638" s="10">
        <f t="shared" si="1137"/>
        <v>0</v>
      </c>
      <c r="Q6638" s="10">
        <f t="shared" si="1138"/>
        <v>0</v>
      </c>
      <c r="S6638" s="11">
        <f>IF(AND(P6638&gt;1,E6638=1),K6638-1,IF(P6638&lt;1,0,-1))</f>
        <v>0</v>
      </c>
      <c r="T6638" s="11">
        <f>IF(AND(Q6638&gt;1,E6638=0),L6638-1,IF(Q6638&lt;1,0,-1))</f>
        <v>0</v>
      </c>
      <c r="U6638" s="11">
        <f t="shared" si="1133"/>
        <v>0</v>
      </c>
      <c r="V6638" s="11">
        <f>V6637+U6638</f>
        <v>522</v>
      </c>
      <c r="W6638" s="11">
        <f>W6637+SUM(S6638:T6638)</f>
        <v>36.689997076988178</v>
      </c>
      <c r="X6638" s="12">
        <f t="shared" si="1139"/>
        <v>7.0287350722199576E-2</v>
      </c>
      <c r="Y6638" s="13">
        <f>IF(AND(P6638&gt;1,E6638=1),1/K6638*K6638-1/K6638,IF(P6638&lt;1,0,-1/K6638))</f>
        <v>0</v>
      </c>
      <c r="Z6638" s="13">
        <f>IF(AND(Q6638&gt;1,E6638=0),1/L6638*L6638-1/L6638,IF(Q6638&lt;1,0,-1/L6638))</f>
        <v>0</v>
      </c>
      <c r="AA6638" s="13">
        <f>IF(P6638&gt;1,1/K6638)+IF(Q6638&gt;1,1/L6638)</f>
        <v>0</v>
      </c>
      <c r="AB6638" s="13">
        <f>AB6637+AA6638</f>
        <v>223.49018147510091</v>
      </c>
      <c r="AC6638" s="13">
        <f>AC6637+SUM(Y6638:Z6638)</f>
        <v>17.509818524899121</v>
      </c>
      <c r="AD6638" s="14">
        <f t="shared" si="1140"/>
        <v>7.8347148896337052E-2</v>
      </c>
      <c r="AE6638" s="15">
        <f>IF(AND(P6638&gt;1,E6638=1),1/(2*K6638*(1-H6638))*K6638-1/(2*K6638*(1-H6638)),IF(P6638&lt;1,0,-1/(2*K6638*(1-H6638))))</f>
        <v>0</v>
      </c>
      <c r="AF6638" s="15">
        <f>IF(AND(Q6638&gt;1,E6638=0),1/(2*L6638*(1-I6638))*L6638-1/(2*L6638*(1-I6638)),IF(Q6638&lt;1,0,-1/(2*L6638*(1-I6638))))</f>
        <v>0</v>
      </c>
      <c r="AG6638" s="15">
        <f>IF(P6638&gt;1,1/(2*K6638*(1-H6638)),0)+IF(Q6638&gt;1,1/(2*L6638*(1-I6638)),0)</f>
        <v>0</v>
      </c>
      <c r="AH6638" s="15">
        <f>AH6637+AG6638</f>
        <v>281.37614376120229</v>
      </c>
      <c r="AI6638" s="15">
        <f>AI6637+SUM(AE6638:AF6638)</f>
        <v>24.677364376799712</v>
      </c>
      <c r="AJ6638" s="16">
        <f t="shared" si="1141"/>
        <v>8.7702404500016345E-2</v>
      </c>
      <c r="AK6638" s="17">
        <f>IF(AND(P6638&gt;1,E6638=1),(P6638-1)/(K6638-1)*K6638-(P6638-1)/(K6638-1),IF(P6638&lt;1,0,-(P6638-1)/(K6638-1)))</f>
        <v>0</v>
      </c>
      <c r="AL6638" s="17">
        <f>IF(AND(Q6638&gt;1,E6638=0),(Q6638-1)/(L6638-1)*L6638-(Q6638-1)/(L6638-1),IF(Q6638&lt;1,0,-(Q6638-1)/(L6638-1)))</f>
        <v>0</v>
      </c>
      <c r="AM6638" s="17">
        <f>IF(P6638&gt;1,(P6638-1)/(K6638-1),0)+IF(Q6638&gt;1,(Q6638-1)/(L6638-1),0)</f>
        <v>0</v>
      </c>
      <c r="AN6638" s="17">
        <f>AN6637+AM6638</f>
        <v>95.423428457820322</v>
      </c>
      <c r="AO6638" s="17">
        <f>AO6637+SUM(AK6638:AL6638)</f>
        <v>8.2800281563083828</v>
      </c>
      <c r="AP6638" s="19">
        <f t="shared" si="1142"/>
        <v>8.6771438525376124E-2</v>
      </c>
      <c r="AR6638" s="20">
        <f t="shared" si="1143"/>
        <v>0</v>
      </c>
      <c r="AV6638" s="21"/>
      <c r="AW6638" s="21"/>
      <c r="AX6638" s="21"/>
      <c r="AY6638" s="21"/>
    </row>
    <row r="6639" spans="1:51" s="5" customFormat="1" hidden="1" outlineLevel="1" x14ac:dyDescent="0.2">
      <c r="A6639" s="33"/>
      <c r="D6639" s="5">
        <v>16689</v>
      </c>
      <c r="E6639" s="5">
        <v>0</v>
      </c>
      <c r="G6639" s="6">
        <f>IF(AND(H6639&gt;0.5,E6639=1),1,0)+IF(AND(H6639&lt;0.5,E6639=0),1,0)</f>
        <v>1</v>
      </c>
      <c r="H6639" s="7">
        <v>0.32397555371560899</v>
      </c>
      <c r="I6639" s="7">
        <f t="shared" si="1134"/>
        <v>0.67602444628439096</v>
      </c>
      <c r="K6639" s="8">
        <v>3.03999996185303</v>
      </c>
      <c r="L6639" s="8">
        <v>1.4700000286102299</v>
      </c>
      <c r="M6639" s="9">
        <f t="shared" si="1135"/>
        <v>0.32894737254879786</v>
      </c>
      <c r="N6639" s="9">
        <f t="shared" si="1136"/>
        <v>0.68027209560357749</v>
      </c>
      <c r="P6639" s="10">
        <f t="shared" si="1137"/>
        <v>0</v>
      </c>
      <c r="Q6639" s="10">
        <f t="shared" si="1138"/>
        <v>0</v>
      </c>
      <c r="S6639" s="11">
        <f>IF(AND(P6639&gt;1,E6639=1),K6639-1,IF(P6639&lt;1,0,-1))</f>
        <v>0</v>
      </c>
      <c r="T6639" s="11">
        <f>IF(AND(Q6639&gt;1,E6639=0),L6639-1,IF(Q6639&lt;1,0,-1))</f>
        <v>0</v>
      </c>
      <c r="U6639" s="11">
        <f t="shared" si="1133"/>
        <v>0</v>
      </c>
      <c r="V6639" s="11">
        <f>V6638+U6639</f>
        <v>522</v>
      </c>
      <c r="W6639" s="11">
        <f>W6638+SUM(S6639:T6639)</f>
        <v>36.689997076988178</v>
      </c>
      <c r="X6639" s="12">
        <f t="shared" si="1139"/>
        <v>7.0287350722199576E-2</v>
      </c>
      <c r="Y6639" s="13">
        <f>IF(AND(P6639&gt;1,E6639=1),1/K6639*K6639-1/K6639,IF(P6639&lt;1,0,-1/K6639))</f>
        <v>0</v>
      </c>
      <c r="Z6639" s="13">
        <f>IF(AND(Q6639&gt;1,E6639=0),1/L6639*L6639-1/L6639,IF(Q6639&lt;1,0,-1/L6639))</f>
        <v>0</v>
      </c>
      <c r="AA6639" s="13">
        <f>IF(P6639&gt;1,1/K6639)+IF(Q6639&gt;1,1/L6639)</f>
        <v>0</v>
      </c>
      <c r="AB6639" s="13">
        <f>AB6638+AA6639</f>
        <v>223.49018147510091</v>
      </c>
      <c r="AC6639" s="13">
        <f>AC6638+SUM(Y6639:Z6639)</f>
        <v>17.509818524899121</v>
      </c>
      <c r="AD6639" s="14">
        <f t="shared" si="1140"/>
        <v>7.8347148896337052E-2</v>
      </c>
      <c r="AE6639" s="15">
        <f>IF(AND(P6639&gt;1,E6639=1),1/(2*K6639*(1-H6639))*K6639-1/(2*K6639*(1-H6639)),IF(P6639&lt;1,0,-1/(2*K6639*(1-H6639))))</f>
        <v>0</v>
      </c>
      <c r="AF6639" s="15">
        <f>IF(AND(Q6639&gt;1,E6639=0),1/(2*L6639*(1-I6639))*L6639-1/(2*L6639*(1-I6639)),IF(Q6639&lt;1,0,-1/(2*L6639*(1-I6639))))</f>
        <v>0</v>
      </c>
      <c r="AG6639" s="15">
        <f>IF(P6639&gt;1,1/(2*K6639*(1-H6639)),0)+IF(Q6639&gt;1,1/(2*L6639*(1-I6639)),0)</f>
        <v>0</v>
      </c>
      <c r="AH6639" s="15">
        <f>AH6638+AG6639</f>
        <v>281.37614376120229</v>
      </c>
      <c r="AI6639" s="15">
        <f>AI6638+SUM(AE6639:AF6639)</f>
        <v>24.677364376799712</v>
      </c>
      <c r="AJ6639" s="16">
        <f t="shared" si="1141"/>
        <v>8.7702404500016345E-2</v>
      </c>
      <c r="AK6639" s="17">
        <f>IF(AND(P6639&gt;1,E6639=1),(P6639-1)/(K6639-1)*K6639-(P6639-1)/(K6639-1),IF(P6639&lt;1,0,-(P6639-1)/(K6639-1)))</f>
        <v>0</v>
      </c>
      <c r="AL6639" s="17">
        <f>IF(AND(Q6639&gt;1,E6639=0),(Q6639-1)/(L6639-1)*L6639-(Q6639-1)/(L6639-1),IF(Q6639&lt;1,0,-(Q6639-1)/(L6639-1)))</f>
        <v>0</v>
      </c>
      <c r="AM6639" s="17">
        <f>IF(P6639&gt;1,(P6639-1)/(K6639-1),0)+IF(Q6639&gt;1,(Q6639-1)/(L6639-1),0)</f>
        <v>0</v>
      </c>
      <c r="AN6639" s="17">
        <f>AN6638+AM6639</f>
        <v>95.423428457820322</v>
      </c>
      <c r="AO6639" s="17">
        <f>AO6638+SUM(AK6639:AL6639)</f>
        <v>8.2800281563083828</v>
      </c>
      <c r="AP6639" s="19">
        <f t="shared" si="1142"/>
        <v>8.6771438525376124E-2</v>
      </c>
      <c r="AR6639" s="20">
        <f t="shared" si="1143"/>
        <v>0</v>
      </c>
      <c r="AV6639" s="21"/>
      <c r="AW6639" s="21"/>
      <c r="AX6639" s="21"/>
      <c r="AY6639" s="21"/>
    </row>
    <row r="6640" spans="1:51" s="5" customFormat="1" hidden="1" outlineLevel="1" x14ac:dyDescent="0.2">
      <c r="A6640" s="33"/>
      <c r="D6640" s="5">
        <v>16690</v>
      </c>
      <c r="E6640" s="5">
        <v>1</v>
      </c>
      <c r="G6640" s="6">
        <f>IF(AND(H6640&gt;0.5,E6640=1),1,0)+IF(AND(H6640&lt;0.5,E6640=0),1,0)</f>
        <v>1</v>
      </c>
      <c r="H6640" s="7">
        <v>0.70745124336030796</v>
      </c>
      <c r="I6640" s="7">
        <f t="shared" si="1134"/>
        <v>0.29254875663969204</v>
      </c>
      <c r="K6640" s="8">
        <v>1.6100000143051101</v>
      </c>
      <c r="L6640" s="8">
        <v>2.5</v>
      </c>
      <c r="M6640" s="9">
        <f t="shared" si="1135"/>
        <v>0.6211180069036264</v>
      </c>
      <c r="N6640" s="9">
        <f t="shared" si="1136"/>
        <v>0.4</v>
      </c>
      <c r="P6640" s="10">
        <f t="shared" si="1137"/>
        <v>0</v>
      </c>
      <c r="Q6640" s="10">
        <f t="shared" si="1138"/>
        <v>0</v>
      </c>
      <c r="S6640" s="11">
        <f>IF(AND(P6640&gt;1,E6640=1),K6640-1,IF(P6640&lt;1,0,-1))</f>
        <v>0</v>
      </c>
      <c r="T6640" s="11">
        <f>IF(AND(Q6640&gt;1,E6640=0),L6640-1,IF(Q6640&lt;1,0,-1))</f>
        <v>0</v>
      </c>
      <c r="U6640" s="11">
        <f t="shared" si="1133"/>
        <v>0</v>
      </c>
      <c r="V6640" s="11">
        <f>V6639+U6640</f>
        <v>522</v>
      </c>
      <c r="W6640" s="11">
        <f>W6639+SUM(S6640:T6640)</f>
        <v>36.689997076988178</v>
      </c>
      <c r="X6640" s="12">
        <f t="shared" si="1139"/>
        <v>7.0287350722199576E-2</v>
      </c>
      <c r="Y6640" s="13">
        <f>IF(AND(P6640&gt;1,E6640=1),1/K6640*K6640-1/K6640,IF(P6640&lt;1,0,-1/K6640))</f>
        <v>0</v>
      </c>
      <c r="Z6640" s="13">
        <f>IF(AND(Q6640&gt;1,E6640=0),1/L6640*L6640-1/L6640,IF(Q6640&lt;1,0,-1/L6640))</f>
        <v>0</v>
      </c>
      <c r="AA6640" s="13">
        <f>IF(P6640&gt;1,1/K6640)+IF(Q6640&gt;1,1/L6640)</f>
        <v>0</v>
      </c>
      <c r="AB6640" s="13">
        <f>AB6639+AA6640</f>
        <v>223.49018147510091</v>
      </c>
      <c r="AC6640" s="13">
        <f>AC6639+SUM(Y6640:Z6640)</f>
        <v>17.509818524899121</v>
      </c>
      <c r="AD6640" s="14">
        <f t="shared" si="1140"/>
        <v>7.8347148896337052E-2</v>
      </c>
      <c r="AE6640" s="15">
        <f>IF(AND(P6640&gt;1,E6640=1),1/(2*K6640*(1-H6640))*K6640-1/(2*K6640*(1-H6640)),IF(P6640&lt;1,0,-1/(2*K6640*(1-H6640))))</f>
        <v>0</v>
      </c>
      <c r="AF6640" s="15">
        <f>IF(AND(Q6640&gt;1,E6640=0),1/(2*L6640*(1-I6640))*L6640-1/(2*L6640*(1-I6640)),IF(Q6640&lt;1,0,-1/(2*L6640*(1-I6640))))</f>
        <v>0</v>
      </c>
      <c r="AG6640" s="15">
        <f>IF(P6640&gt;1,1/(2*K6640*(1-H6640)),0)+IF(Q6640&gt;1,1/(2*L6640*(1-I6640)),0)</f>
        <v>0</v>
      </c>
      <c r="AH6640" s="15">
        <f>AH6639+AG6640</f>
        <v>281.37614376120229</v>
      </c>
      <c r="AI6640" s="15">
        <f>AI6639+SUM(AE6640:AF6640)</f>
        <v>24.677364376799712</v>
      </c>
      <c r="AJ6640" s="16">
        <f t="shared" si="1141"/>
        <v>8.7702404500016345E-2</v>
      </c>
      <c r="AK6640" s="17">
        <f>IF(AND(P6640&gt;1,E6640=1),(P6640-1)/(K6640-1)*K6640-(P6640-1)/(K6640-1),IF(P6640&lt;1,0,-(P6640-1)/(K6640-1)))</f>
        <v>0</v>
      </c>
      <c r="AL6640" s="17">
        <f>IF(AND(Q6640&gt;1,E6640=0),(Q6640-1)/(L6640-1)*L6640-(Q6640-1)/(L6640-1),IF(Q6640&lt;1,0,-(Q6640-1)/(L6640-1)))</f>
        <v>0</v>
      </c>
      <c r="AM6640" s="17">
        <f>IF(P6640&gt;1,(P6640-1)/(K6640-1),0)+IF(Q6640&gt;1,(Q6640-1)/(L6640-1),0)</f>
        <v>0</v>
      </c>
      <c r="AN6640" s="17">
        <f>AN6639+AM6640</f>
        <v>95.423428457820322</v>
      </c>
      <c r="AO6640" s="17">
        <f>AO6639+SUM(AK6640:AL6640)</f>
        <v>8.2800281563083828</v>
      </c>
      <c r="AP6640" s="19">
        <f t="shared" si="1142"/>
        <v>8.6771438525376124E-2</v>
      </c>
      <c r="AR6640" s="20">
        <f t="shared" si="1143"/>
        <v>0</v>
      </c>
      <c r="AV6640" s="21"/>
      <c r="AW6640" s="21"/>
      <c r="AX6640" s="21"/>
      <c r="AY6640" s="21"/>
    </row>
    <row r="6641" spans="1:51" s="5" customFormat="1" hidden="1" outlineLevel="1" x14ac:dyDescent="0.2">
      <c r="A6641" s="33"/>
      <c r="D6641" s="5">
        <v>16691</v>
      </c>
      <c r="E6641" s="5">
        <v>0</v>
      </c>
      <c r="G6641" s="6">
        <f>IF(AND(H6641&gt;0.5,E6641=1),1,0)+IF(AND(H6641&lt;0.5,E6641=0),1,0)</f>
        <v>1</v>
      </c>
      <c r="H6641" s="7">
        <v>0.38403715943989403</v>
      </c>
      <c r="I6641" s="7">
        <f t="shared" si="1134"/>
        <v>0.61596284056010597</v>
      </c>
      <c r="K6641" s="8">
        <v>2.4500000476837198</v>
      </c>
      <c r="L6641" s="8">
        <v>1.6499999761581401</v>
      </c>
      <c r="M6641" s="9">
        <f t="shared" si="1135"/>
        <v>0.40816325736214598</v>
      </c>
      <c r="N6641" s="9">
        <f t="shared" si="1136"/>
        <v>0.60606061481794682</v>
      </c>
      <c r="P6641" s="10">
        <f t="shared" si="1137"/>
        <v>0</v>
      </c>
      <c r="Q6641" s="10">
        <f t="shared" si="1138"/>
        <v>0</v>
      </c>
      <c r="S6641" s="11">
        <f>IF(AND(P6641&gt;1,E6641=1),K6641-1,IF(P6641&lt;1,0,-1))</f>
        <v>0</v>
      </c>
      <c r="T6641" s="11">
        <f>IF(AND(Q6641&gt;1,E6641=0),L6641-1,IF(Q6641&lt;1,0,-1))</f>
        <v>0</v>
      </c>
      <c r="U6641" s="11">
        <f t="shared" si="1133"/>
        <v>0</v>
      </c>
      <c r="V6641" s="11">
        <f>V6640+U6641</f>
        <v>522</v>
      </c>
      <c r="W6641" s="11">
        <f>W6640+SUM(S6641:T6641)</f>
        <v>36.689997076988178</v>
      </c>
      <c r="X6641" s="12">
        <f t="shared" si="1139"/>
        <v>7.0287350722199576E-2</v>
      </c>
      <c r="Y6641" s="13">
        <f>IF(AND(P6641&gt;1,E6641=1),1/K6641*K6641-1/K6641,IF(P6641&lt;1,0,-1/K6641))</f>
        <v>0</v>
      </c>
      <c r="Z6641" s="13">
        <f>IF(AND(Q6641&gt;1,E6641=0),1/L6641*L6641-1/L6641,IF(Q6641&lt;1,0,-1/L6641))</f>
        <v>0</v>
      </c>
      <c r="AA6641" s="13">
        <f>IF(P6641&gt;1,1/K6641)+IF(Q6641&gt;1,1/L6641)</f>
        <v>0</v>
      </c>
      <c r="AB6641" s="13">
        <f>AB6640+AA6641</f>
        <v>223.49018147510091</v>
      </c>
      <c r="AC6641" s="13">
        <f>AC6640+SUM(Y6641:Z6641)</f>
        <v>17.509818524899121</v>
      </c>
      <c r="AD6641" s="14">
        <f t="shared" si="1140"/>
        <v>7.8347148896337052E-2</v>
      </c>
      <c r="AE6641" s="15">
        <f>IF(AND(P6641&gt;1,E6641=1),1/(2*K6641*(1-H6641))*K6641-1/(2*K6641*(1-H6641)),IF(P6641&lt;1,0,-1/(2*K6641*(1-H6641))))</f>
        <v>0</v>
      </c>
      <c r="AF6641" s="15">
        <f>IF(AND(Q6641&gt;1,E6641=0),1/(2*L6641*(1-I6641))*L6641-1/(2*L6641*(1-I6641)),IF(Q6641&lt;1,0,-1/(2*L6641*(1-I6641))))</f>
        <v>0</v>
      </c>
      <c r="AG6641" s="15">
        <f>IF(P6641&gt;1,1/(2*K6641*(1-H6641)),0)+IF(Q6641&gt;1,1/(2*L6641*(1-I6641)),0)</f>
        <v>0</v>
      </c>
      <c r="AH6641" s="15">
        <f>AH6640+AG6641</f>
        <v>281.37614376120229</v>
      </c>
      <c r="AI6641" s="15">
        <f>AI6640+SUM(AE6641:AF6641)</f>
        <v>24.677364376799712</v>
      </c>
      <c r="AJ6641" s="16">
        <f t="shared" si="1141"/>
        <v>8.7702404500016345E-2</v>
      </c>
      <c r="AK6641" s="17">
        <f>IF(AND(P6641&gt;1,E6641=1),(P6641-1)/(K6641-1)*K6641-(P6641-1)/(K6641-1),IF(P6641&lt;1,0,-(P6641-1)/(K6641-1)))</f>
        <v>0</v>
      </c>
      <c r="AL6641" s="17">
        <f>IF(AND(Q6641&gt;1,E6641=0),(Q6641-1)/(L6641-1)*L6641-(Q6641-1)/(L6641-1),IF(Q6641&lt;1,0,-(Q6641-1)/(L6641-1)))</f>
        <v>0</v>
      </c>
      <c r="AM6641" s="17">
        <f>IF(P6641&gt;1,(P6641-1)/(K6641-1),0)+IF(Q6641&gt;1,(Q6641-1)/(L6641-1),0)</f>
        <v>0</v>
      </c>
      <c r="AN6641" s="17">
        <f>AN6640+AM6641</f>
        <v>95.423428457820322</v>
      </c>
      <c r="AO6641" s="17">
        <f>AO6640+SUM(AK6641:AL6641)</f>
        <v>8.2800281563083828</v>
      </c>
      <c r="AP6641" s="19">
        <f t="shared" si="1142"/>
        <v>8.6771438525376124E-2</v>
      </c>
      <c r="AR6641" s="20">
        <f t="shared" si="1143"/>
        <v>0</v>
      </c>
      <c r="AV6641" s="21"/>
      <c r="AW6641" s="21"/>
      <c r="AX6641" s="21"/>
      <c r="AY6641" s="21"/>
    </row>
    <row r="6642" spans="1:51" s="5" customFormat="1" hidden="1" outlineLevel="1" x14ac:dyDescent="0.2">
      <c r="A6642" s="33"/>
      <c r="D6642" s="5">
        <v>16692</v>
      </c>
      <c r="E6642" s="5">
        <v>0</v>
      </c>
      <c r="G6642" s="6">
        <f>IF(AND(H6642&gt;0.5,E6642=1),1,0)+IF(AND(H6642&lt;0.5,E6642=0),1,0)</f>
        <v>1</v>
      </c>
      <c r="H6642" s="7">
        <v>0.43069989854533203</v>
      </c>
      <c r="I6642" s="7">
        <f t="shared" si="1134"/>
        <v>0.56930010145466792</v>
      </c>
      <c r="K6642" s="8">
        <v>2.5899999141693102</v>
      </c>
      <c r="L6642" s="8">
        <v>1.58000004291534</v>
      </c>
      <c r="M6642" s="9">
        <f t="shared" si="1135"/>
        <v>0.38610039889546854</v>
      </c>
      <c r="N6642" s="9">
        <f t="shared" si="1136"/>
        <v>0.63291137521417284</v>
      </c>
      <c r="P6642" s="10">
        <f t="shared" si="1137"/>
        <v>0</v>
      </c>
      <c r="Q6642" s="10">
        <f t="shared" si="1138"/>
        <v>0</v>
      </c>
      <c r="S6642" s="11">
        <f>IF(AND(P6642&gt;1,E6642=1),K6642-1,IF(P6642&lt;1,0,-1))</f>
        <v>0</v>
      </c>
      <c r="T6642" s="11">
        <f>IF(AND(Q6642&gt;1,E6642=0),L6642-1,IF(Q6642&lt;1,0,-1))</f>
        <v>0</v>
      </c>
      <c r="U6642" s="11">
        <f t="shared" si="1133"/>
        <v>0</v>
      </c>
      <c r="V6642" s="11">
        <f>V6641+U6642</f>
        <v>522</v>
      </c>
      <c r="W6642" s="11">
        <f>W6641+SUM(S6642:T6642)</f>
        <v>36.689997076988178</v>
      </c>
      <c r="X6642" s="12">
        <f t="shared" si="1139"/>
        <v>7.0287350722199576E-2</v>
      </c>
      <c r="Y6642" s="13">
        <f>IF(AND(P6642&gt;1,E6642=1),1/K6642*K6642-1/K6642,IF(P6642&lt;1,0,-1/K6642))</f>
        <v>0</v>
      </c>
      <c r="Z6642" s="13">
        <f>IF(AND(Q6642&gt;1,E6642=0),1/L6642*L6642-1/L6642,IF(Q6642&lt;1,0,-1/L6642))</f>
        <v>0</v>
      </c>
      <c r="AA6642" s="13">
        <f>IF(P6642&gt;1,1/K6642)+IF(Q6642&gt;1,1/L6642)</f>
        <v>0</v>
      </c>
      <c r="AB6642" s="13">
        <f>AB6641+AA6642</f>
        <v>223.49018147510091</v>
      </c>
      <c r="AC6642" s="13">
        <f>AC6641+SUM(Y6642:Z6642)</f>
        <v>17.509818524899121</v>
      </c>
      <c r="AD6642" s="14">
        <f t="shared" si="1140"/>
        <v>7.8347148896337052E-2</v>
      </c>
      <c r="AE6642" s="15">
        <f>IF(AND(P6642&gt;1,E6642=1),1/(2*K6642*(1-H6642))*K6642-1/(2*K6642*(1-H6642)),IF(P6642&lt;1,0,-1/(2*K6642*(1-H6642))))</f>
        <v>0</v>
      </c>
      <c r="AF6642" s="15">
        <f>IF(AND(Q6642&gt;1,E6642=0),1/(2*L6642*(1-I6642))*L6642-1/(2*L6642*(1-I6642)),IF(Q6642&lt;1,0,-1/(2*L6642*(1-I6642))))</f>
        <v>0</v>
      </c>
      <c r="AG6642" s="15">
        <f>IF(P6642&gt;1,1/(2*K6642*(1-H6642)),0)+IF(Q6642&gt;1,1/(2*L6642*(1-I6642)),0)</f>
        <v>0</v>
      </c>
      <c r="AH6642" s="15">
        <f>AH6641+AG6642</f>
        <v>281.37614376120229</v>
      </c>
      <c r="AI6642" s="15">
        <f>AI6641+SUM(AE6642:AF6642)</f>
        <v>24.677364376799712</v>
      </c>
      <c r="AJ6642" s="16">
        <f t="shared" si="1141"/>
        <v>8.7702404500016345E-2</v>
      </c>
      <c r="AK6642" s="17">
        <f>IF(AND(P6642&gt;1,E6642=1),(P6642-1)/(K6642-1)*K6642-(P6642-1)/(K6642-1),IF(P6642&lt;1,0,-(P6642-1)/(K6642-1)))</f>
        <v>0</v>
      </c>
      <c r="AL6642" s="17">
        <f>IF(AND(Q6642&gt;1,E6642=0),(Q6642-1)/(L6642-1)*L6642-(Q6642-1)/(L6642-1),IF(Q6642&lt;1,0,-(Q6642-1)/(L6642-1)))</f>
        <v>0</v>
      </c>
      <c r="AM6642" s="17">
        <f>IF(P6642&gt;1,(P6642-1)/(K6642-1),0)+IF(Q6642&gt;1,(Q6642-1)/(L6642-1),0)</f>
        <v>0</v>
      </c>
      <c r="AN6642" s="17">
        <f>AN6641+AM6642</f>
        <v>95.423428457820322</v>
      </c>
      <c r="AO6642" s="17">
        <f>AO6641+SUM(AK6642:AL6642)</f>
        <v>8.2800281563083828</v>
      </c>
      <c r="AP6642" s="19">
        <f t="shared" si="1142"/>
        <v>8.6771438525376124E-2</v>
      </c>
      <c r="AR6642" s="20">
        <f t="shared" si="1143"/>
        <v>0</v>
      </c>
      <c r="AV6642" s="21"/>
      <c r="AW6642" s="21"/>
      <c r="AX6642" s="21"/>
      <c r="AY6642" s="21"/>
    </row>
    <row r="6643" spans="1:51" s="5" customFormat="1" hidden="1" outlineLevel="1" x14ac:dyDescent="0.2">
      <c r="A6643" s="33"/>
      <c r="D6643" s="5">
        <v>16693</v>
      </c>
      <c r="E6643" s="5">
        <v>1</v>
      </c>
      <c r="G6643" s="6">
        <f>IF(AND(H6643&gt;0.5,E6643=1),1,0)+IF(AND(H6643&lt;0.5,E6643=0),1,0)</f>
        <v>1</v>
      </c>
      <c r="H6643" s="7">
        <v>0.75526509820604903</v>
      </c>
      <c r="I6643" s="7">
        <f t="shared" si="1134"/>
        <v>0.24473490179395097</v>
      </c>
      <c r="K6643" s="8">
        <v>1.04999995231628</v>
      </c>
      <c r="L6643" s="8">
        <v>15.9099998474121</v>
      </c>
      <c r="M6643" s="9">
        <f t="shared" si="1135"/>
        <v>0.95238099563149403</v>
      </c>
      <c r="N6643" s="9">
        <f t="shared" si="1136"/>
        <v>6.2853551828453272E-2</v>
      </c>
      <c r="P6643" s="10">
        <f t="shared" si="1137"/>
        <v>0</v>
      </c>
      <c r="Q6643" s="10">
        <f t="shared" si="1138"/>
        <v>0</v>
      </c>
      <c r="S6643" s="11">
        <f>IF(AND(P6643&gt;1,E6643=1),K6643-1,IF(P6643&lt;1,0,-1))</f>
        <v>0</v>
      </c>
      <c r="T6643" s="11">
        <f>IF(AND(Q6643&gt;1,E6643=0),L6643-1,IF(Q6643&lt;1,0,-1))</f>
        <v>0</v>
      </c>
      <c r="U6643" s="11">
        <f t="shared" ref="U6643:U6706" si="1144">IF(P6643&gt;1,1,0)+IF(Q6643&gt;1,1,0)</f>
        <v>0</v>
      </c>
      <c r="V6643" s="11">
        <f>V6642+U6643</f>
        <v>522</v>
      </c>
      <c r="W6643" s="11">
        <f>W6642+SUM(S6643:T6643)</f>
        <v>36.689997076988178</v>
      </c>
      <c r="X6643" s="12">
        <f t="shared" si="1139"/>
        <v>7.0287350722199576E-2</v>
      </c>
      <c r="Y6643" s="13">
        <f>IF(AND(P6643&gt;1,E6643=1),1/K6643*K6643-1/K6643,IF(P6643&lt;1,0,-1/K6643))</f>
        <v>0</v>
      </c>
      <c r="Z6643" s="13">
        <f>IF(AND(Q6643&gt;1,E6643=0),1/L6643*L6643-1/L6643,IF(Q6643&lt;1,0,-1/L6643))</f>
        <v>0</v>
      </c>
      <c r="AA6643" s="13">
        <f>IF(P6643&gt;1,1/K6643)+IF(Q6643&gt;1,1/L6643)</f>
        <v>0</v>
      </c>
      <c r="AB6643" s="13">
        <f>AB6642+AA6643</f>
        <v>223.49018147510091</v>
      </c>
      <c r="AC6643" s="13">
        <f>AC6642+SUM(Y6643:Z6643)</f>
        <v>17.509818524899121</v>
      </c>
      <c r="AD6643" s="14">
        <f t="shared" si="1140"/>
        <v>7.8347148896337052E-2</v>
      </c>
      <c r="AE6643" s="15">
        <f>IF(AND(P6643&gt;1,E6643=1),1/(2*K6643*(1-H6643))*K6643-1/(2*K6643*(1-H6643)),IF(P6643&lt;1,0,-1/(2*K6643*(1-H6643))))</f>
        <v>0</v>
      </c>
      <c r="AF6643" s="15">
        <f>IF(AND(Q6643&gt;1,E6643=0),1/(2*L6643*(1-I6643))*L6643-1/(2*L6643*(1-I6643)),IF(Q6643&lt;1,0,-1/(2*L6643*(1-I6643))))</f>
        <v>0</v>
      </c>
      <c r="AG6643" s="15">
        <f>IF(P6643&gt;1,1/(2*K6643*(1-H6643)),0)+IF(Q6643&gt;1,1/(2*L6643*(1-I6643)),0)</f>
        <v>0</v>
      </c>
      <c r="AH6643" s="15">
        <f>AH6642+AG6643</f>
        <v>281.37614376120229</v>
      </c>
      <c r="AI6643" s="15">
        <f>AI6642+SUM(AE6643:AF6643)</f>
        <v>24.677364376799712</v>
      </c>
      <c r="AJ6643" s="16">
        <f t="shared" si="1141"/>
        <v>8.7702404500016345E-2</v>
      </c>
      <c r="AK6643" s="17">
        <f>IF(AND(P6643&gt;1,E6643=1),(P6643-1)/(K6643-1)*K6643-(P6643-1)/(K6643-1),IF(P6643&lt;1,0,-(P6643-1)/(K6643-1)))</f>
        <v>0</v>
      </c>
      <c r="AL6643" s="17">
        <f>IF(AND(Q6643&gt;1,E6643=0),(Q6643-1)/(L6643-1)*L6643-(Q6643-1)/(L6643-1),IF(Q6643&lt;1,0,-(Q6643-1)/(L6643-1)))</f>
        <v>0</v>
      </c>
      <c r="AM6643" s="17">
        <f>IF(P6643&gt;1,(P6643-1)/(K6643-1),0)+IF(Q6643&gt;1,(Q6643-1)/(L6643-1),0)</f>
        <v>0</v>
      </c>
      <c r="AN6643" s="17">
        <f>AN6642+AM6643</f>
        <v>95.423428457820322</v>
      </c>
      <c r="AO6643" s="17">
        <f>AO6642+SUM(AK6643:AL6643)</f>
        <v>8.2800281563083828</v>
      </c>
      <c r="AP6643" s="19">
        <f t="shared" si="1142"/>
        <v>8.6771438525376124E-2</v>
      </c>
      <c r="AR6643" s="20">
        <f t="shared" si="1143"/>
        <v>0</v>
      </c>
      <c r="AV6643" s="21"/>
      <c r="AW6643" s="21"/>
      <c r="AX6643" s="21"/>
      <c r="AY6643" s="21"/>
    </row>
    <row r="6644" spans="1:51" s="5" customFormat="1" hidden="1" outlineLevel="1" x14ac:dyDescent="0.2">
      <c r="A6644" s="33"/>
      <c r="D6644" s="5">
        <v>16694</v>
      </c>
      <c r="E6644" s="5">
        <v>1</v>
      </c>
      <c r="G6644" s="6">
        <f>IF(AND(H6644&gt;0.5,E6644=1),1,0)+IF(AND(H6644&lt;0.5,E6644=0),1,0)</f>
        <v>1</v>
      </c>
      <c r="H6644" s="7">
        <v>0.75526509820604903</v>
      </c>
      <c r="I6644" s="7">
        <f t="shared" si="1134"/>
        <v>0.24473490179395097</v>
      </c>
      <c r="K6644" s="8">
        <v>1.58000004291534</v>
      </c>
      <c r="L6644" s="8">
        <v>2.53999996185303</v>
      </c>
      <c r="M6644" s="9">
        <f t="shared" si="1135"/>
        <v>0.63291137521417284</v>
      </c>
      <c r="N6644" s="9">
        <f t="shared" si="1136"/>
        <v>0.39370079331436708</v>
      </c>
      <c r="P6644" s="10">
        <f t="shared" si="1137"/>
        <v>0</v>
      </c>
      <c r="Q6644" s="10">
        <f t="shared" si="1138"/>
        <v>0</v>
      </c>
      <c r="S6644" s="11">
        <f>IF(AND(P6644&gt;1,E6644=1),K6644-1,IF(P6644&lt;1,0,-1))</f>
        <v>0</v>
      </c>
      <c r="T6644" s="11">
        <f>IF(AND(Q6644&gt;1,E6644=0),L6644-1,IF(Q6644&lt;1,0,-1))</f>
        <v>0</v>
      </c>
      <c r="U6644" s="11">
        <f t="shared" si="1144"/>
        <v>0</v>
      </c>
      <c r="V6644" s="11">
        <f>V6643+U6644</f>
        <v>522</v>
      </c>
      <c r="W6644" s="11">
        <f>W6643+SUM(S6644:T6644)</f>
        <v>36.689997076988178</v>
      </c>
      <c r="X6644" s="12">
        <f t="shared" si="1139"/>
        <v>7.0287350722199576E-2</v>
      </c>
      <c r="Y6644" s="13">
        <f>IF(AND(P6644&gt;1,E6644=1),1/K6644*K6644-1/K6644,IF(P6644&lt;1,0,-1/K6644))</f>
        <v>0</v>
      </c>
      <c r="Z6644" s="13">
        <f>IF(AND(Q6644&gt;1,E6644=0),1/L6644*L6644-1/L6644,IF(Q6644&lt;1,0,-1/L6644))</f>
        <v>0</v>
      </c>
      <c r="AA6644" s="13">
        <f>IF(P6644&gt;1,1/K6644)+IF(Q6644&gt;1,1/L6644)</f>
        <v>0</v>
      </c>
      <c r="AB6644" s="13">
        <f>AB6643+AA6644</f>
        <v>223.49018147510091</v>
      </c>
      <c r="AC6644" s="13">
        <f>AC6643+SUM(Y6644:Z6644)</f>
        <v>17.509818524899121</v>
      </c>
      <c r="AD6644" s="14">
        <f t="shared" si="1140"/>
        <v>7.8347148896337052E-2</v>
      </c>
      <c r="AE6644" s="15">
        <f>IF(AND(P6644&gt;1,E6644=1),1/(2*K6644*(1-H6644))*K6644-1/(2*K6644*(1-H6644)),IF(P6644&lt;1,0,-1/(2*K6644*(1-H6644))))</f>
        <v>0</v>
      </c>
      <c r="AF6644" s="15">
        <f>IF(AND(Q6644&gt;1,E6644=0),1/(2*L6644*(1-I6644))*L6644-1/(2*L6644*(1-I6644)),IF(Q6644&lt;1,0,-1/(2*L6644*(1-I6644))))</f>
        <v>0</v>
      </c>
      <c r="AG6644" s="15">
        <f>IF(P6644&gt;1,1/(2*K6644*(1-H6644)),0)+IF(Q6644&gt;1,1/(2*L6644*(1-I6644)),0)</f>
        <v>0</v>
      </c>
      <c r="AH6644" s="15">
        <f>AH6643+AG6644</f>
        <v>281.37614376120229</v>
      </c>
      <c r="AI6644" s="15">
        <f>AI6643+SUM(AE6644:AF6644)</f>
        <v>24.677364376799712</v>
      </c>
      <c r="AJ6644" s="16">
        <f t="shared" si="1141"/>
        <v>8.7702404500016345E-2</v>
      </c>
      <c r="AK6644" s="17">
        <f>IF(AND(P6644&gt;1,E6644=1),(P6644-1)/(K6644-1)*K6644-(P6644-1)/(K6644-1),IF(P6644&lt;1,0,-(P6644-1)/(K6644-1)))</f>
        <v>0</v>
      </c>
      <c r="AL6644" s="17">
        <f>IF(AND(Q6644&gt;1,E6644=0),(Q6644-1)/(L6644-1)*L6644-(Q6644-1)/(L6644-1),IF(Q6644&lt;1,0,-(Q6644-1)/(L6644-1)))</f>
        <v>0</v>
      </c>
      <c r="AM6644" s="17">
        <f>IF(P6644&gt;1,(P6644-1)/(K6644-1),0)+IF(Q6644&gt;1,(Q6644-1)/(L6644-1),0)</f>
        <v>0</v>
      </c>
      <c r="AN6644" s="17">
        <f>AN6643+AM6644</f>
        <v>95.423428457820322</v>
      </c>
      <c r="AO6644" s="17">
        <f>AO6643+SUM(AK6644:AL6644)</f>
        <v>8.2800281563083828</v>
      </c>
      <c r="AP6644" s="19">
        <f t="shared" si="1142"/>
        <v>8.6771438525376124E-2</v>
      </c>
      <c r="AR6644" s="20">
        <f t="shared" si="1143"/>
        <v>0</v>
      </c>
      <c r="AV6644" s="21"/>
      <c r="AW6644" s="21"/>
      <c r="AX6644" s="21"/>
      <c r="AY6644" s="21"/>
    </row>
    <row r="6645" spans="1:51" s="5" customFormat="1" hidden="1" outlineLevel="1" x14ac:dyDescent="0.2">
      <c r="A6645" s="33"/>
      <c r="D6645" s="5">
        <v>16695</v>
      </c>
      <c r="E6645" s="5">
        <v>0</v>
      </c>
      <c r="G6645" s="6">
        <f>IF(AND(H6645&gt;0.5,E6645=1),1,0)+IF(AND(H6645&lt;0.5,E6645=0),1,0)</f>
        <v>0</v>
      </c>
      <c r="H6645" s="7">
        <v>0.58090809573568103</v>
      </c>
      <c r="I6645" s="7">
        <f t="shared" si="1134"/>
        <v>0.41909190426431897</v>
      </c>
      <c r="K6645" s="8">
        <v>1.3899999856948899</v>
      </c>
      <c r="L6645" s="8">
        <v>3.2999999523162802</v>
      </c>
      <c r="M6645" s="9">
        <f t="shared" si="1135"/>
        <v>0.71942446783557279</v>
      </c>
      <c r="N6645" s="9">
        <f t="shared" si="1136"/>
        <v>0.30303030740897341</v>
      </c>
      <c r="P6645" s="10">
        <f t="shared" si="1137"/>
        <v>0</v>
      </c>
      <c r="Q6645" s="10">
        <f t="shared" si="1138"/>
        <v>1.3830032640883916</v>
      </c>
      <c r="S6645" s="11">
        <f>IF(AND(P6645&gt;1,E6645=1),K6645-1,IF(P6645&lt;1,0,-1))</f>
        <v>0</v>
      </c>
      <c r="T6645" s="11">
        <f>IF(AND(Q6645&gt;1,E6645=0),L6645-1,IF(Q6645&lt;1,0,-1))</f>
        <v>2.2999999523162802</v>
      </c>
      <c r="U6645" s="11">
        <f t="shared" si="1144"/>
        <v>1</v>
      </c>
      <c r="V6645" s="11">
        <f>V6644+U6645</f>
        <v>523</v>
      </c>
      <c r="W6645" s="11">
        <f>W6644+SUM(S6645:T6645)</f>
        <v>38.989997029304455</v>
      </c>
      <c r="X6645" s="12">
        <f t="shared" si="1139"/>
        <v>7.4550663535954978E-2</v>
      </c>
      <c r="Y6645" s="13">
        <f>IF(AND(P6645&gt;1,E6645=1),1/K6645*K6645-1/K6645,IF(P6645&lt;1,0,-1/K6645))</f>
        <v>0</v>
      </c>
      <c r="Z6645" s="13">
        <f>IF(AND(Q6645&gt;1,E6645=0),1/L6645*L6645-1/L6645,IF(Q6645&lt;1,0,-1/L6645))</f>
        <v>0.69696969259102659</v>
      </c>
      <c r="AA6645" s="13">
        <f>IF(P6645&gt;1,1/K6645)+IF(Q6645&gt;1,1/L6645)</f>
        <v>0.30303030740897341</v>
      </c>
      <c r="AB6645" s="13">
        <f>AB6644+AA6645</f>
        <v>223.79321178250987</v>
      </c>
      <c r="AC6645" s="13">
        <f>AC6644+SUM(Y6645:Z6645)</f>
        <v>18.206788217490146</v>
      </c>
      <c r="AD6645" s="14">
        <f t="shared" si="1140"/>
        <v>8.1355408738599921E-2</v>
      </c>
      <c r="AE6645" s="15">
        <f>IF(AND(P6645&gt;1,E6645=1),1/(2*K6645*(1-H6645))*K6645-1/(2*K6645*(1-H6645)),IF(P6645&lt;1,0,-1/(2*K6645*(1-H6645))))</f>
        <v>0</v>
      </c>
      <c r="AF6645" s="15">
        <f>IF(AND(Q6645&gt;1,E6645=0),1/(2*L6645*(1-I6645))*L6645-1/(2*L6645*(1-I6645)),IF(Q6645&lt;1,0,-1/(2*L6645*(1-I6645))))</f>
        <v>0.59989669425105985</v>
      </c>
      <c r="AG6645" s="15">
        <f>IF(P6645&gt;1,1/(2*K6645*(1-H6645)),0)+IF(Q6645&gt;1,1/(2*L6645*(1-I6645)),0)</f>
        <v>0.26082465508180419</v>
      </c>
      <c r="AH6645" s="15">
        <f>AH6644+AG6645</f>
        <v>281.63696841628411</v>
      </c>
      <c r="AI6645" s="15">
        <f>AI6644+SUM(AE6645:AF6645)</f>
        <v>25.277261071050773</v>
      </c>
      <c r="AJ6645" s="16">
        <f t="shared" si="1141"/>
        <v>8.9751218432690863E-2</v>
      </c>
      <c r="AK6645" s="17">
        <f>IF(AND(P6645&gt;1,E6645=1),(P6645-1)/(K6645-1)*K6645-(P6645-1)/(K6645-1),IF(P6645&lt;1,0,-(P6645-1)/(K6645-1)))</f>
        <v>0</v>
      </c>
      <c r="AL6645" s="17">
        <f>IF(AND(Q6645&gt;1,E6645=0),(Q6645-1)/(L6645-1)*L6645-(Q6645-1)/(L6645-1),IF(Q6645&lt;1,0,-(Q6645-1)/(L6645-1)))</f>
        <v>0.38300326408839158</v>
      </c>
      <c r="AM6645" s="17">
        <f>IF(P6645&gt;1,(P6645-1)/(K6645-1),0)+IF(Q6645&gt;1,(Q6645-1)/(L6645-1),0)</f>
        <v>0.16652316175166756</v>
      </c>
      <c r="AN6645" s="17">
        <f>AN6644+AM6645</f>
        <v>95.589951619571991</v>
      </c>
      <c r="AO6645" s="17">
        <f>AO6644+SUM(AK6645:AL6645)</f>
        <v>8.6630314203967735</v>
      </c>
      <c r="AP6645" s="19">
        <f t="shared" si="1142"/>
        <v>9.0627009153366106E-2</v>
      </c>
      <c r="AR6645" s="20">
        <f t="shared" si="1143"/>
        <v>1</v>
      </c>
      <c r="AV6645" s="21"/>
      <c r="AW6645" s="21"/>
      <c r="AX6645" s="21"/>
      <c r="AY6645" s="21"/>
    </row>
    <row r="6646" spans="1:51" s="5" customFormat="1" hidden="1" outlineLevel="1" x14ac:dyDescent="0.2">
      <c r="A6646" s="33"/>
      <c r="D6646" s="5">
        <v>16696</v>
      </c>
      <c r="E6646" s="5">
        <v>0</v>
      </c>
      <c r="G6646" s="6">
        <f>IF(AND(H6646&gt;0.5,E6646=1),1,0)+IF(AND(H6646&lt;0.5,E6646=0),1,0)</f>
        <v>0</v>
      </c>
      <c r="H6646" s="7">
        <v>0.75526509820604903</v>
      </c>
      <c r="I6646" s="7">
        <f t="shared" si="1134"/>
        <v>0.24473490179395097</v>
      </c>
      <c r="K6646" s="8">
        <v>1.45000004768372</v>
      </c>
      <c r="L6646" s="8">
        <v>2.9900000095367401</v>
      </c>
      <c r="M6646" s="9">
        <f t="shared" si="1135"/>
        <v>0.6896551497342599</v>
      </c>
      <c r="N6646" s="9">
        <f t="shared" si="1136"/>
        <v>0.33444815946837952</v>
      </c>
      <c r="P6646" s="10">
        <f t="shared" si="1137"/>
        <v>0</v>
      </c>
      <c r="Q6646" s="10">
        <f t="shared" si="1138"/>
        <v>0</v>
      </c>
      <c r="S6646" s="11">
        <f>IF(AND(P6646&gt;1,E6646=1),K6646-1,IF(P6646&lt;1,0,-1))</f>
        <v>0</v>
      </c>
      <c r="T6646" s="11">
        <f>IF(AND(Q6646&gt;1,E6646=0),L6646-1,IF(Q6646&lt;1,0,-1))</f>
        <v>0</v>
      </c>
      <c r="U6646" s="11">
        <f t="shared" si="1144"/>
        <v>0</v>
      </c>
      <c r="V6646" s="11">
        <f>V6645+U6646</f>
        <v>523</v>
      </c>
      <c r="W6646" s="11">
        <f>W6645+SUM(S6646:T6646)</f>
        <v>38.989997029304455</v>
      </c>
      <c r="X6646" s="12">
        <f t="shared" si="1139"/>
        <v>7.4550663535954978E-2</v>
      </c>
      <c r="Y6646" s="13">
        <f>IF(AND(P6646&gt;1,E6646=1),1/K6646*K6646-1/K6646,IF(P6646&lt;1,0,-1/K6646))</f>
        <v>0</v>
      </c>
      <c r="Z6646" s="13">
        <f>IF(AND(Q6646&gt;1,E6646=0),1/L6646*L6646-1/L6646,IF(Q6646&lt;1,0,-1/L6646))</f>
        <v>0</v>
      </c>
      <c r="AA6646" s="13">
        <f>IF(P6646&gt;1,1/K6646)+IF(Q6646&gt;1,1/L6646)</f>
        <v>0</v>
      </c>
      <c r="AB6646" s="13">
        <f>AB6645+AA6646</f>
        <v>223.79321178250987</v>
      </c>
      <c r="AC6646" s="13">
        <f>AC6645+SUM(Y6646:Z6646)</f>
        <v>18.206788217490146</v>
      </c>
      <c r="AD6646" s="14">
        <f t="shared" si="1140"/>
        <v>8.1355408738599921E-2</v>
      </c>
      <c r="AE6646" s="15">
        <f>IF(AND(P6646&gt;1,E6646=1),1/(2*K6646*(1-H6646))*K6646-1/(2*K6646*(1-H6646)),IF(P6646&lt;1,0,-1/(2*K6646*(1-H6646))))</f>
        <v>0</v>
      </c>
      <c r="AF6646" s="15">
        <f>IF(AND(Q6646&gt;1,E6646=0),1/(2*L6646*(1-I6646))*L6646-1/(2*L6646*(1-I6646)),IF(Q6646&lt;1,0,-1/(2*L6646*(1-I6646))))</f>
        <v>0</v>
      </c>
      <c r="AG6646" s="15">
        <f>IF(P6646&gt;1,1/(2*K6646*(1-H6646)),0)+IF(Q6646&gt;1,1/(2*L6646*(1-I6646)),0)</f>
        <v>0</v>
      </c>
      <c r="AH6646" s="15">
        <f>AH6645+AG6646</f>
        <v>281.63696841628411</v>
      </c>
      <c r="AI6646" s="15">
        <f>AI6645+SUM(AE6646:AF6646)</f>
        <v>25.277261071050773</v>
      </c>
      <c r="AJ6646" s="16">
        <f t="shared" si="1141"/>
        <v>8.9751218432690863E-2</v>
      </c>
      <c r="AK6646" s="17">
        <f>IF(AND(P6646&gt;1,E6646=1),(P6646-1)/(K6646-1)*K6646-(P6646-1)/(K6646-1),IF(P6646&lt;1,0,-(P6646-1)/(K6646-1)))</f>
        <v>0</v>
      </c>
      <c r="AL6646" s="17">
        <f>IF(AND(Q6646&gt;1,E6646=0),(Q6646-1)/(L6646-1)*L6646-(Q6646-1)/(L6646-1),IF(Q6646&lt;1,0,-(Q6646-1)/(L6646-1)))</f>
        <v>0</v>
      </c>
      <c r="AM6646" s="17">
        <f>IF(P6646&gt;1,(P6646-1)/(K6646-1),0)+IF(Q6646&gt;1,(Q6646-1)/(L6646-1),0)</f>
        <v>0</v>
      </c>
      <c r="AN6646" s="17">
        <f>AN6645+AM6646</f>
        <v>95.589951619571991</v>
      </c>
      <c r="AO6646" s="17">
        <f>AO6645+SUM(AK6646:AL6646)</f>
        <v>8.6630314203967735</v>
      </c>
      <c r="AP6646" s="19">
        <f t="shared" si="1142"/>
        <v>9.0627009153366106E-2</v>
      </c>
      <c r="AR6646" s="20">
        <f t="shared" si="1143"/>
        <v>0</v>
      </c>
      <c r="AV6646" s="21"/>
      <c r="AW6646" s="21"/>
      <c r="AX6646" s="21"/>
      <c r="AY6646" s="21"/>
    </row>
    <row r="6647" spans="1:51" s="5" customFormat="1" hidden="1" outlineLevel="1" x14ac:dyDescent="0.2">
      <c r="A6647" s="33"/>
      <c r="D6647" s="5">
        <v>16697</v>
      </c>
      <c r="E6647" s="5">
        <v>0</v>
      </c>
      <c r="G6647" s="6">
        <f>IF(AND(H6647&gt;0.5,E6647=1),1,0)+IF(AND(H6647&lt;0.5,E6647=0),1,0)</f>
        <v>0</v>
      </c>
      <c r="H6647" s="7">
        <v>0.61052501760363698</v>
      </c>
      <c r="I6647" s="7">
        <f t="shared" si="1134"/>
        <v>0.38947498239636302</v>
      </c>
      <c r="K6647" s="8">
        <v>1.7200000286102299</v>
      </c>
      <c r="L6647" s="8">
        <v>2.25</v>
      </c>
      <c r="M6647" s="9">
        <f t="shared" si="1135"/>
        <v>0.58139533916636377</v>
      </c>
      <c r="N6647" s="9">
        <f t="shared" si="1136"/>
        <v>0.44444444444444442</v>
      </c>
      <c r="P6647" s="10">
        <f t="shared" si="1137"/>
        <v>0</v>
      </c>
      <c r="Q6647" s="10">
        <f t="shared" si="1138"/>
        <v>0</v>
      </c>
      <c r="S6647" s="11">
        <f>IF(AND(P6647&gt;1,E6647=1),K6647-1,IF(P6647&lt;1,0,-1))</f>
        <v>0</v>
      </c>
      <c r="T6647" s="11">
        <f>IF(AND(Q6647&gt;1,E6647=0),L6647-1,IF(Q6647&lt;1,0,-1))</f>
        <v>0</v>
      </c>
      <c r="U6647" s="11">
        <f t="shared" si="1144"/>
        <v>0</v>
      </c>
      <c r="V6647" s="11">
        <f>V6646+U6647</f>
        <v>523</v>
      </c>
      <c r="W6647" s="11">
        <f>W6646+SUM(S6647:T6647)</f>
        <v>38.989997029304455</v>
      </c>
      <c r="X6647" s="12">
        <f t="shared" si="1139"/>
        <v>7.4550663535954978E-2</v>
      </c>
      <c r="Y6647" s="13">
        <f>IF(AND(P6647&gt;1,E6647=1),1/K6647*K6647-1/K6647,IF(P6647&lt;1,0,-1/K6647))</f>
        <v>0</v>
      </c>
      <c r="Z6647" s="13">
        <f>IF(AND(Q6647&gt;1,E6647=0),1/L6647*L6647-1/L6647,IF(Q6647&lt;1,0,-1/L6647))</f>
        <v>0</v>
      </c>
      <c r="AA6647" s="13">
        <f>IF(P6647&gt;1,1/K6647)+IF(Q6647&gt;1,1/L6647)</f>
        <v>0</v>
      </c>
      <c r="AB6647" s="13">
        <f>AB6646+AA6647</f>
        <v>223.79321178250987</v>
      </c>
      <c r="AC6647" s="13">
        <f>AC6646+SUM(Y6647:Z6647)</f>
        <v>18.206788217490146</v>
      </c>
      <c r="AD6647" s="14">
        <f t="shared" si="1140"/>
        <v>8.1355408738599921E-2</v>
      </c>
      <c r="AE6647" s="15">
        <f>IF(AND(P6647&gt;1,E6647=1),1/(2*K6647*(1-H6647))*K6647-1/(2*K6647*(1-H6647)),IF(P6647&lt;1,0,-1/(2*K6647*(1-H6647))))</f>
        <v>0</v>
      </c>
      <c r="AF6647" s="15">
        <f>IF(AND(Q6647&gt;1,E6647=0),1/(2*L6647*(1-I6647))*L6647-1/(2*L6647*(1-I6647)),IF(Q6647&lt;1,0,-1/(2*L6647*(1-I6647))))</f>
        <v>0</v>
      </c>
      <c r="AG6647" s="15">
        <f>IF(P6647&gt;1,1/(2*K6647*(1-H6647)),0)+IF(Q6647&gt;1,1/(2*L6647*(1-I6647)),0)</f>
        <v>0</v>
      </c>
      <c r="AH6647" s="15">
        <f>AH6646+AG6647</f>
        <v>281.63696841628411</v>
      </c>
      <c r="AI6647" s="15">
        <f>AI6646+SUM(AE6647:AF6647)</f>
        <v>25.277261071050773</v>
      </c>
      <c r="AJ6647" s="16">
        <f t="shared" si="1141"/>
        <v>8.9751218432690863E-2</v>
      </c>
      <c r="AK6647" s="17">
        <f>IF(AND(P6647&gt;1,E6647=1),(P6647-1)/(K6647-1)*K6647-(P6647-1)/(K6647-1),IF(P6647&lt;1,0,-(P6647-1)/(K6647-1)))</f>
        <v>0</v>
      </c>
      <c r="AL6647" s="17">
        <f>IF(AND(Q6647&gt;1,E6647=0),(Q6647-1)/(L6647-1)*L6647-(Q6647-1)/(L6647-1),IF(Q6647&lt;1,0,-(Q6647-1)/(L6647-1)))</f>
        <v>0</v>
      </c>
      <c r="AM6647" s="17">
        <f>IF(P6647&gt;1,(P6647-1)/(K6647-1),0)+IF(Q6647&gt;1,(Q6647-1)/(L6647-1),0)</f>
        <v>0</v>
      </c>
      <c r="AN6647" s="17">
        <f>AN6646+AM6647</f>
        <v>95.589951619571991</v>
      </c>
      <c r="AO6647" s="17">
        <f>AO6646+SUM(AK6647:AL6647)</f>
        <v>8.6630314203967735</v>
      </c>
      <c r="AP6647" s="19">
        <f t="shared" si="1142"/>
        <v>9.0627009153366106E-2</v>
      </c>
      <c r="AR6647" s="20">
        <f t="shared" si="1143"/>
        <v>0</v>
      </c>
      <c r="AV6647" s="21"/>
      <c r="AW6647" s="21"/>
      <c r="AX6647" s="21"/>
      <c r="AY6647" s="21"/>
    </row>
    <row r="6648" spans="1:51" s="5" customFormat="1" hidden="1" outlineLevel="1" x14ac:dyDescent="0.2">
      <c r="A6648" s="33"/>
      <c r="D6648" s="5">
        <v>16698</v>
      </c>
      <c r="E6648" s="5">
        <v>1</v>
      </c>
      <c r="G6648" s="6">
        <f>IF(AND(H6648&gt;0.5,E6648=1),1,0)+IF(AND(H6648&lt;0.5,E6648=0),1,0)</f>
        <v>1</v>
      </c>
      <c r="H6648" s="7">
        <v>0.70232768764931897</v>
      </c>
      <c r="I6648" s="7">
        <f t="shared" si="1134"/>
        <v>0.29767231235068103</v>
      </c>
      <c r="K6648" s="8">
        <v>1.20000004768372</v>
      </c>
      <c r="L6648" s="8">
        <v>5.1999998092651403</v>
      </c>
      <c r="M6648" s="9">
        <f t="shared" si="1135"/>
        <v>0.83333330021964014</v>
      </c>
      <c r="N6648" s="9">
        <f t="shared" si="1136"/>
        <v>0.19230769936149655</v>
      </c>
      <c r="P6648" s="10">
        <f t="shared" si="1137"/>
        <v>0</v>
      </c>
      <c r="Q6648" s="10">
        <f t="shared" si="1138"/>
        <v>0</v>
      </c>
      <c r="S6648" s="11">
        <f>IF(AND(P6648&gt;1,E6648=1),K6648-1,IF(P6648&lt;1,0,-1))</f>
        <v>0</v>
      </c>
      <c r="T6648" s="11">
        <f>IF(AND(Q6648&gt;1,E6648=0),L6648-1,IF(Q6648&lt;1,0,-1))</f>
        <v>0</v>
      </c>
      <c r="U6648" s="11">
        <f t="shared" si="1144"/>
        <v>0</v>
      </c>
      <c r="V6648" s="11">
        <f>V6647+U6648</f>
        <v>523</v>
      </c>
      <c r="W6648" s="11">
        <f>W6647+SUM(S6648:T6648)</f>
        <v>38.989997029304455</v>
      </c>
      <c r="X6648" s="12">
        <f t="shared" si="1139"/>
        <v>7.4550663535954978E-2</v>
      </c>
      <c r="Y6648" s="13">
        <f>IF(AND(P6648&gt;1,E6648=1),1/K6648*K6648-1/K6648,IF(P6648&lt;1,0,-1/K6648))</f>
        <v>0</v>
      </c>
      <c r="Z6648" s="13">
        <f>IF(AND(Q6648&gt;1,E6648=0),1/L6648*L6648-1/L6648,IF(Q6648&lt;1,0,-1/L6648))</f>
        <v>0</v>
      </c>
      <c r="AA6648" s="13">
        <f>IF(P6648&gt;1,1/K6648)+IF(Q6648&gt;1,1/L6648)</f>
        <v>0</v>
      </c>
      <c r="AB6648" s="13">
        <f>AB6647+AA6648</f>
        <v>223.79321178250987</v>
      </c>
      <c r="AC6648" s="13">
        <f>AC6647+SUM(Y6648:Z6648)</f>
        <v>18.206788217490146</v>
      </c>
      <c r="AD6648" s="14">
        <f t="shared" si="1140"/>
        <v>8.1355408738599921E-2</v>
      </c>
      <c r="AE6648" s="15">
        <f>IF(AND(P6648&gt;1,E6648=1),1/(2*K6648*(1-H6648))*K6648-1/(2*K6648*(1-H6648)),IF(P6648&lt;1,0,-1/(2*K6648*(1-H6648))))</f>
        <v>0</v>
      </c>
      <c r="AF6648" s="15">
        <f>IF(AND(Q6648&gt;1,E6648=0),1/(2*L6648*(1-I6648))*L6648-1/(2*L6648*(1-I6648)),IF(Q6648&lt;1,0,-1/(2*L6648*(1-I6648))))</f>
        <v>0</v>
      </c>
      <c r="AG6648" s="15">
        <f>IF(P6648&gt;1,1/(2*K6648*(1-H6648)),0)+IF(Q6648&gt;1,1/(2*L6648*(1-I6648)),0)</f>
        <v>0</v>
      </c>
      <c r="AH6648" s="15">
        <f>AH6647+AG6648</f>
        <v>281.63696841628411</v>
      </c>
      <c r="AI6648" s="15">
        <f>AI6647+SUM(AE6648:AF6648)</f>
        <v>25.277261071050773</v>
      </c>
      <c r="AJ6648" s="16">
        <f t="shared" si="1141"/>
        <v>8.9751218432690863E-2</v>
      </c>
      <c r="AK6648" s="17">
        <f>IF(AND(P6648&gt;1,E6648=1),(P6648-1)/(K6648-1)*K6648-(P6648-1)/(K6648-1),IF(P6648&lt;1,0,-(P6648-1)/(K6648-1)))</f>
        <v>0</v>
      </c>
      <c r="AL6648" s="17">
        <f>IF(AND(Q6648&gt;1,E6648=0),(Q6648-1)/(L6648-1)*L6648-(Q6648-1)/(L6648-1),IF(Q6648&lt;1,0,-(Q6648-1)/(L6648-1)))</f>
        <v>0</v>
      </c>
      <c r="AM6648" s="17">
        <f>IF(P6648&gt;1,(P6648-1)/(K6648-1),0)+IF(Q6648&gt;1,(Q6648-1)/(L6648-1),0)</f>
        <v>0</v>
      </c>
      <c r="AN6648" s="17">
        <f>AN6647+AM6648</f>
        <v>95.589951619571991</v>
      </c>
      <c r="AO6648" s="17">
        <f>AO6647+SUM(AK6648:AL6648)</f>
        <v>8.6630314203967735</v>
      </c>
      <c r="AP6648" s="19">
        <f t="shared" si="1142"/>
        <v>9.0627009153366106E-2</v>
      </c>
      <c r="AR6648" s="20">
        <f t="shared" si="1143"/>
        <v>0</v>
      </c>
      <c r="AV6648" s="21"/>
      <c r="AW6648" s="21"/>
      <c r="AX6648" s="21"/>
      <c r="AY6648" s="21"/>
    </row>
    <row r="6649" spans="1:51" s="5" customFormat="1" hidden="1" outlineLevel="1" x14ac:dyDescent="0.2">
      <c r="A6649" s="33"/>
      <c r="D6649" s="5">
        <v>16699</v>
      </c>
      <c r="E6649" s="5">
        <v>1</v>
      </c>
      <c r="G6649" s="6">
        <f>IF(AND(H6649&gt;0.5,E6649=1),1,0)+IF(AND(H6649&lt;0.5,E6649=0),1,0)</f>
        <v>1</v>
      </c>
      <c r="H6649" s="7">
        <v>0.75526509820604903</v>
      </c>
      <c r="I6649" s="7">
        <f t="shared" si="1134"/>
        <v>0.24473490179395097</v>
      </c>
      <c r="K6649" s="8">
        <v>1.3099999427795399</v>
      </c>
      <c r="L6649" s="8">
        <v>4.0999999046325701</v>
      </c>
      <c r="M6649" s="9">
        <f t="shared" si="1135"/>
        <v>0.76335881196926902</v>
      </c>
      <c r="N6649" s="9">
        <f t="shared" si="1136"/>
        <v>0.24390244469764616</v>
      </c>
      <c r="P6649" s="10">
        <f t="shared" si="1137"/>
        <v>0</v>
      </c>
      <c r="Q6649" s="10">
        <f t="shared" si="1138"/>
        <v>0</v>
      </c>
      <c r="S6649" s="11">
        <f>IF(AND(P6649&gt;1,E6649=1),K6649-1,IF(P6649&lt;1,0,-1))</f>
        <v>0</v>
      </c>
      <c r="T6649" s="11">
        <f>IF(AND(Q6649&gt;1,E6649=0),L6649-1,IF(Q6649&lt;1,0,-1))</f>
        <v>0</v>
      </c>
      <c r="U6649" s="11">
        <f t="shared" si="1144"/>
        <v>0</v>
      </c>
      <c r="V6649" s="11">
        <f>V6648+U6649</f>
        <v>523</v>
      </c>
      <c r="W6649" s="11">
        <f>W6648+SUM(S6649:T6649)</f>
        <v>38.989997029304455</v>
      </c>
      <c r="X6649" s="12">
        <f t="shared" si="1139"/>
        <v>7.4550663535954978E-2</v>
      </c>
      <c r="Y6649" s="13">
        <f>IF(AND(P6649&gt;1,E6649=1),1/K6649*K6649-1/K6649,IF(P6649&lt;1,0,-1/K6649))</f>
        <v>0</v>
      </c>
      <c r="Z6649" s="13">
        <f>IF(AND(Q6649&gt;1,E6649=0),1/L6649*L6649-1/L6649,IF(Q6649&lt;1,0,-1/L6649))</f>
        <v>0</v>
      </c>
      <c r="AA6649" s="13">
        <f>IF(P6649&gt;1,1/K6649)+IF(Q6649&gt;1,1/L6649)</f>
        <v>0</v>
      </c>
      <c r="AB6649" s="13">
        <f>AB6648+AA6649</f>
        <v>223.79321178250987</v>
      </c>
      <c r="AC6649" s="13">
        <f>AC6648+SUM(Y6649:Z6649)</f>
        <v>18.206788217490146</v>
      </c>
      <c r="AD6649" s="14">
        <f t="shared" si="1140"/>
        <v>8.1355408738599921E-2</v>
      </c>
      <c r="AE6649" s="15">
        <f>IF(AND(P6649&gt;1,E6649=1),1/(2*K6649*(1-H6649))*K6649-1/(2*K6649*(1-H6649)),IF(P6649&lt;1,0,-1/(2*K6649*(1-H6649))))</f>
        <v>0</v>
      </c>
      <c r="AF6649" s="15">
        <f>IF(AND(Q6649&gt;1,E6649=0),1/(2*L6649*(1-I6649))*L6649-1/(2*L6649*(1-I6649)),IF(Q6649&lt;1,0,-1/(2*L6649*(1-I6649))))</f>
        <v>0</v>
      </c>
      <c r="AG6649" s="15">
        <f>IF(P6649&gt;1,1/(2*K6649*(1-H6649)),0)+IF(Q6649&gt;1,1/(2*L6649*(1-I6649)),0)</f>
        <v>0</v>
      </c>
      <c r="AH6649" s="15">
        <f>AH6648+AG6649</f>
        <v>281.63696841628411</v>
      </c>
      <c r="AI6649" s="15">
        <f>AI6648+SUM(AE6649:AF6649)</f>
        <v>25.277261071050773</v>
      </c>
      <c r="AJ6649" s="16">
        <f t="shared" si="1141"/>
        <v>8.9751218432690863E-2</v>
      </c>
      <c r="AK6649" s="17">
        <f>IF(AND(P6649&gt;1,E6649=1),(P6649-1)/(K6649-1)*K6649-(P6649-1)/(K6649-1),IF(P6649&lt;1,0,-(P6649-1)/(K6649-1)))</f>
        <v>0</v>
      </c>
      <c r="AL6649" s="17">
        <f>IF(AND(Q6649&gt;1,E6649=0),(Q6649-1)/(L6649-1)*L6649-(Q6649-1)/(L6649-1),IF(Q6649&lt;1,0,-(Q6649-1)/(L6649-1)))</f>
        <v>0</v>
      </c>
      <c r="AM6649" s="17">
        <f>IF(P6649&gt;1,(P6649-1)/(K6649-1),0)+IF(Q6649&gt;1,(Q6649-1)/(L6649-1),0)</f>
        <v>0</v>
      </c>
      <c r="AN6649" s="17">
        <f>AN6648+AM6649</f>
        <v>95.589951619571991</v>
      </c>
      <c r="AO6649" s="17">
        <f>AO6648+SUM(AK6649:AL6649)</f>
        <v>8.6630314203967735</v>
      </c>
      <c r="AP6649" s="19">
        <f t="shared" si="1142"/>
        <v>9.0627009153366106E-2</v>
      </c>
      <c r="AR6649" s="20">
        <f t="shared" si="1143"/>
        <v>0</v>
      </c>
      <c r="AV6649" s="21"/>
      <c r="AW6649" s="21"/>
      <c r="AX6649" s="21"/>
      <c r="AY6649" s="21"/>
    </row>
    <row r="6650" spans="1:51" s="5" customFormat="1" hidden="1" outlineLevel="1" x14ac:dyDescent="0.2">
      <c r="A6650" s="33"/>
      <c r="D6650" s="5">
        <v>16700</v>
      </c>
      <c r="E6650" s="5">
        <v>1</v>
      </c>
      <c r="G6650" s="6">
        <f>IF(AND(H6650&gt;0.5,E6650=1),1,0)+IF(AND(H6650&lt;0.5,E6650=0),1,0)</f>
        <v>1</v>
      </c>
      <c r="H6650" s="7">
        <v>0.75526509820604903</v>
      </c>
      <c r="I6650" s="7">
        <f t="shared" si="1134"/>
        <v>0.24473490179395097</v>
      </c>
      <c r="K6650" s="8">
        <v>1.2200000286102299</v>
      </c>
      <c r="L6650" s="8">
        <v>5.1599998474121103</v>
      </c>
      <c r="M6650" s="9">
        <f t="shared" si="1135"/>
        <v>0.81967211192540357</v>
      </c>
      <c r="N6650" s="9">
        <f t="shared" si="1136"/>
        <v>0.19379845534327467</v>
      </c>
      <c r="P6650" s="10">
        <f t="shared" si="1137"/>
        <v>0</v>
      </c>
      <c r="Q6650" s="10">
        <f t="shared" si="1138"/>
        <v>0</v>
      </c>
      <c r="S6650" s="11">
        <f>IF(AND(P6650&gt;1,E6650=1),K6650-1,IF(P6650&lt;1,0,-1))</f>
        <v>0</v>
      </c>
      <c r="T6650" s="11">
        <f>IF(AND(Q6650&gt;1,E6650=0),L6650-1,IF(Q6650&lt;1,0,-1))</f>
        <v>0</v>
      </c>
      <c r="U6650" s="11">
        <f t="shared" si="1144"/>
        <v>0</v>
      </c>
      <c r="V6650" s="11">
        <f>V6649+U6650</f>
        <v>523</v>
      </c>
      <c r="W6650" s="11">
        <f>W6649+SUM(S6650:T6650)</f>
        <v>38.989997029304455</v>
      </c>
      <c r="X6650" s="12">
        <f t="shared" si="1139"/>
        <v>7.4550663535954978E-2</v>
      </c>
      <c r="Y6650" s="13">
        <f>IF(AND(P6650&gt;1,E6650=1),1/K6650*K6650-1/K6650,IF(P6650&lt;1,0,-1/K6650))</f>
        <v>0</v>
      </c>
      <c r="Z6650" s="13">
        <f>IF(AND(Q6650&gt;1,E6650=0),1/L6650*L6650-1/L6650,IF(Q6650&lt;1,0,-1/L6650))</f>
        <v>0</v>
      </c>
      <c r="AA6650" s="13">
        <f>IF(P6650&gt;1,1/K6650)+IF(Q6650&gt;1,1/L6650)</f>
        <v>0</v>
      </c>
      <c r="AB6650" s="13">
        <f>AB6649+AA6650</f>
        <v>223.79321178250987</v>
      </c>
      <c r="AC6650" s="13">
        <f>AC6649+SUM(Y6650:Z6650)</f>
        <v>18.206788217490146</v>
      </c>
      <c r="AD6650" s="14">
        <f t="shared" si="1140"/>
        <v>8.1355408738599921E-2</v>
      </c>
      <c r="AE6650" s="15">
        <f>IF(AND(P6650&gt;1,E6650=1),1/(2*K6650*(1-H6650))*K6650-1/(2*K6650*(1-H6650)),IF(P6650&lt;1,0,-1/(2*K6650*(1-H6650))))</f>
        <v>0</v>
      </c>
      <c r="AF6650" s="15">
        <f>IF(AND(Q6650&gt;1,E6650=0),1/(2*L6650*(1-I6650))*L6650-1/(2*L6650*(1-I6650)),IF(Q6650&lt;1,0,-1/(2*L6650*(1-I6650))))</f>
        <v>0</v>
      </c>
      <c r="AG6650" s="15">
        <f>IF(P6650&gt;1,1/(2*K6650*(1-H6650)),0)+IF(Q6650&gt;1,1/(2*L6650*(1-I6650)),0)</f>
        <v>0</v>
      </c>
      <c r="AH6650" s="15">
        <f>AH6649+AG6650</f>
        <v>281.63696841628411</v>
      </c>
      <c r="AI6650" s="15">
        <f>AI6649+SUM(AE6650:AF6650)</f>
        <v>25.277261071050773</v>
      </c>
      <c r="AJ6650" s="16">
        <f t="shared" si="1141"/>
        <v>8.9751218432690863E-2</v>
      </c>
      <c r="AK6650" s="17">
        <f>IF(AND(P6650&gt;1,E6650=1),(P6650-1)/(K6650-1)*K6650-(P6650-1)/(K6650-1),IF(P6650&lt;1,0,-(P6650-1)/(K6650-1)))</f>
        <v>0</v>
      </c>
      <c r="AL6650" s="17">
        <f>IF(AND(Q6650&gt;1,E6650=0),(Q6650-1)/(L6650-1)*L6650-(Q6650-1)/(L6650-1),IF(Q6650&lt;1,0,-(Q6650-1)/(L6650-1)))</f>
        <v>0</v>
      </c>
      <c r="AM6650" s="17">
        <f>IF(P6650&gt;1,(P6650-1)/(K6650-1),0)+IF(Q6650&gt;1,(Q6650-1)/(L6650-1),0)</f>
        <v>0</v>
      </c>
      <c r="AN6650" s="17">
        <f>AN6649+AM6650</f>
        <v>95.589951619571991</v>
      </c>
      <c r="AO6650" s="17">
        <f>AO6649+SUM(AK6650:AL6650)</f>
        <v>8.6630314203967735</v>
      </c>
      <c r="AP6650" s="19">
        <f t="shared" si="1142"/>
        <v>9.0627009153366106E-2</v>
      </c>
      <c r="AR6650" s="20">
        <f t="shared" si="1143"/>
        <v>0</v>
      </c>
      <c r="AV6650" s="21"/>
      <c r="AW6650" s="21"/>
      <c r="AX6650" s="21"/>
      <c r="AY6650" s="21"/>
    </row>
    <row r="6651" spans="1:51" s="5" customFormat="1" hidden="1" outlineLevel="1" x14ac:dyDescent="0.2">
      <c r="A6651" s="33"/>
      <c r="D6651" s="5">
        <v>16701</v>
      </c>
      <c r="E6651" s="5">
        <v>1</v>
      </c>
      <c r="G6651" s="6">
        <f>IF(AND(H6651&gt;0.5,E6651=1),1,0)+IF(AND(H6651&lt;0.5,E6651=0),1,0)</f>
        <v>1</v>
      </c>
      <c r="H6651" s="7">
        <v>0.75526509820604903</v>
      </c>
      <c r="I6651" s="7">
        <f t="shared" si="1134"/>
        <v>0.24473490179395097</v>
      </c>
      <c r="K6651" s="8">
        <v>1.16999995708466</v>
      </c>
      <c r="L6651" s="8">
        <v>5.8000001907348597</v>
      </c>
      <c r="M6651" s="9">
        <f t="shared" si="1135"/>
        <v>0.85470088605109329</v>
      </c>
      <c r="N6651" s="9">
        <f t="shared" si="1136"/>
        <v>0.17241378743356559</v>
      </c>
      <c r="P6651" s="10">
        <f t="shared" si="1137"/>
        <v>0</v>
      </c>
      <c r="Q6651" s="10">
        <f t="shared" si="1138"/>
        <v>0</v>
      </c>
      <c r="S6651" s="11">
        <f>IF(AND(P6651&gt;1,E6651=1),K6651-1,IF(P6651&lt;1,0,-1))</f>
        <v>0</v>
      </c>
      <c r="T6651" s="11">
        <f>IF(AND(Q6651&gt;1,E6651=0),L6651-1,IF(Q6651&lt;1,0,-1))</f>
        <v>0</v>
      </c>
      <c r="U6651" s="11">
        <f t="shared" si="1144"/>
        <v>0</v>
      </c>
      <c r="V6651" s="11">
        <f>V6650+U6651</f>
        <v>523</v>
      </c>
      <c r="W6651" s="11">
        <f>W6650+SUM(S6651:T6651)</f>
        <v>38.989997029304455</v>
      </c>
      <c r="X6651" s="12">
        <f t="shared" si="1139"/>
        <v>7.4550663535954978E-2</v>
      </c>
      <c r="Y6651" s="13">
        <f>IF(AND(P6651&gt;1,E6651=1),1/K6651*K6651-1/K6651,IF(P6651&lt;1,0,-1/K6651))</f>
        <v>0</v>
      </c>
      <c r="Z6651" s="13">
        <f>IF(AND(Q6651&gt;1,E6651=0),1/L6651*L6651-1/L6651,IF(Q6651&lt;1,0,-1/L6651))</f>
        <v>0</v>
      </c>
      <c r="AA6651" s="13">
        <f>IF(P6651&gt;1,1/K6651)+IF(Q6651&gt;1,1/L6651)</f>
        <v>0</v>
      </c>
      <c r="AB6651" s="13">
        <f>AB6650+AA6651</f>
        <v>223.79321178250987</v>
      </c>
      <c r="AC6651" s="13">
        <f>AC6650+SUM(Y6651:Z6651)</f>
        <v>18.206788217490146</v>
      </c>
      <c r="AD6651" s="14">
        <f t="shared" si="1140"/>
        <v>8.1355408738599921E-2</v>
      </c>
      <c r="AE6651" s="15">
        <f>IF(AND(P6651&gt;1,E6651=1),1/(2*K6651*(1-H6651))*K6651-1/(2*K6651*(1-H6651)),IF(P6651&lt;1,0,-1/(2*K6651*(1-H6651))))</f>
        <v>0</v>
      </c>
      <c r="AF6651" s="15">
        <f>IF(AND(Q6651&gt;1,E6651=0),1/(2*L6651*(1-I6651))*L6651-1/(2*L6651*(1-I6651)),IF(Q6651&lt;1,0,-1/(2*L6651*(1-I6651))))</f>
        <v>0</v>
      </c>
      <c r="AG6651" s="15">
        <f>IF(P6651&gt;1,1/(2*K6651*(1-H6651)),0)+IF(Q6651&gt;1,1/(2*L6651*(1-I6651)),0)</f>
        <v>0</v>
      </c>
      <c r="AH6651" s="15">
        <f>AH6650+AG6651</f>
        <v>281.63696841628411</v>
      </c>
      <c r="AI6651" s="15">
        <f>AI6650+SUM(AE6651:AF6651)</f>
        <v>25.277261071050773</v>
      </c>
      <c r="AJ6651" s="16">
        <f t="shared" si="1141"/>
        <v>8.9751218432690863E-2</v>
      </c>
      <c r="AK6651" s="17">
        <f>IF(AND(P6651&gt;1,E6651=1),(P6651-1)/(K6651-1)*K6651-(P6651-1)/(K6651-1),IF(P6651&lt;1,0,-(P6651-1)/(K6651-1)))</f>
        <v>0</v>
      </c>
      <c r="AL6651" s="17">
        <f>IF(AND(Q6651&gt;1,E6651=0),(Q6651-1)/(L6651-1)*L6651-(Q6651-1)/(L6651-1),IF(Q6651&lt;1,0,-(Q6651-1)/(L6651-1)))</f>
        <v>0</v>
      </c>
      <c r="AM6651" s="17">
        <f>IF(P6651&gt;1,(P6651-1)/(K6651-1),0)+IF(Q6651&gt;1,(Q6651-1)/(L6651-1),0)</f>
        <v>0</v>
      </c>
      <c r="AN6651" s="17">
        <f>AN6650+AM6651</f>
        <v>95.589951619571991</v>
      </c>
      <c r="AO6651" s="17">
        <f>AO6650+SUM(AK6651:AL6651)</f>
        <v>8.6630314203967735</v>
      </c>
      <c r="AP6651" s="19">
        <f t="shared" si="1142"/>
        <v>9.0627009153366106E-2</v>
      </c>
      <c r="AR6651" s="20">
        <f t="shared" si="1143"/>
        <v>0</v>
      </c>
      <c r="AV6651" s="21"/>
      <c r="AW6651" s="21"/>
      <c r="AX6651" s="21"/>
      <c r="AY6651" s="21"/>
    </row>
    <row r="6652" spans="1:51" s="5" customFormat="1" hidden="1" outlineLevel="1" x14ac:dyDescent="0.2">
      <c r="A6652" s="33"/>
      <c r="D6652" s="5">
        <v>16702</v>
      </c>
      <c r="E6652" s="5">
        <v>1</v>
      </c>
      <c r="G6652" s="6">
        <f>IF(AND(H6652&gt;0.5,E6652=1),1,0)+IF(AND(H6652&lt;0.5,E6652=0),1,0)</f>
        <v>1</v>
      </c>
      <c r="H6652" s="7">
        <v>0.72158706520568805</v>
      </c>
      <c r="I6652" s="7">
        <f t="shared" si="1134"/>
        <v>0.27841293479431195</v>
      </c>
      <c r="K6652" s="8">
        <v>1.5199999809265099</v>
      </c>
      <c r="L6652" s="8">
        <v>2.9000000953674299</v>
      </c>
      <c r="M6652" s="9">
        <f t="shared" si="1135"/>
        <v>0.65789474509759793</v>
      </c>
      <c r="N6652" s="9">
        <f t="shared" si="1136"/>
        <v>0.34482757486713117</v>
      </c>
      <c r="P6652" s="10">
        <f t="shared" si="1137"/>
        <v>0</v>
      </c>
      <c r="Q6652" s="10">
        <f t="shared" si="1138"/>
        <v>0</v>
      </c>
      <c r="S6652" s="11">
        <f>IF(AND(P6652&gt;1,E6652=1),K6652-1,IF(P6652&lt;1,0,-1))</f>
        <v>0</v>
      </c>
      <c r="T6652" s="11">
        <f>IF(AND(Q6652&gt;1,E6652=0),L6652-1,IF(Q6652&lt;1,0,-1))</f>
        <v>0</v>
      </c>
      <c r="U6652" s="11">
        <f t="shared" si="1144"/>
        <v>0</v>
      </c>
      <c r="V6652" s="11">
        <f>V6651+U6652</f>
        <v>523</v>
      </c>
      <c r="W6652" s="11">
        <f>W6651+SUM(S6652:T6652)</f>
        <v>38.989997029304455</v>
      </c>
      <c r="X6652" s="12">
        <f t="shared" si="1139"/>
        <v>7.4550663535954978E-2</v>
      </c>
      <c r="Y6652" s="13">
        <f>IF(AND(P6652&gt;1,E6652=1),1/K6652*K6652-1/K6652,IF(P6652&lt;1,0,-1/K6652))</f>
        <v>0</v>
      </c>
      <c r="Z6652" s="13">
        <f>IF(AND(Q6652&gt;1,E6652=0),1/L6652*L6652-1/L6652,IF(Q6652&lt;1,0,-1/L6652))</f>
        <v>0</v>
      </c>
      <c r="AA6652" s="13">
        <f>IF(P6652&gt;1,1/K6652)+IF(Q6652&gt;1,1/L6652)</f>
        <v>0</v>
      </c>
      <c r="AB6652" s="13">
        <f>AB6651+AA6652</f>
        <v>223.79321178250987</v>
      </c>
      <c r="AC6652" s="13">
        <f>AC6651+SUM(Y6652:Z6652)</f>
        <v>18.206788217490146</v>
      </c>
      <c r="AD6652" s="14">
        <f t="shared" si="1140"/>
        <v>8.1355408738599921E-2</v>
      </c>
      <c r="AE6652" s="15">
        <f>IF(AND(P6652&gt;1,E6652=1),1/(2*K6652*(1-H6652))*K6652-1/(2*K6652*(1-H6652)),IF(P6652&lt;1,0,-1/(2*K6652*(1-H6652))))</f>
        <v>0</v>
      </c>
      <c r="AF6652" s="15">
        <f>IF(AND(Q6652&gt;1,E6652=0),1/(2*L6652*(1-I6652))*L6652-1/(2*L6652*(1-I6652)),IF(Q6652&lt;1,0,-1/(2*L6652*(1-I6652))))</f>
        <v>0</v>
      </c>
      <c r="AG6652" s="15">
        <f>IF(P6652&gt;1,1/(2*K6652*(1-H6652)),0)+IF(Q6652&gt;1,1/(2*L6652*(1-I6652)),0)</f>
        <v>0</v>
      </c>
      <c r="AH6652" s="15">
        <f>AH6651+AG6652</f>
        <v>281.63696841628411</v>
      </c>
      <c r="AI6652" s="15">
        <f>AI6651+SUM(AE6652:AF6652)</f>
        <v>25.277261071050773</v>
      </c>
      <c r="AJ6652" s="16">
        <f t="shared" si="1141"/>
        <v>8.9751218432690863E-2</v>
      </c>
      <c r="AK6652" s="17">
        <f>IF(AND(P6652&gt;1,E6652=1),(P6652-1)/(K6652-1)*K6652-(P6652-1)/(K6652-1),IF(P6652&lt;1,0,-(P6652-1)/(K6652-1)))</f>
        <v>0</v>
      </c>
      <c r="AL6652" s="17">
        <f>IF(AND(Q6652&gt;1,E6652=0),(Q6652-1)/(L6652-1)*L6652-(Q6652-1)/(L6652-1),IF(Q6652&lt;1,0,-(Q6652-1)/(L6652-1)))</f>
        <v>0</v>
      </c>
      <c r="AM6652" s="17">
        <f>IF(P6652&gt;1,(P6652-1)/(K6652-1),0)+IF(Q6652&gt;1,(Q6652-1)/(L6652-1),0)</f>
        <v>0</v>
      </c>
      <c r="AN6652" s="17">
        <f>AN6651+AM6652</f>
        <v>95.589951619571991</v>
      </c>
      <c r="AO6652" s="17">
        <f>AO6651+SUM(AK6652:AL6652)</f>
        <v>8.6630314203967735</v>
      </c>
      <c r="AP6652" s="19">
        <f t="shared" si="1142"/>
        <v>9.0627009153366106E-2</v>
      </c>
      <c r="AR6652" s="20">
        <f t="shared" si="1143"/>
        <v>0</v>
      </c>
      <c r="AV6652" s="21"/>
      <c r="AW6652" s="21"/>
      <c r="AX6652" s="21"/>
      <c r="AY6652" s="21"/>
    </row>
    <row r="6653" spans="1:51" s="5" customFormat="1" hidden="1" outlineLevel="1" x14ac:dyDescent="0.2">
      <c r="A6653" s="33"/>
      <c r="D6653" s="5">
        <v>16704</v>
      </c>
      <c r="E6653" s="5">
        <v>1</v>
      </c>
      <c r="G6653" s="6">
        <f>IF(AND(H6653&gt;0.5,E6653=1),1,0)+IF(AND(H6653&lt;0.5,E6653=0),1,0)</f>
        <v>1</v>
      </c>
      <c r="H6653" s="7">
        <v>0.75526509820604903</v>
      </c>
      <c r="I6653" s="7">
        <f t="shared" si="1134"/>
        <v>0.24473490179395097</v>
      </c>
      <c r="K6653" s="8">
        <v>1.1399999856948899</v>
      </c>
      <c r="L6653" s="8">
        <v>6.9899997711181596</v>
      </c>
      <c r="M6653" s="9">
        <f t="shared" si="1135"/>
        <v>0.87719299346345814</v>
      </c>
      <c r="N6653" s="9">
        <f t="shared" si="1136"/>
        <v>0.14306152113650705</v>
      </c>
      <c r="P6653" s="10">
        <f t="shared" si="1137"/>
        <v>0</v>
      </c>
      <c r="Q6653" s="10">
        <f t="shared" si="1138"/>
        <v>0</v>
      </c>
      <c r="S6653" s="11">
        <f>IF(AND(P6653&gt;1,E6653=1),K6653-1,IF(P6653&lt;1,0,-1))</f>
        <v>0</v>
      </c>
      <c r="T6653" s="11">
        <f>IF(AND(Q6653&gt;1,E6653=0),L6653-1,IF(Q6653&lt;1,0,-1))</f>
        <v>0</v>
      </c>
      <c r="U6653" s="11">
        <f t="shared" si="1144"/>
        <v>0</v>
      </c>
      <c r="V6653" s="11">
        <f>V6652+U6653</f>
        <v>523</v>
      </c>
      <c r="W6653" s="11">
        <f>W6652+SUM(S6653:T6653)</f>
        <v>38.989997029304455</v>
      </c>
      <c r="X6653" s="12">
        <f t="shared" si="1139"/>
        <v>7.4550663535954978E-2</v>
      </c>
      <c r="Y6653" s="13">
        <f>IF(AND(P6653&gt;1,E6653=1),1/K6653*K6653-1/K6653,IF(P6653&lt;1,0,-1/K6653))</f>
        <v>0</v>
      </c>
      <c r="Z6653" s="13">
        <f>IF(AND(Q6653&gt;1,E6653=0),1/L6653*L6653-1/L6653,IF(Q6653&lt;1,0,-1/L6653))</f>
        <v>0</v>
      </c>
      <c r="AA6653" s="13">
        <f>IF(P6653&gt;1,1/K6653)+IF(Q6653&gt;1,1/L6653)</f>
        <v>0</v>
      </c>
      <c r="AB6653" s="13">
        <f>AB6652+AA6653</f>
        <v>223.79321178250987</v>
      </c>
      <c r="AC6653" s="13">
        <f>AC6652+SUM(Y6653:Z6653)</f>
        <v>18.206788217490146</v>
      </c>
      <c r="AD6653" s="14">
        <f t="shared" si="1140"/>
        <v>8.1355408738599921E-2</v>
      </c>
      <c r="AE6653" s="15">
        <f>IF(AND(P6653&gt;1,E6653=1),1/(2*K6653*(1-H6653))*K6653-1/(2*K6653*(1-H6653)),IF(P6653&lt;1,0,-1/(2*K6653*(1-H6653))))</f>
        <v>0</v>
      </c>
      <c r="AF6653" s="15">
        <f>IF(AND(Q6653&gt;1,E6653=0),1/(2*L6653*(1-I6653))*L6653-1/(2*L6653*(1-I6653)),IF(Q6653&lt;1,0,-1/(2*L6653*(1-I6653))))</f>
        <v>0</v>
      </c>
      <c r="AG6653" s="15">
        <f>IF(P6653&gt;1,1/(2*K6653*(1-H6653)),0)+IF(Q6653&gt;1,1/(2*L6653*(1-I6653)),0)</f>
        <v>0</v>
      </c>
      <c r="AH6653" s="15">
        <f>AH6652+AG6653</f>
        <v>281.63696841628411</v>
      </c>
      <c r="AI6653" s="15">
        <f>AI6652+SUM(AE6653:AF6653)</f>
        <v>25.277261071050773</v>
      </c>
      <c r="AJ6653" s="16">
        <f t="shared" si="1141"/>
        <v>8.9751218432690863E-2</v>
      </c>
      <c r="AK6653" s="17">
        <f>IF(AND(P6653&gt;1,E6653=1),(P6653-1)/(K6653-1)*K6653-(P6653-1)/(K6653-1),IF(P6653&lt;1,0,-(P6653-1)/(K6653-1)))</f>
        <v>0</v>
      </c>
      <c r="AL6653" s="17">
        <f>IF(AND(Q6653&gt;1,E6653=0),(Q6653-1)/(L6653-1)*L6653-(Q6653-1)/(L6653-1),IF(Q6653&lt;1,0,-(Q6653-1)/(L6653-1)))</f>
        <v>0</v>
      </c>
      <c r="AM6653" s="17">
        <f>IF(P6653&gt;1,(P6653-1)/(K6653-1),0)+IF(Q6653&gt;1,(Q6653-1)/(L6653-1),0)</f>
        <v>0</v>
      </c>
      <c r="AN6653" s="17">
        <f>AN6652+AM6653</f>
        <v>95.589951619571991</v>
      </c>
      <c r="AO6653" s="17">
        <f>AO6652+SUM(AK6653:AL6653)</f>
        <v>8.6630314203967735</v>
      </c>
      <c r="AP6653" s="19">
        <f t="shared" si="1142"/>
        <v>9.0627009153366106E-2</v>
      </c>
      <c r="AR6653" s="20">
        <f t="shared" si="1143"/>
        <v>0</v>
      </c>
      <c r="AV6653" s="21"/>
      <c r="AW6653" s="21"/>
      <c r="AX6653" s="21"/>
      <c r="AY6653" s="21"/>
    </row>
    <row r="6654" spans="1:51" s="5" customFormat="1" hidden="1" outlineLevel="1" x14ac:dyDescent="0.2">
      <c r="A6654" s="33"/>
      <c r="D6654" s="5">
        <v>16705</v>
      </c>
      <c r="E6654" s="5">
        <v>1</v>
      </c>
      <c r="G6654" s="6">
        <f>IF(AND(H6654&gt;0.5,E6654=1),1,0)+IF(AND(H6654&lt;0.5,E6654=0),1,0)</f>
        <v>1</v>
      </c>
      <c r="H6654" s="7">
        <v>0.75526509820604903</v>
      </c>
      <c r="I6654" s="7">
        <f t="shared" si="1134"/>
        <v>0.24473490179395097</v>
      </c>
      <c r="K6654" s="8">
        <v>1.2200000286102299</v>
      </c>
      <c r="L6654" s="8">
        <v>5.4200000762939498</v>
      </c>
      <c r="M6654" s="9">
        <f t="shared" si="1135"/>
        <v>0.81967211192540357</v>
      </c>
      <c r="N6654" s="9">
        <f t="shared" si="1136"/>
        <v>0.18450184242133316</v>
      </c>
      <c r="P6654" s="10">
        <f t="shared" si="1137"/>
        <v>0</v>
      </c>
      <c r="Q6654" s="10">
        <f t="shared" si="1138"/>
        <v>0</v>
      </c>
      <c r="S6654" s="11">
        <f>IF(AND(P6654&gt;1,E6654=1),K6654-1,IF(P6654&lt;1,0,-1))</f>
        <v>0</v>
      </c>
      <c r="T6654" s="11">
        <f>IF(AND(Q6654&gt;1,E6654=0),L6654-1,IF(Q6654&lt;1,0,-1))</f>
        <v>0</v>
      </c>
      <c r="U6654" s="11">
        <f t="shared" si="1144"/>
        <v>0</v>
      </c>
      <c r="V6654" s="11">
        <f>V6653+U6654</f>
        <v>523</v>
      </c>
      <c r="W6654" s="11">
        <f>W6653+SUM(S6654:T6654)</f>
        <v>38.989997029304455</v>
      </c>
      <c r="X6654" s="12">
        <f t="shared" si="1139"/>
        <v>7.4550663535954978E-2</v>
      </c>
      <c r="Y6654" s="13">
        <f>IF(AND(P6654&gt;1,E6654=1),1/K6654*K6654-1/K6654,IF(P6654&lt;1,0,-1/K6654))</f>
        <v>0</v>
      </c>
      <c r="Z6654" s="13">
        <f>IF(AND(Q6654&gt;1,E6654=0),1/L6654*L6654-1/L6654,IF(Q6654&lt;1,0,-1/L6654))</f>
        <v>0</v>
      </c>
      <c r="AA6654" s="13">
        <f>IF(P6654&gt;1,1/K6654)+IF(Q6654&gt;1,1/L6654)</f>
        <v>0</v>
      </c>
      <c r="AB6654" s="13">
        <f>AB6653+AA6654</f>
        <v>223.79321178250987</v>
      </c>
      <c r="AC6654" s="13">
        <f>AC6653+SUM(Y6654:Z6654)</f>
        <v>18.206788217490146</v>
      </c>
      <c r="AD6654" s="14">
        <f t="shared" si="1140"/>
        <v>8.1355408738599921E-2</v>
      </c>
      <c r="AE6654" s="15">
        <f>IF(AND(P6654&gt;1,E6654=1),1/(2*K6654*(1-H6654))*K6654-1/(2*K6654*(1-H6654)),IF(P6654&lt;1,0,-1/(2*K6654*(1-H6654))))</f>
        <v>0</v>
      </c>
      <c r="AF6654" s="15">
        <f>IF(AND(Q6654&gt;1,E6654=0),1/(2*L6654*(1-I6654))*L6654-1/(2*L6654*(1-I6654)),IF(Q6654&lt;1,0,-1/(2*L6654*(1-I6654))))</f>
        <v>0</v>
      </c>
      <c r="AG6654" s="15">
        <f>IF(P6654&gt;1,1/(2*K6654*(1-H6654)),0)+IF(Q6654&gt;1,1/(2*L6654*(1-I6654)),0)</f>
        <v>0</v>
      </c>
      <c r="AH6654" s="15">
        <f>AH6653+AG6654</f>
        <v>281.63696841628411</v>
      </c>
      <c r="AI6654" s="15">
        <f>AI6653+SUM(AE6654:AF6654)</f>
        <v>25.277261071050773</v>
      </c>
      <c r="AJ6654" s="16">
        <f t="shared" si="1141"/>
        <v>8.9751218432690863E-2</v>
      </c>
      <c r="AK6654" s="17">
        <f>IF(AND(P6654&gt;1,E6654=1),(P6654-1)/(K6654-1)*K6654-(P6654-1)/(K6654-1),IF(P6654&lt;1,0,-(P6654-1)/(K6654-1)))</f>
        <v>0</v>
      </c>
      <c r="AL6654" s="17">
        <f>IF(AND(Q6654&gt;1,E6654=0),(Q6654-1)/(L6654-1)*L6654-(Q6654-1)/(L6654-1),IF(Q6654&lt;1,0,-(Q6654-1)/(L6654-1)))</f>
        <v>0</v>
      </c>
      <c r="AM6654" s="17">
        <f>IF(P6654&gt;1,(P6654-1)/(K6654-1),0)+IF(Q6654&gt;1,(Q6654-1)/(L6654-1),0)</f>
        <v>0</v>
      </c>
      <c r="AN6654" s="17">
        <f>AN6653+AM6654</f>
        <v>95.589951619571991</v>
      </c>
      <c r="AO6654" s="17">
        <f>AO6653+SUM(AK6654:AL6654)</f>
        <v>8.6630314203967735</v>
      </c>
      <c r="AP6654" s="19">
        <f t="shared" si="1142"/>
        <v>9.0627009153366106E-2</v>
      </c>
      <c r="AR6654" s="20">
        <f t="shared" si="1143"/>
        <v>0</v>
      </c>
      <c r="AV6654" s="21"/>
      <c r="AW6654" s="21"/>
      <c r="AX6654" s="21"/>
      <c r="AY6654" s="21"/>
    </row>
    <row r="6655" spans="1:51" s="5" customFormat="1" hidden="1" outlineLevel="1" x14ac:dyDescent="0.2">
      <c r="A6655" s="33"/>
      <c r="D6655" s="5">
        <v>16706</v>
      </c>
      <c r="E6655" s="5">
        <v>0</v>
      </c>
      <c r="G6655" s="6">
        <f>IF(AND(H6655&gt;0.5,E6655=1),1,0)+IF(AND(H6655&lt;0.5,E6655=0),1,0)</f>
        <v>0</v>
      </c>
      <c r="H6655" s="7">
        <v>0.69621549349997802</v>
      </c>
      <c r="I6655" s="7">
        <f t="shared" si="1134"/>
        <v>0.30378450650002198</v>
      </c>
      <c r="K6655" s="8">
        <v>1.8500000238418599</v>
      </c>
      <c r="L6655" s="8">
        <v>2.0599999427795401</v>
      </c>
      <c r="M6655" s="9">
        <f t="shared" si="1135"/>
        <v>0.54054053357432885</v>
      </c>
      <c r="N6655" s="9">
        <f t="shared" si="1136"/>
        <v>0.48543690668782674</v>
      </c>
      <c r="P6655" s="10">
        <f t="shared" si="1137"/>
        <v>0</v>
      </c>
      <c r="Q6655" s="10">
        <f t="shared" si="1138"/>
        <v>0</v>
      </c>
      <c r="S6655" s="11">
        <f>IF(AND(P6655&gt;1,E6655=1),K6655-1,IF(P6655&lt;1,0,-1))</f>
        <v>0</v>
      </c>
      <c r="T6655" s="11">
        <f>IF(AND(Q6655&gt;1,E6655=0),L6655-1,IF(Q6655&lt;1,0,-1))</f>
        <v>0</v>
      </c>
      <c r="U6655" s="11">
        <f t="shared" si="1144"/>
        <v>0</v>
      </c>
      <c r="V6655" s="11">
        <f>V6654+U6655</f>
        <v>523</v>
      </c>
      <c r="W6655" s="11">
        <f>W6654+SUM(S6655:T6655)</f>
        <v>38.989997029304455</v>
      </c>
      <c r="X6655" s="12">
        <f t="shared" si="1139"/>
        <v>7.4550663535954978E-2</v>
      </c>
      <c r="Y6655" s="13">
        <f>IF(AND(P6655&gt;1,E6655=1),1/K6655*K6655-1/K6655,IF(P6655&lt;1,0,-1/K6655))</f>
        <v>0</v>
      </c>
      <c r="Z6655" s="13">
        <f>IF(AND(Q6655&gt;1,E6655=0),1/L6655*L6655-1/L6655,IF(Q6655&lt;1,0,-1/L6655))</f>
        <v>0</v>
      </c>
      <c r="AA6655" s="13">
        <f>IF(P6655&gt;1,1/K6655)+IF(Q6655&gt;1,1/L6655)</f>
        <v>0</v>
      </c>
      <c r="AB6655" s="13">
        <f>AB6654+AA6655</f>
        <v>223.79321178250987</v>
      </c>
      <c r="AC6655" s="13">
        <f>AC6654+SUM(Y6655:Z6655)</f>
        <v>18.206788217490146</v>
      </c>
      <c r="AD6655" s="14">
        <f t="shared" si="1140"/>
        <v>8.1355408738599921E-2</v>
      </c>
      <c r="AE6655" s="15">
        <f>IF(AND(P6655&gt;1,E6655=1),1/(2*K6655*(1-H6655))*K6655-1/(2*K6655*(1-H6655)),IF(P6655&lt;1,0,-1/(2*K6655*(1-H6655))))</f>
        <v>0</v>
      </c>
      <c r="AF6655" s="15">
        <f>IF(AND(Q6655&gt;1,E6655=0),1/(2*L6655*(1-I6655))*L6655-1/(2*L6655*(1-I6655)),IF(Q6655&lt;1,0,-1/(2*L6655*(1-I6655))))</f>
        <v>0</v>
      </c>
      <c r="AG6655" s="15">
        <f>IF(P6655&gt;1,1/(2*K6655*(1-H6655)),0)+IF(Q6655&gt;1,1/(2*L6655*(1-I6655)),0)</f>
        <v>0</v>
      </c>
      <c r="AH6655" s="15">
        <f>AH6654+AG6655</f>
        <v>281.63696841628411</v>
      </c>
      <c r="AI6655" s="15">
        <f>AI6654+SUM(AE6655:AF6655)</f>
        <v>25.277261071050773</v>
      </c>
      <c r="AJ6655" s="16">
        <f t="shared" si="1141"/>
        <v>8.9751218432690863E-2</v>
      </c>
      <c r="AK6655" s="17">
        <f>IF(AND(P6655&gt;1,E6655=1),(P6655-1)/(K6655-1)*K6655-(P6655-1)/(K6655-1),IF(P6655&lt;1,0,-(P6655-1)/(K6655-1)))</f>
        <v>0</v>
      </c>
      <c r="AL6655" s="17">
        <f>IF(AND(Q6655&gt;1,E6655=0),(Q6655-1)/(L6655-1)*L6655-(Q6655-1)/(L6655-1),IF(Q6655&lt;1,0,-(Q6655-1)/(L6655-1)))</f>
        <v>0</v>
      </c>
      <c r="AM6655" s="17">
        <f>IF(P6655&gt;1,(P6655-1)/(K6655-1),0)+IF(Q6655&gt;1,(Q6655-1)/(L6655-1),0)</f>
        <v>0</v>
      </c>
      <c r="AN6655" s="17">
        <f>AN6654+AM6655</f>
        <v>95.589951619571991</v>
      </c>
      <c r="AO6655" s="17">
        <f>AO6654+SUM(AK6655:AL6655)</f>
        <v>8.6630314203967735</v>
      </c>
      <c r="AP6655" s="19">
        <f t="shared" si="1142"/>
        <v>9.0627009153366106E-2</v>
      </c>
      <c r="AR6655" s="20">
        <f t="shared" si="1143"/>
        <v>0</v>
      </c>
      <c r="AV6655" s="21"/>
      <c r="AW6655" s="21"/>
      <c r="AX6655" s="21"/>
      <c r="AY6655" s="21"/>
    </row>
    <row r="6656" spans="1:51" s="5" customFormat="1" hidden="1" outlineLevel="1" x14ac:dyDescent="0.2">
      <c r="A6656" s="33"/>
      <c r="D6656" s="5">
        <v>16707</v>
      </c>
      <c r="E6656" s="5">
        <v>0</v>
      </c>
      <c r="G6656" s="6">
        <f>IF(AND(H6656&gt;0.5,E6656=1),1,0)+IF(AND(H6656&lt;0.5,E6656=0),1,0)</f>
        <v>0</v>
      </c>
      <c r="H6656" s="7">
        <v>0.58372479486825501</v>
      </c>
      <c r="I6656" s="7">
        <f t="shared" si="1134"/>
        <v>0.41627520513174499</v>
      </c>
      <c r="K6656" s="8">
        <v>1.5299999713897701</v>
      </c>
      <c r="L6656" s="8">
        <v>2.75</v>
      </c>
      <c r="M6656" s="9">
        <f t="shared" si="1135"/>
        <v>0.65359478346372357</v>
      </c>
      <c r="N6656" s="9">
        <f t="shared" si="1136"/>
        <v>0.36363636363636365</v>
      </c>
      <c r="P6656" s="10">
        <f t="shared" si="1137"/>
        <v>0</v>
      </c>
      <c r="Q6656" s="10">
        <f t="shared" si="1138"/>
        <v>1.1447568141122988</v>
      </c>
      <c r="S6656" s="11">
        <f>IF(AND(P6656&gt;1,E6656=1),K6656-1,IF(P6656&lt;1,0,-1))</f>
        <v>0</v>
      </c>
      <c r="T6656" s="11">
        <f>IF(AND(Q6656&gt;1,E6656=0),L6656-1,IF(Q6656&lt;1,0,-1))</f>
        <v>1.75</v>
      </c>
      <c r="U6656" s="11">
        <f t="shared" si="1144"/>
        <v>1</v>
      </c>
      <c r="V6656" s="11">
        <f>V6655+U6656</f>
        <v>524</v>
      </c>
      <c r="W6656" s="11">
        <f>W6655+SUM(S6656:T6656)</f>
        <v>40.739997029304455</v>
      </c>
      <c r="X6656" s="12">
        <f t="shared" si="1139"/>
        <v>7.7748085933787126E-2</v>
      </c>
      <c r="Y6656" s="13">
        <f>IF(AND(P6656&gt;1,E6656=1),1/K6656*K6656-1/K6656,IF(P6656&lt;1,0,-1/K6656))</f>
        <v>0</v>
      </c>
      <c r="Z6656" s="13">
        <f>IF(AND(Q6656&gt;1,E6656=0),1/L6656*L6656-1/L6656,IF(Q6656&lt;1,0,-1/L6656))</f>
        <v>0.63636363636363635</v>
      </c>
      <c r="AA6656" s="13">
        <f>IF(P6656&gt;1,1/K6656)+IF(Q6656&gt;1,1/L6656)</f>
        <v>0.36363636363636365</v>
      </c>
      <c r="AB6656" s="13">
        <f>AB6655+AA6656</f>
        <v>224.15684814614625</v>
      </c>
      <c r="AC6656" s="13">
        <f>AC6655+SUM(Y6656:Z6656)</f>
        <v>18.843151853853783</v>
      </c>
      <c r="AD6656" s="14">
        <f t="shared" si="1140"/>
        <v>8.4062351918726061E-2</v>
      </c>
      <c r="AE6656" s="15">
        <f>IF(AND(P6656&gt;1,E6656=1),1/(2*K6656*(1-H6656))*K6656-1/(2*K6656*(1-H6656)),IF(P6656&lt;1,0,-1/(2*K6656*(1-H6656))))</f>
        <v>0</v>
      </c>
      <c r="AF6656" s="15">
        <f>IF(AND(Q6656&gt;1,E6656=0),1/(2*L6656*(1-I6656))*L6656-1/(2*L6656*(1-I6656)),IF(Q6656&lt;1,0,-1/(2*L6656*(1-I6656))))</f>
        <v>0.54508874897738568</v>
      </c>
      <c r="AG6656" s="15">
        <f>IF(P6656&gt;1,1/(2*K6656*(1-H6656)),0)+IF(Q6656&gt;1,1/(2*L6656*(1-I6656)),0)</f>
        <v>0.31147928512993467</v>
      </c>
      <c r="AH6656" s="15">
        <f>AH6655+AG6656</f>
        <v>281.94844770141407</v>
      </c>
      <c r="AI6656" s="15">
        <f>AI6655+SUM(AE6656:AF6656)</f>
        <v>25.822349820028158</v>
      </c>
      <c r="AJ6656" s="16">
        <f t="shared" si="1141"/>
        <v>9.1585359063137167E-2</v>
      </c>
      <c r="AK6656" s="17">
        <f>IF(AND(P6656&gt;1,E6656=1),(P6656-1)/(K6656-1)*K6656-(P6656-1)/(K6656-1),IF(P6656&lt;1,0,-(P6656-1)/(K6656-1)))</f>
        <v>0</v>
      </c>
      <c r="AL6656" s="17">
        <f>IF(AND(Q6656&gt;1,E6656=0),(Q6656-1)/(L6656-1)*L6656-(Q6656-1)/(L6656-1),IF(Q6656&lt;1,0,-(Q6656-1)/(L6656-1)))</f>
        <v>0.14475681411229879</v>
      </c>
      <c r="AM6656" s="17">
        <f>IF(P6656&gt;1,(P6656-1)/(K6656-1),0)+IF(Q6656&gt;1,(Q6656-1)/(L6656-1),0)</f>
        <v>8.2718179492742169E-2</v>
      </c>
      <c r="AN6656" s="17">
        <f>AN6655+AM6656</f>
        <v>95.672669799064735</v>
      </c>
      <c r="AO6656" s="17">
        <f>AO6655+SUM(AK6656:AL6656)</f>
        <v>8.8077882345090721</v>
      </c>
      <c r="AP6656" s="19">
        <f t="shared" si="1142"/>
        <v>9.2061695915955033E-2</v>
      </c>
      <c r="AR6656" s="20">
        <f t="shared" si="1143"/>
        <v>1</v>
      </c>
      <c r="AV6656" s="21"/>
      <c r="AW6656" s="21"/>
      <c r="AX6656" s="21"/>
      <c r="AY6656" s="21"/>
    </row>
    <row r="6657" spans="1:51" s="5" customFormat="1" hidden="1" outlineLevel="1" x14ac:dyDescent="0.2">
      <c r="A6657" s="33"/>
      <c r="D6657" s="5">
        <v>16708</v>
      </c>
      <c r="E6657" s="5">
        <v>1</v>
      </c>
      <c r="G6657" s="6">
        <f>IF(AND(H6657&gt;0.5,E6657=1),1,0)+IF(AND(H6657&lt;0.5,E6657=0),1,0)</f>
        <v>1</v>
      </c>
      <c r="H6657" s="7">
        <v>0.75526509820604903</v>
      </c>
      <c r="I6657" s="7">
        <f t="shared" si="1134"/>
        <v>0.24473490179395097</v>
      </c>
      <c r="K6657" s="8">
        <v>1.0199999809265099</v>
      </c>
      <c r="L6657" s="8">
        <v>41</v>
      </c>
      <c r="M6657" s="9">
        <f t="shared" si="1135"/>
        <v>0.98039217519558863</v>
      </c>
      <c r="N6657" s="9">
        <f t="shared" si="1136"/>
        <v>2.4390243902439025E-2</v>
      </c>
      <c r="P6657" s="10">
        <f t="shared" si="1137"/>
        <v>0</v>
      </c>
      <c r="Q6657" s="10">
        <f t="shared" si="1138"/>
        <v>0</v>
      </c>
      <c r="S6657" s="11">
        <f>IF(AND(P6657&gt;1,E6657=1),K6657-1,IF(P6657&lt;1,0,-1))</f>
        <v>0</v>
      </c>
      <c r="T6657" s="11">
        <f>IF(AND(Q6657&gt;1,E6657=0),L6657-1,IF(Q6657&lt;1,0,-1))</f>
        <v>0</v>
      </c>
      <c r="U6657" s="11">
        <f t="shared" si="1144"/>
        <v>0</v>
      </c>
      <c r="V6657" s="11">
        <f>V6656+U6657</f>
        <v>524</v>
      </c>
      <c r="W6657" s="11">
        <f>W6656+SUM(S6657:T6657)</f>
        <v>40.739997029304455</v>
      </c>
      <c r="X6657" s="12">
        <f t="shared" si="1139"/>
        <v>7.7748085933787126E-2</v>
      </c>
      <c r="Y6657" s="13">
        <f>IF(AND(P6657&gt;1,E6657=1),1/K6657*K6657-1/K6657,IF(P6657&lt;1,0,-1/K6657))</f>
        <v>0</v>
      </c>
      <c r="Z6657" s="13">
        <f>IF(AND(Q6657&gt;1,E6657=0),1/L6657*L6657-1/L6657,IF(Q6657&lt;1,0,-1/L6657))</f>
        <v>0</v>
      </c>
      <c r="AA6657" s="13">
        <f>IF(P6657&gt;1,1/K6657)+IF(Q6657&gt;1,1/L6657)</f>
        <v>0</v>
      </c>
      <c r="AB6657" s="13">
        <f>AB6656+AA6657</f>
        <v>224.15684814614625</v>
      </c>
      <c r="AC6657" s="13">
        <f>AC6656+SUM(Y6657:Z6657)</f>
        <v>18.843151853853783</v>
      </c>
      <c r="AD6657" s="14">
        <f t="shared" si="1140"/>
        <v>8.4062351918726061E-2</v>
      </c>
      <c r="AE6657" s="15">
        <f>IF(AND(P6657&gt;1,E6657=1),1/(2*K6657*(1-H6657))*K6657-1/(2*K6657*(1-H6657)),IF(P6657&lt;1,0,-1/(2*K6657*(1-H6657))))</f>
        <v>0</v>
      </c>
      <c r="AF6657" s="15">
        <f>IF(AND(Q6657&gt;1,E6657=0),1/(2*L6657*(1-I6657))*L6657-1/(2*L6657*(1-I6657)),IF(Q6657&lt;1,0,-1/(2*L6657*(1-I6657))))</f>
        <v>0</v>
      </c>
      <c r="AG6657" s="15">
        <f>IF(P6657&gt;1,1/(2*K6657*(1-H6657)),0)+IF(Q6657&gt;1,1/(2*L6657*(1-I6657)),0)</f>
        <v>0</v>
      </c>
      <c r="AH6657" s="15">
        <f>AH6656+AG6657</f>
        <v>281.94844770141407</v>
      </c>
      <c r="AI6657" s="15">
        <f>AI6656+SUM(AE6657:AF6657)</f>
        <v>25.822349820028158</v>
      </c>
      <c r="AJ6657" s="16">
        <f t="shared" si="1141"/>
        <v>9.1585359063137167E-2</v>
      </c>
      <c r="AK6657" s="17">
        <f>IF(AND(P6657&gt;1,E6657=1),(P6657-1)/(K6657-1)*K6657-(P6657-1)/(K6657-1),IF(P6657&lt;1,0,-(P6657-1)/(K6657-1)))</f>
        <v>0</v>
      </c>
      <c r="AL6657" s="17">
        <f>IF(AND(Q6657&gt;1,E6657=0),(Q6657-1)/(L6657-1)*L6657-(Q6657-1)/(L6657-1),IF(Q6657&lt;1,0,-(Q6657-1)/(L6657-1)))</f>
        <v>0</v>
      </c>
      <c r="AM6657" s="17">
        <f>IF(P6657&gt;1,(P6657-1)/(K6657-1),0)+IF(Q6657&gt;1,(Q6657-1)/(L6657-1),0)</f>
        <v>0</v>
      </c>
      <c r="AN6657" s="17">
        <f>AN6656+AM6657</f>
        <v>95.672669799064735</v>
      </c>
      <c r="AO6657" s="17">
        <f>AO6656+SUM(AK6657:AL6657)</f>
        <v>8.8077882345090721</v>
      </c>
      <c r="AP6657" s="19">
        <f t="shared" si="1142"/>
        <v>9.2061695915955033E-2</v>
      </c>
      <c r="AR6657" s="20">
        <f t="shared" si="1143"/>
        <v>0</v>
      </c>
      <c r="AV6657" s="21"/>
      <c r="AW6657" s="21"/>
      <c r="AX6657" s="21"/>
      <c r="AY6657" s="21"/>
    </row>
    <row r="6658" spans="1:51" s="5" customFormat="1" hidden="1" outlineLevel="1" x14ac:dyDescent="0.2">
      <c r="A6658" s="33"/>
      <c r="D6658" s="5">
        <v>16709</v>
      </c>
      <c r="E6658" s="5">
        <v>1</v>
      </c>
      <c r="G6658" s="6">
        <f>IF(AND(H6658&gt;0.5,E6658=1),1,0)+IF(AND(H6658&lt;0.5,E6658=0),1,0)</f>
        <v>1</v>
      </c>
      <c r="H6658" s="7">
        <v>0.713906130824426</v>
      </c>
      <c r="I6658" s="7">
        <f t="shared" ref="I6658:I6721" si="1145">MAX(1-H6658,0.001)</f>
        <v>0.286093869175574</v>
      </c>
      <c r="K6658" s="8">
        <v>1.0599999427795399</v>
      </c>
      <c r="L6658" s="8">
        <v>15.5</v>
      </c>
      <c r="M6658" s="9">
        <f t="shared" si="1135"/>
        <v>0.94339627734110287</v>
      </c>
      <c r="N6658" s="9">
        <f t="shared" si="1136"/>
        <v>6.4516129032258063E-2</v>
      </c>
      <c r="P6658" s="10">
        <f t="shared" si="1137"/>
        <v>0</v>
      </c>
      <c r="Q6658" s="10">
        <f t="shared" si="1138"/>
        <v>0</v>
      </c>
      <c r="S6658" s="11">
        <f>IF(AND(P6658&gt;1,E6658=1),K6658-1,IF(P6658&lt;1,0,-1))</f>
        <v>0</v>
      </c>
      <c r="T6658" s="11">
        <f>IF(AND(Q6658&gt;1,E6658=0),L6658-1,IF(Q6658&lt;1,0,-1))</f>
        <v>0</v>
      </c>
      <c r="U6658" s="11">
        <f t="shared" si="1144"/>
        <v>0</v>
      </c>
      <c r="V6658" s="11">
        <f>V6657+U6658</f>
        <v>524</v>
      </c>
      <c r="W6658" s="11">
        <f>W6657+SUM(S6658:T6658)</f>
        <v>40.739997029304455</v>
      </c>
      <c r="X6658" s="12">
        <f t="shared" si="1139"/>
        <v>7.7748085933787126E-2</v>
      </c>
      <c r="Y6658" s="13">
        <f>IF(AND(P6658&gt;1,E6658=1),1/K6658*K6658-1/K6658,IF(P6658&lt;1,0,-1/K6658))</f>
        <v>0</v>
      </c>
      <c r="Z6658" s="13">
        <f>IF(AND(Q6658&gt;1,E6658=0),1/L6658*L6658-1/L6658,IF(Q6658&lt;1,0,-1/L6658))</f>
        <v>0</v>
      </c>
      <c r="AA6658" s="13">
        <f>IF(P6658&gt;1,1/K6658)+IF(Q6658&gt;1,1/L6658)</f>
        <v>0</v>
      </c>
      <c r="AB6658" s="13">
        <f>AB6657+AA6658</f>
        <v>224.15684814614625</v>
      </c>
      <c r="AC6658" s="13">
        <f>AC6657+SUM(Y6658:Z6658)</f>
        <v>18.843151853853783</v>
      </c>
      <c r="AD6658" s="14">
        <f t="shared" si="1140"/>
        <v>8.4062351918726061E-2</v>
      </c>
      <c r="AE6658" s="15">
        <f>IF(AND(P6658&gt;1,E6658=1),1/(2*K6658*(1-H6658))*K6658-1/(2*K6658*(1-H6658)),IF(P6658&lt;1,0,-1/(2*K6658*(1-H6658))))</f>
        <v>0</v>
      </c>
      <c r="AF6658" s="15">
        <f>IF(AND(Q6658&gt;1,E6658=0),1/(2*L6658*(1-I6658))*L6658-1/(2*L6658*(1-I6658)),IF(Q6658&lt;1,0,-1/(2*L6658*(1-I6658))))</f>
        <v>0</v>
      </c>
      <c r="AG6658" s="15">
        <f>IF(P6658&gt;1,1/(2*K6658*(1-H6658)),0)+IF(Q6658&gt;1,1/(2*L6658*(1-I6658)),0)</f>
        <v>0</v>
      </c>
      <c r="AH6658" s="15">
        <f>AH6657+AG6658</f>
        <v>281.94844770141407</v>
      </c>
      <c r="AI6658" s="15">
        <f>AI6657+SUM(AE6658:AF6658)</f>
        <v>25.822349820028158</v>
      </c>
      <c r="AJ6658" s="16">
        <f t="shared" si="1141"/>
        <v>9.1585359063137167E-2</v>
      </c>
      <c r="AK6658" s="17">
        <f>IF(AND(P6658&gt;1,E6658=1),(P6658-1)/(K6658-1)*K6658-(P6658-1)/(K6658-1),IF(P6658&lt;1,0,-(P6658-1)/(K6658-1)))</f>
        <v>0</v>
      </c>
      <c r="AL6658" s="17">
        <f>IF(AND(Q6658&gt;1,E6658=0),(Q6658-1)/(L6658-1)*L6658-(Q6658-1)/(L6658-1),IF(Q6658&lt;1,0,-(Q6658-1)/(L6658-1)))</f>
        <v>0</v>
      </c>
      <c r="AM6658" s="17">
        <f>IF(P6658&gt;1,(P6658-1)/(K6658-1),0)+IF(Q6658&gt;1,(Q6658-1)/(L6658-1),0)</f>
        <v>0</v>
      </c>
      <c r="AN6658" s="17">
        <f>AN6657+AM6658</f>
        <v>95.672669799064735</v>
      </c>
      <c r="AO6658" s="17">
        <f>AO6657+SUM(AK6658:AL6658)</f>
        <v>8.8077882345090721</v>
      </c>
      <c r="AP6658" s="19">
        <f t="shared" si="1142"/>
        <v>9.2061695915955033E-2</v>
      </c>
      <c r="AR6658" s="20">
        <f t="shared" si="1143"/>
        <v>0</v>
      </c>
      <c r="AV6658" s="21"/>
      <c r="AW6658" s="21"/>
      <c r="AX6658" s="21"/>
      <c r="AY6658" s="21"/>
    </row>
    <row r="6659" spans="1:51" s="5" customFormat="1" hidden="1" outlineLevel="1" x14ac:dyDescent="0.2">
      <c r="A6659" s="33"/>
      <c r="D6659" s="5">
        <v>16710</v>
      </c>
      <c r="E6659" s="5">
        <v>1</v>
      </c>
      <c r="G6659" s="6">
        <f>IF(AND(H6659&gt;0.5,E6659=1),1,0)+IF(AND(H6659&lt;0.5,E6659=0),1,0)</f>
        <v>0</v>
      </c>
      <c r="H6659" s="7">
        <v>0.26255596923917501</v>
      </c>
      <c r="I6659" s="7">
        <f t="shared" si="1145"/>
        <v>0.73744403076082499</v>
      </c>
      <c r="K6659" s="8">
        <v>3.0199999809265101</v>
      </c>
      <c r="L6659" s="8">
        <v>1.4400000572204601</v>
      </c>
      <c r="M6659" s="9">
        <f t="shared" ref="M6659:M6722" si="1146">1/K6659</f>
        <v>0.33112582990586925</v>
      </c>
      <c r="N6659" s="9">
        <f t="shared" ref="N6659:N6722" si="1147">1/L6659</f>
        <v>0.69444441684970204</v>
      </c>
      <c r="P6659" s="10">
        <f t="shared" ref="P6659:P6722" si="1148">IF(AND(K6659*H6659&gt;$B$2,H6659&gt;$B$3,M6659&lt;$B$5),K6659*H6659,0)</f>
        <v>0</v>
      </c>
      <c r="Q6659" s="10">
        <f t="shared" ref="Q6659:Q6722" si="1149">IF(AND(L6659*I6659&gt;$B$2,I6659&gt;$B$4,N6659&lt;$B$6),L6659*I6659,0)</f>
        <v>0</v>
      </c>
      <c r="S6659" s="11">
        <f>IF(AND(P6659&gt;1,E6659=1),K6659-1,IF(P6659&lt;1,0,-1))</f>
        <v>0</v>
      </c>
      <c r="T6659" s="11">
        <f>IF(AND(Q6659&gt;1,E6659=0),L6659-1,IF(Q6659&lt;1,0,-1))</f>
        <v>0</v>
      </c>
      <c r="U6659" s="11">
        <f t="shared" si="1144"/>
        <v>0</v>
      </c>
      <c r="V6659" s="11">
        <f>V6658+U6659</f>
        <v>524</v>
      </c>
      <c r="W6659" s="11">
        <f>W6658+SUM(S6659:T6659)</f>
        <v>40.739997029304455</v>
      </c>
      <c r="X6659" s="12">
        <f t="shared" ref="X6659:X6722" si="1150">IFERROR(W6659/V6659,"-")</f>
        <v>7.7748085933787126E-2</v>
      </c>
      <c r="Y6659" s="13">
        <f>IF(AND(P6659&gt;1,E6659=1),1/K6659*K6659-1/K6659,IF(P6659&lt;1,0,-1/K6659))</f>
        <v>0</v>
      </c>
      <c r="Z6659" s="13">
        <f>IF(AND(Q6659&gt;1,E6659=0),1/L6659*L6659-1/L6659,IF(Q6659&lt;1,0,-1/L6659))</f>
        <v>0</v>
      </c>
      <c r="AA6659" s="13">
        <f>IF(P6659&gt;1,1/K6659)+IF(Q6659&gt;1,1/L6659)</f>
        <v>0</v>
      </c>
      <c r="AB6659" s="13">
        <f>AB6658+AA6659</f>
        <v>224.15684814614625</v>
      </c>
      <c r="AC6659" s="13">
        <f>AC6658+SUM(Y6659:Z6659)</f>
        <v>18.843151853853783</v>
      </c>
      <c r="AD6659" s="14">
        <f t="shared" ref="AD6659:AD6722" si="1151">IFERROR(AC6659/AB6659,"-")</f>
        <v>8.4062351918726061E-2</v>
      </c>
      <c r="AE6659" s="15">
        <f>IF(AND(P6659&gt;1,E6659=1),1/(2*K6659*(1-H6659))*K6659-1/(2*K6659*(1-H6659)),IF(P6659&lt;1,0,-1/(2*K6659*(1-H6659))))</f>
        <v>0</v>
      </c>
      <c r="AF6659" s="15">
        <f>IF(AND(Q6659&gt;1,E6659=0),1/(2*L6659*(1-I6659))*L6659-1/(2*L6659*(1-I6659)),IF(Q6659&lt;1,0,-1/(2*L6659*(1-I6659))))</f>
        <v>0</v>
      </c>
      <c r="AG6659" s="15">
        <f>IF(P6659&gt;1,1/(2*K6659*(1-H6659)),0)+IF(Q6659&gt;1,1/(2*L6659*(1-I6659)),0)</f>
        <v>0</v>
      </c>
      <c r="AH6659" s="15">
        <f>AH6658+AG6659</f>
        <v>281.94844770141407</v>
      </c>
      <c r="AI6659" s="15">
        <f>AI6658+SUM(AE6659:AF6659)</f>
        <v>25.822349820028158</v>
      </c>
      <c r="AJ6659" s="16">
        <f t="shared" ref="AJ6659:AJ6722" si="1152">IFERROR(AI6659/AH6659,"-")</f>
        <v>9.1585359063137167E-2</v>
      </c>
      <c r="AK6659" s="17">
        <f>IF(AND(P6659&gt;1,E6659=1),(P6659-1)/(K6659-1)*K6659-(P6659-1)/(K6659-1),IF(P6659&lt;1,0,-(P6659-1)/(K6659-1)))</f>
        <v>0</v>
      </c>
      <c r="AL6659" s="17">
        <f>IF(AND(Q6659&gt;1,E6659=0),(Q6659-1)/(L6659-1)*L6659-(Q6659-1)/(L6659-1),IF(Q6659&lt;1,0,-(Q6659-1)/(L6659-1)))</f>
        <v>0</v>
      </c>
      <c r="AM6659" s="17">
        <f>IF(P6659&gt;1,(P6659-1)/(K6659-1),0)+IF(Q6659&gt;1,(Q6659-1)/(L6659-1),0)</f>
        <v>0</v>
      </c>
      <c r="AN6659" s="17">
        <f>AN6658+AM6659</f>
        <v>95.672669799064735</v>
      </c>
      <c r="AO6659" s="17">
        <f>AO6658+SUM(AK6659:AL6659)</f>
        <v>8.8077882345090721</v>
      </c>
      <c r="AP6659" s="19">
        <f t="shared" ref="AP6659:AP6722" si="1153">IFERROR(AO6659/AN6659,"-")</f>
        <v>9.2061695915955033E-2</v>
      </c>
      <c r="AR6659" s="20">
        <f t="shared" ref="AR6659:AR6722" si="1154">IF(U6659&lt;&gt;0,1,0)</f>
        <v>0</v>
      </c>
      <c r="AV6659" s="21"/>
      <c r="AW6659" s="21"/>
      <c r="AX6659" s="21"/>
      <c r="AY6659" s="21"/>
    </row>
    <row r="6660" spans="1:51" s="5" customFormat="1" hidden="1" outlineLevel="1" x14ac:dyDescent="0.2">
      <c r="A6660" s="33"/>
      <c r="D6660" s="5">
        <v>16711</v>
      </c>
      <c r="E6660" s="5">
        <v>0</v>
      </c>
      <c r="G6660" s="6">
        <f>IF(AND(H6660&gt;0.5,E6660=1),1,0)+IF(AND(H6660&lt;0.5,E6660=0),1,0)</f>
        <v>0</v>
      </c>
      <c r="H6660" s="7">
        <v>0.55352730121676796</v>
      </c>
      <c r="I6660" s="7">
        <f t="shared" si="1145"/>
        <v>0.44647269878323204</v>
      </c>
      <c r="K6660" s="8">
        <v>1.54999995231628</v>
      </c>
      <c r="L6660" s="8">
        <v>2.7000000476837198</v>
      </c>
      <c r="M6660" s="9">
        <f t="shared" si="1146"/>
        <v>0.64516131017012346</v>
      </c>
      <c r="N6660" s="9">
        <f t="shared" si="1147"/>
        <v>0.37037036382939381</v>
      </c>
      <c r="P6660" s="10">
        <f t="shared" si="1148"/>
        <v>0</v>
      </c>
      <c r="Q6660" s="10">
        <f t="shared" si="1149"/>
        <v>1.2054763080042055</v>
      </c>
      <c r="S6660" s="11">
        <f>IF(AND(P6660&gt;1,E6660=1),K6660-1,IF(P6660&lt;1,0,-1))</f>
        <v>0</v>
      </c>
      <c r="T6660" s="11">
        <f>IF(AND(Q6660&gt;1,E6660=0),L6660-1,IF(Q6660&lt;1,0,-1))</f>
        <v>1.7000000476837198</v>
      </c>
      <c r="U6660" s="11">
        <f t="shared" si="1144"/>
        <v>1</v>
      </c>
      <c r="V6660" s="11">
        <f>V6659+U6660</f>
        <v>525</v>
      </c>
      <c r="W6660" s="11">
        <f>W6659+SUM(S6660:T6660)</f>
        <v>42.439997076988178</v>
      </c>
      <c r="X6660" s="12">
        <f t="shared" si="1150"/>
        <v>8.0838089670453667E-2</v>
      </c>
      <c r="Y6660" s="13">
        <f>IF(AND(P6660&gt;1,E6660=1),1/K6660*K6660-1/K6660,IF(P6660&lt;1,0,-1/K6660))</f>
        <v>0</v>
      </c>
      <c r="Z6660" s="13">
        <f>IF(AND(Q6660&gt;1,E6660=0),1/L6660*L6660-1/L6660,IF(Q6660&lt;1,0,-1/L6660))</f>
        <v>0.62962963617060619</v>
      </c>
      <c r="AA6660" s="13">
        <f>IF(P6660&gt;1,1/K6660)+IF(Q6660&gt;1,1/L6660)</f>
        <v>0.37037036382939381</v>
      </c>
      <c r="AB6660" s="13">
        <f>AB6659+AA6660</f>
        <v>224.52721850997563</v>
      </c>
      <c r="AC6660" s="13">
        <f>AC6659+SUM(Y6660:Z6660)</f>
        <v>19.472781490024389</v>
      </c>
      <c r="AD6660" s="14">
        <f t="shared" si="1151"/>
        <v>8.6727932672266292E-2</v>
      </c>
      <c r="AE6660" s="15">
        <f>IF(AND(P6660&gt;1,E6660=1),1/(2*K6660*(1-H6660))*K6660-1/(2*K6660*(1-H6660)),IF(P6660&lt;1,0,-1/(2*K6660*(1-H6660))))</f>
        <v>0</v>
      </c>
      <c r="AF6660" s="15">
        <f>IF(AND(Q6660&gt;1,E6660=0),1/(2*L6660*(1-I6660))*L6660-1/(2*L6660*(1-I6660)),IF(Q6660&lt;1,0,-1/(2*L6660*(1-I6660))))</f>
        <v>0.56874307264208057</v>
      </c>
      <c r="AG6660" s="15">
        <f>IF(P6660&gt;1,1/(2*K6660*(1-H6660)),0)+IF(Q6660&gt;1,1/(2*L6660*(1-I6660)),0)</f>
        <v>0.33455473922898005</v>
      </c>
      <c r="AH6660" s="15">
        <f>AH6659+AG6660</f>
        <v>282.28300244064303</v>
      </c>
      <c r="AI6660" s="15">
        <f>AI6659+SUM(AE6660:AF6660)</f>
        <v>26.39109289267024</v>
      </c>
      <c r="AJ6660" s="16">
        <f t="shared" si="1152"/>
        <v>9.3491611838086561E-2</v>
      </c>
      <c r="AK6660" s="17">
        <f>IF(AND(P6660&gt;1,E6660=1),(P6660-1)/(K6660-1)*K6660-(P6660-1)/(K6660-1),IF(P6660&lt;1,0,-(P6660-1)/(K6660-1)))</f>
        <v>0</v>
      </c>
      <c r="AL6660" s="17">
        <f>IF(AND(Q6660&gt;1,E6660=0),(Q6660-1)/(L6660-1)*L6660-(Q6660-1)/(L6660-1),IF(Q6660&lt;1,0,-(Q6660-1)/(L6660-1)))</f>
        <v>0.20547630800420547</v>
      </c>
      <c r="AM6660" s="17">
        <f>IF(P6660&gt;1,(P6660-1)/(K6660-1),0)+IF(Q6660&gt;1,(Q6660-1)/(L6660-1),0)</f>
        <v>0.12086841308279407</v>
      </c>
      <c r="AN6660" s="17">
        <f>AN6659+AM6660</f>
        <v>95.793538212147524</v>
      </c>
      <c r="AO6660" s="17">
        <f>AO6659+SUM(AK6660:AL6660)</f>
        <v>9.0132645425132782</v>
      </c>
      <c r="AP6660" s="19">
        <f t="shared" si="1153"/>
        <v>9.409052751086619E-2</v>
      </c>
      <c r="AR6660" s="20">
        <f t="shared" si="1154"/>
        <v>1</v>
      </c>
      <c r="AV6660" s="21"/>
      <c r="AW6660" s="21"/>
      <c r="AX6660" s="21"/>
      <c r="AY6660" s="21"/>
    </row>
    <row r="6661" spans="1:51" s="5" customFormat="1" hidden="1" outlineLevel="1" x14ac:dyDescent="0.2">
      <c r="A6661" s="33"/>
      <c r="D6661" s="5">
        <v>16712</v>
      </c>
      <c r="E6661" s="5">
        <v>1</v>
      </c>
      <c r="G6661" s="6">
        <f>IF(AND(H6661&gt;0.5,E6661=1),1,0)+IF(AND(H6661&lt;0.5,E6661=0),1,0)</f>
        <v>1</v>
      </c>
      <c r="H6661" s="7">
        <v>0.70408876981260504</v>
      </c>
      <c r="I6661" s="7">
        <f t="shared" si="1145"/>
        <v>0.29591123018739496</v>
      </c>
      <c r="K6661" s="8">
        <v>1.2400000095367401</v>
      </c>
      <c r="L6661" s="8">
        <v>4.6500000953674299</v>
      </c>
      <c r="M6661" s="9">
        <f t="shared" si="1146"/>
        <v>0.80645160670087146</v>
      </c>
      <c r="N6661" s="9">
        <f t="shared" si="1147"/>
        <v>0.21505375903029586</v>
      </c>
      <c r="P6661" s="10">
        <f t="shared" si="1148"/>
        <v>0</v>
      </c>
      <c r="Q6661" s="10">
        <f t="shared" si="1149"/>
        <v>0</v>
      </c>
      <c r="S6661" s="11">
        <f>IF(AND(P6661&gt;1,E6661=1),K6661-1,IF(P6661&lt;1,0,-1))</f>
        <v>0</v>
      </c>
      <c r="T6661" s="11">
        <f>IF(AND(Q6661&gt;1,E6661=0),L6661-1,IF(Q6661&lt;1,0,-1))</f>
        <v>0</v>
      </c>
      <c r="U6661" s="11">
        <f t="shared" si="1144"/>
        <v>0</v>
      </c>
      <c r="V6661" s="11">
        <f>V6660+U6661</f>
        <v>525</v>
      </c>
      <c r="W6661" s="11">
        <f>W6660+SUM(S6661:T6661)</f>
        <v>42.439997076988178</v>
      </c>
      <c r="X6661" s="12">
        <f t="shared" si="1150"/>
        <v>8.0838089670453667E-2</v>
      </c>
      <c r="Y6661" s="13">
        <f>IF(AND(P6661&gt;1,E6661=1),1/K6661*K6661-1/K6661,IF(P6661&lt;1,0,-1/K6661))</f>
        <v>0</v>
      </c>
      <c r="Z6661" s="13">
        <f>IF(AND(Q6661&gt;1,E6661=0),1/L6661*L6661-1/L6661,IF(Q6661&lt;1,0,-1/L6661))</f>
        <v>0</v>
      </c>
      <c r="AA6661" s="13">
        <f>IF(P6661&gt;1,1/K6661)+IF(Q6661&gt;1,1/L6661)</f>
        <v>0</v>
      </c>
      <c r="AB6661" s="13">
        <f>AB6660+AA6661</f>
        <v>224.52721850997563</v>
      </c>
      <c r="AC6661" s="13">
        <f>AC6660+SUM(Y6661:Z6661)</f>
        <v>19.472781490024389</v>
      </c>
      <c r="AD6661" s="14">
        <f t="shared" si="1151"/>
        <v>8.6727932672266292E-2</v>
      </c>
      <c r="AE6661" s="15">
        <f>IF(AND(P6661&gt;1,E6661=1),1/(2*K6661*(1-H6661))*K6661-1/(2*K6661*(1-H6661)),IF(P6661&lt;1,0,-1/(2*K6661*(1-H6661))))</f>
        <v>0</v>
      </c>
      <c r="AF6661" s="15">
        <f>IF(AND(Q6661&gt;1,E6661=0),1/(2*L6661*(1-I6661))*L6661-1/(2*L6661*(1-I6661)),IF(Q6661&lt;1,0,-1/(2*L6661*(1-I6661))))</f>
        <v>0</v>
      </c>
      <c r="AG6661" s="15">
        <f>IF(P6661&gt;1,1/(2*K6661*(1-H6661)),0)+IF(Q6661&gt;1,1/(2*L6661*(1-I6661)),0)</f>
        <v>0</v>
      </c>
      <c r="AH6661" s="15">
        <f>AH6660+AG6661</f>
        <v>282.28300244064303</v>
      </c>
      <c r="AI6661" s="15">
        <f>AI6660+SUM(AE6661:AF6661)</f>
        <v>26.39109289267024</v>
      </c>
      <c r="AJ6661" s="16">
        <f t="shared" si="1152"/>
        <v>9.3491611838086561E-2</v>
      </c>
      <c r="AK6661" s="17">
        <f>IF(AND(P6661&gt;1,E6661=1),(P6661-1)/(K6661-1)*K6661-(P6661-1)/(K6661-1),IF(P6661&lt;1,0,-(P6661-1)/(K6661-1)))</f>
        <v>0</v>
      </c>
      <c r="AL6661" s="17">
        <f>IF(AND(Q6661&gt;1,E6661=0),(Q6661-1)/(L6661-1)*L6661-(Q6661-1)/(L6661-1),IF(Q6661&lt;1,0,-(Q6661-1)/(L6661-1)))</f>
        <v>0</v>
      </c>
      <c r="AM6661" s="17">
        <f>IF(P6661&gt;1,(P6661-1)/(K6661-1),0)+IF(Q6661&gt;1,(Q6661-1)/(L6661-1),0)</f>
        <v>0</v>
      </c>
      <c r="AN6661" s="17">
        <f>AN6660+AM6661</f>
        <v>95.793538212147524</v>
      </c>
      <c r="AO6661" s="17">
        <f>AO6660+SUM(AK6661:AL6661)</f>
        <v>9.0132645425132782</v>
      </c>
      <c r="AP6661" s="19">
        <f t="shared" si="1153"/>
        <v>9.409052751086619E-2</v>
      </c>
      <c r="AR6661" s="20">
        <f t="shared" si="1154"/>
        <v>0</v>
      </c>
      <c r="AV6661" s="21"/>
      <c r="AW6661" s="21"/>
      <c r="AX6661" s="21"/>
      <c r="AY6661" s="21"/>
    </row>
    <row r="6662" spans="1:51" s="5" customFormat="1" hidden="1" outlineLevel="1" x14ac:dyDescent="0.2">
      <c r="A6662" s="33"/>
      <c r="D6662" s="5">
        <v>16713</v>
      </c>
      <c r="E6662" s="5">
        <v>1</v>
      </c>
      <c r="G6662" s="6">
        <f>IF(AND(H6662&gt;0.5,E6662=1),1,0)+IF(AND(H6662&lt;0.5,E6662=0),1,0)</f>
        <v>1</v>
      </c>
      <c r="H6662" s="7">
        <v>0.51788248682210702</v>
      </c>
      <c r="I6662" s="7">
        <f t="shared" si="1145"/>
        <v>0.48211751317789298</v>
      </c>
      <c r="K6662" s="8">
        <v>1.53999996185303</v>
      </c>
      <c r="L6662" s="8">
        <v>2.75</v>
      </c>
      <c r="M6662" s="9">
        <f t="shared" si="1146"/>
        <v>0.64935066543555864</v>
      </c>
      <c r="N6662" s="9">
        <f t="shared" si="1147"/>
        <v>0.36363636363636365</v>
      </c>
      <c r="P6662" s="10">
        <f t="shared" si="1148"/>
        <v>0</v>
      </c>
      <c r="Q6662" s="10">
        <f t="shared" si="1149"/>
        <v>1.3258231612392057</v>
      </c>
      <c r="S6662" s="11">
        <f>IF(AND(P6662&gt;1,E6662=1),K6662-1,IF(P6662&lt;1,0,-1))</f>
        <v>0</v>
      </c>
      <c r="T6662" s="11">
        <f>IF(AND(Q6662&gt;1,E6662=0),L6662-1,IF(Q6662&lt;1,0,-1))</f>
        <v>-1</v>
      </c>
      <c r="U6662" s="11">
        <f t="shared" si="1144"/>
        <v>1</v>
      </c>
      <c r="V6662" s="11">
        <f>V6661+U6662</f>
        <v>526</v>
      </c>
      <c r="W6662" s="11">
        <f>W6661+SUM(S6662:T6662)</f>
        <v>41.439997076988178</v>
      </c>
      <c r="X6662" s="12">
        <f t="shared" si="1150"/>
        <v>7.8783264404920492E-2</v>
      </c>
      <c r="Y6662" s="13">
        <f>IF(AND(P6662&gt;1,E6662=1),1/K6662*K6662-1/K6662,IF(P6662&lt;1,0,-1/K6662))</f>
        <v>0</v>
      </c>
      <c r="Z6662" s="13">
        <f>IF(AND(Q6662&gt;1,E6662=0),1/L6662*L6662-1/L6662,IF(Q6662&lt;1,0,-1/L6662))</f>
        <v>-0.36363636363636365</v>
      </c>
      <c r="AA6662" s="13">
        <f>IF(P6662&gt;1,1/K6662)+IF(Q6662&gt;1,1/L6662)</f>
        <v>0.36363636363636365</v>
      </c>
      <c r="AB6662" s="13">
        <f>AB6661+AA6662</f>
        <v>224.890854873612</v>
      </c>
      <c r="AC6662" s="13">
        <f>AC6661+SUM(Y6662:Z6662)</f>
        <v>19.109145126388025</v>
      </c>
      <c r="AD6662" s="14">
        <f t="shared" si="1151"/>
        <v>8.4970752310614447E-2</v>
      </c>
      <c r="AE6662" s="15">
        <f>IF(AND(P6662&gt;1,E6662=1),1/(2*K6662*(1-H6662))*K6662-1/(2*K6662*(1-H6662)),IF(P6662&lt;1,0,-1/(2*K6662*(1-H6662))))</f>
        <v>0</v>
      </c>
      <c r="AF6662" s="15">
        <f>IF(AND(Q6662&gt;1,E6662=0),1/(2*L6662*(1-I6662))*L6662-1/(2*L6662*(1-I6662)),IF(Q6662&lt;1,0,-1/(2*L6662*(1-I6662))))</f>
        <v>-0.35107999680366964</v>
      </c>
      <c r="AG6662" s="15">
        <f>IF(P6662&gt;1,1/(2*K6662*(1-H6662)),0)+IF(Q6662&gt;1,1/(2*L6662*(1-I6662)),0)</f>
        <v>0.35107999680366964</v>
      </c>
      <c r="AH6662" s="15">
        <f>AH6661+AG6662</f>
        <v>282.63408243744669</v>
      </c>
      <c r="AI6662" s="15">
        <f>AI6661+SUM(AE6662:AF6662)</f>
        <v>26.040012895866571</v>
      </c>
      <c r="AJ6662" s="16">
        <f t="shared" si="1152"/>
        <v>9.2133307742988904E-2</v>
      </c>
      <c r="AK6662" s="17">
        <f>IF(AND(P6662&gt;1,E6662=1),(P6662-1)/(K6662-1)*K6662-(P6662-1)/(K6662-1),IF(P6662&lt;1,0,-(P6662-1)/(K6662-1)))</f>
        <v>0</v>
      </c>
      <c r="AL6662" s="17">
        <f>IF(AND(Q6662&gt;1,E6662=0),(Q6662-1)/(L6662-1)*L6662-(Q6662-1)/(L6662-1),IF(Q6662&lt;1,0,-(Q6662-1)/(L6662-1)))</f>
        <v>-0.18618466356526042</v>
      </c>
      <c r="AM6662" s="17">
        <f>IF(P6662&gt;1,(P6662-1)/(K6662-1),0)+IF(Q6662&gt;1,(Q6662-1)/(L6662-1),0)</f>
        <v>0.18618466356526042</v>
      </c>
      <c r="AN6662" s="17">
        <f>AN6661+AM6662</f>
        <v>95.979722875712781</v>
      </c>
      <c r="AO6662" s="17">
        <f>AO6661+SUM(AK6662:AL6662)</f>
        <v>8.8270798789480178</v>
      </c>
      <c r="AP6662" s="19">
        <f t="shared" si="1153"/>
        <v>9.1968174260916413E-2</v>
      </c>
      <c r="AR6662" s="20">
        <f t="shared" si="1154"/>
        <v>1</v>
      </c>
      <c r="AV6662" s="21"/>
      <c r="AW6662" s="21"/>
      <c r="AX6662" s="21"/>
      <c r="AY6662" s="21"/>
    </row>
    <row r="6663" spans="1:51" s="5" customFormat="1" hidden="1" outlineLevel="1" x14ac:dyDescent="0.2">
      <c r="A6663" s="33"/>
      <c r="D6663" s="5">
        <v>16714</v>
      </c>
      <c r="E6663" s="5">
        <v>1</v>
      </c>
      <c r="G6663" s="6">
        <f>IF(AND(H6663&gt;0.5,E6663=1),1,0)+IF(AND(H6663&lt;0.5,E6663=0),1,0)</f>
        <v>1</v>
      </c>
      <c r="H6663" s="7">
        <v>0.75526509820604903</v>
      </c>
      <c r="I6663" s="7">
        <f t="shared" si="1145"/>
        <v>0.24473490179395097</v>
      </c>
      <c r="K6663" s="8">
        <v>1.21000003814697</v>
      </c>
      <c r="L6663" s="8">
        <v>5.1999998092651403</v>
      </c>
      <c r="M6663" s="9">
        <f t="shared" si="1146"/>
        <v>0.82644625493684254</v>
      </c>
      <c r="N6663" s="9">
        <f t="shared" si="1147"/>
        <v>0.19230769936149655</v>
      </c>
      <c r="P6663" s="10">
        <f t="shared" si="1148"/>
        <v>0</v>
      </c>
      <c r="Q6663" s="10">
        <f t="shared" si="1149"/>
        <v>0</v>
      </c>
      <c r="S6663" s="11">
        <f>IF(AND(P6663&gt;1,E6663=1),K6663-1,IF(P6663&lt;1,0,-1))</f>
        <v>0</v>
      </c>
      <c r="T6663" s="11">
        <f>IF(AND(Q6663&gt;1,E6663=0),L6663-1,IF(Q6663&lt;1,0,-1))</f>
        <v>0</v>
      </c>
      <c r="U6663" s="11">
        <f t="shared" si="1144"/>
        <v>0</v>
      </c>
      <c r="V6663" s="11">
        <f>V6662+U6663</f>
        <v>526</v>
      </c>
      <c r="W6663" s="11">
        <f>W6662+SUM(S6663:T6663)</f>
        <v>41.439997076988178</v>
      </c>
      <c r="X6663" s="12">
        <f t="shared" si="1150"/>
        <v>7.8783264404920492E-2</v>
      </c>
      <c r="Y6663" s="13">
        <f>IF(AND(P6663&gt;1,E6663=1),1/K6663*K6663-1/K6663,IF(P6663&lt;1,0,-1/K6663))</f>
        <v>0</v>
      </c>
      <c r="Z6663" s="13">
        <f>IF(AND(Q6663&gt;1,E6663=0),1/L6663*L6663-1/L6663,IF(Q6663&lt;1,0,-1/L6663))</f>
        <v>0</v>
      </c>
      <c r="AA6663" s="13">
        <f>IF(P6663&gt;1,1/K6663)+IF(Q6663&gt;1,1/L6663)</f>
        <v>0</v>
      </c>
      <c r="AB6663" s="13">
        <f>AB6662+AA6663</f>
        <v>224.890854873612</v>
      </c>
      <c r="AC6663" s="13">
        <f>AC6662+SUM(Y6663:Z6663)</f>
        <v>19.109145126388025</v>
      </c>
      <c r="AD6663" s="14">
        <f t="shared" si="1151"/>
        <v>8.4970752310614447E-2</v>
      </c>
      <c r="AE6663" s="15">
        <f>IF(AND(P6663&gt;1,E6663=1),1/(2*K6663*(1-H6663))*K6663-1/(2*K6663*(1-H6663)),IF(P6663&lt;1,0,-1/(2*K6663*(1-H6663))))</f>
        <v>0</v>
      </c>
      <c r="AF6663" s="15">
        <f>IF(AND(Q6663&gt;1,E6663=0),1/(2*L6663*(1-I6663))*L6663-1/(2*L6663*(1-I6663)),IF(Q6663&lt;1,0,-1/(2*L6663*(1-I6663))))</f>
        <v>0</v>
      </c>
      <c r="AG6663" s="15">
        <f>IF(P6663&gt;1,1/(2*K6663*(1-H6663)),0)+IF(Q6663&gt;1,1/(2*L6663*(1-I6663)),0)</f>
        <v>0</v>
      </c>
      <c r="AH6663" s="15">
        <f>AH6662+AG6663</f>
        <v>282.63408243744669</v>
      </c>
      <c r="AI6663" s="15">
        <f>AI6662+SUM(AE6663:AF6663)</f>
        <v>26.040012895866571</v>
      </c>
      <c r="AJ6663" s="16">
        <f t="shared" si="1152"/>
        <v>9.2133307742988904E-2</v>
      </c>
      <c r="AK6663" s="17">
        <f>IF(AND(P6663&gt;1,E6663=1),(P6663-1)/(K6663-1)*K6663-(P6663-1)/(K6663-1),IF(P6663&lt;1,0,-(P6663-1)/(K6663-1)))</f>
        <v>0</v>
      </c>
      <c r="AL6663" s="17">
        <f>IF(AND(Q6663&gt;1,E6663=0),(Q6663-1)/(L6663-1)*L6663-(Q6663-1)/(L6663-1),IF(Q6663&lt;1,0,-(Q6663-1)/(L6663-1)))</f>
        <v>0</v>
      </c>
      <c r="AM6663" s="17">
        <f>IF(P6663&gt;1,(P6663-1)/(K6663-1),0)+IF(Q6663&gt;1,(Q6663-1)/(L6663-1),0)</f>
        <v>0</v>
      </c>
      <c r="AN6663" s="17">
        <f>AN6662+AM6663</f>
        <v>95.979722875712781</v>
      </c>
      <c r="AO6663" s="17">
        <f>AO6662+SUM(AK6663:AL6663)</f>
        <v>8.8270798789480178</v>
      </c>
      <c r="AP6663" s="19">
        <f t="shared" si="1153"/>
        <v>9.1968174260916413E-2</v>
      </c>
      <c r="AR6663" s="20">
        <f t="shared" si="1154"/>
        <v>0</v>
      </c>
      <c r="AV6663" s="21"/>
      <c r="AW6663" s="21"/>
      <c r="AX6663" s="21"/>
      <c r="AY6663" s="21"/>
    </row>
    <row r="6664" spans="1:51" s="5" customFormat="1" hidden="1" outlineLevel="1" x14ac:dyDescent="0.2">
      <c r="A6664" s="33"/>
      <c r="D6664" s="5">
        <v>16715</v>
      </c>
      <c r="E6664" s="5">
        <v>1</v>
      </c>
      <c r="G6664" s="6">
        <f>IF(AND(H6664&gt;0.5,E6664=1),1,0)+IF(AND(H6664&lt;0.5,E6664=0),1,0)</f>
        <v>0</v>
      </c>
      <c r="H6664" s="7">
        <v>0.44275932729603501</v>
      </c>
      <c r="I6664" s="7">
        <f t="shared" si="1145"/>
        <v>0.55724067270396493</v>
      </c>
      <c r="K6664" s="8">
        <v>3.8099999427795401</v>
      </c>
      <c r="L6664" s="8">
        <v>1.3099999427795399</v>
      </c>
      <c r="M6664" s="9">
        <f t="shared" si="1146"/>
        <v>0.2624671955429117</v>
      </c>
      <c r="N6664" s="9">
        <f t="shared" si="1147"/>
        <v>0.76335881196926902</v>
      </c>
      <c r="P6664" s="10">
        <f t="shared" si="1148"/>
        <v>0</v>
      </c>
      <c r="Q6664" s="10">
        <f t="shared" si="1149"/>
        <v>0</v>
      </c>
      <c r="S6664" s="11">
        <f>IF(AND(P6664&gt;1,E6664=1),K6664-1,IF(P6664&lt;1,0,-1))</f>
        <v>0</v>
      </c>
      <c r="T6664" s="11">
        <f>IF(AND(Q6664&gt;1,E6664=0),L6664-1,IF(Q6664&lt;1,0,-1))</f>
        <v>0</v>
      </c>
      <c r="U6664" s="11">
        <f t="shared" si="1144"/>
        <v>0</v>
      </c>
      <c r="V6664" s="11">
        <f>V6663+U6664</f>
        <v>526</v>
      </c>
      <c r="W6664" s="11">
        <f>W6663+SUM(S6664:T6664)</f>
        <v>41.439997076988178</v>
      </c>
      <c r="X6664" s="12">
        <f t="shared" si="1150"/>
        <v>7.8783264404920492E-2</v>
      </c>
      <c r="Y6664" s="13">
        <f>IF(AND(P6664&gt;1,E6664=1),1/K6664*K6664-1/K6664,IF(P6664&lt;1,0,-1/K6664))</f>
        <v>0</v>
      </c>
      <c r="Z6664" s="13">
        <f>IF(AND(Q6664&gt;1,E6664=0),1/L6664*L6664-1/L6664,IF(Q6664&lt;1,0,-1/L6664))</f>
        <v>0</v>
      </c>
      <c r="AA6664" s="13">
        <f>IF(P6664&gt;1,1/K6664)+IF(Q6664&gt;1,1/L6664)</f>
        <v>0</v>
      </c>
      <c r="AB6664" s="13">
        <f>AB6663+AA6664</f>
        <v>224.890854873612</v>
      </c>
      <c r="AC6664" s="13">
        <f>AC6663+SUM(Y6664:Z6664)</f>
        <v>19.109145126388025</v>
      </c>
      <c r="AD6664" s="14">
        <f t="shared" si="1151"/>
        <v>8.4970752310614447E-2</v>
      </c>
      <c r="AE6664" s="15">
        <f>IF(AND(P6664&gt;1,E6664=1),1/(2*K6664*(1-H6664))*K6664-1/(2*K6664*(1-H6664)),IF(P6664&lt;1,0,-1/(2*K6664*(1-H6664))))</f>
        <v>0</v>
      </c>
      <c r="AF6664" s="15">
        <f>IF(AND(Q6664&gt;1,E6664=0),1/(2*L6664*(1-I6664))*L6664-1/(2*L6664*(1-I6664)),IF(Q6664&lt;1,0,-1/(2*L6664*(1-I6664))))</f>
        <v>0</v>
      </c>
      <c r="AG6664" s="15">
        <f>IF(P6664&gt;1,1/(2*K6664*(1-H6664)),0)+IF(Q6664&gt;1,1/(2*L6664*(1-I6664)),0)</f>
        <v>0</v>
      </c>
      <c r="AH6664" s="15">
        <f>AH6663+AG6664</f>
        <v>282.63408243744669</v>
      </c>
      <c r="AI6664" s="15">
        <f>AI6663+SUM(AE6664:AF6664)</f>
        <v>26.040012895866571</v>
      </c>
      <c r="AJ6664" s="16">
        <f t="shared" si="1152"/>
        <v>9.2133307742988904E-2</v>
      </c>
      <c r="AK6664" s="17">
        <f>IF(AND(P6664&gt;1,E6664=1),(P6664-1)/(K6664-1)*K6664-(P6664-1)/(K6664-1),IF(P6664&lt;1,0,-(P6664-1)/(K6664-1)))</f>
        <v>0</v>
      </c>
      <c r="AL6664" s="17">
        <f>IF(AND(Q6664&gt;1,E6664=0),(Q6664-1)/(L6664-1)*L6664-(Q6664-1)/(L6664-1),IF(Q6664&lt;1,0,-(Q6664-1)/(L6664-1)))</f>
        <v>0</v>
      </c>
      <c r="AM6664" s="17">
        <f>IF(P6664&gt;1,(P6664-1)/(K6664-1),0)+IF(Q6664&gt;1,(Q6664-1)/(L6664-1),0)</f>
        <v>0</v>
      </c>
      <c r="AN6664" s="17">
        <f>AN6663+AM6664</f>
        <v>95.979722875712781</v>
      </c>
      <c r="AO6664" s="17">
        <f>AO6663+SUM(AK6664:AL6664)</f>
        <v>8.8270798789480178</v>
      </c>
      <c r="AP6664" s="19">
        <f t="shared" si="1153"/>
        <v>9.1968174260916413E-2</v>
      </c>
      <c r="AR6664" s="20">
        <f t="shared" si="1154"/>
        <v>0</v>
      </c>
      <c r="AV6664" s="21"/>
      <c r="AW6664" s="21"/>
      <c r="AX6664" s="21"/>
      <c r="AY6664" s="21"/>
    </row>
    <row r="6665" spans="1:51" s="5" customFormat="1" hidden="1" outlineLevel="1" x14ac:dyDescent="0.2">
      <c r="A6665" s="33"/>
      <c r="D6665" s="5">
        <v>16716</v>
      </c>
      <c r="E6665" s="5">
        <v>1</v>
      </c>
      <c r="G6665" s="6">
        <f>IF(AND(H6665&gt;0.5,E6665=1),1,0)+IF(AND(H6665&lt;0.5,E6665=0),1,0)</f>
        <v>1</v>
      </c>
      <c r="H6665" s="7">
        <v>0.73497368947441699</v>
      </c>
      <c r="I6665" s="7">
        <f t="shared" si="1145"/>
        <v>0.26502631052558301</v>
      </c>
      <c r="K6665" s="8">
        <v>1.4900000095367401</v>
      </c>
      <c r="L6665" s="8">
        <v>2.9000000953674299</v>
      </c>
      <c r="M6665" s="9">
        <f t="shared" si="1146"/>
        <v>0.67114093530168006</v>
      </c>
      <c r="N6665" s="9">
        <f t="shared" si="1147"/>
        <v>0.34482757486713117</v>
      </c>
      <c r="P6665" s="10">
        <f t="shared" si="1148"/>
        <v>0</v>
      </c>
      <c r="Q6665" s="10">
        <f t="shared" si="1149"/>
        <v>0</v>
      </c>
      <c r="S6665" s="11">
        <f>IF(AND(P6665&gt;1,E6665=1),K6665-1,IF(P6665&lt;1,0,-1))</f>
        <v>0</v>
      </c>
      <c r="T6665" s="11">
        <f>IF(AND(Q6665&gt;1,E6665=0),L6665-1,IF(Q6665&lt;1,0,-1))</f>
        <v>0</v>
      </c>
      <c r="U6665" s="11">
        <f t="shared" si="1144"/>
        <v>0</v>
      </c>
      <c r="V6665" s="11">
        <f>V6664+U6665</f>
        <v>526</v>
      </c>
      <c r="W6665" s="11">
        <f>W6664+SUM(S6665:T6665)</f>
        <v>41.439997076988178</v>
      </c>
      <c r="X6665" s="12">
        <f t="shared" si="1150"/>
        <v>7.8783264404920492E-2</v>
      </c>
      <c r="Y6665" s="13">
        <f>IF(AND(P6665&gt;1,E6665=1),1/K6665*K6665-1/K6665,IF(P6665&lt;1,0,-1/K6665))</f>
        <v>0</v>
      </c>
      <c r="Z6665" s="13">
        <f>IF(AND(Q6665&gt;1,E6665=0),1/L6665*L6665-1/L6665,IF(Q6665&lt;1,0,-1/L6665))</f>
        <v>0</v>
      </c>
      <c r="AA6665" s="13">
        <f>IF(P6665&gt;1,1/K6665)+IF(Q6665&gt;1,1/L6665)</f>
        <v>0</v>
      </c>
      <c r="AB6665" s="13">
        <f>AB6664+AA6665</f>
        <v>224.890854873612</v>
      </c>
      <c r="AC6665" s="13">
        <f>AC6664+SUM(Y6665:Z6665)</f>
        <v>19.109145126388025</v>
      </c>
      <c r="AD6665" s="14">
        <f t="shared" si="1151"/>
        <v>8.4970752310614447E-2</v>
      </c>
      <c r="AE6665" s="15">
        <f>IF(AND(P6665&gt;1,E6665=1),1/(2*K6665*(1-H6665))*K6665-1/(2*K6665*(1-H6665)),IF(P6665&lt;1,0,-1/(2*K6665*(1-H6665))))</f>
        <v>0</v>
      </c>
      <c r="AF6665" s="15">
        <f>IF(AND(Q6665&gt;1,E6665=0),1/(2*L6665*(1-I6665))*L6665-1/(2*L6665*(1-I6665)),IF(Q6665&lt;1,0,-1/(2*L6665*(1-I6665))))</f>
        <v>0</v>
      </c>
      <c r="AG6665" s="15">
        <f>IF(P6665&gt;1,1/(2*K6665*(1-H6665)),0)+IF(Q6665&gt;1,1/(2*L6665*(1-I6665)),0)</f>
        <v>0</v>
      </c>
      <c r="AH6665" s="15">
        <f>AH6664+AG6665</f>
        <v>282.63408243744669</v>
      </c>
      <c r="AI6665" s="15">
        <f>AI6664+SUM(AE6665:AF6665)</f>
        <v>26.040012895866571</v>
      </c>
      <c r="AJ6665" s="16">
        <f t="shared" si="1152"/>
        <v>9.2133307742988904E-2</v>
      </c>
      <c r="AK6665" s="17">
        <f>IF(AND(P6665&gt;1,E6665=1),(P6665-1)/(K6665-1)*K6665-(P6665-1)/(K6665-1),IF(P6665&lt;1,0,-(P6665-1)/(K6665-1)))</f>
        <v>0</v>
      </c>
      <c r="AL6665" s="17">
        <f>IF(AND(Q6665&gt;1,E6665=0),(Q6665-1)/(L6665-1)*L6665-(Q6665-1)/(L6665-1),IF(Q6665&lt;1,0,-(Q6665-1)/(L6665-1)))</f>
        <v>0</v>
      </c>
      <c r="AM6665" s="17">
        <f>IF(P6665&gt;1,(P6665-1)/(K6665-1),0)+IF(Q6665&gt;1,(Q6665-1)/(L6665-1),0)</f>
        <v>0</v>
      </c>
      <c r="AN6665" s="17">
        <f>AN6664+AM6665</f>
        <v>95.979722875712781</v>
      </c>
      <c r="AO6665" s="17">
        <f>AO6664+SUM(AK6665:AL6665)</f>
        <v>8.8270798789480178</v>
      </c>
      <c r="AP6665" s="19">
        <f t="shared" si="1153"/>
        <v>9.1968174260916413E-2</v>
      </c>
      <c r="AR6665" s="20">
        <f t="shared" si="1154"/>
        <v>0</v>
      </c>
      <c r="AV6665" s="21"/>
      <c r="AW6665" s="21"/>
      <c r="AX6665" s="21"/>
      <c r="AY6665" s="21"/>
    </row>
    <row r="6666" spans="1:51" s="5" customFormat="1" hidden="1" outlineLevel="1" x14ac:dyDescent="0.2">
      <c r="A6666" s="33"/>
      <c r="D6666" s="5">
        <v>16717</v>
      </c>
      <c r="E6666" s="5">
        <v>1</v>
      </c>
      <c r="G6666" s="6">
        <f>IF(AND(H6666&gt;0.5,E6666=1),1,0)+IF(AND(H6666&lt;0.5,E6666=0),1,0)</f>
        <v>1</v>
      </c>
      <c r="H6666" s="7">
        <v>0.75526509820604903</v>
      </c>
      <c r="I6666" s="7">
        <f t="shared" si="1145"/>
        <v>0.24473490179395097</v>
      </c>
      <c r="K6666" s="8">
        <v>1.0900000333786</v>
      </c>
      <c r="L6666" s="8">
        <v>10.6000003814697</v>
      </c>
      <c r="M6666" s="9">
        <f t="shared" si="1146"/>
        <v>0.91743116456645157</v>
      </c>
      <c r="N6666" s="9">
        <f t="shared" si="1147"/>
        <v>9.433961924644281E-2</v>
      </c>
      <c r="P6666" s="10">
        <f t="shared" si="1148"/>
        <v>0</v>
      </c>
      <c r="Q6666" s="10">
        <f t="shared" si="1149"/>
        <v>0</v>
      </c>
      <c r="S6666" s="11">
        <f>IF(AND(P6666&gt;1,E6666=1),K6666-1,IF(P6666&lt;1,0,-1))</f>
        <v>0</v>
      </c>
      <c r="T6666" s="11">
        <f>IF(AND(Q6666&gt;1,E6666=0),L6666-1,IF(Q6666&lt;1,0,-1))</f>
        <v>0</v>
      </c>
      <c r="U6666" s="11">
        <f t="shared" si="1144"/>
        <v>0</v>
      </c>
      <c r="V6666" s="11">
        <f>V6665+U6666</f>
        <v>526</v>
      </c>
      <c r="W6666" s="11">
        <f>W6665+SUM(S6666:T6666)</f>
        <v>41.439997076988178</v>
      </c>
      <c r="X6666" s="12">
        <f t="shared" si="1150"/>
        <v>7.8783264404920492E-2</v>
      </c>
      <c r="Y6666" s="13">
        <f>IF(AND(P6666&gt;1,E6666=1),1/K6666*K6666-1/K6666,IF(P6666&lt;1,0,-1/K6666))</f>
        <v>0</v>
      </c>
      <c r="Z6666" s="13">
        <f>IF(AND(Q6666&gt;1,E6666=0),1/L6666*L6666-1/L6666,IF(Q6666&lt;1,0,-1/L6666))</f>
        <v>0</v>
      </c>
      <c r="AA6666" s="13">
        <f>IF(P6666&gt;1,1/K6666)+IF(Q6666&gt;1,1/L6666)</f>
        <v>0</v>
      </c>
      <c r="AB6666" s="13">
        <f>AB6665+AA6666</f>
        <v>224.890854873612</v>
      </c>
      <c r="AC6666" s="13">
        <f>AC6665+SUM(Y6666:Z6666)</f>
        <v>19.109145126388025</v>
      </c>
      <c r="AD6666" s="14">
        <f t="shared" si="1151"/>
        <v>8.4970752310614447E-2</v>
      </c>
      <c r="AE6666" s="15">
        <f>IF(AND(P6666&gt;1,E6666=1),1/(2*K6666*(1-H6666))*K6666-1/(2*K6666*(1-H6666)),IF(P6666&lt;1,0,-1/(2*K6666*(1-H6666))))</f>
        <v>0</v>
      </c>
      <c r="AF6666" s="15">
        <f>IF(AND(Q6666&gt;1,E6666=0),1/(2*L6666*(1-I6666))*L6666-1/(2*L6666*(1-I6666)),IF(Q6666&lt;1,0,-1/(2*L6666*(1-I6666))))</f>
        <v>0</v>
      </c>
      <c r="AG6666" s="15">
        <f>IF(P6666&gt;1,1/(2*K6666*(1-H6666)),0)+IF(Q6666&gt;1,1/(2*L6666*(1-I6666)),0)</f>
        <v>0</v>
      </c>
      <c r="AH6666" s="15">
        <f>AH6665+AG6666</f>
        <v>282.63408243744669</v>
      </c>
      <c r="AI6666" s="15">
        <f>AI6665+SUM(AE6666:AF6666)</f>
        <v>26.040012895866571</v>
      </c>
      <c r="AJ6666" s="16">
        <f t="shared" si="1152"/>
        <v>9.2133307742988904E-2</v>
      </c>
      <c r="AK6666" s="17">
        <f>IF(AND(P6666&gt;1,E6666=1),(P6666-1)/(K6666-1)*K6666-(P6666-1)/(K6666-1),IF(P6666&lt;1,0,-(P6666-1)/(K6666-1)))</f>
        <v>0</v>
      </c>
      <c r="AL6666" s="17">
        <f>IF(AND(Q6666&gt;1,E6666=0),(Q6666-1)/(L6666-1)*L6666-(Q6666-1)/(L6666-1),IF(Q6666&lt;1,0,-(Q6666-1)/(L6666-1)))</f>
        <v>0</v>
      </c>
      <c r="AM6666" s="17">
        <f>IF(P6666&gt;1,(P6666-1)/(K6666-1),0)+IF(Q6666&gt;1,(Q6666-1)/(L6666-1),0)</f>
        <v>0</v>
      </c>
      <c r="AN6666" s="17">
        <f>AN6665+AM6666</f>
        <v>95.979722875712781</v>
      </c>
      <c r="AO6666" s="17">
        <f>AO6665+SUM(AK6666:AL6666)</f>
        <v>8.8270798789480178</v>
      </c>
      <c r="AP6666" s="19">
        <f t="shared" si="1153"/>
        <v>9.1968174260916413E-2</v>
      </c>
      <c r="AR6666" s="20">
        <f t="shared" si="1154"/>
        <v>0</v>
      </c>
      <c r="AV6666" s="21"/>
      <c r="AW6666" s="21"/>
      <c r="AX6666" s="21"/>
      <c r="AY6666" s="21"/>
    </row>
    <row r="6667" spans="1:51" s="5" customFormat="1" hidden="1" outlineLevel="1" x14ac:dyDescent="0.2">
      <c r="A6667" s="33"/>
      <c r="D6667" s="5">
        <v>16718</v>
      </c>
      <c r="E6667" s="5">
        <v>1</v>
      </c>
      <c r="G6667" s="6">
        <f>IF(AND(H6667&gt;0.5,E6667=1),1,0)+IF(AND(H6667&lt;0.5,E6667=0),1,0)</f>
        <v>1</v>
      </c>
      <c r="H6667" s="7">
        <v>0.75526509820604903</v>
      </c>
      <c r="I6667" s="7">
        <f t="shared" si="1145"/>
        <v>0.24473490179395097</v>
      </c>
      <c r="K6667" s="8">
        <v>1.12999999523163</v>
      </c>
      <c r="L6667" s="8">
        <v>7.8000001907348597</v>
      </c>
      <c r="M6667" s="9">
        <f t="shared" si="1146"/>
        <v>0.8849557559467226</v>
      </c>
      <c r="N6667" s="9">
        <f t="shared" si="1147"/>
        <v>0.12820512507010429</v>
      </c>
      <c r="P6667" s="10">
        <f t="shared" si="1148"/>
        <v>0</v>
      </c>
      <c r="Q6667" s="10">
        <f t="shared" si="1149"/>
        <v>0</v>
      </c>
      <c r="S6667" s="11">
        <f>IF(AND(P6667&gt;1,E6667=1),K6667-1,IF(P6667&lt;1,0,-1))</f>
        <v>0</v>
      </c>
      <c r="T6667" s="11">
        <f>IF(AND(Q6667&gt;1,E6667=0),L6667-1,IF(Q6667&lt;1,0,-1))</f>
        <v>0</v>
      </c>
      <c r="U6667" s="11">
        <f t="shared" si="1144"/>
        <v>0</v>
      </c>
      <c r="V6667" s="11">
        <f>V6666+U6667</f>
        <v>526</v>
      </c>
      <c r="W6667" s="11">
        <f>W6666+SUM(S6667:T6667)</f>
        <v>41.439997076988178</v>
      </c>
      <c r="X6667" s="12">
        <f t="shared" si="1150"/>
        <v>7.8783264404920492E-2</v>
      </c>
      <c r="Y6667" s="13">
        <f>IF(AND(P6667&gt;1,E6667=1),1/K6667*K6667-1/K6667,IF(P6667&lt;1,0,-1/K6667))</f>
        <v>0</v>
      </c>
      <c r="Z6667" s="13">
        <f>IF(AND(Q6667&gt;1,E6667=0),1/L6667*L6667-1/L6667,IF(Q6667&lt;1,0,-1/L6667))</f>
        <v>0</v>
      </c>
      <c r="AA6667" s="13">
        <f>IF(P6667&gt;1,1/K6667)+IF(Q6667&gt;1,1/L6667)</f>
        <v>0</v>
      </c>
      <c r="AB6667" s="13">
        <f>AB6666+AA6667</f>
        <v>224.890854873612</v>
      </c>
      <c r="AC6667" s="13">
        <f>AC6666+SUM(Y6667:Z6667)</f>
        <v>19.109145126388025</v>
      </c>
      <c r="AD6667" s="14">
        <f t="shared" si="1151"/>
        <v>8.4970752310614447E-2</v>
      </c>
      <c r="AE6667" s="15">
        <f>IF(AND(P6667&gt;1,E6667=1),1/(2*K6667*(1-H6667))*K6667-1/(2*K6667*(1-H6667)),IF(P6667&lt;1,0,-1/(2*K6667*(1-H6667))))</f>
        <v>0</v>
      </c>
      <c r="AF6667" s="15">
        <f>IF(AND(Q6667&gt;1,E6667=0),1/(2*L6667*(1-I6667))*L6667-1/(2*L6667*(1-I6667)),IF(Q6667&lt;1,0,-1/(2*L6667*(1-I6667))))</f>
        <v>0</v>
      </c>
      <c r="AG6667" s="15">
        <f>IF(P6667&gt;1,1/(2*K6667*(1-H6667)),0)+IF(Q6667&gt;1,1/(2*L6667*(1-I6667)),0)</f>
        <v>0</v>
      </c>
      <c r="AH6667" s="15">
        <f>AH6666+AG6667</f>
        <v>282.63408243744669</v>
      </c>
      <c r="AI6667" s="15">
        <f>AI6666+SUM(AE6667:AF6667)</f>
        <v>26.040012895866571</v>
      </c>
      <c r="AJ6667" s="16">
        <f t="shared" si="1152"/>
        <v>9.2133307742988904E-2</v>
      </c>
      <c r="AK6667" s="17">
        <f>IF(AND(P6667&gt;1,E6667=1),(P6667-1)/(K6667-1)*K6667-(P6667-1)/(K6667-1),IF(P6667&lt;1,0,-(P6667-1)/(K6667-1)))</f>
        <v>0</v>
      </c>
      <c r="AL6667" s="17">
        <f>IF(AND(Q6667&gt;1,E6667=0),(Q6667-1)/(L6667-1)*L6667-(Q6667-1)/(L6667-1),IF(Q6667&lt;1,0,-(Q6667-1)/(L6667-1)))</f>
        <v>0</v>
      </c>
      <c r="AM6667" s="17">
        <f>IF(P6667&gt;1,(P6667-1)/(K6667-1),0)+IF(Q6667&gt;1,(Q6667-1)/(L6667-1),0)</f>
        <v>0</v>
      </c>
      <c r="AN6667" s="17">
        <f>AN6666+AM6667</f>
        <v>95.979722875712781</v>
      </c>
      <c r="AO6667" s="17">
        <f>AO6666+SUM(AK6667:AL6667)</f>
        <v>8.8270798789480178</v>
      </c>
      <c r="AP6667" s="19">
        <f t="shared" si="1153"/>
        <v>9.1968174260916413E-2</v>
      </c>
      <c r="AR6667" s="20">
        <f t="shared" si="1154"/>
        <v>0</v>
      </c>
      <c r="AV6667" s="21"/>
      <c r="AW6667" s="21"/>
      <c r="AX6667" s="21"/>
      <c r="AY6667" s="21"/>
    </row>
    <row r="6668" spans="1:51" s="5" customFormat="1" hidden="1" outlineLevel="1" x14ac:dyDescent="0.2">
      <c r="A6668" s="33"/>
      <c r="D6668" s="5">
        <v>16719</v>
      </c>
      <c r="E6668" s="5">
        <v>0</v>
      </c>
      <c r="G6668" s="6">
        <f>IF(AND(H6668&gt;0.5,E6668=1),1,0)+IF(AND(H6668&lt;0.5,E6668=0),1,0)</f>
        <v>0</v>
      </c>
      <c r="H6668" s="7">
        <v>0.728683983704428</v>
      </c>
      <c r="I6668" s="7">
        <f t="shared" si="1145"/>
        <v>0.271316016295572</v>
      </c>
      <c r="K6668" s="8">
        <v>1.37000000476837</v>
      </c>
      <c r="L6668" s="8">
        <v>3.53999996185303</v>
      </c>
      <c r="M6668" s="9">
        <f t="shared" si="1146"/>
        <v>0.72992700475871386</v>
      </c>
      <c r="N6668" s="9">
        <f t="shared" si="1147"/>
        <v>0.28248587875027692</v>
      </c>
      <c r="P6668" s="10">
        <f t="shared" si="1148"/>
        <v>0</v>
      </c>
      <c r="Q6668" s="10">
        <f t="shared" si="1149"/>
        <v>0</v>
      </c>
      <c r="S6668" s="11">
        <f>IF(AND(P6668&gt;1,E6668=1),K6668-1,IF(P6668&lt;1,0,-1))</f>
        <v>0</v>
      </c>
      <c r="T6668" s="11">
        <f>IF(AND(Q6668&gt;1,E6668=0),L6668-1,IF(Q6668&lt;1,0,-1))</f>
        <v>0</v>
      </c>
      <c r="U6668" s="11">
        <f t="shared" si="1144"/>
        <v>0</v>
      </c>
      <c r="V6668" s="11">
        <f>V6667+U6668</f>
        <v>526</v>
      </c>
      <c r="W6668" s="11">
        <f>W6667+SUM(S6668:T6668)</f>
        <v>41.439997076988178</v>
      </c>
      <c r="X6668" s="12">
        <f t="shared" si="1150"/>
        <v>7.8783264404920492E-2</v>
      </c>
      <c r="Y6668" s="13">
        <f>IF(AND(P6668&gt;1,E6668=1),1/K6668*K6668-1/K6668,IF(P6668&lt;1,0,-1/K6668))</f>
        <v>0</v>
      </c>
      <c r="Z6668" s="13">
        <f>IF(AND(Q6668&gt;1,E6668=0),1/L6668*L6668-1/L6668,IF(Q6668&lt;1,0,-1/L6668))</f>
        <v>0</v>
      </c>
      <c r="AA6668" s="13">
        <f>IF(P6668&gt;1,1/K6668)+IF(Q6668&gt;1,1/L6668)</f>
        <v>0</v>
      </c>
      <c r="AB6668" s="13">
        <f>AB6667+AA6668</f>
        <v>224.890854873612</v>
      </c>
      <c r="AC6668" s="13">
        <f>AC6667+SUM(Y6668:Z6668)</f>
        <v>19.109145126388025</v>
      </c>
      <c r="AD6668" s="14">
        <f t="shared" si="1151"/>
        <v>8.4970752310614447E-2</v>
      </c>
      <c r="AE6668" s="15">
        <f>IF(AND(P6668&gt;1,E6668=1),1/(2*K6668*(1-H6668))*K6668-1/(2*K6668*(1-H6668)),IF(P6668&lt;1,0,-1/(2*K6668*(1-H6668))))</f>
        <v>0</v>
      </c>
      <c r="AF6668" s="15">
        <f>IF(AND(Q6668&gt;1,E6668=0),1/(2*L6668*(1-I6668))*L6668-1/(2*L6668*(1-I6668)),IF(Q6668&lt;1,0,-1/(2*L6668*(1-I6668))))</f>
        <v>0</v>
      </c>
      <c r="AG6668" s="15">
        <f>IF(P6668&gt;1,1/(2*K6668*(1-H6668)),0)+IF(Q6668&gt;1,1/(2*L6668*(1-I6668)),0)</f>
        <v>0</v>
      </c>
      <c r="AH6668" s="15">
        <f>AH6667+AG6668</f>
        <v>282.63408243744669</v>
      </c>
      <c r="AI6668" s="15">
        <f>AI6667+SUM(AE6668:AF6668)</f>
        <v>26.040012895866571</v>
      </c>
      <c r="AJ6668" s="16">
        <f t="shared" si="1152"/>
        <v>9.2133307742988904E-2</v>
      </c>
      <c r="AK6668" s="17">
        <f>IF(AND(P6668&gt;1,E6668=1),(P6668-1)/(K6668-1)*K6668-(P6668-1)/(K6668-1),IF(P6668&lt;1,0,-(P6668-1)/(K6668-1)))</f>
        <v>0</v>
      </c>
      <c r="AL6668" s="17">
        <f>IF(AND(Q6668&gt;1,E6668=0),(Q6668-1)/(L6668-1)*L6668-(Q6668-1)/(L6668-1),IF(Q6668&lt;1,0,-(Q6668-1)/(L6668-1)))</f>
        <v>0</v>
      </c>
      <c r="AM6668" s="17">
        <f>IF(P6668&gt;1,(P6668-1)/(K6668-1),0)+IF(Q6668&gt;1,(Q6668-1)/(L6668-1),0)</f>
        <v>0</v>
      </c>
      <c r="AN6668" s="17">
        <f>AN6667+AM6668</f>
        <v>95.979722875712781</v>
      </c>
      <c r="AO6668" s="17">
        <f>AO6667+SUM(AK6668:AL6668)</f>
        <v>8.8270798789480178</v>
      </c>
      <c r="AP6668" s="19">
        <f t="shared" si="1153"/>
        <v>9.1968174260916413E-2</v>
      </c>
      <c r="AR6668" s="20">
        <f t="shared" si="1154"/>
        <v>0</v>
      </c>
      <c r="AV6668" s="21"/>
      <c r="AW6668" s="21"/>
      <c r="AX6668" s="21"/>
      <c r="AY6668" s="21"/>
    </row>
    <row r="6669" spans="1:51" s="5" customFormat="1" hidden="1" outlineLevel="1" x14ac:dyDescent="0.2">
      <c r="A6669" s="33"/>
      <c r="D6669" s="5">
        <v>16720</v>
      </c>
      <c r="E6669" s="5">
        <v>1</v>
      </c>
      <c r="G6669" s="6">
        <f>IF(AND(H6669&gt;0.5,E6669=1),1,0)+IF(AND(H6669&lt;0.5,E6669=0),1,0)</f>
        <v>1</v>
      </c>
      <c r="H6669" s="7">
        <v>0.75526509820604903</v>
      </c>
      <c r="I6669" s="7">
        <f t="shared" si="1145"/>
        <v>0.24473490179395097</v>
      </c>
      <c r="K6669" s="8">
        <v>1.1599999666214</v>
      </c>
      <c r="L6669" s="8">
        <v>6.5</v>
      </c>
      <c r="M6669" s="9">
        <f t="shared" si="1146"/>
        <v>0.86206899032297923</v>
      </c>
      <c r="N6669" s="9">
        <f t="shared" si="1147"/>
        <v>0.15384615384615385</v>
      </c>
      <c r="P6669" s="10">
        <f t="shared" si="1148"/>
        <v>0</v>
      </c>
      <c r="Q6669" s="10">
        <f t="shared" si="1149"/>
        <v>0</v>
      </c>
      <c r="S6669" s="11">
        <f>IF(AND(P6669&gt;1,E6669=1),K6669-1,IF(P6669&lt;1,0,-1))</f>
        <v>0</v>
      </c>
      <c r="T6669" s="11">
        <f>IF(AND(Q6669&gt;1,E6669=0),L6669-1,IF(Q6669&lt;1,0,-1))</f>
        <v>0</v>
      </c>
      <c r="U6669" s="11">
        <f t="shared" si="1144"/>
        <v>0</v>
      </c>
      <c r="V6669" s="11">
        <f>V6668+U6669</f>
        <v>526</v>
      </c>
      <c r="W6669" s="11">
        <f>W6668+SUM(S6669:T6669)</f>
        <v>41.439997076988178</v>
      </c>
      <c r="X6669" s="12">
        <f t="shared" si="1150"/>
        <v>7.8783264404920492E-2</v>
      </c>
      <c r="Y6669" s="13">
        <f>IF(AND(P6669&gt;1,E6669=1),1/K6669*K6669-1/K6669,IF(P6669&lt;1,0,-1/K6669))</f>
        <v>0</v>
      </c>
      <c r="Z6669" s="13">
        <f>IF(AND(Q6669&gt;1,E6669=0),1/L6669*L6669-1/L6669,IF(Q6669&lt;1,0,-1/L6669))</f>
        <v>0</v>
      </c>
      <c r="AA6669" s="13">
        <f>IF(P6669&gt;1,1/K6669)+IF(Q6669&gt;1,1/L6669)</f>
        <v>0</v>
      </c>
      <c r="AB6669" s="13">
        <f>AB6668+AA6669</f>
        <v>224.890854873612</v>
      </c>
      <c r="AC6669" s="13">
        <f>AC6668+SUM(Y6669:Z6669)</f>
        <v>19.109145126388025</v>
      </c>
      <c r="AD6669" s="14">
        <f t="shared" si="1151"/>
        <v>8.4970752310614447E-2</v>
      </c>
      <c r="AE6669" s="15">
        <f>IF(AND(P6669&gt;1,E6669=1),1/(2*K6669*(1-H6669))*K6669-1/(2*K6669*(1-H6669)),IF(P6669&lt;1,0,-1/(2*K6669*(1-H6669))))</f>
        <v>0</v>
      </c>
      <c r="AF6669" s="15">
        <f>IF(AND(Q6669&gt;1,E6669=0),1/(2*L6669*(1-I6669))*L6669-1/(2*L6669*(1-I6669)),IF(Q6669&lt;1,0,-1/(2*L6669*(1-I6669))))</f>
        <v>0</v>
      </c>
      <c r="AG6669" s="15">
        <f>IF(P6669&gt;1,1/(2*K6669*(1-H6669)),0)+IF(Q6669&gt;1,1/(2*L6669*(1-I6669)),0)</f>
        <v>0</v>
      </c>
      <c r="AH6669" s="15">
        <f>AH6668+AG6669</f>
        <v>282.63408243744669</v>
      </c>
      <c r="AI6669" s="15">
        <f>AI6668+SUM(AE6669:AF6669)</f>
        <v>26.040012895866571</v>
      </c>
      <c r="AJ6669" s="16">
        <f t="shared" si="1152"/>
        <v>9.2133307742988904E-2</v>
      </c>
      <c r="AK6669" s="17">
        <f>IF(AND(P6669&gt;1,E6669=1),(P6669-1)/(K6669-1)*K6669-(P6669-1)/(K6669-1),IF(P6669&lt;1,0,-(P6669-1)/(K6669-1)))</f>
        <v>0</v>
      </c>
      <c r="AL6669" s="17">
        <f>IF(AND(Q6669&gt;1,E6669=0),(Q6669-1)/(L6669-1)*L6669-(Q6669-1)/(L6669-1),IF(Q6669&lt;1,0,-(Q6669-1)/(L6669-1)))</f>
        <v>0</v>
      </c>
      <c r="AM6669" s="17">
        <f>IF(P6669&gt;1,(P6669-1)/(K6669-1),0)+IF(Q6669&gt;1,(Q6669-1)/(L6669-1),0)</f>
        <v>0</v>
      </c>
      <c r="AN6669" s="17">
        <f>AN6668+AM6669</f>
        <v>95.979722875712781</v>
      </c>
      <c r="AO6669" s="17">
        <f>AO6668+SUM(AK6669:AL6669)</f>
        <v>8.8270798789480178</v>
      </c>
      <c r="AP6669" s="19">
        <f t="shared" si="1153"/>
        <v>9.1968174260916413E-2</v>
      </c>
      <c r="AR6669" s="20">
        <f t="shared" si="1154"/>
        <v>0</v>
      </c>
      <c r="AV6669" s="21"/>
      <c r="AW6669" s="21"/>
      <c r="AX6669" s="21"/>
      <c r="AY6669" s="21"/>
    </row>
    <row r="6670" spans="1:51" s="5" customFormat="1" hidden="1" outlineLevel="1" x14ac:dyDescent="0.2">
      <c r="A6670" s="33"/>
      <c r="D6670" s="5">
        <v>16721</v>
      </c>
      <c r="E6670" s="5">
        <v>1</v>
      </c>
      <c r="G6670" s="6">
        <f>IF(AND(H6670&gt;0.5,E6670=1),1,0)+IF(AND(H6670&lt;0.5,E6670=0),1,0)</f>
        <v>1</v>
      </c>
      <c r="H6670" s="7">
        <v>0.75526509820604903</v>
      </c>
      <c r="I6670" s="7">
        <f t="shared" si="1145"/>
        <v>0.24473490179395097</v>
      </c>
      <c r="K6670" s="8">
        <v>1.2699999809265099</v>
      </c>
      <c r="L6670" s="8">
        <v>4.5</v>
      </c>
      <c r="M6670" s="9">
        <f t="shared" si="1146"/>
        <v>0.78740158662873727</v>
      </c>
      <c r="N6670" s="9">
        <f t="shared" si="1147"/>
        <v>0.22222222222222221</v>
      </c>
      <c r="P6670" s="10">
        <f t="shared" si="1148"/>
        <v>0</v>
      </c>
      <c r="Q6670" s="10">
        <f t="shared" si="1149"/>
        <v>0</v>
      </c>
      <c r="S6670" s="11">
        <f>IF(AND(P6670&gt;1,E6670=1),K6670-1,IF(P6670&lt;1,0,-1))</f>
        <v>0</v>
      </c>
      <c r="T6670" s="11">
        <f>IF(AND(Q6670&gt;1,E6670=0),L6670-1,IF(Q6670&lt;1,0,-1))</f>
        <v>0</v>
      </c>
      <c r="U6670" s="11">
        <f t="shared" si="1144"/>
        <v>0</v>
      </c>
      <c r="V6670" s="11">
        <f>V6669+U6670</f>
        <v>526</v>
      </c>
      <c r="W6670" s="11">
        <f>W6669+SUM(S6670:T6670)</f>
        <v>41.439997076988178</v>
      </c>
      <c r="X6670" s="12">
        <f t="shared" si="1150"/>
        <v>7.8783264404920492E-2</v>
      </c>
      <c r="Y6670" s="13">
        <f>IF(AND(P6670&gt;1,E6670=1),1/K6670*K6670-1/K6670,IF(P6670&lt;1,0,-1/K6670))</f>
        <v>0</v>
      </c>
      <c r="Z6670" s="13">
        <f>IF(AND(Q6670&gt;1,E6670=0),1/L6670*L6670-1/L6670,IF(Q6670&lt;1,0,-1/L6670))</f>
        <v>0</v>
      </c>
      <c r="AA6670" s="13">
        <f>IF(P6670&gt;1,1/K6670)+IF(Q6670&gt;1,1/L6670)</f>
        <v>0</v>
      </c>
      <c r="AB6670" s="13">
        <f>AB6669+AA6670</f>
        <v>224.890854873612</v>
      </c>
      <c r="AC6670" s="13">
        <f>AC6669+SUM(Y6670:Z6670)</f>
        <v>19.109145126388025</v>
      </c>
      <c r="AD6670" s="14">
        <f t="shared" si="1151"/>
        <v>8.4970752310614447E-2</v>
      </c>
      <c r="AE6670" s="15">
        <f>IF(AND(P6670&gt;1,E6670=1),1/(2*K6670*(1-H6670))*K6670-1/(2*K6670*(1-H6670)),IF(P6670&lt;1,0,-1/(2*K6670*(1-H6670))))</f>
        <v>0</v>
      </c>
      <c r="AF6670" s="15">
        <f>IF(AND(Q6670&gt;1,E6670=0),1/(2*L6670*(1-I6670))*L6670-1/(2*L6670*(1-I6670)),IF(Q6670&lt;1,0,-1/(2*L6670*(1-I6670))))</f>
        <v>0</v>
      </c>
      <c r="AG6670" s="15">
        <f>IF(P6670&gt;1,1/(2*K6670*(1-H6670)),0)+IF(Q6670&gt;1,1/(2*L6670*(1-I6670)),0)</f>
        <v>0</v>
      </c>
      <c r="AH6670" s="15">
        <f>AH6669+AG6670</f>
        <v>282.63408243744669</v>
      </c>
      <c r="AI6670" s="15">
        <f>AI6669+SUM(AE6670:AF6670)</f>
        <v>26.040012895866571</v>
      </c>
      <c r="AJ6670" s="16">
        <f t="shared" si="1152"/>
        <v>9.2133307742988904E-2</v>
      </c>
      <c r="AK6670" s="17">
        <f>IF(AND(P6670&gt;1,E6670=1),(P6670-1)/(K6670-1)*K6670-(P6670-1)/(K6670-1),IF(P6670&lt;1,0,-(P6670-1)/(K6670-1)))</f>
        <v>0</v>
      </c>
      <c r="AL6670" s="17">
        <f>IF(AND(Q6670&gt;1,E6670=0),(Q6670-1)/(L6670-1)*L6670-(Q6670-1)/(L6670-1),IF(Q6670&lt;1,0,-(Q6670-1)/(L6670-1)))</f>
        <v>0</v>
      </c>
      <c r="AM6670" s="17">
        <f>IF(P6670&gt;1,(P6670-1)/(K6670-1),0)+IF(Q6670&gt;1,(Q6670-1)/(L6670-1),0)</f>
        <v>0</v>
      </c>
      <c r="AN6670" s="17">
        <f>AN6669+AM6670</f>
        <v>95.979722875712781</v>
      </c>
      <c r="AO6670" s="17">
        <f>AO6669+SUM(AK6670:AL6670)</f>
        <v>8.8270798789480178</v>
      </c>
      <c r="AP6670" s="19">
        <f t="shared" si="1153"/>
        <v>9.1968174260916413E-2</v>
      </c>
      <c r="AR6670" s="20">
        <f t="shared" si="1154"/>
        <v>0</v>
      </c>
      <c r="AV6670" s="21"/>
      <c r="AW6670" s="21"/>
      <c r="AX6670" s="21"/>
      <c r="AY6670" s="21"/>
    </row>
    <row r="6671" spans="1:51" s="5" customFormat="1" hidden="1" outlineLevel="1" x14ac:dyDescent="0.2">
      <c r="A6671" s="33"/>
      <c r="D6671" s="5">
        <v>16722</v>
      </c>
      <c r="E6671" s="5">
        <v>1</v>
      </c>
      <c r="G6671" s="6">
        <f>IF(AND(H6671&gt;0.5,E6671=1),1,0)+IF(AND(H6671&lt;0.5,E6671=0),1,0)</f>
        <v>1</v>
      </c>
      <c r="H6671" s="7">
        <v>0.70123159364629895</v>
      </c>
      <c r="I6671" s="7">
        <f t="shared" si="1145"/>
        <v>0.29876840635370105</v>
      </c>
      <c r="K6671" s="8">
        <v>1.53999996185303</v>
      </c>
      <c r="L6671" s="8">
        <v>2.75</v>
      </c>
      <c r="M6671" s="9">
        <f t="shared" si="1146"/>
        <v>0.64935066543555864</v>
      </c>
      <c r="N6671" s="9">
        <f t="shared" si="1147"/>
        <v>0.36363636363636365</v>
      </c>
      <c r="P6671" s="10">
        <f t="shared" si="1148"/>
        <v>0</v>
      </c>
      <c r="Q6671" s="10">
        <f t="shared" si="1149"/>
        <v>0</v>
      </c>
      <c r="S6671" s="11">
        <f>IF(AND(P6671&gt;1,E6671=1),K6671-1,IF(P6671&lt;1,0,-1))</f>
        <v>0</v>
      </c>
      <c r="T6671" s="11">
        <f>IF(AND(Q6671&gt;1,E6671=0),L6671-1,IF(Q6671&lt;1,0,-1))</f>
        <v>0</v>
      </c>
      <c r="U6671" s="11">
        <f t="shared" si="1144"/>
        <v>0</v>
      </c>
      <c r="V6671" s="11">
        <f>V6670+U6671</f>
        <v>526</v>
      </c>
      <c r="W6671" s="11">
        <f>W6670+SUM(S6671:T6671)</f>
        <v>41.439997076988178</v>
      </c>
      <c r="X6671" s="12">
        <f t="shared" si="1150"/>
        <v>7.8783264404920492E-2</v>
      </c>
      <c r="Y6671" s="13">
        <f>IF(AND(P6671&gt;1,E6671=1),1/K6671*K6671-1/K6671,IF(P6671&lt;1,0,-1/K6671))</f>
        <v>0</v>
      </c>
      <c r="Z6671" s="13">
        <f>IF(AND(Q6671&gt;1,E6671=0),1/L6671*L6671-1/L6671,IF(Q6671&lt;1,0,-1/L6671))</f>
        <v>0</v>
      </c>
      <c r="AA6671" s="13">
        <f>IF(P6671&gt;1,1/K6671)+IF(Q6671&gt;1,1/L6671)</f>
        <v>0</v>
      </c>
      <c r="AB6671" s="13">
        <f>AB6670+AA6671</f>
        <v>224.890854873612</v>
      </c>
      <c r="AC6671" s="13">
        <f>AC6670+SUM(Y6671:Z6671)</f>
        <v>19.109145126388025</v>
      </c>
      <c r="AD6671" s="14">
        <f t="shared" si="1151"/>
        <v>8.4970752310614447E-2</v>
      </c>
      <c r="AE6671" s="15">
        <f>IF(AND(P6671&gt;1,E6671=1),1/(2*K6671*(1-H6671))*K6671-1/(2*K6671*(1-H6671)),IF(P6671&lt;1,0,-1/(2*K6671*(1-H6671))))</f>
        <v>0</v>
      </c>
      <c r="AF6671" s="15">
        <f>IF(AND(Q6671&gt;1,E6671=0),1/(2*L6671*(1-I6671))*L6671-1/(2*L6671*(1-I6671)),IF(Q6671&lt;1,0,-1/(2*L6671*(1-I6671))))</f>
        <v>0</v>
      </c>
      <c r="AG6671" s="15">
        <f>IF(P6671&gt;1,1/(2*K6671*(1-H6671)),0)+IF(Q6671&gt;1,1/(2*L6671*(1-I6671)),0)</f>
        <v>0</v>
      </c>
      <c r="AH6671" s="15">
        <f>AH6670+AG6671</f>
        <v>282.63408243744669</v>
      </c>
      <c r="AI6671" s="15">
        <f>AI6670+SUM(AE6671:AF6671)</f>
        <v>26.040012895866571</v>
      </c>
      <c r="AJ6671" s="16">
        <f t="shared" si="1152"/>
        <v>9.2133307742988904E-2</v>
      </c>
      <c r="AK6671" s="17">
        <f>IF(AND(P6671&gt;1,E6671=1),(P6671-1)/(K6671-1)*K6671-(P6671-1)/(K6671-1),IF(P6671&lt;1,0,-(P6671-1)/(K6671-1)))</f>
        <v>0</v>
      </c>
      <c r="AL6671" s="17">
        <f>IF(AND(Q6671&gt;1,E6671=0),(Q6671-1)/(L6671-1)*L6671-(Q6671-1)/(L6671-1),IF(Q6671&lt;1,0,-(Q6671-1)/(L6671-1)))</f>
        <v>0</v>
      </c>
      <c r="AM6671" s="17">
        <f>IF(P6671&gt;1,(P6671-1)/(K6671-1),0)+IF(Q6671&gt;1,(Q6671-1)/(L6671-1),0)</f>
        <v>0</v>
      </c>
      <c r="AN6671" s="17">
        <f>AN6670+AM6671</f>
        <v>95.979722875712781</v>
      </c>
      <c r="AO6671" s="17">
        <f>AO6670+SUM(AK6671:AL6671)</f>
        <v>8.8270798789480178</v>
      </c>
      <c r="AP6671" s="19">
        <f t="shared" si="1153"/>
        <v>9.1968174260916413E-2</v>
      </c>
      <c r="AR6671" s="20">
        <f t="shared" si="1154"/>
        <v>0</v>
      </c>
      <c r="AV6671" s="21"/>
      <c r="AW6671" s="21"/>
      <c r="AX6671" s="21"/>
      <c r="AY6671" s="21"/>
    </row>
    <row r="6672" spans="1:51" s="5" customFormat="1" hidden="1" outlineLevel="1" x14ac:dyDescent="0.2">
      <c r="A6672" s="33"/>
      <c r="D6672" s="5">
        <v>16723</v>
      </c>
      <c r="E6672" s="5">
        <v>1</v>
      </c>
      <c r="G6672" s="6">
        <f>IF(AND(H6672&gt;0.5,E6672=1),1,0)+IF(AND(H6672&lt;0.5,E6672=0),1,0)</f>
        <v>1</v>
      </c>
      <c r="H6672" s="7">
        <v>0.75526509820604903</v>
      </c>
      <c r="I6672" s="7">
        <f t="shared" si="1145"/>
        <v>0.24473490179395097</v>
      </c>
      <c r="K6672" s="8">
        <v>1.04999995231628</v>
      </c>
      <c r="L6672" s="8">
        <v>17</v>
      </c>
      <c r="M6672" s="9">
        <f t="shared" si="1146"/>
        <v>0.95238099563149403</v>
      </c>
      <c r="N6672" s="9">
        <f t="shared" si="1147"/>
        <v>5.8823529411764705E-2</v>
      </c>
      <c r="P6672" s="10">
        <f t="shared" si="1148"/>
        <v>0</v>
      </c>
      <c r="Q6672" s="10">
        <f t="shared" si="1149"/>
        <v>0</v>
      </c>
      <c r="S6672" s="11">
        <f>IF(AND(P6672&gt;1,E6672=1),K6672-1,IF(P6672&lt;1,0,-1))</f>
        <v>0</v>
      </c>
      <c r="T6672" s="11">
        <f>IF(AND(Q6672&gt;1,E6672=0),L6672-1,IF(Q6672&lt;1,0,-1))</f>
        <v>0</v>
      </c>
      <c r="U6672" s="11">
        <f t="shared" si="1144"/>
        <v>0</v>
      </c>
      <c r="V6672" s="11">
        <f>V6671+U6672</f>
        <v>526</v>
      </c>
      <c r="W6672" s="11">
        <f>W6671+SUM(S6672:T6672)</f>
        <v>41.439997076988178</v>
      </c>
      <c r="X6672" s="12">
        <f t="shared" si="1150"/>
        <v>7.8783264404920492E-2</v>
      </c>
      <c r="Y6672" s="13">
        <f>IF(AND(P6672&gt;1,E6672=1),1/K6672*K6672-1/K6672,IF(P6672&lt;1,0,-1/K6672))</f>
        <v>0</v>
      </c>
      <c r="Z6672" s="13">
        <f>IF(AND(Q6672&gt;1,E6672=0),1/L6672*L6672-1/L6672,IF(Q6672&lt;1,0,-1/L6672))</f>
        <v>0</v>
      </c>
      <c r="AA6672" s="13">
        <f>IF(P6672&gt;1,1/K6672)+IF(Q6672&gt;1,1/L6672)</f>
        <v>0</v>
      </c>
      <c r="AB6672" s="13">
        <f>AB6671+AA6672</f>
        <v>224.890854873612</v>
      </c>
      <c r="AC6672" s="13">
        <f>AC6671+SUM(Y6672:Z6672)</f>
        <v>19.109145126388025</v>
      </c>
      <c r="AD6672" s="14">
        <f t="shared" si="1151"/>
        <v>8.4970752310614447E-2</v>
      </c>
      <c r="AE6672" s="15">
        <f>IF(AND(P6672&gt;1,E6672=1),1/(2*K6672*(1-H6672))*K6672-1/(2*K6672*(1-H6672)),IF(P6672&lt;1,0,-1/(2*K6672*(1-H6672))))</f>
        <v>0</v>
      </c>
      <c r="AF6672" s="15">
        <f>IF(AND(Q6672&gt;1,E6672=0),1/(2*L6672*(1-I6672))*L6672-1/(2*L6672*(1-I6672)),IF(Q6672&lt;1,0,-1/(2*L6672*(1-I6672))))</f>
        <v>0</v>
      </c>
      <c r="AG6672" s="15">
        <f>IF(P6672&gt;1,1/(2*K6672*(1-H6672)),0)+IF(Q6672&gt;1,1/(2*L6672*(1-I6672)),0)</f>
        <v>0</v>
      </c>
      <c r="AH6672" s="15">
        <f>AH6671+AG6672</f>
        <v>282.63408243744669</v>
      </c>
      <c r="AI6672" s="15">
        <f>AI6671+SUM(AE6672:AF6672)</f>
        <v>26.040012895866571</v>
      </c>
      <c r="AJ6672" s="16">
        <f t="shared" si="1152"/>
        <v>9.2133307742988904E-2</v>
      </c>
      <c r="AK6672" s="17">
        <f>IF(AND(P6672&gt;1,E6672=1),(P6672-1)/(K6672-1)*K6672-(P6672-1)/(K6672-1),IF(P6672&lt;1,0,-(P6672-1)/(K6672-1)))</f>
        <v>0</v>
      </c>
      <c r="AL6672" s="17">
        <f>IF(AND(Q6672&gt;1,E6672=0),(Q6672-1)/(L6672-1)*L6672-(Q6672-1)/(L6672-1),IF(Q6672&lt;1,0,-(Q6672-1)/(L6672-1)))</f>
        <v>0</v>
      </c>
      <c r="AM6672" s="17">
        <f>IF(P6672&gt;1,(P6672-1)/(K6672-1),0)+IF(Q6672&gt;1,(Q6672-1)/(L6672-1),0)</f>
        <v>0</v>
      </c>
      <c r="AN6672" s="17">
        <f>AN6671+AM6672</f>
        <v>95.979722875712781</v>
      </c>
      <c r="AO6672" s="17">
        <f>AO6671+SUM(AK6672:AL6672)</f>
        <v>8.8270798789480178</v>
      </c>
      <c r="AP6672" s="19">
        <f t="shared" si="1153"/>
        <v>9.1968174260916413E-2</v>
      </c>
      <c r="AR6672" s="20">
        <f t="shared" si="1154"/>
        <v>0</v>
      </c>
      <c r="AV6672" s="21"/>
      <c r="AW6672" s="21"/>
      <c r="AX6672" s="21"/>
      <c r="AY6672" s="21"/>
    </row>
    <row r="6673" spans="1:51" s="5" customFormat="1" hidden="1" outlineLevel="1" x14ac:dyDescent="0.2">
      <c r="A6673" s="33"/>
      <c r="D6673" s="5">
        <v>16724</v>
      </c>
      <c r="E6673" s="5">
        <v>1</v>
      </c>
      <c r="G6673" s="6">
        <f>IF(AND(H6673&gt;0.5,E6673=1),1,0)+IF(AND(H6673&lt;0.5,E6673=0),1,0)</f>
        <v>1</v>
      </c>
      <c r="H6673" s="7">
        <v>0.75526509820604903</v>
      </c>
      <c r="I6673" s="7">
        <f t="shared" si="1145"/>
        <v>0.24473490179395097</v>
      </c>
      <c r="K6673" s="8">
        <v>1.08000004291534</v>
      </c>
      <c r="L6673" s="8">
        <v>9</v>
      </c>
      <c r="M6673" s="9">
        <f t="shared" si="1146"/>
        <v>0.92592588913294038</v>
      </c>
      <c r="N6673" s="9">
        <f t="shared" si="1147"/>
        <v>0.1111111111111111</v>
      </c>
      <c r="P6673" s="10">
        <f t="shared" si="1148"/>
        <v>0</v>
      </c>
      <c r="Q6673" s="10">
        <f t="shared" si="1149"/>
        <v>0</v>
      </c>
      <c r="S6673" s="11">
        <f>IF(AND(P6673&gt;1,E6673=1),K6673-1,IF(P6673&lt;1,0,-1))</f>
        <v>0</v>
      </c>
      <c r="T6673" s="11">
        <f>IF(AND(Q6673&gt;1,E6673=0),L6673-1,IF(Q6673&lt;1,0,-1))</f>
        <v>0</v>
      </c>
      <c r="U6673" s="11">
        <f t="shared" si="1144"/>
        <v>0</v>
      </c>
      <c r="V6673" s="11">
        <f>V6672+U6673</f>
        <v>526</v>
      </c>
      <c r="W6673" s="11">
        <f>W6672+SUM(S6673:T6673)</f>
        <v>41.439997076988178</v>
      </c>
      <c r="X6673" s="12">
        <f t="shared" si="1150"/>
        <v>7.8783264404920492E-2</v>
      </c>
      <c r="Y6673" s="13">
        <f>IF(AND(P6673&gt;1,E6673=1),1/K6673*K6673-1/K6673,IF(P6673&lt;1,0,-1/K6673))</f>
        <v>0</v>
      </c>
      <c r="Z6673" s="13">
        <f>IF(AND(Q6673&gt;1,E6673=0),1/L6673*L6673-1/L6673,IF(Q6673&lt;1,0,-1/L6673))</f>
        <v>0</v>
      </c>
      <c r="AA6673" s="13">
        <f>IF(P6673&gt;1,1/K6673)+IF(Q6673&gt;1,1/L6673)</f>
        <v>0</v>
      </c>
      <c r="AB6673" s="13">
        <f>AB6672+AA6673</f>
        <v>224.890854873612</v>
      </c>
      <c r="AC6673" s="13">
        <f>AC6672+SUM(Y6673:Z6673)</f>
        <v>19.109145126388025</v>
      </c>
      <c r="AD6673" s="14">
        <f t="shared" si="1151"/>
        <v>8.4970752310614447E-2</v>
      </c>
      <c r="AE6673" s="15">
        <f>IF(AND(P6673&gt;1,E6673=1),1/(2*K6673*(1-H6673))*K6673-1/(2*K6673*(1-H6673)),IF(P6673&lt;1,0,-1/(2*K6673*(1-H6673))))</f>
        <v>0</v>
      </c>
      <c r="AF6673" s="15">
        <f>IF(AND(Q6673&gt;1,E6673=0),1/(2*L6673*(1-I6673))*L6673-1/(2*L6673*(1-I6673)),IF(Q6673&lt;1,0,-1/(2*L6673*(1-I6673))))</f>
        <v>0</v>
      </c>
      <c r="AG6673" s="15">
        <f>IF(P6673&gt;1,1/(2*K6673*(1-H6673)),0)+IF(Q6673&gt;1,1/(2*L6673*(1-I6673)),0)</f>
        <v>0</v>
      </c>
      <c r="AH6673" s="15">
        <f>AH6672+AG6673</f>
        <v>282.63408243744669</v>
      </c>
      <c r="AI6673" s="15">
        <f>AI6672+SUM(AE6673:AF6673)</f>
        <v>26.040012895866571</v>
      </c>
      <c r="AJ6673" s="16">
        <f t="shared" si="1152"/>
        <v>9.2133307742988904E-2</v>
      </c>
      <c r="AK6673" s="17">
        <f>IF(AND(P6673&gt;1,E6673=1),(P6673-1)/(K6673-1)*K6673-(P6673-1)/(K6673-1),IF(P6673&lt;1,0,-(P6673-1)/(K6673-1)))</f>
        <v>0</v>
      </c>
      <c r="AL6673" s="17">
        <f>IF(AND(Q6673&gt;1,E6673=0),(Q6673-1)/(L6673-1)*L6673-(Q6673-1)/(L6673-1),IF(Q6673&lt;1,0,-(Q6673-1)/(L6673-1)))</f>
        <v>0</v>
      </c>
      <c r="AM6673" s="17">
        <f>IF(P6673&gt;1,(P6673-1)/(K6673-1),0)+IF(Q6673&gt;1,(Q6673-1)/(L6673-1),0)</f>
        <v>0</v>
      </c>
      <c r="AN6673" s="17">
        <f>AN6672+AM6673</f>
        <v>95.979722875712781</v>
      </c>
      <c r="AO6673" s="17">
        <f>AO6672+SUM(AK6673:AL6673)</f>
        <v>8.8270798789480178</v>
      </c>
      <c r="AP6673" s="19">
        <f t="shared" si="1153"/>
        <v>9.1968174260916413E-2</v>
      </c>
      <c r="AR6673" s="20">
        <f t="shared" si="1154"/>
        <v>0</v>
      </c>
      <c r="AV6673" s="21"/>
      <c r="AW6673" s="21"/>
      <c r="AX6673" s="21"/>
      <c r="AY6673" s="21"/>
    </row>
    <row r="6674" spans="1:51" s="5" customFormat="1" hidden="1" outlineLevel="1" x14ac:dyDescent="0.2">
      <c r="A6674" s="33"/>
      <c r="D6674" s="5">
        <v>16725</v>
      </c>
      <c r="E6674" s="5">
        <v>0</v>
      </c>
      <c r="G6674" s="6">
        <f>IF(AND(H6674&gt;0.5,E6674=1),1,0)+IF(AND(H6674&lt;0.5,E6674=0),1,0)</f>
        <v>0</v>
      </c>
      <c r="H6674" s="7">
        <v>0.75526509820604903</v>
      </c>
      <c r="I6674" s="7">
        <f t="shared" si="1145"/>
        <v>0.24473490179395097</v>
      </c>
      <c r="K6674" s="8">
        <v>1.0900000333786</v>
      </c>
      <c r="L6674" s="8">
        <v>10.3999996185303</v>
      </c>
      <c r="M6674" s="9">
        <f t="shared" si="1146"/>
        <v>0.91743116456645157</v>
      </c>
      <c r="N6674" s="9">
        <f t="shared" si="1147"/>
        <v>9.6153849680748096E-2</v>
      </c>
      <c r="P6674" s="10">
        <f t="shared" si="1148"/>
        <v>0</v>
      </c>
      <c r="Q6674" s="10">
        <f t="shared" si="1149"/>
        <v>0</v>
      </c>
      <c r="S6674" s="11">
        <f>IF(AND(P6674&gt;1,E6674=1),K6674-1,IF(P6674&lt;1,0,-1))</f>
        <v>0</v>
      </c>
      <c r="T6674" s="11">
        <f>IF(AND(Q6674&gt;1,E6674=0),L6674-1,IF(Q6674&lt;1,0,-1))</f>
        <v>0</v>
      </c>
      <c r="U6674" s="11">
        <f t="shared" si="1144"/>
        <v>0</v>
      </c>
      <c r="V6674" s="11">
        <f>V6673+U6674</f>
        <v>526</v>
      </c>
      <c r="W6674" s="11">
        <f>W6673+SUM(S6674:T6674)</f>
        <v>41.439997076988178</v>
      </c>
      <c r="X6674" s="12">
        <f t="shared" si="1150"/>
        <v>7.8783264404920492E-2</v>
      </c>
      <c r="Y6674" s="13">
        <f>IF(AND(P6674&gt;1,E6674=1),1/K6674*K6674-1/K6674,IF(P6674&lt;1,0,-1/K6674))</f>
        <v>0</v>
      </c>
      <c r="Z6674" s="13">
        <f>IF(AND(Q6674&gt;1,E6674=0),1/L6674*L6674-1/L6674,IF(Q6674&lt;1,0,-1/L6674))</f>
        <v>0</v>
      </c>
      <c r="AA6674" s="13">
        <f>IF(P6674&gt;1,1/K6674)+IF(Q6674&gt;1,1/L6674)</f>
        <v>0</v>
      </c>
      <c r="AB6674" s="13">
        <f>AB6673+AA6674</f>
        <v>224.890854873612</v>
      </c>
      <c r="AC6674" s="13">
        <f>AC6673+SUM(Y6674:Z6674)</f>
        <v>19.109145126388025</v>
      </c>
      <c r="AD6674" s="14">
        <f t="shared" si="1151"/>
        <v>8.4970752310614447E-2</v>
      </c>
      <c r="AE6674" s="15">
        <f>IF(AND(P6674&gt;1,E6674=1),1/(2*K6674*(1-H6674))*K6674-1/(2*K6674*(1-H6674)),IF(P6674&lt;1,0,-1/(2*K6674*(1-H6674))))</f>
        <v>0</v>
      </c>
      <c r="AF6674" s="15">
        <f>IF(AND(Q6674&gt;1,E6674=0),1/(2*L6674*(1-I6674))*L6674-1/(2*L6674*(1-I6674)),IF(Q6674&lt;1,0,-1/(2*L6674*(1-I6674))))</f>
        <v>0</v>
      </c>
      <c r="AG6674" s="15">
        <f>IF(P6674&gt;1,1/(2*K6674*(1-H6674)),0)+IF(Q6674&gt;1,1/(2*L6674*(1-I6674)),0)</f>
        <v>0</v>
      </c>
      <c r="AH6674" s="15">
        <f>AH6673+AG6674</f>
        <v>282.63408243744669</v>
      </c>
      <c r="AI6674" s="15">
        <f>AI6673+SUM(AE6674:AF6674)</f>
        <v>26.040012895866571</v>
      </c>
      <c r="AJ6674" s="16">
        <f t="shared" si="1152"/>
        <v>9.2133307742988904E-2</v>
      </c>
      <c r="AK6674" s="17">
        <f>IF(AND(P6674&gt;1,E6674=1),(P6674-1)/(K6674-1)*K6674-(P6674-1)/(K6674-1),IF(P6674&lt;1,0,-(P6674-1)/(K6674-1)))</f>
        <v>0</v>
      </c>
      <c r="AL6674" s="17">
        <f>IF(AND(Q6674&gt;1,E6674=0),(Q6674-1)/(L6674-1)*L6674-(Q6674-1)/(L6674-1),IF(Q6674&lt;1,0,-(Q6674-1)/(L6674-1)))</f>
        <v>0</v>
      </c>
      <c r="AM6674" s="17">
        <f>IF(P6674&gt;1,(P6674-1)/(K6674-1),0)+IF(Q6674&gt;1,(Q6674-1)/(L6674-1),0)</f>
        <v>0</v>
      </c>
      <c r="AN6674" s="17">
        <f>AN6673+AM6674</f>
        <v>95.979722875712781</v>
      </c>
      <c r="AO6674" s="17">
        <f>AO6673+SUM(AK6674:AL6674)</f>
        <v>8.8270798789480178</v>
      </c>
      <c r="AP6674" s="19">
        <f t="shared" si="1153"/>
        <v>9.1968174260916413E-2</v>
      </c>
      <c r="AR6674" s="20">
        <f t="shared" si="1154"/>
        <v>0</v>
      </c>
      <c r="AV6674" s="21"/>
      <c r="AW6674" s="21"/>
      <c r="AX6674" s="21"/>
      <c r="AY6674" s="21"/>
    </row>
    <row r="6675" spans="1:51" s="5" customFormat="1" hidden="1" outlineLevel="1" x14ac:dyDescent="0.2">
      <c r="A6675" s="33"/>
      <c r="D6675" s="5">
        <v>16726</v>
      </c>
      <c r="E6675" s="5">
        <v>1</v>
      </c>
      <c r="G6675" s="6">
        <f>IF(AND(H6675&gt;0.5,E6675=1),1,0)+IF(AND(H6675&lt;0.5,E6675=0),1,0)</f>
        <v>1</v>
      </c>
      <c r="H6675" s="7">
        <v>0.728683983704428</v>
      </c>
      <c r="I6675" s="7">
        <f t="shared" si="1145"/>
        <v>0.271316016295572</v>
      </c>
      <c r="K6675" s="8">
        <v>1.3200000524520901</v>
      </c>
      <c r="L6675" s="8">
        <v>3.8800001144409202</v>
      </c>
      <c r="M6675" s="9">
        <f t="shared" si="1146"/>
        <v>0.75757572747240132</v>
      </c>
      <c r="N6675" s="9">
        <f t="shared" si="1147"/>
        <v>0.25773195116106146</v>
      </c>
      <c r="P6675" s="10">
        <f t="shared" si="1148"/>
        <v>0</v>
      </c>
      <c r="Q6675" s="10">
        <f t="shared" si="1149"/>
        <v>0</v>
      </c>
      <c r="S6675" s="11">
        <f>IF(AND(P6675&gt;1,E6675=1),K6675-1,IF(P6675&lt;1,0,-1))</f>
        <v>0</v>
      </c>
      <c r="T6675" s="11">
        <f>IF(AND(Q6675&gt;1,E6675=0),L6675-1,IF(Q6675&lt;1,0,-1))</f>
        <v>0</v>
      </c>
      <c r="U6675" s="11">
        <f t="shared" si="1144"/>
        <v>0</v>
      </c>
      <c r="V6675" s="11">
        <f>V6674+U6675</f>
        <v>526</v>
      </c>
      <c r="W6675" s="11">
        <f>W6674+SUM(S6675:T6675)</f>
        <v>41.439997076988178</v>
      </c>
      <c r="X6675" s="12">
        <f t="shared" si="1150"/>
        <v>7.8783264404920492E-2</v>
      </c>
      <c r="Y6675" s="13">
        <f>IF(AND(P6675&gt;1,E6675=1),1/K6675*K6675-1/K6675,IF(P6675&lt;1,0,-1/K6675))</f>
        <v>0</v>
      </c>
      <c r="Z6675" s="13">
        <f>IF(AND(Q6675&gt;1,E6675=0),1/L6675*L6675-1/L6675,IF(Q6675&lt;1,0,-1/L6675))</f>
        <v>0</v>
      </c>
      <c r="AA6675" s="13">
        <f>IF(P6675&gt;1,1/K6675)+IF(Q6675&gt;1,1/L6675)</f>
        <v>0</v>
      </c>
      <c r="AB6675" s="13">
        <f>AB6674+AA6675</f>
        <v>224.890854873612</v>
      </c>
      <c r="AC6675" s="13">
        <f>AC6674+SUM(Y6675:Z6675)</f>
        <v>19.109145126388025</v>
      </c>
      <c r="AD6675" s="14">
        <f t="shared" si="1151"/>
        <v>8.4970752310614447E-2</v>
      </c>
      <c r="AE6675" s="15">
        <f>IF(AND(P6675&gt;1,E6675=1),1/(2*K6675*(1-H6675))*K6675-1/(2*K6675*(1-H6675)),IF(P6675&lt;1,0,-1/(2*K6675*(1-H6675))))</f>
        <v>0</v>
      </c>
      <c r="AF6675" s="15">
        <f>IF(AND(Q6675&gt;1,E6675=0),1/(2*L6675*(1-I6675))*L6675-1/(2*L6675*(1-I6675)),IF(Q6675&lt;1,0,-1/(2*L6675*(1-I6675))))</f>
        <v>0</v>
      </c>
      <c r="AG6675" s="15">
        <f>IF(P6675&gt;1,1/(2*K6675*(1-H6675)),0)+IF(Q6675&gt;1,1/(2*L6675*(1-I6675)),0)</f>
        <v>0</v>
      </c>
      <c r="AH6675" s="15">
        <f>AH6674+AG6675</f>
        <v>282.63408243744669</v>
      </c>
      <c r="AI6675" s="15">
        <f>AI6674+SUM(AE6675:AF6675)</f>
        <v>26.040012895866571</v>
      </c>
      <c r="AJ6675" s="16">
        <f t="shared" si="1152"/>
        <v>9.2133307742988904E-2</v>
      </c>
      <c r="AK6675" s="17">
        <f>IF(AND(P6675&gt;1,E6675=1),(P6675-1)/(K6675-1)*K6675-(P6675-1)/(K6675-1),IF(P6675&lt;1,0,-(P6675-1)/(K6675-1)))</f>
        <v>0</v>
      </c>
      <c r="AL6675" s="17">
        <f>IF(AND(Q6675&gt;1,E6675=0),(Q6675-1)/(L6675-1)*L6675-(Q6675-1)/(L6675-1),IF(Q6675&lt;1,0,-(Q6675-1)/(L6675-1)))</f>
        <v>0</v>
      </c>
      <c r="AM6675" s="17">
        <f>IF(P6675&gt;1,(P6675-1)/(K6675-1),0)+IF(Q6675&gt;1,(Q6675-1)/(L6675-1),0)</f>
        <v>0</v>
      </c>
      <c r="AN6675" s="17">
        <f>AN6674+AM6675</f>
        <v>95.979722875712781</v>
      </c>
      <c r="AO6675" s="17">
        <f>AO6674+SUM(AK6675:AL6675)</f>
        <v>8.8270798789480178</v>
      </c>
      <c r="AP6675" s="19">
        <f t="shared" si="1153"/>
        <v>9.1968174260916413E-2</v>
      </c>
      <c r="AR6675" s="20">
        <f t="shared" si="1154"/>
        <v>0</v>
      </c>
      <c r="AV6675" s="21"/>
      <c r="AW6675" s="21"/>
      <c r="AX6675" s="21"/>
      <c r="AY6675" s="21"/>
    </row>
    <row r="6676" spans="1:51" s="5" customFormat="1" hidden="1" outlineLevel="1" x14ac:dyDescent="0.2">
      <c r="A6676" s="33"/>
      <c r="D6676" s="5">
        <v>16727</v>
      </c>
      <c r="E6676" s="5">
        <v>1</v>
      </c>
      <c r="G6676" s="6">
        <f>IF(AND(H6676&gt;0.5,E6676=1),1,0)+IF(AND(H6676&lt;0.5,E6676=0),1,0)</f>
        <v>1</v>
      </c>
      <c r="H6676" s="7">
        <v>0.73497368947441699</v>
      </c>
      <c r="I6676" s="7">
        <f t="shared" si="1145"/>
        <v>0.26502631052558301</v>
      </c>
      <c r="K6676" s="8">
        <v>1.4299999475479099</v>
      </c>
      <c r="L6676" s="8">
        <v>3.1600000858306898</v>
      </c>
      <c r="M6676" s="9">
        <f t="shared" si="1146"/>
        <v>0.69930072495089834</v>
      </c>
      <c r="N6676" s="9">
        <f t="shared" si="1147"/>
        <v>0.31645568760708548</v>
      </c>
      <c r="P6676" s="10">
        <f t="shared" si="1148"/>
        <v>0</v>
      </c>
      <c r="Q6676" s="10">
        <f t="shared" si="1149"/>
        <v>0</v>
      </c>
      <c r="S6676" s="11">
        <f>IF(AND(P6676&gt;1,E6676=1),K6676-1,IF(P6676&lt;1,0,-1))</f>
        <v>0</v>
      </c>
      <c r="T6676" s="11">
        <f>IF(AND(Q6676&gt;1,E6676=0),L6676-1,IF(Q6676&lt;1,0,-1))</f>
        <v>0</v>
      </c>
      <c r="U6676" s="11">
        <f t="shared" si="1144"/>
        <v>0</v>
      </c>
      <c r="V6676" s="11">
        <f>V6675+U6676</f>
        <v>526</v>
      </c>
      <c r="W6676" s="11">
        <f>W6675+SUM(S6676:T6676)</f>
        <v>41.439997076988178</v>
      </c>
      <c r="X6676" s="12">
        <f t="shared" si="1150"/>
        <v>7.8783264404920492E-2</v>
      </c>
      <c r="Y6676" s="13">
        <f>IF(AND(P6676&gt;1,E6676=1),1/K6676*K6676-1/K6676,IF(P6676&lt;1,0,-1/K6676))</f>
        <v>0</v>
      </c>
      <c r="Z6676" s="13">
        <f>IF(AND(Q6676&gt;1,E6676=0),1/L6676*L6676-1/L6676,IF(Q6676&lt;1,0,-1/L6676))</f>
        <v>0</v>
      </c>
      <c r="AA6676" s="13">
        <f>IF(P6676&gt;1,1/K6676)+IF(Q6676&gt;1,1/L6676)</f>
        <v>0</v>
      </c>
      <c r="AB6676" s="13">
        <f>AB6675+AA6676</f>
        <v>224.890854873612</v>
      </c>
      <c r="AC6676" s="13">
        <f>AC6675+SUM(Y6676:Z6676)</f>
        <v>19.109145126388025</v>
      </c>
      <c r="AD6676" s="14">
        <f t="shared" si="1151"/>
        <v>8.4970752310614447E-2</v>
      </c>
      <c r="AE6676" s="15">
        <f>IF(AND(P6676&gt;1,E6676=1),1/(2*K6676*(1-H6676))*K6676-1/(2*K6676*(1-H6676)),IF(P6676&lt;1,0,-1/(2*K6676*(1-H6676))))</f>
        <v>0</v>
      </c>
      <c r="AF6676" s="15">
        <f>IF(AND(Q6676&gt;1,E6676=0),1/(2*L6676*(1-I6676))*L6676-1/(2*L6676*(1-I6676)),IF(Q6676&lt;1,0,-1/(2*L6676*(1-I6676))))</f>
        <v>0</v>
      </c>
      <c r="AG6676" s="15">
        <f>IF(P6676&gt;1,1/(2*K6676*(1-H6676)),0)+IF(Q6676&gt;1,1/(2*L6676*(1-I6676)),0)</f>
        <v>0</v>
      </c>
      <c r="AH6676" s="15">
        <f>AH6675+AG6676</f>
        <v>282.63408243744669</v>
      </c>
      <c r="AI6676" s="15">
        <f>AI6675+SUM(AE6676:AF6676)</f>
        <v>26.040012895866571</v>
      </c>
      <c r="AJ6676" s="16">
        <f t="shared" si="1152"/>
        <v>9.2133307742988904E-2</v>
      </c>
      <c r="AK6676" s="17">
        <f>IF(AND(P6676&gt;1,E6676=1),(P6676-1)/(K6676-1)*K6676-(P6676-1)/(K6676-1),IF(P6676&lt;1,0,-(P6676-1)/(K6676-1)))</f>
        <v>0</v>
      </c>
      <c r="AL6676" s="17">
        <f>IF(AND(Q6676&gt;1,E6676=0),(Q6676-1)/(L6676-1)*L6676-(Q6676-1)/(L6676-1),IF(Q6676&lt;1,0,-(Q6676-1)/(L6676-1)))</f>
        <v>0</v>
      </c>
      <c r="AM6676" s="17">
        <f>IF(P6676&gt;1,(P6676-1)/(K6676-1),0)+IF(Q6676&gt;1,(Q6676-1)/(L6676-1),0)</f>
        <v>0</v>
      </c>
      <c r="AN6676" s="17">
        <f>AN6675+AM6676</f>
        <v>95.979722875712781</v>
      </c>
      <c r="AO6676" s="17">
        <f>AO6675+SUM(AK6676:AL6676)</f>
        <v>8.8270798789480178</v>
      </c>
      <c r="AP6676" s="19">
        <f t="shared" si="1153"/>
        <v>9.1968174260916413E-2</v>
      </c>
      <c r="AR6676" s="20">
        <f t="shared" si="1154"/>
        <v>0</v>
      </c>
      <c r="AV6676" s="21"/>
      <c r="AW6676" s="21"/>
      <c r="AX6676" s="21"/>
      <c r="AY6676" s="21"/>
    </row>
    <row r="6677" spans="1:51" s="5" customFormat="1" hidden="1" outlineLevel="1" x14ac:dyDescent="0.2">
      <c r="A6677" s="33"/>
      <c r="D6677" s="5">
        <v>16728</v>
      </c>
      <c r="E6677" s="5">
        <v>1</v>
      </c>
      <c r="G6677" s="6">
        <f>IF(AND(H6677&gt;0.5,E6677=1),1,0)+IF(AND(H6677&lt;0.5,E6677=0),1,0)</f>
        <v>1</v>
      </c>
      <c r="H6677" s="7">
        <v>0.75526509820604903</v>
      </c>
      <c r="I6677" s="7">
        <f t="shared" si="1145"/>
        <v>0.24473490179395097</v>
      </c>
      <c r="K6677" s="8">
        <v>1.0199999809265099</v>
      </c>
      <c r="L6677" s="8">
        <v>34.330001831054702</v>
      </c>
      <c r="M6677" s="9">
        <f t="shared" si="1146"/>
        <v>0.98039217519558863</v>
      </c>
      <c r="N6677" s="9">
        <f t="shared" si="1147"/>
        <v>2.912904010087778E-2</v>
      </c>
      <c r="P6677" s="10">
        <f t="shared" si="1148"/>
        <v>0</v>
      </c>
      <c r="Q6677" s="10">
        <f t="shared" si="1149"/>
        <v>0</v>
      </c>
      <c r="S6677" s="11">
        <f>IF(AND(P6677&gt;1,E6677=1),K6677-1,IF(P6677&lt;1,0,-1))</f>
        <v>0</v>
      </c>
      <c r="T6677" s="11">
        <f>IF(AND(Q6677&gt;1,E6677=0),L6677-1,IF(Q6677&lt;1,0,-1))</f>
        <v>0</v>
      </c>
      <c r="U6677" s="11">
        <f t="shared" si="1144"/>
        <v>0</v>
      </c>
      <c r="V6677" s="11">
        <f>V6676+U6677</f>
        <v>526</v>
      </c>
      <c r="W6677" s="11">
        <f>W6676+SUM(S6677:T6677)</f>
        <v>41.439997076988178</v>
      </c>
      <c r="X6677" s="12">
        <f t="shared" si="1150"/>
        <v>7.8783264404920492E-2</v>
      </c>
      <c r="Y6677" s="13">
        <f>IF(AND(P6677&gt;1,E6677=1),1/K6677*K6677-1/K6677,IF(P6677&lt;1,0,-1/K6677))</f>
        <v>0</v>
      </c>
      <c r="Z6677" s="13">
        <f>IF(AND(Q6677&gt;1,E6677=0),1/L6677*L6677-1/L6677,IF(Q6677&lt;1,0,-1/L6677))</f>
        <v>0</v>
      </c>
      <c r="AA6677" s="13">
        <f>IF(P6677&gt;1,1/K6677)+IF(Q6677&gt;1,1/L6677)</f>
        <v>0</v>
      </c>
      <c r="AB6677" s="13">
        <f>AB6676+AA6677</f>
        <v>224.890854873612</v>
      </c>
      <c r="AC6677" s="13">
        <f>AC6676+SUM(Y6677:Z6677)</f>
        <v>19.109145126388025</v>
      </c>
      <c r="AD6677" s="14">
        <f t="shared" si="1151"/>
        <v>8.4970752310614447E-2</v>
      </c>
      <c r="AE6677" s="15">
        <f>IF(AND(P6677&gt;1,E6677=1),1/(2*K6677*(1-H6677))*K6677-1/(2*K6677*(1-H6677)),IF(P6677&lt;1,0,-1/(2*K6677*(1-H6677))))</f>
        <v>0</v>
      </c>
      <c r="AF6677" s="15">
        <f>IF(AND(Q6677&gt;1,E6677=0),1/(2*L6677*(1-I6677))*L6677-1/(2*L6677*(1-I6677)),IF(Q6677&lt;1,0,-1/(2*L6677*(1-I6677))))</f>
        <v>0</v>
      </c>
      <c r="AG6677" s="15">
        <f>IF(P6677&gt;1,1/(2*K6677*(1-H6677)),0)+IF(Q6677&gt;1,1/(2*L6677*(1-I6677)),0)</f>
        <v>0</v>
      </c>
      <c r="AH6677" s="15">
        <f>AH6676+AG6677</f>
        <v>282.63408243744669</v>
      </c>
      <c r="AI6677" s="15">
        <f>AI6676+SUM(AE6677:AF6677)</f>
        <v>26.040012895866571</v>
      </c>
      <c r="AJ6677" s="16">
        <f t="shared" si="1152"/>
        <v>9.2133307742988904E-2</v>
      </c>
      <c r="AK6677" s="17">
        <f>IF(AND(P6677&gt;1,E6677=1),(P6677-1)/(K6677-1)*K6677-(P6677-1)/(K6677-1),IF(P6677&lt;1,0,-(P6677-1)/(K6677-1)))</f>
        <v>0</v>
      </c>
      <c r="AL6677" s="17">
        <f>IF(AND(Q6677&gt;1,E6677=0),(Q6677-1)/(L6677-1)*L6677-(Q6677-1)/(L6677-1),IF(Q6677&lt;1,0,-(Q6677-1)/(L6677-1)))</f>
        <v>0</v>
      </c>
      <c r="AM6677" s="17">
        <f>IF(P6677&gt;1,(P6677-1)/(K6677-1),0)+IF(Q6677&gt;1,(Q6677-1)/(L6677-1),0)</f>
        <v>0</v>
      </c>
      <c r="AN6677" s="17">
        <f>AN6676+AM6677</f>
        <v>95.979722875712781</v>
      </c>
      <c r="AO6677" s="17">
        <f>AO6676+SUM(AK6677:AL6677)</f>
        <v>8.8270798789480178</v>
      </c>
      <c r="AP6677" s="19">
        <f t="shared" si="1153"/>
        <v>9.1968174260916413E-2</v>
      </c>
      <c r="AR6677" s="20">
        <f t="shared" si="1154"/>
        <v>0</v>
      </c>
      <c r="AV6677" s="21"/>
      <c r="AW6677" s="21"/>
      <c r="AX6677" s="21"/>
      <c r="AY6677" s="21"/>
    </row>
    <row r="6678" spans="1:51" s="5" customFormat="1" hidden="1" outlineLevel="1" x14ac:dyDescent="0.2">
      <c r="A6678" s="33"/>
      <c r="D6678" s="5">
        <v>16729</v>
      </c>
      <c r="E6678" s="5">
        <v>1</v>
      </c>
      <c r="G6678" s="6">
        <f>IF(AND(H6678&gt;0.5,E6678=1),1,0)+IF(AND(H6678&lt;0.5,E6678=0),1,0)</f>
        <v>1</v>
      </c>
      <c r="H6678" s="7">
        <v>0.75526509820604903</v>
      </c>
      <c r="I6678" s="7">
        <f t="shared" si="1145"/>
        <v>0.24473490179395097</v>
      </c>
      <c r="K6678" s="8">
        <v>1.1900000572204601</v>
      </c>
      <c r="L6678" s="8">
        <v>5.6999998092651403</v>
      </c>
      <c r="M6678" s="9">
        <f t="shared" si="1146"/>
        <v>0.84033609404670762</v>
      </c>
      <c r="N6678" s="9">
        <f t="shared" si="1147"/>
        <v>0.17543860236179951</v>
      </c>
      <c r="P6678" s="10">
        <f t="shared" si="1148"/>
        <v>0</v>
      </c>
      <c r="Q6678" s="10">
        <f t="shared" si="1149"/>
        <v>0</v>
      </c>
      <c r="S6678" s="11">
        <f>IF(AND(P6678&gt;1,E6678=1),K6678-1,IF(P6678&lt;1,0,-1))</f>
        <v>0</v>
      </c>
      <c r="T6678" s="11">
        <f>IF(AND(Q6678&gt;1,E6678=0),L6678-1,IF(Q6678&lt;1,0,-1))</f>
        <v>0</v>
      </c>
      <c r="U6678" s="11">
        <f t="shared" si="1144"/>
        <v>0</v>
      </c>
      <c r="V6678" s="11">
        <f>V6677+U6678</f>
        <v>526</v>
      </c>
      <c r="W6678" s="11">
        <f>W6677+SUM(S6678:T6678)</f>
        <v>41.439997076988178</v>
      </c>
      <c r="X6678" s="12">
        <f t="shared" si="1150"/>
        <v>7.8783264404920492E-2</v>
      </c>
      <c r="Y6678" s="13">
        <f>IF(AND(P6678&gt;1,E6678=1),1/K6678*K6678-1/K6678,IF(P6678&lt;1,0,-1/K6678))</f>
        <v>0</v>
      </c>
      <c r="Z6678" s="13">
        <f>IF(AND(Q6678&gt;1,E6678=0),1/L6678*L6678-1/L6678,IF(Q6678&lt;1,0,-1/L6678))</f>
        <v>0</v>
      </c>
      <c r="AA6678" s="13">
        <f>IF(P6678&gt;1,1/K6678)+IF(Q6678&gt;1,1/L6678)</f>
        <v>0</v>
      </c>
      <c r="AB6678" s="13">
        <f>AB6677+AA6678</f>
        <v>224.890854873612</v>
      </c>
      <c r="AC6678" s="13">
        <f>AC6677+SUM(Y6678:Z6678)</f>
        <v>19.109145126388025</v>
      </c>
      <c r="AD6678" s="14">
        <f t="shared" si="1151"/>
        <v>8.4970752310614447E-2</v>
      </c>
      <c r="AE6678" s="15">
        <f>IF(AND(P6678&gt;1,E6678=1),1/(2*K6678*(1-H6678))*K6678-1/(2*K6678*(1-H6678)),IF(P6678&lt;1,0,-1/(2*K6678*(1-H6678))))</f>
        <v>0</v>
      </c>
      <c r="AF6678" s="15">
        <f>IF(AND(Q6678&gt;1,E6678=0),1/(2*L6678*(1-I6678))*L6678-1/(2*L6678*(1-I6678)),IF(Q6678&lt;1,0,-1/(2*L6678*(1-I6678))))</f>
        <v>0</v>
      </c>
      <c r="AG6678" s="15">
        <f>IF(P6678&gt;1,1/(2*K6678*(1-H6678)),0)+IF(Q6678&gt;1,1/(2*L6678*(1-I6678)),0)</f>
        <v>0</v>
      </c>
      <c r="AH6678" s="15">
        <f>AH6677+AG6678</f>
        <v>282.63408243744669</v>
      </c>
      <c r="AI6678" s="15">
        <f>AI6677+SUM(AE6678:AF6678)</f>
        <v>26.040012895866571</v>
      </c>
      <c r="AJ6678" s="16">
        <f t="shared" si="1152"/>
        <v>9.2133307742988904E-2</v>
      </c>
      <c r="AK6678" s="17">
        <f>IF(AND(P6678&gt;1,E6678=1),(P6678-1)/(K6678-1)*K6678-(P6678-1)/(K6678-1),IF(P6678&lt;1,0,-(P6678-1)/(K6678-1)))</f>
        <v>0</v>
      </c>
      <c r="AL6678" s="17">
        <f>IF(AND(Q6678&gt;1,E6678=0),(Q6678-1)/(L6678-1)*L6678-(Q6678-1)/(L6678-1),IF(Q6678&lt;1,0,-(Q6678-1)/(L6678-1)))</f>
        <v>0</v>
      </c>
      <c r="AM6678" s="17">
        <f>IF(P6678&gt;1,(P6678-1)/(K6678-1),0)+IF(Q6678&gt;1,(Q6678-1)/(L6678-1),0)</f>
        <v>0</v>
      </c>
      <c r="AN6678" s="17">
        <f>AN6677+AM6678</f>
        <v>95.979722875712781</v>
      </c>
      <c r="AO6678" s="17">
        <f>AO6677+SUM(AK6678:AL6678)</f>
        <v>8.8270798789480178</v>
      </c>
      <c r="AP6678" s="19">
        <f t="shared" si="1153"/>
        <v>9.1968174260916413E-2</v>
      </c>
      <c r="AR6678" s="20">
        <f t="shared" si="1154"/>
        <v>0</v>
      </c>
      <c r="AV6678" s="21"/>
      <c r="AW6678" s="21"/>
      <c r="AX6678" s="21"/>
      <c r="AY6678" s="21"/>
    </row>
    <row r="6679" spans="1:51" s="5" customFormat="1" hidden="1" outlineLevel="1" x14ac:dyDescent="0.2">
      <c r="A6679" s="33"/>
      <c r="D6679" s="5">
        <v>16730</v>
      </c>
      <c r="E6679" s="5">
        <v>1</v>
      </c>
      <c r="G6679" s="6">
        <f>IF(AND(H6679&gt;0.5,E6679=1),1,0)+IF(AND(H6679&lt;0.5,E6679=0),1,0)</f>
        <v>1</v>
      </c>
      <c r="H6679" s="7">
        <v>0.75526509820604903</v>
      </c>
      <c r="I6679" s="7">
        <f t="shared" si="1145"/>
        <v>0.24473490179395097</v>
      </c>
      <c r="K6679" s="8">
        <v>1.25</v>
      </c>
      <c r="L6679" s="8">
        <v>4.5999999046325701</v>
      </c>
      <c r="M6679" s="9">
        <f t="shared" si="1146"/>
        <v>0.8</v>
      </c>
      <c r="N6679" s="9">
        <f t="shared" si="1147"/>
        <v>0.21739130885479357</v>
      </c>
      <c r="P6679" s="10">
        <f t="shared" si="1148"/>
        <v>0</v>
      </c>
      <c r="Q6679" s="10">
        <f t="shared" si="1149"/>
        <v>0</v>
      </c>
      <c r="S6679" s="11">
        <f>IF(AND(P6679&gt;1,E6679=1),K6679-1,IF(P6679&lt;1,0,-1))</f>
        <v>0</v>
      </c>
      <c r="T6679" s="11">
        <f>IF(AND(Q6679&gt;1,E6679=0),L6679-1,IF(Q6679&lt;1,0,-1))</f>
        <v>0</v>
      </c>
      <c r="U6679" s="11">
        <f t="shared" si="1144"/>
        <v>0</v>
      </c>
      <c r="V6679" s="11">
        <f>V6678+U6679</f>
        <v>526</v>
      </c>
      <c r="W6679" s="11">
        <f>W6678+SUM(S6679:T6679)</f>
        <v>41.439997076988178</v>
      </c>
      <c r="X6679" s="12">
        <f t="shared" si="1150"/>
        <v>7.8783264404920492E-2</v>
      </c>
      <c r="Y6679" s="13">
        <f>IF(AND(P6679&gt;1,E6679=1),1/K6679*K6679-1/K6679,IF(P6679&lt;1,0,-1/K6679))</f>
        <v>0</v>
      </c>
      <c r="Z6679" s="13">
        <f>IF(AND(Q6679&gt;1,E6679=0),1/L6679*L6679-1/L6679,IF(Q6679&lt;1,0,-1/L6679))</f>
        <v>0</v>
      </c>
      <c r="AA6679" s="13">
        <f>IF(P6679&gt;1,1/K6679)+IF(Q6679&gt;1,1/L6679)</f>
        <v>0</v>
      </c>
      <c r="AB6679" s="13">
        <f>AB6678+AA6679</f>
        <v>224.890854873612</v>
      </c>
      <c r="AC6679" s="13">
        <f>AC6678+SUM(Y6679:Z6679)</f>
        <v>19.109145126388025</v>
      </c>
      <c r="AD6679" s="14">
        <f t="shared" si="1151"/>
        <v>8.4970752310614447E-2</v>
      </c>
      <c r="AE6679" s="15">
        <f>IF(AND(P6679&gt;1,E6679=1),1/(2*K6679*(1-H6679))*K6679-1/(2*K6679*(1-H6679)),IF(P6679&lt;1,0,-1/(2*K6679*(1-H6679))))</f>
        <v>0</v>
      </c>
      <c r="AF6679" s="15">
        <f>IF(AND(Q6679&gt;1,E6679=0),1/(2*L6679*(1-I6679))*L6679-1/(2*L6679*(1-I6679)),IF(Q6679&lt;1,0,-1/(2*L6679*(1-I6679))))</f>
        <v>0</v>
      </c>
      <c r="AG6679" s="15">
        <f>IF(P6679&gt;1,1/(2*K6679*(1-H6679)),0)+IF(Q6679&gt;1,1/(2*L6679*(1-I6679)),0)</f>
        <v>0</v>
      </c>
      <c r="AH6679" s="15">
        <f>AH6678+AG6679</f>
        <v>282.63408243744669</v>
      </c>
      <c r="AI6679" s="15">
        <f>AI6678+SUM(AE6679:AF6679)</f>
        <v>26.040012895866571</v>
      </c>
      <c r="AJ6679" s="16">
        <f t="shared" si="1152"/>
        <v>9.2133307742988904E-2</v>
      </c>
      <c r="AK6679" s="17">
        <f>IF(AND(P6679&gt;1,E6679=1),(P6679-1)/(K6679-1)*K6679-(P6679-1)/(K6679-1),IF(P6679&lt;1,0,-(P6679-1)/(K6679-1)))</f>
        <v>0</v>
      </c>
      <c r="AL6679" s="17">
        <f>IF(AND(Q6679&gt;1,E6679=0),(Q6679-1)/(L6679-1)*L6679-(Q6679-1)/(L6679-1),IF(Q6679&lt;1,0,-(Q6679-1)/(L6679-1)))</f>
        <v>0</v>
      </c>
      <c r="AM6679" s="17">
        <f>IF(P6679&gt;1,(P6679-1)/(K6679-1),0)+IF(Q6679&gt;1,(Q6679-1)/(L6679-1),0)</f>
        <v>0</v>
      </c>
      <c r="AN6679" s="17">
        <f>AN6678+AM6679</f>
        <v>95.979722875712781</v>
      </c>
      <c r="AO6679" s="17">
        <f>AO6678+SUM(AK6679:AL6679)</f>
        <v>8.8270798789480178</v>
      </c>
      <c r="AP6679" s="19">
        <f t="shared" si="1153"/>
        <v>9.1968174260916413E-2</v>
      </c>
      <c r="AR6679" s="20">
        <f t="shared" si="1154"/>
        <v>0</v>
      </c>
      <c r="AV6679" s="21"/>
      <c r="AW6679" s="21"/>
      <c r="AX6679" s="21"/>
      <c r="AY6679" s="21"/>
    </row>
    <row r="6680" spans="1:51" s="5" customFormat="1" hidden="1" outlineLevel="1" x14ac:dyDescent="0.2">
      <c r="A6680" s="33"/>
      <c r="D6680" s="5">
        <v>16731</v>
      </c>
      <c r="E6680" s="5">
        <v>1</v>
      </c>
      <c r="G6680" s="6">
        <f>IF(AND(H6680&gt;0.5,E6680=1),1,0)+IF(AND(H6680&lt;0.5,E6680=0),1,0)</f>
        <v>1</v>
      </c>
      <c r="H6680" s="7">
        <v>0.75526509820604903</v>
      </c>
      <c r="I6680" s="7">
        <f t="shared" si="1145"/>
        <v>0.24473490179395097</v>
      </c>
      <c r="K6680" s="8">
        <v>1.5099999904632599</v>
      </c>
      <c r="L6680" s="8">
        <v>2.8499999046325701</v>
      </c>
      <c r="M6680" s="9">
        <f t="shared" si="1146"/>
        <v>0.66225165981173639</v>
      </c>
      <c r="N6680" s="9">
        <f t="shared" si="1147"/>
        <v>0.35087720472359901</v>
      </c>
      <c r="P6680" s="10">
        <f t="shared" si="1148"/>
        <v>0</v>
      </c>
      <c r="Q6680" s="10">
        <f t="shared" si="1149"/>
        <v>0</v>
      </c>
      <c r="S6680" s="11">
        <f>IF(AND(P6680&gt;1,E6680=1),K6680-1,IF(P6680&lt;1,0,-1))</f>
        <v>0</v>
      </c>
      <c r="T6680" s="11">
        <f>IF(AND(Q6680&gt;1,E6680=0),L6680-1,IF(Q6680&lt;1,0,-1))</f>
        <v>0</v>
      </c>
      <c r="U6680" s="11">
        <f t="shared" si="1144"/>
        <v>0</v>
      </c>
      <c r="V6680" s="11">
        <f>V6679+U6680</f>
        <v>526</v>
      </c>
      <c r="W6680" s="11">
        <f>W6679+SUM(S6680:T6680)</f>
        <v>41.439997076988178</v>
      </c>
      <c r="X6680" s="12">
        <f t="shared" si="1150"/>
        <v>7.8783264404920492E-2</v>
      </c>
      <c r="Y6680" s="13">
        <f>IF(AND(P6680&gt;1,E6680=1),1/K6680*K6680-1/K6680,IF(P6680&lt;1,0,-1/K6680))</f>
        <v>0</v>
      </c>
      <c r="Z6680" s="13">
        <f>IF(AND(Q6680&gt;1,E6680=0),1/L6680*L6680-1/L6680,IF(Q6680&lt;1,0,-1/L6680))</f>
        <v>0</v>
      </c>
      <c r="AA6680" s="13">
        <f>IF(P6680&gt;1,1/K6680)+IF(Q6680&gt;1,1/L6680)</f>
        <v>0</v>
      </c>
      <c r="AB6680" s="13">
        <f>AB6679+AA6680</f>
        <v>224.890854873612</v>
      </c>
      <c r="AC6680" s="13">
        <f>AC6679+SUM(Y6680:Z6680)</f>
        <v>19.109145126388025</v>
      </c>
      <c r="AD6680" s="14">
        <f t="shared" si="1151"/>
        <v>8.4970752310614447E-2</v>
      </c>
      <c r="AE6680" s="15">
        <f>IF(AND(P6680&gt;1,E6680=1),1/(2*K6680*(1-H6680))*K6680-1/(2*K6680*(1-H6680)),IF(P6680&lt;1,0,-1/(2*K6680*(1-H6680))))</f>
        <v>0</v>
      </c>
      <c r="AF6680" s="15">
        <f>IF(AND(Q6680&gt;1,E6680=0),1/(2*L6680*(1-I6680))*L6680-1/(2*L6680*(1-I6680)),IF(Q6680&lt;1,0,-1/(2*L6680*(1-I6680))))</f>
        <v>0</v>
      </c>
      <c r="AG6680" s="15">
        <f>IF(P6680&gt;1,1/(2*K6680*(1-H6680)),0)+IF(Q6680&gt;1,1/(2*L6680*(1-I6680)),0)</f>
        <v>0</v>
      </c>
      <c r="AH6680" s="15">
        <f>AH6679+AG6680</f>
        <v>282.63408243744669</v>
      </c>
      <c r="AI6680" s="15">
        <f>AI6679+SUM(AE6680:AF6680)</f>
        <v>26.040012895866571</v>
      </c>
      <c r="AJ6680" s="16">
        <f t="shared" si="1152"/>
        <v>9.2133307742988904E-2</v>
      </c>
      <c r="AK6680" s="17">
        <f>IF(AND(P6680&gt;1,E6680=1),(P6680-1)/(K6680-1)*K6680-(P6680-1)/(K6680-1),IF(P6680&lt;1,0,-(P6680-1)/(K6680-1)))</f>
        <v>0</v>
      </c>
      <c r="AL6680" s="17">
        <f>IF(AND(Q6680&gt;1,E6680=0),(Q6680-1)/(L6680-1)*L6680-(Q6680-1)/(L6680-1),IF(Q6680&lt;1,0,-(Q6680-1)/(L6680-1)))</f>
        <v>0</v>
      </c>
      <c r="AM6680" s="17">
        <f>IF(P6680&gt;1,(P6680-1)/(K6680-1),0)+IF(Q6680&gt;1,(Q6680-1)/(L6680-1),0)</f>
        <v>0</v>
      </c>
      <c r="AN6680" s="17">
        <f>AN6679+AM6680</f>
        <v>95.979722875712781</v>
      </c>
      <c r="AO6680" s="17">
        <f>AO6679+SUM(AK6680:AL6680)</f>
        <v>8.8270798789480178</v>
      </c>
      <c r="AP6680" s="19">
        <f t="shared" si="1153"/>
        <v>9.1968174260916413E-2</v>
      </c>
      <c r="AR6680" s="20">
        <f t="shared" si="1154"/>
        <v>0</v>
      </c>
      <c r="AV6680" s="21"/>
      <c r="AW6680" s="21"/>
      <c r="AX6680" s="21"/>
      <c r="AY6680" s="21"/>
    </row>
    <row r="6681" spans="1:51" s="5" customFormat="1" hidden="1" outlineLevel="1" x14ac:dyDescent="0.2">
      <c r="A6681" s="33"/>
      <c r="D6681" s="5">
        <v>16732</v>
      </c>
      <c r="E6681" s="5">
        <v>0</v>
      </c>
      <c r="G6681" s="6">
        <f>IF(AND(H6681&gt;0.5,E6681=1),1,0)+IF(AND(H6681&lt;0.5,E6681=0),1,0)</f>
        <v>1</v>
      </c>
      <c r="H6681" s="7">
        <v>0.38346680222388102</v>
      </c>
      <c r="I6681" s="7">
        <f t="shared" si="1145"/>
        <v>0.61653319777611904</v>
      </c>
      <c r="K6681" s="8">
        <v>4.1999998092651403</v>
      </c>
      <c r="L6681" s="8">
        <v>1.28999996185303</v>
      </c>
      <c r="M6681" s="9">
        <f t="shared" si="1146"/>
        <v>0.23809524890787237</v>
      </c>
      <c r="N6681" s="9">
        <f t="shared" si="1147"/>
        <v>0.77519382137309722</v>
      </c>
      <c r="P6681" s="10">
        <f t="shared" si="1148"/>
        <v>0</v>
      </c>
      <c r="Q6681" s="10">
        <f t="shared" si="1149"/>
        <v>0</v>
      </c>
      <c r="S6681" s="11">
        <f>IF(AND(P6681&gt;1,E6681=1),K6681-1,IF(P6681&lt;1,0,-1))</f>
        <v>0</v>
      </c>
      <c r="T6681" s="11">
        <f>IF(AND(Q6681&gt;1,E6681=0),L6681-1,IF(Q6681&lt;1,0,-1))</f>
        <v>0</v>
      </c>
      <c r="U6681" s="11">
        <f t="shared" si="1144"/>
        <v>0</v>
      </c>
      <c r="V6681" s="11">
        <f>V6680+U6681</f>
        <v>526</v>
      </c>
      <c r="W6681" s="11">
        <f>W6680+SUM(S6681:T6681)</f>
        <v>41.439997076988178</v>
      </c>
      <c r="X6681" s="12">
        <f t="shared" si="1150"/>
        <v>7.8783264404920492E-2</v>
      </c>
      <c r="Y6681" s="13">
        <f>IF(AND(P6681&gt;1,E6681=1),1/K6681*K6681-1/K6681,IF(P6681&lt;1,0,-1/K6681))</f>
        <v>0</v>
      </c>
      <c r="Z6681" s="13">
        <f>IF(AND(Q6681&gt;1,E6681=0),1/L6681*L6681-1/L6681,IF(Q6681&lt;1,0,-1/L6681))</f>
        <v>0</v>
      </c>
      <c r="AA6681" s="13">
        <f>IF(P6681&gt;1,1/K6681)+IF(Q6681&gt;1,1/L6681)</f>
        <v>0</v>
      </c>
      <c r="AB6681" s="13">
        <f>AB6680+AA6681</f>
        <v>224.890854873612</v>
      </c>
      <c r="AC6681" s="13">
        <f>AC6680+SUM(Y6681:Z6681)</f>
        <v>19.109145126388025</v>
      </c>
      <c r="AD6681" s="14">
        <f t="shared" si="1151"/>
        <v>8.4970752310614447E-2</v>
      </c>
      <c r="AE6681" s="15">
        <f>IF(AND(P6681&gt;1,E6681=1),1/(2*K6681*(1-H6681))*K6681-1/(2*K6681*(1-H6681)),IF(P6681&lt;1,0,-1/(2*K6681*(1-H6681))))</f>
        <v>0</v>
      </c>
      <c r="AF6681" s="15">
        <f>IF(AND(Q6681&gt;1,E6681=0),1/(2*L6681*(1-I6681))*L6681-1/(2*L6681*(1-I6681)),IF(Q6681&lt;1,0,-1/(2*L6681*(1-I6681))))</f>
        <v>0</v>
      </c>
      <c r="AG6681" s="15">
        <f>IF(P6681&gt;1,1/(2*K6681*(1-H6681)),0)+IF(Q6681&gt;1,1/(2*L6681*(1-I6681)),0)</f>
        <v>0</v>
      </c>
      <c r="AH6681" s="15">
        <f>AH6680+AG6681</f>
        <v>282.63408243744669</v>
      </c>
      <c r="AI6681" s="15">
        <f>AI6680+SUM(AE6681:AF6681)</f>
        <v>26.040012895866571</v>
      </c>
      <c r="AJ6681" s="16">
        <f t="shared" si="1152"/>
        <v>9.2133307742988904E-2</v>
      </c>
      <c r="AK6681" s="17">
        <f>IF(AND(P6681&gt;1,E6681=1),(P6681-1)/(K6681-1)*K6681-(P6681-1)/(K6681-1),IF(P6681&lt;1,0,-(P6681-1)/(K6681-1)))</f>
        <v>0</v>
      </c>
      <c r="AL6681" s="17">
        <f>IF(AND(Q6681&gt;1,E6681=0),(Q6681-1)/(L6681-1)*L6681-(Q6681-1)/(L6681-1),IF(Q6681&lt;1,0,-(Q6681-1)/(L6681-1)))</f>
        <v>0</v>
      </c>
      <c r="AM6681" s="17">
        <f>IF(P6681&gt;1,(P6681-1)/(K6681-1),0)+IF(Q6681&gt;1,(Q6681-1)/(L6681-1),0)</f>
        <v>0</v>
      </c>
      <c r="AN6681" s="17">
        <f>AN6680+AM6681</f>
        <v>95.979722875712781</v>
      </c>
      <c r="AO6681" s="17">
        <f>AO6680+SUM(AK6681:AL6681)</f>
        <v>8.8270798789480178</v>
      </c>
      <c r="AP6681" s="19">
        <f t="shared" si="1153"/>
        <v>9.1968174260916413E-2</v>
      </c>
      <c r="AR6681" s="20">
        <f t="shared" si="1154"/>
        <v>0</v>
      </c>
      <c r="AV6681" s="21"/>
      <c r="AW6681" s="21"/>
      <c r="AX6681" s="21"/>
      <c r="AY6681" s="21"/>
    </row>
    <row r="6682" spans="1:51" s="5" customFormat="1" hidden="1" outlineLevel="1" x14ac:dyDescent="0.2">
      <c r="A6682" s="33"/>
      <c r="D6682" s="5">
        <v>16733</v>
      </c>
      <c r="E6682" s="5">
        <v>1</v>
      </c>
      <c r="G6682" s="6">
        <f>IF(AND(H6682&gt;0.5,E6682=1),1,0)+IF(AND(H6682&lt;0.5,E6682=0),1,0)</f>
        <v>0</v>
      </c>
      <c r="H6682" s="7">
        <v>0.34250895757920702</v>
      </c>
      <c r="I6682" s="7">
        <f t="shared" si="1145"/>
        <v>0.65749104242079293</v>
      </c>
      <c r="K6682" s="8">
        <v>3.03999996185303</v>
      </c>
      <c r="L6682" s="8">
        <v>1.46000003814697</v>
      </c>
      <c r="M6682" s="9">
        <f t="shared" si="1146"/>
        <v>0.32894737254879786</v>
      </c>
      <c r="N6682" s="9">
        <f t="shared" si="1147"/>
        <v>0.68493148895338296</v>
      </c>
      <c r="P6682" s="10">
        <f t="shared" si="1148"/>
        <v>0</v>
      </c>
      <c r="Q6682" s="10">
        <f t="shared" si="1149"/>
        <v>0</v>
      </c>
      <c r="S6682" s="11">
        <f>IF(AND(P6682&gt;1,E6682=1),K6682-1,IF(P6682&lt;1,0,-1))</f>
        <v>0</v>
      </c>
      <c r="T6682" s="11">
        <f>IF(AND(Q6682&gt;1,E6682=0),L6682-1,IF(Q6682&lt;1,0,-1))</f>
        <v>0</v>
      </c>
      <c r="U6682" s="11">
        <f t="shared" si="1144"/>
        <v>0</v>
      </c>
      <c r="V6682" s="11">
        <f>V6681+U6682</f>
        <v>526</v>
      </c>
      <c r="W6682" s="11">
        <f>W6681+SUM(S6682:T6682)</f>
        <v>41.439997076988178</v>
      </c>
      <c r="X6682" s="12">
        <f t="shared" si="1150"/>
        <v>7.8783264404920492E-2</v>
      </c>
      <c r="Y6682" s="13">
        <f>IF(AND(P6682&gt;1,E6682=1),1/K6682*K6682-1/K6682,IF(P6682&lt;1,0,-1/K6682))</f>
        <v>0</v>
      </c>
      <c r="Z6682" s="13">
        <f>IF(AND(Q6682&gt;1,E6682=0),1/L6682*L6682-1/L6682,IF(Q6682&lt;1,0,-1/L6682))</f>
        <v>0</v>
      </c>
      <c r="AA6682" s="13">
        <f>IF(P6682&gt;1,1/K6682)+IF(Q6682&gt;1,1/L6682)</f>
        <v>0</v>
      </c>
      <c r="AB6682" s="13">
        <f>AB6681+AA6682</f>
        <v>224.890854873612</v>
      </c>
      <c r="AC6682" s="13">
        <f>AC6681+SUM(Y6682:Z6682)</f>
        <v>19.109145126388025</v>
      </c>
      <c r="AD6682" s="14">
        <f t="shared" si="1151"/>
        <v>8.4970752310614447E-2</v>
      </c>
      <c r="AE6682" s="15">
        <f>IF(AND(P6682&gt;1,E6682=1),1/(2*K6682*(1-H6682))*K6682-1/(2*K6682*(1-H6682)),IF(P6682&lt;1,0,-1/(2*K6682*(1-H6682))))</f>
        <v>0</v>
      </c>
      <c r="AF6682" s="15">
        <f>IF(AND(Q6682&gt;1,E6682=0),1/(2*L6682*(1-I6682))*L6682-1/(2*L6682*(1-I6682)),IF(Q6682&lt;1,0,-1/(2*L6682*(1-I6682))))</f>
        <v>0</v>
      </c>
      <c r="AG6682" s="15">
        <f>IF(P6682&gt;1,1/(2*K6682*(1-H6682)),0)+IF(Q6682&gt;1,1/(2*L6682*(1-I6682)),0)</f>
        <v>0</v>
      </c>
      <c r="AH6682" s="15">
        <f>AH6681+AG6682</f>
        <v>282.63408243744669</v>
      </c>
      <c r="AI6682" s="15">
        <f>AI6681+SUM(AE6682:AF6682)</f>
        <v>26.040012895866571</v>
      </c>
      <c r="AJ6682" s="16">
        <f t="shared" si="1152"/>
        <v>9.2133307742988904E-2</v>
      </c>
      <c r="AK6682" s="17">
        <f>IF(AND(P6682&gt;1,E6682=1),(P6682-1)/(K6682-1)*K6682-(P6682-1)/(K6682-1),IF(P6682&lt;1,0,-(P6682-1)/(K6682-1)))</f>
        <v>0</v>
      </c>
      <c r="AL6682" s="17">
        <f>IF(AND(Q6682&gt;1,E6682=0),(Q6682-1)/(L6682-1)*L6682-(Q6682-1)/(L6682-1),IF(Q6682&lt;1,0,-(Q6682-1)/(L6682-1)))</f>
        <v>0</v>
      </c>
      <c r="AM6682" s="17">
        <f>IF(P6682&gt;1,(P6682-1)/(K6682-1),0)+IF(Q6682&gt;1,(Q6682-1)/(L6682-1),0)</f>
        <v>0</v>
      </c>
      <c r="AN6682" s="17">
        <f>AN6681+AM6682</f>
        <v>95.979722875712781</v>
      </c>
      <c r="AO6682" s="17">
        <f>AO6681+SUM(AK6682:AL6682)</f>
        <v>8.8270798789480178</v>
      </c>
      <c r="AP6682" s="19">
        <f t="shared" si="1153"/>
        <v>9.1968174260916413E-2</v>
      </c>
      <c r="AR6682" s="20">
        <f t="shared" si="1154"/>
        <v>0</v>
      </c>
      <c r="AV6682" s="21"/>
      <c r="AW6682" s="21"/>
      <c r="AX6682" s="21"/>
      <c r="AY6682" s="21"/>
    </row>
    <row r="6683" spans="1:51" s="5" customFormat="1" hidden="1" outlineLevel="1" x14ac:dyDescent="0.2">
      <c r="A6683" s="33"/>
      <c r="D6683" s="5">
        <v>16734</v>
      </c>
      <c r="E6683" s="5">
        <v>0</v>
      </c>
      <c r="G6683" s="6">
        <f>IF(AND(H6683&gt;0.5,E6683=1),1,0)+IF(AND(H6683&lt;0.5,E6683=0),1,0)</f>
        <v>1</v>
      </c>
      <c r="H6683" s="7">
        <v>0.43485416176886199</v>
      </c>
      <c r="I6683" s="7">
        <f t="shared" si="1145"/>
        <v>0.56514583823113806</v>
      </c>
      <c r="K6683" s="8">
        <v>2.0199999809265101</v>
      </c>
      <c r="L6683" s="8">
        <v>1.9299999475479099</v>
      </c>
      <c r="M6683" s="9">
        <f t="shared" si="1146"/>
        <v>0.49504950962491179</v>
      </c>
      <c r="N6683" s="9">
        <f t="shared" si="1147"/>
        <v>0.51813472910738312</v>
      </c>
      <c r="P6683" s="10">
        <f t="shared" si="1148"/>
        <v>0</v>
      </c>
      <c r="Q6683" s="10">
        <f t="shared" si="1149"/>
        <v>0</v>
      </c>
      <c r="S6683" s="11">
        <f>IF(AND(P6683&gt;1,E6683=1),K6683-1,IF(P6683&lt;1,0,-1))</f>
        <v>0</v>
      </c>
      <c r="T6683" s="11">
        <f>IF(AND(Q6683&gt;1,E6683=0),L6683-1,IF(Q6683&lt;1,0,-1))</f>
        <v>0</v>
      </c>
      <c r="U6683" s="11">
        <f t="shared" si="1144"/>
        <v>0</v>
      </c>
      <c r="V6683" s="11">
        <f>V6682+U6683</f>
        <v>526</v>
      </c>
      <c r="W6683" s="11">
        <f>W6682+SUM(S6683:T6683)</f>
        <v>41.439997076988178</v>
      </c>
      <c r="X6683" s="12">
        <f t="shared" si="1150"/>
        <v>7.8783264404920492E-2</v>
      </c>
      <c r="Y6683" s="13">
        <f>IF(AND(P6683&gt;1,E6683=1),1/K6683*K6683-1/K6683,IF(P6683&lt;1,0,-1/K6683))</f>
        <v>0</v>
      </c>
      <c r="Z6683" s="13">
        <f>IF(AND(Q6683&gt;1,E6683=0),1/L6683*L6683-1/L6683,IF(Q6683&lt;1,0,-1/L6683))</f>
        <v>0</v>
      </c>
      <c r="AA6683" s="13">
        <f>IF(P6683&gt;1,1/K6683)+IF(Q6683&gt;1,1/L6683)</f>
        <v>0</v>
      </c>
      <c r="AB6683" s="13">
        <f>AB6682+AA6683</f>
        <v>224.890854873612</v>
      </c>
      <c r="AC6683" s="13">
        <f>AC6682+SUM(Y6683:Z6683)</f>
        <v>19.109145126388025</v>
      </c>
      <c r="AD6683" s="14">
        <f t="shared" si="1151"/>
        <v>8.4970752310614447E-2</v>
      </c>
      <c r="AE6683" s="15">
        <f>IF(AND(P6683&gt;1,E6683=1),1/(2*K6683*(1-H6683))*K6683-1/(2*K6683*(1-H6683)),IF(P6683&lt;1,0,-1/(2*K6683*(1-H6683))))</f>
        <v>0</v>
      </c>
      <c r="AF6683" s="15">
        <f>IF(AND(Q6683&gt;1,E6683=0),1/(2*L6683*(1-I6683))*L6683-1/(2*L6683*(1-I6683)),IF(Q6683&lt;1,0,-1/(2*L6683*(1-I6683))))</f>
        <v>0</v>
      </c>
      <c r="AG6683" s="15">
        <f>IF(P6683&gt;1,1/(2*K6683*(1-H6683)),0)+IF(Q6683&gt;1,1/(2*L6683*(1-I6683)),0)</f>
        <v>0</v>
      </c>
      <c r="AH6683" s="15">
        <f>AH6682+AG6683</f>
        <v>282.63408243744669</v>
      </c>
      <c r="AI6683" s="15">
        <f>AI6682+SUM(AE6683:AF6683)</f>
        <v>26.040012895866571</v>
      </c>
      <c r="AJ6683" s="16">
        <f t="shared" si="1152"/>
        <v>9.2133307742988904E-2</v>
      </c>
      <c r="AK6683" s="17">
        <f>IF(AND(P6683&gt;1,E6683=1),(P6683-1)/(K6683-1)*K6683-(P6683-1)/(K6683-1),IF(P6683&lt;1,0,-(P6683-1)/(K6683-1)))</f>
        <v>0</v>
      </c>
      <c r="AL6683" s="17">
        <f>IF(AND(Q6683&gt;1,E6683=0),(Q6683-1)/(L6683-1)*L6683-(Q6683-1)/(L6683-1),IF(Q6683&lt;1,0,-(Q6683-1)/(L6683-1)))</f>
        <v>0</v>
      </c>
      <c r="AM6683" s="17">
        <f>IF(P6683&gt;1,(P6683-1)/(K6683-1),0)+IF(Q6683&gt;1,(Q6683-1)/(L6683-1),0)</f>
        <v>0</v>
      </c>
      <c r="AN6683" s="17">
        <f>AN6682+AM6683</f>
        <v>95.979722875712781</v>
      </c>
      <c r="AO6683" s="17">
        <f>AO6682+SUM(AK6683:AL6683)</f>
        <v>8.8270798789480178</v>
      </c>
      <c r="AP6683" s="19">
        <f t="shared" si="1153"/>
        <v>9.1968174260916413E-2</v>
      </c>
      <c r="AR6683" s="20">
        <f t="shared" si="1154"/>
        <v>0</v>
      </c>
      <c r="AV6683" s="21"/>
      <c r="AW6683" s="21"/>
      <c r="AX6683" s="21"/>
      <c r="AY6683" s="21"/>
    </row>
    <row r="6684" spans="1:51" s="5" customFormat="1" hidden="1" outlineLevel="1" x14ac:dyDescent="0.2">
      <c r="A6684" s="33"/>
      <c r="D6684" s="5">
        <v>16735</v>
      </c>
      <c r="E6684" s="5">
        <v>1</v>
      </c>
      <c r="G6684" s="6">
        <f>IF(AND(H6684&gt;0.5,E6684=1),1,0)+IF(AND(H6684&lt;0.5,E6684=0),1,0)</f>
        <v>1</v>
      </c>
      <c r="H6684" s="7">
        <v>0.68288650091703096</v>
      </c>
      <c r="I6684" s="7">
        <f t="shared" si="1145"/>
        <v>0.31711349908296904</v>
      </c>
      <c r="K6684" s="8">
        <v>1.62999999523163</v>
      </c>
      <c r="L6684" s="8">
        <v>2.5</v>
      </c>
      <c r="M6684" s="9">
        <f t="shared" si="1146"/>
        <v>0.61349693431004937</v>
      </c>
      <c r="N6684" s="9">
        <f t="shared" si="1147"/>
        <v>0.4</v>
      </c>
      <c r="P6684" s="10">
        <f t="shared" si="1148"/>
        <v>0</v>
      </c>
      <c r="Q6684" s="10">
        <f t="shared" si="1149"/>
        <v>0</v>
      </c>
      <c r="S6684" s="11">
        <f>IF(AND(P6684&gt;1,E6684=1),K6684-1,IF(P6684&lt;1,0,-1))</f>
        <v>0</v>
      </c>
      <c r="T6684" s="11">
        <f>IF(AND(Q6684&gt;1,E6684=0),L6684-1,IF(Q6684&lt;1,0,-1))</f>
        <v>0</v>
      </c>
      <c r="U6684" s="11">
        <f t="shared" si="1144"/>
        <v>0</v>
      </c>
      <c r="V6684" s="11">
        <f>V6683+U6684</f>
        <v>526</v>
      </c>
      <c r="W6684" s="11">
        <f>W6683+SUM(S6684:T6684)</f>
        <v>41.439997076988178</v>
      </c>
      <c r="X6684" s="12">
        <f t="shared" si="1150"/>
        <v>7.8783264404920492E-2</v>
      </c>
      <c r="Y6684" s="13">
        <f>IF(AND(P6684&gt;1,E6684=1),1/K6684*K6684-1/K6684,IF(P6684&lt;1,0,-1/K6684))</f>
        <v>0</v>
      </c>
      <c r="Z6684" s="13">
        <f>IF(AND(Q6684&gt;1,E6684=0),1/L6684*L6684-1/L6684,IF(Q6684&lt;1,0,-1/L6684))</f>
        <v>0</v>
      </c>
      <c r="AA6684" s="13">
        <f>IF(P6684&gt;1,1/K6684)+IF(Q6684&gt;1,1/L6684)</f>
        <v>0</v>
      </c>
      <c r="AB6684" s="13">
        <f>AB6683+AA6684</f>
        <v>224.890854873612</v>
      </c>
      <c r="AC6684" s="13">
        <f>AC6683+SUM(Y6684:Z6684)</f>
        <v>19.109145126388025</v>
      </c>
      <c r="AD6684" s="14">
        <f t="shared" si="1151"/>
        <v>8.4970752310614447E-2</v>
      </c>
      <c r="AE6684" s="15">
        <f>IF(AND(P6684&gt;1,E6684=1),1/(2*K6684*(1-H6684))*K6684-1/(2*K6684*(1-H6684)),IF(P6684&lt;1,0,-1/(2*K6684*(1-H6684))))</f>
        <v>0</v>
      </c>
      <c r="AF6684" s="15">
        <f>IF(AND(Q6684&gt;1,E6684=0),1/(2*L6684*(1-I6684))*L6684-1/(2*L6684*(1-I6684)),IF(Q6684&lt;1,0,-1/(2*L6684*(1-I6684))))</f>
        <v>0</v>
      </c>
      <c r="AG6684" s="15">
        <f>IF(P6684&gt;1,1/(2*K6684*(1-H6684)),0)+IF(Q6684&gt;1,1/(2*L6684*(1-I6684)),0)</f>
        <v>0</v>
      </c>
      <c r="AH6684" s="15">
        <f>AH6683+AG6684</f>
        <v>282.63408243744669</v>
      </c>
      <c r="AI6684" s="15">
        <f>AI6683+SUM(AE6684:AF6684)</f>
        <v>26.040012895866571</v>
      </c>
      <c r="AJ6684" s="16">
        <f t="shared" si="1152"/>
        <v>9.2133307742988904E-2</v>
      </c>
      <c r="AK6684" s="17">
        <f>IF(AND(P6684&gt;1,E6684=1),(P6684-1)/(K6684-1)*K6684-(P6684-1)/(K6684-1),IF(P6684&lt;1,0,-(P6684-1)/(K6684-1)))</f>
        <v>0</v>
      </c>
      <c r="AL6684" s="17">
        <f>IF(AND(Q6684&gt;1,E6684=0),(Q6684-1)/(L6684-1)*L6684-(Q6684-1)/(L6684-1),IF(Q6684&lt;1,0,-(Q6684-1)/(L6684-1)))</f>
        <v>0</v>
      </c>
      <c r="AM6684" s="17">
        <f>IF(P6684&gt;1,(P6684-1)/(K6684-1),0)+IF(Q6684&gt;1,(Q6684-1)/(L6684-1),0)</f>
        <v>0</v>
      </c>
      <c r="AN6684" s="17">
        <f>AN6683+AM6684</f>
        <v>95.979722875712781</v>
      </c>
      <c r="AO6684" s="17">
        <f>AO6683+SUM(AK6684:AL6684)</f>
        <v>8.8270798789480178</v>
      </c>
      <c r="AP6684" s="19">
        <f t="shared" si="1153"/>
        <v>9.1968174260916413E-2</v>
      </c>
      <c r="AR6684" s="20">
        <f t="shared" si="1154"/>
        <v>0</v>
      </c>
      <c r="AV6684" s="21"/>
      <c r="AW6684" s="21"/>
      <c r="AX6684" s="21"/>
      <c r="AY6684" s="21"/>
    </row>
    <row r="6685" spans="1:51" s="5" customFormat="1" hidden="1" outlineLevel="1" x14ac:dyDescent="0.2">
      <c r="A6685" s="33"/>
      <c r="D6685" s="5">
        <v>16736</v>
      </c>
      <c r="E6685" s="5">
        <v>0</v>
      </c>
      <c r="G6685" s="6">
        <f>IF(AND(H6685&gt;0.5,E6685=1),1,0)+IF(AND(H6685&lt;0.5,E6685=0),1,0)</f>
        <v>1</v>
      </c>
      <c r="H6685" s="7">
        <v>0.34846151284153498</v>
      </c>
      <c r="I6685" s="7">
        <f t="shared" si="1145"/>
        <v>0.65153848715846507</v>
      </c>
      <c r="K6685" s="8">
        <v>2.7400000095367401</v>
      </c>
      <c r="L6685" s="8">
        <v>1.5599999427795399</v>
      </c>
      <c r="M6685" s="9">
        <f t="shared" si="1146"/>
        <v>0.36496350237935693</v>
      </c>
      <c r="N6685" s="9">
        <f t="shared" si="1147"/>
        <v>0.64102566453832277</v>
      </c>
      <c r="P6685" s="10">
        <f t="shared" si="1148"/>
        <v>0</v>
      </c>
      <c r="Q6685" s="10">
        <f t="shared" si="1149"/>
        <v>0</v>
      </c>
      <c r="S6685" s="11">
        <f>IF(AND(P6685&gt;1,E6685=1),K6685-1,IF(P6685&lt;1,0,-1))</f>
        <v>0</v>
      </c>
      <c r="T6685" s="11">
        <f>IF(AND(Q6685&gt;1,E6685=0),L6685-1,IF(Q6685&lt;1,0,-1))</f>
        <v>0</v>
      </c>
      <c r="U6685" s="11">
        <f t="shared" si="1144"/>
        <v>0</v>
      </c>
      <c r="V6685" s="11">
        <f>V6684+U6685</f>
        <v>526</v>
      </c>
      <c r="W6685" s="11">
        <f>W6684+SUM(S6685:T6685)</f>
        <v>41.439997076988178</v>
      </c>
      <c r="X6685" s="12">
        <f t="shared" si="1150"/>
        <v>7.8783264404920492E-2</v>
      </c>
      <c r="Y6685" s="13">
        <f>IF(AND(P6685&gt;1,E6685=1),1/K6685*K6685-1/K6685,IF(P6685&lt;1,0,-1/K6685))</f>
        <v>0</v>
      </c>
      <c r="Z6685" s="13">
        <f>IF(AND(Q6685&gt;1,E6685=0),1/L6685*L6685-1/L6685,IF(Q6685&lt;1,0,-1/L6685))</f>
        <v>0</v>
      </c>
      <c r="AA6685" s="13">
        <f>IF(P6685&gt;1,1/K6685)+IF(Q6685&gt;1,1/L6685)</f>
        <v>0</v>
      </c>
      <c r="AB6685" s="13">
        <f>AB6684+AA6685</f>
        <v>224.890854873612</v>
      </c>
      <c r="AC6685" s="13">
        <f>AC6684+SUM(Y6685:Z6685)</f>
        <v>19.109145126388025</v>
      </c>
      <c r="AD6685" s="14">
        <f t="shared" si="1151"/>
        <v>8.4970752310614447E-2</v>
      </c>
      <c r="AE6685" s="15">
        <f>IF(AND(P6685&gt;1,E6685=1),1/(2*K6685*(1-H6685))*K6685-1/(2*K6685*(1-H6685)),IF(P6685&lt;1,0,-1/(2*K6685*(1-H6685))))</f>
        <v>0</v>
      </c>
      <c r="AF6685" s="15">
        <f>IF(AND(Q6685&gt;1,E6685=0),1/(2*L6685*(1-I6685))*L6685-1/(2*L6685*(1-I6685)),IF(Q6685&lt;1,0,-1/(2*L6685*(1-I6685))))</f>
        <v>0</v>
      </c>
      <c r="AG6685" s="15">
        <f>IF(P6685&gt;1,1/(2*K6685*(1-H6685)),0)+IF(Q6685&gt;1,1/(2*L6685*(1-I6685)),0)</f>
        <v>0</v>
      </c>
      <c r="AH6685" s="15">
        <f>AH6684+AG6685</f>
        <v>282.63408243744669</v>
      </c>
      <c r="AI6685" s="15">
        <f>AI6684+SUM(AE6685:AF6685)</f>
        <v>26.040012895866571</v>
      </c>
      <c r="AJ6685" s="16">
        <f t="shared" si="1152"/>
        <v>9.2133307742988904E-2</v>
      </c>
      <c r="AK6685" s="17">
        <f>IF(AND(P6685&gt;1,E6685=1),(P6685-1)/(K6685-1)*K6685-(P6685-1)/(K6685-1),IF(P6685&lt;1,0,-(P6685-1)/(K6685-1)))</f>
        <v>0</v>
      </c>
      <c r="AL6685" s="17">
        <f>IF(AND(Q6685&gt;1,E6685=0),(Q6685-1)/(L6685-1)*L6685-(Q6685-1)/(L6685-1),IF(Q6685&lt;1,0,-(Q6685-1)/(L6685-1)))</f>
        <v>0</v>
      </c>
      <c r="AM6685" s="17">
        <f>IF(P6685&gt;1,(P6685-1)/(K6685-1),0)+IF(Q6685&gt;1,(Q6685-1)/(L6685-1),0)</f>
        <v>0</v>
      </c>
      <c r="AN6685" s="17">
        <f>AN6684+AM6685</f>
        <v>95.979722875712781</v>
      </c>
      <c r="AO6685" s="17">
        <f>AO6684+SUM(AK6685:AL6685)</f>
        <v>8.8270798789480178</v>
      </c>
      <c r="AP6685" s="19">
        <f t="shared" si="1153"/>
        <v>9.1968174260916413E-2</v>
      </c>
      <c r="AR6685" s="20">
        <f t="shared" si="1154"/>
        <v>0</v>
      </c>
      <c r="AV6685" s="21"/>
      <c r="AW6685" s="21"/>
      <c r="AX6685" s="21"/>
      <c r="AY6685" s="21"/>
    </row>
    <row r="6686" spans="1:51" s="5" customFormat="1" hidden="1" outlineLevel="1" x14ac:dyDescent="0.2">
      <c r="A6686" s="33"/>
      <c r="D6686" s="5">
        <v>16737</v>
      </c>
      <c r="E6686" s="5">
        <v>0</v>
      </c>
      <c r="G6686" s="6">
        <f>IF(AND(H6686&gt;0.5,E6686=1),1,0)+IF(AND(H6686&lt;0.5,E6686=0),1,0)</f>
        <v>1</v>
      </c>
      <c r="H6686" s="7">
        <v>0.26905271019635402</v>
      </c>
      <c r="I6686" s="7">
        <f t="shared" si="1145"/>
        <v>0.73094728980364598</v>
      </c>
      <c r="K6686" s="8">
        <v>7.0999999046325701</v>
      </c>
      <c r="L6686" s="8">
        <v>1.1499999761581401</v>
      </c>
      <c r="M6686" s="9">
        <f t="shared" si="1146"/>
        <v>0.14084507231437079</v>
      </c>
      <c r="N6686" s="9">
        <f t="shared" si="1147"/>
        <v>0.86956523541917607</v>
      </c>
      <c r="P6686" s="10">
        <f t="shared" si="1148"/>
        <v>0</v>
      </c>
      <c r="Q6686" s="10">
        <f t="shared" si="1149"/>
        <v>0</v>
      </c>
      <c r="S6686" s="11">
        <f>IF(AND(P6686&gt;1,E6686=1),K6686-1,IF(P6686&lt;1,0,-1))</f>
        <v>0</v>
      </c>
      <c r="T6686" s="11">
        <f>IF(AND(Q6686&gt;1,E6686=0),L6686-1,IF(Q6686&lt;1,0,-1))</f>
        <v>0</v>
      </c>
      <c r="U6686" s="11">
        <f t="shared" si="1144"/>
        <v>0</v>
      </c>
      <c r="V6686" s="11">
        <f>V6685+U6686</f>
        <v>526</v>
      </c>
      <c r="W6686" s="11">
        <f>W6685+SUM(S6686:T6686)</f>
        <v>41.439997076988178</v>
      </c>
      <c r="X6686" s="12">
        <f t="shared" si="1150"/>
        <v>7.8783264404920492E-2</v>
      </c>
      <c r="Y6686" s="13">
        <f>IF(AND(P6686&gt;1,E6686=1),1/K6686*K6686-1/K6686,IF(P6686&lt;1,0,-1/K6686))</f>
        <v>0</v>
      </c>
      <c r="Z6686" s="13">
        <f>IF(AND(Q6686&gt;1,E6686=0),1/L6686*L6686-1/L6686,IF(Q6686&lt;1,0,-1/L6686))</f>
        <v>0</v>
      </c>
      <c r="AA6686" s="13">
        <f>IF(P6686&gt;1,1/K6686)+IF(Q6686&gt;1,1/L6686)</f>
        <v>0</v>
      </c>
      <c r="AB6686" s="13">
        <f>AB6685+AA6686</f>
        <v>224.890854873612</v>
      </c>
      <c r="AC6686" s="13">
        <f>AC6685+SUM(Y6686:Z6686)</f>
        <v>19.109145126388025</v>
      </c>
      <c r="AD6686" s="14">
        <f t="shared" si="1151"/>
        <v>8.4970752310614447E-2</v>
      </c>
      <c r="AE6686" s="15">
        <f>IF(AND(P6686&gt;1,E6686=1),1/(2*K6686*(1-H6686))*K6686-1/(2*K6686*(1-H6686)),IF(P6686&lt;1,0,-1/(2*K6686*(1-H6686))))</f>
        <v>0</v>
      </c>
      <c r="AF6686" s="15">
        <f>IF(AND(Q6686&gt;1,E6686=0),1/(2*L6686*(1-I6686))*L6686-1/(2*L6686*(1-I6686)),IF(Q6686&lt;1,0,-1/(2*L6686*(1-I6686))))</f>
        <v>0</v>
      </c>
      <c r="AG6686" s="15">
        <f>IF(P6686&gt;1,1/(2*K6686*(1-H6686)),0)+IF(Q6686&gt;1,1/(2*L6686*(1-I6686)),0)</f>
        <v>0</v>
      </c>
      <c r="AH6686" s="15">
        <f>AH6685+AG6686</f>
        <v>282.63408243744669</v>
      </c>
      <c r="AI6686" s="15">
        <f>AI6685+SUM(AE6686:AF6686)</f>
        <v>26.040012895866571</v>
      </c>
      <c r="AJ6686" s="16">
        <f t="shared" si="1152"/>
        <v>9.2133307742988904E-2</v>
      </c>
      <c r="AK6686" s="17">
        <f>IF(AND(P6686&gt;1,E6686=1),(P6686-1)/(K6686-1)*K6686-(P6686-1)/(K6686-1),IF(P6686&lt;1,0,-(P6686-1)/(K6686-1)))</f>
        <v>0</v>
      </c>
      <c r="AL6686" s="17">
        <f>IF(AND(Q6686&gt;1,E6686=0),(Q6686-1)/(L6686-1)*L6686-(Q6686-1)/(L6686-1),IF(Q6686&lt;1,0,-(Q6686-1)/(L6686-1)))</f>
        <v>0</v>
      </c>
      <c r="AM6686" s="17">
        <f>IF(P6686&gt;1,(P6686-1)/(K6686-1),0)+IF(Q6686&gt;1,(Q6686-1)/(L6686-1),0)</f>
        <v>0</v>
      </c>
      <c r="AN6686" s="17">
        <f>AN6685+AM6686</f>
        <v>95.979722875712781</v>
      </c>
      <c r="AO6686" s="17">
        <f>AO6685+SUM(AK6686:AL6686)</f>
        <v>8.8270798789480178</v>
      </c>
      <c r="AP6686" s="19">
        <f t="shared" si="1153"/>
        <v>9.1968174260916413E-2</v>
      </c>
      <c r="AR6686" s="20">
        <f t="shared" si="1154"/>
        <v>0</v>
      </c>
      <c r="AV6686" s="21"/>
      <c r="AW6686" s="21"/>
      <c r="AX6686" s="21"/>
      <c r="AY6686" s="21"/>
    </row>
    <row r="6687" spans="1:51" s="5" customFormat="1" hidden="1" outlineLevel="1" x14ac:dyDescent="0.2">
      <c r="A6687" s="33"/>
      <c r="D6687" s="5">
        <v>16738</v>
      </c>
      <c r="E6687" s="5">
        <v>1</v>
      </c>
      <c r="G6687" s="6">
        <f>IF(AND(H6687&gt;0.5,E6687=1),1,0)+IF(AND(H6687&lt;0.5,E6687=0),1,0)</f>
        <v>1</v>
      </c>
      <c r="H6687" s="7">
        <v>0.75526509820604903</v>
      </c>
      <c r="I6687" s="7">
        <f t="shared" si="1145"/>
        <v>0.24473490179395097</v>
      </c>
      <c r="K6687" s="8">
        <v>1.71000003814697</v>
      </c>
      <c r="L6687" s="8">
        <v>2.4500000476837198</v>
      </c>
      <c r="M6687" s="9">
        <f t="shared" si="1146"/>
        <v>0.58479530859171402</v>
      </c>
      <c r="N6687" s="9">
        <f t="shared" si="1147"/>
        <v>0.40816325736214598</v>
      </c>
      <c r="P6687" s="10">
        <f t="shared" si="1148"/>
        <v>0</v>
      </c>
      <c r="Q6687" s="10">
        <f t="shared" si="1149"/>
        <v>0</v>
      </c>
      <c r="S6687" s="11">
        <f>IF(AND(P6687&gt;1,E6687=1),K6687-1,IF(P6687&lt;1,0,-1))</f>
        <v>0</v>
      </c>
      <c r="T6687" s="11">
        <f>IF(AND(Q6687&gt;1,E6687=0),L6687-1,IF(Q6687&lt;1,0,-1))</f>
        <v>0</v>
      </c>
      <c r="U6687" s="11">
        <f t="shared" si="1144"/>
        <v>0</v>
      </c>
      <c r="V6687" s="11">
        <f>V6686+U6687</f>
        <v>526</v>
      </c>
      <c r="W6687" s="11">
        <f>W6686+SUM(S6687:T6687)</f>
        <v>41.439997076988178</v>
      </c>
      <c r="X6687" s="12">
        <f t="shared" si="1150"/>
        <v>7.8783264404920492E-2</v>
      </c>
      <c r="Y6687" s="13">
        <f>IF(AND(P6687&gt;1,E6687=1),1/K6687*K6687-1/K6687,IF(P6687&lt;1,0,-1/K6687))</f>
        <v>0</v>
      </c>
      <c r="Z6687" s="13">
        <f>IF(AND(Q6687&gt;1,E6687=0),1/L6687*L6687-1/L6687,IF(Q6687&lt;1,0,-1/L6687))</f>
        <v>0</v>
      </c>
      <c r="AA6687" s="13">
        <f>IF(P6687&gt;1,1/K6687)+IF(Q6687&gt;1,1/L6687)</f>
        <v>0</v>
      </c>
      <c r="AB6687" s="13">
        <f>AB6686+AA6687</f>
        <v>224.890854873612</v>
      </c>
      <c r="AC6687" s="13">
        <f>AC6686+SUM(Y6687:Z6687)</f>
        <v>19.109145126388025</v>
      </c>
      <c r="AD6687" s="14">
        <f t="shared" si="1151"/>
        <v>8.4970752310614447E-2</v>
      </c>
      <c r="AE6687" s="15">
        <f>IF(AND(P6687&gt;1,E6687=1),1/(2*K6687*(1-H6687))*K6687-1/(2*K6687*(1-H6687)),IF(P6687&lt;1,0,-1/(2*K6687*(1-H6687))))</f>
        <v>0</v>
      </c>
      <c r="AF6687" s="15">
        <f>IF(AND(Q6687&gt;1,E6687=0),1/(2*L6687*(1-I6687))*L6687-1/(2*L6687*(1-I6687)),IF(Q6687&lt;1,0,-1/(2*L6687*(1-I6687))))</f>
        <v>0</v>
      </c>
      <c r="AG6687" s="15">
        <f>IF(P6687&gt;1,1/(2*K6687*(1-H6687)),0)+IF(Q6687&gt;1,1/(2*L6687*(1-I6687)),0)</f>
        <v>0</v>
      </c>
      <c r="AH6687" s="15">
        <f>AH6686+AG6687</f>
        <v>282.63408243744669</v>
      </c>
      <c r="AI6687" s="15">
        <f>AI6686+SUM(AE6687:AF6687)</f>
        <v>26.040012895866571</v>
      </c>
      <c r="AJ6687" s="16">
        <f t="shared" si="1152"/>
        <v>9.2133307742988904E-2</v>
      </c>
      <c r="AK6687" s="17">
        <f>IF(AND(P6687&gt;1,E6687=1),(P6687-1)/(K6687-1)*K6687-(P6687-1)/(K6687-1),IF(P6687&lt;1,0,-(P6687-1)/(K6687-1)))</f>
        <v>0</v>
      </c>
      <c r="AL6687" s="17">
        <f>IF(AND(Q6687&gt;1,E6687=0),(Q6687-1)/(L6687-1)*L6687-(Q6687-1)/(L6687-1),IF(Q6687&lt;1,0,-(Q6687-1)/(L6687-1)))</f>
        <v>0</v>
      </c>
      <c r="AM6687" s="17">
        <f>IF(P6687&gt;1,(P6687-1)/(K6687-1),0)+IF(Q6687&gt;1,(Q6687-1)/(L6687-1),0)</f>
        <v>0</v>
      </c>
      <c r="AN6687" s="17">
        <f>AN6686+AM6687</f>
        <v>95.979722875712781</v>
      </c>
      <c r="AO6687" s="17">
        <f>AO6686+SUM(AK6687:AL6687)</f>
        <v>8.8270798789480178</v>
      </c>
      <c r="AP6687" s="19">
        <f t="shared" si="1153"/>
        <v>9.1968174260916413E-2</v>
      </c>
      <c r="AR6687" s="20">
        <f t="shared" si="1154"/>
        <v>0</v>
      </c>
      <c r="AV6687" s="21"/>
      <c r="AW6687" s="21"/>
      <c r="AX6687" s="21"/>
      <c r="AY6687" s="21"/>
    </row>
    <row r="6688" spans="1:51" s="5" customFormat="1" hidden="1" outlineLevel="1" x14ac:dyDescent="0.2">
      <c r="A6688" s="33"/>
      <c r="D6688" s="5">
        <v>16739</v>
      </c>
      <c r="E6688" s="5">
        <v>0</v>
      </c>
      <c r="G6688" s="6">
        <f>IF(AND(H6688&gt;0.5,E6688=1),1,0)+IF(AND(H6688&lt;0.5,E6688=0),1,0)</f>
        <v>1</v>
      </c>
      <c r="H6688" s="7">
        <v>0.319922805012892</v>
      </c>
      <c r="I6688" s="7">
        <f t="shared" si="1145"/>
        <v>0.68007719498710806</v>
      </c>
      <c r="K6688" s="8">
        <v>5.6500000953674299</v>
      </c>
      <c r="L6688" s="8">
        <v>1.1799999475479099</v>
      </c>
      <c r="M6688" s="9">
        <f t="shared" si="1146"/>
        <v>0.17699114745501046</v>
      </c>
      <c r="N6688" s="9">
        <f t="shared" si="1147"/>
        <v>0.84745766478892015</v>
      </c>
      <c r="P6688" s="10">
        <f t="shared" si="1148"/>
        <v>0</v>
      </c>
      <c r="Q6688" s="10">
        <f t="shared" si="1149"/>
        <v>0</v>
      </c>
      <c r="S6688" s="11">
        <f>IF(AND(P6688&gt;1,E6688=1),K6688-1,IF(P6688&lt;1,0,-1))</f>
        <v>0</v>
      </c>
      <c r="T6688" s="11">
        <f>IF(AND(Q6688&gt;1,E6688=0),L6688-1,IF(Q6688&lt;1,0,-1))</f>
        <v>0</v>
      </c>
      <c r="U6688" s="11">
        <f t="shared" si="1144"/>
        <v>0</v>
      </c>
      <c r="V6688" s="11">
        <f>V6687+U6688</f>
        <v>526</v>
      </c>
      <c r="W6688" s="11">
        <f>W6687+SUM(S6688:T6688)</f>
        <v>41.439997076988178</v>
      </c>
      <c r="X6688" s="12">
        <f t="shared" si="1150"/>
        <v>7.8783264404920492E-2</v>
      </c>
      <c r="Y6688" s="13">
        <f>IF(AND(P6688&gt;1,E6688=1),1/K6688*K6688-1/K6688,IF(P6688&lt;1,0,-1/K6688))</f>
        <v>0</v>
      </c>
      <c r="Z6688" s="13">
        <f>IF(AND(Q6688&gt;1,E6688=0),1/L6688*L6688-1/L6688,IF(Q6688&lt;1,0,-1/L6688))</f>
        <v>0</v>
      </c>
      <c r="AA6688" s="13">
        <f>IF(P6688&gt;1,1/K6688)+IF(Q6688&gt;1,1/L6688)</f>
        <v>0</v>
      </c>
      <c r="AB6688" s="13">
        <f>AB6687+AA6688</f>
        <v>224.890854873612</v>
      </c>
      <c r="AC6688" s="13">
        <f>AC6687+SUM(Y6688:Z6688)</f>
        <v>19.109145126388025</v>
      </c>
      <c r="AD6688" s="14">
        <f t="shared" si="1151"/>
        <v>8.4970752310614447E-2</v>
      </c>
      <c r="AE6688" s="15">
        <f>IF(AND(P6688&gt;1,E6688=1),1/(2*K6688*(1-H6688))*K6688-1/(2*K6688*(1-H6688)),IF(P6688&lt;1,0,-1/(2*K6688*(1-H6688))))</f>
        <v>0</v>
      </c>
      <c r="AF6688" s="15">
        <f>IF(AND(Q6688&gt;1,E6688=0),1/(2*L6688*(1-I6688))*L6688-1/(2*L6688*(1-I6688)),IF(Q6688&lt;1,0,-1/(2*L6688*(1-I6688))))</f>
        <v>0</v>
      </c>
      <c r="AG6688" s="15">
        <f>IF(P6688&gt;1,1/(2*K6688*(1-H6688)),0)+IF(Q6688&gt;1,1/(2*L6688*(1-I6688)),0)</f>
        <v>0</v>
      </c>
      <c r="AH6688" s="15">
        <f>AH6687+AG6688</f>
        <v>282.63408243744669</v>
      </c>
      <c r="AI6688" s="15">
        <f>AI6687+SUM(AE6688:AF6688)</f>
        <v>26.040012895866571</v>
      </c>
      <c r="AJ6688" s="16">
        <f t="shared" si="1152"/>
        <v>9.2133307742988904E-2</v>
      </c>
      <c r="AK6688" s="17">
        <f>IF(AND(P6688&gt;1,E6688=1),(P6688-1)/(K6688-1)*K6688-(P6688-1)/(K6688-1),IF(P6688&lt;1,0,-(P6688-1)/(K6688-1)))</f>
        <v>0</v>
      </c>
      <c r="AL6688" s="17">
        <f>IF(AND(Q6688&gt;1,E6688=0),(Q6688-1)/(L6688-1)*L6688-(Q6688-1)/(L6688-1),IF(Q6688&lt;1,0,-(Q6688-1)/(L6688-1)))</f>
        <v>0</v>
      </c>
      <c r="AM6688" s="17">
        <f>IF(P6688&gt;1,(P6688-1)/(K6688-1),0)+IF(Q6688&gt;1,(Q6688-1)/(L6688-1),0)</f>
        <v>0</v>
      </c>
      <c r="AN6688" s="17">
        <f>AN6687+AM6688</f>
        <v>95.979722875712781</v>
      </c>
      <c r="AO6688" s="17">
        <f>AO6687+SUM(AK6688:AL6688)</f>
        <v>8.8270798789480178</v>
      </c>
      <c r="AP6688" s="19">
        <f t="shared" si="1153"/>
        <v>9.1968174260916413E-2</v>
      </c>
      <c r="AR6688" s="20">
        <f t="shared" si="1154"/>
        <v>0</v>
      </c>
      <c r="AV6688" s="21"/>
      <c r="AW6688" s="21"/>
      <c r="AX6688" s="21"/>
      <c r="AY6688" s="21"/>
    </row>
    <row r="6689" spans="1:51" s="5" customFormat="1" hidden="1" outlineLevel="1" x14ac:dyDescent="0.2">
      <c r="A6689" s="33"/>
      <c r="D6689" s="5">
        <v>16740</v>
      </c>
      <c r="E6689" s="5">
        <v>1</v>
      </c>
      <c r="G6689" s="6">
        <f>IF(AND(H6689&gt;0.5,E6689=1),1,0)+IF(AND(H6689&lt;0.5,E6689=0),1,0)</f>
        <v>1</v>
      </c>
      <c r="H6689" s="7">
        <v>0.54963786664090897</v>
      </c>
      <c r="I6689" s="7">
        <f t="shared" si="1145"/>
        <v>0.45036213335909103</v>
      </c>
      <c r="K6689" s="8">
        <v>2</v>
      </c>
      <c r="L6689" s="8">
        <v>1.9099999666214</v>
      </c>
      <c r="M6689" s="9">
        <f t="shared" si="1146"/>
        <v>0.5</v>
      </c>
      <c r="N6689" s="9">
        <f t="shared" si="1147"/>
        <v>0.52356021857366863</v>
      </c>
      <c r="P6689" s="10">
        <f t="shared" si="1148"/>
        <v>0</v>
      </c>
      <c r="Q6689" s="10">
        <f t="shared" si="1149"/>
        <v>0</v>
      </c>
      <c r="S6689" s="11">
        <f>IF(AND(P6689&gt;1,E6689=1),K6689-1,IF(P6689&lt;1,0,-1))</f>
        <v>0</v>
      </c>
      <c r="T6689" s="11">
        <f>IF(AND(Q6689&gt;1,E6689=0),L6689-1,IF(Q6689&lt;1,0,-1))</f>
        <v>0</v>
      </c>
      <c r="U6689" s="11">
        <f t="shared" si="1144"/>
        <v>0</v>
      </c>
      <c r="V6689" s="11">
        <f>V6688+U6689</f>
        <v>526</v>
      </c>
      <c r="W6689" s="11">
        <f>W6688+SUM(S6689:T6689)</f>
        <v>41.439997076988178</v>
      </c>
      <c r="X6689" s="12">
        <f t="shared" si="1150"/>
        <v>7.8783264404920492E-2</v>
      </c>
      <c r="Y6689" s="13">
        <f>IF(AND(P6689&gt;1,E6689=1),1/K6689*K6689-1/K6689,IF(P6689&lt;1,0,-1/K6689))</f>
        <v>0</v>
      </c>
      <c r="Z6689" s="13">
        <f>IF(AND(Q6689&gt;1,E6689=0),1/L6689*L6689-1/L6689,IF(Q6689&lt;1,0,-1/L6689))</f>
        <v>0</v>
      </c>
      <c r="AA6689" s="13">
        <f>IF(P6689&gt;1,1/K6689)+IF(Q6689&gt;1,1/L6689)</f>
        <v>0</v>
      </c>
      <c r="AB6689" s="13">
        <f>AB6688+AA6689</f>
        <v>224.890854873612</v>
      </c>
      <c r="AC6689" s="13">
        <f>AC6688+SUM(Y6689:Z6689)</f>
        <v>19.109145126388025</v>
      </c>
      <c r="AD6689" s="14">
        <f t="shared" si="1151"/>
        <v>8.4970752310614447E-2</v>
      </c>
      <c r="AE6689" s="15">
        <f>IF(AND(P6689&gt;1,E6689=1),1/(2*K6689*(1-H6689))*K6689-1/(2*K6689*(1-H6689)),IF(P6689&lt;1,0,-1/(2*K6689*(1-H6689))))</f>
        <v>0</v>
      </c>
      <c r="AF6689" s="15">
        <f>IF(AND(Q6689&gt;1,E6689=0),1/(2*L6689*(1-I6689))*L6689-1/(2*L6689*(1-I6689)),IF(Q6689&lt;1,0,-1/(2*L6689*(1-I6689))))</f>
        <v>0</v>
      </c>
      <c r="AG6689" s="15">
        <f>IF(P6689&gt;1,1/(2*K6689*(1-H6689)),0)+IF(Q6689&gt;1,1/(2*L6689*(1-I6689)),0)</f>
        <v>0</v>
      </c>
      <c r="AH6689" s="15">
        <f>AH6688+AG6689</f>
        <v>282.63408243744669</v>
      </c>
      <c r="AI6689" s="15">
        <f>AI6688+SUM(AE6689:AF6689)</f>
        <v>26.040012895866571</v>
      </c>
      <c r="AJ6689" s="16">
        <f t="shared" si="1152"/>
        <v>9.2133307742988904E-2</v>
      </c>
      <c r="AK6689" s="17">
        <f>IF(AND(P6689&gt;1,E6689=1),(P6689-1)/(K6689-1)*K6689-(P6689-1)/(K6689-1),IF(P6689&lt;1,0,-(P6689-1)/(K6689-1)))</f>
        <v>0</v>
      </c>
      <c r="AL6689" s="17">
        <f>IF(AND(Q6689&gt;1,E6689=0),(Q6689-1)/(L6689-1)*L6689-(Q6689-1)/(L6689-1),IF(Q6689&lt;1,0,-(Q6689-1)/(L6689-1)))</f>
        <v>0</v>
      </c>
      <c r="AM6689" s="17">
        <f>IF(P6689&gt;1,(P6689-1)/(K6689-1),0)+IF(Q6689&gt;1,(Q6689-1)/(L6689-1),0)</f>
        <v>0</v>
      </c>
      <c r="AN6689" s="17">
        <f>AN6688+AM6689</f>
        <v>95.979722875712781</v>
      </c>
      <c r="AO6689" s="17">
        <f>AO6688+SUM(AK6689:AL6689)</f>
        <v>8.8270798789480178</v>
      </c>
      <c r="AP6689" s="19">
        <f t="shared" si="1153"/>
        <v>9.1968174260916413E-2</v>
      </c>
      <c r="AR6689" s="20">
        <f t="shared" si="1154"/>
        <v>0</v>
      </c>
      <c r="AV6689" s="21"/>
      <c r="AW6689" s="21"/>
      <c r="AX6689" s="21"/>
      <c r="AY6689" s="21"/>
    </row>
    <row r="6690" spans="1:51" s="5" customFormat="1" hidden="1" outlineLevel="1" x14ac:dyDescent="0.2">
      <c r="A6690" s="33"/>
      <c r="D6690" s="5">
        <v>16741</v>
      </c>
      <c r="E6690" s="5">
        <v>1</v>
      </c>
      <c r="G6690" s="6">
        <f>IF(AND(H6690&gt;0.5,E6690=1),1,0)+IF(AND(H6690&lt;0.5,E6690=0),1,0)</f>
        <v>0</v>
      </c>
      <c r="H6690" s="7">
        <v>0.43915926702160502</v>
      </c>
      <c r="I6690" s="7">
        <f t="shared" si="1145"/>
        <v>0.56084073297839498</v>
      </c>
      <c r="K6690" s="8">
        <v>2.1900000572204599</v>
      </c>
      <c r="L6690" s="8">
        <v>1.79999995231628</v>
      </c>
      <c r="M6690" s="9">
        <f t="shared" si="1146"/>
        <v>0.45662099263558759</v>
      </c>
      <c r="N6690" s="9">
        <f t="shared" si="1147"/>
        <v>0.55555557027275349</v>
      </c>
      <c r="P6690" s="10">
        <f t="shared" si="1148"/>
        <v>0</v>
      </c>
      <c r="Q6690" s="10">
        <f t="shared" si="1149"/>
        <v>0</v>
      </c>
      <c r="S6690" s="11">
        <f>IF(AND(P6690&gt;1,E6690=1),K6690-1,IF(P6690&lt;1,0,-1))</f>
        <v>0</v>
      </c>
      <c r="T6690" s="11">
        <f>IF(AND(Q6690&gt;1,E6690=0),L6690-1,IF(Q6690&lt;1,0,-1))</f>
        <v>0</v>
      </c>
      <c r="U6690" s="11">
        <f t="shared" si="1144"/>
        <v>0</v>
      </c>
      <c r="V6690" s="11">
        <f>V6689+U6690</f>
        <v>526</v>
      </c>
      <c r="W6690" s="11">
        <f>W6689+SUM(S6690:T6690)</f>
        <v>41.439997076988178</v>
      </c>
      <c r="X6690" s="12">
        <f t="shared" si="1150"/>
        <v>7.8783264404920492E-2</v>
      </c>
      <c r="Y6690" s="13">
        <f>IF(AND(P6690&gt;1,E6690=1),1/K6690*K6690-1/K6690,IF(P6690&lt;1,0,-1/K6690))</f>
        <v>0</v>
      </c>
      <c r="Z6690" s="13">
        <f>IF(AND(Q6690&gt;1,E6690=0),1/L6690*L6690-1/L6690,IF(Q6690&lt;1,0,-1/L6690))</f>
        <v>0</v>
      </c>
      <c r="AA6690" s="13">
        <f>IF(P6690&gt;1,1/K6690)+IF(Q6690&gt;1,1/L6690)</f>
        <v>0</v>
      </c>
      <c r="AB6690" s="13">
        <f>AB6689+AA6690</f>
        <v>224.890854873612</v>
      </c>
      <c r="AC6690" s="13">
        <f>AC6689+SUM(Y6690:Z6690)</f>
        <v>19.109145126388025</v>
      </c>
      <c r="AD6690" s="14">
        <f t="shared" si="1151"/>
        <v>8.4970752310614447E-2</v>
      </c>
      <c r="AE6690" s="15">
        <f>IF(AND(P6690&gt;1,E6690=1),1/(2*K6690*(1-H6690))*K6690-1/(2*K6690*(1-H6690)),IF(P6690&lt;1,0,-1/(2*K6690*(1-H6690))))</f>
        <v>0</v>
      </c>
      <c r="AF6690" s="15">
        <f>IF(AND(Q6690&gt;1,E6690=0),1/(2*L6690*(1-I6690))*L6690-1/(2*L6690*(1-I6690)),IF(Q6690&lt;1,0,-1/(2*L6690*(1-I6690))))</f>
        <v>0</v>
      </c>
      <c r="AG6690" s="15">
        <f>IF(P6690&gt;1,1/(2*K6690*(1-H6690)),0)+IF(Q6690&gt;1,1/(2*L6690*(1-I6690)),0)</f>
        <v>0</v>
      </c>
      <c r="AH6690" s="15">
        <f>AH6689+AG6690</f>
        <v>282.63408243744669</v>
      </c>
      <c r="AI6690" s="15">
        <f>AI6689+SUM(AE6690:AF6690)</f>
        <v>26.040012895866571</v>
      </c>
      <c r="AJ6690" s="16">
        <f t="shared" si="1152"/>
        <v>9.2133307742988904E-2</v>
      </c>
      <c r="AK6690" s="17">
        <f>IF(AND(P6690&gt;1,E6690=1),(P6690-1)/(K6690-1)*K6690-(P6690-1)/(K6690-1),IF(P6690&lt;1,0,-(P6690-1)/(K6690-1)))</f>
        <v>0</v>
      </c>
      <c r="AL6690" s="17">
        <f>IF(AND(Q6690&gt;1,E6690=0),(Q6690-1)/(L6690-1)*L6690-(Q6690-1)/(L6690-1),IF(Q6690&lt;1,0,-(Q6690-1)/(L6690-1)))</f>
        <v>0</v>
      </c>
      <c r="AM6690" s="17">
        <f>IF(P6690&gt;1,(P6690-1)/(K6690-1),0)+IF(Q6690&gt;1,(Q6690-1)/(L6690-1),0)</f>
        <v>0</v>
      </c>
      <c r="AN6690" s="17">
        <f>AN6689+AM6690</f>
        <v>95.979722875712781</v>
      </c>
      <c r="AO6690" s="17">
        <f>AO6689+SUM(AK6690:AL6690)</f>
        <v>8.8270798789480178</v>
      </c>
      <c r="AP6690" s="19">
        <f t="shared" si="1153"/>
        <v>9.1968174260916413E-2</v>
      </c>
      <c r="AR6690" s="20">
        <f t="shared" si="1154"/>
        <v>0</v>
      </c>
      <c r="AV6690" s="21"/>
      <c r="AW6690" s="21"/>
      <c r="AX6690" s="21"/>
      <c r="AY6690" s="21"/>
    </row>
    <row r="6691" spans="1:51" s="5" customFormat="1" hidden="1" outlineLevel="1" x14ac:dyDescent="0.2">
      <c r="A6691" s="33"/>
      <c r="D6691" s="5">
        <v>16742</v>
      </c>
      <c r="E6691" s="5">
        <v>1</v>
      </c>
      <c r="G6691" s="6">
        <f>IF(AND(H6691&gt;0.5,E6691=1),1,0)+IF(AND(H6691&lt;0.5,E6691=0),1,0)</f>
        <v>1</v>
      </c>
      <c r="H6691" s="7">
        <v>0.66706114232102198</v>
      </c>
      <c r="I6691" s="7">
        <f t="shared" si="1145"/>
        <v>0.33293885767897802</v>
      </c>
      <c r="K6691" s="8">
        <v>1.8600000143051101</v>
      </c>
      <c r="L6691" s="8">
        <v>2.1400001049041699</v>
      </c>
      <c r="M6691" s="9">
        <f t="shared" si="1146"/>
        <v>0.53763440446724764</v>
      </c>
      <c r="N6691" s="9">
        <f t="shared" si="1147"/>
        <v>0.46728969671932813</v>
      </c>
      <c r="P6691" s="10">
        <f t="shared" si="1148"/>
        <v>0</v>
      </c>
      <c r="Q6691" s="10">
        <f t="shared" si="1149"/>
        <v>0</v>
      </c>
      <c r="S6691" s="11">
        <f>IF(AND(P6691&gt;1,E6691=1),K6691-1,IF(P6691&lt;1,0,-1))</f>
        <v>0</v>
      </c>
      <c r="T6691" s="11">
        <f>IF(AND(Q6691&gt;1,E6691=0),L6691-1,IF(Q6691&lt;1,0,-1))</f>
        <v>0</v>
      </c>
      <c r="U6691" s="11">
        <f t="shared" si="1144"/>
        <v>0</v>
      </c>
      <c r="V6691" s="11">
        <f>V6690+U6691</f>
        <v>526</v>
      </c>
      <c r="W6691" s="11">
        <f>W6690+SUM(S6691:T6691)</f>
        <v>41.439997076988178</v>
      </c>
      <c r="X6691" s="12">
        <f t="shared" si="1150"/>
        <v>7.8783264404920492E-2</v>
      </c>
      <c r="Y6691" s="13">
        <f>IF(AND(P6691&gt;1,E6691=1),1/K6691*K6691-1/K6691,IF(P6691&lt;1,0,-1/K6691))</f>
        <v>0</v>
      </c>
      <c r="Z6691" s="13">
        <f>IF(AND(Q6691&gt;1,E6691=0),1/L6691*L6691-1/L6691,IF(Q6691&lt;1,0,-1/L6691))</f>
        <v>0</v>
      </c>
      <c r="AA6691" s="13">
        <f>IF(P6691&gt;1,1/K6691)+IF(Q6691&gt;1,1/L6691)</f>
        <v>0</v>
      </c>
      <c r="AB6691" s="13">
        <f>AB6690+AA6691</f>
        <v>224.890854873612</v>
      </c>
      <c r="AC6691" s="13">
        <f>AC6690+SUM(Y6691:Z6691)</f>
        <v>19.109145126388025</v>
      </c>
      <c r="AD6691" s="14">
        <f t="shared" si="1151"/>
        <v>8.4970752310614447E-2</v>
      </c>
      <c r="AE6691" s="15">
        <f>IF(AND(P6691&gt;1,E6691=1),1/(2*K6691*(1-H6691))*K6691-1/(2*K6691*(1-H6691)),IF(P6691&lt;1,0,-1/(2*K6691*(1-H6691))))</f>
        <v>0</v>
      </c>
      <c r="AF6691" s="15">
        <f>IF(AND(Q6691&gt;1,E6691=0),1/(2*L6691*(1-I6691))*L6691-1/(2*L6691*(1-I6691)),IF(Q6691&lt;1,0,-1/(2*L6691*(1-I6691))))</f>
        <v>0</v>
      </c>
      <c r="AG6691" s="15">
        <f>IF(P6691&gt;1,1/(2*K6691*(1-H6691)),0)+IF(Q6691&gt;1,1/(2*L6691*(1-I6691)),0)</f>
        <v>0</v>
      </c>
      <c r="AH6691" s="15">
        <f>AH6690+AG6691</f>
        <v>282.63408243744669</v>
      </c>
      <c r="AI6691" s="15">
        <f>AI6690+SUM(AE6691:AF6691)</f>
        <v>26.040012895866571</v>
      </c>
      <c r="AJ6691" s="16">
        <f t="shared" si="1152"/>
        <v>9.2133307742988904E-2</v>
      </c>
      <c r="AK6691" s="17">
        <f>IF(AND(P6691&gt;1,E6691=1),(P6691-1)/(K6691-1)*K6691-(P6691-1)/(K6691-1),IF(P6691&lt;1,0,-(P6691-1)/(K6691-1)))</f>
        <v>0</v>
      </c>
      <c r="AL6691" s="17">
        <f>IF(AND(Q6691&gt;1,E6691=0),(Q6691-1)/(L6691-1)*L6691-(Q6691-1)/(L6691-1),IF(Q6691&lt;1,0,-(Q6691-1)/(L6691-1)))</f>
        <v>0</v>
      </c>
      <c r="AM6691" s="17">
        <f>IF(P6691&gt;1,(P6691-1)/(K6691-1),0)+IF(Q6691&gt;1,(Q6691-1)/(L6691-1),0)</f>
        <v>0</v>
      </c>
      <c r="AN6691" s="17">
        <f>AN6690+AM6691</f>
        <v>95.979722875712781</v>
      </c>
      <c r="AO6691" s="17">
        <f>AO6690+SUM(AK6691:AL6691)</f>
        <v>8.8270798789480178</v>
      </c>
      <c r="AP6691" s="19">
        <f t="shared" si="1153"/>
        <v>9.1968174260916413E-2</v>
      </c>
      <c r="AR6691" s="20">
        <f t="shared" si="1154"/>
        <v>0</v>
      </c>
      <c r="AV6691" s="21"/>
      <c r="AW6691" s="21"/>
      <c r="AX6691" s="21"/>
      <c r="AY6691" s="21"/>
    </row>
    <row r="6692" spans="1:51" s="5" customFormat="1" hidden="1" outlineLevel="1" x14ac:dyDescent="0.2">
      <c r="A6692" s="33"/>
      <c r="D6692" s="5">
        <v>16743</v>
      </c>
      <c r="E6692" s="5">
        <v>0</v>
      </c>
      <c r="G6692" s="6">
        <f>IF(AND(H6692&gt;0.5,E6692=1),1,0)+IF(AND(H6692&lt;0.5,E6692=0),1,0)</f>
        <v>1</v>
      </c>
      <c r="H6692" s="7">
        <v>0.35149013489221398</v>
      </c>
      <c r="I6692" s="7">
        <f t="shared" si="1145"/>
        <v>0.64850986510778608</v>
      </c>
      <c r="K6692" s="8">
        <v>3.3499999046325701</v>
      </c>
      <c r="L6692" s="8">
        <v>1.37999999523163</v>
      </c>
      <c r="M6692" s="9">
        <f t="shared" si="1146"/>
        <v>0.29850747118444487</v>
      </c>
      <c r="N6692" s="9">
        <f t="shared" si="1147"/>
        <v>0.72463768366329029</v>
      </c>
      <c r="P6692" s="10">
        <f t="shared" si="1148"/>
        <v>0</v>
      </c>
      <c r="Q6692" s="10">
        <f t="shared" si="1149"/>
        <v>0</v>
      </c>
      <c r="S6692" s="11">
        <f>IF(AND(P6692&gt;1,E6692=1),K6692-1,IF(P6692&lt;1,0,-1))</f>
        <v>0</v>
      </c>
      <c r="T6692" s="11">
        <f>IF(AND(Q6692&gt;1,E6692=0),L6692-1,IF(Q6692&lt;1,0,-1))</f>
        <v>0</v>
      </c>
      <c r="U6692" s="11">
        <f t="shared" si="1144"/>
        <v>0</v>
      </c>
      <c r="V6692" s="11">
        <f>V6691+U6692</f>
        <v>526</v>
      </c>
      <c r="W6692" s="11">
        <f>W6691+SUM(S6692:T6692)</f>
        <v>41.439997076988178</v>
      </c>
      <c r="X6692" s="12">
        <f t="shared" si="1150"/>
        <v>7.8783264404920492E-2</v>
      </c>
      <c r="Y6692" s="13">
        <f>IF(AND(P6692&gt;1,E6692=1),1/K6692*K6692-1/K6692,IF(P6692&lt;1,0,-1/K6692))</f>
        <v>0</v>
      </c>
      <c r="Z6692" s="13">
        <f>IF(AND(Q6692&gt;1,E6692=0),1/L6692*L6692-1/L6692,IF(Q6692&lt;1,0,-1/L6692))</f>
        <v>0</v>
      </c>
      <c r="AA6692" s="13">
        <f>IF(P6692&gt;1,1/K6692)+IF(Q6692&gt;1,1/L6692)</f>
        <v>0</v>
      </c>
      <c r="AB6692" s="13">
        <f>AB6691+AA6692</f>
        <v>224.890854873612</v>
      </c>
      <c r="AC6692" s="13">
        <f>AC6691+SUM(Y6692:Z6692)</f>
        <v>19.109145126388025</v>
      </c>
      <c r="AD6692" s="14">
        <f t="shared" si="1151"/>
        <v>8.4970752310614447E-2</v>
      </c>
      <c r="AE6692" s="15">
        <f>IF(AND(P6692&gt;1,E6692=1),1/(2*K6692*(1-H6692))*K6692-1/(2*K6692*(1-H6692)),IF(P6692&lt;1,0,-1/(2*K6692*(1-H6692))))</f>
        <v>0</v>
      </c>
      <c r="AF6692" s="15">
        <f>IF(AND(Q6692&gt;1,E6692=0),1/(2*L6692*(1-I6692))*L6692-1/(2*L6692*(1-I6692)),IF(Q6692&lt;1,0,-1/(2*L6692*(1-I6692))))</f>
        <v>0</v>
      </c>
      <c r="AG6692" s="15">
        <f>IF(P6692&gt;1,1/(2*K6692*(1-H6692)),0)+IF(Q6692&gt;1,1/(2*L6692*(1-I6692)),0)</f>
        <v>0</v>
      </c>
      <c r="AH6692" s="15">
        <f>AH6691+AG6692</f>
        <v>282.63408243744669</v>
      </c>
      <c r="AI6692" s="15">
        <f>AI6691+SUM(AE6692:AF6692)</f>
        <v>26.040012895866571</v>
      </c>
      <c r="AJ6692" s="16">
        <f t="shared" si="1152"/>
        <v>9.2133307742988904E-2</v>
      </c>
      <c r="AK6692" s="17">
        <f>IF(AND(P6692&gt;1,E6692=1),(P6692-1)/(K6692-1)*K6692-(P6692-1)/(K6692-1),IF(P6692&lt;1,0,-(P6692-1)/(K6692-1)))</f>
        <v>0</v>
      </c>
      <c r="AL6692" s="17">
        <f>IF(AND(Q6692&gt;1,E6692=0),(Q6692-1)/(L6692-1)*L6692-(Q6692-1)/(L6692-1),IF(Q6692&lt;1,0,-(Q6692-1)/(L6692-1)))</f>
        <v>0</v>
      </c>
      <c r="AM6692" s="17">
        <f>IF(P6692&gt;1,(P6692-1)/(K6692-1),0)+IF(Q6692&gt;1,(Q6692-1)/(L6692-1),0)</f>
        <v>0</v>
      </c>
      <c r="AN6692" s="17">
        <f>AN6691+AM6692</f>
        <v>95.979722875712781</v>
      </c>
      <c r="AO6692" s="17">
        <f>AO6691+SUM(AK6692:AL6692)</f>
        <v>8.8270798789480178</v>
      </c>
      <c r="AP6692" s="19">
        <f t="shared" si="1153"/>
        <v>9.1968174260916413E-2</v>
      </c>
      <c r="AR6692" s="20">
        <f t="shared" si="1154"/>
        <v>0</v>
      </c>
      <c r="AV6692" s="21"/>
      <c r="AW6692" s="21"/>
      <c r="AX6692" s="21"/>
      <c r="AY6692" s="21"/>
    </row>
    <row r="6693" spans="1:51" s="5" customFormat="1" hidden="1" outlineLevel="1" x14ac:dyDescent="0.2">
      <c r="A6693" s="33"/>
      <c r="D6693" s="5">
        <v>16744</v>
      </c>
      <c r="E6693" s="5">
        <v>0</v>
      </c>
      <c r="G6693" s="6">
        <f>IF(AND(H6693&gt;0.5,E6693=1),1,0)+IF(AND(H6693&lt;0.5,E6693=0),1,0)</f>
        <v>1</v>
      </c>
      <c r="H6693" s="7">
        <v>0.36856206207409398</v>
      </c>
      <c r="I6693" s="7">
        <f t="shared" si="1145"/>
        <v>0.63143793792590608</v>
      </c>
      <c r="K6693" s="8">
        <v>3.7599999904632599</v>
      </c>
      <c r="L6693" s="8">
        <v>1.3600000143051101</v>
      </c>
      <c r="M6693" s="9">
        <f t="shared" si="1146"/>
        <v>0.26595744748307631</v>
      </c>
      <c r="N6693" s="9">
        <f t="shared" si="1147"/>
        <v>0.73529410991289468</v>
      </c>
      <c r="P6693" s="10">
        <f t="shared" si="1148"/>
        <v>0</v>
      </c>
      <c r="Q6693" s="10">
        <f t="shared" si="1149"/>
        <v>0</v>
      </c>
      <c r="S6693" s="11">
        <f>IF(AND(P6693&gt;1,E6693=1),K6693-1,IF(P6693&lt;1,0,-1))</f>
        <v>0</v>
      </c>
      <c r="T6693" s="11">
        <f>IF(AND(Q6693&gt;1,E6693=0),L6693-1,IF(Q6693&lt;1,0,-1))</f>
        <v>0</v>
      </c>
      <c r="U6693" s="11">
        <f t="shared" si="1144"/>
        <v>0</v>
      </c>
      <c r="V6693" s="11">
        <f>V6692+U6693</f>
        <v>526</v>
      </c>
      <c r="W6693" s="11">
        <f>W6692+SUM(S6693:T6693)</f>
        <v>41.439997076988178</v>
      </c>
      <c r="X6693" s="12">
        <f t="shared" si="1150"/>
        <v>7.8783264404920492E-2</v>
      </c>
      <c r="Y6693" s="13">
        <f>IF(AND(P6693&gt;1,E6693=1),1/K6693*K6693-1/K6693,IF(P6693&lt;1,0,-1/K6693))</f>
        <v>0</v>
      </c>
      <c r="Z6693" s="13">
        <f>IF(AND(Q6693&gt;1,E6693=0),1/L6693*L6693-1/L6693,IF(Q6693&lt;1,0,-1/L6693))</f>
        <v>0</v>
      </c>
      <c r="AA6693" s="13">
        <f>IF(P6693&gt;1,1/K6693)+IF(Q6693&gt;1,1/L6693)</f>
        <v>0</v>
      </c>
      <c r="AB6693" s="13">
        <f>AB6692+AA6693</f>
        <v>224.890854873612</v>
      </c>
      <c r="AC6693" s="13">
        <f>AC6692+SUM(Y6693:Z6693)</f>
        <v>19.109145126388025</v>
      </c>
      <c r="AD6693" s="14">
        <f t="shared" si="1151"/>
        <v>8.4970752310614447E-2</v>
      </c>
      <c r="AE6693" s="15">
        <f>IF(AND(P6693&gt;1,E6693=1),1/(2*K6693*(1-H6693))*K6693-1/(2*K6693*(1-H6693)),IF(P6693&lt;1,0,-1/(2*K6693*(1-H6693))))</f>
        <v>0</v>
      </c>
      <c r="AF6693" s="15">
        <f>IF(AND(Q6693&gt;1,E6693=0),1/(2*L6693*(1-I6693))*L6693-1/(2*L6693*(1-I6693)),IF(Q6693&lt;1,0,-1/(2*L6693*(1-I6693))))</f>
        <v>0</v>
      </c>
      <c r="AG6693" s="15">
        <f>IF(P6693&gt;1,1/(2*K6693*(1-H6693)),0)+IF(Q6693&gt;1,1/(2*L6693*(1-I6693)),0)</f>
        <v>0</v>
      </c>
      <c r="AH6693" s="15">
        <f>AH6692+AG6693</f>
        <v>282.63408243744669</v>
      </c>
      <c r="AI6693" s="15">
        <f>AI6692+SUM(AE6693:AF6693)</f>
        <v>26.040012895866571</v>
      </c>
      <c r="AJ6693" s="16">
        <f t="shared" si="1152"/>
        <v>9.2133307742988904E-2</v>
      </c>
      <c r="AK6693" s="17">
        <f>IF(AND(P6693&gt;1,E6693=1),(P6693-1)/(K6693-1)*K6693-(P6693-1)/(K6693-1),IF(P6693&lt;1,0,-(P6693-1)/(K6693-1)))</f>
        <v>0</v>
      </c>
      <c r="AL6693" s="17">
        <f>IF(AND(Q6693&gt;1,E6693=0),(Q6693-1)/(L6693-1)*L6693-(Q6693-1)/(L6693-1),IF(Q6693&lt;1,0,-(Q6693-1)/(L6693-1)))</f>
        <v>0</v>
      </c>
      <c r="AM6693" s="17">
        <f>IF(P6693&gt;1,(P6693-1)/(K6693-1),0)+IF(Q6693&gt;1,(Q6693-1)/(L6693-1),0)</f>
        <v>0</v>
      </c>
      <c r="AN6693" s="17">
        <f>AN6692+AM6693</f>
        <v>95.979722875712781</v>
      </c>
      <c r="AO6693" s="17">
        <f>AO6692+SUM(AK6693:AL6693)</f>
        <v>8.8270798789480178</v>
      </c>
      <c r="AP6693" s="19">
        <f t="shared" si="1153"/>
        <v>9.1968174260916413E-2</v>
      </c>
      <c r="AR6693" s="20">
        <f t="shared" si="1154"/>
        <v>0</v>
      </c>
      <c r="AV6693" s="21"/>
      <c r="AW6693" s="21"/>
      <c r="AX6693" s="21"/>
      <c r="AY6693" s="21"/>
    </row>
    <row r="6694" spans="1:51" s="5" customFormat="1" hidden="1" outlineLevel="1" x14ac:dyDescent="0.2">
      <c r="A6694" s="33"/>
      <c r="D6694" s="5">
        <v>16745</v>
      </c>
      <c r="E6694" s="5">
        <v>0</v>
      </c>
      <c r="G6694" s="6">
        <f>IF(AND(H6694&gt;0.5,E6694=1),1,0)+IF(AND(H6694&lt;0.5,E6694=0),1,0)</f>
        <v>1</v>
      </c>
      <c r="H6694" s="7">
        <v>0.26905271019635402</v>
      </c>
      <c r="I6694" s="7">
        <f t="shared" si="1145"/>
        <v>0.73094728980364598</v>
      </c>
      <c r="K6694" s="8">
        <v>10.3999996185303</v>
      </c>
      <c r="L6694" s="8">
        <v>1.0900000333786</v>
      </c>
      <c r="M6694" s="9">
        <f t="shared" si="1146"/>
        <v>9.6153849680748096E-2</v>
      </c>
      <c r="N6694" s="9">
        <f t="shared" si="1147"/>
        <v>0.91743116456645157</v>
      </c>
      <c r="P6694" s="10">
        <f t="shared" si="1148"/>
        <v>0</v>
      </c>
      <c r="Q6694" s="10">
        <f t="shared" si="1149"/>
        <v>0</v>
      </c>
      <c r="S6694" s="11">
        <f>IF(AND(P6694&gt;1,E6694=1),K6694-1,IF(P6694&lt;1,0,-1))</f>
        <v>0</v>
      </c>
      <c r="T6694" s="11">
        <f>IF(AND(Q6694&gt;1,E6694=0),L6694-1,IF(Q6694&lt;1,0,-1))</f>
        <v>0</v>
      </c>
      <c r="U6694" s="11">
        <f t="shared" si="1144"/>
        <v>0</v>
      </c>
      <c r="V6694" s="11">
        <f>V6693+U6694</f>
        <v>526</v>
      </c>
      <c r="W6694" s="11">
        <f>W6693+SUM(S6694:T6694)</f>
        <v>41.439997076988178</v>
      </c>
      <c r="X6694" s="12">
        <f t="shared" si="1150"/>
        <v>7.8783264404920492E-2</v>
      </c>
      <c r="Y6694" s="13">
        <f>IF(AND(P6694&gt;1,E6694=1),1/K6694*K6694-1/K6694,IF(P6694&lt;1,0,-1/K6694))</f>
        <v>0</v>
      </c>
      <c r="Z6694" s="13">
        <f>IF(AND(Q6694&gt;1,E6694=0),1/L6694*L6694-1/L6694,IF(Q6694&lt;1,0,-1/L6694))</f>
        <v>0</v>
      </c>
      <c r="AA6694" s="13">
        <f>IF(P6694&gt;1,1/K6694)+IF(Q6694&gt;1,1/L6694)</f>
        <v>0</v>
      </c>
      <c r="AB6694" s="13">
        <f>AB6693+AA6694</f>
        <v>224.890854873612</v>
      </c>
      <c r="AC6694" s="13">
        <f>AC6693+SUM(Y6694:Z6694)</f>
        <v>19.109145126388025</v>
      </c>
      <c r="AD6694" s="14">
        <f t="shared" si="1151"/>
        <v>8.4970752310614447E-2</v>
      </c>
      <c r="AE6694" s="15">
        <f>IF(AND(P6694&gt;1,E6694=1),1/(2*K6694*(1-H6694))*K6694-1/(2*K6694*(1-H6694)),IF(P6694&lt;1,0,-1/(2*K6694*(1-H6694))))</f>
        <v>0</v>
      </c>
      <c r="AF6694" s="15">
        <f>IF(AND(Q6694&gt;1,E6694=0),1/(2*L6694*(1-I6694))*L6694-1/(2*L6694*(1-I6694)),IF(Q6694&lt;1,0,-1/(2*L6694*(1-I6694))))</f>
        <v>0</v>
      </c>
      <c r="AG6694" s="15">
        <f>IF(P6694&gt;1,1/(2*K6694*(1-H6694)),0)+IF(Q6694&gt;1,1/(2*L6694*(1-I6694)),0)</f>
        <v>0</v>
      </c>
      <c r="AH6694" s="15">
        <f>AH6693+AG6694</f>
        <v>282.63408243744669</v>
      </c>
      <c r="AI6694" s="15">
        <f>AI6693+SUM(AE6694:AF6694)</f>
        <v>26.040012895866571</v>
      </c>
      <c r="AJ6694" s="16">
        <f t="shared" si="1152"/>
        <v>9.2133307742988904E-2</v>
      </c>
      <c r="AK6694" s="17">
        <f>IF(AND(P6694&gt;1,E6694=1),(P6694-1)/(K6694-1)*K6694-(P6694-1)/(K6694-1),IF(P6694&lt;1,0,-(P6694-1)/(K6694-1)))</f>
        <v>0</v>
      </c>
      <c r="AL6694" s="17">
        <f>IF(AND(Q6694&gt;1,E6694=0),(Q6694-1)/(L6694-1)*L6694-(Q6694-1)/(L6694-1),IF(Q6694&lt;1,0,-(Q6694-1)/(L6694-1)))</f>
        <v>0</v>
      </c>
      <c r="AM6694" s="17">
        <f>IF(P6694&gt;1,(P6694-1)/(K6694-1),0)+IF(Q6694&gt;1,(Q6694-1)/(L6694-1),0)</f>
        <v>0</v>
      </c>
      <c r="AN6694" s="17">
        <f>AN6693+AM6694</f>
        <v>95.979722875712781</v>
      </c>
      <c r="AO6694" s="17">
        <f>AO6693+SUM(AK6694:AL6694)</f>
        <v>8.8270798789480178</v>
      </c>
      <c r="AP6694" s="19">
        <f t="shared" si="1153"/>
        <v>9.1968174260916413E-2</v>
      </c>
      <c r="AR6694" s="20">
        <f t="shared" si="1154"/>
        <v>0</v>
      </c>
      <c r="AV6694" s="21"/>
      <c r="AW6694" s="21"/>
      <c r="AX6694" s="21"/>
      <c r="AY6694" s="21"/>
    </row>
    <row r="6695" spans="1:51" s="5" customFormat="1" hidden="1" outlineLevel="1" x14ac:dyDescent="0.2">
      <c r="A6695" s="33"/>
      <c r="D6695" s="5">
        <v>16746</v>
      </c>
      <c r="E6695" s="5">
        <v>1</v>
      </c>
      <c r="G6695" s="6">
        <f>IF(AND(H6695&gt;0.5,E6695=1),1,0)+IF(AND(H6695&lt;0.5,E6695=0),1,0)</f>
        <v>1</v>
      </c>
      <c r="H6695" s="7">
        <v>0.75526509820604903</v>
      </c>
      <c r="I6695" s="7">
        <f t="shared" si="1145"/>
        <v>0.24473490179395097</v>
      </c>
      <c r="K6695" s="8">
        <v>1.7300000190734901</v>
      </c>
      <c r="L6695" s="8">
        <v>2.2999999523162802</v>
      </c>
      <c r="M6695" s="9">
        <f t="shared" si="1146"/>
        <v>0.57803467570801237</v>
      </c>
      <c r="N6695" s="9">
        <f t="shared" si="1147"/>
        <v>0.43478261770958804</v>
      </c>
      <c r="P6695" s="10">
        <f t="shared" si="1148"/>
        <v>0</v>
      </c>
      <c r="Q6695" s="10">
        <f t="shared" si="1149"/>
        <v>0</v>
      </c>
      <c r="S6695" s="11">
        <f>IF(AND(P6695&gt;1,E6695=1),K6695-1,IF(P6695&lt;1,0,-1))</f>
        <v>0</v>
      </c>
      <c r="T6695" s="11">
        <f>IF(AND(Q6695&gt;1,E6695=0),L6695-1,IF(Q6695&lt;1,0,-1))</f>
        <v>0</v>
      </c>
      <c r="U6695" s="11">
        <f t="shared" si="1144"/>
        <v>0</v>
      </c>
      <c r="V6695" s="11">
        <f>V6694+U6695</f>
        <v>526</v>
      </c>
      <c r="W6695" s="11">
        <f>W6694+SUM(S6695:T6695)</f>
        <v>41.439997076988178</v>
      </c>
      <c r="X6695" s="12">
        <f t="shared" si="1150"/>
        <v>7.8783264404920492E-2</v>
      </c>
      <c r="Y6695" s="13">
        <f>IF(AND(P6695&gt;1,E6695=1),1/K6695*K6695-1/K6695,IF(P6695&lt;1,0,-1/K6695))</f>
        <v>0</v>
      </c>
      <c r="Z6695" s="13">
        <f>IF(AND(Q6695&gt;1,E6695=0),1/L6695*L6695-1/L6695,IF(Q6695&lt;1,0,-1/L6695))</f>
        <v>0</v>
      </c>
      <c r="AA6695" s="13">
        <f>IF(P6695&gt;1,1/K6695)+IF(Q6695&gt;1,1/L6695)</f>
        <v>0</v>
      </c>
      <c r="AB6695" s="13">
        <f>AB6694+AA6695</f>
        <v>224.890854873612</v>
      </c>
      <c r="AC6695" s="13">
        <f>AC6694+SUM(Y6695:Z6695)</f>
        <v>19.109145126388025</v>
      </c>
      <c r="AD6695" s="14">
        <f t="shared" si="1151"/>
        <v>8.4970752310614447E-2</v>
      </c>
      <c r="AE6695" s="15">
        <f>IF(AND(P6695&gt;1,E6695=1),1/(2*K6695*(1-H6695))*K6695-1/(2*K6695*(1-H6695)),IF(P6695&lt;1,0,-1/(2*K6695*(1-H6695))))</f>
        <v>0</v>
      </c>
      <c r="AF6695" s="15">
        <f>IF(AND(Q6695&gt;1,E6695=0),1/(2*L6695*(1-I6695))*L6695-1/(2*L6695*(1-I6695)),IF(Q6695&lt;1,0,-1/(2*L6695*(1-I6695))))</f>
        <v>0</v>
      </c>
      <c r="AG6695" s="15">
        <f>IF(P6695&gt;1,1/(2*K6695*(1-H6695)),0)+IF(Q6695&gt;1,1/(2*L6695*(1-I6695)),0)</f>
        <v>0</v>
      </c>
      <c r="AH6695" s="15">
        <f>AH6694+AG6695</f>
        <v>282.63408243744669</v>
      </c>
      <c r="AI6695" s="15">
        <f>AI6694+SUM(AE6695:AF6695)</f>
        <v>26.040012895866571</v>
      </c>
      <c r="AJ6695" s="16">
        <f t="shared" si="1152"/>
        <v>9.2133307742988904E-2</v>
      </c>
      <c r="AK6695" s="17">
        <f>IF(AND(P6695&gt;1,E6695=1),(P6695-1)/(K6695-1)*K6695-(P6695-1)/(K6695-1),IF(P6695&lt;1,0,-(P6695-1)/(K6695-1)))</f>
        <v>0</v>
      </c>
      <c r="AL6695" s="17">
        <f>IF(AND(Q6695&gt;1,E6695=0),(Q6695-1)/(L6695-1)*L6695-(Q6695-1)/(L6695-1),IF(Q6695&lt;1,0,-(Q6695-1)/(L6695-1)))</f>
        <v>0</v>
      </c>
      <c r="AM6695" s="17">
        <f>IF(P6695&gt;1,(P6695-1)/(K6695-1),0)+IF(Q6695&gt;1,(Q6695-1)/(L6695-1),0)</f>
        <v>0</v>
      </c>
      <c r="AN6695" s="17">
        <f>AN6694+AM6695</f>
        <v>95.979722875712781</v>
      </c>
      <c r="AO6695" s="17">
        <f>AO6694+SUM(AK6695:AL6695)</f>
        <v>8.8270798789480178</v>
      </c>
      <c r="AP6695" s="19">
        <f t="shared" si="1153"/>
        <v>9.1968174260916413E-2</v>
      </c>
      <c r="AR6695" s="20">
        <f t="shared" si="1154"/>
        <v>0</v>
      </c>
      <c r="AV6695" s="21"/>
      <c r="AW6695" s="21"/>
      <c r="AX6695" s="21"/>
      <c r="AY6695" s="21"/>
    </row>
    <row r="6696" spans="1:51" s="5" customFormat="1" hidden="1" outlineLevel="1" x14ac:dyDescent="0.2">
      <c r="A6696" s="33"/>
      <c r="D6696" s="5">
        <v>16747</v>
      </c>
      <c r="E6696" s="5">
        <v>1</v>
      </c>
      <c r="G6696" s="6">
        <f>IF(AND(H6696&gt;0.5,E6696=1),1,0)+IF(AND(H6696&lt;0.5,E6696=0),1,0)</f>
        <v>1</v>
      </c>
      <c r="H6696" s="7">
        <v>0.75526509820604903</v>
      </c>
      <c r="I6696" s="7">
        <f t="shared" si="1145"/>
        <v>0.24473490179395097</v>
      </c>
      <c r="K6696" s="8">
        <v>1.0700000524520901</v>
      </c>
      <c r="L6696" s="8">
        <v>12.5</v>
      </c>
      <c r="M6696" s="9">
        <f t="shared" si="1146"/>
        <v>0.93457939343865182</v>
      </c>
      <c r="N6696" s="9">
        <f t="shared" si="1147"/>
        <v>0.08</v>
      </c>
      <c r="P6696" s="10">
        <f t="shared" si="1148"/>
        <v>0</v>
      </c>
      <c r="Q6696" s="10">
        <f t="shared" si="1149"/>
        <v>0</v>
      </c>
      <c r="S6696" s="11">
        <f>IF(AND(P6696&gt;1,E6696=1),K6696-1,IF(P6696&lt;1,0,-1))</f>
        <v>0</v>
      </c>
      <c r="T6696" s="11">
        <f>IF(AND(Q6696&gt;1,E6696=0),L6696-1,IF(Q6696&lt;1,0,-1))</f>
        <v>0</v>
      </c>
      <c r="U6696" s="11">
        <f t="shared" si="1144"/>
        <v>0</v>
      </c>
      <c r="V6696" s="11">
        <f>V6695+U6696</f>
        <v>526</v>
      </c>
      <c r="W6696" s="11">
        <f>W6695+SUM(S6696:T6696)</f>
        <v>41.439997076988178</v>
      </c>
      <c r="X6696" s="12">
        <f t="shared" si="1150"/>
        <v>7.8783264404920492E-2</v>
      </c>
      <c r="Y6696" s="13">
        <f>IF(AND(P6696&gt;1,E6696=1),1/K6696*K6696-1/K6696,IF(P6696&lt;1,0,-1/K6696))</f>
        <v>0</v>
      </c>
      <c r="Z6696" s="13">
        <f>IF(AND(Q6696&gt;1,E6696=0),1/L6696*L6696-1/L6696,IF(Q6696&lt;1,0,-1/L6696))</f>
        <v>0</v>
      </c>
      <c r="AA6696" s="13">
        <f>IF(P6696&gt;1,1/K6696)+IF(Q6696&gt;1,1/L6696)</f>
        <v>0</v>
      </c>
      <c r="AB6696" s="13">
        <f>AB6695+AA6696</f>
        <v>224.890854873612</v>
      </c>
      <c r="AC6696" s="13">
        <f>AC6695+SUM(Y6696:Z6696)</f>
        <v>19.109145126388025</v>
      </c>
      <c r="AD6696" s="14">
        <f t="shared" si="1151"/>
        <v>8.4970752310614447E-2</v>
      </c>
      <c r="AE6696" s="15">
        <f>IF(AND(P6696&gt;1,E6696=1),1/(2*K6696*(1-H6696))*K6696-1/(2*K6696*(1-H6696)),IF(P6696&lt;1,0,-1/(2*K6696*(1-H6696))))</f>
        <v>0</v>
      </c>
      <c r="AF6696" s="15">
        <f>IF(AND(Q6696&gt;1,E6696=0),1/(2*L6696*(1-I6696))*L6696-1/(2*L6696*(1-I6696)),IF(Q6696&lt;1,0,-1/(2*L6696*(1-I6696))))</f>
        <v>0</v>
      </c>
      <c r="AG6696" s="15">
        <f>IF(P6696&gt;1,1/(2*K6696*(1-H6696)),0)+IF(Q6696&gt;1,1/(2*L6696*(1-I6696)),0)</f>
        <v>0</v>
      </c>
      <c r="AH6696" s="15">
        <f>AH6695+AG6696</f>
        <v>282.63408243744669</v>
      </c>
      <c r="AI6696" s="15">
        <f>AI6695+SUM(AE6696:AF6696)</f>
        <v>26.040012895866571</v>
      </c>
      <c r="AJ6696" s="16">
        <f t="shared" si="1152"/>
        <v>9.2133307742988904E-2</v>
      </c>
      <c r="AK6696" s="17">
        <f>IF(AND(P6696&gt;1,E6696=1),(P6696-1)/(K6696-1)*K6696-(P6696-1)/(K6696-1),IF(P6696&lt;1,0,-(P6696-1)/(K6696-1)))</f>
        <v>0</v>
      </c>
      <c r="AL6696" s="17">
        <f>IF(AND(Q6696&gt;1,E6696=0),(Q6696-1)/(L6696-1)*L6696-(Q6696-1)/(L6696-1),IF(Q6696&lt;1,0,-(Q6696-1)/(L6696-1)))</f>
        <v>0</v>
      </c>
      <c r="AM6696" s="17">
        <f>IF(P6696&gt;1,(P6696-1)/(K6696-1),0)+IF(Q6696&gt;1,(Q6696-1)/(L6696-1),0)</f>
        <v>0</v>
      </c>
      <c r="AN6696" s="17">
        <f>AN6695+AM6696</f>
        <v>95.979722875712781</v>
      </c>
      <c r="AO6696" s="17">
        <f>AO6695+SUM(AK6696:AL6696)</f>
        <v>8.8270798789480178</v>
      </c>
      <c r="AP6696" s="19">
        <f t="shared" si="1153"/>
        <v>9.1968174260916413E-2</v>
      </c>
      <c r="AR6696" s="20">
        <f t="shared" si="1154"/>
        <v>0</v>
      </c>
      <c r="AV6696" s="21"/>
      <c r="AW6696" s="21"/>
      <c r="AX6696" s="21"/>
      <c r="AY6696" s="21"/>
    </row>
    <row r="6697" spans="1:51" s="5" customFormat="1" hidden="1" outlineLevel="1" x14ac:dyDescent="0.2">
      <c r="A6697" s="33"/>
      <c r="D6697" s="5">
        <v>16748</v>
      </c>
      <c r="E6697" s="5">
        <v>1</v>
      </c>
      <c r="G6697" s="6">
        <f>IF(AND(H6697&gt;0.5,E6697=1),1,0)+IF(AND(H6697&lt;0.5,E6697=0),1,0)</f>
        <v>0</v>
      </c>
      <c r="H6697" s="7">
        <v>0.43720188072309502</v>
      </c>
      <c r="I6697" s="7">
        <f t="shared" si="1145"/>
        <v>0.56279811927690493</v>
      </c>
      <c r="K6697" s="8">
        <v>2.2699999809265101</v>
      </c>
      <c r="L6697" s="8">
        <v>1.75</v>
      </c>
      <c r="M6697" s="9">
        <f t="shared" si="1146"/>
        <v>0.44052863806273945</v>
      </c>
      <c r="N6697" s="9">
        <f t="shared" si="1147"/>
        <v>0.5714285714285714</v>
      </c>
      <c r="P6697" s="10">
        <f t="shared" si="1148"/>
        <v>0</v>
      </c>
      <c r="Q6697" s="10">
        <f t="shared" si="1149"/>
        <v>0</v>
      </c>
      <c r="S6697" s="11">
        <f>IF(AND(P6697&gt;1,E6697=1),K6697-1,IF(P6697&lt;1,0,-1))</f>
        <v>0</v>
      </c>
      <c r="T6697" s="11">
        <f>IF(AND(Q6697&gt;1,E6697=0),L6697-1,IF(Q6697&lt;1,0,-1))</f>
        <v>0</v>
      </c>
      <c r="U6697" s="11">
        <f t="shared" si="1144"/>
        <v>0</v>
      </c>
      <c r="V6697" s="11">
        <f>V6696+U6697</f>
        <v>526</v>
      </c>
      <c r="W6697" s="11">
        <f>W6696+SUM(S6697:T6697)</f>
        <v>41.439997076988178</v>
      </c>
      <c r="X6697" s="12">
        <f t="shared" si="1150"/>
        <v>7.8783264404920492E-2</v>
      </c>
      <c r="Y6697" s="13">
        <f>IF(AND(P6697&gt;1,E6697=1),1/K6697*K6697-1/K6697,IF(P6697&lt;1,0,-1/K6697))</f>
        <v>0</v>
      </c>
      <c r="Z6697" s="13">
        <f>IF(AND(Q6697&gt;1,E6697=0),1/L6697*L6697-1/L6697,IF(Q6697&lt;1,0,-1/L6697))</f>
        <v>0</v>
      </c>
      <c r="AA6697" s="13">
        <f>IF(P6697&gt;1,1/K6697)+IF(Q6697&gt;1,1/L6697)</f>
        <v>0</v>
      </c>
      <c r="AB6697" s="13">
        <f>AB6696+AA6697</f>
        <v>224.890854873612</v>
      </c>
      <c r="AC6697" s="13">
        <f>AC6696+SUM(Y6697:Z6697)</f>
        <v>19.109145126388025</v>
      </c>
      <c r="AD6697" s="14">
        <f t="shared" si="1151"/>
        <v>8.4970752310614447E-2</v>
      </c>
      <c r="AE6697" s="15">
        <f>IF(AND(P6697&gt;1,E6697=1),1/(2*K6697*(1-H6697))*K6697-1/(2*K6697*(1-H6697)),IF(P6697&lt;1,0,-1/(2*K6697*(1-H6697))))</f>
        <v>0</v>
      </c>
      <c r="AF6697" s="15">
        <f>IF(AND(Q6697&gt;1,E6697=0),1/(2*L6697*(1-I6697))*L6697-1/(2*L6697*(1-I6697)),IF(Q6697&lt;1,0,-1/(2*L6697*(1-I6697))))</f>
        <v>0</v>
      </c>
      <c r="AG6697" s="15">
        <f>IF(P6697&gt;1,1/(2*K6697*(1-H6697)),0)+IF(Q6697&gt;1,1/(2*L6697*(1-I6697)),0)</f>
        <v>0</v>
      </c>
      <c r="AH6697" s="15">
        <f>AH6696+AG6697</f>
        <v>282.63408243744669</v>
      </c>
      <c r="AI6697" s="15">
        <f>AI6696+SUM(AE6697:AF6697)</f>
        <v>26.040012895866571</v>
      </c>
      <c r="AJ6697" s="16">
        <f t="shared" si="1152"/>
        <v>9.2133307742988904E-2</v>
      </c>
      <c r="AK6697" s="17">
        <f>IF(AND(P6697&gt;1,E6697=1),(P6697-1)/(K6697-1)*K6697-(P6697-1)/(K6697-1),IF(P6697&lt;1,0,-(P6697-1)/(K6697-1)))</f>
        <v>0</v>
      </c>
      <c r="AL6697" s="17">
        <f>IF(AND(Q6697&gt;1,E6697=0),(Q6697-1)/(L6697-1)*L6697-(Q6697-1)/(L6697-1),IF(Q6697&lt;1,0,-(Q6697-1)/(L6697-1)))</f>
        <v>0</v>
      </c>
      <c r="AM6697" s="17">
        <f>IF(P6697&gt;1,(P6697-1)/(K6697-1),0)+IF(Q6697&gt;1,(Q6697-1)/(L6697-1),0)</f>
        <v>0</v>
      </c>
      <c r="AN6697" s="17">
        <f>AN6696+AM6697</f>
        <v>95.979722875712781</v>
      </c>
      <c r="AO6697" s="17">
        <f>AO6696+SUM(AK6697:AL6697)</f>
        <v>8.8270798789480178</v>
      </c>
      <c r="AP6697" s="19">
        <f t="shared" si="1153"/>
        <v>9.1968174260916413E-2</v>
      </c>
      <c r="AR6697" s="20">
        <f t="shared" si="1154"/>
        <v>0</v>
      </c>
      <c r="AV6697" s="21"/>
      <c r="AW6697" s="21"/>
      <c r="AX6697" s="21"/>
      <c r="AY6697" s="21"/>
    </row>
    <row r="6698" spans="1:51" s="5" customFormat="1" hidden="1" outlineLevel="1" x14ac:dyDescent="0.2">
      <c r="A6698" s="33"/>
      <c r="D6698" s="5">
        <v>16749</v>
      </c>
      <c r="E6698" s="5">
        <v>1</v>
      </c>
      <c r="G6698" s="6">
        <f>IF(AND(H6698&gt;0.5,E6698=1),1,0)+IF(AND(H6698&lt;0.5,E6698=0),1,0)</f>
        <v>1</v>
      </c>
      <c r="H6698" s="7">
        <v>0.75526509820604903</v>
      </c>
      <c r="I6698" s="7">
        <f t="shared" si="1145"/>
        <v>0.24473490179395097</v>
      </c>
      <c r="K6698" s="8">
        <v>1.3899999856948899</v>
      </c>
      <c r="L6698" s="8">
        <v>3.4000000953674299</v>
      </c>
      <c r="M6698" s="9">
        <f t="shared" si="1146"/>
        <v>0.71942446783557279</v>
      </c>
      <c r="N6698" s="9">
        <f t="shared" si="1147"/>
        <v>0.29411763880904607</v>
      </c>
      <c r="P6698" s="10">
        <f t="shared" si="1148"/>
        <v>0</v>
      </c>
      <c r="Q6698" s="10">
        <f t="shared" si="1149"/>
        <v>0</v>
      </c>
      <c r="S6698" s="11">
        <f>IF(AND(P6698&gt;1,E6698=1),K6698-1,IF(P6698&lt;1,0,-1))</f>
        <v>0</v>
      </c>
      <c r="T6698" s="11">
        <f>IF(AND(Q6698&gt;1,E6698=0),L6698-1,IF(Q6698&lt;1,0,-1))</f>
        <v>0</v>
      </c>
      <c r="U6698" s="11">
        <f t="shared" si="1144"/>
        <v>0</v>
      </c>
      <c r="V6698" s="11">
        <f>V6697+U6698</f>
        <v>526</v>
      </c>
      <c r="W6698" s="11">
        <f>W6697+SUM(S6698:T6698)</f>
        <v>41.439997076988178</v>
      </c>
      <c r="X6698" s="12">
        <f t="shared" si="1150"/>
        <v>7.8783264404920492E-2</v>
      </c>
      <c r="Y6698" s="13">
        <f>IF(AND(P6698&gt;1,E6698=1),1/K6698*K6698-1/K6698,IF(P6698&lt;1,0,-1/K6698))</f>
        <v>0</v>
      </c>
      <c r="Z6698" s="13">
        <f>IF(AND(Q6698&gt;1,E6698=0),1/L6698*L6698-1/L6698,IF(Q6698&lt;1,0,-1/L6698))</f>
        <v>0</v>
      </c>
      <c r="AA6698" s="13">
        <f>IF(P6698&gt;1,1/K6698)+IF(Q6698&gt;1,1/L6698)</f>
        <v>0</v>
      </c>
      <c r="AB6698" s="13">
        <f>AB6697+AA6698</f>
        <v>224.890854873612</v>
      </c>
      <c r="AC6698" s="13">
        <f>AC6697+SUM(Y6698:Z6698)</f>
        <v>19.109145126388025</v>
      </c>
      <c r="AD6698" s="14">
        <f t="shared" si="1151"/>
        <v>8.4970752310614447E-2</v>
      </c>
      <c r="AE6698" s="15">
        <f>IF(AND(P6698&gt;1,E6698=1),1/(2*K6698*(1-H6698))*K6698-1/(2*K6698*(1-H6698)),IF(P6698&lt;1,0,-1/(2*K6698*(1-H6698))))</f>
        <v>0</v>
      </c>
      <c r="AF6698" s="15">
        <f>IF(AND(Q6698&gt;1,E6698=0),1/(2*L6698*(1-I6698))*L6698-1/(2*L6698*(1-I6698)),IF(Q6698&lt;1,0,-1/(2*L6698*(1-I6698))))</f>
        <v>0</v>
      </c>
      <c r="AG6698" s="15">
        <f>IF(P6698&gt;1,1/(2*K6698*(1-H6698)),0)+IF(Q6698&gt;1,1/(2*L6698*(1-I6698)),0)</f>
        <v>0</v>
      </c>
      <c r="AH6698" s="15">
        <f>AH6697+AG6698</f>
        <v>282.63408243744669</v>
      </c>
      <c r="AI6698" s="15">
        <f>AI6697+SUM(AE6698:AF6698)</f>
        <v>26.040012895866571</v>
      </c>
      <c r="AJ6698" s="16">
        <f t="shared" si="1152"/>
        <v>9.2133307742988904E-2</v>
      </c>
      <c r="AK6698" s="17">
        <f>IF(AND(P6698&gt;1,E6698=1),(P6698-1)/(K6698-1)*K6698-(P6698-1)/(K6698-1),IF(P6698&lt;1,0,-(P6698-1)/(K6698-1)))</f>
        <v>0</v>
      </c>
      <c r="AL6698" s="17">
        <f>IF(AND(Q6698&gt;1,E6698=0),(Q6698-1)/(L6698-1)*L6698-(Q6698-1)/(L6698-1),IF(Q6698&lt;1,0,-(Q6698-1)/(L6698-1)))</f>
        <v>0</v>
      </c>
      <c r="AM6698" s="17">
        <f>IF(P6698&gt;1,(P6698-1)/(K6698-1),0)+IF(Q6698&gt;1,(Q6698-1)/(L6698-1),0)</f>
        <v>0</v>
      </c>
      <c r="AN6698" s="17">
        <f>AN6697+AM6698</f>
        <v>95.979722875712781</v>
      </c>
      <c r="AO6698" s="17">
        <f>AO6697+SUM(AK6698:AL6698)</f>
        <v>8.8270798789480178</v>
      </c>
      <c r="AP6698" s="19">
        <f t="shared" si="1153"/>
        <v>9.1968174260916413E-2</v>
      </c>
      <c r="AR6698" s="20">
        <f t="shared" si="1154"/>
        <v>0</v>
      </c>
      <c r="AV6698" s="21"/>
      <c r="AW6698" s="21"/>
      <c r="AX6698" s="21"/>
      <c r="AY6698" s="21"/>
    </row>
    <row r="6699" spans="1:51" s="5" customFormat="1" hidden="1" outlineLevel="1" x14ac:dyDescent="0.2">
      <c r="A6699" s="33"/>
      <c r="D6699" s="5">
        <v>16750</v>
      </c>
      <c r="E6699" s="5">
        <v>1</v>
      </c>
      <c r="G6699" s="6">
        <f>IF(AND(H6699&gt;0.5,E6699=1),1,0)+IF(AND(H6699&lt;0.5,E6699=0),1,0)</f>
        <v>1</v>
      </c>
      <c r="H6699" s="7">
        <v>0.728683983704428</v>
      </c>
      <c r="I6699" s="7">
        <f t="shared" si="1145"/>
        <v>0.271316016295572</v>
      </c>
      <c r="K6699" s="8">
        <v>1.3500000238418599</v>
      </c>
      <c r="L6699" s="8">
        <v>3.6600000858306898</v>
      </c>
      <c r="M6699" s="9">
        <f t="shared" si="1146"/>
        <v>0.74074072765878762</v>
      </c>
      <c r="N6699" s="9">
        <f t="shared" si="1147"/>
        <v>0.27322403730846789</v>
      </c>
      <c r="P6699" s="10">
        <f t="shared" si="1148"/>
        <v>0</v>
      </c>
      <c r="Q6699" s="10">
        <f t="shared" si="1149"/>
        <v>0</v>
      </c>
      <c r="S6699" s="11">
        <f>IF(AND(P6699&gt;1,E6699=1),K6699-1,IF(P6699&lt;1,0,-1))</f>
        <v>0</v>
      </c>
      <c r="T6699" s="11">
        <f>IF(AND(Q6699&gt;1,E6699=0),L6699-1,IF(Q6699&lt;1,0,-1))</f>
        <v>0</v>
      </c>
      <c r="U6699" s="11">
        <f t="shared" si="1144"/>
        <v>0</v>
      </c>
      <c r="V6699" s="11">
        <f>V6698+U6699</f>
        <v>526</v>
      </c>
      <c r="W6699" s="11">
        <f>W6698+SUM(S6699:T6699)</f>
        <v>41.439997076988178</v>
      </c>
      <c r="X6699" s="12">
        <f t="shared" si="1150"/>
        <v>7.8783264404920492E-2</v>
      </c>
      <c r="Y6699" s="13">
        <f>IF(AND(P6699&gt;1,E6699=1),1/K6699*K6699-1/K6699,IF(P6699&lt;1,0,-1/K6699))</f>
        <v>0</v>
      </c>
      <c r="Z6699" s="13">
        <f>IF(AND(Q6699&gt;1,E6699=0),1/L6699*L6699-1/L6699,IF(Q6699&lt;1,0,-1/L6699))</f>
        <v>0</v>
      </c>
      <c r="AA6699" s="13">
        <f>IF(P6699&gt;1,1/K6699)+IF(Q6699&gt;1,1/L6699)</f>
        <v>0</v>
      </c>
      <c r="AB6699" s="13">
        <f>AB6698+AA6699</f>
        <v>224.890854873612</v>
      </c>
      <c r="AC6699" s="13">
        <f>AC6698+SUM(Y6699:Z6699)</f>
        <v>19.109145126388025</v>
      </c>
      <c r="AD6699" s="14">
        <f t="shared" si="1151"/>
        <v>8.4970752310614447E-2</v>
      </c>
      <c r="AE6699" s="15">
        <f>IF(AND(P6699&gt;1,E6699=1),1/(2*K6699*(1-H6699))*K6699-1/(2*K6699*(1-H6699)),IF(P6699&lt;1,0,-1/(2*K6699*(1-H6699))))</f>
        <v>0</v>
      </c>
      <c r="AF6699" s="15">
        <f>IF(AND(Q6699&gt;1,E6699=0),1/(2*L6699*(1-I6699))*L6699-1/(2*L6699*(1-I6699)),IF(Q6699&lt;1,0,-1/(2*L6699*(1-I6699))))</f>
        <v>0</v>
      </c>
      <c r="AG6699" s="15">
        <f>IF(P6699&gt;1,1/(2*K6699*(1-H6699)),0)+IF(Q6699&gt;1,1/(2*L6699*(1-I6699)),0)</f>
        <v>0</v>
      </c>
      <c r="AH6699" s="15">
        <f>AH6698+AG6699</f>
        <v>282.63408243744669</v>
      </c>
      <c r="AI6699" s="15">
        <f>AI6698+SUM(AE6699:AF6699)</f>
        <v>26.040012895866571</v>
      </c>
      <c r="AJ6699" s="16">
        <f t="shared" si="1152"/>
        <v>9.2133307742988904E-2</v>
      </c>
      <c r="AK6699" s="17">
        <f>IF(AND(P6699&gt;1,E6699=1),(P6699-1)/(K6699-1)*K6699-(P6699-1)/(K6699-1),IF(P6699&lt;1,0,-(P6699-1)/(K6699-1)))</f>
        <v>0</v>
      </c>
      <c r="AL6699" s="17">
        <f>IF(AND(Q6699&gt;1,E6699=0),(Q6699-1)/(L6699-1)*L6699-(Q6699-1)/(L6699-1),IF(Q6699&lt;1,0,-(Q6699-1)/(L6699-1)))</f>
        <v>0</v>
      </c>
      <c r="AM6699" s="17">
        <f>IF(P6699&gt;1,(P6699-1)/(K6699-1),0)+IF(Q6699&gt;1,(Q6699-1)/(L6699-1),0)</f>
        <v>0</v>
      </c>
      <c r="AN6699" s="17">
        <f>AN6698+AM6699</f>
        <v>95.979722875712781</v>
      </c>
      <c r="AO6699" s="17">
        <f>AO6698+SUM(AK6699:AL6699)</f>
        <v>8.8270798789480178</v>
      </c>
      <c r="AP6699" s="19">
        <f t="shared" si="1153"/>
        <v>9.1968174260916413E-2</v>
      </c>
      <c r="AR6699" s="20">
        <f t="shared" si="1154"/>
        <v>0</v>
      </c>
      <c r="AV6699" s="21"/>
      <c r="AW6699" s="21"/>
      <c r="AX6699" s="21"/>
      <c r="AY6699" s="21"/>
    </row>
    <row r="6700" spans="1:51" s="5" customFormat="1" hidden="1" outlineLevel="1" x14ac:dyDescent="0.2">
      <c r="A6700" s="33"/>
      <c r="D6700" s="5">
        <v>16751</v>
      </c>
      <c r="E6700" s="5">
        <v>1</v>
      </c>
      <c r="G6700" s="6">
        <f>IF(AND(H6700&gt;0.5,E6700=1),1,0)+IF(AND(H6700&lt;0.5,E6700=0),1,0)</f>
        <v>1</v>
      </c>
      <c r="H6700" s="7">
        <v>0.75526509820604903</v>
      </c>
      <c r="I6700" s="7">
        <f t="shared" si="1145"/>
        <v>0.24473490179395097</v>
      </c>
      <c r="K6700" s="8">
        <v>1.2300000190734901</v>
      </c>
      <c r="L6700" s="8">
        <v>5.0799999237060502</v>
      </c>
      <c r="M6700" s="9">
        <f t="shared" si="1146"/>
        <v>0.81300811747406321</v>
      </c>
      <c r="N6700" s="9">
        <f t="shared" si="1147"/>
        <v>0.1968503966571839</v>
      </c>
      <c r="P6700" s="10">
        <f t="shared" si="1148"/>
        <v>0</v>
      </c>
      <c r="Q6700" s="10">
        <f t="shared" si="1149"/>
        <v>0</v>
      </c>
      <c r="S6700" s="11">
        <f>IF(AND(P6700&gt;1,E6700=1),K6700-1,IF(P6700&lt;1,0,-1))</f>
        <v>0</v>
      </c>
      <c r="T6700" s="11">
        <f>IF(AND(Q6700&gt;1,E6700=0),L6700-1,IF(Q6700&lt;1,0,-1))</f>
        <v>0</v>
      </c>
      <c r="U6700" s="11">
        <f t="shared" si="1144"/>
        <v>0</v>
      </c>
      <c r="V6700" s="11">
        <f>V6699+U6700</f>
        <v>526</v>
      </c>
      <c r="W6700" s="11">
        <f>W6699+SUM(S6700:T6700)</f>
        <v>41.439997076988178</v>
      </c>
      <c r="X6700" s="12">
        <f t="shared" si="1150"/>
        <v>7.8783264404920492E-2</v>
      </c>
      <c r="Y6700" s="13">
        <f>IF(AND(P6700&gt;1,E6700=1),1/K6700*K6700-1/K6700,IF(P6700&lt;1,0,-1/K6700))</f>
        <v>0</v>
      </c>
      <c r="Z6700" s="13">
        <f>IF(AND(Q6700&gt;1,E6700=0),1/L6700*L6700-1/L6700,IF(Q6700&lt;1,0,-1/L6700))</f>
        <v>0</v>
      </c>
      <c r="AA6700" s="13">
        <f>IF(P6700&gt;1,1/K6700)+IF(Q6700&gt;1,1/L6700)</f>
        <v>0</v>
      </c>
      <c r="AB6700" s="13">
        <f>AB6699+AA6700</f>
        <v>224.890854873612</v>
      </c>
      <c r="AC6700" s="13">
        <f>AC6699+SUM(Y6700:Z6700)</f>
        <v>19.109145126388025</v>
      </c>
      <c r="AD6700" s="14">
        <f t="shared" si="1151"/>
        <v>8.4970752310614447E-2</v>
      </c>
      <c r="AE6700" s="15">
        <f>IF(AND(P6700&gt;1,E6700=1),1/(2*K6700*(1-H6700))*K6700-1/(2*K6700*(1-H6700)),IF(P6700&lt;1,0,-1/(2*K6700*(1-H6700))))</f>
        <v>0</v>
      </c>
      <c r="AF6700" s="15">
        <f>IF(AND(Q6700&gt;1,E6700=0),1/(2*L6700*(1-I6700))*L6700-1/(2*L6700*(1-I6700)),IF(Q6700&lt;1,0,-1/(2*L6700*(1-I6700))))</f>
        <v>0</v>
      </c>
      <c r="AG6700" s="15">
        <f>IF(P6700&gt;1,1/(2*K6700*(1-H6700)),0)+IF(Q6700&gt;1,1/(2*L6700*(1-I6700)),0)</f>
        <v>0</v>
      </c>
      <c r="AH6700" s="15">
        <f>AH6699+AG6700</f>
        <v>282.63408243744669</v>
      </c>
      <c r="AI6700" s="15">
        <f>AI6699+SUM(AE6700:AF6700)</f>
        <v>26.040012895866571</v>
      </c>
      <c r="AJ6700" s="16">
        <f t="shared" si="1152"/>
        <v>9.2133307742988904E-2</v>
      </c>
      <c r="AK6700" s="17">
        <f>IF(AND(P6700&gt;1,E6700=1),(P6700-1)/(K6700-1)*K6700-(P6700-1)/(K6700-1),IF(P6700&lt;1,0,-(P6700-1)/(K6700-1)))</f>
        <v>0</v>
      </c>
      <c r="AL6700" s="17">
        <f>IF(AND(Q6700&gt;1,E6700=0),(Q6700-1)/(L6700-1)*L6700-(Q6700-1)/(L6700-1),IF(Q6700&lt;1,0,-(Q6700-1)/(L6700-1)))</f>
        <v>0</v>
      </c>
      <c r="AM6700" s="17">
        <f>IF(P6700&gt;1,(P6700-1)/(K6700-1),0)+IF(Q6700&gt;1,(Q6700-1)/(L6700-1),0)</f>
        <v>0</v>
      </c>
      <c r="AN6700" s="17">
        <f>AN6699+AM6700</f>
        <v>95.979722875712781</v>
      </c>
      <c r="AO6700" s="17">
        <f>AO6699+SUM(AK6700:AL6700)</f>
        <v>8.8270798789480178</v>
      </c>
      <c r="AP6700" s="19">
        <f t="shared" si="1153"/>
        <v>9.1968174260916413E-2</v>
      </c>
      <c r="AR6700" s="20">
        <f t="shared" si="1154"/>
        <v>0</v>
      </c>
      <c r="AV6700" s="21"/>
      <c r="AW6700" s="21"/>
      <c r="AX6700" s="21"/>
      <c r="AY6700" s="21"/>
    </row>
    <row r="6701" spans="1:51" s="5" customFormat="1" hidden="1" outlineLevel="1" x14ac:dyDescent="0.2">
      <c r="A6701" s="33"/>
      <c r="D6701" s="5">
        <v>16752</v>
      </c>
      <c r="E6701" s="5">
        <v>0</v>
      </c>
      <c r="G6701" s="6">
        <f>IF(AND(H6701&gt;0.5,E6701=1),1,0)+IF(AND(H6701&lt;0.5,E6701=0),1,0)</f>
        <v>0</v>
      </c>
      <c r="H6701" s="7">
        <v>0.75526509820604903</v>
      </c>
      <c r="I6701" s="7">
        <f t="shared" si="1145"/>
        <v>0.24473490179395097</v>
      </c>
      <c r="K6701" s="8">
        <v>1.8099999427795399</v>
      </c>
      <c r="L6701" s="8">
        <v>2.1600000858306898</v>
      </c>
      <c r="M6701" s="9">
        <f t="shared" si="1146"/>
        <v>0.55248620531133419</v>
      </c>
      <c r="N6701" s="9">
        <f t="shared" si="1147"/>
        <v>0.46296294456646808</v>
      </c>
      <c r="P6701" s="10">
        <f t="shared" si="1148"/>
        <v>0</v>
      </c>
      <c r="Q6701" s="10">
        <f t="shared" si="1149"/>
        <v>0</v>
      </c>
      <c r="S6701" s="11">
        <f>IF(AND(P6701&gt;1,E6701=1),K6701-1,IF(P6701&lt;1,0,-1))</f>
        <v>0</v>
      </c>
      <c r="T6701" s="11">
        <f>IF(AND(Q6701&gt;1,E6701=0),L6701-1,IF(Q6701&lt;1,0,-1))</f>
        <v>0</v>
      </c>
      <c r="U6701" s="11">
        <f t="shared" si="1144"/>
        <v>0</v>
      </c>
      <c r="V6701" s="11">
        <f>V6700+U6701</f>
        <v>526</v>
      </c>
      <c r="W6701" s="11">
        <f>W6700+SUM(S6701:T6701)</f>
        <v>41.439997076988178</v>
      </c>
      <c r="X6701" s="12">
        <f t="shared" si="1150"/>
        <v>7.8783264404920492E-2</v>
      </c>
      <c r="Y6701" s="13">
        <f>IF(AND(P6701&gt;1,E6701=1),1/K6701*K6701-1/K6701,IF(P6701&lt;1,0,-1/K6701))</f>
        <v>0</v>
      </c>
      <c r="Z6701" s="13">
        <f>IF(AND(Q6701&gt;1,E6701=0),1/L6701*L6701-1/L6701,IF(Q6701&lt;1,0,-1/L6701))</f>
        <v>0</v>
      </c>
      <c r="AA6701" s="13">
        <f>IF(P6701&gt;1,1/K6701)+IF(Q6701&gt;1,1/L6701)</f>
        <v>0</v>
      </c>
      <c r="AB6701" s="13">
        <f>AB6700+AA6701</f>
        <v>224.890854873612</v>
      </c>
      <c r="AC6701" s="13">
        <f>AC6700+SUM(Y6701:Z6701)</f>
        <v>19.109145126388025</v>
      </c>
      <c r="AD6701" s="14">
        <f t="shared" si="1151"/>
        <v>8.4970752310614447E-2</v>
      </c>
      <c r="AE6701" s="15">
        <f>IF(AND(P6701&gt;1,E6701=1),1/(2*K6701*(1-H6701))*K6701-1/(2*K6701*(1-H6701)),IF(P6701&lt;1,0,-1/(2*K6701*(1-H6701))))</f>
        <v>0</v>
      </c>
      <c r="AF6701" s="15">
        <f>IF(AND(Q6701&gt;1,E6701=0),1/(2*L6701*(1-I6701))*L6701-1/(2*L6701*(1-I6701)),IF(Q6701&lt;1,0,-1/(2*L6701*(1-I6701))))</f>
        <v>0</v>
      </c>
      <c r="AG6701" s="15">
        <f>IF(P6701&gt;1,1/(2*K6701*(1-H6701)),0)+IF(Q6701&gt;1,1/(2*L6701*(1-I6701)),0)</f>
        <v>0</v>
      </c>
      <c r="AH6701" s="15">
        <f>AH6700+AG6701</f>
        <v>282.63408243744669</v>
      </c>
      <c r="AI6701" s="15">
        <f>AI6700+SUM(AE6701:AF6701)</f>
        <v>26.040012895866571</v>
      </c>
      <c r="AJ6701" s="16">
        <f t="shared" si="1152"/>
        <v>9.2133307742988904E-2</v>
      </c>
      <c r="AK6701" s="17">
        <f>IF(AND(P6701&gt;1,E6701=1),(P6701-1)/(K6701-1)*K6701-(P6701-1)/(K6701-1),IF(P6701&lt;1,0,-(P6701-1)/(K6701-1)))</f>
        <v>0</v>
      </c>
      <c r="AL6701" s="17">
        <f>IF(AND(Q6701&gt;1,E6701=0),(Q6701-1)/(L6701-1)*L6701-(Q6701-1)/(L6701-1),IF(Q6701&lt;1,0,-(Q6701-1)/(L6701-1)))</f>
        <v>0</v>
      </c>
      <c r="AM6701" s="17">
        <f>IF(P6701&gt;1,(P6701-1)/(K6701-1),0)+IF(Q6701&gt;1,(Q6701-1)/(L6701-1),0)</f>
        <v>0</v>
      </c>
      <c r="AN6701" s="17">
        <f>AN6700+AM6701</f>
        <v>95.979722875712781</v>
      </c>
      <c r="AO6701" s="17">
        <f>AO6700+SUM(AK6701:AL6701)</f>
        <v>8.8270798789480178</v>
      </c>
      <c r="AP6701" s="19">
        <f t="shared" si="1153"/>
        <v>9.1968174260916413E-2</v>
      </c>
      <c r="AR6701" s="20">
        <f t="shared" si="1154"/>
        <v>0</v>
      </c>
      <c r="AV6701" s="21"/>
      <c r="AW6701" s="21"/>
      <c r="AX6701" s="21"/>
      <c r="AY6701" s="21"/>
    </row>
    <row r="6702" spans="1:51" s="5" customFormat="1" hidden="1" outlineLevel="1" x14ac:dyDescent="0.2">
      <c r="A6702" s="33"/>
      <c r="D6702" s="5">
        <v>16753</v>
      </c>
      <c r="E6702" s="5">
        <v>0</v>
      </c>
      <c r="G6702" s="6">
        <f>IF(AND(H6702&gt;0.5,E6702=1),1,0)+IF(AND(H6702&lt;0.5,E6702=0),1,0)</f>
        <v>0</v>
      </c>
      <c r="H6702" s="7">
        <v>0.75526509820604903</v>
      </c>
      <c r="I6702" s="7">
        <f t="shared" si="1145"/>
        <v>0.24473490179395097</v>
      </c>
      <c r="K6702" s="8">
        <v>1.46000003814697</v>
      </c>
      <c r="L6702" s="8">
        <v>3.03999996185303</v>
      </c>
      <c r="M6702" s="9">
        <f t="shared" si="1146"/>
        <v>0.68493148895338296</v>
      </c>
      <c r="N6702" s="9">
        <f t="shared" si="1147"/>
        <v>0.32894737254879786</v>
      </c>
      <c r="P6702" s="10">
        <f t="shared" si="1148"/>
        <v>0</v>
      </c>
      <c r="Q6702" s="10">
        <f t="shared" si="1149"/>
        <v>0</v>
      </c>
      <c r="S6702" s="11">
        <f>IF(AND(P6702&gt;1,E6702=1),K6702-1,IF(P6702&lt;1,0,-1))</f>
        <v>0</v>
      </c>
      <c r="T6702" s="11">
        <f>IF(AND(Q6702&gt;1,E6702=0),L6702-1,IF(Q6702&lt;1,0,-1))</f>
        <v>0</v>
      </c>
      <c r="U6702" s="11">
        <f t="shared" si="1144"/>
        <v>0</v>
      </c>
      <c r="V6702" s="11">
        <f>V6701+U6702</f>
        <v>526</v>
      </c>
      <c r="W6702" s="11">
        <f>W6701+SUM(S6702:T6702)</f>
        <v>41.439997076988178</v>
      </c>
      <c r="X6702" s="12">
        <f t="shared" si="1150"/>
        <v>7.8783264404920492E-2</v>
      </c>
      <c r="Y6702" s="13">
        <f>IF(AND(P6702&gt;1,E6702=1),1/K6702*K6702-1/K6702,IF(P6702&lt;1,0,-1/K6702))</f>
        <v>0</v>
      </c>
      <c r="Z6702" s="13">
        <f>IF(AND(Q6702&gt;1,E6702=0),1/L6702*L6702-1/L6702,IF(Q6702&lt;1,0,-1/L6702))</f>
        <v>0</v>
      </c>
      <c r="AA6702" s="13">
        <f>IF(P6702&gt;1,1/K6702)+IF(Q6702&gt;1,1/L6702)</f>
        <v>0</v>
      </c>
      <c r="AB6702" s="13">
        <f>AB6701+AA6702</f>
        <v>224.890854873612</v>
      </c>
      <c r="AC6702" s="13">
        <f>AC6701+SUM(Y6702:Z6702)</f>
        <v>19.109145126388025</v>
      </c>
      <c r="AD6702" s="14">
        <f t="shared" si="1151"/>
        <v>8.4970752310614447E-2</v>
      </c>
      <c r="AE6702" s="15">
        <f>IF(AND(P6702&gt;1,E6702=1),1/(2*K6702*(1-H6702))*K6702-1/(2*K6702*(1-H6702)),IF(P6702&lt;1,0,-1/(2*K6702*(1-H6702))))</f>
        <v>0</v>
      </c>
      <c r="AF6702" s="15">
        <f>IF(AND(Q6702&gt;1,E6702=0),1/(2*L6702*(1-I6702))*L6702-1/(2*L6702*(1-I6702)),IF(Q6702&lt;1,0,-1/(2*L6702*(1-I6702))))</f>
        <v>0</v>
      </c>
      <c r="AG6702" s="15">
        <f>IF(P6702&gt;1,1/(2*K6702*(1-H6702)),0)+IF(Q6702&gt;1,1/(2*L6702*(1-I6702)),0)</f>
        <v>0</v>
      </c>
      <c r="AH6702" s="15">
        <f>AH6701+AG6702</f>
        <v>282.63408243744669</v>
      </c>
      <c r="AI6702" s="15">
        <f>AI6701+SUM(AE6702:AF6702)</f>
        <v>26.040012895866571</v>
      </c>
      <c r="AJ6702" s="16">
        <f t="shared" si="1152"/>
        <v>9.2133307742988904E-2</v>
      </c>
      <c r="AK6702" s="17">
        <f>IF(AND(P6702&gt;1,E6702=1),(P6702-1)/(K6702-1)*K6702-(P6702-1)/(K6702-1),IF(P6702&lt;1,0,-(P6702-1)/(K6702-1)))</f>
        <v>0</v>
      </c>
      <c r="AL6702" s="17">
        <f>IF(AND(Q6702&gt;1,E6702=0),(Q6702-1)/(L6702-1)*L6702-(Q6702-1)/(L6702-1),IF(Q6702&lt;1,0,-(Q6702-1)/(L6702-1)))</f>
        <v>0</v>
      </c>
      <c r="AM6702" s="17">
        <f>IF(P6702&gt;1,(P6702-1)/(K6702-1),0)+IF(Q6702&gt;1,(Q6702-1)/(L6702-1),0)</f>
        <v>0</v>
      </c>
      <c r="AN6702" s="17">
        <f>AN6701+AM6702</f>
        <v>95.979722875712781</v>
      </c>
      <c r="AO6702" s="17">
        <f>AO6701+SUM(AK6702:AL6702)</f>
        <v>8.8270798789480178</v>
      </c>
      <c r="AP6702" s="19">
        <f t="shared" si="1153"/>
        <v>9.1968174260916413E-2</v>
      </c>
      <c r="AR6702" s="20">
        <f t="shared" si="1154"/>
        <v>0</v>
      </c>
      <c r="AV6702" s="21"/>
      <c r="AW6702" s="21"/>
      <c r="AX6702" s="21"/>
      <c r="AY6702" s="21"/>
    </row>
    <row r="6703" spans="1:51" s="5" customFormat="1" hidden="1" outlineLevel="1" x14ac:dyDescent="0.2">
      <c r="A6703" s="33"/>
      <c r="D6703" s="5">
        <v>16754</v>
      </c>
      <c r="E6703" s="5">
        <v>0</v>
      </c>
      <c r="G6703" s="6">
        <f>IF(AND(H6703&gt;0.5,E6703=1),1,0)+IF(AND(H6703&lt;0.5,E6703=0),1,0)</f>
        <v>1</v>
      </c>
      <c r="H6703" s="7">
        <v>0.39156337547702003</v>
      </c>
      <c r="I6703" s="7">
        <f t="shared" si="1145"/>
        <v>0.60843662452297997</v>
      </c>
      <c r="K6703" s="8">
        <v>2.0699999332428001</v>
      </c>
      <c r="L6703" s="8">
        <v>1.8500000238418599</v>
      </c>
      <c r="M6703" s="9">
        <f t="shared" si="1146"/>
        <v>0.48309180301925414</v>
      </c>
      <c r="N6703" s="9">
        <f t="shared" si="1147"/>
        <v>0.54054053357432885</v>
      </c>
      <c r="P6703" s="10">
        <f t="shared" si="1148"/>
        <v>0</v>
      </c>
      <c r="Q6703" s="10">
        <f t="shared" si="1149"/>
        <v>1.1256077698737736</v>
      </c>
      <c r="S6703" s="11">
        <f>IF(AND(P6703&gt;1,E6703=1),K6703-1,IF(P6703&lt;1,0,-1))</f>
        <v>0</v>
      </c>
      <c r="T6703" s="11">
        <f>IF(AND(Q6703&gt;1,E6703=0),L6703-1,IF(Q6703&lt;1,0,-1))</f>
        <v>0.85000002384185991</v>
      </c>
      <c r="U6703" s="11">
        <f t="shared" si="1144"/>
        <v>1</v>
      </c>
      <c r="V6703" s="11">
        <f>V6702+U6703</f>
        <v>527</v>
      </c>
      <c r="W6703" s="11">
        <f>W6702+SUM(S6703:T6703)</f>
        <v>42.289997100830035</v>
      </c>
      <c r="X6703" s="12">
        <f t="shared" si="1150"/>
        <v>8.0246673815616759E-2</v>
      </c>
      <c r="Y6703" s="13">
        <f>IF(AND(P6703&gt;1,E6703=1),1/K6703*K6703-1/K6703,IF(P6703&lt;1,0,-1/K6703))</f>
        <v>0</v>
      </c>
      <c r="Z6703" s="13">
        <f>IF(AND(Q6703&gt;1,E6703=0),1/L6703*L6703-1/L6703,IF(Q6703&lt;1,0,-1/L6703))</f>
        <v>0.45945946642567115</v>
      </c>
      <c r="AA6703" s="13">
        <f>IF(P6703&gt;1,1/K6703)+IF(Q6703&gt;1,1/L6703)</f>
        <v>0.54054053357432885</v>
      </c>
      <c r="AB6703" s="13">
        <f>AB6702+AA6703</f>
        <v>225.43139540718633</v>
      </c>
      <c r="AC6703" s="13">
        <f>AC6702+SUM(Y6703:Z6703)</f>
        <v>19.568604592813696</v>
      </c>
      <c r="AD6703" s="14">
        <f t="shared" si="1151"/>
        <v>8.6805143345130911E-2</v>
      </c>
      <c r="AE6703" s="15">
        <f>IF(AND(P6703&gt;1,E6703=1),1/(2*K6703*(1-H6703))*K6703-1/(2*K6703*(1-H6703)),IF(P6703&lt;1,0,-1/(2*K6703*(1-H6703))))</f>
        <v>0</v>
      </c>
      <c r="AF6703" s="15">
        <f>IF(AND(Q6703&gt;1,E6703=0),1/(2*L6703*(1-I6703))*L6703-1/(2*L6703*(1-I6703)),IF(Q6703&lt;1,0,-1/(2*L6703*(1-I6703))))</f>
        <v>0.58669872516286425</v>
      </c>
      <c r="AG6703" s="15">
        <f>IF(P6703&gt;1,1/(2*K6703*(1-H6703)),0)+IF(Q6703&gt;1,1/(2*L6703*(1-I6703)),0)</f>
        <v>0.69023377494871452</v>
      </c>
      <c r="AH6703" s="15">
        <f>AH6702+AG6703</f>
        <v>283.32431621239539</v>
      </c>
      <c r="AI6703" s="15">
        <f>AI6702+SUM(AE6703:AF6703)</f>
        <v>26.626711621029436</v>
      </c>
      <c r="AJ6703" s="16">
        <f t="shared" si="1152"/>
        <v>9.3979620164577046E-2</v>
      </c>
      <c r="AK6703" s="17">
        <f>IF(AND(P6703&gt;1,E6703=1),(P6703-1)/(K6703-1)*K6703-(P6703-1)/(K6703-1),IF(P6703&lt;1,0,-(P6703-1)/(K6703-1)))</f>
        <v>0</v>
      </c>
      <c r="AL6703" s="17">
        <f>IF(AND(Q6703&gt;1,E6703=0),(Q6703-1)/(L6703-1)*L6703-(Q6703-1)/(L6703-1),IF(Q6703&lt;1,0,-(Q6703-1)/(L6703-1)))</f>
        <v>0.12560776987377364</v>
      </c>
      <c r="AM6703" s="17">
        <f>IF(P6703&gt;1,(P6703-1)/(K6703-1),0)+IF(Q6703&gt;1,(Q6703-1)/(L6703-1),0)</f>
        <v>0.14777384276537692</v>
      </c>
      <c r="AN6703" s="17">
        <f>AN6702+AM6703</f>
        <v>96.127496718478156</v>
      </c>
      <c r="AO6703" s="17">
        <f>AO6702+SUM(AK6703:AL6703)</f>
        <v>8.9526876488217919</v>
      </c>
      <c r="AP6703" s="19">
        <f t="shared" si="1153"/>
        <v>9.3133473297873332E-2</v>
      </c>
      <c r="AR6703" s="20">
        <f t="shared" si="1154"/>
        <v>1</v>
      </c>
      <c r="AV6703" s="21"/>
      <c r="AW6703" s="21"/>
      <c r="AX6703" s="21"/>
      <c r="AY6703" s="21"/>
    </row>
    <row r="6704" spans="1:51" s="5" customFormat="1" hidden="1" outlineLevel="1" x14ac:dyDescent="0.2">
      <c r="A6704" s="33"/>
      <c r="D6704" s="5">
        <v>16755</v>
      </c>
      <c r="E6704" s="5">
        <v>0</v>
      </c>
      <c r="G6704" s="6">
        <f>IF(AND(H6704&gt;0.5,E6704=1),1,0)+IF(AND(H6704&lt;0.5,E6704=0),1,0)</f>
        <v>1</v>
      </c>
      <c r="H6704" s="7">
        <v>0.48992671062040899</v>
      </c>
      <c r="I6704" s="7">
        <f t="shared" si="1145"/>
        <v>0.51007328937959096</v>
      </c>
      <c r="K6704" s="8">
        <v>1.8899999856948899</v>
      </c>
      <c r="L6704" s="8">
        <v>2.0499999523162802</v>
      </c>
      <c r="M6704" s="9">
        <f t="shared" si="1146"/>
        <v>0.5291005331052071</v>
      </c>
      <c r="N6704" s="9">
        <f t="shared" si="1147"/>
        <v>0.48780488939529348</v>
      </c>
      <c r="P6704" s="10">
        <f t="shared" si="1148"/>
        <v>0</v>
      </c>
      <c r="Q6704" s="10">
        <f t="shared" si="1149"/>
        <v>0</v>
      </c>
      <c r="S6704" s="11">
        <f>IF(AND(P6704&gt;1,E6704=1),K6704-1,IF(P6704&lt;1,0,-1))</f>
        <v>0</v>
      </c>
      <c r="T6704" s="11">
        <f>IF(AND(Q6704&gt;1,E6704=0),L6704-1,IF(Q6704&lt;1,0,-1))</f>
        <v>0</v>
      </c>
      <c r="U6704" s="11">
        <f t="shared" si="1144"/>
        <v>0</v>
      </c>
      <c r="V6704" s="11">
        <f>V6703+U6704</f>
        <v>527</v>
      </c>
      <c r="W6704" s="11">
        <f>W6703+SUM(S6704:T6704)</f>
        <v>42.289997100830035</v>
      </c>
      <c r="X6704" s="12">
        <f t="shared" si="1150"/>
        <v>8.0246673815616759E-2</v>
      </c>
      <c r="Y6704" s="13">
        <f>IF(AND(P6704&gt;1,E6704=1),1/K6704*K6704-1/K6704,IF(P6704&lt;1,0,-1/K6704))</f>
        <v>0</v>
      </c>
      <c r="Z6704" s="13">
        <f>IF(AND(Q6704&gt;1,E6704=0),1/L6704*L6704-1/L6704,IF(Q6704&lt;1,0,-1/L6704))</f>
        <v>0</v>
      </c>
      <c r="AA6704" s="13">
        <f>IF(P6704&gt;1,1/K6704)+IF(Q6704&gt;1,1/L6704)</f>
        <v>0</v>
      </c>
      <c r="AB6704" s="13">
        <f>AB6703+AA6704</f>
        <v>225.43139540718633</v>
      </c>
      <c r="AC6704" s="13">
        <f>AC6703+SUM(Y6704:Z6704)</f>
        <v>19.568604592813696</v>
      </c>
      <c r="AD6704" s="14">
        <f t="shared" si="1151"/>
        <v>8.6805143345130911E-2</v>
      </c>
      <c r="AE6704" s="15">
        <f>IF(AND(P6704&gt;1,E6704=1),1/(2*K6704*(1-H6704))*K6704-1/(2*K6704*(1-H6704)),IF(P6704&lt;1,0,-1/(2*K6704*(1-H6704))))</f>
        <v>0</v>
      </c>
      <c r="AF6704" s="15">
        <f>IF(AND(Q6704&gt;1,E6704=0),1/(2*L6704*(1-I6704))*L6704-1/(2*L6704*(1-I6704)),IF(Q6704&lt;1,0,-1/(2*L6704*(1-I6704))))</f>
        <v>0</v>
      </c>
      <c r="AG6704" s="15">
        <f>IF(P6704&gt;1,1/(2*K6704*(1-H6704)),0)+IF(Q6704&gt;1,1/(2*L6704*(1-I6704)),0)</f>
        <v>0</v>
      </c>
      <c r="AH6704" s="15">
        <f>AH6703+AG6704</f>
        <v>283.32431621239539</v>
      </c>
      <c r="AI6704" s="15">
        <f>AI6703+SUM(AE6704:AF6704)</f>
        <v>26.626711621029436</v>
      </c>
      <c r="AJ6704" s="16">
        <f t="shared" si="1152"/>
        <v>9.3979620164577046E-2</v>
      </c>
      <c r="AK6704" s="17">
        <f>IF(AND(P6704&gt;1,E6704=1),(P6704-1)/(K6704-1)*K6704-(P6704-1)/(K6704-1),IF(P6704&lt;1,0,-(P6704-1)/(K6704-1)))</f>
        <v>0</v>
      </c>
      <c r="AL6704" s="17">
        <f>IF(AND(Q6704&gt;1,E6704=0),(Q6704-1)/(L6704-1)*L6704-(Q6704-1)/(L6704-1),IF(Q6704&lt;1,0,-(Q6704-1)/(L6704-1)))</f>
        <v>0</v>
      </c>
      <c r="AM6704" s="17">
        <f>IF(P6704&gt;1,(P6704-1)/(K6704-1),0)+IF(Q6704&gt;1,(Q6704-1)/(L6704-1),0)</f>
        <v>0</v>
      </c>
      <c r="AN6704" s="17">
        <f>AN6703+AM6704</f>
        <v>96.127496718478156</v>
      </c>
      <c r="AO6704" s="17">
        <f>AO6703+SUM(AK6704:AL6704)</f>
        <v>8.9526876488217919</v>
      </c>
      <c r="AP6704" s="19">
        <f t="shared" si="1153"/>
        <v>9.3133473297873332E-2</v>
      </c>
      <c r="AR6704" s="20">
        <f t="shared" si="1154"/>
        <v>0</v>
      </c>
      <c r="AV6704" s="21"/>
      <c r="AW6704" s="21"/>
      <c r="AX6704" s="21"/>
      <c r="AY6704" s="21"/>
    </row>
    <row r="6705" spans="1:51" s="5" customFormat="1" hidden="1" outlineLevel="1" x14ac:dyDescent="0.2">
      <c r="A6705" s="33"/>
      <c r="D6705" s="5">
        <v>16756</v>
      </c>
      <c r="E6705" s="5">
        <v>1</v>
      </c>
      <c r="G6705" s="6">
        <f>IF(AND(H6705&gt;0.5,E6705=1),1,0)+IF(AND(H6705&lt;0.5,E6705=0),1,0)</f>
        <v>1</v>
      </c>
      <c r="H6705" s="7">
        <v>0.57580305112924102</v>
      </c>
      <c r="I6705" s="7">
        <f t="shared" si="1145"/>
        <v>0.42419694887075898</v>
      </c>
      <c r="K6705" s="8">
        <v>1.7599999904632599</v>
      </c>
      <c r="L6705" s="8">
        <v>2.2400000095367401</v>
      </c>
      <c r="M6705" s="9">
        <f t="shared" si="1146"/>
        <v>0.56818182126056949</v>
      </c>
      <c r="N6705" s="9">
        <f t="shared" si="1147"/>
        <v>0.44642856952791377</v>
      </c>
      <c r="P6705" s="10">
        <f t="shared" si="1148"/>
        <v>0</v>
      </c>
      <c r="Q6705" s="10">
        <f t="shared" si="1149"/>
        <v>0</v>
      </c>
      <c r="S6705" s="11">
        <f>IF(AND(P6705&gt;1,E6705=1),K6705-1,IF(P6705&lt;1,0,-1))</f>
        <v>0</v>
      </c>
      <c r="T6705" s="11">
        <f>IF(AND(Q6705&gt;1,E6705=0),L6705-1,IF(Q6705&lt;1,0,-1))</f>
        <v>0</v>
      </c>
      <c r="U6705" s="11">
        <f t="shared" si="1144"/>
        <v>0</v>
      </c>
      <c r="V6705" s="11">
        <f>V6704+U6705</f>
        <v>527</v>
      </c>
      <c r="W6705" s="11">
        <f>W6704+SUM(S6705:T6705)</f>
        <v>42.289997100830035</v>
      </c>
      <c r="X6705" s="12">
        <f t="shared" si="1150"/>
        <v>8.0246673815616759E-2</v>
      </c>
      <c r="Y6705" s="13">
        <f>IF(AND(P6705&gt;1,E6705=1),1/K6705*K6705-1/K6705,IF(P6705&lt;1,0,-1/K6705))</f>
        <v>0</v>
      </c>
      <c r="Z6705" s="13">
        <f>IF(AND(Q6705&gt;1,E6705=0),1/L6705*L6705-1/L6705,IF(Q6705&lt;1,0,-1/L6705))</f>
        <v>0</v>
      </c>
      <c r="AA6705" s="13">
        <f>IF(P6705&gt;1,1/K6705)+IF(Q6705&gt;1,1/L6705)</f>
        <v>0</v>
      </c>
      <c r="AB6705" s="13">
        <f>AB6704+AA6705</f>
        <v>225.43139540718633</v>
      </c>
      <c r="AC6705" s="13">
        <f>AC6704+SUM(Y6705:Z6705)</f>
        <v>19.568604592813696</v>
      </c>
      <c r="AD6705" s="14">
        <f t="shared" si="1151"/>
        <v>8.6805143345130911E-2</v>
      </c>
      <c r="AE6705" s="15">
        <f>IF(AND(P6705&gt;1,E6705=1),1/(2*K6705*(1-H6705))*K6705-1/(2*K6705*(1-H6705)),IF(P6705&lt;1,0,-1/(2*K6705*(1-H6705))))</f>
        <v>0</v>
      </c>
      <c r="AF6705" s="15">
        <f>IF(AND(Q6705&gt;1,E6705=0),1/(2*L6705*(1-I6705))*L6705-1/(2*L6705*(1-I6705)),IF(Q6705&lt;1,0,-1/(2*L6705*(1-I6705))))</f>
        <v>0</v>
      </c>
      <c r="AG6705" s="15">
        <f>IF(P6705&gt;1,1/(2*K6705*(1-H6705)),0)+IF(Q6705&gt;1,1/(2*L6705*(1-I6705)),0)</f>
        <v>0</v>
      </c>
      <c r="AH6705" s="15">
        <f>AH6704+AG6705</f>
        <v>283.32431621239539</v>
      </c>
      <c r="AI6705" s="15">
        <f>AI6704+SUM(AE6705:AF6705)</f>
        <v>26.626711621029436</v>
      </c>
      <c r="AJ6705" s="16">
        <f t="shared" si="1152"/>
        <v>9.3979620164577046E-2</v>
      </c>
      <c r="AK6705" s="17">
        <f>IF(AND(P6705&gt;1,E6705=1),(P6705-1)/(K6705-1)*K6705-(P6705-1)/(K6705-1),IF(P6705&lt;1,0,-(P6705-1)/(K6705-1)))</f>
        <v>0</v>
      </c>
      <c r="AL6705" s="17">
        <f>IF(AND(Q6705&gt;1,E6705=0),(Q6705-1)/(L6705-1)*L6705-(Q6705-1)/(L6705-1),IF(Q6705&lt;1,0,-(Q6705-1)/(L6705-1)))</f>
        <v>0</v>
      </c>
      <c r="AM6705" s="17">
        <f>IF(P6705&gt;1,(P6705-1)/(K6705-1),0)+IF(Q6705&gt;1,(Q6705-1)/(L6705-1),0)</f>
        <v>0</v>
      </c>
      <c r="AN6705" s="17">
        <f>AN6704+AM6705</f>
        <v>96.127496718478156</v>
      </c>
      <c r="AO6705" s="17">
        <f>AO6704+SUM(AK6705:AL6705)</f>
        <v>8.9526876488217919</v>
      </c>
      <c r="AP6705" s="19">
        <f t="shared" si="1153"/>
        <v>9.3133473297873332E-2</v>
      </c>
      <c r="AR6705" s="20">
        <f t="shared" si="1154"/>
        <v>0</v>
      </c>
      <c r="AV6705" s="21"/>
      <c r="AW6705" s="21"/>
      <c r="AX6705" s="21"/>
      <c r="AY6705" s="21"/>
    </row>
    <row r="6706" spans="1:51" s="5" customFormat="1" hidden="1" outlineLevel="1" x14ac:dyDescent="0.2">
      <c r="A6706" s="33"/>
      <c r="D6706" s="5">
        <v>16757</v>
      </c>
      <c r="E6706" s="5">
        <v>1</v>
      </c>
      <c r="G6706" s="6">
        <f>IF(AND(H6706&gt;0.5,E6706=1),1,0)+IF(AND(H6706&lt;0.5,E6706=0),1,0)</f>
        <v>1</v>
      </c>
      <c r="H6706" s="7">
        <v>0.67426594796647699</v>
      </c>
      <c r="I6706" s="7">
        <f t="shared" si="1145"/>
        <v>0.32573405203352301</v>
      </c>
      <c r="K6706" s="8">
        <v>1.1900000572204601</v>
      </c>
      <c r="L6706" s="8">
        <v>5.6999998092651403</v>
      </c>
      <c r="M6706" s="9">
        <f t="shared" si="1146"/>
        <v>0.84033609404670762</v>
      </c>
      <c r="N6706" s="9">
        <f t="shared" si="1147"/>
        <v>0.17543860236179951</v>
      </c>
      <c r="P6706" s="10">
        <f t="shared" si="1148"/>
        <v>0</v>
      </c>
      <c r="Q6706" s="10">
        <f t="shared" si="1149"/>
        <v>1.8566840344622424</v>
      </c>
      <c r="S6706" s="11">
        <f>IF(AND(P6706&gt;1,E6706=1),K6706-1,IF(P6706&lt;1,0,-1))</f>
        <v>0</v>
      </c>
      <c r="T6706" s="11">
        <f>IF(AND(Q6706&gt;1,E6706=0),L6706-1,IF(Q6706&lt;1,0,-1))</f>
        <v>-1</v>
      </c>
      <c r="U6706" s="11">
        <f t="shared" si="1144"/>
        <v>1</v>
      </c>
      <c r="V6706" s="11">
        <f>V6705+U6706</f>
        <v>528</v>
      </c>
      <c r="W6706" s="11">
        <f>W6705+SUM(S6706:T6706)</f>
        <v>41.289997100830035</v>
      </c>
      <c r="X6706" s="12">
        <f t="shared" si="1150"/>
        <v>7.8200752084905373E-2</v>
      </c>
      <c r="Y6706" s="13">
        <f>IF(AND(P6706&gt;1,E6706=1),1/K6706*K6706-1/K6706,IF(P6706&lt;1,0,-1/K6706))</f>
        <v>0</v>
      </c>
      <c r="Z6706" s="13">
        <f>IF(AND(Q6706&gt;1,E6706=0),1/L6706*L6706-1/L6706,IF(Q6706&lt;1,0,-1/L6706))</f>
        <v>-0.17543860236179951</v>
      </c>
      <c r="AA6706" s="13">
        <f>IF(P6706&gt;1,1/K6706)+IF(Q6706&gt;1,1/L6706)</f>
        <v>0.17543860236179951</v>
      </c>
      <c r="AB6706" s="13">
        <f>AB6705+AA6706</f>
        <v>225.60683400954812</v>
      </c>
      <c r="AC6706" s="13">
        <f>AC6705+SUM(Y6706:Z6706)</f>
        <v>19.393165990451894</v>
      </c>
      <c r="AD6706" s="14">
        <f t="shared" si="1151"/>
        <v>8.5960011254052421E-2</v>
      </c>
      <c r="AE6706" s="15">
        <f>IF(AND(P6706&gt;1,E6706=1),1/(2*K6706*(1-H6706))*K6706-1/(2*K6706*(1-H6706)),IF(P6706&lt;1,0,-1/(2*K6706*(1-H6706))))</f>
        <v>0</v>
      </c>
      <c r="AF6706" s="15">
        <f>IF(AND(Q6706&gt;1,E6706=0),1/(2*L6706*(1-I6706))*L6706-1/(2*L6706*(1-I6706)),IF(Q6706&lt;1,0,-1/(2*L6706*(1-I6706))))</f>
        <v>-0.13009599764818758</v>
      </c>
      <c r="AG6706" s="15">
        <f>IF(P6706&gt;1,1/(2*K6706*(1-H6706)),0)+IF(Q6706&gt;1,1/(2*L6706*(1-I6706)),0)</f>
        <v>0.13009599764818758</v>
      </c>
      <c r="AH6706" s="15">
        <f>AH6705+AG6706</f>
        <v>283.45441221004359</v>
      </c>
      <c r="AI6706" s="15">
        <f>AI6705+SUM(AE6706:AF6706)</f>
        <v>26.496615623381249</v>
      </c>
      <c r="AJ6706" s="16">
        <f t="shared" si="1152"/>
        <v>9.3477520483071175E-2</v>
      </c>
      <c r="AK6706" s="17">
        <f>IF(AND(P6706&gt;1,E6706=1),(P6706-1)/(K6706-1)*K6706-(P6706-1)/(K6706-1),IF(P6706&lt;1,0,-(P6706-1)/(K6706-1)))</f>
        <v>0</v>
      </c>
      <c r="AL6706" s="17">
        <f>IF(AND(Q6706&gt;1,E6706=0),(Q6706-1)/(L6706-1)*L6706-(Q6706-1)/(L6706-1),IF(Q6706&lt;1,0,-(Q6706-1)/(L6706-1)))</f>
        <v>-0.18227320621874402</v>
      </c>
      <c r="AM6706" s="17">
        <f>IF(P6706&gt;1,(P6706-1)/(K6706-1),0)+IF(Q6706&gt;1,(Q6706-1)/(L6706-1),0)</f>
        <v>0.18227320621874402</v>
      </c>
      <c r="AN6706" s="17">
        <f>AN6705+AM6706</f>
        <v>96.309769924696894</v>
      </c>
      <c r="AO6706" s="17">
        <f>AO6705+SUM(AK6706:AL6706)</f>
        <v>8.7704144426030481</v>
      </c>
      <c r="AP6706" s="19">
        <f t="shared" si="1153"/>
        <v>9.1064639127063626E-2</v>
      </c>
      <c r="AR6706" s="20">
        <f t="shared" si="1154"/>
        <v>1</v>
      </c>
      <c r="AV6706" s="21"/>
      <c r="AW6706" s="21"/>
      <c r="AX6706" s="21"/>
      <c r="AY6706" s="21"/>
    </row>
    <row r="6707" spans="1:51" s="5" customFormat="1" hidden="1" outlineLevel="1" x14ac:dyDescent="0.2">
      <c r="A6707" s="33"/>
      <c r="D6707" s="5">
        <v>16758</v>
      </c>
      <c r="E6707" s="5">
        <v>1</v>
      </c>
      <c r="G6707" s="6">
        <f>IF(AND(H6707&gt;0.5,E6707=1),1,0)+IF(AND(H6707&lt;0.5,E6707=0),1,0)</f>
        <v>1</v>
      </c>
      <c r="H6707" s="7">
        <v>0.75526509820604903</v>
      </c>
      <c r="I6707" s="7">
        <f t="shared" si="1145"/>
        <v>0.24473490179395097</v>
      </c>
      <c r="K6707" s="8">
        <v>1.3999999761581401</v>
      </c>
      <c r="L6707" s="8">
        <v>3.3199999332428001</v>
      </c>
      <c r="M6707" s="9">
        <f t="shared" si="1146"/>
        <v>0.71428572644992872</v>
      </c>
      <c r="N6707" s="9">
        <f t="shared" si="1147"/>
        <v>0.30120482533361165</v>
      </c>
      <c r="P6707" s="10">
        <f t="shared" si="1148"/>
        <v>0</v>
      </c>
      <c r="Q6707" s="10">
        <f t="shared" si="1149"/>
        <v>0</v>
      </c>
      <c r="S6707" s="11">
        <f>IF(AND(P6707&gt;1,E6707=1),K6707-1,IF(P6707&lt;1,0,-1))</f>
        <v>0</v>
      </c>
      <c r="T6707" s="11">
        <f>IF(AND(Q6707&gt;1,E6707=0),L6707-1,IF(Q6707&lt;1,0,-1))</f>
        <v>0</v>
      </c>
      <c r="U6707" s="11">
        <f t="shared" ref="U6707:U6770" si="1155">IF(P6707&gt;1,1,0)+IF(Q6707&gt;1,1,0)</f>
        <v>0</v>
      </c>
      <c r="V6707" s="11">
        <f>V6706+U6707</f>
        <v>528</v>
      </c>
      <c r="W6707" s="11">
        <f>W6706+SUM(S6707:T6707)</f>
        <v>41.289997100830035</v>
      </c>
      <c r="X6707" s="12">
        <f t="shared" si="1150"/>
        <v>7.8200752084905373E-2</v>
      </c>
      <c r="Y6707" s="13">
        <f>IF(AND(P6707&gt;1,E6707=1),1/K6707*K6707-1/K6707,IF(P6707&lt;1,0,-1/K6707))</f>
        <v>0</v>
      </c>
      <c r="Z6707" s="13">
        <f>IF(AND(Q6707&gt;1,E6707=0),1/L6707*L6707-1/L6707,IF(Q6707&lt;1,0,-1/L6707))</f>
        <v>0</v>
      </c>
      <c r="AA6707" s="13">
        <f>IF(P6707&gt;1,1/K6707)+IF(Q6707&gt;1,1/L6707)</f>
        <v>0</v>
      </c>
      <c r="AB6707" s="13">
        <f>AB6706+AA6707</f>
        <v>225.60683400954812</v>
      </c>
      <c r="AC6707" s="13">
        <f>AC6706+SUM(Y6707:Z6707)</f>
        <v>19.393165990451894</v>
      </c>
      <c r="AD6707" s="14">
        <f t="shared" si="1151"/>
        <v>8.5960011254052421E-2</v>
      </c>
      <c r="AE6707" s="15">
        <f>IF(AND(P6707&gt;1,E6707=1),1/(2*K6707*(1-H6707))*K6707-1/(2*K6707*(1-H6707)),IF(P6707&lt;1,0,-1/(2*K6707*(1-H6707))))</f>
        <v>0</v>
      </c>
      <c r="AF6707" s="15">
        <f>IF(AND(Q6707&gt;1,E6707=0),1/(2*L6707*(1-I6707))*L6707-1/(2*L6707*(1-I6707)),IF(Q6707&lt;1,0,-1/(2*L6707*(1-I6707))))</f>
        <v>0</v>
      </c>
      <c r="AG6707" s="15">
        <f>IF(P6707&gt;1,1/(2*K6707*(1-H6707)),0)+IF(Q6707&gt;1,1/(2*L6707*(1-I6707)),0)</f>
        <v>0</v>
      </c>
      <c r="AH6707" s="15">
        <f>AH6706+AG6707</f>
        <v>283.45441221004359</v>
      </c>
      <c r="AI6707" s="15">
        <f>AI6706+SUM(AE6707:AF6707)</f>
        <v>26.496615623381249</v>
      </c>
      <c r="AJ6707" s="16">
        <f t="shared" si="1152"/>
        <v>9.3477520483071175E-2</v>
      </c>
      <c r="AK6707" s="17">
        <f>IF(AND(P6707&gt;1,E6707=1),(P6707-1)/(K6707-1)*K6707-(P6707-1)/(K6707-1),IF(P6707&lt;1,0,-(P6707-1)/(K6707-1)))</f>
        <v>0</v>
      </c>
      <c r="AL6707" s="17">
        <f>IF(AND(Q6707&gt;1,E6707=0),(Q6707-1)/(L6707-1)*L6707-(Q6707-1)/(L6707-1),IF(Q6707&lt;1,0,-(Q6707-1)/(L6707-1)))</f>
        <v>0</v>
      </c>
      <c r="AM6707" s="17">
        <f>IF(P6707&gt;1,(P6707-1)/(K6707-1),0)+IF(Q6707&gt;1,(Q6707-1)/(L6707-1),0)</f>
        <v>0</v>
      </c>
      <c r="AN6707" s="17">
        <f>AN6706+AM6707</f>
        <v>96.309769924696894</v>
      </c>
      <c r="AO6707" s="17">
        <f>AO6706+SUM(AK6707:AL6707)</f>
        <v>8.7704144426030481</v>
      </c>
      <c r="AP6707" s="19">
        <f t="shared" si="1153"/>
        <v>9.1064639127063626E-2</v>
      </c>
      <c r="AR6707" s="20">
        <f t="shared" si="1154"/>
        <v>0</v>
      </c>
      <c r="AV6707" s="21"/>
      <c r="AW6707" s="21"/>
      <c r="AX6707" s="21"/>
      <c r="AY6707" s="21"/>
    </row>
    <row r="6708" spans="1:51" s="5" customFormat="1" hidden="1" outlineLevel="1" x14ac:dyDescent="0.2">
      <c r="A6708" s="33"/>
      <c r="D6708" s="5">
        <v>16759</v>
      </c>
      <c r="E6708" s="5">
        <v>1</v>
      </c>
      <c r="G6708" s="6">
        <f>IF(AND(H6708&gt;0.5,E6708=1),1,0)+IF(AND(H6708&lt;0.5,E6708=0),1,0)</f>
        <v>1</v>
      </c>
      <c r="H6708" s="7">
        <v>0.75526509820604903</v>
      </c>
      <c r="I6708" s="7">
        <f t="shared" si="1145"/>
        <v>0.24473490179395097</v>
      </c>
      <c r="K6708" s="8">
        <v>1.28999996185303</v>
      </c>
      <c r="L6708" s="8">
        <v>4.1999998092651403</v>
      </c>
      <c r="M6708" s="9">
        <f t="shared" si="1146"/>
        <v>0.77519382137309722</v>
      </c>
      <c r="N6708" s="9">
        <f t="shared" si="1147"/>
        <v>0.23809524890787237</v>
      </c>
      <c r="P6708" s="10">
        <f t="shared" si="1148"/>
        <v>0</v>
      </c>
      <c r="Q6708" s="10">
        <f t="shared" si="1149"/>
        <v>0</v>
      </c>
      <c r="S6708" s="11">
        <f>IF(AND(P6708&gt;1,E6708=1),K6708-1,IF(P6708&lt;1,0,-1))</f>
        <v>0</v>
      </c>
      <c r="T6708" s="11">
        <f>IF(AND(Q6708&gt;1,E6708=0),L6708-1,IF(Q6708&lt;1,0,-1))</f>
        <v>0</v>
      </c>
      <c r="U6708" s="11">
        <f t="shared" si="1155"/>
        <v>0</v>
      </c>
      <c r="V6708" s="11">
        <f>V6707+U6708</f>
        <v>528</v>
      </c>
      <c r="W6708" s="11">
        <f>W6707+SUM(S6708:T6708)</f>
        <v>41.289997100830035</v>
      </c>
      <c r="X6708" s="12">
        <f t="shared" si="1150"/>
        <v>7.8200752084905373E-2</v>
      </c>
      <c r="Y6708" s="13">
        <f>IF(AND(P6708&gt;1,E6708=1),1/K6708*K6708-1/K6708,IF(P6708&lt;1,0,-1/K6708))</f>
        <v>0</v>
      </c>
      <c r="Z6708" s="13">
        <f>IF(AND(Q6708&gt;1,E6708=0),1/L6708*L6708-1/L6708,IF(Q6708&lt;1,0,-1/L6708))</f>
        <v>0</v>
      </c>
      <c r="AA6708" s="13">
        <f>IF(P6708&gt;1,1/K6708)+IF(Q6708&gt;1,1/L6708)</f>
        <v>0</v>
      </c>
      <c r="AB6708" s="13">
        <f>AB6707+AA6708</f>
        <v>225.60683400954812</v>
      </c>
      <c r="AC6708" s="13">
        <f>AC6707+SUM(Y6708:Z6708)</f>
        <v>19.393165990451894</v>
      </c>
      <c r="AD6708" s="14">
        <f t="shared" si="1151"/>
        <v>8.5960011254052421E-2</v>
      </c>
      <c r="AE6708" s="15">
        <f>IF(AND(P6708&gt;1,E6708=1),1/(2*K6708*(1-H6708))*K6708-1/(2*K6708*(1-H6708)),IF(P6708&lt;1,0,-1/(2*K6708*(1-H6708))))</f>
        <v>0</v>
      </c>
      <c r="AF6708" s="15">
        <f>IF(AND(Q6708&gt;1,E6708=0),1/(2*L6708*(1-I6708))*L6708-1/(2*L6708*(1-I6708)),IF(Q6708&lt;1,0,-1/(2*L6708*(1-I6708))))</f>
        <v>0</v>
      </c>
      <c r="AG6708" s="15">
        <f>IF(P6708&gt;1,1/(2*K6708*(1-H6708)),0)+IF(Q6708&gt;1,1/(2*L6708*(1-I6708)),0)</f>
        <v>0</v>
      </c>
      <c r="AH6708" s="15">
        <f>AH6707+AG6708</f>
        <v>283.45441221004359</v>
      </c>
      <c r="AI6708" s="15">
        <f>AI6707+SUM(AE6708:AF6708)</f>
        <v>26.496615623381249</v>
      </c>
      <c r="AJ6708" s="16">
        <f t="shared" si="1152"/>
        <v>9.3477520483071175E-2</v>
      </c>
      <c r="AK6708" s="17">
        <f>IF(AND(P6708&gt;1,E6708=1),(P6708-1)/(K6708-1)*K6708-(P6708-1)/(K6708-1),IF(P6708&lt;1,0,-(P6708-1)/(K6708-1)))</f>
        <v>0</v>
      </c>
      <c r="AL6708" s="17">
        <f>IF(AND(Q6708&gt;1,E6708=0),(Q6708-1)/(L6708-1)*L6708-(Q6708-1)/(L6708-1),IF(Q6708&lt;1,0,-(Q6708-1)/(L6708-1)))</f>
        <v>0</v>
      </c>
      <c r="AM6708" s="17">
        <f>IF(P6708&gt;1,(P6708-1)/(K6708-1),0)+IF(Q6708&gt;1,(Q6708-1)/(L6708-1),0)</f>
        <v>0</v>
      </c>
      <c r="AN6708" s="17">
        <f>AN6707+AM6708</f>
        <v>96.309769924696894</v>
      </c>
      <c r="AO6708" s="17">
        <f>AO6707+SUM(AK6708:AL6708)</f>
        <v>8.7704144426030481</v>
      </c>
      <c r="AP6708" s="19">
        <f t="shared" si="1153"/>
        <v>9.1064639127063626E-2</v>
      </c>
      <c r="AR6708" s="20">
        <f t="shared" si="1154"/>
        <v>0</v>
      </c>
      <c r="AV6708" s="21"/>
      <c r="AW6708" s="21"/>
      <c r="AX6708" s="21"/>
      <c r="AY6708" s="21"/>
    </row>
    <row r="6709" spans="1:51" s="5" customFormat="1" hidden="1" outlineLevel="1" x14ac:dyDescent="0.2">
      <c r="A6709" s="33"/>
      <c r="D6709" s="5">
        <v>16760</v>
      </c>
      <c r="E6709" s="5">
        <v>1</v>
      </c>
      <c r="G6709" s="6">
        <f>IF(AND(H6709&gt;0.5,E6709=1),1,0)+IF(AND(H6709&lt;0.5,E6709=0),1,0)</f>
        <v>1</v>
      </c>
      <c r="H6709" s="7">
        <v>0.75526509820604903</v>
      </c>
      <c r="I6709" s="7">
        <f t="shared" si="1145"/>
        <v>0.24473490179395097</v>
      </c>
      <c r="K6709" s="8">
        <v>1.37000000476837</v>
      </c>
      <c r="L6709" s="8">
        <v>3.53999996185303</v>
      </c>
      <c r="M6709" s="9">
        <f t="shared" si="1146"/>
        <v>0.72992700475871386</v>
      </c>
      <c r="N6709" s="9">
        <f t="shared" si="1147"/>
        <v>0.28248587875027692</v>
      </c>
      <c r="P6709" s="10">
        <f t="shared" si="1148"/>
        <v>0</v>
      </c>
      <c r="Q6709" s="10">
        <f t="shared" si="1149"/>
        <v>0</v>
      </c>
      <c r="S6709" s="11">
        <f>IF(AND(P6709&gt;1,E6709=1),K6709-1,IF(P6709&lt;1,0,-1))</f>
        <v>0</v>
      </c>
      <c r="T6709" s="11">
        <f>IF(AND(Q6709&gt;1,E6709=0),L6709-1,IF(Q6709&lt;1,0,-1))</f>
        <v>0</v>
      </c>
      <c r="U6709" s="11">
        <f t="shared" si="1155"/>
        <v>0</v>
      </c>
      <c r="V6709" s="11">
        <f>V6708+U6709</f>
        <v>528</v>
      </c>
      <c r="W6709" s="11">
        <f>W6708+SUM(S6709:T6709)</f>
        <v>41.289997100830035</v>
      </c>
      <c r="X6709" s="12">
        <f t="shared" si="1150"/>
        <v>7.8200752084905373E-2</v>
      </c>
      <c r="Y6709" s="13">
        <f>IF(AND(P6709&gt;1,E6709=1),1/K6709*K6709-1/K6709,IF(P6709&lt;1,0,-1/K6709))</f>
        <v>0</v>
      </c>
      <c r="Z6709" s="13">
        <f>IF(AND(Q6709&gt;1,E6709=0),1/L6709*L6709-1/L6709,IF(Q6709&lt;1,0,-1/L6709))</f>
        <v>0</v>
      </c>
      <c r="AA6709" s="13">
        <f>IF(P6709&gt;1,1/K6709)+IF(Q6709&gt;1,1/L6709)</f>
        <v>0</v>
      </c>
      <c r="AB6709" s="13">
        <f>AB6708+AA6709</f>
        <v>225.60683400954812</v>
      </c>
      <c r="AC6709" s="13">
        <f>AC6708+SUM(Y6709:Z6709)</f>
        <v>19.393165990451894</v>
      </c>
      <c r="AD6709" s="14">
        <f t="shared" si="1151"/>
        <v>8.5960011254052421E-2</v>
      </c>
      <c r="AE6709" s="15">
        <f>IF(AND(P6709&gt;1,E6709=1),1/(2*K6709*(1-H6709))*K6709-1/(2*K6709*(1-H6709)),IF(P6709&lt;1,0,-1/(2*K6709*(1-H6709))))</f>
        <v>0</v>
      </c>
      <c r="AF6709" s="15">
        <f>IF(AND(Q6709&gt;1,E6709=0),1/(2*L6709*(1-I6709))*L6709-1/(2*L6709*(1-I6709)),IF(Q6709&lt;1,0,-1/(2*L6709*(1-I6709))))</f>
        <v>0</v>
      </c>
      <c r="AG6709" s="15">
        <f>IF(P6709&gt;1,1/(2*K6709*(1-H6709)),0)+IF(Q6709&gt;1,1/(2*L6709*(1-I6709)),0)</f>
        <v>0</v>
      </c>
      <c r="AH6709" s="15">
        <f>AH6708+AG6709</f>
        <v>283.45441221004359</v>
      </c>
      <c r="AI6709" s="15">
        <f>AI6708+SUM(AE6709:AF6709)</f>
        <v>26.496615623381249</v>
      </c>
      <c r="AJ6709" s="16">
        <f t="shared" si="1152"/>
        <v>9.3477520483071175E-2</v>
      </c>
      <c r="AK6709" s="17">
        <f>IF(AND(P6709&gt;1,E6709=1),(P6709-1)/(K6709-1)*K6709-(P6709-1)/(K6709-1),IF(P6709&lt;1,0,-(P6709-1)/(K6709-1)))</f>
        <v>0</v>
      </c>
      <c r="AL6709" s="17">
        <f>IF(AND(Q6709&gt;1,E6709=0),(Q6709-1)/(L6709-1)*L6709-(Q6709-1)/(L6709-1),IF(Q6709&lt;1,0,-(Q6709-1)/(L6709-1)))</f>
        <v>0</v>
      </c>
      <c r="AM6709" s="17">
        <f>IF(P6709&gt;1,(P6709-1)/(K6709-1),0)+IF(Q6709&gt;1,(Q6709-1)/(L6709-1),0)</f>
        <v>0</v>
      </c>
      <c r="AN6709" s="17">
        <f>AN6708+AM6709</f>
        <v>96.309769924696894</v>
      </c>
      <c r="AO6709" s="17">
        <f>AO6708+SUM(AK6709:AL6709)</f>
        <v>8.7704144426030481</v>
      </c>
      <c r="AP6709" s="19">
        <f t="shared" si="1153"/>
        <v>9.1064639127063626E-2</v>
      </c>
      <c r="AR6709" s="20">
        <f t="shared" si="1154"/>
        <v>0</v>
      </c>
      <c r="AV6709" s="21"/>
      <c r="AW6709" s="21"/>
      <c r="AX6709" s="21"/>
      <c r="AY6709" s="21"/>
    </row>
    <row r="6710" spans="1:51" s="5" customFormat="1" hidden="1" outlineLevel="1" x14ac:dyDescent="0.2">
      <c r="A6710" s="33"/>
      <c r="D6710" s="5">
        <v>16761</v>
      </c>
      <c r="E6710" s="5">
        <v>1</v>
      </c>
      <c r="G6710" s="6">
        <f>IF(AND(H6710&gt;0.5,E6710=1),1,0)+IF(AND(H6710&lt;0.5,E6710=0),1,0)</f>
        <v>1</v>
      </c>
      <c r="H6710" s="7">
        <v>0.728683983704428</v>
      </c>
      <c r="I6710" s="7">
        <f t="shared" si="1145"/>
        <v>0.271316016295572</v>
      </c>
      <c r="K6710" s="8">
        <v>1.3899999856948899</v>
      </c>
      <c r="L6710" s="8">
        <v>3.4000000953674299</v>
      </c>
      <c r="M6710" s="9">
        <f t="shared" si="1146"/>
        <v>0.71942446783557279</v>
      </c>
      <c r="N6710" s="9">
        <f t="shared" si="1147"/>
        <v>0.29411763880904607</v>
      </c>
      <c r="P6710" s="10">
        <f t="shared" si="1148"/>
        <v>0</v>
      </c>
      <c r="Q6710" s="10">
        <f t="shared" si="1149"/>
        <v>0</v>
      </c>
      <c r="S6710" s="11">
        <f>IF(AND(P6710&gt;1,E6710=1),K6710-1,IF(P6710&lt;1,0,-1))</f>
        <v>0</v>
      </c>
      <c r="T6710" s="11">
        <f>IF(AND(Q6710&gt;1,E6710=0),L6710-1,IF(Q6710&lt;1,0,-1))</f>
        <v>0</v>
      </c>
      <c r="U6710" s="11">
        <f t="shared" si="1155"/>
        <v>0</v>
      </c>
      <c r="V6710" s="11">
        <f>V6709+U6710</f>
        <v>528</v>
      </c>
      <c r="W6710" s="11">
        <f>W6709+SUM(S6710:T6710)</f>
        <v>41.289997100830035</v>
      </c>
      <c r="X6710" s="12">
        <f t="shared" si="1150"/>
        <v>7.8200752084905373E-2</v>
      </c>
      <c r="Y6710" s="13">
        <f>IF(AND(P6710&gt;1,E6710=1),1/K6710*K6710-1/K6710,IF(P6710&lt;1,0,-1/K6710))</f>
        <v>0</v>
      </c>
      <c r="Z6710" s="13">
        <f>IF(AND(Q6710&gt;1,E6710=0),1/L6710*L6710-1/L6710,IF(Q6710&lt;1,0,-1/L6710))</f>
        <v>0</v>
      </c>
      <c r="AA6710" s="13">
        <f>IF(P6710&gt;1,1/K6710)+IF(Q6710&gt;1,1/L6710)</f>
        <v>0</v>
      </c>
      <c r="AB6710" s="13">
        <f>AB6709+AA6710</f>
        <v>225.60683400954812</v>
      </c>
      <c r="AC6710" s="13">
        <f>AC6709+SUM(Y6710:Z6710)</f>
        <v>19.393165990451894</v>
      </c>
      <c r="AD6710" s="14">
        <f t="shared" si="1151"/>
        <v>8.5960011254052421E-2</v>
      </c>
      <c r="AE6710" s="15">
        <f>IF(AND(P6710&gt;1,E6710=1),1/(2*K6710*(1-H6710))*K6710-1/(2*K6710*(1-H6710)),IF(P6710&lt;1,0,-1/(2*K6710*(1-H6710))))</f>
        <v>0</v>
      </c>
      <c r="AF6710" s="15">
        <f>IF(AND(Q6710&gt;1,E6710=0),1/(2*L6710*(1-I6710))*L6710-1/(2*L6710*(1-I6710)),IF(Q6710&lt;1,0,-1/(2*L6710*(1-I6710))))</f>
        <v>0</v>
      </c>
      <c r="AG6710" s="15">
        <f>IF(P6710&gt;1,1/(2*K6710*(1-H6710)),0)+IF(Q6710&gt;1,1/(2*L6710*(1-I6710)),0)</f>
        <v>0</v>
      </c>
      <c r="AH6710" s="15">
        <f>AH6709+AG6710</f>
        <v>283.45441221004359</v>
      </c>
      <c r="AI6710" s="15">
        <f>AI6709+SUM(AE6710:AF6710)</f>
        <v>26.496615623381249</v>
      </c>
      <c r="AJ6710" s="16">
        <f t="shared" si="1152"/>
        <v>9.3477520483071175E-2</v>
      </c>
      <c r="AK6710" s="17">
        <f>IF(AND(P6710&gt;1,E6710=1),(P6710-1)/(K6710-1)*K6710-(P6710-1)/(K6710-1),IF(P6710&lt;1,0,-(P6710-1)/(K6710-1)))</f>
        <v>0</v>
      </c>
      <c r="AL6710" s="17">
        <f>IF(AND(Q6710&gt;1,E6710=0),(Q6710-1)/(L6710-1)*L6710-(Q6710-1)/(L6710-1),IF(Q6710&lt;1,0,-(Q6710-1)/(L6710-1)))</f>
        <v>0</v>
      </c>
      <c r="AM6710" s="17">
        <f>IF(P6710&gt;1,(P6710-1)/(K6710-1),0)+IF(Q6710&gt;1,(Q6710-1)/(L6710-1),0)</f>
        <v>0</v>
      </c>
      <c r="AN6710" s="17">
        <f>AN6709+AM6710</f>
        <v>96.309769924696894</v>
      </c>
      <c r="AO6710" s="17">
        <f>AO6709+SUM(AK6710:AL6710)</f>
        <v>8.7704144426030481</v>
      </c>
      <c r="AP6710" s="19">
        <f t="shared" si="1153"/>
        <v>9.1064639127063626E-2</v>
      </c>
      <c r="AR6710" s="20">
        <f t="shared" si="1154"/>
        <v>0</v>
      </c>
      <c r="AV6710" s="21"/>
      <c r="AW6710" s="21"/>
      <c r="AX6710" s="21"/>
      <c r="AY6710" s="21"/>
    </row>
    <row r="6711" spans="1:51" s="5" customFormat="1" hidden="1" outlineLevel="1" x14ac:dyDescent="0.2">
      <c r="A6711" s="33"/>
      <c r="D6711" s="5">
        <v>16762</v>
      </c>
      <c r="E6711" s="5">
        <v>1</v>
      </c>
      <c r="G6711" s="6">
        <f>IF(AND(H6711&gt;0.5,E6711=1),1,0)+IF(AND(H6711&lt;0.5,E6711=0),1,0)</f>
        <v>1</v>
      </c>
      <c r="H6711" s="7">
        <v>0.70745124336030796</v>
      </c>
      <c r="I6711" s="7">
        <f t="shared" si="1145"/>
        <v>0.29254875663969204</v>
      </c>
      <c r="K6711" s="8">
        <v>1.29999995231628</v>
      </c>
      <c r="L6711" s="8">
        <v>4.0999999046325701</v>
      </c>
      <c r="M6711" s="9">
        <f t="shared" si="1146"/>
        <v>0.76923079744598921</v>
      </c>
      <c r="N6711" s="9">
        <f t="shared" si="1147"/>
        <v>0.24390244469764616</v>
      </c>
      <c r="P6711" s="10">
        <f t="shared" si="1148"/>
        <v>0</v>
      </c>
      <c r="Q6711" s="10">
        <f t="shared" si="1149"/>
        <v>0</v>
      </c>
      <c r="S6711" s="11">
        <f>IF(AND(P6711&gt;1,E6711=1),K6711-1,IF(P6711&lt;1,0,-1))</f>
        <v>0</v>
      </c>
      <c r="T6711" s="11">
        <f>IF(AND(Q6711&gt;1,E6711=0),L6711-1,IF(Q6711&lt;1,0,-1))</f>
        <v>0</v>
      </c>
      <c r="U6711" s="11">
        <f t="shared" si="1155"/>
        <v>0</v>
      </c>
      <c r="V6711" s="11">
        <f>V6710+U6711</f>
        <v>528</v>
      </c>
      <c r="W6711" s="11">
        <f>W6710+SUM(S6711:T6711)</f>
        <v>41.289997100830035</v>
      </c>
      <c r="X6711" s="12">
        <f t="shared" si="1150"/>
        <v>7.8200752084905373E-2</v>
      </c>
      <c r="Y6711" s="13">
        <f>IF(AND(P6711&gt;1,E6711=1),1/K6711*K6711-1/K6711,IF(P6711&lt;1,0,-1/K6711))</f>
        <v>0</v>
      </c>
      <c r="Z6711" s="13">
        <f>IF(AND(Q6711&gt;1,E6711=0),1/L6711*L6711-1/L6711,IF(Q6711&lt;1,0,-1/L6711))</f>
        <v>0</v>
      </c>
      <c r="AA6711" s="13">
        <f>IF(P6711&gt;1,1/K6711)+IF(Q6711&gt;1,1/L6711)</f>
        <v>0</v>
      </c>
      <c r="AB6711" s="13">
        <f>AB6710+AA6711</f>
        <v>225.60683400954812</v>
      </c>
      <c r="AC6711" s="13">
        <f>AC6710+SUM(Y6711:Z6711)</f>
        <v>19.393165990451894</v>
      </c>
      <c r="AD6711" s="14">
        <f t="shared" si="1151"/>
        <v>8.5960011254052421E-2</v>
      </c>
      <c r="AE6711" s="15">
        <f>IF(AND(P6711&gt;1,E6711=1),1/(2*K6711*(1-H6711))*K6711-1/(2*K6711*(1-H6711)),IF(P6711&lt;1,0,-1/(2*K6711*(1-H6711))))</f>
        <v>0</v>
      </c>
      <c r="AF6711" s="15">
        <f>IF(AND(Q6711&gt;1,E6711=0),1/(2*L6711*(1-I6711))*L6711-1/(2*L6711*(1-I6711)),IF(Q6711&lt;1,0,-1/(2*L6711*(1-I6711))))</f>
        <v>0</v>
      </c>
      <c r="AG6711" s="15">
        <f>IF(P6711&gt;1,1/(2*K6711*(1-H6711)),0)+IF(Q6711&gt;1,1/(2*L6711*(1-I6711)),0)</f>
        <v>0</v>
      </c>
      <c r="AH6711" s="15">
        <f>AH6710+AG6711</f>
        <v>283.45441221004359</v>
      </c>
      <c r="AI6711" s="15">
        <f>AI6710+SUM(AE6711:AF6711)</f>
        <v>26.496615623381249</v>
      </c>
      <c r="AJ6711" s="16">
        <f t="shared" si="1152"/>
        <v>9.3477520483071175E-2</v>
      </c>
      <c r="AK6711" s="17">
        <f>IF(AND(P6711&gt;1,E6711=1),(P6711-1)/(K6711-1)*K6711-(P6711-1)/(K6711-1),IF(P6711&lt;1,0,-(P6711-1)/(K6711-1)))</f>
        <v>0</v>
      </c>
      <c r="AL6711" s="17">
        <f>IF(AND(Q6711&gt;1,E6711=0),(Q6711-1)/(L6711-1)*L6711-(Q6711-1)/(L6711-1),IF(Q6711&lt;1,0,-(Q6711-1)/(L6711-1)))</f>
        <v>0</v>
      </c>
      <c r="AM6711" s="17">
        <f>IF(P6711&gt;1,(P6711-1)/(K6711-1),0)+IF(Q6711&gt;1,(Q6711-1)/(L6711-1),0)</f>
        <v>0</v>
      </c>
      <c r="AN6711" s="17">
        <f>AN6710+AM6711</f>
        <v>96.309769924696894</v>
      </c>
      <c r="AO6711" s="17">
        <f>AO6710+SUM(AK6711:AL6711)</f>
        <v>8.7704144426030481</v>
      </c>
      <c r="AP6711" s="19">
        <f t="shared" si="1153"/>
        <v>9.1064639127063626E-2</v>
      </c>
      <c r="AR6711" s="20">
        <f t="shared" si="1154"/>
        <v>0</v>
      </c>
      <c r="AV6711" s="21"/>
      <c r="AW6711" s="21"/>
      <c r="AX6711" s="21"/>
      <c r="AY6711" s="21"/>
    </row>
    <row r="6712" spans="1:51" s="5" customFormat="1" hidden="1" outlineLevel="1" x14ac:dyDescent="0.2">
      <c r="A6712" s="33"/>
      <c r="D6712" s="5">
        <v>16763</v>
      </c>
      <c r="E6712" s="5">
        <v>0</v>
      </c>
      <c r="G6712" s="6">
        <f>IF(AND(H6712&gt;0.5,E6712=1),1,0)+IF(AND(H6712&lt;0.5,E6712=0),1,0)</f>
        <v>0</v>
      </c>
      <c r="H6712" s="7">
        <v>0.75526509820604903</v>
      </c>
      <c r="I6712" s="7">
        <f t="shared" si="1145"/>
        <v>0.24473490179395097</v>
      </c>
      <c r="K6712" s="8">
        <v>1.33000004291534</v>
      </c>
      <c r="L6712" s="8">
        <v>3.8199999332428001</v>
      </c>
      <c r="M6712" s="9">
        <f t="shared" si="1146"/>
        <v>0.75187967498708874</v>
      </c>
      <c r="N6712" s="9">
        <f t="shared" si="1147"/>
        <v>0.26178010928683432</v>
      </c>
      <c r="P6712" s="10">
        <f t="shared" si="1148"/>
        <v>0</v>
      </c>
      <c r="Q6712" s="10">
        <f t="shared" si="1149"/>
        <v>0</v>
      </c>
      <c r="S6712" s="11">
        <f>IF(AND(P6712&gt;1,E6712=1),K6712-1,IF(P6712&lt;1,0,-1))</f>
        <v>0</v>
      </c>
      <c r="T6712" s="11">
        <f>IF(AND(Q6712&gt;1,E6712=0),L6712-1,IF(Q6712&lt;1,0,-1))</f>
        <v>0</v>
      </c>
      <c r="U6712" s="11">
        <f t="shared" si="1155"/>
        <v>0</v>
      </c>
      <c r="V6712" s="11">
        <f>V6711+U6712</f>
        <v>528</v>
      </c>
      <c r="W6712" s="11">
        <f>W6711+SUM(S6712:T6712)</f>
        <v>41.289997100830035</v>
      </c>
      <c r="X6712" s="12">
        <f t="shared" si="1150"/>
        <v>7.8200752084905373E-2</v>
      </c>
      <c r="Y6712" s="13">
        <f>IF(AND(P6712&gt;1,E6712=1),1/K6712*K6712-1/K6712,IF(P6712&lt;1,0,-1/K6712))</f>
        <v>0</v>
      </c>
      <c r="Z6712" s="13">
        <f>IF(AND(Q6712&gt;1,E6712=0),1/L6712*L6712-1/L6712,IF(Q6712&lt;1,0,-1/L6712))</f>
        <v>0</v>
      </c>
      <c r="AA6712" s="13">
        <f>IF(P6712&gt;1,1/K6712)+IF(Q6712&gt;1,1/L6712)</f>
        <v>0</v>
      </c>
      <c r="AB6712" s="13">
        <f>AB6711+AA6712</f>
        <v>225.60683400954812</v>
      </c>
      <c r="AC6712" s="13">
        <f>AC6711+SUM(Y6712:Z6712)</f>
        <v>19.393165990451894</v>
      </c>
      <c r="AD6712" s="14">
        <f t="shared" si="1151"/>
        <v>8.5960011254052421E-2</v>
      </c>
      <c r="AE6712" s="15">
        <f>IF(AND(P6712&gt;1,E6712=1),1/(2*K6712*(1-H6712))*K6712-1/(2*K6712*(1-H6712)),IF(P6712&lt;1,0,-1/(2*K6712*(1-H6712))))</f>
        <v>0</v>
      </c>
      <c r="AF6712" s="15">
        <f>IF(AND(Q6712&gt;1,E6712=0),1/(2*L6712*(1-I6712))*L6712-1/(2*L6712*(1-I6712)),IF(Q6712&lt;1,0,-1/(2*L6712*(1-I6712))))</f>
        <v>0</v>
      </c>
      <c r="AG6712" s="15">
        <f>IF(P6712&gt;1,1/(2*K6712*(1-H6712)),0)+IF(Q6712&gt;1,1/(2*L6712*(1-I6712)),0)</f>
        <v>0</v>
      </c>
      <c r="AH6712" s="15">
        <f>AH6711+AG6712</f>
        <v>283.45441221004359</v>
      </c>
      <c r="AI6712" s="15">
        <f>AI6711+SUM(AE6712:AF6712)</f>
        <v>26.496615623381249</v>
      </c>
      <c r="AJ6712" s="16">
        <f t="shared" si="1152"/>
        <v>9.3477520483071175E-2</v>
      </c>
      <c r="AK6712" s="17">
        <f>IF(AND(P6712&gt;1,E6712=1),(P6712-1)/(K6712-1)*K6712-(P6712-1)/(K6712-1),IF(P6712&lt;1,0,-(P6712-1)/(K6712-1)))</f>
        <v>0</v>
      </c>
      <c r="AL6712" s="17">
        <f>IF(AND(Q6712&gt;1,E6712=0),(Q6712-1)/(L6712-1)*L6712-(Q6712-1)/(L6712-1),IF(Q6712&lt;1,0,-(Q6712-1)/(L6712-1)))</f>
        <v>0</v>
      </c>
      <c r="AM6712" s="17">
        <f>IF(P6712&gt;1,(P6712-1)/(K6712-1),0)+IF(Q6712&gt;1,(Q6712-1)/(L6712-1),0)</f>
        <v>0</v>
      </c>
      <c r="AN6712" s="17">
        <f>AN6711+AM6712</f>
        <v>96.309769924696894</v>
      </c>
      <c r="AO6712" s="17">
        <f>AO6711+SUM(AK6712:AL6712)</f>
        <v>8.7704144426030481</v>
      </c>
      <c r="AP6712" s="19">
        <f t="shared" si="1153"/>
        <v>9.1064639127063626E-2</v>
      </c>
      <c r="AR6712" s="20">
        <f t="shared" si="1154"/>
        <v>0</v>
      </c>
      <c r="AV6712" s="21"/>
      <c r="AW6712" s="21"/>
      <c r="AX6712" s="21"/>
      <c r="AY6712" s="21"/>
    </row>
    <row r="6713" spans="1:51" s="5" customFormat="1" hidden="1" outlineLevel="1" x14ac:dyDescent="0.2">
      <c r="A6713" s="33"/>
      <c r="D6713" s="5">
        <v>16764</v>
      </c>
      <c r="E6713" s="5">
        <v>1</v>
      </c>
      <c r="G6713" s="6">
        <f>IF(AND(H6713&gt;0.5,E6713=1),1,0)+IF(AND(H6713&lt;0.5,E6713=0),1,0)</f>
        <v>1</v>
      </c>
      <c r="H6713" s="7">
        <v>0.75526509820604903</v>
      </c>
      <c r="I6713" s="7">
        <f t="shared" si="1145"/>
        <v>0.24473490179395097</v>
      </c>
      <c r="K6713" s="8">
        <v>1.1900000572204601</v>
      </c>
      <c r="L6713" s="8">
        <v>5.6999998092651403</v>
      </c>
      <c r="M6713" s="9">
        <f t="shared" si="1146"/>
        <v>0.84033609404670762</v>
      </c>
      <c r="N6713" s="9">
        <f t="shared" si="1147"/>
        <v>0.17543860236179951</v>
      </c>
      <c r="P6713" s="10">
        <f t="shared" si="1148"/>
        <v>0</v>
      </c>
      <c r="Q6713" s="10">
        <f t="shared" si="1149"/>
        <v>0</v>
      </c>
      <c r="S6713" s="11">
        <f>IF(AND(P6713&gt;1,E6713=1),K6713-1,IF(P6713&lt;1,0,-1))</f>
        <v>0</v>
      </c>
      <c r="T6713" s="11">
        <f>IF(AND(Q6713&gt;1,E6713=0),L6713-1,IF(Q6713&lt;1,0,-1))</f>
        <v>0</v>
      </c>
      <c r="U6713" s="11">
        <f t="shared" si="1155"/>
        <v>0</v>
      </c>
      <c r="V6713" s="11">
        <f>V6712+U6713</f>
        <v>528</v>
      </c>
      <c r="W6713" s="11">
        <f>W6712+SUM(S6713:T6713)</f>
        <v>41.289997100830035</v>
      </c>
      <c r="X6713" s="12">
        <f t="shared" si="1150"/>
        <v>7.8200752084905373E-2</v>
      </c>
      <c r="Y6713" s="13">
        <f>IF(AND(P6713&gt;1,E6713=1),1/K6713*K6713-1/K6713,IF(P6713&lt;1,0,-1/K6713))</f>
        <v>0</v>
      </c>
      <c r="Z6713" s="13">
        <f>IF(AND(Q6713&gt;1,E6713=0),1/L6713*L6713-1/L6713,IF(Q6713&lt;1,0,-1/L6713))</f>
        <v>0</v>
      </c>
      <c r="AA6713" s="13">
        <f>IF(P6713&gt;1,1/K6713)+IF(Q6713&gt;1,1/L6713)</f>
        <v>0</v>
      </c>
      <c r="AB6713" s="13">
        <f>AB6712+AA6713</f>
        <v>225.60683400954812</v>
      </c>
      <c r="AC6713" s="13">
        <f>AC6712+SUM(Y6713:Z6713)</f>
        <v>19.393165990451894</v>
      </c>
      <c r="AD6713" s="14">
        <f t="shared" si="1151"/>
        <v>8.5960011254052421E-2</v>
      </c>
      <c r="AE6713" s="15">
        <f>IF(AND(P6713&gt;1,E6713=1),1/(2*K6713*(1-H6713))*K6713-1/(2*K6713*(1-H6713)),IF(P6713&lt;1,0,-1/(2*K6713*(1-H6713))))</f>
        <v>0</v>
      </c>
      <c r="AF6713" s="15">
        <f>IF(AND(Q6713&gt;1,E6713=0),1/(2*L6713*(1-I6713))*L6713-1/(2*L6713*(1-I6713)),IF(Q6713&lt;1,0,-1/(2*L6713*(1-I6713))))</f>
        <v>0</v>
      </c>
      <c r="AG6713" s="15">
        <f>IF(P6713&gt;1,1/(2*K6713*(1-H6713)),0)+IF(Q6713&gt;1,1/(2*L6713*(1-I6713)),0)</f>
        <v>0</v>
      </c>
      <c r="AH6713" s="15">
        <f>AH6712+AG6713</f>
        <v>283.45441221004359</v>
      </c>
      <c r="AI6713" s="15">
        <f>AI6712+SUM(AE6713:AF6713)</f>
        <v>26.496615623381249</v>
      </c>
      <c r="AJ6713" s="16">
        <f t="shared" si="1152"/>
        <v>9.3477520483071175E-2</v>
      </c>
      <c r="AK6713" s="17">
        <f>IF(AND(P6713&gt;1,E6713=1),(P6713-1)/(K6713-1)*K6713-(P6713-1)/(K6713-1),IF(P6713&lt;1,0,-(P6713-1)/(K6713-1)))</f>
        <v>0</v>
      </c>
      <c r="AL6713" s="17">
        <f>IF(AND(Q6713&gt;1,E6713=0),(Q6713-1)/(L6713-1)*L6713-(Q6713-1)/(L6713-1),IF(Q6713&lt;1,0,-(Q6713-1)/(L6713-1)))</f>
        <v>0</v>
      </c>
      <c r="AM6713" s="17">
        <f>IF(P6713&gt;1,(P6713-1)/(K6713-1),0)+IF(Q6713&gt;1,(Q6713-1)/(L6713-1),0)</f>
        <v>0</v>
      </c>
      <c r="AN6713" s="17">
        <f>AN6712+AM6713</f>
        <v>96.309769924696894</v>
      </c>
      <c r="AO6713" s="17">
        <f>AO6712+SUM(AK6713:AL6713)</f>
        <v>8.7704144426030481</v>
      </c>
      <c r="AP6713" s="19">
        <f t="shared" si="1153"/>
        <v>9.1064639127063626E-2</v>
      </c>
      <c r="AR6713" s="20">
        <f t="shared" si="1154"/>
        <v>0</v>
      </c>
      <c r="AV6713" s="21"/>
      <c r="AW6713" s="21"/>
      <c r="AX6713" s="21"/>
      <c r="AY6713" s="21"/>
    </row>
    <row r="6714" spans="1:51" s="5" customFormat="1" hidden="1" outlineLevel="1" x14ac:dyDescent="0.2">
      <c r="A6714" s="33"/>
      <c r="D6714" s="5">
        <v>16765</v>
      </c>
      <c r="E6714" s="5">
        <v>0</v>
      </c>
      <c r="G6714" s="6">
        <f>IF(AND(H6714&gt;0.5,E6714=1),1,0)+IF(AND(H6714&lt;0.5,E6714=0),1,0)</f>
        <v>0</v>
      </c>
      <c r="H6714" s="7">
        <v>0.71259543975441797</v>
      </c>
      <c r="I6714" s="7">
        <f t="shared" si="1145"/>
        <v>0.28740456024558203</v>
      </c>
      <c r="K6714" s="8">
        <v>1.5299999713897701</v>
      </c>
      <c r="L6714" s="8">
        <v>2.7699999809265101</v>
      </c>
      <c r="M6714" s="9">
        <f t="shared" si="1146"/>
        <v>0.65359478346372357</v>
      </c>
      <c r="N6714" s="9">
        <f t="shared" si="1147"/>
        <v>0.3610108328107352</v>
      </c>
      <c r="P6714" s="10">
        <f t="shared" si="1148"/>
        <v>0</v>
      </c>
      <c r="Q6714" s="10">
        <f t="shared" si="1149"/>
        <v>0</v>
      </c>
      <c r="S6714" s="11">
        <f>IF(AND(P6714&gt;1,E6714=1),K6714-1,IF(P6714&lt;1,0,-1))</f>
        <v>0</v>
      </c>
      <c r="T6714" s="11">
        <f>IF(AND(Q6714&gt;1,E6714=0),L6714-1,IF(Q6714&lt;1,0,-1))</f>
        <v>0</v>
      </c>
      <c r="U6714" s="11">
        <f t="shared" si="1155"/>
        <v>0</v>
      </c>
      <c r="V6714" s="11">
        <f>V6713+U6714</f>
        <v>528</v>
      </c>
      <c r="W6714" s="11">
        <f>W6713+SUM(S6714:T6714)</f>
        <v>41.289997100830035</v>
      </c>
      <c r="X6714" s="12">
        <f t="shared" si="1150"/>
        <v>7.8200752084905373E-2</v>
      </c>
      <c r="Y6714" s="13">
        <f>IF(AND(P6714&gt;1,E6714=1),1/K6714*K6714-1/K6714,IF(P6714&lt;1,0,-1/K6714))</f>
        <v>0</v>
      </c>
      <c r="Z6714" s="13">
        <f>IF(AND(Q6714&gt;1,E6714=0),1/L6714*L6714-1/L6714,IF(Q6714&lt;1,0,-1/L6714))</f>
        <v>0</v>
      </c>
      <c r="AA6714" s="13">
        <f>IF(P6714&gt;1,1/K6714)+IF(Q6714&gt;1,1/L6714)</f>
        <v>0</v>
      </c>
      <c r="AB6714" s="13">
        <f>AB6713+AA6714</f>
        <v>225.60683400954812</v>
      </c>
      <c r="AC6714" s="13">
        <f>AC6713+SUM(Y6714:Z6714)</f>
        <v>19.393165990451894</v>
      </c>
      <c r="AD6714" s="14">
        <f t="shared" si="1151"/>
        <v>8.5960011254052421E-2</v>
      </c>
      <c r="AE6714" s="15">
        <f>IF(AND(P6714&gt;1,E6714=1),1/(2*K6714*(1-H6714))*K6714-1/(2*K6714*(1-H6714)),IF(P6714&lt;1,0,-1/(2*K6714*(1-H6714))))</f>
        <v>0</v>
      </c>
      <c r="AF6714" s="15">
        <f>IF(AND(Q6714&gt;1,E6714=0),1/(2*L6714*(1-I6714))*L6714-1/(2*L6714*(1-I6714)),IF(Q6714&lt;1,0,-1/(2*L6714*(1-I6714))))</f>
        <v>0</v>
      </c>
      <c r="AG6714" s="15">
        <f>IF(P6714&gt;1,1/(2*K6714*(1-H6714)),0)+IF(Q6714&gt;1,1/(2*L6714*(1-I6714)),0)</f>
        <v>0</v>
      </c>
      <c r="AH6714" s="15">
        <f>AH6713+AG6714</f>
        <v>283.45441221004359</v>
      </c>
      <c r="AI6714" s="15">
        <f>AI6713+SUM(AE6714:AF6714)</f>
        <v>26.496615623381249</v>
      </c>
      <c r="AJ6714" s="16">
        <f t="shared" si="1152"/>
        <v>9.3477520483071175E-2</v>
      </c>
      <c r="AK6714" s="17">
        <f>IF(AND(P6714&gt;1,E6714=1),(P6714-1)/(K6714-1)*K6714-(P6714-1)/(K6714-1),IF(P6714&lt;1,0,-(P6714-1)/(K6714-1)))</f>
        <v>0</v>
      </c>
      <c r="AL6714" s="17">
        <f>IF(AND(Q6714&gt;1,E6714=0),(Q6714-1)/(L6714-1)*L6714-(Q6714-1)/(L6714-1),IF(Q6714&lt;1,0,-(Q6714-1)/(L6714-1)))</f>
        <v>0</v>
      </c>
      <c r="AM6714" s="17">
        <f>IF(P6714&gt;1,(P6714-1)/(K6714-1),0)+IF(Q6714&gt;1,(Q6714-1)/(L6714-1),0)</f>
        <v>0</v>
      </c>
      <c r="AN6714" s="17">
        <f>AN6713+AM6714</f>
        <v>96.309769924696894</v>
      </c>
      <c r="AO6714" s="17">
        <f>AO6713+SUM(AK6714:AL6714)</f>
        <v>8.7704144426030481</v>
      </c>
      <c r="AP6714" s="19">
        <f t="shared" si="1153"/>
        <v>9.1064639127063626E-2</v>
      </c>
      <c r="AR6714" s="20">
        <f t="shared" si="1154"/>
        <v>0</v>
      </c>
      <c r="AV6714" s="21"/>
      <c r="AW6714" s="21"/>
      <c r="AX6714" s="21"/>
      <c r="AY6714" s="21"/>
    </row>
    <row r="6715" spans="1:51" s="5" customFormat="1" hidden="1" outlineLevel="1" x14ac:dyDescent="0.2">
      <c r="A6715" s="33"/>
      <c r="D6715" s="5">
        <v>16766</v>
      </c>
      <c r="E6715" s="5">
        <v>1</v>
      </c>
      <c r="G6715" s="6">
        <f>IF(AND(H6715&gt;0.5,E6715=1),1,0)+IF(AND(H6715&lt;0.5,E6715=0),1,0)</f>
        <v>1</v>
      </c>
      <c r="H6715" s="7">
        <v>0.70745124336030796</v>
      </c>
      <c r="I6715" s="7">
        <f t="shared" si="1145"/>
        <v>0.29254875663969204</v>
      </c>
      <c r="K6715" s="8">
        <v>1.29999995231628</v>
      </c>
      <c r="L6715" s="8">
        <v>4.0999999046325701</v>
      </c>
      <c r="M6715" s="9">
        <f t="shared" si="1146"/>
        <v>0.76923079744598921</v>
      </c>
      <c r="N6715" s="9">
        <f t="shared" si="1147"/>
        <v>0.24390244469764616</v>
      </c>
      <c r="P6715" s="10">
        <f t="shared" si="1148"/>
        <v>0</v>
      </c>
      <c r="Q6715" s="10">
        <f t="shared" si="1149"/>
        <v>0</v>
      </c>
      <c r="S6715" s="11">
        <f>IF(AND(P6715&gt;1,E6715=1),K6715-1,IF(P6715&lt;1,0,-1))</f>
        <v>0</v>
      </c>
      <c r="T6715" s="11">
        <f>IF(AND(Q6715&gt;1,E6715=0),L6715-1,IF(Q6715&lt;1,0,-1))</f>
        <v>0</v>
      </c>
      <c r="U6715" s="11">
        <f t="shared" si="1155"/>
        <v>0</v>
      </c>
      <c r="V6715" s="11">
        <f>V6714+U6715</f>
        <v>528</v>
      </c>
      <c r="W6715" s="11">
        <f>W6714+SUM(S6715:T6715)</f>
        <v>41.289997100830035</v>
      </c>
      <c r="X6715" s="12">
        <f t="shared" si="1150"/>
        <v>7.8200752084905373E-2</v>
      </c>
      <c r="Y6715" s="13">
        <f>IF(AND(P6715&gt;1,E6715=1),1/K6715*K6715-1/K6715,IF(P6715&lt;1,0,-1/K6715))</f>
        <v>0</v>
      </c>
      <c r="Z6715" s="13">
        <f>IF(AND(Q6715&gt;1,E6715=0),1/L6715*L6715-1/L6715,IF(Q6715&lt;1,0,-1/L6715))</f>
        <v>0</v>
      </c>
      <c r="AA6715" s="13">
        <f>IF(P6715&gt;1,1/K6715)+IF(Q6715&gt;1,1/L6715)</f>
        <v>0</v>
      </c>
      <c r="AB6715" s="13">
        <f>AB6714+AA6715</f>
        <v>225.60683400954812</v>
      </c>
      <c r="AC6715" s="13">
        <f>AC6714+SUM(Y6715:Z6715)</f>
        <v>19.393165990451894</v>
      </c>
      <c r="AD6715" s="14">
        <f t="shared" si="1151"/>
        <v>8.5960011254052421E-2</v>
      </c>
      <c r="AE6715" s="15">
        <f>IF(AND(P6715&gt;1,E6715=1),1/(2*K6715*(1-H6715))*K6715-1/(2*K6715*(1-H6715)),IF(P6715&lt;1,0,-1/(2*K6715*(1-H6715))))</f>
        <v>0</v>
      </c>
      <c r="AF6715" s="15">
        <f>IF(AND(Q6715&gt;1,E6715=0),1/(2*L6715*(1-I6715))*L6715-1/(2*L6715*(1-I6715)),IF(Q6715&lt;1,0,-1/(2*L6715*(1-I6715))))</f>
        <v>0</v>
      </c>
      <c r="AG6715" s="15">
        <f>IF(P6715&gt;1,1/(2*K6715*(1-H6715)),0)+IF(Q6715&gt;1,1/(2*L6715*(1-I6715)),0)</f>
        <v>0</v>
      </c>
      <c r="AH6715" s="15">
        <f>AH6714+AG6715</f>
        <v>283.45441221004359</v>
      </c>
      <c r="AI6715" s="15">
        <f>AI6714+SUM(AE6715:AF6715)</f>
        <v>26.496615623381249</v>
      </c>
      <c r="AJ6715" s="16">
        <f t="shared" si="1152"/>
        <v>9.3477520483071175E-2</v>
      </c>
      <c r="AK6715" s="17">
        <f>IF(AND(P6715&gt;1,E6715=1),(P6715-1)/(K6715-1)*K6715-(P6715-1)/(K6715-1),IF(P6715&lt;1,0,-(P6715-1)/(K6715-1)))</f>
        <v>0</v>
      </c>
      <c r="AL6715" s="17">
        <f>IF(AND(Q6715&gt;1,E6715=0),(Q6715-1)/(L6715-1)*L6715-(Q6715-1)/(L6715-1),IF(Q6715&lt;1,0,-(Q6715-1)/(L6715-1)))</f>
        <v>0</v>
      </c>
      <c r="AM6715" s="17">
        <f>IF(P6715&gt;1,(P6715-1)/(K6715-1),0)+IF(Q6715&gt;1,(Q6715-1)/(L6715-1),0)</f>
        <v>0</v>
      </c>
      <c r="AN6715" s="17">
        <f>AN6714+AM6715</f>
        <v>96.309769924696894</v>
      </c>
      <c r="AO6715" s="17">
        <f>AO6714+SUM(AK6715:AL6715)</f>
        <v>8.7704144426030481</v>
      </c>
      <c r="AP6715" s="19">
        <f t="shared" si="1153"/>
        <v>9.1064639127063626E-2</v>
      </c>
      <c r="AR6715" s="20">
        <f t="shared" si="1154"/>
        <v>0</v>
      </c>
      <c r="AV6715" s="21"/>
      <c r="AW6715" s="21"/>
      <c r="AX6715" s="21"/>
      <c r="AY6715" s="21"/>
    </row>
    <row r="6716" spans="1:51" s="5" customFormat="1" hidden="1" outlineLevel="1" x14ac:dyDescent="0.2">
      <c r="A6716" s="33"/>
      <c r="D6716" s="5">
        <v>16767</v>
      </c>
      <c r="E6716" s="5">
        <v>1</v>
      </c>
      <c r="G6716" s="6">
        <f>IF(AND(H6716&gt;0.5,E6716=1),1,0)+IF(AND(H6716&lt;0.5,E6716=0),1,0)</f>
        <v>1</v>
      </c>
      <c r="H6716" s="7">
        <v>0.71259543975441797</v>
      </c>
      <c r="I6716" s="7">
        <f t="shared" si="1145"/>
        <v>0.28740456024558203</v>
      </c>
      <c r="K6716" s="8">
        <v>1.5199999809265099</v>
      </c>
      <c r="L6716" s="8">
        <v>2.8499999046325701</v>
      </c>
      <c r="M6716" s="9">
        <f t="shared" si="1146"/>
        <v>0.65789474509759793</v>
      </c>
      <c r="N6716" s="9">
        <f t="shared" si="1147"/>
        <v>0.35087720472359901</v>
      </c>
      <c r="P6716" s="10">
        <f t="shared" si="1148"/>
        <v>0</v>
      </c>
      <c r="Q6716" s="10">
        <f t="shared" si="1149"/>
        <v>0</v>
      </c>
      <c r="S6716" s="11">
        <f>IF(AND(P6716&gt;1,E6716=1),K6716-1,IF(P6716&lt;1,0,-1))</f>
        <v>0</v>
      </c>
      <c r="T6716" s="11">
        <f>IF(AND(Q6716&gt;1,E6716=0),L6716-1,IF(Q6716&lt;1,0,-1))</f>
        <v>0</v>
      </c>
      <c r="U6716" s="11">
        <f t="shared" si="1155"/>
        <v>0</v>
      </c>
      <c r="V6716" s="11">
        <f>V6715+U6716</f>
        <v>528</v>
      </c>
      <c r="W6716" s="11">
        <f>W6715+SUM(S6716:T6716)</f>
        <v>41.289997100830035</v>
      </c>
      <c r="X6716" s="12">
        <f t="shared" si="1150"/>
        <v>7.8200752084905373E-2</v>
      </c>
      <c r="Y6716" s="13">
        <f>IF(AND(P6716&gt;1,E6716=1),1/K6716*K6716-1/K6716,IF(P6716&lt;1,0,-1/K6716))</f>
        <v>0</v>
      </c>
      <c r="Z6716" s="13">
        <f>IF(AND(Q6716&gt;1,E6716=0),1/L6716*L6716-1/L6716,IF(Q6716&lt;1,0,-1/L6716))</f>
        <v>0</v>
      </c>
      <c r="AA6716" s="13">
        <f>IF(P6716&gt;1,1/K6716)+IF(Q6716&gt;1,1/L6716)</f>
        <v>0</v>
      </c>
      <c r="AB6716" s="13">
        <f>AB6715+AA6716</f>
        <v>225.60683400954812</v>
      </c>
      <c r="AC6716" s="13">
        <f>AC6715+SUM(Y6716:Z6716)</f>
        <v>19.393165990451894</v>
      </c>
      <c r="AD6716" s="14">
        <f t="shared" si="1151"/>
        <v>8.5960011254052421E-2</v>
      </c>
      <c r="AE6716" s="15">
        <f>IF(AND(P6716&gt;1,E6716=1),1/(2*K6716*(1-H6716))*K6716-1/(2*K6716*(1-H6716)),IF(P6716&lt;1,0,-1/(2*K6716*(1-H6716))))</f>
        <v>0</v>
      </c>
      <c r="AF6716" s="15">
        <f>IF(AND(Q6716&gt;1,E6716=0),1/(2*L6716*(1-I6716))*L6716-1/(2*L6716*(1-I6716)),IF(Q6716&lt;1,0,-1/(2*L6716*(1-I6716))))</f>
        <v>0</v>
      </c>
      <c r="AG6716" s="15">
        <f>IF(P6716&gt;1,1/(2*K6716*(1-H6716)),0)+IF(Q6716&gt;1,1/(2*L6716*(1-I6716)),0)</f>
        <v>0</v>
      </c>
      <c r="AH6716" s="15">
        <f>AH6715+AG6716</f>
        <v>283.45441221004359</v>
      </c>
      <c r="AI6716" s="15">
        <f>AI6715+SUM(AE6716:AF6716)</f>
        <v>26.496615623381249</v>
      </c>
      <c r="AJ6716" s="16">
        <f t="shared" si="1152"/>
        <v>9.3477520483071175E-2</v>
      </c>
      <c r="AK6716" s="17">
        <f>IF(AND(P6716&gt;1,E6716=1),(P6716-1)/(K6716-1)*K6716-(P6716-1)/(K6716-1),IF(P6716&lt;1,0,-(P6716-1)/(K6716-1)))</f>
        <v>0</v>
      </c>
      <c r="AL6716" s="17">
        <f>IF(AND(Q6716&gt;1,E6716=0),(Q6716-1)/(L6716-1)*L6716-(Q6716-1)/(L6716-1),IF(Q6716&lt;1,0,-(Q6716-1)/(L6716-1)))</f>
        <v>0</v>
      </c>
      <c r="AM6716" s="17">
        <f>IF(P6716&gt;1,(P6716-1)/(K6716-1),0)+IF(Q6716&gt;1,(Q6716-1)/(L6716-1),0)</f>
        <v>0</v>
      </c>
      <c r="AN6716" s="17">
        <f>AN6715+AM6716</f>
        <v>96.309769924696894</v>
      </c>
      <c r="AO6716" s="17">
        <f>AO6715+SUM(AK6716:AL6716)</f>
        <v>8.7704144426030481</v>
      </c>
      <c r="AP6716" s="19">
        <f t="shared" si="1153"/>
        <v>9.1064639127063626E-2</v>
      </c>
      <c r="AR6716" s="20">
        <f t="shared" si="1154"/>
        <v>0</v>
      </c>
      <c r="AV6716" s="21"/>
      <c r="AW6716" s="21"/>
      <c r="AX6716" s="21"/>
      <c r="AY6716" s="21"/>
    </row>
    <row r="6717" spans="1:51" s="5" customFormat="1" hidden="1" outlineLevel="1" x14ac:dyDescent="0.2">
      <c r="A6717" s="33"/>
      <c r="D6717" s="5">
        <v>16768</v>
      </c>
      <c r="E6717" s="5">
        <v>0</v>
      </c>
      <c r="G6717" s="6">
        <f>IF(AND(H6717&gt;0.5,E6717=1),1,0)+IF(AND(H6717&lt;0.5,E6717=0),1,0)</f>
        <v>1</v>
      </c>
      <c r="H6717" s="7">
        <v>0.43919418760578099</v>
      </c>
      <c r="I6717" s="7">
        <f t="shared" si="1145"/>
        <v>0.56080581239421901</v>
      </c>
      <c r="K6717" s="8">
        <v>2.3199999332428001</v>
      </c>
      <c r="L6717" s="8">
        <v>1.71000003814697</v>
      </c>
      <c r="M6717" s="9">
        <f t="shared" si="1146"/>
        <v>0.43103449516148962</v>
      </c>
      <c r="N6717" s="9">
        <f t="shared" si="1147"/>
        <v>0.58479530859171402</v>
      </c>
      <c r="P6717" s="10">
        <f t="shared" si="1148"/>
        <v>0</v>
      </c>
      <c r="Q6717" s="10">
        <f t="shared" si="1149"/>
        <v>0</v>
      </c>
      <c r="S6717" s="11">
        <f>IF(AND(P6717&gt;1,E6717=1),K6717-1,IF(P6717&lt;1,0,-1))</f>
        <v>0</v>
      </c>
      <c r="T6717" s="11">
        <f>IF(AND(Q6717&gt;1,E6717=0),L6717-1,IF(Q6717&lt;1,0,-1))</f>
        <v>0</v>
      </c>
      <c r="U6717" s="11">
        <f t="shared" si="1155"/>
        <v>0</v>
      </c>
      <c r="V6717" s="11">
        <f>V6716+U6717</f>
        <v>528</v>
      </c>
      <c r="W6717" s="11">
        <f>W6716+SUM(S6717:T6717)</f>
        <v>41.289997100830035</v>
      </c>
      <c r="X6717" s="12">
        <f t="shared" si="1150"/>
        <v>7.8200752084905373E-2</v>
      </c>
      <c r="Y6717" s="13">
        <f>IF(AND(P6717&gt;1,E6717=1),1/K6717*K6717-1/K6717,IF(P6717&lt;1,0,-1/K6717))</f>
        <v>0</v>
      </c>
      <c r="Z6717" s="13">
        <f>IF(AND(Q6717&gt;1,E6717=0),1/L6717*L6717-1/L6717,IF(Q6717&lt;1,0,-1/L6717))</f>
        <v>0</v>
      </c>
      <c r="AA6717" s="13">
        <f>IF(P6717&gt;1,1/K6717)+IF(Q6717&gt;1,1/L6717)</f>
        <v>0</v>
      </c>
      <c r="AB6717" s="13">
        <f>AB6716+AA6717</f>
        <v>225.60683400954812</v>
      </c>
      <c r="AC6717" s="13">
        <f>AC6716+SUM(Y6717:Z6717)</f>
        <v>19.393165990451894</v>
      </c>
      <c r="AD6717" s="14">
        <f t="shared" si="1151"/>
        <v>8.5960011254052421E-2</v>
      </c>
      <c r="AE6717" s="15">
        <f>IF(AND(P6717&gt;1,E6717=1),1/(2*K6717*(1-H6717))*K6717-1/(2*K6717*(1-H6717)),IF(P6717&lt;1,0,-1/(2*K6717*(1-H6717))))</f>
        <v>0</v>
      </c>
      <c r="AF6717" s="15">
        <f>IF(AND(Q6717&gt;1,E6717=0),1/(2*L6717*(1-I6717))*L6717-1/(2*L6717*(1-I6717)),IF(Q6717&lt;1,0,-1/(2*L6717*(1-I6717))))</f>
        <v>0</v>
      </c>
      <c r="AG6717" s="15">
        <f>IF(P6717&gt;1,1/(2*K6717*(1-H6717)),0)+IF(Q6717&gt;1,1/(2*L6717*(1-I6717)),0)</f>
        <v>0</v>
      </c>
      <c r="AH6717" s="15">
        <f>AH6716+AG6717</f>
        <v>283.45441221004359</v>
      </c>
      <c r="AI6717" s="15">
        <f>AI6716+SUM(AE6717:AF6717)</f>
        <v>26.496615623381249</v>
      </c>
      <c r="AJ6717" s="16">
        <f t="shared" si="1152"/>
        <v>9.3477520483071175E-2</v>
      </c>
      <c r="AK6717" s="17">
        <f>IF(AND(P6717&gt;1,E6717=1),(P6717-1)/(K6717-1)*K6717-(P6717-1)/(K6717-1),IF(P6717&lt;1,0,-(P6717-1)/(K6717-1)))</f>
        <v>0</v>
      </c>
      <c r="AL6717" s="17">
        <f>IF(AND(Q6717&gt;1,E6717=0),(Q6717-1)/(L6717-1)*L6717-(Q6717-1)/(L6717-1),IF(Q6717&lt;1,0,-(Q6717-1)/(L6717-1)))</f>
        <v>0</v>
      </c>
      <c r="AM6717" s="17">
        <f>IF(P6717&gt;1,(P6717-1)/(K6717-1),0)+IF(Q6717&gt;1,(Q6717-1)/(L6717-1),0)</f>
        <v>0</v>
      </c>
      <c r="AN6717" s="17">
        <f>AN6716+AM6717</f>
        <v>96.309769924696894</v>
      </c>
      <c r="AO6717" s="17">
        <f>AO6716+SUM(AK6717:AL6717)</f>
        <v>8.7704144426030481</v>
      </c>
      <c r="AP6717" s="19">
        <f t="shared" si="1153"/>
        <v>9.1064639127063626E-2</v>
      </c>
      <c r="AR6717" s="20">
        <f t="shared" si="1154"/>
        <v>0</v>
      </c>
      <c r="AV6717" s="21"/>
      <c r="AW6717" s="21"/>
      <c r="AX6717" s="21"/>
      <c r="AY6717" s="21"/>
    </row>
    <row r="6718" spans="1:51" s="5" customFormat="1" hidden="1" outlineLevel="1" x14ac:dyDescent="0.2">
      <c r="A6718" s="33"/>
      <c r="D6718" s="5">
        <v>16769</v>
      </c>
      <c r="E6718" s="5">
        <v>0</v>
      </c>
      <c r="G6718" s="6">
        <f>IF(AND(H6718&gt;0.5,E6718=1),1,0)+IF(AND(H6718&lt;0.5,E6718=0),1,0)</f>
        <v>0</v>
      </c>
      <c r="H6718" s="7">
        <v>0.54612535342317303</v>
      </c>
      <c r="I6718" s="7">
        <f t="shared" si="1145"/>
        <v>0.45387464657682697</v>
      </c>
      <c r="K6718" s="8">
        <v>2.0799999237060498</v>
      </c>
      <c r="L6718" s="8">
        <v>2.0499999523162802</v>
      </c>
      <c r="M6718" s="9">
        <f t="shared" si="1146"/>
        <v>0.48076924840374285</v>
      </c>
      <c r="N6718" s="9">
        <f t="shared" si="1147"/>
        <v>0.48780488939529348</v>
      </c>
      <c r="P6718" s="10">
        <f t="shared" si="1148"/>
        <v>0</v>
      </c>
      <c r="Q6718" s="10">
        <f t="shared" si="1149"/>
        <v>0</v>
      </c>
      <c r="S6718" s="11">
        <f>IF(AND(P6718&gt;1,E6718=1),K6718-1,IF(P6718&lt;1,0,-1))</f>
        <v>0</v>
      </c>
      <c r="T6718" s="11">
        <f>IF(AND(Q6718&gt;1,E6718=0),L6718-1,IF(Q6718&lt;1,0,-1))</f>
        <v>0</v>
      </c>
      <c r="U6718" s="11">
        <f t="shared" si="1155"/>
        <v>0</v>
      </c>
      <c r="V6718" s="11">
        <f>V6717+U6718</f>
        <v>528</v>
      </c>
      <c r="W6718" s="11">
        <f>W6717+SUM(S6718:T6718)</f>
        <v>41.289997100830035</v>
      </c>
      <c r="X6718" s="12">
        <f t="shared" si="1150"/>
        <v>7.8200752084905373E-2</v>
      </c>
      <c r="Y6718" s="13">
        <f>IF(AND(P6718&gt;1,E6718=1),1/K6718*K6718-1/K6718,IF(P6718&lt;1,0,-1/K6718))</f>
        <v>0</v>
      </c>
      <c r="Z6718" s="13">
        <f>IF(AND(Q6718&gt;1,E6718=0),1/L6718*L6718-1/L6718,IF(Q6718&lt;1,0,-1/L6718))</f>
        <v>0</v>
      </c>
      <c r="AA6718" s="13">
        <f>IF(P6718&gt;1,1/K6718)+IF(Q6718&gt;1,1/L6718)</f>
        <v>0</v>
      </c>
      <c r="AB6718" s="13">
        <f>AB6717+AA6718</f>
        <v>225.60683400954812</v>
      </c>
      <c r="AC6718" s="13">
        <f>AC6717+SUM(Y6718:Z6718)</f>
        <v>19.393165990451894</v>
      </c>
      <c r="AD6718" s="14">
        <f t="shared" si="1151"/>
        <v>8.5960011254052421E-2</v>
      </c>
      <c r="AE6718" s="15">
        <f>IF(AND(P6718&gt;1,E6718=1),1/(2*K6718*(1-H6718))*K6718-1/(2*K6718*(1-H6718)),IF(P6718&lt;1,0,-1/(2*K6718*(1-H6718))))</f>
        <v>0</v>
      </c>
      <c r="AF6718" s="15">
        <f>IF(AND(Q6718&gt;1,E6718=0),1/(2*L6718*(1-I6718))*L6718-1/(2*L6718*(1-I6718)),IF(Q6718&lt;1,0,-1/(2*L6718*(1-I6718))))</f>
        <v>0</v>
      </c>
      <c r="AG6718" s="15">
        <f>IF(P6718&gt;1,1/(2*K6718*(1-H6718)),0)+IF(Q6718&gt;1,1/(2*L6718*(1-I6718)),0)</f>
        <v>0</v>
      </c>
      <c r="AH6718" s="15">
        <f>AH6717+AG6718</f>
        <v>283.45441221004359</v>
      </c>
      <c r="AI6718" s="15">
        <f>AI6717+SUM(AE6718:AF6718)</f>
        <v>26.496615623381249</v>
      </c>
      <c r="AJ6718" s="16">
        <f t="shared" si="1152"/>
        <v>9.3477520483071175E-2</v>
      </c>
      <c r="AK6718" s="17">
        <f>IF(AND(P6718&gt;1,E6718=1),(P6718-1)/(K6718-1)*K6718-(P6718-1)/(K6718-1),IF(P6718&lt;1,0,-(P6718-1)/(K6718-1)))</f>
        <v>0</v>
      </c>
      <c r="AL6718" s="17">
        <f>IF(AND(Q6718&gt;1,E6718=0),(Q6718-1)/(L6718-1)*L6718-(Q6718-1)/(L6718-1),IF(Q6718&lt;1,0,-(Q6718-1)/(L6718-1)))</f>
        <v>0</v>
      </c>
      <c r="AM6718" s="17">
        <f>IF(P6718&gt;1,(P6718-1)/(K6718-1),0)+IF(Q6718&gt;1,(Q6718-1)/(L6718-1),0)</f>
        <v>0</v>
      </c>
      <c r="AN6718" s="17">
        <f>AN6717+AM6718</f>
        <v>96.309769924696894</v>
      </c>
      <c r="AO6718" s="17">
        <f>AO6717+SUM(AK6718:AL6718)</f>
        <v>8.7704144426030481</v>
      </c>
      <c r="AP6718" s="19">
        <f t="shared" si="1153"/>
        <v>9.1064639127063626E-2</v>
      </c>
      <c r="AR6718" s="20">
        <f t="shared" si="1154"/>
        <v>0</v>
      </c>
      <c r="AV6718" s="21"/>
      <c r="AW6718" s="21"/>
      <c r="AX6718" s="21"/>
      <c r="AY6718" s="21"/>
    </row>
    <row r="6719" spans="1:51" s="5" customFormat="1" hidden="1" outlineLevel="1" x14ac:dyDescent="0.2">
      <c r="A6719" s="33"/>
      <c r="D6719" s="5">
        <v>16770</v>
      </c>
      <c r="E6719" s="5">
        <v>0</v>
      </c>
      <c r="G6719" s="6">
        <f>IF(AND(H6719&gt;0.5,E6719=1),1,0)+IF(AND(H6719&lt;0.5,E6719=0),1,0)</f>
        <v>0</v>
      </c>
      <c r="H6719" s="7">
        <v>0.73497368947441699</v>
      </c>
      <c r="I6719" s="7">
        <f t="shared" si="1145"/>
        <v>0.26502631052558301</v>
      </c>
      <c r="K6719" s="8">
        <v>1.4800000190734901</v>
      </c>
      <c r="L6719" s="8">
        <v>3.0599999427795401</v>
      </c>
      <c r="M6719" s="9">
        <f t="shared" si="1146"/>
        <v>0.67567566696791004</v>
      </c>
      <c r="N6719" s="9">
        <f t="shared" si="1147"/>
        <v>0.32679739173186179</v>
      </c>
      <c r="P6719" s="10">
        <f t="shared" si="1148"/>
        <v>0</v>
      </c>
      <c r="Q6719" s="10">
        <f t="shared" si="1149"/>
        <v>0</v>
      </c>
      <c r="S6719" s="11">
        <f>IF(AND(P6719&gt;1,E6719=1),K6719-1,IF(P6719&lt;1,0,-1))</f>
        <v>0</v>
      </c>
      <c r="T6719" s="11">
        <f>IF(AND(Q6719&gt;1,E6719=0),L6719-1,IF(Q6719&lt;1,0,-1))</f>
        <v>0</v>
      </c>
      <c r="U6719" s="11">
        <f t="shared" si="1155"/>
        <v>0</v>
      </c>
      <c r="V6719" s="11">
        <f>V6718+U6719</f>
        <v>528</v>
      </c>
      <c r="W6719" s="11">
        <f>W6718+SUM(S6719:T6719)</f>
        <v>41.289997100830035</v>
      </c>
      <c r="X6719" s="12">
        <f t="shared" si="1150"/>
        <v>7.8200752084905373E-2</v>
      </c>
      <c r="Y6719" s="13">
        <f>IF(AND(P6719&gt;1,E6719=1),1/K6719*K6719-1/K6719,IF(P6719&lt;1,0,-1/K6719))</f>
        <v>0</v>
      </c>
      <c r="Z6719" s="13">
        <f>IF(AND(Q6719&gt;1,E6719=0),1/L6719*L6719-1/L6719,IF(Q6719&lt;1,0,-1/L6719))</f>
        <v>0</v>
      </c>
      <c r="AA6719" s="13">
        <f>IF(P6719&gt;1,1/K6719)+IF(Q6719&gt;1,1/L6719)</f>
        <v>0</v>
      </c>
      <c r="AB6719" s="13">
        <f>AB6718+AA6719</f>
        <v>225.60683400954812</v>
      </c>
      <c r="AC6719" s="13">
        <f>AC6718+SUM(Y6719:Z6719)</f>
        <v>19.393165990451894</v>
      </c>
      <c r="AD6719" s="14">
        <f t="shared" si="1151"/>
        <v>8.5960011254052421E-2</v>
      </c>
      <c r="AE6719" s="15">
        <f>IF(AND(P6719&gt;1,E6719=1),1/(2*K6719*(1-H6719))*K6719-1/(2*K6719*(1-H6719)),IF(P6719&lt;1,0,-1/(2*K6719*(1-H6719))))</f>
        <v>0</v>
      </c>
      <c r="AF6719" s="15">
        <f>IF(AND(Q6719&gt;1,E6719=0),1/(2*L6719*(1-I6719))*L6719-1/(2*L6719*(1-I6719)),IF(Q6719&lt;1,0,-1/(2*L6719*(1-I6719))))</f>
        <v>0</v>
      </c>
      <c r="AG6719" s="15">
        <f>IF(P6719&gt;1,1/(2*K6719*(1-H6719)),0)+IF(Q6719&gt;1,1/(2*L6719*(1-I6719)),0)</f>
        <v>0</v>
      </c>
      <c r="AH6719" s="15">
        <f>AH6718+AG6719</f>
        <v>283.45441221004359</v>
      </c>
      <c r="AI6719" s="15">
        <f>AI6718+SUM(AE6719:AF6719)</f>
        <v>26.496615623381249</v>
      </c>
      <c r="AJ6719" s="16">
        <f t="shared" si="1152"/>
        <v>9.3477520483071175E-2</v>
      </c>
      <c r="AK6719" s="17">
        <f>IF(AND(P6719&gt;1,E6719=1),(P6719-1)/(K6719-1)*K6719-(P6719-1)/(K6719-1),IF(P6719&lt;1,0,-(P6719-1)/(K6719-1)))</f>
        <v>0</v>
      </c>
      <c r="AL6719" s="17">
        <f>IF(AND(Q6719&gt;1,E6719=0),(Q6719-1)/(L6719-1)*L6719-(Q6719-1)/(L6719-1),IF(Q6719&lt;1,0,-(Q6719-1)/(L6719-1)))</f>
        <v>0</v>
      </c>
      <c r="AM6719" s="17">
        <f>IF(P6719&gt;1,(P6719-1)/(K6719-1),0)+IF(Q6719&gt;1,(Q6719-1)/(L6719-1),0)</f>
        <v>0</v>
      </c>
      <c r="AN6719" s="17">
        <f>AN6718+AM6719</f>
        <v>96.309769924696894</v>
      </c>
      <c r="AO6719" s="17">
        <f>AO6718+SUM(AK6719:AL6719)</f>
        <v>8.7704144426030481</v>
      </c>
      <c r="AP6719" s="19">
        <f t="shared" si="1153"/>
        <v>9.1064639127063626E-2</v>
      </c>
      <c r="AR6719" s="20">
        <f t="shared" si="1154"/>
        <v>0</v>
      </c>
      <c r="AV6719" s="21"/>
      <c r="AW6719" s="21"/>
      <c r="AX6719" s="21"/>
      <c r="AY6719" s="21"/>
    </row>
    <row r="6720" spans="1:51" s="5" customFormat="1" hidden="1" outlineLevel="1" x14ac:dyDescent="0.2">
      <c r="A6720" s="33"/>
      <c r="D6720" s="5">
        <v>16771</v>
      </c>
      <c r="E6720" s="5">
        <v>1</v>
      </c>
      <c r="G6720" s="6">
        <f>IF(AND(H6720&gt;0.5,E6720=1),1,0)+IF(AND(H6720&lt;0.5,E6720=0),1,0)</f>
        <v>0</v>
      </c>
      <c r="H6720" s="7">
        <v>0.35325341802871801</v>
      </c>
      <c r="I6720" s="7">
        <f t="shared" si="1145"/>
        <v>0.64674658197128199</v>
      </c>
      <c r="K6720" s="8">
        <v>2.53999996185303</v>
      </c>
      <c r="L6720" s="8">
        <v>1.6100000143051101</v>
      </c>
      <c r="M6720" s="9">
        <f t="shared" si="1146"/>
        <v>0.39370079331436708</v>
      </c>
      <c r="N6720" s="9">
        <f t="shared" si="1147"/>
        <v>0.6211180069036264</v>
      </c>
      <c r="P6720" s="10">
        <f t="shared" si="1148"/>
        <v>0</v>
      </c>
      <c r="Q6720" s="10">
        <f t="shared" si="1149"/>
        <v>0</v>
      </c>
      <c r="S6720" s="11">
        <f>IF(AND(P6720&gt;1,E6720=1),K6720-1,IF(P6720&lt;1,0,-1))</f>
        <v>0</v>
      </c>
      <c r="T6720" s="11">
        <f>IF(AND(Q6720&gt;1,E6720=0),L6720-1,IF(Q6720&lt;1,0,-1))</f>
        <v>0</v>
      </c>
      <c r="U6720" s="11">
        <f t="shared" si="1155"/>
        <v>0</v>
      </c>
      <c r="V6720" s="11">
        <f>V6719+U6720</f>
        <v>528</v>
      </c>
      <c r="W6720" s="11">
        <f>W6719+SUM(S6720:T6720)</f>
        <v>41.289997100830035</v>
      </c>
      <c r="X6720" s="12">
        <f t="shared" si="1150"/>
        <v>7.8200752084905373E-2</v>
      </c>
      <c r="Y6720" s="13">
        <f>IF(AND(P6720&gt;1,E6720=1),1/K6720*K6720-1/K6720,IF(P6720&lt;1,0,-1/K6720))</f>
        <v>0</v>
      </c>
      <c r="Z6720" s="13">
        <f>IF(AND(Q6720&gt;1,E6720=0),1/L6720*L6720-1/L6720,IF(Q6720&lt;1,0,-1/L6720))</f>
        <v>0</v>
      </c>
      <c r="AA6720" s="13">
        <f>IF(P6720&gt;1,1/K6720)+IF(Q6720&gt;1,1/L6720)</f>
        <v>0</v>
      </c>
      <c r="AB6720" s="13">
        <f>AB6719+AA6720</f>
        <v>225.60683400954812</v>
      </c>
      <c r="AC6720" s="13">
        <f>AC6719+SUM(Y6720:Z6720)</f>
        <v>19.393165990451894</v>
      </c>
      <c r="AD6720" s="14">
        <f t="shared" si="1151"/>
        <v>8.5960011254052421E-2</v>
      </c>
      <c r="AE6720" s="15">
        <f>IF(AND(P6720&gt;1,E6720=1),1/(2*K6720*(1-H6720))*K6720-1/(2*K6720*(1-H6720)),IF(P6720&lt;1,0,-1/(2*K6720*(1-H6720))))</f>
        <v>0</v>
      </c>
      <c r="AF6720" s="15">
        <f>IF(AND(Q6720&gt;1,E6720=0),1/(2*L6720*(1-I6720))*L6720-1/(2*L6720*(1-I6720)),IF(Q6720&lt;1,0,-1/(2*L6720*(1-I6720))))</f>
        <v>0</v>
      </c>
      <c r="AG6720" s="15">
        <f>IF(P6720&gt;1,1/(2*K6720*(1-H6720)),0)+IF(Q6720&gt;1,1/(2*L6720*(1-I6720)),0)</f>
        <v>0</v>
      </c>
      <c r="AH6720" s="15">
        <f>AH6719+AG6720</f>
        <v>283.45441221004359</v>
      </c>
      <c r="AI6720" s="15">
        <f>AI6719+SUM(AE6720:AF6720)</f>
        <v>26.496615623381249</v>
      </c>
      <c r="AJ6720" s="16">
        <f t="shared" si="1152"/>
        <v>9.3477520483071175E-2</v>
      </c>
      <c r="AK6720" s="17">
        <f>IF(AND(P6720&gt;1,E6720=1),(P6720-1)/(K6720-1)*K6720-(P6720-1)/(K6720-1),IF(P6720&lt;1,0,-(P6720-1)/(K6720-1)))</f>
        <v>0</v>
      </c>
      <c r="AL6720" s="17">
        <f>IF(AND(Q6720&gt;1,E6720=0),(Q6720-1)/(L6720-1)*L6720-(Q6720-1)/(L6720-1),IF(Q6720&lt;1,0,-(Q6720-1)/(L6720-1)))</f>
        <v>0</v>
      </c>
      <c r="AM6720" s="17">
        <f>IF(P6720&gt;1,(P6720-1)/(K6720-1),0)+IF(Q6720&gt;1,(Q6720-1)/(L6720-1),0)</f>
        <v>0</v>
      </c>
      <c r="AN6720" s="17">
        <f>AN6719+AM6720</f>
        <v>96.309769924696894</v>
      </c>
      <c r="AO6720" s="17">
        <f>AO6719+SUM(AK6720:AL6720)</f>
        <v>8.7704144426030481</v>
      </c>
      <c r="AP6720" s="19">
        <f t="shared" si="1153"/>
        <v>9.1064639127063626E-2</v>
      </c>
      <c r="AR6720" s="20">
        <f t="shared" si="1154"/>
        <v>0</v>
      </c>
      <c r="AV6720" s="21"/>
      <c r="AW6720" s="21"/>
      <c r="AX6720" s="21"/>
      <c r="AY6720" s="21"/>
    </row>
    <row r="6721" spans="1:51" s="5" customFormat="1" hidden="1" outlineLevel="1" x14ac:dyDescent="0.2">
      <c r="A6721" s="33"/>
      <c r="D6721" s="5">
        <v>16772</v>
      </c>
      <c r="E6721" s="5">
        <v>0</v>
      </c>
      <c r="G6721" s="6">
        <f>IF(AND(H6721&gt;0.5,E6721=1),1,0)+IF(AND(H6721&lt;0.5,E6721=0),1,0)</f>
        <v>1</v>
      </c>
      <c r="H6721" s="7">
        <v>0.44537333136069601</v>
      </c>
      <c r="I6721" s="7">
        <f t="shared" si="1145"/>
        <v>0.55462666863930399</v>
      </c>
      <c r="K6721" s="8">
        <v>2.96000003814697</v>
      </c>
      <c r="L6721" s="8">
        <v>1.4900000095367401</v>
      </c>
      <c r="M6721" s="9">
        <f t="shared" si="1146"/>
        <v>0.33783783348395618</v>
      </c>
      <c r="N6721" s="9">
        <f t="shared" si="1147"/>
        <v>0.67114093530168006</v>
      </c>
      <c r="P6721" s="10">
        <f t="shared" si="1148"/>
        <v>0</v>
      </c>
      <c r="Q6721" s="10">
        <f t="shared" si="1149"/>
        <v>0</v>
      </c>
      <c r="S6721" s="11">
        <f>IF(AND(P6721&gt;1,E6721=1),K6721-1,IF(P6721&lt;1,0,-1))</f>
        <v>0</v>
      </c>
      <c r="T6721" s="11">
        <f>IF(AND(Q6721&gt;1,E6721=0),L6721-1,IF(Q6721&lt;1,0,-1))</f>
        <v>0</v>
      </c>
      <c r="U6721" s="11">
        <f t="shared" si="1155"/>
        <v>0</v>
      </c>
      <c r="V6721" s="11">
        <f>V6720+U6721</f>
        <v>528</v>
      </c>
      <c r="W6721" s="11">
        <f>W6720+SUM(S6721:T6721)</f>
        <v>41.289997100830035</v>
      </c>
      <c r="X6721" s="12">
        <f t="shared" si="1150"/>
        <v>7.8200752084905373E-2</v>
      </c>
      <c r="Y6721" s="13">
        <f>IF(AND(P6721&gt;1,E6721=1),1/K6721*K6721-1/K6721,IF(P6721&lt;1,0,-1/K6721))</f>
        <v>0</v>
      </c>
      <c r="Z6721" s="13">
        <f>IF(AND(Q6721&gt;1,E6721=0),1/L6721*L6721-1/L6721,IF(Q6721&lt;1,0,-1/L6721))</f>
        <v>0</v>
      </c>
      <c r="AA6721" s="13">
        <f>IF(P6721&gt;1,1/K6721)+IF(Q6721&gt;1,1/L6721)</f>
        <v>0</v>
      </c>
      <c r="AB6721" s="13">
        <f>AB6720+AA6721</f>
        <v>225.60683400954812</v>
      </c>
      <c r="AC6721" s="13">
        <f>AC6720+SUM(Y6721:Z6721)</f>
        <v>19.393165990451894</v>
      </c>
      <c r="AD6721" s="14">
        <f t="shared" si="1151"/>
        <v>8.5960011254052421E-2</v>
      </c>
      <c r="AE6721" s="15">
        <f>IF(AND(P6721&gt;1,E6721=1),1/(2*K6721*(1-H6721))*K6721-1/(2*K6721*(1-H6721)),IF(P6721&lt;1,0,-1/(2*K6721*(1-H6721))))</f>
        <v>0</v>
      </c>
      <c r="AF6721" s="15">
        <f>IF(AND(Q6721&gt;1,E6721=0),1/(2*L6721*(1-I6721))*L6721-1/(2*L6721*(1-I6721)),IF(Q6721&lt;1,0,-1/(2*L6721*(1-I6721))))</f>
        <v>0</v>
      </c>
      <c r="AG6721" s="15">
        <f>IF(P6721&gt;1,1/(2*K6721*(1-H6721)),0)+IF(Q6721&gt;1,1/(2*L6721*(1-I6721)),0)</f>
        <v>0</v>
      </c>
      <c r="AH6721" s="15">
        <f>AH6720+AG6721</f>
        <v>283.45441221004359</v>
      </c>
      <c r="AI6721" s="15">
        <f>AI6720+SUM(AE6721:AF6721)</f>
        <v>26.496615623381249</v>
      </c>
      <c r="AJ6721" s="16">
        <f t="shared" si="1152"/>
        <v>9.3477520483071175E-2</v>
      </c>
      <c r="AK6721" s="17">
        <f>IF(AND(P6721&gt;1,E6721=1),(P6721-1)/(K6721-1)*K6721-(P6721-1)/(K6721-1),IF(P6721&lt;1,0,-(P6721-1)/(K6721-1)))</f>
        <v>0</v>
      </c>
      <c r="AL6721" s="17">
        <f>IF(AND(Q6721&gt;1,E6721=0),(Q6721-1)/(L6721-1)*L6721-(Q6721-1)/(L6721-1),IF(Q6721&lt;1,0,-(Q6721-1)/(L6721-1)))</f>
        <v>0</v>
      </c>
      <c r="AM6721" s="17">
        <f>IF(P6721&gt;1,(P6721-1)/(K6721-1),0)+IF(Q6721&gt;1,(Q6721-1)/(L6721-1),0)</f>
        <v>0</v>
      </c>
      <c r="AN6721" s="17">
        <f>AN6720+AM6721</f>
        <v>96.309769924696894</v>
      </c>
      <c r="AO6721" s="17">
        <f>AO6720+SUM(AK6721:AL6721)</f>
        <v>8.7704144426030481</v>
      </c>
      <c r="AP6721" s="19">
        <f t="shared" si="1153"/>
        <v>9.1064639127063626E-2</v>
      </c>
      <c r="AR6721" s="20">
        <f t="shared" si="1154"/>
        <v>0</v>
      </c>
      <c r="AV6721" s="21"/>
      <c r="AW6721" s="21"/>
      <c r="AX6721" s="21"/>
      <c r="AY6721" s="21"/>
    </row>
    <row r="6722" spans="1:51" s="5" customFormat="1" hidden="1" outlineLevel="1" x14ac:dyDescent="0.2">
      <c r="A6722" s="33"/>
      <c r="D6722" s="5">
        <v>16773</v>
      </c>
      <c r="E6722" s="5">
        <v>1</v>
      </c>
      <c r="G6722" s="6">
        <f>IF(AND(H6722&gt;0.5,E6722=1),1,0)+IF(AND(H6722&lt;0.5,E6722=0),1,0)</f>
        <v>1</v>
      </c>
      <c r="H6722" s="7">
        <v>0.55731545365365398</v>
      </c>
      <c r="I6722" s="7">
        <f t="shared" ref="I6722:I6785" si="1156">MAX(1-H6722,0.001)</f>
        <v>0.44268454634634602</v>
      </c>
      <c r="K6722" s="8">
        <v>2.0199999809265101</v>
      </c>
      <c r="L6722" s="8">
        <v>1.9299999475479099</v>
      </c>
      <c r="M6722" s="9">
        <f t="shared" si="1146"/>
        <v>0.49504950962491179</v>
      </c>
      <c r="N6722" s="9">
        <f t="shared" si="1147"/>
        <v>0.51813472910738312</v>
      </c>
      <c r="P6722" s="10">
        <f t="shared" si="1148"/>
        <v>0</v>
      </c>
      <c r="Q6722" s="10">
        <f t="shared" si="1149"/>
        <v>0</v>
      </c>
      <c r="S6722" s="11">
        <f>IF(AND(P6722&gt;1,E6722=1),K6722-1,IF(P6722&lt;1,0,-1))</f>
        <v>0</v>
      </c>
      <c r="T6722" s="11">
        <f>IF(AND(Q6722&gt;1,E6722=0),L6722-1,IF(Q6722&lt;1,0,-1))</f>
        <v>0</v>
      </c>
      <c r="U6722" s="11">
        <f t="shared" si="1155"/>
        <v>0</v>
      </c>
      <c r="V6722" s="11">
        <f>V6721+U6722</f>
        <v>528</v>
      </c>
      <c r="W6722" s="11">
        <f>W6721+SUM(S6722:T6722)</f>
        <v>41.289997100830035</v>
      </c>
      <c r="X6722" s="12">
        <f t="shared" si="1150"/>
        <v>7.8200752084905373E-2</v>
      </c>
      <c r="Y6722" s="13">
        <f>IF(AND(P6722&gt;1,E6722=1),1/K6722*K6722-1/K6722,IF(P6722&lt;1,0,-1/K6722))</f>
        <v>0</v>
      </c>
      <c r="Z6722" s="13">
        <f>IF(AND(Q6722&gt;1,E6722=0),1/L6722*L6722-1/L6722,IF(Q6722&lt;1,0,-1/L6722))</f>
        <v>0</v>
      </c>
      <c r="AA6722" s="13">
        <f>IF(P6722&gt;1,1/K6722)+IF(Q6722&gt;1,1/L6722)</f>
        <v>0</v>
      </c>
      <c r="AB6722" s="13">
        <f>AB6721+AA6722</f>
        <v>225.60683400954812</v>
      </c>
      <c r="AC6722" s="13">
        <f>AC6721+SUM(Y6722:Z6722)</f>
        <v>19.393165990451894</v>
      </c>
      <c r="AD6722" s="14">
        <f t="shared" si="1151"/>
        <v>8.5960011254052421E-2</v>
      </c>
      <c r="AE6722" s="15">
        <f>IF(AND(P6722&gt;1,E6722=1),1/(2*K6722*(1-H6722))*K6722-1/(2*K6722*(1-H6722)),IF(P6722&lt;1,0,-1/(2*K6722*(1-H6722))))</f>
        <v>0</v>
      </c>
      <c r="AF6722" s="15">
        <f>IF(AND(Q6722&gt;1,E6722=0),1/(2*L6722*(1-I6722))*L6722-1/(2*L6722*(1-I6722)),IF(Q6722&lt;1,0,-1/(2*L6722*(1-I6722))))</f>
        <v>0</v>
      </c>
      <c r="AG6722" s="15">
        <f>IF(P6722&gt;1,1/(2*K6722*(1-H6722)),0)+IF(Q6722&gt;1,1/(2*L6722*(1-I6722)),0)</f>
        <v>0</v>
      </c>
      <c r="AH6722" s="15">
        <f>AH6721+AG6722</f>
        <v>283.45441221004359</v>
      </c>
      <c r="AI6722" s="15">
        <f>AI6721+SUM(AE6722:AF6722)</f>
        <v>26.496615623381249</v>
      </c>
      <c r="AJ6722" s="16">
        <f t="shared" si="1152"/>
        <v>9.3477520483071175E-2</v>
      </c>
      <c r="AK6722" s="17">
        <f>IF(AND(P6722&gt;1,E6722=1),(P6722-1)/(K6722-1)*K6722-(P6722-1)/(K6722-1),IF(P6722&lt;1,0,-(P6722-1)/(K6722-1)))</f>
        <v>0</v>
      </c>
      <c r="AL6722" s="17">
        <f>IF(AND(Q6722&gt;1,E6722=0),(Q6722-1)/(L6722-1)*L6722-(Q6722-1)/(L6722-1),IF(Q6722&lt;1,0,-(Q6722-1)/(L6722-1)))</f>
        <v>0</v>
      </c>
      <c r="AM6722" s="17">
        <f>IF(P6722&gt;1,(P6722-1)/(K6722-1),0)+IF(Q6722&gt;1,(Q6722-1)/(L6722-1),0)</f>
        <v>0</v>
      </c>
      <c r="AN6722" s="17">
        <f>AN6721+AM6722</f>
        <v>96.309769924696894</v>
      </c>
      <c r="AO6722" s="17">
        <f>AO6721+SUM(AK6722:AL6722)</f>
        <v>8.7704144426030481</v>
      </c>
      <c r="AP6722" s="19">
        <f t="shared" si="1153"/>
        <v>9.1064639127063626E-2</v>
      </c>
      <c r="AR6722" s="20">
        <f t="shared" si="1154"/>
        <v>0</v>
      </c>
      <c r="AV6722" s="21"/>
      <c r="AW6722" s="21"/>
      <c r="AX6722" s="21"/>
      <c r="AY6722" s="21"/>
    </row>
    <row r="6723" spans="1:51" s="5" customFormat="1" hidden="1" outlineLevel="1" x14ac:dyDescent="0.2">
      <c r="A6723" s="33"/>
      <c r="D6723" s="5">
        <v>16774</v>
      </c>
      <c r="E6723" s="5">
        <v>1</v>
      </c>
      <c r="G6723" s="6">
        <f>IF(AND(H6723&gt;0.5,E6723=1),1,0)+IF(AND(H6723&lt;0.5,E6723=0),1,0)</f>
        <v>1</v>
      </c>
      <c r="H6723" s="7">
        <v>0.73497368947441699</v>
      </c>
      <c r="I6723" s="7">
        <f t="shared" si="1156"/>
        <v>0.26502631052558301</v>
      </c>
      <c r="K6723" s="8">
        <v>1.4700000286102299</v>
      </c>
      <c r="L6723" s="8">
        <v>2.9800000190734899</v>
      </c>
      <c r="M6723" s="9">
        <f t="shared" ref="M6723:M6786" si="1157">1/K6723</f>
        <v>0.68027209560357749</v>
      </c>
      <c r="N6723" s="9">
        <f t="shared" ref="N6723:N6786" si="1158">1/L6723</f>
        <v>0.33557046765083898</v>
      </c>
      <c r="P6723" s="10">
        <f t="shared" ref="P6723:P6786" si="1159">IF(AND(K6723*H6723&gt;$B$2,H6723&gt;$B$3,M6723&lt;$B$5),K6723*H6723,0)</f>
        <v>0</v>
      </c>
      <c r="Q6723" s="10">
        <f t="shared" ref="Q6723:Q6786" si="1160">IF(AND(L6723*I6723&gt;$B$2,I6723&gt;$B$4,N6723&lt;$B$6),L6723*I6723,0)</f>
        <v>0</v>
      </c>
      <c r="S6723" s="11">
        <f>IF(AND(P6723&gt;1,E6723=1),K6723-1,IF(P6723&lt;1,0,-1))</f>
        <v>0</v>
      </c>
      <c r="T6723" s="11">
        <f>IF(AND(Q6723&gt;1,E6723=0),L6723-1,IF(Q6723&lt;1,0,-1))</f>
        <v>0</v>
      </c>
      <c r="U6723" s="11">
        <f t="shared" si="1155"/>
        <v>0</v>
      </c>
      <c r="V6723" s="11">
        <f>V6722+U6723</f>
        <v>528</v>
      </c>
      <c r="W6723" s="11">
        <f>W6722+SUM(S6723:T6723)</f>
        <v>41.289997100830035</v>
      </c>
      <c r="X6723" s="12">
        <f t="shared" ref="X6723:X6786" si="1161">IFERROR(W6723/V6723,"-")</f>
        <v>7.8200752084905373E-2</v>
      </c>
      <c r="Y6723" s="13">
        <f>IF(AND(P6723&gt;1,E6723=1),1/K6723*K6723-1/K6723,IF(P6723&lt;1,0,-1/K6723))</f>
        <v>0</v>
      </c>
      <c r="Z6723" s="13">
        <f>IF(AND(Q6723&gt;1,E6723=0),1/L6723*L6723-1/L6723,IF(Q6723&lt;1,0,-1/L6723))</f>
        <v>0</v>
      </c>
      <c r="AA6723" s="13">
        <f>IF(P6723&gt;1,1/K6723)+IF(Q6723&gt;1,1/L6723)</f>
        <v>0</v>
      </c>
      <c r="AB6723" s="13">
        <f>AB6722+AA6723</f>
        <v>225.60683400954812</v>
      </c>
      <c r="AC6723" s="13">
        <f>AC6722+SUM(Y6723:Z6723)</f>
        <v>19.393165990451894</v>
      </c>
      <c r="AD6723" s="14">
        <f t="shared" ref="AD6723:AD6786" si="1162">IFERROR(AC6723/AB6723,"-")</f>
        <v>8.5960011254052421E-2</v>
      </c>
      <c r="AE6723" s="15">
        <f>IF(AND(P6723&gt;1,E6723=1),1/(2*K6723*(1-H6723))*K6723-1/(2*K6723*(1-H6723)),IF(P6723&lt;1,0,-1/(2*K6723*(1-H6723))))</f>
        <v>0</v>
      </c>
      <c r="AF6723" s="15">
        <f>IF(AND(Q6723&gt;1,E6723=0),1/(2*L6723*(1-I6723))*L6723-1/(2*L6723*(1-I6723)),IF(Q6723&lt;1,0,-1/(2*L6723*(1-I6723))))</f>
        <v>0</v>
      </c>
      <c r="AG6723" s="15">
        <f>IF(P6723&gt;1,1/(2*K6723*(1-H6723)),0)+IF(Q6723&gt;1,1/(2*L6723*(1-I6723)),0)</f>
        <v>0</v>
      </c>
      <c r="AH6723" s="15">
        <f>AH6722+AG6723</f>
        <v>283.45441221004359</v>
      </c>
      <c r="AI6723" s="15">
        <f>AI6722+SUM(AE6723:AF6723)</f>
        <v>26.496615623381249</v>
      </c>
      <c r="AJ6723" s="16">
        <f t="shared" ref="AJ6723:AJ6786" si="1163">IFERROR(AI6723/AH6723,"-")</f>
        <v>9.3477520483071175E-2</v>
      </c>
      <c r="AK6723" s="17">
        <f>IF(AND(P6723&gt;1,E6723=1),(P6723-1)/(K6723-1)*K6723-(P6723-1)/(K6723-1),IF(P6723&lt;1,0,-(P6723-1)/(K6723-1)))</f>
        <v>0</v>
      </c>
      <c r="AL6723" s="17">
        <f>IF(AND(Q6723&gt;1,E6723=0),(Q6723-1)/(L6723-1)*L6723-(Q6723-1)/(L6723-1),IF(Q6723&lt;1,0,-(Q6723-1)/(L6723-1)))</f>
        <v>0</v>
      </c>
      <c r="AM6723" s="17">
        <f>IF(P6723&gt;1,(P6723-1)/(K6723-1),0)+IF(Q6723&gt;1,(Q6723-1)/(L6723-1),0)</f>
        <v>0</v>
      </c>
      <c r="AN6723" s="17">
        <f>AN6722+AM6723</f>
        <v>96.309769924696894</v>
      </c>
      <c r="AO6723" s="17">
        <f>AO6722+SUM(AK6723:AL6723)</f>
        <v>8.7704144426030481</v>
      </c>
      <c r="AP6723" s="19">
        <f t="shared" ref="AP6723:AP6786" si="1164">IFERROR(AO6723/AN6723,"-")</f>
        <v>9.1064639127063626E-2</v>
      </c>
      <c r="AR6723" s="20">
        <f t="shared" ref="AR6723:AR6786" si="1165">IF(U6723&lt;&gt;0,1,0)</f>
        <v>0</v>
      </c>
      <c r="AV6723" s="21"/>
      <c r="AW6723" s="21"/>
      <c r="AX6723" s="21"/>
      <c r="AY6723" s="21"/>
    </row>
    <row r="6724" spans="1:51" s="5" customFormat="1" hidden="1" outlineLevel="1" x14ac:dyDescent="0.2">
      <c r="A6724" s="33"/>
      <c r="D6724" s="5">
        <v>16775</v>
      </c>
      <c r="E6724" s="5">
        <v>0</v>
      </c>
      <c r="G6724" s="6">
        <f>IF(AND(H6724&gt;0.5,E6724=1),1,0)+IF(AND(H6724&lt;0.5,E6724=0),1,0)</f>
        <v>1</v>
      </c>
      <c r="H6724" s="7">
        <v>0.35325341802871801</v>
      </c>
      <c r="I6724" s="7">
        <f t="shared" si="1156"/>
        <v>0.64674658197128199</v>
      </c>
      <c r="K6724" s="8">
        <v>2.75</v>
      </c>
      <c r="L6724" s="8">
        <v>1.5199999809265099</v>
      </c>
      <c r="M6724" s="9">
        <f t="shared" si="1157"/>
        <v>0.36363636363636365</v>
      </c>
      <c r="N6724" s="9">
        <f t="shared" si="1158"/>
        <v>0.65789474509759793</v>
      </c>
      <c r="P6724" s="10">
        <f t="shared" si="1159"/>
        <v>0</v>
      </c>
      <c r="Q6724" s="10">
        <f t="shared" si="1160"/>
        <v>0</v>
      </c>
      <c r="S6724" s="11">
        <f>IF(AND(P6724&gt;1,E6724=1),K6724-1,IF(P6724&lt;1,0,-1))</f>
        <v>0</v>
      </c>
      <c r="T6724" s="11">
        <f>IF(AND(Q6724&gt;1,E6724=0),L6724-1,IF(Q6724&lt;1,0,-1))</f>
        <v>0</v>
      </c>
      <c r="U6724" s="11">
        <f t="shared" si="1155"/>
        <v>0</v>
      </c>
      <c r="V6724" s="11">
        <f>V6723+U6724</f>
        <v>528</v>
      </c>
      <c r="W6724" s="11">
        <f>W6723+SUM(S6724:T6724)</f>
        <v>41.289997100830035</v>
      </c>
      <c r="X6724" s="12">
        <f t="shared" si="1161"/>
        <v>7.8200752084905373E-2</v>
      </c>
      <c r="Y6724" s="13">
        <f>IF(AND(P6724&gt;1,E6724=1),1/K6724*K6724-1/K6724,IF(P6724&lt;1,0,-1/K6724))</f>
        <v>0</v>
      </c>
      <c r="Z6724" s="13">
        <f>IF(AND(Q6724&gt;1,E6724=0),1/L6724*L6724-1/L6724,IF(Q6724&lt;1,0,-1/L6724))</f>
        <v>0</v>
      </c>
      <c r="AA6724" s="13">
        <f>IF(P6724&gt;1,1/K6724)+IF(Q6724&gt;1,1/L6724)</f>
        <v>0</v>
      </c>
      <c r="AB6724" s="13">
        <f>AB6723+AA6724</f>
        <v>225.60683400954812</v>
      </c>
      <c r="AC6724" s="13">
        <f>AC6723+SUM(Y6724:Z6724)</f>
        <v>19.393165990451894</v>
      </c>
      <c r="AD6724" s="14">
        <f t="shared" si="1162"/>
        <v>8.5960011254052421E-2</v>
      </c>
      <c r="AE6724" s="15">
        <f>IF(AND(P6724&gt;1,E6724=1),1/(2*K6724*(1-H6724))*K6724-1/(2*K6724*(1-H6724)),IF(P6724&lt;1,0,-1/(2*K6724*(1-H6724))))</f>
        <v>0</v>
      </c>
      <c r="AF6724" s="15">
        <f>IF(AND(Q6724&gt;1,E6724=0),1/(2*L6724*(1-I6724))*L6724-1/(2*L6724*(1-I6724)),IF(Q6724&lt;1,0,-1/(2*L6724*(1-I6724))))</f>
        <v>0</v>
      </c>
      <c r="AG6724" s="15">
        <f>IF(P6724&gt;1,1/(2*K6724*(1-H6724)),0)+IF(Q6724&gt;1,1/(2*L6724*(1-I6724)),0)</f>
        <v>0</v>
      </c>
      <c r="AH6724" s="15">
        <f>AH6723+AG6724</f>
        <v>283.45441221004359</v>
      </c>
      <c r="AI6724" s="15">
        <f>AI6723+SUM(AE6724:AF6724)</f>
        <v>26.496615623381249</v>
      </c>
      <c r="AJ6724" s="16">
        <f t="shared" si="1163"/>
        <v>9.3477520483071175E-2</v>
      </c>
      <c r="AK6724" s="17">
        <f>IF(AND(P6724&gt;1,E6724=1),(P6724-1)/(K6724-1)*K6724-(P6724-1)/(K6724-1),IF(P6724&lt;1,0,-(P6724-1)/(K6724-1)))</f>
        <v>0</v>
      </c>
      <c r="AL6724" s="17">
        <f>IF(AND(Q6724&gt;1,E6724=0),(Q6724-1)/(L6724-1)*L6724-(Q6724-1)/(L6724-1),IF(Q6724&lt;1,0,-(Q6724-1)/(L6724-1)))</f>
        <v>0</v>
      </c>
      <c r="AM6724" s="17">
        <f>IF(P6724&gt;1,(P6724-1)/(K6724-1),0)+IF(Q6724&gt;1,(Q6724-1)/(L6724-1),0)</f>
        <v>0</v>
      </c>
      <c r="AN6724" s="17">
        <f>AN6723+AM6724</f>
        <v>96.309769924696894</v>
      </c>
      <c r="AO6724" s="17">
        <f>AO6723+SUM(AK6724:AL6724)</f>
        <v>8.7704144426030481</v>
      </c>
      <c r="AP6724" s="19">
        <f t="shared" si="1164"/>
        <v>9.1064639127063626E-2</v>
      </c>
      <c r="AR6724" s="20">
        <f t="shared" si="1165"/>
        <v>0</v>
      </c>
      <c r="AV6724" s="21"/>
      <c r="AW6724" s="21"/>
      <c r="AX6724" s="21"/>
      <c r="AY6724" s="21"/>
    </row>
    <row r="6725" spans="1:51" s="5" customFormat="1" hidden="1" outlineLevel="1" x14ac:dyDescent="0.2">
      <c r="A6725" s="33"/>
      <c r="D6725" s="5">
        <v>16776</v>
      </c>
      <c r="E6725" s="5">
        <v>0</v>
      </c>
      <c r="G6725" s="6">
        <f>IF(AND(H6725&gt;0.5,E6725=1),1,0)+IF(AND(H6725&lt;0.5,E6725=0),1,0)</f>
        <v>0</v>
      </c>
      <c r="H6725" s="7">
        <v>0.75526509820604903</v>
      </c>
      <c r="I6725" s="7">
        <f t="shared" si="1156"/>
        <v>0.24473490179395097</v>
      </c>
      <c r="K6725" s="8">
        <v>1.3600000143051101</v>
      </c>
      <c r="L6725" s="8">
        <v>3.5799999237060498</v>
      </c>
      <c r="M6725" s="9">
        <f t="shared" si="1157"/>
        <v>0.73529410991289468</v>
      </c>
      <c r="N6725" s="9">
        <f t="shared" si="1158"/>
        <v>0.27932961489138541</v>
      </c>
      <c r="P6725" s="10">
        <f t="shared" si="1159"/>
        <v>0</v>
      </c>
      <c r="Q6725" s="10">
        <f t="shared" si="1160"/>
        <v>0</v>
      </c>
      <c r="S6725" s="11">
        <f>IF(AND(P6725&gt;1,E6725=1),K6725-1,IF(P6725&lt;1,0,-1))</f>
        <v>0</v>
      </c>
      <c r="T6725" s="11">
        <f>IF(AND(Q6725&gt;1,E6725=0),L6725-1,IF(Q6725&lt;1,0,-1))</f>
        <v>0</v>
      </c>
      <c r="U6725" s="11">
        <f t="shared" si="1155"/>
        <v>0</v>
      </c>
      <c r="V6725" s="11">
        <f>V6724+U6725</f>
        <v>528</v>
      </c>
      <c r="W6725" s="11">
        <f>W6724+SUM(S6725:T6725)</f>
        <v>41.289997100830035</v>
      </c>
      <c r="X6725" s="12">
        <f t="shared" si="1161"/>
        <v>7.8200752084905373E-2</v>
      </c>
      <c r="Y6725" s="13">
        <f>IF(AND(P6725&gt;1,E6725=1),1/K6725*K6725-1/K6725,IF(P6725&lt;1,0,-1/K6725))</f>
        <v>0</v>
      </c>
      <c r="Z6725" s="13">
        <f>IF(AND(Q6725&gt;1,E6725=0),1/L6725*L6725-1/L6725,IF(Q6725&lt;1,0,-1/L6725))</f>
        <v>0</v>
      </c>
      <c r="AA6725" s="13">
        <f>IF(P6725&gt;1,1/K6725)+IF(Q6725&gt;1,1/L6725)</f>
        <v>0</v>
      </c>
      <c r="AB6725" s="13">
        <f>AB6724+AA6725</f>
        <v>225.60683400954812</v>
      </c>
      <c r="AC6725" s="13">
        <f>AC6724+SUM(Y6725:Z6725)</f>
        <v>19.393165990451894</v>
      </c>
      <c r="AD6725" s="14">
        <f t="shared" si="1162"/>
        <v>8.5960011254052421E-2</v>
      </c>
      <c r="AE6725" s="15">
        <f>IF(AND(P6725&gt;1,E6725=1),1/(2*K6725*(1-H6725))*K6725-1/(2*K6725*(1-H6725)),IF(P6725&lt;1,0,-1/(2*K6725*(1-H6725))))</f>
        <v>0</v>
      </c>
      <c r="AF6725" s="15">
        <f>IF(AND(Q6725&gt;1,E6725=0),1/(2*L6725*(1-I6725))*L6725-1/(2*L6725*(1-I6725)),IF(Q6725&lt;1,0,-1/(2*L6725*(1-I6725))))</f>
        <v>0</v>
      </c>
      <c r="AG6725" s="15">
        <f>IF(P6725&gt;1,1/(2*K6725*(1-H6725)),0)+IF(Q6725&gt;1,1/(2*L6725*(1-I6725)),0)</f>
        <v>0</v>
      </c>
      <c r="AH6725" s="15">
        <f>AH6724+AG6725</f>
        <v>283.45441221004359</v>
      </c>
      <c r="AI6725" s="15">
        <f>AI6724+SUM(AE6725:AF6725)</f>
        <v>26.496615623381249</v>
      </c>
      <c r="AJ6725" s="16">
        <f t="shared" si="1163"/>
        <v>9.3477520483071175E-2</v>
      </c>
      <c r="AK6725" s="17">
        <f>IF(AND(P6725&gt;1,E6725=1),(P6725-1)/(K6725-1)*K6725-(P6725-1)/(K6725-1),IF(P6725&lt;1,0,-(P6725-1)/(K6725-1)))</f>
        <v>0</v>
      </c>
      <c r="AL6725" s="17">
        <f>IF(AND(Q6725&gt;1,E6725=0),(Q6725-1)/(L6725-1)*L6725-(Q6725-1)/(L6725-1),IF(Q6725&lt;1,0,-(Q6725-1)/(L6725-1)))</f>
        <v>0</v>
      </c>
      <c r="AM6725" s="17">
        <f>IF(P6725&gt;1,(P6725-1)/(K6725-1),0)+IF(Q6725&gt;1,(Q6725-1)/(L6725-1),0)</f>
        <v>0</v>
      </c>
      <c r="AN6725" s="17">
        <f>AN6724+AM6725</f>
        <v>96.309769924696894</v>
      </c>
      <c r="AO6725" s="17">
        <f>AO6724+SUM(AK6725:AL6725)</f>
        <v>8.7704144426030481</v>
      </c>
      <c r="AP6725" s="19">
        <f t="shared" si="1164"/>
        <v>9.1064639127063626E-2</v>
      </c>
      <c r="AR6725" s="20">
        <f t="shared" si="1165"/>
        <v>0</v>
      </c>
      <c r="AV6725" s="21"/>
      <c r="AW6725" s="21"/>
      <c r="AX6725" s="21"/>
      <c r="AY6725" s="21"/>
    </row>
    <row r="6726" spans="1:51" s="5" customFormat="1" hidden="1" outlineLevel="1" x14ac:dyDescent="0.2">
      <c r="A6726" s="33"/>
      <c r="D6726" s="5">
        <v>16777</v>
      </c>
      <c r="E6726" s="5">
        <v>1</v>
      </c>
      <c r="G6726" s="6">
        <f>IF(AND(H6726&gt;0.5,E6726=1),1,0)+IF(AND(H6726&lt;0.5,E6726=0),1,0)</f>
        <v>1</v>
      </c>
      <c r="H6726" s="7">
        <v>0.75526509820604903</v>
      </c>
      <c r="I6726" s="7">
        <f t="shared" si="1156"/>
        <v>0.24473490179395097</v>
      </c>
      <c r="K6726" s="8">
        <v>1.1100000143051101</v>
      </c>
      <c r="L6726" s="8">
        <v>9.6000003814697301</v>
      </c>
      <c r="M6726" s="9">
        <f t="shared" si="1157"/>
        <v>0.90090088929055279</v>
      </c>
      <c r="N6726" s="9">
        <f t="shared" si="1158"/>
        <v>0.10416666252745535</v>
      </c>
      <c r="P6726" s="10">
        <f t="shared" si="1159"/>
        <v>0</v>
      </c>
      <c r="Q6726" s="10">
        <f t="shared" si="1160"/>
        <v>0</v>
      </c>
      <c r="S6726" s="11">
        <f>IF(AND(P6726&gt;1,E6726=1),K6726-1,IF(P6726&lt;1,0,-1))</f>
        <v>0</v>
      </c>
      <c r="T6726" s="11">
        <f>IF(AND(Q6726&gt;1,E6726=0),L6726-1,IF(Q6726&lt;1,0,-1))</f>
        <v>0</v>
      </c>
      <c r="U6726" s="11">
        <f t="shared" si="1155"/>
        <v>0</v>
      </c>
      <c r="V6726" s="11">
        <f>V6725+U6726</f>
        <v>528</v>
      </c>
      <c r="W6726" s="11">
        <f>W6725+SUM(S6726:T6726)</f>
        <v>41.289997100830035</v>
      </c>
      <c r="X6726" s="12">
        <f t="shared" si="1161"/>
        <v>7.8200752084905373E-2</v>
      </c>
      <c r="Y6726" s="13">
        <f>IF(AND(P6726&gt;1,E6726=1),1/K6726*K6726-1/K6726,IF(P6726&lt;1,0,-1/K6726))</f>
        <v>0</v>
      </c>
      <c r="Z6726" s="13">
        <f>IF(AND(Q6726&gt;1,E6726=0),1/L6726*L6726-1/L6726,IF(Q6726&lt;1,0,-1/L6726))</f>
        <v>0</v>
      </c>
      <c r="AA6726" s="13">
        <f>IF(P6726&gt;1,1/K6726)+IF(Q6726&gt;1,1/L6726)</f>
        <v>0</v>
      </c>
      <c r="AB6726" s="13">
        <f>AB6725+AA6726</f>
        <v>225.60683400954812</v>
      </c>
      <c r="AC6726" s="13">
        <f>AC6725+SUM(Y6726:Z6726)</f>
        <v>19.393165990451894</v>
      </c>
      <c r="AD6726" s="14">
        <f t="shared" si="1162"/>
        <v>8.5960011254052421E-2</v>
      </c>
      <c r="AE6726" s="15">
        <f>IF(AND(P6726&gt;1,E6726=1),1/(2*K6726*(1-H6726))*K6726-1/(2*K6726*(1-H6726)),IF(P6726&lt;1,0,-1/(2*K6726*(1-H6726))))</f>
        <v>0</v>
      </c>
      <c r="AF6726" s="15">
        <f>IF(AND(Q6726&gt;1,E6726=0),1/(2*L6726*(1-I6726))*L6726-1/(2*L6726*(1-I6726)),IF(Q6726&lt;1,0,-1/(2*L6726*(1-I6726))))</f>
        <v>0</v>
      </c>
      <c r="AG6726" s="15">
        <f>IF(P6726&gt;1,1/(2*K6726*(1-H6726)),0)+IF(Q6726&gt;1,1/(2*L6726*(1-I6726)),0)</f>
        <v>0</v>
      </c>
      <c r="AH6726" s="15">
        <f>AH6725+AG6726</f>
        <v>283.45441221004359</v>
      </c>
      <c r="AI6726" s="15">
        <f>AI6725+SUM(AE6726:AF6726)</f>
        <v>26.496615623381249</v>
      </c>
      <c r="AJ6726" s="16">
        <f t="shared" si="1163"/>
        <v>9.3477520483071175E-2</v>
      </c>
      <c r="AK6726" s="17">
        <f>IF(AND(P6726&gt;1,E6726=1),(P6726-1)/(K6726-1)*K6726-(P6726-1)/(K6726-1),IF(P6726&lt;1,0,-(P6726-1)/(K6726-1)))</f>
        <v>0</v>
      </c>
      <c r="AL6726" s="17">
        <f>IF(AND(Q6726&gt;1,E6726=0),(Q6726-1)/(L6726-1)*L6726-(Q6726-1)/(L6726-1),IF(Q6726&lt;1,0,-(Q6726-1)/(L6726-1)))</f>
        <v>0</v>
      </c>
      <c r="AM6726" s="17">
        <f>IF(P6726&gt;1,(P6726-1)/(K6726-1),0)+IF(Q6726&gt;1,(Q6726-1)/(L6726-1),0)</f>
        <v>0</v>
      </c>
      <c r="AN6726" s="17">
        <f>AN6725+AM6726</f>
        <v>96.309769924696894</v>
      </c>
      <c r="AO6726" s="17">
        <f>AO6725+SUM(AK6726:AL6726)</f>
        <v>8.7704144426030481</v>
      </c>
      <c r="AP6726" s="19">
        <f t="shared" si="1164"/>
        <v>9.1064639127063626E-2</v>
      </c>
      <c r="AR6726" s="20">
        <f t="shared" si="1165"/>
        <v>0</v>
      </c>
      <c r="AV6726" s="21"/>
      <c r="AW6726" s="21"/>
      <c r="AX6726" s="21"/>
      <c r="AY6726" s="21"/>
    </row>
    <row r="6727" spans="1:51" s="5" customFormat="1" hidden="1" outlineLevel="1" x14ac:dyDescent="0.2">
      <c r="A6727" s="33"/>
      <c r="D6727" s="5">
        <v>16778</v>
      </c>
      <c r="E6727" s="5">
        <v>1</v>
      </c>
      <c r="G6727" s="6">
        <f>IF(AND(H6727&gt;0.5,E6727=1),1,0)+IF(AND(H6727&lt;0.5,E6727=0),1,0)</f>
        <v>1</v>
      </c>
      <c r="H6727" s="7">
        <v>0.71259543975441797</v>
      </c>
      <c r="I6727" s="7">
        <f t="shared" si="1156"/>
        <v>0.28740456024558203</v>
      </c>
      <c r="K6727" s="8">
        <v>1.53999996185303</v>
      </c>
      <c r="L6727" s="8">
        <v>2.6700000762939502</v>
      </c>
      <c r="M6727" s="9">
        <f t="shared" si="1157"/>
        <v>0.64935066543555864</v>
      </c>
      <c r="N6727" s="9">
        <f t="shared" si="1158"/>
        <v>0.37453182450392797</v>
      </c>
      <c r="P6727" s="10">
        <f t="shared" si="1159"/>
        <v>0</v>
      </c>
      <c r="Q6727" s="10">
        <f t="shared" si="1160"/>
        <v>0</v>
      </c>
      <c r="S6727" s="11">
        <f>IF(AND(P6727&gt;1,E6727=1),K6727-1,IF(P6727&lt;1,0,-1))</f>
        <v>0</v>
      </c>
      <c r="T6727" s="11">
        <f>IF(AND(Q6727&gt;1,E6727=0),L6727-1,IF(Q6727&lt;1,0,-1))</f>
        <v>0</v>
      </c>
      <c r="U6727" s="11">
        <f t="shared" si="1155"/>
        <v>0</v>
      </c>
      <c r="V6727" s="11">
        <f>V6726+U6727</f>
        <v>528</v>
      </c>
      <c r="W6727" s="11">
        <f>W6726+SUM(S6727:T6727)</f>
        <v>41.289997100830035</v>
      </c>
      <c r="X6727" s="12">
        <f t="shared" si="1161"/>
        <v>7.8200752084905373E-2</v>
      </c>
      <c r="Y6727" s="13">
        <f>IF(AND(P6727&gt;1,E6727=1),1/K6727*K6727-1/K6727,IF(P6727&lt;1,0,-1/K6727))</f>
        <v>0</v>
      </c>
      <c r="Z6727" s="13">
        <f>IF(AND(Q6727&gt;1,E6727=0),1/L6727*L6727-1/L6727,IF(Q6727&lt;1,0,-1/L6727))</f>
        <v>0</v>
      </c>
      <c r="AA6727" s="13">
        <f>IF(P6727&gt;1,1/K6727)+IF(Q6727&gt;1,1/L6727)</f>
        <v>0</v>
      </c>
      <c r="AB6727" s="13">
        <f>AB6726+AA6727</f>
        <v>225.60683400954812</v>
      </c>
      <c r="AC6727" s="13">
        <f>AC6726+SUM(Y6727:Z6727)</f>
        <v>19.393165990451894</v>
      </c>
      <c r="AD6727" s="14">
        <f t="shared" si="1162"/>
        <v>8.5960011254052421E-2</v>
      </c>
      <c r="AE6727" s="15">
        <f>IF(AND(P6727&gt;1,E6727=1),1/(2*K6727*(1-H6727))*K6727-1/(2*K6727*(1-H6727)),IF(P6727&lt;1,0,-1/(2*K6727*(1-H6727))))</f>
        <v>0</v>
      </c>
      <c r="AF6727" s="15">
        <f>IF(AND(Q6727&gt;1,E6727=0),1/(2*L6727*(1-I6727))*L6727-1/(2*L6727*(1-I6727)),IF(Q6727&lt;1,0,-1/(2*L6727*(1-I6727))))</f>
        <v>0</v>
      </c>
      <c r="AG6727" s="15">
        <f>IF(P6727&gt;1,1/(2*K6727*(1-H6727)),0)+IF(Q6727&gt;1,1/(2*L6727*(1-I6727)),0)</f>
        <v>0</v>
      </c>
      <c r="AH6727" s="15">
        <f>AH6726+AG6727</f>
        <v>283.45441221004359</v>
      </c>
      <c r="AI6727" s="15">
        <f>AI6726+SUM(AE6727:AF6727)</f>
        <v>26.496615623381249</v>
      </c>
      <c r="AJ6727" s="16">
        <f t="shared" si="1163"/>
        <v>9.3477520483071175E-2</v>
      </c>
      <c r="AK6727" s="17">
        <f>IF(AND(P6727&gt;1,E6727=1),(P6727-1)/(K6727-1)*K6727-(P6727-1)/(K6727-1),IF(P6727&lt;1,0,-(P6727-1)/(K6727-1)))</f>
        <v>0</v>
      </c>
      <c r="AL6727" s="17">
        <f>IF(AND(Q6727&gt;1,E6727=0),(Q6727-1)/(L6727-1)*L6727-(Q6727-1)/(L6727-1),IF(Q6727&lt;1,0,-(Q6727-1)/(L6727-1)))</f>
        <v>0</v>
      </c>
      <c r="AM6727" s="17">
        <f>IF(P6727&gt;1,(P6727-1)/(K6727-1),0)+IF(Q6727&gt;1,(Q6727-1)/(L6727-1),0)</f>
        <v>0</v>
      </c>
      <c r="AN6727" s="17">
        <f>AN6726+AM6727</f>
        <v>96.309769924696894</v>
      </c>
      <c r="AO6727" s="17">
        <f>AO6726+SUM(AK6727:AL6727)</f>
        <v>8.7704144426030481</v>
      </c>
      <c r="AP6727" s="19">
        <f t="shared" si="1164"/>
        <v>9.1064639127063626E-2</v>
      </c>
      <c r="AR6727" s="20">
        <f t="shared" si="1165"/>
        <v>0</v>
      </c>
      <c r="AV6727" s="21"/>
      <c r="AW6727" s="21"/>
      <c r="AX6727" s="21"/>
      <c r="AY6727" s="21"/>
    </row>
    <row r="6728" spans="1:51" s="5" customFormat="1" hidden="1" outlineLevel="1" x14ac:dyDescent="0.2">
      <c r="A6728" s="33"/>
      <c r="D6728" s="5">
        <v>16779</v>
      </c>
      <c r="E6728" s="5">
        <v>1</v>
      </c>
      <c r="G6728" s="6">
        <f>IF(AND(H6728&gt;0.5,E6728=1),1,0)+IF(AND(H6728&lt;0.5,E6728=0),1,0)</f>
        <v>0</v>
      </c>
      <c r="H6728" s="7">
        <v>0.44227839335410501</v>
      </c>
      <c r="I6728" s="7">
        <f t="shared" si="1156"/>
        <v>0.55772160664589499</v>
      </c>
      <c r="K6728" s="8">
        <v>2.3599998950958301</v>
      </c>
      <c r="L6728" s="8">
        <v>1.6900000572204601</v>
      </c>
      <c r="M6728" s="9">
        <f t="shared" si="1157"/>
        <v>0.42372883239445824</v>
      </c>
      <c r="N6728" s="9">
        <f t="shared" si="1158"/>
        <v>0.591715956296888</v>
      </c>
      <c r="P6728" s="10">
        <f t="shared" si="1159"/>
        <v>0</v>
      </c>
      <c r="Q6728" s="10">
        <f t="shared" si="1160"/>
        <v>0</v>
      </c>
      <c r="S6728" s="11">
        <f>IF(AND(P6728&gt;1,E6728=1),K6728-1,IF(P6728&lt;1,0,-1))</f>
        <v>0</v>
      </c>
      <c r="T6728" s="11">
        <f>IF(AND(Q6728&gt;1,E6728=0),L6728-1,IF(Q6728&lt;1,0,-1))</f>
        <v>0</v>
      </c>
      <c r="U6728" s="11">
        <f t="shared" si="1155"/>
        <v>0</v>
      </c>
      <c r="V6728" s="11">
        <f>V6727+U6728</f>
        <v>528</v>
      </c>
      <c r="W6728" s="11">
        <f>W6727+SUM(S6728:T6728)</f>
        <v>41.289997100830035</v>
      </c>
      <c r="X6728" s="12">
        <f t="shared" si="1161"/>
        <v>7.8200752084905373E-2</v>
      </c>
      <c r="Y6728" s="13">
        <f>IF(AND(P6728&gt;1,E6728=1),1/K6728*K6728-1/K6728,IF(P6728&lt;1,0,-1/K6728))</f>
        <v>0</v>
      </c>
      <c r="Z6728" s="13">
        <f>IF(AND(Q6728&gt;1,E6728=0),1/L6728*L6728-1/L6728,IF(Q6728&lt;1,0,-1/L6728))</f>
        <v>0</v>
      </c>
      <c r="AA6728" s="13">
        <f>IF(P6728&gt;1,1/K6728)+IF(Q6728&gt;1,1/L6728)</f>
        <v>0</v>
      </c>
      <c r="AB6728" s="13">
        <f>AB6727+AA6728</f>
        <v>225.60683400954812</v>
      </c>
      <c r="AC6728" s="13">
        <f>AC6727+SUM(Y6728:Z6728)</f>
        <v>19.393165990451894</v>
      </c>
      <c r="AD6728" s="14">
        <f t="shared" si="1162"/>
        <v>8.5960011254052421E-2</v>
      </c>
      <c r="AE6728" s="15">
        <f>IF(AND(P6728&gt;1,E6728=1),1/(2*K6728*(1-H6728))*K6728-1/(2*K6728*(1-H6728)),IF(P6728&lt;1,0,-1/(2*K6728*(1-H6728))))</f>
        <v>0</v>
      </c>
      <c r="AF6728" s="15">
        <f>IF(AND(Q6728&gt;1,E6728=0),1/(2*L6728*(1-I6728))*L6728-1/(2*L6728*(1-I6728)),IF(Q6728&lt;1,0,-1/(2*L6728*(1-I6728))))</f>
        <v>0</v>
      </c>
      <c r="AG6728" s="15">
        <f>IF(P6728&gt;1,1/(2*K6728*(1-H6728)),0)+IF(Q6728&gt;1,1/(2*L6728*(1-I6728)),0)</f>
        <v>0</v>
      </c>
      <c r="AH6728" s="15">
        <f>AH6727+AG6728</f>
        <v>283.45441221004359</v>
      </c>
      <c r="AI6728" s="15">
        <f>AI6727+SUM(AE6728:AF6728)</f>
        <v>26.496615623381249</v>
      </c>
      <c r="AJ6728" s="16">
        <f t="shared" si="1163"/>
        <v>9.3477520483071175E-2</v>
      </c>
      <c r="AK6728" s="17">
        <f>IF(AND(P6728&gt;1,E6728=1),(P6728-1)/(K6728-1)*K6728-(P6728-1)/(K6728-1),IF(P6728&lt;1,0,-(P6728-1)/(K6728-1)))</f>
        <v>0</v>
      </c>
      <c r="AL6728" s="17">
        <f>IF(AND(Q6728&gt;1,E6728=0),(Q6728-1)/(L6728-1)*L6728-(Q6728-1)/(L6728-1),IF(Q6728&lt;1,0,-(Q6728-1)/(L6728-1)))</f>
        <v>0</v>
      </c>
      <c r="AM6728" s="17">
        <f>IF(P6728&gt;1,(P6728-1)/(K6728-1),0)+IF(Q6728&gt;1,(Q6728-1)/(L6728-1),0)</f>
        <v>0</v>
      </c>
      <c r="AN6728" s="17">
        <f>AN6727+AM6728</f>
        <v>96.309769924696894</v>
      </c>
      <c r="AO6728" s="17">
        <f>AO6727+SUM(AK6728:AL6728)</f>
        <v>8.7704144426030481</v>
      </c>
      <c r="AP6728" s="19">
        <f t="shared" si="1164"/>
        <v>9.1064639127063626E-2</v>
      </c>
      <c r="AR6728" s="20">
        <f t="shared" si="1165"/>
        <v>0</v>
      </c>
      <c r="AV6728" s="21"/>
      <c r="AW6728" s="21"/>
      <c r="AX6728" s="21"/>
      <c r="AY6728" s="21"/>
    </row>
    <row r="6729" spans="1:51" s="5" customFormat="1" hidden="1" outlineLevel="1" x14ac:dyDescent="0.2">
      <c r="A6729" s="33"/>
      <c r="D6729" s="5">
        <v>16780</v>
      </c>
      <c r="E6729" s="5">
        <v>1</v>
      </c>
      <c r="G6729" s="6">
        <f>IF(AND(H6729&gt;0.5,E6729=1),1,0)+IF(AND(H6729&lt;0.5,E6729=0),1,0)</f>
        <v>1</v>
      </c>
      <c r="H6729" s="7">
        <v>0.73497368947441699</v>
      </c>
      <c r="I6729" s="7">
        <f t="shared" si="1156"/>
        <v>0.26502631052558301</v>
      </c>
      <c r="K6729" s="8">
        <v>1.5</v>
      </c>
      <c r="L6729" s="8">
        <v>2.8900001049041699</v>
      </c>
      <c r="M6729" s="9">
        <f t="shared" si="1157"/>
        <v>0.66666666666666663</v>
      </c>
      <c r="N6729" s="9">
        <f t="shared" si="1158"/>
        <v>0.3460207486854604</v>
      </c>
      <c r="P6729" s="10">
        <f t="shared" si="1159"/>
        <v>0</v>
      </c>
      <c r="Q6729" s="10">
        <f t="shared" si="1160"/>
        <v>0</v>
      </c>
      <c r="S6729" s="11">
        <f>IF(AND(P6729&gt;1,E6729=1),K6729-1,IF(P6729&lt;1,0,-1))</f>
        <v>0</v>
      </c>
      <c r="T6729" s="11">
        <f>IF(AND(Q6729&gt;1,E6729=0),L6729-1,IF(Q6729&lt;1,0,-1))</f>
        <v>0</v>
      </c>
      <c r="U6729" s="11">
        <f t="shared" si="1155"/>
        <v>0</v>
      </c>
      <c r="V6729" s="11">
        <f>V6728+U6729</f>
        <v>528</v>
      </c>
      <c r="W6729" s="11">
        <f>W6728+SUM(S6729:T6729)</f>
        <v>41.289997100830035</v>
      </c>
      <c r="X6729" s="12">
        <f t="shared" si="1161"/>
        <v>7.8200752084905373E-2</v>
      </c>
      <c r="Y6729" s="13">
        <f>IF(AND(P6729&gt;1,E6729=1),1/K6729*K6729-1/K6729,IF(P6729&lt;1,0,-1/K6729))</f>
        <v>0</v>
      </c>
      <c r="Z6729" s="13">
        <f>IF(AND(Q6729&gt;1,E6729=0),1/L6729*L6729-1/L6729,IF(Q6729&lt;1,0,-1/L6729))</f>
        <v>0</v>
      </c>
      <c r="AA6729" s="13">
        <f>IF(P6729&gt;1,1/K6729)+IF(Q6729&gt;1,1/L6729)</f>
        <v>0</v>
      </c>
      <c r="AB6729" s="13">
        <f>AB6728+AA6729</f>
        <v>225.60683400954812</v>
      </c>
      <c r="AC6729" s="13">
        <f>AC6728+SUM(Y6729:Z6729)</f>
        <v>19.393165990451894</v>
      </c>
      <c r="AD6729" s="14">
        <f t="shared" si="1162"/>
        <v>8.5960011254052421E-2</v>
      </c>
      <c r="AE6729" s="15">
        <f>IF(AND(P6729&gt;1,E6729=1),1/(2*K6729*(1-H6729))*K6729-1/(2*K6729*(1-H6729)),IF(P6729&lt;1,0,-1/(2*K6729*(1-H6729))))</f>
        <v>0</v>
      </c>
      <c r="AF6729" s="15">
        <f>IF(AND(Q6729&gt;1,E6729=0),1/(2*L6729*(1-I6729))*L6729-1/(2*L6729*(1-I6729)),IF(Q6729&lt;1,0,-1/(2*L6729*(1-I6729))))</f>
        <v>0</v>
      </c>
      <c r="AG6729" s="15">
        <f>IF(P6729&gt;1,1/(2*K6729*(1-H6729)),0)+IF(Q6729&gt;1,1/(2*L6729*(1-I6729)),0)</f>
        <v>0</v>
      </c>
      <c r="AH6729" s="15">
        <f>AH6728+AG6729</f>
        <v>283.45441221004359</v>
      </c>
      <c r="AI6729" s="15">
        <f>AI6728+SUM(AE6729:AF6729)</f>
        <v>26.496615623381249</v>
      </c>
      <c r="AJ6729" s="16">
        <f t="shared" si="1163"/>
        <v>9.3477520483071175E-2</v>
      </c>
      <c r="AK6729" s="17">
        <f>IF(AND(P6729&gt;1,E6729=1),(P6729-1)/(K6729-1)*K6729-(P6729-1)/(K6729-1),IF(P6729&lt;1,0,-(P6729-1)/(K6729-1)))</f>
        <v>0</v>
      </c>
      <c r="AL6729" s="17">
        <f>IF(AND(Q6729&gt;1,E6729=0),(Q6729-1)/(L6729-1)*L6729-(Q6729-1)/(L6729-1),IF(Q6729&lt;1,0,-(Q6729-1)/(L6729-1)))</f>
        <v>0</v>
      </c>
      <c r="AM6729" s="17">
        <f>IF(P6729&gt;1,(P6729-1)/(K6729-1),0)+IF(Q6729&gt;1,(Q6729-1)/(L6729-1),0)</f>
        <v>0</v>
      </c>
      <c r="AN6729" s="17">
        <f>AN6728+AM6729</f>
        <v>96.309769924696894</v>
      </c>
      <c r="AO6729" s="17">
        <f>AO6728+SUM(AK6729:AL6729)</f>
        <v>8.7704144426030481</v>
      </c>
      <c r="AP6729" s="19">
        <f t="shared" si="1164"/>
        <v>9.1064639127063626E-2</v>
      </c>
      <c r="AR6729" s="20">
        <f t="shared" si="1165"/>
        <v>0</v>
      </c>
      <c r="AV6729" s="21"/>
      <c r="AW6729" s="21"/>
      <c r="AX6729" s="21"/>
      <c r="AY6729" s="21"/>
    </row>
    <row r="6730" spans="1:51" s="5" customFormat="1" hidden="1" outlineLevel="1" x14ac:dyDescent="0.2">
      <c r="A6730" s="33"/>
      <c r="D6730" s="5">
        <v>16781</v>
      </c>
      <c r="E6730" s="5">
        <v>1</v>
      </c>
      <c r="G6730" s="6">
        <f>IF(AND(H6730&gt;0.5,E6730=1),1,0)+IF(AND(H6730&lt;0.5,E6730=0),1,0)</f>
        <v>1</v>
      </c>
      <c r="H6730" s="7">
        <v>0.71259543975441797</v>
      </c>
      <c r="I6730" s="7">
        <f t="shared" si="1156"/>
        <v>0.28740456024558203</v>
      </c>
      <c r="K6730" s="8">
        <v>1.5299999713897701</v>
      </c>
      <c r="L6730" s="8">
        <v>2.8399999141693102</v>
      </c>
      <c r="M6730" s="9">
        <f t="shared" si="1157"/>
        <v>0.65359478346372357</v>
      </c>
      <c r="N6730" s="9">
        <f t="shared" si="1158"/>
        <v>0.35211268669791368</v>
      </c>
      <c r="P6730" s="10">
        <f t="shared" si="1159"/>
        <v>0</v>
      </c>
      <c r="Q6730" s="10">
        <f t="shared" si="1160"/>
        <v>0</v>
      </c>
      <c r="S6730" s="11">
        <f>IF(AND(P6730&gt;1,E6730=1),K6730-1,IF(P6730&lt;1,0,-1))</f>
        <v>0</v>
      </c>
      <c r="T6730" s="11">
        <f>IF(AND(Q6730&gt;1,E6730=0),L6730-1,IF(Q6730&lt;1,0,-1))</f>
        <v>0</v>
      </c>
      <c r="U6730" s="11">
        <f t="shared" si="1155"/>
        <v>0</v>
      </c>
      <c r="V6730" s="11">
        <f>V6729+U6730</f>
        <v>528</v>
      </c>
      <c r="W6730" s="11">
        <f>W6729+SUM(S6730:T6730)</f>
        <v>41.289997100830035</v>
      </c>
      <c r="X6730" s="12">
        <f t="shared" si="1161"/>
        <v>7.8200752084905373E-2</v>
      </c>
      <c r="Y6730" s="13">
        <f>IF(AND(P6730&gt;1,E6730=1),1/K6730*K6730-1/K6730,IF(P6730&lt;1,0,-1/K6730))</f>
        <v>0</v>
      </c>
      <c r="Z6730" s="13">
        <f>IF(AND(Q6730&gt;1,E6730=0),1/L6730*L6730-1/L6730,IF(Q6730&lt;1,0,-1/L6730))</f>
        <v>0</v>
      </c>
      <c r="AA6730" s="13">
        <f>IF(P6730&gt;1,1/K6730)+IF(Q6730&gt;1,1/L6730)</f>
        <v>0</v>
      </c>
      <c r="AB6730" s="13">
        <f>AB6729+AA6730</f>
        <v>225.60683400954812</v>
      </c>
      <c r="AC6730" s="13">
        <f>AC6729+SUM(Y6730:Z6730)</f>
        <v>19.393165990451894</v>
      </c>
      <c r="AD6730" s="14">
        <f t="shared" si="1162"/>
        <v>8.5960011254052421E-2</v>
      </c>
      <c r="AE6730" s="15">
        <f>IF(AND(P6730&gt;1,E6730=1),1/(2*K6730*(1-H6730))*K6730-1/(2*K6730*(1-H6730)),IF(P6730&lt;1,0,-1/(2*K6730*(1-H6730))))</f>
        <v>0</v>
      </c>
      <c r="AF6730" s="15">
        <f>IF(AND(Q6730&gt;1,E6730=0),1/(2*L6730*(1-I6730))*L6730-1/(2*L6730*(1-I6730)),IF(Q6730&lt;1,0,-1/(2*L6730*(1-I6730))))</f>
        <v>0</v>
      </c>
      <c r="AG6730" s="15">
        <f>IF(P6730&gt;1,1/(2*K6730*(1-H6730)),0)+IF(Q6730&gt;1,1/(2*L6730*(1-I6730)),0)</f>
        <v>0</v>
      </c>
      <c r="AH6730" s="15">
        <f>AH6729+AG6730</f>
        <v>283.45441221004359</v>
      </c>
      <c r="AI6730" s="15">
        <f>AI6729+SUM(AE6730:AF6730)</f>
        <v>26.496615623381249</v>
      </c>
      <c r="AJ6730" s="16">
        <f t="shared" si="1163"/>
        <v>9.3477520483071175E-2</v>
      </c>
      <c r="AK6730" s="17">
        <f>IF(AND(P6730&gt;1,E6730=1),(P6730-1)/(K6730-1)*K6730-(P6730-1)/(K6730-1),IF(P6730&lt;1,0,-(P6730-1)/(K6730-1)))</f>
        <v>0</v>
      </c>
      <c r="AL6730" s="17">
        <f>IF(AND(Q6730&gt;1,E6730=0),(Q6730-1)/(L6730-1)*L6730-(Q6730-1)/(L6730-1),IF(Q6730&lt;1,0,-(Q6730-1)/(L6730-1)))</f>
        <v>0</v>
      </c>
      <c r="AM6730" s="17">
        <f>IF(P6730&gt;1,(P6730-1)/(K6730-1),0)+IF(Q6730&gt;1,(Q6730-1)/(L6730-1),0)</f>
        <v>0</v>
      </c>
      <c r="AN6730" s="17">
        <f>AN6729+AM6730</f>
        <v>96.309769924696894</v>
      </c>
      <c r="AO6730" s="17">
        <f>AO6729+SUM(AK6730:AL6730)</f>
        <v>8.7704144426030481</v>
      </c>
      <c r="AP6730" s="19">
        <f t="shared" si="1164"/>
        <v>9.1064639127063626E-2</v>
      </c>
      <c r="AR6730" s="20">
        <f t="shared" si="1165"/>
        <v>0</v>
      </c>
      <c r="AV6730" s="21"/>
      <c r="AW6730" s="21"/>
      <c r="AX6730" s="21"/>
      <c r="AY6730" s="21"/>
    </row>
    <row r="6731" spans="1:51" s="5" customFormat="1" hidden="1" outlineLevel="1" x14ac:dyDescent="0.2">
      <c r="A6731" s="33"/>
      <c r="D6731" s="5">
        <v>16782</v>
      </c>
      <c r="E6731" s="5">
        <v>0</v>
      </c>
      <c r="G6731" s="6">
        <f>IF(AND(H6731&gt;0.5,E6731=1),1,0)+IF(AND(H6731&lt;0.5,E6731=0),1,0)</f>
        <v>0</v>
      </c>
      <c r="H6731" s="7">
        <v>0.75526509820604903</v>
      </c>
      <c r="I6731" s="7">
        <f t="shared" si="1156"/>
        <v>0.24473490179395097</v>
      </c>
      <c r="K6731" s="8">
        <v>1.28999996185303</v>
      </c>
      <c r="L6731" s="8">
        <v>4.1999998092651403</v>
      </c>
      <c r="M6731" s="9">
        <f t="shared" si="1157"/>
        <v>0.77519382137309722</v>
      </c>
      <c r="N6731" s="9">
        <f t="shared" si="1158"/>
        <v>0.23809524890787237</v>
      </c>
      <c r="P6731" s="10">
        <f t="shared" si="1159"/>
        <v>0</v>
      </c>
      <c r="Q6731" s="10">
        <f t="shared" si="1160"/>
        <v>0</v>
      </c>
      <c r="S6731" s="11">
        <f>IF(AND(P6731&gt;1,E6731=1),K6731-1,IF(P6731&lt;1,0,-1))</f>
        <v>0</v>
      </c>
      <c r="T6731" s="11">
        <f>IF(AND(Q6731&gt;1,E6731=0),L6731-1,IF(Q6731&lt;1,0,-1))</f>
        <v>0</v>
      </c>
      <c r="U6731" s="11">
        <f t="shared" si="1155"/>
        <v>0</v>
      </c>
      <c r="V6731" s="11">
        <f>V6730+U6731</f>
        <v>528</v>
      </c>
      <c r="W6731" s="11">
        <f>W6730+SUM(S6731:T6731)</f>
        <v>41.289997100830035</v>
      </c>
      <c r="X6731" s="12">
        <f t="shared" si="1161"/>
        <v>7.8200752084905373E-2</v>
      </c>
      <c r="Y6731" s="13">
        <f>IF(AND(P6731&gt;1,E6731=1),1/K6731*K6731-1/K6731,IF(P6731&lt;1,0,-1/K6731))</f>
        <v>0</v>
      </c>
      <c r="Z6731" s="13">
        <f>IF(AND(Q6731&gt;1,E6731=0),1/L6731*L6731-1/L6731,IF(Q6731&lt;1,0,-1/L6731))</f>
        <v>0</v>
      </c>
      <c r="AA6731" s="13">
        <f>IF(P6731&gt;1,1/K6731)+IF(Q6731&gt;1,1/L6731)</f>
        <v>0</v>
      </c>
      <c r="AB6731" s="13">
        <f>AB6730+AA6731</f>
        <v>225.60683400954812</v>
      </c>
      <c r="AC6731" s="13">
        <f>AC6730+SUM(Y6731:Z6731)</f>
        <v>19.393165990451894</v>
      </c>
      <c r="AD6731" s="14">
        <f t="shared" si="1162"/>
        <v>8.5960011254052421E-2</v>
      </c>
      <c r="AE6731" s="15">
        <f>IF(AND(P6731&gt;1,E6731=1),1/(2*K6731*(1-H6731))*K6731-1/(2*K6731*(1-H6731)),IF(P6731&lt;1,0,-1/(2*K6731*(1-H6731))))</f>
        <v>0</v>
      </c>
      <c r="AF6731" s="15">
        <f>IF(AND(Q6731&gt;1,E6731=0),1/(2*L6731*(1-I6731))*L6731-1/(2*L6731*(1-I6731)),IF(Q6731&lt;1,0,-1/(2*L6731*(1-I6731))))</f>
        <v>0</v>
      </c>
      <c r="AG6731" s="15">
        <f>IF(P6731&gt;1,1/(2*K6731*(1-H6731)),0)+IF(Q6731&gt;1,1/(2*L6731*(1-I6731)),0)</f>
        <v>0</v>
      </c>
      <c r="AH6731" s="15">
        <f>AH6730+AG6731</f>
        <v>283.45441221004359</v>
      </c>
      <c r="AI6731" s="15">
        <f>AI6730+SUM(AE6731:AF6731)</f>
        <v>26.496615623381249</v>
      </c>
      <c r="AJ6731" s="16">
        <f t="shared" si="1163"/>
        <v>9.3477520483071175E-2</v>
      </c>
      <c r="AK6731" s="17">
        <f>IF(AND(P6731&gt;1,E6731=1),(P6731-1)/(K6731-1)*K6731-(P6731-1)/(K6731-1),IF(P6731&lt;1,0,-(P6731-1)/(K6731-1)))</f>
        <v>0</v>
      </c>
      <c r="AL6731" s="17">
        <f>IF(AND(Q6731&gt;1,E6731=0),(Q6731-1)/(L6731-1)*L6731-(Q6731-1)/(L6731-1),IF(Q6731&lt;1,0,-(Q6731-1)/(L6731-1)))</f>
        <v>0</v>
      </c>
      <c r="AM6731" s="17">
        <f>IF(P6731&gt;1,(P6731-1)/(K6731-1),0)+IF(Q6731&gt;1,(Q6731-1)/(L6731-1),0)</f>
        <v>0</v>
      </c>
      <c r="AN6731" s="17">
        <f>AN6730+AM6731</f>
        <v>96.309769924696894</v>
      </c>
      <c r="AO6731" s="17">
        <f>AO6730+SUM(AK6731:AL6731)</f>
        <v>8.7704144426030481</v>
      </c>
      <c r="AP6731" s="19">
        <f t="shared" si="1164"/>
        <v>9.1064639127063626E-2</v>
      </c>
      <c r="AR6731" s="20">
        <f t="shared" si="1165"/>
        <v>0</v>
      </c>
      <c r="AV6731" s="21"/>
      <c r="AW6731" s="21"/>
      <c r="AX6731" s="21"/>
      <c r="AY6731" s="21"/>
    </row>
    <row r="6732" spans="1:51" s="5" customFormat="1" hidden="1" outlineLevel="1" x14ac:dyDescent="0.2">
      <c r="A6732" s="33"/>
      <c r="D6732" s="5">
        <v>16783</v>
      </c>
      <c r="E6732" s="5">
        <v>1</v>
      </c>
      <c r="G6732" s="6">
        <f>IF(AND(H6732&gt;0.5,E6732=1),1,0)+IF(AND(H6732&lt;0.5,E6732=0),1,0)</f>
        <v>1</v>
      </c>
      <c r="H6732" s="7">
        <v>0.73497368947441699</v>
      </c>
      <c r="I6732" s="7">
        <f t="shared" si="1156"/>
        <v>0.26502631052558301</v>
      </c>
      <c r="K6732" s="8">
        <v>1.1599999666214</v>
      </c>
      <c r="L6732" s="8">
        <v>6.6999998092651403</v>
      </c>
      <c r="M6732" s="9">
        <f t="shared" si="1157"/>
        <v>0.86206899032297923</v>
      </c>
      <c r="N6732" s="9">
        <f t="shared" si="1158"/>
        <v>0.14925373559222244</v>
      </c>
      <c r="P6732" s="10">
        <f t="shared" si="1159"/>
        <v>0</v>
      </c>
      <c r="Q6732" s="10">
        <f t="shared" si="1160"/>
        <v>0</v>
      </c>
      <c r="S6732" s="11">
        <f>IF(AND(P6732&gt;1,E6732=1),K6732-1,IF(P6732&lt;1,0,-1))</f>
        <v>0</v>
      </c>
      <c r="T6732" s="11">
        <f>IF(AND(Q6732&gt;1,E6732=0),L6732-1,IF(Q6732&lt;1,0,-1))</f>
        <v>0</v>
      </c>
      <c r="U6732" s="11">
        <f t="shared" si="1155"/>
        <v>0</v>
      </c>
      <c r="V6732" s="11">
        <f>V6731+U6732</f>
        <v>528</v>
      </c>
      <c r="W6732" s="11">
        <f>W6731+SUM(S6732:T6732)</f>
        <v>41.289997100830035</v>
      </c>
      <c r="X6732" s="12">
        <f t="shared" si="1161"/>
        <v>7.8200752084905373E-2</v>
      </c>
      <c r="Y6732" s="13">
        <f>IF(AND(P6732&gt;1,E6732=1),1/K6732*K6732-1/K6732,IF(P6732&lt;1,0,-1/K6732))</f>
        <v>0</v>
      </c>
      <c r="Z6732" s="13">
        <f>IF(AND(Q6732&gt;1,E6732=0),1/L6732*L6732-1/L6732,IF(Q6732&lt;1,0,-1/L6732))</f>
        <v>0</v>
      </c>
      <c r="AA6732" s="13">
        <f>IF(P6732&gt;1,1/K6732)+IF(Q6732&gt;1,1/L6732)</f>
        <v>0</v>
      </c>
      <c r="AB6732" s="13">
        <f>AB6731+AA6732</f>
        <v>225.60683400954812</v>
      </c>
      <c r="AC6732" s="13">
        <f>AC6731+SUM(Y6732:Z6732)</f>
        <v>19.393165990451894</v>
      </c>
      <c r="AD6732" s="14">
        <f t="shared" si="1162"/>
        <v>8.5960011254052421E-2</v>
      </c>
      <c r="AE6732" s="15">
        <f>IF(AND(P6732&gt;1,E6732=1),1/(2*K6732*(1-H6732))*K6732-1/(2*K6732*(1-H6732)),IF(P6732&lt;1,0,-1/(2*K6732*(1-H6732))))</f>
        <v>0</v>
      </c>
      <c r="AF6732" s="15">
        <f>IF(AND(Q6732&gt;1,E6732=0),1/(2*L6732*(1-I6732))*L6732-1/(2*L6732*(1-I6732)),IF(Q6732&lt;1,0,-1/(2*L6732*(1-I6732))))</f>
        <v>0</v>
      </c>
      <c r="AG6732" s="15">
        <f>IF(P6732&gt;1,1/(2*K6732*(1-H6732)),0)+IF(Q6732&gt;1,1/(2*L6732*(1-I6732)),0)</f>
        <v>0</v>
      </c>
      <c r="AH6732" s="15">
        <f>AH6731+AG6732</f>
        <v>283.45441221004359</v>
      </c>
      <c r="AI6732" s="15">
        <f>AI6731+SUM(AE6732:AF6732)</f>
        <v>26.496615623381249</v>
      </c>
      <c r="AJ6732" s="16">
        <f t="shared" si="1163"/>
        <v>9.3477520483071175E-2</v>
      </c>
      <c r="AK6732" s="17">
        <f>IF(AND(P6732&gt;1,E6732=1),(P6732-1)/(K6732-1)*K6732-(P6732-1)/(K6732-1),IF(P6732&lt;1,0,-(P6732-1)/(K6732-1)))</f>
        <v>0</v>
      </c>
      <c r="AL6732" s="17">
        <f>IF(AND(Q6732&gt;1,E6732=0),(Q6732-1)/(L6732-1)*L6732-(Q6732-1)/(L6732-1),IF(Q6732&lt;1,0,-(Q6732-1)/(L6732-1)))</f>
        <v>0</v>
      </c>
      <c r="AM6732" s="17">
        <f>IF(P6732&gt;1,(P6732-1)/(K6732-1),0)+IF(Q6732&gt;1,(Q6732-1)/(L6732-1),0)</f>
        <v>0</v>
      </c>
      <c r="AN6732" s="17">
        <f>AN6731+AM6732</f>
        <v>96.309769924696894</v>
      </c>
      <c r="AO6732" s="17">
        <f>AO6731+SUM(AK6732:AL6732)</f>
        <v>8.7704144426030481</v>
      </c>
      <c r="AP6732" s="19">
        <f t="shared" si="1164"/>
        <v>9.1064639127063626E-2</v>
      </c>
      <c r="AR6732" s="20">
        <f t="shared" si="1165"/>
        <v>0</v>
      </c>
      <c r="AV6732" s="21"/>
      <c r="AW6732" s="21"/>
      <c r="AX6732" s="21"/>
      <c r="AY6732" s="21"/>
    </row>
    <row r="6733" spans="1:51" s="5" customFormat="1" hidden="1" outlineLevel="1" x14ac:dyDescent="0.2">
      <c r="A6733" s="33"/>
      <c r="D6733" s="5">
        <v>16784</v>
      </c>
      <c r="E6733" s="5">
        <v>1</v>
      </c>
      <c r="G6733" s="6">
        <f>IF(AND(H6733&gt;0.5,E6733=1),1,0)+IF(AND(H6733&lt;0.5,E6733=0),1,0)</f>
        <v>1</v>
      </c>
      <c r="H6733" s="7">
        <v>0.75526509820604903</v>
      </c>
      <c r="I6733" s="7">
        <f t="shared" si="1156"/>
        <v>0.24473490179395097</v>
      </c>
      <c r="K6733" s="8">
        <v>1.2400000095367401</v>
      </c>
      <c r="L6733" s="8">
        <v>4.8000001907348597</v>
      </c>
      <c r="M6733" s="9">
        <f t="shared" si="1157"/>
        <v>0.80645160670087146</v>
      </c>
      <c r="N6733" s="9">
        <f t="shared" si="1158"/>
        <v>0.20833332505491092</v>
      </c>
      <c r="P6733" s="10">
        <f t="shared" si="1159"/>
        <v>0</v>
      </c>
      <c r="Q6733" s="10">
        <f t="shared" si="1160"/>
        <v>0</v>
      </c>
      <c r="S6733" s="11">
        <f>IF(AND(P6733&gt;1,E6733=1),K6733-1,IF(P6733&lt;1,0,-1))</f>
        <v>0</v>
      </c>
      <c r="T6733" s="11">
        <f>IF(AND(Q6733&gt;1,E6733=0),L6733-1,IF(Q6733&lt;1,0,-1))</f>
        <v>0</v>
      </c>
      <c r="U6733" s="11">
        <f t="shared" si="1155"/>
        <v>0</v>
      </c>
      <c r="V6733" s="11">
        <f>V6732+U6733</f>
        <v>528</v>
      </c>
      <c r="W6733" s="11">
        <f>W6732+SUM(S6733:T6733)</f>
        <v>41.289997100830035</v>
      </c>
      <c r="X6733" s="12">
        <f t="shared" si="1161"/>
        <v>7.8200752084905373E-2</v>
      </c>
      <c r="Y6733" s="13">
        <f>IF(AND(P6733&gt;1,E6733=1),1/K6733*K6733-1/K6733,IF(P6733&lt;1,0,-1/K6733))</f>
        <v>0</v>
      </c>
      <c r="Z6733" s="13">
        <f>IF(AND(Q6733&gt;1,E6733=0),1/L6733*L6733-1/L6733,IF(Q6733&lt;1,0,-1/L6733))</f>
        <v>0</v>
      </c>
      <c r="AA6733" s="13">
        <f>IF(P6733&gt;1,1/K6733)+IF(Q6733&gt;1,1/L6733)</f>
        <v>0</v>
      </c>
      <c r="AB6733" s="13">
        <f>AB6732+AA6733</f>
        <v>225.60683400954812</v>
      </c>
      <c r="AC6733" s="13">
        <f>AC6732+SUM(Y6733:Z6733)</f>
        <v>19.393165990451894</v>
      </c>
      <c r="AD6733" s="14">
        <f t="shared" si="1162"/>
        <v>8.5960011254052421E-2</v>
      </c>
      <c r="AE6733" s="15">
        <f>IF(AND(P6733&gt;1,E6733=1),1/(2*K6733*(1-H6733))*K6733-1/(2*K6733*(1-H6733)),IF(P6733&lt;1,0,-1/(2*K6733*(1-H6733))))</f>
        <v>0</v>
      </c>
      <c r="AF6733" s="15">
        <f>IF(AND(Q6733&gt;1,E6733=0),1/(2*L6733*(1-I6733))*L6733-1/(2*L6733*(1-I6733)),IF(Q6733&lt;1,0,-1/(2*L6733*(1-I6733))))</f>
        <v>0</v>
      </c>
      <c r="AG6733" s="15">
        <f>IF(P6733&gt;1,1/(2*K6733*(1-H6733)),0)+IF(Q6733&gt;1,1/(2*L6733*(1-I6733)),0)</f>
        <v>0</v>
      </c>
      <c r="AH6733" s="15">
        <f>AH6732+AG6733</f>
        <v>283.45441221004359</v>
      </c>
      <c r="AI6733" s="15">
        <f>AI6732+SUM(AE6733:AF6733)</f>
        <v>26.496615623381249</v>
      </c>
      <c r="AJ6733" s="16">
        <f t="shared" si="1163"/>
        <v>9.3477520483071175E-2</v>
      </c>
      <c r="AK6733" s="17">
        <f>IF(AND(P6733&gt;1,E6733=1),(P6733-1)/(K6733-1)*K6733-(P6733-1)/(K6733-1),IF(P6733&lt;1,0,-(P6733-1)/(K6733-1)))</f>
        <v>0</v>
      </c>
      <c r="AL6733" s="17">
        <f>IF(AND(Q6733&gt;1,E6733=0),(Q6733-1)/(L6733-1)*L6733-(Q6733-1)/(L6733-1),IF(Q6733&lt;1,0,-(Q6733-1)/(L6733-1)))</f>
        <v>0</v>
      </c>
      <c r="AM6733" s="17">
        <f>IF(P6733&gt;1,(P6733-1)/(K6733-1),0)+IF(Q6733&gt;1,(Q6733-1)/(L6733-1),0)</f>
        <v>0</v>
      </c>
      <c r="AN6733" s="17">
        <f>AN6732+AM6733</f>
        <v>96.309769924696894</v>
      </c>
      <c r="AO6733" s="17">
        <f>AO6732+SUM(AK6733:AL6733)</f>
        <v>8.7704144426030481</v>
      </c>
      <c r="AP6733" s="19">
        <f t="shared" si="1164"/>
        <v>9.1064639127063626E-2</v>
      </c>
      <c r="AR6733" s="20">
        <f t="shared" si="1165"/>
        <v>0</v>
      </c>
      <c r="AV6733" s="21"/>
      <c r="AW6733" s="21"/>
      <c r="AX6733" s="21"/>
      <c r="AY6733" s="21"/>
    </row>
    <row r="6734" spans="1:51" s="5" customFormat="1" hidden="1" outlineLevel="1" x14ac:dyDescent="0.2">
      <c r="A6734" s="33"/>
      <c r="D6734" s="5">
        <v>16785</v>
      </c>
      <c r="E6734" s="5">
        <v>1</v>
      </c>
      <c r="G6734" s="6">
        <f>IF(AND(H6734&gt;0.5,E6734=1),1,0)+IF(AND(H6734&lt;0.5,E6734=0),1,0)</f>
        <v>1</v>
      </c>
      <c r="H6734" s="7">
        <v>0.75526509820604903</v>
      </c>
      <c r="I6734" s="7">
        <f t="shared" si="1156"/>
        <v>0.24473490179395097</v>
      </c>
      <c r="K6734" s="8">
        <v>1.1100000143051101</v>
      </c>
      <c r="L6734" s="8">
        <v>9</v>
      </c>
      <c r="M6734" s="9">
        <f t="shared" si="1157"/>
        <v>0.90090088929055279</v>
      </c>
      <c r="N6734" s="9">
        <f t="shared" si="1158"/>
        <v>0.1111111111111111</v>
      </c>
      <c r="P6734" s="10">
        <f t="shared" si="1159"/>
        <v>0</v>
      </c>
      <c r="Q6734" s="10">
        <f t="shared" si="1160"/>
        <v>0</v>
      </c>
      <c r="S6734" s="11">
        <f>IF(AND(P6734&gt;1,E6734=1),K6734-1,IF(P6734&lt;1,0,-1))</f>
        <v>0</v>
      </c>
      <c r="T6734" s="11">
        <f>IF(AND(Q6734&gt;1,E6734=0),L6734-1,IF(Q6734&lt;1,0,-1))</f>
        <v>0</v>
      </c>
      <c r="U6734" s="11">
        <f t="shared" si="1155"/>
        <v>0</v>
      </c>
      <c r="V6734" s="11">
        <f>V6733+U6734</f>
        <v>528</v>
      </c>
      <c r="W6734" s="11">
        <f>W6733+SUM(S6734:T6734)</f>
        <v>41.289997100830035</v>
      </c>
      <c r="X6734" s="12">
        <f t="shared" si="1161"/>
        <v>7.8200752084905373E-2</v>
      </c>
      <c r="Y6734" s="13">
        <f>IF(AND(P6734&gt;1,E6734=1),1/K6734*K6734-1/K6734,IF(P6734&lt;1,0,-1/K6734))</f>
        <v>0</v>
      </c>
      <c r="Z6734" s="13">
        <f>IF(AND(Q6734&gt;1,E6734=0),1/L6734*L6734-1/L6734,IF(Q6734&lt;1,0,-1/L6734))</f>
        <v>0</v>
      </c>
      <c r="AA6734" s="13">
        <f>IF(P6734&gt;1,1/K6734)+IF(Q6734&gt;1,1/L6734)</f>
        <v>0</v>
      </c>
      <c r="AB6734" s="13">
        <f>AB6733+AA6734</f>
        <v>225.60683400954812</v>
      </c>
      <c r="AC6734" s="13">
        <f>AC6733+SUM(Y6734:Z6734)</f>
        <v>19.393165990451894</v>
      </c>
      <c r="AD6734" s="14">
        <f t="shared" si="1162"/>
        <v>8.5960011254052421E-2</v>
      </c>
      <c r="AE6734" s="15">
        <f>IF(AND(P6734&gt;1,E6734=1),1/(2*K6734*(1-H6734))*K6734-1/(2*K6734*(1-H6734)),IF(P6734&lt;1,0,-1/(2*K6734*(1-H6734))))</f>
        <v>0</v>
      </c>
      <c r="AF6734" s="15">
        <f>IF(AND(Q6734&gt;1,E6734=0),1/(2*L6734*(1-I6734))*L6734-1/(2*L6734*(1-I6734)),IF(Q6734&lt;1,0,-1/(2*L6734*(1-I6734))))</f>
        <v>0</v>
      </c>
      <c r="AG6734" s="15">
        <f>IF(P6734&gt;1,1/(2*K6734*(1-H6734)),0)+IF(Q6734&gt;1,1/(2*L6734*(1-I6734)),0)</f>
        <v>0</v>
      </c>
      <c r="AH6734" s="15">
        <f>AH6733+AG6734</f>
        <v>283.45441221004359</v>
      </c>
      <c r="AI6734" s="15">
        <f>AI6733+SUM(AE6734:AF6734)</f>
        <v>26.496615623381249</v>
      </c>
      <c r="AJ6734" s="16">
        <f t="shared" si="1163"/>
        <v>9.3477520483071175E-2</v>
      </c>
      <c r="AK6734" s="17">
        <f>IF(AND(P6734&gt;1,E6734=1),(P6734-1)/(K6734-1)*K6734-(P6734-1)/(K6734-1),IF(P6734&lt;1,0,-(P6734-1)/(K6734-1)))</f>
        <v>0</v>
      </c>
      <c r="AL6734" s="17">
        <f>IF(AND(Q6734&gt;1,E6734=0),(Q6734-1)/(L6734-1)*L6734-(Q6734-1)/(L6734-1),IF(Q6734&lt;1,0,-(Q6734-1)/(L6734-1)))</f>
        <v>0</v>
      </c>
      <c r="AM6734" s="17">
        <f>IF(P6734&gt;1,(P6734-1)/(K6734-1),0)+IF(Q6734&gt;1,(Q6734-1)/(L6734-1),0)</f>
        <v>0</v>
      </c>
      <c r="AN6734" s="17">
        <f>AN6733+AM6734</f>
        <v>96.309769924696894</v>
      </c>
      <c r="AO6734" s="17">
        <f>AO6733+SUM(AK6734:AL6734)</f>
        <v>8.7704144426030481</v>
      </c>
      <c r="AP6734" s="19">
        <f t="shared" si="1164"/>
        <v>9.1064639127063626E-2</v>
      </c>
      <c r="AR6734" s="20">
        <f t="shared" si="1165"/>
        <v>0</v>
      </c>
      <c r="AV6734" s="21"/>
      <c r="AW6734" s="21"/>
      <c r="AX6734" s="21"/>
      <c r="AY6734" s="21"/>
    </row>
    <row r="6735" spans="1:51" s="5" customFormat="1" hidden="1" outlineLevel="1" x14ac:dyDescent="0.2">
      <c r="A6735" s="33"/>
      <c r="D6735" s="5">
        <v>16786</v>
      </c>
      <c r="E6735" s="5">
        <v>1</v>
      </c>
      <c r="G6735" s="6">
        <f>IF(AND(H6735&gt;0.5,E6735=1),1,0)+IF(AND(H6735&lt;0.5,E6735=0),1,0)</f>
        <v>0</v>
      </c>
      <c r="H6735" s="7">
        <v>0.44569615032529503</v>
      </c>
      <c r="I6735" s="7">
        <f t="shared" si="1156"/>
        <v>0.55430384967470503</v>
      </c>
      <c r="K6735" s="8">
        <v>3.0199999809265101</v>
      </c>
      <c r="L6735" s="8">
        <v>1.46000003814697</v>
      </c>
      <c r="M6735" s="9">
        <f t="shared" si="1157"/>
        <v>0.33112582990586925</v>
      </c>
      <c r="N6735" s="9">
        <f t="shared" si="1158"/>
        <v>0.68493148895338296</v>
      </c>
      <c r="P6735" s="10">
        <f t="shared" si="1159"/>
        <v>0</v>
      </c>
      <c r="Q6735" s="10">
        <f t="shared" si="1160"/>
        <v>0</v>
      </c>
      <c r="S6735" s="11">
        <f>IF(AND(P6735&gt;1,E6735=1),K6735-1,IF(P6735&lt;1,0,-1))</f>
        <v>0</v>
      </c>
      <c r="T6735" s="11">
        <f>IF(AND(Q6735&gt;1,E6735=0),L6735-1,IF(Q6735&lt;1,0,-1))</f>
        <v>0</v>
      </c>
      <c r="U6735" s="11">
        <f t="shared" si="1155"/>
        <v>0</v>
      </c>
      <c r="V6735" s="11">
        <f>V6734+U6735</f>
        <v>528</v>
      </c>
      <c r="W6735" s="11">
        <f>W6734+SUM(S6735:T6735)</f>
        <v>41.289997100830035</v>
      </c>
      <c r="X6735" s="12">
        <f t="shared" si="1161"/>
        <v>7.8200752084905373E-2</v>
      </c>
      <c r="Y6735" s="13">
        <f>IF(AND(P6735&gt;1,E6735=1),1/K6735*K6735-1/K6735,IF(P6735&lt;1,0,-1/K6735))</f>
        <v>0</v>
      </c>
      <c r="Z6735" s="13">
        <f>IF(AND(Q6735&gt;1,E6735=0),1/L6735*L6735-1/L6735,IF(Q6735&lt;1,0,-1/L6735))</f>
        <v>0</v>
      </c>
      <c r="AA6735" s="13">
        <f>IF(P6735&gt;1,1/K6735)+IF(Q6735&gt;1,1/L6735)</f>
        <v>0</v>
      </c>
      <c r="AB6735" s="13">
        <f>AB6734+AA6735</f>
        <v>225.60683400954812</v>
      </c>
      <c r="AC6735" s="13">
        <f>AC6734+SUM(Y6735:Z6735)</f>
        <v>19.393165990451894</v>
      </c>
      <c r="AD6735" s="14">
        <f t="shared" si="1162"/>
        <v>8.5960011254052421E-2</v>
      </c>
      <c r="AE6735" s="15">
        <f>IF(AND(P6735&gt;1,E6735=1),1/(2*K6735*(1-H6735))*K6735-1/(2*K6735*(1-H6735)),IF(P6735&lt;1,0,-1/(2*K6735*(1-H6735))))</f>
        <v>0</v>
      </c>
      <c r="AF6735" s="15">
        <f>IF(AND(Q6735&gt;1,E6735=0),1/(2*L6735*(1-I6735))*L6735-1/(2*L6735*(1-I6735)),IF(Q6735&lt;1,0,-1/(2*L6735*(1-I6735))))</f>
        <v>0</v>
      </c>
      <c r="AG6735" s="15">
        <f>IF(P6735&gt;1,1/(2*K6735*(1-H6735)),0)+IF(Q6735&gt;1,1/(2*L6735*(1-I6735)),0)</f>
        <v>0</v>
      </c>
      <c r="AH6735" s="15">
        <f>AH6734+AG6735</f>
        <v>283.45441221004359</v>
      </c>
      <c r="AI6735" s="15">
        <f>AI6734+SUM(AE6735:AF6735)</f>
        <v>26.496615623381249</v>
      </c>
      <c r="AJ6735" s="16">
        <f t="shared" si="1163"/>
        <v>9.3477520483071175E-2</v>
      </c>
      <c r="AK6735" s="17">
        <f>IF(AND(P6735&gt;1,E6735=1),(P6735-1)/(K6735-1)*K6735-(P6735-1)/(K6735-1),IF(P6735&lt;1,0,-(P6735-1)/(K6735-1)))</f>
        <v>0</v>
      </c>
      <c r="AL6735" s="17">
        <f>IF(AND(Q6735&gt;1,E6735=0),(Q6735-1)/(L6735-1)*L6735-(Q6735-1)/(L6735-1),IF(Q6735&lt;1,0,-(Q6735-1)/(L6735-1)))</f>
        <v>0</v>
      </c>
      <c r="AM6735" s="17">
        <f>IF(P6735&gt;1,(P6735-1)/(K6735-1),0)+IF(Q6735&gt;1,(Q6735-1)/(L6735-1),0)</f>
        <v>0</v>
      </c>
      <c r="AN6735" s="17">
        <f>AN6734+AM6735</f>
        <v>96.309769924696894</v>
      </c>
      <c r="AO6735" s="17">
        <f>AO6734+SUM(AK6735:AL6735)</f>
        <v>8.7704144426030481</v>
      </c>
      <c r="AP6735" s="19">
        <f t="shared" si="1164"/>
        <v>9.1064639127063626E-2</v>
      </c>
      <c r="AR6735" s="20">
        <f t="shared" si="1165"/>
        <v>0</v>
      </c>
      <c r="AV6735" s="21"/>
      <c r="AW6735" s="21"/>
      <c r="AX6735" s="21"/>
      <c r="AY6735" s="21"/>
    </row>
    <row r="6736" spans="1:51" s="5" customFormat="1" hidden="1" outlineLevel="1" x14ac:dyDescent="0.2">
      <c r="A6736" s="33"/>
      <c r="D6736" s="5">
        <v>16787</v>
      </c>
      <c r="E6736" s="5">
        <v>1</v>
      </c>
      <c r="G6736" s="6">
        <f>IF(AND(H6736&gt;0.5,E6736=1),1,0)+IF(AND(H6736&lt;0.5,E6736=0),1,0)</f>
        <v>0</v>
      </c>
      <c r="H6736" s="7">
        <v>0.49007348505377002</v>
      </c>
      <c r="I6736" s="7">
        <f t="shared" si="1156"/>
        <v>0.50992651494622998</v>
      </c>
      <c r="K6736" s="8">
        <v>2.3199999332428001</v>
      </c>
      <c r="L6736" s="8">
        <v>1.71000003814697</v>
      </c>
      <c r="M6736" s="9">
        <f t="shared" si="1157"/>
        <v>0.43103449516148962</v>
      </c>
      <c r="N6736" s="9">
        <f t="shared" si="1158"/>
        <v>0.58479530859171402</v>
      </c>
      <c r="P6736" s="10">
        <f t="shared" si="1159"/>
        <v>0</v>
      </c>
      <c r="Q6736" s="10">
        <f t="shared" si="1160"/>
        <v>0</v>
      </c>
      <c r="S6736" s="11">
        <f>IF(AND(P6736&gt;1,E6736=1),K6736-1,IF(P6736&lt;1,0,-1))</f>
        <v>0</v>
      </c>
      <c r="T6736" s="11">
        <f>IF(AND(Q6736&gt;1,E6736=0),L6736-1,IF(Q6736&lt;1,0,-1))</f>
        <v>0</v>
      </c>
      <c r="U6736" s="11">
        <f t="shared" si="1155"/>
        <v>0</v>
      </c>
      <c r="V6736" s="11">
        <f>V6735+U6736</f>
        <v>528</v>
      </c>
      <c r="W6736" s="11">
        <f>W6735+SUM(S6736:T6736)</f>
        <v>41.289997100830035</v>
      </c>
      <c r="X6736" s="12">
        <f t="shared" si="1161"/>
        <v>7.8200752084905373E-2</v>
      </c>
      <c r="Y6736" s="13">
        <f>IF(AND(P6736&gt;1,E6736=1),1/K6736*K6736-1/K6736,IF(P6736&lt;1,0,-1/K6736))</f>
        <v>0</v>
      </c>
      <c r="Z6736" s="13">
        <f>IF(AND(Q6736&gt;1,E6736=0),1/L6736*L6736-1/L6736,IF(Q6736&lt;1,0,-1/L6736))</f>
        <v>0</v>
      </c>
      <c r="AA6736" s="13">
        <f>IF(P6736&gt;1,1/K6736)+IF(Q6736&gt;1,1/L6736)</f>
        <v>0</v>
      </c>
      <c r="AB6736" s="13">
        <f>AB6735+AA6736</f>
        <v>225.60683400954812</v>
      </c>
      <c r="AC6736" s="13">
        <f>AC6735+SUM(Y6736:Z6736)</f>
        <v>19.393165990451894</v>
      </c>
      <c r="AD6736" s="14">
        <f t="shared" si="1162"/>
        <v>8.5960011254052421E-2</v>
      </c>
      <c r="AE6736" s="15">
        <f>IF(AND(P6736&gt;1,E6736=1),1/(2*K6736*(1-H6736))*K6736-1/(2*K6736*(1-H6736)),IF(P6736&lt;1,0,-1/(2*K6736*(1-H6736))))</f>
        <v>0</v>
      </c>
      <c r="AF6736" s="15">
        <f>IF(AND(Q6736&gt;1,E6736=0),1/(2*L6736*(1-I6736))*L6736-1/(2*L6736*(1-I6736)),IF(Q6736&lt;1,0,-1/(2*L6736*(1-I6736))))</f>
        <v>0</v>
      </c>
      <c r="AG6736" s="15">
        <f>IF(P6736&gt;1,1/(2*K6736*(1-H6736)),0)+IF(Q6736&gt;1,1/(2*L6736*(1-I6736)),0)</f>
        <v>0</v>
      </c>
      <c r="AH6736" s="15">
        <f>AH6735+AG6736</f>
        <v>283.45441221004359</v>
      </c>
      <c r="AI6736" s="15">
        <f>AI6735+SUM(AE6736:AF6736)</f>
        <v>26.496615623381249</v>
      </c>
      <c r="AJ6736" s="16">
        <f t="shared" si="1163"/>
        <v>9.3477520483071175E-2</v>
      </c>
      <c r="AK6736" s="17">
        <f>IF(AND(P6736&gt;1,E6736=1),(P6736-1)/(K6736-1)*K6736-(P6736-1)/(K6736-1),IF(P6736&lt;1,0,-(P6736-1)/(K6736-1)))</f>
        <v>0</v>
      </c>
      <c r="AL6736" s="17">
        <f>IF(AND(Q6736&gt;1,E6736=0),(Q6736-1)/(L6736-1)*L6736-(Q6736-1)/(L6736-1),IF(Q6736&lt;1,0,-(Q6736-1)/(L6736-1)))</f>
        <v>0</v>
      </c>
      <c r="AM6736" s="17">
        <f>IF(P6736&gt;1,(P6736-1)/(K6736-1),0)+IF(Q6736&gt;1,(Q6736-1)/(L6736-1),0)</f>
        <v>0</v>
      </c>
      <c r="AN6736" s="17">
        <f>AN6735+AM6736</f>
        <v>96.309769924696894</v>
      </c>
      <c r="AO6736" s="17">
        <f>AO6735+SUM(AK6736:AL6736)</f>
        <v>8.7704144426030481</v>
      </c>
      <c r="AP6736" s="19">
        <f t="shared" si="1164"/>
        <v>9.1064639127063626E-2</v>
      </c>
      <c r="AR6736" s="20">
        <f t="shared" si="1165"/>
        <v>0</v>
      </c>
      <c r="AV6736" s="21"/>
      <c r="AW6736" s="21"/>
      <c r="AX6736" s="21"/>
      <c r="AY6736" s="21"/>
    </row>
    <row r="6737" spans="1:51" s="5" customFormat="1" hidden="1" outlineLevel="1" x14ac:dyDescent="0.2">
      <c r="A6737" s="33"/>
      <c r="D6737" s="5">
        <v>16788</v>
      </c>
      <c r="E6737" s="5">
        <v>1</v>
      </c>
      <c r="G6737" s="6">
        <f>IF(AND(H6737&gt;0.5,E6737=1),1,0)+IF(AND(H6737&lt;0.5,E6737=0),1,0)</f>
        <v>0</v>
      </c>
      <c r="H6737" s="7">
        <v>0.46452746322107402</v>
      </c>
      <c r="I6737" s="7">
        <f t="shared" si="1156"/>
        <v>0.53547253677892592</v>
      </c>
      <c r="K6737" s="8">
        <v>3.2799999713897701</v>
      </c>
      <c r="L6737" s="8">
        <v>1.4099999666214</v>
      </c>
      <c r="M6737" s="9">
        <f t="shared" si="1157"/>
        <v>0.30487805143982655</v>
      </c>
      <c r="N6737" s="9">
        <f t="shared" si="1158"/>
        <v>0.70921987494522443</v>
      </c>
      <c r="P6737" s="10">
        <f t="shared" si="1159"/>
        <v>0</v>
      </c>
      <c r="Q6737" s="10">
        <f t="shared" si="1160"/>
        <v>0</v>
      </c>
      <c r="S6737" s="11">
        <f>IF(AND(P6737&gt;1,E6737=1),K6737-1,IF(P6737&lt;1,0,-1))</f>
        <v>0</v>
      </c>
      <c r="T6737" s="11">
        <f>IF(AND(Q6737&gt;1,E6737=0),L6737-1,IF(Q6737&lt;1,0,-1))</f>
        <v>0</v>
      </c>
      <c r="U6737" s="11">
        <f t="shared" si="1155"/>
        <v>0</v>
      </c>
      <c r="V6737" s="11">
        <f>V6736+U6737</f>
        <v>528</v>
      </c>
      <c r="W6737" s="11">
        <f>W6736+SUM(S6737:T6737)</f>
        <v>41.289997100830035</v>
      </c>
      <c r="X6737" s="12">
        <f t="shared" si="1161"/>
        <v>7.8200752084905373E-2</v>
      </c>
      <c r="Y6737" s="13">
        <f>IF(AND(P6737&gt;1,E6737=1),1/K6737*K6737-1/K6737,IF(P6737&lt;1,0,-1/K6737))</f>
        <v>0</v>
      </c>
      <c r="Z6737" s="13">
        <f>IF(AND(Q6737&gt;1,E6737=0),1/L6737*L6737-1/L6737,IF(Q6737&lt;1,0,-1/L6737))</f>
        <v>0</v>
      </c>
      <c r="AA6737" s="13">
        <f>IF(P6737&gt;1,1/K6737)+IF(Q6737&gt;1,1/L6737)</f>
        <v>0</v>
      </c>
      <c r="AB6737" s="13">
        <f>AB6736+AA6737</f>
        <v>225.60683400954812</v>
      </c>
      <c r="AC6737" s="13">
        <f>AC6736+SUM(Y6737:Z6737)</f>
        <v>19.393165990451894</v>
      </c>
      <c r="AD6737" s="14">
        <f t="shared" si="1162"/>
        <v>8.5960011254052421E-2</v>
      </c>
      <c r="AE6737" s="15">
        <f>IF(AND(P6737&gt;1,E6737=1),1/(2*K6737*(1-H6737))*K6737-1/(2*K6737*(1-H6737)),IF(P6737&lt;1,0,-1/(2*K6737*(1-H6737))))</f>
        <v>0</v>
      </c>
      <c r="AF6737" s="15">
        <f>IF(AND(Q6737&gt;1,E6737=0),1/(2*L6737*(1-I6737))*L6737-1/(2*L6737*(1-I6737)),IF(Q6737&lt;1,0,-1/(2*L6737*(1-I6737))))</f>
        <v>0</v>
      </c>
      <c r="AG6737" s="15">
        <f>IF(P6737&gt;1,1/(2*K6737*(1-H6737)),0)+IF(Q6737&gt;1,1/(2*L6737*(1-I6737)),0)</f>
        <v>0</v>
      </c>
      <c r="AH6737" s="15">
        <f>AH6736+AG6737</f>
        <v>283.45441221004359</v>
      </c>
      <c r="AI6737" s="15">
        <f>AI6736+SUM(AE6737:AF6737)</f>
        <v>26.496615623381249</v>
      </c>
      <c r="AJ6737" s="16">
        <f t="shared" si="1163"/>
        <v>9.3477520483071175E-2</v>
      </c>
      <c r="AK6737" s="17">
        <f>IF(AND(P6737&gt;1,E6737=1),(P6737-1)/(K6737-1)*K6737-(P6737-1)/(K6737-1),IF(P6737&lt;1,0,-(P6737-1)/(K6737-1)))</f>
        <v>0</v>
      </c>
      <c r="AL6737" s="17">
        <f>IF(AND(Q6737&gt;1,E6737=0),(Q6737-1)/(L6737-1)*L6737-(Q6737-1)/(L6737-1),IF(Q6737&lt;1,0,-(Q6737-1)/(L6737-1)))</f>
        <v>0</v>
      </c>
      <c r="AM6737" s="17">
        <f>IF(P6737&gt;1,(P6737-1)/(K6737-1),0)+IF(Q6737&gt;1,(Q6737-1)/(L6737-1),0)</f>
        <v>0</v>
      </c>
      <c r="AN6737" s="17">
        <f>AN6736+AM6737</f>
        <v>96.309769924696894</v>
      </c>
      <c r="AO6737" s="17">
        <f>AO6736+SUM(AK6737:AL6737)</f>
        <v>8.7704144426030481</v>
      </c>
      <c r="AP6737" s="19">
        <f t="shared" si="1164"/>
        <v>9.1064639127063626E-2</v>
      </c>
      <c r="AR6737" s="20">
        <f t="shared" si="1165"/>
        <v>0</v>
      </c>
      <c r="AV6737" s="21"/>
      <c r="AW6737" s="21"/>
      <c r="AX6737" s="21"/>
      <c r="AY6737" s="21"/>
    </row>
    <row r="6738" spans="1:51" s="5" customFormat="1" hidden="1" outlineLevel="1" x14ac:dyDescent="0.2">
      <c r="A6738" s="33"/>
      <c r="D6738" s="5">
        <v>16790</v>
      </c>
      <c r="E6738" s="5">
        <v>1</v>
      </c>
      <c r="G6738" s="6">
        <f>IF(AND(H6738&gt;0.5,E6738=1),1,0)+IF(AND(H6738&lt;0.5,E6738=0),1,0)</f>
        <v>1</v>
      </c>
      <c r="H6738" s="7">
        <v>0.75526509820604903</v>
      </c>
      <c r="I6738" s="7">
        <f t="shared" si="1156"/>
        <v>0.24473490179395097</v>
      </c>
      <c r="K6738" s="8">
        <v>1.1399999856948899</v>
      </c>
      <c r="L6738" s="8">
        <v>7</v>
      </c>
      <c r="M6738" s="9">
        <f t="shared" si="1157"/>
        <v>0.87719299346345814</v>
      </c>
      <c r="N6738" s="9">
        <f t="shared" si="1158"/>
        <v>0.14285714285714285</v>
      </c>
      <c r="P6738" s="10">
        <f t="shared" si="1159"/>
        <v>0</v>
      </c>
      <c r="Q6738" s="10">
        <f t="shared" si="1160"/>
        <v>0</v>
      </c>
      <c r="S6738" s="11">
        <f>IF(AND(P6738&gt;1,E6738=1),K6738-1,IF(P6738&lt;1,0,-1))</f>
        <v>0</v>
      </c>
      <c r="T6738" s="11">
        <f>IF(AND(Q6738&gt;1,E6738=0),L6738-1,IF(Q6738&lt;1,0,-1))</f>
        <v>0</v>
      </c>
      <c r="U6738" s="11">
        <f t="shared" si="1155"/>
        <v>0</v>
      </c>
      <c r="V6738" s="11">
        <f>V6737+U6738</f>
        <v>528</v>
      </c>
      <c r="W6738" s="11">
        <f>W6737+SUM(S6738:T6738)</f>
        <v>41.289997100830035</v>
      </c>
      <c r="X6738" s="12">
        <f t="shared" si="1161"/>
        <v>7.8200752084905373E-2</v>
      </c>
      <c r="Y6738" s="13">
        <f>IF(AND(P6738&gt;1,E6738=1),1/K6738*K6738-1/K6738,IF(P6738&lt;1,0,-1/K6738))</f>
        <v>0</v>
      </c>
      <c r="Z6738" s="13">
        <f>IF(AND(Q6738&gt;1,E6738=0),1/L6738*L6738-1/L6738,IF(Q6738&lt;1,0,-1/L6738))</f>
        <v>0</v>
      </c>
      <c r="AA6738" s="13">
        <f>IF(P6738&gt;1,1/K6738)+IF(Q6738&gt;1,1/L6738)</f>
        <v>0</v>
      </c>
      <c r="AB6738" s="13">
        <f>AB6737+AA6738</f>
        <v>225.60683400954812</v>
      </c>
      <c r="AC6738" s="13">
        <f>AC6737+SUM(Y6738:Z6738)</f>
        <v>19.393165990451894</v>
      </c>
      <c r="AD6738" s="14">
        <f t="shared" si="1162"/>
        <v>8.5960011254052421E-2</v>
      </c>
      <c r="AE6738" s="15">
        <f>IF(AND(P6738&gt;1,E6738=1),1/(2*K6738*(1-H6738))*K6738-1/(2*K6738*(1-H6738)),IF(P6738&lt;1,0,-1/(2*K6738*(1-H6738))))</f>
        <v>0</v>
      </c>
      <c r="AF6738" s="15">
        <f>IF(AND(Q6738&gt;1,E6738=0),1/(2*L6738*(1-I6738))*L6738-1/(2*L6738*(1-I6738)),IF(Q6738&lt;1,0,-1/(2*L6738*(1-I6738))))</f>
        <v>0</v>
      </c>
      <c r="AG6738" s="15">
        <f>IF(P6738&gt;1,1/(2*K6738*(1-H6738)),0)+IF(Q6738&gt;1,1/(2*L6738*(1-I6738)),0)</f>
        <v>0</v>
      </c>
      <c r="AH6738" s="15">
        <f>AH6737+AG6738</f>
        <v>283.45441221004359</v>
      </c>
      <c r="AI6738" s="15">
        <f>AI6737+SUM(AE6738:AF6738)</f>
        <v>26.496615623381249</v>
      </c>
      <c r="AJ6738" s="16">
        <f t="shared" si="1163"/>
        <v>9.3477520483071175E-2</v>
      </c>
      <c r="AK6738" s="17">
        <f>IF(AND(P6738&gt;1,E6738=1),(P6738-1)/(K6738-1)*K6738-(P6738-1)/(K6738-1),IF(P6738&lt;1,0,-(P6738-1)/(K6738-1)))</f>
        <v>0</v>
      </c>
      <c r="AL6738" s="17">
        <f>IF(AND(Q6738&gt;1,E6738=0),(Q6738-1)/(L6738-1)*L6738-(Q6738-1)/(L6738-1),IF(Q6738&lt;1,0,-(Q6738-1)/(L6738-1)))</f>
        <v>0</v>
      </c>
      <c r="AM6738" s="17">
        <f>IF(P6738&gt;1,(P6738-1)/(K6738-1),0)+IF(Q6738&gt;1,(Q6738-1)/(L6738-1),0)</f>
        <v>0</v>
      </c>
      <c r="AN6738" s="17">
        <f>AN6737+AM6738</f>
        <v>96.309769924696894</v>
      </c>
      <c r="AO6738" s="17">
        <f>AO6737+SUM(AK6738:AL6738)</f>
        <v>8.7704144426030481</v>
      </c>
      <c r="AP6738" s="19">
        <f t="shared" si="1164"/>
        <v>9.1064639127063626E-2</v>
      </c>
      <c r="AR6738" s="20">
        <f t="shared" si="1165"/>
        <v>0</v>
      </c>
      <c r="AV6738" s="21"/>
      <c r="AW6738" s="21"/>
      <c r="AX6738" s="21"/>
      <c r="AY6738" s="21"/>
    </row>
    <row r="6739" spans="1:51" s="5" customFormat="1" hidden="1" outlineLevel="1" x14ac:dyDescent="0.2">
      <c r="A6739" s="33"/>
      <c r="D6739" s="5">
        <v>16791</v>
      </c>
      <c r="E6739" s="5">
        <v>1</v>
      </c>
      <c r="G6739" s="6">
        <f>IF(AND(H6739&gt;0.5,E6739=1),1,0)+IF(AND(H6739&lt;0.5,E6739=0),1,0)</f>
        <v>1</v>
      </c>
      <c r="H6739" s="7">
        <v>0.75526509820604903</v>
      </c>
      <c r="I6739" s="7">
        <f t="shared" si="1156"/>
        <v>0.24473490179395097</v>
      </c>
      <c r="K6739" s="8">
        <v>1.29999995231628</v>
      </c>
      <c r="L6739" s="8">
        <v>4.1999998092651403</v>
      </c>
      <c r="M6739" s="9">
        <f t="shared" si="1157"/>
        <v>0.76923079744598921</v>
      </c>
      <c r="N6739" s="9">
        <f t="shared" si="1158"/>
        <v>0.23809524890787237</v>
      </c>
      <c r="P6739" s="10">
        <f t="shared" si="1159"/>
        <v>0</v>
      </c>
      <c r="Q6739" s="10">
        <f t="shared" si="1160"/>
        <v>0</v>
      </c>
      <c r="S6739" s="11">
        <f>IF(AND(P6739&gt;1,E6739=1),K6739-1,IF(P6739&lt;1,0,-1))</f>
        <v>0</v>
      </c>
      <c r="T6739" s="11">
        <f>IF(AND(Q6739&gt;1,E6739=0),L6739-1,IF(Q6739&lt;1,0,-1))</f>
        <v>0</v>
      </c>
      <c r="U6739" s="11">
        <f t="shared" si="1155"/>
        <v>0</v>
      </c>
      <c r="V6739" s="11">
        <f>V6738+U6739</f>
        <v>528</v>
      </c>
      <c r="W6739" s="11">
        <f>W6738+SUM(S6739:T6739)</f>
        <v>41.289997100830035</v>
      </c>
      <c r="X6739" s="12">
        <f t="shared" si="1161"/>
        <v>7.8200752084905373E-2</v>
      </c>
      <c r="Y6739" s="13">
        <f>IF(AND(P6739&gt;1,E6739=1),1/K6739*K6739-1/K6739,IF(P6739&lt;1,0,-1/K6739))</f>
        <v>0</v>
      </c>
      <c r="Z6739" s="13">
        <f>IF(AND(Q6739&gt;1,E6739=0),1/L6739*L6739-1/L6739,IF(Q6739&lt;1,0,-1/L6739))</f>
        <v>0</v>
      </c>
      <c r="AA6739" s="13">
        <f>IF(P6739&gt;1,1/K6739)+IF(Q6739&gt;1,1/L6739)</f>
        <v>0</v>
      </c>
      <c r="AB6739" s="13">
        <f>AB6738+AA6739</f>
        <v>225.60683400954812</v>
      </c>
      <c r="AC6739" s="13">
        <f>AC6738+SUM(Y6739:Z6739)</f>
        <v>19.393165990451894</v>
      </c>
      <c r="AD6739" s="14">
        <f t="shared" si="1162"/>
        <v>8.5960011254052421E-2</v>
      </c>
      <c r="AE6739" s="15">
        <f>IF(AND(P6739&gt;1,E6739=1),1/(2*K6739*(1-H6739))*K6739-1/(2*K6739*(1-H6739)),IF(P6739&lt;1,0,-1/(2*K6739*(1-H6739))))</f>
        <v>0</v>
      </c>
      <c r="AF6739" s="15">
        <f>IF(AND(Q6739&gt;1,E6739=0),1/(2*L6739*(1-I6739))*L6739-1/(2*L6739*(1-I6739)),IF(Q6739&lt;1,0,-1/(2*L6739*(1-I6739))))</f>
        <v>0</v>
      </c>
      <c r="AG6739" s="15">
        <f>IF(P6739&gt;1,1/(2*K6739*(1-H6739)),0)+IF(Q6739&gt;1,1/(2*L6739*(1-I6739)),0)</f>
        <v>0</v>
      </c>
      <c r="AH6739" s="15">
        <f>AH6738+AG6739</f>
        <v>283.45441221004359</v>
      </c>
      <c r="AI6739" s="15">
        <f>AI6738+SUM(AE6739:AF6739)</f>
        <v>26.496615623381249</v>
      </c>
      <c r="AJ6739" s="16">
        <f t="shared" si="1163"/>
        <v>9.3477520483071175E-2</v>
      </c>
      <c r="AK6739" s="17">
        <f>IF(AND(P6739&gt;1,E6739=1),(P6739-1)/(K6739-1)*K6739-(P6739-1)/(K6739-1),IF(P6739&lt;1,0,-(P6739-1)/(K6739-1)))</f>
        <v>0</v>
      </c>
      <c r="AL6739" s="17">
        <f>IF(AND(Q6739&gt;1,E6739=0),(Q6739-1)/(L6739-1)*L6739-(Q6739-1)/(L6739-1),IF(Q6739&lt;1,0,-(Q6739-1)/(L6739-1)))</f>
        <v>0</v>
      </c>
      <c r="AM6739" s="17">
        <f>IF(P6739&gt;1,(P6739-1)/(K6739-1),0)+IF(Q6739&gt;1,(Q6739-1)/(L6739-1),0)</f>
        <v>0</v>
      </c>
      <c r="AN6739" s="17">
        <f>AN6738+AM6739</f>
        <v>96.309769924696894</v>
      </c>
      <c r="AO6739" s="17">
        <f>AO6738+SUM(AK6739:AL6739)</f>
        <v>8.7704144426030481</v>
      </c>
      <c r="AP6739" s="19">
        <f t="shared" si="1164"/>
        <v>9.1064639127063626E-2</v>
      </c>
      <c r="AR6739" s="20">
        <f t="shared" si="1165"/>
        <v>0</v>
      </c>
      <c r="AV6739" s="21"/>
      <c r="AW6739" s="21"/>
      <c r="AX6739" s="21"/>
      <c r="AY6739" s="21"/>
    </row>
    <row r="6740" spans="1:51" s="5" customFormat="1" hidden="1" outlineLevel="1" x14ac:dyDescent="0.2">
      <c r="A6740" s="33"/>
      <c r="D6740" s="5">
        <v>16792</v>
      </c>
      <c r="E6740" s="5">
        <v>0</v>
      </c>
      <c r="G6740" s="6">
        <f>IF(AND(H6740&gt;0.5,E6740=1),1,0)+IF(AND(H6740&lt;0.5,E6740=0),1,0)</f>
        <v>1</v>
      </c>
      <c r="H6740" s="7">
        <v>0.45427598651086398</v>
      </c>
      <c r="I6740" s="7">
        <f t="shared" si="1156"/>
        <v>0.54572401348913602</v>
      </c>
      <c r="K6740" s="8">
        <v>3.4000000953674299</v>
      </c>
      <c r="L6740" s="8">
        <v>1.4099999666214</v>
      </c>
      <c r="M6740" s="9">
        <f t="shared" si="1157"/>
        <v>0.29411763880904607</v>
      </c>
      <c r="N6740" s="9">
        <f t="shared" si="1158"/>
        <v>0.70921987494522443</v>
      </c>
      <c r="P6740" s="10">
        <f t="shared" si="1159"/>
        <v>0</v>
      </c>
      <c r="Q6740" s="10">
        <f t="shared" si="1160"/>
        <v>0</v>
      </c>
      <c r="S6740" s="11">
        <f>IF(AND(P6740&gt;1,E6740=1),K6740-1,IF(P6740&lt;1,0,-1))</f>
        <v>0</v>
      </c>
      <c r="T6740" s="11">
        <f>IF(AND(Q6740&gt;1,E6740=0),L6740-1,IF(Q6740&lt;1,0,-1))</f>
        <v>0</v>
      </c>
      <c r="U6740" s="11">
        <f t="shared" si="1155"/>
        <v>0</v>
      </c>
      <c r="V6740" s="11">
        <f>V6739+U6740</f>
        <v>528</v>
      </c>
      <c r="W6740" s="11">
        <f>W6739+SUM(S6740:T6740)</f>
        <v>41.289997100830035</v>
      </c>
      <c r="X6740" s="12">
        <f t="shared" si="1161"/>
        <v>7.8200752084905373E-2</v>
      </c>
      <c r="Y6740" s="13">
        <f>IF(AND(P6740&gt;1,E6740=1),1/K6740*K6740-1/K6740,IF(P6740&lt;1,0,-1/K6740))</f>
        <v>0</v>
      </c>
      <c r="Z6740" s="13">
        <f>IF(AND(Q6740&gt;1,E6740=0),1/L6740*L6740-1/L6740,IF(Q6740&lt;1,0,-1/L6740))</f>
        <v>0</v>
      </c>
      <c r="AA6740" s="13">
        <f>IF(P6740&gt;1,1/K6740)+IF(Q6740&gt;1,1/L6740)</f>
        <v>0</v>
      </c>
      <c r="AB6740" s="13">
        <f>AB6739+AA6740</f>
        <v>225.60683400954812</v>
      </c>
      <c r="AC6740" s="13">
        <f>AC6739+SUM(Y6740:Z6740)</f>
        <v>19.393165990451894</v>
      </c>
      <c r="AD6740" s="14">
        <f t="shared" si="1162"/>
        <v>8.5960011254052421E-2</v>
      </c>
      <c r="AE6740" s="15">
        <f>IF(AND(P6740&gt;1,E6740=1),1/(2*K6740*(1-H6740))*K6740-1/(2*K6740*(1-H6740)),IF(P6740&lt;1,0,-1/(2*K6740*(1-H6740))))</f>
        <v>0</v>
      </c>
      <c r="AF6740" s="15">
        <f>IF(AND(Q6740&gt;1,E6740=0),1/(2*L6740*(1-I6740))*L6740-1/(2*L6740*(1-I6740)),IF(Q6740&lt;1,0,-1/(2*L6740*(1-I6740))))</f>
        <v>0</v>
      </c>
      <c r="AG6740" s="15">
        <f>IF(P6740&gt;1,1/(2*K6740*(1-H6740)),0)+IF(Q6740&gt;1,1/(2*L6740*(1-I6740)),0)</f>
        <v>0</v>
      </c>
      <c r="AH6740" s="15">
        <f>AH6739+AG6740</f>
        <v>283.45441221004359</v>
      </c>
      <c r="AI6740" s="15">
        <f>AI6739+SUM(AE6740:AF6740)</f>
        <v>26.496615623381249</v>
      </c>
      <c r="AJ6740" s="16">
        <f t="shared" si="1163"/>
        <v>9.3477520483071175E-2</v>
      </c>
      <c r="AK6740" s="17">
        <f>IF(AND(P6740&gt;1,E6740=1),(P6740-1)/(K6740-1)*K6740-(P6740-1)/(K6740-1),IF(P6740&lt;1,0,-(P6740-1)/(K6740-1)))</f>
        <v>0</v>
      </c>
      <c r="AL6740" s="17">
        <f>IF(AND(Q6740&gt;1,E6740=0),(Q6740-1)/(L6740-1)*L6740-(Q6740-1)/(L6740-1),IF(Q6740&lt;1,0,-(Q6740-1)/(L6740-1)))</f>
        <v>0</v>
      </c>
      <c r="AM6740" s="17">
        <f>IF(P6740&gt;1,(P6740-1)/(K6740-1),0)+IF(Q6740&gt;1,(Q6740-1)/(L6740-1),0)</f>
        <v>0</v>
      </c>
      <c r="AN6740" s="17">
        <f>AN6739+AM6740</f>
        <v>96.309769924696894</v>
      </c>
      <c r="AO6740" s="17">
        <f>AO6739+SUM(AK6740:AL6740)</f>
        <v>8.7704144426030481</v>
      </c>
      <c r="AP6740" s="19">
        <f t="shared" si="1164"/>
        <v>9.1064639127063626E-2</v>
      </c>
      <c r="AR6740" s="20">
        <f t="shared" si="1165"/>
        <v>0</v>
      </c>
      <c r="AV6740" s="21"/>
      <c r="AW6740" s="21"/>
      <c r="AX6740" s="21"/>
      <c r="AY6740" s="21"/>
    </row>
    <row r="6741" spans="1:51" s="5" customFormat="1" hidden="1" outlineLevel="1" x14ac:dyDescent="0.2">
      <c r="A6741" s="33"/>
      <c r="D6741" s="5">
        <v>16793</v>
      </c>
      <c r="E6741" s="5">
        <v>0</v>
      </c>
      <c r="G6741" s="6">
        <f>IF(AND(H6741&gt;0.5,E6741=1),1,0)+IF(AND(H6741&lt;0.5,E6741=0),1,0)</f>
        <v>0</v>
      </c>
      <c r="H6741" s="7">
        <v>0.61452293735574504</v>
      </c>
      <c r="I6741" s="7">
        <f t="shared" si="1156"/>
        <v>0.38547706264425496</v>
      </c>
      <c r="K6741" s="8">
        <v>1.8099999427795399</v>
      </c>
      <c r="L6741" s="8">
        <v>2.1500000953674299</v>
      </c>
      <c r="M6741" s="9">
        <f t="shared" si="1157"/>
        <v>0.55248620531133419</v>
      </c>
      <c r="N6741" s="9">
        <f t="shared" si="1158"/>
        <v>0.46511625843863158</v>
      </c>
      <c r="P6741" s="10">
        <f t="shared" si="1159"/>
        <v>0</v>
      </c>
      <c r="Q6741" s="10">
        <f t="shared" si="1160"/>
        <v>0</v>
      </c>
      <c r="S6741" s="11">
        <f>IF(AND(P6741&gt;1,E6741=1),K6741-1,IF(P6741&lt;1,0,-1))</f>
        <v>0</v>
      </c>
      <c r="T6741" s="11">
        <f>IF(AND(Q6741&gt;1,E6741=0),L6741-1,IF(Q6741&lt;1,0,-1))</f>
        <v>0</v>
      </c>
      <c r="U6741" s="11">
        <f t="shared" si="1155"/>
        <v>0</v>
      </c>
      <c r="V6741" s="11">
        <f>V6740+U6741</f>
        <v>528</v>
      </c>
      <c r="W6741" s="11">
        <f>W6740+SUM(S6741:T6741)</f>
        <v>41.289997100830035</v>
      </c>
      <c r="X6741" s="12">
        <f t="shared" si="1161"/>
        <v>7.8200752084905373E-2</v>
      </c>
      <c r="Y6741" s="13">
        <f>IF(AND(P6741&gt;1,E6741=1),1/K6741*K6741-1/K6741,IF(P6741&lt;1,0,-1/K6741))</f>
        <v>0</v>
      </c>
      <c r="Z6741" s="13">
        <f>IF(AND(Q6741&gt;1,E6741=0),1/L6741*L6741-1/L6741,IF(Q6741&lt;1,0,-1/L6741))</f>
        <v>0</v>
      </c>
      <c r="AA6741" s="13">
        <f>IF(P6741&gt;1,1/K6741)+IF(Q6741&gt;1,1/L6741)</f>
        <v>0</v>
      </c>
      <c r="AB6741" s="13">
        <f>AB6740+AA6741</f>
        <v>225.60683400954812</v>
      </c>
      <c r="AC6741" s="13">
        <f>AC6740+SUM(Y6741:Z6741)</f>
        <v>19.393165990451894</v>
      </c>
      <c r="AD6741" s="14">
        <f t="shared" si="1162"/>
        <v>8.5960011254052421E-2</v>
      </c>
      <c r="AE6741" s="15">
        <f>IF(AND(P6741&gt;1,E6741=1),1/(2*K6741*(1-H6741))*K6741-1/(2*K6741*(1-H6741)),IF(P6741&lt;1,0,-1/(2*K6741*(1-H6741))))</f>
        <v>0</v>
      </c>
      <c r="AF6741" s="15">
        <f>IF(AND(Q6741&gt;1,E6741=0),1/(2*L6741*(1-I6741))*L6741-1/(2*L6741*(1-I6741)),IF(Q6741&lt;1,0,-1/(2*L6741*(1-I6741))))</f>
        <v>0</v>
      </c>
      <c r="AG6741" s="15">
        <f>IF(P6741&gt;1,1/(2*K6741*(1-H6741)),0)+IF(Q6741&gt;1,1/(2*L6741*(1-I6741)),0)</f>
        <v>0</v>
      </c>
      <c r="AH6741" s="15">
        <f>AH6740+AG6741</f>
        <v>283.45441221004359</v>
      </c>
      <c r="AI6741" s="15">
        <f>AI6740+SUM(AE6741:AF6741)</f>
        <v>26.496615623381249</v>
      </c>
      <c r="AJ6741" s="16">
        <f t="shared" si="1163"/>
        <v>9.3477520483071175E-2</v>
      </c>
      <c r="AK6741" s="17">
        <f>IF(AND(P6741&gt;1,E6741=1),(P6741-1)/(K6741-1)*K6741-(P6741-1)/(K6741-1),IF(P6741&lt;1,0,-(P6741-1)/(K6741-1)))</f>
        <v>0</v>
      </c>
      <c r="AL6741" s="17">
        <f>IF(AND(Q6741&gt;1,E6741=0),(Q6741-1)/(L6741-1)*L6741-(Q6741-1)/(L6741-1),IF(Q6741&lt;1,0,-(Q6741-1)/(L6741-1)))</f>
        <v>0</v>
      </c>
      <c r="AM6741" s="17">
        <f>IF(P6741&gt;1,(P6741-1)/(K6741-1),0)+IF(Q6741&gt;1,(Q6741-1)/(L6741-1),0)</f>
        <v>0</v>
      </c>
      <c r="AN6741" s="17">
        <f>AN6740+AM6741</f>
        <v>96.309769924696894</v>
      </c>
      <c r="AO6741" s="17">
        <f>AO6740+SUM(AK6741:AL6741)</f>
        <v>8.7704144426030481</v>
      </c>
      <c r="AP6741" s="19">
        <f t="shared" si="1164"/>
        <v>9.1064639127063626E-2</v>
      </c>
      <c r="AR6741" s="20">
        <f t="shared" si="1165"/>
        <v>0</v>
      </c>
      <c r="AV6741" s="21"/>
      <c r="AW6741" s="21"/>
      <c r="AX6741" s="21"/>
      <c r="AY6741" s="21"/>
    </row>
    <row r="6742" spans="1:51" s="5" customFormat="1" hidden="1" outlineLevel="1" x14ac:dyDescent="0.2">
      <c r="A6742" s="33"/>
      <c r="D6742" s="5">
        <v>16794</v>
      </c>
      <c r="E6742" s="5">
        <v>1</v>
      </c>
      <c r="G6742" s="6">
        <f>IF(AND(H6742&gt;0.5,E6742=1),1,0)+IF(AND(H6742&lt;0.5,E6742=0),1,0)</f>
        <v>1</v>
      </c>
      <c r="H6742" s="7">
        <v>0.75526509820604903</v>
      </c>
      <c r="I6742" s="7">
        <f t="shared" si="1156"/>
        <v>0.24473490179395097</v>
      </c>
      <c r="K6742" s="8">
        <v>1.29999995231628</v>
      </c>
      <c r="L6742" s="8">
        <v>4</v>
      </c>
      <c r="M6742" s="9">
        <f t="shared" si="1157"/>
        <v>0.76923079744598921</v>
      </c>
      <c r="N6742" s="9">
        <f t="shared" si="1158"/>
        <v>0.25</v>
      </c>
      <c r="P6742" s="10">
        <f t="shared" si="1159"/>
        <v>0</v>
      </c>
      <c r="Q6742" s="10">
        <f t="shared" si="1160"/>
        <v>0</v>
      </c>
      <c r="S6742" s="11">
        <f>IF(AND(P6742&gt;1,E6742=1),K6742-1,IF(P6742&lt;1,0,-1))</f>
        <v>0</v>
      </c>
      <c r="T6742" s="11">
        <f>IF(AND(Q6742&gt;1,E6742=0),L6742-1,IF(Q6742&lt;1,0,-1))</f>
        <v>0</v>
      </c>
      <c r="U6742" s="11">
        <f t="shared" si="1155"/>
        <v>0</v>
      </c>
      <c r="V6742" s="11">
        <f>V6741+U6742</f>
        <v>528</v>
      </c>
      <c r="W6742" s="11">
        <f>W6741+SUM(S6742:T6742)</f>
        <v>41.289997100830035</v>
      </c>
      <c r="X6742" s="12">
        <f t="shared" si="1161"/>
        <v>7.8200752084905373E-2</v>
      </c>
      <c r="Y6742" s="13">
        <f>IF(AND(P6742&gt;1,E6742=1),1/K6742*K6742-1/K6742,IF(P6742&lt;1,0,-1/K6742))</f>
        <v>0</v>
      </c>
      <c r="Z6742" s="13">
        <f>IF(AND(Q6742&gt;1,E6742=0),1/L6742*L6742-1/L6742,IF(Q6742&lt;1,0,-1/L6742))</f>
        <v>0</v>
      </c>
      <c r="AA6742" s="13">
        <f>IF(P6742&gt;1,1/K6742)+IF(Q6742&gt;1,1/L6742)</f>
        <v>0</v>
      </c>
      <c r="AB6742" s="13">
        <f>AB6741+AA6742</f>
        <v>225.60683400954812</v>
      </c>
      <c r="AC6742" s="13">
        <f>AC6741+SUM(Y6742:Z6742)</f>
        <v>19.393165990451894</v>
      </c>
      <c r="AD6742" s="14">
        <f t="shared" si="1162"/>
        <v>8.5960011254052421E-2</v>
      </c>
      <c r="AE6742" s="15">
        <f>IF(AND(P6742&gt;1,E6742=1),1/(2*K6742*(1-H6742))*K6742-1/(2*K6742*(1-H6742)),IF(P6742&lt;1,0,-1/(2*K6742*(1-H6742))))</f>
        <v>0</v>
      </c>
      <c r="AF6742" s="15">
        <f>IF(AND(Q6742&gt;1,E6742=0),1/(2*L6742*(1-I6742))*L6742-1/(2*L6742*(1-I6742)),IF(Q6742&lt;1,0,-1/(2*L6742*(1-I6742))))</f>
        <v>0</v>
      </c>
      <c r="AG6742" s="15">
        <f>IF(P6742&gt;1,1/(2*K6742*(1-H6742)),0)+IF(Q6742&gt;1,1/(2*L6742*(1-I6742)),0)</f>
        <v>0</v>
      </c>
      <c r="AH6742" s="15">
        <f>AH6741+AG6742</f>
        <v>283.45441221004359</v>
      </c>
      <c r="AI6742" s="15">
        <f>AI6741+SUM(AE6742:AF6742)</f>
        <v>26.496615623381249</v>
      </c>
      <c r="AJ6742" s="16">
        <f t="shared" si="1163"/>
        <v>9.3477520483071175E-2</v>
      </c>
      <c r="AK6742" s="17">
        <f>IF(AND(P6742&gt;1,E6742=1),(P6742-1)/(K6742-1)*K6742-(P6742-1)/(K6742-1),IF(P6742&lt;1,0,-(P6742-1)/(K6742-1)))</f>
        <v>0</v>
      </c>
      <c r="AL6742" s="17">
        <f>IF(AND(Q6742&gt;1,E6742=0),(Q6742-1)/(L6742-1)*L6742-(Q6742-1)/(L6742-1),IF(Q6742&lt;1,0,-(Q6742-1)/(L6742-1)))</f>
        <v>0</v>
      </c>
      <c r="AM6742" s="17">
        <f>IF(P6742&gt;1,(P6742-1)/(K6742-1),0)+IF(Q6742&gt;1,(Q6742-1)/(L6742-1),0)</f>
        <v>0</v>
      </c>
      <c r="AN6742" s="17">
        <f>AN6741+AM6742</f>
        <v>96.309769924696894</v>
      </c>
      <c r="AO6742" s="17">
        <f>AO6741+SUM(AK6742:AL6742)</f>
        <v>8.7704144426030481</v>
      </c>
      <c r="AP6742" s="19">
        <f t="shared" si="1164"/>
        <v>9.1064639127063626E-2</v>
      </c>
      <c r="AR6742" s="20">
        <f t="shared" si="1165"/>
        <v>0</v>
      </c>
      <c r="AV6742" s="21"/>
      <c r="AW6742" s="21"/>
      <c r="AX6742" s="21"/>
      <c r="AY6742" s="21"/>
    </row>
    <row r="6743" spans="1:51" s="5" customFormat="1" hidden="1" outlineLevel="1" x14ac:dyDescent="0.2">
      <c r="A6743" s="33"/>
      <c r="D6743" s="5">
        <v>16795</v>
      </c>
      <c r="E6743" s="5">
        <v>1</v>
      </c>
      <c r="G6743" s="6">
        <f>IF(AND(H6743&gt;0.5,E6743=1),1,0)+IF(AND(H6743&lt;0.5,E6743=0),1,0)</f>
        <v>1</v>
      </c>
      <c r="H6743" s="7">
        <v>0.75526509820604903</v>
      </c>
      <c r="I6743" s="7">
        <f t="shared" si="1156"/>
        <v>0.24473490179395097</v>
      </c>
      <c r="K6743" s="8">
        <v>1.4099999666214</v>
      </c>
      <c r="L6743" s="8">
        <v>3.2599999904632599</v>
      </c>
      <c r="M6743" s="9">
        <f t="shared" si="1157"/>
        <v>0.70921987494522443</v>
      </c>
      <c r="N6743" s="9">
        <f t="shared" si="1158"/>
        <v>0.30674846715502468</v>
      </c>
      <c r="P6743" s="10">
        <f t="shared" si="1159"/>
        <v>0</v>
      </c>
      <c r="Q6743" s="10">
        <f t="shared" si="1160"/>
        <v>0</v>
      </c>
      <c r="S6743" s="11">
        <f>IF(AND(P6743&gt;1,E6743=1),K6743-1,IF(P6743&lt;1,0,-1))</f>
        <v>0</v>
      </c>
      <c r="T6743" s="11">
        <f>IF(AND(Q6743&gt;1,E6743=0),L6743-1,IF(Q6743&lt;1,0,-1))</f>
        <v>0</v>
      </c>
      <c r="U6743" s="11">
        <f t="shared" si="1155"/>
        <v>0</v>
      </c>
      <c r="V6743" s="11">
        <f>V6742+U6743</f>
        <v>528</v>
      </c>
      <c r="W6743" s="11">
        <f>W6742+SUM(S6743:T6743)</f>
        <v>41.289997100830035</v>
      </c>
      <c r="X6743" s="12">
        <f t="shared" si="1161"/>
        <v>7.8200752084905373E-2</v>
      </c>
      <c r="Y6743" s="13">
        <f>IF(AND(P6743&gt;1,E6743=1),1/K6743*K6743-1/K6743,IF(P6743&lt;1,0,-1/K6743))</f>
        <v>0</v>
      </c>
      <c r="Z6743" s="13">
        <f>IF(AND(Q6743&gt;1,E6743=0),1/L6743*L6743-1/L6743,IF(Q6743&lt;1,0,-1/L6743))</f>
        <v>0</v>
      </c>
      <c r="AA6743" s="13">
        <f>IF(P6743&gt;1,1/K6743)+IF(Q6743&gt;1,1/L6743)</f>
        <v>0</v>
      </c>
      <c r="AB6743" s="13">
        <f>AB6742+AA6743</f>
        <v>225.60683400954812</v>
      </c>
      <c r="AC6743" s="13">
        <f>AC6742+SUM(Y6743:Z6743)</f>
        <v>19.393165990451894</v>
      </c>
      <c r="AD6743" s="14">
        <f t="shared" si="1162"/>
        <v>8.5960011254052421E-2</v>
      </c>
      <c r="AE6743" s="15">
        <f>IF(AND(P6743&gt;1,E6743=1),1/(2*K6743*(1-H6743))*K6743-1/(2*K6743*(1-H6743)),IF(P6743&lt;1,0,-1/(2*K6743*(1-H6743))))</f>
        <v>0</v>
      </c>
      <c r="AF6743" s="15">
        <f>IF(AND(Q6743&gt;1,E6743=0),1/(2*L6743*(1-I6743))*L6743-1/(2*L6743*(1-I6743)),IF(Q6743&lt;1,0,-1/(2*L6743*(1-I6743))))</f>
        <v>0</v>
      </c>
      <c r="AG6743" s="15">
        <f>IF(P6743&gt;1,1/(2*K6743*(1-H6743)),0)+IF(Q6743&gt;1,1/(2*L6743*(1-I6743)),0)</f>
        <v>0</v>
      </c>
      <c r="AH6743" s="15">
        <f>AH6742+AG6743</f>
        <v>283.45441221004359</v>
      </c>
      <c r="AI6743" s="15">
        <f>AI6742+SUM(AE6743:AF6743)</f>
        <v>26.496615623381249</v>
      </c>
      <c r="AJ6743" s="16">
        <f t="shared" si="1163"/>
        <v>9.3477520483071175E-2</v>
      </c>
      <c r="AK6743" s="17">
        <f>IF(AND(P6743&gt;1,E6743=1),(P6743-1)/(K6743-1)*K6743-(P6743-1)/(K6743-1),IF(P6743&lt;1,0,-(P6743-1)/(K6743-1)))</f>
        <v>0</v>
      </c>
      <c r="AL6743" s="17">
        <f>IF(AND(Q6743&gt;1,E6743=0),(Q6743-1)/(L6743-1)*L6743-(Q6743-1)/(L6743-1),IF(Q6743&lt;1,0,-(Q6743-1)/(L6743-1)))</f>
        <v>0</v>
      </c>
      <c r="AM6743" s="17">
        <f>IF(P6743&gt;1,(P6743-1)/(K6743-1),0)+IF(Q6743&gt;1,(Q6743-1)/(L6743-1),0)</f>
        <v>0</v>
      </c>
      <c r="AN6743" s="17">
        <f>AN6742+AM6743</f>
        <v>96.309769924696894</v>
      </c>
      <c r="AO6743" s="17">
        <f>AO6742+SUM(AK6743:AL6743)</f>
        <v>8.7704144426030481</v>
      </c>
      <c r="AP6743" s="19">
        <f t="shared" si="1164"/>
        <v>9.1064639127063626E-2</v>
      </c>
      <c r="AR6743" s="20">
        <f t="shared" si="1165"/>
        <v>0</v>
      </c>
      <c r="AV6743" s="21"/>
      <c r="AW6743" s="21"/>
      <c r="AX6743" s="21"/>
      <c r="AY6743" s="21"/>
    </row>
    <row r="6744" spans="1:51" s="5" customFormat="1" hidden="1" outlineLevel="1" x14ac:dyDescent="0.2">
      <c r="A6744" s="33"/>
      <c r="D6744" s="5">
        <v>16796</v>
      </c>
      <c r="E6744" s="5">
        <v>1</v>
      </c>
      <c r="G6744" s="6">
        <f>IF(AND(H6744&gt;0.5,E6744=1),1,0)+IF(AND(H6744&lt;0.5,E6744=0),1,0)</f>
        <v>1</v>
      </c>
      <c r="H6744" s="7">
        <v>0.75526509820604903</v>
      </c>
      <c r="I6744" s="7">
        <f t="shared" si="1156"/>
        <v>0.24473490179395097</v>
      </c>
      <c r="K6744" s="8">
        <v>1.3899999856948899</v>
      </c>
      <c r="L6744" s="8">
        <v>3.4000000953674299</v>
      </c>
      <c r="M6744" s="9">
        <f t="shared" si="1157"/>
        <v>0.71942446783557279</v>
      </c>
      <c r="N6744" s="9">
        <f t="shared" si="1158"/>
        <v>0.29411763880904607</v>
      </c>
      <c r="P6744" s="10">
        <f t="shared" si="1159"/>
        <v>0</v>
      </c>
      <c r="Q6744" s="10">
        <f t="shared" si="1160"/>
        <v>0</v>
      </c>
      <c r="S6744" s="11">
        <f>IF(AND(P6744&gt;1,E6744=1),K6744-1,IF(P6744&lt;1,0,-1))</f>
        <v>0</v>
      </c>
      <c r="T6744" s="11">
        <f>IF(AND(Q6744&gt;1,E6744=0),L6744-1,IF(Q6744&lt;1,0,-1))</f>
        <v>0</v>
      </c>
      <c r="U6744" s="11">
        <f t="shared" si="1155"/>
        <v>0</v>
      </c>
      <c r="V6744" s="11">
        <f>V6743+U6744</f>
        <v>528</v>
      </c>
      <c r="W6744" s="11">
        <f>W6743+SUM(S6744:T6744)</f>
        <v>41.289997100830035</v>
      </c>
      <c r="X6744" s="12">
        <f t="shared" si="1161"/>
        <v>7.8200752084905373E-2</v>
      </c>
      <c r="Y6744" s="13">
        <f>IF(AND(P6744&gt;1,E6744=1),1/K6744*K6744-1/K6744,IF(P6744&lt;1,0,-1/K6744))</f>
        <v>0</v>
      </c>
      <c r="Z6744" s="13">
        <f>IF(AND(Q6744&gt;1,E6744=0),1/L6744*L6744-1/L6744,IF(Q6744&lt;1,0,-1/L6744))</f>
        <v>0</v>
      </c>
      <c r="AA6744" s="13">
        <f>IF(P6744&gt;1,1/K6744)+IF(Q6744&gt;1,1/L6744)</f>
        <v>0</v>
      </c>
      <c r="AB6744" s="13">
        <f>AB6743+AA6744</f>
        <v>225.60683400954812</v>
      </c>
      <c r="AC6744" s="13">
        <f>AC6743+SUM(Y6744:Z6744)</f>
        <v>19.393165990451894</v>
      </c>
      <c r="AD6744" s="14">
        <f t="shared" si="1162"/>
        <v>8.5960011254052421E-2</v>
      </c>
      <c r="AE6744" s="15">
        <f>IF(AND(P6744&gt;1,E6744=1),1/(2*K6744*(1-H6744))*K6744-1/(2*K6744*(1-H6744)),IF(P6744&lt;1,0,-1/(2*K6744*(1-H6744))))</f>
        <v>0</v>
      </c>
      <c r="AF6744" s="15">
        <f>IF(AND(Q6744&gt;1,E6744=0),1/(2*L6744*(1-I6744))*L6744-1/(2*L6744*(1-I6744)),IF(Q6744&lt;1,0,-1/(2*L6744*(1-I6744))))</f>
        <v>0</v>
      </c>
      <c r="AG6744" s="15">
        <f>IF(P6744&gt;1,1/(2*K6744*(1-H6744)),0)+IF(Q6744&gt;1,1/(2*L6744*(1-I6744)),0)</f>
        <v>0</v>
      </c>
      <c r="AH6744" s="15">
        <f>AH6743+AG6744</f>
        <v>283.45441221004359</v>
      </c>
      <c r="AI6744" s="15">
        <f>AI6743+SUM(AE6744:AF6744)</f>
        <v>26.496615623381249</v>
      </c>
      <c r="AJ6744" s="16">
        <f t="shared" si="1163"/>
        <v>9.3477520483071175E-2</v>
      </c>
      <c r="AK6744" s="17">
        <f>IF(AND(P6744&gt;1,E6744=1),(P6744-1)/(K6744-1)*K6744-(P6744-1)/(K6744-1),IF(P6744&lt;1,0,-(P6744-1)/(K6744-1)))</f>
        <v>0</v>
      </c>
      <c r="AL6744" s="17">
        <f>IF(AND(Q6744&gt;1,E6744=0),(Q6744-1)/(L6744-1)*L6744-(Q6744-1)/(L6744-1),IF(Q6744&lt;1,0,-(Q6744-1)/(L6744-1)))</f>
        <v>0</v>
      </c>
      <c r="AM6744" s="17">
        <f>IF(P6744&gt;1,(P6744-1)/(K6744-1),0)+IF(Q6744&gt;1,(Q6744-1)/(L6744-1),0)</f>
        <v>0</v>
      </c>
      <c r="AN6744" s="17">
        <f>AN6743+AM6744</f>
        <v>96.309769924696894</v>
      </c>
      <c r="AO6744" s="17">
        <f>AO6743+SUM(AK6744:AL6744)</f>
        <v>8.7704144426030481</v>
      </c>
      <c r="AP6744" s="19">
        <f t="shared" si="1164"/>
        <v>9.1064639127063626E-2</v>
      </c>
      <c r="AR6744" s="20">
        <f t="shared" si="1165"/>
        <v>0</v>
      </c>
      <c r="AV6744" s="21"/>
      <c r="AW6744" s="21"/>
      <c r="AX6744" s="21"/>
      <c r="AY6744" s="21"/>
    </row>
    <row r="6745" spans="1:51" s="5" customFormat="1" hidden="1" outlineLevel="1" x14ac:dyDescent="0.2">
      <c r="A6745" s="33"/>
      <c r="D6745" s="5">
        <v>16797</v>
      </c>
      <c r="E6745" s="5">
        <v>1</v>
      </c>
      <c r="G6745" s="6">
        <f>IF(AND(H6745&gt;0.5,E6745=1),1,0)+IF(AND(H6745&lt;0.5,E6745=0),1,0)</f>
        <v>0</v>
      </c>
      <c r="H6745" s="7">
        <v>0.425277503002922</v>
      </c>
      <c r="I6745" s="7">
        <f t="shared" si="1156"/>
        <v>0.574722496997078</v>
      </c>
      <c r="K6745" s="8">
        <v>7.3800001144409197</v>
      </c>
      <c r="L6745" s="8">
        <v>2</v>
      </c>
      <c r="M6745" s="9">
        <f t="shared" si="1157"/>
        <v>0.13550135291234425</v>
      </c>
      <c r="N6745" s="9">
        <f t="shared" si="1158"/>
        <v>0.5</v>
      </c>
      <c r="P6745" s="10">
        <f t="shared" si="1159"/>
        <v>0</v>
      </c>
      <c r="Q6745" s="10">
        <f t="shared" si="1160"/>
        <v>1.149444993994156</v>
      </c>
      <c r="S6745" s="11">
        <f>IF(AND(P6745&gt;1,E6745=1),K6745-1,IF(P6745&lt;1,0,-1))</f>
        <v>0</v>
      </c>
      <c r="T6745" s="11">
        <f>IF(AND(Q6745&gt;1,E6745=0),L6745-1,IF(Q6745&lt;1,0,-1))</f>
        <v>-1</v>
      </c>
      <c r="U6745" s="11">
        <f t="shared" si="1155"/>
        <v>1</v>
      </c>
      <c r="V6745" s="11">
        <f>V6744+U6745</f>
        <v>529</v>
      </c>
      <c r="W6745" s="11">
        <f>W6744+SUM(S6745:T6745)</f>
        <v>40.289997100830035</v>
      </c>
      <c r="X6745" s="12">
        <f t="shared" si="1161"/>
        <v>7.6162565407996291E-2</v>
      </c>
      <c r="Y6745" s="13">
        <f>IF(AND(P6745&gt;1,E6745=1),1/K6745*K6745-1/K6745,IF(P6745&lt;1,0,-1/K6745))</f>
        <v>0</v>
      </c>
      <c r="Z6745" s="13">
        <f>IF(AND(Q6745&gt;1,E6745=0),1/L6745*L6745-1/L6745,IF(Q6745&lt;1,0,-1/L6745))</f>
        <v>-0.5</v>
      </c>
      <c r="AA6745" s="13">
        <f>IF(P6745&gt;1,1/K6745)+IF(Q6745&gt;1,1/L6745)</f>
        <v>0.5</v>
      </c>
      <c r="AB6745" s="13">
        <f>AB6744+AA6745</f>
        <v>226.10683400954812</v>
      </c>
      <c r="AC6745" s="13">
        <f>AC6744+SUM(Y6745:Z6745)</f>
        <v>18.893165990451894</v>
      </c>
      <c r="AD6745" s="14">
        <f t="shared" si="1162"/>
        <v>8.3558580054480205E-2</v>
      </c>
      <c r="AE6745" s="15">
        <f>IF(AND(P6745&gt;1,E6745=1),1/(2*K6745*(1-H6745))*K6745-1/(2*K6745*(1-H6745)),IF(P6745&lt;1,0,-1/(2*K6745*(1-H6745))))</f>
        <v>0</v>
      </c>
      <c r="AF6745" s="15">
        <f>IF(AND(Q6745&gt;1,E6745=0),1/(2*L6745*(1-I6745))*L6745-1/(2*L6745*(1-I6745)),IF(Q6745&lt;1,0,-1/(2*L6745*(1-I6745))))</f>
        <v>-0.58785145754178847</v>
      </c>
      <c r="AG6745" s="15">
        <f>IF(P6745&gt;1,1/(2*K6745*(1-H6745)),0)+IF(Q6745&gt;1,1/(2*L6745*(1-I6745)),0)</f>
        <v>0.58785145754178847</v>
      </c>
      <c r="AH6745" s="15">
        <f>AH6744+AG6745</f>
        <v>284.04226366758536</v>
      </c>
      <c r="AI6745" s="15">
        <f>AI6744+SUM(AE6745:AF6745)</f>
        <v>25.908764165839461</v>
      </c>
      <c r="AJ6745" s="16">
        <f t="shared" si="1163"/>
        <v>9.1214468689633052E-2</v>
      </c>
      <c r="AK6745" s="17">
        <f>IF(AND(P6745&gt;1,E6745=1),(P6745-1)/(K6745-1)*K6745-(P6745-1)/(K6745-1),IF(P6745&lt;1,0,-(P6745-1)/(K6745-1)))</f>
        <v>0</v>
      </c>
      <c r="AL6745" s="17">
        <f>IF(AND(Q6745&gt;1,E6745=0),(Q6745-1)/(L6745-1)*L6745-(Q6745-1)/(L6745-1),IF(Q6745&lt;1,0,-(Q6745-1)/(L6745-1)))</f>
        <v>-0.14944499399415601</v>
      </c>
      <c r="AM6745" s="17">
        <f>IF(P6745&gt;1,(P6745-1)/(K6745-1),0)+IF(Q6745&gt;1,(Q6745-1)/(L6745-1),0)</f>
        <v>0.14944499399415601</v>
      </c>
      <c r="AN6745" s="17">
        <f>AN6744+AM6745</f>
        <v>96.459214918691046</v>
      </c>
      <c r="AO6745" s="17">
        <f>AO6744+SUM(AK6745:AL6745)</f>
        <v>8.6209694486088928</v>
      </c>
      <c r="AP6745" s="19">
        <f t="shared" si="1164"/>
        <v>8.9374244398275682E-2</v>
      </c>
      <c r="AR6745" s="20">
        <f t="shared" si="1165"/>
        <v>1</v>
      </c>
      <c r="AV6745" s="21"/>
      <c r="AW6745" s="21"/>
      <c r="AX6745" s="21"/>
      <c r="AY6745" s="21"/>
    </row>
    <row r="6746" spans="1:51" s="5" customFormat="1" hidden="1" outlineLevel="1" x14ac:dyDescent="0.2">
      <c r="A6746" s="33"/>
      <c r="D6746" s="5">
        <v>16798</v>
      </c>
      <c r="E6746" s="5">
        <v>0</v>
      </c>
      <c r="G6746" s="6">
        <f>IF(AND(H6746&gt;0.5,E6746=1),1,0)+IF(AND(H6746&lt;0.5,E6746=0),1,0)</f>
        <v>0</v>
      </c>
      <c r="H6746" s="7">
        <v>0.63828554298356899</v>
      </c>
      <c r="I6746" s="7">
        <f t="shared" si="1156"/>
        <v>0.36171445701643101</v>
      </c>
      <c r="K6746" s="8">
        <v>1.8099999427795399</v>
      </c>
      <c r="L6746" s="8">
        <v>2.1700000762939502</v>
      </c>
      <c r="M6746" s="9">
        <f t="shared" si="1157"/>
        <v>0.55248620531133419</v>
      </c>
      <c r="N6746" s="9">
        <f t="shared" si="1158"/>
        <v>0.46082947688548331</v>
      </c>
      <c r="P6746" s="10">
        <f t="shared" si="1159"/>
        <v>0</v>
      </c>
      <c r="Q6746" s="10">
        <f t="shared" si="1160"/>
        <v>0</v>
      </c>
      <c r="S6746" s="11">
        <f>IF(AND(P6746&gt;1,E6746=1),K6746-1,IF(P6746&lt;1,0,-1))</f>
        <v>0</v>
      </c>
      <c r="T6746" s="11">
        <f>IF(AND(Q6746&gt;1,E6746=0),L6746-1,IF(Q6746&lt;1,0,-1))</f>
        <v>0</v>
      </c>
      <c r="U6746" s="11">
        <f t="shared" si="1155"/>
        <v>0</v>
      </c>
      <c r="V6746" s="11">
        <f>V6745+U6746</f>
        <v>529</v>
      </c>
      <c r="W6746" s="11">
        <f>W6745+SUM(S6746:T6746)</f>
        <v>40.289997100830035</v>
      </c>
      <c r="X6746" s="12">
        <f t="shared" si="1161"/>
        <v>7.6162565407996291E-2</v>
      </c>
      <c r="Y6746" s="13">
        <f>IF(AND(P6746&gt;1,E6746=1),1/K6746*K6746-1/K6746,IF(P6746&lt;1,0,-1/K6746))</f>
        <v>0</v>
      </c>
      <c r="Z6746" s="13">
        <f>IF(AND(Q6746&gt;1,E6746=0),1/L6746*L6746-1/L6746,IF(Q6746&lt;1,0,-1/L6746))</f>
        <v>0</v>
      </c>
      <c r="AA6746" s="13">
        <f>IF(P6746&gt;1,1/K6746)+IF(Q6746&gt;1,1/L6746)</f>
        <v>0</v>
      </c>
      <c r="AB6746" s="13">
        <f>AB6745+AA6746</f>
        <v>226.10683400954812</v>
      </c>
      <c r="AC6746" s="13">
        <f>AC6745+SUM(Y6746:Z6746)</f>
        <v>18.893165990451894</v>
      </c>
      <c r="AD6746" s="14">
        <f t="shared" si="1162"/>
        <v>8.3558580054480205E-2</v>
      </c>
      <c r="AE6746" s="15">
        <f>IF(AND(P6746&gt;1,E6746=1),1/(2*K6746*(1-H6746))*K6746-1/(2*K6746*(1-H6746)),IF(P6746&lt;1,0,-1/(2*K6746*(1-H6746))))</f>
        <v>0</v>
      </c>
      <c r="AF6746" s="15">
        <f>IF(AND(Q6746&gt;1,E6746=0),1/(2*L6746*(1-I6746))*L6746-1/(2*L6746*(1-I6746)),IF(Q6746&lt;1,0,-1/(2*L6746*(1-I6746))))</f>
        <v>0</v>
      </c>
      <c r="AG6746" s="15">
        <f>IF(P6746&gt;1,1/(2*K6746*(1-H6746)),0)+IF(Q6746&gt;1,1/(2*L6746*(1-I6746)),0)</f>
        <v>0</v>
      </c>
      <c r="AH6746" s="15">
        <f>AH6745+AG6746</f>
        <v>284.04226366758536</v>
      </c>
      <c r="AI6746" s="15">
        <f>AI6745+SUM(AE6746:AF6746)</f>
        <v>25.908764165839461</v>
      </c>
      <c r="AJ6746" s="16">
        <f t="shared" si="1163"/>
        <v>9.1214468689633052E-2</v>
      </c>
      <c r="AK6746" s="17">
        <f>IF(AND(P6746&gt;1,E6746=1),(P6746-1)/(K6746-1)*K6746-(P6746-1)/(K6746-1),IF(P6746&lt;1,0,-(P6746-1)/(K6746-1)))</f>
        <v>0</v>
      </c>
      <c r="AL6746" s="17">
        <f>IF(AND(Q6746&gt;1,E6746=0),(Q6746-1)/(L6746-1)*L6746-(Q6746-1)/(L6746-1),IF(Q6746&lt;1,0,-(Q6746-1)/(L6746-1)))</f>
        <v>0</v>
      </c>
      <c r="AM6746" s="17">
        <f>IF(P6746&gt;1,(P6746-1)/(K6746-1),0)+IF(Q6746&gt;1,(Q6746-1)/(L6746-1),0)</f>
        <v>0</v>
      </c>
      <c r="AN6746" s="17">
        <f>AN6745+AM6746</f>
        <v>96.459214918691046</v>
      </c>
      <c r="AO6746" s="17">
        <f>AO6745+SUM(AK6746:AL6746)</f>
        <v>8.6209694486088928</v>
      </c>
      <c r="AP6746" s="19">
        <f t="shared" si="1164"/>
        <v>8.9374244398275682E-2</v>
      </c>
      <c r="AR6746" s="20">
        <f t="shared" si="1165"/>
        <v>0</v>
      </c>
      <c r="AV6746" s="21"/>
      <c r="AW6746" s="21"/>
      <c r="AX6746" s="21"/>
      <c r="AY6746" s="21"/>
    </row>
    <row r="6747" spans="1:51" s="5" customFormat="1" hidden="1" outlineLevel="1" x14ac:dyDescent="0.2">
      <c r="A6747" s="33"/>
      <c r="D6747" s="5">
        <v>16799</v>
      </c>
      <c r="E6747" s="5">
        <v>0</v>
      </c>
      <c r="G6747" s="6">
        <f>IF(AND(H6747&gt;0.5,E6747=1),1,0)+IF(AND(H6747&lt;0.5,E6747=0),1,0)</f>
        <v>0</v>
      </c>
      <c r="H6747" s="7">
        <v>0.75526509820604903</v>
      </c>
      <c r="I6747" s="7">
        <f t="shared" si="1156"/>
        <v>0.24473490179395097</v>
      </c>
      <c r="K6747" s="8">
        <v>1.2799999713897701</v>
      </c>
      <c r="L6747" s="8">
        <v>4.2800002098083496</v>
      </c>
      <c r="M6747" s="9">
        <f t="shared" si="1157"/>
        <v>0.78125001746229894</v>
      </c>
      <c r="N6747" s="9">
        <f t="shared" si="1158"/>
        <v>0.23364484835966354</v>
      </c>
      <c r="P6747" s="10">
        <f t="shared" si="1159"/>
        <v>0</v>
      </c>
      <c r="Q6747" s="10">
        <f t="shared" si="1160"/>
        <v>0</v>
      </c>
      <c r="S6747" s="11">
        <f>IF(AND(P6747&gt;1,E6747=1),K6747-1,IF(P6747&lt;1,0,-1))</f>
        <v>0</v>
      </c>
      <c r="T6747" s="11">
        <f>IF(AND(Q6747&gt;1,E6747=0),L6747-1,IF(Q6747&lt;1,0,-1))</f>
        <v>0</v>
      </c>
      <c r="U6747" s="11">
        <f t="shared" si="1155"/>
        <v>0</v>
      </c>
      <c r="V6747" s="11">
        <f>V6746+U6747</f>
        <v>529</v>
      </c>
      <c r="W6747" s="11">
        <f>W6746+SUM(S6747:T6747)</f>
        <v>40.289997100830035</v>
      </c>
      <c r="X6747" s="12">
        <f t="shared" si="1161"/>
        <v>7.6162565407996291E-2</v>
      </c>
      <c r="Y6747" s="13">
        <f>IF(AND(P6747&gt;1,E6747=1),1/K6747*K6747-1/K6747,IF(P6747&lt;1,0,-1/K6747))</f>
        <v>0</v>
      </c>
      <c r="Z6747" s="13">
        <f>IF(AND(Q6747&gt;1,E6747=0),1/L6747*L6747-1/L6747,IF(Q6747&lt;1,0,-1/L6747))</f>
        <v>0</v>
      </c>
      <c r="AA6747" s="13">
        <f>IF(P6747&gt;1,1/K6747)+IF(Q6747&gt;1,1/L6747)</f>
        <v>0</v>
      </c>
      <c r="AB6747" s="13">
        <f>AB6746+AA6747</f>
        <v>226.10683400954812</v>
      </c>
      <c r="AC6747" s="13">
        <f>AC6746+SUM(Y6747:Z6747)</f>
        <v>18.893165990451894</v>
      </c>
      <c r="AD6747" s="14">
        <f t="shared" si="1162"/>
        <v>8.3558580054480205E-2</v>
      </c>
      <c r="AE6747" s="15">
        <f>IF(AND(P6747&gt;1,E6747=1),1/(2*K6747*(1-H6747))*K6747-1/(2*K6747*(1-H6747)),IF(P6747&lt;1,0,-1/(2*K6747*(1-H6747))))</f>
        <v>0</v>
      </c>
      <c r="AF6747" s="15">
        <f>IF(AND(Q6747&gt;1,E6747=0),1/(2*L6747*(1-I6747))*L6747-1/(2*L6747*(1-I6747)),IF(Q6747&lt;1,0,-1/(2*L6747*(1-I6747))))</f>
        <v>0</v>
      </c>
      <c r="AG6747" s="15">
        <f>IF(P6747&gt;1,1/(2*K6747*(1-H6747)),0)+IF(Q6747&gt;1,1/(2*L6747*(1-I6747)),0)</f>
        <v>0</v>
      </c>
      <c r="AH6747" s="15">
        <f>AH6746+AG6747</f>
        <v>284.04226366758536</v>
      </c>
      <c r="AI6747" s="15">
        <f>AI6746+SUM(AE6747:AF6747)</f>
        <v>25.908764165839461</v>
      </c>
      <c r="AJ6747" s="16">
        <f t="shared" si="1163"/>
        <v>9.1214468689633052E-2</v>
      </c>
      <c r="AK6747" s="17">
        <f>IF(AND(P6747&gt;1,E6747=1),(P6747-1)/(K6747-1)*K6747-(P6747-1)/(K6747-1),IF(P6747&lt;1,0,-(P6747-1)/(K6747-1)))</f>
        <v>0</v>
      </c>
      <c r="AL6747" s="17">
        <f>IF(AND(Q6747&gt;1,E6747=0),(Q6747-1)/(L6747-1)*L6747-(Q6747-1)/(L6747-1),IF(Q6747&lt;1,0,-(Q6747-1)/(L6747-1)))</f>
        <v>0</v>
      </c>
      <c r="AM6747" s="17">
        <f>IF(P6747&gt;1,(P6747-1)/(K6747-1),0)+IF(Q6747&gt;1,(Q6747-1)/(L6747-1),0)</f>
        <v>0</v>
      </c>
      <c r="AN6747" s="17">
        <f>AN6746+AM6747</f>
        <v>96.459214918691046</v>
      </c>
      <c r="AO6747" s="17">
        <f>AO6746+SUM(AK6747:AL6747)</f>
        <v>8.6209694486088928</v>
      </c>
      <c r="AP6747" s="19">
        <f t="shared" si="1164"/>
        <v>8.9374244398275682E-2</v>
      </c>
      <c r="AR6747" s="20">
        <f t="shared" si="1165"/>
        <v>0</v>
      </c>
      <c r="AV6747" s="21"/>
      <c r="AW6747" s="21"/>
      <c r="AX6747" s="21"/>
      <c r="AY6747" s="21"/>
    </row>
    <row r="6748" spans="1:51" s="5" customFormat="1" hidden="1" outlineLevel="1" x14ac:dyDescent="0.2">
      <c r="A6748" s="33"/>
      <c r="D6748" s="5">
        <v>16800</v>
      </c>
      <c r="E6748" s="5">
        <v>1</v>
      </c>
      <c r="G6748" s="6">
        <f>IF(AND(H6748&gt;0.5,E6748=1),1,0)+IF(AND(H6748&lt;0.5,E6748=0),1,0)</f>
        <v>1</v>
      </c>
      <c r="H6748" s="7">
        <v>0.57365947418452301</v>
      </c>
      <c r="I6748" s="7">
        <f t="shared" si="1156"/>
        <v>0.42634052581547699</v>
      </c>
      <c r="K6748" s="8">
        <v>1.75</v>
      </c>
      <c r="L6748" s="8">
        <v>2.2699999809265101</v>
      </c>
      <c r="M6748" s="9">
        <f t="shared" si="1157"/>
        <v>0.5714285714285714</v>
      </c>
      <c r="N6748" s="9">
        <f t="shared" si="1158"/>
        <v>0.44052863806273945</v>
      </c>
      <c r="P6748" s="10">
        <f t="shared" si="1159"/>
        <v>0</v>
      </c>
      <c r="Q6748" s="10">
        <f t="shared" si="1160"/>
        <v>0</v>
      </c>
      <c r="S6748" s="11">
        <f>IF(AND(P6748&gt;1,E6748=1),K6748-1,IF(P6748&lt;1,0,-1))</f>
        <v>0</v>
      </c>
      <c r="T6748" s="11">
        <f>IF(AND(Q6748&gt;1,E6748=0),L6748-1,IF(Q6748&lt;1,0,-1))</f>
        <v>0</v>
      </c>
      <c r="U6748" s="11">
        <f t="shared" si="1155"/>
        <v>0</v>
      </c>
      <c r="V6748" s="11">
        <f>V6747+U6748</f>
        <v>529</v>
      </c>
      <c r="W6748" s="11">
        <f>W6747+SUM(S6748:T6748)</f>
        <v>40.289997100830035</v>
      </c>
      <c r="X6748" s="12">
        <f t="shared" si="1161"/>
        <v>7.6162565407996291E-2</v>
      </c>
      <c r="Y6748" s="13">
        <f>IF(AND(P6748&gt;1,E6748=1),1/K6748*K6748-1/K6748,IF(P6748&lt;1,0,-1/K6748))</f>
        <v>0</v>
      </c>
      <c r="Z6748" s="13">
        <f>IF(AND(Q6748&gt;1,E6748=0),1/L6748*L6748-1/L6748,IF(Q6748&lt;1,0,-1/L6748))</f>
        <v>0</v>
      </c>
      <c r="AA6748" s="13">
        <f>IF(P6748&gt;1,1/K6748)+IF(Q6748&gt;1,1/L6748)</f>
        <v>0</v>
      </c>
      <c r="AB6748" s="13">
        <f>AB6747+AA6748</f>
        <v>226.10683400954812</v>
      </c>
      <c r="AC6748" s="13">
        <f>AC6747+SUM(Y6748:Z6748)</f>
        <v>18.893165990451894</v>
      </c>
      <c r="AD6748" s="14">
        <f t="shared" si="1162"/>
        <v>8.3558580054480205E-2</v>
      </c>
      <c r="AE6748" s="15">
        <f>IF(AND(P6748&gt;1,E6748=1),1/(2*K6748*(1-H6748))*K6748-1/(2*K6748*(1-H6748)),IF(P6748&lt;1,0,-1/(2*K6748*(1-H6748))))</f>
        <v>0</v>
      </c>
      <c r="AF6748" s="15">
        <f>IF(AND(Q6748&gt;1,E6748=0),1/(2*L6748*(1-I6748))*L6748-1/(2*L6748*(1-I6748)),IF(Q6748&lt;1,0,-1/(2*L6748*(1-I6748))))</f>
        <v>0</v>
      </c>
      <c r="AG6748" s="15">
        <f>IF(P6748&gt;1,1/(2*K6748*(1-H6748)),0)+IF(Q6748&gt;1,1/(2*L6748*(1-I6748)),0)</f>
        <v>0</v>
      </c>
      <c r="AH6748" s="15">
        <f>AH6747+AG6748</f>
        <v>284.04226366758536</v>
      </c>
      <c r="AI6748" s="15">
        <f>AI6747+SUM(AE6748:AF6748)</f>
        <v>25.908764165839461</v>
      </c>
      <c r="AJ6748" s="16">
        <f t="shared" si="1163"/>
        <v>9.1214468689633052E-2</v>
      </c>
      <c r="AK6748" s="17">
        <f>IF(AND(P6748&gt;1,E6748=1),(P6748-1)/(K6748-1)*K6748-(P6748-1)/(K6748-1),IF(P6748&lt;1,0,-(P6748-1)/(K6748-1)))</f>
        <v>0</v>
      </c>
      <c r="AL6748" s="17">
        <f>IF(AND(Q6748&gt;1,E6748=0),(Q6748-1)/(L6748-1)*L6748-(Q6748-1)/(L6748-1),IF(Q6748&lt;1,0,-(Q6748-1)/(L6748-1)))</f>
        <v>0</v>
      </c>
      <c r="AM6748" s="17">
        <f>IF(P6748&gt;1,(P6748-1)/(K6748-1),0)+IF(Q6748&gt;1,(Q6748-1)/(L6748-1),0)</f>
        <v>0</v>
      </c>
      <c r="AN6748" s="17">
        <f>AN6747+AM6748</f>
        <v>96.459214918691046</v>
      </c>
      <c r="AO6748" s="17">
        <f>AO6747+SUM(AK6748:AL6748)</f>
        <v>8.6209694486088928</v>
      </c>
      <c r="AP6748" s="19">
        <f t="shared" si="1164"/>
        <v>8.9374244398275682E-2</v>
      </c>
      <c r="AR6748" s="20">
        <f t="shared" si="1165"/>
        <v>0</v>
      </c>
      <c r="AV6748" s="21"/>
      <c r="AW6748" s="21"/>
      <c r="AX6748" s="21"/>
      <c r="AY6748" s="21"/>
    </row>
    <row r="6749" spans="1:51" s="5" customFormat="1" hidden="1" outlineLevel="1" x14ac:dyDescent="0.2">
      <c r="A6749" s="33"/>
      <c r="D6749" s="5">
        <v>16801</v>
      </c>
      <c r="E6749" s="5">
        <v>0</v>
      </c>
      <c r="G6749" s="6">
        <f>IF(AND(H6749&gt;0.5,E6749=1),1,0)+IF(AND(H6749&lt;0.5,E6749=0),1,0)</f>
        <v>0</v>
      </c>
      <c r="H6749" s="7">
        <v>0.75526509820604903</v>
      </c>
      <c r="I6749" s="7">
        <f t="shared" si="1156"/>
        <v>0.24473490179395097</v>
      </c>
      <c r="K6749" s="8">
        <v>1.5299999713897701</v>
      </c>
      <c r="L6749" s="8">
        <v>2.7699999809265101</v>
      </c>
      <c r="M6749" s="9">
        <f t="shared" si="1157"/>
        <v>0.65359478346372357</v>
      </c>
      <c r="N6749" s="9">
        <f t="shared" si="1158"/>
        <v>0.3610108328107352</v>
      </c>
      <c r="P6749" s="10">
        <f t="shared" si="1159"/>
        <v>0</v>
      </c>
      <c r="Q6749" s="10">
        <f t="shared" si="1160"/>
        <v>0</v>
      </c>
      <c r="S6749" s="11">
        <f>IF(AND(P6749&gt;1,E6749=1),K6749-1,IF(P6749&lt;1,0,-1))</f>
        <v>0</v>
      </c>
      <c r="T6749" s="11">
        <f>IF(AND(Q6749&gt;1,E6749=0),L6749-1,IF(Q6749&lt;1,0,-1))</f>
        <v>0</v>
      </c>
      <c r="U6749" s="11">
        <f t="shared" si="1155"/>
        <v>0</v>
      </c>
      <c r="V6749" s="11">
        <f>V6748+U6749</f>
        <v>529</v>
      </c>
      <c r="W6749" s="11">
        <f>W6748+SUM(S6749:T6749)</f>
        <v>40.289997100830035</v>
      </c>
      <c r="X6749" s="12">
        <f t="shared" si="1161"/>
        <v>7.6162565407996291E-2</v>
      </c>
      <c r="Y6749" s="13">
        <f>IF(AND(P6749&gt;1,E6749=1),1/K6749*K6749-1/K6749,IF(P6749&lt;1,0,-1/K6749))</f>
        <v>0</v>
      </c>
      <c r="Z6749" s="13">
        <f>IF(AND(Q6749&gt;1,E6749=0),1/L6749*L6749-1/L6749,IF(Q6749&lt;1,0,-1/L6749))</f>
        <v>0</v>
      </c>
      <c r="AA6749" s="13">
        <f>IF(P6749&gt;1,1/K6749)+IF(Q6749&gt;1,1/L6749)</f>
        <v>0</v>
      </c>
      <c r="AB6749" s="13">
        <f>AB6748+AA6749</f>
        <v>226.10683400954812</v>
      </c>
      <c r="AC6749" s="13">
        <f>AC6748+SUM(Y6749:Z6749)</f>
        <v>18.893165990451894</v>
      </c>
      <c r="AD6749" s="14">
        <f t="shared" si="1162"/>
        <v>8.3558580054480205E-2</v>
      </c>
      <c r="AE6749" s="15">
        <f>IF(AND(P6749&gt;1,E6749=1),1/(2*K6749*(1-H6749))*K6749-1/(2*K6749*(1-H6749)),IF(P6749&lt;1,0,-1/(2*K6749*(1-H6749))))</f>
        <v>0</v>
      </c>
      <c r="AF6749" s="15">
        <f>IF(AND(Q6749&gt;1,E6749=0),1/(2*L6749*(1-I6749))*L6749-1/(2*L6749*(1-I6749)),IF(Q6749&lt;1,0,-1/(2*L6749*(1-I6749))))</f>
        <v>0</v>
      </c>
      <c r="AG6749" s="15">
        <f>IF(P6749&gt;1,1/(2*K6749*(1-H6749)),0)+IF(Q6749&gt;1,1/(2*L6749*(1-I6749)),0)</f>
        <v>0</v>
      </c>
      <c r="AH6749" s="15">
        <f>AH6748+AG6749</f>
        <v>284.04226366758536</v>
      </c>
      <c r="AI6749" s="15">
        <f>AI6748+SUM(AE6749:AF6749)</f>
        <v>25.908764165839461</v>
      </c>
      <c r="AJ6749" s="16">
        <f t="shared" si="1163"/>
        <v>9.1214468689633052E-2</v>
      </c>
      <c r="AK6749" s="17">
        <f>IF(AND(P6749&gt;1,E6749=1),(P6749-1)/(K6749-1)*K6749-(P6749-1)/(K6749-1),IF(P6749&lt;1,0,-(P6749-1)/(K6749-1)))</f>
        <v>0</v>
      </c>
      <c r="AL6749" s="17">
        <f>IF(AND(Q6749&gt;1,E6749=0),(Q6749-1)/(L6749-1)*L6749-(Q6749-1)/(L6749-1),IF(Q6749&lt;1,0,-(Q6749-1)/(L6749-1)))</f>
        <v>0</v>
      </c>
      <c r="AM6749" s="17">
        <f>IF(P6749&gt;1,(P6749-1)/(K6749-1),0)+IF(Q6749&gt;1,(Q6749-1)/(L6749-1),0)</f>
        <v>0</v>
      </c>
      <c r="AN6749" s="17">
        <f>AN6748+AM6749</f>
        <v>96.459214918691046</v>
      </c>
      <c r="AO6749" s="17">
        <f>AO6748+SUM(AK6749:AL6749)</f>
        <v>8.6209694486088928</v>
      </c>
      <c r="AP6749" s="19">
        <f t="shared" si="1164"/>
        <v>8.9374244398275682E-2</v>
      </c>
      <c r="AR6749" s="20">
        <f t="shared" si="1165"/>
        <v>0</v>
      </c>
      <c r="AV6749" s="21"/>
      <c r="AW6749" s="21"/>
      <c r="AX6749" s="21"/>
      <c r="AY6749" s="21"/>
    </row>
    <row r="6750" spans="1:51" s="5" customFormat="1" hidden="1" outlineLevel="1" x14ac:dyDescent="0.2">
      <c r="A6750" s="33"/>
      <c r="D6750" s="5">
        <v>16802</v>
      </c>
      <c r="E6750" s="5">
        <v>1</v>
      </c>
      <c r="G6750" s="6">
        <f>IF(AND(H6750&gt;0.5,E6750=1),1,0)+IF(AND(H6750&lt;0.5,E6750=0),1,0)</f>
        <v>1</v>
      </c>
      <c r="H6750" s="7">
        <v>0.77579201125585395</v>
      </c>
      <c r="I6750" s="7">
        <f t="shared" si="1156"/>
        <v>0.22420798874414605</v>
      </c>
      <c r="K6750" s="8">
        <v>1.21000003814697</v>
      </c>
      <c r="L6750" s="8">
        <v>5.25</v>
      </c>
      <c r="M6750" s="9">
        <f t="shared" si="1157"/>
        <v>0.82644625493684254</v>
      </c>
      <c r="N6750" s="9">
        <f t="shared" si="1158"/>
        <v>0.19047619047619047</v>
      </c>
      <c r="P6750" s="10">
        <f t="shared" si="1159"/>
        <v>0</v>
      </c>
      <c r="Q6750" s="10">
        <f t="shared" si="1160"/>
        <v>0</v>
      </c>
      <c r="S6750" s="11">
        <f>IF(AND(P6750&gt;1,E6750=1),K6750-1,IF(P6750&lt;1,0,-1))</f>
        <v>0</v>
      </c>
      <c r="T6750" s="11">
        <f>IF(AND(Q6750&gt;1,E6750=0),L6750-1,IF(Q6750&lt;1,0,-1))</f>
        <v>0</v>
      </c>
      <c r="U6750" s="11">
        <f t="shared" si="1155"/>
        <v>0</v>
      </c>
      <c r="V6750" s="11">
        <f>V6749+U6750</f>
        <v>529</v>
      </c>
      <c r="W6750" s="11">
        <f>W6749+SUM(S6750:T6750)</f>
        <v>40.289997100830035</v>
      </c>
      <c r="X6750" s="12">
        <f t="shared" si="1161"/>
        <v>7.6162565407996291E-2</v>
      </c>
      <c r="Y6750" s="13">
        <f>IF(AND(P6750&gt;1,E6750=1),1/K6750*K6750-1/K6750,IF(P6750&lt;1,0,-1/K6750))</f>
        <v>0</v>
      </c>
      <c r="Z6750" s="13">
        <f>IF(AND(Q6750&gt;1,E6750=0),1/L6750*L6750-1/L6750,IF(Q6750&lt;1,0,-1/L6750))</f>
        <v>0</v>
      </c>
      <c r="AA6750" s="13">
        <f>IF(P6750&gt;1,1/K6750)+IF(Q6750&gt;1,1/L6750)</f>
        <v>0</v>
      </c>
      <c r="AB6750" s="13">
        <f>AB6749+AA6750</f>
        <v>226.10683400954812</v>
      </c>
      <c r="AC6750" s="13">
        <f>AC6749+SUM(Y6750:Z6750)</f>
        <v>18.893165990451894</v>
      </c>
      <c r="AD6750" s="14">
        <f t="shared" si="1162"/>
        <v>8.3558580054480205E-2</v>
      </c>
      <c r="AE6750" s="15">
        <f>IF(AND(P6750&gt;1,E6750=1),1/(2*K6750*(1-H6750))*K6750-1/(2*K6750*(1-H6750)),IF(P6750&lt;1,0,-1/(2*K6750*(1-H6750))))</f>
        <v>0</v>
      </c>
      <c r="AF6750" s="15">
        <f>IF(AND(Q6750&gt;1,E6750=0),1/(2*L6750*(1-I6750))*L6750-1/(2*L6750*(1-I6750)),IF(Q6750&lt;1,0,-1/(2*L6750*(1-I6750))))</f>
        <v>0</v>
      </c>
      <c r="AG6750" s="15">
        <f>IF(P6750&gt;1,1/(2*K6750*(1-H6750)),0)+IF(Q6750&gt;1,1/(2*L6750*(1-I6750)),0)</f>
        <v>0</v>
      </c>
      <c r="AH6750" s="15">
        <f>AH6749+AG6750</f>
        <v>284.04226366758536</v>
      </c>
      <c r="AI6750" s="15">
        <f>AI6749+SUM(AE6750:AF6750)</f>
        <v>25.908764165839461</v>
      </c>
      <c r="AJ6750" s="16">
        <f t="shared" si="1163"/>
        <v>9.1214468689633052E-2</v>
      </c>
      <c r="AK6750" s="17">
        <f>IF(AND(P6750&gt;1,E6750=1),(P6750-1)/(K6750-1)*K6750-(P6750-1)/(K6750-1),IF(P6750&lt;1,0,-(P6750-1)/(K6750-1)))</f>
        <v>0</v>
      </c>
      <c r="AL6750" s="17">
        <f>IF(AND(Q6750&gt;1,E6750=0),(Q6750-1)/(L6750-1)*L6750-(Q6750-1)/(L6750-1),IF(Q6750&lt;1,0,-(Q6750-1)/(L6750-1)))</f>
        <v>0</v>
      </c>
      <c r="AM6750" s="17">
        <f>IF(P6750&gt;1,(P6750-1)/(K6750-1),0)+IF(Q6750&gt;1,(Q6750-1)/(L6750-1),0)</f>
        <v>0</v>
      </c>
      <c r="AN6750" s="17">
        <f>AN6749+AM6750</f>
        <v>96.459214918691046</v>
      </c>
      <c r="AO6750" s="17">
        <f>AO6749+SUM(AK6750:AL6750)</f>
        <v>8.6209694486088928</v>
      </c>
      <c r="AP6750" s="19">
        <f t="shared" si="1164"/>
        <v>8.9374244398275682E-2</v>
      </c>
      <c r="AR6750" s="20">
        <f t="shared" si="1165"/>
        <v>0</v>
      </c>
      <c r="AV6750" s="21"/>
      <c r="AW6750" s="21"/>
      <c r="AX6750" s="21"/>
      <c r="AY6750" s="21"/>
    </row>
    <row r="6751" spans="1:51" s="5" customFormat="1" hidden="1" outlineLevel="1" x14ac:dyDescent="0.2">
      <c r="A6751" s="33"/>
      <c r="D6751" s="5">
        <v>16803</v>
      </c>
      <c r="E6751" s="5">
        <v>0</v>
      </c>
      <c r="G6751" s="6">
        <f>IF(AND(H6751&gt;0.5,E6751=1),1,0)+IF(AND(H6751&lt;0.5,E6751=0),1,0)</f>
        <v>0</v>
      </c>
      <c r="H6751" s="7">
        <v>0.70845573628089098</v>
      </c>
      <c r="I6751" s="7">
        <f t="shared" si="1156"/>
        <v>0.29154426371910902</v>
      </c>
      <c r="K6751" s="8">
        <v>1.2599999904632599</v>
      </c>
      <c r="L6751" s="8">
        <v>4.5</v>
      </c>
      <c r="M6751" s="9">
        <f t="shared" si="1157"/>
        <v>0.7936507996578106</v>
      </c>
      <c r="N6751" s="9">
        <f t="shared" si="1158"/>
        <v>0.22222222222222221</v>
      </c>
      <c r="P6751" s="10">
        <f t="shared" si="1159"/>
        <v>0</v>
      </c>
      <c r="Q6751" s="10">
        <f t="shared" si="1160"/>
        <v>0</v>
      </c>
      <c r="S6751" s="11">
        <f>IF(AND(P6751&gt;1,E6751=1),K6751-1,IF(P6751&lt;1,0,-1))</f>
        <v>0</v>
      </c>
      <c r="T6751" s="11">
        <f>IF(AND(Q6751&gt;1,E6751=0),L6751-1,IF(Q6751&lt;1,0,-1))</f>
        <v>0</v>
      </c>
      <c r="U6751" s="11">
        <f t="shared" si="1155"/>
        <v>0</v>
      </c>
      <c r="V6751" s="11">
        <f>V6750+U6751</f>
        <v>529</v>
      </c>
      <c r="W6751" s="11">
        <f>W6750+SUM(S6751:T6751)</f>
        <v>40.289997100830035</v>
      </c>
      <c r="X6751" s="12">
        <f t="shared" si="1161"/>
        <v>7.6162565407996291E-2</v>
      </c>
      <c r="Y6751" s="13">
        <f>IF(AND(P6751&gt;1,E6751=1),1/K6751*K6751-1/K6751,IF(P6751&lt;1,0,-1/K6751))</f>
        <v>0</v>
      </c>
      <c r="Z6751" s="13">
        <f>IF(AND(Q6751&gt;1,E6751=0),1/L6751*L6751-1/L6751,IF(Q6751&lt;1,0,-1/L6751))</f>
        <v>0</v>
      </c>
      <c r="AA6751" s="13">
        <f>IF(P6751&gt;1,1/K6751)+IF(Q6751&gt;1,1/L6751)</f>
        <v>0</v>
      </c>
      <c r="AB6751" s="13">
        <f>AB6750+AA6751</f>
        <v>226.10683400954812</v>
      </c>
      <c r="AC6751" s="13">
        <f>AC6750+SUM(Y6751:Z6751)</f>
        <v>18.893165990451894</v>
      </c>
      <c r="AD6751" s="14">
        <f t="shared" si="1162"/>
        <v>8.3558580054480205E-2</v>
      </c>
      <c r="AE6751" s="15">
        <f>IF(AND(P6751&gt;1,E6751=1),1/(2*K6751*(1-H6751))*K6751-1/(2*K6751*(1-H6751)),IF(P6751&lt;1,0,-1/(2*K6751*(1-H6751))))</f>
        <v>0</v>
      </c>
      <c r="AF6751" s="15">
        <f>IF(AND(Q6751&gt;1,E6751=0),1/(2*L6751*(1-I6751))*L6751-1/(2*L6751*(1-I6751)),IF(Q6751&lt;1,0,-1/(2*L6751*(1-I6751))))</f>
        <v>0</v>
      </c>
      <c r="AG6751" s="15">
        <f>IF(P6751&gt;1,1/(2*K6751*(1-H6751)),0)+IF(Q6751&gt;1,1/(2*L6751*(1-I6751)),0)</f>
        <v>0</v>
      </c>
      <c r="AH6751" s="15">
        <f>AH6750+AG6751</f>
        <v>284.04226366758536</v>
      </c>
      <c r="AI6751" s="15">
        <f>AI6750+SUM(AE6751:AF6751)</f>
        <v>25.908764165839461</v>
      </c>
      <c r="AJ6751" s="16">
        <f t="shared" si="1163"/>
        <v>9.1214468689633052E-2</v>
      </c>
      <c r="AK6751" s="17">
        <f>IF(AND(P6751&gt;1,E6751=1),(P6751-1)/(K6751-1)*K6751-(P6751-1)/(K6751-1),IF(P6751&lt;1,0,-(P6751-1)/(K6751-1)))</f>
        <v>0</v>
      </c>
      <c r="AL6751" s="17">
        <f>IF(AND(Q6751&gt;1,E6751=0),(Q6751-1)/(L6751-1)*L6751-(Q6751-1)/(L6751-1),IF(Q6751&lt;1,0,-(Q6751-1)/(L6751-1)))</f>
        <v>0</v>
      </c>
      <c r="AM6751" s="17">
        <f>IF(P6751&gt;1,(P6751-1)/(K6751-1),0)+IF(Q6751&gt;1,(Q6751-1)/(L6751-1),0)</f>
        <v>0</v>
      </c>
      <c r="AN6751" s="17">
        <f>AN6750+AM6751</f>
        <v>96.459214918691046</v>
      </c>
      <c r="AO6751" s="17">
        <f>AO6750+SUM(AK6751:AL6751)</f>
        <v>8.6209694486088928</v>
      </c>
      <c r="AP6751" s="19">
        <f t="shared" si="1164"/>
        <v>8.9374244398275682E-2</v>
      </c>
      <c r="AR6751" s="20">
        <f t="shared" si="1165"/>
        <v>0</v>
      </c>
      <c r="AV6751" s="21"/>
      <c r="AW6751" s="21"/>
      <c r="AX6751" s="21"/>
      <c r="AY6751" s="21"/>
    </row>
    <row r="6752" spans="1:51" s="5" customFormat="1" hidden="1" outlineLevel="1" x14ac:dyDescent="0.2">
      <c r="A6752" s="33"/>
      <c r="D6752" s="5">
        <v>16804</v>
      </c>
      <c r="E6752" s="5">
        <v>1</v>
      </c>
      <c r="G6752" s="6">
        <f>IF(AND(H6752&gt;0.5,E6752=1),1,0)+IF(AND(H6752&lt;0.5,E6752=0),1,0)</f>
        <v>1</v>
      </c>
      <c r="H6752" s="7">
        <v>0.77579201125585395</v>
      </c>
      <c r="I6752" s="7">
        <f t="shared" si="1156"/>
        <v>0.22420798874414605</v>
      </c>
      <c r="K6752" s="8">
        <v>1.4299999475479099</v>
      </c>
      <c r="L6752" s="8">
        <v>3.1500000953674299</v>
      </c>
      <c r="M6752" s="9">
        <f t="shared" si="1157"/>
        <v>0.69930072495089834</v>
      </c>
      <c r="N6752" s="9">
        <f t="shared" si="1158"/>
        <v>0.31746030784908774</v>
      </c>
      <c r="P6752" s="10">
        <f t="shared" si="1159"/>
        <v>0</v>
      </c>
      <c r="Q6752" s="10">
        <f t="shared" si="1160"/>
        <v>0</v>
      </c>
      <c r="S6752" s="11">
        <f>IF(AND(P6752&gt;1,E6752=1),K6752-1,IF(P6752&lt;1,0,-1))</f>
        <v>0</v>
      </c>
      <c r="T6752" s="11">
        <f>IF(AND(Q6752&gt;1,E6752=0),L6752-1,IF(Q6752&lt;1,0,-1))</f>
        <v>0</v>
      </c>
      <c r="U6752" s="11">
        <f t="shared" si="1155"/>
        <v>0</v>
      </c>
      <c r="V6752" s="11">
        <f>V6751+U6752</f>
        <v>529</v>
      </c>
      <c r="W6752" s="11">
        <f>W6751+SUM(S6752:T6752)</f>
        <v>40.289997100830035</v>
      </c>
      <c r="X6752" s="12">
        <f t="shared" si="1161"/>
        <v>7.6162565407996291E-2</v>
      </c>
      <c r="Y6752" s="13">
        <f>IF(AND(P6752&gt;1,E6752=1),1/K6752*K6752-1/K6752,IF(P6752&lt;1,0,-1/K6752))</f>
        <v>0</v>
      </c>
      <c r="Z6752" s="13">
        <f>IF(AND(Q6752&gt;1,E6752=0),1/L6752*L6752-1/L6752,IF(Q6752&lt;1,0,-1/L6752))</f>
        <v>0</v>
      </c>
      <c r="AA6752" s="13">
        <f>IF(P6752&gt;1,1/K6752)+IF(Q6752&gt;1,1/L6752)</f>
        <v>0</v>
      </c>
      <c r="AB6752" s="13">
        <f>AB6751+AA6752</f>
        <v>226.10683400954812</v>
      </c>
      <c r="AC6752" s="13">
        <f>AC6751+SUM(Y6752:Z6752)</f>
        <v>18.893165990451894</v>
      </c>
      <c r="AD6752" s="14">
        <f t="shared" si="1162"/>
        <v>8.3558580054480205E-2</v>
      </c>
      <c r="AE6752" s="15">
        <f>IF(AND(P6752&gt;1,E6752=1),1/(2*K6752*(1-H6752))*K6752-1/(2*K6752*(1-H6752)),IF(P6752&lt;1,0,-1/(2*K6752*(1-H6752))))</f>
        <v>0</v>
      </c>
      <c r="AF6752" s="15">
        <f>IF(AND(Q6752&gt;1,E6752=0),1/(2*L6752*(1-I6752))*L6752-1/(2*L6752*(1-I6752)),IF(Q6752&lt;1,0,-1/(2*L6752*(1-I6752))))</f>
        <v>0</v>
      </c>
      <c r="AG6752" s="15">
        <f>IF(P6752&gt;1,1/(2*K6752*(1-H6752)),0)+IF(Q6752&gt;1,1/(2*L6752*(1-I6752)),0)</f>
        <v>0</v>
      </c>
      <c r="AH6752" s="15">
        <f>AH6751+AG6752</f>
        <v>284.04226366758536</v>
      </c>
      <c r="AI6752" s="15">
        <f>AI6751+SUM(AE6752:AF6752)</f>
        <v>25.908764165839461</v>
      </c>
      <c r="AJ6752" s="16">
        <f t="shared" si="1163"/>
        <v>9.1214468689633052E-2</v>
      </c>
      <c r="AK6752" s="17">
        <f>IF(AND(P6752&gt;1,E6752=1),(P6752-1)/(K6752-1)*K6752-(P6752-1)/(K6752-1),IF(P6752&lt;1,0,-(P6752-1)/(K6752-1)))</f>
        <v>0</v>
      </c>
      <c r="AL6752" s="17">
        <f>IF(AND(Q6752&gt;1,E6752=0),(Q6752-1)/(L6752-1)*L6752-(Q6752-1)/(L6752-1),IF(Q6752&lt;1,0,-(Q6752-1)/(L6752-1)))</f>
        <v>0</v>
      </c>
      <c r="AM6752" s="17">
        <f>IF(P6752&gt;1,(P6752-1)/(K6752-1),0)+IF(Q6752&gt;1,(Q6752-1)/(L6752-1),0)</f>
        <v>0</v>
      </c>
      <c r="AN6752" s="17">
        <f>AN6751+AM6752</f>
        <v>96.459214918691046</v>
      </c>
      <c r="AO6752" s="17">
        <f>AO6751+SUM(AK6752:AL6752)</f>
        <v>8.6209694486088928</v>
      </c>
      <c r="AP6752" s="19">
        <f t="shared" si="1164"/>
        <v>8.9374244398275682E-2</v>
      </c>
      <c r="AR6752" s="20">
        <f t="shared" si="1165"/>
        <v>0</v>
      </c>
      <c r="AV6752" s="21"/>
      <c r="AW6752" s="21"/>
      <c r="AX6752" s="21"/>
      <c r="AY6752" s="21"/>
    </row>
    <row r="6753" spans="1:51" s="5" customFormat="1" hidden="1" outlineLevel="1" x14ac:dyDescent="0.2">
      <c r="A6753" s="33"/>
      <c r="D6753" s="5">
        <v>16805</v>
      </c>
      <c r="E6753" s="5">
        <v>1</v>
      </c>
      <c r="G6753" s="6">
        <f>IF(AND(H6753&gt;0.5,E6753=1),1,0)+IF(AND(H6753&lt;0.5,E6753=0),1,0)</f>
        <v>1</v>
      </c>
      <c r="H6753" s="7">
        <v>0.77579201125585395</v>
      </c>
      <c r="I6753" s="7">
        <f t="shared" si="1156"/>
        <v>0.22420798874414605</v>
      </c>
      <c r="K6753" s="8">
        <v>1.0700000524520901</v>
      </c>
      <c r="L6753" s="8">
        <v>10.9799995422363</v>
      </c>
      <c r="M6753" s="9">
        <f t="shared" si="1157"/>
        <v>0.93457939343865182</v>
      </c>
      <c r="N6753" s="9">
        <f t="shared" si="1158"/>
        <v>9.1074685035581499E-2</v>
      </c>
      <c r="P6753" s="10">
        <f t="shared" si="1159"/>
        <v>0</v>
      </c>
      <c r="Q6753" s="10">
        <f t="shared" si="1160"/>
        <v>0</v>
      </c>
      <c r="S6753" s="11">
        <f>IF(AND(P6753&gt;1,E6753=1),K6753-1,IF(P6753&lt;1,0,-1))</f>
        <v>0</v>
      </c>
      <c r="T6753" s="11">
        <f>IF(AND(Q6753&gt;1,E6753=0),L6753-1,IF(Q6753&lt;1,0,-1))</f>
        <v>0</v>
      </c>
      <c r="U6753" s="11">
        <f t="shared" si="1155"/>
        <v>0</v>
      </c>
      <c r="V6753" s="11">
        <f>V6752+U6753</f>
        <v>529</v>
      </c>
      <c r="W6753" s="11">
        <f>W6752+SUM(S6753:T6753)</f>
        <v>40.289997100830035</v>
      </c>
      <c r="X6753" s="12">
        <f t="shared" si="1161"/>
        <v>7.6162565407996291E-2</v>
      </c>
      <c r="Y6753" s="13">
        <f>IF(AND(P6753&gt;1,E6753=1),1/K6753*K6753-1/K6753,IF(P6753&lt;1,0,-1/K6753))</f>
        <v>0</v>
      </c>
      <c r="Z6753" s="13">
        <f>IF(AND(Q6753&gt;1,E6753=0),1/L6753*L6753-1/L6753,IF(Q6753&lt;1,0,-1/L6753))</f>
        <v>0</v>
      </c>
      <c r="AA6753" s="13">
        <f>IF(P6753&gt;1,1/K6753)+IF(Q6753&gt;1,1/L6753)</f>
        <v>0</v>
      </c>
      <c r="AB6753" s="13">
        <f>AB6752+AA6753</f>
        <v>226.10683400954812</v>
      </c>
      <c r="AC6753" s="13">
        <f>AC6752+SUM(Y6753:Z6753)</f>
        <v>18.893165990451894</v>
      </c>
      <c r="AD6753" s="14">
        <f t="shared" si="1162"/>
        <v>8.3558580054480205E-2</v>
      </c>
      <c r="AE6753" s="15">
        <f>IF(AND(P6753&gt;1,E6753=1),1/(2*K6753*(1-H6753))*K6753-1/(2*K6753*(1-H6753)),IF(P6753&lt;1,0,-1/(2*K6753*(1-H6753))))</f>
        <v>0</v>
      </c>
      <c r="AF6753" s="15">
        <f>IF(AND(Q6753&gt;1,E6753=0),1/(2*L6753*(1-I6753))*L6753-1/(2*L6753*(1-I6753)),IF(Q6753&lt;1,0,-1/(2*L6753*(1-I6753))))</f>
        <v>0</v>
      </c>
      <c r="AG6753" s="15">
        <f>IF(P6753&gt;1,1/(2*K6753*(1-H6753)),0)+IF(Q6753&gt;1,1/(2*L6753*(1-I6753)),0)</f>
        <v>0</v>
      </c>
      <c r="AH6753" s="15">
        <f>AH6752+AG6753</f>
        <v>284.04226366758536</v>
      </c>
      <c r="AI6753" s="15">
        <f>AI6752+SUM(AE6753:AF6753)</f>
        <v>25.908764165839461</v>
      </c>
      <c r="AJ6753" s="16">
        <f t="shared" si="1163"/>
        <v>9.1214468689633052E-2</v>
      </c>
      <c r="AK6753" s="17">
        <f>IF(AND(P6753&gt;1,E6753=1),(P6753-1)/(K6753-1)*K6753-(P6753-1)/(K6753-1),IF(P6753&lt;1,0,-(P6753-1)/(K6753-1)))</f>
        <v>0</v>
      </c>
      <c r="AL6753" s="17">
        <f>IF(AND(Q6753&gt;1,E6753=0),(Q6753-1)/(L6753-1)*L6753-(Q6753-1)/(L6753-1),IF(Q6753&lt;1,0,-(Q6753-1)/(L6753-1)))</f>
        <v>0</v>
      </c>
      <c r="AM6753" s="17">
        <f>IF(P6753&gt;1,(P6753-1)/(K6753-1),0)+IF(Q6753&gt;1,(Q6753-1)/(L6753-1),0)</f>
        <v>0</v>
      </c>
      <c r="AN6753" s="17">
        <f>AN6752+AM6753</f>
        <v>96.459214918691046</v>
      </c>
      <c r="AO6753" s="17">
        <f>AO6752+SUM(AK6753:AL6753)</f>
        <v>8.6209694486088928</v>
      </c>
      <c r="AP6753" s="19">
        <f t="shared" si="1164"/>
        <v>8.9374244398275682E-2</v>
      </c>
      <c r="AR6753" s="20">
        <f t="shared" si="1165"/>
        <v>0</v>
      </c>
      <c r="AV6753" s="21"/>
      <c r="AW6753" s="21"/>
      <c r="AX6753" s="21"/>
      <c r="AY6753" s="21"/>
    </row>
    <row r="6754" spans="1:51" s="5" customFormat="1" hidden="1" outlineLevel="1" x14ac:dyDescent="0.2">
      <c r="A6754" s="33"/>
      <c r="D6754" s="5">
        <v>16806</v>
      </c>
      <c r="E6754" s="5">
        <v>1</v>
      </c>
      <c r="G6754" s="6">
        <f>IF(AND(H6754&gt;0.5,E6754=1),1,0)+IF(AND(H6754&lt;0.5,E6754=0),1,0)</f>
        <v>1</v>
      </c>
      <c r="H6754" s="7">
        <v>0.77579201125585395</v>
      </c>
      <c r="I6754" s="7">
        <f t="shared" si="1156"/>
        <v>0.22420798874414605</v>
      </c>
      <c r="K6754" s="8">
        <v>1.3999999761581401</v>
      </c>
      <c r="L6754" s="8">
        <v>3.2200000286102299</v>
      </c>
      <c r="M6754" s="9">
        <f t="shared" si="1157"/>
        <v>0.71428572644992872</v>
      </c>
      <c r="N6754" s="9">
        <f t="shared" si="1158"/>
        <v>0.31055900345181225</v>
      </c>
      <c r="P6754" s="10">
        <f t="shared" si="1159"/>
        <v>0</v>
      </c>
      <c r="Q6754" s="10">
        <f t="shared" si="1160"/>
        <v>0</v>
      </c>
      <c r="S6754" s="11">
        <f>IF(AND(P6754&gt;1,E6754=1),K6754-1,IF(P6754&lt;1,0,-1))</f>
        <v>0</v>
      </c>
      <c r="T6754" s="11">
        <f>IF(AND(Q6754&gt;1,E6754=0),L6754-1,IF(Q6754&lt;1,0,-1))</f>
        <v>0</v>
      </c>
      <c r="U6754" s="11">
        <f t="shared" si="1155"/>
        <v>0</v>
      </c>
      <c r="V6754" s="11">
        <f>V6753+U6754</f>
        <v>529</v>
      </c>
      <c r="W6754" s="11">
        <f>W6753+SUM(S6754:T6754)</f>
        <v>40.289997100830035</v>
      </c>
      <c r="X6754" s="12">
        <f t="shared" si="1161"/>
        <v>7.6162565407996291E-2</v>
      </c>
      <c r="Y6754" s="13">
        <f>IF(AND(P6754&gt;1,E6754=1),1/K6754*K6754-1/K6754,IF(P6754&lt;1,0,-1/K6754))</f>
        <v>0</v>
      </c>
      <c r="Z6754" s="13">
        <f>IF(AND(Q6754&gt;1,E6754=0),1/L6754*L6754-1/L6754,IF(Q6754&lt;1,0,-1/L6754))</f>
        <v>0</v>
      </c>
      <c r="AA6754" s="13">
        <f>IF(P6754&gt;1,1/K6754)+IF(Q6754&gt;1,1/L6754)</f>
        <v>0</v>
      </c>
      <c r="AB6754" s="13">
        <f>AB6753+AA6754</f>
        <v>226.10683400954812</v>
      </c>
      <c r="AC6754" s="13">
        <f>AC6753+SUM(Y6754:Z6754)</f>
        <v>18.893165990451894</v>
      </c>
      <c r="AD6754" s="14">
        <f t="shared" si="1162"/>
        <v>8.3558580054480205E-2</v>
      </c>
      <c r="AE6754" s="15">
        <f>IF(AND(P6754&gt;1,E6754=1),1/(2*K6754*(1-H6754))*K6754-1/(2*K6754*(1-H6754)),IF(P6754&lt;1,0,-1/(2*K6754*(1-H6754))))</f>
        <v>0</v>
      </c>
      <c r="AF6754" s="15">
        <f>IF(AND(Q6754&gt;1,E6754=0),1/(2*L6754*(1-I6754))*L6754-1/(2*L6754*(1-I6754)),IF(Q6754&lt;1,0,-1/(2*L6754*(1-I6754))))</f>
        <v>0</v>
      </c>
      <c r="AG6754" s="15">
        <f>IF(P6754&gt;1,1/(2*K6754*(1-H6754)),0)+IF(Q6754&gt;1,1/(2*L6754*(1-I6754)),0)</f>
        <v>0</v>
      </c>
      <c r="AH6754" s="15">
        <f>AH6753+AG6754</f>
        <v>284.04226366758536</v>
      </c>
      <c r="AI6754" s="15">
        <f>AI6753+SUM(AE6754:AF6754)</f>
        <v>25.908764165839461</v>
      </c>
      <c r="AJ6754" s="16">
        <f t="shared" si="1163"/>
        <v>9.1214468689633052E-2</v>
      </c>
      <c r="AK6754" s="17">
        <f>IF(AND(P6754&gt;1,E6754=1),(P6754-1)/(K6754-1)*K6754-(P6754-1)/(K6754-1),IF(P6754&lt;1,0,-(P6754-1)/(K6754-1)))</f>
        <v>0</v>
      </c>
      <c r="AL6754" s="17">
        <f>IF(AND(Q6754&gt;1,E6754=0),(Q6754-1)/(L6754-1)*L6754-(Q6754-1)/(L6754-1),IF(Q6754&lt;1,0,-(Q6754-1)/(L6754-1)))</f>
        <v>0</v>
      </c>
      <c r="AM6754" s="17">
        <f>IF(P6754&gt;1,(P6754-1)/(K6754-1),0)+IF(Q6754&gt;1,(Q6754-1)/(L6754-1),0)</f>
        <v>0</v>
      </c>
      <c r="AN6754" s="17">
        <f>AN6753+AM6754</f>
        <v>96.459214918691046</v>
      </c>
      <c r="AO6754" s="17">
        <f>AO6753+SUM(AK6754:AL6754)</f>
        <v>8.6209694486088928</v>
      </c>
      <c r="AP6754" s="19">
        <f t="shared" si="1164"/>
        <v>8.9374244398275682E-2</v>
      </c>
      <c r="AR6754" s="20">
        <f t="shared" si="1165"/>
        <v>0</v>
      </c>
      <c r="AV6754" s="21"/>
      <c r="AW6754" s="21"/>
      <c r="AX6754" s="21"/>
      <c r="AY6754" s="21"/>
    </row>
    <row r="6755" spans="1:51" s="5" customFormat="1" hidden="1" outlineLevel="1" x14ac:dyDescent="0.2">
      <c r="A6755" s="33"/>
      <c r="D6755" s="5">
        <v>16807</v>
      </c>
      <c r="E6755" s="5">
        <v>1</v>
      </c>
      <c r="G6755" s="6">
        <f>IF(AND(H6755&gt;0.5,E6755=1),1,0)+IF(AND(H6755&lt;0.5,E6755=0),1,0)</f>
        <v>0</v>
      </c>
      <c r="H6755" s="7">
        <v>0.37600234706504798</v>
      </c>
      <c r="I6755" s="7">
        <f t="shared" si="1156"/>
        <v>0.62399765293495202</v>
      </c>
      <c r="K6755" s="8">
        <v>3.2599999904632599</v>
      </c>
      <c r="L6755" s="8">
        <v>1.4299999475479099</v>
      </c>
      <c r="M6755" s="9">
        <f t="shared" si="1157"/>
        <v>0.30674846715502468</v>
      </c>
      <c r="N6755" s="9">
        <f t="shared" si="1158"/>
        <v>0.69930072495089834</v>
      </c>
      <c r="P6755" s="10">
        <f t="shared" si="1159"/>
        <v>0</v>
      </c>
      <c r="Q6755" s="10">
        <f t="shared" si="1160"/>
        <v>0</v>
      </c>
      <c r="S6755" s="11">
        <f>IF(AND(P6755&gt;1,E6755=1),K6755-1,IF(P6755&lt;1,0,-1))</f>
        <v>0</v>
      </c>
      <c r="T6755" s="11">
        <f>IF(AND(Q6755&gt;1,E6755=0),L6755-1,IF(Q6755&lt;1,0,-1))</f>
        <v>0</v>
      </c>
      <c r="U6755" s="11">
        <f t="shared" si="1155"/>
        <v>0</v>
      </c>
      <c r="V6755" s="11">
        <f>V6754+U6755</f>
        <v>529</v>
      </c>
      <c r="W6755" s="11">
        <f>W6754+SUM(S6755:T6755)</f>
        <v>40.289997100830035</v>
      </c>
      <c r="X6755" s="12">
        <f t="shared" si="1161"/>
        <v>7.6162565407996291E-2</v>
      </c>
      <c r="Y6755" s="13">
        <f>IF(AND(P6755&gt;1,E6755=1),1/K6755*K6755-1/K6755,IF(P6755&lt;1,0,-1/K6755))</f>
        <v>0</v>
      </c>
      <c r="Z6755" s="13">
        <f>IF(AND(Q6755&gt;1,E6755=0),1/L6755*L6755-1/L6755,IF(Q6755&lt;1,0,-1/L6755))</f>
        <v>0</v>
      </c>
      <c r="AA6755" s="13">
        <f>IF(P6755&gt;1,1/K6755)+IF(Q6755&gt;1,1/L6755)</f>
        <v>0</v>
      </c>
      <c r="AB6755" s="13">
        <f>AB6754+AA6755</f>
        <v>226.10683400954812</v>
      </c>
      <c r="AC6755" s="13">
        <f>AC6754+SUM(Y6755:Z6755)</f>
        <v>18.893165990451894</v>
      </c>
      <c r="AD6755" s="14">
        <f t="shared" si="1162"/>
        <v>8.3558580054480205E-2</v>
      </c>
      <c r="AE6755" s="15">
        <f>IF(AND(P6755&gt;1,E6755=1),1/(2*K6755*(1-H6755))*K6755-1/(2*K6755*(1-H6755)),IF(P6755&lt;1,0,-1/(2*K6755*(1-H6755))))</f>
        <v>0</v>
      </c>
      <c r="AF6755" s="15">
        <f>IF(AND(Q6755&gt;1,E6755=0),1/(2*L6755*(1-I6755))*L6755-1/(2*L6755*(1-I6755)),IF(Q6755&lt;1,0,-1/(2*L6755*(1-I6755))))</f>
        <v>0</v>
      </c>
      <c r="AG6755" s="15">
        <f>IF(P6755&gt;1,1/(2*K6755*(1-H6755)),0)+IF(Q6755&gt;1,1/(2*L6755*(1-I6755)),0)</f>
        <v>0</v>
      </c>
      <c r="AH6755" s="15">
        <f>AH6754+AG6755</f>
        <v>284.04226366758536</v>
      </c>
      <c r="AI6755" s="15">
        <f>AI6754+SUM(AE6755:AF6755)</f>
        <v>25.908764165839461</v>
      </c>
      <c r="AJ6755" s="16">
        <f t="shared" si="1163"/>
        <v>9.1214468689633052E-2</v>
      </c>
      <c r="AK6755" s="17">
        <f>IF(AND(P6755&gt;1,E6755=1),(P6755-1)/(K6755-1)*K6755-(P6755-1)/(K6755-1),IF(P6755&lt;1,0,-(P6755-1)/(K6755-1)))</f>
        <v>0</v>
      </c>
      <c r="AL6755" s="17">
        <f>IF(AND(Q6755&gt;1,E6755=0),(Q6755-1)/(L6755-1)*L6755-(Q6755-1)/(L6755-1),IF(Q6755&lt;1,0,-(Q6755-1)/(L6755-1)))</f>
        <v>0</v>
      </c>
      <c r="AM6755" s="17">
        <f>IF(P6755&gt;1,(P6755-1)/(K6755-1),0)+IF(Q6755&gt;1,(Q6755-1)/(L6755-1),0)</f>
        <v>0</v>
      </c>
      <c r="AN6755" s="17">
        <f>AN6754+AM6755</f>
        <v>96.459214918691046</v>
      </c>
      <c r="AO6755" s="17">
        <f>AO6754+SUM(AK6755:AL6755)</f>
        <v>8.6209694486088928</v>
      </c>
      <c r="AP6755" s="19">
        <f t="shared" si="1164"/>
        <v>8.9374244398275682E-2</v>
      </c>
      <c r="AR6755" s="20">
        <f t="shared" si="1165"/>
        <v>0</v>
      </c>
      <c r="AV6755" s="21"/>
      <c r="AW6755" s="21"/>
      <c r="AX6755" s="21"/>
      <c r="AY6755" s="21"/>
    </row>
    <row r="6756" spans="1:51" s="5" customFormat="1" hidden="1" outlineLevel="1" x14ac:dyDescent="0.2">
      <c r="A6756" s="33"/>
      <c r="D6756" s="5">
        <v>16808</v>
      </c>
      <c r="E6756" s="5">
        <v>1</v>
      </c>
      <c r="G6756" s="6">
        <f>IF(AND(H6756&gt;0.5,E6756=1),1,0)+IF(AND(H6756&lt;0.5,E6756=0),1,0)</f>
        <v>1</v>
      </c>
      <c r="H6756" s="7">
        <v>0.67349565802282996</v>
      </c>
      <c r="I6756" s="7">
        <f t="shared" si="1156"/>
        <v>0.32650434197717004</v>
      </c>
      <c r="K6756" s="8">
        <v>1.75</v>
      </c>
      <c r="L6756" s="8">
        <v>2.28999996185303</v>
      </c>
      <c r="M6756" s="9">
        <f t="shared" si="1157"/>
        <v>0.5714285714285714</v>
      </c>
      <c r="N6756" s="9">
        <f t="shared" si="1158"/>
        <v>0.43668122998168812</v>
      </c>
      <c r="P6756" s="10">
        <f t="shared" si="1159"/>
        <v>0</v>
      </c>
      <c r="Q6756" s="10">
        <f t="shared" si="1160"/>
        <v>0</v>
      </c>
      <c r="S6756" s="11">
        <f>IF(AND(P6756&gt;1,E6756=1),K6756-1,IF(P6756&lt;1,0,-1))</f>
        <v>0</v>
      </c>
      <c r="T6756" s="11">
        <f>IF(AND(Q6756&gt;1,E6756=0),L6756-1,IF(Q6756&lt;1,0,-1))</f>
        <v>0</v>
      </c>
      <c r="U6756" s="11">
        <f t="shared" si="1155"/>
        <v>0</v>
      </c>
      <c r="V6756" s="11">
        <f>V6755+U6756</f>
        <v>529</v>
      </c>
      <c r="W6756" s="11">
        <f>W6755+SUM(S6756:T6756)</f>
        <v>40.289997100830035</v>
      </c>
      <c r="X6756" s="12">
        <f t="shared" si="1161"/>
        <v>7.6162565407996291E-2</v>
      </c>
      <c r="Y6756" s="13">
        <f>IF(AND(P6756&gt;1,E6756=1),1/K6756*K6756-1/K6756,IF(P6756&lt;1,0,-1/K6756))</f>
        <v>0</v>
      </c>
      <c r="Z6756" s="13">
        <f>IF(AND(Q6756&gt;1,E6756=0),1/L6756*L6756-1/L6756,IF(Q6756&lt;1,0,-1/L6756))</f>
        <v>0</v>
      </c>
      <c r="AA6756" s="13">
        <f>IF(P6756&gt;1,1/K6756)+IF(Q6756&gt;1,1/L6756)</f>
        <v>0</v>
      </c>
      <c r="AB6756" s="13">
        <f>AB6755+AA6756</f>
        <v>226.10683400954812</v>
      </c>
      <c r="AC6756" s="13">
        <f>AC6755+SUM(Y6756:Z6756)</f>
        <v>18.893165990451894</v>
      </c>
      <c r="AD6756" s="14">
        <f t="shared" si="1162"/>
        <v>8.3558580054480205E-2</v>
      </c>
      <c r="AE6756" s="15">
        <f>IF(AND(P6756&gt;1,E6756=1),1/(2*K6756*(1-H6756))*K6756-1/(2*K6756*(1-H6756)),IF(P6756&lt;1,0,-1/(2*K6756*(1-H6756))))</f>
        <v>0</v>
      </c>
      <c r="AF6756" s="15">
        <f>IF(AND(Q6756&gt;1,E6756=0),1/(2*L6756*(1-I6756))*L6756-1/(2*L6756*(1-I6756)),IF(Q6756&lt;1,0,-1/(2*L6756*(1-I6756))))</f>
        <v>0</v>
      </c>
      <c r="AG6756" s="15">
        <f>IF(P6756&gt;1,1/(2*K6756*(1-H6756)),0)+IF(Q6756&gt;1,1/(2*L6756*(1-I6756)),0)</f>
        <v>0</v>
      </c>
      <c r="AH6756" s="15">
        <f>AH6755+AG6756</f>
        <v>284.04226366758536</v>
      </c>
      <c r="AI6756" s="15">
        <f>AI6755+SUM(AE6756:AF6756)</f>
        <v>25.908764165839461</v>
      </c>
      <c r="AJ6756" s="16">
        <f t="shared" si="1163"/>
        <v>9.1214468689633052E-2</v>
      </c>
      <c r="AK6756" s="17">
        <f>IF(AND(P6756&gt;1,E6756=1),(P6756-1)/(K6756-1)*K6756-(P6756-1)/(K6756-1),IF(P6756&lt;1,0,-(P6756-1)/(K6756-1)))</f>
        <v>0</v>
      </c>
      <c r="AL6756" s="17">
        <f>IF(AND(Q6756&gt;1,E6756=0),(Q6756-1)/(L6756-1)*L6756-(Q6756-1)/(L6756-1),IF(Q6756&lt;1,0,-(Q6756-1)/(L6756-1)))</f>
        <v>0</v>
      </c>
      <c r="AM6756" s="17">
        <f>IF(P6756&gt;1,(P6756-1)/(K6756-1),0)+IF(Q6756&gt;1,(Q6756-1)/(L6756-1),0)</f>
        <v>0</v>
      </c>
      <c r="AN6756" s="17">
        <f>AN6755+AM6756</f>
        <v>96.459214918691046</v>
      </c>
      <c r="AO6756" s="17">
        <f>AO6755+SUM(AK6756:AL6756)</f>
        <v>8.6209694486088928</v>
      </c>
      <c r="AP6756" s="19">
        <f t="shared" si="1164"/>
        <v>8.9374244398275682E-2</v>
      </c>
      <c r="AR6756" s="20">
        <f t="shared" si="1165"/>
        <v>0</v>
      </c>
      <c r="AV6756" s="21"/>
      <c r="AW6756" s="21"/>
      <c r="AX6756" s="21"/>
      <c r="AY6756" s="21"/>
    </row>
    <row r="6757" spans="1:51" s="5" customFormat="1" hidden="1" outlineLevel="1" x14ac:dyDescent="0.2">
      <c r="A6757" s="33"/>
      <c r="D6757" s="5">
        <v>16809</v>
      </c>
      <c r="E6757" s="5">
        <v>0</v>
      </c>
      <c r="G6757" s="6">
        <f>IF(AND(H6757&gt;0.5,E6757=1),1,0)+IF(AND(H6757&lt;0.5,E6757=0),1,0)</f>
        <v>0</v>
      </c>
      <c r="H6757" s="7">
        <v>0.586976782973057</v>
      </c>
      <c r="I6757" s="7">
        <f t="shared" si="1156"/>
        <v>0.413023217026943</v>
      </c>
      <c r="K6757" s="8">
        <v>2.0499999523162802</v>
      </c>
      <c r="L6757" s="8">
        <v>1.95000004768372</v>
      </c>
      <c r="M6757" s="9">
        <f t="shared" si="1157"/>
        <v>0.48780488939529348</v>
      </c>
      <c r="N6757" s="9">
        <f t="shared" si="1158"/>
        <v>0.51282050028041581</v>
      </c>
      <c r="P6757" s="10">
        <f t="shared" si="1159"/>
        <v>0</v>
      </c>
      <c r="Q6757" s="10">
        <f t="shared" si="1160"/>
        <v>0</v>
      </c>
      <c r="S6757" s="11">
        <f>IF(AND(P6757&gt;1,E6757=1),K6757-1,IF(P6757&lt;1,0,-1))</f>
        <v>0</v>
      </c>
      <c r="T6757" s="11">
        <f>IF(AND(Q6757&gt;1,E6757=0),L6757-1,IF(Q6757&lt;1,0,-1))</f>
        <v>0</v>
      </c>
      <c r="U6757" s="11">
        <f t="shared" si="1155"/>
        <v>0</v>
      </c>
      <c r="V6757" s="11">
        <f>V6756+U6757</f>
        <v>529</v>
      </c>
      <c r="W6757" s="11">
        <f>W6756+SUM(S6757:T6757)</f>
        <v>40.289997100830035</v>
      </c>
      <c r="X6757" s="12">
        <f t="shared" si="1161"/>
        <v>7.6162565407996291E-2</v>
      </c>
      <c r="Y6757" s="13">
        <f>IF(AND(P6757&gt;1,E6757=1),1/K6757*K6757-1/K6757,IF(P6757&lt;1,0,-1/K6757))</f>
        <v>0</v>
      </c>
      <c r="Z6757" s="13">
        <f>IF(AND(Q6757&gt;1,E6757=0),1/L6757*L6757-1/L6757,IF(Q6757&lt;1,0,-1/L6757))</f>
        <v>0</v>
      </c>
      <c r="AA6757" s="13">
        <f>IF(P6757&gt;1,1/K6757)+IF(Q6757&gt;1,1/L6757)</f>
        <v>0</v>
      </c>
      <c r="AB6757" s="13">
        <f>AB6756+AA6757</f>
        <v>226.10683400954812</v>
      </c>
      <c r="AC6757" s="13">
        <f>AC6756+SUM(Y6757:Z6757)</f>
        <v>18.893165990451894</v>
      </c>
      <c r="AD6757" s="14">
        <f t="shared" si="1162"/>
        <v>8.3558580054480205E-2</v>
      </c>
      <c r="AE6757" s="15">
        <f>IF(AND(P6757&gt;1,E6757=1),1/(2*K6757*(1-H6757))*K6757-1/(2*K6757*(1-H6757)),IF(P6757&lt;1,0,-1/(2*K6757*(1-H6757))))</f>
        <v>0</v>
      </c>
      <c r="AF6757" s="15">
        <f>IF(AND(Q6757&gt;1,E6757=0),1/(2*L6757*(1-I6757))*L6757-1/(2*L6757*(1-I6757)),IF(Q6757&lt;1,0,-1/(2*L6757*(1-I6757))))</f>
        <v>0</v>
      </c>
      <c r="AG6757" s="15">
        <f>IF(P6757&gt;1,1/(2*K6757*(1-H6757)),0)+IF(Q6757&gt;1,1/(2*L6757*(1-I6757)),0)</f>
        <v>0</v>
      </c>
      <c r="AH6757" s="15">
        <f>AH6756+AG6757</f>
        <v>284.04226366758536</v>
      </c>
      <c r="AI6757" s="15">
        <f>AI6756+SUM(AE6757:AF6757)</f>
        <v>25.908764165839461</v>
      </c>
      <c r="AJ6757" s="16">
        <f t="shared" si="1163"/>
        <v>9.1214468689633052E-2</v>
      </c>
      <c r="AK6757" s="17">
        <f>IF(AND(P6757&gt;1,E6757=1),(P6757-1)/(K6757-1)*K6757-(P6757-1)/(K6757-1),IF(P6757&lt;1,0,-(P6757-1)/(K6757-1)))</f>
        <v>0</v>
      </c>
      <c r="AL6757" s="17">
        <f>IF(AND(Q6757&gt;1,E6757=0),(Q6757-1)/(L6757-1)*L6757-(Q6757-1)/(L6757-1),IF(Q6757&lt;1,0,-(Q6757-1)/(L6757-1)))</f>
        <v>0</v>
      </c>
      <c r="AM6757" s="17">
        <f>IF(P6757&gt;1,(P6757-1)/(K6757-1),0)+IF(Q6757&gt;1,(Q6757-1)/(L6757-1),0)</f>
        <v>0</v>
      </c>
      <c r="AN6757" s="17">
        <f>AN6756+AM6757</f>
        <v>96.459214918691046</v>
      </c>
      <c r="AO6757" s="17">
        <f>AO6756+SUM(AK6757:AL6757)</f>
        <v>8.6209694486088928</v>
      </c>
      <c r="AP6757" s="19">
        <f t="shared" si="1164"/>
        <v>8.9374244398275682E-2</v>
      </c>
      <c r="AR6757" s="20">
        <f t="shared" si="1165"/>
        <v>0</v>
      </c>
      <c r="AV6757" s="21"/>
      <c r="AW6757" s="21"/>
      <c r="AX6757" s="21"/>
      <c r="AY6757" s="21"/>
    </row>
    <row r="6758" spans="1:51" s="5" customFormat="1" hidden="1" outlineLevel="1" x14ac:dyDescent="0.2">
      <c r="A6758" s="33"/>
      <c r="D6758" s="5">
        <v>16810</v>
      </c>
      <c r="E6758" s="5">
        <v>0</v>
      </c>
      <c r="G6758" s="6">
        <f>IF(AND(H6758&gt;0.5,E6758=1),1,0)+IF(AND(H6758&lt;0.5,E6758=0),1,0)</f>
        <v>0</v>
      </c>
      <c r="H6758" s="7">
        <v>0.67349565802282996</v>
      </c>
      <c r="I6758" s="7">
        <f t="shared" si="1156"/>
        <v>0.32650434197717004</v>
      </c>
      <c r="K6758" s="8">
        <v>1.62999999523163</v>
      </c>
      <c r="L6758" s="8">
        <v>2.4500000476837198</v>
      </c>
      <c r="M6758" s="9">
        <f t="shared" si="1157"/>
        <v>0.61349693431004937</v>
      </c>
      <c r="N6758" s="9">
        <f t="shared" si="1158"/>
        <v>0.40816325736214598</v>
      </c>
      <c r="P6758" s="10">
        <f t="shared" si="1159"/>
        <v>0</v>
      </c>
      <c r="Q6758" s="10">
        <f t="shared" si="1160"/>
        <v>0</v>
      </c>
      <c r="S6758" s="11">
        <f>IF(AND(P6758&gt;1,E6758=1),K6758-1,IF(P6758&lt;1,0,-1))</f>
        <v>0</v>
      </c>
      <c r="T6758" s="11">
        <f>IF(AND(Q6758&gt;1,E6758=0),L6758-1,IF(Q6758&lt;1,0,-1))</f>
        <v>0</v>
      </c>
      <c r="U6758" s="11">
        <f t="shared" si="1155"/>
        <v>0</v>
      </c>
      <c r="V6758" s="11">
        <f>V6757+U6758</f>
        <v>529</v>
      </c>
      <c r="W6758" s="11">
        <f>W6757+SUM(S6758:T6758)</f>
        <v>40.289997100830035</v>
      </c>
      <c r="X6758" s="12">
        <f t="shared" si="1161"/>
        <v>7.6162565407996291E-2</v>
      </c>
      <c r="Y6758" s="13">
        <f>IF(AND(P6758&gt;1,E6758=1),1/K6758*K6758-1/K6758,IF(P6758&lt;1,0,-1/K6758))</f>
        <v>0</v>
      </c>
      <c r="Z6758" s="13">
        <f>IF(AND(Q6758&gt;1,E6758=0),1/L6758*L6758-1/L6758,IF(Q6758&lt;1,0,-1/L6758))</f>
        <v>0</v>
      </c>
      <c r="AA6758" s="13">
        <f>IF(P6758&gt;1,1/K6758)+IF(Q6758&gt;1,1/L6758)</f>
        <v>0</v>
      </c>
      <c r="AB6758" s="13">
        <f>AB6757+AA6758</f>
        <v>226.10683400954812</v>
      </c>
      <c r="AC6758" s="13">
        <f>AC6757+SUM(Y6758:Z6758)</f>
        <v>18.893165990451894</v>
      </c>
      <c r="AD6758" s="14">
        <f t="shared" si="1162"/>
        <v>8.3558580054480205E-2</v>
      </c>
      <c r="AE6758" s="15">
        <f>IF(AND(P6758&gt;1,E6758=1),1/(2*K6758*(1-H6758))*K6758-1/(2*K6758*(1-H6758)),IF(P6758&lt;1,0,-1/(2*K6758*(1-H6758))))</f>
        <v>0</v>
      </c>
      <c r="AF6758" s="15">
        <f>IF(AND(Q6758&gt;1,E6758=0),1/(2*L6758*(1-I6758))*L6758-1/(2*L6758*(1-I6758)),IF(Q6758&lt;1,0,-1/(2*L6758*(1-I6758))))</f>
        <v>0</v>
      </c>
      <c r="AG6758" s="15">
        <f>IF(P6758&gt;1,1/(2*K6758*(1-H6758)),0)+IF(Q6758&gt;1,1/(2*L6758*(1-I6758)),0)</f>
        <v>0</v>
      </c>
      <c r="AH6758" s="15">
        <f>AH6757+AG6758</f>
        <v>284.04226366758536</v>
      </c>
      <c r="AI6758" s="15">
        <f>AI6757+SUM(AE6758:AF6758)</f>
        <v>25.908764165839461</v>
      </c>
      <c r="AJ6758" s="16">
        <f t="shared" si="1163"/>
        <v>9.1214468689633052E-2</v>
      </c>
      <c r="AK6758" s="17">
        <f>IF(AND(P6758&gt;1,E6758=1),(P6758-1)/(K6758-1)*K6758-(P6758-1)/(K6758-1),IF(P6758&lt;1,0,-(P6758-1)/(K6758-1)))</f>
        <v>0</v>
      </c>
      <c r="AL6758" s="17">
        <f>IF(AND(Q6758&gt;1,E6758=0),(Q6758-1)/(L6758-1)*L6758-(Q6758-1)/(L6758-1),IF(Q6758&lt;1,0,-(Q6758-1)/(L6758-1)))</f>
        <v>0</v>
      </c>
      <c r="AM6758" s="17">
        <f>IF(P6758&gt;1,(P6758-1)/(K6758-1),0)+IF(Q6758&gt;1,(Q6758-1)/(L6758-1),0)</f>
        <v>0</v>
      </c>
      <c r="AN6758" s="17">
        <f>AN6757+AM6758</f>
        <v>96.459214918691046</v>
      </c>
      <c r="AO6758" s="17">
        <f>AO6757+SUM(AK6758:AL6758)</f>
        <v>8.6209694486088928</v>
      </c>
      <c r="AP6758" s="19">
        <f t="shared" si="1164"/>
        <v>8.9374244398275682E-2</v>
      </c>
      <c r="AR6758" s="20">
        <f t="shared" si="1165"/>
        <v>0</v>
      </c>
      <c r="AV6758" s="21"/>
      <c r="AW6758" s="21"/>
      <c r="AX6758" s="21"/>
      <c r="AY6758" s="21"/>
    </row>
    <row r="6759" spans="1:51" s="5" customFormat="1" hidden="1" outlineLevel="1" x14ac:dyDescent="0.2">
      <c r="A6759" s="33"/>
      <c r="D6759" s="5">
        <v>16811</v>
      </c>
      <c r="E6759" s="5">
        <v>0</v>
      </c>
      <c r="G6759" s="6">
        <f>IF(AND(H6759&gt;0.5,E6759=1),1,0)+IF(AND(H6759&lt;0.5,E6759=0),1,0)</f>
        <v>0</v>
      </c>
      <c r="H6759" s="7">
        <v>0.66438402498454097</v>
      </c>
      <c r="I6759" s="7">
        <f t="shared" si="1156"/>
        <v>0.33561597501545903</v>
      </c>
      <c r="K6759" s="8">
        <v>1.5700000524520901</v>
      </c>
      <c r="L6759" s="8">
        <v>2.5999999046325701</v>
      </c>
      <c r="M6759" s="9">
        <f t="shared" si="1157"/>
        <v>0.63694265387963478</v>
      </c>
      <c r="N6759" s="9">
        <f t="shared" si="1158"/>
        <v>0.38461539872299311</v>
      </c>
      <c r="P6759" s="10">
        <f t="shared" si="1159"/>
        <v>0</v>
      </c>
      <c r="Q6759" s="10">
        <f t="shared" si="1160"/>
        <v>0</v>
      </c>
      <c r="S6759" s="11">
        <f>IF(AND(P6759&gt;1,E6759=1),K6759-1,IF(P6759&lt;1,0,-1))</f>
        <v>0</v>
      </c>
      <c r="T6759" s="11">
        <f>IF(AND(Q6759&gt;1,E6759=0),L6759-1,IF(Q6759&lt;1,0,-1))</f>
        <v>0</v>
      </c>
      <c r="U6759" s="11">
        <f t="shared" si="1155"/>
        <v>0</v>
      </c>
      <c r="V6759" s="11">
        <f>V6758+U6759</f>
        <v>529</v>
      </c>
      <c r="W6759" s="11">
        <f>W6758+SUM(S6759:T6759)</f>
        <v>40.289997100830035</v>
      </c>
      <c r="X6759" s="12">
        <f t="shared" si="1161"/>
        <v>7.6162565407996291E-2</v>
      </c>
      <c r="Y6759" s="13">
        <f>IF(AND(P6759&gt;1,E6759=1),1/K6759*K6759-1/K6759,IF(P6759&lt;1,0,-1/K6759))</f>
        <v>0</v>
      </c>
      <c r="Z6759" s="13">
        <f>IF(AND(Q6759&gt;1,E6759=0),1/L6759*L6759-1/L6759,IF(Q6759&lt;1,0,-1/L6759))</f>
        <v>0</v>
      </c>
      <c r="AA6759" s="13">
        <f>IF(P6759&gt;1,1/K6759)+IF(Q6759&gt;1,1/L6759)</f>
        <v>0</v>
      </c>
      <c r="AB6759" s="13">
        <f>AB6758+AA6759</f>
        <v>226.10683400954812</v>
      </c>
      <c r="AC6759" s="13">
        <f>AC6758+SUM(Y6759:Z6759)</f>
        <v>18.893165990451894</v>
      </c>
      <c r="AD6759" s="14">
        <f t="shared" si="1162"/>
        <v>8.3558580054480205E-2</v>
      </c>
      <c r="AE6759" s="15">
        <f>IF(AND(P6759&gt;1,E6759=1),1/(2*K6759*(1-H6759))*K6759-1/(2*K6759*(1-H6759)),IF(P6759&lt;1,0,-1/(2*K6759*(1-H6759))))</f>
        <v>0</v>
      </c>
      <c r="AF6759" s="15">
        <f>IF(AND(Q6759&gt;1,E6759=0),1/(2*L6759*(1-I6759))*L6759-1/(2*L6759*(1-I6759)),IF(Q6759&lt;1,0,-1/(2*L6759*(1-I6759))))</f>
        <v>0</v>
      </c>
      <c r="AG6759" s="15">
        <f>IF(P6759&gt;1,1/(2*K6759*(1-H6759)),0)+IF(Q6759&gt;1,1/(2*L6759*(1-I6759)),0)</f>
        <v>0</v>
      </c>
      <c r="AH6759" s="15">
        <f>AH6758+AG6759</f>
        <v>284.04226366758536</v>
      </c>
      <c r="AI6759" s="15">
        <f>AI6758+SUM(AE6759:AF6759)</f>
        <v>25.908764165839461</v>
      </c>
      <c r="AJ6759" s="16">
        <f t="shared" si="1163"/>
        <v>9.1214468689633052E-2</v>
      </c>
      <c r="AK6759" s="17">
        <f>IF(AND(P6759&gt;1,E6759=1),(P6759-1)/(K6759-1)*K6759-(P6759-1)/(K6759-1),IF(P6759&lt;1,0,-(P6759-1)/(K6759-1)))</f>
        <v>0</v>
      </c>
      <c r="AL6759" s="17">
        <f>IF(AND(Q6759&gt;1,E6759=0),(Q6759-1)/(L6759-1)*L6759-(Q6759-1)/(L6759-1),IF(Q6759&lt;1,0,-(Q6759-1)/(L6759-1)))</f>
        <v>0</v>
      </c>
      <c r="AM6759" s="17">
        <f>IF(P6759&gt;1,(P6759-1)/(K6759-1),0)+IF(Q6759&gt;1,(Q6759-1)/(L6759-1),0)</f>
        <v>0</v>
      </c>
      <c r="AN6759" s="17">
        <f>AN6758+AM6759</f>
        <v>96.459214918691046</v>
      </c>
      <c r="AO6759" s="17">
        <f>AO6758+SUM(AK6759:AL6759)</f>
        <v>8.6209694486088928</v>
      </c>
      <c r="AP6759" s="19">
        <f t="shared" si="1164"/>
        <v>8.9374244398275682E-2</v>
      </c>
      <c r="AR6759" s="20">
        <f t="shared" si="1165"/>
        <v>0</v>
      </c>
      <c r="AV6759" s="21"/>
      <c r="AW6759" s="21"/>
      <c r="AX6759" s="21"/>
      <c r="AY6759" s="21"/>
    </row>
    <row r="6760" spans="1:51" s="5" customFormat="1" hidden="1" outlineLevel="1" x14ac:dyDescent="0.2">
      <c r="A6760" s="33"/>
      <c r="D6760" s="5">
        <v>16812</v>
      </c>
      <c r="E6760" s="5">
        <v>0</v>
      </c>
      <c r="G6760" s="6">
        <f>IF(AND(H6760&gt;0.5,E6760=1),1,0)+IF(AND(H6760&lt;0.5,E6760=0),1,0)</f>
        <v>1</v>
      </c>
      <c r="H6760" s="7">
        <v>0.35668902469745101</v>
      </c>
      <c r="I6760" s="7">
        <f t="shared" si="1156"/>
        <v>0.64331097530254899</v>
      </c>
      <c r="K6760" s="8">
        <v>4.6500000953674299</v>
      </c>
      <c r="L6760" s="8">
        <v>1.2400000095367401</v>
      </c>
      <c r="M6760" s="9">
        <f t="shared" si="1157"/>
        <v>0.21505375903029586</v>
      </c>
      <c r="N6760" s="9">
        <f t="shared" si="1158"/>
        <v>0.80645160670087146</v>
      </c>
      <c r="P6760" s="10">
        <f t="shared" si="1159"/>
        <v>0</v>
      </c>
      <c r="Q6760" s="10">
        <f t="shared" si="1160"/>
        <v>0</v>
      </c>
      <c r="S6760" s="11">
        <f>IF(AND(P6760&gt;1,E6760=1),K6760-1,IF(P6760&lt;1,0,-1))</f>
        <v>0</v>
      </c>
      <c r="T6760" s="11">
        <f>IF(AND(Q6760&gt;1,E6760=0),L6760-1,IF(Q6760&lt;1,0,-1))</f>
        <v>0</v>
      </c>
      <c r="U6760" s="11">
        <f t="shared" si="1155"/>
        <v>0</v>
      </c>
      <c r="V6760" s="11">
        <f>V6759+U6760</f>
        <v>529</v>
      </c>
      <c r="W6760" s="11">
        <f>W6759+SUM(S6760:T6760)</f>
        <v>40.289997100830035</v>
      </c>
      <c r="X6760" s="12">
        <f t="shared" si="1161"/>
        <v>7.6162565407996291E-2</v>
      </c>
      <c r="Y6760" s="13">
        <f>IF(AND(P6760&gt;1,E6760=1),1/K6760*K6760-1/K6760,IF(P6760&lt;1,0,-1/K6760))</f>
        <v>0</v>
      </c>
      <c r="Z6760" s="13">
        <f>IF(AND(Q6760&gt;1,E6760=0),1/L6760*L6760-1/L6760,IF(Q6760&lt;1,0,-1/L6760))</f>
        <v>0</v>
      </c>
      <c r="AA6760" s="13">
        <f>IF(P6760&gt;1,1/K6760)+IF(Q6760&gt;1,1/L6760)</f>
        <v>0</v>
      </c>
      <c r="AB6760" s="13">
        <f>AB6759+AA6760</f>
        <v>226.10683400954812</v>
      </c>
      <c r="AC6760" s="13">
        <f>AC6759+SUM(Y6760:Z6760)</f>
        <v>18.893165990451894</v>
      </c>
      <c r="AD6760" s="14">
        <f t="shared" si="1162"/>
        <v>8.3558580054480205E-2</v>
      </c>
      <c r="AE6760" s="15">
        <f>IF(AND(P6760&gt;1,E6760=1),1/(2*K6760*(1-H6760))*K6760-1/(2*K6760*(1-H6760)),IF(P6760&lt;1,0,-1/(2*K6760*(1-H6760))))</f>
        <v>0</v>
      </c>
      <c r="AF6760" s="15">
        <f>IF(AND(Q6760&gt;1,E6760=0),1/(2*L6760*(1-I6760))*L6760-1/(2*L6760*(1-I6760)),IF(Q6760&lt;1,0,-1/(2*L6760*(1-I6760))))</f>
        <v>0</v>
      </c>
      <c r="AG6760" s="15">
        <f>IF(P6760&gt;1,1/(2*K6760*(1-H6760)),0)+IF(Q6760&gt;1,1/(2*L6760*(1-I6760)),0)</f>
        <v>0</v>
      </c>
      <c r="AH6760" s="15">
        <f>AH6759+AG6760</f>
        <v>284.04226366758536</v>
      </c>
      <c r="AI6760" s="15">
        <f>AI6759+SUM(AE6760:AF6760)</f>
        <v>25.908764165839461</v>
      </c>
      <c r="AJ6760" s="16">
        <f t="shared" si="1163"/>
        <v>9.1214468689633052E-2</v>
      </c>
      <c r="AK6760" s="17">
        <f>IF(AND(P6760&gt;1,E6760=1),(P6760-1)/(K6760-1)*K6760-(P6760-1)/(K6760-1),IF(P6760&lt;1,0,-(P6760-1)/(K6760-1)))</f>
        <v>0</v>
      </c>
      <c r="AL6760" s="17">
        <f>IF(AND(Q6760&gt;1,E6760=0),(Q6760-1)/(L6760-1)*L6760-(Q6760-1)/(L6760-1),IF(Q6760&lt;1,0,-(Q6760-1)/(L6760-1)))</f>
        <v>0</v>
      </c>
      <c r="AM6760" s="17">
        <f>IF(P6760&gt;1,(P6760-1)/(K6760-1),0)+IF(Q6760&gt;1,(Q6760-1)/(L6760-1),0)</f>
        <v>0</v>
      </c>
      <c r="AN6760" s="17">
        <f>AN6759+AM6760</f>
        <v>96.459214918691046</v>
      </c>
      <c r="AO6760" s="17">
        <f>AO6759+SUM(AK6760:AL6760)</f>
        <v>8.6209694486088928</v>
      </c>
      <c r="AP6760" s="19">
        <f t="shared" si="1164"/>
        <v>8.9374244398275682E-2</v>
      </c>
      <c r="AR6760" s="20">
        <f t="shared" si="1165"/>
        <v>0</v>
      </c>
      <c r="AV6760" s="21"/>
      <c r="AW6760" s="21"/>
      <c r="AX6760" s="21"/>
      <c r="AY6760" s="21"/>
    </row>
    <row r="6761" spans="1:51" s="5" customFormat="1" hidden="1" outlineLevel="1" x14ac:dyDescent="0.2">
      <c r="A6761" s="33"/>
      <c r="D6761" s="5">
        <v>16813</v>
      </c>
      <c r="E6761" s="5">
        <v>0</v>
      </c>
      <c r="G6761" s="6">
        <f>IF(AND(H6761&gt;0.5,E6761=1),1,0)+IF(AND(H6761&lt;0.5,E6761=0),1,0)</f>
        <v>0</v>
      </c>
      <c r="H6761" s="7">
        <v>0.66438402498454097</v>
      </c>
      <c r="I6761" s="7">
        <f t="shared" si="1156"/>
        <v>0.33561597501545903</v>
      </c>
      <c r="K6761" s="8">
        <v>1.7200000286102299</v>
      </c>
      <c r="L6761" s="8">
        <v>2.3099999427795401</v>
      </c>
      <c r="M6761" s="9">
        <f t="shared" si="1157"/>
        <v>0.58139533916636377</v>
      </c>
      <c r="N6761" s="9">
        <f t="shared" si="1158"/>
        <v>0.43290044362370672</v>
      </c>
      <c r="P6761" s="10">
        <f t="shared" si="1159"/>
        <v>0</v>
      </c>
      <c r="Q6761" s="10">
        <f t="shared" si="1160"/>
        <v>0</v>
      </c>
      <c r="S6761" s="11">
        <f>IF(AND(P6761&gt;1,E6761=1),K6761-1,IF(P6761&lt;1,0,-1))</f>
        <v>0</v>
      </c>
      <c r="T6761" s="11">
        <f>IF(AND(Q6761&gt;1,E6761=0),L6761-1,IF(Q6761&lt;1,0,-1))</f>
        <v>0</v>
      </c>
      <c r="U6761" s="11">
        <f t="shared" si="1155"/>
        <v>0</v>
      </c>
      <c r="V6761" s="11">
        <f>V6760+U6761</f>
        <v>529</v>
      </c>
      <c r="W6761" s="11">
        <f>W6760+SUM(S6761:T6761)</f>
        <v>40.289997100830035</v>
      </c>
      <c r="X6761" s="12">
        <f t="shared" si="1161"/>
        <v>7.6162565407996291E-2</v>
      </c>
      <c r="Y6761" s="13">
        <f>IF(AND(P6761&gt;1,E6761=1),1/K6761*K6761-1/K6761,IF(P6761&lt;1,0,-1/K6761))</f>
        <v>0</v>
      </c>
      <c r="Z6761" s="13">
        <f>IF(AND(Q6761&gt;1,E6761=0),1/L6761*L6761-1/L6761,IF(Q6761&lt;1,0,-1/L6761))</f>
        <v>0</v>
      </c>
      <c r="AA6761" s="13">
        <f>IF(P6761&gt;1,1/K6761)+IF(Q6761&gt;1,1/L6761)</f>
        <v>0</v>
      </c>
      <c r="AB6761" s="13">
        <f>AB6760+AA6761</f>
        <v>226.10683400954812</v>
      </c>
      <c r="AC6761" s="13">
        <f>AC6760+SUM(Y6761:Z6761)</f>
        <v>18.893165990451894</v>
      </c>
      <c r="AD6761" s="14">
        <f t="shared" si="1162"/>
        <v>8.3558580054480205E-2</v>
      </c>
      <c r="AE6761" s="15">
        <f>IF(AND(P6761&gt;1,E6761=1),1/(2*K6761*(1-H6761))*K6761-1/(2*K6761*(1-H6761)),IF(P6761&lt;1,0,-1/(2*K6761*(1-H6761))))</f>
        <v>0</v>
      </c>
      <c r="AF6761" s="15">
        <f>IF(AND(Q6761&gt;1,E6761=0),1/(2*L6761*(1-I6761))*L6761-1/(2*L6761*(1-I6761)),IF(Q6761&lt;1,0,-1/(2*L6761*(1-I6761))))</f>
        <v>0</v>
      </c>
      <c r="AG6761" s="15">
        <f>IF(P6761&gt;1,1/(2*K6761*(1-H6761)),0)+IF(Q6761&gt;1,1/(2*L6761*(1-I6761)),0)</f>
        <v>0</v>
      </c>
      <c r="AH6761" s="15">
        <f>AH6760+AG6761</f>
        <v>284.04226366758536</v>
      </c>
      <c r="AI6761" s="15">
        <f>AI6760+SUM(AE6761:AF6761)</f>
        <v>25.908764165839461</v>
      </c>
      <c r="AJ6761" s="16">
        <f t="shared" si="1163"/>
        <v>9.1214468689633052E-2</v>
      </c>
      <c r="AK6761" s="17">
        <f>IF(AND(P6761&gt;1,E6761=1),(P6761-1)/(K6761-1)*K6761-(P6761-1)/(K6761-1),IF(P6761&lt;1,0,-(P6761-1)/(K6761-1)))</f>
        <v>0</v>
      </c>
      <c r="AL6761" s="17">
        <f>IF(AND(Q6761&gt;1,E6761=0),(Q6761-1)/(L6761-1)*L6761-(Q6761-1)/(L6761-1),IF(Q6761&lt;1,0,-(Q6761-1)/(L6761-1)))</f>
        <v>0</v>
      </c>
      <c r="AM6761" s="17">
        <f>IF(P6761&gt;1,(P6761-1)/(K6761-1),0)+IF(Q6761&gt;1,(Q6761-1)/(L6761-1),0)</f>
        <v>0</v>
      </c>
      <c r="AN6761" s="17">
        <f>AN6760+AM6761</f>
        <v>96.459214918691046</v>
      </c>
      <c r="AO6761" s="17">
        <f>AO6760+SUM(AK6761:AL6761)</f>
        <v>8.6209694486088928</v>
      </c>
      <c r="AP6761" s="19">
        <f t="shared" si="1164"/>
        <v>8.9374244398275682E-2</v>
      </c>
      <c r="AR6761" s="20">
        <f t="shared" si="1165"/>
        <v>0</v>
      </c>
      <c r="AV6761" s="21"/>
      <c r="AW6761" s="21"/>
      <c r="AX6761" s="21"/>
      <c r="AY6761" s="21"/>
    </row>
    <row r="6762" spans="1:51" s="5" customFormat="1" hidden="1" outlineLevel="1" x14ac:dyDescent="0.2">
      <c r="A6762" s="33"/>
      <c r="D6762" s="5">
        <v>16814</v>
      </c>
      <c r="E6762" s="5">
        <v>1</v>
      </c>
      <c r="G6762" s="6">
        <f>IF(AND(H6762&gt;0.5,E6762=1),1,0)+IF(AND(H6762&lt;0.5,E6762=0),1,0)</f>
        <v>1</v>
      </c>
      <c r="H6762" s="7">
        <v>0.74052680812410199</v>
      </c>
      <c r="I6762" s="7">
        <f t="shared" si="1156"/>
        <v>0.25947319187589801</v>
      </c>
      <c r="K6762" s="8">
        <v>1.3099999427795399</v>
      </c>
      <c r="L6762" s="8">
        <v>3.8099999427795401</v>
      </c>
      <c r="M6762" s="9">
        <f t="shared" si="1157"/>
        <v>0.76335881196926902</v>
      </c>
      <c r="N6762" s="9">
        <f t="shared" si="1158"/>
        <v>0.2624671955429117</v>
      </c>
      <c r="P6762" s="10">
        <f t="shared" si="1159"/>
        <v>0</v>
      </c>
      <c r="Q6762" s="10">
        <f t="shared" si="1160"/>
        <v>0</v>
      </c>
      <c r="S6762" s="11">
        <f>IF(AND(P6762&gt;1,E6762=1),K6762-1,IF(P6762&lt;1,0,-1))</f>
        <v>0</v>
      </c>
      <c r="T6762" s="11">
        <f>IF(AND(Q6762&gt;1,E6762=0),L6762-1,IF(Q6762&lt;1,0,-1))</f>
        <v>0</v>
      </c>
      <c r="U6762" s="11">
        <f t="shared" si="1155"/>
        <v>0</v>
      </c>
      <c r="V6762" s="11">
        <f>V6761+U6762</f>
        <v>529</v>
      </c>
      <c r="W6762" s="11">
        <f>W6761+SUM(S6762:T6762)</f>
        <v>40.289997100830035</v>
      </c>
      <c r="X6762" s="12">
        <f t="shared" si="1161"/>
        <v>7.6162565407996291E-2</v>
      </c>
      <c r="Y6762" s="13">
        <f>IF(AND(P6762&gt;1,E6762=1),1/K6762*K6762-1/K6762,IF(P6762&lt;1,0,-1/K6762))</f>
        <v>0</v>
      </c>
      <c r="Z6762" s="13">
        <f>IF(AND(Q6762&gt;1,E6762=0),1/L6762*L6762-1/L6762,IF(Q6762&lt;1,0,-1/L6762))</f>
        <v>0</v>
      </c>
      <c r="AA6762" s="13">
        <f>IF(P6762&gt;1,1/K6762)+IF(Q6762&gt;1,1/L6762)</f>
        <v>0</v>
      </c>
      <c r="AB6762" s="13">
        <f>AB6761+AA6762</f>
        <v>226.10683400954812</v>
      </c>
      <c r="AC6762" s="13">
        <f>AC6761+SUM(Y6762:Z6762)</f>
        <v>18.893165990451894</v>
      </c>
      <c r="AD6762" s="14">
        <f t="shared" si="1162"/>
        <v>8.3558580054480205E-2</v>
      </c>
      <c r="AE6762" s="15">
        <f>IF(AND(P6762&gt;1,E6762=1),1/(2*K6762*(1-H6762))*K6762-1/(2*K6762*(1-H6762)),IF(P6762&lt;1,0,-1/(2*K6762*(1-H6762))))</f>
        <v>0</v>
      </c>
      <c r="AF6762" s="15">
        <f>IF(AND(Q6762&gt;1,E6762=0),1/(2*L6762*(1-I6762))*L6762-1/(2*L6762*(1-I6762)),IF(Q6762&lt;1,0,-1/(2*L6762*(1-I6762))))</f>
        <v>0</v>
      </c>
      <c r="AG6762" s="15">
        <f>IF(P6762&gt;1,1/(2*K6762*(1-H6762)),0)+IF(Q6762&gt;1,1/(2*L6762*(1-I6762)),0)</f>
        <v>0</v>
      </c>
      <c r="AH6762" s="15">
        <f>AH6761+AG6762</f>
        <v>284.04226366758536</v>
      </c>
      <c r="AI6762" s="15">
        <f>AI6761+SUM(AE6762:AF6762)</f>
        <v>25.908764165839461</v>
      </c>
      <c r="AJ6762" s="16">
        <f t="shared" si="1163"/>
        <v>9.1214468689633052E-2</v>
      </c>
      <c r="AK6762" s="17">
        <f>IF(AND(P6762&gt;1,E6762=1),(P6762-1)/(K6762-1)*K6762-(P6762-1)/(K6762-1),IF(P6762&lt;1,0,-(P6762-1)/(K6762-1)))</f>
        <v>0</v>
      </c>
      <c r="AL6762" s="17">
        <f>IF(AND(Q6762&gt;1,E6762=0),(Q6762-1)/(L6762-1)*L6762-(Q6762-1)/(L6762-1),IF(Q6762&lt;1,0,-(Q6762-1)/(L6762-1)))</f>
        <v>0</v>
      </c>
      <c r="AM6762" s="17">
        <f>IF(P6762&gt;1,(P6762-1)/(K6762-1),0)+IF(Q6762&gt;1,(Q6762-1)/(L6762-1),0)</f>
        <v>0</v>
      </c>
      <c r="AN6762" s="17">
        <f>AN6761+AM6762</f>
        <v>96.459214918691046</v>
      </c>
      <c r="AO6762" s="17">
        <f>AO6761+SUM(AK6762:AL6762)</f>
        <v>8.6209694486088928</v>
      </c>
      <c r="AP6762" s="19">
        <f t="shared" si="1164"/>
        <v>8.9374244398275682E-2</v>
      </c>
      <c r="AR6762" s="20">
        <f t="shared" si="1165"/>
        <v>0</v>
      </c>
      <c r="AV6762" s="21"/>
      <c r="AW6762" s="21"/>
      <c r="AX6762" s="21"/>
      <c r="AY6762" s="21"/>
    </row>
    <row r="6763" spans="1:51" s="5" customFormat="1" hidden="1" outlineLevel="1" x14ac:dyDescent="0.2">
      <c r="A6763" s="33"/>
      <c r="D6763" s="5">
        <v>16815</v>
      </c>
      <c r="E6763" s="5">
        <v>1</v>
      </c>
      <c r="G6763" s="6">
        <f>IF(AND(H6763&gt;0.5,E6763=1),1,0)+IF(AND(H6763&lt;0.5,E6763=0),1,0)</f>
        <v>1</v>
      </c>
      <c r="H6763" s="7">
        <v>0.77579201125585395</v>
      </c>
      <c r="I6763" s="7">
        <f t="shared" si="1156"/>
        <v>0.22420798874414605</v>
      </c>
      <c r="K6763" s="8">
        <v>1.62000000476837</v>
      </c>
      <c r="L6763" s="8">
        <v>2.46000003814697</v>
      </c>
      <c r="M6763" s="9">
        <f t="shared" si="1157"/>
        <v>0.61728394880034676</v>
      </c>
      <c r="N6763" s="9">
        <f t="shared" si="1158"/>
        <v>0.40650405873703327</v>
      </c>
      <c r="P6763" s="10">
        <f t="shared" si="1159"/>
        <v>0</v>
      </c>
      <c r="Q6763" s="10">
        <f t="shared" si="1160"/>
        <v>0</v>
      </c>
      <c r="S6763" s="11">
        <f>IF(AND(P6763&gt;1,E6763=1),K6763-1,IF(P6763&lt;1,0,-1))</f>
        <v>0</v>
      </c>
      <c r="T6763" s="11">
        <f>IF(AND(Q6763&gt;1,E6763=0),L6763-1,IF(Q6763&lt;1,0,-1))</f>
        <v>0</v>
      </c>
      <c r="U6763" s="11">
        <f t="shared" si="1155"/>
        <v>0</v>
      </c>
      <c r="V6763" s="11">
        <f>V6762+U6763</f>
        <v>529</v>
      </c>
      <c r="W6763" s="11">
        <f>W6762+SUM(S6763:T6763)</f>
        <v>40.289997100830035</v>
      </c>
      <c r="X6763" s="12">
        <f t="shared" si="1161"/>
        <v>7.6162565407996291E-2</v>
      </c>
      <c r="Y6763" s="13">
        <f>IF(AND(P6763&gt;1,E6763=1),1/K6763*K6763-1/K6763,IF(P6763&lt;1,0,-1/K6763))</f>
        <v>0</v>
      </c>
      <c r="Z6763" s="13">
        <f>IF(AND(Q6763&gt;1,E6763=0),1/L6763*L6763-1/L6763,IF(Q6763&lt;1,0,-1/L6763))</f>
        <v>0</v>
      </c>
      <c r="AA6763" s="13">
        <f>IF(P6763&gt;1,1/K6763)+IF(Q6763&gt;1,1/L6763)</f>
        <v>0</v>
      </c>
      <c r="AB6763" s="13">
        <f>AB6762+AA6763</f>
        <v>226.10683400954812</v>
      </c>
      <c r="AC6763" s="13">
        <f>AC6762+SUM(Y6763:Z6763)</f>
        <v>18.893165990451894</v>
      </c>
      <c r="AD6763" s="14">
        <f t="shared" si="1162"/>
        <v>8.3558580054480205E-2</v>
      </c>
      <c r="AE6763" s="15">
        <f>IF(AND(P6763&gt;1,E6763=1),1/(2*K6763*(1-H6763))*K6763-1/(2*K6763*(1-H6763)),IF(P6763&lt;1,0,-1/(2*K6763*(1-H6763))))</f>
        <v>0</v>
      </c>
      <c r="AF6763" s="15">
        <f>IF(AND(Q6763&gt;1,E6763=0),1/(2*L6763*(1-I6763))*L6763-1/(2*L6763*(1-I6763)),IF(Q6763&lt;1,0,-1/(2*L6763*(1-I6763))))</f>
        <v>0</v>
      </c>
      <c r="AG6763" s="15">
        <f>IF(P6763&gt;1,1/(2*K6763*(1-H6763)),0)+IF(Q6763&gt;1,1/(2*L6763*(1-I6763)),0)</f>
        <v>0</v>
      </c>
      <c r="AH6763" s="15">
        <f>AH6762+AG6763</f>
        <v>284.04226366758536</v>
      </c>
      <c r="AI6763" s="15">
        <f>AI6762+SUM(AE6763:AF6763)</f>
        <v>25.908764165839461</v>
      </c>
      <c r="AJ6763" s="16">
        <f t="shared" si="1163"/>
        <v>9.1214468689633052E-2</v>
      </c>
      <c r="AK6763" s="17">
        <f>IF(AND(P6763&gt;1,E6763=1),(P6763-1)/(K6763-1)*K6763-(P6763-1)/(K6763-1),IF(P6763&lt;1,0,-(P6763-1)/(K6763-1)))</f>
        <v>0</v>
      </c>
      <c r="AL6763" s="17">
        <f>IF(AND(Q6763&gt;1,E6763=0),(Q6763-1)/(L6763-1)*L6763-(Q6763-1)/(L6763-1),IF(Q6763&lt;1,0,-(Q6763-1)/(L6763-1)))</f>
        <v>0</v>
      </c>
      <c r="AM6763" s="17">
        <f>IF(P6763&gt;1,(P6763-1)/(K6763-1),0)+IF(Q6763&gt;1,(Q6763-1)/(L6763-1),0)</f>
        <v>0</v>
      </c>
      <c r="AN6763" s="17">
        <f>AN6762+AM6763</f>
        <v>96.459214918691046</v>
      </c>
      <c r="AO6763" s="17">
        <f>AO6762+SUM(AK6763:AL6763)</f>
        <v>8.6209694486088928</v>
      </c>
      <c r="AP6763" s="19">
        <f t="shared" si="1164"/>
        <v>8.9374244398275682E-2</v>
      </c>
      <c r="AR6763" s="20">
        <f t="shared" si="1165"/>
        <v>0</v>
      </c>
      <c r="AV6763" s="21"/>
      <c r="AW6763" s="21"/>
      <c r="AX6763" s="21"/>
      <c r="AY6763" s="21"/>
    </row>
    <row r="6764" spans="1:51" s="5" customFormat="1" hidden="1" outlineLevel="1" x14ac:dyDescent="0.2">
      <c r="A6764" s="33"/>
      <c r="D6764" s="5">
        <v>16817</v>
      </c>
      <c r="E6764" s="5">
        <v>0</v>
      </c>
      <c r="G6764" s="6">
        <f>IF(AND(H6764&gt;0.5,E6764=1),1,0)+IF(AND(H6764&lt;0.5,E6764=0),1,0)</f>
        <v>1</v>
      </c>
      <c r="H6764" s="7">
        <v>0.44253216720275101</v>
      </c>
      <c r="I6764" s="7">
        <f t="shared" si="1156"/>
        <v>0.55746783279724899</v>
      </c>
      <c r="K6764" s="8">
        <v>2.1500000953674299</v>
      </c>
      <c r="L6764" s="8">
        <v>1.79999995231628</v>
      </c>
      <c r="M6764" s="9">
        <f t="shared" si="1157"/>
        <v>0.46511625843863158</v>
      </c>
      <c r="N6764" s="9">
        <f t="shared" si="1158"/>
        <v>0.55555557027275349</v>
      </c>
      <c r="P6764" s="10">
        <f t="shared" si="1159"/>
        <v>0</v>
      </c>
      <c r="Q6764" s="10">
        <f t="shared" si="1160"/>
        <v>0</v>
      </c>
      <c r="S6764" s="11">
        <f>IF(AND(P6764&gt;1,E6764=1),K6764-1,IF(P6764&lt;1,0,-1))</f>
        <v>0</v>
      </c>
      <c r="T6764" s="11">
        <f>IF(AND(Q6764&gt;1,E6764=0),L6764-1,IF(Q6764&lt;1,0,-1))</f>
        <v>0</v>
      </c>
      <c r="U6764" s="11">
        <f t="shared" si="1155"/>
        <v>0</v>
      </c>
      <c r="V6764" s="11">
        <f>V6763+U6764</f>
        <v>529</v>
      </c>
      <c r="W6764" s="11">
        <f>W6763+SUM(S6764:T6764)</f>
        <v>40.289997100830035</v>
      </c>
      <c r="X6764" s="12">
        <f t="shared" si="1161"/>
        <v>7.6162565407996291E-2</v>
      </c>
      <c r="Y6764" s="13">
        <f>IF(AND(P6764&gt;1,E6764=1),1/K6764*K6764-1/K6764,IF(P6764&lt;1,0,-1/K6764))</f>
        <v>0</v>
      </c>
      <c r="Z6764" s="13">
        <f>IF(AND(Q6764&gt;1,E6764=0),1/L6764*L6764-1/L6764,IF(Q6764&lt;1,0,-1/L6764))</f>
        <v>0</v>
      </c>
      <c r="AA6764" s="13">
        <f>IF(P6764&gt;1,1/K6764)+IF(Q6764&gt;1,1/L6764)</f>
        <v>0</v>
      </c>
      <c r="AB6764" s="13">
        <f>AB6763+AA6764</f>
        <v>226.10683400954812</v>
      </c>
      <c r="AC6764" s="13">
        <f>AC6763+SUM(Y6764:Z6764)</f>
        <v>18.893165990451894</v>
      </c>
      <c r="AD6764" s="14">
        <f t="shared" si="1162"/>
        <v>8.3558580054480205E-2</v>
      </c>
      <c r="AE6764" s="15">
        <f>IF(AND(P6764&gt;1,E6764=1),1/(2*K6764*(1-H6764))*K6764-1/(2*K6764*(1-H6764)),IF(P6764&lt;1,0,-1/(2*K6764*(1-H6764))))</f>
        <v>0</v>
      </c>
      <c r="AF6764" s="15">
        <f>IF(AND(Q6764&gt;1,E6764=0),1/(2*L6764*(1-I6764))*L6764-1/(2*L6764*(1-I6764)),IF(Q6764&lt;1,0,-1/(2*L6764*(1-I6764))))</f>
        <v>0</v>
      </c>
      <c r="AG6764" s="15">
        <f>IF(P6764&gt;1,1/(2*K6764*(1-H6764)),0)+IF(Q6764&gt;1,1/(2*L6764*(1-I6764)),0)</f>
        <v>0</v>
      </c>
      <c r="AH6764" s="15">
        <f>AH6763+AG6764</f>
        <v>284.04226366758536</v>
      </c>
      <c r="AI6764" s="15">
        <f>AI6763+SUM(AE6764:AF6764)</f>
        <v>25.908764165839461</v>
      </c>
      <c r="AJ6764" s="16">
        <f t="shared" si="1163"/>
        <v>9.1214468689633052E-2</v>
      </c>
      <c r="AK6764" s="17">
        <f>IF(AND(P6764&gt;1,E6764=1),(P6764-1)/(K6764-1)*K6764-(P6764-1)/(K6764-1),IF(P6764&lt;1,0,-(P6764-1)/(K6764-1)))</f>
        <v>0</v>
      </c>
      <c r="AL6764" s="17">
        <f>IF(AND(Q6764&gt;1,E6764=0),(Q6764-1)/(L6764-1)*L6764-(Q6764-1)/(L6764-1),IF(Q6764&lt;1,0,-(Q6764-1)/(L6764-1)))</f>
        <v>0</v>
      </c>
      <c r="AM6764" s="17">
        <f>IF(P6764&gt;1,(P6764-1)/(K6764-1),0)+IF(Q6764&gt;1,(Q6764-1)/(L6764-1),0)</f>
        <v>0</v>
      </c>
      <c r="AN6764" s="17">
        <f>AN6763+AM6764</f>
        <v>96.459214918691046</v>
      </c>
      <c r="AO6764" s="17">
        <f>AO6763+SUM(AK6764:AL6764)</f>
        <v>8.6209694486088928</v>
      </c>
      <c r="AP6764" s="19">
        <f t="shared" si="1164"/>
        <v>8.9374244398275682E-2</v>
      </c>
      <c r="AR6764" s="20">
        <f t="shared" si="1165"/>
        <v>0</v>
      </c>
      <c r="AV6764" s="21"/>
      <c r="AW6764" s="21"/>
      <c r="AX6764" s="21"/>
      <c r="AY6764" s="21"/>
    </row>
    <row r="6765" spans="1:51" s="5" customFormat="1" hidden="1" outlineLevel="1" x14ac:dyDescent="0.2">
      <c r="A6765" s="33"/>
      <c r="D6765" s="5">
        <v>16818</v>
      </c>
      <c r="E6765" s="5">
        <v>0</v>
      </c>
      <c r="G6765" s="6">
        <f>IF(AND(H6765&gt;0.5,E6765=1),1,0)+IF(AND(H6765&lt;0.5,E6765=0),1,0)</f>
        <v>1</v>
      </c>
      <c r="H6765" s="7">
        <v>0.35051392170527401</v>
      </c>
      <c r="I6765" s="7">
        <f t="shared" si="1156"/>
        <v>0.64948607829472604</v>
      </c>
      <c r="K6765" s="8">
        <v>4.3000001907348597</v>
      </c>
      <c r="L6765" s="8">
        <v>1.2599999904632599</v>
      </c>
      <c r="M6765" s="9">
        <f t="shared" si="1157"/>
        <v>0.23255812921931579</v>
      </c>
      <c r="N6765" s="9">
        <f t="shared" si="1158"/>
        <v>0.7936507996578106</v>
      </c>
      <c r="P6765" s="10">
        <f t="shared" si="1159"/>
        <v>0</v>
      </c>
      <c r="Q6765" s="10">
        <f t="shared" si="1160"/>
        <v>0</v>
      </c>
      <c r="S6765" s="11">
        <f>IF(AND(P6765&gt;1,E6765=1),K6765-1,IF(P6765&lt;1,0,-1))</f>
        <v>0</v>
      </c>
      <c r="T6765" s="11">
        <f>IF(AND(Q6765&gt;1,E6765=0),L6765-1,IF(Q6765&lt;1,0,-1))</f>
        <v>0</v>
      </c>
      <c r="U6765" s="11">
        <f t="shared" si="1155"/>
        <v>0</v>
      </c>
      <c r="V6765" s="11">
        <f>V6764+U6765</f>
        <v>529</v>
      </c>
      <c r="W6765" s="11">
        <f>W6764+SUM(S6765:T6765)</f>
        <v>40.289997100830035</v>
      </c>
      <c r="X6765" s="12">
        <f t="shared" si="1161"/>
        <v>7.6162565407996291E-2</v>
      </c>
      <c r="Y6765" s="13">
        <f>IF(AND(P6765&gt;1,E6765=1),1/K6765*K6765-1/K6765,IF(P6765&lt;1,0,-1/K6765))</f>
        <v>0</v>
      </c>
      <c r="Z6765" s="13">
        <f>IF(AND(Q6765&gt;1,E6765=0),1/L6765*L6765-1/L6765,IF(Q6765&lt;1,0,-1/L6765))</f>
        <v>0</v>
      </c>
      <c r="AA6765" s="13">
        <f>IF(P6765&gt;1,1/K6765)+IF(Q6765&gt;1,1/L6765)</f>
        <v>0</v>
      </c>
      <c r="AB6765" s="13">
        <f>AB6764+AA6765</f>
        <v>226.10683400954812</v>
      </c>
      <c r="AC6765" s="13">
        <f>AC6764+SUM(Y6765:Z6765)</f>
        <v>18.893165990451894</v>
      </c>
      <c r="AD6765" s="14">
        <f t="shared" si="1162"/>
        <v>8.3558580054480205E-2</v>
      </c>
      <c r="AE6765" s="15">
        <f>IF(AND(P6765&gt;1,E6765=1),1/(2*K6765*(1-H6765))*K6765-1/(2*K6765*(1-H6765)),IF(P6765&lt;1,0,-1/(2*K6765*(1-H6765))))</f>
        <v>0</v>
      </c>
      <c r="AF6765" s="15">
        <f>IF(AND(Q6765&gt;1,E6765=0),1/(2*L6765*(1-I6765))*L6765-1/(2*L6765*(1-I6765)),IF(Q6765&lt;1,0,-1/(2*L6765*(1-I6765))))</f>
        <v>0</v>
      </c>
      <c r="AG6765" s="15">
        <f>IF(P6765&gt;1,1/(2*K6765*(1-H6765)),0)+IF(Q6765&gt;1,1/(2*L6765*(1-I6765)),0)</f>
        <v>0</v>
      </c>
      <c r="AH6765" s="15">
        <f>AH6764+AG6765</f>
        <v>284.04226366758536</v>
      </c>
      <c r="AI6765" s="15">
        <f>AI6764+SUM(AE6765:AF6765)</f>
        <v>25.908764165839461</v>
      </c>
      <c r="AJ6765" s="16">
        <f t="shared" si="1163"/>
        <v>9.1214468689633052E-2</v>
      </c>
      <c r="AK6765" s="17">
        <f>IF(AND(P6765&gt;1,E6765=1),(P6765-1)/(K6765-1)*K6765-(P6765-1)/(K6765-1),IF(P6765&lt;1,0,-(P6765-1)/(K6765-1)))</f>
        <v>0</v>
      </c>
      <c r="AL6765" s="17">
        <f>IF(AND(Q6765&gt;1,E6765=0),(Q6765-1)/(L6765-1)*L6765-(Q6765-1)/(L6765-1),IF(Q6765&lt;1,0,-(Q6765-1)/(L6765-1)))</f>
        <v>0</v>
      </c>
      <c r="AM6765" s="17">
        <f>IF(P6765&gt;1,(P6765-1)/(K6765-1),0)+IF(Q6765&gt;1,(Q6765-1)/(L6765-1),0)</f>
        <v>0</v>
      </c>
      <c r="AN6765" s="17">
        <f>AN6764+AM6765</f>
        <v>96.459214918691046</v>
      </c>
      <c r="AO6765" s="17">
        <f>AO6764+SUM(AK6765:AL6765)</f>
        <v>8.6209694486088928</v>
      </c>
      <c r="AP6765" s="19">
        <f t="shared" si="1164"/>
        <v>8.9374244398275682E-2</v>
      </c>
      <c r="AR6765" s="20">
        <f t="shared" si="1165"/>
        <v>0</v>
      </c>
      <c r="AV6765" s="21"/>
      <c r="AW6765" s="21"/>
      <c r="AX6765" s="21"/>
      <c r="AY6765" s="21"/>
    </row>
    <row r="6766" spans="1:51" s="5" customFormat="1" hidden="1" outlineLevel="1" x14ac:dyDescent="0.2">
      <c r="A6766" s="33"/>
      <c r="D6766" s="5">
        <v>16819</v>
      </c>
      <c r="E6766" s="5">
        <v>1</v>
      </c>
      <c r="G6766" s="6">
        <f>IF(AND(H6766&gt;0.5,E6766=1),1,0)+IF(AND(H6766&lt;0.5,E6766=0),1,0)</f>
        <v>0</v>
      </c>
      <c r="H6766" s="7">
        <v>0.39638511032600199</v>
      </c>
      <c r="I6766" s="7">
        <f t="shared" si="1156"/>
        <v>0.60361488967399801</v>
      </c>
      <c r="K6766" s="8">
        <v>3.2200000286102299</v>
      </c>
      <c r="L6766" s="8">
        <v>1.3999999761581401</v>
      </c>
      <c r="M6766" s="9">
        <f t="shared" si="1157"/>
        <v>0.31055900345181225</v>
      </c>
      <c r="N6766" s="9">
        <f t="shared" si="1158"/>
        <v>0.71428572644992872</v>
      </c>
      <c r="P6766" s="10">
        <f t="shared" si="1159"/>
        <v>0</v>
      </c>
      <c r="Q6766" s="10">
        <f t="shared" si="1160"/>
        <v>0</v>
      </c>
      <c r="S6766" s="11">
        <f>IF(AND(P6766&gt;1,E6766=1),K6766-1,IF(P6766&lt;1,0,-1))</f>
        <v>0</v>
      </c>
      <c r="T6766" s="11">
        <f>IF(AND(Q6766&gt;1,E6766=0),L6766-1,IF(Q6766&lt;1,0,-1))</f>
        <v>0</v>
      </c>
      <c r="U6766" s="11">
        <f t="shared" si="1155"/>
        <v>0</v>
      </c>
      <c r="V6766" s="11">
        <f>V6765+U6766</f>
        <v>529</v>
      </c>
      <c r="W6766" s="11">
        <f>W6765+SUM(S6766:T6766)</f>
        <v>40.289997100830035</v>
      </c>
      <c r="X6766" s="12">
        <f t="shared" si="1161"/>
        <v>7.6162565407996291E-2</v>
      </c>
      <c r="Y6766" s="13">
        <f>IF(AND(P6766&gt;1,E6766=1),1/K6766*K6766-1/K6766,IF(P6766&lt;1,0,-1/K6766))</f>
        <v>0</v>
      </c>
      <c r="Z6766" s="13">
        <f>IF(AND(Q6766&gt;1,E6766=0),1/L6766*L6766-1/L6766,IF(Q6766&lt;1,0,-1/L6766))</f>
        <v>0</v>
      </c>
      <c r="AA6766" s="13">
        <f>IF(P6766&gt;1,1/K6766)+IF(Q6766&gt;1,1/L6766)</f>
        <v>0</v>
      </c>
      <c r="AB6766" s="13">
        <f>AB6765+AA6766</f>
        <v>226.10683400954812</v>
      </c>
      <c r="AC6766" s="13">
        <f>AC6765+SUM(Y6766:Z6766)</f>
        <v>18.893165990451894</v>
      </c>
      <c r="AD6766" s="14">
        <f t="shared" si="1162"/>
        <v>8.3558580054480205E-2</v>
      </c>
      <c r="AE6766" s="15">
        <f>IF(AND(P6766&gt;1,E6766=1),1/(2*K6766*(1-H6766))*K6766-1/(2*K6766*(1-H6766)),IF(P6766&lt;1,0,-1/(2*K6766*(1-H6766))))</f>
        <v>0</v>
      </c>
      <c r="AF6766" s="15">
        <f>IF(AND(Q6766&gt;1,E6766=0),1/(2*L6766*(1-I6766))*L6766-1/(2*L6766*(1-I6766)),IF(Q6766&lt;1,0,-1/(2*L6766*(1-I6766))))</f>
        <v>0</v>
      </c>
      <c r="AG6766" s="15">
        <f>IF(P6766&gt;1,1/(2*K6766*(1-H6766)),0)+IF(Q6766&gt;1,1/(2*L6766*(1-I6766)),0)</f>
        <v>0</v>
      </c>
      <c r="AH6766" s="15">
        <f>AH6765+AG6766</f>
        <v>284.04226366758536</v>
      </c>
      <c r="AI6766" s="15">
        <f>AI6765+SUM(AE6766:AF6766)</f>
        <v>25.908764165839461</v>
      </c>
      <c r="AJ6766" s="16">
        <f t="shared" si="1163"/>
        <v>9.1214468689633052E-2</v>
      </c>
      <c r="AK6766" s="17">
        <f>IF(AND(P6766&gt;1,E6766=1),(P6766-1)/(K6766-1)*K6766-(P6766-1)/(K6766-1),IF(P6766&lt;1,0,-(P6766-1)/(K6766-1)))</f>
        <v>0</v>
      </c>
      <c r="AL6766" s="17">
        <f>IF(AND(Q6766&gt;1,E6766=0),(Q6766-1)/(L6766-1)*L6766-(Q6766-1)/(L6766-1),IF(Q6766&lt;1,0,-(Q6766-1)/(L6766-1)))</f>
        <v>0</v>
      </c>
      <c r="AM6766" s="17">
        <f>IF(P6766&gt;1,(P6766-1)/(K6766-1),0)+IF(Q6766&gt;1,(Q6766-1)/(L6766-1),0)</f>
        <v>0</v>
      </c>
      <c r="AN6766" s="17">
        <f>AN6765+AM6766</f>
        <v>96.459214918691046</v>
      </c>
      <c r="AO6766" s="17">
        <f>AO6765+SUM(AK6766:AL6766)</f>
        <v>8.6209694486088928</v>
      </c>
      <c r="AP6766" s="19">
        <f t="shared" si="1164"/>
        <v>8.9374244398275682E-2</v>
      </c>
      <c r="AR6766" s="20">
        <f t="shared" si="1165"/>
        <v>0</v>
      </c>
      <c r="AV6766" s="21"/>
      <c r="AW6766" s="21"/>
      <c r="AX6766" s="21"/>
      <c r="AY6766" s="21"/>
    </row>
    <row r="6767" spans="1:51" s="5" customFormat="1" hidden="1" outlineLevel="1" x14ac:dyDescent="0.2">
      <c r="A6767" s="33"/>
      <c r="D6767" s="5">
        <v>16820</v>
      </c>
      <c r="E6767" s="5">
        <v>0</v>
      </c>
      <c r="G6767" s="6">
        <f>IF(AND(H6767&gt;0.5,E6767=1),1,0)+IF(AND(H6767&lt;0.5,E6767=0),1,0)</f>
        <v>1</v>
      </c>
      <c r="H6767" s="7">
        <v>0.43926559585921798</v>
      </c>
      <c r="I6767" s="7">
        <f t="shared" si="1156"/>
        <v>0.56073440414078202</v>
      </c>
      <c r="K6767" s="8">
        <v>1.83000004291534</v>
      </c>
      <c r="L6767" s="8">
        <v>2.1500000953674299</v>
      </c>
      <c r="M6767" s="9">
        <f t="shared" si="1157"/>
        <v>0.54644807461693723</v>
      </c>
      <c r="N6767" s="9">
        <f t="shared" si="1158"/>
        <v>0.46511625843863158</v>
      </c>
      <c r="P6767" s="10">
        <f t="shared" si="1159"/>
        <v>0</v>
      </c>
      <c r="Q6767" s="10">
        <f t="shared" si="1160"/>
        <v>1.2055790223784804</v>
      </c>
      <c r="S6767" s="11">
        <f>IF(AND(P6767&gt;1,E6767=1),K6767-1,IF(P6767&lt;1,0,-1))</f>
        <v>0</v>
      </c>
      <c r="T6767" s="11">
        <f>IF(AND(Q6767&gt;1,E6767=0),L6767-1,IF(Q6767&lt;1,0,-1))</f>
        <v>1.1500000953674299</v>
      </c>
      <c r="U6767" s="11">
        <f t="shared" si="1155"/>
        <v>1</v>
      </c>
      <c r="V6767" s="11">
        <f>V6766+U6767</f>
        <v>530</v>
      </c>
      <c r="W6767" s="11">
        <f>W6766+SUM(S6767:T6767)</f>
        <v>41.439997196197467</v>
      </c>
      <c r="X6767" s="12">
        <f t="shared" si="1161"/>
        <v>7.8188673955089563E-2</v>
      </c>
      <c r="Y6767" s="13">
        <f>IF(AND(P6767&gt;1,E6767=1),1/K6767*K6767-1/K6767,IF(P6767&lt;1,0,-1/K6767))</f>
        <v>0</v>
      </c>
      <c r="Z6767" s="13">
        <f>IF(AND(Q6767&gt;1,E6767=0),1/L6767*L6767-1/L6767,IF(Q6767&lt;1,0,-1/L6767))</f>
        <v>0.53488374156136842</v>
      </c>
      <c r="AA6767" s="13">
        <f>IF(P6767&gt;1,1/K6767)+IF(Q6767&gt;1,1/L6767)</f>
        <v>0.46511625843863158</v>
      </c>
      <c r="AB6767" s="13">
        <f>AB6766+AA6767</f>
        <v>226.57195026798675</v>
      </c>
      <c r="AC6767" s="13">
        <f>AC6766+SUM(Y6767:Z6767)</f>
        <v>19.428049732013264</v>
      </c>
      <c r="AD6767" s="14">
        <f t="shared" si="1162"/>
        <v>8.5747815248242265E-2</v>
      </c>
      <c r="AE6767" s="15">
        <f>IF(AND(P6767&gt;1,E6767=1),1/(2*K6767*(1-H6767))*K6767-1/(2*K6767*(1-H6767)),IF(P6767&lt;1,0,-1/(2*K6767*(1-H6767))))</f>
        <v>0</v>
      </c>
      <c r="AF6767" s="15">
        <f>IF(AND(Q6767&gt;1,E6767=0),1/(2*L6767*(1-I6767))*L6767-1/(2*L6767*(1-I6767)),IF(Q6767&lt;1,0,-1/(2*L6767*(1-I6767))))</f>
        <v>0.60883864637192697</v>
      </c>
      <c r="AG6767" s="15">
        <f>IF(P6767&gt;1,1/(2*K6767*(1-H6767)),0)+IF(Q6767&gt;1,1/(2*L6767*(1-I6767)),0)</f>
        <v>0.5294248659843811</v>
      </c>
      <c r="AH6767" s="15">
        <f>AH6766+AG6767</f>
        <v>284.57168853356973</v>
      </c>
      <c r="AI6767" s="15">
        <f>AI6766+SUM(AE6767:AF6767)</f>
        <v>26.517602812211386</v>
      </c>
      <c r="AJ6767" s="16">
        <f t="shared" si="1163"/>
        <v>9.3184262105832139E-2</v>
      </c>
      <c r="AK6767" s="17">
        <f>IF(AND(P6767&gt;1,E6767=1),(P6767-1)/(K6767-1)*K6767-(P6767-1)/(K6767-1),IF(P6767&lt;1,0,-(P6767-1)/(K6767-1)))</f>
        <v>0</v>
      </c>
      <c r="AL6767" s="17">
        <f>IF(AND(Q6767&gt;1,E6767=0),(Q6767-1)/(L6767-1)*L6767-(Q6767-1)/(L6767-1),IF(Q6767&lt;1,0,-(Q6767-1)/(L6767-1)))</f>
        <v>0.20557902237848039</v>
      </c>
      <c r="AM6767" s="17">
        <f>IF(P6767&gt;1,(P6767-1)/(K6767-1),0)+IF(Q6767&gt;1,(Q6767-1)/(L6767-1),0)</f>
        <v>0.17876435246102915</v>
      </c>
      <c r="AN6767" s="17">
        <f>AN6766+AM6767</f>
        <v>96.637979271152076</v>
      </c>
      <c r="AO6767" s="17">
        <f>AO6766+SUM(AK6767:AL6767)</f>
        <v>8.8265484709873725</v>
      </c>
      <c r="AP6767" s="19">
        <f t="shared" si="1164"/>
        <v>9.1336227615246013E-2</v>
      </c>
      <c r="AR6767" s="20">
        <f t="shared" si="1165"/>
        <v>1</v>
      </c>
      <c r="AV6767" s="21"/>
      <c r="AW6767" s="21"/>
      <c r="AX6767" s="21"/>
      <c r="AY6767" s="21"/>
    </row>
    <row r="6768" spans="1:51" s="5" customFormat="1" hidden="1" outlineLevel="1" x14ac:dyDescent="0.2">
      <c r="A6768" s="33"/>
      <c r="D6768" s="5">
        <v>16821</v>
      </c>
      <c r="E6768" s="5">
        <v>1</v>
      </c>
      <c r="G6768" s="6">
        <f>IF(AND(H6768&gt;0.5,E6768=1),1,0)+IF(AND(H6768&lt;0.5,E6768=0),1,0)</f>
        <v>1</v>
      </c>
      <c r="H6768" s="7">
        <v>0.70880726667962402</v>
      </c>
      <c r="I6768" s="7">
        <f t="shared" si="1156"/>
        <v>0.29119273332037598</v>
      </c>
      <c r="K6768" s="8">
        <v>1.5700000524520901</v>
      </c>
      <c r="L6768" s="8">
        <v>2.5899999141693102</v>
      </c>
      <c r="M6768" s="9">
        <f t="shared" si="1157"/>
        <v>0.63694265387963478</v>
      </c>
      <c r="N6768" s="9">
        <f t="shared" si="1158"/>
        <v>0.38610039889546854</v>
      </c>
      <c r="P6768" s="10">
        <f t="shared" si="1159"/>
        <v>0</v>
      </c>
      <c r="Q6768" s="10">
        <f t="shared" si="1160"/>
        <v>0</v>
      </c>
      <c r="S6768" s="11">
        <f>IF(AND(P6768&gt;1,E6768=1),K6768-1,IF(P6768&lt;1,0,-1))</f>
        <v>0</v>
      </c>
      <c r="T6768" s="11">
        <f>IF(AND(Q6768&gt;1,E6768=0),L6768-1,IF(Q6768&lt;1,0,-1))</f>
        <v>0</v>
      </c>
      <c r="U6768" s="11">
        <f t="shared" si="1155"/>
        <v>0</v>
      </c>
      <c r="V6768" s="11">
        <f>V6767+U6768</f>
        <v>530</v>
      </c>
      <c r="W6768" s="11">
        <f>W6767+SUM(S6768:T6768)</f>
        <v>41.439997196197467</v>
      </c>
      <c r="X6768" s="12">
        <f t="shared" si="1161"/>
        <v>7.8188673955089563E-2</v>
      </c>
      <c r="Y6768" s="13">
        <f>IF(AND(P6768&gt;1,E6768=1),1/K6768*K6768-1/K6768,IF(P6768&lt;1,0,-1/K6768))</f>
        <v>0</v>
      </c>
      <c r="Z6768" s="13">
        <f>IF(AND(Q6768&gt;1,E6768=0),1/L6768*L6768-1/L6768,IF(Q6768&lt;1,0,-1/L6768))</f>
        <v>0</v>
      </c>
      <c r="AA6768" s="13">
        <f>IF(P6768&gt;1,1/K6768)+IF(Q6768&gt;1,1/L6768)</f>
        <v>0</v>
      </c>
      <c r="AB6768" s="13">
        <f>AB6767+AA6768</f>
        <v>226.57195026798675</v>
      </c>
      <c r="AC6768" s="13">
        <f>AC6767+SUM(Y6768:Z6768)</f>
        <v>19.428049732013264</v>
      </c>
      <c r="AD6768" s="14">
        <f t="shared" si="1162"/>
        <v>8.5747815248242265E-2</v>
      </c>
      <c r="AE6768" s="15">
        <f>IF(AND(P6768&gt;1,E6768=1),1/(2*K6768*(1-H6768))*K6768-1/(2*K6768*(1-H6768)),IF(P6768&lt;1,0,-1/(2*K6768*(1-H6768))))</f>
        <v>0</v>
      </c>
      <c r="AF6768" s="15">
        <f>IF(AND(Q6768&gt;1,E6768=0),1/(2*L6768*(1-I6768))*L6768-1/(2*L6768*(1-I6768)),IF(Q6768&lt;1,0,-1/(2*L6768*(1-I6768))))</f>
        <v>0</v>
      </c>
      <c r="AG6768" s="15">
        <f>IF(P6768&gt;1,1/(2*K6768*(1-H6768)),0)+IF(Q6768&gt;1,1/(2*L6768*(1-I6768)),0)</f>
        <v>0</v>
      </c>
      <c r="AH6768" s="15">
        <f>AH6767+AG6768</f>
        <v>284.57168853356973</v>
      </c>
      <c r="AI6768" s="15">
        <f>AI6767+SUM(AE6768:AF6768)</f>
        <v>26.517602812211386</v>
      </c>
      <c r="AJ6768" s="16">
        <f t="shared" si="1163"/>
        <v>9.3184262105832139E-2</v>
      </c>
      <c r="AK6768" s="17">
        <f>IF(AND(P6768&gt;1,E6768=1),(P6768-1)/(K6768-1)*K6768-(P6768-1)/(K6768-1),IF(P6768&lt;1,0,-(P6768-1)/(K6768-1)))</f>
        <v>0</v>
      </c>
      <c r="AL6768" s="17">
        <f>IF(AND(Q6768&gt;1,E6768=0),(Q6768-1)/(L6768-1)*L6768-(Q6768-1)/(L6768-1),IF(Q6768&lt;1,0,-(Q6768-1)/(L6768-1)))</f>
        <v>0</v>
      </c>
      <c r="AM6768" s="17">
        <f>IF(P6768&gt;1,(P6768-1)/(K6768-1),0)+IF(Q6768&gt;1,(Q6768-1)/(L6768-1),0)</f>
        <v>0</v>
      </c>
      <c r="AN6768" s="17">
        <f>AN6767+AM6768</f>
        <v>96.637979271152076</v>
      </c>
      <c r="AO6768" s="17">
        <f>AO6767+SUM(AK6768:AL6768)</f>
        <v>8.8265484709873725</v>
      </c>
      <c r="AP6768" s="19">
        <f t="shared" si="1164"/>
        <v>9.1336227615246013E-2</v>
      </c>
      <c r="AR6768" s="20">
        <f t="shared" si="1165"/>
        <v>0</v>
      </c>
      <c r="AV6768" s="21"/>
      <c r="AW6768" s="21"/>
      <c r="AX6768" s="21"/>
      <c r="AY6768" s="21"/>
    </row>
    <row r="6769" spans="1:51" s="5" customFormat="1" hidden="1" outlineLevel="1" x14ac:dyDescent="0.2">
      <c r="A6769" s="33"/>
      <c r="D6769" s="5">
        <v>16822</v>
      </c>
      <c r="E6769" s="5">
        <v>0</v>
      </c>
      <c r="G6769" s="6">
        <f>IF(AND(H6769&gt;0.5,E6769=1),1,0)+IF(AND(H6769&lt;0.5,E6769=0),1,0)</f>
        <v>1</v>
      </c>
      <c r="H6769" s="7">
        <v>0.49744549253291798</v>
      </c>
      <c r="I6769" s="7">
        <f t="shared" si="1156"/>
        <v>0.50255450746708208</v>
      </c>
      <c r="K6769" s="8">
        <v>1.79999995231628</v>
      </c>
      <c r="L6769" s="8">
        <v>2.1500000953674299</v>
      </c>
      <c r="M6769" s="9">
        <f t="shared" si="1157"/>
        <v>0.55555557027275349</v>
      </c>
      <c r="N6769" s="9">
        <f t="shared" si="1158"/>
        <v>0.46511625843863158</v>
      </c>
      <c r="P6769" s="10">
        <f t="shared" si="1159"/>
        <v>0</v>
      </c>
      <c r="Q6769" s="10">
        <f t="shared" si="1160"/>
        <v>0</v>
      </c>
      <c r="S6769" s="11">
        <f>IF(AND(P6769&gt;1,E6769=1),K6769-1,IF(P6769&lt;1,0,-1))</f>
        <v>0</v>
      </c>
      <c r="T6769" s="11">
        <f>IF(AND(Q6769&gt;1,E6769=0),L6769-1,IF(Q6769&lt;1,0,-1))</f>
        <v>0</v>
      </c>
      <c r="U6769" s="11">
        <f t="shared" si="1155"/>
        <v>0</v>
      </c>
      <c r="V6769" s="11">
        <f>V6768+U6769</f>
        <v>530</v>
      </c>
      <c r="W6769" s="11">
        <f>W6768+SUM(S6769:T6769)</f>
        <v>41.439997196197467</v>
      </c>
      <c r="X6769" s="12">
        <f t="shared" si="1161"/>
        <v>7.8188673955089563E-2</v>
      </c>
      <c r="Y6769" s="13">
        <f>IF(AND(P6769&gt;1,E6769=1),1/K6769*K6769-1/K6769,IF(P6769&lt;1,0,-1/K6769))</f>
        <v>0</v>
      </c>
      <c r="Z6769" s="13">
        <f>IF(AND(Q6769&gt;1,E6769=0),1/L6769*L6769-1/L6769,IF(Q6769&lt;1,0,-1/L6769))</f>
        <v>0</v>
      </c>
      <c r="AA6769" s="13">
        <f>IF(P6769&gt;1,1/K6769)+IF(Q6769&gt;1,1/L6769)</f>
        <v>0</v>
      </c>
      <c r="AB6769" s="13">
        <f>AB6768+AA6769</f>
        <v>226.57195026798675</v>
      </c>
      <c r="AC6769" s="13">
        <f>AC6768+SUM(Y6769:Z6769)</f>
        <v>19.428049732013264</v>
      </c>
      <c r="AD6769" s="14">
        <f t="shared" si="1162"/>
        <v>8.5747815248242265E-2</v>
      </c>
      <c r="AE6769" s="15">
        <f>IF(AND(P6769&gt;1,E6769=1),1/(2*K6769*(1-H6769))*K6769-1/(2*K6769*(1-H6769)),IF(P6769&lt;1,0,-1/(2*K6769*(1-H6769))))</f>
        <v>0</v>
      </c>
      <c r="AF6769" s="15">
        <f>IF(AND(Q6769&gt;1,E6769=0),1/(2*L6769*(1-I6769))*L6769-1/(2*L6769*(1-I6769)),IF(Q6769&lt;1,0,-1/(2*L6769*(1-I6769))))</f>
        <v>0</v>
      </c>
      <c r="AG6769" s="15">
        <f>IF(P6769&gt;1,1/(2*K6769*(1-H6769)),0)+IF(Q6769&gt;1,1/(2*L6769*(1-I6769)),0)</f>
        <v>0</v>
      </c>
      <c r="AH6769" s="15">
        <f>AH6768+AG6769</f>
        <v>284.57168853356973</v>
      </c>
      <c r="AI6769" s="15">
        <f>AI6768+SUM(AE6769:AF6769)</f>
        <v>26.517602812211386</v>
      </c>
      <c r="AJ6769" s="16">
        <f t="shared" si="1163"/>
        <v>9.3184262105832139E-2</v>
      </c>
      <c r="AK6769" s="17">
        <f>IF(AND(P6769&gt;1,E6769=1),(P6769-1)/(K6769-1)*K6769-(P6769-1)/(K6769-1),IF(P6769&lt;1,0,-(P6769-1)/(K6769-1)))</f>
        <v>0</v>
      </c>
      <c r="AL6769" s="17">
        <f>IF(AND(Q6769&gt;1,E6769=0),(Q6769-1)/(L6769-1)*L6769-(Q6769-1)/(L6769-1),IF(Q6769&lt;1,0,-(Q6769-1)/(L6769-1)))</f>
        <v>0</v>
      </c>
      <c r="AM6769" s="17">
        <f>IF(P6769&gt;1,(P6769-1)/(K6769-1),0)+IF(Q6769&gt;1,(Q6769-1)/(L6769-1),0)</f>
        <v>0</v>
      </c>
      <c r="AN6769" s="17">
        <f>AN6768+AM6769</f>
        <v>96.637979271152076</v>
      </c>
      <c r="AO6769" s="17">
        <f>AO6768+SUM(AK6769:AL6769)</f>
        <v>8.8265484709873725</v>
      </c>
      <c r="AP6769" s="19">
        <f t="shared" si="1164"/>
        <v>9.1336227615246013E-2</v>
      </c>
      <c r="AR6769" s="20">
        <f t="shared" si="1165"/>
        <v>0</v>
      </c>
      <c r="AV6769" s="21"/>
      <c r="AW6769" s="21"/>
      <c r="AX6769" s="21"/>
      <c r="AY6769" s="21"/>
    </row>
    <row r="6770" spans="1:51" s="5" customFormat="1" hidden="1" outlineLevel="1" x14ac:dyDescent="0.2">
      <c r="A6770" s="33"/>
      <c r="D6770" s="5">
        <v>16823</v>
      </c>
      <c r="E6770" s="5">
        <v>0</v>
      </c>
      <c r="G6770" s="6">
        <f>IF(AND(H6770&gt;0.5,E6770=1),1,0)+IF(AND(H6770&lt;0.5,E6770=0),1,0)</f>
        <v>1</v>
      </c>
      <c r="H6770" s="7">
        <v>0.42834470312897399</v>
      </c>
      <c r="I6770" s="7">
        <f t="shared" si="1156"/>
        <v>0.57165529687102601</v>
      </c>
      <c r="K6770" s="8">
        <v>5.3200001716613796</v>
      </c>
      <c r="L6770" s="8">
        <v>1.20000004768372</v>
      </c>
      <c r="M6770" s="9">
        <f t="shared" si="1157"/>
        <v>0.18796991874677152</v>
      </c>
      <c r="N6770" s="9">
        <f t="shared" si="1158"/>
        <v>0.83333330021964014</v>
      </c>
      <c r="P6770" s="10">
        <f t="shared" si="1159"/>
        <v>0</v>
      </c>
      <c r="Q6770" s="10">
        <f t="shared" si="1160"/>
        <v>0</v>
      </c>
      <c r="S6770" s="11">
        <f>IF(AND(P6770&gt;1,E6770=1),K6770-1,IF(P6770&lt;1,0,-1))</f>
        <v>0</v>
      </c>
      <c r="T6770" s="11">
        <f>IF(AND(Q6770&gt;1,E6770=0),L6770-1,IF(Q6770&lt;1,0,-1))</f>
        <v>0</v>
      </c>
      <c r="U6770" s="11">
        <f t="shared" si="1155"/>
        <v>0</v>
      </c>
      <c r="V6770" s="11">
        <f>V6769+U6770</f>
        <v>530</v>
      </c>
      <c r="W6770" s="11">
        <f>W6769+SUM(S6770:T6770)</f>
        <v>41.439997196197467</v>
      </c>
      <c r="X6770" s="12">
        <f t="shared" si="1161"/>
        <v>7.8188673955089563E-2</v>
      </c>
      <c r="Y6770" s="13">
        <f>IF(AND(P6770&gt;1,E6770=1),1/K6770*K6770-1/K6770,IF(P6770&lt;1,0,-1/K6770))</f>
        <v>0</v>
      </c>
      <c r="Z6770" s="13">
        <f>IF(AND(Q6770&gt;1,E6770=0),1/L6770*L6770-1/L6770,IF(Q6770&lt;1,0,-1/L6770))</f>
        <v>0</v>
      </c>
      <c r="AA6770" s="13">
        <f>IF(P6770&gt;1,1/K6770)+IF(Q6770&gt;1,1/L6770)</f>
        <v>0</v>
      </c>
      <c r="AB6770" s="13">
        <f>AB6769+AA6770</f>
        <v>226.57195026798675</v>
      </c>
      <c r="AC6770" s="13">
        <f>AC6769+SUM(Y6770:Z6770)</f>
        <v>19.428049732013264</v>
      </c>
      <c r="AD6770" s="14">
        <f t="shared" si="1162"/>
        <v>8.5747815248242265E-2</v>
      </c>
      <c r="AE6770" s="15">
        <f>IF(AND(P6770&gt;1,E6770=1),1/(2*K6770*(1-H6770))*K6770-1/(2*K6770*(1-H6770)),IF(P6770&lt;1,0,-1/(2*K6770*(1-H6770))))</f>
        <v>0</v>
      </c>
      <c r="AF6770" s="15">
        <f>IF(AND(Q6770&gt;1,E6770=0),1/(2*L6770*(1-I6770))*L6770-1/(2*L6770*(1-I6770)),IF(Q6770&lt;1,0,-1/(2*L6770*(1-I6770))))</f>
        <v>0</v>
      </c>
      <c r="AG6770" s="15">
        <f>IF(P6770&gt;1,1/(2*K6770*(1-H6770)),0)+IF(Q6770&gt;1,1/(2*L6770*(1-I6770)),0)</f>
        <v>0</v>
      </c>
      <c r="AH6770" s="15">
        <f>AH6769+AG6770</f>
        <v>284.57168853356973</v>
      </c>
      <c r="AI6770" s="15">
        <f>AI6769+SUM(AE6770:AF6770)</f>
        <v>26.517602812211386</v>
      </c>
      <c r="AJ6770" s="16">
        <f t="shared" si="1163"/>
        <v>9.3184262105832139E-2</v>
      </c>
      <c r="AK6770" s="17">
        <f>IF(AND(P6770&gt;1,E6770=1),(P6770-1)/(K6770-1)*K6770-(P6770-1)/(K6770-1),IF(P6770&lt;1,0,-(P6770-1)/(K6770-1)))</f>
        <v>0</v>
      </c>
      <c r="AL6770" s="17">
        <f>IF(AND(Q6770&gt;1,E6770=0),(Q6770-1)/(L6770-1)*L6770-(Q6770-1)/(L6770-1),IF(Q6770&lt;1,0,-(Q6770-1)/(L6770-1)))</f>
        <v>0</v>
      </c>
      <c r="AM6770" s="17">
        <f>IF(P6770&gt;1,(P6770-1)/(K6770-1),0)+IF(Q6770&gt;1,(Q6770-1)/(L6770-1),0)</f>
        <v>0</v>
      </c>
      <c r="AN6770" s="17">
        <f>AN6769+AM6770</f>
        <v>96.637979271152076</v>
      </c>
      <c r="AO6770" s="17">
        <f>AO6769+SUM(AK6770:AL6770)</f>
        <v>8.8265484709873725</v>
      </c>
      <c r="AP6770" s="19">
        <f t="shared" si="1164"/>
        <v>9.1336227615246013E-2</v>
      </c>
      <c r="AR6770" s="20">
        <f t="shared" si="1165"/>
        <v>0</v>
      </c>
      <c r="AV6770" s="21"/>
      <c r="AW6770" s="21"/>
      <c r="AX6770" s="21"/>
      <c r="AY6770" s="21"/>
    </row>
    <row r="6771" spans="1:51" s="5" customFormat="1" hidden="1" outlineLevel="1" x14ac:dyDescent="0.2">
      <c r="A6771" s="33"/>
      <c r="D6771" s="5">
        <v>16824</v>
      </c>
      <c r="E6771" s="5">
        <v>1</v>
      </c>
      <c r="G6771" s="6">
        <f>IF(AND(H6771&gt;0.5,E6771=1),1,0)+IF(AND(H6771&lt;0.5,E6771=0),1,0)</f>
        <v>1</v>
      </c>
      <c r="H6771" s="7">
        <v>0.77579201125585395</v>
      </c>
      <c r="I6771" s="7">
        <f t="shared" si="1156"/>
        <v>0.22420798874414605</v>
      </c>
      <c r="K6771" s="8">
        <v>1.2300000190734901</v>
      </c>
      <c r="L6771" s="8">
        <v>4.7699999809265101</v>
      </c>
      <c r="M6771" s="9">
        <f t="shared" si="1157"/>
        <v>0.81300811747406321</v>
      </c>
      <c r="N6771" s="9">
        <f t="shared" si="1158"/>
        <v>0.20964360670830928</v>
      </c>
      <c r="P6771" s="10">
        <f t="shared" si="1159"/>
        <v>0</v>
      </c>
      <c r="Q6771" s="10">
        <f t="shared" si="1160"/>
        <v>0</v>
      </c>
      <c r="S6771" s="11">
        <f>IF(AND(P6771&gt;1,E6771=1),K6771-1,IF(P6771&lt;1,0,-1))</f>
        <v>0</v>
      </c>
      <c r="T6771" s="11">
        <f>IF(AND(Q6771&gt;1,E6771=0),L6771-1,IF(Q6771&lt;1,0,-1))</f>
        <v>0</v>
      </c>
      <c r="U6771" s="11">
        <f t="shared" ref="U6771:U6834" si="1166">IF(P6771&gt;1,1,0)+IF(Q6771&gt;1,1,0)</f>
        <v>0</v>
      </c>
      <c r="V6771" s="11">
        <f>V6770+U6771</f>
        <v>530</v>
      </c>
      <c r="W6771" s="11">
        <f>W6770+SUM(S6771:T6771)</f>
        <v>41.439997196197467</v>
      </c>
      <c r="X6771" s="12">
        <f t="shared" si="1161"/>
        <v>7.8188673955089563E-2</v>
      </c>
      <c r="Y6771" s="13">
        <f>IF(AND(P6771&gt;1,E6771=1),1/K6771*K6771-1/K6771,IF(P6771&lt;1,0,-1/K6771))</f>
        <v>0</v>
      </c>
      <c r="Z6771" s="13">
        <f>IF(AND(Q6771&gt;1,E6771=0),1/L6771*L6771-1/L6771,IF(Q6771&lt;1,0,-1/L6771))</f>
        <v>0</v>
      </c>
      <c r="AA6771" s="13">
        <f>IF(P6771&gt;1,1/K6771)+IF(Q6771&gt;1,1/L6771)</f>
        <v>0</v>
      </c>
      <c r="AB6771" s="13">
        <f>AB6770+AA6771</f>
        <v>226.57195026798675</v>
      </c>
      <c r="AC6771" s="13">
        <f>AC6770+SUM(Y6771:Z6771)</f>
        <v>19.428049732013264</v>
      </c>
      <c r="AD6771" s="14">
        <f t="shared" si="1162"/>
        <v>8.5747815248242265E-2</v>
      </c>
      <c r="AE6771" s="15">
        <f>IF(AND(P6771&gt;1,E6771=1),1/(2*K6771*(1-H6771))*K6771-1/(2*K6771*(1-H6771)),IF(P6771&lt;1,0,-1/(2*K6771*(1-H6771))))</f>
        <v>0</v>
      </c>
      <c r="AF6771" s="15">
        <f>IF(AND(Q6771&gt;1,E6771=0),1/(2*L6771*(1-I6771))*L6771-1/(2*L6771*(1-I6771)),IF(Q6771&lt;1,0,-1/(2*L6771*(1-I6771))))</f>
        <v>0</v>
      </c>
      <c r="AG6771" s="15">
        <f>IF(P6771&gt;1,1/(2*K6771*(1-H6771)),0)+IF(Q6771&gt;1,1/(2*L6771*(1-I6771)),0)</f>
        <v>0</v>
      </c>
      <c r="AH6771" s="15">
        <f>AH6770+AG6771</f>
        <v>284.57168853356973</v>
      </c>
      <c r="AI6771" s="15">
        <f>AI6770+SUM(AE6771:AF6771)</f>
        <v>26.517602812211386</v>
      </c>
      <c r="AJ6771" s="16">
        <f t="shared" si="1163"/>
        <v>9.3184262105832139E-2</v>
      </c>
      <c r="AK6771" s="17">
        <f>IF(AND(P6771&gt;1,E6771=1),(P6771-1)/(K6771-1)*K6771-(P6771-1)/(K6771-1),IF(P6771&lt;1,0,-(P6771-1)/(K6771-1)))</f>
        <v>0</v>
      </c>
      <c r="AL6771" s="17">
        <f>IF(AND(Q6771&gt;1,E6771=0),(Q6771-1)/(L6771-1)*L6771-(Q6771-1)/(L6771-1),IF(Q6771&lt;1,0,-(Q6771-1)/(L6771-1)))</f>
        <v>0</v>
      </c>
      <c r="AM6771" s="17">
        <f>IF(P6771&gt;1,(P6771-1)/(K6771-1),0)+IF(Q6771&gt;1,(Q6771-1)/(L6771-1),0)</f>
        <v>0</v>
      </c>
      <c r="AN6771" s="17">
        <f>AN6770+AM6771</f>
        <v>96.637979271152076</v>
      </c>
      <c r="AO6771" s="17">
        <f>AO6770+SUM(AK6771:AL6771)</f>
        <v>8.8265484709873725</v>
      </c>
      <c r="AP6771" s="19">
        <f t="shared" si="1164"/>
        <v>9.1336227615246013E-2</v>
      </c>
      <c r="AR6771" s="20">
        <f t="shared" si="1165"/>
        <v>0</v>
      </c>
      <c r="AV6771" s="21"/>
      <c r="AW6771" s="21"/>
      <c r="AX6771" s="21"/>
      <c r="AY6771" s="21"/>
    </row>
    <row r="6772" spans="1:51" s="5" customFormat="1" hidden="1" outlineLevel="1" x14ac:dyDescent="0.2">
      <c r="A6772" s="33"/>
      <c r="D6772" s="5">
        <v>16825</v>
      </c>
      <c r="E6772" s="5">
        <v>0</v>
      </c>
      <c r="G6772" s="6">
        <f>IF(AND(H6772&gt;0.5,E6772=1),1,0)+IF(AND(H6772&lt;0.5,E6772=0),1,0)</f>
        <v>1</v>
      </c>
      <c r="H6772" s="7">
        <v>0.46212634890968501</v>
      </c>
      <c r="I6772" s="7">
        <f t="shared" si="1156"/>
        <v>0.53787365109031504</v>
      </c>
      <c r="K6772" s="8">
        <v>2.1500000953674299</v>
      </c>
      <c r="L6772" s="8">
        <v>1.78999996185303</v>
      </c>
      <c r="M6772" s="9">
        <f t="shared" si="1157"/>
        <v>0.46511625843863158</v>
      </c>
      <c r="N6772" s="9">
        <f t="shared" si="1158"/>
        <v>0.55865922978276916</v>
      </c>
      <c r="P6772" s="10">
        <f t="shared" si="1159"/>
        <v>0</v>
      </c>
      <c r="Q6772" s="10">
        <f t="shared" si="1160"/>
        <v>0</v>
      </c>
      <c r="S6772" s="11">
        <f>IF(AND(P6772&gt;1,E6772=1),K6772-1,IF(P6772&lt;1,0,-1))</f>
        <v>0</v>
      </c>
      <c r="T6772" s="11">
        <f>IF(AND(Q6772&gt;1,E6772=0),L6772-1,IF(Q6772&lt;1,0,-1))</f>
        <v>0</v>
      </c>
      <c r="U6772" s="11">
        <f t="shared" si="1166"/>
        <v>0</v>
      </c>
      <c r="V6772" s="11">
        <f>V6771+U6772</f>
        <v>530</v>
      </c>
      <c r="W6772" s="11">
        <f>W6771+SUM(S6772:T6772)</f>
        <v>41.439997196197467</v>
      </c>
      <c r="X6772" s="12">
        <f t="shared" si="1161"/>
        <v>7.8188673955089563E-2</v>
      </c>
      <c r="Y6772" s="13">
        <f>IF(AND(P6772&gt;1,E6772=1),1/K6772*K6772-1/K6772,IF(P6772&lt;1,0,-1/K6772))</f>
        <v>0</v>
      </c>
      <c r="Z6772" s="13">
        <f>IF(AND(Q6772&gt;1,E6772=0),1/L6772*L6772-1/L6772,IF(Q6772&lt;1,0,-1/L6772))</f>
        <v>0</v>
      </c>
      <c r="AA6772" s="13">
        <f>IF(P6772&gt;1,1/K6772)+IF(Q6772&gt;1,1/L6772)</f>
        <v>0</v>
      </c>
      <c r="AB6772" s="13">
        <f>AB6771+AA6772</f>
        <v>226.57195026798675</v>
      </c>
      <c r="AC6772" s="13">
        <f>AC6771+SUM(Y6772:Z6772)</f>
        <v>19.428049732013264</v>
      </c>
      <c r="AD6772" s="14">
        <f t="shared" si="1162"/>
        <v>8.5747815248242265E-2</v>
      </c>
      <c r="AE6772" s="15">
        <f>IF(AND(P6772&gt;1,E6772=1),1/(2*K6772*(1-H6772))*K6772-1/(2*K6772*(1-H6772)),IF(P6772&lt;1,0,-1/(2*K6772*(1-H6772))))</f>
        <v>0</v>
      </c>
      <c r="AF6772" s="15">
        <f>IF(AND(Q6772&gt;1,E6772=0),1/(2*L6772*(1-I6772))*L6772-1/(2*L6772*(1-I6772)),IF(Q6772&lt;1,0,-1/(2*L6772*(1-I6772))))</f>
        <v>0</v>
      </c>
      <c r="AG6772" s="15">
        <f>IF(P6772&gt;1,1/(2*K6772*(1-H6772)),0)+IF(Q6772&gt;1,1/(2*L6772*(1-I6772)),0)</f>
        <v>0</v>
      </c>
      <c r="AH6772" s="15">
        <f>AH6771+AG6772</f>
        <v>284.57168853356973</v>
      </c>
      <c r="AI6772" s="15">
        <f>AI6771+SUM(AE6772:AF6772)</f>
        <v>26.517602812211386</v>
      </c>
      <c r="AJ6772" s="16">
        <f t="shared" si="1163"/>
        <v>9.3184262105832139E-2</v>
      </c>
      <c r="AK6772" s="17">
        <f>IF(AND(P6772&gt;1,E6772=1),(P6772-1)/(K6772-1)*K6772-(P6772-1)/(K6772-1),IF(P6772&lt;1,0,-(P6772-1)/(K6772-1)))</f>
        <v>0</v>
      </c>
      <c r="AL6772" s="17">
        <f>IF(AND(Q6772&gt;1,E6772=0),(Q6772-1)/(L6772-1)*L6772-(Q6772-1)/(L6772-1),IF(Q6772&lt;1,0,-(Q6772-1)/(L6772-1)))</f>
        <v>0</v>
      </c>
      <c r="AM6772" s="17">
        <f>IF(P6772&gt;1,(P6772-1)/(K6772-1),0)+IF(Q6772&gt;1,(Q6772-1)/(L6772-1),0)</f>
        <v>0</v>
      </c>
      <c r="AN6772" s="17">
        <f>AN6771+AM6772</f>
        <v>96.637979271152076</v>
      </c>
      <c r="AO6772" s="17">
        <f>AO6771+SUM(AK6772:AL6772)</f>
        <v>8.8265484709873725</v>
      </c>
      <c r="AP6772" s="19">
        <f t="shared" si="1164"/>
        <v>9.1336227615246013E-2</v>
      </c>
      <c r="AR6772" s="20">
        <f t="shared" si="1165"/>
        <v>0</v>
      </c>
      <c r="AV6772" s="21"/>
      <c r="AW6772" s="21"/>
      <c r="AX6772" s="21"/>
      <c r="AY6772" s="21"/>
    </row>
    <row r="6773" spans="1:51" s="5" customFormat="1" hidden="1" outlineLevel="1" x14ac:dyDescent="0.2">
      <c r="A6773" s="33"/>
      <c r="D6773" s="5">
        <v>16826</v>
      </c>
      <c r="E6773" s="5">
        <v>1</v>
      </c>
      <c r="G6773" s="6">
        <f>IF(AND(H6773&gt;0.5,E6773=1),1,0)+IF(AND(H6773&lt;0.5,E6773=0),1,0)</f>
        <v>1</v>
      </c>
      <c r="H6773" s="7">
        <v>0.69637041675155797</v>
      </c>
      <c r="I6773" s="7">
        <f t="shared" si="1156"/>
        <v>0.30362958324844203</v>
      </c>
      <c r="K6773" s="8">
        <v>1.25</v>
      </c>
      <c r="L6773" s="8">
        <v>4.5</v>
      </c>
      <c r="M6773" s="9">
        <f t="shared" si="1157"/>
        <v>0.8</v>
      </c>
      <c r="N6773" s="9">
        <f t="shared" si="1158"/>
        <v>0.22222222222222221</v>
      </c>
      <c r="P6773" s="10">
        <f t="shared" si="1159"/>
        <v>0</v>
      </c>
      <c r="Q6773" s="10">
        <f t="shared" si="1160"/>
        <v>1.3663331246179891</v>
      </c>
      <c r="S6773" s="11">
        <f>IF(AND(P6773&gt;1,E6773=1),K6773-1,IF(P6773&lt;1,0,-1))</f>
        <v>0</v>
      </c>
      <c r="T6773" s="11">
        <f>IF(AND(Q6773&gt;1,E6773=0),L6773-1,IF(Q6773&lt;1,0,-1))</f>
        <v>-1</v>
      </c>
      <c r="U6773" s="11">
        <f t="shared" si="1166"/>
        <v>1</v>
      </c>
      <c r="V6773" s="11">
        <f>V6772+U6773</f>
        <v>531</v>
      </c>
      <c r="W6773" s="11">
        <f>W6772+SUM(S6773:T6773)</f>
        <v>40.439997196197467</v>
      </c>
      <c r="X6773" s="12">
        <f t="shared" si="1161"/>
        <v>7.6158186810164716E-2</v>
      </c>
      <c r="Y6773" s="13">
        <f>IF(AND(P6773&gt;1,E6773=1),1/K6773*K6773-1/K6773,IF(P6773&lt;1,0,-1/K6773))</f>
        <v>0</v>
      </c>
      <c r="Z6773" s="13">
        <f>IF(AND(Q6773&gt;1,E6773=0),1/L6773*L6773-1/L6773,IF(Q6773&lt;1,0,-1/L6773))</f>
        <v>-0.22222222222222221</v>
      </c>
      <c r="AA6773" s="13">
        <f>IF(P6773&gt;1,1/K6773)+IF(Q6773&gt;1,1/L6773)</f>
        <v>0.22222222222222221</v>
      </c>
      <c r="AB6773" s="13">
        <f>AB6772+AA6773</f>
        <v>226.79417249020898</v>
      </c>
      <c r="AC6773" s="13">
        <f>AC6772+SUM(Y6773:Z6773)</f>
        <v>19.205827509791042</v>
      </c>
      <c r="AD6773" s="14">
        <f t="shared" si="1162"/>
        <v>8.4683955054533799E-2</v>
      </c>
      <c r="AE6773" s="15">
        <f>IF(AND(P6773&gt;1,E6773=1),1/(2*K6773*(1-H6773))*K6773-1/(2*K6773*(1-H6773)),IF(P6773&lt;1,0,-1/(2*K6773*(1-H6773))))</f>
        <v>0</v>
      </c>
      <c r="AF6773" s="15">
        <f>IF(AND(Q6773&gt;1,E6773=0),1/(2*L6773*(1-I6773))*L6773-1/(2*L6773*(1-I6773)),IF(Q6773&lt;1,0,-1/(2*L6773*(1-I6773))))</f>
        <v>-0.15955748325643176</v>
      </c>
      <c r="AG6773" s="15">
        <f>IF(P6773&gt;1,1/(2*K6773*(1-H6773)),0)+IF(Q6773&gt;1,1/(2*L6773*(1-I6773)),0)</f>
        <v>0.15955748325643176</v>
      </c>
      <c r="AH6773" s="15">
        <f>AH6772+AG6773</f>
        <v>284.73124601682616</v>
      </c>
      <c r="AI6773" s="15">
        <f>AI6772+SUM(AE6773:AF6773)</f>
        <v>26.358045328954955</v>
      </c>
      <c r="AJ6773" s="16">
        <f t="shared" si="1163"/>
        <v>9.2571664324460304E-2</v>
      </c>
      <c r="AK6773" s="17">
        <f>IF(AND(P6773&gt;1,E6773=1),(P6773-1)/(K6773-1)*K6773-(P6773-1)/(K6773-1),IF(P6773&lt;1,0,-(P6773-1)/(K6773-1)))</f>
        <v>0</v>
      </c>
      <c r="AL6773" s="17">
        <f>IF(AND(Q6773&gt;1,E6773=0),(Q6773-1)/(L6773-1)*L6773-(Q6773-1)/(L6773-1),IF(Q6773&lt;1,0,-(Q6773-1)/(L6773-1)))</f>
        <v>-0.10466660703371115</v>
      </c>
      <c r="AM6773" s="17">
        <f>IF(P6773&gt;1,(P6773-1)/(K6773-1),0)+IF(Q6773&gt;1,(Q6773-1)/(L6773-1),0)</f>
        <v>0.10466660703371115</v>
      </c>
      <c r="AN6773" s="17">
        <f>AN6772+AM6773</f>
        <v>96.742645878185783</v>
      </c>
      <c r="AO6773" s="17">
        <f>AO6772+SUM(AK6773:AL6773)</f>
        <v>8.7218818639536622</v>
      </c>
      <c r="AP6773" s="19">
        <f t="shared" si="1164"/>
        <v>9.0155502620177297E-2</v>
      </c>
      <c r="AR6773" s="20">
        <f t="shared" si="1165"/>
        <v>1</v>
      </c>
      <c r="AV6773" s="21"/>
      <c r="AW6773" s="21"/>
      <c r="AX6773" s="21"/>
      <c r="AY6773" s="21"/>
    </row>
    <row r="6774" spans="1:51" s="5" customFormat="1" hidden="1" outlineLevel="1" x14ac:dyDescent="0.2">
      <c r="A6774" s="33"/>
      <c r="D6774" s="5">
        <v>16827</v>
      </c>
      <c r="E6774" s="5">
        <v>1</v>
      </c>
      <c r="G6774" s="6">
        <f>IF(AND(H6774&gt;0.5,E6774=1),1,0)+IF(AND(H6774&lt;0.5,E6774=0),1,0)</f>
        <v>1</v>
      </c>
      <c r="H6774" s="7">
        <v>0.61910165765048897</v>
      </c>
      <c r="I6774" s="7">
        <f t="shared" si="1156"/>
        <v>0.38089834234951103</v>
      </c>
      <c r="K6774" s="8">
        <v>1.6599999666214</v>
      </c>
      <c r="L6774" s="8">
        <v>2.4000000953674299</v>
      </c>
      <c r="M6774" s="9">
        <f t="shared" si="1157"/>
        <v>0.6024096506672233</v>
      </c>
      <c r="N6774" s="9">
        <f t="shared" si="1158"/>
        <v>0.41666665010982185</v>
      </c>
      <c r="P6774" s="10">
        <f t="shared" si="1159"/>
        <v>0</v>
      </c>
      <c r="Q6774" s="10">
        <f t="shared" si="1160"/>
        <v>0</v>
      </c>
      <c r="S6774" s="11">
        <f>IF(AND(P6774&gt;1,E6774=1),K6774-1,IF(P6774&lt;1,0,-1))</f>
        <v>0</v>
      </c>
      <c r="T6774" s="11">
        <f>IF(AND(Q6774&gt;1,E6774=0),L6774-1,IF(Q6774&lt;1,0,-1))</f>
        <v>0</v>
      </c>
      <c r="U6774" s="11">
        <f t="shared" si="1166"/>
        <v>0</v>
      </c>
      <c r="V6774" s="11">
        <f>V6773+U6774</f>
        <v>531</v>
      </c>
      <c r="W6774" s="11">
        <f>W6773+SUM(S6774:T6774)</f>
        <v>40.439997196197467</v>
      </c>
      <c r="X6774" s="12">
        <f t="shared" si="1161"/>
        <v>7.6158186810164716E-2</v>
      </c>
      <c r="Y6774" s="13">
        <f>IF(AND(P6774&gt;1,E6774=1),1/K6774*K6774-1/K6774,IF(P6774&lt;1,0,-1/K6774))</f>
        <v>0</v>
      </c>
      <c r="Z6774" s="13">
        <f>IF(AND(Q6774&gt;1,E6774=0),1/L6774*L6774-1/L6774,IF(Q6774&lt;1,0,-1/L6774))</f>
        <v>0</v>
      </c>
      <c r="AA6774" s="13">
        <f>IF(P6774&gt;1,1/K6774)+IF(Q6774&gt;1,1/L6774)</f>
        <v>0</v>
      </c>
      <c r="AB6774" s="13">
        <f>AB6773+AA6774</f>
        <v>226.79417249020898</v>
      </c>
      <c r="AC6774" s="13">
        <f>AC6773+SUM(Y6774:Z6774)</f>
        <v>19.205827509791042</v>
      </c>
      <c r="AD6774" s="14">
        <f t="shared" si="1162"/>
        <v>8.4683955054533799E-2</v>
      </c>
      <c r="AE6774" s="15">
        <f>IF(AND(P6774&gt;1,E6774=1),1/(2*K6774*(1-H6774))*K6774-1/(2*K6774*(1-H6774)),IF(P6774&lt;1,0,-1/(2*K6774*(1-H6774))))</f>
        <v>0</v>
      </c>
      <c r="AF6774" s="15">
        <f>IF(AND(Q6774&gt;1,E6774=0),1/(2*L6774*(1-I6774))*L6774-1/(2*L6774*(1-I6774)),IF(Q6774&lt;1,0,-1/(2*L6774*(1-I6774))))</f>
        <v>0</v>
      </c>
      <c r="AG6774" s="15">
        <f>IF(P6774&gt;1,1/(2*K6774*(1-H6774)),0)+IF(Q6774&gt;1,1/(2*L6774*(1-I6774)),0)</f>
        <v>0</v>
      </c>
      <c r="AH6774" s="15">
        <f>AH6773+AG6774</f>
        <v>284.73124601682616</v>
      </c>
      <c r="AI6774" s="15">
        <f>AI6773+SUM(AE6774:AF6774)</f>
        <v>26.358045328954955</v>
      </c>
      <c r="AJ6774" s="16">
        <f t="shared" si="1163"/>
        <v>9.2571664324460304E-2</v>
      </c>
      <c r="AK6774" s="17">
        <f>IF(AND(P6774&gt;1,E6774=1),(P6774-1)/(K6774-1)*K6774-(P6774-1)/(K6774-1),IF(P6774&lt;1,0,-(P6774-1)/(K6774-1)))</f>
        <v>0</v>
      </c>
      <c r="AL6774" s="17">
        <f>IF(AND(Q6774&gt;1,E6774=0),(Q6774-1)/(L6774-1)*L6774-(Q6774-1)/(L6774-1),IF(Q6774&lt;1,0,-(Q6774-1)/(L6774-1)))</f>
        <v>0</v>
      </c>
      <c r="AM6774" s="17">
        <f>IF(P6774&gt;1,(P6774-1)/(K6774-1),0)+IF(Q6774&gt;1,(Q6774-1)/(L6774-1),0)</f>
        <v>0</v>
      </c>
      <c r="AN6774" s="17">
        <f>AN6773+AM6774</f>
        <v>96.742645878185783</v>
      </c>
      <c r="AO6774" s="17">
        <f>AO6773+SUM(AK6774:AL6774)</f>
        <v>8.7218818639536622</v>
      </c>
      <c r="AP6774" s="19">
        <f t="shared" si="1164"/>
        <v>9.0155502620177297E-2</v>
      </c>
      <c r="AR6774" s="20">
        <f t="shared" si="1165"/>
        <v>0</v>
      </c>
      <c r="AV6774" s="21"/>
      <c r="AW6774" s="21"/>
      <c r="AX6774" s="21"/>
      <c r="AY6774" s="21"/>
    </row>
    <row r="6775" spans="1:51" s="5" customFormat="1" hidden="1" outlineLevel="1" x14ac:dyDescent="0.2">
      <c r="A6775" s="33"/>
      <c r="D6775" s="5">
        <v>16828</v>
      </c>
      <c r="E6775" s="5">
        <v>0</v>
      </c>
      <c r="G6775" s="6">
        <f>IF(AND(H6775&gt;0.5,E6775=1),1,0)+IF(AND(H6775&lt;0.5,E6775=0),1,0)</f>
        <v>1</v>
      </c>
      <c r="H6775" s="7">
        <v>0.41222739863001701</v>
      </c>
      <c r="I6775" s="7">
        <f t="shared" si="1156"/>
        <v>0.58777260136998299</v>
      </c>
      <c r="K6775" s="8">
        <v>2.1099998950958301</v>
      </c>
      <c r="L6775" s="8">
        <v>1.83000004291534</v>
      </c>
      <c r="M6775" s="9">
        <f t="shared" si="1157"/>
        <v>0.47393367285195193</v>
      </c>
      <c r="N6775" s="9">
        <f t="shared" si="1158"/>
        <v>0.54644807461693723</v>
      </c>
      <c r="P6775" s="10">
        <f t="shared" si="1159"/>
        <v>0</v>
      </c>
      <c r="Q6775" s="10">
        <f t="shared" si="1160"/>
        <v>0</v>
      </c>
      <c r="S6775" s="11">
        <f>IF(AND(P6775&gt;1,E6775=1),K6775-1,IF(P6775&lt;1,0,-1))</f>
        <v>0</v>
      </c>
      <c r="T6775" s="11">
        <f>IF(AND(Q6775&gt;1,E6775=0),L6775-1,IF(Q6775&lt;1,0,-1))</f>
        <v>0</v>
      </c>
      <c r="U6775" s="11">
        <f t="shared" si="1166"/>
        <v>0</v>
      </c>
      <c r="V6775" s="11">
        <f>V6774+U6775</f>
        <v>531</v>
      </c>
      <c r="W6775" s="11">
        <f>W6774+SUM(S6775:T6775)</f>
        <v>40.439997196197467</v>
      </c>
      <c r="X6775" s="12">
        <f t="shared" si="1161"/>
        <v>7.6158186810164716E-2</v>
      </c>
      <c r="Y6775" s="13">
        <f>IF(AND(P6775&gt;1,E6775=1),1/K6775*K6775-1/K6775,IF(P6775&lt;1,0,-1/K6775))</f>
        <v>0</v>
      </c>
      <c r="Z6775" s="13">
        <f>IF(AND(Q6775&gt;1,E6775=0),1/L6775*L6775-1/L6775,IF(Q6775&lt;1,0,-1/L6775))</f>
        <v>0</v>
      </c>
      <c r="AA6775" s="13">
        <f>IF(P6775&gt;1,1/K6775)+IF(Q6775&gt;1,1/L6775)</f>
        <v>0</v>
      </c>
      <c r="AB6775" s="13">
        <f>AB6774+AA6775</f>
        <v>226.79417249020898</v>
      </c>
      <c r="AC6775" s="13">
        <f>AC6774+SUM(Y6775:Z6775)</f>
        <v>19.205827509791042</v>
      </c>
      <c r="AD6775" s="14">
        <f t="shared" si="1162"/>
        <v>8.4683955054533799E-2</v>
      </c>
      <c r="AE6775" s="15">
        <f>IF(AND(P6775&gt;1,E6775=1),1/(2*K6775*(1-H6775))*K6775-1/(2*K6775*(1-H6775)),IF(P6775&lt;1,0,-1/(2*K6775*(1-H6775))))</f>
        <v>0</v>
      </c>
      <c r="AF6775" s="15">
        <f>IF(AND(Q6775&gt;1,E6775=0),1/(2*L6775*(1-I6775))*L6775-1/(2*L6775*(1-I6775)),IF(Q6775&lt;1,0,-1/(2*L6775*(1-I6775))))</f>
        <v>0</v>
      </c>
      <c r="AG6775" s="15">
        <f>IF(P6775&gt;1,1/(2*K6775*(1-H6775)),0)+IF(Q6775&gt;1,1/(2*L6775*(1-I6775)),0)</f>
        <v>0</v>
      </c>
      <c r="AH6775" s="15">
        <f>AH6774+AG6775</f>
        <v>284.73124601682616</v>
      </c>
      <c r="AI6775" s="15">
        <f>AI6774+SUM(AE6775:AF6775)</f>
        <v>26.358045328954955</v>
      </c>
      <c r="AJ6775" s="16">
        <f t="shared" si="1163"/>
        <v>9.2571664324460304E-2</v>
      </c>
      <c r="AK6775" s="17">
        <f>IF(AND(P6775&gt;1,E6775=1),(P6775-1)/(K6775-1)*K6775-(P6775-1)/(K6775-1),IF(P6775&lt;1,0,-(P6775-1)/(K6775-1)))</f>
        <v>0</v>
      </c>
      <c r="AL6775" s="17">
        <f>IF(AND(Q6775&gt;1,E6775=0),(Q6775-1)/(L6775-1)*L6775-(Q6775-1)/(L6775-1),IF(Q6775&lt;1,0,-(Q6775-1)/(L6775-1)))</f>
        <v>0</v>
      </c>
      <c r="AM6775" s="17">
        <f>IF(P6775&gt;1,(P6775-1)/(K6775-1),0)+IF(Q6775&gt;1,(Q6775-1)/(L6775-1),0)</f>
        <v>0</v>
      </c>
      <c r="AN6775" s="17">
        <f>AN6774+AM6775</f>
        <v>96.742645878185783</v>
      </c>
      <c r="AO6775" s="17">
        <f>AO6774+SUM(AK6775:AL6775)</f>
        <v>8.7218818639536622</v>
      </c>
      <c r="AP6775" s="19">
        <f t="shared" si="1164"/>
        <v>9.0155502620177297E-2</v>
      </c>
      <c r="AR6775" s="20">
        <f t="shared" si="1165"/>
        <v>0</v>
      </c>
      <c r="AV6775" s="21"/>
      <c r="AW6775" s="21"/>
      <c r="AX6775" s="21"/>
      <c r="AY6775" s="21"/>
    </row>
    <row r="6776" spans="1:51" s="5" customFormat="1" hidden="1" outlineLevel="1" x14ac:dyDescent="0.2">
      <c r="A6776" s="33"/>
      <c r="D6776" s="5">
        <v>16829</v>
      </c>
      <c r="E6776" s="5">
        <v>1</v>
      </c>
      <c r="G6776" s="6">
        <f>IF(AND(H6776&gt;0.5,E6776=1),1,0)+IF(AND(H6776&lt;0.5,E6776=0),1,0)</f>
        <v>1</v>
      </c>
      <c r="H6776" s="7">
        <v>0.75526509820604903</v>
      </c>
      <c r="I6776" s="7">
        <f t="shared" si="1156"/>
        <v>0.24473490179395097</v>
      </c>
      <c r="K6776" s="8">
        <v>1.1100000143051101</v>
      </c>
      <c r="L6776" s="8">
        <v>8.5</v>
      </c>
      <c r="M6776" s="9">
        <f t="shared" si="1157"/>
        <v>0.90090088929055279</v>
      </c>
      <c r="N6776" s="9">
        <f t="shared" si="1158"/>
        <v>0.11764705882352941</v>
      </c>
      <c r="P6776" s="10">
        <f t="shared" si="1159"/>
        <v>0</v>
      </c>
      <c r="Q6776" s="10">
        <f t="shared" si="1160"/>
        <v>0</v>
      </c>
      <c r="S6776" s="11">
        <f>IF(AND(P6776&gt;1,E6776=1),K6776-1,IF(P6776&lt;1,0,-1))</f>
        <v>0</v>
      </c>
      <c r="T6776" s="11">
        <f>IF(AND(Q6776&gt;1,E6776=0),L6776-1,IF(Q6776&lt;1,0,-1))</f>
        <v>0</v>
      </c>
      <c r="U6776" s="11">
        <f t="shared" si="1166"/>
        <v>0</v>
      </c>
      <c r="V6776" s="11">
        <f>V6775+U6776</f>
        <v>531</v>
      </c>
      <c r="W6776" s="11">
        <f>W6775+SUM(S6776:T6776)</f>
        <v>40.439997196197467</v>
      </c>
      <c r="X6776" s="12">
        <f t="shared" si="1161"/>
        <v>7.6158186810164716E-2</v>
      </c>
      <c r="Y6776" s="13">
        <f>IF(AND(P6776&gt;1,E6776=1),1/K6776*K6776-1/K6776,IF(P6776&lt;1,0,-1/K6776))</f>
        <v>0</v>
      </c>
      <c r="Z6776" s="13">
        <f>IF(AND(Q6776&gt;1,E6776=0),1/L6776*L6776-1/L6776,IF(Q6776&lt;1,0,-1/L6776))</f>
        <v>0</v>
      </c>
      <c r="AA6776" s="13">
        <f>IF(P6776&gt;1,1/K6776)+IF(Q6776&gt;1,1/L6776)</f>
        <v>0</v>
      </c>
      <c r="AB6776" s="13">
        <f>AB6775+AA6776</f>
        <v>226.79417249020898</v>
      </c>
      <c r="AC6776" s="13">
        <f>AC6775+SUM(Y6776:Z6776)</f>
        <v>19.205827509791042</v>
      </c>
      <c r="AD6776" s="14">
        <f t="shared" si="1162"/>
        <v>8.4683955054533799E-2</v>
      </c>
      <c r="AE6776" s="15">
        <f>IF(AND(P6776&gt;1,E6776=1),1/(2*K6776*(1-H6776))*K6776-1/(2*K6776*(1-H6776)),IF(P6776&lt;1,0,-1/(2*K6776*(1-H6776))))</f>
        <v>0</v>
      </c>
      <c r="AF6776" s="15">
        <f>IF(AND(Q6776&gt;1,E6776=0),1/(2*L6776*(1-I6776))*L6776-1/(2*L6776*(1-I6776)),IF(Q6776&lt;1,0,-1/(2*L6776*(1-I6776))))</f>
        <v>0</v>
      </c>
      <c r="AG6776" s="15">
        <f>IF(P6776&gt;1,1/(2*K6776*(1-H6776)),0)+IF(Q6776&gt;1,1/(2*L6776*(1-I6776)),0)</f>
        <v>0</v>
      </c>
      <c r="AH6776" s="15">
        <f>AH6775+AG6776</f>
        <v>284.73124601682616</v>
      </c>
      <c r="AI6776" s="15">
        <f>AI6775+SUM(AE6776:AF6776)</f>
        <v>26.358045328954955</v>
      </c>
      <c r="AJ6776" s="16">
        <f t="shared" si="1163"/>
        <v>9.2571664324460304E-2</v>
      </c>
      <c r="AK6776" s="17">
        <f>IF(AND(P6776&gt;1,E6776=1),(P6776-1)/(K6776-1)*K6776-(P6776-1)/(K6776-1),IF(P6776&lt;1,0,-(P6776-1)/(K6776-1)))</f>
        <v>0</v>
      </c>
      <c r="AL6776" s="17">
        <f>IF(AND(Q6776&gt;1,E6776=0),(Q6776-1)/(L6776-1)*L6776-(Q6776-1)/(L6776-1),IF(Q6776&lt;1,0,-(Q6776-1)/(L6776-1)))</f>
        <v>0</v>
      </c>
      <c r="AM6776" s="17">
        <f>IF(P6776&gt;1,(P6776-1)/(K6776-1),0)+IF(Q6776&gt;1,(Q6776-1)/(L6776-1),0)</f>
        <v>0</v>
      </c>
      <c r="AN6776" s="17">
        <f>AN6775+AM6776</f>
        <v>96.742645878185783</v>
      </c>
      <c r="AO6776" s="17">
        <f>AO6775+SUM(AK6776:AL6776)</f>
        <v>8.7218818639536622</v>
      </c>
      <c r="AP6776" s="19">
        <f t="shared" si="1164"/>
        <v>9.0155502620177297E-2</v>
      </c>
      <c r="AR6776" s="20">
        <f t="shared" si="1165"/>
        <v>0</v>
      </c>
      <c r="AV6776" s="21"/>
      <c r="AW6776" s="21"/>
      <c r="AX6776" s="21"/>
      <c r="AY6776" s="21"/>
    </row>
    <row r="6777" spans="1:51" s="5" customFormat="1" hidden="1" outlineLevel="1" x14ac:dyDescent="0.2">
      <c r="A6777" s="33"/>
      <c r="D6777" s="5">
        <v>16830</v>
      </c>
      <c r="E6777" s="5">
        <v>0</v>
      </c>
      <c r="G6777" s="6">
        <f>IF(AND(H6777&gt;0.5,E6777=1),1,0)+IF(AND(H6777&lt;0.5,E6777=0),1,0)</f>
        <v>0</v>
      </c>
      <c r="H6777" s="7">
        <v>0.54426108125966899</v>
      </c>
      <c r="I6777" s="7">
        <f t="shared" si="1156"/>
        <v>0.45573891874033101</v>
      </c>
      <c r="K6777" s="8">
        <v>1.75</v>
      </c>
      <c r="L6777" s="8">
        <v>2.2000000476837198</v>
      </c>
      <c r="M6777" s="9">
        <f t="shared" si="1157"/>
        <v>0.5714285714285714</v>
      </c>
      <c r="N6777" s="9">
        <f t="shared" si="1158"/>
        <v>0.45454544469344654</v>
      </c>
      <c r="P6777" s="10">
        <f t="shared" si="1159"/>
        <v>0</v>
      </c>
      <c r="Q6777" s="10">
        <f t="shared" si="1160"/>
        <v>0</v>
      </c>
      <c r="S6777" s="11">
        <f>IF(AND(P6777&gt;1,E6777=1),K6777-1,IF(P6777&lt;1,0,-1))</f>
        <v>0</v>
      </c>
      <c r="T6777" s="11">
        <f>IF(AND(Q6777&gt;1,E6777=0),L6777-1,IF(Q6777&lt;1,0,-1))</f>
        <v>0</v>
      </c>
      <c r="U6777" s="11">
        <f t="shared" si="1166"/>
        <v>0</v>
      </c>
      <c r="V6777" s="11">
        <f>V6776+U6777</f>
        <v>531</v>
      </c>
      <c r="W6777" s="11">
        <f>W6776+SUM(S6777:T6777)</f>
        <v>40.439997196197467</v>
      </c>
      <c r="X6777" s="12">
        <f t="shared" si="1161"/>
        <v>7.6158186810164716E-2</v>
      </c>
      <c r="Y6777" s="13">
        <f>IF(AND(P6777&gt;1,E6777=1),1/K6777*K6777-1/K6777,IF(P6777&lt;1,0,-1/K6777))</f>
        <v>0</v>
      </c>
      <c r="Z6777" s="13">
        <f>IF(AND(Q6777&gt;1,E6777=0),1/L6777*L6777-1/L6777,IF(Q6777&lt;1,0,-1/L6777))</f>
        <v>0</v>
      </c>
      <c r="AA6777" s="13">
        <f>IF(P6777&gt;1,1/K6777)+IF(Q6777&gt;1,1/L6777)</f>
        <v>0</v>
      </c>
      <c r="AB6777" s="13">
        <f>AB6776+AA6777</f>
        <v>226.79417249020898</v>
      </c>
      <c r="AC6777" s="13">
        <f>AC6776+SUM(Y6777:Z6777)</f>
        <v>19.205827509791042</v>
      </c>
      <c r="AD6777" s="14">
        <f t="shared" si="1162"/>
        <v>8.4683955054533799E-2</v>
      </c>
      <c r="AE6777" s="15">
        <f>IF(AND(P6777&gt;1,E6777=1),1/(2*K6777*(1-H6777))*K6777-1/(2*K6777*(1-H6777)),IF(P6777&lt;1,0,-1/(2*K6777*(1-H6777))))</f>
        <v>0</v>
      </c>
      <c r="AF6777" s="15">
        <f>IF(AND(Q6777&gt;1,E6777=0),1/(2*L6777*(1-I6777))*L6777-1/(2*L6777*(1-I6777)),IF(Q6777&lt;1,0,-1/(2*L6777*(1-I6777))))</f>
        <v>0</v>
      </c>
      <c r="AG6777" s="15">
        <f>IF(P6777&gt;1,1/(2*K6777*(1-H6777)),0)+IF(Q6777&gt;1,1/(2*L6777*(1-I6777)),0)</f>
        <v>0</v>
      </c>
      <c r="AH6777" s="15">
        <f>AH6776+AG6777</f>
        <v>284.73124601682616</v>
      </c>
      <c r="AI6777" s="15">
        <f>AI6776+SUM(AE6777:AF6777)</f>
        <v>26.358045328954955</v>
      </c>
      <c r="AJ6777" s="16">
        <f t="shared" si="1163"/>
        <v>9.2571664324460304E-2</v>
      </c>
      <c r="AK6777" s="17">
        <f>IF(AND(P6777&gt;1,E6777=1),(P6777-1)/(K6777-1)*K6777-(P6777-1)/(K6777-1),IF(P6777&lt;1,0,-(P6777-1)/(K6777-1)))</f>
        <v>0</v>
      </c>
      <c r="AL6777" s="17">
        <f>IF(AND(Q6777&gt;1,E6777=0),(Q6777-1)/(L6777-1)*L6777-(Q6777-1)/(L6777-1),IF(Q6777&lt;1,0,-(Q6777-1)/(L6777-1)))</f>
        <v>0</v>
      </c>
      <c r="AM6777" s="17">
        <f>IF(P6777&gt;1,(P6777-1)/(K6777-1),0)+IF(Q6777&gt;1,(Q6777-1)/(L6777-1),0)</f>
        <v>0</v>
      </c>
      <c r="AN6777" s="17">
        <f>AN6776+AM6777</f>
        <v>96.742645878185783</v>
      </c>
      <c r="AO6777" s="17">
        <f>AO6776+SUM(AK6777:AL6777)</f>
        <v>8.7218818639536622</v>
      </c>
      <c r="AP6777" s="19">
        <f t="shared" si="1164"/>
        <v>9.0155502620177297E-2</v>
      </c>
      <c r="AR6777" s="20">
        <f t="shared" si="1165"/>
        <v>0</v>
      </c>
      <c r="AV6777" s="21"/>
      <c r="AW6777" s="21"/>
      <c r="AX6777" s="21"/>
      <c r="AY6777" s="21"/>
    </row>
    <row r="6778" spans="1:51" s="5" customFormat="1" hidden="1" outlineLevel="1" x14ac:dyDescent="0.2">
      <c r="A6778" s="33"/>
      <c r="D6778" s="5">
        <v>16831</v>
      </c>
      <c r="E6778" s="5">
        <v>1</v>
      </c>
      <c r="G6778" s="6">
        <f>IF(AND(H6778&gt;0.5,E6778=1),1,0)+IF(AND(H6778&lt;0.5,E6778=0),1,0)</f>
        <v>1</v>
      </c>
      <c r="H6778" s="7">
        <v>0.66117969233295704</v>
      </c>
      <c r="I6778" s="7">
        <f t="shared" si="1156"/>
        <v>0.33882030766704296</v>
      </c>
      <c r="K6778" s="8">
        <v>1.37999999523163</v>
      </c>
      <c r="L6778" s="8">
        <v>3.5499999523162802</v>
      </c>
      <c r="M6778" s="9">
        <f t="shared" si="1157"/>
        <v>0.72463768366329029</v>
      </c>
      <c r="N6778" s="9">
        <f t="shared" si="1158"/>
        <v>0.28169014462874198</v>
      </c>
      <c r="P6778" s="10">
        <f t="shared" si="1159"/>
        <v>0</v>
      </c>
      <c r="Q6778" s="10">
        <f t="shared" si="1160"/>
        <v>1.20281207606179</v>
      </c>
      <c r="S6778" s="11">
        <f>IF(AND(P6778&gt;1,E6778=1),K6778-1,IF(P6778&lt;1,0,-1))</f>
        <v>0</v>
      </c>
      <c r="T6778" s="11">
        <f>IF(AND(Q6778&gt;1,E6778=0),L6778-1,IF(Q6778&lt;1,0,-1))</f>
        <v>-1</v>
      </c>
      <c r="U6778" s="11">
        <f t="shared" si="1166"/>
        <v>1</v>
      </c>
      <c r="V6778" s="11">
        <f>V6777+U6778</f>
        <v>532</v>
      </c>
      <c r="W6778" s="11">
        <f>W6777+SUM(S6778:T6778)</f>
        <v>39.439997196197467</v>
      </c>
      <c r="X6778" s="12">
        <f t="shared" si="1161"/>
        <v>7.4135333075559154E-2</v>
      </c>
      <c r="Y6778" s="13">
        <f>IF(AND(P6778&gt;1,E6778=1),1/K6778*K6778-1/K6778,IF(P6778&lt;1,0,-1/K6778))</f>
        <v>0</v>
      </c>
      <c r="Z6778" s="13">
        <f>IF(AND(Q6778&gt;1,E6778=0),1/L6778*L6778-1/L6778,IF(Q6778&lt;1,0,-1/L6778))</f>
        <v>-0.28169014462874198</v>
      </c>
      <c r="AA6778" s="13">
        <f>IF(P6778&gt;1,1/K6778)+IF(Q6778&gt;1,1/L6778)</f>
        <v>0.28169014462874198</v>
      </c>
      <c r="AB6778" s="13">
        <f>AB6777+AA6778</f>
        <v>227.07586263483773</v>
      </c>
      <c r="AC6778" s="13">
        <f>AC6777+SUM(Y6778:Z6778)</f>
        <v>18.924137365162302</v>
      </c>
      <c r="AD6778" s="14">
        <f t="shared" si="1162"/>
        <v>8.3338392489537019E-2</v>
      </c>
      <c r="AE6778" s="15">
        <f>IF(AND(P6778&gt;1,E6778=1),1/(2*K6778*(1-H6778))*K6778-1/(2*K6778*(1-H6778)),IF(P6778&lt;1,0,-1/(2*K6778*(1-H6778))))</f>
        <v>0</v>
      </c>
      <c r="AF6778" s="15">
        <f>IF(AND(Q6778&gt;1,E6778=0),1/(2*L6778*(1-I6778))*L6778-1/(2*L6778*(1-I6778)),IF(Q6778&lt;1,0,-1/(2*L6778*(1-I6778))))</f>
        <v>-0.21302086852879956</v>
      </c>
      <c r="AG6778" s="15">
        <f>IF(P6778&gt;1,1/(2*K6778*(1-H6778)),0)+IF(Q6778&gt;1,1/(2*L6778*(1-I6778)),0)</f>
        <v>0.21302086852879956</v>
      </c>
      <c r="AH6778" s="15">
        <f>AH6777+AG6778</f>
        <v>284.94426688535498</v>
      </c>
      <c r="AI6778" s="15">
        <f>AI6777+SUM(AE6778:AF6778)</f>
        <v>26.145024460426153</v>
      </c>
      <c r="AJ6778" s="16">
        <f t="shared" si="1163"/>
        <v>9.1754871035694116E-2</v>
      </c>
      <c r="AK6778" s="17">
        <f>IF(AND(P6778&gt;1,E6778=1),(P6778-1)/(K6778-1)*K6778-(P6778-1)/(K6778-1),IF(P6778&lt;1,0,-(P6778-1)/(K6778-1)))</f>
        <v>0</v>
      </c>
      <c r="AL6778" s="17">
        <f>IF(AND(Q6778&gt;1,E6778=0),(Q6778-1)/(L6778-1)*L6778-(Q6778-1)/(L6778-1),IF(Q6778&lt;1,0,-(Q6778-1)/(L6778-1)))</f>
        <v>-7.9534148962460416E-2</v>
      </c>
      <c r="AM6778" s="17">
        <f>IF(P6778&gt;1,(P6778-1)/(K6778-1),0)+IF(Q6778&gt;1,(Q6778-1)/(L6778-1),0)</f>
        <v>7.9534148962460416E-2</v>
      </c>
      <c r="AN6778" s="17">
        <f>AN6777+AM6778</f>
        <v>96.822180027148249</v>
      </c>
      <c r="AO6778" s="17">
        <f>AO6777+SUM(AK6778:AL6778)</f>
        <v>8.6423477149912014</v>
      </c>
      <c r="AP6778" s="19">
        <f t="shared" si="1164"/>
        <v>8.9259999233315637E-2</v>
      </c>
      <c r="AR6778" s="20">
        <f t="shared" si="1165"/>
        <v>1</v>
      </c>
      <c r="AV6778" s="21"/>
      <c r="AW6778" s="21"/>
      <c r="AX6778" s="21"/>
      <c r="AY6778" s="21"/>
    </row>
    <row r="6779" spans="1:51" s="5" customFormat="1" hidden="1" outlineLevel="1" x14ac:dyDescent="0.2">
      <c r="A6779" s="33"/>
      <c r="D6779" s="5">
        <v>16832</v>
      </c>
      <c r="E6779" s="5">
        <v>1</v>
      </c>
      <c r="G6779" s="6">
        <f>IF(AND(H6779&gt;0.5,E6779=1),1,0)+IF(AND(H6779&lt;0.5,E6779=0),1,0)</f>
        <v>1</v>
      </c>
      <c r="H6779" s="7">
        <v>0.51933391110097604</v>
      </c>
      <c r="I6779" s="7">
        <f t="shared" si="1156"/>
        <v>0.48066608889902396</v>
      </c>
      <c r="K6779" s="8">
        <v>1.78999996185303</v>
      </c>
      <c r="L6779" s="8">
        <v>2.1400001049041699</v>
      </c>
      <c r="M6779" s="9">
        <f t="shared" si="1157"/>
        <v>0.55865922978276916</v>
      </c>
      <c r="N6779" s="9">
        <f t="shared" si="1158"/>
        <v>0.46728969671932813</v>
      </c>
      <c r="P6779" s="10">
        <f t="shared" si="1159"/>
        <v>0</v>
      </c>
      <c r="Q6779" s="10">
        <f t="shared" si="1160"/>
        <v>0</v>
      </c>
      <c r="S6779" s="11">
        <f>IF(AND(P6779&gt;1,E6779=1),K6779-1,IF(P6779&lt;1,0,-1))</f>
        <v>0</v>
      </c>
      <c r="T6779" s="11">
        <f>IF(AND(Q6779&gt;1,E6779=0),L6779-1,IF(Q6779&lt;1,0,-1))</f>
        <v>0</v>
      </c>
      <c r="U6779" s="11">
        <f t="shared" si="1166"/>
        <v>0</v>
      </c>
      <c r="V6779" s="11">
        <f>V6778+U6779</f>
        <v>532</v>
      </c>
      <c r="W6779" s="11">
        <f>W6778+SUM(S6779:T6779)</f>
        <v>39.439997196197467</v>
      </c>
      <c r="X6779" s="12">
        <f t="shared" si="1161"/>
        <v>7.4135333075559154E-2</v>
      </c>
      <c r="Y6779" s="13">
        <f>IF(AND(P6779&gt;1,E6779=1),1/K6779*K6779-1/K6779,IF(P6779&lt;1,0,-1/K6779))</f>
        <v>0</v>
      </c>
      <c r="Z6779" s="13">
        <f>IF(AND(Q6779&gt;1,E6779=0),1/L6779*L6779-1/L6779,IF(Q6779&lt;1,0,-1/L6779))</f>
        <v>0</v>
      </c>
      <c r="AA6779" s="13">
        <f>IF(P6779&gt;1,1/K6779)+IF(Q6779&gt;1,1/L6779)</f>
        <v>0</v>
      </c>
      <c r="AB6779" s="13">
        <f>AB6778+AA6779</f>
        <v>227.07586263483773</v>
      </c>
      <c r="AC6779" s="13">
        <f>AC6778+SUM(Y6779:Z6779)</f>
        <v>18.924137365162302</v>
      </c>
      <c r="AD6779" s="14">
        <f t="shared" si="1162"/>
        <v>8.3338392489537019E-2</v>
      </c>
      <c r="AE6779" s="15">
        <f>IF(AND(P6779&gt;1,E6779=1),1/(2*K6779*(1-H6779))*K6779-1/(2*K6779*(1-H6779)),IF(P6779&lt;1,0,-1/(2*K6779*(1-H6779))))</f>
        <v>0</v>
      </c>
      <c r="AF6779" s="15">
        <f>IF(AND(Q6779&gt;1,E6779=0),1/(2*L6779*(1-I6779))*L6779-1/(2*L6779*(1-I6779)),IF(Q6779&lt;1,0,-1/(2*L6779*(1-I6779))))</f>
        <v>0</v>
      </c>
      <c r="AG6779" s="15">
        <f>IF(P6779&gt;1,1/(2*K6779*(1-H6779)),0)+IF(Q6779&gt;1,1/(2*L6779*(1-I6779)),0)</f>
        <v>0</v>
      </c>
      <c r="AH6779" s="15">
        <f>AH6778+AG6779</f>
        <v>284.94426688535498</v>
      </c>
      <c r="AI6779" s="15">
        <f>AI6778+SUM(AE6779:AF6779)</f>
        <v>26.145024460426153</v>
      </c>
      <c r="AJ6779" s="16">
        <f t="shared" si="1163"/>
        <v>9.1754871035694116E-2</v>
      </c>
      <c r="AK6779" s="17">
        <f>IF(AND(P6779&gt;1,E6779=1),(P6779-1)/(K6779-1)*K6779-(P6779-1)/(K6779-1),IF(P6779&lt;1,0,-(P6779-1)/(K6779-1)))</f>
        <v>0</v>
      </c>
      <c r="AL6779" s="17">
        <f>IF(AND(Q6779&gt;1,E6779=0),(Q6779-1)/(L6779-1)*L6779-(Q6779-1)/(L6779-1),IF(Q6779&lt;1,0,-(Q6779-1)/(L6779-1)))</f>
        <v>0</v>
      </c>
      <c r="AM6779" s="17">
        <f>IF(P6779&gt;1,(P6779-1)/(K6779-1),0)+IF(Q6779&gt;1,(Q6779-1)/(L6779-1),0)</f>
        <v>0</v>
      </c>
      <c r="AN6779" s="17">
        <f>AN6778+AM6779</f>
        <v>96.822180027148249</v>
      </c>
      <c r="AO6779" s="17">
        <f>AO6778+SUM(AK6779:AL6779)</f>
        <v>8.6423477149912014</v>
      </c>
      <c r="AP6779" s="19">
        <f t="shared" si="1164"/>
        <v>8.9259999233315637E-2</v>
      </c>
      <c r="AR6779" s="20">
        <f t="shared" si="1165"/>
        <v>0</v>
      </c>
      <c r="AV6779" s="21"/>
      <c r="AW6779" s="21"/>
      <c r="AX6779" s="21"/>
      <c r="AY6779" s="21"/>
    </row>
    <row r="6780" spans="1:51" s="5" customFormat="1" hidden="1" outlineLevel="1" x14ac:dyDescent="0.2">
      <c r="A6780" s="33"/>
      <c r="D6780" s="5">
        <v>16833</v>
      </c>
      <c r="E6780" s="5">
        <v>0</v>
      </c>
      <c r="G6780" s="6">
        <f>IF(AND(H6780&gt;0.5,E6780=1),1,0)+IF(AND(H6780&lt;0.5,E6780=0),1,0)</f>
        <v>1</v>
      </c>
      <c r="H6780" s="7">
        <v>0.42834470312897399</v>
      </c>
      <c r="I6780" s="7">
        <f t="shared" si="1156"/>
        <v>0.57165529687102601</v>
      </c>
      <c r="K6780" s="8">
        <v>3.5599999427795401</v>
      </c>
      <c r="L6780" s="8">
        <v>1.3400000333786</v>
      </c>
      <c r="M6780" s="9">
        <f t="shared" si="1157"/>
        <v>0.28089888091942783</v>
      </c>
      <c r="N6780" s="9">
        <f t="shared" si="1158"/>
        <v>0.7462686381273117</v>
      </c>
      <c r="P6780" s="10">
        <f t="shared" si="1159"/>
        <v>0</v>
      </c>
      <c r="Q6780" s="10">
        <f t="shared" si="1160"/>
        <v>0</v>
      </c>
      <c r="S6780" s="11">
        <f>IF(AND(P6780&gt;1,E6780=1),K6780-1,IF(P6780&lt;1,0,-1))</f>
        <v>0</v>
      </c>
      <c r="T6780" s="11">
        <f>IF(AND(Q6780&gt;1,E6780=0),L6780-1,IF(Q6780&lt;1,0,-1))</f>
        <v>0</v>
      </c>
      <c r="U6780" s="11">
        <f t="shared" si="1166"/>
        <v>0</v>
      </c>
      <c r="V6780" s="11">
        <f>V6779+U6780</f>
        <v>532</v>
      </c>
      <c r="W6780" s="11">
        <f>W6779+SUM(S6780:T6780)</f>
        <v>39.439997196197467</v>
      </c>
      <c r="X6780" s="12">
        <f t="shared" si="1161"/>
        <v>7.4135333075559154E-2</v>
      </c>
      <c r="Y6780" s="13">
        <f>IF(AND(P6780&gt;1,E6780=1),1/K6780*K6780-1/K6780,IF(P6780&lt;1,0,-1/K6780))</f>
        <v>0</v>
      </c>
      <c r="Z6780" s="13">
        <f>IF(AND(Q6780&gt;1,E6780=0),1/L6780*L6780-1/L6780,IF(Q6780&lt;1,0,-1/L6780))</f>
        <v>0</v>
      </c>
      <c r="AA6780" s="13">
        <f>IF(P6780&gt;1,1/K6780)+IF(Q6780&gt;1,1/L6780)</f>
        <v>0</v>
      </c>
      <c r="AB6780" s="13">
        <f>AB6779+AA6780</f>
        <v>227.07586263483773</v>
      </c>
      <c r="AC6780" s="13">
        <f>AC6779+SUM(Y6780:Z6780)</f>
        <v>18.924137365162302</v>
      </c>
      <c r="AD6780" s="14">
        <f t="shared" si="1162"/>
        <v>8.3338392489537019E-2</v>
      </c>
      <c r="AE6780" s="15">
        <f>IF(AND(P6780&gt;1,E6780=1),1/(2*K6780*(1-H6780))*K6780-1/(2*K6780*(1-H6780)),IF(P6780&lt;1,0,-1/(2*K6780*(1-H6780))))</f>
        <v>0</v>
      </c>
      <c r="AF6780" s="15">
        <f>IF(AND(Q6780&gt;1,E6780=0),1/(2*L6780*(1-I6780))*L6780-1/(2*L6780*(1-I6780)),IF(Q6780&lt;1,0,-1/(2*L6780*(1-I6780))))</f>
        <v>0</v>
      </c>
      <c r="AG6780" s="15">
        <f>IF(P6780&gt;1,1/(2*K6780*(1-H6780)),0)+IF(Q6780&gt;1,1/(2*L6780*(1-I6780)),0)</f>
        <v>0</v>
      </c>
      <c r="AH6780" s="15">
        <f>AH6779+AG6780</f>
        <v>284.94426688535498</v>
      </c>
      <c r="AI6780" s="15">
        <f>AI6779+SUM(AE6780:AF6780)</f>
        <v>26.145024460426153</v>
      </c>
      <c r="AJ6780" s="16">
        <f t="shared" si="1163"/>
        <v>9.1754871035694116E-2</v>
      </c>
      <c r="AK6780" s="17">
        <f>IF(AND(P6780&gt;1,E6780=1),(P6780-1)/(K6780-1)*K6780-(P6780-1)/(K6780-1),IF(P6780&lt;1,0,-(P6780-1)/(K6780-1)))</f>
        <v>0</v>
      </c>
      <c r="AL6780" s="17">
        <f>IF(AND(Q6780&gt;1,E6780=0),(Q6780-1)/(L6780-1)*L6780-(Q6780-1)/(L6780-1),IF(Q6780&lt;1,0,-(Q6780-1)/(L6780-1)))</f>
        <v>0</v>
      </c>
      <c r="AM6780" s="17">
        <f>IF(P6780&gt;1,(P6780-1)/(K6780-1),0)+IF(Q6780&gt;1,(Q6780-1)/(L6780-1),0)</f>
        <v>0</v>
      </c>
      <c r="AN6780" s="17">
        <f>AN6779+AM6780</f>
        <v>96.822180027148249</v>
      </c>
      <c r="AO6780" s="17">
        <f>AO6779+SUM(AK6780:AL6780)</f>
        <v>8.6423477149912014</v>
      </c>
      <c r="AP6780" s="19">
        <f t="shared" si="1164"/>
        <v>8.9259999233315637E-2</v>
      </c>
      <c r="AR6780" s="20">
        <f t="shared" si="1165"/>
        <v>0</v>
      </c>
      <c r="AV6780" s="21"/>
      <c r="AW6780" s="21"/>
      <c r="AX6780" s="21"/>
      <c r="AY6780" s="21"/>
    </row>
    <row r="6781" spans="1:51" s="5" customFormat="1" hidden="1" outlineLevel="1" x14ac:dyDescent="0.2">
      <c r="A6781" s="33"/>
      <c r="D6781" s="5">
        <v>16834</v>
      </c>
      <c r="E6781" s="5">
        <v>1</v>
      </c>
      <c r="G6781" s="6">
        <f>IF(AND(H6781&gt;0.5,E6781=1),1,0)+IF(AND(H6781&lt;0.5,E6781=0),1,0)</f>
        <v>1</v>
      </c>
      <c r="H6781" s="7">
        <v>0.60288102495642004</v>
      </c>
      <c r="I6781" s="7">
        <f t="shared" si="1156"/>
        <v>0.39711897504357996</v>
      </c>
      <c r="K6781" s="8">
        <v>1.8600000143051101</v>
      </c>
      <c r="L6781" s="8">
        <v>2.0899999141693102</v>
      </c>
      <c r="M6781" s="9">
        <f t="shared" si="1157"/>
        <v>0.53763440446724764</v>
      </c>
      <c r="N6781" s="9">
        <f t="shared" si="1158"/>
        <v>0.47846891917096523</v>
      </c>
      <c r="P6781" s="10">
        <f t="shared" si="1159"/>
        <v>0</v>
      </c>
      <c r="Q6781" s="10">
        <f t="shared" si="1160"/>
        <v>0</v>
      </c>
      <c r="S6781" s="11">
        <f>IF(AND(P6781&gt;1,E6781=1),K6781-1,IF(P6781&lt;1,0,-1))</f>
        <v>0</v>
      </c>
      <c r="T6781" s="11">
        <f>IF(AND(Q6781&gt;1,E6781=0),L6781-1,IF(Q6781&lt;1,0,-1))</f>
        <v>0</v>
      </c>
      <c r="U6781" s="11">
        <f t="shared" si="1166"/>
        <v>0</v>
      </c>
      <c r="V6781" s="11">
        <f>V6780+U6781</f>
        <v>532</v>
      </c>
      <c r="W6781" s="11">
        <f>W6780+SUM(S6781:T6781)</f>
        <v>39.439997196197467</v>
      </c>
      <c r="X6781" s="12">
        <f t="shared" si="1161"/>
        <v>7.4135333075559154E-2</v>
      </c>
      <c r="Y6781" s="13">
        <f>IF(AND(P6781&gt;1,E6781=1),1/K6781*K6781-1/K6781,IF(P6781&lt;1,0,-1/K6781))</f>
        <v>0</v>
      </c>
      <c r="Z6781" s="13">
        <f>IF(AND(Q6781&gt;1,E6781=0),1/L6781*L6781-1/L6781,IF(Q6781&lt;1,0,-1/L6781))</f>
        <v>0</v>
      </c>
      <c r="AA6781" s="13">
        <f>IF(P6781&gt;1,1/K6781)+IF(Q6781&gt;1,1/L6781)</f>
        <v>0</v>
      </c>
      <c r="AB6781" s="13">
        <f>AB6780+AA6781</f>
        <v>227.07586263483773</v>
      </c>
      <c r="AC6781" s="13">
        <f>AC6780+SUM(Y6781:Z6781)</f>
        <v>18.924137365162302</v>
      </c>
      <c r="AD6781" s="14">
        <f t="shared" si="1162"/>
        <v>8.3338392489537019E-2</v>
      </c>
      <c r="AE6781" s="15">
        <f>IF(AND(P6781&gt;1,E6781=1),1/(2*K6781*(1-H6781))*K6781-1/(2*K6781*(1-H6781)),IF(P6781&lt;1,0,-1/(2*K6781*(1-H6781))))</f>
        <v>0</v>
      </c>
      <c r="AF6781" s="15">
        <f>IF(AND(Q6781&gt;1,E6781=0),1/(2*L6781*(1-I6781))*L6781-1/(2*L6781*(1-I6781)),IF(Q6781&lt;1,0,-1/(2*L6781*(1-I6781))))</f>
        <v>0</v>
      </c>
      <c r="AG6781" s="15">
        <f>IF(P6781&gt;1,1/(2*K6781*(1-H6781)),0)+IF(Q6781&gt;1,1/(2*L6781*(1-I6781)),0)</f>
        <v>0</v>
      </c>
      <c r="AH6781" s="15">
        <f>AH6780+AG6781</f>
        <v>284.94426688535498</v>
      </c>
      <c r="AI6781" s="15">
        <f>AI6780+SUM(AE6781:AF6781)</f>
        <v>26.145024460426153</v>
      </c>
      <c r="AJ6781" s="16">
        <f t="shared" si="1163"/>
        <v>9.1754871035694116E-2</v>
      </c>
      <c r="AK6781" s="17">
        <f>IF(AND(P6781&gt;1,E6781=1),(P6781-1)/(K6781-1)*K6781-(P6781-1)/(K6781-1),IF(P6781&lt;1,0,-(P6781-1)/(K6781-1)))</f>
        <v>0</v>
      </c>
      <c r="AL6781" s="17">
        <f>IF(AND(Q6781&gt;1,E6781=0),(Q6781-1)/(L6781-1)*L6781-(Q6781-1)/(L6781-1),IF(Q6781&lt;1,0,-(Q6781-1)/(L6781-1)))</f>
        <v>0</v>
      </c>
      <c r="AM6781" s="17">
        <f>IF(P6781&gt;1,(P6781-1)/(K6781-1),0)+IF(Q6781&gt;1,(Q6781-1)/(L6781-1),0)</f>
        <v>0</v>
      </c>
      <c r="AN6781" s="17">
        <f>AN6780+AM6781</f>
        <v>96.822180027148249</v>
      </c>
      <c r="AO6781" s="17">
        <f>AO6780+SUM(AK6781:AL6781)</f>
        <v>8.6423477149912014</v>
      </c>
      <c r="AP6781" s="19">
        <f t="shared" si="1164"/>
        <v>8.9259999233315637E-2</v>
      </c>
      <c r="AR6781" s="20">
        <f t="shared" si="1165"/>
        <v>0</v>
      </c>
      <c r="AV6781" s="21"/>
      <c r="AW6781" s="21"/>
      <c r="AX6781" s="21"/>
      <c r="AY6781" s="21"/>
    </row>
    <row r="6782" spans="1:51" s="5" customFormat="1" hidden="1" outlineLevel="1" x14ac:dyDescent="0.2">
      <c r="A6782" s="33"/>
      <c r="D6782" s="5">
        <v>16835</v>
      </c>
      <c r="E6782" s="5">
        <v>1</v>
      </c>
      <c r="G6782" s="6">
        <f>IF(AND(H6782&gt;0.5,E6782=1),1,0)+IF(AND(H6782&lt;0.5,E6782=0),1,0)</f>
        <v>1</v>
      </c>
      <c r="H6782" s="7">
        <v>0.77579201125585395</v>
      </c>
      <c r="I6782" s="7">
        <f t="shared" si="1156"/>
        <v>0.22420798874414605</v>
      </c>
      <c r="K6782" s="8">
        <v>1.0599999427795399</v>
      </c>
      <c r="L6782" s="8">
        <v>12.9799995422363</v>
      </c>
      <c r="M6782" s="9">
        <f t="shared" si="1157"/>
        <v>0.94339627734110287</v>
      </c>
      <c r="N6782" s="9">
        <f t="shared" si="1158"/>
        <v>7.7041605182345943E-2</v>
      </c>
      <c r="P6782" s="10">
        <f t="shared" si="1159"/>
        <v>0</v>
      </c>
      <c r="Q6782" s="10">
        <f t="shared" si="1160"/>
        <v>0</v>
      </c>
      <c r="S6782" s="11">
        <f>IF(AND(P6782&gt;1,E6782=1),K6782-1,IF(P6782&lt;1,0,-1))</f>
        <v>0</v>
      </c>
      <c r="T6782" s="11">
        <f>IF(AND(Q6782&gt;1,E6782=0),L6782-1,IF(Q6782&lt;1,0,-1))</f>
        <v>0</v>
      </c>
      <c r="U6782" s="11">
        <f t="shared" si="1166"/>
        <v>0</v>
      </c>
      <c r="V6782" s="11">
        <f>V6781+U6782</f>
        <v>532</v>
      </c>
      <c r="W6782" s="11">
        <f>W6781+SUM(S6782:T6782)</f>
        <v>39.439997196197467</v>
      </c>
      <c r="X6782" s="12">
        <f t="shared" si="1161"/>
        <v>7.4135333075559154E-2</v>
      </c>
      <c r="Y6782" s="13">
        <f>IF(AND(P6782&gt;1,E6782=1),1/K6782*K6782-1/K6782,IF(P6782&lt;1,0,-1/K6782))</f>
        <v>0</v>
      </c>
      <c r="Z6782" s="13">
        <f>IF(AND(Q6782&gt;1,E6782=0),1/L6782*L6782-1/L6782,IF(Q6782&lt;1,0,-1/L6782))</f>
        <v>0</v>
      </c>
      <c r="AA6782" s="13">
        <f>IF(P6782&gt;1,1/K6782)+IF(Q6782&gt;1,1/L6782)</f>
        <v>0</v>
      </c>
      <c r="AB6782" s="13">
        <f>AB6781+AA6782</f>
        <v>227.07586263483773</v>
      </c>
      <c r="AC6782" s="13">
        <f>AC6781+SUM(Y6782:Z6782)</f>
        <v>18.924137365162302</v>
      </c>
      <c r="AD6782" s="14">
        <f t="shared" si="1162"/>
        <v>8.3338392489537019E-2</v>
      </c>
      <c r="AE6782" s="15">
        <f>IF(AND(P6782&gt;1,E6782=1),1/(2*K6782*(1-H6782))*K6782-1/(2*K6782*(1-H6782)),IF(P6782&lt;1,0,-1/(2*K6782*(1-H6782))))</f>
        <v>0</v>
      </c>
      <c r="AF6782" s="15">
        <f>IF(AND(Q6782&gt;1,E6782=0),1/(2*L6782*(1-I6782))*L6782-1/(2*L6782*(1-I6782)),IF(Q6782&lt;1,0,-1/(2*L6782*(1-I6782))))</f>
        <v>0</v>
      </c>
      <c r="AG6782" s="15">
        <f>IF(P6782&gt;1,1/(2*K6782*(1-H6782)),0)+IF(Q6782&gt;1,1/(2*L6782*(1-I6782)),0)</f>
        <v>0</v>
      </c>
      <c r="AH6782" s="15">
        <f>AH6781+AG6782</f>
        <v>284.94426688535498</v>
      </c>
      <c r="AI6782" s="15">
        <f>AI6781+SUM(AE6782:AF6782)</f>
        <v>26.145024460426153</v>
      </c>
      <c r="AJ6782" s="16">
        <f t="shared" si="1163"/>
        <v>9.1754871035694116E-2</v>
      </c>
      <c r="AK6782" s="17">
        <f>IF(AND(P6782&gt;1,E6782=1),(P6782-1)/(K6782-1)*K6782-(P6782-1)/(K6782-1),IF(P6782&lt;1,0,-(P6782-1)/(K6782-1)))</f>
        <v>0</v>
      </c>
      <c r="AL6782" s="17">
        <f>IF(AND(Q6782&gt;1,E6782=0),(Q6782-1)/(L6782-1)*L6782-(Q6782-1)/(L6782-1),IF(Q6782&lt;1,0,-(Q6782-1)/(L6782-1)))</f>
        <v>0</v>
      </c>
      <c r="AM6782" s="17">
        <f>IF(P6782&gt;1,(P6782-1)/(K6782-1),0)+IF(Q6782&gt;1,(Q6782-1)/(L6782-1),0)</f>
        <v>0</v>
      </c>
      <c r="AN6782" s="17">
        <f>AN6781+AM6782</f>
        <v>96.822180027148249</v>
      </c>
      <c r="AO6782" s="17">
        <f>AO6781+SUM(AK6782:AL6782)</f>
        <v>8.6423477149912014</v>
      </c>
      <c r="AP6782" s="19">
        <f t="shared" si="1164"/>
        <v>8.9259999233315637E-2</v>
      </c>
      <c r="AR6782" s="20">
        <f t="shared" si="1165"/>
        <v>0</v>
      </c>
      <c r="AV6782" s="21"/>
      <c r="AW6782" s="21"/>
      <c r="AX6782" s="21"/>
      <c r="AY6782" s="21"/>
    </row>
    <row r="6783" spans="1:51" s="5" customFormat="1" hidden="1" outlineLevel="1" x14ac:dyDescent="0.2">
      <c r="A6783" s="33"/>
      <c r="D6783" s="5">
        <v>16836</v>
      </c>
      <c r="E6783" s="5">
        <v>1</v>
      </c>
      <c r="G6783" s="6">
        <f>IF(AND(H6783&gt;0.5,E6783=1),1,0)+IF(AND(H6783&lt;0.5,E6783=0),1,0)</f>
        <v>1</v>
      </c>
      <c r="H6783" s="7">
        <v>0.74224391869745399</v>
      </c>
      <c r="I6783" s="7">
        <f t="shared" si="1156"/>
        <v>0.25775608130254601</v>
      </c>
      <c r="K6783" s="8">
        <v>1.29999995231628</v>
      </c>
      <c r="L6783" s="8">
        <v>3.9500000476837198</v>
      </c>
      <c r="M6783" s="9">
        <f t="shared" si="1157"/>
        <v>0.76923079744598921</v>
      </c>
      <c r="N6783" s="9">
        <f t="shared" si="1158"/>
        <v>0.2531645539058664</v>
      </c>
      <c r="P6783" s="10">
        <f t="shared" si="1159"/>
        <v>0</v>
      </c>
      <c r="Q6783" s="10">
        <f t="shared" si="1160"/>
        <v>0</v>
      </c>
      <c r="S6783" s="11">
        <f>IF(AND(P6783&gt;1,E6783=1),K6783-1,IF(P6783&lt;1,0,-1))</f>
        <v>0</v>
      </c>
      <c r="T6783" s="11">
        <f>IF(AND(Q6783&gt;1,E6783=0),L6783-1,IF(Q6783&lt;1,0,-1))</f>
        <v>0</v>
      </c>
      <c r="U6783" s="11">
        <f t="shared" si="1166"/>
        <v>0</v>
      </c>
      <c r="V6783" s="11">
        <f>V6782+U6783</f>
        <v>532</v>
      </c>
      <c r="W6783" s="11">
        <f>W6782+SUM(S6783:T6783)</f>
        <v>39.439997196197467</v>
      </c>
      <c r="X6783" s="12">
        <f t="shared" si="1161"/>
        <v>7.4135333075559154E-2</v>
      </c>
      <c r="Y6783" s="13">
        <f>IF(AND(P6783&gt;1,E6783=1),1/K6783*K6783-1/K6783,IF(P6783&lt;1,0,-1/K6783))</f>
        <v>0</v>
      </c>
      <c r="Z6783" s="13">
        <f>IF(AND(Q6783&gt;1,E6783=0),1/L6783*L6783-1/L6783,IF(Q6783&lt;1,0,-1/L6783))</f>
        <v>0</v>
      </c>
      <c r="AA6783" s="13">
        <f>IF(P6783&gt;1,1/K6783)+IF(Q6783&gt;1,1/L6783)</f>
        <v>0</v>
      </c>
      <c r="AB6783" s="13">
        <f>AB6782+AA6783</f>
        <v>227.07586263483773</v>
      </c>
      <c r="AC6783" s="13">
        <f>AC6782+SUM(Y6783:Z6783)</f>
        <v>18.924137365162302</v>
      </c>
      <c r="AD6783" s="14">
        <f t="shared" si="1162"/>
        <v>8.3338392489537019E-2</v>
      </c>
      <c r="AE6783" s="15">
        <f>IF(AND(P6783&gt;1,E6783=1),1/(2*K6783*(1-H6783))*K6783-1/(2*K6783*(1-H6783)),IF(P6783&lt;1,0,-1/(2*K6783*(1-H6783))))</f>
        <v>0</v>
      </c>
      <c r="AF6783" s="15">
        <f>IF(AND(Q6783&gt;1,E6783=0),1/(2*L6783*(1-I6783))*L6783-1/(2*L6783*(1-I6783)),IF(Q6783&lt;1,0,-1/(2*L6783*(1-I6783))))</f>
        <v>0</v>
      </c>
      <c r="AG6783" s="15">
        <f>IF(P6783&gt;1,1/(2*K6783*(1-H6783)),0)+IF(Q6783&gt;1,1/(2*L6783*(1-I6783)),0)</f>
        <v>0</v>
      </c>
      <c r="AH6783" s="15">
        <f>AH6782+AG6783</f>
        <v>284.94426688535498</v>
      </c>
      <c r="AI6783" s="15">
        <f>AI6782+SUM(AE6783:AF6783)</f>
        <v>26.145024460426153</v>
      </c>
      <c r="AJ6783" s="16">
        <f t="shared" si="1163"/>
        <v>9.1754871035694116E-2</v>
      </c>
      <c r="AK6783" s="17">
        <f>IF(AND(P6783&gt;1,E6783=1),(P6783-1)/(K6783-1)*K6783-(P6783-1)/(K6783-1),IF(P6783&lt;1,0,-(P6783-1)/(K6783-1)))</f>
        <v>0</v>
      </c>
      <c r="AL6783" s="17">
        <f>IF(AND(Q6783&gt;1,E6783=0),(Q6783-1)/(L6783-1)*L6783-(Q6783-1)/(L6783-1),IF(Q6783&lt;1,0,-(Q6783-1)/(L6783-1)))</f>
        <v>0</v>
      </c>
      <c r="AM6783" s="17">
        <f>IF(P6783&gt;1,(P6783-1)/(K6783-1),0)+IF(Q6783&gt;1,(Q6783-1)/(L6783-1),0)</f>
        <v>0</v>
      </c>
      <c r="AN6783" s="17">
        <f>AN6782+AM6783</f>
        <v>96.822180027148249</v>
      </c>
      <c r="AO6783" s="17">
        <f>AO6782+SUM(AK6783:AL6783)</f>
        <v>8.6423477149912014</v>
      </c>
      <c r="AP6783" s="19">
        <f t="shared" si="1164"/>
        <v>8.9259999233315637E-2</v>
      </c>
      <c r="AR6783" s="20">
        <f t="shared" si="1165"/>
        <v>0</v>
      </c>
      <c r="AV6783" s="21"/>
      <c r="AW6783" s="21"/>
      <c r="AX6783" s="21"/>
      <c r="AY6783" s="21"/>
    </row>
    <row r="6784" spans="1:51" s="5" customFormat="1" hidden="1" outlineLevel="1" x14ac:dyDescent="0.2">
      <c r="A6784" s="33"/>
      <c r="D6784" s="5">
        <v>16837</v>
      </c>
      <c r="E6784" s="5">
        <v>1</v>
      </c>
      <c r="G6784" s="6">
        <f>IF(AND(H6784&gt;0.5,E6784=1),1,0)+IF(AND(H6784&lt;0.5,E6784=0),1,0)</f>
        <v>1</v>
      </c>
      <c r="H6784" s="7">
        <v>0.69969605338446395</v>
      </c>
      <c r="I6784" s="7">
        <f t="shared" si="1156"/>
        <v>0.30030394661553605</v>
      </c>
      <c r="K6784" s="8">
        <v>1.4400000572204601</v>
      </c>
      <c r="L6784" s="8">
        <v>3.0999999046325701</v>
      </c>
      <c r="M6784" s="9">
        <f t="shared" si="1157"/>
        <v>0.69444441684970204</v>
      </c>
      <c r="N6784" s="9">
        <f t="shared" si="1158"/>
        <v>0.32258065508506062</v>
      </c>
      <c r="P6784" s="10">
        <f t="shared" si="1159"/>
        <v>0</v>
      </c>
      <c r="Q6784" s="10">
        <f t="shared" si="1160"/>
        <v>0</v>
      </c>
      <c r="S6784" s="11">
        <f>IF(AND(P6784&gt;1,E6784=1),K6784-1,IF(P6784&lt;1,0,-1))</f>
        <v>0</v>
      </c>
      <c r="T6784" s="11">
        <f>IF(AND(Q6784&gt;1,E6784=0),L6784-1,IF(Q6784&lt;1,0,-1))</f>
        <v>0</v>
      </c>
      <c r="U6784" s="11">
        <f t="shared" si="1166"/>
        <v>0</v>
      </c>
      <c r="V6784" s="11">
        <f>V6783+U6784</f>
        <v>532</v>
      </c>
      <c r="W6784" s="11">
        <f>W6783+SUM(S6784:T6784)</f>
        <v>39.439997196197467</v>
      </c>
      <c r="X6784" s="12">
        <f t="shared" si="1161"/>
        <v>7.4135333075559154E-2</v>
      </c>
      <c r="Y6784" s="13">
        <f>IF(AND(P6784&gt;1,E6784=1),1/K6784*K6784-1/K6784,IF(P6784&lt;1,0,-1/K6784))</f>
        <v>0</v>
      </c>
      <c r="Z6784" s="13">
        <f>IF(AND(Q6784&gt;1,E6784=0),1/L6784*L6784-1/L6784,IF(Q6784&lt;1,0,-1/L6784))</f>
        <v>0</v>
      </c>
      <c r="AA6784" s="13">
        <f>IF(P6784&gt;1,1/K6784)+IF(Q6784&gt;1,1/L6784)</f>
        <v>0</v>
      </c>
      <c r="AB6784" s="13">
        <f>AB6783+AA6784</f>
        <v>227.07586263483773</v>
      </c>
      <c r="AC6784" s="13">
        <f>AC6783+SUM(Y6784:Z6784)</f>
        <v>18.924137365162302</v>
      </c>
      <c r="AD6784" s="14">
        <f t="shared" si="1162"/>
        <v>8.3338392489537019E-2</v>
      </c>
      <c r="AE6784" s="15">
        <f>IF(AND(P6784&gt;1,E6784=1),1/(2*K6784*(1-H6784))*K6784-1/(2*K6784*(1-H6784)),IF(P6784&lt;1,0,-1/(2*K6784*(1-H6784))))</f>
        <v>0</v>
      </c>
      <c r="AF6784" s="15">
        <f>IF(AND(Q6784&gt;1,E6784=0),1/(2*L6784*(1-I6784))*L6784-1/(2*L6784*(1-I6784)),IF(Q6784&lt;1,0,-1/(2*L6784*(1-I6784))))</f>
        <v>0</v>
      </c>
      <c r="AG6784" s="15">
        <f>IF(P6784&gt;1,1/(2*K6784*(1-H6784)),0)+IF(Q6784&gt;1,1/(2*L6784*(1-I6784)),0)</f>
        <v>0</v>
      </c>
      <c r="AH6784" s="15">
        <f>AH6783+AG6784</f>
        <v>284.94426688535498</v>
      </c>
      <c r="AI6784" s="15">
        <f>AI6783+SUM(AE6784:AF6784)</f>
        <v>26.145024460426153</v>
      </c>
      <c r="AJ6784" s="16">
        <f t="shared" si="1163"/>
        <v>9.1754871035694116E-2</v>
      </c>
      <c r="AK6784" s="17">
        <f>IF(AND(P6784&gt;1,E6784=1),(P6784-1)/(K6784-1)*K6784-(P6784-1)/(K6784-1),IF(P6784&lt;1,0,-(P6784-1)/(K6784-1)))</f>
        <v>0</v>
      </c>
      <c r="AL6784" s="17">
        <f>IF(AND(Q6784&gt;1,E6784=0),(Q6784-1)/(L6784-1)*L6784-(Q6784-1)/(L6784-1),IF(Q6784&lt;1,0,-(Q6784-1)/(L6784-1)))</f>
        <v>0</v>
      </c>
      <c r="AM6784" s="17">
        <f>IF(P6784&gt;1,(P6784-1)/(K6784-1),0)+IF(Q6784&gt;1,(Q6784-1)/(L6784-1),0)</f>
        <v>0</v>
      </c>
      <c r="AN6784" s="17">
        <f>AN6783+AM6784</f>
        <v>96.822180027148249</v>
      </c>
      <c r="AO6784" s="17">
        <f>AO6783+SUM(AK6784:AL6784)</f>
        <v>8.6423477149912014</v>
      </c>
      <c r="AP6784" s="19">
        <f t="shared" si="1164"/>
        <v>8.9259999233315637E-2</v>
      </c>
      <c r="AR6784" s="20">
        <f t="shared" si="1165"/>
        <v>0</v>
      </c>
      <c r="AV6784" s="21"/>
      <c r="AW6784" s="21"/>
      <c r="AX6784" s="21"/>
      <c r="AY6784" s="21"/>
    </row>
    <row r="6785" spans="1:51" s="5" customFormat="1" hidden="1" outlineLevel="1" x14ac:dyDescent="0.2">
      <c r="A6785" s="33"/>
      <c r="D6785" s="5">
        <v>16838</v>
      </c>
      <c r="E6785" s="5">
        <v>1</v>
      </c>
      <c r="G6785" s="6">
        <f>IF(AND(H6785&gt;0.5,E6785=1),1,0)+IF(AND(H6785&lt;0.5,E6785=0),1,0)</f>
        <v>1</v>
      </c>
      <c r="H6785" s="7">
        <v>0.69969605338446395</v>
      </c>
      <c r="I6785" s="7">
        <f t="shared" si="1156"/>
        <v>0.30030394661553605</v>
      </c>
      <c r="K6785" s="8">
        <v>1.2799999713897701</v>
      </c>
      <c r="L6785" s="8">
        <v>4.0999999046325701</v>
      </c>
      <c r="M6785" s="9">
        <f t="shared" si="1157"/>
        <v>0.78125001746229894</v>
      </c>
      <c r="N6785" s="9">
        <f t="shared" si="1158"/>
        <v>0.24390244469764616</v>
      </c>
      <c r="P6785" s="10">
        <f t="shared" si="1159"/>
        <v>0</v>
      </c>
      <c r="Q6785" s="10">
        <f t="shared" si="1160"/>
        <v>1.2312461524844822</v>
      </c>
      <c r="S6785" s="11">
        <f>IF(AND(P6785&gt;1,E6785=1),K6785-1,IF(P6785&lt;1,0,-1))</f>
        <v>0</v>
      </c>
      <c r="T6785" s="11">
        <f>IF(AND(Q6785&gt;1,E6785=0),L6785-1,IF(Q6785&lt;1,0,-1))</f>
        <v>-1</v>
      </c>
      <c r="U6785" s="11">
        <f t="shared" si="1166"/>
        <v>1</v>
      </c>
      <c r="V6785" s="11">
        <f>V6784+U6785</f>
        <v>533</v>
      </c>
      <c r="W6785" s="11">
        <f>W6784+SUM(S6785:T6785)</f>
        <v>38.439997196197467</v>
      </c>
      <c r="X6785" s="12">
        <f t="shared" si="1161"/>
        <v>7.2120069786486801E-2</v>
      </c>
      <c r="Y6785" s="13">
        <f>IF(AND(P6785&gt;1,E6785=1),1/K6785*K6785-1/K6785,IF(P6785&lt;1,0,-1/K6785))</f>
        <v>0</v>
      </c>
      <c r="Z6785" s="13">
        <f>IF(AND(Q6785&gt;1,E6785=0),1/L6785*L6785-1/L6785,IF(Q6785&lt;1,0,-1/L6785))</f>
        <v>-0.24390244469764616</v>
      </c>
      <c r="AA6785" s="13">
        <f>IF(P6785&gt;1,1/K6785)+IF(Q6785&gt;1,1/L6785)</f>
        <v>0.24390244469764616</v>
      </c>
      <c r="AB6785" s="13">
        <f>AB6784+AA6785</f>
        <v>227.31976507953539</v>
      </c>
      <c r="AC6785" s="13">
        <f>AC6784+SUM(Y6785:Z6785)</f>
        <v>18.680234920464656</v>
      </c>
      <c r="AD6785" s="14">
        <f t="shared" si="1162"/>
        <v>8.2176025977893974E-2</v>
      </c>
      <c r="AE6785" s="15">
        <f>IF(AND(P6785&gt;1,E6785=1),1/(2*K6785*(1-H6785))*K6785-1/(2*K6785*(1-H6785)),IF(P6785&lt;1,0,-1/(2*K6785*(1-H6785))))</f>
        <v>0</v>
      </c>
      <c r="AF6785" s="15">
        <f>IF(AND(Q6785&gt;1,E6785=0),1/(2*L6785*(1-I6785))*L6785-1/(2*L6785*(1-I6785)),IF(Q6785&lt;1,0,-1/(2*L6785*(1-I6785))))</f>
        <v>-0.17429171103501168</v>
      </c>
      <c r="AG6785" s="15">
        <f>IF(P6785&gt;1,1/(2*K6785*(1-H6785)),0)+IF(Q6785&gt;1,1/(2*L6785*(1-I6785)),0)</f>
        <v>0.17429171103501168</v>
      </c>
      <c r="AH6785" s="15">
        <f>AH6784+AG6785</f>
        <v>285.11855859639002</v>
      </c>
      <c r="AI6785" s="15">
        <f>AI6784+SUM(AE6785:AF6785)</f>
        <v>25.970732749391143</v>
      </c>
      <c r="AJ6785" s="16">
        <f t="shared" si="1163"/>
        <v>9.1087486122413241E-2</v>
      </c>
      <c r="AK6785" s="17">
        <f>IF(AND(P6785&gt;1,E6785=1),(P6785-1)/(K6785-1)*K6785-(P6785-1)/(K6785-1),IF(P6785&lt;1,0,-(P6785-1)/(K6785-1)))</f>
        <v>0</v>
      </c>
      <c r="AL6785" s="17">
        <f>IF(AND(Q6785&gt;1,E6785=0),(Q6785-1)/(L6785-1)*L6785-(Q6785-1)/(L6785-1),IF(Q6785&lt;1,0,-(Q6785-1)/(L6785-1)))</f>
        <v>-7.45955353543441E-2</v>
      </c>
      <c r="AM6785" s="17">
        <f>IF(P6785&gt;1,(P6785-1)/(K6785-1),0)+IF(Q6785&gt;1,(Q6785-1)/(L6785-1),0)</f>
        <v>7.45955353543441E-2</v>
      </c>
      <c r="AN6785" s="17">
        <f>AN6784+AM6785</f>
        <v>96.896775562502597</v>
      </c>
      <c r="AO6785" s="17">
        <f>AO6784+SUM(AK6785:AL6785)</f>
        <v>8.567752179636857</v>
      </c>
      <c r="AP6785" s="19">
        <f t="shared" si="1164"/>
        <v>8.8421437451345189E-2</v>
      </c>
      <c r="AR6785" s="20">
        <f t="shared" si="1165"/>
        <v>1</v>
      </c>
      <c r="AV6785" s="21"/>
      <c r="AW6785" s="21"/>
      <c r="AX6785" s="21"/>
      <c r="AY6785" s="21"/>
    </row>
    <row r="6786" spans="1:51" s="5" customFormat="1" hidden="1" outlineLevel="1" x14ac:dyDescent="0.2">
      <c r="A6786" s="33"/>
      <c r="D6786" s="5">
        <v>16839</v>
      </c>
      <c r="E6786" s="5">
        <v>1</v>
      </c>
      <c r="G6786" s="6">
        <f>IF(AND(H6786&gt;0.5,E6786=1),1,0)+IF(AND(H6786&lt;0.5,E6786=0),1,0)</f>
        <v>0</v>
      </c>
      <c r="H6786" s="7">
        <v>0.43511645444180802</v>
      </c>
      <c r="I6786" s="7">
        <f t="shared" ref="I6786:I6849" si="1167">MAX(1-H6786,0.001)</f>
        <v>0.56488354555819198</v>
      </c>
      <c r="K6786" s="8">
        <v>2.2000000476837198</v>
      </c>
      <c r="L6786" s="8">
        <v>1.75</v>
      </c>
      <c r="M6786" s="9">
        <f t="shared" si="1157"/>
        <v>0.45454544469344654</v>
      </c>
      <c r="N6786" s="9">
        <f t="shared" si="1158"/>
        <v>0.5714285714285714</v>
      </c>
      <c r="P6786" s="10">
        <f t="shared" si="1159"/>
        <v>0</v>
      </c>
      <c r="Q6786" s="10">
        <f t="shared" si="1160"/>
        <v>0</v>
      </c>
      <c r="S6786" s="11">
        <f>IF(AND(P6786&gt;1,E6786=1),K6786-1,IF(P6786&lt;1,0,-1))</f>
        <v>0</v>
      </c>
      <c r="T6786" s="11">
        <f>IF(AND(Q6786&gt;1,E6786=0),L6786-1,IF(Q6786&lt;1,0,-1))</f>
        <v>0</v>
      </c>
      <c r="U6786" s="11">
        <f t="shared" si="1166"/>
        <v>0</v>
      </c>
      <c r="V6786" s="11">
        <f>V6785+U6786</f>
        <v>533</v>
      </c>
      <c r="W6786" s="11">
        <f>W6785+SUM(S6786:T6786)</f>
        <v>38.439997196197467</v>
      </c>
      <c r="X6786" s="12">
        <f t="shared" si="1161"/>
        <v>7.2120069786486801E-2</v>
      </c>
      <c r="Y6786" s="13">
        <f>IF(AND(P6786&gt;1,E6786=1),1/K6786*K6786-1/K6786,IF(P6786&lt;1,0,-1/K6786))</f>
        <v>0</v>
      </c>
      <c r="Z6786" s="13">
        <f>IF(AND(Q6786&gt;1,E6786=0),1/L6786*L6786-1/L6786,IF(Q6786&lt;1,0,-1/L6786))</f>
        <v>0</v>
      </c>
      <c r="AA6786" s="13">
        <f>IF(P6786&gt;1,1/K6786)+IF(Q6786&gt;1,1/L6786)</f>
        <v>0</v>
      </c>
      <c r="AB6786" s="13">
        <f>AB6785+AA6786</f>
        <v>227.31976507953539</v>
      </c>
      <c r="AC6786" s="13">
        <f>AC6785+SUM(Y6786:Z6786)</f>
        <v>18.680234920464656</v>
      </c>
      <c r="AD6786" s="14">
        <f t="shared" si="1162"/>
        <v>8.2176025977893974E-2</v>
      </c>
      <c r="AE6786" s="15">
        <f>IF(AND(P6786&gt;1,E6786=1),1/(2*K6786*(1-H6786))*K6786-1/(2*K6786*(1-H6786)),IF(P6786&lt;1,0,-1/(2*K6786*(1-H6786))))</f>
        <v>0</v>
      </c>
      <c r="AF6786" s="15">
        <f>IF(AND(Q6786&gt;1,E6786=0),1/(2*L6786*(1-I6786))*L6786-1/(2*L6786*(1-I6786)),IF(Q6786&lt;1,0,-1/(2*L6786*(1-I6786))))</f>
        <v>0</v>
      </c>
      <c r="AG6786" s="15">
        <f>IF(P6786&gt;1,1/(2*K6786*(1-H6786)),0)+IF(Q6786&gt;1,1/(2*L6786*(1-I6786)),0)</f>
        <v>0</v>
      </c>
      <c r="AH6786" s="15">
        <f>AH6785+AG6786</f>
        <v>285.11855859639002</v>
      </c>
      <c r="AI6786" s="15">
        <f>AI6785+SUM(AE6786:AF6786)</f>
        <v>25.970732749391143</v>
      </c>
      <c r="AJ6786" s="16">
        <f t="shared" si="1163"/>
        <v>9.1087486122413241E-2</v>
      </c>
      <c r="AK6786" s="17">
        <f>IF(AND(P6786&gt;1,E6786=1),(P6786-1)/(K6786-1)*K6786-(P6786-1)/(K6786-1),IF(P6786&lt;1,0,-(P6786-1)/(K6786-1)))</f>
        <v>0</v>
      </c>
      <c r="AL6786" s="17">
        <f>IF(AND(Q6786&gt;1,E6786=0),(Q6786-1)/(L6786-1)*L6786-(Q6786-1)/(L6786-1),IF(Q6786&lt;1,0,-(Q6786-1)/(L6786-1)))</f>
        <v>0</v>
      </c>
      <c r="AM6786" s="17">
        <f>IF(P6786&gt;1,(P6786-1)/(K6786-1),0)+IF(Q6786&gt;1,(Q6786-1)/(L6786-1),0)</f>
        <v>0</v>
      </c>
      <c r="AN6786" s="17">
        <f>AN6785+AM6786</f>
        <v>96.896775562502597</v>
      </c>
      <c r="AO6786" s="17">
        <f>AO6785+SUM(AK6786:AL6786)</f>
        <v>8.567752179636857</v>
      </c>
      <c r="AP6786" s="19">
        <f t="shared" si="1164"/>
        <v>8.8421437451345189E-2</v>
      </c>
      <c r="AR6786" s="20">
        <f t="shared" si="1165"/>
        <v>0</v>
      </c>
      <c r="AV6786" s="21"/>
      <c r="AW6786" s="21"/>
      <c r="AX6786" s="21"/>
      <c r="AY6786" s="21"/>
    </row>
    <row r="6787" spans="1:51" s="5" customFormat="1" hidden="1" outlineLevel="1" x14ac:dyDescent="0.2">
      <c r="A6787" s="33"/>
      <c r="D6787" s="5">
        <v>16840</v>
      </c>
      <c r="E6787" s="5">
        <v>0</v>
      </c>
      <c r="G6787" s="6">
        <f>IF(AND(H6787&gt;0.5,E6787=1),1,0)+IF(AND(H6787&lt;0.5,E6787=0),1,0)</f>
        <v>1</v>
      </c>
      <c r="H6787" s="7">
        <v>0.31810150888660099</v>
      </c>
      <c r="I6787" s="7">
        <f t="shared" si="1167"/>
        <v>0.68189849111339895</v>
      </c>
      <c r="K6787" s="8">
        <v>3.4000000953674299</v>
      </c>
      <c r="L6787" s="8">
        <v>1.37999999523163</v>
      </c>
      <c r="M6787" s="9">
        <f t="shared" ref="M6787:M6850" si="1168">1/K6787</f>
        <v>0.29411763880904607</v>
      </c>
      <c r="N6787" s="9">
        <f t="shared" ref="N6787:N6850" si="1169">1/L6787</f>
        <v>0.72463768366329029</v>
      </c>
      <c r="P6787" s="10">
        <f t="shared" ref="P6787:P6850" si="1170">IF(AND(K6787*H6787&gt;$B$2,H6787&gt;$B$3,M6787&lt;$B$5),K6787*H6787,0)</f>
        <v>0</v>
      </c>
      <c r="Q6787" s="10">
        <f t="shared" ref="Q6787:Q6850" si="1171">IF(AND(L6787*I6787&gt;$B$2,I6787&gt;$B$4,N6787&lt;$B$6),L6787*I6787,0)</f>
        <v>0</v>
      </c>
      <c r="S6787" s="11">
        <f>IF(AND(P6787&gt;1,E6787=1),K6787-1,IF(P6787&lt;1,0,-1))</f>
        <v>0</v>
      </c>
      <c r="T6787" s="11">
        <f>IF(AND(Q6787&gt;1,E6787=0),L6787-1,IF(Q6787&lt;1,0,-1))</f>
        <v>0</v>
      </c>
      <c r="U6787" s="11">
        <f t="shared" si="1166"/>
        <v>0</v>
      </c>
      <c r="V6787" s="11">
        <f>V6786+U6787</f>
        <v>533</v>
      </c>
      <c r="W6787" s="11">
        <f>W6786+SUM(S6787:T6787)</f>
        <v>38.439997196197467</v>
      </c>
      <c r="X6787" s="12">
        <f t="shared" ref="X6787:X6850" si="1172">IFERROR(W6787/V6787,"-")</f>
        <v>7.2120069786486801E-2</v>
      </c>
      <c r="Y6787" s="13">
        <f>IF(AND(P6787&gt;1,E6787=1),1/K6787*K6787-1/K6787,IF(P6787&lt;1,0,-1/K6787))</f>
        <v>0</v>
      </c>
      <c r="Z6787" s="13">
        <f>IF(AND(Q6787&gt;1,E6787=0),1/L6787*L6787-1/L6787,IF(Q6787&lt;1,0,-1/L6787))</f>
        <v>0</v>
      </c>
      <c r="AA6787" s="13">
        <f>IF(P6787&gt;1,1/K6787)+IF(Q6787&gt;1,1/L6787)</f>
        <v>0</v>
      </c>
      <c r="AB6787" s="13">
        <f>AB6786+AA6787</f>
        <v>227.31976507953539</v>
      </c>
      <c r="AC6787" s="13">
        <f>AC6786+SUM(Y6787:Z6787)</f>
        <v>18.680234920464656</v>
      </c>
      <c r="AD6787" s="14">
        <f t="shared" ref="AD6787:AD6850" si="1173">IFERROR(AC6787/AB6787,"-")</f>
        <v>8.2176025977893974E-2</v>
      </c>
      <c r="AE6787" s="15">
        <f>IF(AND(P6787&gt;1,E6787=1),1/(2*K6787*(1-H6787))*K6787-1/(2*K6787*(1-H6787)),IF(P6787&lt;1,0,-1/(2*K6787*(1-H6787))))</f>
        <v>0</v>
      </c>
      <c r="AF6787" s="15">
        <f>IF(AND(Q6787&gt;1,E6787=0),1/(2*L6787*(1-I6787))*L6787-1/(2*L6787*(1-I6787)),IF(Q6787&lt;1,0,-1/(2*L6787*(1-I6787))))</f>
        <v>0</v>
      </c>
      <c r="AG6787" s="15">
        <f>IF(P6787&gt;1,1/(2*K6787*(1-H6787)),0)+IF(Q6787&gt;1,1/(2*L6787*(1-I6787)),0)</f>
        <v>0</v>
      </c>
      <c r="AH6787" s="15">
        <f>AH6786+AG6787</f>
        <v>285.11855859639002</v>
      </c>
      <c r="AI6787" s="15">
        <f>AI6786+SUM(AE6787:AF6787)</f>
        <v>25.970732749391143</v>
      </c>
      <c r="AJ6787" s="16">
        <f t="shared" ref="AJ6787:AJ6850" si="1174">IFERROR(AI6787/AH6787,"-")</f>
        <v>9.1087486122413241E-2</v>
      </c>
      <c r="AK6787" s="17">
        <f>IF(AND(P6787&gt;1,E6787=1),(P6787-1)/(K6787-1)*K6787-(P6787-1)/(K6787-1),IF(P6787&lt;1,0,-(P6787-1)/(K6787-1)))</f>
        <v>0</v>
      </c>
      <c r="AL6787" s="17">
        <f>IF(AND(Q6787&gt;1,E6787=0),(Q6787-1)/(L6787-1)*L6787-(Q6787-1)/(L6787-1),IF(Q6787&lt;1,0,-(Q6787-1)/(L6787-1)))</f>
        <v>0</v>
      </c>
      <c r="AM6787" s="17">
        <f>IF(P6787&gt;1,(P6787-1)/(K6787-1),0)+IF(Q6787&gt;1,(Q6787-1)/(L6787-1),0)</f>
        <v>0</v>
      </c>
      <c r="AN6787" s="17">
        <f>AN6786+AM6787</f>
        <v>96.896775562502597</v>
      </c>
      <c r="AO6787" s="17">
        <f>AO6786+SUM(AK6787:AL6787)</f>
        <v>8.567752179636857</v>
      </c>
      <c r="AP6787" s="19">
        <f t="shared" ref="AP6787:AP6850" si="1175">IFERROR(AO6787/AN6787,"-")</f>
        <v>8.8421437451345189E-2</v>
      </c>
      <c r="AR6787" s="20">
        <f t="shared" ref="AR6787:AR6850" si="1176">IF(U6787&lt;&gt;0,1,0)</f>
        <v>0</v>
      </c>
      <c r="AV6787" s="21"/>
      <c r="AW6787" s="21"/>
      <c r="AX6787" s="21"/>
      <c r="AY6787" s="21"/>
    </row>
    <row r="6788" spans="1:51" s="5" customFormat="1" hidden="1" outlineLevel="1" x14ac:dyDescent="0.2">
      <c r="A6788" s="33"/>
      <c r="D6788" s="5">
        <v>16841</v>
      </c>
      <c r="E6788" s="5">
        <v>1</v>
      </c>
      <c r="G6788" s="6">
        <f>IF(AND(H6788&gt;0.5,E6788=1),1,0)+IF(AND(H6788&lt;0.5,E6788=0),1,0)</f>
        <v>1</v>
      </c>
      <c r="H6788" s="7">
        <v>0.70333124429803395</v>
      </c>
      <c r="I6788" s="7">
        <f t="shared" si="1167"/>
        <v>0.29666875570196605</v>
      </c>
      <c r="K6788" s="8">
        <v>1.29999995231628</v>
      </c>
      <c r="L6788" s="8">
        <v>3.9200000762939502</v>
      </c>
      <c r="M6788" s="9">
        <f t="shared" si="1168"/>
        <v>0.76923079744598921</v>
      </c>
      <c r="N6788" s="9">
        <f t="shared" si="1169"/>
        <v>0.25510203585134134</v>
      </c>
      <c r="P6788" s="10">
        <f t="shared" si="1170"/>
        <v>0</v>
      </c>
      <c r="Q6788" s="10">
        <f t="shared" si="1171"/>
        <v>0</v>
      </c>
      <c r="S6788" s="11">
        <f>IF(AND(P6788&gt;1,E6788=1),K6788-1,IF(P6788&lt;1,0,-1))</f>
        <v>0</v>
      </c>
      <c r="T6788" s="11">
        <f>IF(AND(Q6788&gt;1,E6788=0),L6788-1,IF(Q6788&lt;1,0,-1))</f>
        <v>0</v>
      </c>
      <c r="U6788" s="11">
        <f t="shared" si="1166"/>
        <v>0</v>
      </c>
      <c r="V6788" s="11">
        <f>V6787+U6788</f>
        <v>533</v>
      </c>
      <c r="W6788" s="11">
        <f>W6787+SUM(S6788:T6788)</f>
        <v>38.439997196197467</v>
      </c>
      <c r="X6788" s="12">
        <f t="shared" si="1172"/>
        <v>7.2120069786486801E-2</v>
      </c>
      <c r="Y6788" s="13">
        <f>IF(AND(P6788&gt;1,E6788=1),1/K6788*K6788-1/K6788,IF(P6788&lt;1,0,-1/K6788))</f>
        <v>0</v>
      </c>
      <c r="Z6788" s="13">
        <f>IF(AND(Q6788&gt;1,E6788=0),1/L6788*L6788-1/L6788,IF(Q6788&lt;1,0,-1/L6788))</f>
        <v>0</v>
      </c>
      <c r="AA6788" s="13">
        <f>IF(P6788&gt;1,1/K6788)+IF(Q6788&gt;1,1/L6788)</f>
        <v>0</v>
      </c>
      <c r="AB6788" s="13">
        <f>AB6787+AA6788</f>
        <v>227.31976507953539</v>
      </c>
      <c r="AC6788" s="13">
        <f>AC6787+SUM(Y6788:Z6788)</f>
        <v>18.680234920464656</v>
      </c>
      <c r="AD6788" s="14">
        <f t="shared" si="1173"/>
        <v>8.2176025977893974E-2</v>
      </c>
      <c r="AE6788" s="15">
        <f>IF(AND(P6788&gt;1,E6788=1),1/(2*K6788*(1-H6788))*K6788-1/(2*K6788*(1-H6788)),IF(P6788&lt;1,0,-1/(2*K6788*(1-H6788))))</f>
        <v>0</v>
      </c>
      <c r="AF6788" s="15">
        <f>IF(AND(Q6788&gt;1,E6788=0),1/(2*L6788*(1-I6788))*L6788-1/(2*L6788*(1-I6788)),IF(Q6788&lt;1,0,-1/(2*L6788*(1-I6788))))</f>
        <v>0</v>
      </c>
      <c r="AG6788" s="15">
        <f>IF(P6788&gt;1,1/(2*K6788*(1-H6788)),0)+IF(Q6788&gt;1,1/(2*L6788*(1-I6788)),0)</f>
        <v>0</v>
      </c>
      <c r="AH6788" s="15">
        <f>AH6787+AG6788</f>
        <v>285.11855859639002</v>
      </c>
      <c r="AI6788" s="15">
        <f>AI6787+SUM(AE6788:AF6788)</f>
        <v>25.970732749391143</v>
      </c>
      <c r="AJ6788" s="16">
        <f t="shared" si="1174"/>
        <v>9.1087486122413241E-2</v>
      </c>
      <c r="AK6788" s="17">
        <f>IF(AND(P6788&gt;1,E6788=1),(P6788-1)/(K6788-1)*K6788-(P6788-1)/(K6788-1),IF(P6788&lt;1,0,-(P6788-1)/(K6788-1)))</f>
        <v>0</v>
      </c>
      <c r="AL6788" s="17">
        <f>IF(AND(Q6788&gt;1,E6788=0),(Q6788-1)/(L6788-1)*L6788-(Q6788-1)/(L6788-1),IF(Q6788&lt;1,0,-(Q6788-1)/(L6788-1)))</f>
        <v>0</v>
      </c>
      <c r="AM6788" s="17">
        <f>IF(P6788&gt;1,(P6788-1)/(K6788-1),0)+IF(Q6788&gt;1,(Q6788-1)/(L6788-1),0)</f>
        <v>0</v>
      </c>
      <c r="AN6788" s="17">
        <f>AN6787+AM6788</f>
        <v>96.896775562502597</v>
      </c>
      <c r="AO6788" s="17">
        <f>AO6787+SUM(AK6788:AL6788)</f>
        <v>8.567752179636857</v>
      </c>
      <c r="AP6788" s="19">
        <f t="shared" si="1175"/>
        <v>8.8421437451345189E-2</v>
      </c>
      <c r="AR6788" s="20">
        <f t="shared" si="1176"/>
        <v>0</v>
      </c>
      <c r="AV6788" s="21"/>
      <c r="AW6788" s="21"/>
      <c r="AX6788" s="21"/>
      <c r="AY6788" s="21"/>
    </row>
    <row r="6789" spans="1:51" s="5" customFormat="1" hidden="1" outlineLevel="1" x14ac:dyDescent="0.2">
      <c r="A6789" s="33"/>
      <c r="D6789" s="5">
        <v>16842</v>
      </c>
      <c r="E6789" s="5">
        <v>0</v>
      </c>
      <c r="G6789" s="6">
        <f>IF(AND(H6789&gt;0.5,E6789=1),1,0)+IF(AND(H6789&lt;0.5,E6789=0),1,0)</f>
        <v>1</v>
      </c>
      <c r="H6789" s="7">
        <v>0.25925623321536401</v>
      </c>
      <c r="I6789" s="7">
        <f t="shared" si="1167"/>
        <v>0.74074376678463594</v>
      </c>
      <c r="K6789" s="8">
        <v>7.03999996185303</v>
      </c>
      <c r="L6789" s="8">
        <v>1.12999999523163</v>
      </c>
      <c r="M6789" s="9">
        <f t="shared" si="1168"/>
        <v>0.14204545531514257</v>
      </c>
      <c r="N6789" s="9">
        <f t="shared" si="1169"/>
        <v>0.8849557559467226</v>
      </c>
      <c r="P6789" s="10">
        <f t="shared" si="1170"/>
        <v>0</v>
      </c>
      <c r="Q6789" s="10">
        <f t="shared" si="1171"/>
        <v>0</v>
      </c>
      <c r="S6789" s="11">
        <f>IF(AND(P6789&gt;1,E6789=1),K6789-1,IF(P6789&lt;1,0,-1))</f>
        <v>0</v>
      </c>
      <c r="T6789" s="11">
        <f>IF(AND(Q6789&gt;1,E6789=0),L6789-1,IF(Q6789&lt;1,0,-1))</f>
        <v>0</v>
      </c>
      <c r="U6789" s="11">
        <f t="shared" si="1166"/>
        <v>0</v>
      </c>
      <c r="V6789" s="11">
        <f>V6788+U6789</f>
        <v>533</v>
      </c>
      <c r="W6789" s="11">
        <f>W6788+SUM(S6789:T6789)</f>
        <v>38.439997196197467</v>
      </c>
      <c r="X6789" s="12">
        <f t="shared" si="1172"/>
        <v>7.2120069786486801E-2</v>
      </c>
      <c r="Y6789" s="13">
        <f>IF(AND(P6789&gt;1,E6789=1),1/K6789*K6789-1/K6789,IF(P6789&lt;1,0,-1/K6789))</f>
        <v>0</v>
      </c>
      <c r="Z6789" s="13">
        <f>IF(AND(Q6789&gt;1,E6789=0),1/L6789*L6789-1/L6789,IF(Q6789&lt;1,0,-1/L6789))</f>
        <v>0</v>
      </c>
      <c r="AA6789" s="13">
        <f>IF(P6789&gt;1,1/K6789)+IF(Q6789&gt;1,1/L6789)</f>
        <v>0</v>
      </c>
      <c r="AB6789" s="13">
        <f>AB6788+AA6789</f>
        <v>227.31976507953539</v>
      </c>
      <c r="AC6789" s="13">
        <f>AC6788+SUM(Y6789:Z6789)</f>
        <v>18.680234920464656</v>
      </c>
      <c r="AD6789" s="14">
        <f t="shared" si="1173"/>
        <v>8.2176025977893974E-2</v>
      </c>
      <c r="AE6789" s="15">
        <f>IF(AND(P6789&gt;1,E6789=1),1/(2*K6789*(1-H6789))*K6789-1/(2*K6789*(1-H6789)),IF(P6789&lt;1,0,-1/(2*K6789*(1-H6789))))</f>
        <v>0</v>
      </c>
      <c r="AF6789" s="15">
        <f>IF(AND(Q6789&gt;1,E6789=0),1/(2*L6789*(1-I6789))*L6789-1/(2*L6789*(1-I6789)),IF(Q6789&lt;1,0,-1/(2*L6789*(1-I6789))))</f>
        <v>0</v>
      </c>
      <c r="AG6789" s="15">
        <f>IF(P6789&gt;1,1/(2*K6789*(1-H6789)),0)+IF(Q6789&gt;1,1/(2*L6789*(1-I6789)),0)</f>
        <v>0</v>
      </c>
      <c r="AH6789" s="15">
        <f>AH6788+AG6789</f>
        <v>285.11855859639002</v>
      </c>
      <c r="AI6789" s="15">
        <f>AI6788+SUM(AE6789:AF6789)</f>
        <v>25.970732749391143</v>
      </c>
      <c r="AJ6789" s="16">
        <f t="shared" si="1174"/>
        <v>9.1087486122413241E-2</v>
      </c>
      <c r="AK6789" s="17">
        <f>IF(AND(P6789&gt;1,E6789=1),(P6789-1)/(K6789-1)*K6789-(P6789-1)/(K6789-1),IF(P6789&lt;1,0,-(P6789-1)/(K6789-1)))</f>
        <v>0</v>
      </c>
      <c r="AL6789" s="17">
        <f>IF(AND(Q6789&gt;1,E6789=0),(Q6789-1)/(L6789-1)*L6789-(Q6789-1)/(L6789-1),IF(Q6789&lt;1,0,-(Q6789-1)/(L6789-1)))</f>
        <v>0</v>
      </c>
      <c r="AM6789" s="17">
        <f>IF(P6789&gt;1,(P6789-1)/(K6789-1),0)+IF(Q6789&gt;1,(Q6789-1)/(L6789-1),0)</f>
        <v>0</v>
      </c>
      <c r="AN6789" s="17">
        <f>AN6788+AM6789</f>
        <v>96.896775562502597</v>
      </c>
      <c r="AO6789" s="17">
        <f>AO6788+SUM(AK6789:AL6789)</f>
        <v>8.567752179636857</v>
      </c>
      <c r="AP6789" s="19">
        <f t="shared" si="1175"/>
        <v>8.8421437451345189E-2</v>
      </c>
      <c r="AR6789" s="20">
        <f t="shared" si="1176"/>
        <v>0</v>
      </c>
      <c r="AV6789" s="21"/>
      <c r="AW6789" s="21"/>
      <c r="AX6789" s="21"/>
      <c r="AY6789" s="21"/>
    </row>
    <row r="6790" spans="1:51" s="5" customFormat="1" hidden="1" outlineLevel="1" x14ac:dyDescent="0.2">
      <c r="A6790" s="33"/>
      <c r="D6790" s="5">
        <v>16843</v>
      </c>
      <c r="E6790" s="5">
        <v>1</v>
      </c>
      <c r="G6790" s="6">
        <f>IF(AND(H6790&gt;0.5,E6790=1),1,0)+IF(AND(H6790&lt;0.5,E6790=0),1,0)</f>
        <v>1</v>
      </c>
      <c r="H6790" s="7">
        <v>0.66872782195083302</v>
      </c>
      <c r="I6790" s="7">
        <f t="shared" si="1167"/>
        <v>0.33127217804916698</v>
      </c>
      <c r="K6790" s="8">
        <v>1.3400000333786</v>
      </c>
      <c r="L6790" s="8">
        <v>3.5599999427795401</v>
      </c>
      <c r="M6790" s="9">
        <f t="shared" si="1168"/>
        <v>0.7462686381273117</v>
      </c>
      <c r="N6790" s="9">
        <f t="shared" si="1169"/>
        <v>0.28089888091942783</v>
      </c>
      <c r="P6790" s="10">
        <f t="shared" si="1170"/>
        <v>0</v>
      </c>
      <c r="Q6790" s="10">
        <f t="shared" si="1171"/>
        <v>1.179328934899488</v>
      </c>
      <c r="S6790" s="11">
        <f>IF(AND(P6790&gt;1,E6790=1),K6790-1,IF(P6790&lt;1,0,-1))</f>
        <v>0</v>
      </c>
      <c r="T6790" s="11">
        <f>IF(AND(Q6790&gt;1,E6790=0),L6790-1,IF(Q6790&lt;1,0,-1))</f>
        <v>-1</v>
      </c>
      <c r="U6790" s="11">
        <f t="shared" si="1166"/>
        <v>1</v>
      </c>
      <c r="V6790" s="11">
        <f>V6789+U6790</f>
        <v>534</v>
      </c>
      <c r="W6790" s="11">
        <f>W6789+SUM(S6790:T6790)</f>
        <v>37.439997196197467</v>
      </c>
      <c r="X6790" s="12">
        <f t="shared" si="1172"/>
        <v>7.0112354299995253E-2</v>
      </c>
      <c r="Y6790" s="13">
        <f>IF(AND(P6790&gt;1,E6790=1),1/K6790*K6790-1/K6790,IF(P6790&lt;1,0,-1/K6790))</f>
        <v>0</v>
      </c>
      <c r="Z6790" s="13">
        <f>IF(AND(Q6790&gt;1,E6790=0),1/L6790*L6790-1/L6790,IF(Q6790&lt;1,0,-1/L6790))</f>
        <v>-0.28089888091942783</v>
      </c>
      <c r="AA6790" s="13">
        <f>IF(P6790&gt;1,1/K6790)+IF(Q6790&gt;1,1/L6790)</f>
        <v>0.28089888091942783</v>
      </c>
      <c r="AB6790" s="13">
        <f>AB6789+AA6790</f>
        <v>227.60066396045482</v>
      </c>
      <c r="AC6790" s="13">
        <f>AC6789+SUM(Y6790:Z6790)</f>
        <v>18.399336039545229</v>
      </c>
      <c r="AD6790" s="14">
        <f t="shared" si="1173"/>
        <v>8.0840432182315944E-2</v>
      </c>
      <c r="AE6790" s="15">
        <f>IF(AND(P6790&gt;1,E6790=1),1/(2*K6790*(1-H6790))*K6790-1/(2*K6790*(1-H6790)),IF(P6790&lt;1,0,-1/(2*K6790*(1-H6790))))</f>
        <v>0</v>
      </c>
      <c r="AF6790" s="15">
        <f>IF(AND(Q6790&gt;1,E6790=0),1/(2*L6790*(1-I6790))*L6790-1/(2*L6790*(1-I6790)),IF(Q6790&lt;1,0,-1/(2*L6790*(1-I6790))))</f>
        <v>-0.21002482003812936</v>
      </c>
      <c r="AG6790" s="15">
        <f>IF(P6790&gt;1,1/(2*K6790*(1-H6790)),0)+IF(Q6790&gt;1,1/(2*L6790*(1-I6790)),0)</f>
        <v>0.21002482003812936</v>
      </c>
      <c r="AH6790" s="15">
        <f>AH6789+AG6790</f>
        <v>285.32858341642816</v>
      </c>
      <c r="AI6790" s="15">
        <f>AI6789+SUM(AE6790:AF6790)</f>
        <v>25.760707929353014</v>
      </c>
      <c r="AJ6790" s="16">
        <f t="shared" si="1174"/>
        <v>9.0284357847724164E-2</v>
      </c>
      <c r="AK6790" s="17">
        <f>IF(AND(P6790&gt;1,E6790=1),(P6790-1)/(K6790-1)*K6790-(P6790-1)/(K6790-1),IF(P6790&lt;1,0,-(P6790-1)/(K6790-1)))</f>
        <v>0</v>
      </c>
      <c r="AL6790" s="17">
        <f>IF(AND(Q6790&gt;1,E6790=0),(Q6790-1)/(L6790-1)*L6790-(Q6790-1)/(L6790-1),IF(Q6790&lt;1,0,-(Q6790-1)/(L6790-1)))</f>
        <v>-7.0050366760860225E-2</v>
      </c>
      <c r="AM6790" s="17">
        <f>IF(P6790&gt;1,(P6790-1)/(K6790-1),0)+IF(Q6790&gt;1,(Q6790-1)/(L6790-1),0)</f>
        <v>7.0050366760860225E-2</v>
      </c>
      <c r="AN6790" s="17">
        <f>AN6789+AM6790</f>
        <v>96.966825929263464</v>
      </c>
      <c r="AO6790" s="17">
        <f>AO6789+SUM(AK6790:AL6790)</f>
        <v>8.4977018128759969</v>
      </c>
      <c r="AP6790" s="19">
        <f t="shared" si="1175"/>
        <v>8.7635144611983101E-2</v>
      </c>
      <c r="AR6790" s="20">
        <f t="shared" si="1176"/>
        <v>1</v>
      </c>
      <c r="AV6790" s="21"/>
      <c r="AW6790" s="21"/>
      <c r="AX6790" s="21"/>
      <c r="AY6790" s="21"/>
    </row>
    <row r="6791" spans="1:51" s="5" customFormat="1" hidden="1" outlineLevel="1" x14ac:dyDescent="0.2">
      <c r="A6791" s="33"/>
      <c r="D6791" s="5">
        <v>16844</v>
      </c>
      <c r="E6791" s="5">
        <v>0</v>
      </c>
      <c r="G6791" s="6">
        <f>IF(AND(H6791&gt;0.5,E6791=1),1,0)+IF(AND(H6791&lt;0.5,E6791=0),1,0)</f>
        <v>1</v>
      </c>
      <c r="H6791" s="7">
        <v>0.48786653320837597</v>
      </c>
      <c r="I6791" s="7">
        <f t="shared" si="1167"/>
        <v>0.51213346679162397</v>
      </c>
      <c r="K6791" s="8">
        <v>3.3099999427795401</v>
      </c>
      <c r="L6791" s="8">
        <v>1.3999999761581401</v>
      </c>
      <c r="M6791" s="9">
        <f t="shared" si="1168"/>
        <v>0.30211480884808106</v>
      </c>
      <c r="N6791" s="9">
        <f t="shared" si="1169"/>
        <v>0.71428572644992872</v>
      </c>
      <c r="P6791" s="10">
        <f t="shared" si="1170"/>
        <v>0</v>
      </c>
      <c r="Q6791" s="10">
        <f t="shared" si="1171"/>
        <v>0</v>
      </c>
      <c r="S6791" s="11">
        <f>IF(AND(P6791&gt;1,E6791=1),K6791-1,IF(P6791&lt;1,0,-1))</f>
        <v>0</v>
      </c>
      <c r="T6791" s="11">
        <f>IF(AND(Q6791&gt;1,E6791=0),L6791-1,IF(Q6791&lt;1,0,-1))</f>
        <v>0</v>
      </c>
      <c r="U6791" s="11">
        <f t="shared" si="1166"/>
        <v>0</v>
      </c>
      <c r="V6791" s="11">
        <f>V6790+U6791</f>
        <v>534</v>
      </c>
      <c r="W6791" s="11">
        <f>W6790+SUM(S6791:T6791)</f>
        <v>37.439997196197467</v>
      </c>
      <c r="X6791" s="12">
        <f t="shared" si="1172"/>
        <v>7.0112354299995253E-2</v>
      </c>
      <c r="Y6791" s="13">
        <f>IF(AND(P6791&gt;1,E6791=1),1/K6791*K6791-1/K6791,IF(P6791&lt;1,0,-1/K6791))</f>
        <v>0</v>
      </c>
      <c r="Z6791" s="13">
        <f>IF(AND(Q6791&gt;1,E6791=0),1/L6791*L6791-1/L6791,IF(Q6791&lt;1,0,-1/L6791))</f>
        <v>0</v>
      </c>
      <c r="AA6791" s="13">
        <f>IF(P6791&gt;1,1/K6791)+IF(Q6791&gt;1,1/L6791)</f>
        <v>0</v>
      </c>
      <c r="AB6791" s="13">
        <f>AB6790+AA6791</f>
        <v>227.60066396045482</v>
      </c>
      <c r="AC6791" s="13">
        <f>AC6790+SUM(Y6791:Z6791)</f>
        <v>18.399336039545229</v>
      </c>
      <c r="AD6791" s="14">
        <f t="shared" si="1173"/>
        <v>8.0840432182315944E-2</v>
      </c>
      <c r="AE6791" s="15">
        <f>IF(AND(P6791&gt;1,E6791=1),1/(2*K6791*(1-H6791))*K6791-1/(2*K6791*(1-H6791)),IF(P6791&lt;1,0,-1/(2*K6791*(1-H6791))))</f>
        <v>0</v>
      </c>
      <c r="AF6791" s="15">
        <f>IF(AND(Q6791&gt;1,E6791=0),1/(2*L6791*(1-I6791))*L6791-1/(2*L6791*(1-I6791)),IF(Q6791&lt;1,0,-1/(2*L6791*(1-I6791))))</f>
        <v>0</v>
      </c>
      <c r="AG6791" s="15">
        <f>IF(P6791&gt;1,1/(2*K6791*(1-H6791)),0)+IF(Q6791&gt;1,1/(2*L6791*(1-I6791)),0)</f>
        <v>0</v>
      </c>
      <c r="AH6791" s="15">
        <f>AH6790+AG6791</f>
        <v>285.32858341642816</v>
      </c>
      <c r="AI6791" s="15">
        <f>AI6790+SUM(AE6791:AF6791)</f>
        <v>25.760707929353014</v>
      </c>
      <c r="AJ6791" s="16">
        <f t="shared" si="1174"/>
        <v>9.0284357847724164E-2</v>
      </c>
      <c r="AK6791" s="17">
        <f>IF(AND(P6791&gt;1,E6791=1),(P6791-1)/(K6791-1)*K6791-(P6791-1)/(K6791-1),IF(P6791&lt;1,0,-(P6791-1)/(K6791-1)))</f>
        <v>0</v>
      </c>
      <c r="AL6791" s="17">
        <f>IF(AND(Q6791&gt;1,E6791=0),(Q6791-1)/(L6791-1)*L6791-(Q6791-1)/(L6791-1),IF(Q6791&lt;1,0,-(Q6791-1)/(L6791-1)))</f>
        <v>0</v>
      </c>
      <c r="AM6791" s="17">
        <f>IF(P6791&gt;1,(P6791-1)/(K6791-1),0)+IF(Q6791&gt;1,(Q6791-1)/(L6791-1),0)</f>
        <v>0</v>
      </c>
      <c r="AN6791" s="17">
        <f>AN6790+AM6791</f>
        <v>96.966825929263464</v>
      </c>
      <c r="AO6791" s="17">
        <f>AO6790+SUM(AK6791:AL6791)</f>
        <v>8.4977018128759969</v>
      </c>
      <c r="AP6791" s="19">
        <f t="shared" si="1175"/>
        <v>8.7635144611983101E-2</v>
      </c>
      <c r="AR6791" s="20">
        <f t="shared" si="1176"/>
        <v>0</v>
      </c>
      <c r="AV6791" s="21"/>
      <c r="AW6791" s="21"/>
      <c r="AX6791" s="21"/>
      <c r="AY6791" s="21"/>
    </row>
    <row r="6792" spans="1:51" s="5" customFormat="1" hidden="1" outlineLevel="1" x14ac:dyDescent="0.2">
      <c r="A6792" s="33"/>
      <c r="D6792" s="5">
        <v>16845</v>
      </c>
      <c r="E6792" s="5">
        <v>1</v>
      </c>
      <c r="G6792" s="6">
        <f>IF(AND(H6792&gt;0.5,E6792=1),1,0)+IF(AND(H6792&lt;0.5,E6792=0),1,0)</f>
        <v>1</v>
      </c>
      <c r="H6792" s="7">
        <v>0.65572407004264599</v>
      </c>
      <c r="I6792" s="7">
        <f t="shared" si="1167"/>
        <v>0.34427592995735401</v>
      </c>
      <c r="K6792" s="8">
        <v>1.1499999761581401</v>
      </c>
      <c r="L6792" s="8">
        <v>6.5199999809265101</v>
      </c>
      <c r="M6792" s="9">
        <f t="shared" si="1168"/>
        <v>0.86956523541917607</v>
      </c>
      <c r="N6792" s="9">
        <f t="shared" si="1169"/>
        <v>0.15337423357751256</v>
      </c>
      <c r="P6792" s="10">
        <f t="shared" si="1170"/>
        <v>0</v>
      </c>
      <c r="Q6792" s="10">
        <f t="shared" si="1171"/>
        <v>2.2446790567554045</v>
      </c>
      <c r="S6792" s="11">
        <f>IF(AND(P6792&gt;1,E6792=1),K6792-1,IF(P6792&lt;1,0,-1))</f>
        <v>0</v>
      </c>
      <c r="T6792" s="11">
        <f>IF(AND(Q6792&gt;1,E6792=0),L6792-1,IF(Q6792&lt;1,0,-1))</f>
        <v>-1</v>
      </c>
      <c r="U6792" s="11">
        <f t="shared" si="1166"/>
        <v>1</v>
      </c>
      <c r="V6792" s="11">
        <f>V6791+U6792</f>
        <v>535</v>
      </c>
      <c r="W6792" s="11">
        <f>W6791+SUM(S6792:T6792)</f>
        <v>36.439997196197467</v>
      </c>
      <c r="X6792" s="12">
        <f t="shared" si="1172"/>
        <v>6.8112144291957888E-2</v>
      </c>
      <c r="Y6792" s="13">
        <f>IF(AND(P6792&gt;1,E6792=1),1/K6792*K6792-1/K6792,IF(P6792&lt;1,0,-1/K6792))</f>
        <v>0</v>
      </c>
      <c r="Z6792" s="13">
        <f>IF(AND(Q6792&gt;1,E6792=0),1/L6792*L6792-1/L6792,IF(Q6792&lt;1,0,-1/L6792))</f>
        <v>-0.15337423357751256</v>
      </c>
      <c r="AA6792" s="13">
        <f>IF(P6792&gt;1,1/K6792)+IF(Q6792&gt;1,1/L6792)</f>
        <v>0.15337423357751256</v>
      </c>
      <c r="AB6792" s="13">
        <f>AB6791+AA6792</f>
        <v>227.75403819403235</v>
      </c>
      <c r="AC6792" s="13">
        <f>AC6791+SUM(Y6792:Z6792)</f>
        <v>18.245961805967717</v>
      </c>
      <c r="AD6792" s="14">
        <f t="shared" si="1173"/>
        <v>8.0112572100360685E-2</v>
      </c>
      <c r="AE6792" s="15">
        <f>IF(AND(P6792&gt;1,E6792=1),1/(2*K6792*(1-H6792))*K6792-1/(2*K6792*(1-H6792)),IF(P6792&lt;1,0,-1/(2*K6792*(1-H6792))))</f>
        <v>0</v>
      </c>
      <c r="AF6792" s="15">
        <f>IF(AND(Q6792&gt;1,E6792=0),1/(2*L6792*(1-I6792))*L6792-1/(2*L6792*(1-I6792)),IF(Q6792&lt;1,0,-1/(2*L6792*(1-I6792))))</f>
        <v>-0.11695028487175835</v>
      </c>
      <c r="AG6792" s="15">
        <f>IF(P6792&gt;1,1/(2*K6792*(1-H6792)),0)+IF(Q6792&gt;1,1/(2*L6792*(1-I6792)),0)</f>
        <v>0.11695028487175835</v>
      </c>
      <c r="AH6792" s="15">
        <f>AH6791+AG6792</f>
        <v>285.44553370129989</v>
      </c>
      <c r="AI6792" s="15">
        <f>AI6791+SUM(AE6792:AF6792)</f>
        <v>25.643757644481255</v>
      </c>
      <c r="AJ6792" s="16">
        <f t="shared" si="1174"/>
        <v>8.9837655933743821E-2</v>
      </c>
      <c r="AK6792" s="17">
        <f>IF(AND(P6792&gt;1,E6792=1),(P6792-1)/(K6792-1)*K6792-(P6792-1)/(K6792-1),IF(P6792&lt;1,0,-(P6792-1)/(K6792-1)))</f>
        <v>0</v>
      </c>
      <c r="AL6792" s="17">
        <f>IF(AND(Q6792&gt;1,E6792=0),(Q6792-1)/(L6792-1)*L6792-(Q6792-1)/(L6792-1),IF(Q6792&lt;1,0,-(Q6792-1)/(L6792-1)))</f>
        <v>-0.22548533714786173</v>
      </c>
      <c r="AM6792" s="17">
        <f>IF(P6792&gt;1,(P6792-1)/(K6792-1),0)+IF(Q6792&gt;1,(Q6792-1)/(L6792-1),0)</f>
        <v>0.22548533714786173</v>
      </c>
      <c r="AN6792" s="17">
        <f>AN6791+AM6792</f>
        <v>97.192311266411323</v>
      </c>
      <c r="AO6792" s="17">
        <f>AO6791+SUM(AK6792:AL6792)</f>
        <v>8.2722164757281345</v>
      </c>
      <c r="AP6792" s="19">
        <f t="shared" si="1175"/>
        <v>8.5111840308575201E-2</v>
      </c>
      <c r="AR6792" s="20">
        <f t="shared" si="1176"/>
        <v>1</v>
      </c>
      <c r="AV6792" s="21"/>
      <c r="AW6792" s="21"/>
      <c r="AX6792" s="21"/>
      <c r="AY6792" s="21"/>
    </row>
    <row r="6793" spans="1:51" s="5" customFormat="1" hidden="1" outlineLevel="1" x14ac:dyDescent="0.2">
      <c r="A6793" s="33"/>
      <c r="D6793" s="5">
        <v>16846</v>
      </c>
      <c r="E6793" s="5">
        <v>1</v>
      </c>
      <c r="G6793" s="6">
        <f>IF(AND(H6793&gt;0.5,E6793=1),1,0)+IF(AND(H6793&lt;0.5,E6793=0),1,0)</f>
        <v>1</v>
      </c>
      <c r="H6793" s="7">
        <v>0.63976678733246595</v>
      </c>
      <c r="I6793" s="7">
        <f t="shared" si="1167"/>
        <v>0.36023321266753405</v>
      </c>
      <c r="K6793" s="8">
        <v>1.3200000524520901</v>
      </c>
      <c r="L6793" s="8">
        <v>3.8099999427795401</v>
      </c>
      <c r="M6793" s="9">
        <f t="shared" si="1168"/>
        <v>0.75757572747240132</v>
      </c>
      <c r="N6793" s="9">
        <f t="shared" si="1169"/>
        <v>0.2624671955429117</v>
      </c>
      <c r="P6793" s="10">
        <f t="shared" si="1170"/>
        <v>0</v>
      </c>
      <c r="Q6793" s="10">
        <f t="shared" si="1171"/>
        <v>1.3724885196505947</v>
      </c>
      <c r="S6793" s="11">
        <f>IF(AND(P6793&gt;1,E6793=1),K6793-1,IF(P6793&lt;1,0,-1))</f>
        <v>0</v>
      </c>
      <c r="T6793" s="11">
        <f>IF(AND(Q6793&gt;1,E6793=0),L6793-1,IF(Q6793&lt;1,0,-1))</f>
        <v>-1</v>
      </c>
      <c r="U6793" s="11">
        <f t="shared" si="1166"/>
        <v>1</v>
      </c>
      <c r="V6793" s="11">
        <f>V6792+U6793</f>
        <v>536</v>
      </c>
      <c r="W6793" s="11">
        <f>W6792+SUM(S6793:T6793)</f>
        <v>35.439997196197467</v>
      </c>
      <c r="X6793" s="12">
        <f t="shared" si="1172"/>
        <v>6.6119397754099751E-2</v>
      </c>
      <c r="Y6793" s="13">
        <f>IF(AND(P6793&gt;1,E6793=1),1/K6793*K6793-1/K6793,IF(P6793&lt;1,0,-1/K6793))</f>
        <v>0</v>
      </c>
      <c r="Z6793" s="13">
        <f>IF(AND(Q6793&gt;1,E6793=0),1/L6793*L6793-1/L6793,IF(Q6793&lt;1,0,-1/L6793))</f>
        <v>-0.2624671955429117</v>
      </c>
      <c r="AA6793" s="13">
        <f>IF(P6793&gt;1,1/K6793)+IF(Q6793&gt;1,1/L6793)</f>
        <v>0.2624671955429117</v>
      </c>
      <c r="AB6793" s="13">
        <f>AB6792+AA6793</f>
        <v>228.01650538957526</v>
      </c>
      <c r="AC6793" s="13">
        <f>AC6792+SUM(Y6793:Z6793)</f>
        <v>17.983494610424806</v>
      </c>
      <c r="AD6793" s="14">
        <f t="shared" si="1173"/>
        <v>7.8869266852850367E-2</v>
      </c>
      <c r="AE6793" s="15">
        <f>IF(AND(P6793&gt;1,E6793=1),1/(2*K6793*(1-H6793))*K6793-1/(2*K6793*(1-H6793)),IF(P6793&lt;1,0,-1/(2*K6793*(1-H6793))))</f>
        <v>0</v>
      </c>
      <c r="AF6793" s="15">
        <f>IF(AND(Q6793&gt;1,E6793=0),1/(2*L6793*(1-I6793))*L6793-1/(2*L6793*(1-I6793)),IF(Q6793&lt;1,0,-1/(2*L6793*(1-I6793))))</f>
        <v>-0.20512724381745381</v>
      </c>
      <c r="AG6793" s="15">
        <f>IF(P6793&gt;1,1/(2*K6793*(1-H6793)),0)+IF(Q6793&gt;1,1/(2*L6793*(1-I6793)),0)</f>
        <v>0.20512724381745381</v>
      </c>
      <c r="AH6793" s="15">
        <f>AH6792+AG6793</f>
        <v>285.65066094511735</v>
      </c>
      <c r="AI6793" s="15">
        <f>AI6792+SUM(AE6793:AF6793)</f>
        <v>25.438630400663801</v>
      </c>
      <c r="AJ6793" s="16">
        <f t="shared" si="1174"/>
        <v>8.9055037774099108E-2</v>
      </c>
      <c r="AK6793" s="17">
        <f>IF(AND(P6793&gt;1,E6793=1),(P6793-1)/(K6793-1)*K6793-(P6793-1)/(K6793-1),IF(P6793&lt;1,0,-(P6793-1)/(K6793-1)))</f>
        <v>0</v>
      </c>
      <c r="AL6793" s="17">
        <f>IF(AND(Q6793&gt;1,E6793=0),(Q6793-1)/(L6793-1)*L6793-(Q6793-1)/(L6793-1),IF(Q6793&lt;1,0,-(Q6793-1)/(L6793-1)))</f>
        <v>-0.13255819474577779</v>
      </c>
      <c r="AM6793" s="17">
        <f>IF(P6793&gt;1,(P6793-1)/(K6793-1),0)+IF(Q6793&gt;1,(Q6793-1)/(L6793-1),0)</f>
        <v>0.13255819474577779</v>
      </c>
      <c r="AN6793" s="17">
        <f>AN6792+AM6793</f>
        <v>97.324869461157107</v>
      </c>
      <c r="AO6793" s="17">
        <f>AO6792+SUM(AK6793:AL6793)</f>
        <v>8.1396582809823563</v>
      </c>
      <c r="AP6793" s="19">
        <f t="shared" si="1175"/>
        <v>8.363389877682742E-2</v>
      </c>
      <c r="AR6793" s="20">
        <f t="shared" si="1176"/>
        <v>1</v>
      </c>
      <c r="AV6793" s="21"/>
      <c r="AW6793" s="21"/>
      <c r="AX6793" s="21"/>
      <c r="AY6793" s="21"/>
    </row>
    <row r="6794" spans="1:51" s="5" customFormat="1" hidden="1" outlineLevel="1" x14ac:dyDescent="0.2">
      <c r="A6794" s="33"/>
      <c r="D6794" s="5">
        <v>16847</v>
      </c>
      <c r="E6794" s="5">
        <v>1</v>
      </c>
      <c r="G6794" s="6">
        <f>IF(AND(H6794&gt;0.5,E6794=1),1,0)+IF(AND(H6794&lt;0.5,E6794=0),1,0)</f>
        <v>1</v>
      </c>
      <c r="H6794" s="7">
        <v>0.74475953379063298</v>
      </c>
      <c r="I6794" s="7">
        <f t="shared" si="1167"/>
        <v>0.25524046620936702</v>
      </c>
      <c r="K6794" s="8">
        <v>1.2300000190734901</v>
      </c>
      <c r="L6794" s="8">
        <v>4.8499999046325701</v>
      </c>
      <c r="M6794" s="9">
        <f t="shared" si="1168"/>
        <v>0.81300811747406321</v>
      </c>
      <c r="N6794" s="9">
        <f t="shared" si="1169"/>
        <v>0.20618557106461607</v>
      </c>
      <c r="P6794" s="10">
        <f t="shared" si="1170"/>
        <v>0</v>
      </c>
      <c r="Q6794" s="10">
        <f t="shared" si="1171"/>
        <v>0</v>
      </c>
      <c r="S6794" s="11">
        <f>IF(AND(P6794&gt;1,E6794=1),K6794-1,IF(P6794&lt;1,0,-1))</f>
        <v>0</v>
      </c>
      <c r="T6794" s="11">
        <f>IF(AND(Q6794&gt;1,E6794=0),L6794-1,IF(Q6794&lt;1,0,-1))</f>
        <v>0</v>
      </c>
      <c r="U6794" s="11">
        <f t="shared" si="1166"/>
        <v>0</v>
      </c>
      <c r="V6794" s="11">
        <f>V6793+U6794</f>
        <v>536</v>
      </c>
      <c r="W6794" s="11">
        <f>W6793+SUM(S6794:T6794)</f>
        <v>35.439997196197467</v>
      </c>
      <c r="X6794" s="12">
        <f t="shared" si="1172"/>
        <v>6.6119397754099751E-2</v>
      </c>
      <c r="Y6794" s="13">
        <f>IF(AND(P6794&gt;1,E6794=1),1/K6794*K6794-1/K6794,IF(P6794&lt;1,0,-1/K6794))</f>
        <v>0</v>
      </c>
      <c r="Z6794" s="13">
        <f>IF(AND(Q6794&gt;1,E6794=0),1/L6794*L6794-1/L6794,IF(Q6794&lt;1,0,-1/L6794))</f>
        <v>0</v>
      </c>
      <c r="AA6794" s="13">
        <f>IF(P6794&gt;1,1/K6794)+IF(Q6794&gt;1,1/L6794)</f>
        <v>0</v>
      </c>
      <c r="AB6794" s="13">
        <f>AB6793+AA6794</f>
        <v>228.01650538957526</v>
      </c>
      <c r="AC6794" s="13">
        <f>AC6793+SUM(Y6794:Z6794)</f>
        <v>17.983494610424806</v>
      </c>
      <c r="AD6794" s="14">
        <f t="shared" si="1173"/>
        <v>7.8869266852850367E-2</v>
      </c>
      <c r="AE6794" s="15">
        <f>IF(AND(P6794&gt;1,E6794=1),1/(2*K6794*(1-H6794))*K6794-1/(2*K6794*(1-H6794)),IF(P6794&lt;1,0,-1/(2*K6794*(1-H6794))))</f>
        <v>0</v>
      </c>
      <c r="AF6794" s="15">
        <f>IF(AND(Q6794&gt;1,E6794=0),1/(2*L6794*(1-I6794))*L6794-1/(2*L6794*(1-I6794)),IF(Q6794&lt;1,0,-1/(2*L6794*(1-I6794))))</f>
        <v>0</v>
      </c>
      <c r="AG6794" s="15">
        <f>IF(P6794&gt;1,1/(2*K6794*(1-H6794)),0)+IF(Q6794&gt;1,1/(2*L6794*(1-I6794)),0)</f>
        <v>0</v>
      </c>
      <c r="AH6794" s="15">
        <f>AH6793+AG6794</f>
        <v>285.65066094511735</v>
      </c>
      <c r="AI6794" s="15">
        <f>AI6793+SUM(AE6794:AF6794)</f>
        <v>25.438630400663801</v>
      </c>
      <c r="AJ6794" s="16">
        <f t="shared" si="1174"/>
        <v>8.9055037774099108E-2</v>
      </c>
      <c r="AK6794" s="17">
        <f>IF(AND(P6794&gt;1,E6794=1),(P6794-1)/(K6794-1)*K6794-(P6794-1)/(K6794-1),IF(P6794&lt;1,0,-(P6794-1)/(K6794-1)))</f>
        <v>0</v>
      </c>
      <c r="AL6794" s="17">
        <f>IF(AND(Q6794&gt;1,E6794=0),(Q6794-1)/(L6794-1)*L6794-(Q6794-1)/(L6794-1),IF(Q6794&lt;1,0,-(Q6794-1)/(L6794-1)))</f>
        <v>0</v>
      </c>
      <c r="AM6794" s="17">
        <f>IF(P6794&gt;1,(P6794-1)/(K6794-1),0)+IF(Q6794&gt;1,(Q6794-1)/(L6794-1),0)</f>
        <v>0</v>
      </c>
      <c r="AN6794" s="17">
        <f>AN6793+AM6794</f>
        <v>97.324869461157107</v>
      </c>
      <c r="AO6794" s="17">
        <f>AO6793+SUM(AK6794:AL6794)</f>
        <v>8.1396582809823563</v>
      </c>
      <c r="AP6794" s="19">
        <f t="shared" si="1175"/>
        <v>8.363389877682742E-2</v>
      </c>
      <c r="AR6794" s="20">
        <f t="shared" si="1176"/>
        <v>0</v>
      </c>
      <c r="AV6794" s="21"/>
      <c r="AW6794" s="21"/>
      <c r="AX6794" s="21"/>
      <c r="AY6794" s="21"/>
    </row>
    <row r="6795" spans="1:51" s="5" customFormat="1" hidden="1" outlineLevel="1" x14ac:dyDescent="0.2">
      <c r="A6795" s="33"/>
      <c r="D6795" s="5">
        <v>16848</v>
      </c>
      <c r="E6795" s="5">
        <v>1</v>
      </c>
      <c r="G6795" s="6">
        <f>IF(AND(H6795&gt;0.5,E6795=1),1,0)+IF(AND(H6795&lt;0.5,E6795=0),1,0)</f>
        <v>1</v>
      </c>
      <c r="H6795" s="7">
        <v>0.75526509820604903</v>
      </c>
      <c r="I6795" s="7">
        <f t="shared" si="1167"/>
        <v>0.24473490179395097</v>
      </c>
      <c r="K6795" s="8">
        <v>1.54999995231628</v>
      </c>
      <c r="L6795" s="8">
        <v>2.6500000953674299</v>
      </c>
      <c r="M6795" s="9">
        <f t="shared" si="1168"/>
        <v>0.64516131017012346</v>
      </c>
      <c r="N6795" s="9">
        <f t="shared" si="1169"/>
        <v>0.37735847698577052</v>
      </c>
      <c r="P6795" s="10">
        <f t="shared" si="1170"/>
        <v>0</v>
      </c>
      <c r="Q6795" s="10">
        <f t="shared" si="1171"/>
        <v>0</v>
      </c>
      <c r="S6795" s="11">
        <f>IF(AND(P6795&gt;1,E6795=1),K6795-1,IF(P6795&lt;1,0,-1))</f>
        <v>0</v>
      </c>
      <c r="T6795" s="11">
        <f>IF(AND(Q6795&gt;1,E6795=0),L6795-1,IF(Q6795&lt;1,0,-1))</f>
        <v>0</v>
      </c>
      <c r="U6795" s="11">
        <f t="shared" si="1166"/>
        <v>0</v>
      </c>
      <c r="V6795" s="11">
        <f>V6794+U6795</f>
        <v>536</v>
      </c>
      <c r="W6795" s="11">
        <f>W6794+SUM(S6795:T6795)</f>
        <v>35.439997196197467</v>
      </c>
      <c r="X6795" s="12">
        <f t="shared" si="1172"/>
        <v>6.6119397754099751E-2</v>
      </c>
      <c r="Y6795" s="13">
        <f>IF(AND(P6795&gt;1,E6795=1),1/K6795*K6795-1/K6795,IF(P6795&lt;1,0,-1/K6795))</f>
        <v>0</v>
      </c>
      <c r="Z6795" s="13">
        <f>IF(AND(Q6795&gt;1,E6795=0),1/L6795*L6795-1/L6795,IF(Q6795&lt;1,0,-1/L6795))</f>
        <v>0</v>
      </c>
      <c r="AA6795" s="13">
        <f>IF(P6795&gt;1,1/K6795)+IF(Q6795&gt;1,1/L6795)</f>
        <v>0</v>
      </c>
      <c r="AB6795" s="13">
        <f>AB6794+AA6795</f>
        <v>228.01650538957526</v>
      </c>
      <c r="AC6795" s="13">
        <f>AC6794+SUM(Y6795:Z6795)</f>
        <v>17.983494610424806</v>
      </c>
      <c r="AD6795" s="14">
        <f t="shared" si="1173"/>
        <v>7.8869266852850367E-2</v>
      </c>
      <c r="AE6795" s="15">
        <f>IF(AND(P6795&gt;1,E6795=1),1/(2*K6795*(1-H6795))*K6795-1/(2*K6795*(1-H6795)),IF(P6795&lt;1,0,-1/(2*K6795*(1-H6795))))</f>
        <v>0</v>
      </c>
      <c r="AF6795" s="15">
        <f>IF(AND(Q6795&gt;1,E6795=0),1/(2*L6795*(1-I6795))*L6795-1/(2*L6795*(1-I6795)),IF(Q6795&lt;1,0,-1/(2*L6795*(1-I6795))))</f>
        <v>0</v>
      </c>
      <c r="AG6795" s="15">
        <f>IF(P6795&gt;1,1/(2*K6795*(1-H6795)),0)+IF(Q6795&gt;1,1/(2*L6795*(1-I6795)),0)</f>
        <v>0</v>
      </c>
      <c r="AH6795" s="15">
        <f>AH6794+AG6795</f>
        <v>285.65066094511735</v>
      </c>
      <c r="AI6795" s="15">
        <f>AI6794+SUM(AE6795:AF6795)</f>
        <v>25.438630400663801</v>
      </c>
      <c r="AJ6795" s="16">
        <f t="shared" si="1174"/>
        <v>8.9055037774099108E-2</v>
      </c>
      <c r="AK6795" s="17">
        <f>IF(AND(P6795&gt;1,E6795=1),(P6795-1)/(K6795-1)*K6795-(P6795-1)/(K6795-1),IF(P6795&lt;1,0,-(P6795-1)/(K6795-1)))</f>
        <v>0</v>
      </c>
      <c r="AL6795" s="17">
        <f>IF(AND(Q6795&gt;1,E6795=0),(Q6795-1)/(L6795-1)*L6795-(Q6795-1)/(L6795-1),IF(Q6795&lt;1,0,-(Q6795-1)/(L6795-1)))</f>
        <v>0</v>
      </c>
      <c r="AM6795" s="17">
        <f>IF(P6795&gt;1,(P6795-1)/(K6795-1),0)+IF(Q6795&gt;1,(Q6795-1)/(L6795-1),0)</f>
        <v>0</v>
      </c>
      <c r="AN6795" s="17">
        <f>AN6794+AM6795</f>
        <v>97.324869461157107</v>
      </c>
      <c r="AO6795" s="17">
        <f>AO6794+SUM(AK6795:AL6795)</f>
        <v>8.1396582809823563</v>
      </c>
      <c r="AP6795" s="19">
        <f t="shared" si="1175"/>
        <v>8.363389877682742E-2</v>
      </c>
      <c r="AR6795" s="20">
        <f t="shared" si="1176"/>
        <v>0</v>
      </c>
      <c r="AV6795" s="21"/>
      <c r="AW6795" s="21"/>
      <c r="AX6795" s="21"/>
      <c r="AY6795" s="21"/>
    </row>
    <row r="6796" spans="1:51" s="5" customFormat="1" hidden="1" outlineLevel="1" x14ac:dyDescent="0.2">
      <c r="A6796" s="33"/>
      <c r="D6796" s="5">
        <v>16849</v>
      </c>
      <c r="E6796" s="5">
        <v>1</v>
      </c>
      <c r="G6796" s="6">
        <f>IF(AND(H6796&gt;0.5,E6796=1),1,0)+IF(AND(H6796&lt;0.5,E6796=0),1,0)</f>
        <v>1</v>
      </c>
      <c r="H6796" s="7">
        <v>0.75526509820604903</v>
      </c>
      <c r="I6796" s="7">
        <f t="shared" si="1167"/>
        <v>0.24473490179395097</v>
      </c>
      <c r="K6796" s="8">
        <v>1.2300000190734901</v>
      </c>
      <c r="L6796" s="8">
        <v>4.75</v>
      </c>
      <c r="M6796" s="9">
        <f t="shared" si="1168"/>
        <v>0.81300811747406321</v>
      </c>
      <c r="N6796" s="9">
        <f t="shared" si="1169"/>
        <v>0.21052631578947367</v>
      </c>
      <c r="P6796" s="10">
        <f t="shared" si="1170"/>
        <v>0</v>
      </c>
      <c r="Q6796" s="10">
        <f t="shared" si="1171"/>
        <v>0</v>
      </c>
      <c r="S6796" s="11">
        <f>IF(AND(P6796&gt;1,E6796=1),K6796-1,IF(P6796&lt;1,0,-1))</f>
        <v>0</v>
      </c>
      <c r="T6796" s="11">
        <f>IF(AND(Q6796&gt;1,E6796=0),L6796-1,IF(Q6796&lt;1,0,-1))</f>
        <v>0</v>
      </c>
      <c r="U6796" s="11">
        <f t="shared" si="1166"/>
        <v>0</v>
      </c>
      <c r="V6796" s="11">
        <f>V6795+U6796</f>
        <v>536</v>
      </c>
      <c r="W6796" s="11">
        <f>W6795+SUM(S6796:T6796)</f>
        <v>35.439997196197467</v>
      </c>
      <c r="X6796" s="12">
        <f t="shared" si="1172"/>
        <v>6.6119397754099751E-2</v>
      </c>
      <c r="Y6796" s="13">
        <f>IF(AND(P6796&gt;1,E6796=1),1/K6796*K6796-1/K6796,IF(P6796&lt;1,0,-1/K6796))</f>
        <v>0</v>
      </c>
      <c r="Z6796" s="13">
        <f>IF(AND(Q6796&gt;1,E6796=0),1/L6796*L6796-1/L6796,IF(Q6796&lt;1,0,-1/L6796))</f>
        <v>0</v>
      </c>
      <c r="AA6796" s="13">
        <f>IF(P6796&gt;1,1/K6796)+IF(Q6796&gt;1,1/L6796)</f>
        <v>0</v>
      </c>
      <c r="AB6796" s="13">
        <f>AB6795+AA6796</f>
        <v>228.01650538957526</v>
      </c>
      <c r="AC6796" s="13">
        <f>AC6795+SUM(Y6796:Z6796)</f>
        <v>17.983494610424806</v>
      </c>
      <c r="AD6796" s="14">
        <f t="shared" si="1173"/>
        <v>7.8869266852850367E-2</v>
      </c>
      <c r="AE6796" s="15">
        <f>IF(AND(P6796&gt;1,E6796=1),1/(2*K6796*(1-H6796))*K6796-1/(2*K6796*(1-H6796)),IF(P6796&lt;1,0,-1/(2*K6796*(1-H6796))))</f>
        <v>0</v>
      </c>
      <c r="AF6796" s="15">
        <f>IF(AND(Q6796&gt;1,E6796=0),1/(2*L6796*(1-I6796))*L6796-1/(2*L6796*(1-I6796)),IF(Q6796&lt;1,0,-1/(2*L6796*(1-I6796))))</f>
        <v>0</v>
      </c>
      <c r="AG6796" s="15">
        <f>IF(P6796&gt;1,1/(2*K6796*(1-H6796)),0)+IF(Q6796&gt;1,1/(2*L6796*(1-I6796)),0)</f>
        <v>0</v>
      </c>
      <c r="AH6796" s="15">
        <f>AH6795+AG6796</f>
        <v>285.65066094511735</v>
      </c>
      <c r="AI6796" s="15">
        <f>AI6795+SUM(AE6796:AF6796)</f>
        <v>25.438630400663801</v>
      </c>
      <c r="AJ6796" s="16">
        <f t="shared" si="1174"/>
        <v>8.9055037774099108E-2</v>
      </c>
      <c r="AK6796" s="17">
        <f>IF(AND(P6796&gt;1,E6796=1),(P6796-1)/(K6796-1)*K6796-(P6796-1)/(K6796-1),IF(P6796&lt;1,0,-(P6796-1)/(K6796-1)))</f>
        <v>0</v>
      </c>
      <c r="AL6796" s="17">
        <f>IF(AND(Q6796&gt;1,E6796=0),(Q6796-1)/(L6796-1)*L6796-(Q6796-1)/(L6796-1),IF(Q6796&lt;1,0,-(Q6796-1)/(L6796-1)))</f>
        <v>0</v>
      </c>
      <c r="AM6796" s="17">
        <f>IF(P6796&gt;1,(P6796-1)/(K6796-1),0)+IF(Q6796&gt;1,(Q6796-1)/(L6796-1),0)</f>
        <v>0</v>
      </c>
      <c r="AN6796" s="17">
        <f>AN6795+AM6796</f>
        <v>97.324869461157107</v>
      </c>
      <c r="AO6796" s="17">
        <f>AO6795+SUM(AK6796:AL6796)</f>
        <v>8.1396582809823563</v>
      </c>
      <c r="AP6796" s="19">
        <f t="shared" si="1175"/>
        <v>8.363389877682742E-2</v>
      </c>
      <c r="AR6796" s="20">
        <f t="shared" si="1176"/>
        <v>0</v>
      </c>
      <c r="AV6796" s="21"/>
      <c r="AW6796" s="21"/>
      <c r="AX6796" s="21"/>
      <c r="AY6796" s="21"/>
    </row>
    <row r="6797" spans="1:51" s="5" customFormat="1" hidden="1" outlineLevel="1" x14ac:dyDescent="0.2">
      <c r="A6797" s="33"/>
      <c r="D6797" s="5">
        <v>16850</v>
      </c>
      <c r="E6797" s="5">
        <v>1</v>
      </c>
      <c r="G6797" s="6">
        <f>IF(AND(H6797&gt;0.5,E6797=1),1,0)+IF(AND(H6797&lt;0.5,E6797=0),1,0)</f>
        <v>1</v>
      </c>
      <c r="H6797" s="7">
        <v>0.68532111858674605</v>
      </c>
      <c r="I6797" s="7">
        <f t="shared" si="1167"/>
        <v>0.31467888141325395</v>
      </c>
      <c r="K6797" s="8">
        <v>1.62000000476837</v>
      </c>
      <c r="L6797" s="8">
        <v>2.5</v>
      </c>
      <c r="M6797" s="9">
        <f t="shared" si="1168"/>
        <v>0.61728394880034676</v>
      </c>
      <c r="N6797" s="9">
        <f t="shared" si="1169"/>
        <v>0.4</v>
      </c>
      <c r="P6797" s="10">
        <f t="shared" si="1170"/>
        <v>0</v>
      </c>
      <c r="Q6797" s="10">
        <f t="shared" si="1171"/>
        <v>0</v>
      </c>
      <c r="S6797" s="11">
        <f>IF(AND(P6797&gt;1,E6797=1),K6797-1,IF(P6797&lt;1,0,-1))</f>
        <v>0</v>
      </c>
      <c r="T6797" s="11">
        <f>IF(AND(Q6797&gt;1,E6797=0),L6797-1,IF(Q6797&lt;1,0,-1))</f>
        <v>0</v>
      </c>
      <c r="U6797" s="11">
        <f t="shared" si="1166"/>
        <v>0</v>
      </c>
      <c r="V6797" s="11">
        <f>V6796+U6797</f>
        <v>536</v>
      </c>
      <c r="W6797" s="11">
        <f>W6796+SUM(S6797:T6797)</f>
        <v>35.439997196197467</v>
      </c>
      <c r="X6797" s="12">
        <f t="shared" si="1172"/>
        <v>6.6119397754099751E-2</v>
      </c>
      <c r="Y6797" s="13">
        <f>IF(AND(P6797&gt;1,E6797=1),1/K6797*K6797-1/K6797,IF(P6797&lt;1,0,-1/K6797))</f>
        <v>0</v>
      </c>
      <c r="Z6797" s="13">
        <f>IF(AND(Q6797&gt;1,E6797=0),1/L6797*L6797-1/L6797,IF(Q6797&lt;1,0,-1/L6797))</f>
        <v>0</v>
      </c>
      <c r="AA6797" s="13">
        <f>IF(P6797&gt;1,1/K6797)+IF(Q6797&gt;1,1/L6797)</f>
        <v>0</v>
      </c>
      <c r="AB6797" s="13">
        <f>AB6796+AA6797</f>
        <v>228.01650538957526</v>
      </c>
      <c r="AC6797" s="13">
        <f>AC6796+SUM(Y6797:Z6797)</f>
        <v>17.983494610424806</v>
      </c>
      <c r="AD6797" s="14">
        <f t="shared" si="1173"/>
        <v>7.8869266852850367E-2</v>
      </c>
      <c r="AE6797" s="15">
        <f>IF(AND(P6797&gt;1,E6797=1),1/(2*K6797*(1-H6797))*K6797-1/(2*K6797*(1-H6797)),IF(P6797&lt;1,0,-1/(2*K6797*(1-H6797))))</f>
        <v>0</v>
      </c>
      <c r="AF6797" s="15">
        <f>IF(AND(Q6797&gt;1,E6797=0),1/(2*L6797*(1-I6797))*L6797-1/(2*L6797*(1-I6797)),IF(Q6797&lt;1,0,-1/(2*L6797*(1-I6797))))</f>
        <v>0</v>
      </c>
      <c r="AG6797" s="15">
        <f>IF(P6797&gt;1,1/(2*K6797*(1-H6797)),0)+IF(Q6797&gt;1,1/(2*L6797*(1-I6797)),0)</f>
        <v>0</v>
      </c>
      <c r="AH6797" s="15">
        <f>AH6796+AG6797</f>
        <v>285.65066094511735</v>
      </c>
      <c r="AI6797" s="15">
        <f>AI6796+SUM(AE6797:AF6797)</f>
        <v>25.438630400663801</v>
      </c>
      <c r="AJ6797" s="16">
        <f t="shared" si="1174"/>
        <v>8.9055037774099108E-2</v>
      </c>
      <c r="AK6797" s="17">
        <f>IF(AND(P6797&gt;1,E6797=1),(P6797-1)/(K6797-1)*K6797-(P6797-1)/(K6797-1),IF(P6797&lt;1,0,-(P6797-1)/(K6797-1)))</f>
        <v>0</v>
      </c>
      <c r="AL6797" s="17">
        <f>IF(AND(Q6797&gt;1,E6797=0),(Q6797-1)/(L6797-1)*L6797-(Q6797-1)/(L6797-1),IF(Q6797&lt;1,0,-(Q6797-1)/(L6797-1)))</f>
        <v>0</v>
      </c>
      <c r="AM6797" s="17">
        <f>IF(P6797&gt;1,(P6797-1)/(K6797-1),0)+IF(Q6797&gt;1,(Q6797-1)/(L6797-1),0)</f>
        <v>0</v>
      </c>
      <c r="AN6797" s="17">
        <f>AN6796+AM6797</f>
        <v>97.324869461157107</v>
      </c>
      <c r="AO6797" s="17">
        <f>AO6796+SUM(AK6797:AL6797)</f>
        <v>8.1396582809823563</v>
      </c>
      <c r="AP6797" s="19">
        <f t="shared" si="1175"/>
        <v>8.363389877682742E-2</v>
      </c>
      <c r="AR6797" s="20">
        <f t="shared" si="1176"/>
        <v>0</v>
      </c>
      <c r="AV6797" s="21"/>
      <c r="AW6797" s="21"/>
      <c r="AX6797" s="21"/>
      <c r="AY6797" s="21"/>
    </row>
    <row r="6798" spans="1:51" s="5" customFormat="1" hidden="1" outlineLevel="1" x14ac:dyDescent="0.2">
      <c r="A6798" s="33"/>
      <c r="D6798" s="5">
        <v>16851</v>
      </c>
      <c r="E6798" s="5">
        <v>1</v>
      </c>
      <c r="G6798" s="6">
        <f>IF(AND(H6798&gt;0.5,E6798=1),1,0)+IF(AND(H6798&lt;0.5,E6798=0),1,0)</f>
        <v>1</v>
      </c>
      <c r="H6798" s="7">
        <v>0.54469145296257404</v>
      </c>
      <c r="I6798" s="7">
        <f t="shared" si="1167"/>
        <v>0.45530854703742596</v>
      </c>
      <c r="K6798" s="8">
        <v>1.5599999427795399</v>
      </c>
      <c r="L6798" s="8">
        <v>2.75</v>
      </c>
      <c r="M6798" s="9">
        <f t="shared" si="1168"/>
        <v>0.64102566453832277</v>
      </c>
      <c r="N6798" s="9">
        <f t="shared" si="1169"/>
        <v>0.36363636363636365</v>
      </c>
      <c r="P6798" s="10">
        <f t="shared" si="1170"/>
        <v>0</v>
      </c>
      <c r="Q6798" s="10">
        <f t="shared" si="1171"/>
        <v>1.2520985043529214</v>
      </c>
      <c r="S6798" s="11">
        <f>IF(AND(P6798&gt;1,E6798=1),K6798-1,IF(P6798&lt;1,0,-1))</f>
        <v>0</v>
      </c>
      <c r="T6798" s="11">
        <f>IF(AND(Q6798&gt;1,E6798=0),L6798-1,IF(Q6798&lt;1,0,-1))</f>
        <v>-1</v>
      </c>
      <c r="U6798" s="11">
        <f t="shared" si="1166"/>
        <v>1</v>
      </c>
      <c r="V6798" s="11">
        <f>V6797+U6798</f>
        <v>537</v>
      </c>
      <c r="W6798" s="11">
        <f>W6797+SUM(S6798:T6798)</f>
        <v>34.439997196197467</v>
      </c>
      <c r="X6798" s="12">
        <f t="shared" si="1172"/>
        <v>6.4134072991056737E-2</v>
      </c>
      <c r="Y6798" s="13">
        <f>IF(AND(P6798&gt;1,E6798=1),1/K6798*K6798-1/K6798,IF(P6798&lt;1,0,-1/K6798))</f>
        <v>0</v>
      </c>
      <c r="Z6798" s="13">
        <f>IF(AND(Q6798&gt;1,E6798=0),1/L6798*L6798-1/L6798,IF(Q6798&lt;1,0,-1/L6798))</f>
        <v>-0.36363636363636365</v>
      </c>
      <c r="AA6798" s="13">
        <f>IF(P6798&gt;1,1/K6798)+IF(Q6798&gt;1,1/L6798)</f>
        <v>0.36363636363636365</v>
      </c>
      <c r="AB6798" s="13">
        <f>AB6797+AA6798</f>
        <v>228.38014175321163</v>
      </c>
      <c r="AC6798" s="13">
        <f>AC6797+SUM(Y6798:Z6798)</f>
        <v>17.619858246788443</v>
      </c>
      <c r="AD6798" s="14">
        <f t="shared" si="1173"/>
        <v>7.7151446318955888E-2</v>
      </c>
      <c r="AE6798" s="15">
        <f>IF(AND(P6798&gt;1,E6798=1),1/(2*K6798*(1-H6798))*K6798-1/(2*K6798*(1-H6798)),IF(P6798&lt;1,0,-1/(2*K6798*(1-H6798))))</f>
        <v>0</v>
      </c>
      <c r="AF6798" s="15">
        <f>IF(AND(Q6798&gt;1,E6798=0),1/(2*L6798*(1-I6798))*L6798-1/(2*L6798*(1-I6798)),IF(Q6798&lt;1,0,-1/(2*L6798*(1-I6798))))</f>
        <v>-0.33380032095101486</v>
      </c>
      <c r="AG6798" s="15">
        <f>IF(P6798&gt;1,1/(2*K6798*(1-H6798)),0)+IF(Q6798&gt;1,1/(2*L6798*(1-I6798)),0)</f>
        <v>0.33380032095101486</v>
      </c>
      <c r="AH6798" s="15">
        <f>AH6797+AG6798</f>
        <v>285.98446126606837</v>
      </c>
      <c r="AI6798" s="15">
        <f>AI6797+SUM(AE6798:AF6798)</f>
        <v>25.104830079712787</v>
      </c>
      <c r="AJ6798" s="16">
        <f t="shared" si="1174"/>
        <v>8.7783895560522324E-2</v>
      </c>
      <c r="AK6798" s="17">
        <f>IF(AND(P6798&gt;1,E6798=1),(P6798-1)/(K6798-1)*K6798-(P6798-1)/(K6798-1),IF(P6798&lt;1,0,-(P6798-1)/(K6798-1)))</f>
        <v>0</v>
      </c>
      <c r="AL6798" s="17">
        <f>IF(AND(Q6798&gt;1,E6798=0),(Q6798-1)/(L6798-1)*L6798-(Q6798-1)/(L6798-1),IF(Q6798&lt;1,0,-(Q6798-1)/(L6798-1)))</f>
        <v>-0.14405628820166935</v>
      </c>
      <c r="AM6798" s="17">
        <f>IF(P6798&gt;1,(P6798-1)/(K6798-1),0)+IF(Q6798&gt;1,(Q6798-1)/(L6798-1),0)</f>
        <v>0.14405628820166935</v>
      </c>
      <c r="AN6798" s="17">
        <f>AN6797+AM6798</f>
        <v>97.468925749358775</v>
      </c>
      <c r="AO6798" s="17">
        <f>AO6797+SUM(AK6798:AL6798)</f>
        <v>7.9956019927806867</v>
      </c>
      <c r="AP6798" s="19">
        <f t="shared" si="1175"/>
        <v>8.2032318826836856E-2</v>
      </c>
      <c r="AR6798" s="20">
        <f t="shared" si="1176"/>
        <v>1</v>
      </c>
      <c r="AV6798" s="21"/>
      <c r="AW6798" s="21"/>
      <c r="AX6798" s="21"/>
      <c r="AY6798" s="21"/>
    </row>
    <row r="6799" spans="1:51" s="5" customFormat="1" hidden="1" outlineLevel="1" x14ac:dyDescent="0.2">
      <c r="A6799" s="33"/>
      <c r="D6799" s="5">
        <v>16852</v>
      </c>
      <c r="E6799" s="5">
        <v>0</v>
      </c>
      <c r="G6799" s="6">
        <f>IF(AND(H6799&gt;0.5,E6799=1),1,0)+IF(AND(H6799&lt;0.5,E6799=0),1,0)</f>
        <v>0</v>
      </c>
      <c r="H6799" s="7">
        <v>0.65720685269328805</v>
      </c>
      <c r="I6799" s="7">
        <f t="shared" si="1167"/>
        <v>0.34279314730671195</v>
      </c>
      <c r="K6799" s="8">
        <v>1.6599999666214</v>
      </c>
      <c r="L6799" s="8">
        <v>2.3699998855590798</v>
      </c>
      <c r="M6799" s="9">
        <f t="shared" si="1168"/>
        <v>0.6024096506672233</v>
      </c>
      <c r="N6799" s="9">
        <f t="shared" si="1169"/>
        <v>0.42194094864443477</v>
      </c>
      <c r="P6799" s="10">
        <f t="shared" si="1170"/>
        <v>0</v>
      </c>
      <c r="Q6799" s="10">
        <f t="shared" si="1171"/>
        <v>0</v>
      </c>
      <c r="S6799" s="11">
        <f>IF(AND(P6799&gt;1,E6799=1),K6799-1,IF(P6799&lt;1,0,-1))</f>
        <v>0</v>
      </c>
      <c r="T6799" s="11">
        <f>IF(AND(Q6799&gt;1,E6799=0),L6799-1,IF(Q6799&lt;1,0,-1))</f>
        <v>0</v>
      </c>
      <c r="U6799" s="11">
        <f t="shared" si="1166"/>
        <v>0</v>
      </c>
      <c r="V6799" s="11">
        <f>V6798+U6799</f>
        <v>537</v>
      </c>
      <c r="W6799" s="11">
        <f>W6798+SUM(S6799:T6799)</f>
        <v>34.439997196197467</v>
      </c>
      <c r="X6799" s="12">
        <f t="shared" si="1172"/>
        <v>6.4134072991056737E-2</v>
      </c>
      <c r="Y6799" s="13">
        <f>IF(AND(P6799&gt;1,E6799=1),1/K6799*K6799-1/K6799,IF(P6799&lt;1,0,-1/K6799))</f>
        <v>0</v>
      </c>
      <c r="Z6799" s="13">
        <f>IF(AND(Q6799&gt;1,E6799=0),1/L6799*L6799-1/L6799,IF(Q6799&lt;1,0,-1/L6799))</f>
        <v>0</v>
      </c>
      <c r="AA6799" s="13">
        <f>IF(P6799&gt;1,1/K6799)+IF(Q6799&gt;1,1/L6799)</f>
        <v>0</v>
      </c>
      <c r="AB6799" s="13">
        <f>AB6798+AA6799</f>
        <v>228.38014175321163</v>
      </c>
      <c r="AC6799" s="13">
        <f>AC6798+SUM(Y6799:Z6799)</f>
        <v>17.619858246788443</v>
      </c>
      <c r="AD6799" s="14">
        <f t="shared" si="1173"/>
        <v>7.7151446318955888E-2</v>
      </c>
      <c r="AE6799" s="15">
        <f>IF(AND(P6799&gt;1,E6799=1),1/(2*K6799*(1-H6799))*K6799-1/(2*K6799*(1-H6799)),IF(P6799&lt;1,0,-1/(2*K6799*(1-H6799))))</f>
        <v>0</v>
      </c>
      <c r="AF6799" s="15">
        <f>IF(AND(Q6799&gt;1,E6799=0),1/(2*L6799*(1-I6799))*L6799-1/(2*L6799*(1-I6799)),IF(Q6799&lt;1,0,-1/(2*L6799*(1-I6799))))</f>
        <v>0</v>
      </c>
      <c r="AG6799" s="15">
        <f>IF(P6799&gt;1,1/(2*K6799*(1-H6799)),0)+IF(Q6799&gt;1,1/(2*L6799*(1-I6799)),0)</f>
        <v>0</v>
      </c>
      <c r="AH6799" s="15">
        <f>AH6798+AG6799</f>
        <v>285.98446126606837</v>
      </c>
      <c r="AI6799" s="15">
        <f>AI6798+SUM(AE6799:AF6799)</f>
        <v>25.104830079712787</v>
      </c>
      <c r="AJ6799" s="16">
        <f t="shared" si="1174"/>
        <v>8.7783895560522324E-2</v>
      </c>
      <c r="AK6799" s="17">
        <f>IF(AND(P6799&gt;1,E6799=1),(P6799-1)/(K6799-1)*K6799-(P6799-1)/(K6799-1),IF(P6799&lt;1,0,-(P6799-1)/(K6799-1)))</f>
        <v>0</v>
      </c>
      <c r="AL6799" s="17">
        <f>IF(AND(Q6799&gt;1,E6799=0),(Q6799-1)/(L6799-1)*L6799-(Q6799-1)/(L6799-1),IF(Q6799&lt;1,0,-(Q6799-1)/(L6799-1)))</f>
        <v>0</v>
      </c>
      <c r="AM6799" s="17">
        <f>IF(P6799&gt;1,(P6799-1)/(K6799-1),0)+IF(Q6799&gt;1,(Q6799-1)/(L6799-1),0)</f>
        <v>0</v>
      </c>
      <c r="AN6799" s="17">
        <f>AN6798+AM6799</f>
        <v>97.468925749358775</v>
      </c>
      <c r="AO6799" s="17">
        <f>AO6798+SUM(AK6799:AL6799)</f>
        <v>7.9956019927806867</v>
      </c>
      <c r="AP6799" s="19">
        <f t="shared" si="1175"/>
        <v>8.2032318826836856E-2</v>
      </c>
      <c r="AR6799" s="20">
        <f t="shared" si="1176"/>
        <v>0</v>
      </c>
      <c r="AV6799" s="21"/>
      <c r="AW6799" s="21"/>
      <c r="AX6799" s="21"/>
      <c r="AY6799" s="21"/>
    </row>
    <row r="6800" spans="1:51" s="5" customFormat="1" hidden="1" outlineLevel="1" x14ac:dyDescent="0.2">
      <c r="A6800" s="33"/>
      <c r="D6800" s="5">
        <v>16853</v>
      </c>
      <c r="E6800" s="5">
        <v>0</v>
      </c>
      <c r="G6800" s="6">
        <f>IF(AND(H6800&gt;0.5,E6800=1),1,0)+IF(AND(H6800&lt;0.5,E6800=0),1,0)</f>
        <v>1</v>
      </c>
      <c r="H6800" s="7">
        <v>0.44435741656279498</v>
      </c>
      <c r="I6800" s="7">
        <f t="shared" si="1167"/>
        <v>0.55564258343720496</v>
      </c>
      <c r="K6800" s="8">
        <v>2.8399999141693102</v>
      </c>
      <c r="L6800" s="8">
        <v>1.4900000095367401</v>
      </c>
      <c r="M6800" s="9">
        <f t="shared" si="1168"/>
        <v>0.35211268669791368</v>
      </c>
      <c r="N6800" s="9">
        <f t="shared" si="1169"/>
        <v>0.67114093530168006</v>
      </c>
      <c r="P6800" s="10">
        <f t="shared" si="1170"/>
        <v>0</v>
      </c>
      <c r="Q6800" s="10">
        <f t="shared" si="1171"/>
        <v>0</v>
      </c>
      <c r="S6800" s="11">
        <f>IF(AND(P6800&gt;1,E6800=1),K6800-1,IF(P6800&lt;1,0,-1))</f>
        <v>0</v>
      </c>
      <c r="T6800" s="11">
        <f>IF(AND(Q6800&gt;1,E6800=0),L6800-1,IF(Q6800&lt;1,0,-1))</f>
        <v>0</v>
      </c>
      <c r="U6800" s="11">
        <f t="shared" si="1166"/>
        <v>0</v>
      </c>
      <c r="V6800" s="11">
        <f>V6799+U6800</f>
        <v>537</v>
      </c>
      <c r="W6800" s="11">
        <f>W6799+SUM(S6800:T6800)</f>
        <v>34.439997196197467</v>
      </c>
      <c r="X6800" s="12">
        <f t="shared" si="1172"/>
        <v>6.4134072991056737E-2</v>
      </c>
      <c r="Y6800" s="13">
        <f>IF(AND(P6800&gt;1,E6800=1),1/K6800*K6800-1/K6800,IF(P6800&lt;1,0,-1/K6800))</f>
        <v>0</v>
      </c>
      <c r="Z6800" s="13">
        <f>IF(AND(Q6800&gt;1,E6800=0),1/L6800*L6800-1/L6800,IF(Q6800&lt;1,0,-1/L6800))</f>
        <v>0</v>
      </c>
      <c r="AA6800" s="13">
        <f>IF(P6800&gt;1,1/K6800)+IF(Q6800&gt;1,1/L6800)</f>
        <v>0</v>
      </c>
      <c r="AB6800" s="13">
        <f>AB6799+AA6800</f>
        <v>228.38014175321163</v>
      </c>
      <c r="AC6800" s="13">
        <f>AC6799+SUM(Y6800:Z6800)</f>
        <v>17.619858246788443</v>
      </c>
      <c r="AD6800" s="14">
        <f t="shared" si="1173"/>
        <v>7.7151446318955888E-2</v>
      </c>
      <c r="AE6800" s="15">
        <f>IF(AND(P6800&gt;1,E6800=1),1/(2*K6800*(1-H6800))*K6800-1/(2*K6800*(1-H6800)),IF(P6800&lt;1,0,-1/(2*K6800*(1-H6800))))</f>
        <v>0</v>
      </c>
      <c r="AF6800" s="15">
        <f>IF(AND(Q6800&gt;1,E6800=0),1/(2*L6800*(1-I6800))*L6800-1/(2*L6800*(1-I6800)),IF(Q6800&lt;1,0,-1/(2*L6800*(1-I6800))))</f>
        <v>0</v>
      </c>
      <c r="AG6800" s="15">
        <f>IF(P6800&gt;1,1/(2*K6800*(1-H6800)),0)+IF(Q6800&gt;1,1/(2*L6800*(1-I6800)),0)</f>
        <v>0</v>
      </c>
      <c r="AH6800" s="15">
        <f>AH6799+AG6800</f>
        <v>285.98446126606837</v>
      </c>
      <c r="AI6800" s="15">
        <f>AI6799+SUM(AE6800:AF6800)</f>
        <v>25.104830079712787</v>
      </c>
      <c r="AJ6800" s="16">
        <f t="shared" si="1174"/>
        <v>8.7783895560522324E-2</v>
      </c>
      <c r="AK6800" s="17">
        <f>IF(AND(P6800&gt;1,E6800=1),(P6800-1)/(K6800-1)*K6800-(P6800-1)/(K6800-1),IF(P6800&lt;1,0,-(P6800-1)/(K6800-1)))</f>
        <v>0</v>
      </c>
      <c r="AL6800" s="17">
        <f>IF(AND(Q6800&gt;1,E6800=0),(Q6800-1)/(L6800-1)*L6800-(Q6800-1)/(L6800-1),IF(Q6800&lt;1,0,-(Q6800-1)/(L6800-1)))</f>
        <v>0</v>
      </c>
      <c r="AM6800" s="17">
        <f>IF(P6800&gt;1,(P6800-1)/(K6800-1),0)+IF(Q6800&gt;1,(Q6800-1)/(L6800-1),0)</f>
        <v>0</v>
      </c>
      <c r="AN6800" s="17">
        <f>AN6799+AM6800</f>
        <v>97.468925749358775</v>
      </c>
      <c r="AO6800" s="17">
        <f>AO6799+SUM(AK6800:AL6800)</f>
        <v>7.9956019927806867</v>
      </c>
      <c r="AP6800" s="19">
        <f t="shared" si="1175"/>
        <v>8.2032318826836856E-2</v>
      </c>
      <c r="AR6800" s="20">
        <f t="shared" si="1176"/>
        <v>0</v>
      </c>
      <c r="AV6800" s="21"/>
      <c r="AW6800" s="21"/>
      <c r="AX6800" s="21"/>
      <c r="AY6800" s="21"/>
    </row>
    <row r="6801" spans="1:51" s="5" customFormat="1" hidden="1" outlineLevel="1" x14ac:dyDescent="0.2">
      <c r="A6801" s="33"/>
      <c r="D6801" s="5">
        <v>16854</v>
      </c>
      <c r="E6801" s="5">
        <v>0</v>
      </c>
      <c r="G6801" s="6">
        <f>IF(AND(H6801&gt;0.5,E6801=1),1,0)+IF(AND(H6801&lt;0.5,E6801=0),1,0)</f>
        <v>1</v>
      </c>
      <c r="H6801" s="7">
        <v>0.40677214780689103</v>
      </c>
      <c r="I6801" s="7">
        <f t="shared" si="1167"/>
        <v>0.59322785219310892</v>
      </c>
      <c r="K6801" s="8">
        <v>2.71000003814697</v>
      </c>
      <c r="L6801" s="8">
        <v>1.5299999713897701</v>
      </c>
      <c r="M6801" s="9">
        <f t="shared" si="1168"/>
        <v>0.36900368484266699</v>
      </c>
      <c r="N6801" s="9">
        <f t="shared" si="1169"/>
        <v>0.65359478346372357</v>
      </c>
      <c r="P6801" s="10">
        <f t="shared" si="1170"/>
        <v>0</v>
      </c>
      <c r="Q6801" s="10">
        <f t="shared" si="1171"/>
        <v>0</v>
      </c>
      <c r="S6801" s="11">
        <f>IF(AND(P6801&gt;1,E6801=1),K6801-1,IF(P6801&lt;1,0,-1))</f>
        <v>0</v>
      </c>
      <c r="T6801" s="11">
        <f>IF(AND(Q6801&gt;1,E6801=0),L6801-1,IF(Q6801&lt;1,0,-1))</f>
        <v>0</v>
      </c>
      <c r="U6801" s="11">
        <f t="shared" si="1166"/>
        <v>0</v>
      </c>
      <c r="V6801" s="11">
        <f>V6800+U6801</f>
        <v>537</v>
      </c>
      <c r="W6801" s="11">
        <f>W6800+SUM(S6801:T6801)</f>
        <v>34.439997196197467</v>
      </c>
      <c r="X6801" s="12">
        <f t="shared" si="1172"/>
        <v>6.4134072991056737E-2</v>
      </c>
      <c r="Y6801" s="13">
        <f>IF(AND(P6801&gt;1,E6801=1),1/K6801*K6801-1/K6801,IF(P6801&lt;1,0,-1/K6801))</f>
        <v>0</v>
      </c>
      <c r="Z6801" s="13">
        <f>IF(AND(Q6801&gt;1,E6801=0),1/L6801*L6801-1/L6801,IF(Q6801&lt;1,0,-1/L6801))</f>
        <v>0</v>
      </c>
      <c r="AA6801" s="13">
        <f>IF(P6801&gt;1,1/K6801)+IF(Q6801&gt;1,1/L6801)</f>
        <v>0</v>
      </c>
      <c r="AB6801" s="13">
        <f>AB6800+AA6801</f>
        <v>228.38014175321163</v>
      </c>
      <c r="AC6801" s="13">
        <f>AC6800+SUM(Y6801:Z6801)</f>
        <v>17.619858246788443</v>
      </c>
      <c r="AD6801" s="14">
        <f t="shared" si="1173"/>
        <v>7.7151446318955888E-2</v>
      </c>
      <c r="AE6801" s="15">
        <f>IF(AND(P6801&gt;1,E6801=1),1/(2*K6801*(1-H6801))*K6801-1/(2*K6801*(1-H6801)),IF(P6801&lt;1,0,-1/(2*K6801*(1-H6801))))</f>
        <v>0</v>
      </c>
      <c r="AF6801" s="15">
        <f>IF(AND(Q6801&gt;1,E6801=0),1/(2*L6801*(1-I6801))*L6801-1/(2*L6801*(1-I6801)),IF(Q6801&lt;1,0,-1/(2*L6801*(1-I6801))))</f>
        <v>0</v>
      </c>
      <c r="AG6801" s="15">
        <f>IF(P6801&gt;1,1/(2*K6801*(1-H6801)),0)+IF(Q6801&gt;1,1/(2*L6801*(1-I6801)),0)</f>
        <v>0</v>
      </c>
      <c r="AH6801" s="15">
        <f>AH6800+AG6801</f>
        <v>285.98446126606837</v>
      </c>
      <c r="AI6801" s="15">
        <f>AI6800+SUM(AE6801:AF6801)</f>
        <v>25.104830079712787</v>
      </c>
      <c r="AJ6801" s="16">
        <f t="shared" si="1174"/>
        <v>8.7783895560522324E-2</v>
      </c>
      <c r="AK6801" s="17">
        <f>IF(AND(P6801&gt;1,E6801=1),(P6801-1)/(K6801-1)*K6801-(P6801-1)/(K6801-1),IF(P6801&lt;1,0,-(P6801-1)/(K6801-1)))</f>
        <v>0</v>
      </c>
      <c r="AL6801" s="17">
        <f>IF(AND(Q6801&gt;1,E6801=0),(Q6801-1)/(L6801-1)*L6801-(Q6801-1)/(L6801-1),IF(Q6801&lt;1,0,-(Q6801-1)/(L6801-1)))</f>
        <v>0</v>
      </c>
      <c r="AM6801" s="17">
        <f>IF(P6801&gt;1,(P6801-1)/(K6801-1),0)+IF(Q6801&gt;1,(Q6801-1)/(L6801-1),0)</f>
        <v>0</v>
      </c>
      <c r="AN6801" s="17">
        <f>AN6800+AM6801</f>
        <v>97.468925749358775</v>
      </c>
      <c r="AO6801" s="17">
        <f>AO6800+SUM(AK6801:AL6801)</f>
        <v>7.9956019927806867</v>
      </c>
      <c r="AP6801" s="19">
        <f t="shared" si="1175"/>
        <v>8.2032318826836856E-2</v>
      </c>
      <c r="AR6801" s="20">
        <f t="shared" si="1176"/>
        <v>0</v>
      </c>
      <c r="AV6801" s="21"/>
      <c r="AW6801" s="21"/>
      <c r="AX6801" s="21"/>
      <c r="AY6801" s="21"/>
    </row>
    <row r="6802" spans="1:51" s="5" customFormat="1" hidden="1" outlineLevel="1" x14ac:dyDescent="0.2">
      <c r="A6802" s="33"/>
      <c r="D6802" s="5">
        <v>16855</v>
      </c>
      <c r="E6802" s="5">
        <v>0</v>
      </c>
      <c r="G6802" s="6">
        <f>IF(AND(H6802&gt;0.5,E6802=1),1,0)+IF(AND(H6802&lt;0.5,E6802=0),1,0)</f>
        <v>0</v>
      </c>
      <c r="H6802" s="7">
        <v>0.75526509820604903</v>
      </c>
      <c r="I6802" s="7">
        <f t="shared" si="1167"/>
        <v>0.24473490179395097</v>
      </c>
      <c r="K6802" s="8">
        <v>1.1599999666214</v>
      </c>
      <c r="L6802" s="8">
        <v>6.5</v>
      </c>
      <c r="M6802" s="9">
        <f t="shared" si="1168"/>
        <v>0.86206899032297923</v>
      </c>
      <c r="N6802" s="9">
        <f t="shared" si="1169"/>
        <v>0.15384615384615385</v>
      </c>
      <c r="P6802" s="10">
        <f t="shared" si="1170"/>
        <v>0</v>
      </c>
      <c r="Q6802" s="10">
        <f t="shared" si="1171"/>
        <v>0</v>
      </c>
      <c r="S6802" s="11">
        <f>IF(AND(P6802&gt;1,E6802=1),K6802-1,IF(P6802&lt;1,0,-1))</f>
        <v>0</v>
      </c>
      <c r="T6802" s="11">
        <f>IF(AND(Q6802&gt;1,E6802=0),L6802-1,IF(Q6802&lt;1,0,-1))</f>
        <v>0</v>
      </c>
      <c r="U6802" s="11">
        <f t="shared" si="1166"/>
        <v>0</v>
      </c>
      <c r="V6802" s="11">
        <f>V6801+U6802</f>
        <v>537</v>
      </c>
      <c r="W6802" s="11">
        <f>W6801+SUM(S6802:T6802)</f>
        <v>34.439997196197467</v>
      </c>
      <c r="X6802" s="12">
        <f t="shared" si="1172"/>
        <v>6.4134072991056737E-2</v>
      </c>
      <c r="Y6802" s="13">
        <f>IF(AND(P6802&gt;1,E6802=1),1/K6802*K6802-1/K6802,IF(P6802&lt;1,0,-1/K6802))</f>
        <v>0</v>
      </c>
      <c r="Z6802" s="13">
        <f>IF(AND(Q6802&gt;1,E6802=0),1/L6802*L6802-1/L6802,IF(Q6802&lt;1,0,-1/L6802))</f>
        <v>0</v>
      </c>
      <c r="AA6802" s="13">
        <f>IF(P6802&gt;1,1/K6802)+IF(Q6802&gt;1,1/L6802)</f>
        <v>0</v>
      </c>
      <c r="AB6802" s="13">
        <f>AB6801+AA6802</f>
        <v>228.38014175321163</v>
      </c>
      <c r="AC6802" s="13">
        <f>AC6801+SUM(Y6802:Z6802)</f>
        <v>17.619858246788443</v>
      </c>
      <c r="AD6802" s="14">
        <f t="shared" si="1173"/>
        <v>7.7151446318955888E-2</v>
      </c>
      <c r="AE6802" s="15">
        <f>IF(AND(P6802&gt;1,E6802=1),1/(2*K6802*(1-H6802))*K6802-1/(2*K6802*(1-H6802)),IF(P6802&lt;1,0,-1/(2*K6802*(1-H6802))))</f>
        <v>0</v>
      </c>
      <c r="AF6802" s="15">
        <f>IF(AND(Q6802&gt;1,E6802=0),1/(2*L6802*(1-I6802))*L6802-1/(2*L6802*(1-I6802)),IF(Q6802&lt;1,0,-1/(2*L6802*(1-I6802))))</f>
        <v>0</v>
      </c>
      <c r="AG6802" s="15">
        <f>IF(P6802&gt;1,1/(2*K6802*(1-H6802)),0)+IF(Q6802&gt;1,1/(2*L6802*(1-I6802)),0)</f>
        <v>0</v>
      </c>
      <c r="AH6802" s="15">
        <f>AH6801+AG6802</f>
        <v>285.98446126606837</v>
      </c>
      <c r="AI6802" s="15">
        <f>AI6801+SUM(AE6802:AF6802)</f>
        <v>25.104830079712787</v>
      </c>
      <c r="AJ6802" s="16">
        <f t="shared" si="1174"/>
        <v>8.7783895560522324E-2</v>
      </c>
      <c r="AK6802" s="17">
        <f>IF(AND(P6802&gt;1,E6802=1),(P6802-1)/(K6802-1)*K6802-(P6802-1)/(K6802-1),IF(P6802&lt;1,0,-(P6802-1)/(K6802-1)))</f>
        <v>0</v>
      </c>
      <c r="AL6802" s="17">
        <f>IF(AND(Q6802&gt;1,E6802=0),(Q6802-1)/(L6802-1)*L6802-(Q6802-1)/(L6802-1),IF(Q6802&lt;1,0,-(Q6802-1)/(L6802-1)))</f>
        <v>0</v>
      </c>
      <c r="AM6802" s="17">
        <f>IF(P6802&gt;1,(P6802-1)/(K6802-1),0)+IF(Q6802&gt;1,(Q6802-1)/(L6802-1),0)</f>
        <v>0</v>
      </c>
      <c r="AN6802" s="17">
        <f>AN6801+AM6802</f>
        <v>97.468925749358775</v>
      </c>
      <c r="AO6802" s="17">
        <f>AO6801+SUM(AK6802:AL6802)</f>
        <v>7.9956019927806867</v>
      </c>
      <c r="AP6802" s="19">
        <f t="shared" si="1175"/>
        <v>8.2032318826836856E-2</v>
      </c>
      <c r="AR6802" s="20">
        <f t="shared" si="1176"/>
        <v>0</v>
      </c>
      <c r="AV6802" s="21"/>
      <c r="AW6802" s="21"/>
      <c r="AX6802" s="21"/>
      <c r="AY6802" s="21"/>
    </row>
    <row r="6803" spans="1:51" s="5" customFormat="1" hidden="1" outlineLevel="1" x14ac:dyDescent="0.2">
      <c r="A6803" s="33"/>
      <c r="D6803" s="5">
        <v>16856</v>
      </c>
      <c r="E6803" s="5">
        <v>0</v>
      </c>
      <c r="G6803" s="6">
        <f>IF(AND(H6803&gt;0.5,E6803=1),1,0)+IF(AND(H6803&lt;0.5,E6803=0),1,0)</f>
        <v>0</v>
      </c>
      <c r="H6803" s="7">
        <v>0.75526509820604903</v>
      </c>
      <c r="I6803" s="7">
        <f t="shared" si="1167"/>
        <v>0.24473490179395097</v>
      </c>
      <c r="K6803" s="8">
        <v>1.12999999523163</v>
      </c>
      <c r="L6803" s="8">
        <v>7.3800001144409197</v>
      </c>
      <c r="M6803" s="9">
        <f t="shared" si="1168"/>
        <v>0.8849557559467226</v>
      </c>
      <c r="N6803" s="9">
        <f t="shared" si="1169"/>
        <v>0.13550135291234425</v>
      </c>
      <c r="P6803" s="10">
        <f t="shared" si="1170"/>
        <v>0</v>
      </c>
      <c r="Q6803" s="10">
        <f t="shared" si="1171"/>
        <v>0</v>
      </c>
      <c r="S6803" s="11">
        <f>IF(AND(P6803&gt;1,E6803=1),K6803-1,IF(P6803&lt;1,0,-1))</f>
        <v>0</v>
      </c>
      <c r="T6803" s="11">
        <f>IF(AND(Q6803&gt;1,E6803=0),L6803-1,IF(Q6803&lt;1,0,-1))</f>
        <v>0</v>
      </c>
      <c r="U6803" s="11">
        <f t="shared" si="1166"/>
        <v>0</v>
      </c>
      <c r="V6803" s="11">
        <f>V6802+U6803</f>
        <v>537</v>
      </c>
      <c r="W6803" s="11">
        <f>W6802+SUM(S6803:T6803)</f>
        <v>34.439997196197467</v>
      </c>
      <c r="X6803" s="12">
        <f t="shared" si="1172"/>
        <v>6.4134072991056737E-2</v>
      </c>
      <c r="Y6803" s="13">
        <f>IF(AND(P6803&gt;1,E6803=1),1/K6803*K6803-1/K6803,IF(P6803&lt;1,0,-1/K6803))</f>
        <v>0</v>
      </c>
      <c r="Z6803" s="13">
        <f>IF(AND(Q6803&gt;1,E6803=0),1/L6803*L6803-1/L6803,IF(Q6803&lt;1,0,-1/L6803))</f>
        <v>0</v>
      </c>
      <c r="AA6803" s="13">
        <f>IF(P6803&gt;1,1/K6803)+IF(Q6803&gt;1,1/L6803)</f>
        <v>0</v>
      </c>
      <c r="AB6803" s="13">
        <f>AB6802+AA6803</f>
        <v>228.38014175321163</v>
      </c>
      <c r="AC6803" s="13">
        <f>AC6802+SUM(Y6803:Z6803)</f>
        <v>17.619858246788443</v>
      </c>
      <c r="AD6803" s="14">
        <f t="shared" si="1173"/>
        <v>7.7151446318955888E-2</v>
      </c>
      <c r="AE6803" s="15">
        <f>IF(AND(P6803&gt;1,E6803=1),1/(2*K6803*(1-H6803))*K6803-1/(2*K6803*(1-H6803)),IF(P6803&lt;1,0,-1/(2*K6803*(1-H6803))))</f>
        <v>0</v>
      </c>
      <c r="AF6803" s="15">
        <f>IF(AND(Q6803&gt;1,E6803=0),1/(2*L6803*(1-I6803))*L6803-1/(2*L6803*(1-I6803)),IF(Q6803&lt;1,0,-1/(2*L6803*(1-I6803))))</f>
        <v>0</v>
      </c>
      <c r="AG6803" s="15">
        <f>IF(P6803&gt;1,1/(2*K6803*(1-H6803)),0)+IF(Q6803&gt;1,1/(2*L6803*(1-I6803)),0)</f>
        <v>0</v>
      </c>
      <c r="AH6803" s="15">
        <f>AH6802+AG6803</f>
        <v>285.98446126606837</v>
      </c>
      <c r="AI6803" s="15">
        <f>AI6802+SUM(AE6803:AF6803)</f>
        <v>25.104830079712787</v>
      </c>
      <c r="AJ6803" s="16">
        <f t="shared" si="1174"/>
        <v>8.7783895560522324E-2</v>
      </c>
      <c r="AK6803" s="17">
        <f>IF(AND(P6803&gt;1,E6803=1),(P6803-1)/(K6803-1)*K6803-(P6803-1)/(K6803-1),IF(P6803&lt;1,0,-(P6803-1)/(K6803-1)))</f>
        <v>0</v>
      </c>
      <c r="AL6803" s="17">
        <f>IF(AND(Q6803&gt;1,E6803=0),(Q6803-1)/(L6803-1)*L6803-(Q6803-1)/(L6803-1),IF(Q6803&lt;1,0,-(Q6803-1)/(L6803-1)))</f>
        <v>0</v>
      </c>
      <c r="AM6803" s="17">
        <f>IF(P6803&gt;1,(P6803-1)/(K6803-1),0)+IF(Q6803&gt;1,(Q6803-1)/(L6803-1),0)</f>
        <v>0</v>
      </c>
      <c r="AN6803" s="17">
        <f>AN6802+AM6803</f>
        <v>97.468925749358775</v>
      </c>
      <c r="AO6803" s="17">
        <f>AO6802+SUM(AK6803:AL6803)</f>
        <v>7.9956019927806867</v>
      </c>
      <c r="AP6803" s="19">
        <f t="shared" si="1175"/>
        <v>8.2032318826836856E-2</v>
      </c>
      <c r="AR6803" s="20">
        <f t="shared" si="1176"/>
        <v>0</v>
      </c>
      <c r="AV6803" s="21"/>
      <c r="AW6803" s="21"/>
      <c r="AX6803" s="21"/>
      <c r="AY6803" s="21"/>
    </row>
    <row r="6804" spans="1:51" s="5" customFormat="1" hidden="1" outlineLevel="1" x14ac:dyDescent="0.2">
      <c r="A6804" s="33"/>
      <c r="D6804" s="5">
        <v>16857</v>
      </c>
      <c r="E6804" s="5">
        <v>1</v>
      </c>
      <c r="G6804" s="6">
        <f>IF(AND(H6804&gt;0.5,E6804=1),1,0)+IF(AND(H6804&lt;0.5,E6804=0),1,0)</f>
        <v>1</v>
      </c>
      <c r="H6804" s="7">
        <v>0.53037552737643501</v>
      </c>
      <c r="I6804" s="7">
        <f t="shared" si="1167"/>
        <v>0.46962447262356499</v>
      </c>
      <c r="K6804" s="8">
        <v>1.6100000143051101</v>
      </c>
      <c r="L6804" s="8">
        <v>2.4700000286102299</v>
      </c>
      <c r="M6804" s="9">
        <f t="shared" si="1168"/>
        <v>0.6211180069036264</v>
      </c>
      <c r="N6804" s="9">
        <f t="shared" si="1169"/>
        <v>0.40485829490563202</v>
      </c>
      <c r="P6804" s="10">
        <f t="shared" si="1170"/>
        <v>0</v>
      </c>
      <c r="Q6804" s="10">
        <f t="shared" si="1171"/>
        <v>1.1599724608162696</v>
      </c>
      <c r="S6804" s="11">
        <f>IF(AND(P6804&gt;1,E6804=1),K6804-1,IF(P6804&lt;1,0,-1))</f>
        <v>0</v>
      </c>
      <c r="T6804" s="11">
        <f>IF(AND(Q6804&gt;1,E6804=0),L6804-1,IF(Q6804&lt;1,0,-1))</f>
        <v>-1</v>
      </c>
      <c r="U6804" s="11">
        <f t="shared" si="1166"/>
        <v>1</v>
      </c>
      <c r="V6804" s="11">
        <f>V6803+U6804</f>
        <v>538</v>
      </c>
      <c r="W6804" s="11">
        <f>W6803+SUM(S6804:T6804)</f>
        <v>33.439997196197467</v>
      </c>
      <c r="X6804" s="12">
        <f t="shared" si="1172"/>
        <v>6.2156128617467409E-2</v>
      </c>
      <c r="Y6804" s="13">
        <f>IF(AND(P6804&gt;1,E6804=1),1/K6804*K6804-1/K6804,IF(P6804&lt;1,0,-1/K6804))</f>
        <v>0</v>
      </c>
      <c r="Z6804" s="13">
        <f>IF(AND(Q6804&gt;1,E6804=0),1/L6804*L6804-1/L6804,IF(Q6804&lt;1,0,-1/L6804))</f>
        <v>-0.40485829490563202</v>
      </c>
      <c r="AA6804" s="13">
        <f>IF(P6804&gt;1,1/K6804)+IF(Q6804&gt;1,1/L6804)</f>
        <v>0.40485829490563202</v>
      </c>
      <c r="AB6804" s="13">
        <f>AB6803+AA6804</f>
        <v>228.78500004811727</v>
      </c>
      <c r="AC6804" s="13">
        <f>AC6803+SUM(Y6804:Z6804)</f>
        <v>17.21499995188281</v>
      </c>
      <c r="AD6804" s="14">
        <f t="shared" si="1173"/>
        <v>7.5245317430173347E-2</v>
      </c>
      <c r="AE6804" s="15">
        <f>IF(AND(P6804&gt;1,E6804=1),1/(2*K6804*(1-H6804))*K6804-1/(2*K6804*(1-H6804)),IF(P6804&lt;1,0,-1/(2*K6804*(1-H6804))))</f>
        <v>0</v>
      </c>
      <c r="AF6804" s="15">
        <f>IF(AND(Q6804&gt;1,E6804=0),1/(2*L6804*(1-I6804))*L6804-1/(2*L6804*(1-I6804)),IF(Q6804&lt;1,0,-1/(2*L6804*(1-I6804))))</f>
        <v>-0.38167135737607577</v>
      </c>
      <c r="AG6804" s="15">
        <f>IF(P6804&gt;1,1/(2*K6804*(1-H6804)),0)+IF(Q6804&gt;1,1/(2*L6804*(1-I6804)),0)</f>
        <v>0.38167135737607577</v>
      </c>
      <c r="AH6804" s="15">
        <f>AH6803+AG6804</f>
        <v>286.36613262344446</v>
      </c>
      <c r="AI6804" s="15">
        <f>AI6803+SUM(AE6804:AF6804)</f>
        <v>24.723158722336713</v>
      </c>
      <c r="AJ6804" s="16">
        <f t="shared" si="1174"/>
        <v>8.6334087400084747E-2</v>
      </c>
      <c r="AK6804" s="17">
        <f>IF(AND(P6804&gt;1,E6804=1),(P6804-1)/(K6804-1)*K6804-(P6804-1)/(K6804-1),IF(P6804&lt;1,0,-(P6804-1)/(K6804-1)))</f>
        <v>0</v>
      </c>
      <c r="AL6804" s="17">
        <f>IF(AND(Q6804&gt;1,E6804=0),(Q6804-1)/(L6804-1)*L6804-(Q6804-1)/(L6804-1),IF(Q6804&lt;1,0,-(Q6804-1)/(L6804-1)))</f>
        <v>-0.10882480115834491</v>
      </c>
      <c r="AM6804" s="17">
        <f>IF(P6804&gt;1,(P6804-1)/(K6804-1),0)+IF(Q6804&gt;1,(Q6804-1)/(L6804-1),0)</f>
        <v>0.10882480115834491</v>
      </c>
      <c r="AN6804" s="17">
        <f>AN6803+AM6804</f>
        <v>97.577750550517123</v>
      </c>
      <c r="AO6804" s="17">
        <f>AO6803+SUM(AK6804:AL6804)</f>
        <v>7.8867771916223415</v>
      </c>
      <c r="AP6804" s="19">
        <f t="shared" si="1175"/>
        <v>8.0825568811808857E-2</v>
      </c>
      <c r="AR6804" s="20">
        <f t="shared" si="1176"/>
        <v>1</v>
      </c>
      <c r="AV6804" s="21"/>
      <c r="AW6804" s="21"/>
      <c r="AX6804" s="21"/>
      <c r="AY6804" s="21"/>
    </row>
    <row r="6805" spans="1:51" s="5" customFormat="1" hidden="1" outlineLevel="1" x14ac:dyDescent="0.2">
      <c r="A6805" s="33"/>
      <c r="D6805" s="5">
        <v>16858</v>
      </c>
      <c r="E6805" s="5">
        <v>1</v>
      </c>
      <c r="G6805" s="6">
        <f>IF(AND(H6805&gt;0.5,E6805=1),1,0)+IF(AND(H6805&lt;0.5,E6805=0),1,0)</f>
        <v>0</v>
      </c>
      <c r="H6805" s="7">
        <v>0.41030375746383901</v>
      </c>
      <c r="I6805" s="7">
        <f t="shared" si="1167"/>
        <v>0.58969624253616093</v>
      </c>
      <c r="K6805" s="8">
        <v>2.6199998855590798</v>
      </c>
      <c r="L6805" s="8">
        <v>1.5599999427795399</v>
      </c>
      <c r="M6805" s="9">
        <f t="shared" si="1168"/>
        <v>0.38167940598463451</v>
      </c>
      <c r="N6805" s="9">
        <f t="shared" si="1169"/>
        <v>0.64102566453832277</v>
      </c>
      <c r="P6805" s="10">
        <f t="shared" si="1170"/>
        <v>0</v>
      </c>
      <c r="Q6805" s="10">
        <f t="shared" si="1171"/>
        <v>0</v>
      </c>
      <c r="S6805" s="11">
        <f>IF(AND(P6805&gt;1,E6805=1),K6805-1,IF(P6805&lt;1,0,-1))</f>
        <v>0</v>
      </c>
      <c r="T6805" s="11">
        <f>IF(AND(Q6805&gt;1,E6805=0),L6805-1,IF(Q6805&lt;1,0,-1))</f>
        <v>0</v>
      </c>
      <c r="U6805" s="11">
        <f t="shared" si="1166"/>
        <v>0</v>
      </c>
      <c r="V6805" s="11">
        <f>V6804+U6805</f>
        <v>538</v>
      </c>
      <c r="W6805" s="11">
        <f>W6804+SUM(S6805:T6805)</f>
        <v>33.439997196197467</v>
      </c>
      <c r="X6805" s="12">
        <f t="shared" si="1172"/>
        <v>6.2156128617467409E-2</v>
      </c>
      <c r="Y6805" s="13">
        <f>IF(AND(P6805&gt;1,E6805=1),1/K6805*K6805-1/K6805,IF(P6805&lt;1,0,-1/K6805))</f>
        <v>0</v>
      </c>
      <c r="Z6805" s="13">
        <f>IF(AND(Q6805&gt;1,E6805=0),1/L6805*L6805-1/L6805,IF(Q6805&lt;1,0,-1/L6805))</f>
        <v>0</v>
      </c>
      <c r="AA6805" s="13">
        <f>IF(P6805&gt;1,1/K6805)+IF(Q6805&gt;1,1/L6805)</f>
        <v>0</v>
      </c>
      <c r="AB6805" s="13">
        <f>AB6804+AA6805</f>
        <v>228.78500004811727</v>
      </c>
      <c r="AC6805" s="13">
        <f>AC6804+SUM(Y6805:Z6805)</f>
        <v>17.21499995188281</v>
      </c>
      <c r="AD6805" s="14">
        <f t="shared" si="1173"/>
        <v>7.5245317430173347E-2</v>
      </c>
      <c r="AE6805" s="15">
        <f>IF(AND(P6805&gt;1,E6805=1),1/(2*K6805*(1-H6805))*K6805-1/(2*K6805*(1-H6805)),IF(P6805&lt;1,0,-1/(2*K6805*(1-H6805))))</f>
        <v>0</v>
      </c>
      <c r="AF6805" s="15">
        <f>IF(AND(Q6805&gt;1,E6805=0),1/(2*L6805*(1-I6805))*L6805-1/(2*L6805*(1-I6805)),IF(Q6805&lt;1,0,-1/(2*L6805*(1-I6805))))</f>
        <v>0</v>
      </c>
      <c r="AG6805" s="15">
        <f>IF(P6805&gt;1,1/(2*K6805*(1-H6805)),0)+IF(Q6805&gt;1,1/(2*L6805*(1-I6805)),0)</f>
        <v>0</v>
      </c>
      <c r="AH6805" s="15">
        <f>AH6804+AG6805</f>
        <v>286.36613262344446</v>
      </c>
      <c r="AI6805" s="15">
        <f>AI6804+SUM(AE6805:AF6805)</f>
        <v>24.723158722336713</v>
      </c>
      <c r="AJ6805" s="16">
        <f t="shared" si="1174"/>
        <v>8.6334087400084747E-2</v>
      </c>
      <c r="AK6805" s="17">
        <f>IF(AND(P6805&gt;1,E6805=1),(P6805-1)/(K6805-1)*K6805-(P6805-1)/(K6805-1),IF(P6805&lt;1,0,-(P6805-1)/(K6805-1)))</f>
        <v>0</v>
      </c>
      <c r="AL6805" s="17">
        <f>IF(AND(Q6805&gt;1,E6805=0),(Q6805-1)/(L6805-1)*L6805-(Q6805-1)/(L6805-1),IF(Q6805&lt;1,0,-(Q6805-1)/(L6805-1)))</f>
        <v>0</v>
      </c>
      <c r="AM6805" s="17">
        <f>IF(P6805&gt;1,(P6805-1)/(K6805-1),0)+IF(Q6805&gt;1,(Q6805-1)/(L6805-1),0)</f>
        <v>0</v>
      </c>
      <c r="AN6805" s="17">
        <f>AN6804+AM6805</f>
        <v>97.577750550517123</v>
      </c>
      <c r="AO6805" s="17">
        <f>AO6804+SUM(AK6805:AL6805)</f>
        <v>7.8867771916223415</v>
      </c>
      <c r="AP6805" s="19">
        <f t="shared" si="1175"/>
        <v>8.0825568811808857E-2</v>
      </c>
      <c r="AR6805" s="20">
        <f t="shared" si="1176"/>
        <v>0</v>
      </c>
      <c r="AV6805" s="21"/>
      <c r="AW6805" s="21"/>
      <c r="AX6805" s="21"/>
      <c r="AY6805" s="21"/>
    </row>
    <row r="6806" spans="1:51" s="5" customFormat="1" hidden="1" outlineLevel="1" x14ac:dyDescent="0.2">
      <c r="A6806" s="33"/>
      <c r="D6806" s="5">
        <v>16859</v>
      </c>
      <c r="E6806" s="5">
        <v>1</v>
      </c>
      <c r="G6806" s="6">
        <f>IF(AND(H6806&gt;0.5,E6806=1),1,0)+IF(AND(H6806&lt;0.5,E6806=0),1,0)</f>
        <v>1</v>
      </c>
      <c r="H6806" s="7">
        <v>0.74224391869745399</v>
      </c>
      <c r="I6806" s="7">
        <f t="shared" si="1167"/>
        <v>0.25775608130254601</v>
      </c>
      <c r="K6806" s="8">
        <v>1.1000000238418599</v>
      </c>
      <c r="L6806" s="8">
        <v>8.9799995422363299</v>
      </c>
      <c r="M6806" s="9">
        <f t="shared" si="1168"/>
        <v>0.90909088938689309</v>
      </c>
      <c r="N6806" s="9">
        <f t="shared" si="1169"/>
        <v>0.11135858028684993</v>
      </c>
      <c r="P6806" s="10">
        <f t="shared" si="1170"/>
        <v>0</v>
      </c>
      <c r="Q6806" s="10">
        <f t="shared" si="1171"/>
        <v>0</v>
      </c>
      <c r="S6806" s="11">
        <f>IF(AND(P6806&gt;1,E6806=1),K6806-1,IF(P6806&lt;1,0,-1))</f>
        <v>0</v>
      </c>
      <c r="T6806" s="11">
        <f>IF(AND(Q6806&gt;1,E6806=0),L6806-1,IF(Q6806&lt;1,0,-1))</f>
        <v>0</v>
      </c>
      <c r="U6806" s="11">
        <f t="shared" si="1166"/>
        <v>0</v>
      </c>
      <c r="V6806" s="11">
        <f>V6805+U6806</f>
        <v>538</v>
      </c>
      <c r="W6806" s="11">
        <f>W6805+SUM(S6806:T6806)</f>
        <v>33.439997196197467</v>
      </c>
      <c r="X6806" s="12">
        <f t="shared" si="1172"/>
        <v>6.2156128617467409E-2</v>
      </c>
      <c r="Y6806" s="13">
        <f>IF(AND(P6806&gt;1,E6806=1),1/K6806*K6806-1/K6806,IF(P6806&lt;1,0,-1/K6806))</f>
        <v>0</v>
      </c>
      <c r="Z6806" s="13">
        <f>IF(AND(Q6806&gt;1,E6806=0),1/L6806*L6806-1/L6806,IF(Q6806&lt;1,0,-1/L6806))</f>
        <v>0</v>
      </c>
      <c r="AA6806" s="13">
        <f>IF(P6806&gt;1,1/K6806)+IF(Q6806&gt;1,1/L6806)</f>
        <v>0</v>
      </c>
      <c r="AB6806" s="13">
        <f>AB6805+AA6806</f>
        <v>228.78500004811727</v>
      </c>
      <c r="AC6806" s="13">
        <f>AC6805+SUM(Y6806:Z6806)</f>
        <v>17.21499995188281</v>
      </c>
      <c r="AD6806" s="14">
        <f t="shared" si="1173"/>
        <v>7.5245317430173347E-2</v>
      </c>
      <c r="AE6806" s="15">
        <f>IF(AND(P6806&gt;1,E6806=1),1/(2*K6806*(1-H6806))*K6806-1/(2*K6806*(1-H6806)),IF(P6806&lt;1,0,-1/(2*K6806*(1-H6806))))</f>
        <v>0</v>
      </c>
      <c r="AF6806" s="15">
        <f>IF(AND(Q6806&gt;1,E6806=0),1/(2*L6806*(1-I6806))*L6806-1/(2*L6806*(1-I6806)),IF(Q6806&lt;1,0,-1/(2*L6806*(1-I6806))))</f>
        <v>0</v>
      </c>
      <c r="AG6806" s="15">
        <f>IF(P6806&gt;1,1/(2*K6806*(1-H6806)),0)+IF(Q6806&gt;1,1/(2*L6806*(1-I6806)),0)</f>
        <v>0</v>
      </c>
      <c r="AH6806" s="15">
        <f>AH6805+AG6806</f>
        <v>286.36613262344446</v>
      </c>
      <c r="AI6806" s="15">
        <f>AI6805+SUM(AE6806:AF6806)</f>
        <v>24.723158722336713</v>
      </c>
      <c r="AJ6806" s="16">
        <f t="shared" si="1174"/>
        <v>8.6334087400084747E-2</v>
      </c>
      <c r="AK6806" s="17">
        <f>IF(AND(P6806&gt;1,E6806=1),(P6806-1)/(K6806-1)*K6806-(P6806-1)/(K6806-1),IF(P6806&lt;1,0,-(P6806-1)/(K6806-1)))</f>
        <v>0</v>
      </c>
      <c r="AL6806" s="17">
        <f>IF(AND(Q6806&gt;1,E6806=0),(Q6806-1)/(L6806-1)*L6806-(Q6806-1)/(L6806-1),IF(Q6806&lt;1,0,-(Q6806-1)/(L6806-1)))</f>
        <v>0</v>
      </c>
      <c r="AM6806" s="17">
        <f>IF(P6806&gt;1,(P6806-1)/(K6806-1),0)+IF(Q6806&gt;1,(Q6806-1)/(L6806-1),0)</f>
        <v>0</v>
      </c>
      <c r="AN6806" s="17">
        <f>AN6805+AM6806</f>
        <v>97.577750550517123</v>
      </c>
      <c r="AO6806" s="17">
        <f>AO6805+SUM(AK6806:AL6806)</f>
        <v>7.8867771916223415</v>
      </c>
      <c r="AP6806" s="19">
        <f t="shared" si="1175"/>
        <v>8.0825568811808857E-2</v>
      </c>
      <c r="AR6806" s="20">
        <f t="shared" si="1176"/>
        <v>0</v>
      </c>
      <c r="AV6806" s="21"/>
      <c r="AW6806" s="21"/>
      <c r="AX6806" s="21"/>
      <c r="AY6806" s="21"/>
    </row>
    <row r="6807" spans="1:51" s="5" customFormat="1" hidden="1" outlineLevel="1" x14ac:dyDescent="0.2">
      <c r="A6807" s="33"/>
      <c r="D6807" s="5">
        <v>16860</v>
      </c>
      <c r="E6807" s="5">
        <v>0</v>
      </c>
      <c r="G6807" s="6">
        <f>IF(AND(H6807&gt;0.5,E6807=1),1,0)+IF(AND(H6807&lt;0.5,E6807=0),1,0)</f>
        <v>0</v>
      </c>
      <c r="H6807" s="7">
        <v>0.68141622976689897</v>
      </c>
      <c r="I6807" s="7">
        <f t="shared" si="1167"/>
        <v>0.31858377023310103</v>
      </c>
      <c r="K6807" s="8">
        <v>1.3400000333786</v>
      </c>
      <c r="L6807" s="8">
        <v>3.5599999427795401</v>
      </c>
      <c r="M6807" s="9">
        <f t="shared" si="1168"/>
        <v>0.7462686381273117</v>
      </c>
      <c r="N6807" s="9">
        <f t="shared" si="1169"/>
        <v>0.28089888091942783</v>
      </c>
      <c r="P6807" s="10">
        <f t="shared" si="1170"/>
        <v>0</v>
      </c>
      <c r="Q6807" s="10">
        <f t="shared" si="1171"/>
        <v>1.1341582038003297</v>
      </c>
      <c r="S6807" s="11">
        <f>IF(AND(P6807&gt;1,E6807=1),K6807-1,IF(P6807&lt;1,0,-1))</f>
        <v>0</v>
      </c>
      <c r="T6807" s="11">
        <f>IF(AND(Q6807&gt;1,E6807=0),L6807-1,IF(Q6807&lt;1,0,-1))</f>
        <v>2.5599999427795401</v>
      </c>
      <c r="U6807" s="11">
        <f t="shared" si="1166"/>
        <v>1</v>
      </c>
      <c r="V6807" s="11">
        <f>V6806+U6807</f>
        <v>539</v>
      </c>
      <c r="W6807" s="11">
        <f>W6806+SUM(S6807:T6807)</f>
        <v>35.999997138977008</v>
      </c>
      <c r="X6807" s="12">
        <f t="shared" si="1172"/>
        <v>6.6790347196617819E-2</v>
      </c>
      <c r="Y6807" s="13">
        <f>IF(AND(P6807&gt;1,E6807=1),1/K6807*K6807-1/K6807,IF(P6807&lt;1,0,-1/K6807))</f>
        <v>0</v>
      </c>
      <c r="Z6807" s="13">
        <f>IF(AND(Q6807&gt;1,E6807=0),1/L6807*L6807-1/L6807,IF(Q6807&lt;1,0,-1/L6807))</f>
        <v>0.71910111908057206</v>
      </c>
      <c r="AA6807" s="13">
        <f>IF(P6807&gt;1,1/K6807)+IF(Q6807&gt;1,1/L6807)</f>
        <v>0.28089888091942783</v>
      </c>
      <c r="AB6807" s="13">
        <f>AB6806+AA6807</f>
        <v>229.06589892903671</v>
      </c>
      <c r="AC6807" s="13">
        <f>AC6806+SUM(Y6807:Z6807)</f>
        <v>17.934101070963383</v>
      </c>
      <c r="AD6807" s="14">
        <f t="shared" si="1173"/>
        <v>7.8292321793909894E-2</v>
      </c>
      <c r="AE6807" s="15">
        <f>IF(AND(P6807&gt;1,E6807=1),1/(2*K6807*(1-H6807))*K6807-1/(2*K6807*(1-H6807)),IF(P6807&lt;1,0,-1/(2*K6807*(1-H6807))))</f>
        <v>0</v>
      </c>
      <c r="AF6807" s="15">
        <f>IF(AND(Q6807&gt;1,E6807=0),1/(2*L6807*(1-I6807))*L6807-1/(2*L6807*(1-I6807)),IF(Q6807&lt;1,0,-1/(2*L6807*(1-I6807))))</f>
        <v>0.52765188710471755</v>
      </c>
      <c r="AG6807" s="15">
        <f>IF(P6807&gt;1,1/(2*K6807*(1-H6807)),0)+IF(Q6807&gt;1,1/(2*L6807*(1-I6807)),0)</f>
        <v>0.20611402300728779</v>
      </c>
      <c r="AH6807" s="15">
        <f>AH6806+AG6807</f>
        <v>286.57224664645173</v>
      </c>
      <c r="AI6807" s="15">
        <f>AI6806+SUM(AE6807:AF6807)</f>
        <v>25.25081060944143</v>
      </c>
      <c r="AJ6807" s="16">
        <f t="shared" si="1174"/>
        <v>8.8113245106368296E-2</v>
      </c>
      <c r="AK6807" s="17">
        <f>IF(AND(P6807&gt;1,E6807=1),(P6807-1)/(K6807-1)*K6807-(P6807-1)/(K6807-1),IF(P6807&lt;1,0,-(P6807-1)/(K6807-1)))</f>
        <v>0</v>
      </c>
      <c r="AL6807" s="17">
        <f>IF(AND(Q6807&gt;1,E6807=0),(Q6807-1)/(L6807-1)*L6807-(Q6807-1)/(L6807-1),IF(Q6807&lt;1,0,-(Q6807-1)/(L6807-1)))</f>
        <v>0.13415820380032972</v>
      </c>
      <c r="AM6807" s="17">
        <f>IF(P6807&gt;1,(P6807-1)/(K6807-1),0)+IF(Q6807&gt;1,(Q6807-1)/(L6807-1),0)</f>
        <v>5.240554953085913E-2</v>
      </c>
      <c r="AN6807" s="17">
        <f>AN6806+AM6807</f>
        <v>97.630156100047984</v>
      </c>
      <c r="AO6807" s="17">
        <f>AO6806+SUM(AK6807:AL6807)</f>
        <v>8.0209353954226721</v>
      </c>
      <c r="AP6807" s="19">
        <f t="shared" si="1175"/>
        <v>8.215633074685548E-2</v>
      </c>
      <c r="AR6807" s="20">
        <f t="shared" si="1176"/>
        <v>1</v>
      </c>
      <c r="AV6807" s="21"/>
      <c r="AW6807" s="21"/>
      <c r="AX6807" s="21"/>
      <c r="AY6807" s="21"/>
    </row>
    <row r="6808" spans="1:51" s="5" customFormat="1" hidden="1" outlineLevel="1" x14ac:dyDescent="0.2">
      <c r="A6808" s="33"/>
      <c r="D6808" s="5">
        <v>16861</v>
      </c>
      <c r="E6808" s="5">
        <v>1</v>
      </c>
      <c r="G6808" s="6">
        <f>IF(AND(H6808&gt;0.5,E6808=1),1,0)+IF(AND(H6808&lt;0.5,E6808=0),1,0)</f>
        <v>1</v>
      </c>
      <c r="H6808" s="7">
        <v>0.72260888959724101</v>
      </c>
      <c r="I6808" s="7">
        <f t="shared" si="1167"/>
        <v>0.27739111040275899</v>
      </c>
      <c r="K6808" s="8">
        <v>1.4299999475479099</v>
      </c>
      <c r="L6808" s="8">
        <v>3.0499999523162802</v>
      </c>
      <c r="M6808" s="9">
        <f t="shared" si="1168"/>
        <v>0.69930072495089834</v>
      </c>
      <c r="N6808" s="9">
        <f t="shared" si="1169"/>
        <v>0.32786885758492024</v>
      </c>
      <c r="P6808" s="10">
        <f t="shared" si="1170"/>
        <v>0</v>
      </c>
      <c r="Q6808" s="10">
        <f t="shared" si="1171"/>
        <v>0</v>
      </c>
      <c r="S6808" s="11">
        <f>IF(AND(P6808&gt;1,E6808=1),K6808-1,IF(P6808&lt;1,0,-1))</f>
        <v>0</v>
      </c>
      <c r="T6808" s="11">
        <f>IF(AND(Q6808&gt;1,E6808=0),L6808-1,IF(Q6808&lt;1,0,-1))</f>
        <v>0</v>
      </c>
      <c r="U6808" s="11">
        <f t="shared" si="1166"/>
        <v>0</v>
      </c>
      <c r="V6808" s="11">
        <f>V6807+U6808</f>
        <v>539</v>
      </c>
      <c r="W6808" s="11">
        <f>W6807+SUM(S6808:T6808)</f>
        <v>35.999997138977008</v>
      </c>
      <c r="X6808" s="12">
        <f t="shared" si="1172"/>
        <v>6.6790347196617819E-2</v>
      </c>
      <c r="Y6808" s="13">
        <f>IF(AND(P6808&gt;1,E6808=1),1/K6808*K6808-1/K6808,IF(P6808&lt;1,0,-1/K6808))</f>
        <v>0</v>
      </c>
      <c r="Z6808" s="13">
        <f>IF(AND(Q6808&gt;1,E6808=0),1/L6808*L6808-1/L6808,IF(Q6808&lt;1,0,-1/L6808))</f>
        <v>0</v>
      </c>
      <c r="AA6808" s="13">
        <f>IF(P6808&gt;1,1/K6808)+IF(Q6808&gt;1,1/L6808)</f>
        <v>0</v>
      </c>
      <c r="AB6808" s="13">
        <f>AB6807+AA6808</f>
        <v>229.06589892903671</v>
      </c>
      <c r="AC6808" s="13">
        <f>AC6807+SUM(Y6808:Z6808)</f>
        <v>17.934101070963383</v>
      </c>
      <c r="AD6808" s="14">
        <f t="shared" si="1173"/>
        <v>7.8292321793909894E-2</v>
      </c>
      <c r="AE6808" s="15">
        <f>IF(AND(P6808&gt;1,E6808=1),1/(2*K6808*(1-H6808))*K6808-1/(2*K6808*(1-H6808)),IF(P6808&lt;1,0,-1/(2*K6808*(1-H6808))))</f>
        <v>0</v>
      </c>
      <c r="AF6808" s="15">
        <f>IF(AND(Q6808&gt;1,E6808=0),1/(2*L6808*(1-I6808))*L6808-1/(2*L6808*(1-I6808)),IF(Q6808&lt;1,0,-1/(2*L6808*(1-I6808))))</f>
        <v>0</v>
      </c>
      <c r="AG6808" s="15">
        <f>IF(P6808&gt;1,1/(2*K6808*(1-H6808)),0)+IF(Q6808&gt;1,1/(2*L6808*(1-I6808)),0)</f>
        <v>0</v>
      </c>
      <c r="AH6808" s="15">
        <f>AH6807+AG6808</f>
        <v>286.57224664645173</v>
      </c>
      <c r="AI6808" s="15">
        <f>AI6807+SUM(AE6808:AF6808)</f>
        <v>25.25081060944143</v>
      </c>
      <c r="AJ6808" s="16">
        <f t="shared" si="1174"/>
        <v>8.8113245106368296E-2</v>
      </c>
      <c r="AK6808" s="17">
        <f>IF(AND(P6808&gt;1,E6808=1),(P6808-1)/(K6808-1)*K6808-(P6808-1)/(K6808-1),IF(P6808&lt;1,0,-(P6808-1)/(K6808-1)))</f>
        <v>0</v>
      </c>
      <c r="AL6808" s="17">
        <f>IF(AND(Q6808&gt;1,E6808=0),(Q6808-1)/(L6808-1)*L6808-(Q6808-1)/(L6808-1),IF(Q6808&lt;1,0,-(Q6808-1)/(L6808-1)))</f>
        <v>0</v>
      </c>
      <c r="AM6808" s="17">
        <f>IF(P6808&gt;1,(P6808-1)/(K6808-1),0)+IF(Q6808&gt;1,(Q6808-1)/(L6808-1),0)</f>
        <v>0</v>
      </c>
      <c r="AN6808" s="17">
        <f>AN6807+AM6808</f>
        <v>97.630156100047984</v>
      </c>
      <c r="AO6808" s="17">
        <f>AO6807+SUM(AK6808:AL6808)</f>
        <v>8.0209353954226721</v>
      </c>
      <c r="AP6808" s="19">
        <f t="shared" si="1175"/>
        <v>8.215633074685548E-2</v>
      </c>
      <c r="AR6808" s="20">
        <f t="shared" si="1176"/>
        <v>0</v>
      </c>
      <c r="AV6808" s="21"/>
      <c r="AW6808" s="21"/>
      <c r="AX6808" s="21"/>
      <c r="AY6808" s="21"/>
    </row>
    <row r="6809" spans="1:51" s="5" customFormat="1" hidden="1" outlineLevel="1" x14ac:dyDescent="0.2">
      <c r="A6809" s="33"/>
      <c r="D6809" s="5">
        <v>16862</v>
      </c>
      <c r="E6809" s="5">
        <v>0</v>
      </c>
      <c r="G6809" s="6">
        <f>IF(AND(H6809&gt;0.5,E6809=1),1,0)+IF(AND(H6809&lt;0.5,E6809=0),1,0)</f>
        <v>1</v>
      </c>
      <c r="H6809" s="7">
        <v>0.45727492300411998</v>
      </c>
      <c r="I6809" s="7">
        <f t="shared" si="1167"/>
        <v>0.54272507699588002</v>
      </c>
      <c r="K6809" s="8">
        <v>1.83000004291534</v>
      </c>
      <c r="L6809" s="8">
        <v>2.0999999046325701</v>
      </c>
      <c r="M6809" s="9">
        <f t="shared" si="1168"/>
        <v>0.54644807461693723</v>
      </c>
      <c r="N6809" s="9">
        <f t="shared" si="1169"/>
        <v>0.47619049781574474</v>
      </c>
      <c r="P6809" s="10">
        <f t="shared" si="1170"/>
        <v>0</v>
      </c>
      <c r="Q6809" s="10">
        <f t="shared" si="1171"/>
        <v>1.1397226099330524</v>
      </c>
      <c r="S6809" s="11">
        <f>IF(AND(P6809&gt;1,E6809=1),K6809-1,IF(P6809&lt;1,0,-1))</f>
        <v>0</v>
      </c>
      <c r="T6809" s="11">
        <f>IF(AND(Q6809&gt;1,E6809=0),L6809-1,IF(Q6809&lt;1,0,-1))</f>
        <v>1.0999999046325701</v>
      </c>
      <c r="U6809" s="11">
        <f t="shared" si="1166"/>
        <v>1</v>
      </c>
      <c r="V6809" s="11">
        <f>V6808+U6809</f>
        <v>540</v>
      </c>
      <c r="W6809" s="11">
        <f>W6808+SUM(S6809:T6809)</f>
        <v>37.099997043609577</v>
      </c>
      <c r="X6809" s="12">
        <f t="shared" si="1172"/>
        <v>6.8703698228906623E-2</v>
      </c>
      <c r="Y6809" s="13">
        <f>IF(AND(P6809&gt;1,E6809=1),1/K6809*K6809-1/K6809,IF(P6809&lt;1,0,-1/K6809))</f>
        <v>0</v>
      </c>
      <c r="Z6809" s="13">
        <f>IF(AND(Q6809&gt;1,E6809=0),1/L6809*L6809-1/L6809,IF(Q6809&lt;1,0,-1/L6809))</f>
        <v>0.52380950218425526</v>
      </c>
      <c r="AA6809" s="13">
        <f>IF(P6809&gt;1,1/K6809)+IF(Q6809&gt;1,1/L6809)</f>
        <v>0.47619049781574474</v>
      </c>
      <c r="AB6809" s="13">
        <f>AB6808+AA6809</f>
        <v>229.54208942685244</v>
      </c>
      <c r="AC6809" s="13">
        <f>AC6808+SUM(Y6809:Z6809)</f>
        <v>18.45791057314764</v>
      </c>
      <c r="AD6809" s="14">
        <f t="shared" si="1173"/>
        <v>8.0411878358498487E-2</v>
      </c>
      <c r="AE6809" s="15">
        <f>IF(AND(P6809&gt;1,E6809=1),1/(2*K6809*(1-H6809))*K6809-1/(2*K6809*(1-H6809)),IF(P6809&lt;1,0,-1/(2*K6809*(1-H6809))))</f>
        <v>0</v>
      </c>
      <c r="AF6809" s="15">
        <f>IF(AND(Q6809&gt;1,E6809=0),1/(2*L6809*(1-I6809))*L6809-1/(2*L6809*(1-I6809)),IF(Q6809&lt;1,0,-1/(2*L6809*(1-I6809))))</f>
        <v>0.57275117859408153</v>
      </c>
      <c r="AG6809" s="15">
        <f>IF(P6809&gt;1,1/(2*K6809*(1-H6809)),0)+IF(Q6809&gt;1,1/(2*L6809*(1-I6809)),0)</f>
        <v>0.52068293477297711</v>
      </c>
      <c r="AH6809" s="15">
        <f>AH6808+AG6809</f>
        <v>287.09292958122472</v>
      </c>
      <c r="AI6809" s="15">
        <f>AI6808+SUM(AE6809:AF6809)</f>
        <v>25.823561788035512</v>
      </c>
      <c r="AJ6809" s="16">
        <f t="shared" si="1174"/>
        <v>8.9948442219401556E-2</v>
      </c>
      <c r="AK6809" s="17">
        <f>IF(AND(P6809&gt;1,E6809=1),(P6809-1)/(K6809-1)*K6809-(P6809-1)/(K6809-1),IF(P6809&lt;1,0,-(P6809-1)/(K6809-1)))</f>
        <v>0</v>
      </c>
      <c r="AL6809" s="17">
        <f>IF(AND(Q6809&gt;1,E6809=0),(Q6809-1)/(L6809-1)*L6809-(Q6809-1)/(L6809-1),IF(Q6809&lt;1,0,-(Q6809-1)/(L6809-1)))</f>
        <v>0.13972260993305244</v>
      </c>
      <c r="AM6809" s="17">
        <f>IF(P6809&gt;1,(P6809-1)/(K6809-1),0)+IF(Q6809&gt;1,(Q6809-1)/(L6809-1),0)</f>
        <v>0.12702056549697935</v>
      </c>
      <c r="AN6809" s="17">
        <f>AN6808+AM6809</f>
        <v>97.757176665544961</v>
      </c>
      <c r="AO6809" s="17">
        <f>AO6808+SUM(AK6809:AL6809)</f>
        <v>8.1606580053557245</v>
      </c>
      <c r="AP6809" s="19">
        <f t="shared" si="1175"/>
        <v>8.347886348309394E-2</v>
      </c>
      <c r="AR6809" s="20">
        <f t="shared" si="1176"/>
        <v>1</v>
      </c>
      <c r="AV6809" s="21"/>
      <c r="AW6809" s="21"/>
      <c r="AX6809" s="21"/>
      <c r="AY6809" s="21"/>
    </row>
    <row r="6810" spans="1:51" s="5" customFormat="1" hidden="1" outlineLevel="1" x14ac:dyDescent="0.2">
      <c r="A6810" s="33"/>
      <c r="D6810" s="5">
        <v>16863</v>
      </c>
      <c r="E6810" s="5">
        <v>1</v>
      </c>
      <c r="G6810" s="6">
        <f>IF(AND(H6810&gt;0.5,E6810=1),1,0)+IF(AND(H6810&lt;0.5,E6810=0),1,0)</f>
        <v>0</v>
      </c>
      <c r="H6810" s="7">
        <v>0.30616941076437798</v>
      </c>
      <c r="I6810" s="7">
        <f t="shared" si="1167"/>
        <v>0.69383058923562202</v>
      </c>
      <c r="K6810" s="8">
        <v>2.46000003814697</v>
      </c>
      <c r="L6810" s="8">
        <v>1.62000000476837</v>
      </c>
      <c r="M6810" s="9">
        <f t="shared" si="1168"/>
        <v>0.40650405873703327</v>
      </c>
      <c r="N6810" s="9">
        <f t="shared" si="1169"/>
        <v>0.61728394880034676</v>
      </c>
      <c r="P6810" s="10">
        <f t="shared" si="1170"/>
        <v>0</v>
      </c>
      <c r="Q6810" s="10">
        <f t="shared" si="1171"/>
        <v>0</v>
      </c>
      <c r="S6810" s="11">
        <f>IF(AND(P6810&gt;1,E6810=1),K6810-1,IF(P6810&lt;1,0,-1))</f>
        <v>0</v>
      </c>
      <c r="T6810" s="11">
        <f>IF(AND(Q6810&gt;1,E6810=0),L6810-1,IF(Q6810&lt;1,0,-1))</f>
        <v>0</v>
      </c>
      <c r="U6810" s="11">
        <f t="shared" si="1166"/>
        <v>0</v>
      </c>
      <c r="V6810" s="11">
        <f>V6809+U6810</f>
        <v>540</v>
      </c>
      <c r="W6810" s="11">
        <f>W6809+SUM(S6810:T6810)</f>
        <v>37.099997043609577</v>
      </c>
      <c r="X6810" s="12">
        <f t="shared" si="1172"/>
        <v>6.8703698228906623E-2</v>
      </c>
      <c r="Y6810" s="13">
        <f>IF(AND(P6810&gt;1,E6810=1),1/K6810*K6810-1/K6810,IF(P6810&lt;1,0,-1/K6810))</f>
        <v>0</v>
      </c>
      <c r="Z6810" s="13">
        <f>IF(AND(Q6810&gt;1,E6810=0),1/L6810*L6810-1/L6810,IF(Q6810&lt;1,0,-1/L6810))</f>
        <v>0</v>
      </c>
      <c r="AA6810" s="13">
        <f>IF(P6810&gt;1,1/K6810)+IF(Q6810&gt;1,1/L6810)</f>
        <v>0</v>
      </c>
      <c r="AB6810" s="13">
        <f>AB6809+AA6810</f>
        <v>229.54208942685244</v>
      </c>
      <c r="AC6810" s="13">
        <f>AC6809+SUM(Y6810:Z6810)</f>
        <v>18.45791057314764</v>
      </c>
      <c r="AD6810" s="14">
        <f t="shared" si="1173"/>
        <v>8.0411878358498487E-2</v>
      </c>
      <c r="AE6810" s="15">
        <f>IF(AND(P6810&gt;1,E6810=1),1/(2*K6810*(1-H6810))*K6810-1/(2*K6810*(1-H6810)),IF(P6810&lt;1,0,-1/(2*K6810*(1-H6810))))</f>
        <v>0</v>
      </c>
      <c r="AF6810" s="15">
        <f>IF(AND(Q6810&gt;1,E6810=0),1/(2*L6810*(1-I6810))*L6810-1/(2*L6810*(1-I6810)),IF(Q6810&lt;1,0,-1/(2*L6810*(1-I6810))))</f>
        <v>0</v>
      </c>
      <c r="AG6810" s="15">
        <f>IF(P6810&gt;1,1/(2*K6810*(1-H6810)),0)+IF(Q6810&gt;1,1/(2*L6810*(1-I6810)),0)</f>
        <v>0</v>
      </c>
      <c r="AH6810" s="15">
        <f>AH6809+AG6810</f>
        <v>287.09292958122472</v>
      </c>
      <c r="AI6810" s="15">
        <f>AI6809+SUM(AE6810:AF6810)</f>
        <v>25.823561788035512</v>
      </c>
      <c r="AJ6810" s="16">
        <f t="shared" si="1174"/>
        <v>8.9948442219401556E-2</v>
      </c>
      <c r="AK6810" s="17">
        <f>IF(AND(P6810&gt;1,E6810=1),(P6810-1)/(K6810-1)*K6810-(P6810-1)/(K6810-1),IF(P6810&lt;1,0,-(P6810-1)/(K6810-1)))</f>
        <v>0</v>
      </c>
      <c r="AL6810" s="17">
        <f>IF(AND(Q6810&gt;1,E6810=0),(Q6810-1)/(L6810-1)*L6810-(Q6810-1)/(L6810-1),IF(Q6810&lt;1,0,-(Q6810-1)/(L6810-1)))</f>
        <v>0</v>
      </c>
      <c r="AM6810" s="17">
        <f>IF(P6810&gt;1,(P6810-1)/(K6810-1),0)+IF(Q6810&gt;1,(Q6810-1)/(L6810-1),0)</f>
        <v>0</v>
      </c>
      <c r="AN6810" s="17">
        <f>AN6809+AM6810</f>
        <v>97.757176665544961</v>
      </c>
      <c r="AO6810" s="17">
        <f>AO6809+SUM(AK6810:AL6810)</f>
        <v>8.1606580053557245</v>
      </c>
      <c r="AP6810" s="19">
        <f t="shared" si="1175"/>
        <v>8.347886348309394E-2</v>
      </c>
      <c r="AR6810" s="20">
        <f t="shared" si="1176"/>
        <v>0</v>
      </c>
      <c r="AV6810" s="21"/>
      <c r="AW6810" s="21"/>
      <c r="AX6810" s="21"/>
      <c r="AY6810" s="21"/>
    </row>
    <row r="6811" spans="1:51" s="5" customFormat="1" hidden="1" outlineLevel="1" x14ac:dyDescent="0.2">
      <c r="A6811" s="33"/>
      <c r="D6811" s="5">
        <v>16864</v>
      </c>
      <c r="E6811" s="5">
        <v>1</v>
      </c>
      <c r="G6811" s="6">
        <f>IF(AND(H6811&gt;0.5,E6811=1),1,0)+IF(AND(H6811&lt;0.5,E6811=0),1,0)</f>
        <v>1</v>
      </c>
      <c r="H6811" s="7">
        <v>0.75526509820604903</v>
      </c>
      <c r="I6811" s="7">
        <f t="shared" si="1167"/>
        <v>0.24473490179395097</v>
      </c>
      <c r="K6811" s="8">
        <v>1.5099999904632599</v>
      </c>
      <c r="L6811" s="8">
        <v>2.7599999904632599</v>
      </c>
      <c r="M6811" s="9">
        <f t="shared" si="1168"/>
        <v>0.66225165981173639</v>
      </c>
      <c r="N6811" s="9">
        <f t="shared" si="1169"/>
        <v>0.36231884183164514</v>
      </c>
      <c r="P6811" s="10">
        <f t="shared" si="1170"/>
        <v>0</v>
      </c>
      <c r="Q6811" s="10">
        <f t="shared" si="1171"/>
        <v>0</v>
      </c>
      <c r="S6811" s="11">
        <f>IF(AND(P6811&gt;1,E6811=1),K6811-1,IF(P6811&lt;1,0,-1))</f>
        <v>0</v>
      </c>
      <c r="T6811" s="11">
        <f>IF(AND(Q6811&gt;1,E6811=0),L6811-1,IF(Q6811&lt;1,0,-1))</f>
        <v>0</v>
      </c>
      <c r="U6811" s="11">
        <f t="shared" si="1166"/>
        <v>0</v>
      </c>
      <c r="V6811" s="11">
        <f>V6810+U6811</f>
        <v>540</v>
      </c>
      <c r="W6811" s="11">
        <f>W6810+SUM(S6811:T6811)</f>
        <v>37.099997043609577</v>
      </c>
      <c r="X6811" s="12">
        <f t="shared" si="1172"/>
        <v>6.8703698228906623E-2</v>
      </c>
      <c r="Y6811" s="13">
        <f>IF(AND(P6811&gt;1,E6811=1),1/K6811*K6811-1/K6811,IF(P6811&lt;1,0,-1/K6811))</f>
        <v>0</v>
      </c>
      <c r="Z6811" s="13">
        <f>IF(AND(Q6811&gt;1,E6811=0),1/L6811*L6811-1/L6811,IF(Q6811&lt;1,0,-1/L6811))</f>
        <v>0</v>
      </c>
      <c r="AA6811" s="13">
        <f>IF(P6811&gt;1,1/K6811)+IF(Q6811&gt;1,1/L6811)</f>
        <v>0</v>
      </c>
      <c r="AB6811" s="13">
        <f>AB6810+AA6811</f>
        <v>229.54208942685244</v>
      </c>
      <c r="AC6811" s="13">
        <f>AC6810+SUM(Y6811:Z6811)</f>
        <v>18.45791057314764</v>
      </c>
      <c r="AD6811" s="14">
        <f t="shared" si="1173"/>
        <v>8.0411878358498487E-2</v>
      </c>
      <c r="AE6811" s="15">
        <f>IF(AND(P6811&gt;1,E6811=1),1/(2*K6811*(1-H6811))*K6811-1/(2*K6811*(1-H6811)),IF(P6811&lt;1,0,-1/(2*K6811*(1-H6811))))</f>
        <v>0</v>
      </c>
      <c r="AF6811" s="15">
        <f>IF(AND(Q6811&gt;1,E6811=0),1/(2*L6811*(1-I6811))*L6811-1/(2*L6811*(1-I6811)),IF(Q6811&lt;1,0,-1/(2*L6811*(1-I6811))))</f>
        <v>0</v>
      </c>
      <c r="AG6811" s="15">
        <f>IF(P6811&gt;1,1/(2*K6811*(1-H6811)),0)+IF(Q6811&gt;1,1/(2*L6811*(1-I6811)),0)</f>
        <v>0</v>
      </c>
      <c r="AH6811" s="15">
        <f>AH6810+AG6811</f>
        <v>287.09292958122472</v>
      </c>
      <c r="AI6811" s="15">
        <f>AI6810+SUM(AE6811:AF6811)</f>
        <v>25.823561788035512</v>
      </c>
      <c r="AJ6811" s="16">
        <f t="shared" si="1174"/>
        <v>8.9948442219401556E-2</v>
      </c>
      <c r="AK6811" s="17">
        <f>IF(AND(P6811&gt;1,E6811=1),(P6811-1)/(K6811-1)*K6811-(P6811-1)/(K6811-1),IF(P6811&lt;1,0,-(P6811-1)/(K6811-1)))</f>
        <v>0</v>
      </c>
      <c r="AL6811" s="17">
        <f>IF(AND(Q6811&gt;1,E6811=0),(Q6811-1)/(L6811-1)*L6811-(Q6811-1)/(L6811-1),IF(Q6811&lt;1,0,-(Q6811-1)/(L6811-1)))</f>
        <v>0</v>
      </c>
      <c r="AM6811" s="17">
        <f>IF(P6811&gt;1,(P6811-1)/(K6811-1),0)+IF(Q6811&gt;1,(Q6811-1)/(L6811-1),0)</f>
        <v>0</v>
      </c>
      <c r="AN6811" s="17">
        <f>AN6810+AM6811</f>
        <v>97.757176665544961</v>
      </c>
      <c r="AO6811" s="17">
        <f>AO6810+SUM(AK6811:AL6811)</f>
        <v>8.1606580053557245</v>
      </c>
      <c r="AP6811" s="19">
        <f t="shared" si="1175"/>
        <v>8.347886348309394E-2</v>
      </c>
      <c r="AR6811" s="20">
        <f t="shared" si="1176"/>
        <v>0</v>
      </c>
      <c r="AV6811" s="21"/>
      <c r="AW6811" s="21"/>
      <c r="AX6811" s="21"/>
      <c r="AY6811" s="21"/>
    </row>
    <row r="6812" spans="1:51" s="5" customFormat="1" hidden="1" outlineLevel="1" x14ac:dyDescent="0.2">
      <c r="A6812" s="33"/>
      <c r="D6812" s="5">
        <v>16865</v>
      </c>
      <c r="E6812" s="5">
        <v>0</v>
      </c>
      <c r="G6812" s="6">
        <f>IF(AND(H6812&gt;0.5,E6812=1),1,0)+IF(AND(H6812&lt;0.5,E6812=0),1,0)</f>
        <v>0</v>
      </c>
      <c r="H6812" s="7">
        <v>0.512930878539826</v>
      </c>
      <c r="I6812" s="7">
        <f t="shared" si="1167"/>
        <v>0.487069121460174</v>
      </c>
      <c r="K6812" s="8">
        <v>2</v>
      </c>
      <c r="L6812" s="8">
        <v>1.91999995708466</v>
      </c>
      <c r="M6812" s="9">
        <f t="shared" si="1168"/>
        <v>0.5</v>
      </c>
      <c r="N6812" s="9">
        <f t="shared" si="1169"/>
        <v>0.52083334497486466</v>
      </c>
      <c r="P6812" s="10">
        <f t="shared" si="1170"/>
        <v>0</v>
      </c>
      <c r="Q6812" s="10">
        <f t="shared" si="1171"/>
        <v>0</v>
      </c>
      <c r="S6812" s="11">
        <f>IF(AND(P6812&gt;1,E6812=1),K6812-1,IF(P6812&lt;1,0,-1))</f>
        <v>0</v>
      </c>
      <c r="T6812" s="11">
        <f>IF(AND(Q6812&gt;1,E6812=0),L6812-1,IF(Q6812&lt;1,0,-1))</f>
        <v>0</v>
      </c>
      <c r="U6812" s="11">
        <f t="shared" si="1166"/>
        <v>0</v>
      </c>
      <c r="V6812" s="11">
        <f>V6811+U6812</f>
        <v>540</v>
      </c>
      <c r="W6812" s="11">
        <f>W6811+SUM(S6812:T6812)</f>
        <v>37.099997043609577</v>
      </c>
      <c r="X6812" s="12">
        <f t="shared" si="1172"/>
        <v>6.8703698228906623E-2</v>
      </c>
      <c r="Y6812" s="13">
        <f>IF(AND(P6812&gt;1,E6812=1),1/K6812*K6812-1/K6812,IF(P6812&lt;1,0,-1/K6812))</f>
        <v>0</v>
      </c>
      <c r="Z6812" s="13">
        <f>IF(AND(Q6812&gt;1,E6812=0),1/L6812*L6812-1/L6812,IF(Q6812&lt;1,0,-1/L6812))</f>
        <v>0</v>
      </c>
      <c r="AA6812" s="13">
        <f>IF(P6812&gt;1,1/K6812)+IF(Q6812&gt;1,1/L6812)</f>
        <v>0</v>
      </c>
      <c r="AB6812" s="13">
        <f>AB6811+AA6812</f>
        <v>229.54208942685244</v>
      </c>
      <c r="AC6812" s="13">
        <f>AC6811+SUM(Y6812:Z6812)</f>
        <v>18.45791057314764</v>
      </c>
      <c r="AD6812" s="14">
        <f t="shared" si="1173"/>
        <v>8.0411878358498487E-2</v>
      </c>
      <c r="AE6812" s="15">
        <f>IF(AND(P6812&gt;1,E6812=1),1/(2*K6812*(1-H6812))*K6812-1/(2*K6812*(1-H6812)),IF(P6812&lt;1,0,-1/(2*K6812*(1-H6812))))</f>
        <v>0</v>
      </c>
      <c r="AF6812" s="15">
        <f>IF(AND(Q6812&gt;1,E6812=0),1/(2*L6812*(1-I6812))*L6812-1/(2*L6812*(1-I6812)),IF(Q6812&lt;1,0,-1/(2*L6812*(1-I6812))))</f>
        <v>0</v>
      </c>
      <c r="AG6812" s="15">
        <f>IF(P6812&gt;1,1/(2*K6812*(1-H6812)),0)+IF(Q6812&gt;1,1/(2*L6812*(1-I6812)),0)</f>
        <v>0</v>
      </c>
      <c r="AH6812" s="15">
        <f>AH6811+AG6812</f>
        <v>287.09292958122472</v>
      </c>
      <c r="AI6812" s="15">
        <f>AI6811+SUM(AE6812:AF6812)</f>
        <v>25.823561788035512</v>
      </c>
      <c r="AJ6812" s="16">
        <f t="shared" si="1174"/>
        <v>8.9948442219401556E-2</v>
      </c>
      <c r="AK6812" s="17">
        <f>IF(AND(P6812&gt;1,E6812=1),(P6812-1)/(K6812-1)*K6812-(P6812-1)/(K6812-1),IF(P6812&lt;1,0,-(P6812-1)/(K6812-1)))</f>
        <v>0</v>
      </c>
      <c r="AL6812" s="17">
        <f>IF(AND(Q6812&gt;1,E6812=0),(Q6812-1)/(L6812-1)*L6812-(Q6812-1)/(L6812-1),IF(Q6812&lt;1,0,-(Q6812-1)/(L6812-1)))</f>
        <v>0</v>
      </c>
      <c r="AM6812" s="17">
        <f>IF(P6812&gt;1,(P6812-1)/(K6812-1),0)+IF(Q6812&gt;1,(Q6812-1)/(L6812-1),0)</f>
        <v>0</v>
      </c>
      <c r="AN6812" s="17">
        <f>AN6811+AM6812</f>
        <v>97.757176665544961</v>
      </c>
      <c r="AO6812" s="17">
        <f>AO6811+SUM(AK6812:AL6812)</f>
        <v>8.1606580053557245</v>
      </c>
      <c r="AP6812" s="19">
        <f t="shared" si="1175"/>
        <v>8.347886348309394E-2</v>
      </c>
      <c r="AR6812" s="20">
        <f t="shared" si="1176"/>
        <v>0</v>
      </c>
      <c r="AV6812" s="21"/>
      <c r="AW6812" s="21"/>
      <c r="AX6812" s="21"/>
      <c r="AY6812" s="21"/>
    </row>
    <row r="6813" spans="1:51" s="5" customFormat="1" hidden="1" outlineLevel="1" x14ac:dyDescent="0.2">
      <c r="A6813" s="33"/>
      <c r="D6813" s="5">
        <v>16866</v>
      </c>
      <c r="E6813" s="5">
        <v>1</v>
      </c>
      <c r="G6813" s="6">
        <f>IF(AND(H6813&gt;0.5,E6813=1),1,0)+IF(AND(H6813&lt;0.5,E6813=0),1,0)</f>
        <v>1</v>
      </c>
      <c r="H6813" s="7">
        <v>0.728683983704428</v>
      </c>
      <c r="I6813" s="7">
        <f t="shared" si="1167"/>
        <v>0.271316016295572</v>
      </c>
      <c r="K6813" s="8">
        <v>1.1900000572204601</v>
      </c>
      <c r="L6813" s="8">
        <v>5.3499999046325701</v>
      </c>
      <c r="M6813" s="9">
        <f t="shared" si="1168"/>
        <v>0.84033609404670762</v>
      </c>
      <c r="N6813" s="9">
        <f t="shared" si="1169"/>
        <v>0.18691589118237162</v>
      </c>
      <c r="P6813" s="10">
        <f t="shared" si="1170"/>
        <v>0</v>
      </c>
      <c r="Q6813" s="10">
        <f t="shared" si="1171"/>
        <v>0</v>
      </c>
      <c r="S6813" s="11">
        <f>IF(AND(P6813&gt;1,E6813=1),K6813-1,IF(P6813&lt;1,0,-1))</f>
        <v>0</v>
      </c>
      <c r="T6813" s="11">
        <f>IF(AND(Q6813&gt;1,E6813=0),L6813-1,IF(Q6813&lt;1,0,-1))</f>
        <v>0</v>
      </c>
      <c r="U6813" s="11">
        <f t="shared" si="1166"/>
        <v>0</v>
      </c>
      <c r="V6813" s="11">
        <f>V6812+U6813</f>
        <v>540</v>
      </c>
      <c r="W6813" s="11">
        <f>W6812+SUM(S6813:T6813)</f>
        <v>37.099997043609577</v>
      </c>
      <c r="X6813" s="12">
        <f t="shared" si="1172"/>
        <v>6.8703698228906623E-2</v>
      </c>
      <c r="Y6813" s="13">
        <f>IF(AND(P6813&gt;1,E6813=1),1/K6813*K6813-1/K6813,IF(P6813&lt;1,0,-1/K6813))</f>
        <v>0</v>
      </c>
      <c r="Z6813" s="13">
        <f>IF(AND(Q6813&gt;1,E6813=0),1/L6813*L6813-1/L6813,IF(Q6813&lt;1,0,-1/L6813))</f>
        <v>0</v>
      </c>
      <c r="AA6813" s="13">
        <f>IF(P6813&gt;1,1/K6813)+IF(Q6813&gt;1,1/L6813)</f>
        <v>0</v>
      </c>
      <c r="AB6813" s="13">
        <f>AB6812+AA6813</f>
        <v>229.54208942685244</v>
      </c>
      <c r="AC6813" s="13">
        <f>AC6812+SUM(Y6813:Z6813)</f>
        <v>18.45791057314764</v>
      </c>
      <c r="AD6813" s="14">
        <f t="shared" si="1173"/>
        <v>8.0411878358498487E-2</v>
      </c>
      <c r="AE6813" s="15">
        <f>IF(AND(P6813&gt;1,E6813=1),1/(2*K6813*(1-H6813))*K6813-1/(2*K6813*(1-H6813)),IF(P6813&lt;1,0,-1/(2*K6813*(1-H6813))))</f>
        <v>0</v>
      </c>
      <c r="AF6813" s="15">
        <f>IF(AND(Q6813&gt;1,E6813=0),1/(2*L6813*(1-I6813))*L6813-1/(2*L6813*(1-I6813)),IF(Q6813&lt;1,0,-1/(2*L6813*(1-I6813))))</f>
        <v>0</v>
      </c>
      <c r="AG6813" s="15">
        <f>IF(P6813&gt;1,1/(2*K6813*(1-H6813)),0)+IF(Q6813&gt;1,1/(2*L6813*(1-I6813)),0)</f>
        <v>0</v>
      </c>
      <c r="AH6813" s="15">
        <f>AH6812+AG6813</f>
        <v>287.09292958122472</v>
      </c>
      <c r="AI6813" s="15">
        <f>AI6812+SUM(AE6813:AF6813)</f>
        <v>25.823561788035512</v>
      </c>
      <c r="AJ6813" s="16">
        <f t="shared" si="1174"/>
        <v>8.9948442219401556E-2</v>
      </c>
      <c r="AK6813" s="17">
        <f>IF(AND(P6813&gt;1,E6813=1),(P6813-1)/(K6813-1)*K6813-(P6813-1)/(K6813-1),IF(P6813&lt;1,0,-(P6813-1)/(K6813-1)))</f>
        <v>0</v>
      </c>
      <c r="AL6813" s="17">
        <f>IF(AND(Q6813&gt;1,E6813=0),(Q6813-1)/(L6813-1)*L6813-(Q6813-1)/(L6813-1),IF(Q6813&lt;1,0,-(Q6813-1)/(L6813-1)))</f>
        <v>0</v>
      </c>
      <c r="AM6813" s="17">
        <f>IF(P6813&gt;1,(P6813-1)/(K6813-1),0)+IF(Q6813&gt;1,(Q6813-1)/(L6813-1),0)</f>
        <v>0</v>
      </c>
      <c r="AN6813" s="17">
        <f>AN6812+AM6813</f>
        <v>97.757176665544961</v>
      </c>
      <c r="AO6813" s="17">
        <f>AO6812+SUM(AK6813:AL6813)</f>
        <v>8.1606580053557245</v>
      </c>
      <c r="AP6813" s="19">
        <f t="shared" si="1175"/>
        <v>8.347886348309394E-2</v>
      </c>
      <c r="AR6813" s="20">
        <f t="shared" si="1176"/>
        <v>0</v>
      </c>
      <c r="AV6813" s="21"/>
      <c r="AW6813" s="21"/>
      <c r="AX6813" s="21"/>
      <c r="AY6813" s="21"/>
    </row>
    <row r="6814" spans="1:51" s="5" customFormat="1" hidden="1" outlineLevel="1" x14ac:dyDescent="0.2">
      <c r="A6814" s="33"/>
      <c r="D6814" s="5">
        <v>16867</v>
      </c>
      <c r="E6814" s="5">
        <v>1</v>
      </c>
      <c r="G6814" s="6">
        <f>IF(AND(H6814&gt;0.5,E6814=1),1,0)+IF(AND(H6814&lt;0.5,E6814=0),1,0)</f>
        <v>1</v>
      </c>
      <c r="H6814" s="7">
        <v>0.71648567097261495</v>
      </c>
      <c r="I6814" s="7">
        <f t="shared" si="1167"/>
        <v>0.28351432902738505</v>
      </c>
      <c r="K6814" s="8">
        <v>1.12999999523163</v>
      </c>
      <c r="L6814" s="8">
        <v>7.03999996185303</v>
      </c>
      <c r="M6814" s="9">
        <f t="shared" si="1168"/>
        <v>0.8849557559467226</v>
      </c>
      <c r="N6814" s="9">
        <f t="shared" si="1169"/>
        <v>0.14204545531514257</v>
      </c>
      <c r="P6814" s="10">
        <f t="shared" si="1170"/>
        <v>0</v>
      </c>
      <c r="Q6814" s="10">
        <f t="shared" si="1171"/>
        <v>0</v>
      </c>
      <c r="S6814" s="11">
        <f>IF(AND(P6814&gt;1,E6814=1),K6814-1,IF(P6814&lt;1,0,-1))</f>
        <v>0</v>
      </c>
      <c r="T6814" s="11">
        <f>IF(AND(Q6814&gt;1,E6814=0),L6814-1,IF(Q6814&lt;1,0,-1))</f>
        <v>0</v>
      </c>
      <c r="U6814" s="11">
        <f t="shared" si="1166"/>
        <v>0</v>
      </c>
      <c r="V6814" s="11">
        <f>V6813+U6814</f>
        <v>540</v>
      </c>
      <c r="W6814" s="11">
        <f>W6813+SUM(S6814:T6814)</f>
        <v>37.099997043609577</v>
      </c>
      <c r="X6814" s="12">
        <f t="shared" si="1172"/>
        <v>6.8703698228906623E-2</v>
      </c>
      <c r="Y6814" s="13">
        <f>IF(AND(P6814&gt;1,E6814=1),1/K6814*K6814-1/K6814,IF(P6814&lt;1,0,-1/K6814))</f>
        <v>0</v>
      </c>
      <c r="Z6814" s="13">
        <f>IF(AND(Q6814&gt;1,E6814=0),1/L6814*L6814-1/L6814,IF(Q6814&lt;1,0,-1/L6814))</f>
        <v>0</v>
      </c>
      <c r="AA6814" s="13">
        <f>IF(P6814&gt;1,1/K6814)+IF(Q6814&gt;1,1/L6814)</f>
        <v>0</v>
      </c>
      <c r="AB6814" s="13">
        <f>AB6813+AA6814</f>
        <v>229.54208942685244</v>
      </c>
      <c r="AC6814" s="13">
        <f>AC6813+SUM(Y6814:Z6814)</f>
        <v>18.45791057314764</v>
      </c>
      <c r="AD6814" s="14">
        <f t="shared" si="1173"/>
        <v>8.0411878358498487E-2</v>
      </c>
      <c r="AE6814" s="15">
        <f>IF(AND(P6814&gt;1,E6814=1),1/(2*K6814*(1-H6814))*K6814-1/(2*K6814*(1-H6814)),IF(P6814&lt;1,0,-1/(2*K6814*(1-H6814))))</f>
        <v>0</v>
      </c>
      <c r="AF6814" s="15">
        <f>IF(AND(Q6814&gt;1,E6814=0),1/(2*L6814*(1-I6814))*L6814-1/(2*L6814*(1-I6814)),IF(Q6814&lt;1,0,-1/(2*L6814*(1-I6814))))</f>
        <v>0</v>
      </c>
      <c r="AG6814" s="15">
        <f>IF(P6814&gt;1,1/(2*K6814*(1-H6814)),0)+IF(Q6814&gt;1,1/(2*L6814*(1-I6814)),0)</f>
        <v>0</v>
      </c>
      <c r="AH6814" s="15">
        <f>AH6813+AG6814</f>
        <v>287.09292958122472</v>
      </c>
      <c r="AI6814" s="15">
        <f>AI6813+SUM(AE6814:AF6814)</f>
        <v>25.823561788035512</v>
      </c>
      <c r="AJ6814" s="16">
        <f t="shared" si="1174"/>
        <v>8.9948442219401556E-2</v>
      </c>
      <c r="AK6814" s="17">
        <f>IF(AND(P6814&gt;1,E6814=1),(P6814-1)/(K6814-1)*K6814-(P6814-1)/(K6814-1),IF(P6814&lt;1,0,-(P6814-1)/(K6814-1)))</f>
        <v>0</v>
      </c>
      <c r="AL6814" s="17">
        <f>IF(AND(Q6814&gt;1,E6814=0),(Q6814-1)/(L6814-1)*L6814-(Q6814-1)/(L6814-1),IF(Q6814&lt;1,0,-(Q6814-1)/(L6814-1)))</f>
        <v>0</v>
      </c>
      <c r="AM6814" s="17">
        <f>IF(P6814&gt;1,(P6814-1)/(K6814-1),0)+IF(Q6814&gt;1,(Q6814-1)/(L6814-1),0)</f>
        <v>0</v>
      </c>
      <c r="AN6814" s="17">
        <f>AN6813+AM6814</f>
        <v>97.757176665544961</v>
      </c>
      <c r="AO6814" s="17">
        <f>AO6813+SUM(AK6814:AL6814)</f>
        <v>8.1606580053557245</v>
      </c>
      <c r="AP6814" s="19">
        <f t="shared" si="1175"/>
        <v>8.347886348309394E-2</v>
      </c>
      <c r="AR6814" s="20">
        <f t="shared" si="1176"/>
        <v>0</v>
      </c>
      <c r="AV6814" s="21"/>
      <c r="AW6814" s="21"/>
      <c r="AX6814" s="21"/>
      <c r="AY6814" s="21"/>
    </row>
    <row r="6815" spans="1:51" s="5" customFormat="1" hidden="1" outlineLevel="1" x14ac:dyDescent="0.2">
      <c r="A6815" s="33"/>
      <c r="D6815" s="5">
        <v>16868</v>
      </c>
      <c r="E6815" s="5">
        <v>1</v>
      </c>
      <c r="G6815" s="6">
        <f>IF(AND(H6815&gt;0.5,E6815=1),1,0)+IF(AND(H6815&lt;0.5,E6815=0),1,0)</f>
        <v>0</v>
      </c>
      <c r="H6815" s="7">
        <v>0.44513304965733802</v>
      </c>
      <c r="I6815" s="7">
        <f t="shared" si="1167"/>
        <v>0.55486695034266198</v>
      </c>
      <c r="K6815" s="8">
        <v>2.1500000953674299</v>
      </c>
      <c r="L6815" s="8">
        <v>1.78999996185303</v>
      </c>
      <c r="M6815" s="9">
        <f t="shared" si="1168"/>
        <v>0.46511625843863158</v>
      </c>
      <c r="N6815" s="9">
        <f t="shared" si="1169"/>
        <v>0.55865922978276916</v>
      </c>
      <c r="P6815" s="10">
        <f t="shared" si="1170"/>
        <v>0</v>
      </c>
      <c r="Q6815" s="10">
        <f t="shared" si="1171"/>
        <v>0</v>
      </c>
      <c r="S6815" s="11">
        <f>IF(AND(P6815&gt;1,E6815=1),K6815-1,IF(P6815&lt;1,0,-1))</f>
        <v>0</v>
      </c>
      <c r="T6815" s="11">
        <f>IF(AND(Q6815&gt;1,E6815=0),L6815-1,IF(Q6815&lt;1,0,-1))</f>
        <v>0</v>
      </c>
      <c r="U6815" s="11">
        <f t="shared" si="1166"/>
        <v>0</v>
      </c>
      <c r="V6815" s="11">
        <f>V6814+U6815</f>
        <v>540</v>
      </c>
      <c r="W6815" s="11">
        <f>W6814+SUM(S6815:T6815)</f>
        <v>37.099997043609577</v>
      </c>
      <c r="X6815" s="12">
        <f t="shared" si="1172"/>
        <v>6.8703698228906623E-2</v>
      </c>
      <c r="Y6815" s="13">
        <f>IF(AND(P6815&gt;1,E6815=1),1/K6815*K6815-1/K6815,IF(P6815&lt;1,0,-1/K6815))</f>
        <v>0</v>
      </c>
      <c r="Z6815" s="13">
        <f>IF(AND(Q6815&gt;1,E6815=0),1/L6815*L6815-1/L6815,IF(Q6815&lt;1,0,-1/L6815))</f>
        <v>0</v>
      </c>
      <c r="AA6815" s="13">
        <f>IF(P6815&gt;1,1/K6815)+IF(Q6815&gt;1,1/L6815)</f>
        <v>0</v>
      </c>
      <c r="AB6815" s="13">
        <f>AB6814+AA6815</f>
        <v>229.54208942685244</v>
      </c>
      <c r="AC6815" s="13">
        <f>AC6814+SUM(Y6815:Z6815)</f>
        <v>18.45791057314764</v>
      </c>
      <c r="AD6815" s="14">
        <f t="shared" si="1173"/>
        <v>8.0411878358498487E-2</v>
      </c>
      <c r="AE6815" s="15">
        <f>IF(AND(P6815&gt;1,E6815=1),1/(2*K6815*(1-H6815))*K6815-1/(2*K6815*(1-H6815)),IF(P6815&lt;1,0,-1/(2*K6815*(1-H6815))))</f>
        <v>0</v>
      </c>
      <c r="AF6815" s="15">
        <f>IF(AND(Q6815&gt;1,E6815=0),1/(2*L6815*(1-I6815))*L6815-1/(2*L6815*(1-I6815)),IF(Q6815&lt;1,0,-1/(2*L6815*(1-I6815))))</f>
        <v>0</v>
      </c>
      <c r="AG6815" s="15">
        <f>IF(P6815&gt;1,1/(2*K6815*(1-H6815)),0)+IF(Q6815&gt;1,1/(2*L6815*(1-I6815)),0)</f>
        <v>0</v>
      </c>
      <c r="AH6815" s="15">
        <f>AH6814+AG6815</f>
        <v>287.09292958122472</v>
      </c>
      <c r="AI6815" s="15">
        <f>AI6814+SUM(AE6815:AF6815)</f>
        <v>25.823561788035512</v>
      </c>
      <c r="AJ6815" s="16">
        <f t="shared" si="1174"/>
        <v>8.9948442219401556E-2</v>
      </c>
      <c r="AK6815" s="17">
        <f>IF(AND(P6815&gt;1,E6815=1),(P6815-1)/(K6815-1)*K6815-(P6815-1)/(K6815-1),IF(P6815&lt;1,0,-(P6815-1)/(K6815-1)))</f>
        <v>0</v>
      </c>
      <c r="AL6815" s="17">
        <f>IF(AND(Q6815&gt;1,E6815=0),(Q6815-1)/(L6815-1)*L6815-(Q6815-1)/(L6815-1),IF(Q6815&lt;1,0,-(Q6815-1)/(L6815-1)))</f>
        <v>0</v>
      </c>
      <c r="AM6815" s="17">
        <f>IF(P6815&gt;1,(P6815-1)/(K6815-1),0)+IF(Q6815&gt;1,(Q6815-1)/(L6815-1),0)</f>
        <v>0</v>
      </c>
      <c r="AN6815" s="17">
        <f>AN6814+AM6815</f>
        <v>97.757176665544961</v>
      </c>
      <c r="AO6815" s="17">
        <f>AO6814+SUM(AK6815:AL6815)</f>
        <v>8.1606580053557245</v>
      </c>
      <c r="AP6815" s="19">
        <f t="shared" si="1175"/>
        <v>8.347886348309394E-2</v>
      </c>
      <c r="AR6815" s="20">
        <f t="shared" si="1176"/>
        <v>0</v>
      </c>
      <c r="AV6815" s="21"/>
      <c r="AW6815" s="21"/>
      <c r="AX6815" s="21"/>
      <c r="AY6815" s="21"/>
    </row>
    <row r="6816" spans="1:51" s="5" customFormat="1" hidden="1" outlineLevel="1" x14ac:dyDescent="0.2">
      <c r="A6816" s="33"/>
      <c r="D6816" s="5">
        <v>16869</v>
      </c>
      <c r="E6816" s="5">
        <v>0</v>
      </c>
      <c r="G6816" s="6">
        <f>IF(AND(H6816&gt;0.5,E6816=1),1,0)+IF(AND(H6816&lt;0.5,E6816=0),1,0)</f>
        <v>0</v>
      </c>
      <c r="H6816" s="7">
        <v>0.75526509820604903</v>
      </c>
      <c r="I6816" s="7">
        <f t="shared" si="1167"/>
        <v>0.24473490179395097</v>
      </c>
      <c r="K6816" s="8">
        <v>1.6599999666214</v>
      </c>
      <c r="L6816" s="8">
        <v>2.4000000953674299</v>
      </c>
      <c r="M6816" s="9">
        <f t="shared" si="1168"/>
        <v>0.6024096506672233</v>
      </c>
      <c r="N6816" s="9">
        <f t="shared" si="1169"/>
        <v>0.41666665010982185</v>
      </c>
      <c r="P6816" s="10">
        <f t="shared" si="1170"/>
        <v>0</v>
      </c>
      <c r="Q6816" s="10">
        <f t="shared" si="1171"/>
        <v>0</v>
      </c>
      <c r="S6816" s="11">
        <f>IF(AND(P6816&gt;1,E6816=1),K6816-1,IF(P6816&lt;1,0,-1))</f>
        <v>0</v>
      </c>
      <c r="T6816" s="11">
        <f>IF(AND(Q6816&gt;1,E6816=0),L6816-1,IF(Q6816&lt;1,0,-1))</f>
        <v>0</v>
      </c>
      <c r="U6816" s="11">
        <f t="shared" si="1166"/>
        <v>0</v>
      </c>
      <c r="V6816" s="11">
        <f>V6815+U6816</f>
        <v>540</v>
      </c>
      <c r="W6816" s="11">
        <f>W6815+SUM(S6816:T6816)</f>
        <v>37.099997043609577</v>
      </c>
      <c r="X6816" s="12">
        <f t="shared" si="1172"/>
        <v>6.8703698228906623E-2</v>
      </c>
      <c r="Y6816" s="13">
        <f>IF(AND(P6816&gt;1,E6816=1),1/K6816*K6816-1/K6816,IF(P6816&lt;1,0,-1/K6816))</f>
        <v>0</v>
      </c>
      <c r="Z6816" s="13">
        <f>IF(AND(Q6816&gt;1,E6816=0),1/L6816*L6816-1/L6816,IF(Q6816&lt;1,0,-1/L6816))</f>
        <v>0</v>
      </c>
      <c r="AA6816" s="13">
        <f>IF(P6816&gt;1,1/K6816)+IF(Q6816&gt;1,1/L6816)</f>
        <v>0</v>
      </c>
      <c r="AB6816" s="13">
        <f>AB6815+AA6816</f>
        <v>229.54208942685244</v>
      </c>
      <c r="AC6816" s="13">
        <f>AC6815+SUM(Y6816:Z6816)</f>
        <v>18.45791057314764</v>
      </c>
      <c r="AD6816" s="14">
        <f t="shared" si="1173"/>
        <v>8.0411878358498487E-2</v>
      </c>
      <c r="AE6816" s="15">
        <f>IF(AND(P6816&gt;1,E6816=1),1/(2*K6816*(1-H6816))*K6816-1/(2*K6816*(1-H6816)),IF(P6816&lt;1,0,-1/(2*K6816*(1-H6816))))</f>
        <v>0</v>
      </c>
      <c r="AF6816" s="15">
        <f>IF(AND(Q6816&gt;1,E6816=0),1/(2*L6816*(1-I6816))*L6816-1/(2*L6816*(1-I6816)),IF(Q6816&lt;1,0,-1/(2*L6816*(1-I6816))))</f>
        <v>0</v>
      </c>
      <c r="AG6816" s="15">
        <f>IF(P6816&gt;1,1/(2*K6816*(1-H6816)),0)+IF(Q6816&gt;1,1/(2*L6816*(1-I6816)),0)</f>
        <v>0</v>
      </c>
      <c r="AH6816" s="15">
        <f>AH6815+AG6816</f>
        <v>287.09292958122472</v>
      </c>
      <c r="AI6816" s="15">
        <f>AI6815+SUM(AE6816:AF6816)</f>
        <v>25.823561788035512</v>
      </c>
      <c r="AJ6816" s="16">
        <f t="shared" si="1174"/>
        <v>8.9948442219401556E-2</v>
      </c>
      <c r="AK6816" s="17">
        <f>IF(AND(P6816&gt;1,E6816=1),(P6816-1)/(K6816-1)*K6816-(P6816-1)/(K6816-1),IF(P6816&lt;1,0,-(P6816-1)/(K6816-1)))</f>
        <v>0</v>
      </c>
      <c r="AL6816" s="17">
        <f>IF(AND(Q6816&gt;1,E6816=0),(Q6816-1)/(L6816-1)*L6816-(Q6816-1)/(L6816-1),IF(Q6816&lt;1,0,-(Q6816-1)/(L6816-1)))</f>
        <v>0</v>
      </c>
      <c r="AM6816" s="17">
        <f>IF(P6816&gt;1,(P6816-1)/(K6816-1),0)+IF(Q6816&gt;1,(Q6816-1)/(L6816-1),0)</f>
        <v>0</v>
      </c>
      <c r="AN6816" s="17">
        <f>AN6815+AM6816</f>
        <v>97.757176665544961</v>
      </c>
      <c r="AO6816" s="17">
        <f>AO6815+SUM(AK6816:AL6816)</f>
        <v>8.1606580053557245</v>
      </c>
      <c r="AP6816" s="19">
        <f t="shared" si="1175"/>
        <v>8.347886348309394E-2</v>
      </c>
      <c r="AR6816" s="20">
        <f t="shared" si="1176"/>
        <v>0</v>
      </c>
      <c r="AV6816" s="21"/>
      <c r="AW6816" s="21"/>
      <c r="AX6816" s="21"/>
      <c r="AY6816" s="21"/>
    </row>
    <row r="6817" spans="1:51" s="5" customFormat="1" hidden="1" outlineLevel="1" x14ac:dyDescent="0.2">
      <c r="A6817" s="33"/>
      <c r="D6817" s="5">
        <v>16870</v>
      </c>
      <c r="E6817" s="5">
        <v>1</v>
      </c>
      <c r="G6817" s="6">
        <f>IF(AND(H6817&gt;0.5,E6817=1),1,0)+IF(AND(H6817&lt;0.5,E6817=0),1,0)</f>
        <v>1</v>
      </c>
      <c r="H6817" s="7">
        <v>0.50610052277457396</v>
      </c>
      <c r="I6817" s="7">
        <f t="shared" si="1167"/>
        <v>0.49389947722542604</v>
      </c>
      <c r="K6817" s="8">
        <v>1.87000000476837</v>
      </c>
      <c r="L6817" s="8">
        <v>2.03999996185303</v>
      </c>
      <c r="M6817" s="9">
        <f t="shared" si="1168"/>
        <v>0.53475935692517085</v>
      </c>
      <c r="N6817" s="9">
        <f t="shared" si="1169"/>
        <v>0.49019608759779187</v>
      </c>
      <c r="P6817" s="10">
        <f t="shared" si="1170"/>
        <v>0</v>
      </c>
      <c r="Q6817" s="10">
        <f t="shared" si="1171"/>
        <v>0</v>
      </c>
      <c r="S6817" s="11">
        <f>IF(AND(P6817&gt;1,E6817=1),K6817-1,IF(P6817&lt;1,0,-1))</f>
        <v>0</v>
      </c>
      <c r="T6817" s="11">
        <f>IF(AND(Q6817&gt;1,E6817=0),L6817-1,IF(Q6817&lt;1,0,-1))</f>
        <v>0</v>
      </c>
      <c r="U6817" s="11">
        <f t="shared" si="1166"/>
        <v>0</v>
      </c>
      <c r="V6817" s="11">
        <f>V6816+U6817</f>
        <v>540</v>
      </c>
      <c r="W6817" s="11">
        <f>W6816+SUM(S6817:T6817)</f>
        <v>37.099997043609577</v>
      </c>
      <c r="X6817" s="12">
        <f t="shared" si="1172"/>
        <v>6.8703698228906623E-2</v>
      </c>
      <c r="Y6817" s="13">
        <f>IF(AND(P6817&gt;1,E6817=1),1/K6817*K6817-1/K6817,IF(P6817&lt;1,0,-1/K6817))</f>
        <v>0</v>
      </c>
      <c r="Z6817" s="13">
        <f>IF(AND(Q6817&gt;1,E6817=0),1/L6817*L6817-1/L6817,IF(Q6817&lt;1,0,-1/L6817))</f>
        <v>0</v>
      </c>
      <c r="AA6817" s="13">
        <f>IF(P6817&gt;1,1/K6817)+IF(Q6817&gt;1,1/L6817)</f>
        <v>0</v>
      </c>
      <c r="AB6817" s="13">
        <f>AB6816+AA6817</f>
        <v>229.54208942685244</v>
      </c>
      <c r="AC6817" s="13">
        <f>AC6816+SUM(Y6817:Z6817)</f>
        <v>18.45791057314764</v>
      </c>
      <c r="AD6817" s="14">
        <f t="shared" si="1173"/>
        <v>8.0411878358498487E-2</v>
      </c>
      <c r="AE6817" s="15">
        <f>IF(AND(P6817&gt;1,E6817=1),1/(2*K6817*(1-H6817))*K6817-1/(2*K6817*(1-H6817)),IF(P6817&lt;1,0,-1/(2*K6817*(1-H6817))))</f>
        <v>0</v>
      </c>
      <c r="AF6817" s="15">
        <f>IF(AND(Q6817&gt;1,E6817=0),1/(2*L6817*(1-I6817))*L6817-1/(2*L6817*(1-I6817)),IF(Q6817&lt;1,0,-1/(2*L6817*(1-I6817))))</f>
        <v>0</v>
      </c>
      <c r="AG6817" s="15">
        <f>IF(P6817&gt;1,1/(2*K6817*(1-H6817)),0)+IF(Q6817&gt;1,1/(2*L6817*(1-I6817)),0)</f>
        <v>0</v>
      </c>
      <c r="AH6817" s="15">
        <f>AH6816+AG6817</f>
        <v>287.09292958122472</v>
      </c>
      <c r="AI6817" s="15">
        <f>AI6816+SUM(AE6817:AF6817)</f>
        <v>25.823561788035512</v>
      </c>
      <c r="AJ6817" s="16">
        <f t="shared" si="1174"/>
        <v>8.9948442219401556E-2</v>
      </c>
      <c r="AK6817" s="17">
        <f>IF(AND(P6817&gt;1,E6817=1),(P6817-1)/(K6817-1)*K6817-(P6817-1)/(K6817-1),IF(P6817&lt;1,0,-(P6817-1)/(K6817-1)))</f>
        <v>0</v>
      </c>
      <c r="AL6817" s="17">
        <f>IF(AND(Q6817&gt;1,E6817=0),(Q6817-1)/(L6817-1)*L6817-(Q6817-1)/(L6817-1),IF(Q6817&lt;1,0,-(Q6817-1)/(L6817-1)))</f>
        <v>0</v>
      </c>
      <c r="AM6817" s="17">
        <f>IF(P6817&gt;1,(P6817-1)/(K6817-1),0)+IF(Q6817&gt;1,(Q6817-1)/(L6817-1),0)</f>
        <v>0</v>
      </c>
      <c r="AN6817" s="17">
        <f>AN6816+AM6817</f>
        <v>97.757176665544961</v>
      </c>
      <c r="AO6817" s="17">
        <f>AO6816+SUM(AK6817:AL6817)</f>
        <v>8.1606580053557245</v>
      </c>
      <c r="AP6817" s="19">
        <f t="shared" si="1175"/>
        <v>8.347886348309394E-2</v>
      </c>
      <c r="AR6817" s="20">
        <f t="shared" si="1176"/>
        <v>0</v>
      </c>
      <c r="AV6817" s="21"/>
      <c r="AW6817" s="21"/>
      <c r="AX6817" s="21"/>
      <c r="AY6817" s="21"/>
    </row>
    <row r="6818" spans="1:51" s="5" customFormat="1" hidden="1" outlineLevel="1" x14ac:dyDescent="0.2">
      <c r="A6818" s="33"/>
      <c r="D6818" s="5">
        <v>16871</v>
      </c>
      <c r="E6818" s="5">
        <v>0</v>
      </c>
      <c r="G6818" s="6">
        <f>IF(AND(H6818&gt;0.5,E6818=1),1,0)+IF(AND(H6818&lt;0.5,E6818=0),1,0)</f>
        <v>1</v>
      </c>
      <c r="H6818" s="7">
        <v>0.28005282676364601</v>
      </c>
      <c r="I6818" s="7">
        <f t="shared" si="1167"/>
        <v>0.71994717323635404</v>
      </c>
      <c r="K6818" s="8">
        <v>3.3099999427795401</v>
      </c>
      <c r="L6818" s="8">
        <v>1.37999999523163</v>
      </c>
      <c r="M6818" s="9">
        <f t="shared" si="1168"/>
        <v>0.30211480884808106</v>
      </c>
      <c r="N6818" s="9">
        <f t="shared" si="1169"/>
        <v>0.72463768366329029</v>
      </c>
      <c r="P6818" s="10">
        <f t="shared" si="1170"/>
        <v>0</v>
      </c>
      <c r="Q6818" s="10">
        <f t="shared" si="1171"/>
        <v>0</v>
      </c>
      <c r="S6818" s="11">
        <f>IF(AND(P6818&gt;1,E6818=1),K6818-1,IF(P6818&lt;1,0,-1))</f>
        <v>0</v>
      </c>
      <c r="T6818" s="11">
        <f>IF(AND(Q6818&gt;1,E6818=0),L6818-1,IF(Q6818&lt;1,0,-1))</f>
        <v>0</v>
      </c>
      <c r="U6818" s="11">
        <f t="shared" si="1166"/>
        <v>0</v>
      </c>
      <c r="V6818" s="11">
        <f>V6817+U6818</f>
        <v>540</v>
      </c>
      <c r="W6818" s="11">
        <f>W6817+SUM(S6818:T6818)</f>
        <v>37.099997043609577</v>
      </c>
      <c r="X6818" s="12">
        <f t="shared" si="1172"/>
        <v>6.8703698228906623E-2</v>
      </c>
      <c r="Y6818" s="13">
        <f>IF(AND(P6818&gt;1,E6818=1),1/K6818*K6818-1/K6818,IF(P6818&lt;1,0,-1/K6818))</f>
        <v>0</v>
      </c>
      <c r="Z6818" s="13">
        <f>IF(AND(Q6818&gt;1,E6818=0),1/L6818*L6818-1/L6818,IF(Q6818&lt;1,0,-1/L6818))</f>
        <v>0</v>
      </c>
      <c r="AA6818" s="13">
        <f>IF(P6818&gt;1,1/K6818)+IF(Q6818&gt;1,1/L6818)</f>
        <v>0</v>
      </c>
      <c r="AB6818" s="13">
        <f>AB6817+AA6818</f>
        <v>229.54208942685244</v>
      </c>
      <c r="AC6818" s="13">
        <f>AC6817+SUM(Y6818:Z6818)</f>
        <v>18.45791057314764</v>
      </c>
      <c r="AD6818" s="14">
        <f t="shared" si="1173"/>
        <v>8.0411878358498487E-2</v>
      </c>
      <c r="AE6818" s="15">
        <f>IF(AND(P6818&gt;1,E6818=1),1/(2*K6818*(1-H6818))*K6818-1/(2*K6818*(1-H6818)),IF(P6818&lt;1,0,-1/(2*K6818*(1-H6818))))</f>
        <v>0</v>
      </c>
      <c r="AF6818" s="15">
        <f>IF(AND(Q6818&gt;1,E6818=0),1/(2*L6818*(1-I6818))*L6818-1/(2*L6818*(1-I6818)),IF(Q6818&lt;1,0,-1/(2*L6818*(1-I6818))))</f>
        <v>0</v>
      </c>
      <c r="AG6818" s="15">
        <f>IF(P6818&gt;1,1/(2*K6818*(1-H6818)),0)+IF(Q6818&gt;1,1/(2*L6818*(1-I6818)),0)</f>
        <v>0</v>
      </c>
      <c r="AH6818" s="15">
        <f>AH6817+AG6818</f>
        <v>287.09292958122472</v>
      </c>
      <c r="AI6818" s="15">
        <f>AI6817+SUM(AE6818:AF6818)</f>
        <v>25.823561788035512</v>
      </c>
      <c r="AJ6818" s="16">
        <f t="shared" si="1174"/>
        <v>8.9948442219401556E-2</v>
      </c>
      <c r="AK6818" s="17">
        <f>IF(AND(P6818&gt;1,E6818=1),(P6818-1)/(K6818-1)*K6818-(P6818-1)/(K6818-1),IF(P6818&lt;1,0,-(P6818-1)/(K6818-1)))</f>
        <v>0</v>
      </c>
      <c r="AL6818" s="17">
        <f>IF(AND(Q6818&gt;1,E6818=0),(Q6818-1)/(L6818-1)*L6818-(Q6818-1)/(L6818-1),IF(Q6818&lt;1,0,-(Q6818-1)/(L6818-1)))</f>
        <v>0</v>
      </c>
      <c r="AM6818" s="17">
        <f>IF(P6818&gt;1,(P6818-1)/(K6818-1),0)+IF(Q6818&gt;1,(Q6818-1)/(L6818-1),0)</f>
        <v>0</v>
      </c>
      <c r="AN6818" s="17">
        <f>AN6817+AM6818</f>
        <v>97.757176665544961</v>
      </c>
      <c r="AO6818" s="17">
        <f>AO6817+SUM(AK6818:AL6818)</f>
        <v>8.1606580053557245</v>
      </c>
      <c r="AP6818" s="19">
        <f t="shared" si="1175"/>
        <v>8.347886348309394E-2</v>
      </c>
      <c r="AR6818" s="20">
        <f t="shared" si="1176"/>
        <v>0</v>
      </c>
      <c r="AV6818" s="21"/>
      <c r="AW6818" s="21"/>
      <c r="AX6818" s="21"/>
      <c r="AY6818" s="21"/>
    </row>
    <row r="6819" spans="1:51" s="5" customFormat="1" hidden="1" outlineLevel="1" x14ac:dyDescent="0.2">
      <c r="A6819" s="33"/>
      <c r="D6819" s="5">
        <v>16872</v>
      </c>
      <c r="E6819" s="5">
        <v>0</v>
      </c>
      <c r="G6819" s="6">
        <f>IF(AND(H6819&gt;0.5,E6819=1),1,0)+IF(AND(H6819&lt;0.5,E6819=0),1,0)</f>
        <v>0</v>
      </c>
      <c r="H6819" s="7">
        <v>0.75526509820604903</v>
      </c>
      <c r="I6819" s="7">
        <f t="shared" si="1167"/>
        <v>0.24473490179395097</v>
      </c>
      <c r="K6819" s="8">
        <v>1.37999999523163</v>
      </c>
      <c r="L6819" s="8">
        <v>3.3099999427795401</v>
      </c>
      <c r="M6819" s="9">
        <f t="shared" si="1168"/>
        <v>0.72463768366329029</v>
      </c>
      <c r="N6819" s="9">
        <f t="shared" si="1169"/>
        <v>0.30211480884808106</v>
      </c>
      <c r="P6819" s="10">
        <f t="shared" si="1170"/>
        <v>0</v>
      </c>
      <c r="Q6819" s="10">
        <f t="shared" si="1171"/>
        <v>0</v>
      </c>
      <c r="S6819" s="11">
        <f>IF(AND(P6819&gt;1,E6819=1),K6819-1,IF(P6819&lt;1,0,-1))</f>
        <v>0</v>
      </c>
      <c r="T6819" s="11">
        <f>IF(AND(Q6819&gt;1,E6819=0),L6819-1,IF(Q6819&lt;1,0,-1))</f>
        <v>0</v>
      </c>
      <c r="U6819" s="11">
        <f t="shared" si="1166"/>
        <v>0</v>
      </c>
      <c r="V6819" s="11">
        <f>V6818+U6819</f>
        <v>540</v>
      </c>
      <c r="W6819" s="11">
        <f>W6818+SUM(S6819:T6819)</f>
        <v>37.099997043609577</v>
      </c>
      <c r="X6819" s="12">
        <f t="shared" si="1172"/>
        <v>6.8703698228906623E-2</v>
      </c>
      <c r="Y6819" s="13">
        <f>IF(AND(P6819&gt;1,E6819=1),1/K6819*K6819-1/K6819,IF(P6819&lt;1,0,-1/K6819))</f>
        <v>0</v>
      </c>
      <c r="Z6819" s="13">
        <f>IF(AND(Q6819&gt;1,E6819=0),1/L6819*L6819-1/L6819,IF(Q6819&lt;1,0,-1/L6819))</f>
        <v>0</v>
      </c>
      <c r="AA6819" s="13">
        <f>IF(P6819&gt;1,1/K6819)+IF(Q6819&gt;1,1/L6819)</f>
        <v>0</v>
      </c>
      <c r="AB6819" s="13">
        <f>AB6818+AA6819</f>
        <v>229.54208942685244</v>
      </c>
      <c r="AC6819" s="13">
        <f>AC6818+SUM(Y6819:Z6819)</f>
        <v>18.45791057314764</v>
      </c>
      <c r="AD6819" s="14">
        <f t="shared" si="1173"/>
        <v>8.0411878358498487E-2</v>
      </c>
      <c r="AE6819" s="15">
        <f>IF(AND(P6819&gt;1,E6819=1),1/(2*K6819*(1-H6819))*K6819-1/(2*K6819*(1-H6819)),IF(P6819&lt;1,0,-1/(2*K6819*(1-H6819))))</f>
        <v>0</v>
      </c>
      <c r="AF6819" s="15">
        <f>IF(AND(Q6819&gt;1,E6819=0),1/(2*L6819*(1-I6819))*L6819-1/(2*L6819*(1-I6819)),IF(Q6819&lt;1,0,-1/(2*L6819*(1-I6819))))</f>
        <v>0</v>
      </c>
      <c r="AG6819" s="15">
        <f>IF(P6819&gt;1,1/(2*K6819*(1-H6819)),0)+IF(Q6819&gt;1,1/(2*L6819*(1-I6819)),0)</f>
        <v>0</v>
      </c>
      <c r="AH6819" s="15">
        <f>AH6818+AG6819</f>
        <v>287.09292958122472</v>
      </c>
      <c r="AI6819" s="15">
        <f>AI6818+SUM(AE6819:AF6819)</f>
        <v>25.823561788035512</v>
      </c>
      <c r="AJ6819" s="16">
        <f t="shared" si="1174"/>
        <v>8.9948442219401556E-2</v>
      </c>
      <c r="AK6819" s="17">
        <f>IF(AND(P6819&gt;1,E6819=1),(P6819-1)/(K6819-1)*K6819-(P6819-1)/(K6819-1),IF(P6819&lt;1,0,-(P6819-1)/(K6819-1)))</f>
        <v>0</v>
      </c>
      <c r="AL6819" s="17">
        <f>IF(AND(Q6819&gt;1,E6819=0),(Q6819-1)/(L6819-1)*L6819-(Q6819-1)/(L6819-1),IF(Q6819&lt;1,0,-(Q6819-1)/(L6819-1)))</f>
        <v>0</v>
      </c>
      <c r="AM6819" s="17">
        <f>IF(P6819&gt;1,(P6819-1)/(K6819-1),0)+IF(Q6819&gt;1,(Q6819-1)/(L6819-1),0)</f>
        <v>0</v>
      </c>
      <c r="AN6819" s="17">
        <f>AN6818+AM6819</f>
        <v>97.757176665544961</v>
      </c>
      <c r="AO6819" s="17">
        <f>AO6818+SUM(AK6819:AL6819)</f>
        <v>8.1606580053557245</v>
      </c>
      <c r="AP6819" s="19">
        <f t="shared" si="1175"/>
        <v>8.347886348309394E-2</v>
      </c>
      <c r="AR6819" s="20">
        <f t="shared" si="1176"/>
        <v>0</v>
      </c>
      <c r="AV6819" s="21"/>
      <c r="AW6819" s="21"/>
      <c r="AX6819" s="21"/>
      <c r="AY6819" s="21"/>
    </row>
    <row r="6820" spans="1:51" s="5" customFormat="1" hidden="1" outlineLevel="1" x14ac:dyDescent="0.2">
      <c r="A6820" s="33"/>
      <c r="D6820" s="5">
        <v>16873</v>
      </c>
      <c r="E6820" s="5">
        <v>0</v>
      </c>
      <c r="G6820" s="6">
        <f>IF(AND(H6820&gt;0.5,E6820=1),1,0)+IF(AND(H6820&lt;0.5,E6820=0),1,0)</f>
        <v>1</v>
      </c>
      <c r="H6820" s="7">
        <v>0.47651451996279498</v>
      </c>
      <c r="I6820" s="7">
        <f t="shared" si="1167"/>
        <v>0.52348548003720508</v>
      </c>
      <c r="K6820" s="8">
        <v>2.0499999523162802</v>
      </c>
      <c r="L6820" s="8">
        <v>1.8600000143051101</v>
      </c>
      <c r="M6820" s="9">
        <f t="shared" si="1168"/>
        <v>0.48780488939529348</v>
      </c>
      <c r="N6820" s="9">
        <f t="shared" si="1169"/>
        <v>0.53763440446724764</v>
      </c>
      <c r="P6820" s="10">
        <f t="shared" si="1170"/>
        <v>0</v>
      </c>
      <c r="Q6820" s="10">
        <f t="shared" si="1171"/>
        <v>0</v>
      </c>
      <c r="S6820" s="11">
        <f>IF(AND(P6820&gt;1,E6820=1),K6820-1,IF(P6820&lt;1,0,-1))</f>
        <v>0</v>
      </c>
      <c r="T6820" s="11">
        <f>IF(AND(Q6820&gt;1,E6820=0),L6820-1,IF(Q6820&lt;1,0,-1))</f>
        <v>0</v>
      </c>
      <c r="U6820" s="11">
        <f t="shared" si="1166"/>
        <v>0</v>
      </c>
      <c r="V6820" s="11">
        <f>V6819+U6820</f>
        <v>540</v>
      </c>
      <c r="W6820" s="11">
        <f>W6819+SUM(S6820:T6820)</f>
        <v>37.099997043609577</v>
      </c>
      <c r="X6820" s="12">
        <f t="shared" si="1172"/>
        <v>6.8703698228906623E-2</v>
      </c>
      <c r="Y6820" s="13">
        <f>IF(AND(P6820&gt;1,E6820=1),1/K6820*K6820-1/K6820,IF(P6820&lt;1,0,-1/K6820))</f>
        <v>0</v>
      </c>
      <c r="Z6820" s="13">
        <f>IF(AND(Q6820&gt;1,E6820=0),1/L6820*L6820-1/L6820,IF(Q6820&lt;1,0,-1/L6820))</f>
        <v>0</v>
      </c>
      <c r="AA6820" s="13">
        <f>IF(P6820&gt;1,1/K6820)+IF(Q6820&gt;1,1/L6820)</f>
        <v>0</v>
      </c>
      <c r="AB6820" s="13">
        <f>AB6819+AA6820</f>
        <v>229.54208942685244</v>
      </c>
      <c r="AC6820" s="13">
        <f>AC6819+SUM(Y6820:Z6820)</f>
        <v>18.45791057314764</v>
      </c>
      <c r="AD6820" s="14">
        <f t="shared" si="1173"/>
        <v>8.0411878358498487E-2</v>
      </c>
      <c r="AE6820" s="15">
        <f>IF(AND(P6820&gt;1,E6820=1),1/(2*K6820*(1-H6820))*K6820-1/(2*K6820*(1-H6820)),IF(P6820&lt;1,0,-1/(2*K6820*(1-H6820))))</f>
        <v>0</v>
      </c>
      <c r="AF6820" s="15">
        <f>IF(AND(Q6820&gt;1,E6820=0),1/(2*L6820*(1-I6820))*L6820-1/(2*L6820*(1-I6820)),IF(Q6820&lt;1,0,-1/(2*L6820*(1-I6820))))</f>
        <v>0</v>
      </c>
      <c r="AG6820" s="15">
        <f>IF(P6820&gt;1,1/(2*K6820*(1-H6820)),0)+IF(Q6820&gt;1,1/(2*L6820*(1-I6820)),0)</f>
        <v>0</v>
      </c>
      <c r="AH6820" s="15">
        <f>AH6819+AG6820</f>
        <v>287.09292958122472</v>
      </c>
      <c r="AI6820" s="15">
        <f>AI6819+SUM(AE6820:AF6820)</f>
        <v>25.823561788035512</v>
      </c>
      <c r="AJ6820" s="16">
        <f t="shared" si="1174"/>
        <v>8.9948442219401556E-2</v>
      </c>
      <c r="AK6820" s="17">
        <f>IF(AND(P6820&gt;1,E6820=1),(P6820-1)/(K6820-1)*K6820-(P6820-1)/(K6820-1),IF(P6820&lt;1,0,-(P6820-1)/(K6820-1)))</f>
        <v>0</v>
      </c>
      <c r="AL6820" s="17">
        <f>IF(AND(Q6820&gt;1,E6820=0),(Q6820-1)/(L6820-1)*L6820-(Q6820-1)/(L6820-1),IF(Q6820&lt;1,0,-(Q6820-1)/(L6820-1)))</f>
        <v>0</v>
      </c>
      <c r="AM6820" s="17">
        <f>IF(P6820&gt;1,(P6820-1)/(K6820-1),0)+IF(Q6820&gt;1,(Q6820-1)/(L6820-1),0)</f>
        <v>0</v>
      </c>
      <c r="AN6820" s="17">
        <f>AN6819+AM6820</f>
        <v>97.757176665544961</v>
      </c>
      <c r="AO6820" s="17">
        <f>AO6819+SUM(AK6820:AL6820)</f>
        <v>8.1606580053557245</v>
      </c>
      <c r="AP6820" s="19">
        <f t="shared" si="1175"/>
        <v>8.347886348309394E-2</v>
      </c>
      <c r="AR6820" s="20">
        <f t="shared" si="1176"/>
        <v>0</v>
      </c>
      <c r="AV6820" s="21"/>
      <c r="AW6820" s="21"/>
      <c r="AX6820" s="21"/>
      <c r="AY6820" s="21"/>
    </row>
    <row r="6821" spans="1:51" s="5" customFormat="1" hidden="1" outlineLevel="1" x14ac:dyDescent="0.2">
      <c r="A6821" s="33"/>
      <c r="D6821" s="5">
        <v>16874</v>
      </c>
      <c r="E6821" s="5">
        <v>1</v>
      </c>
      <c r="G6821" s="6">
        <f>IF(AND(H6821&gt;0.5,E6821=1),1,0)+IF(AND(H6821&lt;0.5,E6821=0),1,0)</f>
        <v>0</v>
      </c>
      <c r="H6821" s="7">
        <v>0.26255596923917501</v>
      </c>
      <c r="I6821" s="7">
        <f t="shared" si="1167"/>
        <v>0.73744403076082499</v>
      </c>
      <c r="K6821" s="8">
        <v>6.6900000572204599</v>
      </c>
      <c r="L6821" s="8">
        <v>1.1399999856948899</v>
      </c>
      <c r="M6821" s="9">
        <f t="shared" si="1168"/>
        <v>0.14947682981268565</v>
      </c>
      <c r="N6821" s="9">
        <f t="shared" si="1169"/>
        <v>0.87719299346345814</v>
      </c>
      <c r="P6821" s="10">
        <f t="shared" si="1170"/>
        <v>0</v>
      </c>
      <c r="Q6821" s="10">
        <f t="shared" si="1171"/>
        <v>0</v>
      </c>
      <c r="S6821" s="11">
        <f>IF(AND(P6821&gt;1,E6821=1),K6821-1,IF(P6821&lt;1,0,-1))</f>
        <v>0</v>
      </c>
      <c r="T6821" s="11">
        <f>IF(AND(Q6821&gt;1,E6821=0),L6821-1,IF(Q6821&lt;1,0,-1))</f>
        <v>0</v>
      </c>
      <c r="U6821" s="11">
        <f t="shared" si="1166"/>
        <v>0</v>
      </c>
      <c r="V6821" s="11">
        <f>V6820+U6821</f>
        <v>540</v>
      </c>
      <c r="W6821" s="11">
        <f>W6820+SUM(S6821:T6821)</f>
        <v>37.099997043609577</v>
      </c>
      <c r="X6821" s="12">
        <f t="shared" si="1172"/>
        <v>6.8703698228906623E-2</v>
      </c>
      <c r="Y6821" s="13">
        <f>IF(AND(P6821&gt;1,E6821=1),1/K6821*K6821-1/K6821,IF(P6821&lt;1,0,-1/K6821))</f>
        <v>0</v>
      </c>
      <c r="Z6821" s="13">
        <f>IF(AND(Q6821&gt;1,E6821=0),1/L6821*L6821-1/L6821,IF(Q6821&lt;1,0,-1/L6821))</f>
        <v>0</v>
      </c>
      <c r="AA6821" s="13">
        <f>IF(P6821&gt;1,1/K6821)+IF(Q6821&gt;1,1/L6821)</f>
        <v>0</v>
      </c>
      <c r="AB6821" s="13">
        <f>AB6820+AA6821</f>
        <v>229.54208942685244</v>
      </c>
      <c r="AC6821" s="13">
        <f>AC6820+SUM(Y6821:Z6821)</f>
        <v>18.45791057314764</v>
      </c>
      <c r="AD6821" s="14">
        <f t="shared" si="1173"/>
        <v>8.0411878358498487E-2</v>
      </c>
      <c r="AE6821" s="15">
        <f>IF(AND(P6821&gt;1,E6821=1),1/(2*K6821*(1-H6821))*K6821-1/(2*K6821*(1-H6821)),IF(P6821&lt;1,0,-1/(2*K6821*(1-H6821))))</f>
        <v>0</v>
      </c>
      <c r="AF6821" s="15">
        <f>IF(AND(Q6821&gt;1,E6821=0),1/(2*L6821*(1-I6821))*L6821-1/(2*L6821*(1-I6821)),IF(Q6821&lt;1,0,-1/(2*L6821*(1-I6821))))</f>
        <v>0</v>
      </c>
      <c r="AG6821" s="15">
        <f>IF(P6821&gt;1,1/(2*K6821*(1-H6821)),0)+IF(Q6821&gt;1,1/(2*L6821*(1-I6821)),0)</f>
        <v>0</v>
      </c>
      <c r="AH6821" s="15">
        <f>AH6820+AG6821</f>
        <v>287.09292958122472</v>
      </c>
      <c r="AI6821" s="15">
        <f>AI6820+SUM(AE6821:AF6821)</f>
        <v>25.823561788035512</v>
      </c>
      <c r="AJ6821" s="16">
        <f t="shared" si="1174"/>
        <v>8.9948442219401556E-2</v>
      </c>
      <c r="AK6821" s="17">
        <f>IF(AND(P6821&gt;1,E6821=1),(P6821-1)/(K6821-1)*K6821-(P6821-1)/(K6821-1),IF(P6821&lt;1,0,-(P6821-1)/(K6821-1)))</f>
        <v>0</v>
      </c>
      <c r="AL6821" s="17">
        <f>IF(AND(Q6821&gt;1,E6821=0),(Q6821-1)/(L6821-1)*L6821-(Q6821-1)/(L6821-1),IF(Q6821&lt;1,0,-(Q6821-1)/(L6821-1)))</f>
        <v>0</v>
      </c>
      <c r="AM6821" s="17">
        <f>IF(P6821&gt;1,(P6821-1)/(K6821-1),0)+IF(Q6821&gt;1,(Q6821-1)/(L6821-1),0)</f>
        <v>0</v>
      </c>
      <c r="AN6821" s="17">
        <f>AN6820+AM6821</f>
        <v>97.757176665544961</v>
      </c>
      <c r="AO6821" s="17">
        <f>AO6820+SUM(AK6821:AL6821)</f>
        <v>8.1606580053557245</v>
      </c>
      <c r="AP6821" s="19">
        <f t="shared" si="1175"/>
        <v>8.347886348309394E-2</v>
      </c>
      <c r="AR6821" s="20">
        <f t="shared" si="1176"/>
        <v>0</v>
      </c>
      <c r="AV6821" s="21"/>
      <c r="AW6821" s="21"/>
      <c r="AX6821" s="21"/>
      <c r="AY6821" s="21"/>
    </row>
    <row r="6822" spans="1:51" s="5" customFormat="1" hidden="1" outlineLevel="1" x14ac:dyDescent="0.2">
      <c r="A6822" s="33"/>
      <c r="D6822" s="5">
        <v>16875</v>
      </c>
      <c r="E6822" s="5">
        <v>0</v>
      </c>
      <c r="G6822" s="6">
        <f>IF(AND(H6822&gt;0.5,E6822=1),1,0)+IF(AND(H6822&lt;0.5,E6822=0),1,0)</f>
        <v>1</v>
      </c>
      <c r="H6822" s="7">
        <v>0.37449922493197002</v>
      </c>
      <c r="I6822" s="7">
        <f t="shared" si="1167"/>
        <v>0.62550077506802992</v>
      </c>
      <c r="K6822" s="8">
        <v>3.0499999523162802</v>
      </c>
      <c r="L6822" s="8">
        <v>1.4299999475479099</v>
      </c>
      <c r="M6822" s="9">
        <f t="shared" si="1168"/>
        <v>0.32786885758492024</v>
      </c>
      <c r="N6822" s="9">
        <f t="shared" si="1169"/>
        <v>0.69930072495089834</v>
      </c>
      <c r="P6822" s="10">
        <f t="shared" si="1170"/>
        <v>0</v>
      </c>
      <c r="Q6822" s="10">
        <f t="shared" si="1171"/>
        <v>0</v>
      </c>
      <c r="S6822" s="11">
        <f>IF(AND(P6822&gt;1,E6822=1),K6822-1,IF(P6822&lt;1,0,-1))</f>
        <v>0</v>
      </c>
      <c r="T6822" s="11">
        <f>IF(AND(Q6822&gt;1,E6822=0),L6822-1,IF(Q6822&lt;1,0,-1))</f>
        <v>0</v>
      </c>
      <c r="U6822" s="11">
        <f t="shared" si="1166"/>
        <v>0</v>
      </c>
      <c r="V6822" s="11">
        <f>V6821+U6822</f>
        <v>540</v>
      </c>
      <c r="W6822" s="11">
        <f>W6821+SUM(S6822:T6822)</f>
        <v>37.099997043609577</v>
      </c>
      <c r="X6822" s="12">
        <f t="shared" si="1172"/>
        <v>6.8703698228906623E-2</v>
      </c>
      <c r="Y6822" s="13">
        <f>IF(AND(P6822&gt;1,E6822=1),1/K6822*K6822-1/K6822,IF(P6822&lt;1,0,-1/K6822))</f>
        <v>0</v>
      </c>
      <c r="Z6822" s="13">
        <f>IF(AND(Q6822&gt;1,E6822=0),1/L6822*L6822-1/L6822,IF(Q6822&lt;1,0,-1/L6822))</f>
        <v>0</v>
      </c>
      <c r="AA6822" s="13">
        <f>IF(P6822&gt;1,1/K6822)+IF(Q6822&gt;1,1/L6822)</f>
        <v>0</v>
      </c>
      <c r="AB6822" s="13">
        <f>AB6821+AA6822</f>
        <v>229.54208942685244</v>
      </c>
      <c r="AC6822" s="13">
        <f>AC6821+SUM(Y6822:Z6822)</f>
        <v>18.45791057314764</v>
      </c>
      <c r="AD6822" s="14">
        <f t="shared" si="1173"/>
        <v>8.0411878358498487E-2</v>
      </c>
      <c r="AE6822" s="15">
        <f>IF(AND(P6822&gt;1,E6822=1),1/(2*K6822*(1-H6822))*K6822-1/(2*K6822*(1-H6822)),IF(P6822&lt;1,0,-1/(2*K6822*(1-H6822))))</f>
        <v>0</v>
      </c>
      <c r="AF6822" s="15">
        <f>IF(AND(Q6822&gt;1,E6822=0),1/(2*L6822*(1-I6822))*L6822-1/(2*L6822*(1-I6822)),IF(Q6822&lt;1,0,-1/(2*L6822*(1-I6822))))</f>
        <v>0</v>
      </c>
      <c r="AG6822" s="15">
        <f>IF(P6822&gt;1,1/(2*K6822*(1-H6822)),0)+IF(Q6822&gt;1,1/(2*L6822*(1-I6822)),0)</f>
        <v>0</v>
      </c>
      <c r="AH6822" s="15">
        <f>AH6821+AG6822</f>
        <v>287.09292958122472</v>
      </c>
      <c r="AI6822" s="15">
        <f>AI6821+SUM(AE6822:AF6822)</f>
        <v>25.823561788035512</v>
      </c>
      <c r="AJ6822" s="16">
        <f t="shared" si="1174"/>
        <v>8.9948442219401556E-2</v>
      </c>
      <c r="AK6822" s="17">
        <f>IF(AND(P6822&gt;1,E6822=1),(P6822-1)/(K6822-1)*K6822-(P6822-1)/(K6822-1),IF(P6822&lt;1,0,-(P6822-1)/(K6822-1)))</f>
        <v>0</v>
      </c>
      <c r="AL6822" s="17">
        <f>IF(AND(Q6822&gt;1,E6822=0),(Q6822-1)/(L6822-1)*L6822-(Q6822-1)/(L6822-1),IF(Q6822&lt;1,0,-(Q6822-1)/(L6822-1)))</f>
        <v>0</v>
      </c>
      <c r="AM6822" s="17">
        <f>IF(P6822&gt;1,(P6822-1)/(K6822-1),0)+IF(Q6822&gt;1,(Q6822-1)/(L6822-1),0)</f>
        <v>0</v>
      </c>
      <c r="AN6822" s="17">
        <f>AN6821+AM6822</f>
        <v>97.757176665544961</v>
      </c>
      <c r="AO6822" s="17">
        <f>AO6821+SUM(AK6822:AL6822)</f>
        <v>8.1606580053557245</v>
      </c>
      <c r="AP6822" s="19">
        <f t="shared" si="1175"/>
        <v>8.347886348309394E-2</v>
      </c>
      <c r="AR6822" s="20">
        <f t="shared" si="1176"/>
        <v>0</v>
      </c>
      <c r="AV6822" s="21"/>
      <c r="AW6822" s="21"/>
      <c r="AX6822" s="21"/>
      <c r="AY6822" s="21"/>
    </row>
    <row r="6823" spans="1:51" s="5" customFormat="1" hidden="1" outlineLevel="1" x14ac:dyDescent="0.2">
      <c r="A6823" s="33"/>
      <c r="D6823" s="5">
        <v>16876</v>
      </c>
      <c r="E6823" s="5">
        <v>0</v>
      </c>
      <c r="G6823" s="6">
        <f>IF(AND(H6823&gt;0.5,E6823=1),1,0)+IF(AND(H6823&lt;0.5,E6823=0),1,0)</f>
        <v>0</v>
      </c>
      <c r="H6823" s="7">
        <v>0.62052979302923605</v>
      </c>
      <c r="I6823" s="7">
        <f t="shared" si="1167"/>
        <v>0.37947020697076395</v>
      </c>
      <c r="K6823" s="8">
        <v>1.6599999666214</v>
      </c>
      <c r="L6823" s="8">
        <v>2.3699998855590798</v>
      </c>
      <c r="M6823" s="9">
        <f t="shared" si="1168"/>
        <v>0.6024096506672233</v>
      </c>
      <c r="N6823" s="9">
        <f t="shared" si="1169"/>
        <v>0.42194094864443477</v>
      </c>
      <c r="P6823" s="10">
        <f t="shared" si="1170"/>
        <v>0</v>
      </c>
      <c r="Q6823" s="10">
        <f t="shared" si="1171"/>
        <v>0</v>
      </c>
      <c r="S6823" s="11">
        <f>IF(AND(P6823&gt;1,E6823=1),K6823-1,IF(P6823&lt;1,0,-1))</f>
        <v>0</v>
      </c>
      <c r="T6823" s="11">
        <f>IF(AND(Q6823&gt;1,E6823=0),L6823-1,IF(Q6823&lt;1,0,-1))</f>
        <v>0</v>
      </c>
      <c r="U6823" s="11">
        <f t="shared" si="1166"/>
        <v>0</v>
      </c>
      <c r="V6823" s="11">
        <f>V6822+U6823</f>
        <v>540</v>
      </c>
      <c r="W6823" s="11">
        <f>W6822+SUM(S6823:T6823)</f>
        <v>37.099997043609577</v>
      </c>
      <c r="X6823" s="12">
        <f t="shared" si="1172"/>
        <v>6.8703698228906623E-2</v>
      </c>
      <c r="Y6823" s="13">
        <f>IF(AND(P6823&gt;1,E6823=1),1/K6823*K6823-1/K6823,IF(P6823&lt;1,0,-1/K6823))</f>
        <v>0</v>
      </c>
      <c r="Z6823" s="13">
        <f>IF(AND(Q6823&gt;1,E6823=0),1/L6823*L6823-1/L6823,IF(Q6823&lt;1,0,-1/L6823))</f>
        <v>0</v>
      </c>
      <c r="AA6823" s="13">
        <f>IF(P6823&gt;1,1/K6823)+IF(Q6823&gt;1,1/L6823)</f>
        <v>0</v>
      </c>
      <c r="AB6823" s="13">
        <f>AB6822+AA6823</f>
        <v>229.54208942685244</v>
      </c>
      <c r="AC6823" s="13">
        <f>AC6822+SUM(Y6823:Z6823)</f>
        <v>18.45791057314764</v>
      </c>
      <c r="AD6823" s="14">
        <f t="shared" si="1173"/>
        <v>8.0411878358498487E-2</v>
      </c>
      <c r="AE6823" s="15">
        <f>IF(AND(P6823&gt;1,E6823=1),1/(2*K6823*(1-H6823))*K6823-1/(2*K6823*(1-H6823)),IF(P6823&lt;1,0,-1/(2*K6823*(1-H6823))))</f>
        <v>0</v>
      </c>
      <c r="AF6823" s="15">
        <f>IF(AND(Q6823&gt;1,E6823=0),1/(2*L6823*(1-I6823))*L6823-1/(2*L6823*(1-I6823)),IF(Q6823&lt;1,0,-1/(2*L6823*(1-I6823))))</f>
        <v>0</v>
      </c>
      <c r="AG6823" s="15">
        <f>IF(P6823&gt;1,1/(2*K6823*(1-H6823)),0)+IF(Q6823&gt;1,1/(2*L6823*(1-I6823)),0)</f>
        <v>0</v>
      </c>
      <c r="AH6823" s="15">
        <f>AH6822+AG6823</f>
        <v>287.09292958122472</v>
      </c>
      <c r="AI6823" s="15">
        <f>AI6822+SUM(AE6823:AF6823)</f>
        <v>25.823561788035512</v>
      </c>
      <c r="AJ6823" s="16">
        <f t="shared" si="1174"/>
        <v>8.9948442219401556E-2</v>
      </c>
      <c r="AK6823" s="17">
        <f>IF(AND(P6823&gt;1,E6823=1),(P6823-1)/(K6823-1)*K6823-(P6823-1)/(K6823-1),IF(P6823&lt;1,0,-(P6823-1)/(K6823-1)))</f>
        <v>0</v>
      </c>
      <c r="AL6823" s="17">
        <f>IF(AND(Q6823&gt;1,E6823=0),(Q6823-1)/(L6823-1)*L6823-(Q6823-1)/(L6823-1),IF(Q6823&lt;1,0,-(Q6823-1)/(L6823-1)))</f>
        <v>0</v>
      </c>
      <c r="AM6823" s="17">
        <f>IF(P6823&gt;1,(P6823-1)/(K6823-1),0)+IF(Q6823&gt;1,(Q6823-1)/(L6823-1),0)</f>
        <v>0</v>
      </c>
      <c r="AN6823" s="17">
        <f>AN6822+AM6823</f>
        <v>97.757176665544961</v>
      </c>
      <c r="AO6823" s="17">
        <f>AO6822+SUM(AK6823:AL6823)</f>
        <v>8.1606580053557245</v>
      </c>
      <c r="AP6823" s="19">
        <f t="shared" si="1175"/>
        <v>8.347886348309394E-2</v>
      </c>
      <c r="AR6823" s="20">
        <f t="shared" si="1176"/>
        <v>0</v>
      </c>
      <c r="AV6823" s="21"/>
      <c r="AW6823" s="21"/>
      <c r="AX6823" s="21"/>
      <c r="AY6823" s="21"/>
    </row>
    <row r="6824" spans="1:51" s="5" customFormat="1" hidden="1" outlineLevel="1" x14ac:dyDescent="0.2">
      <c r="A6824" s="33"/>
      <c r="D6824" s="5">
        <v>16877</v>
      </c>
      <c r="E6824" s="5">
        <v>1</v>
      </c>
      <c r="G6824" s="6">
        <f>IF(AND(H6824&gt;0.5,E6824=1),1,0)+IF(AND(H6824&lt;0.5,E6824=0),1,0)</f>
        <v>1</v>
      </c>
      <c r="H6824" s="7">
        <v>0.604126156719477</v>
      </c>
      <c r="I6824" s="7">
        <f t="shared" si="1167"/>
        <v>0.395873843280523</v>
      </c>
      <c r="K6824" s="8">
        <v>1.29999995231628</v>
      </c>
      <c r="L6824" s="8">
        <v>3.9500000476837198</v>
      </c>
      <c r="M6824" s="9">
        <f t="shared" si="1168"/>
        <v>0.76923079744598921</v>
      </c>
      <c r="N6824" s="9">
        <f t="shared" si="1169"/>
        <v>0.2531645539058664</v>
      </c>
      <c r="P6824" s="10">
        <f t="shared" si="1170"/>
        <v>0</v>
      </c>
      <c r="Q6824" s="10">
        <f t="shared" si="1171"/>
        <v>1.5637016998348032</v>
      </c>
      <c r="S6824" s="11">
        <f>IF(AND(P6824&gt;1,E6824=1),K6824-1,IF(P6824&lt;1,0,-1))</f>
        <v>0</v>
      </c>
      <c r="T6824" s="11">
        <f>IF(AND(Q6824&gt;1,E6824=0),L6824-1,IF(Q6824&lt;1,0,-1))</f>
        <v>-1</v>
      </c>
      <c r="U6824" s="11">
        <f t="shared" si="1166"/>
        <v>1</v>
      </c>
      <c r="V6824" s="11">
        <f>V6823+U6824</f>
        <v>541</v>
      </c>
      <c r="W6824" s="11">
        <f>W6823+SUM(S6824:T6824)</f>
        <v>36.099997043609577</v>
      </c>
      <c r="X6824" s="12">
        <f t="shared" si="1172"/>
        <v>6.6728275496505687E-2</v>
      </c>
      <c r="Y6824" s="13">
        <f>IF(AND(P6824&gt;1,E6824=1),1/K6824*K6824-1/K6824,IF(P6824&lt;1,0,-1/K6824))</f>
        <v>0</v>
      </c>
      <c r="Z6824" s="13">
        <f>IF(AND(Q6824&gt;1,E6824=0),1/L6824*L6824-1/L6824,IF(Q6824&lt;1,0,-1/L6824))</f>
        <v>-0.2531645539058664</v>
      </c>
      <c r="AA6824" s="13">
        <f>IF(P6824&gt;1,1/K6824)+IF(Q6824&gt;1,1/L6824)</f>
        <v>0.2531645539058664</v>
      </c>
      <c r="AB6824" s="13">
        <f>AB6823+AA6824</f>
        <v>229.7952539807583</v>
      </c>
      <c r="AC6824" s="13">
        <f>AC6823+SUM(Y6824:Z6824)</f>
        <v>18.204746019241774</v>
      </c>
      <c r="AD6824" s="14">
        <f t="shared" si="1173"/>
        <v>7.9221592717341902E-2</v>
      </c>
      <c r="AE6824" s="15">
        <f>IF(AND(P6824&gt;1,E6824=1),1/(2*K6824*(1-H6824))*K6824-1/(2*K6824*(1-H6824)),IF(P6824&lt;1,0,-1/(2*K6824*(1-H6824))))</f>
        <v>0</v>
      </c>
      <c r="AF6824" s="15">
        <f>IF(AND(Q6824&gt;1,E6824=0),1/(2*L6824*(1-I6824))*L6824-1/(2*L6824*(1-I6824)),IF(Q6824&lt;1,0,-1/(2*L6824*(1-I6824))))</f>
        <v>-0.20952954204184718</v>
      </c>
      <c r="AG6824" s="15">
        <f>IF(P6824&gt;1,1/(2*K6824*(1-H6824)),0)+IF(Q6824&gt;1,1/(2*L6824*(1-I6824)),0)</f>
        <v>0.20952954204184718</v>
      </c>
      <c r="AH6824" s="15">
        <f>AH6823+AG6824</f>
        <v>287.30245912326654</v>
      </c>
      <c r="AI6824" s="15">
        <f>AI6823+SUM(AE6824:AF6824)</f>
        <v>25.614032245993666</v>
      </c>
      <c r="AJ6824" s="16">
        <f t="shared" si="1174"/>
        <v>8.9153543356912293E-2</v>
      </c>
      <c r="AK6824" s="17">
        <f>IF(AND(P6824&gt;1,E6824=1),(P6824-1)/(K6824-1)*K6824-(P6824-1)/(K6824-1),IF(P6824&lt;1,0,-(P6824-1)/(K6824-1)))</f>
        <v>0</v>
      </c>
      <c r="AL6824" s="17">
        <f>IF(AND(Q6824&gt;1,E6824=0),(Q6824-1)/(L6824-1)*L6824-(Q6824-1)/(L6824-1),IF(Q6824&lt;1,0,-(Q6824-1)/(L6824-1)))</f>
        <v>-0.19108531888920149</v>
      </c>
      <c r="AM6824" s="17">
        <f>IF(P6824&gt;1,(P6824-1)/(K6824-1),0)+IF(Q6824&gt;1,(Q6824-1)/(L6824-1),0)</f>
        <v>0.19108531888920149</v>
      </c>
      <c r="AN6824" s="17">
        <f>AN6823+AM6824</f>
        <v>97.948261984434168</v>
      </c>
      <c r="AO6824" s="17">
        <f>AO6823+SUM(AK6824:AL6824)</f>
        <v>7.9695726864665231</v>
      </c>
      <c r="AP6824" s="19">
        <f t="shared" si="1175"/>
        <v>8.1365126088026332E-2</v>
      </c>
      <c r="AR6824" s="20">
        <f t="shared" si="1176"/>
        <v>1</v>
      </c>
      <c r="AV6824" s="21"/>
      <c r="AW6824" s="21"/>
      <c r="AX6824" s="21"/>
      <c r="AY6824" s="21"/>
    </row>
    <row r="6825" spans="1:51" s="5" customFormat="1" hidden="1" outlineLevel="1" x14ac:dyDescent="0.2">
      <c r="A6825" s="33"/>
      <c r="D6825" s="5">
        <v>16878</v>
      </c>
      <c r="E6825" s="5">
        <v>0</v>
      </c>
      <c r="G6825" s="6">
        <f>IF(AND(H6825&gt;0.5,E6825=1),1,0)+IF(AND(H6825&lt;0.5,E6825=0),1,0)</f>
        <v>1</v>
      </c>
      <c r="H6825" s="7">
        <v>0.39173215374550202</v>
      </c>
      <c r="I6825" s="7">
        <f t="shared" si="1167"/>
        <v>0.60826784625449792</v>
      </c>
      <c r="K6825" s="8">
        <v>2.5499999523162802</v>
      </c>
      <c r="L6825" s="8">
        <v>1.6000000238418599</v>
      </c>
      <c r="M6825" s="9">
        <f t="shared" si="1168"/>
        <v>0.39215687007823463</v>
      </c>
      <c r="N6825" s="9">
        <f t="shared" si="1169"/>
        <v>0.62499999068677359</v>
      </c>
      <c r="P6825" s="10">
        <f t="shared" si="1170"/>
        <v>0</v>
      </c>
      <c r="Q6825" s="10">
        <f t="shared" si="1171"/>
        <v>0</v>
      </c>
      <c r="S6825" s="11">
        <f>IF(AND(P6825&gt;1,E6825=1),K6825-1,IF(P6825&lt;1,0,-1))</f>
        <v>0</v>
      </c>
      <c r="T6825" s="11">
        <f>IF(AND(Q6825&gt;1,E6825=0),L6825-1,IF(Q6825&lt;1,0,-1))</f>
        <v>0</v>
      </c>
      <c r="U6825" s="11">
        <f t="shared" si="1166"/>
        <v>0</v>
      </c>
      <c r="V6825" s="11">
        <f>V6824+U6825</f>
        <v>541</v>
      </c>
      <c r="W6825" s="11">
        <f>W6824+SUM(S6825:T6825)</f>
        <v>36.099997043609577</v>
      </c>
      <c r="X6825" s="12">
        <f t="shared" si="1172"/>
        <v>6.6728275496505687E-2</v>
      </c>
      <c r="Y6825" s="13">
        <f>IF(AND(P6825&gt;1,E6825=1),1/K6825*K6825-1/K6825,IF(P6825&lt;1,0,-1/K6825))</f>
        <v>0</v>
      </c>
      <c r="Z6825" s="13">
        <f>IF(AND(Q6825&gt;1,E6825=0),1/L6825*L6825-1/L6825,IF(Q6825&lt;1,0,-1/L6825))</f>
        <v>0</v>
      </c>
      <c r="AA6825" s="13">
        <f>IF(P6825&gt;1,1/K6825)+IF(Q6825&gt;1,1/L6825)</f>
        <v>0</v>
      </c>
      <c r="AB6825" s="13">
        <f>AB6824+AA6825</f>
        <v>229.7952539807583</v>
      </c>
      <c r="AC6825" s="13">
        <f>AC6824+SUM(Y6825:Z6825)</f>
        <v>18.204746019241774</v>
      </c>
      <c r="AD6825" s="14">
        <f t="shared" si="1173"/>
        <v>7.9221592717341902E-2</v>
      </c>
      <c r="AE6825" s="15">
        <f>IF(AND(P6825&gt;1,E6825=1),1/(2*K6825*(1-H6825))*K6825-1/(2*K6825*(1-H6825)),IF(P6825&lt;1,0,-1/(2*K6825*(1-H6825))))</f>
        <v>0</v>
      </c>
      <c r="AF6825" s="15">
        <f>IF(AND(Q6825&gt;1,E6825=0),1/(2*L6825*(1-I6825))*L6825-1/(2*L6825*(1-I6825)),IF(Q6825&lt;1,0,-1/(2*L6825*(1-I6825))))</f>
        <v>0</v>
      </c>
      <c r="AG6825" s="15">
        <f>IF(P6825&gt;1,1/(2*K6825*(1-H6825)),0)+IF(Q6825&gt;1,1/(2*L6825*(1-I6825)),0)</f>
        <v>0</v>
      </c>
      <c r="AH6825" s="15">
        <f>AH6824+AG6825</f>
        <v>287.30245912326654</v>
      </c>
      <c r="AI6825" s="15">
        <f>AI6824+SUM(AE6825:AF6825)</f>
        <v>25.614032245993666</v>
      </c>
      <c r="AJ6825" s="16">
        <f t="shared" si="1174"/>
        <v>8.9153543356912293E-2</v>
      </c>
      <c r="AK6825" s="17">
        <f>IF(AND(P6825&gt;1,E6825=1),(P6825-1)/(K6825-1)*K6825-(P6825-1)/(K6825-1),IF(P6825&lt;1,0,-(P6825-1)/(K6825-1)))</f>
        <v>0</v>
      </c>
      <c r="AL6825" s="17">
        <f>IF(AND(Q6825&gt;1,E6825=0),(Q6825-1)/(L6825-1)*L6825-(Q6825-1)/(L6825-1),IF(Q6825&lt;1,0,-(Q6825-1)/(L6825-1)))</f>
        <v>0</v>
      </c>
      <c r="AM6825" s="17">
        <f>IF(P6825&gt;1,(P6825-1)/(K6825-1),0)+IF(Q6825&gt;1,(Q6825-1)/(L6825-1),0)</f>
        <v>0</v>
      </c>
      <c r="AN6825" s="17">
        <f>AN6824+AM6825</f>
        <v>97.948261984434168</v>
      </c>
      <c r="AO6825" s="17">
        <f>AO6824+SUM(AK6825:AL6825)</f>
        <v>7.9695726864665231</v>
      </c>
      <c r="AP6825" s="19">
        <f t="shared" si="1175"/>
        <v>8.1365126088026332E-2</v>
      </c>
      <c r="AR6825" s="20">
        <f t="shared" si="1176"/>
        <v>0</v>
      </c>
      <c r="AV6825" s="21"/>
      <c r="AW6825" s="21"/>
      <c r="AX6825" s="21"/>
      <c r="AY6825" s="21"/>
    </row>
    <row r="6826" spans="1:51" s="5" customFormat="1" hidden="1" outlineLevel="1" x14ac:dyDescent="0.2">
      <c r="A6826" s="33"/>
      <c r="D6826" s="5">
        <v>16879</v>
      </c>
      <c r="E6826" s="5">
        <v>1</v>
      </c>
      <c r="G6826" s="6">
        <f>IF(AND(H6826&gt;0.5,E6826=1),1,0)+IF(AND(H6826&lt;0.5,E6826=0),1,0)</f>
        <v>1</v>
      </c>
      <c r="H6826" s="7">
        <v>0.54430070033772804</v>
      </c>
      <c r="I6826" s="7">
        <f t="shared" si="1167"/>
        <v>0.45569929966227196</v>
      </c>
      <c r="K6826" s="8">
        <v>1.78999996185303</v>
      </c>
      <c r="L6826" s="8">
        <v>2.1400001049041699</v>
      </c>
      <c r="M6826" s="9">
        <f t="shared" si="1168"/>
        <v>0.55865922978276916</v>
      </c>
      <c r="N6826" s="9">
        <f t="shared" si="1169"/>
        <v>0.46728969671932813</v>
      </c>
      <c r="P6826" s="10">
        <f t="shared" si="1170"/>
        <v>0</v>
      </c>
      <c r="Q6826" s="10">
        <f t="shared" si="1171"/>
        <v>0</v>
      </c>
      <c r="S6826" s="11">
        <f>IF(AND(P6826&gt;1,E6826=1),K6826-1,IF(P6826&lt;1,0,-1))</f>
        <v>0</v>
      </c>
      <c r="T6826" s="11">
        <f>IF(AND(Q6826&gt;1,E6826=0),L6826-1,IF(Q6826&lt;1,0,-1))</f>
        <v>0</v>
      </c>
      <c r="U6826" s="11">
        <f t="shared" si="1166"/>
        <v>0</v>
      </c>
      <c r="V6826" s="11">
        <f>V6825+U6826</f>
        <v>541</v>
      </c>
      <c r="W6826" s="11">
        <f>W6825+SUM(S6826:T6826)</f>
        <v>36.099997043609577</v>
      </c>
      <c r="X6826" s="12">
        <f t="shared" si="1172"/>
        <v>6.6728275496505687E-2</v>
      </c>
      <c r="Y6826" s="13">
        <f>IF(AND(P6826&gt;1,E6826=1),1/K6826*K6826-1/K6826,IF(P6826&lt;1,0,-1/K6826))</f>
        <v>0</v>
      </c>
      <c r="Z6826" s="13">
        <f>IF(AND(Q6826&gt;1,E6826=0),1/L6826*L6826-1/L6826,IF(Q6826&lt;1,0,-1/L6826))</f>
        <v>0</v>
      </c>
      <c r="AA6826" s="13">
        <f>IF(P6826&gt;1,1/K6826)+IF(Q6826&gt;1,1/L6826)</f>
        <v>0</v>
      </c>
      <c r="AB6826" s="13">
        <f>AB6825+AA6826</f>
        <v>229.7952539807583</v>
      </c>
      <c r="AC6826" s="13">
        <f>AC6825+SUM(Y6826:Z6826)</f>
        <v>18.204746019241774</v>
      </c>
      <c r="AD6826" s="14">
        <f t="shared" si="1173"/>
        <v>7.9221592717341902E-2</v>
      </c>
      <c r="AE6826" s="15">
        <f>IF(AND(P6826&gt;1,E6826=1),1/(2*K6826*(1-H6826))*K6826-1/(2*K6826*(1-H6826)),IF(P6826&lt;1,0,-1/(2*K6826*(1-H6826))))</f>
        <v>0</v>
      </c>
      <c r="AF6826" s="15">
        <f>IF(AND(Q6826&gt;1,E6826=0),1/(2*L6826*(1-I6826))*L6826-1/(2*L6826*(1-I6826)),IF(Q6826&lt;1,0,-1/(2*L6826*(1-I6826))))</f>
        <v>0</v>
      </c>
      <c r="AG6826" s="15">
        <f>IF(P6826&gt;1,1/(2*K6826*(1-H6826)),0)+IF(Q6826&gt;1,1/(2*L6826*(1-I6826)),0)</f>
        <v>0</v>
      </c>
      <c r="AH6826" s="15">
        <f>AH6825+AG6826</f>
        <v>287.30245912326654</v>
      </c>
      <c r="AI6826" s="15">
        <f>AI6825+SUM(AE6826:AF6826)</f>
        <v>25.614032245993666</v>
      </c>
      <c r="AJ6826" s="16">
        <f t="shared" si="1174"/>
        <v>8.9153543356912293E-2</v>
      </c>
      <c r="AK6826" s="17">
        <f>IF(AND(P6826&gt;1,E6826=1),(P6826-1)/(K6826-1)*K6826-(P6826-1)/(K6826-1),IF(P6826&lt;1,0,-(P6826-1)/(K6826-1)))</f>
        <v>0</v>
      </c>
      <c r="AL6826" s="17">
        <f>IF(AND(Q6826&gt;1,E6826=0),(Q6826-1)/(L6826-1)*L6826-(Q6826-1)/(L6826-1),IF(Q6826&lt;1,0,-(Q6826-1)/(L6826-1)))</f>
        <v>0</v>
      </c>
      <c r="AM6826" s="17">
        <f>IF(P6826&gt;1,(P6826-1)/(K6826-1),0)+IF(Q6826&gt;1,(Q6826-1)/(L6826-1),0)</f>
        <v>0</v>
      </c>
      <c r="AN6826" s="17">
        <f>AN6825+AM6826</f>
        <v>97.948261984434168</v>
      </c>
      <c r="AO6826" s="17">
        <f>AO6825+SUM(AK6826:AL6826)</f>
        <v>7.9695726864665231</v>
      </c>
      <c r="AP6826" s="19">
        <f t="shared" si="1175"/>
        <v>8.1365126088026332E-2</v>
      </c>
      <c r="AR6826" s="20">
        <f t="shared" si="1176"/>
        <v>0</v>
      </c>
      <c r="AV6826" s="21"/>
      <c r="AW6826" s="21"/>
      <c r="AX6826" s="21"/>
      <c r="AY6826" s="21"/>
    </row>
    <row r="6827" spans="1:51" s="5" customFormat="1" hidden="1" outlineLevel="1" x14ac:dyDescent="0.2">
      <c r="A6827" s="33"/>
      <c r="D6827" s="5">
        <v>16880</v>
      </c>
      <c r="E6827" s="5">
        <v>1</v>
      </c>
      <c r="G6827" s="6">
        <f>IF(AND(H6827&gt;0.5,E6827=1),1,0)+IF(AND(H6827&lt;0.5,E6827=0),1,0)</f>
        <v>1</v>
      </c>
      <c r="H6827" s="7">
        <v>0.56768009304150902</v>
      </c>
      <c r="I6827" s="7">
        <f t="shared" si="1167"/>
        <v>0.43231990695849098</v>
      </c>
      <c r="K6827" s="8">
        <v>1.70000004768372</v>
      </c>
      <c r="L6827" s="8">
        <v>2.28999996185303</v>
      </c>
      <c r="M6827" s="9">
        <f t="shared" si="1168"/>
        <v>0.58823527761809047</v>
      </c>
      <c r="N6827" s="9">
        <f t="shared" si="1169"/>
        <v>0.43668122998168812</v>
      </c>
      <c r="P6827" s="10">
        <f t="shared" si="1170"/>
        <v>0</v>
      </c>
      <c r="Q6827" s="10">
        <f t="shared" si="1171"/>
        <v>0</v>
      </c>
      <c r="S6827" s="11">
        <f>IF(AND(P6827&gt;1,E6827=1),K6827-1,IF(P6827&lt;1,0,-1))</f>
        <v>0</v>
      </c>
      <c r="T6827" s="11">
        <f>IF(AND(Q6827&gt;1,E6827=0),L6827-1,IF(Q6827&lt;1,0,-1))</f>
        <v>0</v>
      </c>
      <c r="U6827" s="11">
        <f t="shared" si="1166"/>
        <v>0</v>
      </c>
      <c r="V6827" s="11">
        <f>V6826+U6827</f>
        <v>541</v>
      </c>
      <c r="W6827" s="11">
        <f>W6826+SUM(S6827:T6827)</f>
        <v>36.099997043609577</v>
      </c>
      <c r="X6827" s="12">
        <f t="shared" si="1172"/>
        <v>6.6728275496505687E-2</v>
      </c>
      <c r="Y6827" s="13">
        <f>IF(AND(P6827&gt;1,E6827=1),1/K6827*K6827-1/K6827,IF(P6827&lt;1,0,-1/K6827))</f>
        <v>0</v>
      </c>
      <c r="Z6827" s="13">
        <f>IF(AND(Q6827&gt;1,E6827=0),1/L6827*L6827-1/L6827,IF(Q6827&lt;1,0,-1/L6827))</f>
        <v>0</v>
      </c>
      <c r="AA6827" s="13">
        <f>IF(P6827&gt;1,1/K6827)+IF(Q6827&gt;1,1/L6827)</f>
        <v>0</v>
      </c>
      <c r="AB6827" s="13">
        <f>AB6826+AA6827</f>
        <v>229.7952539807583</v>
      </c>
      <c r="AC6827" s="13">
        <f>AC6826+SUM(Y6827:Z6827)</f>
        <v>18.204746019241774</v>
      </c>
      <c r="AD6827" s="14">
        <f t="shared" si="1173"/>
        <v>7.9221592717341902E-2</v>
      </c>
      <c r="AE6827" s="15">
        <f>IF(AND(P6827&gt;1,E6827=1),1/(2*K6827*(1-H6827))*K6827-1/(2*K6827*(1-H6827)),IF(P6827&lt;1,0,-1/(2*K6827*(1-H6827))))</f>
        <v>0</v>
      </c>
      <c r="AF6827" s="15">
        <f>IF(AND(Q6827&gt;1,E6827=0),1/(2*L6827*(1-I6827))*L6827-1/(2*L6827*(1-I6827)),IF(Q6827&lt;1,0,-1/(2*L6827*(1-I6827))))</f>
        <v>0</v>
      </c>
      <c r="AG6827" s="15">
        <f>IF(P6827&gt;1,1/(2*K6827*(1-H6827)),0)+IF(Q6827&gt;1,1/(2*L6827*(1-I6827)),0)</f>
        <v>0</v>
      </c>
      <c r="AH6827" s="15">
        <f>AH6826+AG6827</f>
        <v>287.30245912326654</v>
      </c>
      <c r="AI6827" s="15">
        <f>AI6826+SUM(AE6827:AF6827)</f>
        <v>25.614032245993666</v>
      </c>
      <c r="AJ6827" s="16">
        <f t="shared" si="1174"/>
        <v>8.9153543356912293E-2</v>
      </c>
      <c r="AK6827" s="17">
        <f>IF(AND(P6827&gt;1,E6827=1),(P6827-1)/(K6827-1)*K6827-(P6827-1)/(K6827-1),IF(P6827&lt;1,0,-(P6827-1)/(K6827-1)))</f>
        <v>0</v>
      </c>
      <c r="AL6827" s="17">
        <f>IF(AND(Q6827&gt;1,E6827=0),(Q6827-1)/(L6827-1)*L6827-(Q6827-1)/(L6827-1),IF(Q6827&lt;1,0,-(Q6827-1)/(L6827-1)))</f>
        <v>0</v>
      </c>
      <c r="AM6827" s="17">
        <f>IF(P6827&gt;1,(P6827-1)/(K6827-1),0)+IF(Q6827&gt;1,(Q6827-1)/(L6827-1),0)</f>
        <v>0</v>
      </c>
      <c r="AN6827" s="17">
        <f>AN6826+AM6827</f>
        <v>97.948261984434168</v>
      </c>
      <c r="AO6827" s="17">
        <f>AO6826+SUM(AK6827:AL6827)</f>
        <v>7.9695726864665231</v>
      </c>
      <c r="AP6827" s="19">
        <f t="shared" si="1175"/>
        <v>8.1365126088026332E-2</v>
      </c>
      <c r="AR6827" s="20">
        <f t="shared" si="1176"/>
        <v>0</v>
      </c>
      <c r="AV6827" s="21"/>
      <c r="AW6827" s="21"/>
      <c r="AX6827" s="21"/>
      <c r="AY6827" s="21"/>
    </row>
    <row r="6828" spans="1:51" s="5" customFormat="1" hidden="1" outlineLevel="1" x14ac:dyDescent="0.2">
      <c r="A6828" s="33"/>
      <c r="D6828" s="5">
        <v>16881</v>
      </c>
      <c r="E6828" s="5">
        <v>1</v>
      </c>
      <c r="G6828" s="6">
        <f>IF(AND(H6828&gt;0.5,E6828=1),1,0)+IF(AND(H6828&lt;0.5,E6828=0),1,0)</f>
        <v>1</v>
      </c>
      <c r="H6828" s="7">
        <v>0.738415457914116</v>
      </c>
      <c r="I6828" s="7">
        <f t="shared" si="1167"/>
        <v>0.261584542085884</v>
      </c>
      <c r="K6828" s="8">
        <v>1.5700000524520901</v>
      </c>
      <c r="L6828" s="8">
        <v>2.5999999046325701</v>
      </c>
      <c r="M6828" s="9">
        <f t="shared" si="1168"/>
        <v>0.63694265387963478</v>
      </c>
      <c r="N6828" s="9">
        <f t="shared" si="1169"/>
        <v>0.38461539872299311</v>
      </c>
      <c r="P6828" s="10">
        <f t="shared" si="1170"/>
        <v>0</v>
      </c>
      <c r="Q6828" s="10">
        <f t="shared" si="1171"/>
        <v>0</v>
      </c>
      <c r="S6828" s="11">
        <f>IF(AND(P6828&gt;1,E6828=1),K6828-1,IF(P6828&lt;1,0,-1))</f>
        <v>0</v>
      </c>
      <c r="T6828" s="11">
        <f>IF(AND(Q6828&gt;1,E6828=0),L6828-1,IF(Q6828&lt;1,0,-1))</f>
        <v>0</v>
      </c>
      <c r="U6828" s="11">
        <f t="shared" si="1166"/>
        <v>0</v>
      </c>
      <c r="V6828" s="11">
        <f>V6827+U6828</f>
        <v>541</v>
      </c>
      <c r="W6828" s="11">
        <f>W6827+SUM(S6828:T6828)</f>
        <v>36.099997043609577</v>
      </c>
      <c r="X6828" s="12">
        <f t="shared" si="1172"/>
        <v>6.6728275496505687E-2</v>
      </c>
      <c r="Y6828" s="13">
        <f>IF(AND(P6828&gt;1,E6828=1),1/K6828*K6828-1/K6828,IF(P6828&lt;1,0,-1/K6828))</f>
        <v>0</v>
      </c>
      <c r="Z6828" s="13">
        <f>IF(AND(Q6828&gt;1,E6828=0),1/L6828*L6828-1/L6828,IF(Q6828&lt;1,0,-1/L6828))</f>
        <v>0</v>
      </c>
      <c r="AA6828" s="13">
        <f>IF(P6828&gt;1,1/K6828)+IF(Q6828&gt;1,1/L6828)</f>
        <v>0</v>
      </c>
      <c r="AB6828" s="13">
        <f>AB6827+AA6828</f>
        <v>229.7952539807583</v>
      </c>
      <c r="AC6828" s="13">
        <f>AC6827+SUM(Y6828:Z6828)</f>
        <v>18.204746019241774</v>
      </c>
      <c r="AD6828" s="14">
        <f t="shared" si="1173"/>
        <v>7.9221592717341902E-2</v>
      </c>
      <c r="AE6828" s="15">
        <f>IF(AND(P6828&gt;1,E6828=1),1/(2*K6828*(1-H6828))*K6828-1/(2*K6828*(1-H6828)),IF(P6828&lt;1,0,-1/(2*K6828*(1-H6828))))</f>
        <v>0</v>
      </c>
      <c r="AF6828" s="15">
        <f>IF(AND(Q6828&gt;1,E6828=0),1/(2*L6828*(1-I6828))*L6828-1/(2*L6828*(1-I6828)),IF(Q6828&lt;1,0,-1/(2*L6828*(1-I6828))))</f>
        <v>0</v>
      </c>
      <c r="AG6828" s="15">
        <f>IF(P6828&gt;1,1/(2*K6828*(1-H6828)),0)+IF(Q6828&gt;1,1/(2*L6828*(1-I6828)),0)</f>
        <v>0</v>
      </c>
      <c r="AH6828" s="15">
        <f>AH6827+AG6828</f>
        <v>287.30245912326654</v>
      </c>
      <c r="AI6828" s="15">
        <f>AI6827+SUM(AE6828:AF6828)</f>
        <v>25.614032245993666</v>
      </c>
      <c r="AJ6828" s="16">
        <f t="shared" si="1174"/>
        <v>8.9153543356912293E-2</v>
      </c>
      <c r="AK6828" s="17">
        <f>IF(AND(P6828&gt;1,E6828=1),(P6828-1)/(K6828-1)*K6828-(P6828-1)/(K6828-1),IF(P6828&lt;1,0,-(P6828-1)/(K6828-1)))</f>
        <v>0</v>
      </c>
      <c r="AL6828" s="17">
        <f>IF(AND(Q6828&gt;1,E6828=0),(Q6828-1)/(L6828-1)*L6828-(Q6828-1)/(L6828-1),IF(Q6828&lt;1,0,-(Q6828-1)/(L6828-1)))</f>
        <v>0</v>
      </c>
      <c r="AM6828" s="17">
        <f>IF(P6828&gt;1,(P6828-1)/(K6828-1),0)+IF(Q6828&gt;1,(Q6828-1)/(L6828-1),0)</f>
        <v>0</v>
      </c>
      <c r="AN6828" s="17">
        <f>AN6827+AM6828</f>
        <v>97.948261984434168</v>
      </c>
      <c r="AO6828" s="17">
        <f>AO6827+SUM(AK6828:AL6828)</f>
        <v>7.9695726864665231</v>
      </c>
      <c r="AP6828" s="19">
        <f t="shared" si="1175"/>
        <v>8.1365126088026332E-2</v>
      </c>
      <c r="AR6828" s="20">
        <f t="shared" si="1176"/>
        <v>0</v>
      </c>
      <c r="AV6828" s="21"/>
      <c r="AW6828" s="21"/>
      <c r="AX6828" s="21"/>
      <c r="AY6828" s="21"/>
    </row>
    <row r="6829" spans="1:51" s="5" customFormat="1" hidden="1" outlineLevel="1" x14ac:dyDescent="0.2">
      <c r="A6829" s="33"/>
      <c r="D6829" s="5">
        <v>16882</v>
      </c>
      <c r="E6829" s="5">
        <v>1</v>
      </c>
      <c r="G6829" s="6">
        <f>IF(AND(H6829&gt;0.5,E6829=1),1,0)+IF(AND(H6829&lt;0.5,E6829=0),1,0)</f>
        <v>1</v>
      </c>
      <c r="H6829" s="7">
        <v>0.61348289625781305</v>
      </c>
      <c r="I6829" s="7">
        <f t="shared" si="1167"/>
        <v>0.38651710374218695</v>
      </c>
      <c r="K6829" s="8">
        <v>1.66999995708466</v>
      </c>
      <c r="L6829" s="8">
        <v>2.3599998950958301</v>
      </c>
      <c r="M6829" s="9">
        <f t="shared" si="1168"/>
        <v>0.5988024105974904</v>
      </c>
      <c r="N6829" s="9">
        <f t="shared" si="1169"/>
        <v>0.42372883239445824</v>
      </c>
      <c r="P6829" s="10">
        <f t="shared" si="1170"/>
        <v>0</v>
      </c>
      <c r="Q6829" s="10">
        <f t="shared" si="1171"/>
        <v>0</v>
      </c>
      <c r="S6829" s="11">
        <f>IF(AND(P6829&gt;1,E6829=1),K6829-1,IF(P6829&lt;1,0,-1))</f>
        <v>0</v>
      </c>
      <c r="T6829" s="11">
        <f>IF(AND(Q6829&gt;1,E6829=0),L6829-1,IF(Q6829&lt;1,0,-1))</f>
        <v>0</v>
      </c>
      <c r="U6829" s="11">
        <f t="shared" si="1166"/>
        <v>0</v>
      </c>
      <c r="V6829" s="11">
        <f>V6828+U6829</f>
        <v>541</v>
      </c>
      <c r="W6829" s="11">
        <f>W6828+SUM(S6829:T6829)</f>
        <v>36.099997043609577</v>
      </c>
      <c r="X6829" s="12">
        <f t="shared" si="1172"/>
        <v>6.6728275496505687E-2</v>
      </c>
      <c r="Y6829" s="13">
        <f>IF(AND(P6829&gt;1,E6829=1),1/K6829*K6829-1/K6829,IF(P6829&lt;1,0,-1/K6829))</f>
        <v>0</v>
      </c>
      <c r="Z6829" s="13">
        <f>IF(AND(Q6829&gt;1,E6829=0),1/L6829*L6829-1/L6829,IF(Q6829&lt;1,0,-1/L6829))</f>
        <v>0</v>
      </c>
      <c r="AA6829" s="13">
        <f>IF(P6829&gt;1,1/K6829)+IF(Q6829&gt;1,1/L6829)</f>
        <v>0</v>
      </c>
      <c r="AB6829" s="13">
        <f>AB6828+AA6829</f>
        <v>229.7952539807583</v>
      </c>
      <c r="AC6829" s="13">
        <f>AC6828+SUM(Y6829:Z6829)</f>
        <v>18.204746019241774</v>
      </c>
      <c r="AD6829" s="14">
        <f t="shared" si="1173"/>
        <v>7.9221592717341902E-2</v>
      </c>
      <c r="AE6829" s="15">
        <f>IF(AND(P6829&gt;1,E6829=1),1/(2*K6829*(1-H6829))*K6829-1/(2*K6829*(1-H6829)),IF(P6829&lt;1,0,-1/(2*K6829*(1-H6829))))</f>
        <v>0</v>
      </c>
      <c r="AF6829" s="15">
        <f>IF(AND(Q6829&gt;1,E6829=0),1/(2*L6829*(1-I6829))*L6829-1/(2*L6829*(1-I6829)),IF(Q6829&lt;1,0,-1/(2*L6829*(1-I6829))))</f>
        <v>0</v>
      </c>
      <c r="AG6829" s="15">
        <f>IF(P6829&gt;1,1/(2*K6829*(1-H6829)),0)+IF(Q6829&gt;1,1/(2*L6829*(1-I6829)),0)</f>
        <v>0</v>
      </c>
      <c r="AH6829" s="15">
        <f>AH6828+AG6829</f>
        <v>287.30245912326654</v>
      </c>
      <c r="AI6829" s="15">
        <f>AI6828+SUM(AE6829:AF6829)</f>
        <v>25.614032245993666</v>
      </c>
      <c r="AJ6829" s="16">
        <f t="shared" si="1174"/>
        <v>8.9153543356912293E-2</v>
      </c>
      <c r="AK6829" s="17">
        <f>IF(AND(P6829&gt;1,E6829=1),(P6829-1)/(K6829-1)*K6829-(P6829-1)/(K6829-1),IF(P6829&lt;1,0,-(P6829-1)/(K6829-1)))</f>
        <v>0</v>
      </c>
      <c r="AL6829" s="17">
        <f>IF(AND(Q6829&gt;1,E6829=0),(Q6829-1)/(L6829-1)*L6829-(Q6829-1)/(L6829-1),IF(Q6829&lt;1,0,-(Q6829-1)/(L6829-1)))</f>
        <v>0</v>
      </c>
      <c r="AM6829" s="17">
        <f>IF(P6829&gt;1,(P6829-1)/(K6829-1),0)+IF(Q6829&gt;1,(Q6829-1)/(L6829-1),0)</f>
        <v>0</v>
      </c>
      <c r="AN6829" s="17">
        <f>AN6828+AM6829</f>
        <v>97.948261984434168</v>
      </c>
      <c r="AO6829" s="17">
        <f>AO6828+SUM(AK6829:AL6829)</f>
        <v>7.9695726864665231</v>
      </c>
      <c r="AP6829" s="19">
        <f t="shared" si="1175"/>
        <v>8.1365126088026332E-2</v>
      </c>
      <c r="AR6829" s="20">
        <f t="shared" si="1176"/>
        <v>0</v>
      </c>
      <c r="AV6829" s="21"/>
      <c r="AW6829" s="21"/>
      <c r="AX6829" s="21"/>
      <c r="AY6829" s="21"/>
    </row>
    <row r="6830" spans="1:51" s="5" customFormat="1" hidden="1" outlineLevel="1" x14ac:dyDescent="0.2">
      <c r="A6830" s="33"/>
      <c r="D6830" s="5">
        <v>16883</v>
      </c>
      <c r="E6830" s="5">
        <v>1</v>
      </c>
      <c r="G6830" s="6">
        <f>IF(AND(H6830&gt;0.5,E6830=1),1,0)+IF(AND(H6830&lt;0.5,E6830=0),1,0)</f>
        <v>1</v>
      </c>
      <c r="H6830" s="7">
        <v>0.65916114273503101</v>
      </c>
      <c r="I6830" s="7">
        <f t="shared" si="1167"/>
        <v>0.34083885726496899</v>
      </c>
      <c r="K6830" s="8">
        <v>1.79999995231628</v>
      </c>
      <c r="L6830" s="8">
        <v>2.1300001144409202</v>
      </c>
      <c r="M6830" s="9">
        <f t="shared" si="1168"/>
        <v>0.55555557027275349</v>
      </c>
      <c r="N6830" s="9">
        <f t="shared" si="1169"/>
        <v>0.46948354285064381</v>
      </c>
      <c r="P6830" s="10">
        <f t="shared" si="1170"/>
        <v>0</v>
      </c>
      <c r="Q6830" s="10">
        <f t="shared" si="1171"/>
        <v>0</v>
      </c>
      <c r="S6830" s="11">
        <f>IF(AND(P6830&gt;1,E6830=1),K6830-1,IF(P6830&lt;1,0,-1))</f>
        <v>0</v>
      </c>
      <c r="T6830" s="11">
        <f>IF(AND(Q6830&gt;1,E6830=0),L6830-1,IF(Q6830&lt;1,0,-1))</f>
        <v>0</v>
      </c>
      <c r="U6830" s="11">
        <f t="shared" si="1166"/>
        <v>0</v>
      </c>
      <c r="V6830" s="11">
        <f>V6829+U6830</f>
        <v>541</v>
      </c>
      <c r="W6830" s="11">
        <f>W6829+SUM(S6830:T6830)</f>
        <v>36.099997043609577</v>
      </c>
      <c r="X6830" s="12">
        <f t="shared" si="1172"/>
        <v>6.6728275496505687E-2</v>
      </c>
      <c r="Y6830" s="13">
        <f>IF(AND(P6830&gt;1,E6830=1),1/K6830*K6830-1/K6830,IF(P6830&lt;1,0,-1/K6830))</f>
        <v>0</v>
      </c>
      <c r="Z6830" s="13">
        <f>IF(AND(Q6830&gt;1,E6830=0),1/L6830*L6830-1/L6830,IF(Q6830&lt;1,0,-1/L6830))</f>
        <v>0</v>
      </c>
      <c r="AA6830" s="13">
        <f>IF(P6830&gt;1,1/K6830)+IF(Q6830&gt;1,1/L6830)</f>
        <v>0</v>
      </c>
      <c r="AB6830" s="13">
        <f>AB6829+AA6830</f>
        <v>229.7952539807583</v>
      </c>
      <c r="AC6830" s="13">
        <f>AC6829+SUM(Y6830:Z6830)</f>
        <v>18.204746019241774</v>
      </c>
      <c r="AD6830" s="14">
        <f t="shared" si="1173"/>
        <v>7.9221592717341902E-2</v>
      </c>
      <c r="AE6830" s="15">
        <f>IF(AND(P6830&gt;1,E6830=1),1/(2*K6830*(1-H6830))*K6830-1/(2*K6830*(1-H6830)),IF(P6830&lt;1,0,-1/(2*K6830*(1-H6830))))</f>
        <v>0</v>
      </c>
      <c r="AF6830" s="15">
        <f>IF(AND(Q6830&gt;1,E6830=0),1/(2*L6830*(1-I6830))*L6830-1/(2*L6830*(1-I6830)),IF(Q6830&lt;1,0,-1/(2*L6830*(1-I6830))))</f>
        <v>0</v>
      </c>
      <c r="AG6830" s="15">
        <f>IF(P6830&gt;1,1/(2*K6830*(1-H6830)),0)+IF(Q6830&gt;1,1/(2*L6830*(1-I6830)),0)</f>
        <v>0</v>
      </c>
      <c r="AH6830" s="15">
        <f>AH6829+AG6830</f>
        <v>287.30245912326654</v>
      </c>
      <c r="AI6830" s="15">
        <f>AI6829+SUM(AE6830:AF6830)</f>
        <v>25.614032245993666</v>
      </c>
      <c r="AJ6830" s="16">
        <f t="shared" si="1174"/>
        <v>8.9153543356912293E-2</v>
      </c>
      <c r="AK6830" s="17">
        <f>IF(AND(P6830&gt;1,E6830=1),(P6830-1)/(K6830-1)*K6830-(P6830-1)/(K6830-1),IF(P6830&lt;1,0,-(P6830-1)/(K6830-1)))</f>
        <v>0</v>
      </c>
      <c r="AL6830" s="17">
        <f>IF(AND(Q6830&gt;1,E6830=0),(Q6830-1)/(L6830-1)*L6830-(Q6830-1)/(L6830-1),IF(Q6830&lt;1,0,-(Q6830-1)/(L6830-1)))</f>
        <v>0</v>
      </c>
      <c r="AM6830" s="17">
        <f>IF(P6830&gt;1,(P6830-1)/(K6830-1),0)+IF(Q6830&gt;1,(Q6830-1)/(L6830-1),0)</f>
        <v>0</v>
      </c>
      <c r="AN6830" s="17">
        <f>AN6829+AM6830</f>
        <v>97.948261984434168</v>
      </c>
      <c r="AO6830" s="17">
        <f>AO6829+SUM(AK6830:AL6830)</f>
        <v>7.9695726864665231</v>
      </c>
      <c r="AP6830" s="19">
        <f t="shared" si="1175"/>
        <v>8.1365126088026332E-2</v>
      </c>
      <c r="AR6830" s="20">
        <f t="shared" si="1176"/>
        <v>0</v>
      </c>
      <c r="AV6830" s="21"/>
      <c r="AW6830" s="21"/>
      <c r="AX6830" s="21"/>
      <c r="AY6830" s="21"/>
    </row>
    <row r="6831" spans="1:51" s="5" customFormat="1" hidden="1" outlineLevel="1" x14ac:dyDescent="0.2">
      <c r="A6831" s="33"/>
      <c r="D6831" s="5">
        <v>16884</v>
      </c>
      <c r="E6831" s="5">
        <v>1</v>
      </c>
      <c r="G6831" s="6">
        <f>IF(AND(H6831&gt;0.5,E6831=1),1,0)+IF(AND(H6831&lt;0.5,E6831=0),1,0)</f>
        <v>1</v>
      </c>
      <c r="H6831" s="7">
        <v>0.68964902581203602</v>
      </c>
      <c r="I6831" s="7">
        <f t="shared" si="1167"/>
        <v>0.31035097418796398</v>
      </c>
      <c r="K6831" s="8">
        <v>1.45000004768372</v>
      </c>
      <c r="L6831" s="8">
        <v>3.0099999904632599</v>
      </c>
      <c r="M6831" s="9">
        <f t="shared" si="1168"/>
        <v>0.6896551497342599</v>
      </c>
      <c r="N6831" s="9">
        <f t="shared" si="1169"/>
        <v>0.33222591467387114</v>
      </c>
      <c r="P6831" s="10">
        <f t="shared" si="1170"/>
        <v>0</v>
      </c>
      <c r="Q6831" s="10">
        <f t="shared" si="1171"/>
        <v>0</v>
      </c>
      <c r="S6831" s="11">
        <f>IF(AND(P6831&gt;1,E6831=1),K6831-1,IF(P6831&lt;1,0,-1))</f>
        <v>0</v>
      </c>
      <c r="T6831" s="11">
        <f>IF(AND(Q6831&gt;1,E6831=0),L6831-1,IF(Q6831&lt;1,0,-1))</f>
        <v>0</v>
      </c>
      <c r="U6831" s="11">
        <f t="shared" si="1166"/>
        <v>0</v>
      </c>
      <c r="V6831" s="11">
        <f>V6830+U6831</f>
        <v>541</v>
      </c>
      <c r="W6831" s="11">
        <f>W6830+SUM(S6831:T6831)</f>
        <v>36.099997043609577</v>
      </c>
      <c r="X6831" s="12">
        <f t="shared" si="1172"/>
        <v>6.6728275496505687E-2</v>
      </c>
      <c r="Y6831" s="13">
        <f>IF(AND(P6831&gt;1,E6831=1),1/K6831*K6831-1/K6831,IF(P6831&lt;1,0,-1/K6831))</f>
        <v>0</v>
      </c>
      <c r="Z6831" s="13">
        <f>IF(AND(Q6831&gt;1,E6831=0),1/L6831*L6831-1/L6831,IF(Q6831&lt;1,0,-1/L6831))</f>
        <v>0</v>
      </c>
      <c r="AA6831" s="13">
        <f>IF(P6831&gt;1,1/K6831)+IF(Q6831&gt;1,1/L6831)</f>
        <v>0</v>
      </c>
      <c r="AB6831" s="13">
        <f>AB6830+AA6831</f>
        <v>229.7952539807583</v>
      </c>
      <c r="AC6831" s="13">
        <f>AC6830+SUM(Y6831:Z6831)</f>
        <v>18.204746019241774</v>
      </c>
      <c r="AD6831" s="14">
        <f t="shared" si="1173"/>
        <v>7.9221592717341902E-2</v>
      </c>
      <c r="AE6831" s="15">
        <f>IF(AND(P6831&gt;1,E6831=1),1/(2*K6831*(1-H6831))*K6831-1/(2*K6831*(1-H6831)),IF(P6831&lt;1,0,-1/(2*K6831*(1-H6831))))</f>
        <v>0</v>
      </c>
      <c r="AF6831" s="15">
        <f>IF(AND(Q6831&gt;1,E6831=0),1/(2*L6831*(1-I6831))*L6831-1/(2*L6831*(1-I6831)),IF(Q6831&lt;1,0,-1/(2*L6831*(1-I6831))))</f>
        <v>0</v>
      </c>
      <c r="AG6831" s="15">
        <f>IF(P6831&gt;1,1/(2*K6831*(1-H6831)),0)+IF(Q6831&gt;1,1/(2*L6831*(1-I6831)),0)</f>
        <v>0</v>
      </c>
      <c r="AH6831" s="15">
        <f>AH6830+AG6831</f>
        <v>287.30245912326654</v>
      </c>
      <c r="AI6831" s="15">
        <f>AI6830+SUM(AE6831:AF6831)</f>
        <v>25.614032245993666</v>
      </c>
      <c r="AJ6831" s="16">
        <f t="shared" si="1174"/>
        <v>8.9153543356912293E-2</v>
      </c>
      <c r="AK6831" s="17">
        <f>IF(AND(P6831&gt;1,E6831=1),(P6831-1)/(K6831-1)*K6831-(P6831-1)/(K6831-1),IF(P6831&lt;1,0,-(P6831-1)/(K6831-1)))</f>
        <v>0</v>
      </c>
      <c r="AL6831" s="17">
        <f>IF(AND(Q6831&gt;1,E6831=0),(Q6831-1)/(L6831-1)*L6831-(Q6831-1)/(L6831-1),IF(Q6831&lt;1,0,-(Q6831-1)/(L6831-1)))</f>
        <v>0</v>
      </c>
      <c r="AM6831" s="17">
        <f>IF(P6831&gt;1,(P6831-1)/(K6831-1),0)+IF(Q6831&gt;1,(Q6831-1)/(L6831-1),0)</f>
        <v>0</v>
      </c>
      <c r="AN6831" s="17">
        <f>AN6830+AM6831</f>
        <v>97.948261984434168</v>
      </c>
      <c r="AO6831" s="17">
        <f>AO6830+SUM(AK6831:AL6831)</f>
        <v>7.9695726864665231</v>
      </c>
      <c r="AP6831" s="19">
        <f t="shared" si="1175"/>
        <v>8.1365126088026332E-2</v>
      </c>
      <c r="AR6831" s="20">
        <f t="shared" si="1176"/>
        <v>0</v>
      </c>
      <c r="AV6831" s="21"/>
      <c r="AW6831" s="21"/>
      <c r="AX6831" s="21"/>
      <c r="AY6831" s="21"/>
    </row>
    <row r="6832" spans="1:51" s="5" customFormat="1" hidden="1" outlineLevel="1" x14ac:dyDescent="0.2">
      <c r="A6832" s="33"/>
      <c r="D6832" s="5">
        <v>16885</v>
      </c>
      <c r="E6832" s="5">
        <v>1</v>
      </c>
      <c r="G6832" s="6">
        <f>IF(AND(H6832&gt;0.5,E6832=1),1,0)+IF(AND(H6832&lt;0.5,E6832=0),1,0)</f>
        <v>1</v>
      </c>
      <c r="H6832" s="7">
        <v>0.70826924033685201</v>
      </c>
      <c r="I6832" s="7">
        <f t="shared" si="1167"/>
        <v>0.29173075966314799</v>
      </c>
      <c r="K6832" s="8">
        <v>1.4900000095367401</v>
      </c>
      <c r="L6832" s="8">
        <v>2.8499999046325701</v>
      </c>
      <c r="M6832" s="9">
        <f t="shared" si="1168"/>
        <v>0.67114093530168006</v>
      </c>
      <c r="N6832" s="9">
        <f t="shared" si="1169"/>
        <v>0.35087720472359901</v>
      </c>
      <c r="P6832" s="10">
        <f t="shared" si="1170"/>
        <v>0</v>
      </c>
      <c r="Q6832" s="10">
        <f t="shared" si="1171"/>
        <v>0</v>
      </c>
      <c r="S6832" s="11">
        <f>IF(AND(P6832&gt;1,E6832=1),K6832-1,IF(P6832&lt;1,0,-1))</f>
        <v>0</v>
      </c>
      <c r="T6832" s="11">
        <f>IF(AND(Q6832&gt;1,E6832=0),L6832-1,IF(Q6832&lt;1,0,-1))</f>
        <v>0</v>
      </c>
      <c r="U6832" s="11">
        <f t="shared" si="1166"/>
        <v>0</v>
      </c>
      <c r="V6832" s="11">
        <f>V6831+U6832</f>
        <v>541</v>
      </c>
      <c r="W6832" s="11">
        <f>W6831+SUM(S6832:T6832)</f>
        <v>36.099997043609577</v>
      </c>
      <c r="X6832" s="12">
        <f t="shared" si="1172"/>
        <v>6.6728275496505687E-2</v>
      </c>
      <c r="Y6832" s="13">
        <f>IF(AND(P6832&gt;1,E6832=1),1/K6832*K6832-1/K6832,IF(P6832&lt;1,0,-1/K6832))</f>
        <v>0</v>
      </c>
      <c r="Z6832" s="13">
        <f>IF(AND(Q6832&gt;1,E6832=0),1/L6832*L6832-1/L6832,IF(Q6832&lt;1,0,-1/L6832))</f>
        <v>0</v>
      </c>
      <c r="AA6832" s="13">
        <f>IF(P6832&gt;1,1/K6832)+IF(Q6832&gt;1,1/L6832)</f>
        <v>0</v>
      </c>
      <c r="AB6832" s="13">
        <f>AB6831+AA6832</f>
        <v>229.7952539807583</v>
      </c>
      <c r="AC6832" s="13">
        <f>AC6831+SUM(Y6832:Z6832)</f>
        <v>18.204746019241774</v>
      </c>
      <c r="AD6832" s="14">
        <f t="shared" si="1173"/>
        <v>7.9221592717341902E-2</v>
      </c>
      <c r="AE6832" s="15">
        <f>IF(AND(P6832&gt;1,E6832=1),1/(2*K6832*(1-H6832))*K6832-1/(2*K6832*(1-H6832)),IF(P6832&lt;1,0,-1/(2*K6832*(1-H6832))))</f>
        <v>0</v>
      </c>
      <c r="AF6832" s="15">
        <f>IF(AND(Q6832&gt;1,E6832=0),1/(2*L6832*(1-I6832))*L6832-1/(2*L6832*(1-I6832)),IF(Q6832&lt;1,0,-1/(2*L6832*(1-I6832))))</f>
        <v>0</v>
      </c>
      <c r="AG6832" s="15">
        <f>IF(P6832&gt;1,1/(2*K6832*(1-H6832)),0)+IF(Q6832&gt;1,1/(2*L6832*(1-I6832)),0)</f>
        <v>0</v>
      </c>
      <c r="AH6832" s="15">
        <f>AH6831+AG6832</f>
        <v>287.30245912326654</v>
      </c>
      <c r="AI6832" s="15">
        <f>AI6831+SUM(AE6832:AF6832)</f>
        <v>25.614032245993666</v>
      </c>
      <c r="AJ6832" s="16">
        <f t="shared" si="1174"/>
        <v>8.9153543356912293E-2</v>
      </c>
      <c r="AK6832" s="17">
        <f>IF(AND(P6832&gt;1,E6832=1),(P6832-1)/(K6832-1)*K6832-(P6832-1)/(K6832-1),IF(P6832&lt;1,0,-(P6832-1)/(K6832-1)))</f>
        <v>0</v>
      </c>
      <c r="AL6832" s="17">
        <f>IF(AND(Q6832&gt;1,E6832=0),(Q6832-1)/(L6832-1)*L6832-(Q6832-1)/(L6832-1),IF(Q6832&lt;1,0,-(Q6832-1)/(L6832-1)))</f>
        <v>0</v>
      </c>
      <c r="AM6832" s="17">
        <f>IF(P6832&gt;1,(P6832-1)/(K6832-1),0)+IF(Q6832&gt;1,(Q6832-1)/(L6832-1),0)</f>
        <v>0</v>
      </c>
      <c r="AN6832" s="17">
        <f>AN6831+AM6832</f>
        <v>97.948261984434168</v>
      </c>
      <c r="AO6832" s="17">
        <f>AO6831+SUM(AK6832:AL6832)</f>
        <v>7.9695726864665231</v>
      </c>
      <c r="AP6832" s="19">
        <f t="shared" si="1175"/>
        <v>8.1365126088026332E-2</v>
      </c>
      <c r="AR6832" s="20">
        <f t="shared" si="1176"/>
        <v>0</v>
      </c>
      <c r="AV6832" s="21"/>
      <c r="AW6832" s="21"/>
      <c r="AX6832" s="21"/>
      <c r="AY6832" s="21"/>
    </row>
    <row r="6833" spans="1:51" s="5" customFormat="1" hidden="1" outlineLevel="1" x14ac:dyDescent="0.2">
      <c r="A6833" s="33"/>
      <c r="D6833" s="5">
        <v>16886</v>
      </c>
      <c r="E6833" s="5">
        <v>0</v>
      </c>
      <c r="G6833" s="6">
        <f>IF(AND(H6833&gt;0.5,E6833=1),1,0)+IF(AND(H6833&lt;0.5,E6833=0),1,0)</f>
        <v>1</v>
      </c>
      <c r="H6833" s="7">
        <v>0.25925623321536401</v>
      </c>
      <c r="I6833" s="7">
        <f t="shared" si="1167"/>
        <v>0.74074376678463594</v>
      </c>
      <c r="K6833" s="8">
        <v>14.5</v>
      </c>
      <c r="L6833" s="8">
        <v>1.0599999427795399</v>
      </c>
      <c r="M6833" s="9">
        <f t="shared" si="1168"/>
        <v>6.8965517241379309E-2</v>
      </c>
      <c r="N6833" s="9">
        <f t="shared" si="1169"/>
        <v>0.94339627734110287</v>
      </c>
      <c r="P6833" s="10">
        <f t="shared" si="1170"/>
        <v>0</v>
      </c>
      <c r="Q6833" s="10">
        <f t="shared" si="1171"/>
        <v>0</v>
      </c>
      <c r="S6833" s="11">
        <f>IF(AND(P6833&gt;1,E6833=1),K6833-1,IF(P6833&lt;1,0,-1))</f>
        <v>0</v>
      </c>
      <c r="T6833" s="11">
        <f>IF(AND(Q6833&gt;1,E6833=0),L6833-1,IF(Q6833&lt;1,0,-1))</f>
        <v>0</v>
      </c>
      <c r="U6833" s="11">
        <f t="shared" si="1166"/>
        <v>0</v>
      </c>
      <c r="V6833" s="11">
        <f>V6832+U6833</f>
        <v>541</v>
      </c>
      <c r="W6833" s="11">
        <f>W6832+SUM(S6833:T6833)</f>
        <v>36.099997043609577</v>
      </c>
      <c r="X6833" s="12">
        <f t="shared" si="1172"/>
        <v>6.6728275496505687E-2</v>
      </c>
      <c r="Y6833" s="13">
        <f>IF(AND(P6833&gt;1,E6833=1),1/K6833*K6833-1/K6833,IF(P6833&lt;1,0,-1/K6833))</f>
        <v>0</v>
      </c>
      <c r="Z6833" s="13">
        <f>IF(AND(Q6833&gt;1,E6833=0),1/L6833*L6833-1/L6833,IF(Q6833&lt;1,0,-1/L6833))</f>
        <v>0</v>
      </c>
      <c r="AA6833" s="13">
        <f>IF(P6833&gt;1,1/K6833)+IF(Q6833&gt;1,1/L6833)</f>
        <v>0</v>
      </c>
      <c r="AB6833" s="13">
        <f>AB6832+AA6833</f>
        <v>229.7952539807583</v>
      </c>
      <c r="AC6833" s="13">
        <f>AC6832+SUM(Y6833:Z6833)</f>
        <v>18.204746019241774</v>
      </c>
      <c r="AD6833" s="14">
        <f t="shared" si="1173"/>
        <v>7.9221592717341902E-2</v>
      </c>
      <c r="AE6833" s="15">
        <f>IF(AND(P6833&gt;1,E6833=1),1/(2*K6833*(1-H6833))*K6833-1/(2*K6833*(1-H6833)),IF(P6833&lt;1,0,-1/(2*K6833*(1-H6833))))</f>
        <v>0</v>
      </c>
      <c r="AF6833" s="15">
        <f>IF(AND(Q6833&gt;1,E6833=0),1/(2*L6833*(1-I6833))*L6833-1/(2*L6833*(1-I6833)),IF(Q6833&lt;1,0,-1/(2*L6833*(1-I6833))))</f>
        <v>0</v>
      </c>
      <c r="AG6833" s="15">
        <f>IF(P6833&gt;1,1/(2*K6833*(1-H6833)),0)+IF(Q6833&gt;1,1/(2*L6833*(1-I6833)),0)</f>
        <v>0</v>
      </c>
      <c r="AH6833" s="15">
        <f>AH6832+AG6833</f>
        <v>287.30245912326654</v>
      </c>
      <c r="AI6833" s="15">
        <f>AI6832+SUM(AE6833:AF6833)</f>
        <v>25.614032245993666</v>
      </c>
      <c r="AJ6833" s="16">
        <f t="shared" si="1174"/>
        <v>8.9153543356912293E-2</v>
      </c>
      <c r="AK6833" s="17">
        <f>IF(AND(P6833&gt;1,E6833=1),(P6833-1)/(K6833-1)*K6833-(P6833-1)/(K6833-1),IF(P6833&lt;1,0,-(P6833-1)/(K6833-1)))</f>
        <v>0</v>
      </c>
      <c r="AL6833" s="17">
        <f>IF(AND(Q6833&gt;1,E6833=0),(Q6833-1)/(L6833-1)*L6833-(Q6833-1)/(L6833-1),IF(Q6833&lt;1,0,-(Q6833-1)/(L6833-1)))</f>
        <v>0</v>
      </c>
      <c r="AM6833" s="17">
        <f>IF(P6833&gt;1,(P6833-1)/(K6833-1),0)+IF(Q6833&gt;1,(Q6833-1)/(L6833-1),0)</f>
        <v>0</v>
      </c>
      <c r="AN6833" s="17">
        <f>AN6832+AM6833</f>
        <v>97.948261984434168</v>
      </c>
      <c r="AO6833" s="17">
        <f>AO6832+SUM(AK6833:AL6833)</f>
        <v>7.9695726864665231</v>
      </c>
      <c r="AP6833" s="19">
        <f t="shared" si="1175"/>
        <v>8.1365126088026332E-2</v>
      </c>
      <c r="AR6833" s="20">
        <f t="shared" si="1176"/>
        <v>0</v>
      </c>
      <c r="AV6833" s="21"/>
      <c r="AW6833" s="21"/>
      <c r="AX6833" s="21"/>
      <c r="AY6833" s="21"/>
    </row>
    <row r="6834" spans="1:51" s="5" customFormat="1" hidden="1" outlineLevel="1" x14ac:dyDescent="0.2">
      <c r="A6834" s="33"/>
      <c r="D6834" s="5">
        <v>16887</v>
      </c>
      <c r="E6834" s="5">
        <v>0</v>
      </c>
      <c r="G6834" s="6">
        <f>IF(AND(H6834&gt;0.5,E6834=1),1,0)+IF(AND(H6834&lt;0.5,E6834=0),1,0)</f>
        <v>0</v>
      </c>
      <c r="H6834" s="7">
        <v>0.62236860033213803</v>
      </c>
      <c r="I6834" s="7">
        <f t="shared" si="1167"/>
        <v>0.37763139966786197</v>
      </c>
      <c r="K6834" s="8">
        <v>1.5700000524520901</v>
      </c>
      <c r="L6834" s="8">
        <v>2.6500000953674299</v>
      </c>
      <c r="M6834" s="9">
        <f t="shared" si="1168"/>
        <v>0.63694265387963478</v>
      </c>
      <c r="N6834" s="9">
        <f t="shared" si="1169"/>
        <v>0.37735847698577052</v>
      </c>
      <c r="P6834" s="10">
        <f t="shared" si="1170"/>
        <v>0</v>
      </c>
      <c r="Q6834" s="10">
        <f t="shared" si="1171"/>
        <v>0</v>
      </c>
      <c r="S6834" s="11">
        <f>IF(AND(P6834&gt;1,E6834=1),K6834-1,IF(P6834&lt;1,0,-1))</f>
        <v>0</v>
      </c>
      <c r="T6834" s="11">
        <f>IF(AND(Q6834&gt;1,E6834=0),L6834-1,IF(Q6834&lt;1,0,-1))</f>
        <v>0</v>
      </c>
      <c r="U6834" s="11">
        <f t="shared" si="1166"/>
        <v>0</v>
      </c>
      <c r="V6834" s="11">
        <f>V6833+U6834</f>
        <v>541</v>
      </c>
      <c r="W6834" s="11">
        <f>W6833+SUM(S6834:T6834)</f>
        <v>36.099997043609577</v>
      </c>
      <c r="X6834" s="12">
        <f t="shared" si="1172"/>
        <v>6.6728275496505687E-2</v>
      </c>
      <c r="Y6834" s="13">
        <f>IF(AND(P6834&gt;1,E6834=1),1/K6834*K6834-1/K6834,IF(P6834&lt;1,0,-1/K6834))</f>
        <v>0</v>
      </c>
      <c r="Z6834" s="13">
        <f>IF(AND(Q6834&gt;1,E6834=0),1/L6834*L6834-1/L6834,IF(Q6834&lt;1,0,-1/L6834))</f>
        <v>0</v>
      </c>
      <c r="AA6834" s="13">
        <f>IF(P6834&gt;1,1/K6834)+IF(Q6834&gt;1,1/L6834)</f>
        <v>0</v>
      </c>
      <c r="AB6834" s="13">
        <f>AB6833+AA6834</f>
        <v>229.7952539807583</v>
      </c>
      <c r="AC6834" s="13">
        <f>AC6833+SUM(Y6834:Z6834)</f>
        <v>18.204746019241774</v>
      </c>
      <c r="AD6834" s="14">
        <f t="shared" si="1173"/>
        <v>7.9221592717341902E-2</v>
      </c>
      <c r="AE6834" s="15">
        <f>IF(AND(P6834&gt;1,E6834=1),1/(2*K6834*(1-H6834))*K6834-1/(2*K6834*(1-H6834)),IF(P6834&lt;1,0,-1/(2*K6834*(1-H6834))))</f>
        <v>0</v>
      </c>
      <c r="AF6834" s="15">
        <f>IF(AND(Q6834&gt;1,E6834=0),1/(2*L6834*(1-I6834))*L6834-1/(2*L6834*(1-I6834)),IF(Q6834&lt;1,0,-1/(2*L6834*(1-I6834))))</f>
        <v>0</v>
      </c>
      <c r="AG6834" s="15">
        <f>IF(P6834&gt;1,1/(2*K6834*(1-H6834)),0)+IF(Q6834&gt;1,1/(2*L6834*(1-I6834)),0)</f>
        <v>0</v>
      </c>
      <c r="AH6834" s="15">
        <f>AH6833+AG6834</f>
        <v>287.30245912326654</v>
      </c>
      <c r="AI6834" s="15">
        <f>AI6833+SUM(AE6834:AF6834)</f>
        <v>25.614032245993666</v>
      </c>
      <c r="AJ6834" s="16">
        <f t="shared" si="1174"/>
        <v>8.9153543356912293E-2</v>
      </c>
      <c r="AK6834" s="17">
        <f>IF(AND(P6834&gt;1,E6834=1),(P6834-1)/(K6834-1)*K6834-(P6834-1)/(K6834-1),IF(P6834&lt;1,0,-(P6834-1)/(K6834-1)))</f>
        <v>0</v>
      </c>
      <c r="AL6834" s="17">
        <f>IF(AND(Q6834&gt;1,E6834=0),(Q6834-1)/(L6834-1)*L6834-(Q6834-1)/(L6834-1),IF(Q6834&lt;1,0,-(Q6834-1)/(L6834-1)))</f>
        <v>0</v>
      </c>
      <c r="AM6834" s="17">
        <f>IF(P6834&gt;1,(P6834-1)/(K6834-1),0)+IF(Q6834&gt;1,(Q6834-1)/(L6834-1),0)</f>
        <v>0</v>
      </c>
      <c r="AN6834" s="17">
        <f>AN6833+AM6834</f>
        <v>97.948261984434168</v>
      </c>
      <c r="AO6834" s="17">
        <f>AO6833+SUM(AK6834:AL6834)</f>
        <v>7.9695726864665231</v>
      </c>
      <c r="AP6834" s="19">
        <f t="shared" si="1175"/>
        <v>8.1365126088026332E-2</v>
      </c>
      <c r="AR6834" s="20">
        <f t="shared" si="1176"/>
        <v>0</v>
      </c>
      <c r="AV6834" s="21"/>
      <c r="AW6834" s="21"/>
      <c r="AX6834" s="21"/>
      <c r="AY6834" s="21"/>
    </row>
    <row r="6835" spans="1:51" s="5" customFormat="1" hidden="1" outlineLevel="1" x14ac:dyDescent="0.2">
      <c r="A6835" s="33"/>
      <c r="D6835" s="5">
        <v>16888</v>
      </c>
      <c r="E6835" s="5">
        <v>0</v>
      </c>
      <c r="G6835" s="6">
        <f>IF(AND(H6835&gt;0.5,E6835=1),1,0)+IF(AND(H6835&lt;0.5,E6835=0),1,0)</f>
        <v>0</v>
      </c>
      <c r="H6835" s="7">
        <v>0.75526509820604903</v>
      </c>
      <c r="I6835" s="7">
        <f t="shared" si="1167"/>
        <v>0.24473490179395097</v>
      </c>
      <c r="K6835" s="8">
        <v>1.3099999427795399</v>
      </c>
      <c r="L6835" s="8">
        <v>4</v>
      </c>
      <c r="M6835" s="9">
        <f t="shared" si="1168"/>
        <v>0.76335881196926902</v>
      </c>
      <c r="N6835" s="9">
        <f t="shared" si="1169"/>
        <v>0.25</v>
      </c>
      <c r="P6835" s="10">
        <f t="shared" si="1170"/>
        <v>0</v>
      </c>
      <c r="Q6835" s="10">
        <f t="shared" si="1171"/>
        <v>0</v>
      </c>
      <c r="S6835" s="11">
        <f>IF(AND(P6835&gt;1,E6835=1),K6835-1,IF(P6835&lt;1,0,-1))</f>
        <v>0</v>
      </c>
      <c r="T6835" s="11">
        <f>IF(AND(Q6835&gt;1,E6835=0),L6835-1,IF(Q6835&lt;1,0,-1))</f>
        <v>0</v>
      </c>
      <c r="U6835" s="11">
        <f t="shared" ref="U6835:U6898" si="1177">IF(P6835&gt;1,1,0)+IF(Q6835&gt;1,1,0)</f>
        <v>0</v>
      </c>
      <c r="V6835" s="11">
        <f>V6834+U6835</f>
        <v>541</v>
      </c>
      <c r="W6835" s="11">
        <f>W6834+SUM(S6835:T6835)</f>
        <v>36.099997043609577</v>
      </c>
      <c r="X6835" s="12">
        <f t="shared" si="1172"/>
        <v>6.6728275496505687E-2</v>
      </c>
      <c r="Y6835" s="13">
        <f>IF(AND(P6835&gt;1,E6835=1),1/K6835*K6835-1/K6835,IF(P6835&lt;1,0,-1/K6835))</f>
        <v>0</v>
      </c>
      <c r="Z6835" s="13">
        <f>IF(AND(Q6835&gt;1,E6835=0),1/L6835*L6835-1/L6835,IF(Q6835&lt;1,0,-1/L6835))</f>
        <v>0</v>
      </c>
      <c r="AA6835" s="13">
        <f>IF(P6835&gt;1,1/K6835)+IF(Q6835&gt;1,1/L6835)</f>
        <v>0</v>
      </c>
      <c r="AB6835" s="13">
        <f>AB6834+AA6835</f>
        <v>229.7952539807583</v>
      </c>
      <c r="AC6835" s="13">
        <f>AC6834+SUM(Y6835:Z6835)</f>
        <v>18.204746019241774</v>
      </c>
      <c r="AD6835" s="14">
        <f t="shared" si="1173"/>
        <v>7.9221592717341902E-2</v>
      </c>
      <c r="AE6835" s="15">
        <f>IF(AND(P6835&gt;1,E6835=1),1/(2*K6835*(1-H6835))*K6835-1/(2*K6835*(1-H6835)),IF(P6835&lt;1,0,-1/(2*K6835*(1-H6835))))</f>
        <v>0</v>
      </c>
      <c r="AF6835" s="15">
        <f>IF(AND(Q6835&gt;1,E6835=0),1/(2*L6835*(1-I6835))*L6835-1/(2*L6835*(1-I6835)),IF(Q6835&lt;1,0,-1/(2*L6835*(1-I6835))))</f>
        <v>0</v>
      </c>
      <c r="AG6835" s="15">
        <f>IF(P6835&gt;1,1/(2*K6835*(1-H6835)),0)+IF(Q6835&gt;1,1/(2*L6835*(1-I6835)),0)</f>
        <v>0</v>
      </c>
      <c r="AH6835" s="15">
        <f>AH6834+AG6835</f>
        <v>287.30245912326654</v>
      </c>
      <c r="AI6835" s="15">
        <f>AI6834+SUM(AE6835:AF6835)</f>
        <v>25.614032245993666</v>
      </c>
      <c r="AJ6835" s="16">
        <f t="shared" si="1174"/>
        <v>8.9153543356912293E-2</v>
      </c>
      <c r="AK6835" s="17">
        <f>IF(AND(P6835&gt;1,E6835=1),(P6835-1)/(K6835-1)*K6835-(P6835-1)/(K6835-1),IF(P6835&lt;1,0,-(P6835-1)/(K6835-1)))</f>
        <v>0</v>
      </c>
      <c r="AL6835" s="17">
        <f>IF(AND(Q6835&gt;1,E6835=0),(Q6835-1)/(L6835-1)*L6835-(Q6835-1)/(L6835-1),IF(Q6835&lt;1,0,-(Q6835-1)/(L6835-1)))</f>
        <v>0</v>
      </c>
      <c r="AM6835" s="17">
        <f>IF(P6835&gt;1,(P6835-1)/(K6835-1),0)+IF(Q6835&gt;1,(Q6835-1)/(L6835-1),0)</f>
        <v>0</v>
      </c>
      <c r="AN6835" s="17">
        <f>AN6834+AM6835</f>
        <v>97.948261984434168</v>
      </c>
      <c r="AO6835" s="17">
        <f>AO6834+SUM(AK6835:AL6835)</f>
        <v>7.9695726864665231</v>
      </c>
      <c r="AP6835" s="19">
        <f t="shared" si="1175"/>
        <v>8.1365126088026332E-2</v>
      </c>
      <c r="AR6835" s="20">
        <f t="shared" si="1176"/>
        <v>0</v>
      </c>
      <c r="AV6835" s="21"/>
      <c r="AW6835" s="21"/>
      <c r="AX6835" s="21"/>
      <c r="AY6835" s="21"/>
    </row>
    <row r="6836" spans="1:51" s="5" customFormat="1" hidden="1" outlineLevel="1" x14ac:dyDescent="0.2">
      <c r="A6836" s="33"/>
      <c r="D6836" s="5">
        <v>16889</v>
      </c>
      <c r="E6836" s="5">
        <v>1</v>
      </c>
      <c r="G6836" s="6">
        <f>IF(AND(H6836&gt;0.5,E6836=1),1,0)+IF(AND(H6836&lt;0.5,E6836=0),1,0)</f>
        <v>1</v>
      </c>
      <c r="H6836" s="7">
        <v>0.54426284315052997</v>
      </c>
      <c r="I6836" s="7">
        <f t="shared" si="1167"/>
        <v>0.45573715684947003</v>
      </c>
      <c r="K6836" s="8">
        <v>1.7599999904632599</v>
      </c>
      <c r="L6836" s="8">
        <v>2.25</v>
      </c>
      <c r="M6836" s="9">
        <f t="shared" si="1168"/>
        <v>0.56818182126056949</v>
      </c>
      <c r="N6836" s="9">
        <f t="shared" si="1169"/>
        <v>0.44444444444444442</v>
      </c>
      <c r="P6836" s="10">
        <f t="shared" si="1170"/>
        <v>0</v>
      </c>
      <c r="Q6836" s="10">
        <f t="shared" si="1171"/>
        <v>0</v>
      </c>
      <c r="S6836" s="11">
        <f>IF(AND(P6836&gt;1,E6836=1),K6836-1,IF(P6836&lt;1,0,-1))</f>
        <v>0</v>
      </c>
      <c r="T6836" s="11">
        <f>IF(AND(Q6836&gt;1,E6836=0),L6836-1,IF(Q6836&lt;1,0,-1))</f>
        <v>0</v>
      </c>
      <c r="U6836" s="11">
        <f t="shared" si="1177"/>
        <v>0</v>
      </c>
      <c r="V6836" s="11">
        <f>V6835+U6836</f>
        <v>541</v>
      </c>
      <c r="W6836" s="11">
        <f>W6835+SUM(S6836:T6836)</f>
        <v>36.099997043609577</v>
      </c>
      <c r="X6836" s="12">
        <f t="shared" si="1172"/>
        <v>6.6728275496505687E-2</v>
      </c>
      <c r="Y6836" s="13">
        <f>IF(AND(P6836&gt;1,E6836=1),1/K6836*K6836-1/K6836,IF(P6836&lt;1,0,-1/K6836))</f>
        <v>0</v>
      </c>
      <c r="Z6836" s="13">
        <f>IF(AND(Q6836&gt;1,E6836=0),1/L6836*L6836-1/L6836,IF(Q6836&lt;1,0,-1/L6836))</f>
        <v>0</v>
      </c>
      <c r="AA6836" s="13">
        <f>IF(P6836&gt;1,1/K6836)+IF(Q6836&gt;1,1/L6836)</f>
        <v>0</v>
      </c>
      <c r="AB6836" s="13">
        <f>AB6835+AA6836</f>
        <v>229.7952539807583</v>
      </c>
      <c r="AC6836" s="13">
        <f>AC6835+SUM(Y6836:Z6836)</f>
        <v>18.204746019241774</v>
      </c>
      <c r="AD6836" s="14">
        <f t="shared" si="1173"/>
        <v>7.9221592717341902E-2</v>
      </c>
      <c r="AE6836" s="15">
        <f>IF(AND(P6836&gt;1,E6836=1),1/(2*K6836*(1-H6836))*K6836-1/(2*K6836*(1-H6836)),IF(P6836&lt;1,0,-1/(2*K6836*(1-H6836))))</f>
        <v>0</v>
      </c>
      <c r="AF6836" s="15">
        <f>IF(AND(Q6836&gt;1,E6836=0),1/(2*L6836*(1-I6836))*L6836-1/(2*L6836*(1-I6836)),IF(Q6836&lt;1,0,-1/(2*L6836*(1-I6836))))</f>
        <v>0</v>
      </c>
      <c r="AG6836" s="15">
        <f>IF(P6836&gt;1,1/(2*K6836*(1-H6836)),0)+IF(Q6836&gt;1,1/(2*L6836*(1-I6836)),0)</f>
        <v>0</v>
      </c>
      <c r="AH6836" s="15">
        <f>AH6835+AG6836</f>
        <v>287.30245912326654</v>
      </c>
      <c r="AI6836" s="15">
        <f>AI6835+SUM(AE6836:AF6836)</f>
        <v>25.614032245993666</v>
      </c>
      <c r="AJ6836" s="16">
        <f t="shared" si="1174"/>
        <v>8.9153543356912293E-2</v>
      </c>
      <c r="AK6836" s="17">
        <f>IF(AND(P6836&gt;1,E6836=1),(P6836-1)/(K6836-1)*K6836-(P6836-1)/(K6836-1),IF(P6836&lt;1,0,-(P6836-1)/(K6836-1)))</f>
        <v>0</v>
      </c>
      <c r="AL6836" s="17">
        <f>IF(AND(Q6836&gt;1,E6836=0),(Q6836-1)/(L6836-1)*L6836-(Q6836-1)/(L6836-1),IF(Q6836&lt;1,0,-(Q6836-1)/(L6836-1)))</f>
        <v>0</v>
      </c>
      <c r="AM6836" s="17">
        <f>IF(P6836&gt;1,(P6836-1)/(K6836-1),0)+IF(Q6836&gt;1,(Q6836-1)/(L6836-1),0)</f>
        <v>0</v>
      </c>
      <c r="AN6836" s="17">
        <f>AN6835+AM6836</f>
        <v>97.948261984434168</v>
      </c>
      <c r="AO6836" s="17">
        <f>AO6835+SUM(AK6836:AL6836)</f>
        <v>7.9695726864665231</v>
      </c>
      <c r="AP6836" s="19">
        <f t="shared" si="1175"/>
        <v>8.1365126088026332E-2</v>
      </c>
      <c r="AR6836" s="20">
        <f t="shared" si="1176"/>
        <v>0</v>
      </c>
      <c r="AV6836" s="21"/>
      <c r="AW6836" s="21"/>
      <c r="AX6836" s="21"/>
      <c r="AY6836" s="21"/>
    </row>
    <row r="6837" spans="1:51" s="5" customFormat="1" hidden="1" outlineLevel="1" x14ac:dyDescent="0.2">
      <c r="A6837" s="33"/>
      <c r="D6837" s="5">
        <v>16890</v>
      </c>
      <c r="E6837" s="5">
        <v>1</v>
      </c>
      <c r="G6837" s="6">
        <f>IF(AND(H6837&gt;0.5,E6837=1),1,0)+IF(AND(H6837&lt;0.5,E6837=0),1,0)</f>
        <v>1</v>
      </c>
      <c r="H6837" s="7">
        <v>0.73918474697250403</v>
      </c>
      <c r="I6837" s="7">
        <f t="shared" si="1167"/>
        <v>0.26081525302749597</v>
      </c>
      <c r="K6837" s="8">
        <v>1.6900000572204601</v>
      </c>
      <c r="L6837" s="8">
        <v>2.3099999427795401</v>
      </c>
      <c r="M6837" s="9">
        <f t="shared" si="1168"/>
        <v>0.591715956296888</v>
      </c>
      <c r="N6837" s="9">
        <f t="shared" si="1169"/>
        <v>0.43290044362370672</v>
      </c>
      <c r="P6837" s="10">
        <f t="shared" si="1170"/>
        <v>0</v>
      </c>
      <c r="Q6837" s="10">
        <f t="shared" si="1171"/>
        <v>0</v>
      </c>
      <c r="S6837" s="11">
        <f>IF(AND(P6837&gt;1,E6837=1),K6837-1,IF(P6837&lt;1,0,-1))</f>
        <v>0</v>
      </c>
      <c r="T6837" s="11">
        <f>IF(AND(Q6837&gt;1,E6837=0),L6837-1,IF(Q6837&lt;1,0,-1))</f>
        <v>0</v>
      </c>
      <c r="U6837" s="11">
        <f t="shared" si="1177"/>
        <v>0</v>
      </c>
      <c r="V6837" s="11">
        <f>V6836+U6837</f>
        <v>541</v>
      </c>
      <c r="W6837" s="11">
        <f>W6836+SUM(S6837:T6837)</f>
        <v>36.099997043609577</v>
      </c>
      <c r="X6837" s="12">
        <f t="shared" si="1172"/>
        <v>6.6728275496505687E-2</v>
      </c>
      <c r="Y6837" s="13">
        <f>IF(AND(P6837&gt;1,E6837=1),1/K6837*K6837-1/K6837,IF(P6837&lt;1,0,-1/K6837))</f>
        <v>0</v>
      </c>
      <c r="Z6837" s="13">
        <f>IF(AND(Q6837&gt;1,E6837=0),1/L6837*L6837-1/L6837,IF(Q6837&lt;1,0,-1/L6837))</f>
        <v>0</v>
      </c>
      <c r="AA6837" s="13">
        <f>IF(P6837&gt;1,1/K6837)+IF(Q6837&gt;1,1/L6837)</f>
        <v>0</v>
      </c>
      <c r="AB6837" s="13">
        <f>AB6836+AA6837</f>
        <v>229.7952539807583</v>
      </c>
      <c r="AC6837" s="13">
        <f>AC6836+SUM(Y6837:Z6837)</f>
        <v>18.204746019241774</v>
      </c>
      <c r="AD6837" s="14">
        <f t="shared" si="1173"/>
        <v>7.9221592717341902E-2</v>
      </c>
      <c r="AE6837" s="15">
        <f>IF(AND(P6837&gt;1,E6837=1),1/(2*K6837*(1-H6837))*K6837-1/(2*K6837*(1-H6837)),IF(P6837&lt;1,0,-1/(2*K6837*(1-H6837))))</f>
        <v>0</v>
      </c>
      <c r="AF6837" s="15">
        <f>IF(AND(Q6837&gt;1,E6837=0),1/(2*L6837*(1-I6837))*L6837-1/(2*L6837*(1-I6837)),IF(Q6837&lt;1,0,-1/(2*L6837*(1-I6837))))</f>
        <v>0</v>
      </c>
      <c r="AG6837" s="15">
        <f>IF(P6837&gt;1,1/(2*K6837*(1-H6837)),0)+IF(Q6837&gt;1,1/(2*L6837*(1-I6837)),0)</f>
        <v>0</v>
      </c>
      <c r="AH6837" s="15">
        <f>AH6836+AG6837</f>
        <v>287.30245912326654</v>
      </c>
      <c r="AI6837" s="15">
        <f>AI6836+SUM(AE6837:AF6837)</f>
        <v>25.614032245993666</v>
      </c>
      <c r="AJ6837" s="16">
        <f t="shared" si="1174"/>
        <v>8.9153543356912293E-2</v>
      </c>
      <c r="AK6837" s="17">
        <f>IF(AND(P6837&gt;1,E6837=1),(P6837-1)/(K6837-1)*K6837-(P6837-1)/(K6837-1),IF(P6837&lt;1,0,-(P6837-1)/(K6837-1)))</f>
        <v>0</v>
      </c>
      <c r="AL6837" s="17">
        <f>IF(AND(Q6837&gt;1,E6837=0),(Q6837-1)/(L6837-1)*L6837-(Q6837-1)/(L6837-1),IF(Q6837&lt;1,0,-(Q6837-1)/(L6837-1)))</f>
        <v>0</v>
      </c>
      <c r="AM6837" s="17">
        <f>IF(P6837&gt;1,(P6837-1)/(K6837-1),0)+IF(Q6837&gt;1,(Q6837-1)/(L6837-1),0)</f>
        <v>0</v>
      </c>
      <c r="AN6837" s="17">
        <f>AN6836+AM6837</f>
        <v>97.948261984434168</v>
      </c>
      <c r="AO6837" s="17">
        <f>AO6836+SUM(AK6837:AL6837)</f>
        <v>7.9695726864665231</v>
      </c>
      <c r="AP6837" s="19">
        <f t="shared" si="1175"/>
        <v>8.1365126088026332E-2</v>
      </c>
      <c r="AR6837" s="20">
        <f t="shared" si="1176"/>
        <v>0</v>
      </c>
      <c r="AV6837" s="21"/>
      <c r="AW6837" s="21"/>
      <c r="AX6837" s="21"/>
      <c r="AY6837" s="21"/>
    </row>
    <row r="6838" spans="1:51" s="5" customFormat="1" hidden="1" outlineLevel="1" x14ac:dyDescent="0.2">
      <c r="A6838" s="33"/>
      <c r="D6838" s="5">
        <v>16891</v>
      </c>
      <c r="E6838" s="5">
        <v>0</v>
      </c>
      <c r="G6838" s="6">
        <f>IF(AND(H6838&gt;0.5,E6838=1),1,0)+IF(AND(H6838&lt;0.5,E6838=0),1,0)</f>
        <v>1</v>
      </c>
      <c r="H6838" s="7">
        <v>0.34179576744103302</v>
      </c>
      <c r="I6838" s="7">
        <f t="shared" si="1167"/>
        <v>0.65820423255896698</v>
      </c>
      <c r="K6838" s="8">
        <v>2.4000000953674299</v>
      </c>
      <c r="L6838" s="8">
        <v>1.83000004291534</v>
      </c>
      <c r="M6838" s="9">
        <f t="shared" si="1168"/>
        <v>0.41666665010982185</v>
      </c>
      <c r="N6838" s="9">
        <f t="shared" si="1169"/>
        <v>0.54644807461693723</v>
      </c>
      <c r="P6838" s="10">
        <f t="shared" si="1170"/>
        <v>0</v>
      </c>
      <c r="Q6838" s="10">
        <f t="shared" si="1171"/>
        <v>1.204513773829968</v>
      </c>
      <c r="S6838" s="11">
        <f>IF(AND(P6838&gt;1,E6838=1),K6838-1,IF(P6838&lt;1,0,-1))</f>
        <v>0</v>
      </c>
      <c r="T6838" s="11">
        <f>IF(AND(Q6838&gt;1,E6838=0),L6838-1,IF(Q6838&lt;1,0,-1))</f>
        <v>0.83000004291534002</v>
      </c>
      <c r="U6838" s="11">
        <f t="shared" si="1177"/>
        <v>1</v>
      </c>
      <c r="V6838" s="11">
        <f>V6837+U6838</f>
        <v>542</v>
      </c>
      <c r="W6838" s="11">
        <f>W6837+SUM(S6838:T6838)</f>
        <v>36.929997086524914</v>
      </c>
      <c r="X6838" s="12">
        <f t="shared" si="1172"/>
        <v>6.8136525989898361E-2</v>
      </c>
      <c r="Y6838" s="13">
        <f>IF(AND(P6838&gt;1,E6838=1),1/K6838*K6838-1/K6838,IF(P6838&lt;1,0,-1/K6838))</f>
        <v>0</v>
      </c>
      <c r="Z6838" s="13">
        <f>IF(AND(Q6838&gt;1,E6838=0),1/L6838*L6838-1/L6838,IF(Q6838&lt;1,0,-1/L6838))</f>
        <v>0.45355192538306277</v>
      </c>
      <c r="AA6838" s="13">
        <f>IF(P6838&gt;1,1/K6838)+IF(Q6838&gt;1,1/L6838)</f>
        <v>0.54644807461693723</v>
      </c>
      <c r="AB6838" s="13">
        <f>AB6837+AA6838</f>
        <v>230.34170205537524</v>
      </c>
      <c r="AC6838" s="13">
        <f>AC6837+SUM(Y6838:Z6838)</f>
        <v>18.658297944624838</v>
      </c>
      <c r="AD6838" s="14">
        <f t="shared" si="1173"/>
        <v>8.1002691992522025E-2</v>
      </c>
      <c r="AE6838" s="15">
        <f>IF(AND(P6838&gt;1,E6838=1),1/(2*K6838*(1-H6838))*K6838-1/(2*K6838*(1-H6838)),IF(P6838&lt;1,0,-1/(2*K6838*(1-H6838))))</f>
        <v>0</v>
      </c>
      <c r="AF6838" s="15">
        <f>IF(AND(Q6838&gt;1,E6838=0),1/(2*L6838*(1-I6838))*L6838-1/(2*L6838*(1-I6838)),IF(Q6838&lt;1,0,-1/(2*L6838*(1-I6838))))</f>
        <v>0.66348382365693004</v>
      </c>
      <c r="AG6838" s="15">
        <f>IF(P6838&gt;1,1/(2*K6838*(1-H6838)),0)+IF(Q6838&gt;1,1/(2*L6838*(1-I6838)),0)</f>
        <v>0.79937805945945639</v>
      </c>
      <c r="AH6838" s="15">
        <f>AH6837+AG6838</f>
        <v>288.101837182726</v>
      </c>
      <c r="AI6838" s="15">
        <f>AI6837+SUM(AE6838:AF6838)</f>
        <v>26.277516069650595</v>
      </c>
      <c r="AJ6838" s="16">
        <f t="shared" si="1174"/>
        <v>9.1209123574537698E-2</v>
      </c>
      <c r="AK6838" s="17">
        <f>IF(AND(P6838&gt;1,E6838=1),(P6838-1)/(K6838-1)*K6838-(P6838-1)/(K6838-1),IF(P6838&lt;1,0,-(P6838-1)/(K6838-1)))</f>
        <v>0</v>
      </c>
      <c r="AL6838" s="17">
        <f>IF(AND(Q6838&gt;1,E6838=0),(Q6838-1)/(L6838-1)*L6838-(Q6838-1)/(L6838-1),IF(Q6838&lt;1,0,-(Q6838-1)/(L6838-1)))</f>
        <v>0.20451377382996805</v>
      </c>
      <c r="AM6838" s="17">
        <f>IF(P6838&gt;1,(P6838-1)/(K6838-1),0)+IF(Q6838&gt;1,(Q6838-1)/(L6838-1),0)</f>
        <v>0.24640212440426157</v>
      </c>
      <c r="AN6838" s="17">
        <f>AN6837+AM6838</f>
        <v>98.194664108838424</v>
      </c>
      <c r="AO6838" s="17">
        <f>AO6837+SUM(AK6838:AL6838)</f>
        <v>8.1740864602964916</v>
      </c>
      <c r="AP6838" s="19">
        <f t="shared" si="1175"/>
        <v>8.3243692867428914E-2</v>
      </c>
      <c r="AR6838" s="20">
        <f t="shared" si="1176"/>
        <v>1</v>
      </c>
      <c r="AV6838" s="21"/>
      <c r="AW6838" s="21"/>
      <c r="AX6838" s="21"/>
      <c r="AY6838" s="21"/>
    </row>
    <row r="6839" spans="1:51" s="5" customFormat="1" hidden="1" outlineLevel="1" x14ac:dyDescent="0.2">
      <c r="A6839" s="33"/>
      <c r="D6839" s="5">
        <v>16892</v>
      </c>
      <c r="E6839" s="5">
        <v>0</v>
      </c>
      <c r="G6839" s="6">
        <f>IF(AND(H6839&gt;0.5,E6839=1),1,0)+IF(AND(H6839&lt;0.5,E6839=0),1,0)</f>
        <v>0</v>
      </c>
      <c r="H6839" s="7">
        <v>0.51596969642575896</v>
      </c>
      <c r="I6839" s="7">
        <f t="shared" si="1167"/>
        <v>0.48403030357424104</v>
      </c>
      <c r="K6839" s="8">
        <v>2</v>
      </c>
      <c r="L6839" s="8">
        <v>1.95000004768372</v>
      </c>
      <c r="M6839" s="9">
        <f t="shared" si="1168"/>
        <v>0.5</v>
      </c>
      <c r="N6839" s="9">
        <f t="shared" si="1169"/>
        <v>0.51282050028041581</v>
      </c>
      <c r="P6839" s="10">
        <f t="shared" si="1170"/>
        <v>0</v>
      </c>
      <c r="Q6839" s="10">
        <f t="shared" si="1171"/>
        <v>0</v>
      </c>
      <c r="S6839" s="11">
        <f>IF(AND(P6839&gt;1,E6839=1),K6839-1,IF(P6839&lt;1,0,-1))</f>
        <v>0</v>
      </c>
      <c r="T6839" s="11">
        <f>IF(AND(Q6839&gt;1,E6839=0),L6839-1,IF(Q6839&lt;1,0,-1))</f>
        <v>0</v>
      </c>
      <c r="U6839" s="11">
        <f t="shared" si="1177"/>
        <v>0</v>
      </c>
      <c r="V6839" s="11">
        <f>V6838+U6839</f>
        <v>542</v>
      </c>
      <c r="W6839" s="11">
        <f>W6838+SUM(S6839:T6839)</f>
        <v>36.929997086524914</v>
      </c>
      <c r="X6839" s="12">
        <f t="shared" si="1172"/>
        <v>6.8136525989898361E-2</v>
      </c>
      <c r="Y6839" s="13">
        <f>IF(AND(P6839&gt;1,E6839=1),1/K6839*K6839-1/K6839,IF(P6839&lt;1,0,-1/K6839))</f>
        <v>0</v>
      </c>
      <c r="Z6839" s="13">
        <f>IF(AND(Q6839&gt;1,E6839=0),1/L6839*L6839-1/L6839,IF(Q6839&lt;1,0,-1/L6839))</f>
        <v>0</v>
      </c>
      <c r="AA6839" s="13">
        <f>IF(P6839&gt;1,1/K6839)+IF(Q6839&gt;1,1/L6839)</f>
        <v>0</v>
      </c>
      <c r="AB6839" s="13">
        <f>AB6838+AA6839</f>
        <v>230.34170205537524</v>
      </c>
      <c r="AC6839" s="13">
        <f>AC6838+SUM(Y6839:Z6839)</f>
        <v>18.658297944624838</v>
      </c>
      <c r="AD6839" s="14">
        <f t="shared" si="1173"/>
        <v>8.1002691992522025E-2</v>
      </c>
      <c r="AE6839" s="15">
        <f>IF(AND(P6839&gt;1,E6839=1),1/(2*K6839*(1-H6839))*K6839-1/(2*K6839*(1-H6839)),IF(P6839&lt;1,0,-1/(2*K6839*(1-H6839))))</f>
        <v>0</v>
      </c>
      <c r="AF6839" s="15">
        <f>IF(AND(Q6839&gt;1,E6839=0),1/(2*L6839*(1-I6839))*L6839-1/(2*L6839*(1-I6839)),IF(Q6839&lt;1,0,-1/(2*L6839*(1-I6839))))</f>
        <v>0</v>
      </c>
      <c r="AG6839" s="15">
        <f>IF(P6839&gt;1,1/(2*K6839*(1-H6839)),0)+IF(Q6839&gt;1,1/(2*L6839*(1-I6839)),0)</f>
        <v>0</v>
      </c>
      <c r="AH6839" s="15">
        <f>AH6838+AG6839</f>
        <v>288.101837182726</v>
      </c>
      <c r="AI6839" s="15">
        <f>AI6838+SUM(AE6839:AF6839)</f>
        <v>26.277516069650595</v>
      </c>
      <c r="AJ6839" s="16">
        <f t="shared" si="1174"/>
        <v>9.1209123574537698E-2</v>
      </c>
      <c r="AK6839" s="17">
        <f>IF(AND(P6839&gt;1,E6839=1),(P6839-1)/(K6839-1)*K6839-(P6839-1)/(K6839-1),IF(P6839&lt;1,0,-(P6839-1)/(K6839-1)))</f>
        <v>0</v>
      </c>
      <c r="AL6839" s="17">
        <f>IF(AND(Q6839&gt;1,E6839=0),(Q6839-1)/(L6839-1)*L6839-(Q6839-1)/(L6839-1),IF(Q6839&lt;1,0,-(Q6839-1)/(L6839-1)))</f>
        <v>0</v>
      </c>
      <c r="AM6839" s="17">
        <f>IF(P6839&gt;1,(P6839-1)/(K6839-1),0)+IF(Q6839&gt;1,(Q6839-1)/(L6839-1),0)</f>
        <v>0</v>
      </c>
      <c r="AN6839" s="17">
        <f>AN6838+AM6839</f>
        <v>98.194664108838424</v>
      </c>
      <c r="AO6839" s="17">
        <f>AO6838+SUM(AK6839:AL6839)</f>
        <v>8.1740864602964916</v>
      </c>
      <c r="AP6839" s="19">
        <f t="shared" si="1175"/>
        <v>8.3243692867428914E-2</v>
      </c>
      <c r="AR6839" s="20">
        <f t="shared" si="1176"/>
        <v>0</v>
      </c>
      <c r="AV6839" s="21"/>
      <c r="AW6839" s="21"/>
      <c r="AX6839" s="21"/>
      <c r="AY6839" s="21"/>
    </row>
    <row r="6840" spans="1:51" s="5" customFormat="1" hidden="1" outlineLevel="1" x14ac:dyDescent="0.2">
      <c r="A6840" s="33"/>
      <c r="D6840" s="5">
        <v>16893</v>
      </c>
      <c r="E6840" s="5">
        <v>0</v>
      </c>
      <c r="G6840" s="6">
        <f>IF(AND(H6840&gt;0.5,E6840=1),1,0)+IF(AND(H6840&lt;0.5,E6840=0),1,0)</f>
        <v>0</v>
      </c>
      <c r="H6840" s="7">
        <v>0.75526509820604903</v>
      </c>
      <c r="I6840" s="7">
        <f t="shared" si="1167"/>
        <v>0.24473490179395097</v>
      </c>
      <c r="K6840" s="8">
        <v>1.21000003814697</v>
      </c>
      <c r="L6840" s="8">
        <v>5.0799999237060502</v>
      </c>
      <c r="M6840" s="9">
        <f t="shared" si="1168"/>
        <v>0.82644625493684254</v>
      </c>
      <c r="N6840" s="9">
        <f t="shared" si="1169"/>
        <v>0.1968503966571839</v>
      </c>
      <c r="P6840" s="10">
        <f t="shared" si="1170"/>
        <v>0</v>
      </c>
      <c r="Q6840" s="10">
        <f t="shared" si="1171"/>
        <v>0</v>
      </c>
      <c r="S6840" s="11">
        <f>IF(AND(P6840&gt;1,E6840=1),K6840-1,IF(P6840&lt;1,0,-1))</f>
        <v>0</v>
      </c>
      <c r="T6840" s="11">
        <f>IF(AND(Q6840&gt;1,E6840=0),L6840-1,IF(Q6840&lt;1,0,-1))</f>
        <v>0</v>
      </c>
      <c r="U6840" s="11">
        <f t="shared" si="1177"/>
        <v>0</v>
      </c>
      <c r="V6840" s="11">
        <f>V6839+U6840</f>
        <v>542</v>
      </c>
      <c r="W6840" s="11">
        <f>W6839+SUM(S6840:T6840)</f>
        <v>36.929997086524914</v>
      </c>
      <c r="X6840" s="12">
        <f t="shared" si="1172"/>
        <v>6.8136525989898361E-2</v>
      </c>
      <c r="Y6840" s="13">
        <f>IF(AND(P6840&gt;1,E6840=1),1/K6840*K6840-1/K6840,IF(P6840&lt;1,0,-1/K6840))</f>
        <v>0</v>
      </c>
      <c r="Z6840" s="13">
        <f>IF(AND(Q6840&gt;1,E6840=0),1/L6840*L6840-1/L6840,IF(Q6840&lt;1,0,-1/L6840))</f>
        <v>0</v>
      </c>
      <c r="AA6840" s="13">
        <f>IF(P6840&gt;1,1/K6840)+IF(Q6840&gt;1,1/L6840)</f>
        <v>0</v>
      </c>
      <c r="AB6840" s="13">
        <f>AB6839+AA6840</f>
        <v>230.34170205537524</v>
      </c>
      <c r="AC6840" s="13">
        <f>AC6839+SUM(Y6840:Z6840)</f>
        <v>18.658297944624838</v>
      </c>
      <c r="AD6840" s="14">
        <f t="shared" si="1173"/>
        <v>8.1002691992522025E-2</v>
      </c>
      <c r="AE6840" s="15">
        <f>IF(AND(P6840&gt;1,E6840=1),1/(2*K6840*(1-H6840))*K6840-1/(2*K6840*(1-H6840)),IF(P6840&lt;1,0,-1/(2*K6840*(1-H6840))))</f>
        <v>0</v>
      </c>
      <c r="AF6840" s="15">
        <f>IF(AND(Q6840&gt;1,E6840=0),1/(2*L6840*(1-I6840))*L6840-1/(2*L6840*(1-I6840)),IF(Q6840&lt;1,0,-1/(2*L6840*(1-I6840))))</f>
        <v>0</v>
      </c>
      <c r="AG6840" s="15">
        <f>IF(P6840&gt;1,1/(2*K6840*(1-H6840)),0)+IF(Q6840&gt;1,1/(2*L6840*(1-I6840)),0)</f>
        <v>0</v>
      </c>
      <c r="AH6840" s="15">
        <f>AH6839+AG6840</f>
        <v>288.101837182726</v>
      </c>
      <c r="AI6840" s="15">
        <f>AI6839+SUM(AE6840:AF6840)</f>
        <v>26.277516069650595</v>
      </c>
      <c r="AJ6840" s="16">
        <f t="shared" si="1174"/>
        <v>9.1209123574537698E-2</v>
      </c>
      <c r="AK6840" s="17">
        <f>IF(AND(P6840&gt;1,E6840=1),(P6840-1)/(K6840-1)*K6840-(P6840-1)/(K6840-1),IF(P6840&lt;1,0,-(P6840-1)/(K6840-1)))</f>
        <v>0</v>
      </c>
      <c r="AL6840" s="17">
        <f>IF(AND(Q6840&gt;1,E6840=0),(Q6840-1)/(L6840-1)*L6840-(Q6840-1)/(L6840-1),IF(Q6840&lt;1,0,-(Q6840-1)/(L6840-1)))</f>
        <v>0</v>
      </c>
      <c r="AM6840" s="17">
        <f>IF(P6840&gt;1,(P6840-1)/(K6840-1),0)+IF(Q6840&gt;1,(Q6840-1)/(L6840-1),0)</f>
        <v>0</v>
      </c>
      <c r="AN6840" s="17">
        <f>AN6839+AM6840</f>
        <v>98.194664108838424</v>
      </c>
      <c r="AO6840" s="17">
        <f>AO6839+SUM(AK6840:AL6840)</f>
        <v>8.1740864602964916</v>
      </c>
      <c r="AP6840" s="19">
        <f t="shared" si="1175"/>
        <v>8.3243692867428914E-2</v>
      </c>
      <c r="AR6840" s="20">
        <f t="shared" si="1176"/>
        <v>0</v>
      </c>
      <c r="AV6840" s="21"/>
      <c r="AW6840" s="21"/>
      <c r="AX6840" s="21"/>
      <c r="AY6840" s="21"/>
    </row>
    <row r="6841" spans="1:51" s="5" customFormat="1" hidden="1" outlineLevel="1" x14ac:dyDescent="0.2">
      <c r="A6841" s="33"/>
      <c r="D6841" s="5">
        <v>16894</v>
      </c>
      <c r="E6841" s="5">
        <v>1</v>
      </c>
      <c r="G6841" s="6">
        <f>IF(AND(H6841&gt;0.5,E6841=1),1,0)+IF(AND(H6841&lt;0.5,E6841=0),1,0)</f>
        <v>1</v>
      </c>
      <c r="H6841" s="7">
        <v>0.73918474697250403</v>
      </c>
      <c r="I6841" s="7">
        <f t="shared" si="1167"/>
        <v>0.26081525302749597</v>
      </c>
      <c r="K6841" s="8">
        <v>1.3400000333786</v>
      </c>
      <c r="L6841" s="8">
        <v>3.5599999427795401</v>
      </c>
      <c r="M6841" s="9">
        <f t="shared" si="1168"/>
        <v>0.7462686381273117</v>
      </c>
      <c r="N6841" s="9">
        <f t="shared" si="1169"/>
        <v>0.28089888091942783</v>
      </c>
      <c r="P6841" s="10">
        <f t="shared" si="1170"/>
        <v>0</v>
      </c>
      <c r="Q6841" s="10">
        <f t="shared" si="1171"/>
        <v>0</v>
      </c>
      <c r="S6841" s="11">
        <f>IF(AND(P6841&gt;1,E6841=1),K6841-1,IF(P6841&lt;1,0,-1))</f>
        <v>0</v>
      </c>
      <c r="T6841" s="11">
        <f>IF(AND(Q6841&gt;1,E6841=0),L6841-1,IF(Q6841&lt;1,0,-1))</f>
        <v>0</v>
      </c>
      <c r="U6841" s="11">
        <f t="shared" si="1177"/>
        <v>0</v>
      </c>
      <c r="V6841" s="11">
        <f>V6840+U6841</f>
        <v>542</v>
      </c>
      <c r="W6841" s="11">
        <f>W6840+SUM(S6841:T6841)</f>
        <v>36.929997086524914</v>
      </c>
      <c r="X6841" s="12">
        <f t="shared" si="1172"/>
        <v>6.8136525989898361E-2</v>
      </c>
      <c r="Y6841" s="13">
        <f>IF(AND(P6841&gt;1,E6841=1),1/K6841*K6841-1/K6841,IF(P6841&lt;1,0,-1/K6841))</f>
        <v>0</v>
      </c>
      <c r="Z6841" s="13">
        <f>IF(AND(Q6841&gt;1,E6841=0),1/L6841*L6841-1/L6841,IF(Q6841&lt;1,0,-1/L6841))</f>
        <v>0</v>
      </c>
      <c r="AA6841" s="13">
        <f>IF(P6841&gt;1,1/K6841)+IF(Q6841&gt;1,1/L6841)</f>
        <v>0</v>
      </c>
      <c r="AB6841" s="13">
        <f>AB6840+AA6841</f>
        <v>230.34170205537524</v>
      </c>
      <c r="AC6841" s="13">
        <f>AC6840+SUM(Y6841:Z6841)</f>
        <v>18.658297944624838</v>
      </c>
      <c r="AD6841" s="14">
        <f t="shared" si="1173"/>
        <v>8.1002691992522025E-2</v>
      </c>
      <c r="AE6841" s="15">
        <f>IF(AND(P6841&gt;1,E6841=1),1/(2*K6841*(1-H6841))*K6841-1/(2*K6841*(1-H6841)),IF(P6841&lt;1,0,-1/(2*K6841*(1-H6841))))</f>
        <v>0</v>
      </c>
      <c r="AF6841" s="15">
        <f>IF(AND(Q6841&gt;1,E6841=0),1/(2*L6841*(1-I6841))*L6841-1/(2*L6841*(1-I6841)),IF(Q6841&lt;1,0,-1/(2*L6841*(1-I6841))))</f>
        <v>0</v>
      </c>
      <c r="AG6841" s="15">
        <f>IF(P6841&gt;1,1/(2*K6841*(1-H6841)),0)+IF(Q6841&gt;1,1/(2*L6841*(1-I6841)),0)</f>
        <v>0</v>
      </c>
      <c r="AH6841" s="15">
        <f>AH6840+AG6841</f>
        <v>288.101837182726</v>
      </c>
      <c r="AI6841" s="15">
        <f>AI6840+SUM(AE6841:AF6841)</f>
        <v>26.277516069650595</v>
      </c>
      <c r="AJ6841" s="16">
        <f t="shared" si="1174"/>
        <v>9.1209123574537698E-2</v>
      </c>
      <c r="AK6841" s="17">
        <f>IF(AND(P6841&gt;1,E6841=1),(P6841-1)/(K6841-1)*K6841-(P6841-1)/(K6841-1),IF(P6841&lt;1,0,-(P6841-1)/(K6841-1)))</f>
        <v>0</v>
      </c>
      <c r="AL6841" s="17">
        <f>IF(AND(Q6841&gt;1,E6841=0),(Q6841-1)/(L6841-1)*L6841-(Q6841-1)/(L6841-1),IF(Q6841&lt;1,0,-(Q6841-1)/(L6841-1)))</f>
        <v>0</v>
      </c>
      <c r="AM6841" s="17">
        <f>IF(P6841&gt;1,(P6841-1)/(K6841-1),0)+IF(Q6841&gt;1,(Q6841-1)/(L6841-1),0)</f>
        <v>0</v>
      </c>
      <c r="AN6841" s="17">
        <f>AN6840+AM6841</f>
        <v>98.194664108838424</v>
      </c>
      <c r="AO6841" s="17">
        <f>AO6840+SUM(AK6841:AL6841)</f>
        <v>8.1740864602964916</v>
      </c>
      <c r="AP6841" s="19">
        <f t="shared" si="1175"/>
        <v>8.3243692867428914E-2</v>
      </c>
      <c r="AR6841" s="20">
        <f t="shared" si="1176"/>
        <v>0</v>
      </c>
      <c r="AV6841" s="21"/>
      <c r="AW6841" s="21"/>
      <c r="AX6841" s="21"/>
      <c r="AY6841" s="21"/>
    </row>
    <row r="6842" spans="1:51" s="5" customFormat="1" hidden="1" outlineLevel="1" x14ac:dyDescent="0.2">
      <c r="A6842" s="33"/>
      <c r="D6842" s="5">
        <v>16895</v>
      </c>
      <c r="E6842" s="5">
        <v>1</v>
      </c>
      <c r="G6842" s="6">
        <f>IF(AND(H6842&gt;0.5,E6842=1),1,0)+IF(AND(H6842&lt;0.5,E6842=0),1,0)</f>
        <v>1</v>
      </c>
      <c r="H6842" s="7">
        <v>0.75526509820604903</v>
      </c>
      <c r="I6842" s="7">
        <f t="shared" si="1167"/>
        <v>0.24473490179395097</v>
      </c>
      <c r="K6842" s="8">
        <v>1.6100000143051101</v>
      </c>
      <c r="L6842" s="8">
        <v>2.5</v>
      </c>
      <c r="M6842" s="9">
        <f t="shared" si="1168"/>
        <v>0.6211180069036264</v>
      </c>
      <c r="N6842" s="9">
        <f t="shared" si="1169"/>
        <v>0.4</v>
      </c>
      <c r="P6842" s="10">
        <f t="shared" si="1170"/>
        <v>0</v>
      </c>
      <c r="Q6842" s="10">
        <f t="shared" si="1171"/>
        <v>0</v>
      </c>
      <c r="S6842" s="11">
        <f>IF(AND(P6842&gt;1,E6842=1),K6842-1,IF(P6842&lt;1,0,-1))</f>
        <v>0</v>
      </c>
      <c r="T6842" s="11">
        <f>IF(AND(Q6842&gt;1,E6842=0),L6842-1,IF(Q6842&lt;1,0,-1))</f>
        <v>0</v>
      </c>
      <c r="U6842" s="11">
        <f t="shared" si="1177"/>
        <v>0</v>
      </c>
      <c r="V6842" s="11">
        <f>V6841+U6842</f>
        <v>542</v>
      </c>
      <c r="W6842" s="11">
        <f>W6841+SUM(S6842:T6842)</f>
        <v>36.929997086524914</v>
      </c>
      <c r="X6842" s="12">
        <f t="shared" si="1172"/>
        <v>6.8136525989898361E-2</v>
      </c>
      <c r="Y6842" s="13">
        <f>IF(AND(P6842&gt;1,E6842=1),1/K6842*K6842-1/K6842,IF(P6842&lt;1,0,-1/K6842))</f>
        <v>0</v>
      </c>
      <c r="Z6842" s="13">
        <f>IF(AND(Q6842&gt;1,E6842=0),1/L6842*L6842-1/L6842,IF(Q6842&lt;1,0,-1/L6842))</f>
        <v>0</v>
      </c>
      <c r="AA6842" s="13">
        <f>IF(P6842&gt;1,1/K6842)+IF(Q6842&gt;1,1/L6842)</f>
        <v>0</v>
      </c>
      <c r="AB6842" s="13">
        <f>AB6841+AA6842</f>
        <v>230.34170205537524</v>
      </c>
      <c r="AC6842" s="13">
        <f>AC6841+SUM(Y6842:Z6842)</f>
        <v>18.658297944624838</v>
      </c>
      <c r="AD6842" s="14">
        <f t="shared" si="1173"/>
        <v>8.1002691992522025E-2</v>
      </c>
      <c r="AE6842" s="15">
        <f>IF(AND(P6842&gt;1,E6842=1),1/(2*K6842*(1-H6842))*K6842-1/(2*K6842*(1-H6842)),IF(P6842&lt;1,0,-1/(2*K6842*(1-H6842))))</f>
        <v>0</v>
      </c>
      <c r="AF6842" s="15">
        <f>IF(AND(Q6842&gt;1,E6842=0),1/(2*L6842*(1-I6842))*L6842-1/(2*L6842*(1-I6842)),IF(Q6842&lt;1,0,-1/(2*L6842*(1-I6842))))</f>
        <v>0</v>
      </c>
      <c r="AG6842" s="15">
        <f>IF(P6842&gt;1,1/(2*K6842*(1-H6842)),0)+IF(Q6842&gt;1,1/(2*L6842*(1-I6842)),0)</f>
        <v>0</v>
      </c>
      <c r="AH6842" s="15">
        <f>AH6841+AG6842</f>
        <v>288.101837182726</v>
      </c>
      <c r="AI6842" s="15">
        <f>AI6841+SUM(AE6842:AF6842)</f>
        <v>26.277516069650595</v>
      </c>
      <c r="AJ6842" s="16">
        <f t="shared" si="1174"/>
        <v>9.1209123574537698E-2</v>
      </c>
      <c r="AK6842" s="17">
        <f>IF(AND(P6842&gt;1,E6842=1),(P6842-1)/(K6842-1)*K6842-(P6842-1)/(K6842-1),IF(P6842&lt;1,0,-(P6842-1)/(K6842-1)))</f>
        <v>0</v>
      </c>
      <c r="AL6842" s="17">
        <f>IF(AND(Q6842&gt;1,E6842=0),(Q6842-1)/(L6842-1)*L6842-(Q6842-1)/(L6842-1),IF(Q6842&lt;1,0,-(Q6842-1)/(L6842-1)))</f>
        <v>0</v>
      </c>
      <c r="AM6842" s="17">
        <f>IF(P6842&gt;1,(P6842-1)/(K6842-1),0)+IF(Q6842&gt;1,(Q6842-1)/(L6842-1),0)</f>
        <v>0</v>
      </c>
      <c r="AN6842" s="17">
        <f>AN6841+AM6842</f>
        <v>98.194664108838424</v>
      </c>
      <c r="AO6842" s="17">
        <f>AO6841+SUM(AK6842:AL6842)</f>
        <v>8.1740864602964916</v>
      </c>
      <c r="AP6842" s="19">
        <f t="shared" si="1175"/>
        <v>8.3243692867428914E-2</v>
      </c>
      <c r="AR6842" s="20">
        <f t="shared" si="1176"/>
        <v>0</v>
      </c>
      <c r="AV6842" s="21"/>
      <c r="AW6842" s="21"/>
      <c r="AX6842" s="21"/>
      <c r="AY6842" s="21"/>
    </row>
    <row r="6843" spans="1:51" s="5" customFormat="1" hidden="1" outlineLevel="1" x14ac:dyDescent="0.2">
      <c r="A6843" s="33"/>
      <c r="D6843" s="5">
        <v>16896</v>
      </c>
      <c r="E6843" s="5">
        <v>1</v>
      </c>
      <c r="G6843" s="6">
        <f>IF(AND(H6843&gt;0.5,E6843=1),1,0)+IF(AND(H6843&lt;0.5,E6843=0),1,0)</f>
        <v>1</v>
      </c>
      <c r="H6843" s="7">
        <v>0.75526509820604903</v>
      </c>
      <c r="I6843" s="7">
        <f t="shared" si="1167"/>
        <v>0.24473490179395097</v>
      </c>
      <c r="K6843" s="8">
        <v>1.0199999809265099</v>
      </c>
      <c r="L6843" s="8">
        <v>24</v>
      </c>
      <c r="M6843" s="9">
        <f t="shared" si="1168"/>
        <v>0.98039217519558863</v>
      </c>
      <c r="N6843" s="9">
        <f t="shared" si="1169"/>
        <v>4.1666666666666664E-2</v>
      </c>
      <c r="P6843" s="10">
        <f t="shared" si="1170"/>
        <v>0</v>
      </c>
      <c r="Q6843" s="10">
        <f t="shared" si="1171"/>
        <v>0</v>
      </c>
      <c r="S6843" s="11">
        <f>IF(AND(P6843&gt;1,E6843=1),K6843-1,IF(P6843&lt;1,0,-1))</f>
        <v>0</v>
      </c>
      <c r="T6843" s="11">
        <f>IF(AND(Q6843&gt;1,E6843=0),L6843-1,IF(Q6843&lt;1,0,-1))</f>
        <v>0</v>
      </c>
      <c r="U6843" s="11">
        <f t="shared" si="1177"/>
        <v>0</v>
      </c>
      <c r="V6843" s="11">
        <f>V6842+U6843</f>
        <v>542</v>
      </c>
      <c r="W6843" s="11">
        <f>W6842+SUM(S6843:T6843)</f>
        <v>36.929997086524914</v>
      </c>
      <c r="X6843" s="12">
        <f t="shared" si="1172"/>
        <v>6.8136525989898361E-2</v>
      </c>
      <c r="Y6843" s="13">
        <f>IF(AND(P6843&gt;1,E6843=1),1/K6843*K6843-1/K6843,IF(P6843&lt;1,0,-1/K6843))</f>
        <v>0</v>
      </c>
      <c r="Z6843" s="13">
        <f>IF(AND(Q6843&gt;1,E6843=0),1/L6843*L6843-1/L6843,IF(Q6843&lt;1,0,-1/L6843))</f>
        <v>0</v>
      </c>
      <c r="AA6843" s="13">
        <f>IF(P6843&gt;1,1/K6843)+IF(Q6843&gt;1,1/L6843)</f>
        <v>0</v>
      </c>
      <c r="AB6843" s="13">
        <f>AB6842+AA6843</f>
        <v>230.34170205537524</v>
      </c>
      <c r="AC6843" s="13">
        <f>AC6842+SUM(Y6843:Z6843)</f>
        <v>18.658297944624838</v>
      </c>
      <c r="AD6843" s="14">
        <f t="shared" si="1173"/>
        <v>8.1002691992522025E-2</v>
      </c>
      <c r="AE6843" s="15">
        <f>IF(AND(P6843&gt;1,E6843=1),1/(2*K6843*(1-H6843))*K6843-1/(2*K6843*(1-H6843)),IF(P6843&lt;1,0,-1/(2*K6843*(1-H6843))))</f>
        <v>0</v>
      </c>
      <c r="AF6843" s="15">
        <f>IF(AND(Q6843&gt;1,E6843=0),1/(2*L6843*(1-I6843))*L6843-1/(2*L6843*(1-I6843)),IF(Q6843&lt;1,0,-1/(2*L6843*(1-I6843))))</f>
        <v>0</v>
      </c>
      <c r="AG6843" s="15">
        <f>IF(P6843&gt;1,1/(2*K6843*(1-H6843)),0)+IF(Q6843&gt;1,1/(2*L6843*(1-I6843)),0)</f>
        <v>0</v>
      </c>
      <c r="AH6843" s="15">
        <f>AH6842+AG6843</f>
        <v>288.101837182726</v>
      </c>
      <c r="AI6843" s="15">
        <f>AI6842+SUM(AE6843:AF6843)</f>
        <v>26.277516069650595</v>
      </c>
      <c r="AJ6843" s="16">
        <f t="shared" si="1174"/>
        <v>9.1209123574537698E-2</v>
      </c>
      <c r="AK6843" s="17">
        <f>IF(AND(P6843&gt;1,E6843=1),(P6843-1)/(K6843-1)*K6843-(P6843-1)/(K6843-1),IF(P6843&lt;1,0,-(P6843-1)/(K6843-1)))</f>
        <v>0</v>
      </c>
      <c r="AL6843" s="17">
        <f>IF(AND(Q6843&gt;1,E6843=0),(Q6843-1)/(L6843-1)*L6843-(Q6843-1)/(L6843-1),IF(Q6843&lt;1,0,-(Q6843-1)/(L6843-1)))</f>
        <v>0</v>
      </c>
      <c r="AM6843" s="17">
        <f>IF(P6843&gt;1,(P6843-1)/(K6843-1),0)+IF(Q6843&gt;1,(Q6843-1)/(L6843-1),0)</f>
        <v>0</v>
      </c>
      <c r="AN6843" s="17">
        <f>AN6842+AM6843</f>
        <v>98.194664108838424</v>
      </c>
      <c r="AO6843" s="17">
        <f>AO6842+SUM(AK6843:AL6843)</f>
        <v>8.1740864602964916</v>
      </c>
      <c r="AP6843" s="19">
        <f t="shared" si="1175"/>
        <v>8.3243692867428914E-2</v>
      </c>
      <c r="AR6843" s="20">
        <f t="shared" si="1176"/>
        <v>0</v>
      </c>
      <c r="AV6843" s="21"/>
      <c r="AW6843" s="21"/>
      <c r="AX6843" s="21"/>
      <c r="AY6843" s="21"/>
    </row>
    <row r="6844" spans="1:51" s="5" customFormat="1" hidden="1" outlineLevel="1" x14ac:dyDescent="0.2">
      <c r="A6844" s="33"/>
      <c r="D6844" s="5">
        <v>16897</v>
      </c>
      <c r="E6844" s="5">
        <v>1</v>
      </c>
      <c r="G6844" s="6">
        <f>IF(AND(H6844&gt;0.5,E6844=1),1,0)+IF(AND(H6844&lt;0.5,E6844=0),1,0)</f>
        <v>1</v>
      </c>
      <c r="H6844" s="7">
        <v>0.75526509820604903</v>
      </c>
      <c r="I6844" s="7">
        <f t="shared" si="1167"/>
        <v>0.24473490179395097</v>
      </c>
      <c r="K6844" s="8">
        <v>1.25</v>
      </c>
      <c r="L6844" s="8">
        <v>4.5</v>
      </c>
      <c r="M6844" s="9">
        <f t="shared" si="1168"/>
        <v>0.8</v>
      </c>
      <c r="N6844" s="9">
        <f t="shared" si="1169"/>
        <v>0.22222222222222221</v>
      </c>
      <c r="P6844" s="10">
        <f t="shared" si="1170"/>
        <v>0</v>
      </c>
      <c r="Q6844" s="10">
        <f t="shared" si="1171"/>
        <v>0</v>
      </c>
      <c r="S6844" s="11">
        <f>IF(AND(P6844&gt;1,E6844=1),K6844-1,IF(P6844&lt;1,0,-1))</f>
        <v>0</v>
      </c>
      <c r="T6844" s="11">
        <f>IF(AND(Q6844&gt;1,E6844=0),L6844-1,IF(Q6844&lt;1,0,-1))</f>
        <v>0</v>
      </c>
      <c r="U6844" s="11">
        <f t="shared" si="1177"/>
        <v>0</v>
      </c>
      <c r="V6844" s="11">
        <f>V6843+U6844</f>
        <v>542</v>
      </c>
      <c r="W6844" s="11">
        <f>W6843+SUM(S6844:T6844)</f>
        <v>36.929997086524914</v>
      </c>
      <c r="X6844" s="12">
        <f t="shared" si="1172"/>
        <v>6.8136525989898361E-2</v>
      </c>
      <c r="Y6844" s="13">
        <f>IF(AND(P6844&gt;1,E6844=1),1/K6844*K6844-1/K6844,IF(P6844&lt;1,0,-1/K6844))</f>
        <v>0</v>
      </c>
      <c r="Z6844" s="13">
        <f>IF(AND(Q6844&gt;1,E6844=0),1/L6844*L6844-1/L6844,IF(Q6844&lt;1,0,-1/L6844))</f>
        <v>0</v>
      </c>
      <c r="AA6844" s="13">
        <f>IF(P6844&gt;1,1/K6844)+IF(Q6844&gt;1,1/L6844)</f>
        <v>0</v>
      </c>
      <c r="AB6844" s="13">
        <f>AB6843+AA6844</f>
        <v>230.34170205537524</v>
      </c>
      <c r="AC6844" s="13">
        <f>AC6843+SUM(Y6844:Z6844)</f>
        <v>18.658297944624838</v>
      </c>
      <c r="AD6844" s="14">
        <f t="shared" si="1173"/>
        <v>8.1002691992522025E-2</v>
      </c>
      <c r="AE6844" s="15">
        <f>IF(AND(P6844&gt;1,E6844=1),1/(2*K6844*(1-H6844))*K6844-1/(2*K6844*(1-H6844)),IF(P6844&lt;1,0,-1/(2*K6844*(1-H6844))))</f>
        <v>0</v>
      </c>
      <c r="AF6844" s="15">
        <f>IF(AND(Q6844&gt;1,E6844=0),1/(2*L6844*(1-I6844))*L6844-1/(2*L6844*(1-I6844)),IF(Q6844&lt;1,0,-1/(2*L6844*(1-I6844))))</f>
        <v>0</v>
      </c>
      <c r="AG6844" s="15">
        <f>IF(P6844&gt;1,1/(2*K6844*(1-H6844)),0)+IF(Q6844&gt;1,1/(2*L6844*(1-I6844)),0)</f>
        <v>0</v>
      </c>
      <c r="AH6844" s="15">
        <f>AH6843+AG6844</f>
        <v>288.101837182726</v>
      </c>
      <c r="AI6844" s="15">
        <f>AI6843+SUM(AE6844:AF6844)</f>
        <v>26.277516069650595</v>
      </c>
      <c r="AJ6844" s="16">
        <f t="shared" si="1174"/>
        <v>9.1209123574537698E-2</v>
      </c>
      <c r="AK6844" s="17">
        <f>IF(AND(P6844&gt;1,E6844=1),(P6844-1)/(K6844-1)*K6844-(P6844-1)/(K6844-1),IF(P6844&lt;1,0,-(P6844-1)/(K6844-1)))</f>
        <v>0</v>
      </c>
      <c r="AL6844" s="17">
        <f>IF(AND(Q6844&gt;1,E6844=0),(Q6844-1)/(L6844-1)*L6844-(Q6844-1)/(L6844-1),IF(Q6844&lt;1,0,-(Q6844-1)/(L6844-1)))</f>
        <v>0</v>
      </c>
      <c r="AM6844" s="17">
        <f>IF(P6844&gt;1,(P6844-1)/(K6844-1),0)+IF(Q6844&gt;1,(Q6844-1)/(L6844-1),0)</f>
        <v>0</v>
      </c>
      <c r="AN6844" s="17">
        <f>AN6843+AM6844</f>
        <v>98.194664108838424</v>
      </c>
      <c r="AO6844" s="17">
        <f>AO6843+SUM(AK6844:AL6844)</f>
        <v>8.1740864602964916</v>
      </c>
      <c r="AP6844" s="19">
        <f t="shared" si="1175"/>
        <v>8.3243692867428914E-2</v>
      </c>
      <c r="AR6844" s="20">
        <f t="shared" si="1176"/>
        <v>0</v>
      </c>
      <c r="AV6844" s="21"/>
      <c r="AW6844" s="21"/>
      <c r="AX6844" s="21"/>
      <c r="AY6844" s="21"/>
    </row>
    <row r="6845" spans="1:51" s="5" customFormat="1" hidden="1" outlineLevel="1" x14ac:dyDescent="0.2">
      <c r="A6845" s="33"/>
      <c r="D6845" s="5">
        <v>16898</v>
      </c>
      <c r="E6845" s="5">
        <v>1</v>
      </c>
      <c r="G6845" s="6">
        <f>IF(AND(H6845&gt;0.5,E6845=1),1,0)+IF(AND(H6845&lt;0.5,E6845=0),1,0)</f>
        <v>1</v>
      </c>
      <c r="H6845" s="7">
        <v>0.73918474697250403</v>
      </c>
      <c r="I6845" s="7">
        <f t="shared" si="1167"/>
        <v>0.26081525302749597</v>
      </c>
      <c r="K6845" s="8">
        <v>1.4400000572204601</v>
      </c>
      <c r="L6845" s="8">
        <v>3.0099999904632599</v>
      </c>
      <c r="M6845" s="9">
        <f t="shared" si="1168"/>
        <v>0.69444441684970204</v>
      </c>
      <c r="N6845" s="9">
        <f t="shared" si="1169"/>
        <v>0.33222591467387114</v>
      </c>
      <c r="P6845" s="10">
        <f t="shared" si="1170"/>
        <v>0</v>
      </c>
      <c r="Q6845" s="10">
        <f t="shared" si="1171"/>
        <v>0</v>
      </c>
      <c r="S6845" s="11">
        <f>IF(AND(P6845&gt;1,E6845=1),K6845-1,IF(P6845&lt;1,0,-1))</f>
        <v>0</v>
      </c>
      <c r="T6845" s="11">
        <f>IF(AND(Q6845&gt;1,E6845=0),L6845-1,IF(Q6845&lt;1,0,-1))</f>
        <v>0</v>
      </c>
      <c r="U6845" s="11">
        <f t="shared" si="1177"/>
        <v>0</v>
      </c>
      <c r="V6845" s="11">
        <f>V6844+U6845</f>
        <v>542</v>
      </c>
      <c r="W6845" s="11">
        <f>W6844+SUM(S6845:T6845)</f>
        <v>36.929997086524914</v>
      </c>
      <c r="X6845" s="12">
        <f t="shared" si="1172"/>
        <v>6.8136525989898361E-2</v>
      </c>
      <c r="Y6845" s="13">
        <f>IF(AND(P6845&gt;1,E6845=1),1/K6845*K6845-1/K6845,IF(P6845&lt;1,0,-1/K6845))</f>
        <v>0</v>
      </c>
      <c r="Z6845" s="13">
        <f>IF(AND(Q6845&gt;1,E6845=0),1/L6845*L6845-1/L6845,IF(Q6845&lt;1,0,-1/L6845))</f>
        <v>0</v>
      </c>
      <c r="AA6845" s="13">
        <f>IF(P6845&gt;1,1/K6845)+IF(Q6845&gt;1,1/L6845)</f>
        <v>0</v>
      </c>
      <c r="AB6845" s="13">
        <f>AB6844+AA6845</f>
        <v>230.34170205537524</v>
      </c>
      <c r="AC6845" s="13">
        <f>AC6844+SUM(Y6845:Z6845)</f>
        <v>18.658297944624838</v>
      </c>
      <c r="AD6845" s="14">
        <f t="shared" si="1173"/>
        <v>8.1002691992522025E-2</v>
      </c>
      <c r="AE6845" s="15">
        <f>IF(AND(P6845&gt;1,E6845=1),1/(2*K6845*(1-H6845))*K6845-1/(2*K6845*(1-H6845)),IF(P6845&lt;1,0,-1/(2*K6845*(1-H6845))))</f>
        <v>0</v>
      </c>
      <c r="AF6845" s="15">
        <f>IF(AND(Q6845&gt;1,E6845=0),1/(2*L6845*(1-I6845))*L6845-1/(2*L6845*(1-I6845)),IF(Q6845&lt;1,0,-1/(2*L6845*(1-I6845))))</f>
        <v>0</v>
      </c>
      <c r="AG6845" s="15">
        <f>IF(P6845&gt;1,1/(2*K6845*(1-H6845)),0)+IF(Q6845&gt;1,1/(2*L6845*(1-I6845)),0)</f>
        <v>0</v>
      </c>
      <c r="AH6845" s="15">
        <f>AH6844+AG6845</f>
        <v>288.101837182726</v>
      </c>
      <c r="AI6845" s="15">
        <f>AI6844+SUM(AE6845:AF6845)</f>
        <v>26.277516069650595</v>
      </c>
      <c r="AJ6845" s="16">
        <f t="shared" si="1174"/>
        <v>9.1209123574537698E-2</v>
      </c>
      <c r="AK6845" s="17">
        <f>IF(AND(P6845&gt;1,E6845=1),(P6845-1)/(K6845-1)*K6845-(P6845-1)/(K6845-1),IF(P6845&lt;1,0,-(P6845-1)/(K6845-1)))</f>
        <v>0</v>
      </c>
      <c r="AL6845" s="17">
        <f>IF(AND(Q6845&gt;1,E6845=0),(Q6845-1)/(L6845-1)*L6845-(Q6845-1)/(L6845-1),IF(Q6845&lt;1,0,-(Q6845-1)/(L6845-1)))</f>
        <v>0</v>
      </c>
      <c r="AM6845" s="17">
        <f>IF(P6845&gt;1,(P6845-1)/(K6845-1),0)+IF(Q6845&gt;1,(Q6845-1)/(L6845-1),0)</f>
        <v>0</v>
      </c>
      <c r="AN6845" s="17">
        <f>AN6844+AM6845</f>
        <v>98.194664108838424</v>
      </c>
      <c r="AO6845" s="17">
        <f>AO6844+SUM(AK6845:AL6845)</f>
        <v>8.1740864602964916</v>
      </c>
      <c r="AP6845" s="19">
        <f t="shared" si="1175"/>
        <v>8.3243692867428914E-2</v>
      </c>
      <c r="AR6845" s="20">
        <f t="shared" si="1176"/>
        <v>0</v>
      </c>
      <c r="AV6845" s="21"/>
      <c r="AW6845" s="21"/>
      <c r="AX6845" s="21"/>
      <c r="AY6845" s="21"/>
    </row>
    <row r="6846" spans="1:51" s="5" customFormat="1" hidden="1" outlineLevel="1" x14ac:dyDescent="0.2">
      <c r="A6846" s="33"/>
      <c r="D6846" s="5">
        <v>16899</v>
      </c>
      <c r="E6846" s="5">
        <v>0</v>
      </c>
      <c r="G6846" s="6">
        <f>IF(AND(H6846&gt;0.5,E6846=1),1,0)+IF(AND(H6846&lt;0.5,E6846=0),1,0)</f>
        <v>1</v>
      </c>
      <c r="H6846" s="7">
        <v>0.26255596923917501</v>
      </c>
      <c r="I6846" s="7">
        <f t="shared" si="1167"/>
        <v>0.73744403076082499</v>
      </c>
      <c r="K6846" s="8">
        <v>3.7000000476837198</v>
      </c>
      <c r="L6846" s="8">
        <v>1.33000004291534</v>
      </c>
      <c r="M6846" s="9">
        <f t="shared" si="1168"/>
        <v>0.27027026678716443</v>
      </c>
      <c r="N6846" s="9">
        <f t="shared" si="1169"/>
        <v>0.75187967498708874</v>
      </c>
      <c r="P6846" s="10">
        <f t="shared" si="1170"/>
        <v>0</v>
      </c>
      <c r="Q6846" s="10">
        <f t="shared" si="1171"/>
        <v>0</v>
      </c>
      <c r="S6846" s="11">
        <f>IF(AND(P6846&gt;1,E6846=1),K6846-1,IF(P6846&lt;1,0,-1))</f>
        <v>0</v>
      </c>
      <c r="T6846" s="11">
        <f>IF(AND(Q6846&gt;1,E6846=0),L6846-1,IF(Q6846&lt;1,0,-1))</f>
        <v>0</v>
      </c>
      <c r="U6846" s="11">
        <f t="shared" si="1177"/>
        <v>0</v>
      </c>
      <c r="V6846" s="11">
        <f>V6845+U6846</f>
        <v>542</v>
      </c>
      <c r="W6846" s="11">
        <f>W6845+SUM(S6846:T6846)</f>
        <v>36.929997086524914</v>
      </c>
      <c r="X6846" s="12">
        <f t="shared" si="1172"/>
        <v>6.8136525989898361E-2</v>
      </c>
      <c r="Y6846" s="13">
        <f>IF(AND(P6846&gt;1,E6846=1),1/K6846*K6846-1/K6846,IF(P6846&lt;1,0,-1/K6846))</f>
        <v>0</v>
      </c>
      <c r="Z6846" s="13">
        <f>IF(AND(Q6846&gt;1,E6846=0),1/L6846*L6846-1/L6846,IF(Q6846&lt;1,0,-1/L6846))</f>
        <v>0</v>
      </c>
      <c r="AA6846" s="13">
        <f>IF(P6846&gt;1,1/K6846)+IF(Q6846&gt;1,1/L6846)</f>
        <v>0</v>
      </c>
      <c r="AB6846" s="13">
        <f>AB6845+AA6846</f>
        <v>230.34170205537524</v>
      </c>
      <c r="AC6846" s="13">
        <f>AC6845+SUM(Y6846:Z6846)</f>
        <v>18.658297944624838</v>
      </c>
      <c r="AD6846" s="14">
        <f t="shared" si="1173"/>
        <v>8.1002691992522025E-2</v>
      </c>
      <c r="AE6846" s="15">
        <f>IF(AND(P6846&gt;1,E6846=1),1/(2*K6846*(1-H6846))*K6846-1/(2*K6846*(1-H6846)),IF(P6846&lt;1,0,-1/(2*K6846*(1-H6846))))</f>
        <v>0</v>
      </c>
      <c r="AF6846" s="15">
        <f>IF(AND(Q6846&gt;1,E6846=0),1/(2*L6846*(1-I6846))*L6846-1/(2*L6846*(1-I6846)),IF(Q6846&lt;1,0,-1/(2*L6846*(1-I6846))))</f>
        <v>0</v>
      </c>
      <c r="AG6846" s="15">
        <f>IF(P6846&gt;1,1/(2*K6846*(1-H6846)),0)+IF(Q6846&gt;1,1/(2*L6846*(1-I6846)),0)</f>
        <v>0</v>
      </c>
      <c r="AH6846" s="15">
        <f>AH6845+AG6846</f>
        <v>288.101837182726</v>
      </c>
      <c r="AI6846" s="15">
        <f>AI6845+SUM(AE6846:AF6846)</f>
        <v>26.277516069650595</v>
      </c>
      <c r="AJ6846" s="16">
        <f t="shared" si="1174"/>
        <v>9.1209123574537698E-2</v>
      </c>
      <c r="AK6846" s="17">
        <f>IF(AND(P6846&gt;1,E6846=1),(P6846-1)/(K6846-1)*K6846-(P6846-1)/(K6846-1),IF(P6846&lt;1,0,-(P6846-1)/(K6846-1)))</f>
        <v>0</v>
      </c>
      <c r="AL6846" s="17">
        <f>IF(AND(Q6846&gt;1,E6846=0),(Q6846-1)/(L6846-1)*L6846-(Q6846-1)/(L6846-1),IF(Q6846&lt;1,0,-(Q6846-1)/(L6846-1)))</f>
        <v>0</v>
      </c>
      <c r="AM6846" s="17">
        <f>IF(P6846&gt;1,(P6846-1)/(K6846-1),0)+IF(Q6846&gt;1,(Q6846-1)/(L6846-1),0)</f>
        <v>0</v>
      </c>
      <c r="AN6846" s="17">
        <f>AN6845+AM6846</f>
        <v>98.194664108838424</v>
      </c>
      <c r="AO6846" s="17">
        <f>AO6845+SUM(AK6846:AL6846)</f>
        <v>8.1740864602964916</v>
      </c>
      <c r="AP6846" s="19">
        <f t="shared" si="1175"/>
        <v>8.3243692867428914E-2</v>
      </c>
      <c r="AR6846" s="20">
        <f t="shared" si="1176"/>
        <v>0</v>
      </c>
      <c r="AV6846" s="21"/>
      <c r="AW6846" s="21"/>
      <c r="AX6846" s="21"/>
      <c r="AY6846" s="21"/>
    </row>
    <row r="6847" spans="1:51" s="5" customFormat="1" hidden="1" outlineLevel="1" x14ac:dyDescent="0.2">
      <c r="A6847" s="33"/>
      <c r="D6847" s="5">
        <v>16900</v>
      </c>
      <c r="E6847" s="5">
        <v>0</v>
      </c>
      <c r="G6847" s="6">
        <f>IF(AND(H6847&gt;0.5,E6847=1),1,0)+IF(AND(H6847&lt;0.5,E6847=0),1,0)</f>
        <v>1</v>
      </c>
      <c r="H6847" s="7">
        <v>0.47860217111095399</v>
      </c>
      <c r="I6847" s="7">
        <f t="shared" si="1167"/>
        <v>0.52139782888904596</v>
      </c>
      <c r="K6847" s="8">
        <v>1.8600000143051101</v>
      </c>
      <c r="L6847" s="8">
        <v>2.0499999523162802</v>
      </c>
      <c r="M6847" s="9">
        <f t="shared" si="1168"/>
        <v>0.53763440446724764</v>
      </c>
      <c r="N6847" s="9">
        <f t="shared" si="1169"/>
        <v>0.48780488939529348</v>
      </c>
      <c r="P6847" s="10">
        <f t="shared" si="1170"/>
        <v>0</v>
      </c>
      <c r="Q6847" s="10">
        <f t="shared" si="1171"/>
        <v>0</v>
      </c>
      <c r="S6847" s="11">
        <f>IF(AND(P6847&gt;1,E6847=1),K6847-1,IF(P6847&lt;1,0,-1))</f>
        <v>0</v>
      </c>
      <c r="T6847" s="11">
        <f>IF(AND(Q6847&gt;1,E6847=0),L6847-1,IF(Q6847&lt;1,0,-1))</f>
        <v>0</v>
      </c>
      <c r="U6847" s="11">
        <f t="shared" si="1177"/>
        <v>0</v>
      </c>
      <c r="V6847" s="11">
        <f>V6846+U6847</f>
        <v>542</v>
      </c>
      <c r="W6847" s="11">
        <f>W6846+SUM(S6847:T6847)</f>
        <v>36.929997086524914</v>
      </c>
      <c r="X6847" s="12">
        <f t="shared" si="1172"/>
        <v>6.8136525989898361E-2</v>
      </c>
      <c r="Y6847" s="13">
        <f>IF(AND(P6847&gt;1,E6847=1),1/K6847*K6847-1/K6847,IF(P6847&lt;1,0,-1/K6847))</f>
        <v>0</v>
      </c>
      <c r="Z6847" s="13">
        <f>IF(AND(Q6847&gt;1,E6847=0),1/L6847*L6847-1/L6847,IF(Q6847&lt;1,0,-1/L6847))</f>
        <v>0</v>
      </c>
      <c r="AA6847" s="13">
        <f>IF(P6847&gt;1,1/K6847)+IF(Q6847&gt;1,1/L6847)</f>
        <v>0</v>
      </c>
      <c r="AB6847" s="13">
        <f>AB6846+AA6847</f>
        <v>230.34170205537524</v>
      </c>
      <c r="AC6847" s="13">
        <f>AC6846+SUM(Y6847:Z6847)</f>
        <v>18.658297944624838</v>
      </c>
      <c r="AD6847" s="14">
        <f t="shared" si="1173"/>
        <v>8.1002691992522025E-2</v>
      </c>
      <c r="AE6847" s="15">
        <f>IF(AND(P6847&gt;1,E6847=1),1/(2*K6847*(1-H6847))*K6847-1/(2*K6847*(1-H6847)),IF(P6847&lt;1,0,-1/(2*K6847*(1-H6847))))</f>
        <v>0</v>
      </c>
      <c r="AF6847" s="15">
        <f>IF(AND(Q6847&gt;1,E6847=0),1/(2*L6847*(1-I6847))*L6847-1/(2*L6847*(1-I6847)),IF(Q6847&lt;1,0,-1/(2*L6847*(1-I6847))))</f>
        <v>0</v>
      </c>
      <c r="AG6847" s="15">
        <f>IF(P6847&gt;1,1/(2*K6847*(1-H6847)),0)+IF(Q6847&gt;1,1/(2*L6847*(1-I6847)),0)</f>
        <v>0</v>
      </c>
      <c r="AH6847" s="15">
        <f>AH6846+AG6847</f>
        <v>288.101837182726</v>
      </c>
      <c r="AI6847" s="15">
        <f>AI6846+SUM(AE6847:AF6847)</f>
        <v>26.277516069650595</v>
      </c>
      <c r="AJ6847" s="16">
        <f t="shared" si="1174"/>
        <v>9.1209123574537698E-2</v>
      </c>
      <c r="AK6847" s="17">
        <f>IF(AND(P6847&gt;1,E6847=1),(P6847-1)/(K6847-1)*K6847-(P6847-1)/(K6847-1),IF(P6847&lt;1,0,-(P6847-1)/(K6847-1)))</f>
        <v>0</v>
      </c>
      <c r="AL6847" s="17">
        <f>IF(AND(Q6847&gt;1,E6847=0),(Q6847-1)/(L6847-1)*L6847-(Q6847-1)/(L6847-1),IF(Q6847&lt;1,0,-(Q6847-1)/(L6847-1)))</f>
        <v>0</v>
      </c>
      <c r="AM6847" s="17">
        <f>IF(P6847&gt;1,(P6847-1)/(K6847-1),0)+IF(Q6847&gt;1,(Q6847-1)/(L6847-1),0)</f>
        <v>0</v>
      </c>
      <c r="AN6847" s="17">
        <f>AN6846+AM6847</f>
        <v>98.194664108838424</v>
      </c>
      <c r="AO6847" s="17">
        <f>AO6846+SUM(AK6847:AL6847)</f>
        <v>8.1740864602964916</v>
      </c>
      <c r="AP6847" s="19">
        <f t="shared" si="1175"/>
        <v>8.3243692867428914E-2</v>
      </c>
      <c r="AR6847" s="20">
        <f t="shared" si="1176"/>
        <v>0</v>
      </c>
      <c r="AV6847" s="21"/>
      <c r="AW6847" s="21"/>
      <c r="AX6847" s="21"/>
      <c r="AY6847" s="21"/>
    </row>
    <row r="6848" spans="1:51" s="5" customFormat="1" hidden="1" outlineLevel="1" x14ac:dyDescent="0.2">
      <c r="A6848" s="33"/>
      <c r="D6848" s="5">
        <v>16901</v>
      </c>
      <c r="E6848" s="5">
        <v>1</v>
      </c>
      <c r="G6848" s="6">
        <f>IF(AND(H6848&gt;0.5,E6848=1),1,0)+IF(AND(H6848&lt;0.5,E6848=0),1,0)</f>
        <v>0</v>
      </c>
      <c r="H6848" s="7">
        <v>0.44238577268565599</v>
      </c>
      <c r="I6848" s="7">
        <f t="shared" si="1167"/>
        <v>0.55761422731434407</v>
      </c>
      <c r="K6848" s="8">
        <v>2.6600000858306898</v>
      </c>
      <c r="L6848" s="8">
        <v>1.58000004291534</v>
      </c>
      <c r="M6848" s="9">
        <f t="shared" si="1168"/>
        <v>0.37593983749354304</v>
      </c>
      <c r="N6848" s="9">
        <f t="shared" si="1169"/>
        <v>0.63291137521417284</v>
      </c>
      <c r="P6848" s="10">
        <f t="shared" si="1170"/>
        <v>0</v>
      </c>
      <c r="Q6848" s="10">
        <f t="shared" si="1171"/>
        <v>0</v>
      </c>
      <c r="S6848" s="11">
        <f>IF(AND(P6848&gt;1,E6848=1),K6848-1,IF(P6848&lt;1,0,-1))</f>
        <v>0</v>
      </c>
      <c r="T6848" s="11">
        <f>IF(AND(Q6848&gt;1,E6848=0),L6848-1,IF(Q6848&lt;1,0,-1))</f>
        <v>0</v>
      </c>
      <c r="U6848" s="11">
        <f t="shared" si="1177"/>
        <v>0</v>
      </c>
      <c r="V6848" s="11">
        <f>V6847+U6848</f>
        <v>542</v>
      </c>
      <c r="W6848" s="11">
        <f>W6847+SUM(S6848:T6848)</f>
        <v>36.929997086524914</v>
      </c>
      <c r="X6848" s="12">
        <f t="shared" si="1172"/>
        <v>6.8136525989898361E-2</v>
      </c>
      <c r="Y6848" s="13">
        <f>IF(AND(P6848&gt;1,E6848=1),1/K6848*K6848-1/K6848,IF(P6848&lt;1,0,-1/K6848))</f>
        <v>0</v>
      </c>
      <c r="Z6848" s="13">
        <f>IF(AND(Q6848&gt;1,E6848=0),1/L6848*L6848-1/L6848,IF(Q6848&lt;1,0,-1/L6848))</f>
        <v>0</v>
      </c>
      <c r="AA6848" s="13">
        <f>IF(P6848&gt;1,1/K6848)+IF(Q6848&gt;1,1/L6848)</f>
        <v>0</v>
      </c>
      <c r="AB6848" s="13">
        <f>AB6847+AA6848</f>
        <v>230.34170205537524</v>
      </c>
      <c r="AC6848" s="13">
        <f>AC6847+SUM(Y6848:Z6848)</f>
        <v>18.658297944624838</v>
      </c>
      <c r="AD6848" s="14">
        <f t="shared" si="1173"/>
        <v>8.1002691992522025E-2</v>
      </c>
      <c r="AE6848" s="15">
        <f>IF(AND(P6848&gt;1,E6848=1),1/(2*K6848*(1-H6848))*K6848-1/(2*K6848*(1-H6848)),IF(P6848&lt;1,0,-1/(2*K6848*(1-H6848))))</f>
        <v>0</v>
      </c>
      <c r="AF6848" s="15">
        <f>IF(AND(Q6848&gt;1,E6848=0),1/(2*L6848*(1-I6848))*L6848-1/(2*L6848*(1-I6848)),IF(Q6848&lt;1,0,-1/(2*L6848*(1-I6848))))</f>
        <v>0</v>
      </c>
      <c r="AG6848" s="15">
        <f>IF(P6848&gt;1,1/(2*K6848*(1-H6848)),0)+IF(Q6848&gt;1,1/(2*L6848*(1-I6848)),0)</f>
        <v>0</v>
      </c>
      <c r="AH6848" s="15">
        <f>AH6847+AG6848</f>
        <v>288.101837182726</v>
      </c>
      <c r="AI6848" s="15">
        <f>AI6847+SUM(AE6848:AF6848)</f>
        <v>26.277516069650595</v>
      </c>
      <c r="AJ6848" s="16">
        <f t="shared" si="1174"/>
        <v>9.1209123574537698E-2</v>
      </c>
      <c r="AK6848" s="17">
        <f>IF(AND(P6848&gt;1,E6848=1),(P6848-1)/(K6848-1)*K6848-(P6848-1)/(K6848-1),IF(P6848&lt;1,0,-(P6848-1)/(K6848-1)))</f>
        <v>0</v>
      </c>
      <c r="AL6848" s="17">
        <f>IF(AND(Q6848&gt;1,E6848=0),(Q6848-1)/(L6848-1)*L6848-(Q6848-1)/(L6848-1),IF(Q6848&lt;1,0,-(Q6848-1)/(L6848-1)))</f>
        <v>0</v>
      </c>
      <c r="AM6848" s="17">
        <f>IF(P6848&gt;1,(P6848-1)/(K6848-1),0)+IF(Q6848&gt;1,(Q6848-1)/(L6848-1),0)</f>
        <v>0</v>
      </c>
      <c r="AN6848" s="17">
        <f>AN6847+AM6848</f>
        <v>98.194664108838424</v>
      </c>
      <c r="AO6848" s="17">
        <f>AO6847+SUM(AK6848:AL6848)</f>
        <v>8.1740864602964916</v>
      </c>
      <c r="AP6848" s="19">
        <f t="shared" si="1175"/>
        <v>8.3243692867428914E-2</v>
      </c>
      <c r="AR6848" s="20">
        <f t="shared" si="1176"/>
        <v>0</v>
      </c>
      <c r="AV6848" s="21"/>
      <c r="AW6848" s="21"/>
      <c r="AX6848" s="21"/>
      <c r="AY6848" s="21"/>
    </row>
    <row r="6849" spans="1:51" s="5" customFormat="1" hidden="1" outlineLevel="1" x14ac:dyDescent="0.2">
      <c r="A6849" s="33"/>
      <c r="D6849" s="5">
        <v>16902</v>
      </c>
      <c r="E6849" s="5">
        <v>0</v>
      </c>
      <c r="G6849" s="6">
        <f>IF(AND(H6849&gt;0.5,E6849=1),1,0)+IF(AND(H6849&lt;0.5,E6849=0),1,0)</f>
        <v>0</v>
      </c>
      <c r="H6849" s="7">
        <v>0.68876142235527005</v>
      </c>
      <c r="I6849" s="7">
        <f t="shared" si="1167"/>
        <v>0.31123857764472995</v>
      </c>
      <c r="K6849" s="8">
        <v>1.2400000095367401</v>
      </c>
      <c r="L6849" s="8">
        <v>4.5799999237060502</v>
      </c>
      <c r="M6849" s="9">
        <f t="shared" si="1168"/>
        <v>0.80645160670087146</v>
      </c>
      <c r="N6849" s="9">
        <f t="shared" si="1169"/>
        <v>0.21834061499084453</v>
      </c>
      <c r="P6849" s="10">
        <f t="shared" si="1170"/>
        <v>0</v>
      </c>
      <c r="Q6849" s="10">
        <f t="shared" si="1171"/>
        <v>1.4254726618672429</v>
      </c>
      <c r="S6849" s="11">
        <f>IF(AND(P6849&gt;1,E6849=1),K6849-1,IF(P6849&lt;1,0,-1))</f>
        <v>0</v>
      </c>
      <c r="T6849" s="11">
        <f>IF(AND(Q6849&gt;1,E6849=0),L6849-1,IF(Q6849&lt;1,0,-1))</f>
        <v>3.5799999237060502</v>
      </c>
      <c r="U6849" s="11">
        <f t="shared" si="1177"/>
        <v>1</v>
      </c>
      <c r="V6849" s="11">
        <f>V6848+U6849</f>
        <v>543</v>
      </c>
      <c r="W6849" s="11">
        <f>W6848+SUM(S6849:T6849)</f>
        <v>40.509997010230961</v>
      </c>
      <c r="X6849" s="12">
        <f t="shared" si="1172"/>
        <v>7.4604046059357207E-2</v>
      </c>
      <c r="Y6849" s="13">
        <f>IF(AND(P6849&gt;1,E6849=1),1/K6849*K6849-1/K6849,IF(P6849&lt;1,0,-1/K6849))</f>
        <v>0</v>
      </c>
      <c r="Z6849" s="13">
        <f>IF(AND(Q6849&gt;1,E6849=0),1/L6849*L6849-1/L6849,IF(Q6849&lt;1,0,-1/L6849))</f>
        <v>0.78165938500915544</v>
      </c>
      <c r="AA6849" s="13">
        <f>IF(P6849&gt;1,1/K6849)+IF(Q6849&gt;1,1/L6849)</f>
        <v>0.21834061499084453</v>
      </c>
      <c r="AB6849" s="13">
        <f>AB6848+AA6849</f>
        <v>230.56004267036607</v>
      </c>
      <c r="AC6849" s="13">
        <f>AC6848+SUM(Y6849:Z6849)</f>
        <v>19.439957329633994</v>
      </c>
      <c r="AD6849" s="14">
        <f t="shared" si="1173"/>
        <v>8.43162462345112E-2</v>
      </c>
      <c r="AE6849" s="15">
        <f>IF(AND(P6849&gt;1,E6849=1),1/(2*K6849*(1-H6849))*K6849-1/(2*K6849*(1-H6849)),IF(P6849&lt;1,0,-1/(2*K6849*(1-H6849))))</f>
        <v>0</v>
      </c>
      <c r="AF6849" s="15">
        <f>IF(AND(Q6849&gt;1,E6849=0),1/(2*L6849*(1-I6849))*L6849-1/(2*L6849*(1-I6849)),IF(Q6849&lt;1,0,-1/(2*L6849*(1-I6849))))</f>
        <v>0.56743841890579039</v>
      </c>
      <c r="AG6849" s="15">
        <f>IF(P6849&gt;1,1/(2*K6849*(1-H6849)),0)+IF(Q6849&gt;1,1/(2*L6849*(1-I6849)),0)</f>
        <v>0.15850235502753104</v>
      </c>
      <c r="AH6849" s="15">
        <f>AH6848+AG6849</f>
        <v>288.26033953775351</v>
      </c>
      <c r="AI6849" s="15">
        <f>AI6848+SUM(AE6849:AF6849)</f>
        <v>26.844954488556386</v>
      </c>
      <c r="AJ6849" s="16">
        <f t="shared" si="1174"/>
        <v>9.3127464331736479E-2</v>
      </c>
      <c r="AK6849" s="17">
        <f>IF(AND(P6849&gt;1,E6849=1),(P6849-1)/(K6849-1)*K6849-(P6849-1)/(K6849-1),IF(P6849&lt;1,0,-(P6849-1)/(K6849-1)))</f>
        <v>0</v>
      </c>
      <c r="AL6849" s="17">
        <f>IF(AND(Q6849&gt;1,E6849=0),(Q6849-1)/(L6849-1)*L6849-(Q6849-1)/(L6849-1),IF(Q6849&lt;1,0,-(Q6849-1)/(L6849-1)))</f>
        <v>0.42547266186724286</v>
      </c>
      <c r="AM6849" s="17">
        <f>IF(P6849&gt;1,(P6849-1)/(K6849-1),0)+IF(Q6849&gt;1,(Q6849-1)/(L6849-1),0)</f>
        <v>0.11884711478618958</v>
      </c>
      <c r="AN6849" s="17">
        <f>AN6848+AM6849</f>
        <v>98.313511223624616</v>
      </c>
      <c r="AO6849" s="17">
        <f>AO6848+SUM(AK6849:AL6849)</f>
        <v>8.5995591221637344</v>
      </c>
      <c r="AP6849" s="19">
        <f t="shared" si="1175"/>
        <v>8.7470776042197454E-2</v>
      </c>
      <c r="AR6849" s="20">
        <f t="shared" si="1176"/>
        <v>1</v>
      </c>
      <c r="AV6849" s="21"/>
      <c r="AW6849" s="21"/>
      <c r="AX6849" s="21"/>
      <c r="AY6849" s="21"/>
    </row>
    <row r="6850" spans="1:51" s="5" customFormat="1" hidden="1" outlineLevel="1" x14ac:dyDescent="0.2">
      <c r="A6850" s="33"/>
      <c r="D6850" s="5">
        <v>16903</v>
      </c>
      <c r="E6850" s="5">
        <v>0</v>
      </c>
      <c r="G6850" s="6">
        <f>IF(AND(H6850&gt;0.5,E6850=1),1,0)+IF(AND(H6850&lt;0.5,E6850=0),1,0)</f>
        <v>0</v>
      </c>
      <c r="H6850" s="7">
        <v>0.72260888959724101</v>
      </c>
      <c r="I6850" s="7">
        <f t="shared" ref="I6850:I6913" si="1178">MAX(1-H6850,0.001)</f>
        <v>0.27739111040275899</v>
      </c>
      <c r="K6850" s="8">
        <v>1.5</v>
      </c>
      <c r="L6850" s="8">
        <v>2.7999999523162802</v>
      </c>
      <c r="M6850" s="9">
        <f t="shared" si="1168"/>
        <v>0.66666666666666663</v>
      </c>
      <c r="N6850" s="9">
        <f t="shared" si="1169"/>
        <v>0.35714286322496436</v>
      </c>
      <c r="P6850" s="10">
        <f t="shared" si="1170"/>
        <v>0</v>
      </c>
      <c r="Q6850" s="10">
        <f t="shared" si="1171"/>
        <v>0</v>
      </c>
      <c r="S6850" s="11">
        <f>IF(AND(P6850&gt;1,E6850=1),K6850-1,IF(P6850&lt;1,0,-1))</f>
        <v>0</v>
      </c>
      <c r="T6850" s="11">
        <f>IF(AND(Q6850&gt;1,E6850=0),L6850-1,IF(Q6850&lt;1,0,-1))</f>
        <v>0</v>
      </c>
      <c r="U6850" s="11">
        <f t="shared" si="1177"/>
        <v>0</v>
      </c>
      <c r="V6850" s="11">
        <f>V6849+U6850</f>
        <v>543</v>
      </c>
      <c r="W6850" s="11">
        <f>W6849+SUM(S6850:T6850)</f>
        <v>40.509997010230961</v>
      </c>
      <c r="X6850" s="12">
        <f t="shared" si="1172"/>
        <v>7.4604046059357207E-2</v>
      </c>
      <c r="Y6850" s="13">
        <f>IF(AND(P6850&gt;1,E6850=1),1/K6850*K6850-1/K6850,IF(P6850&lt;1,0,-1/K6850))</f>
        <v>0</v>
      </c>
      <c r="Z6850" s="13">
        <f>IF(AND(Q6850&gt;1,E6850=0),1/L6850*L6850-1/L6850,IF(Q6850&lt;1,0,-1/L6850))</f>
        <v>0</v>
      </c>
      <c r="AA6850" s="13">
        <f>IF(P6850&gt;1,1/K6850)+IF(Q6850&gt;1,1/L6850)</f>
        <v>0</v>
      </c>
      <c r="AB6850" s="13">
        <f>AB6849+AA6850</f>
        <v>230.56004267036607</v>
      </c>
      <c r="AC6850" s="13">
        <f>AC6849+SUM(Y6850:Z6850)</f>
        <v>19.439957329633994</v>
      </c>
      <c r="AD6850" s="14">
        <f t="shared" si="1173"/>
        <v>8.43162462345112E-2</v>
      </c>
      <c r="AE6850" s="15">
        <f>IF(AND(P6850&gt;1,E6850=1),1/(2*K6850*(1-H6850))*K6850-1/(2*K6850*(1-H6850)),IF(P6850&lt;1,0,-1/(2*K6850*(1-H6850))))</f>
        <v>0</v>
      </c>
      <c r="AF6850" s="15">
        <f>IF(AND(Q6850&gt;1,E6850=0),1/(2*L6850*(1-I6850))*L6850-1/(2*L6850*(1-I6850)),IF(Q6850&lt;1,0,-1/(2*L6850*(1-I6850))))</f>
        <v>0</v>
      </c>
      <c r="AG6850" s="15">
        <f>IF(P6850&gt;1,1/(2*K6850*(1-H6850)),0)+IF(Q6850&gt;1,1/(2*L6850*(1-I6850)),0)</f>
        <v>0</v>
      </c>
      <c r="AH6850" s="15">
        <f>AH6849+AG6850</f>
        <v>288.26033953775351</v>
      </c>
      <c r="AI6850" s="15">
        <f>AI6849+SUM(AE6850:AF6850)</f>
        <v>26.844954488556386</v>
      </c>
      <c r="AJ6850" s="16">
        <f t="shared" si="1174"/>
        <v>9.3127464331736479E-2</v>
      </c>
      <c r="AK6850" s="17">
        <f>IF(AND(P6850&gt;1,E6850=1),(P6850-1)/(K6850-1)*K6850-(P6850-1)/(K6850-1),IF(P6850&lt;1,0,-(P6850-1)/(K6850-1)))</f>
        <v>0</v>
      </c>
      <c r="AL6850" s="17">
        <f>IF(AND(Q6850&gt;1,E6850=0),(Q6850-1)/(L6850-1)*L6850-(Q6850-1)/(L6850-1),IF(Q6850&lt;1,0,-(Q6850-1)/(L6850-1)))</f>
        <v>0</v>
      </c>
      <c r="AM6850" s="17">
        <f>IF(P6850&gt;1,(P6850-1)/(K6850-1),0)+IF(Q6850&gt;1,(Q6850-1)/(L6850-1),0)</f>
        <v>0</v>
      </c>
      <c r="AN6850" s="17">
        <f>AN6849+AM6850</f>
        <v>98.313511223624616</v>
      </c>
      <c r="AO6850" s="17">
        <f>AO6849+SUM(AK6850:AL6850)</f>
        <v>8.5995591221637344</v>
      </c>
      <c r="AP6850" s="19">
        <f t="shared" si="1175"/>
        <v>8.7470776042197454E-2</v>
      </c>
      <c r="AR6850" s="20">
        <f t="shared" si="1176"/>
        <v>0</v>
      </c>
      <c r="AV6850" s="21"/>
      <c r="AW6850" s="21"/>
      <c r="AX6850" s="21"/>
      <c r="AY6850" s="21"/>
    </row>
    <row r="6851" spans="1:51" s="5" customFormat="1" hidden="1" outlineLevel="1" x14ac:dyDescent="0.2">
      <c r="A6851" s="33"/>
      <c r="D6851" s="5">
        <v>16904</v>
      </c>
      <c r="E6851" s="5">
        <v>1</v>
      </c>
      <c r="G6851" s="6">
        <f>IF(AND(H6851&gt;0.5,E6851=1),1,0)+IF(AND(H6851&lt;0.5,E6851=0),1,0)</f>
        <v>1</v>
      </c>
      <c r="H6851" s="7">
        <v>0.54068652360637903</v>
      </c>
      <c r="I6851" s="7">
        <f t="shared" si="1178"/>
        <v>0.45931347639362097</v>
      </c>
      <c r="K6851" s="8">
        <v>1.7699999809265099</v>
      </c>
      <c r="L6851" s="8">
        <v>2.3099999427795401</v>
      </c>
      <c r="M6851" s="9">
        <f t="shared" ref="M6851:M6914" si="1179">1/K6851</f>
        <v>0.5649717575005555</v>
      </c>
      <c r="N6851" s="9">
        <f t="shared" ref="N6851:N6914" si="1180">1/L6851</f>
        <v>0.43290044362370672</v>
      </c>
      <c r="P6851" s="10">
        <f t="shared" ref="P6851:P6914" si="1181">IF(AND(K6851*H6851&gt;$B$2,H6851&gt;$B$3,M6851&lt;$B$5),K6851*H6851,0)</f>
        <v>0</v>
      </c>
      <c r="Q6851" s="10">
        <f t="shared" ref="Q6851:Q6914" si="1182">IF(AND(L6851*I6851&gt;$B$2,I6851&gt;$B$4,N6851&lt;$B$6),L6851*I6851,0)</f>
        <v>0</v>
      </c>
      <c r="S6851" s="11">
        <f>IF(AND(P6851&gt;1,E6851=1),K6851-1,IF(P6851&lt;1,0,-1))</f>
        <v>0</v>
      </c>
      <c r="T6851" s="11">
        <f>IF(AND(Q6851&gt;1,E6851=0),L6851-1,IF(Q6851&lt;1,0,-1))</f>
        <v>0</v>
      </c>
      <c r="U6851" s="11">
        <f t="shared" si="1177"/>
        <v>0</v>
      </c>
      <c r="V6851" s="11">
        <f>V6850+U6851</f>
        <v>543</v>
      </c>
      <c r="W6851" s="11">
        <f>W6850+SUM(S6851:T6851)</f>
        <v>40.509997010230961</v>
      </c>
      <c r="X6851" s="12">
        <f t="shared" ref="X6851:X6914" si="1183">IFERROR(W6851/V6851,"-")</f>
        <v>7.4604046059357207E-2</v>
      </c>
      <c r="Y6851" s="13">
        <f>IF(AND(P6851&gt;1,E6851=1),1/K6851*K6851-1/K6851,IF(P6851&lt;1,0,-1/K6851))</f>
        <v>0</v>
      </c>
      <c r="Z6851" s="13">
        <f>IF(AND(Q6851&gt;1,E6851=0),1/L6851*L6851-1/L6851,IF(Q6851&lt;1,0,-1/L6851))</f>
        <v>0</v>
      </c>
      <c r="AA6851" s="13">
        <f>IF(P6851&gt;1,1/K6851)+IF(Q6851&gt;1,1/L6851)</f>
        <v>0</v>
      </c>
      <c r="AB6851" s="13">
        <f>AB6850+AA6851</f>
        <v>230.56004267036607</v>
      </c>
      <c r="AC6851" s="13">
        <f>AC6850+SUM(Y6851:Z6851)</f>
        <v>19.439957329633994</v>
      </c>
      <c r="AD6851" s="14">
        <f t="shared" ref="AD6851:AD6914" si="1184">IFERROR(AC6851/AB6851,"-")</f>
        <v>8.43162462345112E-2</v>
      </c>
      <c r="AE6851" s="15">
        <f>IF(AND(P6851&gt;1,E6851=1),1/(2*K6851*(1-H6851))*K6851-1/(2*K6851*(1-H6851)),IF(P6851&lt;1,0,-1/(2*K6851*(1-H6851))))</f>
        <v>0</v>
      </c>
      <c r="AF6851" s="15">
        <f>IF(AND(Q6851&gt;1,E6851=0),1/(2*L6851*(1-I6851))*L6851-1/(2*L6851*(1-I6851)),IF(Q6851&lt;1,0,-1/(2*L6851*(1-I6851))))</f>
        <v>0</v>
      </c>
      <c r="AG6851" s="15">
        <f>IF(P6851&gt;1,1/(2*K6851*(1-H6851)),0)+IF(Q6851&gt;1,1/(2*L6851*(1-I6851)),0)</f>
        <v>0</v>
      </c>
      <c r="AH6851" s="15">
        <f>AH6850+AG6851</f>
        <v>288.26033953775351</v>
      </c>
      <c r="AI6851" s="15">
        <f>AI6850+SUM(AE6851:AF6851)</f>
        <v>26.844954488556386</v>
      </c>
      <c r="AJ6851" s="16">
        <f t="shared" ref="AJ6851:AJ6914" si="1185">IFERROR(AI6851/AH6851,"-")</f>
        <v>9.3127464331736479E-2</v>
      </c>
      <c r="AK6851" s="17">
        <f>IF(AND(P6851&gt;1,E6851=1),(P6851-1)/(K6851-1)*K6851-(P6851-1)/(K6851-1),IF(P6851&lt;1,0,-(P6851-1)/(K6851-1)))</f>
        <v>0</v>
      </c>
      <c r="AL6851" s="17">
        <f>IF(AND(Q6851&gt;1,E6851=0),(Q6851-1)/(L6851-1)*L6851-(Q6851-1)/(L6851-1),IF(Q6851&lt;1,0,-(Q6851-1)/(L6851-1)))</f>
        <v>0</v>
      </c>
      <c r="AM6851" s="17">
        <f>IF(P6851&gt;1,(P6851-1)/(K6851-1),0)+IF(Q6851&gt;1,(Q6851-1)/(L6851-1),0)</f>
        <v>0</v>
      </c>
      <c r="AN6851" s="17">
        <f>AN6850+AM6851</f>
        <v>98.313511223624616</v>
      </c>
      <c r="AO6851" s="17">
        <f>AO6850+SUM(AK6851:AL6851)</f>
        <v>8.5995591221637344</v>
      </c>
      <c r="AP6851" s="19">
        <f t="shared" ref="AP6851:AP6914" si="1186">IFERROR(AO6851/AN6851,"-")</f>
        <v>8.7470776042197454E-2</v>
      </c>
      <c r="AR6851" s="20">
        <f t="shared" ref="AR6851:AR6914" si="1187">IF(U6851&lt;&gt;0,1,0)</f>
        <v>0</v>
      </c>
      <c r="AV6851" s="21"/>
      <c r="AW6851" s="21"/>
      <c r="AX6851" s="21"/>
      <c r="AY6851" s="21"/>
    </row>
    <row r="6852" spans="1:51" s="5" customFormat="1" hidden="1" outlineLevel="1" x14ac:dyDescent="0.2">
      <c r="A6852" s="33"/>
      <c r="D6852" s="5">
        <v>16906</v>
      </c>
      <c r="E6852" s="5">
        <v>1</v>
      </c>
      <c r="G6852" s="6">
        <f>IF(AND(H6852&gt;0.5,E6852=1),1,0)+IF(AND(H6852&lt;0.5,E6852=0),1,0)</f>
        <v>1</v>
      </c>
      <c r="H6852" s="7">
        <v>0.69278741019862</v>
      </c>
      <c r="I6852" s="7">
        <f t="shared" si="1178"/>
        <v>0.30721258980138</v>
      </c>
      <c r="K6852" s="8">
        <v>1.46000003814697</v>
      </c>
      <c r="L6852" s="8">
        <v>2.9500000476837198</v>
      </c>
      <c r="M6852" s="9">
        <f t="shared" si="1179"/>
        <v>0.68493148895338296</v>
      </c>
      <c r="N6852" s="9">
        <f t="shared" si="1180"/>
        <v>0.33898304536814489</v>
      </c>
      <c r="P6852" s="10">
        <f t="shared" si="1181"/>
        <v>0</v>
      </c>
      <c r="Q6852" s="10">
        <f t="shared" si="1182"/>
        <v>0</v>
      </c>
      <c r="S6852" s="11">
        <f>IF(AND(P6852&gt;1,E6852=1),K6852-1,IF(P6852&lt;1,0,-1))</f>
        <v>0</v>
      </c>
      <c r="T6852" s="11">
        <f>IF(AND(Q6852&gt;1,E6852=0),L6852-1,IF(Q6852&lt;1,0,-1))</f>
        <v>0</v>
      </c>
      <c r="U6852" s="11">
        <f t="shared" si="1177"/>
        <v>0</v>
      </c>
      <c r="V6852" s="11">
        <f>V6851+U6852</f>
        <v>543</v>
      </c>
      <c r="W6852" s="11">
        <f>W6851+SUM(S6852:T6852)</f>
        <v>40.509997010230961</v>
      </c>
      <c r="X6852" s="12">
        <f t="shared" si="1183"/>
        <v>7.4604046059357207E-2</v>
      </c>
      <c r="Y6852" s="13">
        <f>IF(AND(P6852&gt;1,E6852=1),1/K6852*K6852-1/K6852,IF(P6852&lt;1,0,-1/K6852))</f>
        <v>0</v>
      </c>
      <c r="Z6852" s="13">
        <f>IF(AND(Q6852&gt;1,E6852=0),1/L6852*L6852-1/L6852,IF(Q6852&lt;1,0,-1/L6852))</f>
        <v>0</v>
      </c>
      <c r="AA6852" s="13">
        <f>IF(P6852&gt;1,1/K6852)+IF(Q6852&gt;1,1/L6852)</f>
        <v>0</v>
      </c>
      <c r="AB6852" s="13">
        <f>AB6851+AA6852</f>
        <v>230.56004267036607</v>
      </c>
      <c r="AC6852" s="13">
        <f>AC6851+SUM(Y6852:Z6852)</f>
        <v>19.439957329633994</v>
      </c>
      <c r="AD6852" s="14">
        <f t="shared" si="1184"/>
        <v>8.43162462345112E-2</v>
      </c>
      <c r="AE6852" s="15">
        <f>IF(AND(P6852&gt;1,E6852=1),1/(2*K6852*(1-H6852))*K6852-1/(2*K6852*(1-H6852)),IF(P6852&lt;1,0,-1/(2*K6852*(1-H6852))))</f>
        <v>0</v>
      </c>
      <c r="AF6852" s="15">
        <f>IF(AND(Q6852&gt;1,E6852=0),1/(2*L6852*(1-I6852))*L6852-1/(2*L6852*(1-I6852)),IF(Q6852&lt;1,0,-1/(2*L6852*(1-I6852))))</f>
        <v>0</v>
      </c>
      <c r="AG6852" s="15">
        <f>IF(P6852&gt;1,1/(2*K6852*(1-H6852)),0)+IF(Q6852&gt;1,1/(2*L6852*(1-I6852)),0)</f>
        <v>0</v>
      </c>
      <c r="AH6852" s="15">
        <f>AH6851+AG6852</f>
        <v>288.26033953775351</v>
      </c>
      <c r="AI6852" s="15">
        <f>AI6851+SUM(AE6852:AF6852)</f>
        <v>26.844954488556386</v>
      </c>
      <c r="AJ6852" s="16">
        <f t="shared" si="1185"/>
        <v>9.3127464331736479E-2</v>
      </c>
      <c r="AK6852" s="17">
        <f>IF(AND(P6852&gt;1,E6852=1),(P6852-1)/(K6852-1)*K6852-(P6852-1)/(K6852-1),IF(P6852&lt;1,0,-(P6852-1)/(K6852-1)))</f>
        <v>0</v>
      </c>
      <c r="AL6852" s="17">
        <f>IF(AND(Q6852&gt;1,E6852=0),(Q6852-1)/(L6852-1)*L6852-(Q6852-1)/(L6852-1),IF(Q6852&lt;1,0,-(Q6852-1)/(L6852-1)))</f>
        <v>0</v>
      </c>
      <c r="AM6852" s="17">
        <f>IF(P6852&gt;1,(P6852-1)/(K6852-1),0)+IF(Q6852&gt;1,(Q6852-1)/(L6852-1),0)</f>
        <v>0</v>
      </c>
      <c r="AN6852" s="17">
        <f>AN6851+AM6852</f>
        <v>98.313511223624616</v>
      </c>
      <c r="AO6852" s="17">
        <f>AO6851+SUM(AK6852:AL6852)</f>
        <v>8.5995591221637344</v>
      </c>
      <c r="AP6852" s="19">
        <f t="shared" si="1186"/>
        <v>8.7470776042197454E-2</v>
      </c>
      <c r="AR6852" s="20">
        <f t="shared" si="1187"/>
        <v>0</v>
      </c>
      <c r="AV6852" s="21"/>
      <c r="AW6852" s="21"/>
      <c r="AX6852" s="21"/>
      <c r="AY6852" s="21"/>
    </row>
    <row r="6853" spans="1:51" s="5" customFormat="1" hidden="1" outlineLevel="1" x14ac:dyDescent="0.2">
      <c r="A6853" s="33"/>
      <c r="D6853" s="5">
        <v>16907</v>
      </c>
      <c r="E6853" s="5">
        <v>1</v>
      </c>
      <c r="G6853" s="6">
        <f>IF(AND(H6853&gt;0.5,E6853=1),1,0)+IF(AND(H6853&lt;0.5,E6853=0),1,0)</f>
        <v>1</v>
      </c>
      <c r="H6853" s="7">
        <v>0.74475953379063298</v>
      </c>
      <c r="I6853" s="7">
        <f t="shared" si="1178"/>
        <v>0.25524046620936702</v>
      </c>
      <c r="K6853" s="8">
        <v>1.7200000286102299</v>
      </c>
      <c r="L6853" s="8">
        <v>2.5</v>
      </c>
      <c r="M6853" s="9">
        <f t="shared" si="1179"/>
        <v>0.58139533916636377</v>
      </c>
      <c r="N6853" s="9">
        <f t="shared" si="1180"/>
        <v>0.4</v>
      </c>
      <c r="P6853" s="10">
        <f t="shared" si="1181"/>
        <v>0</v>
      </c>
      <c r="Q6853" s="10">
        <f t="shared" si="1182"/>
        <v>0</v>
      </c>
      <c r="S6853" s="11">
        <f>IF(AND(P6853&gt;1,E6853=1),K6853-1,IF(P6853&lt;1,0,-1))</f>
        <v>0</v>
      </c>
      <c r="T6853" s="11">
        <f>IF(AND(Q6853&gt;1,E6853=0),L6853-1,IF(Q6853&lt;1,0,-1))</f>
        <v>0</v>
      </c>
      <c r="U6853" s="11">
        <f t="shared" si="1177"/>
        <v>0</v>
      </c>
      <c r="V6853" s="11">
        <f>V6852+U6853</f>
        <v>543</v>
      </c>
      <c r="W6853" s="11">
        <f>W6852+SUM(S6853:T6853)</f>
        <v>40.509997010230961</v>
      </c>
      <c r="X6853" s="12">
        <f t="shared" si="1183"/>
        <v>7.4604046059357207E-2</v>
      </c>
      <c r="Y6853" s="13">
        <f>IF(AND(P6853&gt;1,E6853=1),1/K6853*K6853-1/K6853,IF(P6853&lt;1,0,-1/K6853))</f>
        <v>0</v>
      </c>
      <c r="Z6853" s="13">
        <f>IF(AND(Q6853&gt;1,E6853=0),1/L6853*L6853-1/L6853,IF(Q6853&lt;1,0,-1/L6853))</f>
        <v>0</v>
      </c>
      <c r="AA6853" s="13">
        <f>IF(P6853&gt;1,1/K6853)+IF(Q6853&gt;1,1/L6853)</f>
        <v>0</v>
      </c>
      <c r="AB6853" s="13">
        <f>AB6852+AA6853</f>
        <v>230.56004267036607</v>
      </c>
      <c r="AC6853" s="13">
        <f>AC6852+SUM(Y6853:Z6853)</f>
        <v>19.439957329633994</v>
      </c>
      <c r="AD6853" s="14">
        <f t="shared" si="1184"/>
        <v>8.43162462345112E-2</v>
      </c>
      <c r="AE6853" s="15">
        <f>IF(AND(P6853&gt;1,E6853=1),1/(2*K6853*(1-H6853))*K6853-1/(2*K6853*(1-H6853)),IF(P6853&lt;1,0,-1/(2*K6853*(1-H6853))))</f>
        <v>0</v>
      </c>
      <c r="AF6853" s="15">
        <f>IF(AND(Q6853&gt;1,E6853=0),1/(2*L6853*(1-I6853))*L6853-1/(2*L6853*(1-I6853)),IF(Q6853&lt;1,0,-1/(2*L6853*(1-I6853))))</f>
        <v>0</v>
      </c>
      <c r="AG6853" s="15">
        <f>IF(P6853&gt;1,1/(2*K6853*(1-H6853)),0)+IF(Q6853&gt;1,1/(2*L6853*(1-I6853)),0)</f>
        <v>0</v>
      </c>
      <c r="AH6853" s="15">
        <f>AH6852+AG6853</f>
        <v>288.26033953775351</v>
      </c>
      <c r="AI6853" s="15">
        <f>AI6852+SUM(AE6853:AF6853)</f>
        <v>26.844954488556386</v>
      </c>
      <c r="AJ6853" s="16">
        <f t="shared" si="1185"/>
        <v>9.3127464331736479E-2</v>
      </c>
      <c r="AK6853" s="17">
        <f>IF(AND(P6853&gt;1,E6853=1),(P6853-1)/(K6853-1)*K6853-(P6853-1)/(K6853-1),IF(P6853&lt;1,0,-(P6853-1)/(K6853-1)))</f>
        <v>0</v>
      </c>
      <c r="AL6853" s="17">
        <f>IF(AND(Q6853&gt;1,E6853=0),(Q6853-1)/(L6853-1)*L6853-(Q6853-1)/(L6853-1),IF(Q6853&lt;1,0,-(Q6853-1)/(L6853-1)))</f>
        <v>0</v>
      </c>
      <c r="AM6853" s="17">
        <f>IF(P6853&gt;1,(P6853-1)/(K6853-1),0)+IF(Q6853&gt;1,(Q6853-1)/(L6853-1),0)</f>
        <v>0</v>
      </c>
      <c r="AN6853" s="17">
        <f>AN6852+AM6853</f>
        <v>98.313511223624616</v>
      </c>
      <c r="AO6853" s="17">
        <f>AO6852+SUM(AK6853:AL6853)</f>
        <v>8.5995591221637344</v>
      </c>
      <c r="AP6853" s="19">
        <f t="shared" si="1186"/>
        <v>8.7470776042197454E-2</v>
      </c>
      <c r="AR6853" s="20">
        <f t="shared" si="1187"/>
        <v>0</v>
      </c>
      <c r="AV6853" s="21"/>
      <c r="AW6853" s="21"/>
      <c r="AX6853" s="21"/>
      <c r="AY6853" s="21"/>
    </row>
    <row r="6854" spans="1:51" s="5" customFormat="1" hidden="1" outlineLevel="1" x14ac:dyDescent="0.2">
      <c r="A6854" s="33"/>
      <c r="D6854" s="5">
        <v>16908</v>
      </c>
      <c r="E6854" s="5">
        <v>1</v>
      </c>
      <c r="G6854" s="6">
        <f>IF(AND(H6854&gt;0.5,E6854=1),1,0)+IF(AND(H6854&lt;0.5,E6854=0),1,0)</f>
        <v>1</v>
      </c>
      <c r="H6854" s="7">
        <v>0.68878782554475504</v>
      </c>
      <c r="I6854" s="7">
        <f t="shared" si="1178"/>
        <v>0.31121217445524496</v>
      </c>
      <c r="K6854" s="8">
        <v>1.79999995231628</v>
      </c>
      <c r="L6854" s="8">
        <v>2.1300001144409202</v>
      </c>
      <c r="M6854" s="9">
        <f t="shared" si="1179"/>
        <v>0.55555557027275349</v>
      </c>
      <c r="N6854" s="9">
        <f t="shared" si="1180"/>
        <v>0.46948354285064381</v>
      </c>
      <c r="P6854" s="10">
        <f t="shared" si="1181"/>
        <v>0</v>
      </c>
      <c r="Q6854" s="10">
        <f t="shared" si="1182"/>
        <v>0</v>
      </c>
      <c r="S6854" s="11">
        <f>IF(AND(P6854&gt;1,E6854=1),K6854-1,IF(P6854&lt;1,0,-1))</f>
        <v>0</v>
      </c>
      <c r="T6854" s="11">
        <f>IF(AND(Q6854&gt;1,E6854=0),L6854-1,IF(Q6854&lt;1,0,-1))</f>
        <v>0</v>
      </c>
      <c r="U6854" s="11">
        <f t="shared" si="1177"/>
        <v>0</v>
      </c>
      <c r="V6854" s="11">
        <f>V6853+U6854</f>
        <v>543</v>
      </c>
      <c r="W6854" s="11">
        <f>W6853+SUM(S6854:T6854)</f>
        <v>40.509997010230961</v>
      </c>
      <c r="X6854" s="12">
        <f t="shared" si="1183"/>
        <v>7.4604046059357207E-2</v>
      </c>
      <c r="Y6854" s="13">
        <f>IF(AND(P6854&gt;1,E6854=1),1/K6854*K6854-1/K6854,IF(P6854&lt;1,0,-1/K6854))</f>
        <v>0</v>
      </c>
      <c r="Z6854" s="13">
        <f>IF(AND(Q6854&gt;1,E6854=0),1/L6854*L6854-1/L6854,IF(Q6854&lt;1,0,-1/L6854))</f>
        <v>0</v>
      </c>
      <c r="AA6854" s="13">
        <f>IF(P6854&gt;1,1/K6854)+IF(Q6854&gt;1,1/L6854)</f>
        <v>0</v>
      </c>
      <c r="AB6854" s="13">
        <f>AB6853+AA6854</f>
        <v>230.56004267036607</v>
      </c>
      <c r="AC6854" s="13">
        <f>AC6853+SUM(Y6854:Z6854)</f>
        <v>19.439957329633994</v>
      </c>
      <c r="AD6854" s="14">
        <f t="shared" si="1184"/>
        <v>8.43162462345112E-2</v>
      </c>
      <c r="AE6854" s="15">
        <f>IF(AND(P6854&gt;1,E6854=1),1/(2*K6854*(1-H6854))*K6854-1/(2*K6854*(1-H6854)),IF(P6854&lt;1,0,-1/(2*K6854*(1-H6854))))</f>
        <v>0</v>
      </c>
      <c r="AF6854" s="15">
        <f>IF(AND(Q6854&gt;1,E6854=0),1/(2*L6854*(1-I6854))*L6854-1/(2*L6854*(1-I6854)),IF(Q6854&lt;1,0,-1/(2*L6854*(1-I6854))))</f>
        <v>0</v>
      </c>
      <c r="AG6854" s="15">
        <f>IF(P6854&gt;1,1/(2*K6854*(1-H6854)),0)+IF(Q6854&gt;1,1/(2*L6854*(1-I6854)),0)</f>
        <v>0</v>
      </c>
      <c r="AH6854" s="15">
        <f>AH6853+AG6854</f>
        <v>288.26033953775351</v>
      </c>
      <c r="AI6854" s="15">
        <f>AI6853+SUM(AE6854:AF6854)</f>
        <v>26.844954488556386</v>
      </c>
      <c r="AJ6854" s="16">
        <f t="shared" si="1185"/>
        <v>9.3127464331736479E-2</v>
      </c>
      <c r="AK6854" s="17">
        <f>IF(AND(P6854&gt;1,E6854=1),(P6854-1)/(K6854-1)*K6854-(P6854-1)/(K6854-1),IF(P6854&lt;1,0,-(P6854-1)/(K6854-1)))</f>
        <v>0</v>
      </c>
      <c r="AL6854" s="17">
        <f>IF(AND(Q6854&gt;1,E6854=0),(Q6854-1)/(L6854-1)*L6854-(Q6854-1)/(L6854-1),IF(Q6854&lt;1,0,-(Q6854-1)/(L6854-1)))</f>
        <v>0</v>
      </c>
      <c r="AM6854" s="17">
        <f>IF(P6854&gt;1,(P6854-1)/(K6854-1),0)+IF(Q6854&gt;1,(Q6854-1)/(L6854-1),0)</f>
        <v>0</v>
      </c>
      <c r="AN6854" s="17">
        <f>AN6853+AM6854</f>
        <v>98.313511223624616</v>
      </c>
      <c r="AO6854" s="17">
        <f>AO6853+SUM(AK6854:AL6854)</f>
        <v>8.5995591221637344</v>
      </c>
      <c r="AP6854" s="19">
        <f t="shared" si="1186"/>
        <v>8.7470776042197454E-2</v>
      </c>
      <c r="AR6854" s="20">
        <f t="shared" si="1187"/>
        <v>0</v>
      </c>
      <c r="AV6854" s="21"/>
      <c r="AW6854" s="21"/>
      <c r="AX6854" s="21"/>
      <c r="AY6854" s="21"/>
    </row>
    <row r="6855" spans="1:51" s="5" customFormat="1" hidden="1" outlineLevel="1" x14ac:dyDescent="0.2">
      <c r="A6855" s="33"/>
      <c r="D6855" s="5">
        <v>16909</v>
      </c>
      <c r="E6855" s="5">
        <v>1</v>
      </c>
      <c r="G6855" s="6">
        <f>IF(AND(H6855&gt;0.5,E6855=1),1,0)+IF(AND(H6855&lt;0.5,E6855=0),1,0)</f>
        <v>1</v>
      </c>
      <c r="H6855" s="7">
        <v>0.73497368947441699</v>
      </c>
      <c r="I6855" s="7">
        <f t="shared" si="1178"/>
        <v>0.26502631052558301</v>
      </c>
      <c r="K6855" s="8">
        <v>1.0299999713897701</v>
      </c>
      <c r="L6855" s="8">
        <v>21.549999237060501</v>
      </c>
      <c r="M6855" s="9">
        <f t="shared" si="1179"/>
        <v>0.97087381337565348</v>
      </c>
      <c r="N6855" s="9">
        <f t="shared" si="1180"/>
        <v>4.6403713939824884E-2</v>
      </c>
      <c r="P6855" s="10">
        <f t="shared" si="1181"/>
        <v>0</v>
      </c>
      <c r="Q6855" s="10">
        <f t="shared" si="1182"/>
        <v>0</v>
      </c>
      <c r="S6855" s="11">
        <f>IF(AND(P6855&gt;1,E6855=1),K6855-1,IF(P6855&lt;1,0,-1))</f>
        <v>0</v>
      </c>
      <c r="T6855" s="11">
        <f>IF(AND(Q6855&gt;1,E6855=0),L6855-1,IF(Q6855&lt;1,0,-1))</f>
        <v>0</v>
      </c>
      <c r="U6855" s="11">
        <f t="shared" si="1177"/>
        <v>0</v>
      </c>
      <c r="V6855" s="11">
        <f>V6854+U6855</f>
        <v>543</v>
      </c>
      <c r="W6855" s="11">
        <f>W6854+SUM(S6855:T6855)</f>
        <v>40.509997010230961</v>
      </c>
      <c r="X6855" s="12">
        <f t="shared" si="1183"/>
        <v>7.4604046059357207E-2</v>
      </c>
      <c r="Y6855" s="13">
        <f>IF(AND(P6855&gt;1,E6855=1),1/K6855*K6855-1/K6855,IF(P6855&lt;1,0,-1/K6855))</f>
        <v>0</v>
      </c>
      <c r="Z6855" s="13">
        <f>IF(AND(Q6855&gt;1,E6855=0),1/L6855*L6855-1/L6855,IF(Q6855&lt;1,0,-1/L6855))</f>
        <v>0</v>
      </c>
      <c r="AA6855" s="13">
        <f>IF(P6855&gt;1,1/K6855)+IF(Q6855&gt;1,1/L6855)</f>
        <v>0</v>
      </c>
      <c r="AB6855" s="13">
        <f>AB6854+AA6855</f>
        <v>230.56004267036607</v>
      </c>
      <c r="AC6855" s="13">
        <f>AC6854+SUM(Y6855:Z6855)</f>
        <v>19.439957329633994</v>
      </c>
      <c r="AD6855" s="14">
        <f t="shared" si="1184"/>
        <v>8.43162462345112E-2</v>
      </c>
      <c r="AE6855" s="15">
        <f>IF(AND(P6855&gt;1,E6855=1),1/(2*K6855*(1-H6855))*K6855-1/(2*K6855*(1-H6855)),IF(P6855&lt;1,0,-1/(2*K6855*(1-H6855))))</f>
        <v>0</v>
      </c>
      <c r="AF6855" s="15">
        <f>IF(AND(Q6855&gt;1,E6855=0),1/(2*L6855*(1-I6855))*L6855-1/(2*L6855*(1-I6855)),IF(Q6855&lt;1,0,-1/(2*L6855*(1-I6855))))</f>
        <v>0</v>
      </c>
      <c r="AG6855" s="15">
        <f>IF(P6855&gt;1,1/(2*K6855*(1-H6855)),0)+IF(Q6855&gt;1,1/(2*L6855*(1-I6855)),0)</f>
        <v>0</v>
      </c>
      <c r="AH6855" s="15">
        <f>AH6854+AG6855</f>
        <v>288.26033953775351</v>
      </c>
      <c r="AI6855" s="15">
        <f>AI6854+SUM(AE6855:AF6855)</f>
        <v>26.844954488556386</v>
      </c>
      <c r="AJ6855" s="16">
        <f t="shared" si="1185"/>
        <v>9.3127464331736479E-2</v>
      </c>
      <c r="AK6855" s="17">
        <f>IF(AND(P6855&gt;1,E6855=1),(P6855-1)/(K6855-1)*K6855-(P6855-1)/(K6855-1),IF(P6855&lt;1,0,-(P6855-1)/(K6855-1)))</f>
        <v>0</v>
      </c>
      <c r="AL6855" s="17">
        <f>IF(AND(Q6855&gt;1,E6855=0),(Q6855-1)/(L6855-1)*L6855-(Q6855-1)/(L6855-1),IF(Q6855&lt;1,0,-(Q6855-1)/(L6855-1)))</f>
        <v>0</v>
      </c>
      <c r="AM6855" s="17">
        <f>IF(P6855&gt;1,(P6855-1)/(K6855-1),0)+IF(Q6855&gt;1,(Q6855-1)/(L6855-1),0)</f>
        <v>0</v>
      </c>
      <c r="AN6855" s="17">
        <f>AN6854+AM6855</f>
        <v>98.313511223624616</v>
      </c>
      <c r="AO6855" s="17">
        <f>AO6854+SUM(AK6855:AL6855)</f>
        <v>8.5995591221637344</v>
      </c>
      <c r="AP6855" s="19">
        <f t="shared" si="1186"/>
        <v>8.7470776042197454E-2</v>
      </c>
      <c r="AR6855" s="20">
        <f t="shared" si="1187"/>
        <v>0</v>
      </c>
      <c r="AV6855" s="21"/>
      <c r="AW6855" s="21"/>
      <c r="AX6855" s="21"/>
      <c r="AY6855" s="21"/>
    </row>
    <row r="6856" spans="1:51" s="5" customFormat="1" hidden="1" outlineLevel="1" x14ac:dyDescent="0.2">
      <c r="A6856" s="33"/>
      <c r="D6856" s="5">
        <v>16910</v>
      </c>
      <c r="E6856" s="5">
        <v>1</v>
      </c>
      <c r="G6856" s="6">
        <f>IF(AND(H6856&gt;0.5,E6856=1),1,0)+IF(AND(H6856&lt;0.5,E6856=0),1,0)</f>
        <v>1</v>
      </c>
      <c r="H6856" s="7">
        <v>0.75526509820604903</v>
      </c>
      <c r="I6856" s="7">
        <f t="shared" si="1178"/>
        <v>0.24473490179395097</v>
      </c>
      <c r="K6856" s="8">
        <v>1.1100000143051101</v>
      </c>
      <c r="L6856" s="8">
        <v>8.0399999618530291</v>
      </c>
      <c r="M6856" s="9">
        <f t="shared" si="1179"/>
        <v>0.90090088929055279</v>
      </c>
      <c r="N6856" s="9">
        <f t="shared" si="1180"/>
        <v>0.12437811004286668</v>
      </c>
      <c r="P6856" s="10">
        <f t="shared" si="1181"/>
        <v>0</v>
      </c>
      <c r="Q6856" s="10">
        <f t="shared" si="1182"/>
        <v>0</v>
      </c>
      <c r="S6856" s="11">
        <f>IF(AND(P6856&gt;1,E6856=1),K6856-1,IF(P6856&lt;1,0,-1))</f>
        <v>0</v>
      </c>
      <c r="T6856" s="11">
        <f>IF(AND(Q6856&gt;1,E6856=0),L6856-1,IF(Q6856&lt;1,0,-1))</f>
        <v>0</v>
      </c>
      <c r="U6856" s="11">
        <f t="shared" si="1177"/>
        <v>0</v>
      </c>
      <c r="V6856" s="11">
        <f>V6855+U6856</f>
        <v>543</v>
      </c>
      <c r="W6856" s="11">
        <f>W6855+SUM(S6856:T6856)</f>
        <v>40.509997010230961</v>
      </c>
      <c r="X6856" s="12">
        <f t="shared" si="1183"/>
        <v>7.4604046059357207E-2</v>
      </c>
      <c r="Y6856" s="13">
        <f>IF(AND(P6856&gt;1,E6856=1),1/K6856*K6856-1/K6856,IF(P6856&lt;1,0,-1/K6856))</f>
        <v>0</v>
      </c>
      <c r="Z6856" s="13">
        <f>IF(AND(Q6856&gt;1,E6856=0),1/L6856*L6856-1/L6856,IF(Q6856&lt;1,0,-1/L6856))</f>
        <v>0</v>
      </c>
      <c r="AA6856" s="13">
        <f>IF(P6856&gt;1,1/K6856)+IF(Q6856&gt;1,1/L6856)</f>
        <v>0</v>
      </c>
      <c r="AB6856" s="13">
        <f>AB6855+AA6856</f>
        <v>230.56004267036607</v>
      </c>
      <c r="AC6856" s="13">
        <f>AC6855+SUM(Y6856:Z6856)</f>
        <v>19.439957329633994</v>
      </c>
      <c r="AD6856" s="14">
        <f t="shared" si="1184"/>
        <v>8.43162462345112E-2</v>
      </c>
      <c r="AE6856" s="15">
        <f>IF(AND(P6856&gt;1,E6856=1),1/(2*K6856*(1-H6856))*K6856-1/(2*K6856*(1-H6856)),IF(P6856&lt;1,0,-1/(2*K6856*(1-H6856))))</f>
        <v>0</v>
      </c>
      <c r="AF6856" s="15">
        <f>IF(AND(Q6856&gt;1,E6856=0),1/(2*L6856*(1-I6856))*L6856-1/(2*L6856*(1-I6856)),IF(Q6856&lt;1,0,-1/(2*L6856*(1-I6856))))</f>
        <v>0</v>
      </c>
      <c r="AG6856" s="15">
        <f>IF(P6856&gt;1,1/(2*K6856*(1-H6856)),0)+IF(Q6856&gt;1,1/(2*L6856*(1-I6856)),0)</f>
        <v>0</v>
      </c>
      <c r="AH6856" s="15">
        <f>AH6855+AG6856</f>
        <v>288.26033953775351</v>
      </c>
      <c r="AI6856" s="15">
        <f>AI6855+SUM(AE6856:AF6856)</f>
        <v>26.844954488556386</v>
      </c>
      <c r="AJ6856" s="16">
        <f t="shared" si="1185"/>
        <v>9.3127464331736479E-2</v>
      </c>
      <c r="AK6856" s="17">
        <f>IF(AND(P6856&gt;1,E6856=1),(P6856-1)/(K6856-1)*K6856-(P6856-1)/(K6856-1),IF(P6856&lt;1,0,-(P6856-1)/(K6856-1)))</f>
        <v>0</v>
      </c>
      <c r="AL6856" s="17">
        <f>IF(AND(Q6856&gt;1,E6856=0),(Q6856-1)/(L6856-1)*L6856-(Q6856-1)/(L6856-1),IF(Q6856&lt;1,0,-(Q6856-1)/(L6856-1)))</f>
        <v>0</v>
      </c>
      <c r="AM6856" s="17">
        <f>IF(P6856&gt;1,(P6856-1)/(K6856-1),0)+IF(Q6856&gt;1,(Q6856-1)/(L6856-1),0)</f>
        <v>0</v>
      </c>
      <c r="AN6856" s="17">
        <f>AN6855+AM6856</f>
        <v>98.313511223624616</v>
      </c>
      <c r="AO6856" s="17">
        <f>AO6855+SUM(AK6856:AL6856)</f>
        <v>8.5995591221637344</v>
      </c>
      <c r="AP6856" s="19">
        <f t="shared" si="1186"/>
        <v>8.7470776042197454E-2</v>
      </c>
      <c r="AR6856" s="20">
        <f t="shared" si="1187"/>
        <v>0</v>
      </c>
      <c r="AV6856" s="21"/>
      <c r="AW6856" s="21"/>
      <c r="AX6856" s="21"/>
      <c r="AY6856" s="21"/>
    </row>
    <row r="6857" spans="1:51" s="5" customFormat="1" hidden="1" outlineLevel="1" x14ac:dyDescent="0.2">
      <c r="A6857" s="33"/>
      <c r="D6857" s="5">
        <v>16911</v>
      </c>
      <c r="E6857" s="5">
        <v>1</v>
      </c>
      <c r="G6857" s="6">
        <f>IF(AND(H6857&gt;0.5,E6857=1),1,0)+IF(AND(H6857&lt;0.5,E6857=0),1,0)</f>
        <v>1</v>
      </c>
      <c r="H6857" s="7">
        <v>0.75526509820604903</v>
      </c>
      <c r="I6857" s="7">
        <f t="shared" si="1178"/>
        <v>0.24473490179395097</v>
      </c>
      <c r="K6857" s="8">
        <v>1.2200000286102299</v>
      </c>
      <c r="L6857" s="8">
        <v>5.1999998092651403</v>
      </c>
      <c r="M6857" s="9">
        <f t="shared" si="1179"/>
        <v>0.81967211192540357</v>
      </c>
      <c r="N6857" s="9">
        <f t="shared" si="1180"/>
        <v>0.19230769936149655</v>
      </c>
      <c r="P6857" s="10">
        <f t="shared" si="1181"/>
        <v>0</v>
      </c>
      <c r="Q6857" s="10">
        <f t="shared" si="1182"/>
        <v>0</v>
      </c>
      <c r="S6857" s="11">
        <f>IF(AND(P6857&gt;1,E6857=1),K6857-1,IF(P6857&lt;1,0,-1))</f>
        <v>0</v>
      </c>
      <c r="T6857" s="11">
        <f>IF(AND(Q6857&gt;1,E6857=0),L6857-1,IF(Q6857&lt;1,0,-1))</f>
        <v>0</v>
      </c>
      <c r="U6857" s="11">
        <f t="shared" si="1177"/>
        <v>0</v>
      </c>
      <c r="V6857" s="11">
        <f>V6856+U6857</f>
        <v>543</v>
      </c>
      <c r="W6857" s="11">
        <f>W6856+SUM(S6857:T6857)</f>
        <v>40.509997010230961</v>
      </c>
      <c r="X6857" s="12">
        <f t="shared" si="1183"/>
        <v>7.4604046059357207E-2</v>
      </c>
      <c r="Y6857" s="13">
        <f>IF(AND(P6857&gt;1,E6857=1),1/K6857*K6857-1/K6857,IF(P6857&lt;1,0,-1/K6857))</f>
        <v>0</v>
      </c>
      <c r="Z6857" s="13">
        <f>IF(AND(Q6857&gt;1,E6857=0),1/L6857*L6857-1/L6857,IF(Q6857&lt;1,0,-1/L6857))</f>
        <v>0</v>
      </c>
      <c r="AA6857" s="13">
        <f>IF(P6857&gt;1,1/K6857)+IF(Q6857&gt;1,1/L6857)</f>
        <v>0</v>
      </c>
      <c r="AB6857" s="13">
        <f>AB6856+AA6857</f>
        <v>230.56004267036607</v>
      </c>
      <c r="AC6857" s="13">
        <f>AC6856+SUM(Y6857:Z6857)</f>
        <v>19.439957329633994</v>
      </c>
      <c r="AD6857" s="14">
        <f t="shared" si="1184"/>
        <v>8.43162462345112E-2</v>
      </c>
      <c r="AE6857" s="15">
        <f>IF(AND(P6857&gt;1,E6857=1),1/(2*K6857*(1-H6857))*K6857-1/(2*K6857*(1-H6857)),IF(P6857&lt;1,0,-1/(2*K6857*(1-H6857))))</f>
        <v>0</v>
      </c>
      <c r="AF6857" s="15">
        <f>IF(AND(Q6857&gt;1,E6857=0),1/(2*L6857*(1-I6857))*L6857-1/(2*L6857*(1-I6857)),IF(Q6857&lt;1,0,-1/(2*L6857*(1-I6857))))</f>
        <v>0</v>
      </c>
      <c r="AG6857" s="15">
        <f>IF(P6857&gt;1,1/(2*K6857*(1-H6857)),0)+IF(Q6857&gt;1,1/(2*L6857*(1-I6857)),0)</f>
        <v>0</v>
      </c>
      <c r="AH6857" s="15">
        <f>AH6856+AG6857</f>
        <v>288.26033953775351</v>
      </c>
      <c r="AI6857" s="15">
        <f>AI6856+SUM(AE6857:AF6857)</f>
        <v>26.844954488556386</v>
      </c>
      <c r="AJ6857" s="16">
        <f t="shared" si="1185"/>
        <v>9.3127464331736479E-2</v>
      </c>
      <c r="AK6857" s="17">
        <f>IF(AND(P6857&gt;1,E6857=1),(P6857-1)/(K6857-1)*K6857-(P6857-1)/(K6857-1),IF(P6857&lt;1,0,-(P6857-1)/(K6857-1)))</f>
        <v>0</v>
      </c>
      <c r="AL6857" s="17">
        <f>IF(AND(Q6857&gt;1,E6857=0),(Q6857-1)/(L6857-1)*L6857-(Q6857-1)/(L6857-1),IF(Q6857&lt;1,0,-(Q6857-1)/(L6857-1)))</f>
        <v>0</v>
      </c>
      <c r="AM6857" s="17">
        <f>IF(P6857&gt;1,(P6857-1)/(K6857-1),0)+IF(Q6857&gt;1,(Q6857-1)/(L6857-1),0)</f>
        <v>0</v>
      </c>
      <c r="AN6857" s="17">
        <f>AN6856+AM6857</f>
        <v>98.313511223624616</v>
      </c>
      <c r="AO6857" s="17">
        <f>AO6856+SUM(AK6857:AL6857)</f>
        <v>8.5995591221637344</v>
      </c>
      <c r="AP6857" s="19">
        <f t="shared" si="1186"/>
        <v>8.7470776042197454E-2</v>
      </c>
      <c r="AR6857" s="20">
        <f t="shared" si="1187"/>
        <v>0</v>
      </c>
      <c r="AV6857" s="21"/>
      <c r="AW6857" s="21"/>
      <c r="AX6857" s="21"/>
      <c r="AY6857" s="21"/>
    </row>
    <row r="6858" spans="1:51" s="5" customFormat="1" hidden="1" outlineLevel="1" x14ac:dyDescent="0.2">
      <c r="A6858" s="33"/>
      <c r="D6858" s="5">
        <v>16912</v>
      </c>
      <c r="E6858" s="5">
        <v>1</v>
      </c>
      <c r="G6858" s="6">
        <f>IF(AND(H6858&gt;0.5,E6858=1),1,0)+IF(AND(H6858&lt;0.5,E6858=0),1,0)</f>
        <v>1</v>
      </c>
      <c r="H6858" s="7">
        <v>0.62090902735706099</v>
      </c>
      <c r="I6858" s="7">
        <f t="shared" si="1178"/>
        <v>0.37909097264293901</v>
      </c>
      <c r="K6858" s="8">
        <v>1.2699999809265099</v>
      </c>
      <c r="L6858" s="8">
        <v>4.1799998283386204</v>
      </c>
      <c r="M6858" s="9">
        <f t="shared" si="1179"/>
        <v>0.78740158662873727</v>
      </c>
      <c r="N6858" s="9">
        <f t="shared" si="1180"/>
        <v>0.23923445958548262</v>
      </c>
      <c r="P6858" s="10">
        <f t="shared" si="1181"/>
        <v>0</v>
      </c>
      <c r="Q6858" s="10">
        <f t="shared" si="1182"/>
        <v>1.5846002005722057</v>
      </c>
      <c r="S6858" s="11">
        <f>IF(AND(P6858&gt;1,E6858=1),K6858-1,IF(P6858&lt;1,0,-1))</f>
        <v>0</v>
      </c>
      <c r="T6858" s="11">
        <f>IF(AND(Q6858&gt;1,E6858=0),L6858-1,IF(Q6858&lt;1,0,-1))</f>
        <v>-1</v>
      </c>
      <c r="U6858" s="11">
        <f t="shared" si="1177"/>
        <v>1</v>
      </c>
      <c r="V6858" s="11">
        <f>V6857+U6858</f>
        <v>544</v>
      </c>
      <c r="W6858" s="11">
        <f>W6857+SUM(S6858:T6858)</f>
        <v>39.509997010230961</v>
      </c>
      <c r="X6858" s="12">
        <f t="shared" si="1183"/>
        <v>7.2628670974689266E-2</v>
      </c>
      <c r="Y6858" s="13">
        <f>IF(AND(P6858&gt;1,E6858=1),1/K6858*K6858-1/K6858,IF(P6858&lt;1,0,-1/K6858))</f>
        <v>0</v>
      </c>
      <c r="Z6858" s="13">
        <f>IF(AND(Q6858&gt;1,E6858=0),1/L6858*L6858-1/L6858,IF(Q6858&lt;1,0,-1/L6858))</f>
        <v>-0.23923445958548262</v>
      </c>
      <c r="AA6858" s="13">
        <f>IF(P6858&gt;1,1/K6858)+IF(Q6858&gt;1,1/L6858)</f>
        <v>0.23923445958548262</v>
      </c>
      <c r="AB6858" s="13">
        <f>AB6857+AA6858</f>
        <v>230.79927712995155</v>
      </c>
      <c r="AC6858" s="13">
        <f>AC6857+SUM(Y6858:Z6858)</f>
        <v>19.200722870048512</v>
      </c>
      <c r="AD6858" s="14">
        <f t="shared" si="1184"/>
        <v>8.3192300724744234E-2</v>
      </c>
      <c r="AE6858" s="15">
        <f>IF(AND(P6858&gt;1,E6858=1),1/(2*K6858*(1-H6858))*K6858-1/(2*K6858*(1-H6858)),IF(P6858&lt;1,0,-1/(2*K6858*(1-H6858))))</f>
        <v>0</v>
      </c>
      <c r="AF6858" s="15">
        <f>IF(AND(Q6858&gt;1,E6858=0),1/(2*L6858*(1-I6858))*L6858-1/(2*L6858*(1-I6858)),IF(Q6858&lt;1,0,-1/(2*L6858*(1-I6858))))</f>
        <v>-0.19264855964794023</v>
      </c>
      <c r="AG6858" s="15">
        <f>IF(P6858&gt;1,1/(2*K6858*(1-H6858)),0)+IF(Q6858&gt;1,1/(2*L6858*(1-I6858)),0)</f>
        <v>0.19264855964794023</v>
      </c>
      <c r="AH6858" s="15">
        <f>AH6857+AG6858</f>
        <v>288.45298809740143</v>
      </c>
      <c r="AI6858" s="15">
        <f>AI6857+SUM(AE6858:AF6858)</f>
        <v>26.652305928908447</v>
      </c>
      <c r="AJ6858" s="16">
        <f t="shared" si="1185"/>
        <v>9.2397399329102486E-2</v>
      </c>
      <c r="AK6858" s="17">
        <f>IF(AND(P6858&gt;1,E6858=1),(P6858-1)/(K6858-1)*K6858-(P6858-1)/(K6858-1),IF(P6858&lt;1,0,-(P6858-1)/(K6858-1)))</f>
        <v>0</v>
      </c>
      <c r="AL6858" s="17">
        <f>IF(AND(Q6858&gt;1,E6858=0),(Q6858-1)/(L6858-1)*L6858-(Q6858-1)/(L6858-1),IF(Q6858&lt;1,0,-(Q6858-1)/(L6858-1)))</f>
        <v>-0.18383655098422697</v>
      </c>
      <c r="AM6858" s="17">
        <f>IF(P6858&gt;1,(P6858-1)/(K6858-1),0)+IF(Q6858&gt;1,(Q6858-1)/(L6858-1),0)</f>
        <v>0.18383655098422697</v>
      </c>
      <c r="AN6858" s="17">
        <f>AN6857+AM6858</f>
        <v>98.497347774608841</v>
      </c>
      <c r="AO6858" s="17">
        <f>AO6857+SUM(AK6858:AL6858)</f>
        <v>8.4157225711795078</v>
      </c>
      <c r="AP6858" s="19">
        <f t="shared" si="1186"/>
        <v>8.5441108429002349E-2</v>
      </c>
      <c r="AR6858" s="20">
        <f t="shared" si="1187"/>
        <v>1</v>
      </c>
      <c r="AV6858" s="21"/>
      <c r="AW6858" s="21"/>
      <c r="AX6858" s="21"/>
      <c r="AY6858" s="21"/>
    </row>
    <row r="6859" spans="1:51" s="5" customFormat="1" hidden="1" outlineLevel="1" x14ac:dyDescent="0.2">
      <c r="A6859" s="33"/>
      <c r="D6859" s="5">
        <v>16913</v>
      </c>
      <c r="E6859" s="5">
        <v>0</v>
      </c>
      <c r="G6859" s="6">
        <f>IF(AND(H6859&gt;0.5,E6859=1),1,0)+IF(AND(H6859&lt;0.5,E6859=0),1,0)</f>
        <v>0</v>
      </c>
      <c r="H6859" s="7">
        <v>0.64393395069470105</v>
      </c>
      <c r="I6859" s="7">
        <f t="shared" si="1178"/>
        <v>0.35606604930529895</v>
      </c>
      <c r="K6859" s="8">
        <v>1.62999999523163</v>
      </c>
      <c r="L6859" s="8">
        <v>2.4400000572204599</v>
      </c>
      <c r="M6859" s="9">
        <f t="shared" si="1179"/>
        <v>0.61349693431004937</v>
      </c>
      <c r="N6859" s="9">
        <f t="shared" si="1180"/>
        <v>0.40983605596270178</v>
      </c>
      <c r="P6859" s="10">
        <f t="shared" si="1181"/>
        <v>0</v>
      </c>
      <c r="Q6859" s="10">
        <f t="shared" si="1182"/>
        <v>0</v>
      </c>
      <c r="S6859" s="11">
        <f>IF(AND(P6859&gt;1,E6859=1),K6859-1,IF(P6859&lt;1,0,-1))</f>
        <v>0</v>
      </c>
      <c r="T6859" s="11">
        <f>IF(AND(Q6859&gt;1,E6859=0),L6859-1,IF(Q6859&lt;1,0,-1))</f>
        <v>0</v>
      </c>
      <c r="U6859" s="11">
        <f t="shared" si="1177"/>
        <v>0</v>
      </c>
      <c r="V6859" s="11">
        <f>V6858+U6859</f>
        <v>544</v>
      </c>
      <c r="W6859" s="11">
        <f>W6858+SUM(S6859:T6859)</f>
        <v>39.509997010230961</v>
      </c>
      <c r="X6859" s="12">
        <f t="shared" si="1183"/>
        <v>7.2628670974689266E-2</v>
      </c>
      <c r="Y6859" s="13">
        <f>IF(AND(P6859&gt;1,E6859=1),1/K6859*K6859-1/K6859,IF(P6859&lt;1,0,-1/K6859))</f>
        <v>0</v>
      </c>
      <c r="Z6859" s="13">
        <f>IF(AND(Q6859&gt;1,E6859=0),1/L6859*L6859-1/L6859,IF(Q6859&lt;1,0,-1/L6859))</f>
        <v>0</v>
      </c>
      <c r="AA6859" s="13">
        <f>IF(P6859&gt;1,1/K6859)+IF(Q6859&gt;1,1/L6859)</f>
        <v>0</v>
      </c>
      <c r="AB6859" s="13">
        <f>AB6858+AA6859</f>
        <v>230.79927712995155</v>
      </c>
      <c r="AC6859" s="13">
        <f>AC6858+SUM(Y6859:Z6859)</f>
        <v>19.200722870048512</v>
      </c>
      <c r="AD6859" s="14">
        <f t="shared" si="1184"/>
        <v>8.3192300724744234E-2</v>
      </c>
      <c r="AE6859" s="15">
        <f>IF(AND(P6859&gt;1,E6859=1),1/(2*K6859*(1-H6859))*K6859-1/(2*K6859*(1-H6859)),IF(P6859&lt;1,0,-1/(2*K6859*(1-H6859))))</f>
        <v>0</v>
      </c>
      <c r="AF6859" s="15">
        <f>IF(AND(Q6859&gt;1,E6859=0),1/(2*L6859*(1-I6859))*L6859-1/(2*L6859*(1-I6859)),IF(Q6859&lt;1,0,-1/(2*L6859*(1-I6859))))</f>
        <v>0</v>
      </c>
      <c r="AG6859" s="15">
        <f>IF(P6859&gt;1,1/(2*K6859*(1-H6859)),0)+IF(Q6859&gt;1,1/(2*L6859*(1-I6859)),0)</f>
        <v>0</v>
      </c>
      <c r="AH6859" s="15">
        <f>AH6858+AG6859</f>
        <v>288.45298809740143</v>
      </c>
      <c r="AI6859" s="15">
        <f>AI6858+SUM(AE6859:AF6859)</f>
        <v>26.652305928908447</v>
      </c>
      <c r="AJ6859" s="16">
        <f t="shared" si="1185"/>
        <v>9.2397399329102486E-2</v>
      </c>
      <c r="AK6859" s="17">
        <f>IF(AND(P6859&gt;1,E6859=1),(P6859-1)/(K6859-1)*K6859-(P6859-1)/(K6859-1),IF(P6859&lt;1,0,-(P6859-1)/(K6859-1)))</f>
        <v>0</v>
      </c>
      <c r="AL6859" s="17">
        <f>IF(AND(Q6859&gt;1,E6859=0),(Q6859-1)/(L6859-1)*L6859-(Q6859-1)/(L6859-1),IF(Q6859&lt;1,0,-(Q6859-1)/(L6859-1)))</f>
        <v>0</v>
      </c>
      <c r="AM6859" s="17">
        <f>IF(P6859&gt;1,(P6859-1)/(K6859-1),0)+IF(Q6859&gt;1,(Q6859-1)/(L6859-1),0)</f>
        <v>0</v>
      </c>
      <c r="AN6859" s="17">
        <f>AN6858+AM6859</f>
        <v>98.497347774608841</v>
      </c>
      <c r="AO6859" s="17">
        <f>AO6858+SUM(AK6859:AL6859)</f>
        <v>8.4157225711795078</v>
      </c>
      <c r="AP6859" s="19">
        <f t="shared" si="1186"/>
        <v>8.5441108429002349E-2</v>
      </c>
      <c r="AR6859" s="20">
        <f t="shared" si="1187"/>
        <v>0</v>
      </c>
      <c r="AV6859" s="21"/>
      <c r="AW6859" s="21"/>
      <c r="AX6859" s="21"/>
      <c r="AY6859" s="21"/>
    </row>
    <row r="6860" spans="1:51" s="5" customFormat="1" hidden="1" outlineLevel="1" x14ac:dyDescent="0.2">
      <c r="A6860" s="33"/>
      <c r="D6860" s="5">
        <v>16914</v>
      </c>
      <c r="E6860" s="5">
        <v>0</v>
      </c>
      <c r="G6860" s="6">
        <f>IF(AND(H6860&gt;0.5,E6860=1),1,0)+IF(AND(H6860&lt;0.5,E6860=0),1,0)</f>
        <v>0</v>
      </c>
      <c r="H6860" s="7">
        <v>0.59225457028288397</v>
      </c>
      <c r="I6860" s="7">
        <f t="shared" si="1178"/>
        <v>0.40774542971711603</v>
      </c>
      <c r="K6860" s="8">
        <v>1.7400000095367401</v>
      </c>
      <c r="L6860" s="8">
        <v>2.3399999141693102</v>
      </c>
      <c r="M6860" s="9">
        <f t="shared" si="1179"/>
        <v>0.57471264052822701</v>
      </c>
      <c r="N6860" s="9">
        <f t="shared" si="1180"/>
        <v>0.42735044302554842</v>
      </c>
      <c r="P6860" s="10">
        <f t="shared" si="1181"/>
        <v>0</v>
      </c>
      <c r="Q6860" s="10">
        <f t="shared" si="1182"/>
        <v>0</v>
      </c>
      <c r="S6860" s="11">
        <f>IF(AND(P6860&gt;1,E6860=1),K6860-1,IF(P6860&lt;1,0,-1))</f>
        <v>0</v>
      </c>
      <c r="T6860" s="11">
        <f>IF(AND(Q6860&gt;1,E6860=0),L6860-1,IF(Q6860&lt;1,0,-1))</f>
        <v>0</v>
      </c>
      <c r="U6860" s="11">
        <f t="shared" si="1177"/>
        <v>0</v>
      </c>
      <c r="V6860" s="11">
        <f>V6859+U6860</f>
        <v>544</v>
      </c>
      <c r="W6860" s="11">
        <f>W6859+SUM(S6860:T6860)</f>
        <v>39.509997010230961</v>
      </c>
      <c r="X6860" s="12">
        <f t="shared" si="1183"/>
        <v>7.2628670974689266E-2</v>
      </c>
      <c r="Y6860" s="13">
        <f>IF(AND(P6860&gt;1,E6860=1),1/K6860*K6860-1/K6860,IF(P6860&lt;1,0,-1/K6860))</f>
        <v>0</v>
      </c>
      <c r="Z6860" s="13">
        <f>IF(AND(Q6860&gt;1,E6860=0),1/L6860*L6860-1/L6860,IF(Q6860&lt;1,0,-1/L6860))</f>
        <v>0</v>
      </c>
      <c r="AA6860" s="13">
        <f>IF(P6860&gt;1,1/K6860)+IF(Q6860&gt;1,1/L6860)</f>
        <v>0</v>
      </c>
      <c r="AB6860" s="13">
        <f>AB6859+AA6860</f>
        <v>230.79927712995155</v>
      </c>
      <c r="AC6860" s="13">
        <f>AC6859+SUM(Y6860:Z6860)</f>
        <v>19.200722870048512</v>
      </c>
      <c r="AD6860" s="14">
        <f t="shared" si="1184"/>
        <v>8.3192300724744234E-2</v>
      </c>
      <c r="AE6860" s="15">
        <f>IF(AND(P6860&gt;1,E6860=1),1/(2*K6860*(1-H6860))*K6860-1/(2*K6860*(1-H6860)),IF(P6860&lt;1,0,-1/(2*K6860*(1-H6860))))</f>
        <v>0</v>
      </c>
      <c r="AF6860" s="15">
        <f>IF(AND(Q6860&gt;1,E6860=0),1/(2*L6860*(1-I6860))*L6860-1/(2*L6860*(1-I6860)),IF(Q6860&lt;1,0,-1/(2*L6860*(1-I6860))))</f>
        <v>0</v>
      </c>
      <c r="AG6860" s="15">
        <f>IF(P6860&gt;1,1/(2*K6860*(1-H6860)),0)+IF(Q6860&gt;1,1/(2*L6860*(1-I6860)),0)</f>
        <v>0</v>
      </c>
      <c r="AH6860" s="15">
        <f>AH6859+AG6860</f>
        <v>288.45298809740143</v>
      </c>
      <c r="AI6860" s="15">
        <f>AI6859+SUM(AE6860:AF6860)</f>
        <v>26.652305928908447</v>
      </c>
      <c r="AJ6860" s="16">
        <f t="shared" si="1185"/>
        <v>9.2397399329102486E-2</v>
      </c>
      <c r="AK6860" s="17">
        <f>IF(AND(P6860&gt;1,E6860=1),(P6860-1)/(K6860-1)*K6860-(P6860-1)/(K6860-1),IF(P6860&lt;1,0,-(P6860-1)/(K6860-1)))</f>
        <v>0</v>
      </c>
      <c r="AL6860" s="17">
        <f>IF(AND(Q6860&gt;1,E6860=0),(Q6860-1)/(L6860-1)*L6860-(Q6860-1)/(L6860-1),IF(Q6860&lt;1,0,-(Q6860-1)/(L6860-1)))</f>
        <v>0</v>
      </c>
      <c r="AM6860" s="17">
        <f>IF(P6860&gt;1,(P6860-1)/(K6860-1),0)+IF(Q6860&gt;1,(Q6860-1)/(L6860-1),0)</f>
        <v>0</v>
      </c>
      <c r="AN6860" s="17">
        <f>AN6859+AM6860</f>
        <v>98.497347774608841</v>
      </c>
      <c r="AO6860" s="17">
        <f>AO6859+SUM(AK6860:AL6860)</f>
        <v>8.4157225711795078</v>
      </c>
      <c r="AP6860" s="19">
        <f t="shared" si="1186"/>
        <v>8.5441108429002349E-2</v>
      </c>
      <c r="AR6860" s="20">
        <f t="shared" si="1187"/>
        <v>0</v>
      </c>
      <c r="AV6860" s="21"/>
      <c r="AW6860" s="21"/>
      <c r="AX6860" s="21"/>
      <c r="AY6860" s="21"/>
    </row>
    <row r="6861" spans="1:51" s="5" customFormat="1" hidden="1" outlineLevel="1" x14ac:dyDescent="0.2">
      <c r="A6861" s="33"/>
      <c r="D6861" s="5">
        <v>16915</v>
      </c>
      <c r="E6861" s="5">
        <v>1</v>
      </c>
      <c r="G6861" s="6">
        <f>IF(AND(H6861&gt;0.5,E6861=1),1,0)+IF(AND(H6861&lt;0.5,E6861=0),1,0)</f>
        <v>0</v>
      </c>
      <c r="H6861" s="7">
        <v>0.43659177191745902</v>
      </c>
      <c r="I6861" s="7">
        <f t="shared" si="1178"/>
        <v>0.56340822808254098</v>
      </c>
      <c r="K6861" s="8">
        <v>2.28999996185303</v>
      </c>
      <c r="L6861" s="8">
        <v>1.70000004768372</v>
      </c>
      <c r="M6861" s="9">
        <f t="shared" si="1179"/>
        <v>0.43668122998168812</v>
      </c>
      <c r="N6861" s="9">
        <f t="shared" si="1180"/>
        <v>0.58823527761809047</v>
      </c>
      <c r="P6861" s="10">
        <f t="shared" si="1181"/>
        <v>0</v>
      </c>
      <c r="Q6861" s="10">
        <f t="shared" si="1182"/>
        <v>0</v>
      </c>
      <c r="S6861" s="11">
        <f>IF(AND(P6861&gt;1,E6861=1),K6861-1,IF(P6861&lt;1,0,-1))</f>
        <v>0</v>
      </c>
      <c r="T6861" s="11">
        <f>IF(AND(Q6861&gt;1,E6861=0),L6861-1,IF(Q6861&lt;1,0,-1))</f>
        <v>0</v>
      </c>
      <c r="U6861" s="11">
        <f t="shared" si="1177"/>
        <v>0</v>
      </c>
      <c r="V6861" s="11">
        <f>V6860+U6861</f>
        <v>544</v>
      </c>
      <c r="W6861" s="11">
        <f>W6860+SUM(S6861:T6861)</f>
        <v>39.509997010230961</v>
      </c>
      <c r="X6861" s="12">
        <f t="shared" si="1183"/>
        <v>7.2628670974689266E-2</v>
      </c>
      <c r="Y6861" s="13">
        <f>IF(AND(P6861&gt;1,E6861=1),1/K6861*K6861-1/K6861,IF(P6861&lt;1,0,-1/K6861))</f>
        <v>0</v>
      </c>
      <c r="Z6861" s="13">
        <f>IF(AND(Q6861&gt;1,E6861=0),1/L6861*L6861-1/L6861,IF(Q6861&lt;1,0,-1/L6861))</f>
        <v>0</v>
      </c>
      <c r="AA6861" s="13">
        <f>IF(P6861&gt;1,1/K6861)+IF(Q6861&gt;1,1/L6861)</f>
        <v>0</v>
      </c>
      <c r="AB6861" s="13">
        <f>AB6860+AA6861</f>
        <v>230.79927712995155</v>
      </c>
      <c r="AC6861" s="13">
        <f>AC6860+SUM(Y6861:Z6861)</f>
        <v>19.200722870048512</v>
      </c>
      <c r="AD6861" s="14">
        <f t="shared" si="1184"/>
        <v>8.3192300724744234E-2</v>
      </c>
      <c r="AE6861" s="15">
        <f>IF(AND(P6861&gt;1,E6861=1),1/(2*K6861*(1-H6861))*K6861-1/(2*K6861*(1-H6861)),IF(P6861&lt;1,0,-1/(2*K6861*(1-H6861))))</f>
        <v>0</v>
      </c>
      <c r="AF6861" s="15">
        <f>IF(AND(Q6861&gt;1,E6861=0),1/(2*L6861*(1-I6861))*L6861-1/(2*L6861*(1-I6861)),IF(Q6861&lt;1,0,-1/(2*L6861*(1-I6861))))</f>
        <v>0</v>
      </c>
      <c r="AG6861" s="15">
        <f>IF(P6861&gt;1,1/(2*K6861*(1-H6861)),0)+IF(Q6861&gt;1,1/(2*L6861*(1-I6861)),0)</f>
        <v>0</v>
      </c>
      <c r="AH6861" s="15">
        <f>AH6860+AG6861</f>
        <v>288.45298809740143</v>
      </c>
      <c r="AI6861" s="15">
        <f>AI6860+SUM(AE6861:AF6861)</f>
        <v>26.652305928908447</v>
      </c>
      <c r="AJ6861" s="16">
        <f t="shared" si="1185"/>
        <v>9.2397399329102486E-2</v>
      </c>
      <c r="AK6861" s="17">
        <f>IF(AND(P6861&gt;1,E6861=1),(P6861-1)/(K6861-1)*K6861-(P6861-1)/(K6861-1),IF(P6861&lt;1,0,-(P6861-1)/(K6861-1)))</f>
        <v>0</v>
      </c>
      <c r="AL6861" s="17">
        <f>IF(AND(Q6861&gt;1,E6861=0),(Q6861-1)/(L6861-1)*L6861-(Q6861-1)/(L6861-1),IF(Q6861&lt;1,0,-(Q6861-1)/(L6861-1)))</f>
        <v>0</v>
      </c>
      <c r="AM6861" s="17">
        <f>IF(P6861&gt;1,(P6861-1)/(K6861-1),0)+IF(Q6861&gt;1,(Q6861-1)/(L6861-1),0)</f>
        <v>0</v>
      </c>
      <c r="AN6861" s="17">
        <f>AN6860+AM6861</f>
        <v>98.497347774608841</v>
      </c>
      <c r="AO6861" s="17">
        <f>AO6860+SUM(AK6861:AL6861)</f>
        <v>8.4157225711795078</v>
      </c>
      <c r="AP6861" s="19">
        <f t="shared" si="1186"/>
        <v>8.5441108429002349E-2</v>
      </c>
      <c r="AR6861" s="20">
        <f t="shared" si="1187"/>
        <v>0</v>
      </c>
      <c r="AV6861" s="21"/>
      <c r="AW6861" s="21"/>
      <c r="AX6861" s="21"/>
      <c r="AY6861" s="21"/>
    </row>
    <row r="6862" spans="1:51" s="5" customFormat="1" hidden="1" outlineLevel="1" x14ac:dyDescent="0.2">
      <c r="A6862" s="33"/>
      <c r="D6862" s="5">
        <v>16916</v>
      </c>
      <c r="E6862" s="5">
        <v>0</v>
      </c>
      <c r="G6862" s="6">
        <f>IF(AND(H6862&gt;0.5,E6862=1),1,0)+IF(AND(H6862&lt;0.5,E6862=0),1,0)</f>
        <v>0</v>
      </c>
      <c r="H6862" s="7">
        <v>0.59341269020102505</v>
      </c>
      <c r="I6862" s="7">
        <f t="shared" si="1178"/>
        <v>0.40658730979897495</v>
      </c>
      <c r="K6862" s="8">
        <v>1.3099999427795399</v>
      </c>
      <c r="L6862" s="8">
        <v>3.8800001144409202</v>
      </c>
      <c r="M6862" s="9">
        <f t="shared" si="1179"/>
        <v>0.76335881196926902</v>
      </c>
      <c r="N6862" s="9">
        <f t="shared" si="1180"/>
        <v>0.25773195116106146</v>
      </c>
      <c r="P6862" s="10">
        <f t="shared" si="1181"/>
        <v>0</v>
      </c>
      <c r="Q6862" s="10">
        <f t="shared" si="1182"/>
        <v>1.5775588085502488</v>
      </c>
      <c r="S6862" s="11">
        <f>IF(AND(P6862&gt;1,E6862=1),K6862-1,IF(P6862&lt;1,0,-1))</f>
        <v>0</v>
      </c>
      <c r="T6862" s="11">
        <f>IF(AND(Q6862&gt;1,E6862=0),L6862-1,IF(Q6862&lt;1,0,-1))</f>
        <v>2.8800001144409202</v>
      </c>
      <c r="U6862" s="11">
        <f t="shared" si="1177"/>
        <v>1</v>
      </c>
      <c r="V6862" s="11">
        <f>V6861+U6862</f>
        <v>545</v>
      </c>
      <c r="W6862" s="11">
        <f>W6861+SUM(S6862:T6862)</f>
        <v>42.389997124671879</v>
      </c>
      <c r="X6862" s="12">
        <f t="shared" si="1183"/>
        <v>7.7779811237930055E-2</v>
      </c>
      <c r="Y6862" s="13">
        <f>IF(AND(P6862&gt;1,E6862=1),1/K6862*K6862-1/K6862,IF(P6862&lt;1,0,-1/K6862))</f>
        <v>0</v>
      </c>
      <c r="Z6862" s="13">
        <f>IF(AND(Q6862&gt;1,E6862=0),1/L6862*L6862-1/L6862,IF(Q6862&lt;1,0,-1/L6862))</f>
        <v>0.7422680488389386</v>
      </c>
      <c r="AA6862" s="13">
        <f>IF(P6862&gt;1,1/K6862)+IF(Q6862&gt;1,1/L6862)</f>
        <v>0.25773195116106146</v>
      </c>
      <c r="AB6862" s="13">
        <f>AB6861+AA6862</f>
        <v>231.0570090811126</v>
      </c>
      <c r="AC6862" s="13">
        <f>AC6861+SUM(Y6862:Z6862)</f>
        <v>19.94299091888745</v>
      </c>
      <c r="AD6862" s="14">
        <f t="shared" si="1184"/>
        <v>8.6311992863572731E-2</v>
      </c>
      <c r="AE6862" s="15">
        <f>IF(AND(P6862&gt;1,E6862=1),1/(2*K6862*(1-H6862))*K6862-1/(2*K6862*(1-H6862)),IF(P6862&lt;1,0,-1/(2*K6862*(1-H6862))))</f>
        <v>0</v>
      </c>
      <c r="AF6862" s="15">
        <f>IF(AND(Q6862&gt;1,E6862=0),1/(2*L6862*(1-I6862))*L6862-1/(2*L6862*(1-I6862)),IF(Q6862&lt;1,0,-1/(2*L6862*(1-I6862))))</f>
        <v>0.62542313393018878</v>
      </c>
      <c r="AG6862" s="15">
        <f>IF(P6862&gt;1,1/(2*K6862*(1-H6862)),0)+IF(Q6862&gt;1,1/(2*L6862*(1-I6862)),0)</f>
        <v>0.21716080176323152</v>
      </c>
      <c r="AH6862" s="15">
        <f>AH6861+AG6862</f>
        <v>288.67014889916464</v>
      </c>
      <c r="AI6862" s="15">
        <f>AI6861+SUM(AE6862:AF6862)</f>
        <v>27.277729062838635</v>
      </c>
      <c r="AJ6862" s="16">
        <f t="shared" si="1185"/>
        <v>9.4494457313516744E-2</v>
      </c>
      <c r="AK6862" s="17">
        <f>IF(AND(P6862&gt;1,E6862=1),(P6862-1)/(K6862-1)*K6862-(P6862-1)/(K6862-1),IF(P6862&lt;1,0,-(P6862-1)/(K6862-1)))</f>
        <v>0</v>
      </c>
      <c r="AL6862" s="17">
        <f>IF(AND(Q6862&gt;1,E6862=0),(Q6862-1)/(L6862-1)*L6862-(Q6862-1)/(L6862-1),IF(Q6862&lt;1,0,-(Q6862-1)/(L6862-1)))</f>
        <v>0.57755880855024877</v>
      </c>
      <c r="AM6862" s="17">
        <f>IF(P6862&gt;1,(P6862-1)/(K6862-1),0)+IF(Q6862&gt;1,(Q6862-1)/(L6862-1),0)</f>
        <v>0.20054124500004311</v>
      </c>
      <c r="AN6862" s="17">
        <f>AN6861+AM6862</f>
        <v>98.69788901960888</v>
      </c>
      <c r="AO6862" s="17">
        <f>AO6861+SUM(AK6862:AL6862)</f>
        <v>8.9932813797297566</v>
      </c>
      <c r="AP6862" s="19">
        <f t="shared" si="1186"/>
        <v>9.111928805228052E-2</v>
      </c>
      <c r="AR6862" s="20">
        <f t="shared" si="1187"/>
        <v>1</v>
      </c>
      <c r="AV6862" s="21"/>
      <c r="AW6862" s="21"/>
      <c r="AX6862" s="21"/>
      <c r="AY6862" s="21"/>
    </row>
    <row r="6863" spans="1:51" s="5" customFormat="1" hidden="1" outlineLevel="1" x14ac:dyDescent="0.2">
      <c r="A6863" s="33"/>
      <c r="D6863" s="5">
        <v>16917</v>
      </c>
      <c r="E6863" s="5">
        <v>1</v>
      </c>
      <c r="G6863" s="6">
        <f>IF(AND(H6863&gt;0.5,E6863=1),1,0)+IF(AND(H6863&lt;0.5,E6863=0),1,0)</f>
        <v>0</v>
      </c>
      <c r="H6863" s="7">
        <v>0.46059288750881699</v>
      </c>
      <c r="I6863" s="7">
        <f t="shared" si="1178"/>
        <v>0.53940711249118301</v>
      </c>
      <c r="K6863" s="8">
        <v>2.0999999046325701</v>
      </c>
      <c r="L6863" s="8">
        <v>1.83000004291534</v>
      </c>
      <c r="M6863" s="9">
        <f t="shared" si="1179"/>
        <v>0.47619049781574474</v>
      </c>
      <c r="N6863" s="9">
        <f t="shared" si="1180"/>
        <v>0.54644807461693723</v>
      </c>
      <c r="P6863" s="10">
        <f t="shared" si="1181"/>
        <v>0</v>
      </c>
      <c r="Q6863" s="10">
        <f t="shared" si="1182"/>
        <v>0</v>
      </c>
      <c r="S6863" s="11">
        <f>IF(AND(P6863&gt;1,E6863=1),K6863-1,IF(P6863&lt;1,0,-1))</f>
        <v>0</v>
      </c>
      <c r="T6863" s="11">
        <f>IF(AND(Q6863&gt;1,E6863=0),L6863-1,IF(Q6863&lt;1,0,-1))</f>
        <v>0</v>
      </c>
      <c r="U6863" s="11">
        <f t="shared" si="1177"/>
        <v>0</v>
      </c>
      <c r="V6863" s="11">
        <f>V6862+U6863</f>
        <v>545</v>
      </c>
      <c r="W6863" s="11">
        <f>W6862+SUM(S6863:T6863)</f>
        <v>42.389997124671879</v>
      </c>
      <c r="X6863" s="12">
        <f t="shared" si="1183"/>
        <v>7.7779811237930055E-2</v>
      </c>
      <c r="Y6863" s="13">
        <f>IF(AND(P6863&gt;1,E6863=1),1/K6863*K6863-1/K6863,IF(P6863&lt;1,0,-1/K6863))</f>
        <v>0</v>
      </c>
      <c r="Z6863" s="13">
        <f>IF(AND(Q6863&gt;1,E6863=0),1/L6863*L6863-1/L6863,IF(Q6863&lt;1,0,-1/L6863))</f>
        <v>0</v>
      </c>
      <c r="AA6863" s="13">
        <f>IF(P6863&gt;1,1/K6863)+IF(Q6863&gt;1,1/L6863)</f>
        <v>0</v>
      </c>
      <c r="AB6863" s="13">
        <f>AB6862+AA6863</f>
        <v>231.0570090811126</v>
      </c>
      <c r="AC6863" s="13">
        <f>AC6862+SUM(Y6863:Z6863)</f>
        <v>19.94299091888745</v>
      </c>
      <c r="AD6863" s="14">
        <f t="shared" si="1184"/>
        <v>8.6311992863572731E-2</v>
      </c>
      <c r="AE6863" s="15">
        <f>IF(AND(P6863&gt;1,E6863=1),1/(2*K6863*(1-H6863))*K6863-1/(2*K6863*(1-H6863)),IF(P6863&lt;1,0,-1/(2*K6863*(1-H6863))))</f>
        <v>0</v>
      </c>
      <c r="AF6863" s="15">
        <f>IF(AND(Q6863&gt;1,E6863=0),1/(2*L6863*(1-I6863))*L6863-1/(2*L6863*(1-I6863)),IF(Q6863&lt;1,0,-1/(2*L6863*(1-I6863))))</f>
        <v>0</v>
      </c>
      <c r="AG6863" s="15">
        <f>IF(P6863&gt;1,1/(2*K6863*(1-H6863)),0)+IF(Q6863&gt;1,1/(2*L6863*(1-I6863)),0)</f>
        <v>0</v>
      </c>
      <c r="AH6863" s="15">
        <f>AH6862+AG6863</f>
        <v>288.67014889916464</v>
      </c>
      <c r="AI6863" s="15">
        <f>AI6862+SUM(AE6863:AF6863)</f>
        <v>27.277729062838635</v>
      </c>
      <c r="AJ6863" s="16">
        <f t="shared" si="1185"/>
        <v>9.4494457313516744E-2</v>
      </c>
      <c r="AK6863" s="17">
        <f>IF(AND(P6863&gt;1,E6863=1),(P6863-1)/(K6863-1)*K6863-(P6863-1)/(K6863-1),IF(P6863&lt;1,0,-(P6863-1)/(K6863-1)))</f>
        <v>0</v>
      </c>
      <c r="AL6863" s="17">
        <f>IF(AND(Q6863&gt;1,E6863=0),(Q6863-1)/(L6863-1)*L6863-(Q6863-1)/(L6863-1),IF(Q6863&lt;1,0,-(Q6863-1)/(L6863-1)))</f>
        <v>0</v>
      </c>
      <c r="AM6863" s="17">
        <f>IF(P6863&gt;1,(P6863-1)/(K6863-1),0)+IF(Q6863&gt;1,(Q6863-1)/(L6863-1),0)</f>
        <v>0</v>
      </c>
      <c r="AN6863" s="17">
        <f>AN6862+AM6863</f>
        <v>98.69788901960888</v>
      </c>
      <c r="AO6863" s="17">
        <f>AO6862+SUM(AK6863:AL6863)</f>
        <v>8.9932813797297566</v>
      </c>
      <c r="AP6863" s="19">
        <f t="shared" si="1186"/>
        <v>9.111928805228052E-2</v>
      </c>
      <c r="AR6863" s="20">
        <f t="shared" si="1187"/>
        <v>0</v>
      </c>
      <c r="AV6863" s="21"/>
      <c r="AW6863" s="21"/>
      <c r="AX6863" s="21"/>
      <c r="AY6863" s="21"/>
    </row>
    <row r="6864" spans="1:51" s="5" customFormat="1" hidden="1" outlineLevel="1" x14ac:dyDescent="0.2">
      <c r="A6864" s="33"/>
      <c r="D6864" s="5">
        <v>16918</v>
      </c>
      <c r="E6864" s="5">
        <v>0</v>
      </c>
      <c r="G6864" s="6">
        <f>IF(AND(H6864&gt;0.5,E6864=1),1,0)+IF(AND(H6864&lt;0.5,E6864=0),1,0)</f>
        <v>1</v>
      </c>
      <c r="H6864" s="7">
        <v>0.36547511488781298</v>
      </c>
      <c r="I6864" s="7">
        <f t="shared" si="1178"/>
        <v>0.63452488511218696</v>
      </c>
      <c r="K6864" s="8">
        <v>3.0499999523162802</v>
      </c>
      <c r="L6864" s="8">
        <v>1.4299999475479099</v>
      </c>
      <c r="M6864" s="9">
        <f t="shared" si="1179"/>
        <v>0.32786885758492024</v>
      </c>
      <c r="N6864" s="9">
        <f t="shared" si="1180"/>
        <v>0.69930072495089834</v>
      </c>
      <c r="P6864" s="10">
        <f t="shared" si="1181"/>
        <v>0</v>
      </c>
      <c r="Q6864" s="10">
        <f t="shared" si="1182"/>
        <v>0</v>
      </c>
      <c r="S6864" s="11">
        <f>IF(AND(P6864&gt;1,E6864=1),K6864-1,IF(P6864&lt;1,0,-1))</f>
        <v>0</v>
      </c>
      <c r="T6864" s="11">
        <f>IF(AND(Q6864&gt;1,E6864=0),L6864-1,IF(Q6864&lt;1,0,-1))</f>
        <v>0</v>
      </c>
      <c r="U6864" s="11">
        <f t="shared" si="1177"/>
        <v>0</v>
      </c>
      <c r="V6864" s="11">
        <f>V6863+U6864</f>
        <v>545</v>
      </c>
      <c r="W6864" s="11">
        <f>W6863+SUM(S6864:T6864)</f>
        <v>42.389997124671879</v>
      </c>
      <c r="X6864" s="12">
        <f t="shared" si="1183"/>
        <v>7.7779811237930055E-2</v>
      </c>
      <c r="Y6864" s="13">
        <f>IF(AND(P6864&gt;1,E6864=1),1/K6864*K6864-1/K6864,IF(P6864&lt;1,0,-1/K6864))</f>
        <v>0</v>
      </c>
      <c r="Z6864" s="13">
        <f>IF(AND(Q6864&gt;1,E6864=0),1/L6864*L6864-1/L6864,IF(Q6864&lt;1,0,-1/L6864))</f>
        <v>0</v>
      </c>
      <c r="AA6864" s="13">
        <f>IF(P6864&gt;1,1/K6864)+IF(Q6864&gt;1,1/L6864)</f>
        <v>0</v>
      </c>
      <c r="AB6864" s="13">
        <f>AB6863+AA6864</f>
        <v>231.0570090811126</v>
      </c>
      <c r="AC6864" s="13">
        <f>AC6863+SUM(Y6864:Z6864)</f>
        <v>19.94299091888745</v>
      </c>
      <c r="AD6864" s="14">
        <f t="shared" si="1184"/>
        <v>8.6311992863572731E-2</v>
      </c>
      <c r="AE6864" s="15">
        <f>IF(AND(P6864&gt;1,E6864=1),1/(2*K6864*(1-H6864))*K6864-1/(2*K6864*(1-H6864)),IF(P6864&lt;1,0,-1/(2*K6864*(1-H6864))))</f>
        <v>0</v>
      </c>
      <c r="AF6864" s="15">
        <f>IF(AND(Q6864&gt;1,E6864=0),1/(2*L6864*(1-I6864))*L6864-1/(2*L6864*(1-I6864)),IF(Q6864&lt;1,0,-1/(2*L6864*(1-I6864))))</f>
        <v>0</v>
      </c>
      <c r="AG6864" s="15">
        <f>IF(P6864&gt;1,1/(2*K6864*(1-H6864)),0)+IF(Q6864&gt;1,1/(2*L6864*(1-I6864)),0)</f>
        <v>0</v>
      </c>
      <c r="AH6864" s="15">
        <f>AH6863+AG6864</f>
        <v>288.67014889916464</v>
      </c>
      <c r="AI6864" s="15">
        <f>AI6863+SUM(AE6864:AF6864)</f>
        <v>27.277729062838635</v>
      </c>
      <c r="AJ6864" s="16">
        <f t="shared" si="1185"/>
        <v>9.4494457313516744E-2</v>
      </c>
      <c r="AK6864" s="17">
        <f>IF(AND(P6864&gt;1,E6864=1),(P6864-1)/(K6864-1)*K6864-(P6864-1)/(K6864-1),IF(P6864&lt;1,0,-(P6864-1)/(K6864-1)))</f>
        <v>0</v>
      </c>
      <c r="AL6864" s="17">
        <f>IF(AND(Q6864&gt;1,E6864=0),(Q6864-1)/(L6864-1)*L6864-(Q6864-1)/(L6864-1),IF(Q6864&lt;1,0,-(Q6864-1)/(L6864-1)))</f>
        <v>0</v>
      </c>
      <c r="AM6864" s="17">
        <f>IF(P6864&gt;1,(P6864-1)/(K6864-1),0)+IF(Q6864&gt;1,(Q6864-1)/(L6864-1),0)</f>
        <v>0</v>
      </c>
      <c r="AN6864" s="17">
        <f>AN6863+AM6864</f>
        <v>98.69788901960888</v>
      </c>
      <c r="AO6864" s="17">
        <f>AO6863+SUM(AK6864:AL6864)</f>
        <v>8.9932813797297566</v>
      </c>
      <c r="AP6864" s="19">
        <f t="shared" si="1186"/>
        <v>9.111928805228052E-2</v>
      </c>
      <c r="AR6864" s="20">
        <f t="shared" si="1187"/>
        <v>0</v>
      </c>
      <c r="AV6864" s="21"/>
      <c r="AW6864" s="21"/>
      <c r="AX6864" s="21"/>
      <c r="AY6864" s="21"/>
    </row>
    <row r="6865" spans="1:51" s="5" customFormat="1" hidden="1" outlineLevel="1" x14ac:dyDescent="0.2">
      <c r="A6865" s="33"/>
      <c r="D6865" s="5">
        <v>16919</v>
      </c>
      <c r="E6865" s="5">
        <v>0</v>
      </c>
      <c r="G6865" s="6">
        <f>IF(AND(H6865&gt;0.5,E6865=1),1,0)+IF(AND(H6865&lt;0.5,E6865=0),1,0)</f>
        <v>0</v>
      </c>
      <c r="H6865" s="7">
        <v>0.63669476112899004</v>
      </c>
      <c r="I6865" s="7">
        <f t="shared" si="1178"/>
        <v>0.36330523887100996</v>
      </c>
      <c r="K6865" s="8">
        <v>1.83000004291534</v>
      </c>
      <c r="L6865" s="8">
        <v>2.0999999046325701</v>
      </c>
      <c r="M6865" s="9">
        <f t="shared" si="1179"/>
        <v>0.54644807461693723</v>
      </c>
      <c r="N6865" s="9">
        <f t="shared" si="1180"/>
        <v>0.47619049781574474</v>
      </c>
      <c r="P6865" s="10">
        <f t="shared" si="1181"/>
        <v>0</v>
      </c>
      <c r="Q6865" s="10">
        <f t="shared" si="1182"/>
        <v>0</v>
      </c>
      <c r="S6865" s="11">
        <f>IF(AND(P6865&gt;1,E6865=1),K6865-1,IF(P6865&lt;1,0,-1))</f>
        <v>0</v>
      </c>
      <c r="T6865" s="11">
        <f>IF(AND(Q6865&gt;1,E6865=0),L6865-1,IF(Q6865&lt;1,0,-1))</f>
        <v>0</v>
      </c>
      <c r="U6865" s="11">
        <f t="shared" si="1177"/>
        <v>0</v>
      </c>
      <c r="V6865" s="11">
        <f>V6864+U6865</f>
        <v>545</v>
      </c>
      <c r="W6865" s="11">
        <f>W6864+SUM(S6865:T6865)</f>
        <v>42.389997124671879</v>
      </c>
      <c r="X6865" s="12">
        <f t="shared" si="1183"/>
        <v>7.7779811237930055E-2</v>
      </c>
      <c r="Y6865" s="13">
        <f>IF(AND(P6865&gt;1,E6865=1),1/K6865*K6865-1/K6865,IF(P6865&lt;1,0,-1/K6865))</f>
        <v>0</v>
      </c>
      <c r="Z6865" s="13">
        <f>IF(AND(Q6865&gt;1,E6865=0),1/L6865*L6865-1/L6865,IF(Q6865&lt;1,0,-1/L6865))</f>
        <v>0</v>
      </c>
      <c r="AA6865" s="13">
        <f>IF(P6865&gt;1,1/K6865)+IF(Q6865&gt;1,1/L6865)</f>
        <v>0</v>
      </c>
      <c r="AB6865" s="13">
        <f>AB6864+AA6865</f>
        <v>231.0570090811126</v>
      </c>
      <c r="AC6865" s="13">
        <f>AC6864+SUM(Y6865:Z6865)</f>
        <v>19.94299091888745</v>
      </c>
      <c r="AD6865" s="14">
        <f t="shared" si="1184"/>
        <v>8.6311992863572731E-2</v>
      </c>
      <c r="AE6865" s="15">
        <f>IF(AND(P6865&gt;1,E6865=1),1/(2*K6865*(1-H6865))*K6865-1/(2*K6865*(1-H6865)),IF(P6865&lt;1,0,-1/(2*K6865*(1-H6865))))</f>
        <v>0</v>
      </c>
      <c r="AF6865" s="15">
        <f>IF(AND(Q6865&gt;1,E6865=0),1/(2*L6865*(1-I6865))*L6865-1/(2*L6865*(1-I6865)),IF(Q6865&lt;1,0,-1/(2*L6865*(1-I6865))))</f>
        <v>0</v>
      </c>
      <c r="AG6865" s="15">
        <f>IF(P6865&gt;1,1/(2*K6865*(1-H6865)),0)+IF(Q6865&gt;1,1/(2*L6865*(1-I6865)),0)</f>
        <v>0</v>
      </c>
      <c r="AH6865" s="15">
        <f>AH6864+AG6865</f>
        <v>288.67014889916464</v>
      </c>
      <c r="AI6865" s="15">
        <f>AI6864+SUM(AE6865:AF6865)</f>
        <v>27.277729062838635</v>
      </c>
      <c r="AJ6865" s="16">
        <f t="shared" si="1185"/>
        <v>9.4494457313516744E-2</v>
      </c>
      <c r="AK6865" s="17">
        <f>IF(AND(P6865&gt;1,E6865=1),(P6865-1)/(K6865-1)*K6865-(P6865-1)/(K6865-1),IF(P6865&lt;1,0,-(P6865-1)/(K6865-1)))</f>
        <v>0</v>
      </c>
      <c r="AL6865" s="17">
        <f>IF(AND(Q6865&gt;1,E6865=0),(Q6865-1)/(L6865-1)*L6865-(Q6865-1)/(L6865-1),IF(Q6865&lt;1,0,-(Q6865-1)/(L6865-1)))</f>
        <v>0</v>
      </c>
      <c r="AM6865" s="17">
        <f>IF(P6865&gt;1,(P6865-1)/(K6865-1),0)+IF(Q6865&gt;1,(Q6865-1)/(L6865-1),0)</f>
        <v>0</v>
      </c>
      <c r="AN6865" s="17">
        <f>AN6864+AM6865</f>
        <v>98.69788901960888</v>
      </c>
      <c r="AO6865" s="17">
        <f>AO6864+SUM(AK6865:AL6865)</f>
        <v>8.9932813797297566</v>
      </c>
      <c r="AP6865" s="19">
        <f t="shared" si="1186"/>
        <v>9.111928805228052E-2</v>
      </c>
      <c r="AR6865" s="20">
        <f t="shared" si="1187"/>
        <v>0</v>
      </c>
      <c r="AV6865" s="21"/>
      <c r="AW6865" s="21"/>
      <c r="AX6865" s="21"/>
      <c r="AY6865" s="21"/>
    </row>
    <row r="6866" spans="1:51" s="5" customFormat="1" hidden="1" outlineLevel="1" x14ac:dyDescent="0.2">
      <c r="A6866" s="33"/>
      <c r="D6866" s="5">
        <v>16920</v>
      </c>
      <c r="E6866" s="5">
        <v>0</v>
      </c>
      <c r="G6866" s="6">
        <f>IF(AND(H6866&gt;0.5,E6866=1),1,0)+IF(AND(H6866&lt;0.5,E6866=0),1,0)</f>
        <v>0</v>
      </c>
      <c r="H6866" s="7">
        <v>0.75526509820604903</v>
      </c>
      <c r="I6866" s="7">
        <f t="shared" si="1178"/>
        <v>0.24473490179395097</v>
      </c>
      <c r="K6866" s="8">
        <v>1.54999995231628</v>
      </c>
      <c r="L6866" s="8">
        <v>2.71000003814697</v>
      </c>
      <c r="M6866" s="9">
        <f t="shared" si="1179"/>
        <v>0.64516131017012346</v>
      </c>
      <c r="N6866" s="9">
        <f t="shared" si="1180"/>
        <v>0.36900368484266699</v>
      </c>
      <c r="P6866" s="10">
        <f t="shared" si="1181"/>
        <v>0</v>
      </c>
      <c r="Q6866" s="10">
        <f t="shared" si="1182"/>
        <v>0</v>
      </c>
      <c r="S6866" s="11">
        <f>IF(AND(P6866&gt;1,E6866=1),K6866-1,IF(P6866&lt;1,0,-1))</f>
        <v>0</v>
      </c>
      <c r="T6866" s="11">
        <f>IF(AND(Q6866&gt;1,E6866=0),L6866-1,IF(Q6866&lt;1,0,-1))</f>
        <v>0</v>
      </c>
      <c r="U6866" s="11">
        <f t="shared" si="1177"/>
        <v>0</v>
      </c>
      <c r="V6866" s="11">
        <f>V6865+U6866</f>
        <v>545</v>
      </c>
      <c r="W6866" s="11">
        <f>W6865+SUM(S6866:T6866)</f>
        <v>42.389997124671879</v>
      </c>
      <c r="X6866" s="12">
        <f t="shared" si="1183"/>
        <v>7.7779811237930055E-2</v>
      </c>
      <c r="Y6866" s="13">
        <f>IF(AND(P6866&gt;1,E6866=1),1/K6866*K6866-1/K6866,IF(P6866&lt;1,0,-1/K6866))</f>
        <v>0</v>
      </c>
      <c r="Z6866" s="13">
        <f>IF(AND(Q6866&gt;1,E6866=0),1/L6866*L6866-1/L6866,IF(Q6866&lt;1,0,-1/L6866))</f>
        <v>0</v>
      </c>
      <c r="AA6866" s="13">
        <f>IF(P6866&gt;1,1/K6866)+IF(Q6866&gt;1,1/L6866)</f>
        <v>0</v>
      </c>
      <c r="AB6866" s="13">
        <f>AB6865+AA6866</f>
        <v>231.0570090811126</v>
      </c>
      <c r="AC6866" s="13">
        <f>AC6865+SUM(Y6866:Z6866)</f>
        <v>19.94299091888745</v>
      </c>
      <c r="AD6866" s="14">
        <f t="shared" si="1184"/>
        <v>8.6311992863572731E-2</v>
      </c>
      <c r="AE6866" s="15">
        <f>IF(AND(P6866&gt;1,E6866=1),1/(2*K6866*(1-H6866))*K6866-1/(2*K6866*(1-H6866)),IF(P6866&lt;1,0,-1/(2*K6866*(1-H6866))))</f>
        <v>0</v>
      </c>
      <c r="AF6866" s="15">
        <f>IF(AND(Q6866&gt;1,E6866=0),1/(2*L6866*(1-I6866))*L6866-1/(2*L6866*(1-I6866)),IF(Q6866&lt;1,0,-1/(2*L6866*(1-I6866))))</f>
        <v>0</v>
      </c>
      <c r="AG6866" s="15">
        <f>IF(P6866&gt;1,1/(2*K6866*(1-H6866)),0)+IF(Q6866&gt;1,1/(2*L6866*(1-I6866)),0)</f>
        <v>0</v>
      </c>
      <c r="AH6866" s="15">
        <f>AH6865+AG6866</f>
        <v>288.67014889916464</v>
      </c>
      <c r="AI6866" s="15">
        <f>AI6865+SUM(AE6866:AF6866)</f>
        <v>27.277729062838635</v>
      </c>
      <c r="AJ6866" s="16">
        <f t="shared" si="1185"/>
        <v>9.4494457313516744E-2</v>
      </c>
      <c r="AK6866" s="17">
        <f>IF(AND(P6866&gt;1,E6866=1),(P6866-1)/(K6866-1)*K6866-(P6866-1)/(K6866-1),IF(P6866&lt;1,0,-(P6866-1)/(K6866-1)))</f>
        <v>0</v>
      </c>
      <c r="AL6866" s="17">
        <f>IF(AND(Q6866&gt;1,E6866=0),(Q6866-1)/(L6866-1)*L6866-(Q6866-1)/(L6866-1),IF(Q6866&lt;1,0,-(Q6866-1)/(L6866-1)))</f>
        <v>0</v>
      </c>
      <c r="AM6866" s="17">
        <f>IF(P6866&gt;1,(P6866-1)/(K6866-1),0)+IF(Q6866&gt;1,(Q6866-1)/(L6866-1),0)</f>
        <v>0</v>
      </c>
      <c r="AN6866" s="17">
        <f>AN6865+AM6866</f>
        <v>98.69788901960888</v>
      </c>
      <c r="AO6866" s="17">
        <f>AO6865+SUM(AK6866:AL6866)</f>
        <v>8.9932813797297566</v>
      </c>
      <c r="AP6866" s="19">
        <f t="shared" si="1186"/>
        <v>9.111928805228052E-2</v>
      </c>
      <c r="AR6866" s="20">
        <f t="shared" si="1187"/>
        <v>0</v>
      </c>
      <c r="AV6866" s="21"/>
      <c r="AW6866" s="21"/>
      <c r="AX6866" s="21"/>
      <c r="AY6866" s="21"/>
    </row>
    <row r="6867" spans="1:51" s="5" customFormat="1" hidden="1" outlineLevel="1" x14ac:dyDescent="0.2">
      <c r="A6867" s="33"/>
      <c r="D6867" s="5">
        <v>16921</v>
      </c>
      <c r="E6867" s="5">
        <v>0</v>
      </c>
      <c r="G6867" s="6">
        <f>IF(AND(H6867&gt;0.5,E6867=1),1,0)+IF(AND(H6867&lt;0.5,E6867=0),1,0)</f>
        <v>0</v>
      </c>
      <c r="H6867" s="7">
        <v>0.70745124336030796</v>
      </c>
      <c r="I6867" s="7">
        <f t="shared" si="1178"/>
        <v>0.29254875663969204</v>
      </c>
      <c r="K6867" s="8">
        <v>1.5199999809265099</v>
      </c>
      <c r="L6867" s="8">
        <v>2.7300000190734899</v>
      </c>
      <c r="M6867" s="9">
        <f t="shared" si="1179"/>
        <v>0.65789474509759793</v>
      </c>
      <c r="N6867" s="9">
        <f t="shared" si="1180"/>
        <v>0.36630036374116254</v>
      </c>
      <c r="P6867" s="10">
        <f t="shared" si="1181"/>
        <v>0</v>
      </c>
      <c r="Q6867" s="10">
        <f t="shared" si="1182"/>
        <v>0</v>
      </c>
      <c r="S6867" s="11">
        <f>IF(AND(P6867&gt;1,E6867=1),K6867-1,IF(P6867&lt;1,0,-1))</f>
        <v>0</v>
      </c>
      <c r="T6867" s="11">
        <f>IF(AND(Q6867&gt;1,E6867=0),L6867-1,IF(Q6867&lt;1,0,-1))</f>
        <v>0</v>
      </c>
      <c r="U6867" s="11">
        <f t="shared" si="1177"/>
        <v>0</v>
      </c>
      <c r="V6867" s="11">
        <f>V6866+U6867</f>
        <v>545</v>
      </c>
      <c r="W6867" s="11">
        <f>W6866+SUM(S6867:T6867)</f>
        <v>42.389997124671879</v>
      </c>
      <c r="X6867" s="12">
        <f t="shared" si="1183"/>
        <v>7.7779811237930055E-2</v>
      </c>
      <c r="Y6867" s="13">
        <f>IF(AND(P6867&gt;1,E6867=1),1/K6867*K6867-1/K6867,IF(P6867&lt;1,0,-1/K6867))</f>
        <v>0</v>
      </c>
      <c r="Z6867" s="13">
        <f>IF(AND(Q6867&gt;1,E6867=0),1/L6867*L6867-1/L6867,IF(Q6867&lt;1,0,-1/L6867))</f>
        <v>0</v>
      </c>
      <c r="AA6867" s="13">
        <f>IF(P6867&gt;1,1/K6867)+IF(Q6867&gt;1,1/L6867)</f>
        <v>0</v>
      </c>
      <c r="AB6867" s="13">
        <f>AB6866+AA6867</f>
        <v>231.0570090811126</v>
      </c>
      <c r="AC6867" s="13">
        <f>AC6866+SUM(Y6867:Z6867)</f>
        <v>19.94299091888745</v>
      </c>
      <c r="AD6867" s="14">
        <f t="shared" si="1184"/>
        <v>8.6311992863572731E-2</v>
      </c>
      <c r="AE6867" s="15">
        <f>IF(AND(P6867&gt;1,E6867=1),1/(2*K6867*(1-H6867))*K6867-1/(2*K6867*(1-H6867)),IF(P6867&lt;1,0,-1/(2*K6867*(1-H6867))))</f>
        <v>0</v>
      </c>
      <c r="AF6867" s="15">
        <f>IF(AND(Q6867&gt;1,E6867=0),1/(2*L6867*(1-I6867))*L6867-1/(2*L6867*(1-I6867)),IF(Q6867&lt;1,0,-1/(2*L6867*(1-I6867))))</f>
        <v>0</v>
      </c>
      <c r="AG6867" s="15">
        <f>IF(P6867&gt;1,1/(2*K6867*(1-H6867)),0)+IF(Q6867&gt;1,1/(2*L6867*(1-I6867)),0)</f>
        <v>0</v>
      </c>
      <c r="AH6867" s="15">
        <f>AH6866+AG6867</f>
        <v>288.67014889916464</v>
      </c>
      <c r="AI6867" s="15">
        <f>AI6866+SUM(AE6867:AF6867)</f>
        <v>27.277729062838635</v>
      </c>
      <c r="AJ6867" s="16">
        <f t="shared" si="1185"/>
        <v>9.4494457313516744E-2</v>
      </c>
      <c r="AK6867" s="17">
        <f>IF(AND(P6867&gt;1,E6867=1),(P6867-1)/(K6867-1)*K6867-(P6867-1)/(K6867-1),IF(P6867&lt;1,0,-(P6867-1)/(K6867-1)))</f>
        <v>0</v>
      </c>
      <c r="AL6867" s="17">
        <f>IF(AND(Q6867&gt;1,E6867=0),(Q6867-1)/(L6867-1)*L6867-(Q6867-1)/(L6867-1),IF(Q6867&lt;1,0,-(Q6867-1)/(L6867-1)))</f>
        <v>0</v>
      </c>
      <c r="AM6867" s="17">
        <f>IF(P6867&gt;1,(P6867-1)/(K6867-1),0)+IF(Q6867&gt;1,(Q6867-1)/(L6867-1),0)</f>
        <v>0</v>
      </c>
      <c r="AN6867" s="17">
        <f>AN6866+AM6867</f>
        <v>98.69788901960888</v>
      </c>
      <c r="AO6867" s="17">
        <f>AO6866+SUM(AK6867:AL6867)</f>
        <v>8.9932813797297566</v>
      </c>
      <c r="AP6867" s="19">
        <f t="shared" si="1186"/>
        <v>9.111928805228052E-2</v>
      </c>
      <c r="AR6867" s="20">
        <f t="shared" si="1187"/>
        <v>0</v>
      </c>
      <c r="AV6867" s="21"/>
      <c r="AW6867" s="21"/>
      <c r="AX6867" s="21"/>
      <c r="AY6867" s="21"/>
    </row>
    <row r="6868" spans="1:51" s="5" customFormat="1" hidden="1" outlineLevel="1" x14ac:dyDescent="0.2">
      <c r="A6868" s="33"/>
      <c r="D6868" s="5">
        <v>16922</v>
      </c>
      <c r="E6868" s="5">
        <v>1</v>
      </c>
      <c r="G6868" s="6">
        <f>IF(AND(H6868&gt;0.5,E6868=1),1,0)+IF(AND(H6868&lt;0.5,E6868=0),1,0)</f>
        <v>1</v>
      </c>
      <c r="H6868" s="7">
        <v>0.75526509820604903</v>
      </c>
      <c r="I6868" s="7">
        <f t="shared" si="1178"/>
        <v>0.24473490179395097</v>
      </c>
      <c r="K6868" s="8">
        <v>1.4299999475479099</v>
      </c>
      <c r="L6868" s="8">
        <v>3.0499999523162802</v>
      </c>
      <c r="M6868" s="9">
        <f t="shared" si="1179"/>
        <v>0.69930072495089834</v>
      </c>
      <c r="N6868" s="9">
        <f t="shared" si="1180"/>
        <v>0.32786885758492024</v>
      </c>
      <c r="P6868" s="10">
        <f t="shared" si="1181"/>
        <v>0</v>
      </c>
      <c r="Q6868" s="10">
        <f t="shared" si="1182"/>
        <v>0</v>
      </c>
      <c r="S6868" s="11">
        <f>IF(AND(P6868&gt;1,E6868=1),K6868-1,IF(P6868&lt;1,0,-1))</f>
        <v>0</v>
      </c>
      <c r="T6868" s="11">
        <f>IF(AND(Q6868&gt;1,E6868=0),L6868-1,IF(Q6868&lt;1,0,-1))</f>
        <v>0</v>
      </c>
      <c r="U6868" s="11">
        <f t="shared" si="1177"/>
        <v>0</v>
      </c>
      <c r="V6868" s="11">
        <f>V6867+U6868</f>
        <v>545</v>
      </c>
      <c r="W6868" s="11">
        <f>W6867+SUM(S6868:T6868)</f>
        <v>42.389997124671879</v>
      </c>
      <c r="X6868" s="12">
        <f t="shared" si="1183"/>
        <v>7.7779811237930055E-2</v>
      </c>
      <c r="Y6868" s="13">
        <f>IF(AND(P6868&gt;1,E6868=1),1/K6868*K6868-1/K6868,IF(P6868&lt;1,0,-1/K6868))</f>
        <v>0</v>
      </c>
      <c r="Z6868" s="13">
        <f>IF(AND(Q6868&gt;1,E6868=0),1/L6868*L6868-1/L6868,IF(Q6868&lt;1,0,-1/L6868))</f>
        <v>0</v>
      </c>
      <c r="AA6868" s="13">
        <f>IF(P6868&gt;1,1/K6868)+IF(Q6868&gt;1,1/L6868)</f>
        <v>0</v>
      </c>
      <c r="AB6868" s="13">
        <f>AB6867+AA6868</f>
        <v>231.0570090811126</v>
      </c>
      <c r="AC6868" s="13">
        <f>AC6867+SUM(Y6868:Z6868)</f>
        <v>19.94299091888745</v>
      </c>
      <c r="AD6868" s="14">
        <f t="shared" si="1184"/>
        <v>8.6311992863572731E-2</v>
      </c>
      <c r="AE6868" s="15">
        <f>IF(AND(P6868&gt;1,E6868=1),1/(2*K6868*(1-H6868))*K6868-1/(2*K6868*(1-H6868)),IF(P6868&lt;1,0,-1/(2*K6868*(1-H6868))))</f>
        <v>0</v>
      </c>
      <c r="AF6868" s="15">
        <f>IF(AND(Q6868&gt;1,E6868=0),1/(2*L6868*(1-I6868))*L6868-1/(2*L6868*(1-I6868)),IF(Q6868&lt;1,0,-1/(2*L6868*(1-I6868))))</f>
        <v>0</v>
      </c>
      <c r="AG6868" s="15">
        <f>IF(P6868&gt;1,1/(2*K6868*(1-H6868)),0)+IF(Q6868&gt;1,1/(2*L6868*(1-I6868)),0)</f>
        <v>0</v>
      </c>
      <c r="AH6868" s="15">
        <f>AH6867+AG6868</f>
        <v>288.67014889916464</v>
      </c>
      <c r="AI6868" s="15">
        <f>AI6867+SUM(AE6868:AF6868)</f>
        <v>27.277729062838635</v>
      </c>
      <c r="AJ6868" s="16">
        <f t="shared" si="1185"/>
        <v>9.4494457313516744E-2</v>
      </c>
      <c r="AK6868" s="17">
        <f>IF(AND(P6868&gt;1,E6868=1),(P6868-1)/(K6868-1)*K6868-(P6868-1)/(K6868-1),IF(P6868&lt;1,0,-(P6868-1)/(K6868-1)))</f>
        <v>0</v>
      </c>
      <c r="AL6868" s="17">
        <f>IF(AND(Q6868&gt;1,E6868=0),(Q6868-1)/(L6868-1)*L6868-(Q6868-1)/(L6868-1),IF(Q6868&lt;1,0,-(Q6868-1)/(L6868-1)))</f>
        <v>0</v>
      </c>
      <c r="AM6868" s="17">
        <f>IF(P6868&gt;1,(P6868-1)/(K6868-1),0)+IF(Q6868&gt;1,(Q6868-1)/(L6868-1),0)</f>
        <v>0</v>
      </c>
      <c r="AN6868" s="17">
        <f>AN6867+AM6868</f>
        <v>98.69788901960888</v>
      </c>
      <c r="AO6868" s="17">
        <f>AO6867+SUM(AK6868:AL6868)</f>
        <v>8.9932813797297566</v>
      </c>
      <c r="AP6868" s="19">
        <f t="shared" si="1186"/>
        <v>9.111928805228052E-2</v>
      </c>
      <c r="AR6868" s="20">
        <f t="shared" si="1187"/>
        <v>0</v>
      </c>
      <c r="AV6868" s="21"/>
      <c r="AW6868" s="21"/>
      <c r="AX6868" s="21"/>
      <c r="AY6868" s="21"/>
    </row>
    <row r="6869" spans="1:51" s="5" customFormat="1" hidden="1" outlineLevel="1" x14ac:dyDescent="0.2">
      <c r="A6869" s="33"/>
      <c r="D6869" s="5">
        <v>16923</v>
      </c>
      <c r="E6869" s="5">
        <v>0</v>
      </c>
      <c r="G6869" s="6">
        <f>IF(AND(H6869&gt;0.5,E6869=1),1,0)+IF(AND(H6869&lt;0.5,E6869=0),1,0)</f>
        <v>0</v>
      </c>
      <c r="H6869" s="7">
        <v>0.55892675250097901</v>
      </c>
      <c r="I6869" s="7">
        <f t="shared" si="1178"/>
        <v>0.44107324749902099</v>
      </c>
      <c r="K6869" s="8">
        <v>1.6900000572204601</v>
      </c>
      <c r="L6869" s="8">
        <v>2.3099999427795401</v>
      </c>
      <c r="M6869" s="9">
        <f t="shared" si="1179"/>
        <v>0.591715956296888</v>
      </c>
      <c r="N6869" s="9">
        <f t="shared" si="1180"/>
        <v>0.43290044362370672</v>
      </c>
      <c r="P6869" s="10">
        <f t="shared" si="1181"/>
        <v>0</v>
      </c>
      <c r="Q6869" s="10">
        <f t="shared" si="1182"/>
        <v>0</v>
      </c>
      <c r="S6869" s="11">
        <f>IF(AND(P6869&gt;1,E6869=1),K6869-1,IF(P6869&lt;1,0,-1))</f>
        <v>0</v>
      </c>
      <c r="T6869" s="11">
        <f>IF(AND(Q6869&gt;1,E6869=0),L6869-1,IF(Q6869&lt;1,0,-1))</f>
        <v>0</v>
      </c>
      <c r="U6869" s="11">
        <f t="shared" si="1177"/>
        <v>0</v>
      </c>
      <c r="V6869" s="11">
        <f>V6868+U6869</f>
        <v>545</v>
      </c>
      <c r="W6869" s="11">
        <f>W6868+SUM(S6869:T6869)</f>
        <v>42.389997124671879</v>
      </c>
      <c r="X6869" s="12">
        <f t="shared" si="1183"/>
        <v>7.7779811237930055E-2</v>
      </c>
      <c r="Y6869" s="13">
        <f>IF(AND(P6869&gt;1,E6869=1),1/K6869*K6869-1/K6869,IF(P6869&lt;1,0,-1/K6869))</f>
        <v>0</v>
      </c>
      <c r="Z6869" s="13">
        <f>IF(AND(Q6869&gt;1,E6869=0),1/L6869*L6869-1/L6869,IF(Q6869&lt;1,0,-1/L6869))</f>
        <v>0</v>
      </c>
      <c r="AA6869" s="13">
        <f>IF(P6869&gt;1,1/K6869)+IF(Q6869&gt;1,1/L6869)</f>
        <v>0</v>
      </c>
      <c r="AB6869" s="13">
        <f>AB6868+AA6869</f>
        <v>231.0570090811126</v>
      </c>
      <c r="AC6869" s="13">
        <f>AC6868+SUM(Y6869:Z6869)</f>
        <v>19.94299091888745</v>
      </c>
      <c r="AD6869" s="14">
        <f t="shared" si="1184"/>
        <v>8.6311992863572731E-2</v>
      </c>
      <c r="AE6869" s="15">
        <f>IF(AND(P6869&gt;1,E6869=1),1/(2*K6869*(1-H6869))*K6869-1/(2*K6869*(1-H6869)),IF(P6869&lt;1,0,-1/(2*K6869*(1-H6869))))</f>
        <v>0</v>
      </c>
      <c r="AF6869" s="15">
        <f>IF(AND(Q6869&gt;1,E6869=0),1/(2*L6869*(1-I6869))*L6869-1/(2*L6869*(1-I6869)),IF(Q6869&lt;1,0,-1/(2*L6869*(1-I6869))))</f>
        <v>0</v>
      </c>
      <c r="AG6869" s="15">
        <f>IF(P6869&gt;1,1/(2*K6869*(1-H6869)),0)+IF(Q6869&gt;1,1/(2*L6869*(1-I6869)),0)</f>
        <v>0</v>
      </c>
      <c r="AH6869" s="15">
        <f>AH6868+AG6869</f>
        <v>288.67014889916464</v>
      </c>
      <c r="AI6869" s="15">
        <f>AI6868+SUM(AE6869:AF6869)</f>
        <v>27.277729062838635</v>
      </c>
      <c r="AJ6869" s="16">
        <f t="shared" si="1185"/>
        <v>9.4494457313516744E-2</v>
      </c>
      <c r="AK6869" s="17">
        <f>IF(AND(P6869&gt;1,E6869=1),(P6869-1)/(K6869-1)*K6869-(P6869-1)/(K6869-1),IF(P6869&lt;1,0,-(P6869-1)/(K6869-1)))</f>
        <v>0</v>
      </c>
      <c r="AL6869" s="17">
        <f>IF(AND(Q6869&gt;1,E6869=0),(Q6869-1)/(L6869-1)*L6869-(Q6869-1)/(L6869-1),IF(Q6869&lt;1,0,-(Q6869-1)/(L6869-1)))</f>
        <v>0</v>
      </c>
      <c r="AM6869" s="17">
        <f>IF(P6869&gt;1,(P6869-1)/(K6869-1),0)+IF(Q6869&gt;1,(Q6869-1)/(L6869-1),0)</f>
        <v>0</v>
      </c>
      <c r="AN6869" s="17">
        <f>AN6868+AM6869</f>
        <v>98.69788901960888</v>
      </c>
      <c r="AO6869" s="17">
        <f>AO6868+SUM(AK6869:AL6869)</f>
        <v>8.9932813797297566</v>
      </c>
      <c r="AP6869" s="19">
        <f t="shared" si="1186"/>
        <v>9.111928805228052E-2</v>
      </c>
      <c r="AR6869" s="20">
        <f t="shared" si="1187"/>
        <v>0</v>
      </c>
      <c r="AV6869" s="21"/>
      <c r="AW6869" s="21"/>
      <c r="AX6869" s="21"/>
      <c r="AY6869" s="21"/>
    </row>
    <row r="6870" spans="1:51" s="5" customFormat="1" hidden="1" outlineLevel="1" x14ac:dyDescent="0.2">
      <c r="A6870" s="33"/>
      <c r="D6870" s="5">
        <v>16924</v>
      </c>
      <c r="E6870" s="5">
        <v>0</v>
      </c>
      <c r="G6870" s="6">
        <f>IF(AND(H6870&gt;0.5,E6870=1),1,0)+IF(AND(H6870&lt;0.5,E6870=0),1,0)</f>
        <v>1</v>
      </c>
      <c r="H6870" s="7">
        <v>0.36001902584471202</v>
      </c>
      <c r="I6870" s="7">
        <f t="shared" si="1178"/>
        <v>0.63998097415528798</v>
      </c>
      <c r="K6870" s="8">
        <v>2.7999999523162802</v>
      </c>
      <c r="L6870" s="8">
        <v>1.5</v>
      </c>
      <c r="M6870" s="9">
        <f t="shared" si="1179"/>
        <v>0.35714286322496436</v>
      </c>
      <c r="N6870" s="9">
        <f t="shared" si="1180"/>
        <v>0.66666666666666663</v>
      </c>
      <c r="P6870" s="10">
        <f t="shared" si="1181"/>
        <v>0</v>
      </c>
      <c r="Q6870" s="10">
        <f t="shared" si="1182"/>
        <v>0</v>
      </c>
      <c r="S6870" s="11">
        <f>IF(AND(P6870&gt;1,E6870=1),K6870-1,IF(P6870&lt;1,0,-1))</f>
        <v>0</v>
      </c>
      <c r="T6870" s="11">
        <f>IF(AND(Q6870&gt;1,E6870=0),L6870-1,IF(Q6870&lt;1,0,-1))</f>
        <v>0</v>
      </c>
      <c r="U6870" s="11">
        <f t="shared" si="1177"/>
        <v>0</v>
      </c>
      <c r="V6870" s="11">
        <f>V6869+U6870</f>
        <v>545</v>
      </c>
      <c r="W6870" s="11">
        <f>W6869+SUM(S6870:T6870)</f>
        <v>42.389997124671879</v>
      </c>
      <c r="X6870" s="12">
        <f t="shared" si="1183"/>
        <v>7.7779811237930055E-2</v>
      </c>
      <c r="Y6870" s="13">
        <f>IF(AND(P6870&gt;1,E6870=1),1/K6870*K6870-1/K6870,IF(P6870&lt;1,0,-1/K6870))</f>
        <v>0</v>
      </c>
      <c r="Z6870" s="13">
        <f>IF(AND(Q6870&gt;1,E6870=0),1/L6870*L6870-1/L6870,IF(Q6870&lt;1,0,-1/L6870))</f>
        <v>0</v>
      </c>
      <c r="AA6870" s="13">
        <f>IF(P6870&gt;1,1/K6870)+IF(Q6870&gt;1,1/L6870)</f>
        <v>0</v>
      </c>
      <c r="AB6870" s="13">
        <f>AB6869+AA6870</f>
        <v>231.0570090811126</v>
      </c>
      <c r="AC6870" s="13">
        <f>AC6869+SUM(Y6870:Z6870)</f>
        <v>19.94299091888745</v>
      </c>
      <c r="AD6870" s="14">
        <f t="shared" si="1184"/>
        <v>8.6311992863572731E-2</v>
      </c>
      <c r="AE6870" s="15">
        <f>IF(AND(P6870&gt;1,E6870=1),1/(2*K6870*(1-H6870))*K6870-1/(2*K6870*(1-H6870)),IF(P6870&lt;1,0,-1/(2*K6870*(1-H6870))))</f>
        <v>0</v>
      </c>
      <c r="AF6870" s="15">
        <f>IF(AND(Q6870&gt;1,E6870=0),1/(2*L6870*(1-I6870))*L6870-1/(2*L6870*(1-I6870)),IF(Q6870&lt;1,0,-1/(2*L6870*(1-I6870))))</f>
        <v>0</v>
      </c>
      <c r="AG6870" s="15">
        <f>IF(P6870&gt;1,1/(2*K6870*(1-H6870)),0)+IF(Q6870&gt;1,1/(2*L6870*(1-I6870)),0)</f>
        <v>0</v>
      </c>
      <c r="AH6870" s="15">
        <f>AH6869+AG6870</f>
        <v>288.67014889916464</v>
      </c>
      <c r="AI6870" s="15">
        <f>AI6869+SUM(AE6870:AF6870)</f>
        <v>27.277729062838635</v>
      </c>
      <c r="AJ6870" s="16">
        <f t="shared" si="1185"/>
        <v>9.4494457313516744E-2</v>
      </c>
      <c r="AK6870" s="17">
        <f>IF(AND(P6870&gt;1,E6870=1),(P6870-1)/(K6870-1)*K6870-(P6870-1)/(K6870-1),IF(P6870&lt;1,0,-(P6870-1)/(K6870-1)))</f>
        <v>0</v>
      </c>
      <c r="AL6870" s="17">
        <f>IF(AND(Q6870&gt;1,E6870=0),(Q6870-1)/(L6870-1)*L6870-(Q6870-1)/(L6870-1),IF(Q6870&lt;1,0,-(Q6870-1)/(L6870-1)))</f>
        <v>0</v>
      </c>
      <c r="AM6870" s="17">
        <f>IF(P6870&gt;1,(P6870-1)/(K6870-1),0)+IF(Q6870&gt;1,(Q6870-1)/(L6870-1),0)</f>
        <v>0</v>
      </c>
      <c r="AN6870" s="17">
        <f>AN6869+AM6870</f>
        <v>98.69788901960888</v>
      </c>
      <c r="AO6870" s="17">
        <f>AO6869+SUM(AK6870:AL6870)</f>
        <v>8.9932813797297566</v>
      </c>
      <c r="AP6870" s="19">
        <f t="shared" si="1186"/>
        <v>9.111928805228052E-2</v>
      </c>
      <c r="AR6870" s="20">
        <f t="shared" si="1187"/>
        <v>0</v>
      </c>
      <c r="AV6870" s="21"/>
      <c r="AW6870" s="21"/>
      <c r="AX6870" s="21"/>
      <c r="AY6870" s="21"/>
    </row>
    <row r="6871" spans="1:51" s="5" customFormat="1" hidden="1" outlineLevel="1" x14ac:dyDescent="0.2">
      <c r="A6871" s="33"/>
      <c r="D6871" s="5">
        <v>16925</v>
      </c>
      <c r="E6871" s="5">
        <v>0</v>
      </c>
      <c r="G6871" s="6">
        <f>IF(AND(H6871&gt;0.5,E6871=1),1,0)+IF(AND(H6871&lt;0.5,E6871=0),1,0)</f>
        <v>1</v>
      </c>
      <c r="H6871" s="7">
        <v>0.31857744692013301</v>
      </c>
      <c r="I6871" s="7">
        <f t="shared" si="1178"/>
        <v>0.68142255307986699</v>
      </c>
      <c r="K6871" s="8">
        <v>2.5499999523162802</v>
      </c>
      <c r="L6871" s="8">
        <v>1.58000004291534</v>
      </c>
      <c r="M6871" s="9">
        <f t="shared" si="1179"/>
        <v>0.39215687007823463</v>
      </c>
      <c r="N6871" s="9">
        <f t="shared" si="1180"/>
        <v>0.63291137521417284</v>
      </c>
      <c r="P6871" s="10">
        <f t="shared" si="1181"/>
        <v>0</v>
      </c>
      <c r="Q6871" s="10">
        <f t="shared" si="1182"/>
        <v>0</v>
      </c>
      <c r="S6871" s="11">
        <f>IF(AND(P6871&gt;1,E6871=1),K6871-1,IF(P6871&lt;1,0,-1))</f>
        <v>0</v>
      </c>
      <c r="T6871" s="11">
        <f>IF(AND(Q6871&gt;1,E6871=0),L6871-1,IF(Q6871&lt;1,0,-1))</f>
        <v>0</v>
      </c>
      <c r="U6871" s="11">
        <f t="shared" si="1177"/>
        <v>0</v>
      </c>
      <c r="V6871" s="11">
        <f>V6870+U6871</f>
        <v>545</v>
      </c>
      <c r="W6871" s="11">
        <f>W6870+SUM(S6871:T6871)</f>
        <v>42.389997124671879</v>
      </c>
      <c r="X6871" s="12">
        <f t="shared" si="1183"/>
        <v>7.7779811237930055E-2</v>
      </c>
      <c r="Y6871" s="13">
        <f>IF(AND(P6871&gt;1,E6871=1),1/K6871*K6871-1/K6871,IF(P6871&lt;1,0,-1/K6871))</f>
        <v>0</v>
      </c>
      <c r="Z6871" s="13">
        <f>IF(AND(Q6871&gt;1,E6871=0),1/L6871*L6871-1/L6871,IF(Q6871&lt;1,0,-1/L6871))</f>
        <v>0</v>
      </c>
      <c r="AA6871" s="13">
        <f>IF(P6871&gt;1,1/K6871)+IF(Q6871&gt;1,1/L6871)</f>
        <v>0</v>
      </c>
      <c r="AB6871" s="13">
        <f>AB6870+AA6871</f>
        <v>231.0570090811126</v>
      </c>
      <c r="AC6871" s="13">
        <f>AC6870+SUM(Y6871:Z6871)</f>
        <v>19.94299091888745</v>
      </c>
      <c r="AD6871" s="14">
        <f t="shared" si="1184"/>
        <v>8.6311992863572731E-2</v>
      </c>
      <c r="AE6871" s="15">
        <f>IF(AND(P6871&gt;1,E6871=1),1/(2*K6871*(1-H6871))*K6871-1/(2*K6871*(1-H6871)),IF(P6871&lt;1,0,-1/(2*K6871*(1-H6871))))</f>
        <v>0</v>
      </c>
      <c r="AF6871" s="15">
        <f>IF(AND(Q6871&gt;1,E6871=0),1/(2*L6871*(1-I6871))*L6871-1/(2*L6871*(1-I6871)),IF(Q6871&lt;1,0,-1/(2*L6871*(1-I6871))))</f>
        <v>0</v>
      </c>
      <c r="AG6871" s="15">
        <f>IF(P6871&gt;1,1/(2*K6871*(1-H6871)),0)+IF(Q6871&gt;1,1/(2*L6871*(1-I6871)),0)</f>
        <v>0</v>
      </c>
      <c r="AH6871" s="15">
        <f>AH6870+AG6871</f>
        <v>288.67014889916464</v>
      </c>
      <c r="AI6871" s="15">
        <f>AI6870+SUM(AE6871:AF6871)</f>
        <v>27.277729062838635</v>
      </c>
      <c r="AJ6871" s="16">
        <f t="shared" si="1185"/>
        <v>9.4494457313516744E-2</v>
      </c>
      <c r="AK6871" s="17">
        <f>IF(AND(P6871&gt;1,E6871=1),(P6871-1)/(K6871-1)*K6871-(P6871-1)/(K6871-1),IF(P6871&lt;1,0,-(P6871-1)/(K6871-1)))</f>
        <v>0</v>
      </c>
      <c r="AL6871" s="17">
        <f>IF(AND(Q6871&gt;1,E6871=0),(Q6871-1)/(L6871-1)*L6871-(Q6871-1)/(L6871-1),IF(Q6871&lt;1,0,-(Q6871-1)/(L6871-1)))</f>
        <v>0</v>
      </c>
      <c r="AM6871" s="17">
        <f>IF(P6871&gt;1,(P6871-1)/(K6871-1),0)+IF(Q6871&gt;1,(Q6871-1)/(L6871-1),0)</f>
        <v>0</v>
      </c>
      <c r="AN6871" s="17">
        <f>AN6870+AM6871</f>
        <v>98.69788901960888</v>
      </c>
      <c r="AO6871" s="17">
        <f>AO6870+SUM(AK6871:AL6871)</f>
        <v>8.9932813797297566</v>
      </c>
      <c r="AP6871" s="19">
        <f t="shared" si="1186"/>
        <v>9.111928805228052E-2</v>
      </c>
      <c r="AR6871" s="20">
        <f t="shared" si="1187"/>
        <v>0</v>
      </c>
      <c r="AV6871" s="21"/>
      <c r="AW6871" s="21"/>
      <c r="AX6871" s="21"/>
      <c r="AY6871" s="21"/>
    </row>
    <row r="6872" spans="1:51" s="5" customFormat="1" hidden="1" outlineLevel="1" x14ac:dyDescent="0.2">
      <c r="A6872" s="33"/>
      <c r="D6872" s="5">
        <v>16926</v>
      </c>
      <c r="E6872" s="5">
        <v>1</v>
      </c>
      <c r="G6872" s="6">
        <f>IF(AND(H6872&gt;0.5,E6872=1),1,0)+IF(AND(H6872&lt;0.5,E6872=0),1,0)</f>
        <v>0</v>
      </c>
      <c r="H6872" s="7">
        <v>0.41377737489958399</v>
      </c>
      <c r="I6872" s="7">
        <f t="shared" si="1178"/>
        <v>0.58622262510041601</v>
      </c>
      <c r="K6872" s="8">
        <v>2.7000000476837198</v>
      </c>
      <c r="L6872" s="8">
        <v>1.5599999427795399</v>
      </c>
      <c r="M6872" s="9">
        <f t="shared" si="1179"/>
        <v>0.37037036382939381</v>
      </c>
      <c r="N6872" s="9">
        <f t="shared" si="1180"/>
        <v>0.64102566453832277</v>
      </c>
      <c r="P6872" s="10">
        <f t="shared" si="1181"/>
        <v>0</v>
      </c>
      <c r="Q6872" s="10">
        <f t="shared" si="1182"/>
        <v>0</v>
      </c>
      <c r="S6872" s="11">
        <f>IF(AND(P6872&gt;1,E6872=1),K6872-1,IF(P6872&lt;1,0,-1))</f>
        <v>0</v>
      </c>
      <c r="T6872" s="11">
        <f>IF(AND(Q6872&gt;1,E6872=0),L6872-1,IF(Q6872&lt;1,0,-1))</f>
        <v>0</v>
      </c>
      <c r="U6872" s="11">
        <f t="shared" si="1177"/>
        <v>0</v>
      </c>
      <c r="V6872" s="11">
        <f>V6871+U6872</f>
        <v>545</v>
      </c>
      <c r="W6872" s="11">
        <f>W6871+SUM(S6872:T6872)</f>
        <v>42.389997124671879</v>
      </c>
      <c r="X6872" s="12">
        <f t="shared" si="1183"/>
        <v>7.7779811237930055E-2</v>
      </c>
      <c r="Y6872" s="13">
        <f>IF(AND(P6872&gt;1,E6872=1),1/K6872*K6872-1/K6872,IF(P6872&lt;1,0,-1/K6872))</f>
        <v>0</v>
      </c>
      <c r="Z6872" s="13">
        <f>IF(AND(Q6872&gt;1,E6872=0),1/L6872*L6872-1/L6872,IF(Q6872&lt;1,0,-1/L6872))</f>
        <v>0</v>
      </c>
      <c r="AA6872" s="13">
        <f>IF(P6872&gt;1,1/K6872)+IF(Q6872&gt;1,1/L6872)</f>
        <v>0</v>
      </c>
      <c r="AB6872" s="13">
        <f>AB6871+AA6872</f>
        <v>231.0570090811126</v>
      </c>
      <c r="AC6872" s="13">
        <f>AC6871+SUM(Y6872:Z6872)</f>
        <v>19.94299091888745</v>
      </c>
      <c r="AD6872" s="14">
        <f t="shared" si="1184"/>
        <v>8.6311992863572731E-2</v>
      </c>
      <c r="AE6872" s="15">
        <f>IF(AND(P6872&gt;1,E6872=1),1/(2*K6872*(1-H6872))*K6872-1/(2*K6872*(1-H6872)),IF(P6872&lt;1,0,-1/(2*K6872*(1-H6872))))</f>
        <v>0</v>
      </c>
      <c r="AF6872" s="15">
        <f>IF(AND(Q6872&gt;1,E6872=0),1/(2*L6872*(1-I6872))*L6872-1/(2*L6872*(1-I6872)),IF(Q6872&lt;1,0,-1/(2*L6872*(1-I6872))))</f>
        <v>0</v>
      </c>
      <c r="AG6872" s="15">
        <f>IF(P6872&gt;1,1/(2*K6872*(1-H6872)),0)+IF(Q6872&gt;1,1/(2*L6872*(1-I6872)),0)</f>
        <v>0</v>
      </c>
      <c r="AH6872" s="15">
        <f>AH6871+AG6872</f>
        <v>288.67014889916464</v>
      </c>
      <c r="AI6872" s="15">
        <f>AI6871+SUM(AE6872:AF6872)</f>
        <v>27.277729062838635</v>
      </c>
      <c r="AJ6872" s="16">
        <f t="shared" si="1185"/>
        <v>9.4494457313516744E-2</v>
      </c>
      <c r="AK6872" s="17">
        <f>IF(AND(P6872&gt;1,E6872=1),(P6872-1)/(K6872-1)*K6872-(P6872-1)/(K6872-1),IF(P6872&lt;1,0,-(P6872-1)/(K6872-1)))</f>
        <v>0</v>
      </c>
      <c r="AL6872" s="17">
        <f>IF(AND(Q6872&gt;1,E6872=0),(Q6872-1)/(L6872-1)*L6872-(Q6872-1)/(L6872-1),IF(Q6872&lt;1,0,-(Q6872-1)/(L6872-1)))</f>
        <v>0</v>
      </c>
      <c r="AM6872" s="17">
        <f>IF(P6872&gt;1,(P6872-1)/(K6872-1),0)+IF(Q6872&gt;1,(Q6872-1)/(L6872-1),0)</f>
        <v>0</v>
      </c>
      <c r="AN6872" s="17">
        <f>AN6871+AM6872</f>
        <v>98.69788901960888</v>
      </c>
      <c r="AO6872" s="17">
        <f>AO6871+SUM(AK6872:AL6872)</f>
        <v>8.9932813797297566</v>
      </c>
      <c r="AP6872" s="19">
        <f t="shared" si="1186"/>
        <v>9.111928805228052E-2</v>
      </c>
      <c r="AR6872" s="20">
        <f t="shared" si="1187"/>
        <v>0</v>
      </c>
      <c r="AV6872" s="21"/>
      <c r="AW6872" s="21"/>
      <c r="AX6872" s="21"/>
      <c r="AY6872" s="21"/>
    </row>
    <row r="6873" spans="1:51" s="5" customFormat="1" hidden="1" outlineLevel="1" x14ac:dyDescent="0.2">
      <c r="A6873" s="33"/>
      <c r="D6873" s="5">
        <v>16927</v>
      </c>
      <c r="E6873" s="5">
        <v>1</v>
      </c>
      <c r="G6873" s="6">
        <f>IF(AND(H6873&gt;0.5,E6873=1),1,0)+IF(AND(H6873&lt;0.5,E6873=0),1,0)</f>
        <v>1</v>
      </c>
      <c r="H6873" s="7">
        <v>0.70660026693246303</v>
      </c>
      <c r="I6873" s="7">
        <f t="shared" si="1178"/>
        <v>0.29339973306753697</v>
      </c>
      <c r="K6873" s="8">
        <v>1.3600000143051101</v>
      </c>
      <c r="L6873" s="8">
        <v>3.4400000572204599</v>
      </c>
      <c r="M6873" s="9">
        <f t="shared" si="1179"/>
        <v>0.73529410991289468</v>
      </c>
      <c r="N6873" s="9">
        <f t="shared" si="1180"/>
        <v>0.29069766958318188</v>
      </c>
      <c r="P6873" s="10">
        <f t="shared" si="1181"/>
        <v>0</v>
      </c>
      <c r="Q6873" s="10">
        <f t="shared" si="1182"/>
        <v>0</v>
      </c>
      <c r="S6873" s="11">
        <f>IF(AND(P6873&gt;1,E6873=1),K6873-1,IF(P6873&lt;1,0,-1))</f>
        <v>0</v>
      </c>
      <c r="T6873" s="11">
        <f>IF(AND(Q6873&gt;1,E6873=0),L6873-1,IF(Q6873&lt;1,0,-1))</f>
        <v>0</v>
      </c>
      <c r="U6873" s="11">
        <f t="shared" si="1177"/>
        <v>0</v>
      </c>
      <c r="V6873" s="11">
        <f>V6872+U6873</f>
        <v>545</v>
      </c>
      <c r="W6873" s="11">
        <f>W6872+SUM(S6873:T6873)</f>
        <v>42.389997124671879</v>
      </c>
      <c r="X6873" s="12">
        <f t="shared" si="1183"/>
        <v>7.7779811237930055E-2</v>
      </c>
      <c r="Y6873" s="13">
        <f>IF(AND(P6873&gt;1,E6873=1),1/K6873*K6873-1/K6873,IF(P6873&lt;1,0,-1/K6873))</f>
        <v>0</v>
      </c>
      <c r="Z6873" s="13">
        <f>IF(AND(Q6873&gt;1,E6873=0),1/L6873*L6873-1/L6873,IF(Q6873&lt;1,0,-1/L6873))</f>
        <v>0</v>
      </c>
      <c r="AA6873" s="13">
        <f>IF(P6873&gt;1,1/K6873)+IF(Q6873&gt;1,1/L6873)</f>
        <v>0</v>
      </c>
      <c r="AB6873" s="13">
        <f>AB6872+AA6873</f>
        <v>231.0570090811126</v>
      </c>
      <c r="AC6873" s="13">
        <f>AC6872+SUM(Y6873:Z6873)</f>
        <v>19.94299091888745</v>
      </c>
      <c r="AD6873" s="14">
        <f t="shared" si="1184"/>
        <v>8.6311992863572731E-2</v>
      </c>
      <c r="AE6873" s="15">
        <f>IF(AND(P6873&gt;1,E6873=1),1/(2*K6873*(1-H6873))*K6873-1/(2*K6873*(1-H6873)),IF(P6873&lt;1,0,-1/(2*K6873*(1-H6873))))</f>
        <v>0</v>
      </c>
      <c r="AF6873" s="15">
        <f>IF(AND(Q6873&gt;1,E6873=0),1/(2*L6873*(1-I6873))*L6873-1/(2*L6873*(1-I6873)),IF(Q6873&lt;1,0,-1/(2*L6873*(1-I6873))))</f>
        <v>0</v>
      </c>
      <c r="AG6873" s="15">
        <f>IF(P6873&gt;1,1/(2*K6873*(1-H6873)),0)+IF(Q6873&gt;1,1/(2*L6873*(1-I6873)),0)</f>
        <v>0</v>
      </c>
      <c r="AH6873" s="15">
        <f>AH6872+AG6873</f>
        <v>288.67014889916464</v>
      </c>
      <c r="AI6873" s="15">
        <f>AI6872+SUM(AE6873:AF6873)</f>
        <v>27.277729062838635</v>
      </c>
      <c r="AJ6873" s="16">
        <f t="shared" si="1185"/>
        <v>9.4494457313516744E-2</v>
      </c>
      <c r="AK6873" s="17">
        <f>IF(AND(P6873&gt;1,E6873=1),(P6873-1)/(K6873-1)*K6873-(P6873-1)/(K6873-1),IF(P6873&lt;1,0,-(P6873-1)/(K6873-1)))</f>
        <v>0</v>
      </c>
      <c r="AL6873" s="17">
        <f>IF(AND(Q6873&gt;1,E6873=0),(Q6873-1)/(L6873-1)*L6873-(Q6873-1)/(L6873-1),IF(Q6873&lt;1,0,-(Q6873-1)/(L6873-1)))</f>
        <v>0</v>
      </c>
      <c r="AM6873" s="17">
        <f>IF(P6873&gt;1,(P6873-1)/(K6873-1),0)+IF(Q6873&gt;1,(Q6873-1)/(L6873-1),0)</f>
        <v>0</v>
      </c>
      <c r="AN6873" s="17">
        <f>AN6872+AM6873</f>
        <v>98.69788901960888</v>
      </c>
      <c r="AO6873" s="17">
        <f>AO6872+SUM(AK6873:AL6873)</f>
        <v>8.9932813797297566</v>
      </c>
      <c r="AP6873" s="19">
        <f t="shared" si="1186"/>
        <v>9.111928805228052E-2</v>
      </c>
      <c r="AR6873" s="20">
        <f t="shared" si="1187"/>
        <v>0</v>
      </c>
      <c r="AV6873" s="21"/>
      <c r="AW6873" s="21"/>
      <c r="AX6873" s="21"/>
      <c r="AY6873" s="21"/>
    </row>
    <row r="6874" spans="1:51" s="5" customFormat="1" hidden="1" outlineLevel="1" x14ac:dyDescent="0.2">
      <c r="A6874" s="33"/>
      <c r="D6874" s="5">
        <v>16928</v>
      </c>
      <c r="E6874" s="5">
        <v>1</v>
      </c>
      <c r="G6874" s="6">
        <f>IF(AND(H6874&gt;0.5,E6874=1),1,0)+IF(AND(H6874&lt;0.5,E6874=0),1,0)</f>
        <v>1</v>
      </c>
      <c r="H6874" s="7">
        <v>0.75526509820604903</v>
      </c>
      <c r="I6874" s="7">
        <f t="shared" si="1178"/>
        <v>0.24473490179395097</v>
      </c>
      <c r="K6874" s="8">
        <v>1.2699999809265099</v>
      </c>
      <c r="L6874" s="8">
        <v>4.25</v>
      </c>
      <c r="M6874" s="9">
        <f t="shared" si="1179"/>
        <v>0.78740158662873727</v>
      </c>
      <c r="N6874" s="9">
        <f t="shared" si="1180"/>
        <v>0.23529411764705882</v>
      </c>
      <c r="P6874" s="10">
        <f t="shared" si="1181"/>
        <v>0</v>
      </c>
      <c r="Q6874" s="10">
        <f t="shared" si="1182"/>
        <v>0</v>
      </c>
      <c r="S6874" s="11">
        <f>IF(AND(P6874&gt;1,E6874=1),K6874-1,IF(P6874&lt;1,0,-1))</f>
        <v>0</v>
      </c>
      <c r="T6874" s="11">
        <f>IF(AND(Q6874&gt;1,E6874=0),L6874-1,IF(Q6874&lt;1,0,-1))</f>
        <v>0</v>
      </c>
      <c r="U6874" s="11">
        <f t="shared" si="1177"/>
        <v>0</v>
      </c>
      <c r="V6874" s="11">
        <f>V6873+U6874</f>
        <v>545</v>
      </c>
      <c r="W6874" s="11">
        <f>W6873+SUM(S6874:T6874)</f>
        <v>42.389997124671879</v>
      </c>
      <c r="X6874" s="12">
        <f t="shared" si="1183"/>
        <v>7.7779811237930055E-2</v>
      </c>
      <c r="Y6874" s="13">
        <f>IF(AND(P6874&gt;1,E6874=1),1/K6874*K6874-1/K6874,IF(P6874&lt;1,0,-1/K6874))</f>
        <v>0</v>
      </c>
      <c r="Z6874" s="13">
        <f>IF(AND(Q6874&gt;1,E6874=0),1/L6874*L6874-1/L6874,IF(Q6874&lt;1,0,-1/L6874))</f>
        <v>0</v>
      </c>
      <c r="AA6874" s="13">
        <f>IF(P6874&gt;1,1/K6874)+IF(Q6874&gt;1,1/L6874)</f>
        <v>0</v>
      </c>
      <c r="AB6874" s="13">
        <f>AB6873+AA6874</f>
        <v>231.0570090811126</v>
      </c>
      <c r="AC6874" s="13">
        <f>AC6873+SUM(Y6874:Z6874)</f>
        <v>19.94299091888745</v>
      </c>
      <c r="AD6874" s="14">
        <f t="shared" si="1184"/>
        <v>8.6311992863572731E-2</v>
      </c>
      <c r="AE6874" s="15">
        <f>IF(AND(P6874&gt;1,E6874=1),1/(2*K6874*(1-H6874))*K6874-1/(2*K6874*(1-H6874)),IF(P6874&lt;1,0,-1/(2*K6874*(1-H6874))))</f>
        <v>0</v>
      </c>
      <c r="AF6874" s="15">
        <f>IF(AND(Q6874&gt;1,E6874=0),1/(2*L6874*(1-I6874))*L6874-1/(2*L6874*(1-I6874)),IF(Q6874&lt;1,0,-1/(2*L6874*(1-I6874))))</f>
        <v>0</v>
      </c>
      <c r="AG6874" s="15">
        <f>IF(P6874&gt;1,1/(2*K6874*(1-H6874)),0)+IF(Q6874&gt;1,1/(2*L6874*(1-I6874)),0)</f>
        <v>0</v>
      </c>
      <c r="AH6874" s="15">
        <f>AH6873+AG6874</f>
        <v>288.67014889916464</v>
      </c>
      <c r="AI6874" s="15">
        <f>AI6873+SUM(AE6874:AF6874)</f>
        <v>27.277729062838635</v>
      </c>
      <c r="AJ6874" s="16">
        <f t="shared" si="1185"/>
        <v>9.4494457313516744E-2</v>
      </c>
      <c r="AK6874" s="17">
        <f>IF(AND(P6874&gt;1,E6874=1),(P6874-1)/(K6874-1)*K6874-(P6874-1)/(K6874-1),IF(P6874&lt;1,0,-(P6874-1)/(K6874-1)))</f>
        <v>0</v>
      </c>
      <c r="AL6874" s="17">
        <f>IF(AND(Q6874&gt;1,E6874=0),(Q6874-1)/(L6874-1)*L6874-(Q6874-1)/(L6874-1),IF(Q6874&lt;1,0,-(Q6874-1)/(L6874-1)))</f>
        <v>0</v>
      </c>
      <c r="AM6874" s="17">
        <f>IF(P6874&gt;1,(P6874-1)/(K6874-1),0)+IF(Q6874&gt;1,(Q6874-1)/(L6874-1),0)</f>
        <v>0</v>
      </c>
      <c r="AN6874" s="17">
        <f>AN6873+AM6874</f>
        <v>98.69788901960888</v>
      </c>
      <c r="AO6874" s="17">
        <f>AO6873+SUM(AK6874:AL6874)</f>
        <v>8.9932813797297566</v>
      </c>
      <c r="AP6874" s="19">
        <f t="shared" si="1186"/>
        <v>9.111928805228052E-2</v>
      </c>
      <c r="AR6874" s="20">
        <f t="shared" si="1187"/>
        <v>0</v>
      </c>
      <c r="AV6874" s="21"/>
      <c r="AW6874" s="21"/>
      <c r="AX6874" s="21"/>
      <c r="AY6874" s="21"/>
    </row>
    <row r="6875" spans="1:51" s="5" customFormat="1" hidden="1" outlineLevel="1" x14ac:dyDescent="0.2">
      <c r="A6875" s="33"/>
      <c r="D6875" s="5">
        <v>16929</v>
      </c>
      <c r="E6875" s="5">
        <v>0</v>
      </c>
      <c r="G6875" s="6">
        <f>IF(AND(H6875&gt;0.5,E6875=1),1,0)+IF(AND(H6875&lt;0.5,E6875=0),1,0)</f>
        <v>1</v>
      </c>
      <c r="H6875" s="7">
        <v>0.40491769403936501</v>
      </c>
      <c r="I6875" s="7">
        <f t="shared" si="1178"/>
        <v>0.59508230596063494</v>
      </c>
      <c r="K6875" s="8">
        <v>3.7000000476837198</v>
      </c>
      <c r="L6875" s="8">
        <v>1.33000004291534</v>
      </c>
      <c r="M6875" s="9">
        <f t="shared" si="1179"/>
        <v>0.27027026678716443</v>
      </c>
      <c r="N6875" s="9">
        <f t="shared" si="1180"/>
        <v>0.75187967498708874</v>
      </c>
      <c r="P6875" s="10">
        <f t="shared" si="1181"/>
        <v>0</v>
      </c>
      <c r="Q6875" s="10">
        <f t="shared" si="1182"/>
        <v>0</v>
      </c>
      <c r="S6875" s="11">
        <f>IF(AND(P6875&gt;1,E6875=1),K6875-1,IF(P6875&lt;1,0,-1))</f>
        <v>0</v>
      </c>
      <c r="T6875" s="11">
        <f>IF(AND(Q6875&gt;1,E6875=0),L6875-1,IF(Q6875&lt;1,0,-1))</f>
        <v>0</v>
      </c>
      <c r="U6875" s="11">
        <f t="shared" si="1177"/>
        <v>0</v>
      </c>
      <c r="V6875" s="11">
        <f>V6874+U6875</f>
        <v>545</v>
      </c>
      <c r="W6875" s="11">
        <f>W6874+SUM(S6875:T6875)</f>
        <v>42.389997124671879</v>
      </c>
      <c r="X6875" s="12">
        <f t="shared" si="1183"/>
        <v>7.7779811237930055E-2</v>
      </c>
      <c r="Y6875" s="13">
        <f>IF(AND(P6875&gt;1,E6875=1),1/K6875*K6875-1/K6875,IF(P6875&lt;1,0,-1/K6875))</f>
        <v>0</v>
      </c>
      <c r="Z6875" s="13">
        <f>IF(AND(Q6875&gt;1,E6875=0),1/L6875*L6875-1/L6875,IF(Q6875&lt;1,0,-1/L6875))</f>
        <v>0</v>
      </c>
      <c r="AA6875" s="13">
        <f>IF(P6875&gt;1,1/K6875)+IF(Q6875&gt;1,1/L6875)</f>
        <v>0</v>
      </c>
      <c r="AB6875" s="13">
        <f>AB6874+AA6875</f>
        <v>231.0570090811126</v>
      </c>
      <c r="AC6875" s="13">
        <f>AC6874+SUM(Y6875:Z6875)</f>
        <v>19.94299091888745</v>
      </c>
      <c r="AD6875" s="14">
        <f t="shared" si="1184"/>
        <v>8.6311992863572731E-2</v>
      </c>
      <c r="AE6875" s="15">
        <f>IF(AND(P6875&gt;1,E6875=1),1/(2*K6875*(1-H6875))*K6875-1/(2*K6875*(1-H6875)),IF(P6875&lt;1,0,-1/(2*K6875*(1-H6875))))</f>
        <v>0</v>
      </c>
      <c r="AF6875" s="15">
        <f>IF(AND(Q6875&gt;1,E6875=0),1/(2*L6875*(1-I6875))*L6875-1/(2*L6875*(1-I6875)),IF(Q6875&lt;1,0,-1/(2*L6875*(1-I6875))))</f>
        <v>0</v>
      </c>
      <c r="AG6875" s="15">
        <f>IF(P6875&gt;1,1/(2*K6875*(1-H6875)),0)+IF(Q6875&gt;1,1/(2*L6875*(1-I6875)),0)</f>
        <v>0</v>
      </c>
      <c r="AH6875" s="15">
        <f>AH6874+AG6875</f>
        <v>288.67014889916464</v>
      </c>
      <c r="AI6875" s="15">
        <f>AI6874+SUM(AE6875:AF6875)</f>
        <v>27.277729062838635</v>
      </c>
      <c r="AJ6875" s="16">
        <f t="shared" si="1185"/>
        <v>9.4494457313516744E-2</v>
      </c>
      <c r="AK6875" s="17">
        <f>IF(AND(P6875&gt;1,E6875=1),(P6875-1)/(K6875-1)*K6875-(P6875-1)/(K6875-1),IF(P6875&lt;1,0,-(P6875-1)/(K6875-1)))</f>
        <v>0</v>
      </c>
      <c r="AL6875" s="17">
        <f>IF(AND(Q6875&gt;1,E6875=0),(Q6875-1)/(L6875-1)*L6875-(Q6875-1)/(L6875-1),IF(Q6875&lt;1,0,-(Q6875-1)/(L6875-1)))</f>
        <v>0</v>
      </c>
      <c r="AM6875" s="17">
        <f>IF(P6875&gt;1,(P6875-1)/(K6875-1),0)+IF(Q6875&gt;1,(Q6875-1)/(L6875-1),0)</f>
        <v>0</v>
      </c>
      <c r="AN6875" s="17">
        <f>AN6874+AM6875</f>
        <v>98.69788901960888</v>
      </c>
      <c r="AO6875" s="17">
        <f>AO6874+SUM(AK6875:AL6875)</f>
        <v>8.9932813797297566</v>
      </c>
      <c r="AP6875" s="19">
        <f t="shared" si="1186"/>
        <v>9.111928805228052E-2</v>
      </c>
      <c r="AR6875" s="20">
        <f t="shared" si="1187"/>
        <v>0</v>
      </c>
      <c r="AV6875" s="21"/>
      <c r="AW6875" s="21"/>
      <c r="AX6875" s="21"/>
      <c r="AY6875" s="21"/>
    </row>
    <row r="6876" spans="1:51" s="5" customFormat="1" hidden="1" outlineLevel="1" x14ac:dyDescent="0.2">
      <c r="A6876" s="33"/>
      <c r="D6876" s="5">
        <v>16930</v>
      </c>
      <c r="E6876" s="5">
        <v>1</v>
      </c>
      <c r="G6876" s="6">
        <f>IF(AND(H6876&gt;0.5,E6876=1),1,0)+IF(AND(H6876&lt;0.5,E6876=0),1,0)</f>
        <v>1</v>
      </c>
      <c r="H6876" s="7">
        <v>0.75526509820604903</v>
      </c>
      <c r="I6876" s="7">
        <f t="shared" si="1178"/>
        <v>0.24473490179395097</v>
      </c>
      <c r="K6876" s="8">
        <v>1.04999995231628</v>
      </c>
      <c r="L6876" s="8">
        <v>13.8900003433228</v>
      </c>
      <c r="M6876" s="9">
        <f t="shared" si="1179"/>
        <v>0.95238099563149403</v>
      </c>
      <c r="N6876" s="9">
        <f t="shared" si="1180"/>
        <v>7.1994238681262521E-2</v>
      </c>
      <c r="P6876" s="10">
        <f t="shared" si="1181"/>
        <v>0</v>
      </c>
      <c r="Q6876" s="10">
        <f t="shared" si="1182"/>
        <v>0</v>
      </c>
      <c r="S6876" s="11">
        <f>IF(AND(P6876&gt;1,E6876=1),K6876-1,IF(P6876&lt;1,0,-1))</f>
        <v>0</v>
      </c>
      <c r="T6876" s="11">
        <f>IF(AND(Q6876&gt;1,E6876=0),L6876-1,IF(Q6876&lt;1,0,-1))</f>
        <v>0</v>
      </c>
      <c r="U6876" s="11">
        <f t="shared" si="1177"/>
        <v>0</v>
      </c>
      <c r="V6876" s="11">
        <f>V6875+U6876</f>
        <v>545</v>
      </c>
      <c r="W6876" s="11">
        <f>W6875+SUM(S6876:T6876)</f>
        <v>42.389997124671879</v>
      </c>
      <c r="X6876" s="12">
        <f t="shared" si="1183"/>
        <v>7.7779811237930055E-2</v>
      </c>
      <c r="Y6876" s="13">
        <f>IF(AND(P6876&gt;1,E6876=1),1/K6876*K6876-1/K6876,IF(P6876&lt;1,0,-1/K6876))</f>
        <v>0</v>
      </c>
      <c r="Z6876" s="13">
        <f>IF(AND(Q6876&gt;1,E6876=0),1/L6876*L6876-1/L6876,IF(Q6876&lt;1,0,-1/L6876))</f>
        <v>0</v>
      </c>
      <c r="AA6876" s="13">
        <f>IF(P6876&gt;1,1/K6876)+IF(Q6876&gt;1,1/L6876)</f>
        <v>0</v>
      </c>
      <c r="AB6876" s="13">
        <f>AB6875+AA6876</f>
        <v>231.0570090811126</v>
      </c>
      <c r="AC6876" s="13">
        <f>AC6875+SUM(Y6876:Z6876)</f>
        <v>19.94299091888745</v>
      </c>
      <c r="AD6876" s="14">
        <f t="shared" si="1184"/>
        <v>8.6311992863572731E-2</v>
      </c>
      <c r="AE6876" s="15">
        <f>IF(AND(P6876&gt;1,E6876=1),1/(2*K6876*(1-H6876))*K6876-1/(2*K6876*(1-H6876)),IF(P6876&lt;1,0,-1/(2*K6876*(1-H6876))))</f>
        <v>0</v>
      </c>
      <c r="AF6876" s="15">
        <f>IF(AND(Q6876&gt;1,E6876=0),1/(2*L6876*(1-I6876))*L6876-1/(2*L6876*(1-I6876)),IF(Q6876&lt;1,0,-1/(2*L6876*(1-I6876))))</f>
        <v>0</v>
      </c>
      <c r="AG6876" s="15">
        <f>IF(P6876&gt;1,1/(2*K6876*(1-H6876)),0)+IF(Q6876&gt;1,1/(2*L6876*(1-I6876)),0)</f>
        <v>0</v>
      </c>
      <c r="AH6876" s="15">
        <f>AH6875+AG6876</f>
        <v>288.67014889916464</v>
      </c>
      <c r="AI6876" s="15">
        <f>AI6875+SUM(AE6876:AF6876)</f>
        <v>27.277729062838635</v>
      </c>
      <c r="AJ6876" s="16">
        <f t="shared" si="1185"/>
        <v>9.4494457313516744E-2</v>
      </c>
      <c r="AK6876" s="17">
        <f>IF(AND(P6876&gt;1,E6876=1),(P6876-1)/(K6876-1)*K6876-(P6876-1)/(K6876-1),IF(P6876&lt;1,0,-(P6876-1)/(K6876-1)))</f>
        <v>0</v>
      </c>
      <c r="AL6876" s="17">
        <f>IF(AND(Q6876&gt;1,E6876=0),(Q6876-1)/(L6876-1)*L6876-(Q6876-1)/(L6876-1),IF(Q6876&lt;1,0,-(Q6876-1)/(L6876-1)))</f>
        <v>0</v>
      </c>
      <c r="AM6876" s="17">
        <f>IF(P6876&gt;1,(P6876-1)/(K6876-1),0)+IF(Q6876&gt;1,(Q6876-1)/(L6876-1),0)</f>
        <v>0</v>
      </c>
      <c r="AN6876" s="17">
        <f>AN6875+AM6876</f>
        <v>98.69788901960888</v>
      </c>
      <c r="AO6876" s="17">
        <f>AO6875+SUM(AK6876:AL6876)</f>
        <v>8.9932813797297566</v>
      </c>
      <c r="AP6876" s="19">
        <f t="shared" si="1186"/>
        <v>9.111928805228052E-2</v>
      </c>
      <c r="AR6876" s="20">
        <f t="shared" si="1187"/>
        <v>0</v>
      </c>
      <c r="AV6876" s="21"/>
      <c r="AW6876" s="21"/>
      <c r="AX6876" s="21"/>
      <c r="AY6876" s="21"/>
    </row>
    <row r="6877" spans="1:51" s="5" customFormat="1" hidden="1" outlineLevel="1" x14ac:dyDescent="0.2">
      <c r="A6877" s="33"/>
      <c r="D6877" s="5">
        <v>16931</v>
      </c>
      <c r="E6877" s="5">
        <v>1</v>
      </c>
      <c r="G6877" s="6">
        <f>IF(AND(H6877&gt;0.5,E6877=1),1,0)+IF(AND(H6877&lt;0.5,E6877=0),1,0)</f>
        <v>1</v>
      </c>
      <c r="H6877" s="7">
        <v>0.73918474697250403</v>
      </c>
      <c r="I6877" s="7">
        <f t="shared" si="1178"/>
        <v>0.26081525302749597</v>
      </c>
      <c r="K6877" s="8">
        <v>1.1799999475479099</v>
      </c>
      <c r="L6877" s="8">
        <v>5.5599999427795401</v>
      </c>
      <c r="M6877" s="9">
        <f t="shared" si="1179"/>
        <v>0.84745766478892015</v>
      </c>
      <c r="N6877" s="9">
        <f t="shared" si="1180"/>
        <v>0.17985611695889384</v>
      </c>
      <c r="P6877" s="10">
        <f t="shared" si="1181"/>
        <v>0</v>
      </c>
      <c r="Q6877" s="10">
        <f t="shared" si="1182"/>
        <v>0</v>
      </c>
      <c r="S6877" s="11">
        <f>IF(AND(P6877&gt;1,E6877=1),K6877-1,IF(P6877&lt;1,0,-1))</f>
        <v>0</v>
      </c>
      <c r="T6877" s="11">
        <f>IF(AND(Q6877&gt;1,E6877=0),L6877-1,IF(Q6877&lt;1,0,-1))</f>
        <v>0</v>
      </c>
      <c r="U6877" s="11">
        <f t="shared" si="1177"/>
        <v>0</v>
      </c>
      <c r="V6877" s="11">
        <f>V6876+U6877</f>
        <v>545</v>
      </c>
      <c r="W6877" s="11">
        <f>W6876+SUM(S6877:T6877)</f>
        <v>42.389997124671879</v>
      </c>
      <c r="X6877" s="12">
        <f t="shared" si="1183"/>
        <v>7.7779811237930055E-2</v>
      </c>
      <c r="Y6877" s="13">
        <f>IF(AND(P6877&gt;1,E6877=1),1/K6877*K6877-1/K6877,IF(P6877&lt;1,0,-1/K6877))</f>
        <v>0</v>
      </c>
      <c r="Z6877" s="13">
        <f>IF(AND(Q6877&gt;1,E6877=0),1/L6877*L6877-1/L6877,IF(Q6877&lt;1,0,-1/L6877))</f>
        <v>0</v>
      </c>
      <c r="AA6877" s="13">
        <f>IF(P6877&gt;1,1/K6877)+IF(Q6877&gt;1,1/L6877)</f>
        <v>0</v>
      </c>
      <c r="AB6877" s="13">
        <f>AB6876+AA6877</f>
        <v>231.0570090811126</v>
      </c>
      <c r="AC6877" s="13">
        <f>AC6876+SUM(Y6877:Z6877)</f>
        <v>19.94299091888745</v>
      </c>
      <c r="AD6877" s="14">
        <f t="shared" si="1184"/>
        <v>8.6311992863572731E-2</v>
      </c>
      <c r="AE6877" s="15">
        <f>IF(AND(P6877&gt;1,E6877=1),1/(2*K6877*(1-H6877))*K6877-1/(2*K6877*(1-H6877)),IF(P6877&lt;1,0,-1/(2*K6877*(1-H6877))))</f>
        <v>0</v>
      </c>
      <c r="AF6877" s="15">
        <f>IF(AND(Q6877&gt;1,E6877=0),1/(2*L6877*(1-I6877))*L6877-1/(2*L6877*(1-I6877)),IF(Q6877&lt;1,0,-1/(2*L6877*(1-I6877))))</f>
        <v>0</v>
      </c>
      <c r="AG6877" s="15">
        <f>IF(P6877&gt;1,1/(2*K6877*(1-H6877)),0)+IF(Q6877&gt;1,1/(2*L6877*(1-I6877)),0)</f>
        <v>0</v>
      </c>
      <c r="AH6877" s="15">
        <f>AH6876+AG6877</f>
        <v>288.67014889916464</v>
      </c>
      <c r="AI6877" s="15">
        <f>AI6876+SUM(AE6877:AF6877)</f>
        <v>27.277729062838635</v>
      </c>
      <c r="AJ6877" s="16">
        <f t="shared" si="1185"/>
        <v>9.4494457313516744E-2</v>
      </c>
      <c r="AK6877" s="17">
        <f>IF(AND(P6877&gt;1,E6877=1),(P6877-1)/(K6877-1)*K6877-(P6877-1)/(K6877-1),IF(P6877&lt;1,0,-(P6877-1)/(K6877-1)))</f>
        <v>0</v>
      </c>
      <c r="AL6877" s="17">
        <f>IF(AND(Q6877&gt;1,E6877=0),(Q6877-1)/(L6877-1)*L6877-(Q6877-1)/(L6877-1),IF(Q6877&lt;1,0,-(Q6877-1)/(L6877-1)))</f>
        <v>0</v>
      </c>
      <c r="AM6877" s="17">
        <f>IF(P6877&gt;1,(P6877-1)/(K6877-1),0)+IF(Q6877&gt;1,(Q6877-1)/(L6877-1),0)</f>
        <v>0</v>
      </c>
      <c r="AN6877" s="17">
        <f>AN6876+AM6877</f>
        <v>98.69788901960888</v>
      </c>
      <c r="AO6877" s="17">
        <f>AO6876+SUM(AK6877:AL6877)</f>
        <v>8.9932813797297566</v>
      </c>
      <c r="AP6877" s="19">
        <f t="shared" si="1186"/>
        <v>9.111928805228052E-2</v>
      </c>
      <c r="AR6877" s="20">
        <f t="shared" si="1187"/>
        <v>0</v>
      </c>
      <c r="AV6877" s="21"/>
      <c r="AW6877" s="21"/>
      <c r="AX6877" s="21"/>
      <c r="AY6877" s="21"/>
    </row>
    <row r="6878" spans="1:51" s="5" customFormat="1" hidden="1" outlineLevel="1" x14ac:dyDescent="0.2">
      <c r="A6878" s="33"/>
      <c r="D6878" s="5">
        <v>16932</v>
      </c>
      <c r="E6878" s="5">
        <v>0</v>
      </c>
      <c r="G6878" s="6">
        <f>IF(AND(H6878&gt;0.5,E6878=1),1,0)+IF(AND(H6878&lt;0.5,E6878=0),1,0)</f>
        <v>0</v>
      </c>
      <c r="H6878" s="7">
        <v>0.66104872205553</v>
      </c>
      <c r="I6878" s="7">
        <f t="shared" si="1178"/>
        <v>0.33895127794447</v>
      </c>
      <c r="K6878" s="8">
        <v>1.5</v>
      </c>
      <c r="L6878" s="8">
        <v>2.9000000953674299</v>
      </c>
      <c r="M6878" s="9">
        <f t="shared" si="1179"/>
        <v>0.66666666666666663</v>
      </c>
      <c r="N6878" s="9">
        <f t="shared" si="1180"/>
        <v>0.34482757486713117</v>
      </c>
      <c r="P6878" s="10">
        <f t="shared" si="1181"/>
        <v>0</v>
      </c>
      <c r="Q6878" s="10">
        <f t="shared" si="1182"/>
        <v>0</v>
      </c>
      <c r="S6878" s="11">
        <f>IF(AND(P6878&gt;1,E6878=1),K6878-1,IF(P6878&lt;1,0,-1))</f>
        <v>0</v>
      </c>
      <c r="T6878" s="11">
        <f>IF(AND(Q6878&gt;1,E6878=0),L6878-1,IF(Q6878&lt;1,0,-1))</f>
        <v>0</v>
      </c>
      <c r="U6878" s="11">
        <f t="shared" si="1177"/>
        <v>0</v>
      </c>
      <c r="V6878" s="11">
        <f>V6877+U6878</f>
        <v>545</v>
      </c>
      <c r="W6878" s="11">
        <f>W6877+SUM(S6878:T6878)</f>
        <v>42.389997124671879</v>
      </c>
      <c r="X6878" s="12">
        <f t="shared" si="1183"/>
        <v>7.7779811237930055E-2</v>
      </c>
      <c r="Y6878" s="13">
        <f>IF(AND(P6878&gt;1,E6878=1),1/K6878*K6878-1/K6878,IF(P6878&lt;1,0,-1/K6878))</f>
        <v>0</v>
      </c>
      <c r="Z6878" s="13">
        <f>IF(AND(Q6878&gt;1,E6878=0),1/L6878*L6878-1/L6878,IF(Q6878&lt;1,0,-1/L6878))</f>
        <v>0</v>
      </c>
      <c r="AA6878" s="13">
        <f>IF(P6878&gt;1,1/K6878)+IF(Q6878&gt;1,1/L6878)</f>
        <v>0</v>
      </c>
      <c r="AB6878" s="13">
        <f>AB6877+AA6878</f>
        <v>231.0570090811126</v>
      </c>
      <c r="AC6878" s="13">
        <f>AC6877+SUM(Y6878:Z6878)</f>
        <v>19.94299091888745</v>
      </c>
      <c r="AD6878" s="14">
        <f t="shared" si="1184"/>
        <v>8.6311992863572731E-2</v>
      </c>
      <c r="AE6878" s="15">
        <f>IF(AND(P6878&gt;1,E6878=1),1/(2*K6878*(1-H6878))*K6878-1/(2*K6878*(1-H6878)),IF(P6878&lt;1,0,-1/(2*K6878*(1-H6878))))</f>
        <v>0</v>
      </c>
      <c r="AF6878" s="15">
        <f>IF(AND(Q6878&gt;1,E6878=0),1/(2*L6878*(1-I6878))*L6878-1/(2*L6878*(1-I6878)),IF(Q6878&lt;1,0,-1/(2*L6878*(1-I6878))))</f>
        <v>0</v>
      </c>
      <c r="AG6878" s="15">
        <f>IF(P6878&gt;1,1/(2*K6878*(1-H6878)),0)+IF(Q6878&gt;1,1/(2*L6878*(1-I6878)),0)</f>
        <v>0</v>
      </c>
      <c r="AH6878" s="15">
        <f>AH6877+AG6878</f>
        <v>288.67014889916464</v>
      </c>
      <c r="AI6878" s="15">
        <f>AI6877+SUM(AE6878:AF6878)</f>
        <v>27.277729062838635</v>
      </c>
      <c r="AJ6878" s="16">
        <f t="shared" si="1185"/>
        <v>9.4494457313516744E-2</v>
      </c>
      <c r="AK6878" s="17">
        <f>IF(AND(P6878&gt;1,E6878=1),(P6878-1)/(K6878-1)*K6878-(P6878-1)/(K6878-1),IF(P6878&lt;1,0,-(P6878-1)/(K6878-1)))</f>
        <v>0</v>
      </c>
      <c r="AL6878" s="17">
        <f>IF(AND(Q6878&gt;1,E6878=0),(Q6878-1)/(L6878-1)*L6878-(Q6878-1)/(L6878-1),IF(Q6878&lt;1,0,-(Q6878-1)/(L6878-1)))</f>
        <v>0</v>
      </c>
      <c r="AM6878" s="17">
        <f>IF(P6878&gt;1,(P6878-1)/(K6878-1),0)+IF(Q6878&gt;1,(Q6878-1)/(L6878-1),0)</f>
        <v>0</v>
      </c>
      <c r="AN6878" s="17">
        <f>AN6877+AM6878</f>
        <v>98.69788901960888</v>
      </c>
      <c r="AO6878" s="17">
        <f>AO6877+SUM(AK6878:AL6878)</f>
        <v>8.9932813797297566</v>
      </c>
      <c r="AP6878" s="19">
        <f t="shared" si="1186"/>
        <v>9.111928805228052E-2</v>
      </c>
      <c r="AR6878" s="20">
        <f t="shared" si="1187"/>
        <v>0</v>
      </c>
      <c r="AV6878" s="21"/>
      <c r="AW6878" s="21"/>
      <c r="AX6878" s="21"/>
      <c r="AY6878" s="21"/>
    </row>
    <row r="6879" spans="1:51" s="5" customFormat="1" hidden="1" outlineLevel="1" x14ac:dyDescent="0.2">
      <c r="A6879" s="33"/>
      <c r="D6879" s="5">
        <v>16933</v>
      </c>
      <c r="E6879" s="5">
        <v>0</v>
      </c>
      <c r="G6879" s="6">
        <f>IF(AND(H6879&gt;0.5,E6879=1),1,0)+IF(AND(H6879&lt;0.5,E6879=0),1,0)</f>
        <v>1</v>
      </c>
      <c r="H6879" s="7">
        <v>0.36529470844345902</v>
      </c>
      <c r="I6879" s="7">
        <f t="shared" si="1178"/>
        <v>0.63470529155654098</v>
      </c>
      <c r="K6879" s="8">
        <v>2</v>
      </c>
      <c r="L6879" s="8">
        <v>1.9099999666214</v>
      </c>
      <c r="M6879" s="9">
        <f t="shared" si="1179"/>
        <v>0.5</v>
      </c>
      <c r="N6879" s="9">
        <f t="shared" si="1180"/>
        <v>0.52356021857366863</v>
      </c>
      <c r="P6879" s="10">
        <f t="shared" si="1181"/>
        <v>0</v>
      </c>
      <c r="Q6879" s="10">
        <f t="shared" si="1182"/>
        <v>1.2122870856874193</v>
      </c>
      <c r="S6879" s="11">
        <f>IF(AND(P6879&gt;1,E6879=1),K6879-1,IF(P6879&lt;1,0,-1))</f>
        <v>0</v>
      </c>
      <c r="T6879" s="11">
        <f>IF(AND(Q6879&gt;1,E6879=0),L6879-1,IF(Q6879&lt;1,0,-1))</f>
        <v>0.90999996662140004</v>
      </c>
      <c r="U6879" s="11">
        <f t="shared" si="1177"/>
        <v>1</v>
      </c>
      <c r="V6879" s="11">
        <f>V6878+U6879</f>
        <v>546</v>
      </c>
      <c r="W6879" s="11">
        <f>W6878+SUM(S6879:T6879)</f>
        <v>43.299997091293278</v>
      </c>
      <c r="X6879" s="12">
        <f t="shared" si="1183"/>
        <v>7.9304023976727617E-2</v>
      </c>
      <c r="Y6879" s="13">
        <f>IF(AND(P6879&gt;1,E6879=1),1/K6879*K6879-1/K6879,IF(P6879&lt;1,0,-1/K6879))</f>
        <v>0</v>
      </c>
      <c r="Z6879" s="13">
        <f>IF(AND(Q6879&gt;1,E6879=0),1/L6879*L6879-1/L6879,IF(Q6879&lt;1,0,-1/L6879))</f>
        <v>0.47643978142633137</v>
      </c>
      <c r="AA6879" s="13">
        <f>IF(P6879&gt;1,1/K6879)+IF(Q6879&gt;1,1/L6879)</f>
        <v>0.52356021857366863</v>
      </c>
      <c r="AB6879" s="13">
        <f>AB6878+AA6879</f>
        <v>231.58056929968626</v>
      </c>
      <c r="AC6879" s="13">
        <f>AC6878+SUM(Y6879:Z6879)</f>
        <v>20.419430700313782</v>
      </c>
      <c r="AD6879" s="14">
        <f t="shared" si="1184"/>
        <v>8.8174196833799068E-2</v>
      </c>
      <c r="AE6879" s="15">
        <f>IF(AND(P6879&gt;1,E6879=1),1/(2*K6879*(1-H6879))*K6879-1/(2*K6879*(1-H6879)),IF(P6879&lt;1,0,-1/(2*K6879*(1-H6879))))</f>
        <v>0</v>
      </c>
      <c r="AF6879" s="15">
        <f>IF(AND(Q6879&gt;1,E6879=0),1/(2*L6879*(1-I6879))*L6879-1/(2*L6879*(1-I6879)),IF(Q6879&lt;1,0,-1/(2*L6879*(1-I6879))))</f>
        <v>0.6521306912115804</v>
      </c>
      <c r="AG6879" s="15">
        <f>IF(P6879&gt;1,1/(2*K6879*(1-H6879)),0)+IF(Q6879&gt;1,1/(2*L6879*(1-I6879)),0)</f>
        <v>0.71662715948526567</v>
      </c>
      <c r="AH6879" s="15">
        <f>AH6878+AG6879</f>
        <v>289.3867760586499</v>
      </c>
      <c r="AI6879" s="15">
        <f>AI6878+SUM(AE6879:AF6879)</f>
        <v>27.929859754050216</v>
      </c>
      <c r="AJ6879" s="16">
        <f t="shared" si="1185"/>
        <v>9.651394626404658E-2</v>
      </c>
      <c r="AK6879" s="17">
        <f>IF(AND(P6879&gt;1,E6879=1),(P6879-1)/(K6879-1)*K6879-(P6879-1)/(K6879-1),IF(P6879&lt;1,0,-(P6879-1)/(K6879-1)))</f>
        <v>0</v>
      </c>
      <c r="AL6879" s="17">
        <f>IF(AND(Q6879&gt;1,E6879=0),(Q6879-1)/(L6879-1)*L6879-(Q6879-1)/(L6879-1),IF(Q6879&lt;1,0,-(Q6879-1)/(L6879-1)))</f>
        <v>0.21228708568741927</v>
      </c>
      <c r="AM6879" s="17">
        <f>IF(P6879&gt;1,(P6879-1)/(K6879-1),0)+IF(Q6879&gt;1,(Q6879-1)/(L6879-1),0)</f>
        <v>0.23328252030116836</v>
      </c>
      <c r="AN6879" s="17">
        <f>AN6878+AM6879</f>
        <v>98.931171539910054</v>
      </c>
      <c r="AO6879" s="17">
        <f>AO6878+SUM(AK6879:AL6879)</f>
        <v>9.2055684654171763</v>
      </c>
      <c r="AP6879" s="19">
        <f t="shared" si="1186"/>
        <v>9.3050232016139989E-2</v>
      </c>
      <c r="AR6879" s="20">
        <f t="shared" si="1187"/>
        <v>1</v>
      </c>
      <c r="AV6879" s="21"/>
      <c r="AW6879" s="21"/>
      <c r="AX6879" s="21"/>
      <c r="AY6879" s="21"/>
    </row>
    <row r="6880" spans="1:51" s="5" customFormat="1" hidden="1" outlineLevel="1" x14ac:dyDescent="0.2">
      <c r="A6880" s="33"/>
      <c r="D6880" s="5">
        <v>16934</v>
      </c>
      <c r="E6880" s="5">
        <v>0</v>
      </c>
      <c r="G6880" s="6">
        <f>IF(AND(H6880&gt;0.5,E6880=1),1,0)+IF(AND(H6880&lt;0.5,E6880=0),1,0)</f>
        <v>0</v>
      </c>
      <c r="H6880" s="7">
        <v>0.75526509820604903</v>
      </c>
      <c r="I6880" s="7">
        <f t="shared" si="1178"/>
        <v>0.24473490179395097</v>
      </c>
      <c r="K6880" s="8">
        <v>1.71000003814697</v>
      </c>
      <c r="L6880" s="8">
        <v>2.2699999809265101</v>
      </c>
      <c r="M6880" s="9">
        <f t="shared" si="1179"/>
        <v>0.58479530859171402</v>
      </c>
      <c r="N6880" s="9">
        <f t="shared" si="1180"/>
        <v>0.44052863806273945</v>
      </c>
      <c r="P6880" s="10">
        <f t="shared" si="1181"/>
        <v>0</v>
      </c>
      <c r="Q6880" s="10">
        <f t="shared" si="1182"/>
        <v>0</v>
      </c>
      <c r="S6880" s="11">
        <f>IF(AND(P6880&gt;1,E6880=1),K6880-1,IF(P6880&lt;1,0,-1))</f>
        <v>0</v>
      </c>
      <c r="T6880" s="11">
        <f>IF(AND(Q6880&gt;1,E6880=0),L6880-1,IF(Q6880&lt;1,0,-1))</f>
        <v>0</v>
      </c>
      <c r="U6880" s="11">
        <f t="shared" si="1177"/>
        <v>0</v>
      </c>
      <c r="V6880" s="11">
        <f>V6879+U6880</f>
        <v>546</v>
      </c>
      <c r="W6880" s="11">
        <f>W6879+SUM(S6880:T6880)</f>
        <v>43.299997091293278</v>
      </c>
      <c r="X6880" s="12">
        <f t="shared" si="1183"/>
        <v>7.9304023976727617E-2</v>
      </c>
      <c r="Y6880" s="13">
        <f>IF(AND(P6880&gt;1,E6880=1),1/K6880*K6880-1/K6880,IF(P6880&lt;1,0,-1/K6880))</f>
        <v>0</v>
      </c>
      <c r="Z6880" s="13">
        <f>IF(AND(Q6880&gt;1,E6880=0),1/L6880*L6880-1/L6880,IF(Q6880&lt;1,0,-1/L6880))</f>
        <v>0</v>
      </c>
      <c r="AA6880" s="13">
        <f>IF(P6880&gt;1,1/K6880)+IF(Q6880&gt;1,1/L6880)</f>
        <v>0</v>
      </c>
      <c r="AB6880" s="13">
        <f>AB6879+AA6880</f>
        <v>231.58056929968626</v>
      </c>
      <c r="AC6880" s="13">
        <f>AC6879+SUM(Y6880:Z6880)</f>
        <v>20.419430700313782</v>
      </c>
      <c r="AD6880" s="14">
        <f t="shared" si="1184"/>
        <v>8.8174196833799068E-2</v>
      </c>
      <c r="AE6880" s="15">
        <f>IF(AND(P6880&gt;1,E6880=1),1/(2*K6880*(1-H6880))*K6880-1/(2*K6880*(1-H6880)),IF(P6880&lt;1,0,-1/(2*K6880*(1-H6880))))</f>
        <v>0</v>
      </c>
      <c r="AF6880" s="15">
        <f>IF(AND(Q6880&gt;1,E6880=0),1/(2*L6880*(1-I6880))*L6880-1/(2*L6880*(1-I6880)),IF(Q6880&lt;1,0,-1/(2*L6880*(1-I6880))))</f>
        <v>0</v>
      </c>
      <c r="AG6880" s="15">
        <f>IF(P6880&gt;1,1/(2*K6880*(1-H6880)),0)+IF(Q6880&gt;1,1/(2*L6880*(1-I6880)),0)</f>
        <v>0</v>
      </c>
      <c r="AH6880" s="15">
        <f>AH6879+AG6880</f>
        <v>289.3867760586499</v>
      </c>
      <c r="AI6880" s="15">
        <f>AI6879+SUM(AE6880:AF6880)</f>
        <v>27.929859754050216</v>
      </c>
      <c r="AJ6880" s="16">
        <f t="shared" si="1185"/>
        <v>9.651394626404658E-2</v>
      </c>
      <c r="AK6880" s="17">
        <f>IF(AND(P6880&gt;1,E6880=1),(P6880-1)/(K6880-1)*K6880-(P6880-1)/(K6880-1),IF(P6880&lt;1,0,-(P6880-1)/(K6880-1)))</f>
        <v>0</v>
      </c>
      <c r="AL6880" s="17">
        <f>IF(AND(Q6880&gt;1,E6880=0),(Q6880-1)/(L6880-1)*L6880-(Q6880-1)/(L6880-1),IF(Q6880&lt;1,0,-(Q6880-1)/(L6880-1)))</f>
        <v>0</v>
      </c>
      <c r="AM6880" s="17">
        <f>IF(P6880&gt;1,(P6880-1)/(K6880-1),0)+IF(Q6880&gt;1,(Q6880-1)/(L6880-1),0)</f>
        <v>0</v>
      </c>
      <c r="AN6880" s="17">
        <f>AN6879+AM6880</f>
        <v>98.931171539910054</v>
      </c>
      <c r="AO6880" s="17">
        <f>AO6879+SUM(AK6880:AL6880)</f>
        <v>9.2055684654171763</v>
      </c>
      <c r="AP6880" s="19">
        <f t="shared" si="1186"/>
        <v>9.3050232016139989E-2</v>
      </c>
      <c r="AR6880" s="20">
        <f t="shared" si="1187"/>
        <v>0</v>
      </c>
      <c r="AV6880" s="21"/>
      <c r="AW6880" s="21"/>
      <c r="AX6880" s="21"/>
      <c r="AY6880" s="21"/>
    </row>
    <row r="6881" spans="1:51" s="5" customFormat="1" hidden="1" outlineLevel="1" x14ac:dyDescent="0.2">
      <c r="A6881" s="33"/>
      <c r="D6881" s="5">
        <v>16935</v>
      </c>
      <c r="E6881" s="5">
        <v>0</v>
      </c>
      <c r="G6881" s="6">
        <f>IF(AND(H6881&gt;0.5,E6881=1),1,0)+IF(AND(H6881&lt;0.5,E6881=0),1,0)</f>
        <v>0</v>
      </c>
      <c r="H6881" s="7">
        <v>0.50262234241935499</v>
      </c>
      <c r="I6881" s="7">
        <f t="shared" si="1178"/>
        <v>0.49737765758064501</v>
      </c>
      <c r="K6881" s="8">
        <v>2.3499999046325701</v>
      </c>
      <c r="L6881" s="8">
        <v>1.6799999475479099</v>
      </c>
      <c r="M6881" s="9">
        <f t="shared" si="1179"/>
        <v>0.42553193216250496</v>
      </c>
      <c r="N6881" s="9">
        <f t="shared" si="1180"/>
        <v>0.5952381138223114</v>
      </c>
      <c r="P6881" s="10">
        <f t="shared" si="1181"/>
        <v>0</v>
      </c>
      <c r="Q6881" s="10">
        <f t="shared" si="1182"/>
        <v>0</v>
      </c>
      <c r="S6881" s="11">
        <f>IF(AND(P6881&gt;1,E6881=1),K6881-1,IF(P6881&lt;1,0,-1))</f>
        <v>0</v>
      </c>
      <c r="T6881" s="11">
        <f>IF(AND(Q6881&gt;1,E6881=0),L6881-1,IF(Q6881&lt;1,0,-1))</f>
        <v>0</v>
      </c>
      <c r="U6881" s="11">
        <f t="shared" si="1177"/>
        <v>0</v>
      </c>
      <c r="V6881" s="11">
        <f>V6880+U6881</f>
        <v>546</v>
      </c>
      <c r="W6881" s="11">
        <f>W6880+SUM(S6881:T6881)</f>
        <v>43.299997091293278</v>
      </c>
      <c r="X6881" s="12">
        <f t="shared" si="1183"/>
        <v>7.9304023976727617E-2</v>
      </c>
      <c r="Y6881" s="13">
        <f>IF(AND(P6881&gt;1,E6881=1),1/K6881*K6881-1/K6881,IF(P6881&lt;1,0,-1/K6881))</f>
        <v>0</v>
      </c>
      <c r="Z6881" s="13">
        <f>IF(AND(Q6881&gt;1,E6881=0),1/L6881*L6881-1/L6881,IF(Q6881&lt;1,0,-1/L6881))</f>
        <v>0</v>
      </c>
      <c r="AA6881" s="13">
        <f>IF(P6881&gt;1,1/K6881)+IF(Q6881&gt;1,1/L6881)</f>
        <v>0</v>
      </c>
      <c r="AB6881" s="13">
        <f>AB6880+AA6881</f>
        <v>231.58056929968626</v>
      </c>
      <c r="AC6881" s="13">
        <f>AC6880+SUM(Y6881:Z6881)</f>
        <v>20.419430700313782</v>
      </c>
      <c r="AD6881" s="14">
        <f t="shared" si="1184"/>
        <v>8.8174196833799068E-2</v>
      </c>
      <c r="AE6881" s="15">
        <f>IF(AND(P6881&gt;1,E6881=1),1/(2*K6881*(1-H6881))*K6881-1/(2*K6881*(1-H6881)),IF(P6881&lt;1,0,-1/(2*K6881*(1-H6881))))</f>
        <v>0</v>
      </c>
      <c r="AF6881" s="15">
        <f>IF(AND(Q6881&gt;1,E6881=0),1/(2*L6881*(1-I6881))*L6881-1/(2*L6881*(1-I6881)),IF(Q6881&lt;1,0,-1/(2*L6881*(1-I6881))))</f>
        <v>0</v>
      </c>
      <c r="AG6881" s="15">
        <f>IF(P6881&gt;1,1/(2*K6881*(1-H6881)),0)+IF(Q6881&gt;1,1/(2*L6881*(1-I6881)),0)</f>
        <v>0</v>
      </c>
      <c r="AH6881" s="15">
        <f>AH6880+AG6881</f>
        <v>289.3867760586499</v>
      </c>
      <c r="AI6881" s="15">
        <f>AI6880+SUM(AE6881:AF6881)</f>
        <v>27.929859754050216</v>
      </c>
      <c r="AJ6881" s="16">
        <f t="shared" si="1185"/>
        <v>9.651394626404658E-2</v>
      </c>
      <c r="AK6881" s="17">
        <f>IF(AND(P6881&gt;1,E6881=1),(P6881-1)/(K6881-1)*K6881-(P6881-1)/(K6881-1),IF(P6881&lt;1,0,-(P6881-1)/(K6881-1)))</f>
        <v>0</v>
      </c>
      <c r="AL6881" s="17">
        <f>IF(AND(Q6881&gt;1,E6881=0),(Q6881-1)/(L6881-1)*L6881-(Q6881-1)/(L6881-1),IF(Q6881&lt;1,0,-(Q6881-1)/(L6881-1)))</f>
        <v>0</v>
      </c>
      <c r="AM6881" s="17">
        <f>IF(P6881&gt;1,(P6881-1)/(K6881-1),0)+IF(Q6881&gt;1,(Q6881-1)/(L6881-1),0)</f>
        <v>0</v>
      </c>
      <c r="AN6881" s="17">
        <f>AN6880+AM6881</f>
        <v>98.931171539910054</v>
      </c>
      <c r="AO6881" s="17">
        <f>AO6880+SUM(AK6881:AL6881)</f>
        <v>9.2055684654171763</v>
      </c>
      <c r="AP6881" s="19">
        <f t="shared" si="1186"/>
        <v>9.3050232016139989E-2</v>
      </c>
      <c r="AR6881" s="20">
        <f t="shared" si="1187"/>
        <v>0</v>
      </c>
      <c r="AV6881" s="21"/>
      <c r="AW6881" s="21"/>
      <c r="AX6881" s="21"/>
      <c r="AY6881" s="21"/>
    </row>
    <row r="6882" spans="1:51" s="5" customFormat="1" hidden="1" outlineLevel="1" x14ac:dyDescent="0.2">
      <c r="A6882" s="33"/>
      <c r="D6882" s="5">
        <v>16936</v>
      </c>
      <c r="E6882" s="5">
        <v>1</v>
      </c>
      <c r="G6882" s="6">
        <f>IF(AND(H6882&gt;0.5,E6882=1),1,0)+IF(AND(H6882&lt;0.5,E6882=0),1,0)</f>
        <v>1</v>
      </c>
      <c r="H6882" s="7">
        <v>0.75526509820604903</v>
      </c>
      <c r="I6882" s="7">
        <f t="shared" si="1178"/>
        <v>0.24473490179395097</v>
      </c>
      <c r="K6882" s="8">
        <v>1.78999996185303</v>
      </c>
      <c r="L6882" s="8">
        <v>2.1500000953674299</v>
      </c>
      <c r="M6882" s="9">
        <f t="shared" si="1179"/>
        <v>0.55865922978276916</v>
      </c>
      <c r="N6882" s="9">
        <f t="shared" si="1180"/>
        <v>0.46511625843863158</v>
      </c>
      <c r="P6882" s="10">
        <f t="shared" si="1181"/>
        <v>0</v>
      </c>
      <c r="Q6882" s="10">
        <f t="shared" si="1182"/>
        <v>0</v>
      </c>
      <c r="S6882" s="11">
        <f>IF(AND(P6882&gt;1,E6882=1),K6882-1,IF(P6882&lt;1,0,-1))</f>
        <v>0</v>
      </c>
      <c r="T6882" s="11">
        <f>IF(AND(Q6882&gt;1,E6882=0),L6882-1,IF(Q6882&lt;1,0,-1))</f>
        <v>0</v>
      </c>
      <c r="U6882" s="11">
        <f t="shared" si="1177"/>
        <v>0</v>
      </c>
      <c r="V6882" s="11">
        <f>V6881+U6882</f>
        <v>546</v>
      </c>
      <c r="W6882" s="11">
        <f>W6881+SUM(S6882:T6882)</f>
        <v>43.299997091293278</v>
      </c>
      <c r="X6882" s="12">
        <f t="shared" si="1183"/>
        <v>7.9304023976727617E-2</v>
      </c>
      <c r="Y6882" s="13">
        <f>IF(AND(P6882&gt;1,E6882=1),1/K6882*K6882-1/K6882,IF(P6882&lt;1,0,-1/K6882))</f>
        <v>0</v>
      </c>
      <c r="Z6882" s="13">
        <f>IF(AND(Q6882&gt;1,E6882=0),1/L6882*L6882-1/L6882,IF(Q6882&lt;1,0,-1/L6882))</f>
        <v>0</v>
      </c>
      <c r="AA6882" s="13">
        <f>IF(P6882&gt;1,1/K6882)+IF(Q6882&gt;1,1/L6882)</f>
        <v>0</v>
      </c>
      <c r="AB6882" s="13">
        <f>AB6881+AA6882</f>
        <v>231.58056929968626</v>
      </c>
      <c r="AC6882" s="13">
        <f>AC6881+SUM(Y6882:Z6882)</f>
        <v>20.419430700313782</v>
      </c>
      <c r="AD6882" s="14">
        <f t="shared" si="1184"/>
        <v>8.8174196833799068E-2</v>
      </c>
      <c r="AE6882" s="15">
        <f>IF(AND(P6882&gt;1,E6882=1),1/(2*K6882*(1-H6882))*K6882-1/(2*K6882*(1-H6882)),IF(P6882&lt;1,0,-1/(2*K6882*(1-H6882))))</f>
        <v>0</v>
      </c>
      <c r="AF6882" s="15">
        <f>IF(AND(Q6882&gt;1,E6882=0),1/(2*L6882*(1-I6882))*L6882-1/(2*L6882*(1-I6882)),IF(Q6882&lt;1,0,-1/(2*L6882*(1-I6882))))</f>
        <v>0</v>
      </c>
      <c r="AG6882" s="15">
        <f>IF(P6882&gt;1,1/(2*K6882*(1-H6882)),0)+IF(Q6882&gt;1,1/(2*L6882*(1-I6882)),0)</f>
        <v>0</v>
      </c>
      <c r="AH6882" s="15">
        <f>AH6881+AG6882</f>
        <v>289.3867760586499</v>
      </c>
      <c r="AI6882" s="15">
        <f>AI6881+SUM(AE6882:AF6882)</f>
        <v>27.929859754050216</v>
      </c>
      <c r="AJ6882" s="16">
        <f t="shared" si="1185"/>
        <v>9.651394626404658E-2</v>
      </c>
      <c r="AK6882" s="17">
        <f>IF(AND(P6882&gt;1,E6882=1),(P6882-1)/(K6882-1)*K6882-(P6882-1)/(K6882-1),IF(P6882&lt;1,0,-(P6882-1)/(K6882-1)))</f>
        <v>0</v>
      </c>
      <c r="AL6882" s="17">
        <f>IF(AND(Q6882&gt;1,E6882=0),(Q6882-1)/(L6882-1)*L6882-(Q6882-1)/(L6882-1),IF(Q6882&lt;1,0,-(Q6882-1)/(L6882-1)))</f>
        <v>0</v>
      </c>
      <c r="AM6882" s="17">
        <f>IF(P6882&gt;1,(P6882-1)/(K6882-1),0)+IF(Q6882&gt;1,(Q6882-1)/(L6882-1),0)</f>
        <v>0</v>
      </c>
      <c r="AN6882" s="17">
        <f>AN6881+AM6882</f>
        <v>98.931171539910054</v>
      </c>
      <c r="AO6882" s="17">
        <f>AO6881+SUM(AK6882:AL6882)</f>
        <v>9.2055684654171763</v>
      </c>
      <c r="AP6882" s="19">
        <f t="shared" si="1186"/>
        <v>9.3050232016139989E-2</v>
      </c>
      <c r="AR6882" s="20">
        <f t="shared" si="1187"/>
        <v>0</v>
      </c>
      <c r="AV6882" s="21"/>
      <c r="AW6882" s="21"/>
      <c r="AX6882" s="21"/>
      <c r="AY6882" s="21"/>
    </row>
    <row r="6883" spans="1:51" s="5" customFormat="1" hidden="1" outlineLevel="1" x14ac:dyDescent="0.2">
      <c r="A6883" s="33"/>
      <c r="D6883" s="5">
        <v>16937</v>
      </c>
      <c r="E6883" s="5">
        <v>0</v>
      </c>
      <c r="G6883" s="6">
        <f>IF(AND(H6883&gt;0.5,E6883=1),1,0)+IF(AND(H6883&lt;0.5,E6883=0),1,0)</f>
        <v>1</v>
      </c>
      <c r="H6883" s="7">
        <v>0.498745488238937</v>
      </c>
      <c r="I6883" s="7">
        <f t="shared" si="1178"/>
        <v>0.50125451176106295</v>
      </c>
      <c r="K6883" s="8">
        <v>2.6199998855590798</v>
      </c>
      <c r="L6883" s="8">
        <v>1.58000004291534</v>
      </c>
      <c r="M6883" s="9">
        <f t="shared" si="1179"/>
        <v>0.38167940598463451</v>
      </c>
      <c r="N6883" s="9">
        <f t="shared" si="1180"/>
        <v>0.63291137521417284</v>
      </c>
      <c r="P6883" s="10">
        <f t="shared" si="1181"/>
        <v>0</v>
      </c>
      <c r="Q6883" s="10">
        <f t="shared" si="1182"/>
        <v>0</v>
      </c>
      <c r="S6883" s="11">
        <f>IF(AND(P6883&gt;1,E6883=1),K6883-1,IF(P6883&lt;1,0,-1))</f>
        <v>0</v>
      </c>
      <c r="T6883" s="11">
        <f>IF(AND(Q6883&gt;1,E6883=0),L6883-1,IF(Q6883&lt;1,0,-1))</f>
        <v>0</v>
      </c>
      <c r="U6883" s="11">
        <f t="shared" si="1177"/>
        <v>0</v>
      </c>
      <c r="V6883" s="11">
        <f>V6882+U6883</f>
        <v>546</v>
      </c>
      <c r="W6883" s="11">
        <f>W6882+SUM(S6883:T6883)</f>
        <v>43.299997091293278</v>
      </c>
      <c r="X6883" s="12">
        <f t="shared" si="1183"/>
        <v>7.9304023976727617E-2</v>
      </c>
      <c r="Y6883" s="13">
        <f>IF(AND(P6883&gt;1,E6883=1),1/K6883*K6883-1/K6883,IF(P6883&lt;1,0,-1/K6883))</f>
        <v>0</v>
      </c>
      <c r="Z6883" s="13">
        <f>IF(AND(Q6883&gt;1,E6883=0),1/L6883*L6883-1/L6883,IF(Q6883&lt;1,0,-1/L6883))</f>
        <v>0</v>
      </c>
      <c r="AA6883" s="13">
        <f>IF(P6883&gt;1,1/K6883)+IF(Q6883&gt;1,1/L6883)</f>
        <v>0</v>
      </c>
      <c r="AB6883" s="13">
        <f>AB6882+AA6883</f>
        <v>231.58056929968626</v>
      </c>
      <c r="AC6883" s="13">
        <f>AC6882+SUM(Y6883:Z6883)</f>
        <v>20.419430700313782</v>
      </c>
      <c r="AD6883" s="14">
        <f t="shared" si="1184"/>
        <v>8.8174196833799068E-2</v>
      </c>
      <c r="AE6883" s="15">
        <f>IF(AND(P6883&gt;1,E6883=1),1/(2*K6883*(1-H6883))*K6883-1/(2*K6883*(1-H6883)),IF(P6883&lt;1,0,-1/(2*K6883*(1-H6883))))</f>
        <v>0</v>
      </c>
      <c r="AF6883" s="15">
        <f>IF(AND(Q6883&gt;1,E6883=0),1/(2*L6883*(1-I6883))*L6883-1/(2*L6883*(1-I6883)),IF(Q6883&lt;1,0,-1/(2*L6883*(1-I6883))))</f>
        <v>0</v>
      </c>
      <c r="AG6883" s="15">
        <f>IF(P6883&gt;1,1/(2*K6883*(1-H6883)),0)+IF(Q6883&gt;1,1/(2*L6883*(1-I6883)),0)</f>
        <v>0</v>
      </c>
      <c r="AH6883" s="15">
        <f>AH6882+AG6883</f>
        <v>289.3867760586499</v>
      </c>
      <c r="AI6883" s="15">
        <f>AI6882+SUM(AE6883:AF6883)</f>
        <v>27.929859754050216</v>
      </c>
      <c r="AJ6883" s="16">
        <f t="shared" si="1185"/>
        <v>9.651394626404658E-2</v>
      </c>
      <c r="AK6883" s="17">
        <f>IF(AND(P6883&gt;1,E6883=1),(P6883-1)/(K6883-1)*K6883-(P6883-1)/(K6883-1),IF(P6883&lt;1,0,-(P6883-1)/(K6883-1)))</f>
        <v>0</v>
      </c>
      <c r="AL6883" s="17">
        <f>IF(AND(Q6883&gt;1,E6883=0),(Q6883-1)/(L6883-1)*L6883-(Q6883-1)/(L6883-1),IF(Q6883&lt;1,0,-(Q6883-1)/(L6883-1)))</f>
        <v>0</v>
      </c>
      <c r="AM6883" s="17">
        <f>IF(P6883&gt;1,(P6883-1)/(K6883-1),0)+IF(Q6883&gt;1,(Q6883-1)/(L6883-1),0)</f>
        <v>0</v>
      </c>
      <c r="AN6883" s="17">
        <f>AN6882+AM6883</f>
        <v>98.931171539910054</v>
      </c>
      <c r="AO6883" s="17">
        <f>AO6882+SUM(AK6883:AL6883)</f>
        <v>9.2055684654171763</v>
      </c>
      <c r="AP6883" s="19">
        <f t="shared" si="1186"/>
        <v>9.3050232016139989E-2</v>
      </c>
      <c r="AR6883" s="20">
        <f t="shared" si="1187"/>
        <v>0</v>
      </c>
      <c r="AV6883" s="21"/>
      <c r="AW6883" s="21"/>
      <c r="AX6883" s="21"/>
      <c r="AY6883" s="21"/>
    </row>
    <row r="6884" spans="1:51" s="5" customFormat="1" hidden="1" outlineLevel="1" x14ac:dyDescent="0.2">
      <c r="A6884" s="33"/>
      <c r="D6884" s="5">
        <v>16938</v>
      </c>
      <c r="E6884" s="5">
        <v>0</v>
      </c>
      <c r="G6884" s="6">
        <f>IF(AND(H6884&gt;0.5,E6884=1),1,0)+IF(AND(H6884&lt;0.5,E6884=0),1,0)</f>
        <v>1</v>
      </c>
      <c r="H6884" s="7">
        <v>0.45600936373918299</v>
      </c>
      <c r="I6884" s="7">
        <f t="shared" si="1178"/>
        <v>0.54399063626081701</v>
      </c>
      <c r="K6884" s="8">
        <v>1.9099999666214</v>
      </c>
      <c r="L6884" s="8">
        <v>2.03999996185303</v>
      </c>
      <c r="M6884" s="9">
        <f t="shared" si="1179"/>
        <v>0.52356021857366863</v>
      </c>
      <c r="N6884" s="9">
        <f t="shared" si="1180"/>
        <v>0.49019608759779187</v>
      </c>
      <c r="P6884" s="10">
        <f t="shared" si="1181"/>
        <v>0</v>
      </c>
      <c r="Q6884" s="10">
        <f t="shared" si="1182"/>
        <v>1.1097408772204722</v>
      </c>
      <c r="S6884" s="11">
        <f>IF(AND(P6884&gt;1,E6884=1),K6884-1,IF(P6884&lt;1,0,-1))</f>
        <v>0</v>
      </c>
      <c r="T6884" s="11">
        <f>IF(AND(Q6884&gt;1,E6884=0),L6884-1,IF(Q6884&lt;1,0,-1))</f>
        <v>1.03999996185303</v>
      </c>
      <c r="U6884" s="11">
        <f t="shared" si="1177"/>
        <v>1</v>
      </c>
      <c r="V6884" s="11">
        <f>V6883+U6884</f>
        <v>547</v>
      </c>
      <c r="W6884" s="11">
        <f>W6883+SUM(S6884:T6884)</f>
        <v>44.339997053146305</v>
      </c>
      <c r="X6884" s="12">
        <f t="shared" si="1183"/>
        <v>8.1060323680340593E-2</v>
      </c>
      <c r="Y6884" s="13">
        <f>IF(AND(P6884&gt;1,E6884=1),1/K6884*K6884-1/K6884,IF(P6884&lt;1,0,-1/K6884))</f>
        <v>0</v>
      </c>
      <c r="Z6884" s="13">
        <f>IF(AND(Q6884&gt;1,E6884=0),1/L6884*L6884-1/L6884,IF(Q6884&lt;1,0,-1/L6884))</f>
        <v>0.50980391240220813</v>
      </c>
      <c r="AA6884" s="13">
        <f>IF(P6884&gt;1,1/K6884)+IF(Q6884&gt;1,1/L6884)</f>
        <v>0.49019608759779187</v>
      </c>
      <c r="AB6884" s="13">
        <f>AB6883+AA6884</f>
        <v>232.07076538728404</v>
      </c>
      <c r="AC6884" s="13">
        <f>AC6883+SUM(Y6884:Z6884)</f>
        <v>20.929234612715991</v>
      </c>
      <c r="AD6884" s="14">
        <f t="shared" si="1184"/>
        <v>9.0184709727607837E-2</v>
      </c>
      <c r="AE6884" s="15">
        <f>IF(AND(P6884&gt;1,E6884=1),1/(2*K6884*(1-H6884))*K6884-1/(2*K6884*(1-H6884)),IF(P6884&lt;1,0,-1/(2*K6884*(1-H6884))))</f>
        <v>0</v>
      </c>
      <c r="AF6884" s="15">
        <f>IF(AND(Q6884&gt;1,E6884=0),1/(2*L6884*(1-I6884))*L6884-1/(2*L6884*(1-I6884)),IF(Q6884&lt;1,0,-1/(2*L6884*(1-I6884))))</f>
        <v>0.55898403951831255</v>
      </c>
      <c r="AG6884" s="15">
        <f>IF(P6884&gt;1,1/(2*K6884*(1-H6884)),0)+IF(Q6884&gt;1,1/(2*L6884*(1-I6884)),0)</f>
        <v>0.53748467309781178</v>
      </c>
      <c r="AH6884" s="15">
        <f>AH6883+AG6884</f>
        <v>289.92426073174772</v>
      </c>
      <c r="AI6884" s="15">
        <f>AI6883+SUM(AE6884:AF6884)</f>
        <v>28.488843793568527</v>
      </c>
      <c r="AJ6884" s="16">
        <f t="shared" si="1185"/>
        <v>9.8263055743126701E-2</v>
      </c>
      <c r="AK6884" s="17">
        <f>IF(AND(P6884&gt;1,E6884=1),(P6884-1)/(K6884-1)*K6884-(P6884-1)/(K6884-1),IF(P6884&lt;1,0,-(P6884-1)/(K6884-1)))</f>
        <v>0</v>
      </c>
      <c r="AL6884" s="17">
        <f>IF(AND(Q6884&gt;1,E6884=0),(Q6884-1)/(L6884-1)*L6884-(Q6884-1)/(L6884-1),IF(Q6884&lt;1,0,-(Q6884-1)/(L6884-1)))</f>
        <v>0.1097408772204722</v>
      </c>
      <c r="AM6884" s="17">
        <f>IF(P6884&gt;1,(P6884-1)/(K6884-1),0)+IF(Q6884&gt;1,(Q6884-1)/(L6884-1),0)</f>
        <v>0.10552007812090718</v>
      </c>
      <c r="AN6884" s="17">
        <f>AN6883+AM6884</f>
        <v>99.036691618030957</v>
      </c>
      <c r="AO6884" s="17">
        <f>AO6883+SUM(AK6884:AL6884)</f>
        <v>9.315309342637649</v>
      </c>
      <c r="AP6884" s="19">
        <f t="shared" si="1186"/>
        <v>9.4059173327046719E-2</v>
      </c>
      <c r="AR6884" s="20">
        <f t="shared" si="1187"/>
        <v>1</v>
      </c>
      <c r="AV6884" s="21"/>
      <c r="AW6884" s="21"/>
      <c r="AX6884" s="21"/>
      <c r="AY6884" s="21"/>
    </row>
    <row r="6885" spans="1:51" s="5" customFormat="1" hidden="1" outlineLevel="1" x14ac:dyDescent="0.2">
      <c r="A6885" s="33"/>
      <c r="D6885" s="5">
        <v>16939</v>
      </c>
      <c r="E6885" s="5">
        <v>0</v>
      </c>
      <c r="G6885" s="6">
        <f>IF(AND(H6885&gt;0.5,E6885=1),1,0)+IF(AND(H6885&lt;0.5,E6885=0),1,0)</f>
        <v>0</v>
      </c>
      <c r="H6885" s="7">
        <v>0.70220145450217597</v>
      </c>
      <c r="I6885" s="7">
        <f t="shared" si="1178"/>
        <v>0.29779854549782403</v>
      </c>
      <c r="K6885" s="8">
        <v>1.5299999713897701</v>
      </c>
      <c r="L6885" s="8">
        <v>2.71000003814697</v>
      </c>
      <c r="M6885" s="9">
        <f t="shared" si="1179"/>
        <v>0.65359478346372357</v>
      </c>
      <c r="N6885" s="9">
        <f t="shared" si="1180"/>
        <v>0.36900368484266699</v>
      </c>
      <c r="P6885" s="10">
        <f t="shared" si="1181"/>
        <v>0</v>
      </c>
      <c r="Q6885" s="10">
        <f t="shared" si="1182"/>
        <v>0</v>
      </c>
      <c r="S6885" s="11">
        <f>IF(AND(P6885&gt;1,E6885=1),K6885-1,IF(P6885&lt;1,0,-1))</f>
        <v>0</v>
      </c>
      <c r="T6885" s="11">
        <f>IF(AND(Q6885&gt;1,E6885=0),L6885-1,IF(Q6885&lt;1,0,-1))</f>
        <v>0</v>
      </c>
      <c r="U6885" s="11">
        <f t="shared" si="1177"/>
        <v>0</v>
      </c>
      <c r="V6885" s="11">
        <f>V6884+U6885</f>
        <v>547</v>
      </c>
      <c r="W6885" s="11">
        <f>W6884+SUM(S6885:T6885)</f>
        <v>44.339997053146305</v>
      </c>
      <c r="X6885" s="12">
        <f t="shared" si="1183"/>
        <v>8.1060323680340593E-2</v>
      </c>
      <c r="Y6885" s="13">
        <f>IF(AND(P6885&gt;1,E6885=1),1/K6885*K6885-1/K6885,IF(P6885&lt;1,0,-1/K6885))</f>
        <v>0</v>
      </c>
      <c r="Z6885" s="13">
        <f>IF(AND(Q6885&gt;1,E6885=0),1/L6885*L6885-1/L6885,IF(Q6885&lt;1,0,-1/L6885))</f>
        <v>0</v>
      </c>
      <c r="AA6885" s="13">
        <f>IF(P6885&gt;1,1/K6885)+IF(Q6885&gt;1,1/L6885)</f>
        <v>0</v>
      </c>
      <c r="AB6885" s="13">
        <f>AB6884+AA6885</f>
        <v>232.07076538728404</v>
      </c>
      <c r="AC6885" s="13">
        <f>AC6884+SUM(Y6885:Z6885)</f>
        <v>20.929234612715991</v>
      </c>
      <c r="AD6885" s="14">
        <f t="shared" si="1184"/>
        <v>9.0184709727607837E-2</v>
      </c>
      <c r="AE6885" s="15">
        <f>IF(AND(P6885&gt;1,E6885=1),1/(2*K6885*(1-H6885))*K6885-1/(2*K6885*(1-H6885)),IF(P6885&lt;1,0,-1/(2*K6885*(1-H6885))))</f>
        <v>0</v>
      </c>
      <c r="AF6885" s="15">
        <f>IF(AND(Q6885&gt;1,E6885=0),1/(2*L6885*(1-I6885))*L6885-1/(2*L6885*(1-I6885)),IF(Q6885&lt;1,0,-1/(2*L6885*(1-I6885))))</f>
        <v>0</v>
      </c>
      <c r="AG6885" s="15">
        <f>IF(P6885&gt;1,1/(2*K6885*(1-H6885)),0)+IF(Q6885&gt;1,1/(2*L6885*(1-I6885)),0)</f>
        <v>0</v>
      </c>
      <c r="AH6885" s="15">
        <f>AH6884+AG6885</f>
        <v>289.92426073174772</v>
      </c>
      <c r="AI6885" s="15">
        <f>AI6884+SUM(AE6885:AF6885)</f>
        <v>28.488843793568527</v>
      </c>
      <c r="AJ6885" s="16">
        <f t="shared" si="1185"/>
        <v>9.8263055743126701E-2</v>
      </c>
      <c r="AK6885" s="17">
        <f>IF(AND(P6885&gt;1,E6885=1),(P6885-1)/(K6885-1)*K6885-(P6885-1)/(K6885-1),IF(P6885&lt;1,0,-(P6885-1)/(K6885-1)))</f>
        <v>0</v>
      </c>
      <c r="AL6885" s="17">
        <f>IF(AND(Q6885&gt;1,E6885=0),(Q6885-1)/(L6885-1)*L6885-(Q6885-1)/(L6885-1),IF(Q6885&lt;1,0,-(Q6885-1)/(L6885-1)))</f>
        <v>0</v>
      </c>
      <c r="AM6885" s="17">
        <f>IF(P6885&gt;1,(P6885-1)/(K6885-1),0)+IF(Q6885&gt;1,(Q6885-1)/(L6885-1),0)</f>
        <v>0</v>
      </c>
      <c r="AN6885" s="17">
        <f>AN6884+AM6885</f>
        <v>99.036691618030957</v>
      </c>
      <c r="AO6885" s="17">
        <f>AO6884+SUM(AK6885:AL6885)</f>
        <v>9.315309342637649</v>
      </c>
      <c r="AP6885" s="19">
        <f t="shared" si="1186"/>
        <v>9.4059173327046719E-2</v>
      </c>
      <c r="AR6885" s="20">
        <f t="shared" si="1187"/>
        <v>0</v>
      </c>
      <c r="AV6885" s="21"/>
      <c r="AW6885" s="21"/>
      <c r="AX6885" s="21"/>
      <c r="AY6885" s="21"/>
    </row>
    <row r="6886" spans="1:51" s="5" customFormat="1" hidden="1" outlineLevel="1" x14ac:dyDescent="0.2">
      <c r="A6886" s="33"/>
      <c r="D6886" s="5">
        <v>16940</v>
      </c>
      <c r="E6886" s="5">
        <v>1</v>
      </c>
      <c r="G6886" s="6">
        <f>IF(AND(H6886&gt;0.5,E6886=1),1,0)+IF(AND(H6886&lt;0.5,E6886=0),1,0)</f>
        <v>1</v>
      </c>
      <c r="H6886" s="7">
        <v>0.75526509820604903</v>
      </c>
      <c r="I6886" s="7">
        <f t="shared" si="1178"/>
        <v>0.24473490179395097</v>
      </c>
      <c r="K6886" s="8">
        <v>1.3400000333786</v>
      </c>
      <c r="L6886" s="8">
        <v>3.5999999046325701</v>
      </c>
      <c r="M6886" s="9">
        <f t="shared" si="1179"/>
        <v>0.7462686381273117</v>
      </c>
      <c r="N6886" s="9">
        <f t="shared" si="1180"/>
        <v>0.27777778513637597</v>
      </c>
      <c r="P6886" s="10">
        <f t="shared" si="1181"/>
        <v>0</v>
      </c>
      <c r="Q6886" s="10">
        <f t="shared" si="1182"/>
        <v>0</v>
      </c>
      <c r="S6886" s="11">
        <f>IF(AND(P6886&gt;1,E6886=1),K6886-1,IF(P6886&lt;1,0,-1))</f>
        <v>0</v>
      </c>
      <c r="T6886" s="11">
        <f>IF(AND(Q6886&gt;1,E6886=0),L6886-1,IF(Q6886&lt;1,0,-1))</f>
        <v>0</v>
      </c>
      <c r="U6886" s="11">
        <f t="shared" si="1177"/>
        <v>0</v>
      </c>
      <c r="V6886" s="11">
        <f>V6885+U6886</f>
        <v>547</v>
      </c>
      <c r="W6886" s="11">
        <f>W6885+SUM(S6886:T6886)</f>
        <v>44.339997053146305</v>
      </c>
      <c r="X6886" s="12">
        <f t="shared" si="1183"/>
        <v>8.1060323680340593E-2</v>
      </c>
      <c r="Y6886" s="13">
        <f>IF(AND(P6886&gt;1,E6886=1),1/K6886*K6886-1/K6886,IF(P6886&lt;1,0,-1/K6886))</f>
        <v>0</v>
      </c>
      <c r="Z6886" s="13">
        <f>IF(AND(Q6886&gt;1,E6886=0),1/L6886*L6886-1/L6886,IF(Q6886&lt;1,0,-1/L6886))</f>
        <v>0</v>
      </c>
      <c r="AA6886" s="13">
        <f>IF(P6886&gt;1,1/K6886)+IF(Q6886&gt;1,1/L6886)</f>
        <v>0</v>
      </c>
      <c r="AB6886" s="13">
        <f>AB6885+AA6886</f>
        <v>232.07076538728404</v>
      </c>
      <c r="AC6886" s="13">
        <f>AC6885+SUM(Y6886:Z6886)</f>
        <v>20.929234612715991</v>
      </c>
      <c r="AD6886" s="14">
        <f t="shared" si="1184"/>
        <v>9.0184709727607837E-2</v>
      </c>
      <c r="AE6886" s="15">
        <f>IF(AND(P6886&gt;1,E6886=1),1/(2*K6886*(1-H6886))*K6886-1/(2*K6886*(1-H6886)),IF(P6886&lt;1,0,-1/(2*K6886*(1-H6886))))</f>
        <v>0</v>
      </c>
      <c r="AF6886" s="15">
        <f>IF(AND(Q6886&gt;1,E6886=0),1/(2*L6886*(1-I6886))*L6886-1/(2*L6886*(1-I6886)),IF(Q6886&lt;1,0,-1/(2*L6886*(1-I6886))))</f>
        <v>0</v>
      </c>
      <c r="AG6886" s="15">
        <f>IF(P6886&gt;1,1/(2*K6886*(1-H6886)),0)+IF(Q6886&gt;1,1/(2*L6886*(1-I6886)),0)</f>
        <v>0</v>
      </c>
      <c r="AH6886" s="15">
        <f>AH6885+AG6886</f>
        <v>289.92426073174772</v>
      </c>
      <c r="AI6886" s="15">
        <f>AI6885+SUM(AE6886:AF6886)</f>
        <v>28.488843793568527</v>
      </c>
      <c r="AJ6886" s="16">
        <f t="shared" si="1185"/>
        <v>9.8263055743126701E-2</v>
      </c>
      <c r="AK6886" s="17">
        <f>IF(AND(P6886&gt;1,E6886=1),(P6886-1)/(K6886-1)*K6886-(P6886-1)/(K6886-1),IF(P6886&lt;1,0,-(P6886-1)/(K6886-1)))</f>
        <v>0</v>
      </c>
      <c r="AL6886" s="17">
        <f>IF(AND(Q6886&gt;1,E6886=0),(Q6886-1)/(L6886-1)*L6886-(Q6886-1)/(L6886-1),IF(Q6886&lt;1,0,-(Q6886-1)/(L6886-1)))</f>
        <v>0</v>
      </c>
      <c r="AM6886" s="17">
        <f>IF(P6886&gt;1,(P6886-1)/(K6886-1),0)+IF(Q6886&gt;1,(Q6886-1)/(L6886-1),0)</f>
        <v>0</v>
      </c>
      <c r="AN6886" s="17">
        <f>AN6885+AM6886</f>
        <v>99.036691618030957</v>
      </c>
      <c r="AO6886" s="17">
        <f>AO6885+SUM(AK6886:AL6886)</f>
        <v>9.315309342637649</v>
      </c>
      <c r="AP6886" s="19">
        <f t="shared" si="1186"/>
        <v>9.4059173327046719E-2</v>
      </c>
      <c r="AR6886" s="20">
        <f t="shared" si="1187"/>
        <v>0</v>
      </c>
      <c r="AV6886" s="21"/>
      <c r="AW6886" s="21"/>
      <c r="AX6886" s="21"/>
      <c r="AY6886" s="21"/>
    </row>
    <row r="6887" spans="1:51" s="5" customFormat="1" hidden="1" outlineLevel="1" x14ac:dyDescent="0.2">
      <c r="A6887" s="33"/>
      <c r="D6887" s="5">
        <v>16941</v>
      </c>
      <c r="E6887" s="5">
        <v>1</v>
      </c>
      <c r="G6887" s="6">
        <f>IF(AND(H6887&gt;0.5,E6887=1),1,0)+IF(AND(H6887&lt;0.5,E6887=0),1,0)</f>
        <v>1</v>
      </c>
      <c r="H6887" s="7">
        <v>0.72158706520568805</v>
      </c>
      <c r="I6887" s="7">
        <f t="shared" si="1178"/>
        <v>0.27841293479431195</v>
      </c>
      <c r="K6887" s="8">
        <v>1.2799999713897701</v>
      </c>
      <c r="L6887" s="8">
        <v>4.1100001335143999</v>
      </c>
      <c r="M6887" s="9">
        <f t="shared" si="1179"/>
        <v>0.78125001746229894</v>
      </c>
      <c r="N6887" s="9">
        <f t="shared" si="1180"/>
        <v>0.24330899452913518</v>
      </c>
      <c r="P6887" s="10">
        <f t="shared" si="1181"/>
        <v>0</v>
      </c>
      <c r="Q6887" s="10">
        <f t="shared" si="1182"/>
        <v>0</v>
      </c>
      <c r="S6887" s="11">
        <f>IF(AND(P6887&gt;1,E6887=1),K6887-1,IF(P6887&lt;1,0,-1))</f>
        <v>0</v>
      </c>
      <c r="T6887" s="11">
        <f>IF(AND(Q6887&gt;1,E6887=0),L6887-1,IF(Q6887&lt;1,0,-1))</f>
        <v>0</v>
      </c>
      <c r="U6887" s="11">
        <f t="shared" si="1177"/>
        <v>0</v>
      </c>
      <c r="V6887" s="11">
        <f>V6886+U6887</f>
        <v>547</v>
      </c>
      <c r="W6887" s="11">
        <f>W6886+SUM(S6887:T6887)</f>
        <v>44.339997053146305</v>
      </c>
      <c r="X6887" s="12">
        <f t="shared" si="1183"/>
        <v>8.1060323680340593E-2</v>
      </c>
      <c r="Y6887" s="13">
        <f>IF(AND(P6887&gt;1,E6887=1),1/K6887*K6887-1/K6887,IF(P6887&lt;1,0,-1/K6887))</f>
        <v>0</v>
      </c>
      <c r="Z6887" s="13">
        <f>IF(AND(Q6887&gt;1,E6887=0),1/L6887*L6887-1/L6887,IF(Q6887&lt;1,0,-1/L6887))</f>
        <v>0</v>
      </c>
      <c r="AA6887" s="13">
        <f>IF(P6887&gt;1,1/K6887)+IF(Q6887&gt;1,1/L6887)</f>
        <v>0</v>
      </c>
      <c r="AB6887" s="13">
        <f>AB6886+AA6887</f>
        <v>232.07076538728404</v>
      </c>
      <c r="AC6887" s="13">
        <f>AC6886+SUM(Y6887:Z6887)</f>
        <v>20.929234612715991</v>
      </c>
      <c r="AD6887" s="14">
        <f t="shared" si="1184"/>
        <v>9.0184709727607837E-2</v>
      </c>
      <c r="AE6887" s="15">
        <f>IF(AND(P6887&gt;1,E6887=1),1/(2*K6887*(1-H6887))*K6887-1/(2*K6887*(1-H6887)),IF(P6887&lt;1,0,-1/(2*K6887*(1-H6887))))</f>
        <v>0</v>
      </c>
      <c r="AF6887" s="15">
        <f>IF(AND(Q6887&gt;1,E6887=0),1/(2*L6887*(1-I6887))*L6887-1/(2*L6887*(1-I6887)),IF(Q6887&lt;1,0,-1/(2*L6887*(1-I6887))))</f>
        <v>0</v>
      </c>
      <c r="AG6887" s="15">
        <f>IF(P6887&gt;1,1/(2*K6887*(1-H6887)),0)+IF(Q6887&gt;1,1/(2*L6887*(1-I6887)),0)</f>
        <v>0</v>
      </c>
      <c r="AH6887" s="15">
        <f>AH6886+AG6887</f>
        <v>289.92426073174772</v>
      </c>
      <c r="AI6887" s="15">
        <f>AI6886+SUM(AE6887:AF6887)</f>
        <v>28.488843793568527</v>
      </c>
      <c r="AJ6887" s="16">
        <f t="shared" si="1185"/>
        <v>9.8263055743126701E-2</v>
      </c>
      <c r="AK6887" s="17">
        <f>IF(AND(P6887&gt;1,E6887=1),(P6887-1)/(K6887-1)*K6887-(P6887-1)/(K6887-1),IF(P6887&lt;1,0,-(P6887-1)/(K6887-1)))</f>
        <v>0</v>
      </c>
      <c r="AL6887" s="17">
        <f>IF(AND(Q6887&gt;1,E6887=0),(Q6887-1)/(L6887-1)*L6887-(Q6887-1)/(L6887-1),IF(Q6887&lt;1,0,-(Q6887-1)/(L6887-1)))</f>
        <v>0</v>
      </c>
      <c r="AM6887" s="17">
        <f>IF(P6887&gt;1,(P6887-1)/(K6887-1),0)+IF(Q6887&gt;1,(Q6887-1)/(L6887-1),0)</f>
        <v>0</v>
      </c>
      <c r="AN6887" s="17">
        <f>AN6886+AM6887</f>
        <v>99.036691618030957</v>
      </c>
      <c r="AO6887" s="17">
        <f>AO6886+SUM(AK6887:AL6887)</f>
        <v>9.315309342637649</v>
      </c>
      <c r="AP6887" s="19">
        <f t="shared" si="1186"/>
        <v>9.4059173327046719E-2</v>
      </c>
      <c r="AR6887" s="20">
        <f t="shared" si="1187"/>
        <v>0</v>
      </c>
      <c r="AV6887" s="21"/>
      <c r="AW6887" s="21"/>
      <c r="AX6887" s="21"/>
      <c r="AY6887" s="21"/>
    </row>
    <row r="6888" spans="1:51" s="5" customFormat="1" hidden="1" outlineLevel="1" x14ac:dyDescent="0.2">
      <c r="A6888" s="33"/>
      <c r="D6888" s="5">
        <v>16942</v>
      </c>
      <c r="E6888" s="5">
        <v>1</v>
      </c>
      <c r="G6888" s="6">
        <f>IF(AND(H6888&gt;0.5,E6888=1),1,0)+IF(AND(H6888&lt;0.5,E6888=0),1,0)</f>
        <v>1</v>
      </c>
      <c r="H6888" s="7">
        <v>0.75526509820604903</v>
      </c>
      <c r="I6888" s="7">
        <f t="shared" si="1178"/>
        <v>0.24473490179395097</v>
      </c>
      <c r="K6888" s="8">
        <v>1.0299999713897701</v>
      </c>
      <c r="L6888" s="8">
        <v>22</v>
      </c>
      <c r="M6888" s="9">
        <f t="shared" si="1179"/>
        <v>0.97087381337565348</v>
      </c>
      <c r="N6888" s="9">
        <f t="shared" si="1180"/>
        <v>4.5454545454545456E-2</v>
      </c>
      <c r="P6888" s="10">
        <f t="shared" si="1181"/>
        <v>0</v>
      </c>
      <c r="Q6888" s="10">
        <f t="shared" si="1182"/>
        <v>0</v>
      </c>
      <c r="S6888" s="11">
        <f>IF(AND(P6888&gt;1,E6888=1),K6888-1,IF(P6888&lt;1,0,-1))</f>
        <v>0</v>
      </c>
      <c r="T6888" s="11">
        <f>IF(AND(Q6888&gt;1,E6888=0),L6888-1,IF(Q6888&lt;1,0,-1))</f>
        <v>0</v>
      </c>
      <c r="U6888" s="11">
        <f t="shared" si="1177"/>
        <v>0</v>
      </c>
      <c r="V6888" s="11">
        <f>V6887+U6888</f>
        <v>547</v>
      </c>
      <c r="W6888" s="11">
        <f>W6887+SUM(S6888:T6888)</f>
        <v>44.339997053146305</v>
      </c>
      <c r="X6888" s="12">
        <f t="shared" si="1183"/>
        <v>8.1060323680340593E-2</v>
      </c>
      <c r="Y6888" s="13">
        <f>IF(AND(P6888&gt;1,E6888=1),1/K6888*K6888-1/K6888,IF(P6888&lt;1,0,-1/K6888))</f>
        <v>0</v>
      </c>
      <c r="Z6888" s="13">
        <f>IF(AND(Q6888&gt;1,E6888=0),1/L6888*L6888-1/L6888,IF(Q6888&lt;1,0,-1/L6888))</f>
        <v>0</v>
      </c>
      <c r="AA6888" s="13">
        <f>IF(P6888&gt;1,1/K6888)+IF(Q6888&gt;1,1/L6888)</f>
        <v>0</v>
      </c>
      <c r="AB6888" s="13">
        <f>AB6887+AA6888</f>
        <v>232.07076538728404</v>
      </c>
      <c r="AC6888" s="13">
        <f>AC6887+SUM(Y6888:Z6888)</f>
        <v>20.929234612715991</v>
      </c>
      <c r="AD6888" s="14">
        <f t="shared" si="1184"/>
        <v>9.0184709727607837E-2</v>
      </c>
      <c r="AE6888" s="15">
        <f>IF(AND(P6888&gt;1,E6888=1),1/(2*K6888*(1-H6888))*K6888-1/(2*K6888*(1-H6888)),IF(P6888&lt;1,0,-1/(2*K6888*(1-H6888))))</f>
        <v>0</v>
      </c>
      <c r="AF6888" s="15">
        <f>IF(AND(Q6888&gt;1,E6888=0),1/(2*L6888*(1-I6888))*L6888-1/(2*L6888*(1-I6888)),IF(Q6888&lt;1,0,-1/(2*L6888*(1-I6888))))</f>
        <v>0</v>
      </c>
      <c r="AG6888" s="15">
        <f>IF(P6888&gt;1,1/(2*K6888*(1-H6888)),0)+IF(Q6888&gt;1,1/(2*L6888*(1-I6888)),0)</f>
        <v>0</v>
      </c>
      <c r="AH6888" s="15">
        <f>AH6887+AG6888</f>
        <v>289.92426073174772</v>
      </c>
      <c r="AI6888" s="15">
        <f>AI6887+SUM(AE6888:AF6888)</f>
        <v>28.488843793568527</v>
      </c>
      <c r="AJ6888" s="16">
        <f t="shared" si="1185"/>
        <v>9.8263055743126701E-2</v>
      </c>
      <c r="AK6888" s="17">
        <f>IF(AND(P6888&gt;1,E6888=1),(P6888-1)/(K6888-1)*K6888-(P6888-1)/(K6888-1),IF(P6888&lt;1,0,-(P6888-1)/(K6888-1)))</f>
        <v>0</v>
      </c>
      <c r="AL6888" s="17">
        <f>IF(AND(Q6888&gt;1,E6888=0),(Q6888-1)/(L6888-1)*L6888-(Q6888-1)/(L6888-1),IF(Q6888&lt;1,0,-(Q6888-1)/(L6888-1)))</f>
        <v>0</v>
      </c>
      <c r="AM6888" s="17">
        <f>IF(P6888&gt;1,(P6888-1)/(K6888-1),0)+IF(Q6888&gt;1,(Q6888-1)/(L6888-1),0)</f>
        <v>0</v>
      </c>
      <c r="AN6888" s="17">
        <f>AN6887+AM6888</f>
        <v>99.036691618030957</v>
      </c>
      <c r="AO6888" s="17">
        <f>AO6887+SUM(AK6888:AL6888)</f>
        <v>9.315309342637649</v>
      </c>
      <c r="AP6888" s="19">
        <f t="shared" si="1186"/>
        <v>9.4059173327046719E-2</v>
      </c>
      <c r="AR6888" s="20">
        <f t="shared" si="1187"/>
        <v>0</v>
      </c>
      <c r="AV6888" s="21"/>
      <c r="AW6888" s="21"/>
      <c r="AX6888" s="21"/>
      <c r="AY6888" s="21"/>
    </row>
    <row r="6889" spans="1:51" s="5" customFormat="1" hidden="1" outlineLevel="1" x14ac:dyDescent="0.2">
      <c r="A6889" s="33"/>
      <c r="D6889" s="5">
        <v>16943</v>
      </c>
      <c r="E6889" s="5">
        <v>1</v>
      </c>
      <c r="G6889" s="6">
        <f>IF(AND(H6889&gt;0.5,E6889=1),1,0)+IF(AND(H6889&lt;0.5,E6889=0),1,0)</f>
        <v>1</v>
      </c>
      <c r="H6889" s="7">
        <v>0.58389141821157797</v>
      </c>
      <c r="I6889" s="7">
        <f t="shared" si="1178"/>
        <v>0.41610858178842203</v>
      </c>
      <c r="K6889" s="8">
        <v>1.5599999427795399</v>
      </c>
      <c r="L6889" s="8">
        <v>2.6700000762939502</v>
      </c>
      <c r="M6889" s="9">
        <f t="shared" si="1179"/>
        <v>0.64102566453832277</v>
      </c>
      <c r="N6889" s="9">
        <f t="shared" si="1180"/>
        <v>0.37453182450392797</v>
      </c>
      <c r="P6889" s="10">
        <f t="shared" si="1181"/>
        <v>0</v>
      </c>
      <c r="Q6889" s="10">
        <f t="shared" si="1182"/>
        <v>1.1110099451216542</v>
      </c>
      <c r="S6889" s="11">
        <f>IF(AND(P6889&gt;1,E6889=1),K6889-1,IF(P6889&lt;1,0,-1))</f>
        <v>0</v>
      </c>
      <c r="T6889" s="11">
        <f>IF(AND(Q6889&gt;1,E6889=0),L6889-1,IF(Q6889&lt;1,0,-1))</f>
        <v>-1</v>
      </c>
      <c r="U6889" s="11">
        <f t="shared" si="1177"/>
        <v>1</v>
      </c>
      <c r="V6889" s="11">
        <f>V6888+U6889</f>
        <v>548</v>
      </c>
      <c r="W6889" s="11">
        <f>W6888+SUM(S6889:T6889)</f>
        <v>43.339997053146305</v>
      </c>
      <c r="X6889" s="12">
        <f t="shared" si="1183"/>
        <v>7.9087585863405668E-2</v>
      </c>
      <c r="Y6889" s="13">
        <f>IF(AND(P6889&gt;1,E6889=1),1/K6889*K6889-1/K6889,IF(P6889&lt;1,0,-1/K6889))</f>
        <v>0</v>
      </c>
      <c r="Z6889" s="13">
        <f>IF(AND(Q6889&gt;1,E6889=0),1/L6889*L6889-1/L6889,IF(Q6889&lt;1,0,-1/L6889))</f>
        <v>-0.37453182450392797</v>
      </c>
      <c r="AA6889" s="13">
        <f>IF(P6889&gt;1,1/K6889)+IF(Q6889&gt;1,1/L6889)</f>
        <v>0.37453182450392797</v>
      </c>
      <c r="AB6889" s="13">
        <f>AB6888+AA6889</f>
        <v>232.44529721178796</v>
      </c>
      <c r="AC6889" s="13">
        <f>AC6888+SUM(Y6889:Z6889)</f>
        <v>20.554702788212062</v>
      </c>
      <c r="AD6889" s="14">
        <f t="shared" si="1184"/>
        <v>8.8428129262103541E-2</v>
      </c>
      <c r="AE6889" s="15">
        <f>IF(AND(P6889&gt;1,E6889=1),1/(2*K6889*(1-H6889))*K6889-1/(2*K6889*(1-H6889)),IF(P6889&lt;1,0,-1/(2*K6889*(1-H6889))))</f>
        <v>0</v>
      </c>
      <c r="AF6889" s="15">
        <f>IF(AND(Q6889&gt;1,E6889=0),1/(2*L6889*(1-I6889))*L6889-1/(2*L6889*(1-I6889)),IF(Q6889&lt;1,0,-1/(2*L6889*(1-I6889))))</f>
        <v>-0.32072043947065959</v>
      </c>
      <c r="AG6889" s="15">
        <f>IF(P6889&gt;1,1/(2*K6889*(1-H6889)),0)+IF(Q6889&gt;1,1/(2*L6889*(1-I6889)),0)</f>
        <v>0.32072043947065959</v>
      </c>
      <c r="AH6889" s="15">
        <f>AH6888+AG6889</f>
        <v>290.2449811712184</v>
      </c>
      <c r="AI6889" s="15">
        <f>AI6888+SUM(AE6889:AF6889)</f>
        <v>28.168123354097869</v>
      </c>
      <c r="AJ6889" s="16">
        <f t="shared" si="1185"/>
        <v>9.7049476068222562E-2</v>
      </c>
      <c r="AK6889" s="17">
        <f>IF(AND(P6889&gt;1,E6889=1),(P6889-1)/(K6889-1)*K6889-(P6889-1)/(K6889-1),IF(P6889&lt;1,0,-(P6889-1)/(K6889-1)))</f>
        <v>0</v>
      </c>
      <c r="AL6889" s="17">
        <f>IF(AND(Q6889&gt;1,E6889=0),(Q6889-1)/(L6889-1)*L6889-(Q6889-1)/(L6889-1),IF(Q6889&lt;1,0,-(Q6889-1)/(L6889-1)))</f>
        <v>-6.6473017994110817E-2</v>
      </c>
      <c r="AM6889" s="17">
        <f>IF(P6889&gt;1,(P6889-1)/(K6889-1),0)+IF(Q6889&gt;1,(Q6889-1)/(L6889-1),0)</f>
        <v>6.6473017994110817E-2</v>
      </c>
      <c r="AN6889" s="17">
        <f>AN6888+AM6889</f>
        <v>99.10316463602507</v>
      </c>
      <c r="AO6889" s="17">
        <f>AO6888+SUM(AK6889:AL6889)</f>
        <v>9.2488363246435377</v>
      </c>
      <c r="AP6889" s="19">
        <f t="shared" si="1186"/>
        <v>9.3325337880093145E-2</v>
      </c>
      <c r="AR6889" s="20">
        <f t="shared" si="1187"/>
        <v>1</v>
      </c>
      <c r="AV6889" s="21"/>
      <c r="AW6889" s="21"/>
      <c r="AX6889" s="21"/>
      <c r="AY6889" s="21"/>
    </row>
    <row r="6890" spans="1:51" s="5" customFormat="1" hidden="1" outlineLevel="1" x14ac:dyDescent="0.2">
      <c r="A6890" s="33"/>
      <c r="D6890" s="5">
        <v>16944</v>
      </c>
      <c r="E6890" s="5">
        <v>0</v>
      </c>
      <c r="G6890" s="6">
        <f>IF(AND(H6890&gt;0.5,E6890=1),1,0)+IF(AND(H6890&lt;0.5,E6890=0),1,0)</f>
        <v>0</v>
      </c>
      <c r="H6890" s="7">
        <v>0.75526509820604903</v>
      </c>
      <c r="I6890" s="7">
        <f t="shared" si="1178"/>
        <v>0.24473490179395097</v>
      </c>
      <c r="K6890" s="8">
        <v>1.2200000286102299</v>
      </c>
      <c r="L6890" s="8">
        <v>4.9000000953674299</v>
      </c>
      <c r="M6890" s="9">
        <f t="shared" si="1179"/>
        <v>0.81967211192540357</v>
      </c>
      <c r="N6890" s="9">
        <f t="shared" si="1180"/>
        <v>0.20408162868107338</v>
      </c>
      <c r="P6890" s="10">
        <f t="shared" si="1181"/>
        <v>0</v>
      </c>
      <c r="Q6890" s="10">
        <f t="shared" si="1182"/>
        <v>0</v>
      </c>
      <c r="S6890" s="11">
        <f>IF(AND(P6890&gt;1,E6890=1),K6890-1,IF(P6890&lt;1,0,-1))</f>
        <v>0</v>
      </c>
      <c r="T6890" s="11">
        <f>IF(AND(Q6890&gt;1,E6890=0),L6890-1,IF(Q6890&lt;1,0,-1))</f>
        <v>0</v>
      </c>
      <c r="U6890" s="11">
        <f t="shared" si="1177"/>
        <v>0</v>
      </c>
      <c r="V6890" s="11">
        <f>V6889+U6890</f>
        <v>548</v>
      </c>
      <c r="W6890" s="11">
        <f>W6889+SUM(S6890:T6890)</f>
        <v>43.339997053146305</v>
      </c>
      <c r="X6890" s="12">
        <f t="shared" si="1183"/>
        <v>7.9087585863405668E-2</v>
      </c>
      <c r="Y6890" s="13">
        <f>IF(AND(P6890&gt;1,E6890=1),1/K6890*K6890-1/K6890,IF(P6890&lt;1,0,-1/K6890))</f>
        <v>0</v>
      </c>
      <c r="Z6890" s="13">
        <f>IF(AND(Q6890&gt;1,E6890=0),1/L6890*L6890-1/L6890,IF(Q6890&lt;1,0,-1/L6890))</f>
        <v>0</v>
      </c>
      <c r="AA6890" s="13">
        <f>IF(P6890&gt;1,1/K6890)+IF(Q6890&gt;1,1/L6890)</f>
        <v>0</v>
      </c>
      <c r="AB6890" s="13">
        <f>AB6889+AA6890</f>
        <v>232.44529721178796</v>
      </c>
      <c r="AC6890" s="13">
        <f>AC6889+SUM(Y6890:Z6890)</f>
        <v>20.554702788212062</v>
      </c>
      <c r="AD6890" s="14">
        <f t="shared" si="1184"/>
        <v>8.8428129262103541E-2</v>
      </c>
      <c r="AE6890" s="15">
        <f>IF(AND(P6890&gt;1,E6890=1),1/(2*K6890*(1-H6890))*K6890-1/(2*K6890*(1-H6890)),IF(P6890&lt;1,0,-1/(2*K6890*(1-H6890))))</f>
        <v>0</v>
      </c>
      <c r="AF6890" s="15">
        <f>IF(AND(Q6890&gt;1,E6890=0),1/(2*L6890*(1-I6890))*L6890-1/(2*L6890*(1-I6890)),IF(Q6890&lt;1,0,-1/(2*L6890*(1-I6890))))</f>
        <v>0</v>
      </c>
      <c r="AG6890" s="15">
        <f>IF(P6890&gt;1,1/(2*K6890*(1-H6890)),0)+IF(Q6890&gt;1,1/(2*L6890*(1-I6890)),0)</f>
        <v>0</v>
      </c>
      <c r="AH6890" s="15">
        <f>AH6889+AG6890</f>
        <v>290.2449811712184</v>
      </c>
      <c r="AI6890" s="15">
        <f>AI6889+SUM(AE6890:AF6890)</f>
        <v>28.168123354097869</v>
      </c>
      <c r="AJ6890" s="16">
        <f t="shared" si="1185"/>
        <v>9.7049476068222562E-2</v>
      </c>
      <c r="AK6890" s="17">
        <f>IF(AND(P6890&gt;1,E6890=1),(P6890-1)/(K6890-1)*K6890-(P6890-1)/(K6890-1),IF(P6890&lt;1,0,-(P6890-1)/(K6890-1)))</f>
        <v>0</v>
      </c>
      <c r="AL6890" s="17">
        <f>IF(AND(Q6890&gt;1,E6890=0),(Q6890-1)/(L6890-1)*L6890-(Q6890-1)/(L6890-1),IF(Q6890&lt;1,0,-(Q6890-1)/(L6890-1)))</f>
        <v>0</v>
      </c>
      <c r="AM6890" s="17">
        <f>IF(P6890&gt;1,(P6890-1)/(K6890-1),0)+IF(Q6890&gt;1,(Q6890-1)/(L6890-1),0)</f>
        <v>0</v>
      </c>
      <c r="AN6890" s="17">
        <f>AN6889+AM6890</f>
        <v>99.10316463602507</v>
      </c>
      <c r="AO6890" s="17">
        <f>AO6889+SUM(AK6890:AL6890)</f>
        <v>9.2488363246435377</v>
      </c>
      <c r="AP6890" s="19">
        <f t="shared" si="1186"/>
        <v>9.3325337880093145E-2</v>
      </c>
      <c r="AR6890" s="20">
        <f t="shared" si="1187"/>
        <v>0</v>
      </c>
      <c r="AV6890" s="21"/>
      <c r="AW6890" s="21"/>
      <c r="AX6890" s="21"/>
      <c r="AY6890" s="21"/>
    </row>
    <row r="6891" spans="1:51" s="5" customFormat="1" hidden="1" outlineLevel="1" x14ac:dyDescent="0.2">
      <c r="A6891" s="33"/>
      <c r="D6891" s="5">
        <v>16945</v>
      </c>
      <c r="E6891" s="5">
        <v>1</v>
      </c>
      <c r="G6891" s="6">
        <f>IF(AND(H6891&gt;0.5,E6891=1),1,0)+IF(AND(H6891&lt;0.5,E6891=0),1,0)</f>
        <v>1</v>
      </c>
      <c r="H6891" s="7">
        <v>0.668651591019219</v>
      </c>
      <c r="I6891" s="7">
        <f t="shared" si="1178"/>
        <v>0.331348408980781</v>
      </c>
      <c r="K6891" s="8">
        <v>1.41999995708466</v>
      </c>
      <c r="L6891" s="8">
        <v>3.1099998950958301</v>
      </c>
      <c r="M6891" s="9">
        <f t="shared" si="1179"/>
        <v>0.70422537339582492</v>
      </c>
      <c r="N6891" s="9">
        <f t="shared" si="1180"/>
        <v>0.32154341920618829</v>
      </c>
      <c r="P6891" s="10">
        <f t="shared" si="1181"/>
        <v>0</v>
      </c>
      <c r="Q6891" s="10">
        <f t="shared" si="1182"/>
        <v>0</v>
      </c>
      <c r="S6891" s="11">
        <f>IF(AND(P6891&gt;1,E6891=1),K6891-1,IF(P6891&lt;1,0,-1))</f>
        <v>0</v>
      </c>
      <c r="T6891" s="11">
        <f>IF(AND(Q6891&gt;1,E6891=0),L6891-1,IF(Q6891&lt;1,0,-1))</f>
        <v>0</v>
      </c>
      <c r="U6891" s="11">
        <f t="shared" si="1177"/>
        <v>0</v>
      </c>
      <c r="V6891" s="11">
        <f>V6890+U6891</f>
        <v>548</v>
      </c>
      <c r="W6891" s="11">
        <f>W6890+SUM(S6891:T6891)</f>
        <v>43.339997053146305</v>
      </c>
      <c r="X6891" s="12">
        <f t="shared" si="1183"/>
        <v>7.9087585863405668E-2</v>
      </c>
      <c r="Y6891" s="13">
        <f>IF(AND(P6891&gt;1,E6891=1),1/K6891*K6891-1/K6891,IF(P6891&lt;1,0,-1/K6891))</f>
        <v>0</v>
      </c>
      <c r="Z6891" s="13">
        <f>IF(AND(Q6891&gt;1,E6891=0),1/L6891*L6891-1/L6891,IF(Q6891&lt;1,0,-1/L6891))</f>
        <v>0</v>
      </c>
      <c r="AA6891" s="13">
        <f>IF(P6891&gt;1,1/K6891)+IF(Q6891&gt;1,1/L6891)</f>
        <v>0</v>
      </c>
      <c r="AB6891" s="13">
        <f>AB6890+AA6891</f>
        <v>232.44529721178796</v>
      </c>
      <c r="AC6891" s="13">
        <f>AC6890+SUM(Y6891:Z6891)</f>
        <v>20.554702788212062</v>
      </c>
      <c r="AD6891" s="14">
        <f t="shared" si="1184"/>
        <v>8.8428129262103541E-2</v>
      </c>
      <c r="AE6891" s="15">
        <f>IF(AND(P6891&gt;1,E6891=1),1/(2*K6891*(1-H6891))*K6891-1/(2*K6891*(1-H6891)),IF(P6891&lt;1,0,-1/(2*K6891*(1-H6891))))</f>
        <v>0</v>
      </c>
      <c r="AF6891" s="15">
        <f>IF(AND(Q6891&gt;1,E6891=0),1/(2*L6891*(1-I6891))*L6891-1/(2*L6891*(1-I6891)),IF(Q6891&lt;1,0,-1/(2*L6891*(1-I6891))))</f>
        <v>0</v>
      </c>
      <c r="AG6891" s="15">
        <f>IF(P6891&gt;1,1/(2*K6891*(1-H6891)),0)+IF(Q6891&gt;1,1/(2*L6891*(1-I6891)),0)</f>
        <v>0</v>
      </c>
      <c r="AH6891" s="15">
        <f>AH6890+AG6891</f>
        <v>290.2449811712184</v>
      </c>
      <c r="AI6891" s="15">
        <f>AI6890+SUM(AE6891:AF6891)</f>
        <v>28.168123354097869</v>
      </c>
      <c r="AJ6891" s="16">
        <f t="shared" si="1185"/>
        <v>9.7049476068222562E-2</v>
      </c>
      <c r="AK6891" s="17">
        <f>IF(AND(P6891&gt;1,E6891=1),(P6891-1)/(K6891-1)*K6891-(P6891-1)/(K6891-1),IF(P6891&lt;1,0,-(P6891-1)/(K6891-1)))</f>
        <v>0</v>
      </c>
      <c r="AL6891" s="17">
        <f>IF(AND(Q6891&gt;1,E6891=0),(Q6891-1)/(L6891-1)*L6891-(Q6891-1)/(L6891-1),IF(Q6891&lt;1,0,-(Q6891-1)/(L6891-1)))</f>
        <v>0</v>
      </c>
      <c r="AM6891" s="17">
        <f>IF(P6891&gt;1,(P6891-1)/(K6891-1),0)+IF(Q6891&gt;1,(Q6891-1)/(L6891-1),0)</f>
        <v>0</v>
      </c>
      <c r="AN6891" s="17">
        <f>AN6890+AM6891</f>
        <v>99.10316463602507</v>
      </c>
      <c r="AO6891" s="17">
        <f>AO6890+SUM(AK6891:AL6891)</f>
        <v>9.2488363246435377</v>
      </c>
      <c r="AP6891" s="19">
        <f t="shared" si="1186"/>
        <v>9.3325337880093145E-2</v>
      </c>
      <c r="AR6891" s="20">
        <f t="shared" si="1187"/>
        <v>0</v>
      </c>
      <c r="AV6891" s="21"/>
      <c r="AW6891" s="21"/>
      <c r="AX6891" s="21"/>
      <c r="AY6891" s="21"/>
    </row>
    <row r="6892" spans="1:51" s="5" customFormat="1" hidden="1" outlineLevel="1" x14ac:dyDescent="0.2">
      <c r="A6892" s="33"/>
      <c r="D6892" s="5">
        <v>16946</v>
      </c>
      <c r="E6892" s="5">
        <v>1</v>
      </c>
      <c r="G6892" s="6">
        <f>IF(AND(H6892&gt;0.5,E6892=1),1,0)+IF(AND(H6892&lt;0.5,E6892=0),1,0)</f>
        <v>1</v>
      </c>
      <c r="H6892" s="7">
        <v>0.63437995240959499</v>
      </c>
      <c r="I6892" s="7">
        <f t="shared" si="1178"/>
        <v>0.36562004759040501</v>
      </c>
      <c r="K6892" s="8">
        <v>1.6599999666214</v>
      </c>
      <c r="L6892" s="8">
        <v>2.3699998855590798</v>
      </c>
      <c r="M6892" s="9">
        <f t="shared" si="1179"/>
        <v>0.6024096506672233</v>
      </c>
      <c r="N6892" s="9">
        <f t="shared" si="1180"/>
        <v>0.42194094864443477</v>
      </c>
      <c r="P6892" s="10">
        <f t="shared" si="1181"/>
        <v>0</v>
      </c>
      <c r="Q6892" s="10">
        <f t="shared" si="1182"/>
        <v>0</v>
      </c>
      <c r="S6892" s="11">
        <f>IF(AND(P6892&gt;1,E6892=1),K6892-1,IF(P6892&lt;1,0,-1))</f>
        <v>0</v>
      </c>
      <c r="T6892" s="11">
        <f>IF(AND(Q6892&gt;1,E6892=0),L6892-1,IF(Q6892&lt;1,0,-1))</f>
        <v>0</v>
      </c>
      <c r="U6892" s="11">
        <f t="shared" si="1177"/>
        <v>0</v>
      </c>
      <c r="V6892" s="11">
        <f>V6891+U6892</f>
        <v>548</v>
      </c>
      <c r="W6892" s="11">
        <f>W6891+SUM(S6892:T6892)</f>
        <v>43.339997053146305</v>
      </c>
      <c r="X6892" s="12">
        <f t="shared" si="1183"/>
        <v>7.9087585863405668E-2</v>
      </c>
      <c r="Y6892" s="13">
        <f>IF(AND(P6892&gt;1,E6892=1),1/K6892*K6892-1/K6892,IF(P6892&lt;1,0,-1/K6892))</f>
        <v>0</v>
      </c>
      <c r="Z6892" s="13">
        <f>IF(AND(Q6892&gt;1,E6892=0),1/L6892*L6892-1/L6892,IF(Q6892&lt;1,0,-1/L6892))</f>
        <v>0</v>
      </c>
      <c r="AA6892" s="13">
        <f>IF(P6892&gt;1,1/K6892)+IF(Q6892&gt;1,1/L6892)</f>
        <v>0</v>
      </c>
      <c r="AB6892" s="13">
        <f>AB6891+AA6892</f>
        <v>232.44529721178796</v>
      </c>
      <c r="AC6892" s="13">
        <f>AC6891+SUM(Y6892:Z6892)</f>
        <v>20.554702788212062</v>
      </c>
      <c r="AD6892" s="14">
        <f t="shared" si="1184"/>
        <v>8.8428129262103541E-2</v>
      </c>
      <c r="AE6892" s="15">
        <f>IF(AND(P6892&gt;1,E6892=1),1/(2*K6892*(1-H6892))*K6892-1/(2*K6892*(1-H6892)),IF(P6892&lt;1,0,-1/(2*K6892*(1-H6892))))</f>
        <v>0</v>
      </c>
      <c r="AF6892" s="15">
        <f>IF(AND(Q6892&gt;1,E6892=0),1/(2*L6892*(1-I6892))*L6892-1/(2*L6892*(1-I6892)),IF(Q6892&lt;1,0,-1/(2*L6892*(1-I6892))))</f>
        <v>0</v>
      </c>
      <c r="AG6892" s="15">
        <f>IF(P6892&gt;1,1/(2*K6892*(1-H6892)),0)+IF(Q6892&gt;1,1/(2*L6892*(1-I6892)),0)</f>
        <v>0</v>
      </c>
      <c r="AH6892" s="15">
        <f>AH6891+AG6892</f>
        <v>290.2449811712184</v>
      </c>
      <c r="AI6892" s="15">
        <f>AI6891+SUM(AE6892:AF6892)</f>
        <v>28.168123354097869</v>
      </c>
      <c r="AJ6892" s="16">
        <f t="shared" si="1185"/>
        <v>9.7049476068222562E-2</v>
      </c>
      <c r="AK6892" s="17">
        <f>IF(AND(P6892&gt;1,E6892=1),(P6892-1)/(K6892-1)*K6892-(P6892-1)/(K6892-1),IF(P6892&lt;1,0,-(P6892-1)/(K6892-1)))</f>
        <v>0</v>
      </c>
      <c r="AL6892" s="17">
        <f>IF(AND(Q6892&gt;1,E6892=0),(Q6892-1)/(L6892-1)*L6892-(Q6892-1)/(L6892-1),IF(Q6892&lt;1,0,-(Q6892-1)/(L6892-1)))</f>
        <v>0</v>
      </c>
      <c r="AM6892" s="17">
        <f>IF(P6892&gt;1,(P6892-1)/(K6892-1),0)+IF(Q6892&gt;1,(Q6892-1)/(L6892-1),0)</f>
        <v>0</v>
      </c>
      <c r="AN6892" s="17">
        <f>AN6891+AM6892</f>
        <v>99.10316463602507</v>
      </c>
      <c r="AO6892" s="17">
        <f>AO6891+SUM(AK6892:AL6892)</f>
        <v>9.2488363246435377</v>
      </c>
      <c r="AP6892" s="19">
        <f t="shared" si="1186"/>
        <v>9.3325337880093145E-2</v>
      </c>
      <c r="AR6892" s="20">
        <f t="shared" si="1187"/>
        <v>0</v>
      </c>
      <c r="AV6892" s="21"/>
      <c r="AW6892" s="21"/>
      <c r="AX6892" s="21"/>
      <c r="AY6892" s="21"/>
    </row>
    <row r="6893" spans="1:51" s="5" customFormat="1" hidden="1" outlineLevel="1" x14ac:dyDescent="0.2">
      <c r="A6893" s="33"/>
      <c r="D6893" s="5">
        <v>16947</v>
      </c>
      <c r="E6893" s="5">
        <v>1</v>
      </c>
      <c r="G6893" s="6">
        <f>IF(AND(H6893&gt;0.5,E6893=1),1,0)+IF(AND(H6893&lt;0.5,E6893=0),1,0)</f>
        <v>1</v>
      </c>
      <c r="H6893" s="7">
        <v>0.75526509820604903</v>
      </c>
      <c r="I6893" s="7">
        <f t="shared" si="1178"/>
        <v>0.24473490179395097</v>
      </c>
      <c r="K6893" s="8">
        <v>1.12000000476837</v>
      </c>
      <c r="L6893" s="8">
        <v>7.5500001907348597</v>
      </c>
      <c r="M6893" s="9">
        <f t="shared" si="1179"/>
        <v>0.89285713905582753</v>
      </c>
      <c r="N6893" s="9">
        <f t="shared" si="1180"/>
        <v>0.13245032777974905</v>
      </c>
      <c r="P6893" s="10">
        <f t="shared" si="1181"/>
        <v>0</v>
      </c>
      <c r="Q6893" s="10">
        <f t="shared" si="1182"/>
        <v>0</v>
      </c>
      <c r="S6893" s="11">
        <f>IF(AND(P6893&gt;1,E6893=1),K6893-1,IF(P6893&lt;1,0,-1))</f>
        <v>0</v>
      </c>
      <c r="T6893" s="11">
        <f>IF(AND(Q6893&gt;1,E6893=0),L6893-1,IF(Q6893&lt;1,0,-1))</f>
        <v>0</v>
      </c>
      <c r="U6893" s="11">
        <f t="shared" si="1177"/>
        <v>0</v>
      </c>
      <c r="V6893" s="11">
        <f>V6892+U6893</f>
        <v>548</v>
      </c>
      <c r="W6893" s="11">
        <f>W6892+SUM(S6893:T6893)</f>
        <v>43.339997053146305</v>
      </c>
      <c r="X6893" s="12">
        <f t="shared" si="1183"/>
        <v>7.9087585863405668E-2</v>
      </c>
      <c r="Y6893" s="13">
        <f>IF(AND(P6893&gt;1,E6893=1),1/K6893*K6893-1/K6893,IF(P6893&lt;1,0,-1/K6893))</f>
        <v>0</v>
      </c>
      <c r="Z6893" s="13">
        <f>IF(AND(Q6893&gt;1,E6893=0),1/L6893*L6893-1/L6893,IF(Q6893&lt;1,0,-1/L6893))</f>
        <v>0</v>
      </c>
      <c r="AA6893" s="13">
        <f>IF(P6893&gt;1,1/K6893)+IF(Q6893&gt;1,1/L6893)</f>
        <v>0</v>
      </c>
      <c r="AB6893" s="13">
        <f>AB6892+AA6893</f>
        <v>232.44529721178796</v>
      </c>
      <c r="AC6893" s="13">
        <f>AC6892+SUM(Y6893:Z6893)</f>
        <v>20.554702788212062</v>
      </c>
      <c r="AD6893" s="14">
        <f t="shared" si="1184"/>
        <v>8.8428129262103541E-2</v>
      </c>
      <c r="AE6893" s="15">
        <f>IF(AND(P6893&gt;1,E6893=1),1/(2*K6893*(1-H6893))*K6893-1/(2*K6893*(1-H6893)),IF(P6893&lt;1,0,-1/(2*K6893*(1-H6893))))</f>
        <v>0</v>
      </c>
      <c r="AF6893" s="15">
        <f>IF(AND(Q6893&gt;1,E6893=0),1/(2*L6893*(1-I6893))*L6893-1/(2*L6893*(1-I6893)),IF(Q6893&lt;1,0,-1/(2*L6893*(1-I6893))))</f>
        <v>0</v>
      </c>
      <c r="AG6893" s="15">
        <f>IF(P6893&gt;1,1/(2*K6893*(1-H6893)),0)+IF(Q6893&gt;1,1/(2*L6893*(1-I6893)),0)</f>
        <v>0</v>
      </c>
      <c r="AH6893" s="15">
        <f>AH6892+AG6893</f>
        <v>290.2449811712184</v>
      </c>
      <c r="AI6893" s="15">
        <f>AI6892+SUM(AE6893:AF6893)</f>
        <v>28.168123354097869</v>
      </c>
      <c r="AJ6893" s="16">
        <f t="shared" si="1185"/>
        <v>9.7049476068222562E-2</v>
      </c>
      <c r="AK6893" s="17">
        <f>IF(AND(P6893&gt;1,E6893=1),(P6893-1)/(K6893-1)*K6893-(P6893-1)/(K6893-1),IF(P6893&lt;1,0,-(P6893-1)/(K6893-1)))</f>
        <v>0</v>
      </c>
      <c r="AL6893" s="17">
        <f>IF(AND(Q6893&gt;1,E6893=0),(Q6893-1)/(L6893-1)*L6893-(Q6893-1)/(L6893-1),IF(Q6893&lt;1,0,-(Q6893-1)/(L6893-1)))</f>
        <v>0</v>
      </c>
      <c r="AM6893" s="17">
        <f>IF(P6893&gt;1,(P6893-1)/(K6893-1),0)+IF(Q6893&gt;1,(Q6893-1)/(L6893-1),0)</f>
        <v>0</v>
      </c>
      <c r="AN6893" s="17">
        <f>AN6892+AM6893</f>
        <v>99.10316463602507</v>
      </c>
      <c r="AO6893" s="17">
        <f>AO6892+SUM(AK6893:AL6893)</f>
        <v>9.2488363246435377</v>
      </c>
      <c r="AP6893" s="19">
        <f t="shared" si="1186"/>
        <v>9.3325337880093145E-2</v>
      </c>
      <c r="AR6893" s="20">
        <f t="shared" si="1187"/>
        <v>0</v>
      </c>
      <c r="AV6893" s="21"/>
      <c r="AW6893" s="21"/>
      <c r="AX6893" s="21"/>
      <c r="AY6893" s="21"/>
    </row>
    <row r="6894" spans="1:51" s="5" customFormat="1" hidden="1" outlineLevel="1" x14ac:dyDescent="0.2">
      <c r="A6894" s="33"/>
      <c r="D6894" s="5">
        <v>16948</v>
      </c>
      <c r="E6894" s="5">
        <v>1</v>
      </c>
      <c r="G6894" s="6">
        <f>IF(AND(H6894&gt;0.5,E6894=1),1,0)+IF(AND(H6894&lt;0.5,E6894=0),1,0)</f>
        <v>1</v>
      </c>
      <c r="H6894" s="7">
        <v>0.75526509820604903</v>
      </c>
      <c r="I6894" s="7">
        <f t="shared" si="1178"/>
        <v>0.24473490179395097</v>
      </c>
      <c r="K6894" s="8">
        <v>1.3600000143051101</v>
      </c>
      <c r="L6894" s="8">
        <v>3.53999996185303</v>
      </c>
      <c r="M6894" s="9">
        <f t="shared" si="1179"/>
        <v>0.73529410991289468</v>
      </c>
      <c r="N6894" s="9">
        <f t="shared" si="1180"/>
        <v>0.28248587875027692</v>
      </c>
      <c r="P6894" s="10">
        <f t="shared" si="1181"/>
        <v>0</v>
      </c>
      <c r="Q6894" s="10">
        <f t="shared" si="1182"/>
        <v>0</v>
      </c>
      <c r="S6894" s="11">
        <f>IF(AND(P6894&gt;1,E6894=1),K6894-1,IF(P6894&lt;1,0,-1))</f>
        <v>0</v>
      </c>
      <c r="T6894" s="11">
        <f>IF(AND(Q6894&gt;1,E6894=0),L6894-1,IF(Q6894&lt;1,0,-1))</f>
        <v>0</v>
      </c>
      <c r="U6894" s="11">
        <f t="shared" si="1177"/>
        <v>0</v>
      </c>
      <c r="V6894" s="11">
        <f>V6893+U6894</f>
        <v>548</v>
      </c>
      <c r="W6894" s="11">
        <f>W6893+SUM(S6894:T6894)</f>
        <v>43.339997053146305</v>
      </c>
      <c r="X6894" s="12">
        <f t="shared" si="1183"/>
        <v>7.9087585863405668E-2</v>
      </c>
      <c r="Y6894" s="13">
        <f>IF(AND(P6894&gt;1,E6894=1),1/K6894*K6894-1/K6894,IF(P6894&lt;1,0,-1/K6894))</f>
        <v>0</v>
      </c>
      <c r="Z6894" s="13">
        <f>IF(AND(Q6894&gt;1,E6894=0),1/L6894*L6894-1/L6894,IF(Q6894&lt;1,0,-1/L6894))</f>
        <v>0</v>
      </c>
      <c r="AA6894" s="13">
        <f>IF(P6894&gt;1,1/K6894)+IF(Q6894&gt;1,1/L6894)</f>
        <v>0</v>
      </c>
      <c r="AB6894" s="13">
        <f>AB6893+AA6894</f>
        <v>232.44529721178796</v>
      </c>
      <c r="AC6894" s="13">
        <f>AC6893+SUM(Y6894:Z6894)</f>
        <v>20.554702788212062</v>
      </c>
      <c r="AD6894" s="14">
        <f t="shared" si="1184"/>
        <v>8.8428129262103541E-2</v>
      </c>
      <c r="AE6894" s="15">
        <f>IF(AND(P6894&gt;1,E6894=1),1/(2*K6894*(1-H6894))*K6894-1/(2*K6894*(1-H6894)),IF(P6894&lt;1,0,-1/(2*K6894*(1-H6894))))</f>
        <v>0</v>
      </c>
      <c r="AF6894" s="15">
        <f>IF(AND(Q6894&gt;1,E6894=0),1/(2*L6894*(1-I6894))*L6894-1/(2*L6894*(1-I6894)),IF(Q6894&lt;1,0,-1/(2*L6894*(1-I6894))))</f>
        <v>0</v>
      </c>
      <c r="AG6894" s="15">
        <f>IF(P6894&gt;1,1/(2*K6894*(1-H6894)),0)+IF(Q6894&gt;1,1/(2*L6894*(1-I6894)),0)</f>
        <v>0</v>
      </c>
      <c r="AH6894" s="15">
        <f>AH6893+AG6894</f>
        <v>290.2449811712184</v>
      </c>
      <c r="AI6894" s="15">
        <f>AI6893+SUM(AE6894:AF6894)</f>
        <v>28.168123354097869</v>
      </c>
      <c r="AJ6894" s="16">
        <f t="shared" si="1185"/>
        <v>9.7049476068222562E-2</v>
      </c>
      <c r="AK6894" s="17">
        <f>IF(AND(P6894&gt;1,E6894=1),(P6894-1)/(K6894-1)*K6894-(P6894-1)/(K6894-1),IF(P6894&lt;1,0,-(P6894-1)/(K6894-1)))</f>
        <v>0</v>
      </c>
      <c r="AL6894" s="17">
        <f>IF(AND(Q6894&gt;1,E6894=0),(Q6894-1)/(L6894-1)*L6894-(Q6894-1)/(L6894-1),IF(Q6894&lt;1,0,-(Q6894-1)/(L6894-1)))</f>
        <v>0</v>
      </c>
      <c r="AM6894" s="17">
        <f>IF(P6894&gt;1,(P6894-1)/(K6894-1),0)+IF(Q6894&gt;1,(Q6894-1)/(L6894-1),0)</f>
        <v>0</v>
      </c>
      <c r="AN6894" s="17">
        <f>AN6893+AM6894</f>
        <v>99.10316463602507</v>
      </c>
      <c r="AO6894" s="17">
        <f>AO6893+SUM(AK6894:AL6894)</f>
        <v>9.2488363246435377</v>
      </c>
      <c r="AP6894" s="19">
        <f t="shared" si="1186"/>
        <v>9.3325337880093145E-2</v>
      </c>
      <c r="AR6894" s="20">
        <f t="shared" si="1187"/>
        <v>0</v>
      </c>
      <c r="AV6894" s="21"/>
      <c r="AW6894" s="21"/>
      <c r="AX6894" s="21"/>
      <c r="AY6894" s="21"/>
    </row>
    <row r="6895" spans="1:51" s="5" customFormat="1" hidden="1" outlineLevel="1" x14ac:dyDescent="0.2">
      <c r="A6895" s="33"/>
      <c r="D6895" s="5">
        <v>16949</v>
      </c>
      <c r="E6895" s="5">
        <v>1</v>
      </c>
      <c r="G6895" s="6">
        <f>IF(AND(H6895&gt;0.5,E6895=1),1,0)+IF(AND(H6895&lt;0.5,E6895=0),1,0)</f>
        <v>1</v>
      </c>
      <c r="H6895" s="7">
        <v>0.75526509820604903</v>
      </c>
      <c r="I6895" s="7">
        <f t="shared" si="1178"/>
        <v>0.24473490179395097</v>
      </c>
      <c r="K6895" s="8">
        <v>1.04999995231628</v>
      </c>
      <c r="L6895" s="8">
        <v>15.5299997329712</v>
      </c>
      <c r="M6895" s="9">
        <f t="shared" si="1179"/>
        <v>0.95238099563149403</v>
      </c>
      <c r="N6895" s="9">
        <f t="shared" si="1180"/>
        <v>6.4391501429129777E-2</v>
      </c>
      <c r="P6895" s="10">
        <f t="shared" si="1181"/>
        <v>0</v>
      </c>
      <c r="Q6895" s="10">
        <f t="shared" si="1182"/>
        <v>0</v>
      </c>
      <c r="S6895" s="11">
        <f>IF(AND(P6895&gt;1,E6895=1),K6895-1,IF(P6895&lt;1,0,-1))</f>
        <v>0</v>
      </c>
      <c r="T6895" s="11">
        <f>IF(AND(Q6895&gt;1,E6895=0),L6895-1,IF(Q6895&lt;1,0,-1))</f>
        <v>0</v>
      </c>
      <c r="U6895" s="11">
        <f t="shared" si="1177"/>
        <v>0</v>
      </c>
      <c r="V6895" s="11">
        <f>V6894+U6895</f>
        <v>548</v>
      </c>
      <c r="W6895" s="11">
        <f>W6894+SUM(S6895:T6895)</f>
        <v>43.339997053146305</v>
      </c>
      <c r="X6895" s="12">
        <f t="shared" si="1183"/>
        <v>7.9087585863405668E-2</v>
      </c>
      <c r="Y6895" s="13">
        <f>IF(AND(P6895&gt;1,E6895=1),1/K6895*K6895-1/K6895,IF(P6895&lt;1,0,-1/K6895))</f>
        <v>0</v>
      </c>
      <c r="Z6895" s="13">
        <f>IF(AND(Q6895&gt;1,E6895=0),1/L6895*L6895-1/L6895,IF(Q6895&lt;1,0,-1/L6895))</f>
        <v>0</v>
      </c>
      <c r="AA6895" s="13">
        <f>IF(P6895&gt;1,1/K6895)+IF(Q6895&gt;1,1/L6895)</f>
        <v>0</v>
      </c>
      <c r="AB6895" s="13">
        <f>AB6894+AA6895</f>
        <v>232.44529721178796</v>
      </c>
      <c r="AC6895" s="13">
        <f>AC6894+SUM(Y6895:Z6895)</f>
        <v>20.554702788212062</v>
      </c>
      <c r="AD6895" s="14">
        <f t="shared" si="1184"/>
        <v>8.8428129262103541E-2</v>
      </c>
      <c r="AE6895" s="15">
        <f>IF(AND(P6895&gt;1,E6895=1),1/(2*K6895*(1-H6895))*K6895-1/(2*K6895*(1-H6895)),IF(P6895&lt;1,0,-1/(2*K6895*(1-H6895))))</f>
        <v>0</v>
      </c>
      <c r="AF6895" s="15">
        <f>IF(AND(Q6895&gt;1,E6895=0),1/(2*L6895*(1-I6895))*L6895-1/(2*L6895*(1-I6895)),IF(Q6895&lt;1,0,-1/(2*L6895*(1-I6895))))</f>
        <v>0</v>
      </c>
      <c r="AG6895" s="15">
        <f>IF(P6895&gt;1,1/(2*K6895*(1-H6895)),0)+IF(Q6895&gt;1,1/(2*L6895*(1-I6895)),0)</f>
        <v>0</v>
      </c>
      <c r="AH6895" s="15">
        <f>AH6894+AG6895</f>
        <v>290.2449811712184</v>
      </c>
      <c r="AI6895" s="15">
        <f>AI6894+SUM(AE6895:AF6895)</f>
        <v>28.168123354097869</v>
      </c>
      <c r="AJ6895" s="16">
        <f t="shared" si="1185"/>
        <v>9.7049476068222562E-2</v>
      </c>
      <c r="AK6895" s="17">
        <f>IF(AND(P6895&gt;1,E6895=1),(P6895-1)/(K6895-1)*K6895-(P6895-1)/(K6895-1),IF(P6895&lt;1,0,-(P6895-1)/(K6895-1)))</f>
        <v>0</v>
      </c>
      <c r="AL6895" s="17">
        <f>IF(AND(Q6895&gt;1,E6895=0),(Q6895-1)/(L6895-1)*L6895-(Q6895-1)/(L6895-1),IF(Q6895&lt;1,0,-(Q6895-1)/(L6895-1)))</f>
        <v>0</v>
      </c>
      <c r="AM6895" s="17">
        <f>IF(P6895&gt;1,(P6895-1)/(K6895-1),0)+IF(Q6895&gt;1,(Q6895-1)/(L6895-1),0)</f>
        <v>0</v>
      </c>
      <c r="AN6895" s="17">
        <f>AN6894+AM6895</f>
        <v>99.10316463602507</v>
      </c>
      <c r="AO6895" s="17">
        <f>AO6894+SUM(AK6895:AL6895)</f>
        <v>9.2488363246435377</v>
      </c>
      <c r="AP6895" s="19">
        <f t="shared" si="1186"/>
        <v>9.3325337880093145E-2</v>
      </c>
      <c r="AR6895" s="20">
        <f t="shared" si="1187"/>
        <v>0</v>
      </c>
      <c r="AV6895" s="21"/>
      <c r="AW6895" s="21"/>
      <c r="AX6895" s="21"/>
      <c r="AY6895" s="21"/>
    </row>
    <row r="6896" spans="1:51" s="5" customFormat="1" hidden="1" outlineLevel="1" x14ac:dyDescent="0.2">
      <c r="A6896" s="33"/>
      <c r="D6896" s="5">
        <v>16950</v>
      </c>
      <c r="E6896" s="5">
        <v>1</v>
      </c>
      <c r="G6896" s="6">
        <f>IF(AND(H6896&gt;0.5,E6896=1),1,0)+IF(AND(H6896&lt;0.5,E6896=0),1,0)</f>
        <v>0</v>
      </c>
      <c r="H6896" s="7">
        <v>0.368017308541147</v>
      </c>
      <c r="I6896" s="7">
        <f t="shared" si="1178"/>
        <v>0.631982691458853</v>
      </c>
      <c r="K6896" s="8">
        <v>2.6600000858306898</v>
      </c>
      <c r="L6896" s="8">
        <v>1.53999996185303</v>
      </c>
      <c r="M6896" s="9">
        <f t="shared" si="1179"/>
        <v>0.37593983749354304</v>
      </c>
      <c r="N6896" s="9">
        <f t="shared" si="1180"/>
        <v>0.64935066543555864</v>
      </c>
      <c r="P6896" s="10">
        <f t="shared" si="1181"/>
        <v>0</v>
      </c>
      <c r="Q6896" s="10">
        <f t="shared" si="1182"/>
        <v>0</v>
      </c>
      <c r="S6896" s="11">
        <f>IF(AND(P6896&gt;1,E6896=1),K6896-1,IF(P6896&lt;1,0,-1))</f>
        <v>0</v>
      </c>
      <c r="T6896" s="11">
        <f>IF(AND(Q6896&gt;1,E6896=0),L6896-1,IF(Q6896&lt;1,0,-1))</f>
        <v>0</v>
      </c>
      <c r="U6896" s="11">
        <f t="shared" si="1177"/>
        <v>0</v>
      </c>
      <c r="V6896" s="11">
        <f>V6895+U6896</f>
        <v>548</v>
      </c>
      <c r="W6896" s="11">
        <f>W6895+SUM(S6896:T6896)</f>
        <v>43.339997053146305</v>
      </c>
      <c r="X6896" s="12">
        <f t="shared" si="1183"/>
        <v>7.9087585863405668E-2</v>
      </c>
      <c r="Y6896" s="13">
        <f>IF(AND(P6896&gt;1,E6896=1),1/K6896*K6896-1/K6896,IF(P6896&lt;1,0,-1/K6896))</f>
        <v>0</v>
      </c>
      <c r="Z6896" s="13">
        <f>IF(AND(Q6896&gt;1,E6896=0),1/L6896*L6896-1/L6896,IF(Q6896&lt;1,0,-1/L6896))</f>
        <v>0</v>
      </c>
      <c r="AA6896" s="13">
        <f>IF(P6896&gt;1,1/K6896)+IF(Q6896&gt;1,1/L6896)</f>
        <v>0</v>
      </c>
      <c r="AB6896" s="13">
        <f>AB6895+AA6896</f>
        <v>232.44529721178796</v>
      </c>
      <c r="AC6896" s="13">
        <f>AC6895+SUM(Y6896:Z6896)</f>
        <v>20.554702788212062</v>
      </c>
      <c r="AD6896" s="14">
        <f t="shared" si="1184"/>
        <v>8.8428129262103541E-2</v>
      </c>
      <c r="AE6896" s="15">
        <f>IF(AND(P6896&gt;1,E6896=1),1/(2*K6896*(1-H6896))*K6896-1/(2*K6896*(1-H6896)),IF(P6896&lt;1,0,-1/(2*K6896*(1-H6896))))</f>
        <v>0</v>
      </c>
      <c r="AF6896" s="15">
        <f>IF(AND(Q6896&gt;1,E6896=0),1/(2*L6896*(1-I6896))*L6896-1/(2*L6896*(1-I6896)),IF(Q6896&lt;1,0,-1/(2*L6896*(1-I6896))))</f>
        <v>0</v>
      </c>
      <c r="AG6896" s="15">
        <f>IF(P6896&gt;1,1/(2*K6896*(1-H6896)),0)+IF(Q6896&gt;1,1/(2*L6896*(1-I6896)),0)</f>
        <v>0</v>
      </c>
      <c r="AH6896" s="15">
        <f>AH6895+AG6896</f>
        <v>290.2449811712184</v>
      </c>
      <c r="AI6896" s="15">
        <f>AI6895+SUM(AE6896:AF6896)</f>
        <v>28.168123354097869</v>
      </c>
      <c r="AJ6896" s="16">
        <f t="shared" si="1185"/>
        <v>9.7049476068222562E-2</v>
      </c>
      <c r="AK6896" s="17">
        <f>IF(AND(P6896&gt;1,E6896=1),(P6896-1)/(K6896-1)*K6896-(P6896-1)/(K6896-1),IF(P6896&lt;1,0,-(P6896-1)/(K6896-1)))</f>
        <v>0</v>
      </c>
      <c r="AL6896" s="17">
        <f>IF(AND(Q6896&gt;1,E6896=0),(Q6896-1)/(L6896-1)*L6896-(Q6896-1)/(L6896-1),IF(Q6896&lt;1,0,-(Q6896-1)/(L6896-1)))</f>
        <v>0</v>
      </c>
      <c r="AM6896" s="17">
        <f>IF(P6896&gt;1,(P6896-1)/(K6896-1),0)+IF(Q6896&gt;1,(Q6896-1)/(L6896-1),0)</f>
        <v>0</v>
      </c>
      <c r="AN6896" s="17">
        <f>AN6895+AM6896</f>
        <v>99.10316463602507</v>
      </c>
      <c r="AO6896" s="17">
        <f>AO6895+SUM(AK6896:AL6896)</f>
        <v>9.2488363246435377</v>
      </c>
      <c r="AP6896" s="19">
        <f t="shared" si="1186"/>
        <v>9.3325337880093145E-2</v>
      </c>
      <c r="AR6896" s="20">
        <f t="shared" si="1187"/>
        <v>0</v>
      </c>
      <c r="AV6896" s="21"/>
      <c r="AW6896" s="21"/>
      <c r="AX6896" s="21"/>
      <c r="AY6896" s="21"/>
    </row>
    <row r="6897" spans="1:51" s="5" customFormat="1" hidden="1" outlineLevel="1" x14ac:dyDescent="0.2">
      <c r="A6897" s="33"/>
      <c r="D6897" s="5">
        <v>16951</v>
      </c>
      <c r="E6897" s="5">
        <v>1</v>
      </c>
      <c r="G6897" s="6">
        <f>IF(AND(H6897&gt;0.5,E6897=1),1,0)+IF(AND(H6897&lt;0.5,E6897=0),1,0)</f>
        <v>1</v>
      </c>
      <c r="H6897" s="7">
        <v>0.69790433951062902</v>
      </c>
      <c r="I6897" s="7">
        <f t="shared" si="1178"/>
        <v>0.30209566048937098</v>
      </c>
      <c r="K6897" s="8">
        <v>1.6100000143051101</v>
      </c>
      <c r="L6897" s="8">
        <v>2.5</v>
      </c>
      <c r="M6897" s="9">
        <f t="shared" si="1179"/>
        <v>0.6211180069036264</v>
      </c>
      <c r="N6897" s="9">
        <f t="shared" si="1180"/>
        <v>0.4</v>
      </c>
      <c r="P6897" s="10">
        <f t="shared" si="1181"/>
        <v>0</v>
      </c>
      <c r="Q6897" s="10">
        <f t="shared" si="1182"/>
        <v>0</v>
      </c>
      <c r="S6897" s="11">
        <f>IF(AND(P6897&gt;1,E6897=1),K6897-1,IF(P6897&lt;1,0,-1))</f>
        <v>0</v>
      </c>
      <c r="T6897" s="11">
        <f>IF(AND(Q6897&gt;1,E6897=0),L6897-1,IF(Q6897&lt;1,0,-1))</f>
        <v>0</v>
      </c>
      <c r="U6897" s="11">
        <f t="shared" si="1177"/>
        <v>0</v>
      </c>
      <c r="V6897" s="11">
        <f>V6896+U6897</f>
        <v>548</v>
      </c>
      <c r="W6897" s="11">
        <f>W6896+SUM(S6897:T6897)</f>
        <v>43.339997053146305</v>
      </c>
      <c r="X6897" s="12">
        <f t="shared" si="1183"/>
        <v>7.9087585863405668E-2</v>
      </c>
      <c r="Y6897" s="13">
        <f>IF(AND(P6897&gt;1,E6897=1),1/K6897*K6897-1/K6897,IF(P6897&lt;1,0,-1/K6897))</f>
        <v>0</v>
      </c>
      <c r="Z6897" s="13">
        <f>IF(AND(Q6897&gt;1,E6897=0),1/L6897*L6897-1/L6897,IF(Q6897&lt;1,0,-1/L6897))</f>
        <v>0</v>
      </c>
      <c r="AA6897" s="13">
        <f>IF(P6897&gt;1,1/K6897)+IF(Q6897&gt;1,1/L6897)</f>
        <v>0</v>
      </c>
      <c r="AB6897" s="13">
        <f>AB6896+AA6897</f>
        <v>232.44529721178796</v>
      </c>
      <c r="AC6897" s="13">
        <f>AC6896+SUM(Y6897:Z6897)</f>
        <v>20.554702788212062</v>
      </c>
      <c r="AD6897" s="14">
        <f t="shared" si="1184"/>
        <v>8.8428129262103541E-2</v>
      </c>
      <c r="AE6897" s="15">
        <f>IF(AND(P6897&gt;1,E6897=1),1/(2*K6897*(1-H6897))*K6897-1/(2*K6897*(1-H6897)),IF(P6897&lt;1,0,-1/(2*K6897*(1-H6897))))</f>
        <v>0</v>
      </c>
      <c r="AF6897" s="15">
        <f>IF(AND(Q6897&gt;1,E6897=0),1/(2*L6897*(1-I6897))*L6897-1/(2*L6897*(1-I6897)),IF(Q6897&lt;1,0,-1/(2*L6897*(1-I6897))))</f>
        <v>0</v>
      </c>
      <c r="AG6897" s="15">
        <f>IF(P6897&gt;1,1/(2*K6897*(1-H6897)),0)+IF(Q6897&gt;1,1/(2*L6897*(1-I6897)),0)</f>
        <v>0</v>
      </c>
      <c r="AH6897" s="15">
        <f>AH6896+AG6897</f>
        <v>290.2449811712184</v>
      </c>
      <c r="AI6897" s="15">
        <f>AI6896+SUM(AE6897:AF6897)</f>
        <v>28.168123354097869</v>
      </c>
      <c r="AJ6897" s="16">
        <f t="shared" si="1185"/>
        <v>9.7049476068222562E-2</v>
      </c>
      <c r="AK6897" s="17">
        <f>IF(AND(P6897&gt;1,E6897=1),(P6897-1)/(K6897-1)*K6897-(P6897-1)/(K6897-1),IF(P6897&lt;1,0,-(P6897-1)/(K6897-1)))</f>
        <v>0</v>
      </c>
      <c r="AL6897" s="17">
        <f>IF(AND(Q6897&gt;1,E6897=0),(Q6897-1)/(L6897-1)*L6897-(Q6897-1)/(L6897-1),IF(Q6897&lt;1,0,-(Q6897-1)/(L6897-1)))</f>
        <v>0</v>
      </c>
      <c r="AM6897" s="17">
        <f>IF(P6897&gt;1,(P6897-1)/(K6897-1),0)+IF(Q6897&gt;1,(Q6897-1)/(L6897-1),0)</f>
        <v>0</v>
      </c>
      <c r="AN6897" s="17">
        <f>AN6896+AM6897</f>
        <v>99.10316463602507</v>
      </c>
      <c r="AO6897" s="17">
        <f>AO6896+SUM(AK6897:AL6897)</f>
        <v>9.2488363246435377</v>
      </c>
      <c r="AP6897" s="19">
        <f t="shared" si="1186"/>
        <v>9.3325337880093145E-2</v>
      </c>
      <c r="AR6897" s="20">
        <f t="shared" si="1187"/>
        <v>0</v>
      </c>
      <c r="AV6897" s="21"/>
      <c r="AW6897" s="21"/>
      <c r="AX6897" s="21"/>
      <c r="AY6897" s="21"/>
    </row>
    <row r="6898" spans="1:51" s="5" customFormat="1" hidden="1" outlineLevel="1" x14ac:dyDescent="0.2">
      <c r="A6898" s="33"/>
      <c r="D6898" s="5">
        <v>16952</v>
      </c>
      <c r="E6898" s="5">
        <v>1</v>
      </c>
      <c r="G6898" s="6">
        <f>IF(AND(H6898&gt;0.5,E6898=1),1,0)+IF(AND(H6898&lt;0.5,E6898=0),1,0)</f>
        <v>1</v>
      </c>
      <c r="H6898" s="7">
        <v>0.67503672487390798</v>
      </c>
      <c r="I6898" s="7">
        <f t="shared" si="1178"/>
        <v>0.32496327512609202</v>
      </c>
      <c r="K6898" s="8">
        <v>1.1000000238418599</v>
      </c>
      <c r="L6898" s="8">
        <v>8.6700000762939506</v>
      </c>
      <c r="M6898" s="9">
        <f t="shared" si="1179"/>
        <v>0.90909088938689309</v>
      </c>
      <c r="N6898" s="9">
        <f t="shared" si="1180"/>
        <v>0.11534025273359129</v>
      </c>
      <c r="P6898" s="10">
        <f t="shared" si="1181"/>
        <v>0</v>
      </c>
      <c r="Q6898" s="10">
        <f t="shared" si="1182"/>
        <v>2.8174316201359497</v>
      </c>
      <c r="S6898" s="11">
        <f>IF(AND(P6898&gt;1,E6898=1),K6898-1,IF(P6898&lt;1,0,-1))</f>
        <v>0</v>
      </c>
      <c r="T6898" s="11">
        <f>IF(AND(Q6898&gt;1,E6898=0),L6898-1,IF(Q6898&lt;1,0,-1))</f>
        <v>-1</v>
      </c>
      <c r="U6898" s="11">
        <f t="shared" si="1177"/>
        <v>1</v>
      </c>
      <c r="V6898" s="11">
        <f>V6897+U6898</f>
        <v>549</v>
      </c>
      <c r="W6898" s="11">
        <f>W6897+SUM(S6898:T6898)</f>
        <v>42.339997053146305</v>
      </c>
      <c r="X6898" s="12">
        <f t="shared" si="1183"/>
        <v>7.7122034705184528E-2</v>
      </c>
      <c r="Y6898" s="13">
        <f>IF(AND(P6898&gt;1,E6898=1),1/K6898*K6898-1/K6898,IF(P6898&lt;1,0,-1/K6898))</f>
        <v>0</v>
      </c>
      <c r="Z6898" s="13">
        <f>IF(AND(Q6898&gt;1,E6898=0),1/L6898*L6898-1/L6898,IF(Q6898&lt;1,0,-1/L6898))</f>
        <v>-0.11534025273359129</v>
      </c>
      <c r="AA6898" s="13">
        <f>IF(P6898&gt;1,1/K6898)+IF(Q6898&gt;1,1/L6898)</f>
        <v>0.11534025273359129</v>
      </c>
      <c r="AB6898" s="13">
        <f>AB6897+AA6898</f>
        <v>232.56063746452156</v>
      </c>
      <c r="AC6898" s="13">
        <f>AC6897+SUM(Y6898:Z6898)</f>
        <v>20.43936253547847</v>
      </c>
      <c r="AD6898" s="14">
        <f t="shared" si="1184"/>
        <v>8.7888314885603155E-2</v>
      </c>
      <c r="AE6898" s="15">
        <f>IF(AND(P6898&gt;1,E6898=1),1/(2*K6898*(1-H6898))*K6898-1/(2*K6898*(1-H6898)),IF(P6898&lt;1,0,-1/(2*K6898*(1-H6898))))</f>
        <v>0</v>
      </c>
      <c r="AF6898" s="15">
        <f>IF(AND(Q6898&gt;1,E6898=0),1/(2*L6898*(1-I6898))*L6898-1/(2*L6898*(1-I6898)),IF(Q6898&lt;1,0,-1/(2*L6898*(1-I6898))))</f>
        <v>-8.5432576098090088E-2</v>
      </c>
      <c r="AG6898" s="15">
        <f>IF(P6898&gt;1,1/(2*K6898*(1-H6898)),0)+IF(Q6898&gt;1,1/(2*L6898*(1-I6898)),0)</f>
        <v>8.5432576098090088E-2</v>
      </c>
      <c r="AH6898" s="15">
        <f>AH6897+AG6898</f>
        <v>290.33041374731647</v>
      </c>
      <c r="AI6898" s="15">
        <f>AI6897+SUM(AE6898:AF6898)</f>
        <v>28.08269077799978</v>
      </c>
      <c r="AJ6898" s="16">
        <f t="shared" si="1185"/>
        <v>9.6726658483809458E-2</v>
      </c>
      <c r="AK6898" s="17">
        <f>IF(AND(P6898&gt;1,E6898=1),(P6898-1)/(K6898-1)*K6898-(P6898-1)/(K6898-1),IF(P6898&lt;1,0,-(P6898-1)/(K6898-1)))</f>
        <v>0</v>
      </c>
      <c r="AL6898" s="17">
        <f>IF(AND(Q6898&gt;1,E6898=0),(Q6898-1)/(L6898-1)*L6898-(Q6898-1)/(L6898-1),IF(Q6898&lt;1,0,-(Q6898-1)/(L6898-1)))</f>
        <v>-0.23695327275852002</v>
      </c>
      <c r="AM6898" s="17">
        <f>IF(P6898&gt;1,(P6898-1)/(K6898-1),0)+IF(Q6898&gt;1,(Q6898-1)/(L6898-1),0)</f>
        <v>0.23695327275852002</v>
      </c>
      <c r="AN6898" s="17">
        <f>AN6897+AM6898</f>
        <v>99.340117908783597</v>
      </c>
      <c r="AO6898" s="17">
        <f>AO6897+SUM(AK6898:AL6898)</f>
        <v>9.0118830518850181</v>
      </c>
      <c r="AP6898" s="19">
        <f t="shared" si="1186"/>
        <v>9.0717458782965596E-2</v>
      </c>
      <c r="AR6898" s="20">
        <f t="shared" si="1187"/>
        <v>1</v>
      </c>
      <c r="AV6898" s="21"/>
      <c r="AW6898" s="21"/>
      <c r="AX6898" s="21"/>
      <c r="AY6898" s="21"/>
    </row>
    <row r="6899" spans="1:51" s="5" customFormat="1" hidden="1" outlineLevel="1" x14ac:dyDescent="0.2">
      <c r="A6899" s="33"/>
      <c r="D6899" s="5">
        <v>16953</v>
      </c>
      <c r="E6899" s="5">
        <v>0</v>
      </c>
      <c r="G6899" s="6">
        <f>IF(AND(H6899&gt;0.5,E6899=1),1,0)+IF(AND(H6899&lt;0.5,E6899=0),1,0)</f>
        <v>0</v>
      </c>
      <c r="H6899" s="7">
        <v>0.75526509820604903</v>
      </c>
      <c r="I6899" s="7">
        <f t="shared" si="1178"/>
        <v>0.24473490179395097</v>
      </c>
      <c r="K6899" s="8">
        <v>1.3999999761581401</v>
      </c>
      <c r="L6899" s="8">
        <v>3.2200000286102299</v>
      </c>
      <c r="M6899" s="9">
        <f t="shared" si="1179"/>
        <v>0.71428572644992872</v>
      </c>
      <c r="N6899" s="9">
        <f t="shared" si="1180"/>
        <v>0.31055900345181225</v>
      </c>
      <c r="P6899" s="10">
        <f t="shared" si="1181"/>
        <v>0</v>
      </c>
      <c r="Q6899" s="10">
        <f t="shared" si="1182"/>
        <v>0</v>
      </c>
      <c r="S6899" s="11">
        <f>IF(AND(P6899&gt;1,E6899=1),K6899-1,IF(P6899&lt;1,0,-1))</f>
        <v>0</v>
      </c>
      <c r="T6899" s="11">
        <f>IF(AND(Q6899&gt;1,E6899=0),L6899-1,IF(Q6899&lt;1,0,-1))</f>
        <v>0</v>
      </c>
      <c r="U6899" s="11">
        <f t="shared" ref="U6899:U6962" si="1188">IF(P6899&gt;1,1,0)+IF(Q6899&gt;1,1,0)</f>
        <v>0</v>
      </c>
      <c r="V6899" s="11">
        <f>V6898+U6899</f>
        <v>549</v>
      </c>
      <c r="W6899" s="11">
        <f>W6898+SUM(S6899:T6899)</f>
        <v>42.339997053146305</v>
      </c>
      <c r="X6899" s="12">
        <f t="shared" si="1183"/>
        <v>7.7122034705184528E-2</v>
      </c>
      <c r="Y6899" s="13">
        <f>IF(AND(P6899&gt;1,E6899=1),1/K6899*K6899-1/K6899,IF(P6899&lt;1,0,-1/K6899))</f>
        <v>0</v>
      </c>
      <c r="Z6899" s="13">
        <f>IF(AND(Q6899&gt;1,E6899=0),1/L6899*L6899-1/L6899,IF(Q6899&lt;1,0,-1/L6899))</f>
        <v>0</v>
      </c>
      <c r="AA6899" s="13">
        <f>IF(P6899&gt;1,1/K6899)+IF(Q6899&gt;1,1/L6899)</f>
        <v>0</v>
      </c>
      <c r="AB6899" s="13">
        <f>AB6898+AA6899</f>
        <v>232.56063746452156</v>
      </c>
      <c r="AC6899" s="13">
        <f>AC6898+SUM(Y6899:Z6899)</f>
        <v>20.43936253547847</v>
      </c>
      <c r="AD6899" s="14">
        <f t="shared" si="1184"/>
        <v>8.7888314885603155E-2</v>
      </c>
      <c r="AE6899" s="15">
        <f>IF(AND(P6899&gt;1,E6899=1),1/(2*K6899*(1-H6899))*K6899-1/(2*K6899*(1-H6899)),IF(P6899&lt;1,0,-1/(2*K6899*(1-H6899))))</f>
        <v>0</v>
      </c>
      <c r="AF6899" s="15">
        <f>IF(AND(Q6899&gt;1,E6899=0),1/(2*L6899*(1-I6899))*L6899-1/(2*L6899*(1-I6899)),IF(Q6899&lt;1,0,-1/(2*L6899*(1-I6899))))</f>
        <v>0</v>
      </c>
      <c r="AG6899" s="15">
        <f>IF(P6899&gt;1,1/(2*K6899*(1-H6899)),0)+IF(Q6899&gt;1,1/(2*L6899*(1-I6899)),0)</f>
        <v>0</v>
      </c>
      <c r="AH6899" s="15">
        <f>AH6898+AG6899</f>
        <v>290.33041374731647</v>
      </c>
      <c r="AI6899" s="15">
        <f>AI6898+SUM(AE6899:AF6899)</f>
        <v>28.08269077799978</v>
      </c>
      <c r="AJ6899" s="16">
        <f t="shared" si="1185"/>
        <v>9.6726658483809458E-2</v>
      </c>
      <c r="AK6899" s="17">
        <f>IF(AND(P6899&gt;1,E6899=1),(P6899-1)/(K6899-1)*K6899-(P6899-1)/(K6899-1),IF(P6899&lt;1,0,-(P6899-1)/(K6899-1)))</f>
        <v>0</v>
      </c>
      <c r="AL6899" s="17">
        <f>IF(AND(Q6899&gt;1,E6899=0),(Q6899-1)/(L6899-1)*L6899-(Q6899-1)/(L6899-1),IF(Q6899&lt;1,0,-(Q6899-1)/(L6899-1)))</f>
        <v>0</v>
      </c>
      <c r="AM6899" s="17">
        <f>IF(P6899&gt;1,(P6899-1)/(K6899-1),0)+IF(Q6899&gt;1,(Q6899-1)/(L6899-1),0)</f>
        <v>0</v>
      </c>
      <c r="AN6899" s="17">
        <f>AN6898+AM6899</f>
        <v>99.340117908783597</v>
      </c>
      <c r="AO6899" s="17">
        <f>AO6898+SUM(AK6899:AL6899)</f>
        <v>9.0118830518850181</v>
      </c>
      <c r="AP6899" s="19">
        <f t="shared" si="1186"/>
        <v>9.0717458782965596E-2</v>
      </c>
      <c r="AR6899" s="20">
        <f t="shared" si="1187"/>
        <v>0</v>
      </c>
      <c r="AV6899" s="21"/>
      <c r="AW6899" s="21"/>
      <c r="AX6899" s="21"/>
      <c r="AY6899" s="21"/>
    </row>
    <row r="6900" spans="1:51" s="5" customFormat="1" hidden="1" outlineLevel="1" x14ac:dyDescent="0.2">
      <c r="A6900" s="33"/>
      <c r="D6900" s="5">
        <v>16954</v>
      </c>
      <c r="E6900" s="5">
        <v>1</v>
      </c>
      <c r="G6900" s="6">
        <f>IF(AND(H6900&gt;0.5,E6900=1),1,0)+IF(AND(H6900&lt;0.5,E6900=0),1,0)</f>
        <v>1</v>
      </c>
      <c r="H6900" s="7">
        <v>0.70523971330606505</v>
      </c>
      <c r="I6900" s="7">
        <f t="shared" si="1178"/>
        <v>0.29476028669393495</v>
      </c>
      <c r="K6900" s="8">
        <v>1.4299999475479099</v>
      </c>
      <c r="L6900" s="8">
        <v>3.0499999523162802</v>
      </c>
      <c r="M6900" s="9">
        <f t="shared" si="1179"/>
        <v>0.69930072495089834</v>
      </c>
      <c r="N6900" s="9">
        <f t="shared" si="1180"/>
        <v>0.32786885758492024</v>
      </c>
      <c r="P6900" s="10">
        <f t="shared" si="1181"/>
        <v>0</v>
      </c>
      <c r="Q6900" s="10">
        <f t="shared" si="1182"/>
        <v>0</v>
      </c>
      <c r="S6900" s="11">
        <f>IF(AND(P6900&gt;1,E6900=1),K6900-1,IF(P6900&lt;1,0,-1))</f>
        <v>0</v>
      </c>
      <c r="T6900" s="11">
        <f>IF(AND(Q6900&gt;1,E6900=0),L6900-1,IF(Q6900&lt;1,0,-1))</f>
        <v>0</v>
      </c>
      <c r="U6900" s="11">
        <f t="shared" si="1188"/>
        <v>0</v>
      </c>
      <c r="V6900" s="11">
        <f>V6899+U6900</f>
        <v>549</v>
      </c>
      <c r="W6900" s="11">
        <f>W6899+SUM(S6900:T6900)</f>
        <v>42.339997053146305</v>
      </c>
      <c r="X6900" s="12">
        <f t="shared" si="1183"/>
        <v>7.7122034705184528E-2</v>
      </c>
      <c r="Y6900" s="13">
        <f>IF(AND(P6900&gt;1,E6900=1),1/K6900*K6900-1/K6900,IF(P6900&lt;1,0,-1/K6900))</f>
        <v>0</v>
      </c>
      <c r="Z6900" s="13">
        <f>IF(AND(Q6900&gt;1,E6900=0),1/L6900*L6900-1/L6900,IF(Q6900&lt;1,0,-1/L6900))</f>
        <v>0</v>
      </c>
      <c r="AA6900" s="13">
        <f>IF(P6900&gt;1,1/K6900)+IF(Q6900&gt;1,1/L6900)</f>
        <v>0</v>
      </c>
      <c r="AB6900" s="13">
        <f>AB6899+AA6900</f>
        <v>232.56063746452156</v>
      </c>
      <c r="AC6900" s="13">
        <f>AC6899+SUM(Y6900:Z6900)</f>
        <v>20.43936253547847</v>
      </c>
      <c r="AD6900" s="14">
        <f t="shared" si="1184"/>
        <v>8.7888314885603155E-2</v>
      </c>
      <c r="AE6900" s="15">
        <f>IF(AND(P6900&gt;1,E6900=1),1/(2*K6900*(1-H6900))*K6900-1/(2*K6900*(1-H6900)),IF(P6900&lt;1,0,-1/(2*K6900*(1-H6900))))</f>
        <v>0</v>
      </c>
      <c r="AF6900" s="15">
        <f>IF(AND(Q6900&gt;1,E6900=0),1/(2*L6900*(1-I6900))*L6900-1/(2*L6900*(1-I6900)),IF(Q6900&lt;1,0,-1/(2*L6900*(1-I6900))))</f>
        <v>0</v>
      </c>
      <c r="AG6900" s="15">
        <f>IF(P6900&gt;1,1/(2*K6900*(1-H6900)),0)+IF(Q6900&gt;1,1/(2*L6900*(1-I6900)),0)</f>
        <v>0</v>
      </c>
      <c r="AH6900" s="15">
        <f>AH6899+AG6900</f>
        <v>290.33041374731647</v>
      </c>
      <c r="AI6900" s="15">
        <f>AI6899+SUM(AE6900:AF6900)</f>
        <v>28.08269077799978</v>
      </c>
      <c r="AJ6900" s="16">
        <f t="shared" si="1185"/>
        <v>9.6726658483809458E-2</v>
      </c>
      <c r="AK6900" s="17">
        <f>IF(AND(P6900&gt;1,E6900=1),(P6900-1)/(K6900-1)*K6900-(P6900-1)/(K6900-1),IF(P6900&lt;1,0,-(P6900-1)/(K6900-1)))</f>
        <v>0</v>
      </c>
      <c r="AL6900" s="17">
        <f>IF(AND(Q6900&gt;1,E6900=0),(Q6900-1)/(L6900-1)*L6900-(Q6900-1)/(L6900-1),IF(Q6900&lt;1,0,-(Q6900-1)/(L6900-1)))</f>
        <v>0</v>
      </c>
      <c r="AM6900" s="17">
        <f>IF(P6900&gt;1,(P6900-1)/(K6900-1),0)+IF(Q6900&gt;1,(Q6900-1)/(L6900-1),0)</f>
        <v>0</v>
      </c>
      <c r="AN6900" s="17">
        <f>AN6899+AM6900</f>
        <v>99.340117908783597</v>
      </c>
      <c r="AO6900" s="17">
        <f>AO6899+SUM(AK6900:AL6900)</f>
        <v>9.0118830518850181</v>
      </c>
      <c r="AP6900" s="19">
        <f t="shared" si="1186"/>
        <v>9.0717458782965596E-2</v>
      </c>
      <c r="AR6900" s="20">
        <f t="shared" si="1187"/>
        <v>0</v>
      </c>
      <c r="AV6900" s="21"/>
      <c r="AW6900" s="21"/>
      <c r="AX6900" s="21"/>
      <c r="AY6900" s="21"/>
    </row>
    <row r="6901" spans="1:51" s="5" customFormat="1" hidden="1" outlineLevel="1" x14ac:dyDescent="0.2">
      <c r="A6901" s="33"/>
      <c r="D6901" s="5">
        <v>16955</v>
      </c>
      <c r="E6901" s="5">
        <v>1</v>
      </c>
      <c r="G6901" s="6">
        <f>IF(AND(H6901&gt;0.5,E6901=1),1,0)+IF(AND(H6901&lt;0.5,E6901=0),1,0)</f>
        <v>1</v>
      </c>
      <c r="H6901" s="7">
        <v>0.75526509820604903</v>
      </c>
      <c r="I6901" s="7">
        <f t="shared" si="1178"/>
        <v>0.24473490179395097</v>
      </c>
      <c r="K6901" s="8">
        <v>1.3400000333786</v>
      </c>
      <c r="L6901" s="8">
        <v>3.5999999046325701</v>
      </c>
      <c r="M6901" s="9">
        <f t="shared" si="1179"/>
        <v>0.7462686381273117</v>
      </c>
      <c r="N6901" s="9">
        <f t="shared" si="1180"/>
        <v>0.27777778513637597</v>
      </c>
      <c r="P6901" s="10">
        <f t="shared" si="1181"/>
        <v>0</v>
      </c>
      <c r="Q6901" s="10">
        <f t="shared" si="1182"/>
        <v>0</v>
      </c>
      <c r="S6901" s="11">
        <f>IF(AND(P6901&gt;1,E6901=1),K6901-1,IF(P6901&lt;1,0,-1))</f>
        <v>0</v>
      </c>
      <c r="T6901" s="11">
        <f>IF(AND(Q6901&gt;1,E6901=0),L6901-1,IF(Q6901&lt;1,0,-1))</f>
        <v>0</v>
      </c>
      <c r="U6901" s="11">
        <f t="shared" si="1188"/>
        <v>0</v>
      </c>
      <c r="V6901" s="11">
        <f>V6900+U6901</f>
        <v>549</v>
      </c>
      <c r="W6901" s="11">
        <f>W6900+SUM(S6901:T6901)</f>
        <v>42.339997053146305</v>
      </c>
      <c r="X6901" s="12">
        <f t="shared" si="1183"/>
        <v>7.7122034705184528E-2</v>
      </c>
      <c r="Y6901" s="13">
        <f>IF(AND(P6901&gt;1,E6901=1),1/K6901*K6901-1/K6901,IF(P6901&lt;1,0,-1/K6901))</f>
        <v>0</v>
      </c>
      <c r="Z6901" s="13">
        <f>IF(AND(Q6901&gt;1,E6901=0),1/L6901*L6901-1/L6901,IF(Q6901&lt;1,0,-1/L6901))</f>
        <v>0</v>
      </c>
      <c r="AA6901" s="13">
        <f>IF(P6901&gt;1,1/K6901)+IF(Q6901&gt;1,1/L6901)</f>
        <v>0</v>
      </c>
      <c r="AB6901" s="13">
        <f>AB6900+AA6901</f>
        <v>232.56063746452156</v>
      </c>
      <c r="AC6901" s="13">
        <f>AC6900+SUM(Y6901:Z6901)</f>
        <v>20.43936253547847</v>
      </c>
      <c r="AD6901" s="14">
        <f t="shared" si="1184"/>
        <v>8.7888314885603155E-2</v>
      </c>
      <c r="AE6901" s="15">
        <f>IF(AND(P6901&gt;1,E6901=1),1/(2*K6901*(1-H6901))*K6901-1/(2*K6901*(1-H6901)),IF(P6901&lt;1,0,-1/(2*K6901*(1-H6901))))</f>
        <v>0</v>
      </c>
      <c r="AF6901" s="15">
        <f>IF(AND(Q6901&gt;1,E6901=0),1/(2*L6901*(1-I6901))*L6901-1/(2*L6901*(1-I6901)),IF(Q6901&lt;1,0,-1/(2*L6901*(1-I6901))))</f>
        <v>0</v>
      </c>
      <c r="AG6901" s="15">
        <f>IF(P6901&gt;1,1/(2*K6901*(1-H6901)),0)+IF(Q6901&gt;1,1/(2*L6901*(1-I6901)),0)</f>
        <v>0</v>
      </c>
      <c r="AH6901" s="15">
        <f>AH6900+AG6901</f>
        <v>290.33041374731647</v>
      </c>
      <c r="AI6901" s="15">
        <f>AI6900+SUM(AE6901:AF6901)</f>
        <v>28.08269077799978</v>
      </c>
      <c r="AJ6901" s="16">
        <f t="shared" si="1185"/>
        <v>9.6726658483809458E-2</v>
      </c>
      <c r="AK6901" s="17">
        <f>IF(AND(P6901&gt;1,E6901=1),(P6901-1)/(K6901-1)*K6901-(P6901-1)/(K6901-1),IF(P6901&lt;1,0,-(P6901-1)/(K6901-1)))</f>
        <v>0</v>
      </c>
      <c r="AL6901" s="17">
        <f>IF(AND(Q6901&gt;1,E6901=0),(Q6901-1)/(L6901-1)*L6901-(Q6901-1)/(L6901-1),IF(Q6901&lt;1,0,-(Q6901-1)/(L6901-1)))</f>
        <v>0</v>
      </c>
      <c r="AM6901" s="17">
        <f>IF(P6901&gt;1,(P6901-1)/(K6901-1),0)+IF(Q6901&gt;1,(Q6901-1)/(L6901-1),0)</f>
        <v>0</v>
      </c>
      <c r="AN6901" s="17">
        <f>AN6900+AM6901</f>
        <v>99.340117908783597</v>
      </c>
      <c r="AO6901" s="17">
        <f>AO6900+SUM(AK6901:AL6901)</f>
        <v>9.0118830518850181</v>
      </c>
      <c r="AP6901" s="19">
        <f t="shared" si="1186"/>
        <v>9.0717458782965596E-2</v>
      </c>
      <c r="AR6901" s="20">
        <f t="shared" si="1187"/>
        <v>0</v>
      </c>
      <c r="AV6901" s="21"/>
      <c r="AW6901" s="21"/>
      <c r="AX6901" s="21"/>
      <c r="AY6901" s="21"/>
    </row>
    <row r="6902" spans="1:51" s="5" customFormat="1" hidden="1" outlineLevel="1" x14ac:dyDescent="0.2">
      <c r="A6902" s="33"/>
      <c r="D6902" s="5">
        <v>16956</v>
      </c>
      <c r="E6902" s="5">
        <v>0</v>
      </c>
      <c r="G6902" s="6">
        <f>IF(AND(H6902&gt;0.5,E6902=1),1,0)+IF(AND(H6902&lt;0.5,E6902=0),1,0)</f>
        <v>1</v>
      </c>
      <c r="H6902" s="7">
        <v>0.25925623321536401</v>
      </c>
      <c r="I6902" s="7">
        <f t="shared" si="1178"/>
        <v>0.74074376678463594</v>
      </c>
      <c r="K6902" s="8">
        <v>3.2200000286102299</v>
      </c>
      <c r="L6902" s="8">
        <v>1.4099999666214</v>
      </c>
      <c r="M6902" s="9">
        <f t="shared" si="1179"/>
        <v>0.31055900345181225</v>
      </c>
      <c r="N6902" s="9">
        <f t="shared" si="1180"/>
        <v>0.70921987494522443</v>
      </c>
      <c r="P6902" s="10">
        <f t="shared" si="1181"/>
        <v>0</v>
      </c>
      <c r="Q6902" s="10">
        <f t="shared" si="1182"/>
        <v>0</v>
      </c>
      <c r="S6902" s="11">
        <f>IF(AND(P6902&gt;1,E6902=1),K6902-1,IF(P6902&lt;1,0,-1))</f>
        <v>0</v>
      </c>
      <c r="T6902" s="11">
        <f>IF(AND(Q6902&gt;1,E6902=0),L6902-1,IF(Q6902&lt;1,0,-1))</f>
        <v>0</v>
      </c>
      <c r="U6902" s="11">
        <f t="shared" si="1188"/>
        <v>0</v>
      </c>
      <c r="V6902" s="11">
        <f>V6901+U6902</f>
        <v>549</v>
      </c>
      <c r="W6902" s="11">
        <f>W6901+SUM(S6902:T6902)</f>
        <v>42.339997053146305</v>
      </c>
      <c r="X6902" s="12">
        <f t="shared" si="1183"/>
        <v>7.7122034705184528E-2</v>
      </c>
      <c r="Y6902" s="13">
        <f>IF(AND(P6902&gt;1,E6902=1),1/K6902*K6902-1/K6902,IF(P6902&lt;1,0,-1/K6902))</f>
        <v>0</v>
      </c>
      <c r="Z6902" s="13">
        <f>IF(AND(Q6902&gt;1,E6902=0),1/L6902*L6902-1/L6902,IF(Q6902&lt;1,0,-1/L6902))</f>
        <v>0</v>
      </c>
      <c r="AA6902" s="13">
        <f>IF(P6902&gt;1,1/K6902)+IF(Q6902&gt;1,1/L6902)</f>
        <v>0</v>
      </c>
      <c r="AB6902" s="13">
        <f>AB6901+AA6902</f>
        <v>232.56063746452156</v>
      </c>
      <c r="AC6902" s="13">
        <f>AC6901+SUM(Y6902:Z6902)</f>
        <v>20.43936253547847</v>
      </c>
      <c r="AD6902" s="14">
        <f t="shared" si="1184"/>
        <v>8.7888314885603155E-2</v>
      </c>
      <c r="AE6902" s="15">
        <f>IF(AND(P6902&gt;1,E6902=1),1/(2*K6902*(1-H6902))*K6902-1/(2*K6902*(1-H6902)),IF(P6902&lt;1,0,-1/(2*K6902*(1-H6902))))</f>
        <v>0</v>
      </c>
      <c r="AF6902" s="15">
        <f>IF(AND(Q6902&gt;1,E6902=0),1/(2*L6902*(1-I6902))*L6902-1/(2*L6902*(1-I6902)),IF(Q6902&lt;1,0,-1/(2*L6902*(1-I6902))))</f>
        <v>0</v>
      </c>
      <c r="AG6902" s="15">
        <f>IF(P6902&gt;1,1/(2*K6902*(1-H6902)),0)+IF(Q6902&gt;1,1/(2*L6902*(1-I6902)),0)</f>
        <v>0</v>
      </c>
      <c r="AH6902" s="15">
        <f>AH6901+AG6902</f>
        <v>290.33041374731647</v>
      </c>
      <c r="AI6902" s="15">
        <f>AI6901+SUM(AE6902:AF6902)</f>
        <v>28.08269077799978</v>
      </c>
      <c r="AJ6902" s="16">
        <f t="shared" si="1185"/>
        <v>9.6726658483809458E-2</v>
      </c>
      <c r="AK6902" s="17">
        <f>IF(AND(P6902&gt;1,E6902=1),(P6902-1)/(K6902-1)*K6902-(P6902-1)/(K6902-1),IF(P6902&lt;1,0,-(P6902-1)/(K6902-1)))</f>
        <v>0</v>
      </c>
      <c r="AL6902" s="17">
        <f>IF(AND(Q6902&gt;1,E6902=0),(Q6902-1)/(L6902-1)*L6902-(Q6902-1)/(L6902-1),IF(Q6902&lt;1,0,-(Q6902-1)/(L6902-1)))</f>
        <v>0</v>
      </c>
      <c r="AM6902" s="17">
        <f>IF(P6902&gt;1,(P6902-1)/(K6902-1),0)+IF(Q6902&gt;1,(Q6902-1)/(L6902-1),0)</f>
        <v>0</v>
      </c>
      <c r="AN6902" s="17">
        <f>AN6901+AM6902</f>
        <v>99.340117908783597</v>
      </c>
      <c r="AO6902" s="17">
        <f>AO6901+SUM(AK6902:AL6902)</f>
        <v>9.0118830518850181</v>
      </c>
      <c r="AP6902" s="19">
        <f t="shared" si="1186"/>
        <v>9.0717458782965596E-2</v>
      </c>
      <c r="AR6902" s="20">
        <f t="shared" si="1187"/>
        <v>0</v>
      </c>
      <c r="AV6902" s="21"/>
      <c r="AW6902" s="21"/>
      <c r="AX6902" s="21"/>
      <c r="AY6902" s="21"/>
    </row>
    <row r="6903" spans="1:51" s="5" customFormat="1" hidden="1" outlineLevel="1" x14ac:dyDescent="0.2">
      <c r="A6903" s="33"/>
      <c r="D6903" s="5">
        <v>16957</v>
      </c>
      <c r="E6903" s="5">
        <v>0</v>
      </c>
      <c r="G6903" s="6">
        <f>IF(AND(H6903&gt;0.5,E6903=1),1,0)+IF(AND(H6903&lt;0.5,E6903=0),1,0)</f>
        <v>1</v>
      </c>
      <c r="H6903" s="7">
        <v>0.43999081426737802</v>
      </c>
      <c r="I6903" s="7">
        <f t="shared" si="1178"/>
        <v>0.56000918573262193</v>
      </c>
      <c r="K6903" s="8">
        <v>2.1800000667571999</v>
      </c>
      <c r="L6903" s="8">
        <v>1.7699999809265099</v>
      </c>
      <c r="M6903" s="9">
        <f t="shared" si="1179"/>
        <v>0.45871558228322579</v>
      </c>
      <c r="N6903" s="9">
        <f t="shared" si="1180"/>
        <v>0.5649717575005555</v>
      </c>
      <c r="P6903" s="10">
        <f t="shared" si="1181"/>
        <v>0</v>
      </c>
      <c r="Q6903" s="10">
        <f t="shared" si="1182"/>
        <v>0</v>
      </c>
      <c r="S6903" s="11">
        <f>IF(AND(P6903&gt;1,E6903=1),K6903-1,IF(P6903&lt;1,0,-1))</f>
        <v>0</v>
      </c>
      <c r="T6903" s="11">
        <f>IF(AND(Q6903&gt;1,E6903=0),L6903-1,IF(Q6903&lt;1,0,-1))</f>
        <v>0</v>
      </c>
      <c r="U6903" s="11">
        <f t="shared" si="1188"/>
        <v>0</v>
      </c>
      <c r="V6903" s="11">
        <f>V6902+U6903</f>
        <v>549</v>
      </c>
      <c r="W6903" s="11">
        <f>W6902+SUM(S6903:T6903)</f>
        <v>42.339997053146305</v>
      </c>
      <c r="X6903" s="12">
        <f t="shared" si="1183"/>
        <v>7.7122034705184528E-2</v>
      </c>
      <c r="Y6903" s="13">
        <f>IF(AND(P6903&gt;1,E6903=1),1/K6903*K6903-1/K6903,IF(P6903&lt;1,0,-1/K6903))</f>
        <v>0</v>
      </c>
      <c r="Z6903" s="13">
        <f>IF(AND(Q6903&gt;1,E6903=0),1/L6903*L6903-1/L6903,IF(Q6903&lt;1,0,-1/L6903))</f>
        <v>0</v>
      </c>
      <c r="AA6903" s="13">
        <f>IF(P6903&gt;1,1/K6903)+IF(Q6903&gt;1,1/L6903)</f>
        <v>0</v>
      </c>
      <c r="AB6903" s="13">
        <f>AB6902+AA6903</f>
        <v>232.56063746452156</v>
      </c>
      <c r="AC6903" s="13">
        <f>AC6902+SUM(Y6903:Z6903)</f>
        <v>20.43936253547847</v>
      </c>
      <c r="AD6903" s="14">
        <f t="shared" si="1184"/>
        <v>8.7888314885603155E-2</v>
      </c>
      <c r="AE6903" s="15">
        <f>IF(AND(P6903&gt;1,E6903=1),1/(2*K6903*(1-H6903))*K6903-1/(2*K6903*(1-H6903)),IF(P6903&lt;1,0,-1/(2*K6903*(1-H6903))))</f>
        <v>0</v>
      </c>
      <c r="AF6903" s="15">
        <f>IF(AND(Q6903&gt;1,E6903=0),1/(2*L6903*(1-I6903))*L6903-1/(2*L6903*(1-I6903)),IF(Q6903&lt;1,0,-1/(2*L6903*(1-I6903))))</f>
        <v>0</v>
      </c>
      <c r="AG6903" s="15">
        <f>IF(P6903&gt;1,1/(2*K6903*(1-H6903)),0)+IF(Q6903&gt;1,1/(2*L6903*(1-I6903)),0)</f>
        <v>0</v>
      </c>
      <c r="AH6903" s="15">
        <f>AH6902+AG6903</f>
        <v>290.33041374731647</v>
      </c>
      <c r="AI6903" s="15">
        <f>AI6902+SUM(AE6903:AF6903)</f>
        <v>28.08269077799978</v>
      </c>
      <c r="AJ6903" s="16">
        <f t="shared" si="1185"/>
        <v>9.6726658483809458E-2</v>
      </c>
      <c r="AK6903" s="17">
        <f>IF(AND(P6903&gt;1,E6903=1),(P6903-1)/(K6903-1)*K6903-(P6903-1)/(K6903-1),IF(P6903&lt;1,0,-(P6903-1)/(K6903-1)))</f>
        <v>0</v>
      </c>
      <c r="AL6903" s="17">
        <f>IF(AND(Q6903&gt;1,E6903=0),(Q6903-1)/(L6903-1)*L6903-(Q6903-1)/(L6903-1),IF(Q6903&lt;1,0,-(Q6903-1)/(L6903-1)))</f>
        <v>0</v>
      </c>
      <c r="AM6903" s="17">
        <f>IF(P6903&gt;1,(P6903-1)/(K6903-1),0)+IF(Q6903&gt;1,(Q6903-1)/(L6903-1),0)</f>
        <v>0</v>
      </c>
      <c r="AN6903" s="17">
        <f>AN6902+AM6903</f>
        <v>99.340117908783597</v>
      </c>
      <c r="AO6903" s="17">
        <f>AO6902+SUM(AK6903:AL6903)</f>
        <v>9.0118830518850181</v>
      </c>
      <c r="AP6903" s="19">
        <f t="shared" si="1186"/>
        <v>9.0717458782965596E-2</v>
      </c>
      <c r="AR6903" s="20">
        <f t="shared" si="1187"/>
        <v>0</v>
      </c>
      <c r="AV6903" s="21"/>
      <c r="AW6903" s="21"/>
      <c r="AX6903" s="21"/>
      <c r="AY6903" s="21"/>
    </row>
    <row r="6904" spans="1:51" s="5" customFormat="1" hidden="1" outlineLevel="1" x14ac:dyDescent="0.2">
      <c r="A6904" s="33"/>
      <c r="D6904" s="5">
        <v>16958</v>
      </c>
      <c r="E6904" s="5">
        <v>0</v>
      </c>
      <c r="G6904" s="6">
        <f>IF(AND(H6904&gt;0.5,E6904=1),1,0)+IF(AND(H6904&lt;0.5,E6904=0),1,0)</f>
        <v>0</v>
      </c>
      <c r="H6904" s="7">
        <v>0.62301181699297403</v>
      </c>
      <c r="I6904" s="7">
        <f t="shared" si="1178"/>
        <v>0.37698818300702597</v>
      </c>
      <c r="K6904" s="8">
        <v>1.62999999523163</v>
      </c>
      <c r="L6904" s="8">
        <v>2.4500000476837198</v>
      </c>
      <c r="M6904" s="9">
        <f t="shared" si="1179"/>
        <v>0.61349693431004937</v>
      </c>
      <c r="N6904" s="9">
        <f t="shared" si="1180"/>
        <v>0.40816325736214598</v>
      </c>
      <c r="P6904" s="10">
        <f t="shared" si="1181"/>
        <v>0</v>
      </c>
      <c r="Q6904" s="10">
        <f t="shared" si="1182"/>
        <v>0</v>
      </c>
      <c r="S6904" s="11">
        <f>IF(AND(P6904&gt;1,E6904=1),K6904-1,IF(P6904&lt;1,0,-1))</f>
        <v>0</v>
      </c>
      <c r="T6904" s="11">
        <f>IF(AND(Q6904&gt;1,E6904=0),L6904-1,IF(Q6904&lt;1,0,-1))</f>
        <v>0</v>
      </c>
      <c r="U6904" s="11">
        <f t="shared" si="1188"/>
        <v>0</v>
      </c>
      <c r="V6904" s="11">
        <f>V6903+U6904</f>
        <v>549</v>
      </c>
      <c r="W6904" s="11">
        <f>W6903+SUM(S6904:T6904)</f>
        <v>42.339997053146305</v>
      </c>
      <c r="X6904" s="12">
        <f t="shared" si="1183"/>
        <v>7.7122034705184528E-2</v>
      </c>
      <c r="Y6904" s="13">
        <f>IF(AND(P6904&gt;1,E6904=1),1/K6904*K6904-1/K6904,IF(P6904&lt;1,0,-1/K6904))</f>
        <v>0</v>
      </c>
      <c r="Z6904" s="13">
        <f>IF(AND(Q6904&gt;1,E6904=0),1/L6904*L6904-1/L6904,IF(Q6904&lt;1,0,-1/L6904))</f>
        <v>0</v>
      </c>
      <c r="AA6904" s="13">
        <f>IF(P6904&gt;1,1/K6904)+IF(Q6904&gt;1,1/L6904)</f>
        <v>0</v>
      </c>
      <c r="AB6904" s="13">
        <f>AB6903+AA6904</f>
        <v>232.56063746452156</v>
      </c>
      <c r="AC6904" s="13">
        <f>AC6903+SUM(Y6904:Z6904)</f>
        <v>20.43936253547847</v>
      </c>
      <c r="AD6904" s="14">
        <f t="shared" si="1184"/>
        <v>8.7888314885603155E-2</v>
      </c>
      <c r="AE6904" s="15">
        <f>IF(AND(P6904&gt;1,E6904=1),1/(2*K6904*(1-H6904))*K6904-1/(2*K6904*(1-H6904)),IF(P6904&lt;1,0,-1/(2*K6904*(1-H6904))))</f>
        <v>0</v>
      </c>
      <c r="AF6904" s="15">
        <f>IF(AND(Q6904&gt;1,E6904=0),1/(2*L6904*(1-I6904))*L6904-1/(2*L6904*(1-I6904)),IF(Q6904&lt;1,0,-1/(2*L6904*(1-I6904))))</f>
        <v>0</v>
      </c>
      <c r="AG6904" s="15">
        <f>IF(P6904&gt;1,1/(2*K6904*(1-H6904)),0)+IF(Q6904&gt;1,1/(2*L6904*(1-I6904)),0)</f>
        <v>0</v>
      </c>
      <c r="AH6904" s="15">
        <f>AH6903+AG6904</f>
        <v>290.33041374731647</v>
      </c>
      <c r="AI6904" s="15">
        <f>AI6903+SUM(AE6904:AF6904)</f>
        <v>28.08269077799978</v>
      </c>
      <c r="AJ6904" s="16">
        <f t="shared" si="1185"/>
        <v>9.6726658483809458E-2</v>
      </c>
      <c r="AK6904" s="17">
        <f>IF(AND(P6904&gt;1,E6904=1),(P6904-1)/(K6904-1)*K6904-(P6904-1)/(K6904-1),IF(P6904&lt;1,0,-(P6904-1)/(K6904-1)))</f>
        <v>0</v>
      </c>
      <c r="AL6904" s="17">
        <f>IF(AND(Q6904&gt;1,E6904=0),(Q6904-1)/(L6904-1)*L6904-(Q6904-1)/(L6904-1),IF(Q6904&lt;1,0,-(Q6904-1)/(L6904-1)))</f>
        <v>0</v>
      </c>
      <c r="AM6904" s="17">
        <f>IF(P6904&gt;1,(P6904-1)/(K6904-1),0)+IF(Q6904&gt;1,(Q6904-1)/(L6904-1),0)</f>
        <v>0</v>
      </c>
      <c r="AN6904" s="17">
        <f>AN6903+AM6904</f>
        <v>99.340117908783597</v>
      </c>
      <c r="AO6904" s="17">
        <f>AO6903+SUM(AK6904:AL6904)</f>
        <v>9.0118830518850181</v>
      </c>
      <c r="AP6904" s="19">
        <f t="shared" si="1186"/>
        <v>9.0717458782965596E-2</v>
      </c>
      <c r="AR6904" s="20">
        <f t="shared" si="1187"/>
        <v>0</v>
      </c>
      <c r="AV6904" s="21"/>
      <c r="AW6904" s="21"/>
      <c r="AX6904" s="21"/>
      <c r="AY6904" s="21"/>
    </row>
    <row r="6905" spans="1:51" s="5" customFormat="1" hidden="1" outlineLevel="1" x14ac:dyDescent="0.2">
      <c r="A6905" s="33"/>
      <c r="D6905" s="5">
        <v>16959</v>
      </c>
      <c r="E6905" s="5">
        <v>1</v>
      </c>
      <c r="G6905" s="6">
        <f>IF(AND(H6905&gt;0.5,E6905=1),1,0)+IF(AND(H6905&lt;0.5,E6905=0),1,0)</f>
        <v>1</v>
      </c>
      <c r="H6905" s="7">
        <v>0.75526509820604903</v>
      </c>
      <c r="I6905" s="7">
        <f t="shared" si="1178"/>
        <v>0.24473490179395097</v>
      </c>
      <c r="K6905" s="8">
        <v>1.3400000333786</v>
      </c>
      <c r="L6905" s="8">
        <v>3.5599999427795401</v>
      </c>
      <c r="M6905" s="9">
        <f t="shared" si="1179"/>
        <v>0.7462686381273117</v>
      </c>
      <c r="N6905" s="9">
        <f t="shared" si="1180"/>
        <v>0.28089888091942783</v>
      </c>
      <c r="P6905" s="10">
        <f t="shared" si="1181"/>
        <v>0</v>
      </c>
      <c r="Q6905" s="10">
        <f t="shared" si="1182"/>
        <v>0</v>
      </c>
      <c r="S6905" s="11">
        <f>IF(AND(P6905&gt;1,E6905=1),K6905-1,IF(P6905&lt;1,0,-1))</f>
        <v>0</v>
      </c>
      <c r="T6905" s="11">
        <f>IF(AND(Q6905&gt;1,E6905=0),L6905-1,IF(Q6905&lt;1,0,-1))</f>
        <v>0</v>
      </c>
      <c r="U6905" s="11">
        <f t="shared" si="1188"/>
        <v>0</v>
      </c>
      <c r="V6905" s="11">
        <f>V6904+U6905</f>
        <v>549</v>
      </c>
      <c r="W6905" s="11">
        <f>W6904+SUM(S6905:T6905)</f>
        <v>42.339997053146305</v>
      </c>
      <c r="X6905" s="12">
        <f t="shared" si="1183"/>
        <v>7.7122034705184528E-2</v>
      </c>
      <c r="Y6905" s="13">
        <f>IF(AND(P6905&gt;1,E6905=1),1/K6905*K6905-1/K6905,IF(P6905&lt;1,0,-1/K6905))</f>
        <v>0</v>
      </c>
      <c r="Z6905" s="13">
        <f>IF(AND(Q6905&gt;1,E6905=0),1/L6905*L6905-1/L6905,IF(Q6905&lt;1,0,-1/L6905))</f>
        <v>0</v>
      </c>
      <c r="AA6905" s="13">
        <f>IF(P6905&gt;1,1/K6905)+IF(Q6905&gt;1,1/L6905)</f>
        <v>0</v>
      </c>
      <c r="AB6905" s="13">
        <f>AB6904+AA6905</f>
        <v>232.56063746452156</v>
      </c>
      <c r="AC6905" s="13">
        <f>AC6904+SUM(Y6905:Z6905)</f>
        <v>20.43936253547847</v>
      </c>
      <c r="AD6905" s="14">
        <f t="shared" si="1184"/>
        <v>8.7888314885603155E-2</v>
      </c>
      <c r="AE6905" s="15">
        <f>IF(AND(P6905&gt;1,E6905=1),1/(2*K6905*(1-H6905))*K6905-1/(2*K6905*(1-H6905)),IF(P6905&lt;1,0,-1/(2*K6905*(1-H6905))))</f>
        <v>0</v>
      </c>
      <c r="AF6905" s="15">
        <f>IF(AND(Q6905&gt;1,E6905=0),1/(2*L6905*(1-I6905))*L6905-1/(2*L6905*(1-I6905)),IF(Q6905&lt;1,0,-1/(2*L6905*(1-I6905))))</f>
        <v>0</v>
      </c>
      <c r="AG6905" s="15">
        <f>IF(P6905&gt;1,1/(2*K6905*(1-H6905)),0)+IF(Q6905&gt;1,1/(2*L6905*(1-I6905)),0)</f>
        <v>0</v>
      </c>
      <c r="AH6905" s="15">
        <f>AH6904+AG6905</f>
        <v>290.33041374731647</v>
      </c>
      <c r="AI6905" s="15">
        <f>AI6904+SUM(AE6905:AF6905)</f>
        <v>28.08269077799978</v>
      </c>
      <c r="AJ6905" s="16">
        <f t="shared" si="1185"/>
        <v>9.6726658483809458E-2</v>
      </c>
      <c r="AK6905" s="17">
        <f>IF(AND(P6905&gt;1,E6905=1),(P6905-1)/(K6905-1)*K6905-(P6905-1)/(K6905-1),IF(P6905&lt;1,0,-(P6905-1)/(K6905-1)))</f>
        <v>0</v>
      </c>
      <c r="AL6905" s="17">
        <f>IF(AND(Q6905&gt;1,E6905=0),(Q6905-1)/(L6905-1)*L6905-(Q6905-1)/(L6905-1),IF(Q6905&lt;1,0,-(Q6905-1)/(L6905-1)))</f>
        <v>0</v>
      </c>
      <c r="AM6905" s="17">
        <f>IF(P6905&gt;1,(P6905-1)/(K6905-1),0)+IF(Q6905&gt;1,(Q6905-1)/(L6905-1),0)</f>
        <v>0</v>
      </c>
      <c r="AN6905" s="17">
        <f>AN6904+AM6905</f>
        <v>99.340117908783597</v>
      </c>
      <c r="AO6905" s="17">
        <f>AO6904+SUM(AK6905:AL6905)</f>
        <v>9.0118830518850181</v>
      </c>
      <c r="AP6905" s="19">
        <f t="shared" si="1186"/>
        <v>9.0717458782965596E-2</v>
      </c>
      <c r="AR6905" s="20">
        <f t="shared" si="1187"/>
        <v>0</v>
      </c>
      <c r="AV6905" s="21"/>
      <c r="AW6905" s="21"/>
      <c r="AX6905" s="21"/>
      <c r="AY6905" s="21"/>
    </row>
    <row r="6906" spans="1:51" s="5" customFormat="1" hidden="1" outlineLevel="1" x14ac:dyDescent="0.2">
      <c r="A6906" s="33"/>
      <c r="D6906" s="5">
        <v>16960</v>
      </c>
      <c r="E6906" s="5">
        <v>1</v>
      </c>
      <c r="G6906" s="6">
        <f>IF(AND(H6906&gt;0.5,E6906=1),1,0)+IF(AND(H6906&lt;0.5,E6906=0),1,0)</f>
        <v>1</v>
      </c>
      <c r="H6906" s="7">
        <v>0.75526509820604903</v>
      </c>
      <c r="I6906" s="7">
        <f t="shared" si="1178"/>
        <v>0.24473490179395097</v>
      </c>
      <c r="K6906" s="8">
        <v>1.3099999427795399</v>
      </c>
      <c r="L6906" s="8">
        <v>3.8499999046325701</v>
      </c>
      <c r="M6906" s="9">
        <f t="shared" si="1179"/>
        <v>0.76335881196926902</v>
      </c>
      <c r="N6906" s="9">
        <f t="shared" si="1180"/>
        <v>0.2597402661742238</v>
      </c>
      <c r="P6906" s="10">
        <f t="shared" si="1181"/>
        <v>0</v>
      </c>
      <c r="Q6906" s="10">
        <f t="shared" si="1182"/>
        <v>0</v>
      </c>
      <c r="S6906" s="11">
        <f>IF(AND(P6906&gt;1,E6906=1),K6906-1,IF(P6906&lt;1,0,-1))</f>
        <v>0</v>
      </c>
      <c r="T6906" s="11">
        <f>IF(AND(Q6906&gt;1,E6906=0),L6906-1,IF(Q6906&lt;1,0,-1))</f>
        <v>0</v>
      </c>
      <c r="U6906" s="11">
        <f t="shared" si="1188"/>
        <v>0</v>
      </c>
      <c r="V6906" s="11">
        <f>V6905+U6906</f>
        <v>549</v>
      </c>
      <c r="W6906" s="11">
        <f>W6905+SUM(S6906:T6906)</f>
        <v>42.339997053146305</v>
      </c>
      <c r="X6906" s="12">
        <f t="shared" si="1183"/>
        <v>7.7122034705184528E-2</v>
      </c>
      <c r="Y6906" s="13">
        <f>IF(AND(P6906&gt;1,E6906=1),1/K6906*K6906-1/K6906,IF(P6906&lt;1,0,-1/K6906))</f>
        <v>0</v>
      </c>
      <c r="Z6906" s="13">
        <f>IF(AND(Q6906&gt;1,E6906=0),1/L6906*L6906-1/L6906,IF(Q6906&lt;1,0,-1/L6906))</f>
        <v>0</v>
      </c>
      <c r="AA6906" s="13">
        <f>IF(P6906&gt;1,1/K6906)+IF(Q6906&gt;1,1/L6906)</f>
        <v>0</v>
      </c>
      <c r="AB6906" s="13">
        <f>AB6905+AA6906</f>
        <v>232.56063746452156</v>
      </c>
      <c r="AC6906" s="13">
        <f>AC6905+SUM(Y6906:Z6906)</f>
        <v>20.43936253547847</v>
      </c>
      <c r="AD6906" s="14">
        <f t="shared" si="1184"/>
        <v>8.7888314885603155E-2</v>
      </c>
      <c r="AE6906" s="15">
        <f>IF(AND(P6906&gt;1,E6906=1),1/(2*K6906*(1-H6906))*K6906-1/(2*K6906*(1-H6906)),IF(P6906&lt;1,0,-1/(2*K6906*(1-H6906))))</f>
        <v>0</v>
      </c>
      <c r="AF6906" s="15">
        <f>IF(AND(Q6906&gt;1,E6906=0),1/(2*L6906*(1-I6906))*L6906-1/(2*L6906*(1-I6906)),IF(Q6906&lt;1,0,-1/(2*L6906*(1-I6906))))</f>
        <v>0</v>
      </c>
      <c r="AG6906" s="15">
        <f>IF(P6906&gt;1,1/(2*K6906*(1-H6906)),0)+IF(Q6906&gt;1,1/(2*L6906*(1-I6906)),0)</f>
        <v>0</v>
      </c>
      <c r="AH6906" s="15">
        <f>AH6905+AG6906</f>
        <v>290.33041374731647</v>
      </c>
      <c r="AI6906" s="15">
        <f>AI6905+SUM(AE6906:AF6906)</f>
        <v>28.08269077799978</v>
      </c>
      <c r="AJ6906" s="16">
        <f t="shared" si="1185"/>
        <v>9.6726658483809458E-2</v>
      </c>
      <c r="AK6906" s="17">
        <f>IF(AND(P6906&gt;1,E6906=1),(P6906-1)/(K6906-1)*K6906-(P6906-1)/(K6906-1),IF(P6906&lt;1,0,-(P6906-1)/(K6906-1)))</f>
        <v>0</v>
      </c>
      <c r="AL6906" s="17">
        <f>IF(AND(Q6906&gt;1,E6906=0),(Q6906-1)/(L6906-1)*L6906-(Q6906-1)/(L6906-1),IF(Q6906&lt;1,0,-(Q6906-1)/(L6906-1)))</f>
        <v>0</v>
      </c>
      <c r="AM6906" s="17">
        <f>IF(P6906&gt;1,(P6906-1)/(K6906-1),0)+IF(Q6906&gt;1,(Q6906-1)/(L6906-1),0)</f>
        <v>0</v>
      </c>
      <c r="AN6906" s="17">
        <f>AN6905+AM6906</f>
        <v>99.340117908783597</v>
      </c>
      <c r="AO6906" s="17">
        <f>AO6905+SUM(AK6906:AL6906)</f>
        <v>9.0118830518850181</v>
      </c>
      <c r="AP6906" s="19">
        <f t="shared" si="1186"/>
        <v>9.0717458782965596E-2</v>
      </c>
      <c r="AR6906" s="20">
        <f t="shared" si="1187"/>
        <v>0</v>
      </c>
      <c r="AV6906" s="21"/>
      <c r="AW6906" s="21"/>
      <c r="AX6906" s="21"/>
      <c r="AY6906" s="21"/>
    </row>
    <row r="6907" spans="1:51" s="5" customFormat="1" hidden="1" outlineLevel="1" x14ac:dyDescent="0.2">
      <c r="A6907" s="33"/>
      <c r="D6907" s="5">
        <v>16961</v>
      </c>
      <c r="E6907" s="5">
        <v>1</v>
      </c>
      <c r="G6907" s="6">
        <f>IF(AND(H6907&gt;0.5,E6907=1),1,0)+IF(AND(H6907&lt;0.5,E6907=0),1,0)</f>
        <v>1</v>
      </c>
      <c r="H6907" s="7">
        <v>0.66483200261748698</v>
      </c>
      <c r="I6907" s="7">
        <f t="shared" si="1178"/>
        <v>0.33516799738251302</v>
      </c>
      <c r="K6907" s="8">
        <v>1.54999995231628</v>
      </c>
      <c r="L6907" s="8">
        <v>2.71000003814697</v>
      </c>
      <c r="M6907" s="9">
        <f t="shared" si="1179"/>
        <v>0.64516131017012346</v>
      </c>
      <c r="N6907" s="9">
        <f t="shared" si="1180"/>
        <v>0.36900368484266699</v>
      </c>
      <c r="P6907" s="10">
        <f t="shared" si="1181"/>
        <v>0</v>
      </c>
      <c r="Q6907" s="10">
        <f t="shared" si="1182"/>
        <v>0</v>
      </c>
      <c r="S6907" s="11">
        <f>IF(AND(P6907&gt;1,E6907=1),K6907-1,IF(P6907&lt;1,0,-1))</f>
        <v>0</v>
      </c>
      <c r="T6907" s="11">
        <f>IF(AND(Q6907&gt;1,E6907=0),L6907-1,IF(Q6907&lt;1,0,-1))</f>
        <v>0</v>
      </c>
      <c r="U6907" s="11">
        <f t="shared" si="1188"/>
        <v>0</v>
      </c>
      <c r="V6907" s="11">
        <f>V6906+U6907</f>
        <v>549</v>
      </c>
      <c r="W6907" s="11">
        <f>W6906+SUM(S6907:T6907)</f>
        <v>42.339997053146305</v>
      </c>
      <c r="X6907" s="12">
        <f t="shared" si="1183"/>
        <v>7.7122034705184528E-2</v>
      </c>
      <c r="Y6907" s="13">
        <f>IF(AND(P6907&gt;1,E6907=1),1/K6907*K6907-1/K6907,IF(P6907&lt;1,0,-1/K6907))</f>
        <v>0</v>
      </c>
      <c r="Z6907" s="13">
        <f>IF(AND(Q6907&gt;1,E6907=0),1/L6907*L6907-1/L6907,IF(Q6907&lt;1,0,-1/L6907))</f>
        <v>0</v>
      </c>
      <c r="AA6907" s="13">
        <f>IF(P6907&gt;1,1/K6907)+IF(Q6907&gt;1,1/L6907)</f>
        <v>0</v>
      </c>
      <c r="AB6907" s="13">
        <f>AB6906+AA6907</f>
        <v>232.56063746452156</v>
      </c>
      <c r="AC6907" s="13">
        <f>AC6906+SUM(Y6907:Z6907)</f>
        <v>20.43936253547847</v>
      </c>
      <c r="AD6907" s="14">
        <f t="shared" si="1184"/>
        <v>8.7888314885603155E-2</v>
      </c>
      <c r="AE6907" s="15">
        <f>IF(AND(P6907&gt;1,E6907=1),1/(2*K6907*(1-H6907))*K6907-1/(2*K6907*(1-H6907)),IF(P6907&lt;1,0,-1/(2*K6907*(1-H6907))))</f>
        <v>0</v>
      </c>
      <c r="AF6907" s="15">
        <f>IF(AND(Q6907&gt;1,E6907=0),1/(2*L6907*(1-I6907))*L6907-1/(2*L6907*(1-I6907)),IF(Q6907&lt;1,0,-1/(2*L6907*(1-I6907))))</f>
        <v>0</v>
      </c>
      <c r="AG6907" s="15">
        <f>IF(P6907&gt;1,1/(2*K6907*(1-H6907)),0)+IF(Q6907&gt;1,1/(2*L6907*(1-I6907)),0)</f>
        <v>0</v>
      </c>
      <c r="AH6907" s="15">
        <f>AH6906+AG6907</f>
        <v>290.33041374731647</v>
      </c>
      <c r="AI6907" s="15">
        <f>AI6906+SUM(AE6907:AF6907)</f>
        <v>28.08269077799978</v>
      </c>
      <c r="AJ6907" s="16">
        <f t="shared" si="1185"/>
        <v>9.6726658483809458E-2</v>
      </c>
      <c r="AK6907" s="17">
        <f>IF(AND(P6907&gt;1,E6907=1),(P6907-1)/(K6907-1)*K6907-(P6907-1)/(K6907-1),IF(P6907&lt;1,0,-(P6907-1)/(K6907-1)))</f>
        <v>0</v>
      </c>
      <c r="AL6907" s="17">
        <f>IF(AND(Q6907&gt;1,E6907=0),(Q6907-1)/(L6907-1)*L6907-(Q6907-1)/(L6907-1),IF(Q6907&lt;1,0,-(Q6907-1)/(L6907-1)))</f>
        <v>0</v>
      </c>
      <c r="AM6907" s="17">
        <f>IF(P6907&gt;1,(P6907-1)/(K6907-1),0)+IF(Q6907&gt;1,(Q6907-1)/(L6907-1),0)</f>
        <v>0</v>
      </c>
      <c r="AN6907" s="17">
        <f>AN6906+AM6907</f>
        <v>99.340117908783597</v>
      </c>
      <c r="AO6907" s="17">
        <f>AO6906+SUM(AK6907:AL6907)</f>
        <v>9.0118830518850181</v>
      </c>
      <c r="AP6907" s="19">
        <f t="shared" si="1186"/>
        <v>9.0717458782965596E-2</v>
      </c>
      <c r="AR6907" s="20">
        <f t="shared" si="1187"/>
        <v>0</v>
      </c>
      <c r="AV6907" s="21"/>
      <c r="AW6907" s="21"/>
      <c r="AX6907" s="21"/>
      <c r="AY6907" s="21"/>
    </row>
    <row r="6908" spans="1:51" s="5" customFormat="1" hidden="1" outlineLevel="1" x14ac:dyDescent="0.2">
      <c r="A6908" s="33"/>
      <c r="D6908" s="5">
        <v>16962</v>
      </c>
      <c r="E6908" s="5">
        <v>1</v>
      </c>
      <c r="G6908" s="6">
        <f>IF(AND(H6908&gt;0.5,E6908=1),1,0)+IF(AND(H6908&lt;0.5,E6908=0),1,0)</f>
        <v>0</v>
      </c>
      <c r="H6908" s="7">
        <v>0.457129309444051</v>
      </c>
      <c r="I6908" s="7">
        <f t="shared" si="1178"/>
        <v>0.54287069055594905</v>
      </c>
      <c r="K6908" s="8">
        <v>2.6099998950958301</v>
      </c>
      <c r="L6908" s="8">
        <v>1.58000004291534</v>
      </c>
      <c r="M6908" s="9">
        <f t="shared" si="1179"/>
        <v>0.38314177785178932</v>
      </c>
      <c r="N6908" s="9">
        <f t="shared" si="1180"/>
        <v>0.63291137521417284</v>
      </c>
      <c r="P6908" s="10">
        <f t="shared" si="1181"/>
        <v>0</v>
      </c>
      <c r="Q6908" s="10">
        <f t="shared" si="1182"/>
        <v>0</v>
      </c>
      <c r="S6908" s="11">
        <f>IF(AND(P6908&gt;1,E6908=1),K6908-1,IF(P6908&lt;1,0,-1))</f>
        <v>0</v>
      </c>
      <c r="T6908" s="11">
        <f>IF(AND(Q6908&gt;1,E6908=0),L6908-1,IF(Q6908&lt;1,0,-1))</f>
        <v>0</v>
      </c>
      <c r="U6908" s="11">
        <f t="shared" si="1188"/>
        <v>0</v>
      </c>
      <c r="V6908" s="11">
        <f>V6907+U6908</f>
        <v>549</v>
      </c>
      <c r="W6908" s="11">
        <f>W6907+SUM(S6908:T6908)</f>
        <v>42.339997053146305</v>
      </c>
      <c r="X6908" s="12">
        <f t="shared" si="1183"/>
        <v>7.7122034705184528E-2</v>
      </c>
      <c r="Y6908" s="13">
        <f>IF(AND(P6908&gt;1,E6908=1),1/K6908*K6908-1/K6908,IF(P6908&lt;1,0,-1/K6908))</f>
        <v>0</v>
      </c>
      <c r="Z6908" s="13">
        <f>IF(AND(Q6908&gt;1,E6908=0),1/L6908*L6908-1/L6908,IF(Q6908&lt;1,0,-1/L6908))</f>
        <v>0</v>
      </c>
      <c r="AA6908" s="13">
        <f>IF(P6908&gt;1,1/K6908)+IF(Q6908&gt;1,1/L6908)</f>
        <v>0</v>
      </c>
      <c r="AB6908" s="13">
        <f>AB6907+AA6908</f>
        <v>232.56063746452156</v>
      </c>
      <c r="AC6908" s="13">
        <f>AC6907+SUM(Y6908:Z6908)</f>
        <v>20.43936253547847</v>
      </c>
      <c r="AD6908" s="14">
        <f t="shared" si="1184"/>
        <v>8.7888314885603155E-2</v>
      </c>
      <c r="AE6908" s="15">
        <f>IF(AND(P6908&gt;1,E6908=1),1/(2*K6908*(1-H6908))*K6908-1/(2*K6908*(1-H6908)),IF(P6908&lt;1,0,-1/(2*K6908*(1-H6908))))</f>
        <v>0</v>
      </c>
      <c r="AF6908" s="15">
        <f>IF(AND(Q6908&gt;1,E6908=0),1/(2*L6908*(1-I6908))*L6908-1/(2*L6908*(1-I6908)),IF(Q6908&lt;1,0,-1/(2*L6908*(1-I6908))))</f>
        <v>0</v>
      </c>
      <c r="AG6908" s="15">
        <f>IF(P6908&gt;1,1/(2*K6908*(1-H6908)),0)+IF(Q6908&gt;1,1/(2*L6908*(1-I6908)),0)</f>
        <v>0</v>
      </c>
      <c r="AH6908" s="15">
        <f>AH6907+AG6908</f>
        <v>290.33041374731647</v>
      </c>
      <c r="AI6908" s="15">
        <f>AI6907+SUM(AE6908:AF6908)</f>
        <v>28.08269077799978</v>
      </c>
      <c r="AJ6908" s="16">
        <f t="shared" si="1185"/>
        <v>9.6726658483809458E-2</v>
      </c>
      <c r="AK6908" s="17">
        <f>IF(AND(P6908&gt;1,E6908=1),(P6908-1)/(K6908-1)*K6908-(P6908-1)/(K6908-1),IF(P6908&lt;1,0,-(P6908-1)/(K6908-1)))</f>
        <v>0</v>
      </c>
      <c r="AL6908" s="17">
        <f>IF(AND(Q6908&gt;1,E6908=0),(Q6908-1)/(L6908-1)*L6908-(Q6908-1)/(L6908-1),IF(Q6908&lt;1,0,-(Q6908-1)/(L6908-1)))</f>
        <v>0</v>
      </c>
      <c r="AM6908" s="17">
        <f>IF(P6908&gt;1,(P6908-1)/(K6908-1),0)+IF(Q6908&gt;1,(Q6908-1)/(L6908-1),0)</f>
        <v>0</v>
      </c>
      <c r="AN6908" s="17">
        <f>AN6907+AM6908</f>
        <v>99.340117908783597</v>
      </c>
      <c r="AO6908" s="17">
        <f>AO6907+SUM(AK6908:AL6908)</f>
        <v>9.0118830518850181</v>
      </c>
      <c r="AP6908" s="19">
        <f t="shared" si="1186"/>
        <v>9.0717458782965596E-2</v>
      </c>
      <c r="AR6908" s="20">
        <f t="shared" si="1187"/>
        <v>0</v>
      </c>
      <c r="AV6908" s="21"/>
      <c r="AW6908" s="21"/>
      <c r="AX6908" s="21"/>
      <c r="AY6908" s="21"/>
    </row>
    <row r="6909" spans="1:51" s="5" customFormat="1" hidden="1" outlineLevel="1" x14ac:dyDescent="0.2">
      <c r="A6909" s="33"/>
      <c r="D6909" s="5">
        <v>16963</v>
      </c>
      <c r="E6909" s="5">
        <v>0</v>
      </c>
      <c r="G6909" s="6">
        <f>IF(AND(H6909&gt;0.5,E6909=1),1,0)+IF(AND(H6909&lt;0.5,E6909=0),1,0)</f>
        <v>0</v>
      </c>
      <c r="H6909" s="7">
        <v>0.75526509820604903</v>
      </c>
      <c r="I6909" s="7">
        <f t="shared" si="1178"/>
        <v>0.24473490179395097</v>
      </c>
      <c r="K6909" s="8">
        <v>1.1000000238418599</v>
      </c>
      <c r="L6909" s="8">
        <v>9</v>
      </c>
      <c r="M6909" s="9">
        <f t="shared" si="1179"/>
        <v>0.90909088938689309</v>
      </c>
      <c r="N6909" s="9">
        <f t="shared" si="1180"/>
        <v>0.1111111111111111</v>
      </c>
      <c r="P6909" s="10">
        <f t="shared" si="1181"/>
        <v>0</v>
      </c>
      <c r="Q6909" s="10">
        <f t="shared" si="1182"/>
        <v>0</v>
      </c>
      <c r="S6909" s="11">
        <f>IF(AND(P6909&gt;1,E6909=1),K6909-1,IF(P6909&lt;1,0,-1))</f>
        <v>0</v>
      </c>
      <c r="T6909" s="11">
        <f>IF(AND(Q6909&gt;1,E6909=0),L6909-1,IF(Q6909&lt;1,0,-1))</f>
        <v>0</v>
      </c>
      <c r="U6909" s="11">
        <f t="shared" si="1188"/>
        <v>0</v>
      </c>
      <c r="V6909" s="11">
        <f>V6908+U6909</f>
        <v>549</v>
      </c>
      <c r="W6909" s="11">
        <f>W6908+SUM(S6909:T6909)</f>
        <v>42.339997053146305</v>
      </c>
      <c r="X6909" s="12">
        <f t="shared" si="1183"/>
        <v>7.7122034705184528E-2</v>
      </c>
      <c r="Y6909" s="13">
        <f>IF(AND(P6909&gt;1,E6909=1),1/K6909*K6909-1/K6909,IF(P6909&lt;1,0,-1/K6909))</f>
        <v>0</v>
      </c>
      <c r="Z6909" s="13">
        <f>IF(AND(Q6909&gt;1,E6909=0),1/L6909*L6909-1/L6909,IF(Q6909&lt;1,0,-1/L6909))</f>
        <v>0</v>
      </c>
      <c r="AA6909" s="13">
        <f>IF(P6909&gt;1,1/K6909)+IF(Q6909&gt;1,1/L6909)</f>
        <v>0</v>
      </c>
      <c r="AB6909" s="13">
        <f>AB6908+AA6909</f>
        <v>232.56063746452156</v>
      </c>
      <c r="AC6909" s="13">
        <f>AC6908+SUM(Y6909:Z6909)</f>
        <v>20.43936253547847</v>
      </c>
      <c r="AD6909" s="14">
        <f t="shared" si="1184"/>
        <v>8.7888314885603155E-2</v>
      </c>
      <c r="AE6909" s="15">
        <f>IF(AND(P6909&gt;1,E6909=1),1/(2*K6909*(1-H6909))*K6909-1/(2*K6909*(1-H6909)),IF(P6909&lt;1,0,-1/(2*K6909*(1-H6909))))</f>
        <v>0</v>
      </c>
      <c r="AF6909" s="15">
        <f>IF(AND(Q6909&gt;1,E6909=0),1/(2*L6909*(1-I6909))*L6909-1/(2*L6909*(1-I6909)),IF(Q6909&lt;1,0,-1/(2*L6909*(1-I6909))))</f>
        <v>0</v>
      </c>
      <c r="AG6909" s="15">
        <f>IF(P6909&gt;1,1/(2*K6909*(1-H6909)),0)+IF(Q6909&gt;1,1/(2*L6909*(1-I6909)),0)</f>
        <v>0</v>
      </c>
      <c r="AH6909" s="15">
        <f>AH6908+AG6909</f>
        <v>290.33041374731647</v>
      </c>
      <c r="AI6909" s="15">
        <f>AI6908+SUM(AE6909:AF6909)</f>
        <v>28.08269077799978</v>
      </c>
      <c r="AJ6909" s="16">
        <f t="shared" si="1185"/>
        <v>9.6726658483809458E-2</v>
      </c>
      <c r="AK6909" s="17">
        <f>IF(AND(P6909&gt;1,E6909=1),(P6909-1)/(K6909-1)*K6909-(P6909-1)/(K6909-1),IF(P6909&lt;1,0,-(P6909-1)/(K6909-1)))</f>
        <v>0</v>
      </c>
      <c r="AL6909" s="17">
        <f>IF(AND(Q6909&gt;1,E6909=0),(Q6909-1)/(L6909-1)*L6909-(Q6909-1)/(L6909-1),IF(Q6909&lt;1,0,-(Q6909-1)/(L6909-1)))</f>
        <v>0</v>
      </c>
      <c r="AM6909" s="17">
        <f>IF(P6909&gt;1,(P6909-1)/(K6909-1),0)+IF(Q6909&gt;1,(Q6909-1)/(L6909-1),0)</f>
        <v>0</v>
      </c>
      <c r="AN6909" s="17">
        <f>AN6908+AM6909</f>
        <v>99.340117908783597</v>
      </c>
      <c r="AO6909" s="17">
        <f>AO6908+SUM(AK6909:AL6909)</f>
        <v>9.0118830518850181</v>
      </c>
      <c r="AP6909" s="19">
        <f t="shared" si="1186"/>
        <v>9.0717458782965596E-2</v>
      </c>
      <c r="AR6909" s="20">
        <f t="shared" si="1187"/>
        <v>0</v>
      </c>
      <c r="AV6909" s="21"/>
      <c r="AW6909" s="21"/>
      <c r="AX6909" s="21"/>
      <c r="AY6909" s="21"/>
    </row>
    <row r="6910" spans="1:51" s="5" customFormat="1" hidden="1" outlineLevel="1" x14ac:dyDescent="0.2">
      <c r="A6910" s="33"/>
      <c r="D6910" s="5">
        <v>16964</v>
      </c>
      <c r="E6910" s="5">
        <v>1</v>
      </c>
      <c r="G6910" s="6">
        <f>IF(AND(H6910&gt;0.5,E6910=1),1,0)+IF(AND(H6910&lt;0.5,E6910=0),1,0)</f>
        <v>1</v>
      </c>
      <c r="H6910" s="7">
        <v>0.59067215866007605</v>
      </c>
      <c r="I6910" s="7">
        <f t="shared" si="1178"/>
        <v>0.40932784133992395</v>
      </c>
      <c r="K6910" s="8">
        <v>1.6799999475479099</v>
      </c>
      <c r="L6910" s="8">
        <v>2.3499999046325701</v>
      </c>
      <c r="M6910" s="9">
        <f t="shared" si="1179"/>
        <v>0.5952381138223114</v>
      </c>
      <c r="N6910" s="9">
        <f t="shared" si="1180"/>
        <v>0.42553193216250496</v>
      </c>
      <c r="P6910" s="10">
        <f t="shared" si="1181"/>
        <v>0</v>
      </c>
      <c r="Q6910" s="10">
        <f t="shared" si="1182"/>
        <v>0</v>
      </c>
      <c r="S6910" s="11">
        <f>IF(AND(P6910&gt;1,E6910=1),K6910-1,IF(P6910&lt;1,0,-1))</f>
        <v>0</v>
      </c>
      <c r="T6910" s="11">
        <f>IF(AND(Q6910&gt;1,E6910=0),L6910-1,IF(Q6910&lt;1,0,-1))</f>
        <v>0</v>
      </c>
      <c r="U6910" s="11">
        <f t="shared" si="1188"/>
        <v>0</v>
      </c>
      <c r="V6910" s="11">
        <f>V6909+U6910</f>
        <v>549</v>
      </c>
      <c r="W6910" s="11">
        <f>W6909+SUM(S6910:T6910)</f>
        <v>42.339997053146305</v>
      </c>
      <c r="X6910" s="12">
        <f t="shared" si="1183"/>
        <v>7.7122034705184528E-2</v>
      </c>
      <c r="Y6910" s="13">
        <f>IF(AND(P6910&gt;1,E6910=1),1/K6910*K6910-1/K6910,IF(P6910&lt;1,0,-1/K6910))</f>
        <v>0</v>
      </c>
      <c r="Z6910" s="13">
        <f>IF(AND(Q6910&gt;1,E6910=0),1/L6910*L6910-1/L6910,IF(Q6910&lt;1,0,-1/L6910))</f>
        <v>0</v>
      </c>
      <c r="AA6910" s="13">
        <f>IF(P6910&gt;1,1/K6910)+IF(Q6910&gt;1,1/L6910)</f>
        <v>0</v>
      </c>
      <c r="AB6910" s="13">
        <f>AB6909+AA6910</f>
        <v>232.56063746452156</v>
      </c>
      <c r="AC6910" s="13">
        <f>AC6909+SUM(Y6910:Z6910)</f>
        <v>20.43936253547847</v>
      </c>
      <c r="AD6910" s="14">
        <f t="shared" si="1184"/>
        <v>8.7888314885603155E-2</v>
      </c>
      <c r="AE6910" s="15">
        <f>IF(AND(P6910&gt;1,E6910=1),1/(2*K6910*(1-H6910))*K6910-1/(2*K6910*(1-H6910)),IF(P6910&lt;1,0,-1/(2*K6910*(1-H6910))))</f>
        <v>0</v>
      </c>
      <c r="AF6910" s="15">
        <f>IF(AND(Q6910&gt;1,E6910=0),1/(2*L6910*(1-I6910))*L6910-1/(2*L6910*(1-I6910)),IF(Q6910&lt;1,0,-1/(2*L6910*(1-I6910))))</f>
        <v>0</v>
      </c>
      <c r="AG6910" s="15">
        <f>IF(P6910&gt;1,1/(2*K6910*(1-H6910)),0)+IF(Q6910&gt;1,1/(2*L6910*(1-I6910)),0)</f>
        <v>0</v>
      </c>
      <c r="AH6910" s="15">
        <f>AH6909+AG6910</f>
        <v>290.33041374731647</v>
      </c>
      <c r="AI6910" s="15">
        <f>AI6909+SUM(AE6910:AF6910)</f>
        <v>28.08269077799978</v>
      </c>
      <c r="AJ6910" s="16">
        <f t="shared" si="1185"/>
        <v>9.6726658483809458E-2</v>
      </c>
      <c r="AK6910" s="17">
        <f>IF(AND(P6910&gt;1,E6910=1),(P6910-1)/(K6910-1)*K6910-(P6910-1)/(K6910-1),IF(P6910&lt;1,0,-(P6910-1)/(K6910-1)))</f>
        <v>0</v>
      </c>
      <c r="AL6910" s="17">
        <f>IF(AND(Q6910&gt;1,E6910=0),(Q6910-1)/(L6910-1)*L6910-(Q6910-1)/(L6910-1),IF(Q6910&lt;1,0,-(Q6910-1)/(L6910-1)))</f>
        <v>0</v>
      </c>
      <c r="AM6910" s="17">
        <f>IF(P6910&gt;1,(P6910-1)/(K6910-1),0)+IF(Q6910&gt;1,(Q6910-1)/(L6910-1),0)</f>
        <v>0</v>
      </c>
      <c r="AN6910" s="17">
        <f>AN6909+AM6910</f>
        <v>99.340117908783597</v>
      </c>
      <c r="AO6910" s="17">
        <f>AO6909+SUM(AK6910:AL6910)</f>
        <v>9.0118830518850181</v>
      </c>
      <c r="AP6910" s="19">
        <f t="shared" si="1186"/>
        <v>9.0717458782965596E-2</v>
      </c>
      <c r="AR6910" s="20">
        <f t="shared" si="1187"/>
        <v>0</v>
      </c>
      <c r="AV6910" s="21"/>
      <c r="AW6910" s="21"/>
      <c r="AX6910" s="21"/>
      <c r="AY6910" s="21"/>
    </row>
    <row r="6911" spans="1:51" s="5" customFormat="1" hidden="1" outlineLevel="1" x14ac:dyDescent="0.2">
      <c r="A6911" s="33"/>
      <c r="D6911" s="5">
        <v>16965</v>
      </c>
      <c r="E6911" s="5">
        <v>1</v>
      </c>
      <c r="G6911" s="6">
        <f>IF(AND(H6911&gt;0.5,E6911=1),1,0)+IF(AND(H6911&lt;0.5,E6911=0),1,0)</f>
        <v>1</v>
      </c>
      <c r="H6911" s="7">
        <v>0.67801580428403596</v>
      </c>
      <c r="I6911" s="7">
        <f t="shared" si="1178"/>
        <v>0.32198419571596404</v>
      </c>
      <c r="K6911" s="8">
        <v>1.9099999666214</v>
      </c>
      <c r="L6911" s="8">
        <v>2.0799999237060498</v>
      </c>
      <c r="M6911" s="9">
        <f t="shared" si="1179"/>
        <v>0.52356021857366863</v>
      </c>
      <c r="N6911" s="9">
        <f t="shared" si="1180"/>
        <v>0.48076924840374285</v>
      </c>
      <c r="P6911" s="10">
        <f t="shared" si="1181"/>
        <v>0</v>
      </c>
      <c r="Q6911" s="10">
        <f t="shared" si="1182"/>
        <v>0</v>
      </c>
      <c r="S6911" s="11">
        <f>IF(AND(P6911&gt;1,E6911=1),K6911-1,IF(P6911&lt;1,0,-1))</f>
        <v>0</v>
      </c>
      <c r="T6911" s="11">
        <f>IF(AND(Q6911&gt;1,E6911=0),L6911-1,IF(Q6911&lt;1,0,-1))</f>
        <v>0</v>
      </c>
      <c r="U6911" s="11">
        <f t="shared" si="1188"/>
        <v>0</v>
      </c>
      <c r="V6911" s="11">
        <f>V6910+U6911</f>
        <v>549</v>
      </c>
      <c r="W6911" s="11">
        <f>W6910+SUM(S6911:T6911)</f>
        <v>42.339997053146305</v>
      </c>
      <c r="X6911" s="12">
        <f t="shared" si="1183"/>
        <v>7.7122034705184528E-2</v>
      </c>
      <c r="Y6911" s="13">
        <f>IF(AND(P6911&gt;1,E6911=1),1/K6911*K6911-1/K6911,IF(P6911&lt;1,0,-1/K6911))</f>
        <v>0</v>
      </c>
      <c r="Z6911" s="13">
        <f>IF(AND(Q6911&gt;1,E6911=0),1/L6911*L6911-1/L6911,IF(Q6911&lt;1,0,-1/L6911))</f>
        <v>0</v>
      </c>
      <c r="AA6911" s="13">
        <f>IF(P6911&gt;1,1/K6911)+IF(Q6911&gt;1,1/L6911)</f>
        <v>0</v>
      </c>
      <c r="AB6911" s="13">
        <f>AB6910+AA6911</f>
        <v>232.56063746452156</v>
      </c>
      <c r="AC6911" s="13">
        <f>AC6910+SUM(Y6911:Z6911)</f>
        <v>20.43936253547847</v>
      </c>
      <c r="AD6911" s="14">
        <f t="shared" si="1184"/>
        <v>8.7888314885603155E-2</v>
      </c>
      <c r="AE6911" s="15">
        <f>IF(AND(P6911&gt;1,E6911=1),1/(2*K6911*(1-H6911))*K6911-1/(2*K6911*(1-H6911)),IF(P6911&lt;1,0,-1/(2*K6911*(1-H6911))))</f>
        <v>0</v>
      </c>
      <c r="AF6911" s="15">
        <f>IF(AND(Q6911&gt;1,E6911=0),1/(2*L6911*(1-I6911))*L6911-1/(2*L6911*(1-I6911)),IF(Q6911&lt;1,0,-1/(2*L6911*(1-I6911))))</f>
        <v>0</v>
      </c>
      <c r="AG6911" s="15">
        <f>IF(P6911&gt;1,1/(2*K6911*(1-H6911)),0)+IF(Q6911&gt;1,1/(2*L6911*(1-I6911)),0)</f>
        <v>0</v>
      </c>
      <c r="AH6911" s="15">
        <f>AH6910+AG6911</f>
        <v>290.33041374731647</v>
      </c>
      <c r="AI6911" s="15">
        <f>AI6910+SUM(AE6911:AF6911)</f>
        <v>28.08269077799978</v>
      </c>
      <c r="AJ6911" s="16">
        <f t="shared" si="1185"/>
        <v>9.6726658483809458E-2</v>
      </c>
      <c r="AK6911" s="17">
        <f>IF(AND(P6911&gt;1,E6911=1),(P6911-1)/(K6911-1)*K6911-(P6911-1)/(K6911-1),IF(P6911&lt;1,0,-(P6911-1)/(K6911-1)))</f>
        <v>0</v>
      </c>
      <c r="AL6911" s="17">
        <f>IF(AND(Q6911&gt;1,E6911=0),(Q6911-1)/(L6911-1)*L6911-(Q6911-1)/(L6911-1),IF(Q6911&lt;1,0,-(Q6911-1)/(L6911-1)))</f>
        <v>0</v>
      </c>
      <c r="AM6911" s="17">
        <f>IF(P6911&gt;1,(P6911-1)/(K6911-1),0)+IF(Q6911&gt;1,(Q6911-1)/(L6911-1),0)</f>
        <v>0</v>
      </c>
      <c r="AN6911" s="17">
        <f>AN6910+AM6911</f>
        <v>99.340117908783597</v>
      </c>
      <c r="AO6911" s="17">
        <f>AO6910+SUM(AK6911:AL6911)</f>
        <v>9.0118830518850181</v>
      </c>
      <c r="AP6911" s="19">
        <f t="shared" si="1186"/>
        <v>9.0717458782965596E-2</v>
      </c>
      <c r="AR6911" s="20">
        <f t="shared" si="1187"/>
        <v>0</v>
      </c>
      <c r="AV6911" s="21"/>
      <c r="AW6911" s="21"/>
      <c r="AX6911" s="21"/>
      <c r="AY6911" s="21"/>
    </row>
    <row r="6912" spans="1:51" s="5" customFormat="1" hidden="1" outlineLevel="1" x14ac:dyDescent="0.2">
      <c r="A6912" s="33"/>
      <c r="D6912" s="5">
        <v>16966</v>
      </c>
      <c r="E6912" s="5">
        <v>1</v>
      </c>
      <c r="G6912" s="6">
        <f>IF(AND(H6912&gt;0.5,E6912=1),1,0)+IF(AND(H6912&lt;0.5,E6912=0),1,0)</f>
        <v>1</v>
      </c>
      <c r="H6912" s="7">
        <v>0.65321686745428498</v>
      </c>
      <c r="I6912" s="7">
        <f t="shared" si="1178"/>
        <v>0.34678313254571502</v>
      </c>
      <c r="K6912" s="8">
        <v>1.6000000238418599</v>
      </c>
      <c r="L6912" s="8">
        <v>2.5099999904632599</v>
      </c>
      <c r="M6912" s="9">
        <f t="shared" si="1179"/>
        <v>0.62499999068677359</v>
      </c>
      <c r="N6912" s="9">
        <f t="shared" si="1180"/>
        <v>0.39840637601573625</v>
      </c>
      <c r="P6912" s="10">
        <f t="shared" si="1181"/>
        <v>0</v>
      </c>
      <c r="Q6912" s="10">
        <f t="shared" si="1182"/>
        <v>0</v>
      </c>
      <c r="S6912" s="11">
        <f>IF(AND(P6912&gt;1,E6912=1),K6912-1,IF(P6912&lt;1,0,-1))</f>
        <v>0</v>
      </c>
      <c r="T6912" s="11">
        <f>IF(AND(Q6912&gt;1,E6912=0),L6912-1,IF(Q6912&lt;1,0,-1))</f>
        <v>0</v>
      </c>
      <c r="U6912" s="11">
        <f t="shared" si="1188"/>
        <v>0</v>
      </c>
      <c r="V6912" s="11">
        <f>V6911+U6912</f>
        <v>549</v>
      </c>
      <c r="W6912" s="11">
        <f>W6911+SUM(S6912:T6912)</f>
        <v>42.339997053146305</v>
      </c>
      <c r="X6912" s="12">
        <f t="shared" si="1183"/>
        <v>7.7122034705184528E-2</v>
      </c>
      <c r="Y6912" s="13">
        <f>IF(AND(P6912&gt;1,E6912=1),1/K6912*K6912-1/K6912,IF(P6912&lt;1,0,-1/K6912))</f>
        <v>0</v>
      </c>
      <c r="Z6912" s="13">
        <f>IF(AND(Q6912&gt;1,E6912=0),1/L6912*L6912-1/L6912,IF(Q6912&lt;1,0,-1/L6912))</f>
        <v>0</v>
      </c>
      <c r="AA6912" s="13">
        <f>IF(P6912&gt;1,1/K6912)+IF(Q6912&gt;1,1/L6912)</f>
        <v>0</v>
      </c>
      <c r="AB6912" s="13">
        <f>AB6911+AA6912</f>
        <v>232.56063746452156</v>
      </c>
      <c r="AC6912" s="13">
        <f>AC6911+SUM(Y6912:Z6912)</f>
        <v>20.43936253547847</v>
      </c>
      <c r="AD6912" s="14">
        <f t="shared" si="1184"/>
        <v>8.7888314885603155E-2</v>
      </c>
      <c r="AE6912" s="15">
        <f>IF(AND(P6912&gt;1,E6912=1),1/(2*K6912*(1-H6912))*K6912-1/(2*K6912*(1-H6912)),IF(P6912&lt;1,0,-1/(2*K6912*(1-H6912))))</f>
        <v>0</v>
      </c>
      <c r="AF6912" s="15">
        <f>IF(AND(Q6912&gt;1,E6912=0),1/(2*L6912*(1-I6912))*L6912-1/(2*L6912*(1-I6912)),IF(Q6912&lt;1,0,-1/(2*L6912*(1-I6912))))</f>
        <v>0</v>
      </c>
      <c r="AG6912" s="15">
        <f>IF(P6912&gt;1,1/(2*K6912*(1-H6912)),0)+IF(Q6912&gt;1,1/(2*L6912*(1-I6912)),0)</f>
        <v>0</v>
      </c>
      <c r="AH6912" s="15">
        <f>AH6911+AG6912</f>
        <v>290.33041374731647</v>
      </c>
      <c r="AI6912" s="15">
        <f>AI6911+SUM(AE6912:AF6912)</f>
        <v>28.08269077799978</v>
      </c>
      <c r="AJ6912" s="16">
        <f t="shared" si="1185"/>
        <v>9.6726658483809458E-2</v>
      </c>
      <c r="AK6912" s="17">
        <f>IF(AND(P6912&gt;1,E6912=1),(P6912-1)/(K6912-1)*K6912-(P6912-1)/(K6912-1),IF(P6912&lt;1,0,-(P6912-1)/(K6912-1)))</f>
        <v>0</v>
      </c>
      <c r="AL6912" s="17">
        <f>IF(AND(Q6912&gt;1,E6912=0),(Q6912-1)/(L6912-1)*L6912-(Q6912-1)/(L6912-1),IF(Q6912&lt;1,0,-(Q6912-1)/(L6912-1)))</f>
        <v>0</v>
      </c>
      <c r="AM6912" s="17">
        <f>IF(P6912&gt;1,(P6912-1)/(K6912-1),0)+IF(Q6912&gt;1,(Q6912-1)/(L6912-1),0)</f>
        <v>0</v>
      </c>
      <c r="AN6912" s="17">
        <f>AN6911+AM6912</f>
        <v>99.340117908783597</v>
      </c>
      <c r="AO6912" s="17">
        <f>AO6911+SUM(AK6912:AL6912)</f>
        <v>9.0118830518850181</v>
      </c>
      <c r="AP6912" s="19">
        <f t="shared" si="1186"/>
        <v>9.0717458782965596E-2</v>
      </c>
      <c r="AR6912" s="20">
        <f t="shared" si="1187"/>
        <v>0</v>
      </c>
      <c r="AV6912" s="21"/>
      <c r="AW6912" s="21"/>
      <c r="AX6912" s="21"/>
      <c r="AY6912" s="21"/>
    </row>
    <row r="6913" spans="1:51" s="5" customFormat="1" hidden="1" outlineLevel="1" x14ac:dyDescent="0.2">
      <c r="A6913" s="33"/>
      <c r="D6913" s="5">
        <v>16967</v>
      </c>
      <c r="E6913" s="5">
        <v>1</v>
      </c>
      <c r="G6913" s="6">
        <f>IF(AND(H6913&gt;0.5,E6913=1),1,0)+IF(AND(H6913&lt;0.5,E6913=0),1,0)</f>
        <v>0</v>
      </c>
      <c r="H6913" s="7">
        <v>0.400469303894046</v>
      </c>
      <c r="I6913" s="7">
        <f t="shared" si="1178"/>
        <v>0.599530696105954</v>
      </c>
      <c r="K6913" s="8">
        <v>2.5999999046325701</v>
      </c>
      <c r="L6913" s="8">
        <v>1.58000004291534</v>
      </c>
      <c r="M6913" s="9">
        <f t="shared" si="1179"/>
        <v>0.38461539872299311</v>
      </c>
      <c r="N6913" s="9">
        <f t="shared" si="1180"/>
        <v>0.63291137521417284</v>
      </c>
      <c r="P6913" s="10">
        <f t="shared" si="1181"/>
        <v>0</v>
      </c>
      <c r="Q6913" s="10">
        <f t="shared" si="1182"/>
        <v>0</v>
      </c>
      <c r="S6913" s="11">
        <f>IF(AND(P6913&gt;1,E6913=1),K6913-1,IF(P6913&lt;1,0,-1))</f>
        <v>0</v>
      </c>
      <c r="T6913" s="11">
        <f>IF(AND(Q6913&gt;1,E6913=0),L6913-1,IF(Q6913&lt;1,0,-1))</f>
        <v>0</v>
      </c>
      <c r="U6913" s="11">
        <f t="shared" si="1188"/>
        <v>0</v>
      </c>
      <c r="V6913" s="11">
        <f>V6912+U6913</f>
        <v>549</v>
      </c>
      <c r="W6913" s="11">
        <f>W6912+SUM(S6913:T6913)</f>
        <v>42.339997053146305</v>
      </c>
      <c r="X6913" s="12">
        <f t="shared" si="1183"/>
        <v>7.7122034705184528E-2</v>
      </c>
      <c r="Y6913" s="13">
        <f>IF(AND(P6913&gt;1,E6913=1),1/K6913*K6913-1/K6913,IF(P6913&lt;1,0,-1/K6913))</f>
        <v>0</v>
      </c>
      <c r="Z6913" s="13">
        <f>IF(AND(Q6913&gt;1,E6913=0),1/L6913*L6913-1/L6913,IF(Q6913&lt;1,0,-1/L6913))</f>
        <v>0</v>
      </c>
      <c r="AA6913" s="13">
        <f>IF(P6913&gt;1,1/K6913)+IF(Q6913&gt;1,1/L6913)</f>
        <v>0</v>
      </c>
      <c r="AB6913" s="13">
        <f>AB6912+AA6913</f>
        <v>232.56063746452156</v>
      </c>
      <c r="AC6913" s="13">
        <f>AC6912+SUM(Y6913:Z6913)</f>
        <v>20.43936253547847</v>
      </c>
      <c r="AD6913" s="14">
        <f t="shared" si="1184"/>
        <v>8.7888314885603155E-2</v>
      </c>
      <c r="AE6913" s="15">
        <f>IF(AND(P6913&gt;1,E6913=1),1/(2*K6913*(1-H6913))*K6913-1/(2*K6913*(1-H6913)),IF(P6913&lt;1,0,-1/(2*K6913*(1-H6913))))</f>
        <v>0</v>
      </c>
      <c r="AF6913" s="15">
        <f>IF(AND(Q6913&gt;1,E6913=0),1/(2*L6913*(1-I6913))*L6913-1/(2*L6913*(1-I6913)),IF(Q6913&lt;1,0,-1/(2*L6913*(1-I6913))))</f>
        <v>0</v>
      </c>
      <c r="AG6913" s="15">
        <f>IF(P6913&gt;1,1/(2*K6913*(1-H6913)),0)+IF(Q6913&gt;1,1/(2*L6913*(1-I6913)),0)</f>
        <v>0</v>
      </c>
      <c r="AH6913" s="15">
        <f>AH6912+AG6913</f>
        <v>290.33041374731647</v>
      </c>
      <c r="AI6913" s="15">
        <f>AI6912+SUM(AE6913:AF6913)</f>
        <v>28.08269077799978</v>
      </c>
      <c r="AJ6913" s="16">
        <f t="shared" si="1185"/>
        <v>9.6726658483809458E-2</v>
      </c>
      <c r="AK6913" s="17">
        <f>IF(AND(P6913&gt;1,E6913=1),(P6913-1)/(K6913-1)*K6913-(P6913-1)/(K6913-1),IF(P6913&lt;1,0,-(P6913-1)/(K6913-1)))</f>
        <v>0</v>
      </c>
      <c r="AL6913" s="17">
        <f>IF(AND(Q6913&gt;1,E6913=0),(Q6913-1)/(L6913-1)*L6913-(Q6913-1)/(L6913-1),IF(Q6913&lt;1,0,-(Q6913-1)/(L6913-1)))</f>
        <v>0</v>
      </c>
      <c r="AM6913" s="17">
        <f>IF(P6913&gt;1,(P6913-1)/(K6913-1),0)+IF(Q6913&gt;1,(Q6913-1)/(L6913-1),0)</f>
        <v>0</v>
      </c>
      <c r="AN6913" s="17">
        <f>AN6912+AM6913</f>
        <v>99.340117908783597</v>
      </c>
      <c r="AO6913" s="17">
        <f>AO6912+SUM(AK6913:AL6913)</f>
        <v>9.0118830518850181</v>
      </c>
      <c r="AP6913" s="19">
        <f t="shared" si="1186"/>
        <v>9.0717458782965596E-2</v>
      </c>
      <c r="AR6913" s="20">
        <f t="shared" si="1187"/>
        <v>0</v>
      </c>
      <c r="AV6913" s="21"/>
      <c r="AW6913" s="21"/>
      <c r="AX6913" s="21"/>
      <c r="AY6913" s="21"/>
    </row>
    <row r="6914" spans="1:51" s="5" customFormat="1" hidden="1" outlineLevel="1" x14ac:dyDescent="0.2">
      <c r="A6914" s="33"/>
      <c r="D6914" s="5">
        <v>16969</v>
      </c>
      <c r="E6914" s="5">
        <v>0</v>
      </c>
      <c r="G6914" s="6">
        <f>IF(AND(H6914&gt;0.5,E6914=1),1,0)+IF(AND(H6914&lt;0.5,E6914=0),1,0)</f>
        <v>1</v>
      </c>
      <c r="H6914" s="7">
        <v>0.395705455444126</v>
      </c>
      <c r="I6914" s="7">
        <f t="shared" ref="I6914:I6977" si="1189">MAX(1-H6914,0.001)</f>
        <v>0.60429454455587406</v>
      </c>
      <c r="K6914" s="8">
        <v>2.7799999713897701</v>
      </c>
      <c r="L6914" s="8">
        <v>1.5199999809265099</v>
      </c>
      <c r="M6914" s="9">
        <f t="shared" si="1179"/>
        <v>0.35971223391778767</v>
      </c>
      <c r="N6914" s="9">
        <f t="shared" si="1180"/>
        <v>0.65789474509759793</v>
      </c>
      <c r="P6914" s="10">
        <f t="shared" si="1181"/>
        <v>0</v>
      </c>
      <c r="Q6914" s="10">
        <f t="shared" si="1182"/>
        <v>0</v>
      </c>
      <c r="S6914" s="11">
        <f>IF(AND(P6914&gt;1,E6914=1),K6914-1,IF(P6914&lt;1,0,-1))</f>
        <v>0</v>
      </c>
      <c r="T6914" s="11">
        <f>IF(AND(Q6914&gt;1,E6914=0),L6914-1,IF(Q6914&lt;1,0,-1))</f>
        <v>0</v>
      </c>
      <c r="U6914" s="11">
        <f t="shared" si="1188"/>
        <v>0</v>
      </c>
      <c r="V6914" s="11">
        <f>V6913+U6914</f>
        <v>549</v>
      </c>
      <c r="W6914" s="11">
        <f>W6913+SUM(S6914:T6914)</f>
        <v>42.339997053146305</v>
      </c>
      <c r="X6914" s="12">
        <f t="shared" si="1183"/>
        <v>7.7122034705184528E-2</v>
      </c>
      <c r="Y6914" s="13">
        <f>IF(AND(P6914&gt;1,E6914=1),1/K6914*K6914-1/K6914,IF(P6914&lt;1,0,-1/K6914))</f>
        <v>0</v>
      </c>
      <c r="Z6914" s="13">
        <f>IF(AND(Q6914&gt;1,E6914=0),1/L6914*L6914-1/L6914,IF(Q6914&lt;1,0,-1/L6914))</f>
        <v>0</v>
      </c>
      <c r="AA6914" s="13">
        <f>IF(P6914&gt;1,1/K6914)+IF(Q6914&gt;1,1/L6914)</f>
        <v>0</v>
      </c>
      <c r="AB6914" s="13">
        <f>AB6913+AA6914</f>
        <v>232.56063746452156</v>
      </c>
      <c r="AC6914" s="13">
        <f>AC6913+SUM(Y6914:Z6914)</f>
        <v>20.43936253547847</v>
      </c>
      <c r="AD6914" s="14">
        <f t="shared" si="1184"/>
        <v>8.7888314885603155E-2</v>
      </c>
      <c r="AE6914" s="15">
        <f>IF(AND(P6914&gt;1,E6914=1),1/(2*K6914*(1-H6914))*K6914-1/(2*K6914*(1-H6914)),IF(P6914&lt;1,0,-1/(2*K6914*(1-H6914))))</f>
        <v>0</v>
      </c>
      <c r="AF6914" s="15">
        <f>IF(AND(Q6914&gt;1,E6914=0),1/(2*L6914*(1-I6914))*L6914-1/(2*L6914*(1-I6914)),IF(Q6914&lt;1,0,-1/(2*L6914*(1-I6914))))</f>
        <v>0</v>
      </c>
      <c r="AG6914" s="15">
        <f>IF(P6914&gt;1,1/(2*K6914*(1-H6914)),0)+IF(Q6914&gt;1,1/(2*L6914*(1-I6914)),0)</f>
        <v>0</v>
      </c>
      <c r="AH6914" s="15">
        <f>AH6913+AG6914</f>
        <v>290.33041374731647</v>
      </c>
      <c r="AI6914" s="15">
        <f>AI6913+SUM(AE6914:AF6914)</f>
        <v>28.08269077799978</v>
      </c>
      <c r="AJ6914" s="16">
        <f t="shared" si="1185"/>
        <v>9.6726658483809458E-2</v>
      </c>
      <c r="AK6914" s="17">
        <f>IF(AND(P6914&gt;1,E6914=1),(P6914-1)/(K6914-1)*K6914-(P6914-1)/(K6914-1),IF(P6914&lt;1,0,-(P6914-1)/(K6914-1)))</f>
        <v>0</v>
      </c>
      <c r="AL6914" s="17">
        <f>IF(AND(Q6914&gt;1,E6914=0),(Q6914-1)/(L6914-1)*L6914-(Q6914-1)/(L6914-1),IF(Q6914&lt;1,0,-(Q6914-1)/(L6914-1)))</f>
        <v>0</v>
      </c>
      <c r="AM6914" s="17">
        <f>IF(P6914&gt;1,(P6914-1)/(K6914-1),0)+IF(Q6914&gt;1,(Q6914-1)/(L6914-1),0)</f>
        <v>0</v>
      </c>
      <c r="AN6914" s="17">
        <f>AN6913+AM6914</f>
        <v>99.340117908783597</v>
      </c>
      <c r="AO6914" s="17">
        <f>AO6913+SUM(AK6914:AL6914)</f>
        <v>9.0118830518850181</v>
      </c>
      <c r="AP6914" s="19">
        <f t="shared" si="1186"/>
        <v>9.0717458782965596E-2</v>
      </c>
      <c r="AR6914" s="20">
        <f t="shared" si="1187"/>
        <v>0</v>
      </c>
      <c r="AV6914" s="21"/>
      <c r="AW6914" s="21"/>
      <c r="AX6914" s="21"/>
      <c r="AY6914" s="21"/>
    </row>
    <row r="6915" spans="1:51" s="5" customFormat="1" hidden="1" outlineLevel="1" x14ac:dyDescent="0.2">
      <c r="A6915" s="33"/>
      <c r="D6915" s="5">
        <v>16970</v>
      </c>
      <c r="E6915" s="5">
        <v>1</v>
      </c>
      <c r="G6915" s="6">
        <f>IF(AND(H6915&gt;0.5,E6915=1),1,0)+IF(AND(H6915&lt;0.5,E6915=0),1,0)</f>
        <v>1</v>
      </c>
      <c r="H6915" s="7">
        <v>0.65587092177176098</v>
      </c>
      <c r="I6915" s="7">
        <f t="shared" si="1189"/>
        <v>0.34412907822823902</v>
      </c>
      <c r="K6915" s="8">
        <v>1.62999999523163</v>
      </c>
      <c r="L6915" s="8">
        <v>2.4500000476837198</v>
      </c>
      <c r="M6915" s="9">
        <f t="shared" ref="M6915:M6978" si="1190">1/K6915</f>
        <v>0.61349693431004937</v>
      </c>
      <c r="N6915" s="9">
        <f t="shared" ref="N6915:N6978" si="1191">1/L6915</f>
        <v>0.40816325736214598</v>
      </c>
      <c r="P6915" s="10">
        <f t="shared" ref="P6915:P6978" si="1192">IF(AND(K6915*H6915&gt;$B$2,H6915&gt;$B$3,M6915&lt;$B$5),K6915*H6915,0)</f>
        <v>0</v>
      </c>
      <c r="Q6915" s="10">
        <f t="shared" ref="Q6915:Q6978" si="1193">IF(AND(L6915*I6915&gt;$B$2,I6915&gt;$B$4,N6915&lt;$B$6),L6915*I6915,0)</f>
        <v>0</v>
      </c>
      <c r="S6915" s="11">
        <f>IF(AND(P6915&gt;1,E6915=1),K6915-1,IF(P6915&lt;1,0,-1))</f>
        <v>0</v>
      </c>
      <c r="T6915" s="11">
        <f>IF(AND(Q6915&gt;1,E6915=0),L6915-1,IF(Q6915&lt;1,0,-1))</f>
        <v>0</v>
      </c>
      <c r="U6915" s="11">
        <f t="shared" si="1188"/>
        <v>0</v>
      </c>
      <c r="V6915" s="11">
        <f>V6914+U6915</f>
        <v>549</v>
      </c>
      <c r="W6915" s="11">
        <f>W6914+SUM(S6915:T6915)</f>
        <v>42.339997053146305</v>
      </c>
      <c r="X6915" s="12">
        <f t="shared" ref="X6915:X6978" si="1194">IFERROR(W6915/V6915,"-")</f>
        <v>7.7122034705184528E-2</v>
      </c>
      <c r="Y6915" s="13">
        <f>IF(AND(P6915&gt;1,E6915=1),1/K6915*K6915-1/K6915,IF(P6915&lt;1,0,-1/K6915))</f>
        <v>0</v>
      </c>
      <c r="Z6915" s="13">
        <f>IF(AND(Q6915&gt;1,E6915=0),1/L6915*L6915-1/L6915,IF(Q6915&lt;1,0,-1/L6915))</f>
        <v>0</v>
      </c>
      <c r="AA6915" s="13">
        <f>IF(P6915&gt;1,1/K6915)+IF(Q6915&gt;1,1/L6915)</f>
        <v>0</v>
      </c>
      <c r="AB6915" s="13">
        <f>AB6914+AA6915</f>
        <v>232.56063746452156</v>
      </c>
      <c r="AC6915" s="13">
        <f>AC6914+SUM(Y6915:Z6915)</f>
        <v>20.43936253547847</v>
      </c>
      <c r="AD6915" s="14">
        <f t="shared" ref="AD6915:AD6978" si="1195">IFERROR(AC6915/AB6915,"-")</f>
        <v>8.7888314885603155E-2</v>
      </c>
      <c r="AE6915" s="15">
        <f>IF(AND(P6915&gt;1,E6915=1),1/(2*K6915*(1-H6915))*K6915-1/(2*K6915*(1-H6915)),IF(P6915&lt;1,0,-1/(2*K6915*(1-H6915))))</f>
        <v>0</v>
      </c>
      <c r="AF6915" s="15">
        <f>IF(AND(Q6915&gt;1,E6915=0),1/(2*L6915*(1-I6915))*L6915-1/(2*L6915*(1-I6915)),IF(Q6915&lt;1,0,-1/(2*L6915*(1-I6915))))</f>
        <v>0</v>
      </c>
      <c r="AG6915" s="15">
        <f>IF(P6915&gt;1,1/(2*K6915*(1-H6915)),0)+IF(Q6915&gt;1,1/(2*L6915*(1-I6915)),0)</f>
        <v>0</v>
      </c>
      <c r="AH6915" s="15">
        <f>AH6914+AG6915</f>
        <v>290.33041374731647</v>
      </c>
      <c r="AI6915" s="15">
        <f>AI6914+SUM(AE6915:AF6915)</f>
        <v>28.08269077799978</v>
      </c>
      <c r="AJ6915" s="16">
        <f t="shared" ref="AJ6915:AJ6978" si="1196">IFERROR(AI6915/AH6915,"-")</f>
        <v>9.6726658483809458E-2</v>
      </c>
      <c r="AK6915" s="17">
        <f>IF(AND(P6915&gt;1,E6915=1),(P6915-1)/(K6915-1)*K6915-(P6915-1)/(K6915-1),IF(P6915&lt;1,0,-(P6915-1)/(K6915-1)))</f>
        <v>0</v>
      </c>
      <c r="AL6915" s="17">
        <f>IF(AND(Q6915&gt;1,E6915=0),(Q6915-1)/(L6915-1)*L6915-(Q6915-1)/(L6915-1),IF(Q6915&lt;1,0,-(Q6915-1)/(L6915-1)))</f>
        <v>0</v>
      </c>
      <c r="AM6915" s="17">
        <f>IF(P6915&gt;1,(P6915-1)/(K6915-1),0)+IF(Q6915&gt;1,(Q6915-1)/(L6915-1),0)</f>
        <v>0</v>
      </c>
      <c r="AN6915" s="17">
        <f>AN6914+AM6915</f>
        <v>99.340117908783597</v>
      </c>
      <c r="AO6915" s="17">
        <f>AO6914+SUM(AK6915:AL6915)</f>
        <v>9.0118830518850181</v>
      </c>
      <c r="AP6915" s="19">
        <f t="shared" ref="AP6915:AP6978" si="1197">IFERROR(AO6915/AN6915,"-")</f>
        <v>9.0717458782965596E-2</v>
      </c>
      <c r="AR6915" s="20">
        <f t="shared" ref="AR6915:AR6978" si="1198">IF(U6915&lt;&gt;0,1,0)</f>
        <v>0</v>
      </c>
      <c r="AV6915" s="21"/>
      <c r="AW6915" s="21"/>
      <c r="AX6915" s="21"/>
      <c r="AY6915" s="21"/>
    </row>
    <row r="6916" spans="1:51" s="5" customFormat="1" hidden="1" outlineLevel="1" x14ac:dyDescent="0.2">
      <c r="A6916" s="33"/>
      <c r="D6916" s="5">
        <v>16971</v>
      </c>
      <c r="E6916" s="5">
        <v>1</v>
      </c>
      <c r="G6916" s="6">
        <f>IF(AND(H6916&gt;0.5,E6916=1),1,0)+IF(AND(H6916&lt;0.5,E6916=0),1,0)</f>
        <v>1</v>
      </c>
      <c r="H6916" s="7">
        <v>0.72300947730718301</v>
      </c>
      <c r="I6916" s="7">
        <f t="shared" si="1189"/>
        <v>0.27699052269281699</v>
      </c>
      <c r="K6916" s="8">
        <v>1.62999999523163</v>
      </c>
      <c r="L6916" s="8">
        <v>2.4300000667571999</v>
      </c>
      <c r="M6916" s="9">
        <f t="shared" si="1190"/>
        <v>0.61349693431004937</v>
      </c>
      <c r="N6916" s="9">
        <f t="shared" si="1191"/>
        <v>0.41152262243946586</v>
      </c>
      <c r="P6916" s="10">
        <f t="shared" si="1192"/>
        <v>0</v>
      </c>
      <c r="Q6916" s="10">
        <f t="shared" si="1193"/>
        <v>0</v>
      </c>
      <c r="S6916" s="11">
        <f>IF(AND(P6916&gt;1,E6916=1),K6916-1,IF(P6916&lt;1,0,-1))</f>
        <v>0</v>
      </c>
      <c r="T6916" s="11">
        <f>IF(AND(Q6916&gt;1,E6916=0),L6916-1,IF(Q6916&lt;1,0,-1))</f>
        <v>0</v>
      </c>
      <c r="U6916" s="11">
        <f t="shared" si="1188"/>
        <v>0</v>
      </c>
      <c r="V6916" s="11">
        <f>V6915+U6916</f>
        <v>549</v>
      </c>
      <c r="W6916" s="11">
        <f>W6915+SUM(S6916:T6916)</f>
        <v>42.339997053146305</v>
      </c>
      <c r="X6916" s="12">
        <f t="shared" si="1194"/>
        <v>7.7122034705184528E-2</v>
      </c>
      <c r="Y6916" s="13">
        <f>IF(AND(P6916&gt;1,E6916=1),1/K6916*K6916-1/K6916,IF(P6916&lt;1,0,-1/K6916))</f>
        <v>0</v>
      </c>
      <c r="Z6916" s="13">
        <f>IF(AND(Q6916&gt;1,E6916=0),1/L6916*L6916-1/L6916,IF(Q6916&lt;1,0,-1/L6916))</f>
        <v>0</v>
      </c>
      <c r="AA6916" s="13">
        <f>IF(P6916&gt;1,1/K6916)+IF(Q6916&gt;1,1/L6916)</f>
        <v>0</v>
      </c>
      <c r="AB6916" s="13">
        <f>AB6915+AA6916</f>
        <v>232.56063746452156</v>
      </c>
      <c r="AC6916" s="13">
        <f>AC6915+SUM(Y6916:Z6916)</f>
        <v>20.43936253547847</v>
      </c>
      <c r="AD6916" s="14">
        <f t="shared" si="1195"/>
        <v>8.7888314885603155E-2</v>
      </c>
      <c r="AE6916" s="15">
        <f>IF(AND(P6916&gt;1,E6916=1),1/(2*K6916*(1-H6916))*K6916-1/(2*K6916*(1-H6916)),IF(P6916&lt;1,0,-1/(2*K6916*(1-H6916))))</f>
        <v>0</v>
      </c>
      <c r="AF6916" s="15">
        <f>IF(AND(Q6916&gt;1,E6916=0),1/(2*L6916*(1-I6916))*L6916-1/(2*L6916*(1-I6916)),IF(Q6916&lt;1,0,-1/(2*L6916*(1-I6916))))</f>
        <v>0</v>
      </c>
      <c r="AG6916" s="15">
        <f>IF(P6916&gt;1,1/(2*K6916*(1-H6916)),0)+IF(Q6916&gt;1,1/(2*L6916*(1-I6916)),0)</f>
        <v>0</v>
      </c>
      <c r="AH6916" s="15">
        <f>AH6915+AG6916</f>
        <v>290.33041374731647</v>
      </c>
      <c r="AI6916" s="15">
        <f>AI6915+SUM(AE6916:AF6916)</f>
        <v>28.08269077799978</v>
      </c>
      <c r="AJ6916" s="16">
        <f t="shared" si="1196"/>
        <v>9.6726658483809458E-2</v>
      </c>
      <c r="AK6916" s="17">
        <f>IF(AND(P6916&gt;1,E6916=1),(P6916-1)/(K6916-1)*K6916-(P6916-1)/(K6916-1),IF(P6916&lt;1,0,-(P6916-1)/(K6916-1)))</f>
        <v>0</v>
      </c>
      <c r="AL6916" s="17">
        <f>IF(AND(Q6916&gt;1,E6916=0),(Q6916-1)/(L6916-1)*L6916-(Q6916-1)/(L6916-1),IF(Q6916&lt;1,0,-(Q6916-1)/(L6916-1)))</f>
        <v>0</v>
      </c>
      <c r="AM6916" s="17">
        <f>IF(P6916&gt;1,(P6916-1)/(K6916-1),0)+IF(Q6916&gt;1,(Q6916-1)/(L6916-1),0)</f>
        <v>0</v>
      </c>
      <c r="AN6916" s="17">
        <f>AN6915+AM6916</f>
        <v>99.340117908783597</v>
      </c>
      <c r="AO6916" s="17">
        <f>AO6915+SUM(AK6916:AL6916)</f>
        <v>9.0118830518850181</v>
      </c>
      <c r="AP6916" s="19">
        <f t="shared" si="1197"/>
        <v>9.0717458782965596E-2</v>
      </c>
      <c r="AR6916" s="20">
        <f t="shared" si="1198"/>
        <v>0</v>
      </c>
      <c r="AV6916" s="21"/>
      <c r="AW6916" s="21"/>
      <c r="AX6916" s="21"/>
      <c r="AY6916" s="21"/>
    </row>
    <row r="6917" spans="1:51" s="5" customFormat="1" hidden="1" outlineLevel="1" x14ac:dyDescent="0.2">
      <c r="A6917" s="33"/>
      <c r="D6917" s="5">
        <v>16972</v>
      </c>
      <c r="E6917" s="5">
        <v>1</v>
      </c>
      <c r="G6917" s="6">
        <f>IF(AND(H6917&gt;0.5,E6917=1),1,0)+IF(AND(H6917&lt;0.5,E6917=0),1,0)</f>
        <v>1</v>
      </c>
      <c r="H6917" s="7">
        <v>0.75526509820604903</v>
      </c>
      <c r="I6917" s="7">
        <f t="shared" si="1189"/>
        <v>0.24473490179395097</v>
      </c>
      <c r="K6917" s="8">
        <v>1.1399999856948899</v>
      </c>
      <c r="L6917" s="8">
        <v>6.6900000572204599</v>
      </c>
      <c r="M6917" s="9">
        <f t="shared" si="1190"/>
        <v>0.87719299346345814</v>
      </c>
      <c r="N6917" s="9">
        <f t="shared" si="1191"/>
        <v>0.14947682981268565</v>
      </c>
      <c r="P6917" s="10">
        <f t="shared" si="1192"/>
        <v>0</v>
      </c>
      <c r="Q6917" s="10">
        <f t="shared" si="1193"/>
        <v>0</v>
      </c>
      <c r="S6917" s="11">
        <f>IF(AND(P6917&gt;1,E6917=1),K6917-1,IF(P6917&lt;1,0,-1))</f>
        <v>0</v>
      </c>
      <c r="T6917" s="11">
        <f>IF(AND(Q6917&gt;1,E6917=0),L6917-1,IF(Q6917&lt;1,0,-1))</f>
        <v>0</v>
      </c>
      <c r="U6917" s="11">
        <f t="shared" si="1188"/>
        <v>0</v>
      </c>
      <c r="V6917" s="11">
        <f>V6916+U6917</f>
        <v>549</v>
      </c>
      <c r="W6917" s="11">
        <f>W6916+SUM(S6917:T6917)</f>
        <v>42.339997053146305</v>
      </c>
      <c r="X6917" s="12">
        <f t="shared" si="1194"/>
        <v>7.7122034705184528E-2</v>
      </c>
      <c r="Y6917" s="13">
        <f>IF(AND(P6917&gt;1,E6917=1),1/K6917*K6917-1/K6917,IF(P6917&lt;1,0,-1/K6917))</f>
        <v>0</v>
      </c>
      <c r="Z6917" s="13">
        <f>IF(AND(Q6917&gt;1,E6917=0),1/L6917*L6917-1/L6917,IF(Q6917&lt;1,0,-1/L6917))</f>
        <v>0</v>
      </c>
      <c r="AA6917" s="13">
        <f>IF(P6917&gt;1,1/K6917)+IF(Q6917&gt;1,1/L6917)</f>
        <v>0</v>
      </c>
      <c r="AB6917" s="13">
        <f>AB6916+AA6917</f>
        <v>232.56063746452156</v>
      </c>
      <c r="AC6917" s="13">
        <f>AC6916+SUM(Y6917:Z6917)</f>
        <v>20.43936253547847</v>
      </c>
      <c r="AD6917" s="14">
        <f t="shared" si="1195"/>
        <v>8.7888314885603155E-2</v>
      </c>
      <c r="AE6917" s="15">
        <f>IF(AND(P6917&gt;1,E6917=1),1/(2*K6917*(1-H6917))*K6917-1/(2*K6917*(1-H6917)),IF(P6917&lt;1,0,-1/(2*K6917*(1-H6917))))</f>
        <v>0</v>
      </c>
      <c r="AF6917" s="15">
        <f>IF(AND(Q6917&gt;1,E6917=0),1/(2*L6917*(1-I6917))*L6917-1/(2*L6917*(1-I6917)),IF(Q6917&lt;1,0,-1/(2*L6917*(1-I6917))))</f>
        <v>0</v>
      </c>
      <c r="AG6917" s="15">
        <f>IF(P6917&gt;1,1/(2*K6917*(1-H6917)),0)+IF(Q6917&gt;1,1/(2*L6917*(1-I6917)),0)</f>
        <v>0</v>
      </c>
      <c r="AH6917" s="15">
        <f>AH6916+AG6917</f>
        <v>290.33041374731647</v>
      </c>
      <c r="AI6917" s="15">
        <f>AI6916+SUM(AE6917:AF6917)</f>
        <v>28.08269077799978</v>
      </c>
      <c r="AJ6917" s="16">
        <f t="shared" si="1196"/>
        <v>9.6726658483809458E-2</v>
      </c>
      <c r="AK6917" s="17">
        <f>IF(AND(P6917&gt;1,E6917=1),(P6917-1)/(K6917-1)*K6917-(P6917-1)/(K6917-1),IF(P6917&lt;1,0,-(P6917-1)/(K6917-1)))</f>
        <v>0</v>
      </c>
      <c r="AL6917" s="17">
        <f>IF(AND(Q6917&gt;1,E6917=0),(Q6917-1)/(L6917-1)*L6917-(Q6917-1)/(L6917-1),IF(Q6917&lt;1,0,-(Q6917-1)/(L6917-1)))</f>
        <v>0</v>
      </c>
      <c r="AM6917" s="17">
        <f>IF(P6917&gt;1,(P6917-1)/(K6917-1),0)+IF(Q6917&gt;1,(Q6917-1)/(L6917-1),0)</f>
        <v>0</v>
      </c>
      <c r="AN6917" s="17">
        <f>AN6916+AM6917</f>
        <v>99.340117908783597</v>
      </c>
      <c r="AO6917" s="17">
        <f>AO6916+SUM(AK6917:AL6917)</f>
        <v>9.0118830518850181</v>
      </c>
      <c r="AP6917" s="19">
        <f t="shared" si="1197"/>
        <v>9.0717458782965596E-2</v>
      </c>
      <c r="AR6917" s="20">
        <f t="shared" si="1198"/>
        <v>0</v>
      </c>
      <c r="AV6917" s="21"/>
      <c r="AW6917" s="21"/>
      <c r="AX6917" s="21"/>
      <c r="AY6917" s="21"/>
    </row>
    <row r="6918" spans="1:51" s="5" customFormat="1" hidden="1" outlineLevel="1" x14ac:dyDescent="0.2">
      <c r="A6918" s="33"/>
      <c r="D6918" s="5">
        <v>16973</v>
      </c>
      <c r="E6918" s="5">
        <v>0</v>
      </c>
      <c r="G6918" s="6">
        <f>IF(AND(H6918&gt;0.5,E6918=1),1,0)+IF(AND(H6918&lt;0.5,E6918=0),1,0)</f>
        <v>0</v>
      </c>
      <c r="H6918" s="7">
        <v>0.61016335766244101</v>
      </c>
      <c r="I6918" s="7">
        <f t="shared" si="1189"/>
        <v>0.38983664233755899</v>
      </c>
      <c r="K6918" s="8">
        <v>1.6100000143051101</v>
      </c>
      <c r="L6918" s="8">
        <v>2.4900000095367401</v>
      </c>
      <c r="M6918" s="9">
        <f t="shared" si="1190"/>
        <v>0.6211180069036264</v>
      </c>
      <c r="N6918" s="9">
        <f t="shared" si="1191"/>
        <v>0.4016064241646522</v>
      </c>
      <c r="P6918" s="10">
        <f t="shared" si="1192"/>
        <v>0</v>
      </c>
      <c r="Q6918" s="10">
        <f t="shared" si="1193"/>
        <v>0</v>
      </c>
      <c r="S6918" s="11">
        <f>IF(AND(P6918&gt;1,E6918=1),K6918-1,IF(P6918&lt;1,0,-1))</f>
        <v>0</v>
      </c>
      <c r="T6918" s="11">
        <f>IF(AND(Q6918&gt;1,E6918=0),L6918-1,IF(Q6918&lt;1,0,-1))</f>
        <v>0</v>
      </c>
      <c r="U6918" s="11">
        <f t="shared" si="1188"/>
        <v>0</v>
      </c>
      <c r="V6918" s="11">
        <f>V6917+U6918</f>
        <v>549</v>
      </c>
      <c r="W6918" s="11">
        <f>W6917+SUM(S6918:T6918)</f>
        <v>42.339997053146305</v>
      </c>
      <c r="X6918" s="12">
        <f t="shared" si="1194"/>
        <v>7.7122034705184528E-2</v>
      </c>
      <c r="Y6918" s="13">
        <f>IF(AND(P6918&gt;1,E6918=1),1/K6918*K6918-1/K6918,IF(P6918&lt;1,0,-1/K6918))</f>
        <v>0</v>
      </c>
      <c r="Z6918" s="13">
        <f>IF(AND(Q6918&gt;1,E6918=0),1/L6918*L6918-1/L6918,IF(Q6918&lt;1,0,-1/L6918))</f>
        <v>0</v>
      </c>
      <c r="AA6918" s="13">
        <f>IF(P6918&gt;1,1/K6918)+IF(Q6918&gt;1,1/L6918)</f>
        <v>0</v>
      </c>
      <c r="AB6918" s="13">
        <f>AB6917+AA6918</f>
        <v>232.56063746452156</v>
      </c>
      <c r="AC6918" s="13">
        <f>AC6917+SUM(Y6918:Z6918)</f>
        <v>20.43936253547847</v>
      </c>
      <c r="AD6918" s="14">
        <f t="shared" si="1195"/>
        <v>8.7888314885603155E-2</v>
      </c>
      <c r="AE6918" s="15">
        <f>IF(AND(P6918&gt;1,E6918=1),1/(2*K6918*(1-H6918))*K6918-1/(2*K6918*(1-H6918)),IF(P6918&lt;1,0,-1/(2*K6918*(1-H6918))))</f>
        <v>0</v>
      </c>
      <c r="AF6918" s="15">
        <f>IF(AND(Q6918&gt;1,E6918=0),1/(2*L6918*(1-I6918))*L6918-1/(2*L6918*(1-I6918)),IF(Q6918&lt;1,0,-1/(2*L6918*(1-I6918))))</f>
        <v>0</v>
      </c>
      <c r="AG6918" s="15">
        <f>IF(P6918&gt;1,1/(2*K6918*(1-H6918)),0)+IF(Q6918&gt;1,1/(2*L6918*(1-I6918)),0)</f>
        <v>0</v>
      </c>
      <c r="AH6918" s="15">
        <f>AH6917+AG6918</f>
        <v>290.33041374731647</v>
      </c>
      <c r="AI6918" s="15">
        <f>AI6917+SUM(AE6918:AF6918)</f>
        <v>28.08269077799978</v>
      </c>
      <c r="AJ6918" s="16">
        <f t="shared" si="1196"/>
        <v>9.6726658483809458E-2</v>
      </c>
      <c r="AK6918" s="17">
        <f>IF(AND(P6918&gt;1,E6918=1),(P6918-1)/(K6918-1)*K6918-(P6918-1)/(K6918-1),IF(P6918&lt;1,0,-(P6918-1)/(K6918-1)))</f>
        <v>0</v>
      </c>
      <c r="AL6918" s="17">
        <f>IF(AND(Q6918&gt;1,E6918=0),(Q6918-1)/(L6918-1)*L6918-(Q6918-1)/(L6918-1),IF(Q6918&lt;1,0,-(Q6918-1)/(L6918-1)))</f>
        <v>0</v>
      </c>
      <c r="AM6918" s="17">
        <f>IF(P6918&gt;1,(P6918-1)/(K6918-1),0)+IF(Q6918&gt;1,(Q6918-1)/(L6918-1),0)</f>
        <v>0</v>
      </c>
      <c r="AN6918" s="17">
        <f>AN6917+AM6918</f>
        <v>99.340117908783597</v>
      </c>
      <c r="AO6918" s="17">
        <f>AO6917+SUM(AK6918:AL6918)</f>
        <v>9.0118830518850181</v>
      </c>
      <c r="AP6918" s="19">
        <f t="shared" si="1197"/>
        <v>9.0717458782965596E-2</v>
      </c>
      <c r="AR6918" s="20">
        <f t="shared" si="1198"/>
        <v>0</v>
      </c>
      <c r="AV6918" s="21"/>
      <c r="AW6918" s="21"/>
      <c r="AX6918" s="21"/>
      <c r="AY6918" s="21"/>
    </row>
    <row r="6919" spans="1:51" s="5" customFormat="1" hidden="1" outlineLevel="1" x14ac:dyDescent="0.2">
      <c r="A6919" s="33"/>
      <c r="D6919" s="5">
        <v>16974</v>
      </c>
      <c r="E6919" s="5">
        <v>1</v>
      </c>
      <c r="G6919" s="6">
        <f>IF(AND(H6919&gt;0.5,E6919=1),1,0)+IF(AND(H6919&lt;0.5,E6919=0),1,0)</f>
        <v>1</v>
      </c>
      <c r="H6919" s="7">
        <v>0.68911313788918305</v>
      </c>
      <c r="I6919" s="7">
        <f t="shared" si="1189"/>
        <v>0.31088686211081695</v>
      </c>
      <c r="K6919" s="8">
        <v>1.6900000572204601</v>
      </c>
      <c r="L6919" s="8">
        <v>2.3099999427795401</v>
      </c>
      <c r="M6919" s="9">
        <f t="shared" si="1190"/>
        <v>0.591715956296888</v>
      </c>
      <c r="N6919" s="9">
        <f t="shared" si="1191"/>
        <v>0.43290044362370672</v>
      </c>
      <c r="P6919" s="10">
        <f t="shared" si="1192"/>
        <v>0</v>
      </c>
      <c r="Q6919" s="10">
        <f t="shared" si="1193"/>
        <v>0</v>
      </c>
      <c r="S6919" s="11">
        <f>IF(AND(P6919&gt;1,E6919=1),K6919-1,IF(P6919&lt;1,0,-1))</f>
        <v>0</v>
      </c>
      <c r="T6919" s="11">
        <f>IF(AND(Q6919&gt;1,E6919=0),L6919-1,IF(Q6919&lt;1,0,-1))</f>
        <v>0</v>
      </c>
      <c r="U6919" s="11">
        <f t="shared" si="1188"/>
        <v>0</v>
      </c>
      <c r="V6919" s="11">
        <f>V6918+U6919</f>
        <v>549</v>
      </c>
      <c r="W6919" s="11">
        <f>W6918+SUM(S6919:T6919)</f>
        <v>42.339997053146305</v>
      </c>
      <c r="X6919" s="12">
        <f t="shared" si="1194"/>
        <v>7.7122034705184528E-2</v>
      </c>
      <c r="Y6919" s="13">
        <f>IF(AND(P6919&gt;1,E6919=1),1/K6919*K6919-1/K6919,IF(P6919&lt;1,0,-1/K6919))</f>
        <v>0</v>
      </c>
      <c r="Z6919" s="13">
        <f>IF(AND(Q6919&gt;1,E6919=0),1/L6919*L6919-1/L6919,IF(Q6919&lt;1,0,-1/L6919))</f>
        <v>0</v>
      </c>
      <c r="AA6919" s="13">
        <f>IF(P6919&gt;1,1/K6919)+IF(Q6919&gt;1,1/L6919)</f>
        <v>0</v>
      </c>
      <c r="AB6919" s="13">
        <f>AB6918+AA6919</f>
        <v>232.56063746452156</v>
      </c>
      <c r="AC6919" s="13">
        <f>AC6918+SUM(Y6919:Z6919)</f>
        <v>20.43936253547847</v>
      </c>
      <c r="AD6919" s="14">
        <f t="shared" si="1195"/>
        <v>8.7888314885603155E-2</v>
      </c>
      <c r="AE6919" s="15">
        <f>IF(AND(P6919&gt;1,E6919=1),1/(2*K6919*(1-H6919))*K6919-1/(2*K6919*(1-H6919)),IF(P6919&lt;1,0,-1/(2*K6919*(1-H6919))))</f>
        <v>0</v>
      </c>
      <c r="AF6919" s="15">
        <f>IF(AND(Q6919&gt;1,E6919=0),1/(2*L6919*(1-I6919))*L6919-1/(2*L6919*(1-I6919)),IF(Q6919&lt;1,0,-1/(2*L6919*(1-I6919))))</f>
        <v>0</v>
      </c>
      <c r="AG6919" s="15">
        <f>IF(P6919&gt;1,1/(2*K6919*(1-H6919)),0)+IF(Q6919&gt;1,1/(2*L6919*(1-I6919)),0)</f>
        <v>0</v>
      </c>
      <c r="AH6919" s="15">
        <f>AH6918+AG6919</f>
        <v>290.33041374731647</v>
      </c>
      <c r="AI6919" s="15">
        <f>AI6918+SUM(AE6919:AF6919)</f>
        <v>28.08269077799978</v>
      </c>
      <c r="AJ6919" s="16">
        <f t="shared" si="1196"/>
        <v>9.6726658483809458E-2</v>
      </c>
      <c r="AK6919" s="17">
        <f>IF(AND(P6919&gt;1,E6919=1),(P6919-1)/(K6919-1)*K6919-(P6919-1)/(K6919-1),IF(P6919&lt;1,0,-(P6919-1)/(K6919-1)))</f>
        <v>0</v>
      </c>
      <c r="AL6919" s="17">
        <f>IF(AND(Q6919&gt;1,E6919=0),(Q6919-1)/(L6919-1)*L6919-(Q6919-1)/(L6919-1),IF(Q6919&lt;1,0,-(Q6919-1)/(L6919-1)))</f>
        <v>0</v>
      </c>
      <c r="AM6919" s="17">
        <f>IF(P6919&gt;1,(P6919-1)/(K6919-1),0)+IF(Q6919&gt;1,(Q6919-1)/(L6919-1),0)</f>
        <v>0</v>
      </c>
      <c r="AN6919" s="17">
        <f>AN6918+AM6919</f>
        <v>99.340117908783597</v>
      </c>
      <c r="AO6919" s="17">
        <f>AO6918+SUM(AK6919:AL6919)</f>
        <v>9.0118830518850181</v>
      </c>
      <c r="AP6919" s="19">
        <f t="shared" si="1197"/>
        <v>9.0717458782965596E-2</v>
      </c>
      <c r="AR6919" s="20">
        <f t="shared" si="1198"/>
        <v>0</v>
      </c>
      <c r="AV6919" s="21"/>
      <c r="AW6919" s="21"/>
      <c r="AX6919" s="21"/>
      <c r="AY6919" s="21"/>
    </row>
    <row r="6920" spans="1:51" s="5" customFormat="1" hidden="1" outlineLevel="1" x14ac:dyDescent="0.2">
      <c r="A6920" s="33"/>
      <c r="D6920" s="5">
        <v>16975</v>
      </c>
      <c r="E6920" s="5">
        <v>0</v>
      </c>
      <c r="G6920" s="6">
        <f>IF(AND(H6920&gt;0.5,E6920=1),1,0)+IF(AND(H6920&lt;0.5,E6920=0),1,0)</f>
        <v>1</v>
      </c>
      <c r="H6920" s="7">
        <v>0.32533589706531901</v>
      </c>
      <c r="I6920" s="7">
        <f t="shared" si="1189"/>
        <v>0.67466410293468093</v>
      </c>
      <c r="K6920" s="8">
        <v>3.5599999427795401</v>
      </c>
      <c r="L6920" s="8">
        <v>1.3400000333786</v>
      </c>
      <c r="M6920" s="9">
        <f t="shared" si="1190"/>
        <v>0.28089888091942783</v>
      </c>
      <c r="N6920" s="9">
        <f t="shared" si="1191"/>
        <v>0.7462686381273117</v>
      </c>
      <c r="P6920" s="10">
        <f t="shared" si="1192"/>
        <v>0</v>
      </c>
      <c r="Q6920" s="10">
        <f t="shared" si="1193"/>
        <v>0</v>
      </c>
      <c r="S6920" s="11">
        <f>IF(AND(P6920&gt;1,E6920=1),K6920-1,IF(P6920&lt;1,0,-1))</f>
        <v>0</v>
      </c>
      <c r="T6920" s="11">
        <f>IF(AND(Q6920&gt;1,E6920=0),L6920-1,IF(Q6920&lt;1,0,-1))</f>
        <v>0</v>
      </c>
      <c r="U6920" s="11">
        <f t="shared" si="1188"/>
        <v>0</v>
      </c>
      <c r="V6920" s="11">
        <f>V6919+U6920</f>
        <v>549</v>
      </c>
      <c r="W6920" s="11">
        <f>W6919+SUM(S6920:T6920)</f>
        <v>42.339997053146305</v>
      </c>
      <c r="X6920" s="12">
        <f t="shared" si="1194"/>
        <v>7.7122034705184528E-2</v>
      </c>
      <c r="Y6920" s="13">
        <f>IF(AND(P6920&gt;1,E6920=1),1/K6920*K6920-1/K6920,IF(P6920&lt;1,0,-1/K6920))</f>
        <v>0</v>
      </c>
      <c r="Z6920" s="13">
        <f>IF(AND(Q6920&gt;1,E6920=0),1/L6920*L6920-1/L6920,IF(Q6920&lt;1,0,-1/L6920))</f>
        <v>0</v>
      </c>
      <c r="AA6920" s="13">
        <f>IF(P6920&gt;1,1/K6920)+IF(Q6920&gt;1,1/L6920)</f>
        <v>0</v>
      </c>
      <c r="AB6920" s="13">
        <f>AB6919+AA6920</f>
        <v>232.56063746452156</v>
      </c>
      <c r="AC6920" s="13">
        <f>AC6919+SUM(Y6920:Z6920)</f>
        <v>20.43936253547847</v>
      </c>
      <c r="AD6920" s="14">
        <f t="shared" si="1195"/>
        <v>8.7888314885603155E-2</v>
      </c>
      <c r="AE6920" s="15">
        <f>IF(AND(P6920&gt;1,E6920=1),1/(2*K6920*(1-H6920))*K6920-1/(2*K6920*(1-H6920)),IF(P6920&lt;1,0,-1/(2*K6920*(1-H6920))))</f>
        <v>0</v>
      </c>
      <c r="AF6920" s="15">
        <f>IF(AND(Q6920&gt;1,E6920=0),1/(2*L6920*(1-I6920))*L6920-1/(2*L6920*(1-I6920)),IF(Q6920&lt;1,0,-1/(2*L6920*(1-I6920))))</f>
        <v>0</v>
      </c>
      <c r="AG6920" s="15">
        <f>IF(P6920&gt;1,1/(2*K6920*(1-H6920)),0)+IF(Q6920&gt;1,1/(2*L6920*(1-I6920)),0)</f>
        <v>0</v>
      </c>
      <c r="AH6920" s="15">
        <f>AH6919+AG6920</f>
        <v>290.33041374731647</v>
      </c>
      <c r="AI6920" s="15">
        <f>AI6919+SUM(AE6920:AF6920)</f>
        <v>28.08269077799978</v>
      </c>
      <c r="AJ6920" s="16">
        <f t="shared" si="1196"/>
        <v>9.6726658483809458E-2</v>
      </c>
      <c r="AK6920" s="17">
        <f>IF(AND(P6920&gt;1,E6920=1),(P6920-1)/(K6920-1)*K6920-(P6920-1)/(K6920-1),IF(P6920&lt;1,0,-(P6920-1)/(K6920-1)))</f>
        <v>0</v>
      </c>
      <c r="AL6920" s="17">
        <f>IF(AND(Q6920&gt;1,E6920=0),(Q6920-1)/(L6920-1)*L6920-(Q6920-1)/(L6920-1),IF(Q6920&lt;1,0,-(Q6920-1)/(L6920-1)))</f>
        <v>0</v>
      </c>
      <c r="AM6920" s="17">
        <f>IF(P6920&gt;1,(P6920-1)/(K6920-1),0)+IF(Q6920&gt;1,(Q6920-1)/(L6920-1),0)</f>
        <v>0</v>
      </c>
      <c r="AN6920" s="17">
        <f>AN6919+AM6920</f>
        <v>99.340117908783597</v>
      </c>
      <c r="AO6920" s="17">
        <f>AO6919+SUM(AK6920:AL6920)</f>
        <v>9.0118830518850181</v>
      </c>
      <c r="AP6920" s="19">
        <f t="shared" si="1197"/>
        <v>9.0717458782965596E-2</v>
      </c>
      <c r="AR6920" s="20">
        <f t="shared" si="1198"/>
        <v>0</v>
      </c>
      <c r="AV6920" s="21"/>
      <c r="AW6920" s="21"/>
      <c r="AX6920" s="21"/>
      <c r="AY6920" s="21"/>
    </row>
    <row r="6921" spans="1:51" s="5" customFormat="1" hidden="1" outlineLevel="1" x14ac:dyDescent="0.2">
      <c r="A6921" s="33"/>
      <c r="D6921" s="5">
        <v>16976</v>
      </c>
      <c r="E6921" s="5">
        <v>1</v>
      </c>
      <c r="G6921" s="6">
        <f>IF(AND(H6921&gt;0.5,E6921=1),1,0)+IF(AND(H6921&lt;0.5,E6921=0),1,0)</f>
        <v>1</v>
      </c>
      <c r="H6921" s="7">
        <v>0.69461876005272905</v>
      </c>
      <c r="I6921" s="7">
        <f t="shared" si="1189"/>
        <v>0.30538123994727095</v>
      </c>
      <c r="K6921" s="8">
        <v>1.71000003814697</v>
      </c>
      <c r="L6921" s="8">
        <v>2.2999999523162802</v>
      </c>
      <c r="M6921" s="9">
        <f t="shared" si="1190"/>
        <v>0.58479530859171402</v>
      </c>
      <c r="N6921" s="9">
        <f t="shared" si="1191"/>
        <v>0.43478261770958804</v>
      </c>
      <c r="P6921" s="10">
        <f t="shared" si="1192"/>
        <v>0</v>
      </c>
      <c r="Q6921" s="10">
        <f t="shared" si="1193"/>
        <v>0</v>
      </c>
      <c r="S6921" s="11">
        <f>IF(AND(P6921&gt;1,E6921=1),K6921-1,IF(P6921&lt;1,0,-1))</f>
        <v>0</v>
      </c>
      <c r="T6921" s="11">
        <f>IF(AND(Q6921&gt;1,E6921=0),L6921-1,IF(Q6921&lt;1,0,-1))</f>
        <v>0</v>
      </c>
      <c r="U6921" s="11">
        <f t="shared" si="1188"/>
        <v>0</v>
      </c>
      <c r="V6921" s="11">
        <f>V6920+U6921</f>
        <v>549</v>
      </c>
      <c r="W6921" s="11">
        <f>W6920+SUM(S6921:T6921)</f>
        <v>42.339997053146305</v>
      </c>
      <c r="X6921" s="12">
        <f t="shared" si="1194"/>
        <v>7.7122034705184528E-2</v>
      </c>
      <c r="Y6921" s="13">
        <f>IF(AND(P6921&gt;1,E6921=1),1/K6921*K6921-1/K6921,IF(P6921&lt;1,0,-1/K6921))</f>
        <v>0</v>
      </c>
      <c r="Z6921" s="13">
        <f>IF(AND(Q6921&gt;1,E6921=0),1/L6921*L6921-1/L6921,IF(Q6921&lt;1,0,-1/L6921))</f>
        <v>0</v>
      </c>
      <c r="AA6921" s="13">
        <f>IF(P6921&gt;1,1/K6921)+IF(Q6921&gt;1,1/L6921)</f>
        <v>0</v>
      </c>
      <c r="AB6921" s="13">
        <f>AB6920+AA6921</f>
        <v>232.56063746452156</v>
      </c>
      <c r="AC6921" s="13">
        <f>AC6920+SUM(Y6921:Z6921)</f>
        <v>20.43936253547847</v>
      </c>
      <c r="AD6921" s="14">
        <f t="shared" si="1195"/>
        <v>8.7888314885603155E-2</v>
      </c>
      <c r="AE6921" s="15">
        <f>IF(AND(P6921&gt;1,E6921=1),1/(2*K6921*(1-H6921))*K6921-1/(2*K6921*(1-H6921)),IF(P6921&lt;1,0,-1/(2*K6921*(1-H6921))))</f>
        <v>0</v>
      </c>
      <c r="AF6921" s="15">
        <f>IF(AND(Q6921&gt;1,E6921=0),1/(2*L6921*(1-I6921))*L6921-1/(2*L6921*(1-I6921)),IF(Q6921&lt;1,0,-1/(2*L6921*(1-I6921))))</f>
        <v>0</v>
      </c>
      <c r="AG6921" s="15">
        <f>IF(P6921&gt;1,1/(2*K6921*(1-H6921)),0)+IF(Q6921&gt;1,1/(2*L6921*(1-I6921)),0)</f>
        <v>0</v>
      </c>
      <c r="AH6921" s="15">
        <f>AH6920+AG6921</f>
        <v>290.33041374731647</v>
      </c>
      <c r="AI6921" s="15">
        <f>AI6920+SUM(AE6921:AF6921)</f>
        <v>28.08269077799978</v>
      </c>
      <c r="AJ6921" s="16">
        <f t="shared" si="1196"/>
        <v>9.6726658483809458E-2</v>
      </c>
      <c r="AK6921" s="17">
        <f>IF(AND(P6921&gt;1,E6921=1),(P6921-1)/(K6921-1)*K6921-(P6921-1)/(K6921-1),IF(P6921&lt;1,0,-(P6921-1)/(K6921-1)))</f>
        <v>0</v>
      </c>
      <c r="AL6921" s="17">
        <f>IF(AND(Q6921&gt;1,E6921=0),(Q6921-1)/(L6921-1)*L6921-(Q6921-1)/(L6921-1),IF(Q6921&lt;1,0,-(Q6921-1)/(L6921-1)))</f>
        <v>0</v>
      </c>
      <c r="AM6921" s="17">
        <f>IF(P6921&gt;1,(P6921-1)/(K6921-1),0)+IF(Q6921&gt;1,(Q6921-1)/(L6921-1),0)</f>
        <v>0</v>
      </c>
      <c r="AN6921" s="17">
        <f>AN6920+AM6921</f>
        <v>99.340117908783597</v>
      </c>
      <c r="AO6921" s="17">
        <f>AO6920+SUM(AK6921:AL6921)</f>
        <v>9.0118830518850181</v>
      </c>
      <c r="AP6921" s="19">
        <f t="shared" si="1197"/>
        <v>9.0717458782965596E-2</v>
      </c>
      <c r="AR6921" s="20">
        <f t="shared" si="1198"/>
        <v>0</v>
      </c>
      <c r="AV6921" s="21"/>
      <c r="AW6921" s="21"/>
      <c r="AX6921" s="21"/>
      <c r="AY6921" s="21"/>
    </row>
    <row r="6922" spans="1:51" s="5" customFormat="1" hidden="1" outlineLevel="1" x14ac:dyDescent="0.2">
      <c r="A6922" s="33"/>
      <c r="D6922" s="5">
        <v>16977</v>
      </c>
      <c r="E6922" s="5">
        <v>1</v>
      </c>
      <c r="G6922" s="6">
        <f>IF(AND(H6922&gt;0.5,E6922=1),1,0)+IF(AND(H6922&lt;0.5,E6922=0),1,0)</f>
        <v>1</v>
      </c>
      <c r="H6922" s="7">
        <v>0.75526509820604903</v>
      </c>
      <c r="I6922" s="7">
        <f t="shared" si="1189"/>
        <v>0.24473490179395097</v>
      </c>
      <c r="K6922" s="8">
        <v>1.2200000286102299</v>
      </c>
      <c r="L6922" s="8">
        <v>4.9000000953674299</v>
      </c>
      <c r="M6922" s="9">
        <f t="shared" si="1190"/>
        <v>0.81967211192540357</v>
      </c>
      <c r="N6922" s="9">
        <f t="shared" si="1191"/>
        <v>0.20408162868107338</v>
      </c>
      <c r="P6922" s="10">
        <f t="shared" si="1192"/>
        <v>0</v>
      </c>
      <c r="Q6922" s="10">
        <f t="shared" si="1193"/>
        <v>0</v>
      </c>
      <c r="S6922" s="11">
        <f>IF(AND(P6922&gt;1,E6922=1),K6922-1,IF(P6922&lt;1,0,-1))</f>
        <v>0</v>
      </c>
      <c r="T6922" s="11">
        <f>IF(AND(Q6922&gt;1,E6922=0),L6922-1,IF(Q6922&lt;1,0,-1))</f>
        <v>0</v>
      </c>
      <c r="U6922" s="11">
        <f t="shared" si="1188"/>
        <v>0</v>
      </c>
      <c r="V6922" s="11">
        <f>V6921+U6922</f>
        <v>549</v>
      </c>
      <c r="W6922" s="11">
        <f>W6921+SUM(S6922:T6922)</f>
        <v>42.339997053146305</v>
      </c>
      <c r="X6922" s="12">
        <f t="shared" si="1194"/>
        <v>7.7122034705184528E-2</v>
      </c>
      <c r="Y6922" s="13">
        <f>IF(AND(P6922&gt;1,E6922=1),1/K6922*K6922-1/K6922,IF(P6922&lt;1,0,-1/K6922))</f>
        <v>0</v>
      </c>
      <c r="Z6922" s="13">
        <f>IF(AND(Q6922&gt;1,E6922=0),1/L6922*L6922-1/L6922,IF(Q6922&lt;1,0,-1/L6922))</f>
        <v>0</v>
      </c>
      <c r="AA6922" s="13">
        <f>IF(P6922&gt;1,1/K6922)+IF(Q6922&gt;1,1/L6922)</f>
        <v>0</v>
      </c>
      <c r="AB6922" s="13">
        <f>AB6921+AA6922</f>
        <v>232.56063746452156</v>
      </c>
      <c r="AC6922" s="13">
        <f>AC6921+SUM(Y6922:Z6922)</f>
        <v>20.43936253547847</v>
      </c>
      <c r="AD6922" s="14">
        <f t="shared" si="1195"/>
        <v>8.7888314885603155E-2</v>
      </c>
      <c r="AE6922" s="15">
        <f>IF(AND(P6922&gt;1,E6922=1),1/(2*K6922*(1-H6922))*K6922-1/(2*K6922*(1-H6922)),IF(P6922&lt;1,0,-1/(2*K6922*(1-H6922))))</f>
        <v>0</v>
      </c>
      <c r="AF6922" s="15">
        <f>IF(AND(Q6922&gt;1,E6922=0),1/(2*L6922*(1-I6922))*L6922-1/(2*L6922*(1-I6922)),IF(Q6922&lt;1,0,-1/(2*L6922*(1-I6922))))</f>
        <v>0</v>
      </c>
      <c r="AG6922" s="15">
        <f>IF(P6922&gt;1,1/(2*K6922*(1-H6922)),0)+IF(Q6922&gt;1,1/(2*L6922*(1-I6922)),0)</f>
        <v>0</v>
      </c>
      <c r="AH6922" s="15">
        <f>AH6921+AG6922</f>
        <v>290.33041374731647</v>
      </c>
      <c r="AI6922" s="15">
        <f>AI6921+SUM(AE6922:AF6922)</f>
        <v>28.08269077799978</v>
      </c>
      <c r="AJ6922" s="16">
        <f t="shared" si="1196"/>
        <v>9.6726658483809458E-2</v>
      </c>
      <c r="AK6922" s="17">
        <f>IF(AND(P6922&gt;1,E6922=1),(P6922-1)/(K6922-1)*K6922-(P6922-1)/(K6922-1),IF(P6922&lt;1,0,-(P6922-1)/(K6922-1)))</f>
        <v>0</v>
      </c>
      <c r="AL6922" s="17">
        <f>IF(AND(Q6922&gt;1,E6922=0),(Q6922-1)/(L6922-1)*L6922-(Q6922-1)/(L6922-1),IF(Q6922&lt;1,0,-(Q6922-1)/(L6922-1)))</f>
        <v>0</v>
      </c>
      <c r="AM6922" s="17">
        <f>IF(P6922&gt;1,(P6922-1)/(K6922-1),0)+IF(Q6922&gt;1,(Q6922-1)/(L6922-1),0)</f>
        <v>0</v>
      </c>
      <c r="AN6922" s="17">
        <f>AN6921+AM6922</f>
        <v>99.340117908783597</v>
      </c>
      <c r="AO6922" s="17">
        <f>AO6921+SUM(AK6922:AL6922)</f>
        <v>9.0118830518850181</v>
      </c>
      <c r="AP6922" s="19">
        <f t="shared" si="1197"/>
        <v>9.0717458782965596E-2</v>
      </c>
      <c r="AR6922" s="20">
        <f t="shared" si="1198"/>
        <v>0</v>
      </c>
      <c r="AV6922" s="21"/>
      <c r="AW6922" s="21"/>
      <c r="AX6922" s="21"/>
      <c r="AY6922" s="21"/>
    </row>
    <row r="6923" spans="1:51" s="5" customFormat="1" hidden="1" outlineLevel="1" x14ac:dyDescent="0.2">
      <c r="A6923" s="33"/>
      <c r="D6923" s="5">
        <v>16978</v>
      </c>
      <c r="E6923" s="5">
        <v>0</v>
      </c>
      <c r="G6923" s="6">
        <f>IF(AND(H6923&gt;0.5,E6923=1),1,0)+IF(AND(H6923&lt;0.5,E6923=0),1,0)</f>
        <v>0</v>
      </c>
      <c r="H6923" s="7">
        <v>0.54315719801311602</v>
      </c>
      <c r="I6923" s="7">
        <f t="shared" si="1189"/>
        <v>0.45684280198688398</v>
      </c>
      <c r="K6923" s="8">
        <v>2.0799999237060498</v>
      </c>
      <c r="L6923" s="8">
        <v>1.8400000333786</v>
      </c>
      <c r="M6923" s="9">
        <f t="shared" si="1190"/>
        <v>0.48076924840374285</v>
      </c>
      <c r="N6923" s="9">
        <f t="shared" si="1191"/>
        <v>0.54347825101057434</v>
      </c>
      <c r="P6923" s="10">
        <f t="shared" si="1192"/>
        <v>0</v>
      </c>
      <c r="Q6923" s="10">
        <f t="shared" si="1193"/>
        <v>0</v>
      </c>
      <c r="S6923" s="11">
        <f>IF(AND(P6923&gt;1,E6923=1),K6923-1,IF(P6923&lt;1,0,-1))</f>
        <v>0</v>
      </c>
      <c r="T6923" s="11">
        <f>IF(AND(Q6923&gt;1,E6923=0),L6923-1,IF(Q6923&lt;1,0,-1))</f>
        <v>0</v>
      </c>
      <c r="U6923" s="11">
        <f t="shared" si="1188"/>
        <v>0</v>
      </c>
      <c r="V6923" s="11">
        <f>V6922+U6923</f>
        <v>549</v>
      </c>
      <c r="W6923" s="11">
        <f>W6922+SUM(S6923:T6923)</f>
        <v>42.339997053146305</v>
      </c>
      <c r="X6923" s="12">
        <f t="shared" si="1194"/>
        <v>7.7122034705184528E-2</v>
      </c>
      <c r="Y6923" s="13">
        <f>IF(AND(P6923&gt;1,E6923=1),1/K6923*K6923-1/K6923,IF(P6923&lt;1,0,-1/K6923))</f>
        <v>0</v>
      </c>
      <c r="Z6923" s="13">
        <f>IF(AND(Q6923&gt;1,E6923=0),1/L6923*L6923-1/L6923,IF(Q6923&lt;1,0,-1/L6923))</f>
        <v>0</v>
      </c>
      <c r="AA6923" s="13">
        <f>IF(P6923&gt;1,1/K6923)+IF(Q6923&gt;1,1/L6923)</f>
        <v>0</v>
      </c>
      <c r="AB6923" s="13">
        <f>AB6922+AA6923</f>
        <v>232.56063746452156</v>
      </c>
      <c r="AC6923" s="13">
        <f>AC6922+SUM(Y6923:Z6923)</f>
        <v>20.43936253547847</v>
      </c>
      <c r="AD6923" s="14">
        <f t="shared" si="1195"/>
        <v>8.7888314885603155E-2</v>
      </c>
      <c r="AE6923" s="15">
        <f>IF(AND(P6923&gt;1,E6923=1),1/(2*K6923*(1-H6923))*K6923-1/(2*K6923*(1-H6923)),IF(P6923&lt;1,0,-1/(2*K6923*(1-H6923))))</f>
        <v>0</v>
      </c>
      <c r="AF6923" s="15">
        <f>IF(AND(Q6923&gt;1,E6923=0),1/(2*L6923*(1-I6923))*L6923-1/(2*L6923*(1-I6923)),IF(Q6923&lt;1,0,-1/(2*L6923*(1-I6923))))</f>
        <v>0</v>
      </c>
      <c r="AG6923" s="15">
        <f>IF(P6923&gt;1,1/(2*K6923*(1-H6923)),0)+IF(Q6923&gt;1,1/(2*L6923*(1-I6923)),0)</f>
        <v>0</v>
      </c>
      <c r="AH6923" s="15">
        <f>AH6922+AG6923</f>
        <v>290.33041374731647</v>
      </c>
      <c r="AI6923" s="15">
        <f>AI6922+SUM(AE6923:AF6923)</f>
        <v>28.08269077799978</v>
      </c>
      <c r="AJ6923" s="16">
        <f t="shared" si="1196"/>
        <v>9.6726658483809458E-2</v>
      </c>
      <c r="AK6923" s="17">
        <f>IF(AND(P6923&gt;1,E6923=1),(P6923-1)/(K6923-1)*K6923-(P6923-1)/(K6923-1),IF(P6923&lt;1,0,-(P6923-1)/(K6923-1)))</f>
        <v>0</v>
      </c>
      <c r="AL6923" s="17">
        <f>IF(AND(Q6923&gt;1,E6923=0),(Q6923-1)/(L6923-1)*L6923-(Q6923-1)/(L6923-1),IF(Q6923&lt;1,0,-(Q6923-1)/(L6923-1)))</f>
        <v>0</v>
      </c>
      <c r="AM6923" s="17">
        <f>IF(P6923&gt;1,(P6923-1)/(K6923-1),0)+IF(Q6923&gt;1,(Q6923-1)/(L6923-1),0)</f>
        <v>0</v>
      </c>
      <c r="AN6923" s="17">
        <f>AN6922+AM6923</f>
        <v>99.340117908783597</v>
      </c>
      <c r="AO6923" s="17">
        <f>AO6922+SUM(AK6923:AL6923)</f>
        <v>9.0118830518850181</v>
      </c>
      <c r="AP6923" s="19">
        <f t="shared" si="1197"/>
        <v>9.0717458782965596E-2</v>
      </c>
      <c r="AR6923" s="20">
        <f t="shared" si="1198"/>
        <v>0</v>
      </c>
      <c r="AV6923" s="21"/>
      <c r="AW6923" s="21"/>
      <c r="AX6923" s="21"/>
      <c r="AY6923" s="21"/>
    </row>
    <row r="6924" spans="1:51" s="5" customFormat="1" hidden="1" outlineLevel="1" x14ac:dyDescent="0.2">
      <c r="A6924" s="33"/>
      <c r="D6924" s="5">
        <v>16979</v>
      </c>
      <c r="E6924" s="5">
        <v>0</v>
      </c>
      <c r="G6924" s="6">
        <f>IF(AND(H6924&gt;0.5,E6924=1),1,0)+IF(AND(H6924&lt;0.5,E6924=0),1,0)</f>
        <v>1</v>
      </c>
      <c r="H6924" s="7">
        <v>0.32272370467649603</v>
      </c>
      <c r="I6924" s="7">
        <f t="shared" si="1189"/>
        <v>0.67727629532350397</v>
      </c>
      <c r="K6924" s="8">
        <v>2.5999999046325701</v>
      </c>
      <c r="L6924" s="8">
        <v>1.5599999427795399</v>
      </c>
      <c r="M6924" s="9">
        <f t="shared" si="1190"/>
        <v>0.38461539872299311</v>
      </c>
      <c r="N6924" s="9">
        <f t="shared" si="1191"/>
        <v>0.64102566453832277</v>
      </c>
      <c r="P6924" s="10">
        <f t="shared" si="1192"/>
        <v>0</v>
      </c>
      <c r="Q6924" s="10">
        <f t="shared" si="1193"/>
        <v>0</v>
      </c>
      <c r="S6924" s="11">
        <f>IF(AND(P6924&gt;1,E6924=1),K6924-1,IF(P6924&lt;1,0,-1))</f>
        <v>0</v>
      </c>
      <c r="T6924" s="11">
        <f>IF(AND(Q6924&gt;1,E6924=0),L6924-1,IF(Q6924&lt;1,0,-1))</f>
        <v>0</v>
      </c>
      <c r="U6924" s="11">
        <f t="shared" si="1188"/>
        <v>0</v>
      </c>
      <c r="V6924" s="11">
        <f>V6923+U6924</f>
        <v>549</v>
      </c>
      <c r="W6924" s="11">
        <f>W6923+SUM(S6924:T6924)</f>
        <v>42.339997053146305</v>
      </c>
      <c r="X6924" s="12">
        <f t="shared" si="1194"/>
        <v>7.7122034705184528E-2</v>
      </c>
      <c r="Y6924" s="13">
        <f>IF(AND(P6924&gt;1,E6924=1),1/K6924*K6924-1/K6924,IF(P6924&lt;1,0,-1/K6924))</f>
        <v>0</v>
      </c>
      <c r="Z6924" s="13">
        <f>IF(AND(Q6924&gt;1,E6924=0),1/L6924*L6924-1/L6924,IF(Q6924&lt;1,0,-1/L6924))</f>
        <v>0</v>
      </c>
      <c r="AA6924" s="13">
        <f>IF(P6924&gt;1,1/K6924)+IF(Q6924&gt;1,1/L6924)</f>
        <v>0</v>
      </c>
      <c r="AB6924" s="13">
        <f>AB6923+AA6924</f>
        <v>232.56063746452156</v>
      </c>
      <c r="AC6924" s="13">
        <f>AC6923+SUM(Y6924:Z6924)</f>
        <v>20.43936253547847</v>
      </c>
      <c r="AD6924" s="14">
        <f t="shared" si="1195"/>
        <v>8.7888314885603155E-2</v>
      </c>
      <c r="AE6924" s="15">
        <f>IF(AND(P6924&gt;1,E6924=1),1/(2*K6924*(1-H6924))*K6924-1/(2*K6924*(1-H6924)),IF(P6924&lt;1,0,-1/(2*K6924*(1-H6924))))</f>
        <v>0</v>
      </c>
      <c r="AF6924" s="15">
        <f>IF(AND(Q6924&gt;1,E6924=0),1/(2*L6924*(1-I6924))*L6924-1/(2*L6924*(1-I6924)),IF(Q6924&lt;1,0,-1/(2*L6924*(1-I6924))))</f>
        <v>0</v>
      </c>
      <c r="AG6924" s="15">
        <f>IF(P6924&gt;1,1/(2*K6924*(1-H6924)),0)+IF(Q6924&gt;1,1/(2*L6924*(1-I6924)),0)</f>
        <v>0</v>
      </c>
      <c r="AH6924" s="15">
        <f>AH6923+AG6924</f>
        <v>290.33041374731647</v>
      </c>
      <c r="AI6924" s="15">
        <f>AI6923+SUM(AE6924:AF6924)</f>
        <v>28.08269077799978</v>
      </c>
      <c r="AJ6924" s="16">
        <f t="shared" si="1196"/>
        <v>9.6726658483809458E-2</v>
      </c>
      <c r="AK6924" s="17">
        <f>IF(AND(P6924&gt;1,E6924=1),(P6924-1)/(K6924-1)*K6924-(P6924-1)/(K6924-1),IF(P6924&lt;1,0,-(P6924-1)/(K6924-1)))</f>
        <v>0</v>
      </c>
      <c r="AL6924" s="17">
        <f>IF(AND(Q6924&gt;1,E6924=0),(Q6924-1)/(L6924-1)*L6924-(Q6924-1)/(L6924-1),IF(Q6924&lt;1,0,-(Q6924-1)/(L6924-1)))</f>
        <v>0</v>
      </c>
      <c r="AM6924" s="17">
        <f>IF(P6924&gt;1,(P6924-1)/(K6924-1),0)+IF(Q6924&gt;1,(Q6924-1)/(L6924-1),0)</f>
        <v>0</v>
      </c>
      <c r="AN6924" s="17">
        <f>AN6923+AM6924</f>
        <v>99.340117908783597</v>
      </c>
      <c r="AO6924" s="17">
        <f>AO6923+SUM(AK6924:AL6924)</f>
        <v>9.0118830518850181</v>
      </c>
      <c r="AP6924" s="19">
        <f t="shared" si="1197"/>
        <v>9.0717458782965596E-2</v>
      </c>
      <c r="AR6924" s="20">
        <f t="shared" si="1198"/>
        <v>0</v>
      </c>
      <c r="AV6924" s="21"/>
      <c r="AW6924" s="21"/>
      <c r="AX6924" s="21"/>
      <c r="AY6924" s="21"/>
    </row>
    <row r="6925" spans="1:51" s="5" customFormat="1" hidden="1" outlineLevel="1" x14ac:dyDescent="0.2">
      <c r="A6925" s="33"/>
      <c r="D6925" s="5">
        <v>16980</v>
      </c>
      <c r="E6925" s="5">
        <v>0</v>
      </c>
      <c r="G6925" s="6">
        <f>IF(AND(H6925&gt;0.5,E6925=1),1,0)+IF(AND(H6925&lt;0.5,E6925=0),1,0)</f>
        <v>0</v>
      </c>
      <c r="H6925" s="7">
        <v>0.75526509820604903</v>
      </c>
      <c r="I6925" s="7">
        <f t="shared" si="1189"/>
        <v>0.24473490179395097</v>
      </c>
      <c r="K6925" s="8">
        <v>1.28999996185303</v>
      </c>
      <c r="L6925" s="8">
        <v>3.9700000286102299</v>
      </c>
      <c r="M6925" s="9">
        <f t="shared" si="1190"/>
        <v>0.77519382137309722</v>
      </c>
      <c r="N6925" s="9">
        <f t="shared" si="1191"/>
        <v>0.25188916695047681</v>
      </c>
      <c r="P6925" s="10">
        <f t="shared" si="1192"/>
        <v>0</v>
      </c>
      <c r="Q6925" s="10">
        <f t="shared" si="1193"/>
        <v>0</v>
      </c>
      <c r="S6925" s="11">
        <f>IF(AND(P6925&gt;1,E6925=1),K6925-1,IF(P6925&lt;1,0,-1))</f>
        <v>0</v>
      </c>
      <c r="T6925" s="11">
        <f>IF(AND(Q6925&gt;1,E6925=0),L6925-1,IF(Q6925&lt;1,0,-1))</f>
        <v>0</v>
      </c>
      <c r="U6925" s="11">
        <f t="shared" si="1188"/>
        <v>0</v>
      </c>
      <c r="V6925" s="11">
        <f>V6924+U6925</f>
        <v>549</v>
      </c>
      <c r="W6925" s="11">
        <f>W6924+SUM(S6925:T6925)</f>
        <v>42.339997053146305</v>
      </c>
      <c r="X6925" s="12">
        <f t="shared" si="1194"/>
        <v>7.7122034705184528E-2</v>
      </c>
      <c r="Y6925" s="13">
        <f>IF(AND(P6925&gt;1,E6925=1),1/K6925*K6925-1/K6925,IF(P6925&lt;1,0,-1/K6925))</f>
        <v>0</v>
      </c>
      <c r="Z6925" s="13">
        <f>IF(AND(Q6925&gt;1,E6925=0),1/L6925*L6925-1/L6925,IF(Q6925&lt;1,0,-1/L6925))</f>
        <v>0</v>
      </c>
      <c r="AA6925" s="13">
        <f>IF(P6925&gt;1,1/K6925)+IF(Q6925&gt;1,1/L6925)</f>
        <v>0</v>
      </c>
      <c r="AB6925" s="13">
        <f>AB6924+AA6925</f>
        <v>232.56063746452156</v>
      </c>
      <c r="AC6925" s="13">
        <f>AC6924+SUM(Y6925:Z6925)</f>
        <v>20.43936253547847</v>
      </c>
      <c r="AD6925" s="14">
        <f t="shared" si="1195"/>
        <v>8.7888314885603155E-2</v>
      </c>
      <c r="AE6925" s="15">
        <f>IF(AND(P6925&gt;1,E6925=1),1/(2*K6925*(1-H6925))*K6925-1/(2*K6925*(1-H6925)),IF(P6925&lt;1,0,-1/(2*K6925*(1-H6925))))</f>
        <v>0</v>
      </c>
      <c r="AF6925" s="15">
        <f>IF(AND(Q6925&gt;1,E6925=0),1/(2*L6925*(1-I6925))*L6925-1/(2*L6925*(1-I6925)),IF(Q6925&lt;1,0,-1/(2*L6925*(1-I6925))))</f>
        <v>0</v>
      </c>
      <c r="AG6925" s="15">
        <f>IF(P6925&gt;1,1/(2*K6925*(1-H6925)),0)+IF(Q6925&gt;1,1/(2*L6925*(1-I6925)),0)</f>
        <v>0</v>
      </c>
      <c r="AH6925" s="15">
        <f>AH6924+AG6925</f>
        <v>290.33041374731647</v>
      </c>
      <c r="AI6925" s="15">
        <f>AI6924+SUM(AE6925:AF6925)</f>
        <v>28.08269077799978</v>
      </c>
      <c r="AJ6925" s="16">
        <f t="shared" si="1196"/>
        <v>9.6726658483809458E-2</v>
      </c>
      <c r="AK6925" s="17">
        <f>IF(AND(P6925&gt;1,E6925=1),(P6925-1)/(K6925-1)*K6925-(P6925-1)/(K6925-1),IF(P6925&lt;1,0,-(P6925-1)/(K6925-1)))</f>
        <v>0</v>
      </c>
      <c r="AL6925" s="17">
        <f>IF(AND(Q6925&gt;1,E6925=0),(Q6925-1)/(L6925-1)*L6925-(Q6925-1)/(L6925-1),IF(Q6925&lt;1,0,-(Q6925-1)/(L6925-1)))</f>
        <v>0</v>
      </c>
      <c r="AM6925" s="17">
        <f>IF(P6925&gt;1,(P6925-1)/(K6925-1),0)+IF(Q6925&gt;1,(Q6925-1)/(L6925-1),0)</f>
        <v>0</v>
      </c>
      <c r="AN6925" s="17">
        <f>AN6924+AM6925</f>
        <v>99.340117908783597</v>
      </c>
      <c r="AO6925" s="17">
        <f>AO6924+SUM(AK6925:AL6925)</f>
        <v>9.0118830518850181</v>
      </c>
      <c r="AP6925" s="19">
        <f t="shared" si="1197"/>
        <v>9.0717458782965596E-2</v>
      </c>
      <c r="AR6925" s="20">
        <f t="shared" si="1198"/>
        <v>0</v>
      </c>
      <c r="AV6925" s="21"/>
      <c r="AW6925" s="21"/>
      <c r="AX6925" s="21"/>
      <c r="AY6925" s="21"/>
    </row>
    <row r="6926" spans="1:51" s="5" customFormat="1" hidden="1" outlineLevel="1" x14ac:dyDescent="0.2">
      <c r="A6926" s="33"/>
      <c r="D6926" s="5">
        <v>16981</v>
      </c>
      <c r="E6926" s="5">
        <v>0</v>
      </c>
      <c r="G6926" s="6">
        <f>IF(AND(H6926&gt;0.5,E6926=1),1,0)+IF(AND(H6926&lt;0.5,E6926=0),1,0)</f>
        <v>1</v>
      </c>
      <c r="H6926" s="7">
        <v>0.25925623321536401</v>
      </c>
      <c r="I6926" s="7">
        <f t="shared" si="1189"/>
        <v>0.74074376678463594</v>
      </c>
      <c r="K6926" s="8">
        <v>3.4800000190734899</v>
      </c>
      <c r="L6926" s="8">
        <v>1.3600000143051101</v>
      </c>
      <c r="M6926" s="9">
        <f t="shared" si="1190"/>
        <v>0.28735632026411267</v>
      </c>
      <c r="N6926" s="9">
        <f t="shared" si="1191"/>
        <v>0.73529410991289468</v>
      </c>
      <c r="P6926" s="10">
        <f t="shared" si="1192"/>
        <v>0</v>
      </c>
      <c r="Q6926" s="10">
        <f t="shared" si="1193"/>
        <v>0</v>
      </c>
      <c r="S6926" s="11">
        <f>IF(AND(P6926&gt;1,E6926=1),K6926-1,IF(P6926&lt;1,0,-1))</f>
        <v>0</v>
      </c>
      <c r="T6926" s="11">
        <f>IF(AND(Q6926&gt;1,E6926=0),L6926-1,IF(Q6926&lt;1,0,-1))</f>
        <v>0</v>
      </c>
      <c r="U6926" s="11">
        <f t="shared" si="1188"/>
        <v>0</v>
      </c>
      <c r="V6926" s="11">
        <f>V6925+U6926</f>
        <v>549</v>
      </c>
      <c r="W6926" s="11">
        <f>W6925+SUM(S6926:T6926)</f>
        <v>42.339997053146305</v>
      </c>
      <c r="X6926" s="12">
        <f t="shared" si="1194"/>
        <v>7.7122034705184528E-2</v>
      </c>
      <c r="Y6926" s="13">
        <f>IF(AND(P6926&gt;1,E6926=1),1/K6926*K6926-1/K6926,IF(P6926&lt;1,0,-1/K6926))</f>
        <v>0</v>
      </c>
      <c r="Z6926" s="13">
        <f>IF(AND(Q6926&gt;1,E6926=0),1/L6926*L6926-1/L6926,IF(Q6926&lt;1,0,-1/L6926))</f>
        <v>0</v>
      </c>
      <c r="AA6926" s="13">
        <f>IF(P6926&gt;1,1/K6926)+IF(Q6926&gt;1,1/L6926)</f>
        <v>0</v>
      </c>
      <c r="AB6926" s="13">
        <f>AB6925+AA6926</f>
        <v>232.56063746452156</v>
      </c>
      <c r="AC6926" s="13">
        <f>AC6925+SUM(Y6926:Z6926)</f>
        <v>20.43936253547847</v>
      </c>
      <c r="AD6926" s="14">
        <f t="shared" si="1195"/>
        <v>8.7888314885603155E-2</v>
      </c>
      <c r="AE6926" s="15">
        <f>IF(AND(P6926&gt;1,E6926=1),1/(2*K6926*(1-H6926))*K6926-1/(2*K6926*(1-H6926)),IF(P6926&lt;1,0,-1/(2*K6926*(1-H6926))))</f>
        <v>0</v>
      </c>
      <c r="AF6926" s="15">
        <f>IF(AND(Q6926&gt;1,E6926=0),1/(2*L6926*(1-I6926))*L6926-1/(2*L6926*(1-I6926)),IF(Q6926&lt;1,0,-1/(2*L6926*(1-I6926))))</f>
        <v>0</v>
      </c>
      <c r="AG6926" s="15">
        <f>IF(P6926&gt;1,1/(2*K6926*(1-H6926)),0)+IF(Q6926&gt;1,1/(2*L6926*(1-I6926)),0)</f>
        <v>0</v>
      </c>
      <c r="AH6926" s="15">
        <f>AH6925+AG6926</f>
        <v>290.33041374731647</v>
      </c>
      <c r="AI6926" s="15">
        <f>AI6925+SUM(AE6926:AF6926)</f>
        <v>28.08269077799978</v>
      </c>
      <c r="AJ6926" s="16">
        <f t="shared" si="1196"/>
        <v>9.6726658483809458E-2</v>
      </c>
      <c r="AK6926" s="17">
        <f>IF(AND(P6926&gt;1,E6926=1),(P6926-1)/(K6926-1)*K6926-(P6926-1)/(K6926-1),IF(P6926&lt;1,0,-(P6926-1)/(K6926-1)))</f>
        <v>0</v>
      </c>
      <c r="AL6926" s="17">
        <f>IF(AND(Q6926&gt;1,E6926=0),(Q6926-1)/(L6926-1)*L6926-(Q6926-1)/(L6926-1),IF(Q6926&lt;1,0,-(Q6926-1)/(L6926-1)))</f>
        <v>0</v>
      </c>
      <c r="AM6926" s="17">
        <f>IF(P6926&gt;1,(P6926-1)/(K6926-1),0)+IF(Q6926&gt;1,(Q6926-1)/(L6926-1),0)</f>
        <v>0</v>
      </c>
      <c r="AN6926" s="17">
        <f>AN6925+AM6926</f>
        <v>99.340117908783597</v>
      </c>
      <c r="AO6926" s="17">
        <f>AO6925+SUM(AK6926:AL6926)</f>
        <v>9.0118830518850181</v>
      </c>
      <c r="AP6926" s="19">
        <f t="shared" si="1197"/>
        <v>9.0717458782965596E-2</v>
      </c>
      <c r="AR6926" s="20">
        <f t="shared" si="1198"/>
        <v>0</v>
      </c>
      <c r="AV6926" s="21"/>
      <c r="AW6926" s="21"/>
      <c r="AX6926" s="21"/>
      <c r="AY6926" s="21"/>
    </row>
    <row r="6927" spans="1:51" s="5" customFormat="1" hidden="1" outlineLevel="1" x14ac:dyDescent="0.2">
      <c r="A6927" s="33"/>
      <c r="D6927" s="5">
        <v>16982</v>
      </c>
      <c r="E6927" s="5">
        <v>1</v>
      </c>
      <c r="G6927" s="6">
        <f>IF(AND(H6927&gt;0.5,E6927=1),1,0)+IF(AND(H6927&lt;0.5,E6927=0),1,0)</f>
        <v>0</v>
      </c>
      <c r="H6927" s="7">
        <v>0.40678020666008902</v>
      </c>
      <c r="I6927" s="7">
        <f t="shared" si="1189"/>
        <v>0.59321979333991104</v>
      </c>
      <c r="K6927" s="8">
        <v>2.0899999141693102</v>
      </c>
      <c r="L6927" s="8">
        <v>1.83000004291534</v>
      </c>
      <c r="M6927" s="9">
        <f t="shared" si="1190"/>
        <v>0.47846891917096523</v>
      </c>
      <c r="N6927" s="9">
        <f t="shared" si="1191"/>
        <v>0.54644807461693723</v>
      </c>
      <c r="P6927" s="10">
        <f t="shared" si="1192"/>
        <v>0</v>
      </c>
      <c r="Q6927" s="10">
        <f t="shared" si="1193"/>
        <v>0</v>
      </c>
      <c r="S6927" s="11">
        <f>IF(AND(P6927&gt;1,E6927=1),K6927-1,IF(P6927&lt;1,0,-1))</f>
        <v>0</v>
      </c>
      <c r="T6927" s="11">
        <f>IF(AND(Q6927&gt;1,E6927=0),L6927-1,IF(Q6927&lt;1,0,-1))</f>
        <v>0</v>
      </c>
      <c r="U6927" s="11">
        <f t="shared" si="1188"/>
        <v>0</v>
      </c>
      <c r="V6927" s="11">
        <f>V6926+U6927</f>
        <v>549</v>
      </c>
      <c r="W6927" s="11">
        <f>W6926+SUM(S6927:T6927)</f>
        <v>42.339997053146305</v>
      </c>
      <c r="X6927" s="12">
        <f t="shared" si="1194"/>
        <v>7.7122034705184528E-2</v>
      </c>
      <c r="Y6927" s="13">
        <f>IF(AND(P6927&gt;1,E6927=1),1/K6927*K6927-1/K6927,IF(P6927&lt;1,0,-1/K6927))</f>
        <v>0</v>
      </c>
      <c r="Z6927" s="13">
        <f>IF(AND(Q6927&gt;1,E6927=0),1/L6927*L6927-1/L6927,IF(Q6927&lt;1,0,-1/L6927))</f>
        <v>0</v>
      </c>
      <c r="AA6927" s="13">
        <f>IF(P6927&gt;1,1/K6927)+IF(Q6927&gt;1,1/L6927)</f>
        <v>0</v>
      </c>
      <c r="AB6927" s="13">
        <f>AB6926+AA6927</f>
        <v>232.56063746452156</v>
      </c>
      <c r="AC6927" s="13">
        <f>AC6926+SUM(Y6927:Z6927)</f>
        <v>20.43936253547847</v>
      </c>
      <c r="AD6927" s="14">
        <f t="shared" si="1195"/>
        <v>8.7888314885603155E-2</v>
      </c>
      <c r="AE6927" s="15">
        <f>IF(AND(P6927&gt;1,E6927=1),1/(2*K6927*(1-H6927))*K6927-1/(2*K6927*(1-H6927)),IF(P6927&lt;1,0,-1/(2*K6927*(1-H6927))))</f>
        <v>0</v>
      </c>
      <c r="AF6927" s="15">
        <f>IF(AND(Q6927&gt;1,E6927=0),1/(2*L6927*(1-I6927))*L6927-1/(2*L6927*(1-I6927)),IF(Q6927&lt;1,0,-1/(2*L6927*(1-I6927))))</f>
        <v>0</v>
      </c>
      <c r="AG6927" s="15">
        <f>IF(P6927&gt;1,1/(2*K6927*(1-H6927)),0)+IF(Q6927&gt;1,1/(2*L6927*(1-I6927)),0)</f>
        <v>0</v>
      </c>
      <c r="AH6927" s="15">
        <f>AH6926+AG6927</f>
        <v>290.33041374731647</v>
      </c>
      <c r="AI6927" s="15">
        <f>AI6926+SUM(AE6927:AF6927)</f>
        <v>28.08269077799978</v>
      </c>
      <c r="AJ6927" s="16">
        <f t="shared" si="1196"/>
        <v>9.6726658483809458E-2</v>
      </c>
      <c r="AK6927" s="17">
        <f>IF(AND(P6927&gt;1,E6927=1),(P6927-1)/(K6927-1)*K6927-(P6927-1)/(K6927-1),IF(P6927&lt;1,0,-(P6927-1)/(K6927-1)))</f>
        <v>0</v>
      </c>
      <c r="AL6927" s="17">
        <f>IF(AND(Q6927&gt;1,E6927=0),(Q6927-1)/(L6927-1)*L6927-(Q6927-1)/(L6927-1),IF(Q6927&lt;1,0,-(Q6927-1)/(L6927-1)))</f>
        <v>0</v>
      </c>
      <c r="AM6927" s="17">
        <f>IF(P6927&gt;1,(P6927-1)/(K6927-1),0)+IF(Q6927&gt;1,(Q6927-1)/(L6927-1),0)</f>
        <v>0</v>
      </c>
      <c r="AN6927" s="17">
        <f>AN6926+AM6927</f>
        <v>99.340117908783597</v>
      </c>
      <c r="AO6927" s="17">
        <f>AO6926+SUM(AK6927:AL6927)</f>
        <v>9.0118830518850181</v>
      </c>
      <c r="AP6927" s="19">
        <f t="shared" si="1197"/>
        <v>9.0717458782965596E-2</v>
      </c>
      <c r="AR6927" s="20">
        <f t="shared" si="1198"/>
        <v>0</v>
      </c>
      <c r="AV6927" s="21"/>
      <c r="AW6927" s="21"/>
      <c r="AX6927" s="21"/>
      <c r="AY6927" s="21"/>
    </row>
    <row r="6928" spans="1:51" s="5" customFormat="1" hidden="1" outlineLevel="1" x14ac:dyDescent="0.2">
      <c r="A6928" s="33"/>
      <c r="D6928" s="5">
        <v>16983</v>
      </c>
      <c r="E6928" s="5">
        <v>1</v>
      </c>
      <c r="G6928" s="6">
        <f>IF(AND(H6928&gt;0.5,E6928=1),1,0)+IF(AND(H6928&lt;0.5,E6928=0),1,0)</f>
        <v>1</v>
      </c>
      <c r="H6928" s="7">
        <v>0.75526509820604903</v>
      </c>
      <c r="I6928" s="7">
        <f t="shared" si="1189"/>
        <v>0.24473490179395097</v>
      </c>
      <c r="K6928" s="8">
        <v>1.21000003814697</v>
      </c>
      <c r="L6928" s="8">
        <v>5.25</v>
      </c>
      <c r="M6928" s="9">
        <f t="shared" si="1190"/>
        <v>0.82644625493684254</v>
      </c>
      <c r="N6928" s="9">
        <f t="shared" si="1191"/>
        <v>0.19047619047619047</v>
      </c>
      <c r="P6928" s="10">
        <f t="shared" si="1192"/>
        <v>0</v>
      </c>
      <c r="Q6928" s="10">
        <f t="shared" si="1193"/>
        <v>0</v>
      </c>
      <c r="S6928" s="11">
        <f>IF(AND(P6928&gt;1,E6928=1),K6928-1,IF(P6928&lt;1,0,-1))</f>
        <v>0</v>
      </c>
      <c r="T6928" s="11">
        <f>IF(AND(Q6928&gt;1,E6928=0),L6928-1,IF(Q6928&lt;1,0,-1))</f>
        <v>0</v>
      </c>
      <c r="U6928" s="11">
        <f t="shared" si="1188"/>
        <v>0</v>
      </c>
      <c r="V6928" s="11">
        <f>V6927+U6928</f>
        <v>549</v>
      </c>
      <c r="W6928" s="11">
        <f>W6927+SUM(S6928:T6928)</f>
        <v>42.339997053146305</v>
      </c>
      <c r="X6928" s="12">
        <f t="shared" si="1194"/>
        <v>7.7122034705184528E-2</v>
      </c>
      <c r="Y6928" s="13">
        <f>IF(AND(P6928&gt;1,E6928=1),1/K6928*K6928-1/K6928,IF(P6928&lt;1,0,-1/K6928))</f>
        <v>0</v>
      </c>
      <c r="Z6928" s="13">
        <f>IF(AND(Q6928&gt;1,E6928=0),1/L6928*L6928-1/L6928,IF(Q6928&lt;1,0,-1/L6928))</f>
        <v>0</v>
      </c>
      <c r="AA6928" s="13">
        <f>IF(P6928&gt;1,1/K6928)+IF(Q6928&gt;1,1/L6928)</f>
        <v>0</v>
      </c>
      <c r="AB6928" s="13">
        <f>AB6927+AA6928</f>
        <v>232.56063746452156</v>
      </c>
      <c r="AC6928" s="13">
        <f>AC6927+SUM(Y6928:Z6928)</f>
        <v>20.43936253547847</v>
      </c>
      <c r="AD6928" s="14">
        <f t="shared" si="1195"/>
        <v>8.7888314885603155E-2</v>
      </c>
      <c r="AE6928" s="15">
        <f>IF(AND(P6928&gt;1,E6928=1),1/(2*K6928*(1-H6928))*K6928-1/(2*K6928*(1-H6928)),IF(P6928&lt;1,0,-1/(2*K6928*(1-H6928))))</f>
        <v>0</v>
      </c>
      <c r="AF6928" s="15">
        <f>IF(AND(Q6928&gt;1,E6928=0),1/(2*L6928*(1-I6928))*L6928-1/(2*L6928*(1-I6928)),IF(Q6928&lt;1,0,-1/(2*L6928*(1-I6928))))</f>
        <v>0</v>
      </c>
      <c r="AG6928" s="15">
        <f>IF(P6928&gt;1,1/(2*K6928*(1-H6928)),0)+IF(Q6928&gt;1,1/(2*L6928*(1-I6928)),0)</f>
        <v>0</v>
      </c>
      <c r="AH6928" s="15">
        <f>AH6927+AG6928</f>
        <v>290.33041374731647</v>
      </c>
      <c r="AI6928" s="15">
        <f>AI6927+SUM(AE6928:AF6928)</f>
        <v>28.08269077799978</v>
      </c>
      <c r="AJ6928" s="16">
        <f t="shared" si="1196"/>
        <v>9.6726658483809458E-2</v>
      </c>
      <c r="AK6928" s="17">
        <f>IF(AND(P6928&gt;1,E6928=1),(P6928-1)/(K6928-1)*K6928-(P6928-1)/(K6928-1),IF(P6928&lt;1,0,-(P6928-1)/(K6928-1)))</f>
        <v>0</v>
      </c>
      <c r="AL6928" s="17">
        <f>IF(AND(Q6928&gt;1,E6928=0),(Q6928-1)/(L6928-1)*L6928-(Q6928-1)/(L6928-1),IF(Q6928&lt;1,0,-(Q6928-1)/(L6928-1)))</f>
        <v>0</v>
      </c>
      <c r="AM6928" s="17">
        <f>IF(P6928&gt;1,(P6928-1)/(K6928-1),0)+IF(Q6928&gt;1,(Q6928-1)/(L6928-1),0)</f>
        <v>0</v>
      </c>
      <c r="AN6928" s="17">
        <f>AN6927+AM6928</f>
        <v>99.340117908783597</v>
      </c>
      <c r="AO6928" s="17">
        <f>AO6927+SUM(AK6928:AL6928)</f>
        <v>9.0118830518850181</v>
      </c>
      <c r="AP6928" s="19">
        <f t="shared" si="1197"/>
        <v>9.0717458782965596E-2</v>
      </c>
      <c r="AR6928" s="20">
        <f t="shared" si="1198"/>
        <v>0</v>
      </c>
      <c r="AV6928" s="21"/>
      <c r="AW6928" s="21"/>
      <c r="AX6928" s="21"/>
      <c r="AY6928" s="21"/>
    </row>
    <row r="6929" spans="1:51" s="5" customFormat="1" hidden="1" outlineLevel="1" x14ac:dyDescent="0.2">
      <c r="A6929" s="33"/>
      <c r="D6929" s="5">
        <v>16984</v>
      </c>
      <c r="E6929" s="5">
        <v>0</v>
      </c>
      <c r="G6929" s="6">
        <f>IF(AND(H6929&gt;0.5,E6929=1),1,0)+IF(AND(H6929&lt;0.5,E6929=0),1,0)</f>
        <v>1</v>
      </c>
      <c r="H6929" s="7">
        <v>0.25925623321536401</v>
      </c>
      <c r="I6929" s="7">
        <f t="shared" si="1189"/>
        <v>0.74074376678463594</v>
      </c>
      <c r="K6929" s="8">
        <v>3.75</v>
      </c>
      <c r="L6929" s="8">
        <v>1.3200000524520901</v>
      </c>
      <c r="M6929" s="9">
        <f t="shared" si="1190"/>
        <v>0.26666666666666666</v>
      </c>
      <c r="N6929" s="9">
        <f t="shared" si="1191"/>
        <v>0.75757572747240132</v>
      </c>
      <c r="P6929" s="10">
        <f t="shared" si="1192"/>
        <v>0</v>
      </c>
      <c r="Q6929" s="10">
        <f t="shared" si="1193"/>
        <v>0</v>
      </c>
      <c r="S6929" s="11">
        <f>IF(AND(P6929&gt;1,E6929=1),K6929-1,IF(P6929&lt;1,0,-1))</f>
        <v>0</v>
      </c>
      <c r="T6929" s="11">
        <f>IF(AND(Q6929&gt;1,E6929=0),L6929-1,IF(Q6929&lt;1,0,-1))</f>
        <v>0</v>
      </c>
      <c r="U6929" s="11">
        <f t="shared" si="1188"/>
        <v>0</v>
      </c>
      <c r="V6929" s="11">
        <f>V6928+U6929</f>
        <v>549</v>
      </c>
      <c r="W6929" s="11">
        <f>W6928+SUM(S6929:T6929)</f>
        <v>42.339997053146305</v>
      </c>
      <c r="X6929" s="12">
        <f t="shared" si="1194"/>
        <v>7.7122034705184528E-2</v>
      </c>
      <c r="Y6929" s="13">
        <f>IF(AND(P6929&gt;1,E6929=1),1/K6929*K6929-1/K6929,IF(P6929&lt;1,0,-1/K6929))</f>
        <v>0</v>
      </c>
      <c r="Z6929" s="13">
        <f>IF(AND(Q6929&gt;1,E6929=0),1/L6929*L6929-1/L6929,IF(Q6929&lt;1,0,-1/L6929))</f>
        <v>0</v>
      </c>
      <c r="AA6929" s="13">
        <f>IF(P6929&gt;1,1/K6929)+IF(Q6929&gt;1,1/L6929)</f>
        <v>0</v>
      </c>
      <c r="AB6929" s="13">
        <f>AB6928+AA6929</f>
        <v>232.56063746452156</v>
      </c>
      <c r="AC6929" s="13">
        <f>AC6928+SUM(Y6929:Z6929)</f>
        <v>20.43936253547847</v>
      </c>
      <c r="AD6929" s="14">
        <f t="shared" si="1195"/>
        <v>8.7888314885603155E-2</v>
      </c>
      <c r="AE6929" s="15">
        <f>IF(AND(P6929&gt;1,E6929=1),1/(2*K6929*(1-H6929))*K6929-1/(2*K6929*(1-H6929)),IF(P6929&lt;1,0,-1/(2*K6929*(1-H6929))))</f>
        <v>0</v>
      </c>
      <c r="AF6929" s="15">
        <f>IF(AND(Q6929&gt;1,E6929=0),1/(2*L6929*(1-I6929))*L6929-1/(2*L6929*(1-I6929)),IF(Q6929&lt;1,0,-1/(2*L6929*(1-I6929))))</f>
        <v>0</v>
      </c>
      <c r="AG6929" s="15">
        <f>IF(P6929&gt;1,1/(2*K6929*(1-H6929)),0)+IF(Q6929&gt;1,1/(2*L6929*(1-I6929)),0)</f>
        <v>0</v>
      </c>
      <c r="AH6929" s="15">
        <f>AH6928+AG6929</f>
        <v>290.33041374731647</v>
      </c>
      <c r="AI6929" s="15">
        <f>AI6928+SUM(AE6929:AF6929)</f>
        <v>28.08269077799978</v>
      </c>
      <c r="AJ6929" s="16">
        <f t="shared" si="1196"/>
        <v>9.6726658483809458E-2</v>
      </c>
      <c r="AK6929" s="17">
        <f>IF(AND(P6929&gt;1,E6929=1),(P6929-1)/(K6929-1)*K6929-(P6929-1)/(K6929-1),IF(P6929&lt;1,0,-(P6929-1)/(K6929-1)))</f>
        <v>0</v>
      </c>
      <c r="AL6929" s="17">
        <f>IF(AND(Q6929&gt;1,E6929=0),(Q6929-1)/(L6929-1)*L6929-(Q6929-1)/(L6929-1),IF(Q6929&lt;1,0,-(Q6929-1)/(L6929-1)))</f>
        <v>0</v>
      </c>
      <c r="AM6929" s="17">
        <f>IF(P6929&gt;1,(P6929-1)/(K6929-1),0)+IF(Q6929&gt;1,(Q6929-1)/(L6929-1),0)</f>
        <v>0</v>
      </c>
      <c r="AN6929" s="17">
        <f>AN6928+AM6929</f>
        <v>99.340117908783597</v>
      </c>
      <c r="AO6929" s="17">
        <f>AO6928+SUM(AK6929:AL6929)</f>
        <v>9.0118830518850181</v>
      </c>
      <c r="AP6929" s="19">
        <f t="shared" si="1197"/>
        <v>9.0717458782965596E-2</v>
      </c>
      <c r="AR6929" s="20">
        <f t="shared" si="1198"/>
        <v>0</v>
      </c>
      <c r="AV6929" s="21"/>
      <c r="AW6929" s="21"/>
      <c r="AX6929" s="21"/>
      <c r="AY6929" s="21"/>
    </row>
    <row r="6930" spans="1:51" s="5" customFormat="1" hidden="1" outlineLevel="1" x14ac:dyDescent="0.2">
      <c r="A6930" s="33"/>
      <c r="D6930" s="5">
        <v>16985</v>
      </c>
      <c r="E6930" s="5">
        <v>0</v>
      </c>
      <c r="G6930" s="6">
        <f>IF(AND(H6930&gt;0.5,E6930=1),1,0)+IF(AND(H6930&lt;0.5,E6930=0),1,0)</f>
        <v>0</v>
      </c>
      <c r="H6930" s="7">
        <v>0.73918474697250403</v>
      </c>
      <c r="I6930" s="7">
        <f t="shared" si="1189"/>
        <v>0.26081525302749597</v>
      </c>
      <c r="K6930" s="8">
        <v>1.62000000476837</v>
      </c>
      <c r="L6930" s="8">
        <v>2.4500000476837198</v>
      </c>
      <c r="M6930" s="9">
        <f t="shared" si="1190"/>
        <v>0.61728394880034676</v>
      </c>
      <c r="N6930" s="9">
        <f t="shared" si="1191"/>
        <v>0.40816325736214598</v>
      </c>
      <c r="P6930" s="10">
        <f t="shared" si="1192"/>
        <v>0</v>
      </c>
      <c r="Q6930" s="10">
        <f t="shared" si="1193"/>
        <v>0</v>
      </c>
      <c r="S6930" s="11">
        <f>IF(AND(P6930&gt;1,E6930=1),K6930-1,IF(P6930&lt;1,0,-1))</f>
        <v>0</v>
      </c>
      <c r="T6930" s="11">
        <f>IF(AND(Q6930&gt;1,E6930=0),L6930-1,IF(Q6930&lt;1,0,-1))</f>
        <v>0</v>
      </c>
      <c r="U6930" s="11">
        <f t="shared" si="1188"/>
        <v>0</v>
      </c>
      <c r="V6930" s="11">
        <f>V6929+U6930</f>
        <v>549</v>
      </c>
      <c r="W6930" s="11">
        <f>W6929+SUM(S6930:T6930)</f>
        <v>42.339997053146305</v>
      </c>
      <c r="X6930" s="12">
        <f t="shared" si="1194"/>
        <v>7.7122034705184528E-2</v>
      </c>
      <c r="Y6930" s="13">
        <f>IF(AND(P6930&gt;1,E6930=1),1/K6930*K6930-1/K6930,IF(P6930&lt;1,0,-1/K6930))</f>
        <v>0</v>
      </c>
      <c r="Z6930" s="13">
        <f>IF(AND(Q6930&gt;1,E6930=0),1/L6930*L6930-1/L6930,IF(Q6930&lt;1,0,-1/L6930))</f>
        <v>0</v>
      </c>
      <c r="AA6930" s="13">
        <f>IF(P6930&gt;1,1/K6930)+IF(Q6930&gt;1,1/L6930)</f>
        <v>0</v>
      </c>
      <c r="AB6930" s="13">
        <f>AB6929+AA6930</f>
        <v>232.56063746452156</v>
      </c>
      <c r="AC6930" s="13">
        <f>AC6929+SUM(Y6930:Z6930)</f>
        <v>20.43936253547847</v>
      </c>
      <c r="AD6930" s="14">
        <f t="shared" si="1195"/>
        <v>8.7888314885603155E-2</v>
      </c>
      <c r="AE6930" s="15">
        <f>IF(AND(P6930&gt;1,E6930=1),1/(2*K6930*(1-H6930))*K6930-1/(2*K6930*(1-H6930)),IF(P6930&lt;1,0,-1/(2*K6930*(1-H6930))))</f>
        <v>0</v>
      </c>
      <c r="AF6930" s="15">
        <f>IF(AND(Q6930&gt;1,E6930=0),1/(2*L6930*(1-I6930))*L6930-1/(2*L6930*(1-I6930)),IF(Q6930&lt;1,0,-1/(2*L6930*(1-I6930))))</f>
        <v>0</v>
      </c>
      <c r="AG6930" s="15">
        <f>IF(P6930&gt;1,1/(2*K6930*(1-H6930)),0)+IF(Q6930&gt;1,1/(2*L6930*(1-I6930)),0)</f>
        <v>0</v>
      </c>
      <c r="AH6930" s="15">
        <f>AH6929+AG6930</f>
        <v>290.33041374731647</v>
      </c>
      <c r="AI6930" s="15">
        <f>AI6929+SUM(AE6930:AF6930)</f>
        <v>28.08269077799978</v>
      </c>
      <c r="AJ6930" s="16">
        <f t="shared" si="1196"/>
        <v>9.6726658483809458E-2</v>
      </c>
      <c r="AK6930" s="17">
        <f>IF(AND(P6930&gt;1,E6930=1),(P6930-1)/(K6930-1)*K6930-(P6930-1)/(K6930-1),IF(P6930&lt;1,0,-(P6930-1)/(K6930-1)))</f>
        <v>0</v>
      </c>
      <c r="AL6930" s="17">
        <f>IF(AND(Q6930&gt;1,E6930=0),(Q6930-1)/(L6930-1)*L6930-(Q6930-1)/(L6930-1),IF(Q6930&lt;1,0,-(Q6930-1)/(L6930-1)))</f>
        <v>0</v>
      </c>
      <c r="AM6930" s="17">
        <f>IF(P6930&gt;1,(P6930-1)/(K6930-1),0)+IF(Q6930&gt;1,(Q6930-1)/(L6930-1),0)</f>
        <v>0</v>
      </c>
      <c r="AN6930" s="17">
        <f>AN6929+AM6930</f>
        <v>99.340117908783597</v>
      </c>
      <c r="AO6930" s="17">
        <f>AO6929+SUM(AK6930:AL6930)</f>
        <v>9.0118830518850181</v>
      </c>
      <c r="AP6930" s="19">
        <f t="shared" si="1197"/>
        <v>9.0717458782965596E-2</v>
      </c>
      <c r="AR6930" s="20">
        <f t="shared" si="1198"/>
        <v>0</v>
      </c>
      <c r="AV6930" s="21"/>
      <c r="AW6930" s="21"/>
      <c r="AX6930" s="21"/>
      <c r="AY6930" s="21"/>
    </row>
    <row r="6931" spans="1:51" s="5" customFormat="1" hidden="1" outlineLevel="1" x14ac:dyDescent="0.2">
      <c r="A6931" s="33"/>
      <c r="D6931" s="5">
        <v>16986</v>
      </c>
      <c r="E6931" s="5">
        <v>1</v>
      </c>
      <c r="G6931" s="6">
        <f>IF(AND(H6931&gt;0.5,E6931=1),1,0)+IF(AND(H6931&lt;0.5,E6931=0),1,0)</f>
        <v>1</v>
      </c>
      <c r="H6931" s="7">
        <v>0.62653098716532496</v>
      </c>
      <c r="I6931" s="7">
        <f t="shared" si="1189"/>
        <v>0.37346901283467504</v>
      </c>
      <c r="K6931" s="8">
        <v>1.3500000238418599</v>
      </c>
      <c r="L6931" s="8">
        <v>3.5199999809265101</v>
      </c>
      <c r="M6931" s="9">
        <f t="shared" si="1190"/>
        <v>0.74074072765878762</v>
      </c>
      <c r="N6931" s="9">
        <f t="shared" si="1191"/>
        <v>0.28409091063028552</v>
      </c>
      <c r="P6931" s="10">
        <f t="shared" si="1192"/>
        <v>0</v>
      </c>
      <c r="Q6931" s="10">
        <f t="shared" si="1193"/>
        <v>1.3146109180546988</v>
      </c>
      <c r="S6931" s="11">
        <f>IF(AND(P6931&gt;1,E6931=1),K6931-1,IF(P6931&lt;1,0,-1))</f>
        <v>0</v>
      </c>
      <c r="T6931" s="11">
        <f>IF(AND(Q6931&gt;1,E6931=0),L6931-1,IF(Q6931&lt;1,0,-1))</f>
        <v>-1</v>
      </c>
      <c r="U6931" s="11">
        <f t="shared" si="1188"/>
        <v>1</v>
      </c>
      <c r="V6931" s="11">
        <f>V6930+U6931</f>
        <v>550</v>
      </c>
      <c r="W6931" s="11">
        <f>W6930+SUM(S6931:T6931)</f>
        <v>41.339997053146305</v>
      </c>
      <c r="X6931" s="12">
        <f t="shared" si="1194"/>
        <v>7.5163631005720558E-2</v>
      </c>
      <c r="Y6931" s="13">
        <f>IF(AND(P6931&gt;1,E6931=1),1/K6931*K6931-1/K6931,IF(P6931&lt;1,0,-1/K6931))</f>
        <v>0</v>
      </c>
      <c r="Z6931" s="13">
        <f>IF(AND(Q6931&gt;1,E6931=0),1/L6931*L6931-1/L6931,IF(Q6931&lt;1,0,-1/L6931))</f>
        <v>-0.28409091063028552</v>
      </c>
      <c r="AA6931" s="13">
        <f>IF(P6931&gt;1,1/K6931)+IF(Q6931&gt;1,1/L6931)</f>
        <v>0.28409091063028552</v>
      </c>
      <c r="AB6931" s="13">
        <f>AB6930+AA6931</f>
        <v>232.84472837515185</v>
      </c>
      <c r="AC6931" s="13">
        <f>AC6930+SUM(Y6931:Z6931)</f>
        <v>20.155271624848183</v>
      </c>
      <c r="AD6931" s="14">
        <f t="shared" si="1195"/>
        <v>8.6560996100262425E-2</v>
      </c>
      <c r="AE6931" s="15">
        <f>IF(AND(P6931&gt;1,E6931=1),1/(2*K6931*(1-H6931))*K6931-1/(2*K6931*(1-H6931)),IF(P6931&lt;1,0,-1/(2*K6931*(1-H6931))))</f>
        <v>0</v>
      </c>
      <c r="AF6931" s="15">
        <f>IF(AND(Q6931&gt;1,E6931=0),1/(2*L6931*(1-I6931))*L6931-1/(2*L6931*(1-I6931)),IF(Q6931&lt;1,0,-1/(2*L6931*(1-I6931))))</f>
        <v>-0.22671736629949113</v>
      </c>
      <c r="AG6931" s="15">
        <f>IF(P6931&gt;1,1/(2*K6931*(1-H6931)),0)+IF(Q6931&gt;1,1/(2*L6931*(1-I6931)),0)</f>
        <v>0.22671736629949113</v>
      </c>
      <c r="AH6931" s="15">
        <f>AH6930+AG6931</f>
        <v>290.55713111361598</v>
      </c>
      <c r="AI6931" s="15">
        <f>AI6930+SUM(AE6931:AF6931)</f>
        <v>27.855973411700287</v>
      </c>
      <c r="AJ6931" s="16">
        <f t="shared" si="1196"/>
        <v>9.5870899141029239E-2</v>
      </c>
      <c r="AK6931" s="17">
        <f>IF(AND(P6931&gt;1,E6931=1),(P6931-1)/(K6931-1)*K6931-(P6931-1)/(K6931-1),IF(P6931&lt;1,0,-(P6931-1)/(K6931-1)))</f>
        <v>0</v>
      </c>
      <c r="AL6931" s="17">
        <f>IF(AND(Q6931&gt;1,E6931=0),(Q6931-1)/(L6931-1)*L6931-(Q6931-1)/(L6931-1),IF(Q6931&lt;1,0,-(Q6931-1)/(L6931-1)))</f>
        <v>-0.12484560334759529</v>
      </c>
      <c r="AM6931" s="17">
        <f>IF(P6931&gt;1,(P6931-1)/(K6931-1),0)+IF(Q6931&gt;1,(Q6931-1)/(L6931-1),0)</f>
        <v>0.12484560334759529</v>
      </c>
      <c r="AN6931" s="17">
        <f>AN6930+AM6931</f>
        <v>99.464963512131192</v>
      </c>
      <c r="AO6931" s="17">
        <f>AO6930+SUM(AK6931:AL6931)</f>
        <v>8.8870374485374235</v>
      </c>
      <c r="AP6931" s="19">
        <f t="shared" si="1197"/>
        <v>8.9348421139806886E-2</v>
      </c>
      <c r="AR6931" s="20">
        <f t="shared" si="1198"/>
        <v>1</v>
      </c>
      <c r="AV6931" s="21"/>
      <c r="AW6931" s="21"/>
      <c r="AX6931" s="21"/>
      <c r="AY6931" s="21"/>
    </row>
    <row r="6932" spans="1:51" s="5" customFormat="1" hidden="1" outlineLevel="1" x14ac:dyDescent="0.2">
      <c r="A6932" s="33"/>
      <c r="D6932" s="5">
        <v>16987</v>
      </c>
      <c r="E6932" s="5">
        <v>1</v>
      </c>
      <c r="G6932" s="6">
        <f>IF(AND(H6932&gt;0.5,E6932=1),1,0)+IF(AND(H6932&lt;0.5,E6932=0),1,0)</f>
        <v>1</v>
      </c>
      <c r="H6932" s="7">
        <v>0.75526509820604903</v>
      </c>
      <c r="I6932" s="7">
        <f t="shared" si="1189"/>
        <v>0.24473490179395097</v>
      </c>
      <c r="K6932" s="8">
        <v>1.37000000476837</v>
      </c>
      <c r="L6932" s="8">
        <v>3.3900001049041699</v>
      </c>
      <c r="M6932" s="9">
        <f t="shared" si="1190"/>
        <v>0.72992700475871386</v>
      </c>
      <c r="N6932" s="9">
        <f t="shared" si="1191"/>
        <v>0.2949852416090909</v>
      </c>
      <c r="P6932" s="10">
        <f t="shared" si="1192"/>
        <v>0</v>
      </c>
      <c r="Q6932" s="10">
        <f t="shared" si="1193"/>
        <v>0</v>
      </c>
      <c r="S6932" s="11">
        <f>IF(AND(P6932&gt;1,E6932=1),K6932-1,IF(P6932&lt;1,0,-1))</f>
        <v>0</v>
      </c>
      <c r="T6932" s="11">
        <f>IF(AND(Q6932&gt;1,E6932=0),L6932-1,IF(Q6932&lt;1,0,-1))</f>
        <v>0</v>
      </c>
      <c r="U6932" s="11">
        <f t="shared" si="1188"/>
        <v>0</v>
      </c>
      <c r="V6932" s="11">
        <f>V6931+U6932</f>
        <v>550</v>
      </c>
      <c r="W6932" s="11">
        <f>W6931+SUM(S6932:T6932)</f>
        <v>41.339997053146305</v>
      </c>
      <c r="X6932" s="12">
        <f t="shared" si="1194"/>
        <v>7.5163631005720558E-2</v>
      </c>
      <c r="Y6932" s="13">
        <f>IF(AND(P6932&gt;1,E6932=1),1/K6932*K6932-1/K6932,IF(P6932&lt;1,0,-1/K6932))</f>
        <v>0</v>
      </c>
      <c r="Z6932" s="13">
        <f>IF(AND(Q6932&gt;1,E6932=0),1/L6932*L6932-1/L6932,IF(Q6932&lt;1,0,-1/L6932))</f>
        <v>0</v>
      </c>
      <c r="AA6932" s="13">
        <f>IF(P6932&gt;1,1/K6932)+IF(Q6932&gt;1,1/L6932)</f>
        <v>0</v>
      </c>
      <c r="AB6932" s="13">
        <f>AB6931+AA6932</f>
        <v>232.84472837515185</v>
      </c>
      <c r="AC6932" s="13">
        <f>AC6931+SUM(Y6932:Z6932)</f>
        <v>20.155271624848183</v>
      </c>
      <c r="AD6932" s="14">
        <f t="shared" si="1195"/>
        <v>8.6560996100262425E-2</v>
      </c>
      <c r="AE6932" s="15">
        <f>IF(AND(P6932&gt;1,E6932=1),1/(2*K6932*(1-H6932))*K6932-1/(2*K6932*(1-H6932)),IF(P6932&lt;1,0,-1/(2*K6932*(1-H6932))))</f>
        <v>0</v>
      </c>
      <c r="AF6932" s="15">
        <f>IF(AND(Q6932&gt;1,E6932=0),1/(2*L6932*(1-I6932))*L6932-1/(2*L6932*(1-I6932)),IF(Q6932&lt;1,0,-1/(2*L6932*(1-I6932))))</f>
        <v>0</v>
      </c>
      <c r="AG6932" s="15">
        <f>IF(P6932&gt;1,1/(2*K6932*(1-H6932)),0)+IF(Q6932&gt;1,1/(2*L6932*(1-I6932)),0)</f>
        <v>0</v>
      </c>
      <c r="AH6932" s="15">
        <f>AH6931+AG6932</f>
        <v>290.55713111361598</v>
      </c>
      <c r="AI6932" s="15">
        <f>AI6931+SUM(AE6932:AF6932)</f>
        <v>27.855973411700287</v>
      </c>
      <c r="AJ6932" s="16">
        <f t="shared" si="1196"/>
        <v>9.5870899141029239E-2</v>
      </c>
      <c r="AK6932" s="17">
        <f>IF(AND(P6932&gt;1,E6932=1),(P6932-1)/(K6932-1)*K6932-(P6932-1)/(K6932-1),IF(P6932&lt;1,0,-(P6932-1)/(K6932-1)))</f>
        <v>0</v>
      </c>
      <c r="AL6932" s="17">
        <f>IF(AND(Q6932&gt;1,E6932=0),(Q6932-1)/(L6932-1)*L6932-(Q6932-1)/(L6932-1),IF(Q6932&lt;1,0,-(Q6932-1)/(L6932-1)))</f>
        <v>0</v>
      </c>
      <c r="AM6932" s="17">
        <f>IF(P6932&gt;1,(P6932-1)/(K6932-1),0)+IF(Q6932&gt;1,(Q6932-1)/(L6932-1),0)</f>
        <v>0</v>
      </c>
      <c r="AN6932" s="17">
        <f>AN6931+AM6932</f>
        <v>99.464963512131192</v>
      </c>
      <c r="AO6932" s="17">
        <f>AO6931+SUM(AK6932:AL6932)</f>
        <v>8.8870374485374235</v>
      </c>
      <c r="AP6932" s="19">
        <f t="shared" si="1197"/>
        <v>8.9348421139806886E-2</v>
      </c>
      <c r="AR6932" s="20">
        <f t="shared" si="1198"/>
        <v>0</v>
      </c>
      <c r="AV6932" s="21"/>
      <c r="AW6932" s="21"/>
      <c r="AX6932" s="21"/>
      <c r="AY6932" s="21"/>
    </row>
    <row r="6933" spans="1:51" s="5" customFormat="1" hidden="1" outlineLevel="1" x14ac:dyDescent="0.2">
      <c r="A6933" s="33"/>
      <c r="D6933" s="5">
        <v>16988</v>
      </c>
      <c r="E6933" s="5">
        <v>1</v>
      </c>
      <c r="G6933" s="6">
        <f>IF(AND(H6933&gt;0.5,E6933=1),1,0)+IF(AND(H6933&lt;0.5,E6933=0),1,0)</f>
        <v>0</v>
      </c>
      <c r="H6933" s="7">
        <v>0.418712384712083</v>
      </c>
      <c r="I6933" s="7">
        <f t="shared" si="1189"/>
        <v>0.58128761528791695</v>
      </c>
      <c r="K6933" s="8">
        <v>2.2200000286102299</v>
      </c>
      <c r="L6933" s="8">
        <v>1.79999995231628</v>
      </c>
      <c r="M6933" s="9">
        <f t="shared" si="1190"/>
        <v>0.45045044464527439</v>
      </c>
      <c r="N6933" s="9">
        <f t="shared" si="1191"/>
        <v>0.55555557027275349</v>
      </c>
      <c r="P6933" s="10">
        <f t="shared" si="1192"/>
        <v>0</v>
      </c>
      <c r="Q6933" s="10">
        <f t="shared" si="1193"/>
        <v>0</v>
      </c>
      <c r="S6933" s="11">
        <f>IF(AND(P6933&gt;1,E6933=1),K6933-1,IF(P6933&lt;1,0,-1))</f>
        <v>0</v>
      </c>
      <c r="T6933" s="11">
        <f>IF(AND(Q6933&gt;1,E6933=0),L6933-1,IF(Q6933&lt;1,0,-1))</f>
        <v>0</v>
      </c>
      <c r="U6933" s="11">
        <f t="shared" si="1188"/>
        <v>0</v>
      </c>
      <c r="V6933" s="11">
        <f>V6932+U6933</f>
        <v>550</v>
      </c>
      <c r="W6933" s="11">
        <f>W6932+SUM(S6933:T6933)</f>
        <v>41.339997053146305</v>
      </c>
      <c r="X6933" s="12">
        <f t="shared" si="1194"/>
        <v>7.5163631005720558E-2</v>
      </c>
      <c r="Y6933" s="13">
        <f>IF(AND(P6933&gt;1,E6933=1),1/K6933*K6933-1/K6933,IF(P6933&lt;1,0,-1/K6933))</f>
        <v>0</v>
      </c>
      <c r="Z6933" s="13">
        <f>IF(AND(Q6933&gt;1,E6933=0),1/L6933*L6933-1/L6933,IF(Q6933&lt;1,0,-1/L6933))</f>
        <v>0</v>
      </c>
      <c r="AA6933" s="13">
        <f>IF(P6933&gt;1,1/K6933)+IF(Q6933&gt;1,1/L6933)</f>
        <v>0</v>
      </c>
      <c r="AB6933" s="13">
        <f>AB6932+AA6933</f>
        <v>232.84472837515185</v>
      </c>
      <c r="AC6933" s="13">
        <f>AC6932+SUM(Y6933:Z6933)</f>
        <v>20.155271624848183</v>
      </c>
      <c r="AD6933" s="14">
        <f t="shared" si="1195"/>
        <v>8.6560996100262425E-2</v>
      </c>
      <c r="AE6933" s="15">
        <f>IF(AND(P6933&gt;1,E6933=1),1/(2*K6933*(1-H6933))*K6933-1/(2*K6933*(1-H6933)),IF(P6933&lt;1,0,-1/(2*K6933*(1-H6933))))</f>
        <v>0</v>
      </c>
      <c r="AF6933" s="15">
        <f>IF(AND(Q6933&gt;1,E6933=0),1/(2*L6933*(1-I6933))*L6933-1/(2*L6933*(1-I6933)),IF(Q6933&lt;1,0,-1/(2*L6933*(1-I6933))))</f>
        <v>0</v>
      </c>
      <c r="AG6933" s="15">
        <f>IF(P6933&gt;1,1/(2*K6933*(1-H6933)),0)+IF(Q6933&gt;1,1/(2*L6933*(1-I6933)),0)</f>
        <v>0</v>
      </c>
      <c r="AH6933" s="15">
        <f>AH6932+AG6933</f>
        <v>290.55713111361598</v>
      </c>
      <c r="AI6933" s="15">
        <f>AI6932+SUM(AE6933:AF6933)</f>
        <v>27.855973411700287</v>
      </c>
      <c r="AJ6933" s="16">
        <f t="shared" si="1196"/>
        <v>9.5870899141029239E-2</v>
      </c>
      <c r="AK6933" s="17">
        <f>IF(AND(P6933&gt;1,E6933=1),(P6933-1)/(K6933-1)*K6933-(P6933-1)/(K6933-1),IF(P6933&lt;1,0,-(P6933-1)/(K6933-1)))</f>
        <v>0</v>
      </c>
      <c r="AL6933" s="17">
        <f>IF(AND(Q6933&gt;1,E6933=0),(Q6933-1)/(L6933-1)*L6933-(Q6933-1)/(L6933-1),IF(Q6933&lt;1,0,-(Q6933-1)/(L6933-1)))</f>
        <v>0</v>
      </c>
      <c r="AM6933" s="17">
        <f>IF(P6933&gt;1,(P6933-1)/(K6933-1),0)+IF(Q6933&gt;1,(Q6933-1)/(L6933-1),0)</f>
        <v>0</v>
      </c>
      <c r="AN6933" s="17">
        <f>AN6932+AM6933</f>
        <v>99.464963512131192</v>
      </c>
      <c r="AO6933" s="17">
        <f>AO6932+SUM(AK6933:AL6933)</f>
        <v>8.8870374485374235</v>
      </c>
      <c r="AP6933" s="19">
        <f t="shared" si="1197"/>
        <v>8.9348421139806886E-2</v>
      </c>
      <c r="AR6933" s="20">
        <f t="shared" si="1198"/>
        <v>0</v>
      </c>
      <c r="AV6933" s="21"/>
      <c r="AW6933" s="21"/>
      <c r="AX6933" s="21"/>
      <c r="AY6933" s="21"/>
    </row>
    <row r="6934" spans="1:51" s="5" customFormat="1" hidden="1" outlineLevel="1" x14ac:dyDescent="0.2">
      <c r="A6934" s="33"/>
      <c r="D6934" s="5">
        <v>16989</v>
      </c>
      <c r="E6934" s="5">
        <v>0</v>
      </c>
      <c r="G6934" s="6">
        <f>IF(AND(H6934&gt;0.5,E6934=1),1,0)+IF(AND(H6934&lt;0.5,E6934=0),1,0)</f>
        <v>1</v>
      </c>
      <c r="H6934" s="7">
        <v>0.35070849877726901</v>
      </c>
      <c r="I6934" s="7">
        <f t="shared" si="1189"/>
        <v>0.64929150122273094</v>
      </c>
      <c r="K6934" s="8">
        <v>4.1999998092651403</v>
      </c>
      <c r="L6934" s="8">
        <v>1.3099999427795399</v>
      </c>
      <c r="M6934" s="9">
        <f t="shared" si="1190"/>
        <v>0.23809524890787237</v>
      </c>
      <c r="N6934" s="9">
        <f t="shared" si="1191"/>
        <v>0.76335881196926902</v>
      </c>
      <c r="P6934" s="10">
        <f t="shared" si="1192"/>
        <v>0</v>
      </c>
      <c r="Q6934" s="10">
        <f t="shared" si="1193"/>
        <v>0</v>
      </c>
      <c r="S6934" s="11">
        <f>IF(AND(P6934&gt;1,E6934=1),K6934-1,IF(P6934&lt;1,0,-1))</f>
        <v>0</v>
      </c>
      <c r="T6934" s="11">
        <f>IF(AND(Q6934&gt;1,E6934=0),L6934-1,IF(Q6934&lt;1,0,-1))</f>
        <v>0</v>
      </c>
      <c r="U6934" s="11">
        <f t="shared" si="1188"/>
        <v>0</v>
      </c>
      <c r="V6934" s="11">
        <f>V6933+U6934</f>
        <v>550</v>
      </c>
      <c r="W6934" s="11">
        <f>W6933+SUM(S6934:T6934)</f>
        <v>41.339997053146305</v>
      </c>
      <c r="X6934" s="12">
        <f t="shared" si="1194"/>
        <v>7.5163631005720558E-2</v>
      </c>
      <c r="Y6934" s="13">
        <f>IF(AND(P6934&gt;1,E6934=1),1/K6934*K6934-1/K6934,IF(P6934&lt;1,0,-1/K6934))</f>
        <v>0</v>
      </c>
      <c r="Z6934" s="13">
        <f>IF(AND(Q6934&gt;1,E6934=0),1/L6934*L6934-1/L6934,IF(Q6934&lt;1,0,-1/L6934))</f>
        <v>0</v>
      </c>
      <c r="AA6934" s="13">
        <f>IF(P6934&gt;1,1/K6934)+IF(Q6934&gt;1,1/L6934)</f>
        <v>0</v>
      </c>
      <c r="AB6934" s="13">
        <f>AB6933+AA6934</f>
        <v>232.84472837515185</v>
      </c>
      <c r="AC6934" s="13">
        <f>AC6933+SUM(Y6934:Z6934)</f>
        <v>20.155271624848183</v>
      </c>
      <c r="AD6934" s="14">
        <f t="shared" si="1195"/>
        <v>8.6560996100262425E-2</v>
      </c>
      <c r="AE6934" s="15">
        <f>IF(AND(P6934&gt;1,E6934=1),1/(2*K6934*(1-H6934))*K6934-1/(2*K6934*(1-H6934)),IF(P6934&lt;1,0,-1/(2*K6934*(1-H6934))))</f>
        <v>0</v>
      </c>
      <c r="AF6934" s="15">
        <f>IF(AND(Q6934&gt;1,E6934=0),1/(2*L6934*(1-I6934))*L6934-1/(2*L6934*(1-I6934)),IF(Q6934&lt;1,0,-1/(2*L6934*(1-I6934))))</f>
        <v>0</v>
      </c>
      <c r="AG6934" s="15">
        <f>IF(P6934&gt;1,1/(2*K6934*(1-H6934)),0)+IF(Q6934&gt;1,1/(2*L6934*(1-I6934)),0)</f>
        <v>0</v>
      </c>
      <c r="AH6934" s="15">
        <f>AH6933+AG6934</f>
        <v>290.55713111361598</v>
      </c>
      <c r="AI6934" s="15">
        <f>AI6933+SUM(AE6934:AF6934)</f>
        <v>27.855973411700287</v>
      </c>
      <c r="AJ6934" s="16">
        <f t="shared" si="1196"/>
        <v>9.5870899141029239E-2</v>
      </c>
      <c r="AK6934" s="17">
        <f>IF(AND(P6934&gt;1,E6934=1),(P6934-1)/(K6934-1)*K6934-(P6934-1)/(K6934-1),IF(P6934&lt;1,0,-(P6934-1)/(K6934-1)))</f>
        <v>0</v>
      </c>
      <c r="AL6934" s="17">
        <f>IF(AND(Q6934&gt;1,E6934=0),(Q6934-1)/(L6934-1)*L6934-(Q6934-1)/(L6934-1),IF(Q6934&lt;1,0,-(Q6934-1)/(L6934-1)))</f>
        <v>0</v>
      </c>
      <c r="AM6934" s="17">
        <f>IF(P6934&gt;1,(P6934-1)/(K6934-1),0)+IF(Q6934&gt;1,(Q6934-1)/(L6934-1),0)</f>
        <v>0</v>
      </c>
      <c r="AN6934" s="17">
        <f>AN6933+AM6934</f>
        <v>99.464963512131192</v>
      </c>
      <c r="AO6934" s="17">
        <f>AO6933+SUM(AK6934:AL6934)</f>
        <v>8.8870374485374235</v>
      </c>
      <c r="AP6934" s="19">
        <f t="shared" si="1197"/>
        <v>8.9348421139806886E-2</v>
      </c>
      <c r="AR6934" s="20">
        <f t="shared" si="1198"/>
        <v>0</v>
      </c>
      <c r="AV6934" s="21"/>
      <c r="AW6934" s="21"/>
      <c r="AX6934" s="21"/>
      <c r="AY6934" s="21"/>
    </row>
    <row r="6935" spans="1:51" s="5" customFormat="1" hidden="1" outlineLevel="1" x14ac:dyDescent="0.2">
      <c r="A6935" s="33"/>
      <c r="D6935" s="5">
        <v>16990</v>
      </c>
      <c r="E6935" s="5">
        <v>1</v>
      </c>
      <c r="G6935" s="6">
        <f>IF(AND(H6935&gt;0.5,E6935=1),1,0)+IF(AND(H6935&lt;0.5,E6935=0),1,0)</f>
        <v>0</v>
      </c>
      <c r="H6935" s="7">
        <v>0.305706787073382</v>
      </c>
      <c r="I6935" s="7">
        <f t="shared" si="1189"/>
        <v>0.69429321292661794</v>
      </c>
      <c r="K6935" s="8">
        <v>2.6099998950958301</v>
      </c>
      <c r="L6935" s="8">
        <v>1.5599999427795399</v>
      </c>
      <c r="M6935" s="9">
        <f t="shared" si="1190"/>
        <v>0.38314177785178932</v>
      </c>
      <c r="N6935" s="9">
        <f t="shared" si="1191"/>
        <v>0.64102566453832277</v>
      </c>
      <c r="P6935" s="10">
        <f t="shared" si="1192"/>
        <v>0</v>
      </c>
      <c r="Q6935" s="10">
        <f t="shared" si="1193"/>
        <v>0</v>
      </c>
      <c r="S6935" s="11">
        <f>IF(AND(P6935&gt;1,E6935=1),K6935-1,IF(P6935&lt;1,0,-1))</f>
        <v>0</v>
      </c>
      <c r="T6935" s="11">
        <f>IF(AND(Q6935&gt;1,E6935=0),L6935-1,IF(Q6935&lt;1,0,-1))</f>
        <v>0</v>
      </c>
      <c r="U6935" s="11">
        <f t="shared" si="1188"/>
        <v>0</v>
      </c>
      <c r="V6935" s="11">
        <f>V6934+U6935</f>
        <v>550</v>
      </c>
      <c r="W6935" s="11">
        <f>W6934+SUM(S6935:T6935)</f>
        <v>41.339997053146305</v>
      </c>
      <c r="X6935" s="12">
        <f t="shared" si="1194"/>
        <v>7.5163631005720558E-2</v>
      </c>
      <c r="Y6935" s="13">
        <f>IF(AND(P6935&gt;1,E6935=1),1/K6935*K6935-1/K6935,IF(P6935&lt;1,0,-1/K6935))</f>
        <v>0</v>
      </c>
      <c r="Z6935" s="13">
        <f>IF(AND(Q6935&gt;1,E6935=0),1/L6935*L6935-1/L6935,IF(Q6935&lt;1,0,-1/L6935))</f>
        <v>0</v>
      </c>
      <c r="AA6935" s="13">
        <f>IF(P6935&gt;1,1/K6935)+IF(Q6935&gt;1,1/L6935)</f>
        <v>0</v>
      </c>
      <c r="AB6935" s="13">
        <f>AB6934+AA6935</f>
        <v>232.84472837515185</v>
      </c>
      <c r="AC6935" s="13">
        <f>AC6934+SUM(Y6935:Z6935)</f>
        <v>20.155271624848183</v>
      </c>
      <c r="AD6935" s="14">
        <f t="shared" si="1195"/>
        <v>8.6560996100262425E-2</v>
      </c>
      <c r="AE6935" s="15">
        <f>IF(AND(P6935&gt;1,E6935=1),1/(2*K6935*(1-H6935))*K6935-1/(2*K6935*(1-H6935)),IF(P6935&lt;1,0,-1/(2*K6935*(1-H6935))))</f>
        <v>0</v>
      </c>
      <c r="AF6935" s="15">
        <f>IF(AND(Q6935&gt;1,E6935=0),1/(2*L6935*(1-I6935))*L6935-1/(2*L6935*(1-I6935)),IF(Q6935&lt;1,0,-1/(2*L6935*(1-I6935))))</f>
        <v>0</v>
      </c>
      <c r="AG6935" s="15">
        <f>IF(P6935&gt;1,1/(2*K6935*(1-H6935)),0)+IF(Q6935&gt;1,1/(2*L6935*(1-I6935)),0)</f>
        <v>0</v>
      </c>
      <c r="AH6935" s="15">
        <f>AH6934+AG6935</f>
        <v>290.55713111361598</v>
      </c>
      <c r="AI6935" s="15">
        <f>AI6934+SUM(AE6935:AF6935)</f>
        <v>27.855973411700287</v>
      </c>
      <c r="AJ6935" s="16">
        <f t="shared" si="1196"/>
        <v>9.5870899141029239E-2</v>
      </c>
      <c r="AK6935" s="17">
        <f>IF(AND(P6935&gt;1,E6935=1),(P6935-1)/(K6935-1)*K6935-(P6935-1)/(K6935-1),IF(P6935&lt;1,0,-(P6935-1)/(K6935-1)))</f>
        <v>0</v>
      </c>
      <c r="AL6935" s="17">
        <f>IF(AND(Q6935&gt;1,E6935=0),(Q6935-1)/(L6935-1)*L6935-(Q6935-1)/(L6935-1),IF(Q6935&lt;1,0,-(Q6935-1)/(L6935-1)))</f>
        <v>0</v>
      </c>
      <c r="AM6935" s="17">
        <f>IF(P6935&gt;1,(P6935-1)/(K6935-1),0)+IF(Q6935&gt;1,(Q6935-1)/(L6935-1),0)</f>
        <v>0</v>
      </c>
      <c r="AN6935" s="17">
        <f>AN6934+AM6935</f>
        <v>99.464963512131192</v>
      </c>
      <c r="AO6935" s="17">
        <f>AO6934+SUM(AK6935:AL6935)</f>
        <v>8.8870374485374235</v>
      </c>
      <c r="AP6935" s="19">
        <f t="shared" si="1197"/>
        <v>8.9348421139806886E-2</v>
      </c>
      <c r="AR6935" s="20">
        <f t="shared" si="1198"/>
        <v>0</v>
      </c>
      <c r="AV6935" s="21"/>
      <c r="AW6935" s="21"/>
      <c r="AX6935" s="21"/>
      <c r="AY6935" s="21"/>
    </row>
    <row r="6936" spans="1:51" s="5" customFormat="1" hidden="1" outlineLevel="1" x14ac:dyDescent="0.2">
      <c r="A6936" s="33"/>
      <c r="D6936" s="5">
        <v>16991</v>
      </c>
      <c r="E6936" s="5">
        <v>1</v>
      </c>
      <c r="G6936" s="6">
        <f>IF(AND(H6936&gt;0.5,E6936=1),1,0)+IF(AND(H6936&lt;0.5,E6936=0),1,0)</f>
        <v>1</v>
      </c>
      <c r="H6936" s="7">
        <v>0.58798511963734601</v>
      </c>
      <c r="I6936" s="7">
        <f t="shared" si="1189"/>
        <v>0.41201488036265399</v>
      </c>
      <c r="K6936" s="8">
        <v>1.3099999427795399</v>
      </c>
      <c r="L6936" s="8">
        <v>3.8499999046325701</v>
      </c>
      <c r="M6936" s="9">
        <f t="shared" si="1190"/>
        <v>0.76335881196926902</v>
      </c>
      <c r="N6936" s="9">
        <f t="shared" si="1191"/>
        <v>0.2597402661742238</v>
      </c>
      <c r="P6936" s="10">
        <f t="shared" si="1192"/>
        <v>0</v>
      </c>
      <c r="Q6936" s="10">
        <f t="shared" si="1193"/>
        <v>1.5862572501034176</v>
      </c>
      <c r="S6936" s="11">
        <f>IF(AND(P6936&gt;1,E6936=1),K6936-1,IF(P6936&lt;1,0,-1))</f>
        <v>0</v>
      </c>
      <c r="T6936" s="11">
        <f>IF(AND(Q6936&gt;1,E6936=0),L6936-1,IF(Q6936&lt;1,0,-1))</f>
        <v>-1</v>
      </c>
      <c r="U6936" s="11">
        <f t="shared" si="1188"/>
        <v>1</v>
      </c>
      <c r="V6936" s="11">
        <f>V6935+U6936</f>
        <v>551</v>
      </c>
      <c r="W6936" s="11">
        <f>W6935+SUM(S6936:T6936)</f>
        <v>40.339997053146305</v>
      </c>
      <c r="X6936" s="12">
        <f t="shared" si="1194"/>
        <v>7.3212335849630314E-2</v>
      </c>
      <c r="Y6936" s="13">
        <f>IF(AND(P6936&gt;1,E6936=1),1/K6936*K6936-1/K6936,IF(P6936&lt;1,0,-1/K6936))</f>
        <v>0</v>
      </c>
      <c r="Z6936" s="13">
        <f>IF(AND(Q6936&gt;1,E6936=0),1/L6936*L6936-1/L6936,IF(Q6936&lt;1,0,-1/L6936))</f>
        <v>-0.2597402661742238</v>
      </c>
      <c r="AA6936" s="13">
        <f>IF(P6936&gt;1,1/K6936)+IF(Q6936&gt;1,1/L6936)</f>
        <v>0.2597402661742238</v>
      </c>
      <c r="AB6936" s="13">
        <f>AB6935+AA6936</f>
        <v>233.10446864132606</v>
      </c>
      <c r="AC6936" s="13">
        <f>AC6935+SUM(Y6936:Z6936)</f>
        <v>19.89553135867396</v>
      </c>
      <c r="AD6936" s="14">
        <f t="shared" si="1195"/>
        <v>8.5350278673923155E-2</v>
      </c>
      <c r="AE6936" s="15">
        <f>IF(AND(P6936&gt;1,E6936=1),1/(2*K6936*(1-H6936))*K6936-1/(2*K6936*(1-H6936)),IF(P6936&lt;1,0,-1/(2*K6936*(1-H6936))))</f>
        <v>0</v>
      </c>
      <c r="AF6936" s="15">
        <f>IF(AND(Q6936&gt;1,E6936=0),1/(2*L6936*(1-I6936))*L6936-1/(2*L6936*(1-I6936)),IF(Q6936&lt;1,0,-1/(2*L6936*(1-I6936))))</f>
        <v>-0.22087316285693154</v>
      </c>
      <c r="AG6936" s="15">
        <f>IF(P6936&gt;1,1/(2*K6936*(1-H6936)),0)+IF(Q6936&gt;1,1/(2*L6936*(1-I6936)),0)</f>
        <v>0.22087316285693154</v>
      </c>
      <c r="AH6936" s="15">
        <f>AH6935+AG6936</f>
        <v>290.77800427647293</v>
      </c>
      <c r="AI6936" s="15">
        <f>AI6935+SUM(AE6936:AF6936)</f>
        <v>27.635100248843354</v>
      </c>
      <c r="AJ6936" s="16">
        <f t="shared" si="1196"/>
        <v>9.5038482424440143E-2</v>
      </c>
      <c r="AK6936" s="17">
        <f>IF(AND(P6936&gt;1,E6936=1),(P6936-1)/(K6936-1)*K6936-(P6936-1)/(K6936-1),IF(P6936&lt;1,0,-(P6936-1)/(K6936-1)))</f>
        <v>0</v>
      </c>
      <c r="AL6936" s="17">
        <f>IF(AND(Q6936&gt;1,E6936=0),(Q6936-1)/(L6936-1)*L6936-(Q6936-1)/(L6936-1),IF(Q6936&lt;1,0,-(Q6936-1)/(L6936-1)))</f>
        <v>-0.20570430516523103</v>
      </c>
      <c r="AM6936" s="17">
        <f>IF(P6936&gt;1,(P6936-1)/(K6936-1),0)+IF(Q6936&gt;1,(Q6936-1)/(L6936-1),0)</f>
        <v>0.20570430516523103</v>
      </c>
      <c r="AN6936" s="17">
        <f>AN6935+AM6936</f>
        <v>99.670667817296419</v>
      </c>
      <c r="AO6936" s="17">
        <f>AO6935+SUM(AK6936:AL6936)</f>
        <v>8.6813331433721928</v>
      </c>
      <c r="AP6936" s="19">
        <f t="shared" si="1197"/>
        <v>8.7100180358836446E-2</v>
      </c>
      <c r="AR6936" s="20">
        <f t="shared" si="1198"/>
        <v>1</v>
      </c>
      <c r="AV6936" s="21"/>
      <c r="AW6936" s="21"/>
      <c r="AX6936" s="21"/>
      <c r="AY6936" s="21"/>
    </row>
    <row r="6937" spans="1:51" s="5" customFormat="1" hidden="1" outlineLevel="1" x14ac:dyDescent="0.2">
      <c r="A6937" s="33"/>
      <c r="D6937" s="5">
        <v>16992</v>
      </c>
      <c r="E6937" s="5">
        <v>1</v>
      </c>
      <c r="G6937" s="6">
        <f>IF(AND(H6937&gt;0.5,E6937=1),1,0)+IF(AND(H6937&lt;0.5,E6937=0),1,0)</f>
        <v>0</v>
      </c>
      <c r="H6937" s="7">
        <v>0.40401166038756198</v>
      </c>
      <c r="I6937" s="7">
        <f t="shared" si="1189"/>
        <v>0.59598833961243802</v>
      </c>
      <c r="K6937" s="8">
        <v>2.25</v>
      </c>
      <c r="L6937" s="8">
        <v>1.7300000190734901</v>
      </c>
      <c r="M6937" s="9">
        <f t="shared" si="1190"/>
        <v>0.44444444444444442</v>
      </c>
      <c r="N6937" s="9">
        <f t="shared" si="1191"/>
        <v>0.57803467570801237</v>
      </c>
      <c r="P6937" s="10">
        <f t="shared" si="1192"/>
        <v>0</v>
      </c>
      <c r="Q6937" s="10">
        <f t="shared" si="1193"/>
        <v>0</v>
      </c>
      <c r="S6937" s="11">
        <f>IF(AND(P6937&gt;1,E6937=1),K6937-1,IF(P6937&lt;1,0,-1))</f>
        <v>0</v>
      </c>
      <c r="T6937" s="11">
        <f>IF(AND(Q6937&gt;1,E6937=0),L6937-1,IF(Q6937&lt;1,0,-1))</f>
        <v>0</v>
      </c>
      <c r="U6937" s="11">
        <f t="shared" si="1188"/>
        <v>0</v>
      </c>
      <c r="V6937" s="11">
        <f>V6936+U6937</f>
        <v>551</v>
      </c>
      <c r="W6937" s="11">
        <f>W6936+SUM(S6937:T6937)</f>
        <v>40.339997053146305</v>
      </c>
      <c r="X6937" s="12">
        <f t="shared" si="1194"/>
        <v>7.3212335849630314E-2</v>
      </c>
      <c r="Y6937" s="13">
        <f>IF(AND(P6937&gt;1,E6937=1),1/K6937*K6937-1/K6937,IF(P6937&lt;1,0,-1/K6937))</f>
        <v>0</v>
      </c>
      <c r="Z6937" s="13">
        <f>IF(AND(Q6937&gt;1,E6937=0),1/L6937*L6937-1/L6937,IF(Q6937&lt;1,0,-1/L6937))</f>
        <v>0</v>
      </c>
      <c r="AA6937" s="13">
        <f>IF(P6937&gt;1,1/K6937)+IF(Q6937&gt;1,1/L6937)</f>
        <v>0</v>
      </c>
      <c r="AB6937" s="13">
        <f>AB6936+AA6937</f>
        <v>233.10446864132606</v>
      </c>
      <c r="AC6937" s="13">
        <f>AC6936+SUM(Y6937:Z6937)</f>
        <v>19.89553135867396</v>
      </c>
      <c r="AD6937" s="14">
        <f t="shared" si="1195"/>
        <v>8.5350278673923155E-2</v>
      </c>
      <c r="AE6937" s="15">
        <f>IF(AND(P6937&gt;1,E6937=1),1/(2*K6937*(1-H6937))*K6937-1/(2*K6937*(1-H6937)),IF(P6937&lt;1,0,-1/(2*K6937*(1-H6937))))</f>
        <v>0</v>
      </c>
      <c r="AF6937" s="15">
        <f>IF(AND(Q6937&gt;1,E6937=0),1/(2*L6937*(1-I6937))*L6937-1/(2*L6937*(1-I6937)),IF(Q6937&lt;1,0,-1/(2*L6937*(1-I6937))))</f>
        <v>0</v>
      </c>
      <c r="AG6937" s="15">
        <f>IF(P6937&gt;1,1/(2*K6937*(1-H6937)),0)+IF(Q6937&gt;1,1/(2*L6937*(1-I6937)),0)</f>
        <v>0</v>
      </c>
      <c r="AH6937" s="15">
        <f>AH6936+AG6937</f>
        <v>290.77800427647293</v>
      </c>
      <c r="AI6937" s="15">
        <f>AI6936+SUM(AE6937:AF6937)</f>
        <v>27.635100248843354</v>
      </c>
      <c r="AJ6937" s="16">
        <f t="shared" si="1196"/>
        <v>9.5038482424440143E-2</v>
      </c>
      <c r="AK6937" s="17">
        <f>IF(AND(P6937&gt;1,E6937=1),(P6937-1)/(K6937-1)*K6937-(P6937-1)/(K6937-1),IF(P6937&lt;1,0,-(P6937-1)/(K6937-1)))</f>
        <v>0</v>
      </c>
      <c r="AL6937" s="17">
        <f>IF(AND(Q6937&gt;1,E6937=0),(Q6937-1)/(L6937-1)*L6937-(Q6937-1)/(L6937-1),IF(Q6937&lt;1,0,-(Q6937-1)/(L6937-1)))</f>
        <v>0</v>
      </c>
      <c r="AM6937" s="17">
        <f>IF(P6937&gt;1,(P6937-1)/(K6937-1),0)+IF(Q6937&gt;1,(Q6937-1)/(L6937-1),0)</f>
        <v>0</v>
      </c>
      <c r="AN6937" s="17">
        <f>AN6936+AM6937</f>
        <v>99.670667817296419</v>
      </c>
      <c r="AO6937" s="17">
        <f>AO6936+SUM(AK6937:AL6937)</f>
        <v>8.6813331433721928</v>
      </c>
      <c r="AP6937" s="19">
        <f t="shared" si="1197"/>
        <v>8.7100180358836446E-2</v>
      </c>
      <c r="AR6937" s="20">
        <f t="shared" si="1198"/>
        <v>0</v>
      </c>
      <c r="AV6937" s="21"/>
      <c r="AW6937" s="21"/>
      <c r="AX6937" s="21"/>
      <c r="AY6937" s="21"/>
    </row>
    <row r="6938" spans="1:51" s="5" customFormat="1" hidden="1" outlineLevel="1" x14ac:dyDescent="0.2">
      <c r="A6938" s="33"/>
      <c r="D6938" s="5">
        <v>16993</v>
      </c>
      <c r="E6938" s="5">
        <v>0</v>
      </c>
      <c r="G6938" s="6">
        <f>IF(AND(H6938&gt;0.5,E6938=1),1,0)+IF(AND(H6938&lt;0.5,E6938=0),1,0)</f>
        <v>0</v>
      </c>
      <c r="H6938" s="7">
        <v>0.70768810753069</v>
      </c>
      <c r="I6938" s="7">
        <f t="shared" si="1189"/>
        <v>0.29231189246931</v>
      </c>
      <c r="K6938" s="8">
        <v>1.5599999427795399</v>
      </c>
      <c r="L6938" s="8">
        <v>2.5999999046325701</v>
      </c>
      <c r="M6938" s="9">
        <f t="shared" si="1190"/>
        <v>0.64102566453832277</v>
      </c>
      <c r="N6938" s="9">
        <f t="shared" si="1191"/>
        <v>0.38461539872299311</v>
      </c>
      <c r="P6938" s="10">
        <f t="shared" si="1192"/>
        <v>0</v>
      </c>
      <c r="Q6938" s="10">
        <f t="shared" si="1193"/>
        <v>0</v>
      </c>
      <c r="S6938" s="11">
        <f>IF(AND(P6938&gt;1,E6938=1),K6938-1,IF(P6938&lt;1,0,-1))</f>
        <v>0</v>
      </c>
      <c r="T6938" s="11">
        <f>IF(AND(Q6938&gt;1,E6938=0),L6938-1,IF(Q6938&lt;1,0,-1))</f>
        <v>0</v>
      </c>
      <c r="U6938" s="11">
        <f t="shared" si="1188"/>
        <v>0</v>
      </c>
      <c r="V6938" s="11">
        <f>V6937+U6938</f>
        <v>551</v>
      </c>
      <c r="W6938" s="11">
        <f>W6937+SUM(S6938:T6938)</f>
        <v>40.339997053146305</v>
      </c>
      <c r="X6938" s="12">
        <f t="shared" si="1194"/>
        <v>7.3212335849630314E-2</v>
      </c>
      <c r="Y6938" s="13">
        <f>IF(AND(P6938&gt;1,E6938=1),1/K6938*K6938-1/K6938,IF(P6938&lt;1,0,-1/K6938))</f>
        <v>0</v>
      </c>
      <c r="Z6938" s="13">
        <f>IF(AND(Q6938&gt;1,E6938=0),1/L6938*L6938-1/L6938,IF(Q6938&lt;1,0,-1/L6938))</f>
        <v>0</v>
      </c>
      <c r="AA6938" s="13">
        <f>IF(P6938&gt;1,1/K6938)+IF(Q6938&gt;1,1/L6938)</f>
        <v>0</v>
      </c>
      <c r="AB6938" s="13">
        <f>AB6937+AA6938</f>
        <v>233.10446864132606</v>
      </c>
      <c r="AC6938" s="13">
        <f>AC6937+SUM(Y6938:Z6938)</f>
        <v>19.89553135867396</v>
      </c>
      <c r="AD6938" s="14">
        <f t="shared" si="1195"/>
        <v>8.5350278673923155E-2</v>
      </c>
      <c r="AE6938" s="15">
        <f>IF(AND(P6938&gt;1,E6938=1),1/(2*K6938*(1-H6938))*K6938-1/(2*K6938*(1-H6938)),IF(P6938&lt;1,0,-1/(2*K6938*(1-H6938))))</f>
        <v>0</v>
      </c>
      <c r="AF6938" s="15">
        <f>IF(AND(Q6938&gt;1,E6938=0),1/(2*L6938*(1-I6938))*L6938-1/(2*L6938*(1-I6938)),IF(Q6938&lt;1,0,-1/(2*L6938*(1-I6938))))</f>
        <v>0</v>
      </c>
      <c r="AG6938" s="15">
        <f>IF(P6938&gt;1,1/(2*K6938*(1-H6938)),0)+IF(Q6938&gt;1,1/(2*L6938*(1-I6938)),0)</f>
        <v>0</v>
      </c>
      <c r="AH6938" s="15">
        <f>AH6937+AG6938</f>
        <v>290.77800427647293</v>
      </c>
      <c r="AI6938" s="15">
        <f>AI6937+SUM(AE6938:AF6938)</f>
        <v>27.635100248843354</v>
      </c>
      <c r="AJ6938" s="16">
        <f t="shared" si="1196"/>
        <v>9.5038482424440143E-2</v>
      </c>
      <c r="AK6938" s="17">
        <f>IF(AND(P6938&gt;1,E6938=1),(P6938-1)/(K6938-1)*K6938-(P6938-1)/(K6938-1),IF(P6938&lt;1,0,-(P6938-1)/(K6938-1)))</f>
        <v>0</v>
      </c>
      <c r="AL6938" s="17">
        <f>IF(AND(Q6938&gt;1,E6938=0),(Q6938-1)/(L6938-1)*L6938-(Q6938-1)/(L6938-1),IF(Q6938&lt;1,0,-(Q6938-1)/(L6938-1)))</f>
        <v>0</v>
      </c>
      <c r="AM6938" s="17">
        <f>IF(P6938&gt;1,(P6938-1)/(K6938-1),0)+IF(Q6938&gt;1,(Q6938-1)/(L6938-1),0)</f>
        <v>0</v>
      </c>
      <c r="AN6938" s="17">
        <f>AN6937+AM6938</f>
        <v>99.670667817296419</v>
      </c>
      <c r="AO6938" s="17">
        <f>AO6937+SUM(AK6938:AL6938)</f>
        <v>8.6813331433721928</v>
      </c>
      <c r="AP6938" s="19">
        <f t="shared" si="1197"/>
        <v>8.7100180358836446E-2</v>
      </c>
      <c r="AR6938" s="20">
        <f t="shared" si="1198"/>
        <v>0</v>
      </c>
      <c r="AV6938" s="21"/>
      <c r="AW6938" s="21"/>
      <c r="AX6938" s="21"/>
      <c r="AY6938" s="21"/>
    </row>
    <row r="6939" spans="1:51" s="5" customFormat="1" hidden="1" outlineLevel="1" x14ac:dyDescent="0.2">
      <c r="A6939" s="33"/>
      <c r="D6939" s="5">
        <v>16994</v>
      </c>
      <c r="E6939" s="5">
        <v>0</v>
      </c>
      <c r="G6939" s="6">
        <f>IF(AND(H6939&gt;0.5,E6939=1),1,0)+IF(AND(H6939&lt;0.5,E6939=0),1,0)</f>
        <v>1</v>
      </c>
      <c r="H6939" s="7">
        <v>0.43659177191745902</v>
      </c>
      <c r="I6939" s="7">
        <f t="shared" si="1189"/>
        <v>0.56340822808254098</v>
      </c>
      <c r="K6939" s="8">
        <v>2.5299999713897701</v>
      </c>
      <c r="L6939" s="8">
        <v>1.5900000333786</v>
      </c>
      <c r="M6939" s="9">
        <f t="shared" si="1190"/>
        <v>0.39525692146576735</v>
      </c>
      <c r="N6939" s="9">
        <f t="shared" si="1191"/>
        <v>0.62893080440702531</v>
      </c>
      <c r="P6939" s="10">
        <f t="shared" si="1192"/>
        <v>0</v>
      </c>
      <c r="Q6939" s="10">
        <f t="shared" si="1193"/>
        <v>0</v>
      </c>
      <c r="S6939" s="11">
        <f>IF(AND(P6939&gt;1,E6939=1),K6939-1,IF(P6939&lt;1,0,-1))</f>
        <v>0</v>
      </c>
      <c r="T6939" s="11">
        <f>IF(AND(Q6939&gt;1,E6939=0),L6939-1,IF(Q6939&lt;1,0,-1))</f>
        <v>0</v>
      </c>
      <c r="U6939" s="11">
        <f t="shared" si="1188"/>
        <v>0</v>
      </c>
      <c r="V6939" s="11">
        <f>V6938+U6939</f>
        <v>551</v>
      </c>
      <c r="W6939" s="11">
        <f>W6938+SUM(S6939:T6939)</f>
        <v>40.339997053146305</v>
      </c>
      <c r="X6939" s="12">
        <f t="shared" si="1194"/>
        <v>7.3212335849630314E-2</v>
      </c>
      <c r="Y6939" s="13">
        <f>IF(AND(P6939&gt;1,E6939=1),1/K6939*K6939-1/K6939,IF(P6939&lt;1,0,-1/K6939))</f>
        <v>0</v>
      </c>
      <c r="Z6939" s="13">
        <f>IF(AND(Q6939&gt;1,E6939=0),1/L6939*L6939-1/L6939,IF(Q6939&lt;1,0,-1/L6939))</f>
        <v>0</v>
      </c>
      <c r="AA6939" s="13">
        <f>IF(P6939&gt;1,1/K6939)+IF(Q6939&gt;1,1/L6939)</f>
        <v>0</v>
      </c>
      <c r="AB6939" s="13">
        <f>AB6938+AA6939</f>
        <v>233.10446864132606</v>
      </c>
      <c r="AC6939" s="13">
        <f>AC6938+SUM(Y6939:Z6939)</f>
        <v>19.89553135867396</v>
      </c>
      <c r="AD6939" s="14">
        <f t="shared" si="1195"/>
        <v>8.5350278673923155E-2</v>
      </c>
      <c r="AE6939" s="15">
        <f>IF(AND(P6939&gt;1,E6939=1),1/(2*K6939*(1-H6939))*K6939-1/(2*K6939*(1-H6939)),IF(P6939&lt;1,0,-1/(2*K6939*(1-H6939))))</f>
        <v>0</v>
      </c>
      <c r="AF6939" s="15">
        <f>IF(AND(Q6939&gt;1,E6939=0),1/(2*L6939*(1-I6939))*L6939-1/(2*L6939*(1-I6939)),IF(Q6939&lt;1,0,-1/(2*L6939*(1-I6939))))</f>
        <v>0</v>
      </c>
      <c r="AG6939" s="15">
        <f>IF(P6939&gt;1,1/(2*K6939*(1-H6939)),0)+IF(Q6939&gt;1,1/(2*L6939*(1-I6939)),0)</f>
        <v>0</v>
      </c>
      <c r="AH6939" s="15">
        <f>AH6938+AG6939</f>
        <v>290.77800427647293</v>
      </c>
      <c r="AI6939" s="15">
        <f>AI6938+SUM(AE6939:AF6939)</f>
        <v>27.635100248843354</v>
      </c>
      <c r="AJ6939" s="16">
        <f t="shared" si="1196"/>
        <v>9.5038482424440143E-2</v>
      </c>
      <c r="AK6939" s="17">
        <f>IF(AND(P6939&gt;1,E6939=1),(P6939-1)/(K6939-1)*K6939-(P6939-1)/(K6939-1),IF(P6939&lt;1,0,-(P6939-1)/(K6939-1)))</f>
        <v>0</v>
      </c>
      <c r="AL6939" s="17">
        <f>IF(AND(Q6939&gt;1,E6939=0),(Q6939-1)/(L6939-1)*L6939-(Q6939-1)/(L6939-1),IF(Q6939&lt;1,0,-(Q6939-1)/(L6939-1)))</f>
        <v>0</v>
      </c>
      <c r="AM6939" s="17">
        <f>IF(P6939&gt;1,(P6939-1)/(K6939-1),0)+IF(Q6939&gt;1,(Q6939-1)/(L6939-1),0)</f>
        <v>0</v>
      </c>
      <c r="AN6939" s="17">
        <f>AN6938+AM6939</f>
        <v>99.670667817296419</v>
      </c>
      <c r="AO6939" s="17">
        <f>AO6938+SUM(AK6939:AL6939)</f>
        <v>8.6813331433721928</v>
      </c>
      <c r="AP6939" s="19">
        <f t="shared" si="1197"/>
        <v>8.7100180358836446E-2</v>
      </c>
      <c r="AR6939" s="20">
        <f t="shared" si="1198"/>
        <v>0</v>
      </c>
      <c r="AV6939" s="21"/>
      <c r="AW6939" s="21"/>
      <c r="AX6939" s="21"/>
      <c r="AY6939" s="21"/>
    </row>
    <row r="6940" spans="1:51" s="5" customFormat="1" hidden="1" outlineLevel="1" x14ac:dyDescent="0.2">
      <c r="A6940" s="33"/>
      <c r="D6940" s="5">
        <v>16995</v>
      </c>
      <c r="E6940" s="5">
        <v>1</v>
      </c>
      <c r="G6940" s="6">
        <f>IF(AND(H6940&gt;0.5,E6940=1),1,0)+IF(AND(H6940&lt;0.5,E6940=0),1,0)</f>
        <v>1</v>
      </c>
      <c r="H6940" s="7">
        <v>0.57605631127943402</v>
      </c>
      <c r="I6940" s="7">
        <f t="shared" si="1189"/>
        <v>0.42394368872056598</v>
      </c>
      <c r="K6940" s="8">
        <v>1.62000000476837</v>
      </c>
      <c r="L6940" s="8">
        <v>2.4500000476837198</v>
      </c>
      <c r="M6940" s="9">
        <f t="shared" si="1190"/>
        <v>0.61728394880034676</v>
      </c>
      <c r="N6940" s="9">
        <f t="shared" si="1191"/>
        <v>0.40816325736214598</v>
      </c>
      <c r="P6940" s="10">
        <f t="shared" si="1192"/>
        <v>0</v>
      </c>
      <c r="Q6940" s="10">
        <f t="shared" si="1193"/>
        <v>0</v>
      </c>
      <c r="S6940" s="11">
        <f>IF(AND(P6940&gt;1,E6940=1),K6940-1,IF(P6940&lt;1,0,-1))</f>
        <v>0</v>
      </c>
      <c r="T6940" s="11">
        <f>IF(AND(Q6940&gt;1,E6940=0),L6940-1,IF(Q6940&lt;1,0,-1))</f>
        <v>0</v>
      </c>
      <c r="U6940" s="11">
        <f t="shared" si="1188"/>
        <v>0</v>
      </c>
      <c r="V6940" s="11">
        <f>V6939+U6940</f>
        <v>551</v>
      </c>
      <c r="W6940" s="11">
        <f>W6939+SUM(S6940:T6940)</f>
        <v>40.339997053146305</v>
      </c>
      <c r="X6940" s="12">
        <f t="shared" si="1194"/>
        <v>7.3212335849630314E-2</v>
      </c>
      <c r="Y6940" s="13">
        <f>IF(AND(P6940&gt;1,E6940=1),1/K6940*K6940-1/K6940,IF(P6940&lt;1,0,-1/K6940))</f>
        <v>0</v>
      </c>
      <c r="Z6940" s="13">
        <f>IF(AND(Q6940&gt;1,E6940=0),1/L6940*L6940-1/L6940,IF(Q6940&lt;1,0,-1/L6940))</f>
        <v>0</v>
      </c>
      <c r="AA6940" s="13">
        <f>IF(P6940&gt;1,1/K6940)+IF(Q6940&gt;1,1/L6940)</f>
        <v>0</v>
      </c>
      <c r="AB6940" s="13">
        <f>AB6939+AA6940</f>
        <v>233.10446864132606</v>
      </c>
      <c r="AC6940" s="13">
        <f>AC6939+SUM(Y6940:Z6940)</f>
        <v>19.89553135867396</v>
      </c>
      <c r="AD6940" s="14">
        <f t="shared" si="1195"/>
        <v>8.5350278673923155E-2</v>
      </c>
      <c r="AE6940" s="15">
        <f>IF(AND(P6940&gt;1,E6940=1),1/(2*K6940*(1-H6940))*K6940-1/(2*K6940*(1-H6940)),IF(P6940&lt;1,0,-1/(2*K6940*(1-H6940))))</f>
        <v>0</v>
      </c>
      <c r="AF6940" s="15">
        <f>IF(AND(Q6940&gt;1,E6940=0),1/(2*L6940*(1-I6940))*L6940-1/(2*L6940*(1-I6940)),IF(Q6940&lt;1,0,-1/(2*L6940*(1-I6940))))</f>
        <v>0</v>
      </c>
      <c r="AG6940" s="15">
        <f>IF(P6940&gt;1,1/(2*K6940*(1-H6940)),0)+IF(Q6940&gt;1,1/(2*L6940*(1-I6940)),0)</f>
        <v>0</v>
      </c>
      <c r="AH6940" s="15">
        <f>AH6939+AG6940</f>
        <v>290.77800427647293</v>
      </c>
      <c r="AI6940" s="15">
        <f>AI6939+SUM(AE6940:AF6940)</f>
        <v>27.635100248843354</v>
      </c>
      <c r="AJ6940" s="16">
        <f t="shared" si="1196"/>
        <v>9.5038482424440143E-2</v>
      </c>
      <c r="AK6940" s="17">
        <f>IF(AND(P6940&gt;1,E6940=1),(P6940-1)/(K6940-1)*K6940-(P6940-1)/(K6940-1),IF(P6940&lt;1,0,-(P6940-1)/(K6940-1)))</f>
        <v>0</v>
      </c>
      <c r="AL6940" s="17">
        <f>IF(AND(Q6940&gt;1,E6940=0),(Q6940-1)/(L6940-1)*L6940-(Q6940-1)/(L6940-1),IF(Q6940&lt;1,0,-(Q6940-1)/(L6940-1)))</f>
        <v>0</v>
      </c>
      <c r="AM6940" s="17">
        <f>IF(P6940&gt;1,(P6940-1)/(K6940-1),0)+IF(Q6940&gt;1,(Q6940-1)/(L6940-1),0)</f>
        <v>0</v>
      </c>
      <c r="AN6940" s="17">
        <f>AN6939+AM6940</f>
        <v>99.670667817296419</v>
      </c>
      <c r="AO6940" s="17">
        <f>AO6939+SUM(AK6940:AL6940)</f>
        <v>8.6813331433721928</v>
      </c>
      <c r="AP6940" s="19">
        <f t="shared" si="1197"/>
        <v>8.7100180358836446E-2</v>
      </c>
      <c r="AR6940" s="20">
        <f t="shared" si="1198"/>
        <v>0</v>
      </c>
      <c r="AV6940" s="21"/>
      <c r="AW6940" s="21"/>
      <c r="AX6940" s="21"/>
      <c r="AY6940" s="21"/>
    </row>
    <row r="6941" spans="1:51" s="5" customFormat="1" hidden="1" outlineLevel="1" x14ac:dyDescent="0.2">
      <c r="A6941" s="33"/>
      <c r="D6941" s="5">
        <v>16996</v>
      </c>
      <c r="E6941" s="5">
        <v>0</v>
      </c>
      <c r="G6941" s="6">
        <f>IF(AND(H6941&gt;0.5,E6941=1),1,0)+IF(AND(H6941&lt;0.5,E6941=0),1,0)</f>
        <v>1</v>
      </c>
      <c r="H6941" s="7">
        <v>0.46363258186573397</v>
      </c>
      <c r="I6941" s="7">
        <f t="shared" si="1189"/>
        <v>0.53636741813426603</v>
      </c>
      <c r="K6941" s="8">
        <v>2.2000000476837198</v>
      </c>
      <c r="L6941" s="8">
        <v>1.75</v>
      </c>
      <c r="M6941" s="9">
        <f t="shared" si="1190"/>
        <v>0.45454544469344654</v>
      </c>
      <c r="N6941" s="9">
        <f t="shared" si="1191"/>
        <v>0.5714285714285714</v>
      </c>
      <c r="P6941" s="10">
        <f t="shared" si="1192"/>
        <v>0</v>
      </c>
      <c r="Q6941" s="10">
        <f t="shared" si="1193"/>
        <v>0</v>
      </c>
      <c r="S6941" s="11">
        <f>IF(AND(P6941&gt;1,E6941=1),K6941-1,IF(P6941&lt;1,0,-1))</f>
        <v>0</v>
      </c>
      <c r="T6941" s="11">
        <f>IF(AND(Q6941&gt;1,E6941=0),L6941-1,IF(Q6941&lt;1,0,-1))</f>
        <v>0</v>
      </c>
      <c r="U6941" s="11">
        <f t="shared" si="1188"/>
        <v>0</v>
      </c>
      <c r="V6941" s="11">
        <f>V6940+U6941</f>
        <v>551</v>
      </c>
      <c r="W6941" s="11">
        <f>W6940+SUM(S6941:T6941)</f>
        <v>40.339997053146305</v>
      </c>
      <c r="X6941" s="12">
        <f t="shared" si="1194"/>
        <v>7.3212335849630314E-2</v>
      </c>
      <c r="Y6941" s="13">
        <f>IF(AND(P6941&gt;1,E6941=1),1/K6941*K6941-1/K6941,IF(P6941&lt;1,0,-1/K6941))</f>
        <v>0</v>
      </c>
      <c r="Z6941" s="13">
        <f>IF(AND(Q6941&gt;1,E6941=0),1/L6941*L6941-1/L6941,IF(Q6941&lt;1,0,-1/L6941))</f>
        <v>0</v>
      </c>
      <c r="AA6941" s="13">
        <f>IF(P6941&gt;1,1/K6941)+IF(Q6941&gt;1,1/L6941)</f>
        <v>0</v>
      </c>
      <c r="AB6941" s="13">
        <f>AB6940+AA6941</f>
        <v>233.10446864132606</v>
      </c>
      <c r="AC6941" s="13">
        <f>AC6940+SUM(Y6941:Z6941)</f>
        <v>19.89553135867396</v>
      </c>
      <c r="AD6941" s="14">
        <f t="shared" si="1195"/>
        <v>8.5350278673923155E-2</v>
      </c>
      <c r="AE6941" s="15">
        <f>IF(AND(P6941&gt;1,E6941=1),1/(2*K6941*(1-H6941))*K6941-1/(2*K6941*(1-H6941)),IF(P6941&lt;1,0,-1/(2*K6941*(1-H6941))))</f>
        <v>0</v>
      </c>
      <c r="AF6941" s="15">
        <f>IF(AND(Q6941&gt;1,E6941=0),1/(2*L6941*(1-I6941))*L6941-1/(2*L6941*(1-I6941)),IF(Q6941&lt;1,0,-1/(2*L6941*(1-I6941))))</f>
        <v>0</v>
      </c>
      <c r="AG6941" s="15">
        <f>IF(P6941&gt;1,1/(2*K6941*(1-H6941)),0)+IF(Q6941&gt;1,1/(2*L6941*(1-I6941)),0)</f>
        <v>0</v>
      </c>
      <c r="AH6941" s="15">
        <f>AH6940+AG6941</f>
        <v>290.77800427647293</v>
      </c>
      <c r="AI6941" s="15">
        <f>AI6940+SUM(AE6941:AF6941)</f>
        <v>27.635100248843354</v>
      </c>
      <c r="AJ6941" s="16">
        <f t="shared" si="1196"/>
        <v>9.5038482424440143E-2</v>
      </c>
      <c r="AK6941" s="17">
        <f>IF(AND(P6941&gt;1,E6941=1),(P6941-1)/(K6941-1)*K6941-(P6941-1)/(K6941-1),IF(P6941&lt;1,0,-(P6941-1)/(K6941-1)))</f>
        <v>0</v>
      </c>
      <c r="AL6941" s="17">
        <f>IF(AND(Q6941&gt;1,E6941=0),(Q6941-1)/(L6941-1)*L6941-(Q6941-1)/(L6941-1),IF(Q6941&lt;1,0,-(Q6941-1)/(L6941-1)))</f>
        <v>0</v>
      </c>
      <c r="AM6941" s="17">
        <f>IF(P6941&gt;1,(P6941-1)/(K6941-1),0)+IF(Q6941&gt;1,(Q6941-1)/(L6941-1),0)</f>
        <v>0</v>
      </c>
      <c r="AN6941" s="17">
        <f>AN6940+AM6941</f>
        <v>99.670667817296419</v>
      </c>
      <c r="AO6941" s="17">
        <f>AO6940+SUM(AK6941:AL6941)</f>
        <v>8.6813331433721928</v>
      </c>
      <c r="AP6941" s="19">
        <f t="shared" si="1197"/>
        <v>8.7100180358836446E-2</v>
      </c>
      <c r="AR6941" s="20">
        <f t="shared" si="1198"/>
        <v>0</v>
      </c>
      <c r="AV6941" s="21"/>
      <c r="AW6941" s="21"/>
      <c r="AX6941" s="21"/>
      <c r="AY6941" s="21"/>
    </row>
    <row r="6942" spans="1:51" s="5" customFormat="1" hidden="1" outlineLevel="1" x14ac:dyDescent="0.2">
      <c r="A6942" s="33"/>
      <c r="D6942" s="5">
        <v>16997</v>
      </c>
      <c r="E6942" s="5">
        <v>1</v>
      </c>
      <c r="G6942" s="6">
        <f>IF(AND(H6942&gt;0.5,E6942=1),1,0)+IF(AND(H6942&lt;0.5,E6942=0),1,0)</f>
        <v>0</v>
      </c>
      <c r="H6942" s="7">
        <v>0.305706787073382</v>
      </c>
      <c r="I6942" s="7">
        <f t="shared" si="1189"/>
        <v>0.69429321292661794</v>
      </c>
      <c r="K6942" s="8">
        <v>2.25</v>
      </c>
      <c r="L6942" s="8">
        <v>1.7200000286102299</v>
      </c>
      <c r="M6942" s="9">
        <f t="shared" si="1190"/>
        <v>0.44444444444444442</v>
      </c>
      <c r="N6942" s="9">
        <f t="shared" si="1191"/>
        <v>0.58139533916636377</v>
      </c>
      <c r="P6942" s="10">
        <f t="shared" si="1192"/>
        <v>0</v>
      </c>
      <c r="Q6942" s="10">
        <f t="shared" si="1193"/>
        <v>1.1941843460976713</v>
      </c>
      <c r="S6942" s="11">
        <f>IF(AND(P6942&gt;1,E6942=1),K6942-1,IF(P6942&lt;1,0,-1))</f>
        <v>0</v>
      </c>
      <c r="T6942" s="11">
        <f>IF(AND(Q6942&gt;1,E6942=0),L6942-1,IF(Q6942&lt;1,0,-1))</f>
        <v>-1</v>
      </c>
      <c r="U6942" s="11">
        <f t="shared" si="1188"/>
        <v>1</v>
      </c>
      <c r="V6942" s="11">
        <f>V6941+U6942</f>
        <v>552</v>
      </c>
      <c r="W6942" s="11">
        <f>W6941+SUM(S6942:T6942)</f>
        <v>39.339997053146305</v>
      </c>
      <c r="X6942" s="12">
        <f t="shared" si="1194"/>
        <v>7.1268110603525919E-2</v>
      </c>
      <c r="Y6942" s="13">
        <f>IF(AND(P6942&gt;1,E6942=1),1/K6942*K6942-1/K6942,IF(P6942&lt;1,0,-1/K6942))</f>
        <v>0</v>
      </c>
      <c r="Z6942" s="13">
        <f>IF(AND(Q6942&gt;1,E6942=0),1/L6942*L6942-1/L6942,IF(Q6942&lt;1,0,-1/L6942))</f>
        <v>-0.58139533916636377</v>
      </c>
      <c r="AA6942" s="13">
        <f>IF(P6942&gt;1,1/K6942)+IF(Q6942&gt;1,1/L6942)</f>
        <v>0.58139533916636377</v>
      </c>
      <c r="AB6942" s="13">
        <f>AB6941+AA6942</f>
        <v>233.68586398049243</v>
      </c>
      <c r="AC6942" s="13">
        <f>AC6941+SUM(Y6942:Z6942)</f>
        <v>19.314136019507597</v>
      </c>
      <c r="AD6942" s="14">
        <f t="shared" si="1195"/>
        <v>8.2649997267784658E-2</v>
      </c>
      <c r="AE6942" s="15">
        <f>IF(AND(P6942&gt;1,E6942=1),1/(2*K6942*(1-H6942))*K6942-1/(2*K6942*(1-H6942)),IF(P6942&lt;1,0,-1/(2*K6942*(1-H6942))))</f>
        <v>0</v>
      </c>
      <c r="AF6942" s="15">
        <f>IF(AND(Q6942&gt;1,E6942=0),1/(2*L6942*(1-I6942))*L6942-1/(2*L6942*(1-I6942)),IF(Q6942&lt;1,0,-1/(2*L6942*(1-I6942))))</f>
        <v>-0.9509035516224984</v>
      </c>
      <c r="AG6942" s="15">
        <f>IF(P6942&gt;1,1/(2*K6942*(1-H6942)),0)+IF(Q6942&gt;1,1/(2*L6942*(1-I6942)),0)</f>
        <v>0.9509035516224984</v>
      </c>
      <c r="AH6942" s="15">
        <f>AH6941+AG6942</f>
        <v>291.72890782809543</v>
      </c>
      <c r="AI6942" s="15">
        <f>AI6941+SUM(AE6942:AF6942)</f>
        <v>26.684196697220855</v>
      </c>
      <c r="AJ6942" s="16">
        <f t="shared" si="1196"/>
        <v>9.1469155031234761E-2</v>
      </c>
      <c r="AK6942" s="17">
        <f>IF(AND(P6942&gt;1,E6942=1),(P6942-1)/(K6942-1)*K6942-(P6942-1)/(K6942-1),IF(P6942&lt;1,0,-(P6942-1)/(K6942-1)))</f>
        <v>0</v>
      </c>
      <c r="AL6942" s="17">
        <f>IF(AND(Q6942&gt;1,E6942=0),(Q6942-1)/(L6942-1)*L6942-(Q6942-1)/(L6942-1),IF(Q6942&lt;1,0,-(Q6942-1)/(L6942-1)))</f>
        <v>-0.26970046997427621</v>
      </c>
      <c r="AM6942" s="17">
        <f>IF(P6942&gt;1,(P6942-1)/(K6942-1),0)+IF(Q6942&gt;1,(Q6942-1)/(L6942-1),0)</f>
        <v>0.26970046997427621</v>
      </c>
      <c r="AN6942" s="17">
        <f>AN6941+AM6942</f>
        <v>99.940368287270701</v>
      </c>
      <c r="AO6942" s="17">
        <f>AO6941+SUM(AK6942:AL6942)</f>
        <v>8.4116326733979161</v>
      </c>
      <c r="AP6942" s="19">
        <f t="shared" si="1197"/>
        <v>8.416651666941373E-2</v>
      </c>
      <c r="AR6942" s="20">
        <f t="shared" si="1198"/>
        <v>1</v>
      </c>
      <c r="AV6942" s="21"/>
      <c r="AW6942" s="21"/>
      <c r="AX6942" s="21"/>
      <c r="AY6942" s="21"/>
    </row>
    <row r="6943" spans="1:51" s="5" customFormat="1" hidden="1" outlineLevel="1" x14ac:dyDescent="0.2">
      <c r="A6943" s="33"/>
      <c r="D6943" s="5">
        <v>16998</v>
      </c>
      <c r="E6943" s="5">
        <v>0</v>
      </c>
      <c r="G6943" s="6">
        <f>IF(AND(H6943&gt;0.5,E6943=1),1,0)+IF(AND(H6943&lt;0.5,E6943=0),1,0)</f>
        <v>0</v>
      </c>
      <c r="H6943" s="7">
        <v>0.75526509820604903</v>
      </c>
      <c r="I6943" s="7">
        <f t="shared" si="1189"/>
        <v>0.24473490179395097</v>
      </c>
      <c r="K6943" s="8">
        <v>1.1799999475479099</v>
      </c>
      <c r="L6943" s="8">
        <v>5.5599999427795401</v>
      </c>
      <c r="M6943" s="9">
        <f t="shared" si="1190"/>
        <v>0.84745766478892015</v>
      </c>
      <c r="N6943" s="9">
        <f t="shared" si="1191"/>
        <v>0.17985611695889384</v>
      </c>
      <c r="P6943" s="10">
        <f t="shared" si="1192"/>
        <v>0</v>
      </c>
      <c r="Q6943" s="10">
        <f t="shared" si="1193"/>
        <v>0</v>
      </c>
      <c r="S6943" s="11">
        <f>IF(AND(P6943&gt;1,E6943=1),K6943-1,IF(P6943&lt;1,0,-1))</f>
        <v>0</v>
      </c>
      <c r="T6943" s="11">
        <f>IF(AND(Q6943&gt;1,E6943=0),L6943-1,IF(Q6943&lt;1,0,-1))</f>
        <v>0</v>
      </c>
      <c r="U6943" s="11">
        <f t="shared" si="1188"/>
        <v>0</v>
      </c>
      <c r="V6943" s="11">
        <f>V6942+U6943</f>
        <v>552</v>
      </c>
      <c r="W6943" s="11">
        <f>W6942+SUM(S6943:T6943)</f>
        <v>39.339997053146305</v>
      </c>
      <c r="X6943" s="12">
        <f t="shared" si="1194"/>
        <v>7.1268110603525919E-2</v>
      </c>
      <c r="Y6943" s="13">
        <f>IF(AND(P6943&gt;1,E6943=1),1/K6943*K6943-1/K6943,IF(P6943&lt;1,0,-1/K6943))</f>
        <v>0</v>
      </c>
      <c r="Z6943" s="13">
        <f>IF(AND(Q6943&gt;1,E6943=0),1/L6943*L6943-1/L6943,IF(Q6943&lt;1,0,-1/L6943))</f>
        <v>0</v>
      </c>
      <c r="AA6943" s="13">
        <f>IF(P6943&gt;1,1/K6943)+IF(Q6943&gt;1,1/L6943)</f>
        <v>0</v>
      </c>
      <c r="AB6943" s="13">
        <f>AB6942+AA6943</f>
        <v>233.68586398049243</v>
      </c>
      <c r="AC6943" s="13">
        <f>AC6942+SUM(Y6943:Z6943)</f>
        <v>19.314136019507597</v>
      </c>
      <c r="AD6943" s="14">
        <f t="shared" si="1195"/>
        <v>8.2649997267784658E-2</v>
      </c>
      <c r="AE6943" s="15">
        <f>IF(AND(P6943&gt;1,E6943=1),1/(2*K6943*(1-H6943))*K6943-1/(2*K6943*(1-H6943)),IF(P6943&lt;1,0,-1/(2*K6943*(1-H6943))))</f>
        <v>0</v>
      </c>
      <c r="AF6943" s="15">
        <f>IF(AND(Q6943&gt;1,E6943=0),1/(2*L6943*(1-I6943))*L6943-1/(2*L6943*(1-I6943)),IF(Q6943&lt;1,0,-1/(2*L6943*(1-I6943))))</f>
        <v>0</v>
      </c>
      <c r="AG6943" s="15">
        <f>IF(P6943&gt;1,1/(2*K6943*(1-H6943)),0)+IF(Q6943&gt;1,1/(2*L6943*(1-I6943)),0)</f>
        <v>0</v>
      </c>
      <c r="AH6943" s="15">
        <f>AH6942+AG6943</f>
        <v>291.72890782809543</v>
      </c>
      <c r="AI6943" s="15">
        <f>AI6942+SUM(AE6943:AF6943)</f>
        <v>26.684196697220855</v>
      </c>
      <c r="AJ6943" s="16">
        <f t="shared" si="1196"/>
        <v>9.1469155031234761E-2</v>
      </c>
      <c r="AK6943" s="17">
        <f>IF(AND(P6943&gt;1,E6943=1),(P6943-1)/(K6943-1)*K6943-(P6943-1)/(K6943-1),IF(P6943&lt;1,0,-(P6943-1)/(K6943-1)))</f>
        <v>0</v>
      </c>
      <c r="AL6943" s="17">
        <f>IF(AND(Q6943&gt;1,E6943=0),(Q6943-1)/(L6943-1)*L6943-(Q6943-1)/(L6943-1),IF(Q6943&lt;1,0,-(Q6943-1)/(L6943-1)))</f>
        <v>0</v>
      </c>
      <c r="AM6943" s="17">
        <f>IF(P6943&gt;1,(P6943-1)/(K6943-1),0)+IF(Q6943&gt;1,(Q6943-1)/(L6943-1),0)</f>
        <v>0</v>
      </c>
      <c r="AN6943" s="17">
        <f>AN6942+AM6943</f>
        <v>99.940368287270701</v>
      </c>
      <c r="AO6943" s="17">
        <f>AO6942+SUM(AK6943:AL6943)</f>
        <v>8.4116326733979161</v>
      </c>
      <c r="AP6943" s="19">
        <f t="shared" si="1197"/>
        <v>8.416651666941373E-2</v>
      </c>
      <c r="AR6943" s="20">
        <f t="shared" si="1198"/>
        <v>0</v>
      </c>
      <c r="AV6943" s="21"/>
      <c r="AW6943" s="21"/>
      <c r="AX6943" s="21"/>
      <c r="AY6943" s="21"/>
    </row>
    <row r="6944" spans="1:51" s="5" customFormat="1" hidden="1" outlineLevel="1" x14ac:dyDescent="0.2">
      <c r="A6944" s="33"/>
      <c r="D6944" s="5">
        <v>16999</v>
      </c>
      <c r="E6944" s="5">
        <v>1</v>
      </c>
      <c r="G6944" s="6">
        <f>IF(AND(H6944&gt;0.5,E6944=1),1,0)+IF(AND(H6944&lt;0.5,E6944=0),1,0)</f>
        <v>0</v>
      </c>
      <c r="H6944" s="7">
        <v>0.34250895757920702</v>
      </c>
      <c r="I6944" s="7">
        <f t="shared" si="1189"/>
        <v>0.65749104242079293</v>
      </c>
      <c r="K6944" s="8">
        <v>2.3699998855590798</v>
      </c>
      <c r="L6944" s="8">
        <v>1.6599999666214</v>
      </c>
      <c r="M6944" s="9">
        <f t="shared" si="1190"/>
        <v>0.42194094864443477</v>
      </c>
      <c r="N6944" s="9">
        <f t="shared" si="1191"/>
        <v>0.6024096506672233</v>
      </c>
      <c r="P6944" s="10">
        <f t="shared" si="1192"/>
        <v>0</v>
      </c>
      <c r="Q6944" s="10">
        <f t="shared" si="1193"/>
        <v>0</v>
      </c>
      <c r="S6944" s="11">
        <f>IF(AND(P6944&gt;1,E6944=1),K6944-1,IF(P6944&lt;1,0,-1))</f>
        <v>0</v>
      </c>
      <c r="T6944" s="11">
        <f>IF(AND(Q6944&gt;1,E6944=0),L6944-1,IF(Q6944&lt;1,0,-1))</f>
        <v>0</v>
      </c>
      <c r="U6944" s="11">
        <f t="shared" si="1188"/>
        <v>0</v>
      </c>
      <c r="V6944" s="11">
        <f>V6943+U6944</f>
        <v>552</v>
      </c>
      <c r="W6944" s="11">
        <f>W6943+SUM(S6944:T6944)</f>
        <v>39.339997053146305</v>
      </c>
      <c r="X6944" s="12">
        <f t="shared" si="1194"/>
        <v>7.1268110603525919E-2</v>
      </c>
      <c r="Y6944" s="13">
        <f>IF(AND(P6944&gt;1,E6944=1),1/K6944*K6944-1/K6944,IF(P6944&lt;1,0,-1/K6944))</f>
        <v>0</v>
      </c>
      <c r="Z6944" s="13">
        <f>IF(AND(Q6944&gt;1,E6944=0),1/L6944*L6944-1/L6944,IF(Q6944&lt;1,0,-1/L6944))</f>
        <v>0</v>
      </c>
      <c r="AA6944" s="13">
        <f>IF(P6944&gt;1,1/K6944)+IF(Q6944&gt;1,1/L6944)</f>
        <v>0</v>
      </c>
      <c r="AB6944" s="13">
        <f>AB6943+AA6944</f>
        <v>233.68586398049243</v>
      </c>
      <c r="AC6944" s="13">
        <f>AC6943+SUM(Y6944:Z6944)</f>
        <v>19.314136019507597</v>
      </c>
      <c r="AD6944" s="14">
        <f t="shared" si="1195"/>
        <v>8.2649997267784658E-2</v>
      </c>
      <c r="AE6944" s="15">
        <f>IF(AND(P6944&gt;1,E6944=1),1/(2*K6944*(1-H6944))*K6944-1/(2*K6944*(1-H6944)),IF(P6944&lt;1,0,-1/(2*K6944*(1-H6944))))</f>
        <v>0</v>
      </c>
      <c r="AF6944" s="15">
        <f>IF(AND(Q6944&gt;1,E6944=0),1/(2*L6944*(1-I6944))*L6944-1/(2*L6944*(1-I6944)),IF(Q6944&lt;1,0,-1/(2*L6944*(1-I6944))))</f>
        <v>0</v>
      </c>
      <c r="AG6944" s="15">
        <f>IF(P6944&gt;1,1/(2*K6944*(1-H6944)),0)+IF(Q6944&gt;1,1/(2*L6944*(1-I6944)),0)</f>
        <v>0</v>
      </c>
      <c r="AH6944" s="15">
        <f>AH6943+AG6944</f>
        <v>291.72890782809543</v>
      </c>
      <c r="AI6944" s="15">
        <f>AI6943+SUM(AE6944:AF6944)</f>
        <v>26.684196697220855</v>
      </c>
      <c r="AJ6944" s="16">
        <f t="shared" si="1196"/>
        <v>9.1469155031234761E-2</v>
      </c>
      <c r="AK6944" s="17">
        <f>IF(AND(P6944&gt;1,E6944=1),(P6944-1)/(K6944-1)*K6944-(P6944-1)/(K6944-1),IF(P6944&lt;1,0,-(P6944-1)/(K6944-1)))</f>
        <v>0</v>
      </c>
      <c r="AL6944" s="17">
        <f>IF(AND(Q6944&gt;1,E6944=0),(Q6944-1)/(L6944-1)*L6944-(Q6944-1)/(L6944-1),IF(Q6944&lt;1,0,-(Q6944-1)/(L6944-1)))</f>
        <v>0</v>
      </c>
      <c r="AM6944" s="17">
        <f>IF(P6944&gt;1,(P6944-1)/(K6944-1),0)+IF(Q6944&gt;1,(Q6944-1)/(L6944-1),0)</f>
        <v>0</v>
      </c>
      <c r="AN6944" s="17">
        <f>AN6943+AM6944</f>
        <v>99.940368287270701</v>
      </c>
      <c r="AO6944" s="17">
        <f>AO6943+SUM(AK6944:AL6944)</f>
        <v>8.4116326733979161</v>
      </c>
      <c r="AP6944" s="19">
        <f t="shared" si="1197"/>
        <v>8.416651666941373E-2</v>
      </c>
      <c r="AR6944" s="20">
        <f t="shared" si="1198"/>
        <v>0</v>
      </c>
      <c r="AV6944" s="21"/>
      <c r="AW6944" s="21"/>
      <c r="AX6944" s="21"/>
      <c r="AY6944" s="21"/>
    </row>
    <row r="6945" spans="1:51" s="5" customFormat="1" hidden="1" outlineLevel="1" x14ac:dyDescent="0.2">
      <c r="A6945" s="33"/>
      <c r="D6945" s="5">
        <v>17000</v>
      </c>
      <c r="E6945" s="5">
        <v>0</v>
      </c>
      <c r="G6945" s="6">
        <f>IF(AND(H6945&gt;0.5,E6945=1),1,0)+IF(AND(H6945&lt;0.5,E6945=0),1,0)</f>
        <v>0</v>
      </c>
      <c r="H6945" s="7">
        <v>0.75526509820604903</v>
      </c>
      <c r="I6945" s="7">
        <f t="shared" si="1189"/>
        <v>0.24473490179395097</v>
      </c>
      <c r="K6945" s="8">
        <v>1.5</v>
      </c>
      <c r="L6945" s="8">
        <v>3.0999999046325701</v>
      </c>
      <c r="M6945" s="9">
        <f t="shared" si="1190"/>
        <v>0.66666666666666663</v>
      </c>
      <c r="N6945" s="9">
        <f t="shared" si="1191"/>
        <v>0.32258065508506062</v>
      </c>
      <c r="P6945" s="10">
        <f t="shared" si="1192"/>
        <v>0</v>
      </c>
      <c r="Q6945" s="10">
        <f t="shared" si="1193"/>
        <v>0</v>
      </c>
      <c r="S6945" s="11">
        <f>IF(AND(P6945&gt;1,E6945=1),K6945-1,IF(P6945&lt;1,0,-1))</f>
        <v>0</v>
      </c>
      <c r="T6945" s="11">
        <f>IF(AND(Q6945&gt;1,E6945=0),L6945-1,IF(Q6945&lt;1,0,-1))</f>
        <v>0</v>
      </c>
      <c r="U6945" s="11">
        <f t="shared" si="1188"/>
        <v>0</v>
      </c>
      <c r="V6945" s="11">
        <f>V6944+U6945</f>
        <v>552</v>
      </c>
      <c r="W6945" s="11">
        <f>W6944+SUM(S6945:T6945)</f>
        <v>39.339997053146305</v>
      </c>
      <c r="X6945" s="12">
        <f t="shared" si="1194"/>
        <v>7.1268110603525919E-2</v>
      </c>
      <c r="Y6945" s="13">
        <f>IF(AND(P6945&gt;1,E6945=1),1/K6945*K6945-1/K6945,IF(P6945&lt;1,0,-1/K6945))</f>
        <v>0</v>
      </c>
      <c r="Z6945" s="13">
        <f>IF(AND(Q6945&gt;1,E6945=0),1/L6945*L6945-1/L6945,IF(Q6945&lt;1,0,-1/L6945))</f>
        <v>0</v>
      </c>
      <c r="AA6945" s="13">
        <f>IF(P6945&gt;1,1/K6945)+IF(Q6945&gt;1,1/L6945)</f>
        <v>0</v>
      </c>
      <c r="AB6945" s="13">
        <f>AB6944+AA6945</f>
        <v>233.68586398049243</v>
      </c>
      <c r="AC6945" s="13">
        <f>AC6944+SUM(Y6945:Z6945)</f>
        <v>19.314136019507597</v>
      </c>
      <c r="AD6945" s="14">
        <f t="shared" si="1195"/>
        <v>8.2649997267784658E-2</v>
      </c>
      <c r="AE6945" s="15">
        <f>IF(AND(P6945&gt;1,E6945=1),1/(2*K6945*(1-H6945))*K6945-1/(2*K6945*(1-H6945)),IF(P6945&lt;1,0,-1/(2*K6945*(1-H6945))))</f>
        <v>0</v>
      </c>
      <c r="AF6945" s="15">
        <f>IF(AND(Q6945&gt;1,E6945=0),1/(2*L6945*(1-I6945))*L6945-1/(2*L6945*(1-I6945)),IF(Q6945&lt;1,0,-1/(2*L6945*(1-I6945))))</f>
        <v>0</v>
      </c>
      <c r="AG6945" s="15">
        <f>IF(P6945&gt;1,1/(2*K6945*(1-H6945)),0)+IF(Q6945&gt;1,1/(2*L6945*(1-I6945)),0)</f>
        <v>0</v>
      </c>
      <c r="AH6945" s="15">
        <f>AH6944+AG6945</f>
        <v>291.72890782809543</v>
      </c>
      <c r="AI6945" s="15">
        <f>AI6944+SUM(AE6945:AF6945)</f>
        <v>26.684196697220855</v>
      </c>
      <c r="AJ6945" s="16">
        <f t="shared" si="1196"/>
        <v>9.1469155031234761E-2</v>
      </c>
      <c r="AK6945" s="17">
        <f>IF(AND(P6945&gt;1,E6945=1),(P6945-1)/(K6945-1)*K6945-(P6945-1)/(K6945-1),IF(P6945&lt;1,0,-(P6945-1)/(K6945-1)))</f>
        <v>0</v>
      </c>
      <c r="AL6945" s="17">
        <f>IF(AND(Q6945&gt;1,E6945=0),(Q6945-1)/(L6945-1)*L6945-(Q6945-1)/(L6945-1),IF(Q6945&lt;1,0,-(Q6945-1)/(L6945-1)))</f>
        <v>0</v>
      </c>
      <c r="AM6945" s="17">
        <f>IF(P6945&gt;1,(P6945-1)/(K6945-1),0)+IF(Q6945&gt;1,(Q6945-1)/(L6945-1),0)</f>
        <v>0</v>
      </c>
      <c r="AN6945" s="17">
        <f>AN6944+AM6945</f>
        <v>99.940368287270701</v>
      </c>
      <c r="AO6945" s="17">
        <f>AO6944+SUM(AK6945:AL6945)</f>
        <v>8.4116326733979161</v>
      </c>
      <c r="AP6945" s="19">
        <f t="shared" si="1197"/>
        <v>8.416651666941373E-2</v>
      </c>
      <c r="AR6945" s="20">
        <f t="shared" si="1198"/>
        <v>0</v>
      </c>
      <c r="AV6945" s="21"/>
      <c r="AW6945" s="21"/>
      <c r="AX6945" s="21"/>
      <c r="AY6945" s="21"/>
    </row>
    <row r="6946" spans="1:51" s="5" customFormat="1" hidden="1" outlineLevel="1" x14ac:dyDescent="0.2">
      <c r="A6946" s="33"/>
      <c r="D6946" s="5">
        <v>17001</v>
      </c>
      <c r="E6946" s="5">
        <v>0</v>
      </c>
      <c r="G6946" s="6">
        <f>IF(AND(H6946&gt;0.5,E6946=1),1,0)+IF(AND(H6946&lt;0.5,E6946=0),1,0)</f>
        <v>0</v>
      </c>
      <c r="H6946" s="7">
        <v>0.58380263792522202</v>
      </c>
      <c r="I6946" s="7">
        <f t="shared" si="1189"/>
        <v>0.41619736207477798</v>
      </c>
      <c r="K6946" s="8">
        <v>2.0899999141693102</v>
      </c>
      <c r="L6946" s="8">
        <v>1.95000004768372</v>
      </c>
      <c r="M6946" s="9">
        <f t="shared" si="1190"/>
        <v>0.47846891917096523</v>
      </c>
      <c r="N6946" s="9">
        <f t="shared" si="1191"/>
        <v>0.51282050028041581</v>
      </c>
      <c r="P6946" s="10">
        <f t="shared" si="1192"/>
        <v>0</v>
      </c>
      <c r="Q6946" s="10">
        <f t="shared" si="1193"/>
        <v>0</v>
      </c>
      <c r="S6946" s="11">
        <f>IF(AND(P6946&gt;1,E6946=1),K6946-1,IF(P6946&lt;1,0,-1))</f>
        <v>0</v>
      </c>
      <c r="T6946" s="11">
        <f>IF(AND(Q6946&gt;1,E6946=0),L6946-1,IF(Q6946&lt;1,0,-1))</f>
        <v>0</v>
      </c>
      <c r="U6946" s="11">
        <f t="shared" si="1188"/>
        <v>0</v>
      </c>
      <c r="V6946" s="11">
        <f>V6945+U6946</f>
        <v>552</v>
      </c>
      <c r="W6946" s="11">
        <f>W6945+SUM(S6946:T6946)</f>
        <v>39.339997053146305</v>
      </c>
      <c r="X6946" s="12">
        <f t="shared" si="1194"/>
        <v>7.1268110603525919E-2</v>
      </c>
      <c r="Y6946" s="13">
        <f>IF(AND(P6946&gt;1,E6946=1),1/K6946*K6946-1/K6946,IF(P6946&lt;1,0,-1/K6946))</f>
        <v>0</v>
      </c>
      <c r="Z6946" s="13">
        <f>IF(AND(Q6946&gt;1,E6946=0),1/L6946*L6946-1/L6946,IF(Q6946&lt;1,0,-1/L6946))</f>
        <v>0</v>
      </c>
      <c r="AA6946" s="13">
        <f>IF(P6946&gt;1,1/K6946)+IF(Q6946&gt;1,1/L6946)</f>
        <v>0</v>
      </c>
      <c r="AB6946" s="13">
        <f>AB6945+AA6946</f>
        <v>233.68586398049243</v>
      </c>
      <c r="AC6946" s="13">
        <f>AC6945+SUM(Y6946:Z6946)</f>
        <v>19.314136019507597</v>
      </c>
      <c r="AD6946" s="14">
        <f t="shared" si="1195"/>
        <v>8.2649997267784658E-2</v>
      </c>
      <c r="AE6946" s="15">
        <f>IF(AND(P6946&gt;1,E6946=1),1/(2*K6946*(1-H6946))*K6946-1/(2*K6946*(1-H6946)),IF(P6946&lt;1,0,-1/(2*K6946*(1-H6946))))</f>
        <v>0</v>
      </c>
      <c r="AF6946" s="15">
        <f>IF(AND(Q6946&gt;1,E6946=0),1/(2*L6946*(1-I6946))*L6946-1/(2*L6946*(1-I6946)),IF(Q6946&lt;1,0,-1/(2*L6946*(1-I6946))))</f>
        <v>0</v>
      </c>
      <c r="AG6946" s="15">
        <f>IF(P6946&gt;1,1/(2*K6946*(1-H6946)),0)+IF(Q6946&gt;1,1/(2*L6946*(1-I6946)),0)</f>
        <v>0</v>
      </c>
      <c r="AH6946" s="15">
        <f>AH6945+AG6946</f>
        <v>291.72890782809543</v>
      </c>
      <c r="AI6946" s="15">
        <f>AI6945+SUM(AE6946:AF6946)</f>
        <v>26.684196697220855</v>
      </c>
      <c r="AJ6946" s="16">
        <f t="shared" si="1196"/>
        <v>9.1469155031234761E-2</v>
      </c>
      <c r="AK6946" s="17">
        <f>IF(AND(P6946&gt;1,E6946=1),(P6946-1)/(K6946-1)*K6946-(P6946-1)/(K6946-1),IF(P6946&lt;1,0,-(P6946-1)/(K6946-1)))</f>
        <v>0</v>
      </c>
      <c r="AL6946" s="17">
        <f>IF(AND(Q6946&gt;1,E6946=0),(Q6946-1)/(L6946-1)*L6946-(Q6946-1)/(L6946-1),IF(Q6946&lt;1,0,-(Q6946-1)/(L6946-1)))</f>
        <v>0</v>
      </c>
      <c r="AM6946" s="17">
        <f>IF(P6946&gt;1,(P6946-1)/(K6946-1),0)+IF(Q6946&gt;1,(Q6946-1)/(L6946-1),0)</f>
        <v>0</v>
      </c>
      <c r="AN6946" s="17">
        <f>AN6945+AM6946</f>
        <v>99.940368287270701</v>
      </c>
      <c r="AO6946" s="17">
        <f>AO6945+SUM(AK6946:AL6946)</f>
        <v>8.4116326733979161</v>
      </c>
      <c r="AP6946" s="19">
        <f t="shared" si="1197"/>
        <v>8.416651666941373E-2</v>
      </c>
      <c r="AR6946" s="20">
        <f t="shared" si="1198"/>
        <v>0</v>
      </c>
      <c r="AV6946" s="21"/>
      <c r="AW6946" s="21"/>
      <c r="AX6946" s="21"/>
      <c r="AY6946" s="21"/>
    </row>
    <row r="6947" spans="1:51" s="5" customFormat="1" hidden="1" outlineLevel="1" x14ac:dyDescent="0.2">
      <c r="A6947" s="33"/>
      <c r="D6947" s="5">
        <v>17002</v>
      </c>
      <c r="E6947" s="5">
        <v>0</v>
      </c>
      <c r="G6947" s="6">
        <f>IF(AND(H6947&gt;0.5,E6947=1),1,0)+IF(AND(H6947&lt;0.5,E6947=0),1,0)</f>
        <v>1</v>
      </c>
      <c r="H6947" s="7">
        <v>0.32068144654883901</v>
      </c>
      <c r="I6947" s="7">
        <f t="shared" si="1189"/>
        <v>0.67931855345116099</v>
      </c>
      <c r="K6947" s="8">
        <v>9.6099996566772496</v>
      </c>
      <c r="L6947" s="8">
        <v>1.0900000333786</v>
      </c>
      <c r="M6947" s="9">
        <f t="shared" si="1190"/>
        <v>0.10405827635021578</v>
      </c>
      <c r="N6947" s="9">
        <f t="shared" si="1191"/>
        <v>0.91743116456645157</v>
      </c>
      <c r="P6947" s="10">
        <f t="shared" si="1192"/>
        <v>0</v>
      </c>
      <c r="Q6947" s="10">
        <f t="shared" si="1193"/>
        <v>0</v>
      </c>
      <c r="S6947" s="11">
        <f>IF(AND(P6947&gt;1,E6947=1),K6947-1,IF(P6947&lt;1,0,-1))</f>
        <v>0</v>
      </c>
      <c r="T6947" s="11">
        <f>IF(AND(Q6947&gt;1,E6947=0),L6947-1,IF(Q6947&lt;1,0,-1))</f>
        <v>0</v>
      </c>
      <c r="U6947" s="11">
        <f t="shared" si="1188"/>
        <v>0</v>
      </c>
      <c r="V6947" s="11">
        <f>V6946+U6947</f>
        <v>552</v>
      </c>
      <c r="W6947" s="11">
        <f>W6946+SUM(S6947:T6947)</f>
        <v>39.339997053146305</v>
      </c>
      <c r="X6947" s="12">
        <f t="shared" si="1194"/>
        <v>7.1268110603525919E-2</v>
      </c>
      <c r="Y6947" s="13">
        <f>IF(AND(P6947&gt;1,E6947=1),1/K6947*K6947-1/K6947,IF(P6947&lt;1,0,-1/K6947))</f>
        <v>0</v>
      </c>
      <c r="Z6947" s="13">
        <f>IF(AND(Q6947&gt;1,E6947=0),1/L6947*L6947-1/L6947,IF(Q6947&lt;1,0,-1/L6947))</f>
        <v>0</v>
      </c>
      <c r="AA6947" s="13">
        <f>IF(P6947&gt;1,1/K6947)+IF(Q6947&gt;1,1/L6947)</f>
        <v>0</v>
      </c>
      <c r="AB6947" s="13">
        <f>AB6946+AA6947</f>
        <v>233.68586398049243</v>
      </c>
      <c r="AC6947" s="13">
        <f>AC6946+SUM(Y6947:Z6947)</f>
        <v>19.314136019507597</v>
      </c>
      <c r="AD6947" s="14">
        <f t="shared" si="1195"/>
        <v>8.2649997267784658E-2</v>
      </c>
      <c r="AE6947" s="15">
        <f>IF(AND(P6947&gt;1,E6947=1),1/(2*K6947*(1-H6947))*K6947-1/(2*K6947*(1-H6947)),IF(P6947&lt;1,0,-1/(2*K6947*(1-H6947))))</f>
        <v>0</v>
      </c>
      <c r="AF6947" s="15">
        <f>IF(AND(Q6947&gt;1,E6947=0),1/(2*L6947*(1-I6947))*L6947-1/(2*L6947*(1-I6947)),IF(Q6947&lt;1,0,-1/(2*L6947*(1-I6947))))</f>
        <v>0</v>
      </c>
      <c r="AG6947" s="15">
        <f>IF(P6947&gt;1,1/(2*K6947*(1-H6947)),0)+IF(Q6947&gt;1,1/(2*L6947*(1-I6947)),0)</f>
        <v>0</v>
      </c>
      <c r="AH6947" s="15">
        <f>AH6946+AG6947</f>
        <v>291.72890782809543</v>
      </c>
      <c r="AI6947" s="15">
        <f>AI6946+SUM(AE6947:AF6947)</f>
        <v>26.684196697220855</v>
      </c>
      <c r="AJ6947" s="16">
        <f t="shared" si="1196"/>
        <v>9.1469155031234761E-2</v>
      </c>
      <c r="AK6947" s="17">
        <f>IF(AND(P6947&gt;1,E6947=1),(P6947-1)/(K6947-1)*K6947-(P6947-1)/(K6947-1),IF(P6947&lt;1,0,-(P6947-1)/(K6947-1)))</f>
        <v>0</v>
      </c>
      <c r="AL6947" s="17">
        <f>IF(AND(Q6947&gt;1,E6947=0),(Q6947-1)/(L6947-1)*L6947-(Q6947-1)/(L6947-1),IF(Q6947&lt;1,0,-(Q6947-1)/(L6947-1)))</f>
        <v>0</v>
      </c>
      <c r="AM6947" s="17">
        <f>IF(P6947&gt;1,(P6947-1)/(K6947-1),0)+IF(Q6947&gt;1,(Q6947-1)/(L6947-1),0)</f>
        <v>0</v>
      </c>
      <c r="AN6947" s="17">
        <f>AN6946+AM6947</f>
        <v>99.940368287270701</v>
      </c>
      <c r="AO6947" s="17">
        <f>AO6946+SUM(AK6947:AL6947)</f>
        <v>8.4116326733979161</v>
      </c>
      <c r="AP6947" s="19">
        <f t="shared" si="1197"/>
        <v>8.416651666941373E-2</v>
      </c>
      <c r="AR6947" s="20">
        <f t="shared" si="1198"/>
        <v>0</v>
      </c>
      <c r="AV6947" s="21"/>
      <c r="AW6947" s="21"/>
      <c r="AX6947" s="21"/>
      <c r="AY6947" s="21"/>
    </row>
    <row r="6948" spans="1:51" s="5" customFormat="1" hidden="1" outlineLevel="1" x14ac:dyDescent="0.2">
      <c r="A6948" s="33"/>
      <c r="D6948" s="5">
        <v>17003</v>
      </c>
      <c r="E6948" s="5">
        <v>1</v>
      </c>
      <c r="G6948" s="6">
        <f>IF(AND(H6948&gt;0.5,E6948=1),1,0)+IF(AND(H6948&lt;0.5,E6948=0),1,0)</f>
        <v>1</v>
      </c>
      <c r="H6948" s="7">
        <v>0.75526509820604903</v>
      </c>
      <c r="I6948" s="7">
        <f t="shared" si="1189"/>
        <v>0.24473490179395097</v>
      </c>
      <c r="K6948" s="8">
        <v>1.25</v>
      </c>
      <c r="L6948" s="8">
        <v>4.46000003814697</v>
      </c>
      <c r="M6948" s="9">
        <f t="shared" si="1190"/>
        <v>0.8</v>
      </c>
      <c r="N6948" s="9">
        <f t="shared" si="1191"/>
        <v>0.22421524471902865</v>
      </c>
      <c r="P6948" s="10">
        <f t="shared" si="1192"/>
        <v>0</v>
      </c>
      <c r="Q6948" s="10">
        <f t="shared" si="1193"/>
        <v>0</v>
      </c>
      <c r="S6948" s="11">
        <f>IF(AND(P6948&gt;1,E6948=1),K6948-1,IF(P6948&lt;1,0,-1))</f>
        <v>0</v>
      </c>
      <c r="T6948" s="11">
        <f>IF(AND(Q6948&gt;1,E6948=0),L6948-1,IF(Q6948&lt;1,0,-1))</f>
        <v>0</v>
      </c>
      <c r="U6948" s="11">
        <f t="shared" si="1188"/>
        <v>0</v>
      </c>
      <c r="V6948" s="11">
        <f>V6947+U6948</f>
        <v>552</v>
      </c>
      <c r="W6948" s="11">
        <f>W6947+SUM(S6948:T6948)</f>
        <v>39.339997053146305</v>
      </c>
      <c r="X6948" s="12">
        <f t="shared" si="1194"/>
        <v>7.1268110603525919E-2</v>
      </c>
      <c r="Y6948" s="13">
        <f>IF(AND(P6948&gt;1,E6948=1),1/K6948*K6948-1/K6948,IF(P6948&lt;1,0,-1/K6948))</f>
        <v>0</v>
      </c>
      <c r="Z6948" s="13">
        <f>IF(AND(Q6948&gt;1,E6948=0),1/L6948*L6948-1/L6948,IF(Q6948&lt;1,0,-1/L6948))</f>
        <v>0</v>
      </c>
      <c r="AA6948" s="13">
        <f>IF(P6948&gt;1,1/K6948)+IF(Q6948&gt;1,1/L6948)</f>
        <v>0</v>
      </c>
      <c r="AB6948" s="13">
        <f>AB6947+AA6948</f>
        <v>233.68586398049243</v>
      </c>
      <c r="AC6948" s="13">
        <f>AC6947+SUM(Y6948:Z6948)</f>
        <v>19.314136019507597</v>
      </c>
      <c r="AD6948" s="14">
        <f t="shared" si="1195"/>
        <v>8.2649997267784658E-2</v>
      </c>
      <c r="AE6948" s="15">
        <f>IF(AND(P6948&gt;1,E6948=1),1/(2*K6948*(1-H6948))*K6948-1/(2*K6948*(1-H6948)),IF(P6948&lt;1,0,-1/(2*K6948*(1-H6948))))</f>
        <v>0</v>
      </c>
      <c r="AF6948" s="15">
        <f>IF(AND(Q6948&gt;1,E6948=0),1/(2*L6948*(1-I6948))*L6948-1/(2*L6948*(1-I6948)),IF(Q6948&lt;1,0,-1/(2*L6948*(1-I6948))))</f>
        <v>0</v>
      </c>
      <c r="AG6948" s="15">
        <f>IF(P6948&gt;1,1/(2*K6948*(1-H6948)),0)+IF(Q6948&gt;1,1/(2*L6948*(1-I6948)),0)</f>
        <v>0</v>
      </c>
      <c r="AH6948" s="15">
        <f>AH6947+AG6948</f>
        <v>291.72890782809543</v>
      </c>
      <c r="AI6948" s="15">
        <f>AI6947+SUM(AE6948:AF6948)</f>
        <v>26.684196697220855</v>
      </c>
      <c r="AJ6948" s="16">
        <f t="shared" si="1196"/>
        <v>9.1469155031234761E-2</v>
      </c>
      <c r="AK6948" s="17">
        <f>IF(AND(P6948&gt;1,E6948=1),(P6948-1)/(K6948-1)*K6948-(P6948-1)/(K6948-1),IF(P6948&lt;1,0,-(P6948-1)/(K6948-1)))</f>
        <v>0</v>
      </c>
      <c r="AL6948" s="17">
        <f>IF(AND(Q6948&gt;1,E6948=0),(Q6948-1)/(L6948-1)*L6948-(Q6948-1)/(L6948-1),IF(Q6948&lt;1,0,-(Q6948-1)/(L6948-1)))</f>
        <v>0</v>
      </c>
      <c r="AM6948" s="17">
        <f>IF(P6948&gt;1,(P6948-1)/(K6948-1),0)+IF(Q6948&gt;1,(Q6948-1)/(L6948-1),0)</f>
        <v>0</v>
      </c>
      <c r="AN6948" s="17">
        <f>AN6947+AM6948</f>
        <v>99.940368287270701</v>
      </c>
      <c r="AO6948" s="17">
        <f>AO6947+SUM(AK6948:AL6948)</f>
        <v>8.4116326733979161</v>
      </c>
      <c r="AP6948" s="19">
        <f t="shared" si="1197"/>
        <v>8.416651666941373E-2</v>
      </c>
      <c r="AR6948" s="20">
        <f t="shared" si="1198"/>
        <v>0</v>
      </c>
      <c r="AV6948" s="21"/>
      <c r="AW6948" s="21"/>
      <c r="AX6948" s="21"/>
      <c r="AY6948" s="21"/>
    </row>
    <row r="6949" spans="1:51" s="5" customFormat="1" hidden="1" outlineLevel="1" x14ac:dyDescent="0.2">
      <c r="A6949" s="33"/>
      <c r="D6949" s="5">
        <v>17004</v>
      </c>
      <c r="E6949" s="5">
        <v>1</v>
      </c>
      <c r="G6949" s="6">
        <f>IF(AND(H6949&gt;0.5,E6949=1),1,0)+IF(AND(H6949&lt;0.5,E6949=0),1,0)</f>
        <v>1</v>
      </c>
      <c r="H6949" s="7">
        <v>0.73918474697250403</v>
      </c>
      <c r="I6949" s="7">
        <f t="shared" si="1189"/>
        <v>0.26081525302749597</v>
      </c>
      <c r="K6949" s="8">
        <v>1.4700000286102299</v>
      </c>
      <c r="L6949" s="8">
        <v>2.8900001049041699</v>
      </c>
      <c r="M6949" s="9">
        <f t="shared" si="1190"/>
        <v>0.68027209560357749</v>
      </c>
      <c r="N6949" s="9">
        <f t="shared" si="1191"/>
        <v>0.3460207486854604</v>
      </c>
      <c r="P6949" s="10">
        <f t="shared" si="1192"/>
        <v>0</v>
      </c>
      <c r="Q6949" s="10">
        <f t="shared" si="1193"/>
        <v>0</v>
      </c>
      <c r="S6949" s="11">
        <f>IF(AND(P6949&gt;1,E6949=1),K6949-1,IF(P6949&lt;1,0,-1))</f>
        <v>0</v>
      </c>
      <c r="T6949" s="11">
        <f>IF(AND(Q6949&gt;1,E6949=0),L6949-1,IF(Q6949&lt;1,0,-1))</f>
        <v>0</v>
      </c>
      <c r="U6949" s="11">
        <f t="shared" si="1188"/>
        <v>0</v>
      </c>
      <c r="V6949" s="11">
        <f>V6948+U6949</f>
        <v>552</v>
      </c>
      <c r="W6949" s="11">
        <f>W6948+SUM(S6949:T6949)</f>
        <v>39.339997053146305</v>
      </c>
      <c r="X6949" s="12">
        <f t="shared" si="1194"/>
        <v>7.1268110603525919E-2</v>
      </c>
      <c r="Y6949" s="13">
        <f>IF(AND(P6949&gt;1,E6949=1),1/K6949*K6949-1/K6949,IF(P6949&lt;1,0,-1/K6949))</f>
        <v>0</v>
      </c>
      <c r="Z6949" s="13">
        <f>IF(AND(Q6949&gt;1,E6949=0),1/L6949*L6949-1/L6949,IF(Q6949&lt;1,0,-1/L6949))</f>
        <v>0</v>
      </c>
      <c r="AA6949" s="13">
        <f>IF(P6949&gt;1,1/K6949)+IF(Q6949&gt;1,1/L6949)</f>
        <v>0</v>
      </c>
      <c r="AB6949" s="13">
        <f>AB6948+AA6949</f>
        <v>233.68586398049243</v>
      </c>
      <c r="AC6949" s="13">
        <f>AC6948+SUM(Y6949:Z6949)</f>
        <v>19.314136019507597</v>
      </c>
      <c r="AD6949" s="14">
        <f t="shared" si="1195"/>
        <v>8.2649997267784658E-2</v>
      </c>
      <c r="AE6949" s="15">
        <f>IF(AND(P6949&gt;1,E6949=1),1/(2*K6949*(1-H6949))*K6949-1/(2*K6949*(1-H6949)),IF(P6949&lt;1,0,-1/(2*K6949*(1-H6949))))</f>
        <v>0</v>
      </c>
      <c r="AF6949" s="15">
        <f>IF(AND(Q6949&gt;1,E6949=0),1/(2*L6949*(1-I6949))*L6949-1/(2*L6949*(1-I6949)),IF(Q6949&lt;1,0,-1/(2*L6949*(1-I6949))))</f>
        <v>0</v>
      </c>
      <c r="AG6949" s="15">
        <f>IF(P6949&gt;1,1/(2*K6949*(1-H6949)),0)+IF(Q6949&gt;1,1/(2*L6949*(1-I6949)),0)</f>
        <v>0</v>
      </c>
      <c r="AH6949" s="15">
        <f>AH6948+AG6949</f>
        <v>291.72890782809543</v>
      </c>
      <c r="AI6949" s="15">
        <f>AI6948+SUM(AE6949:AF6949)</f>
        <v>26.684196697220855</v>
      </c>
      <c r="AJ6949" s="16">
        <f t="shared" si="1196"/>
        <v>9.1469155031234761E-2</v>
      </c>
      <c r="AK6949" s="17">
        <f>IF(AND(P6949&gt;1,E6949=1),(P6949-1)/(K6949-1)*K6949-(P6949-1)/(K6949-1),IF(P6949&lt;1,0,-(P6949-1)/(K6949-1)))</f>
        <v>0</v>
      </c>
      <c r="AL6949" s="17">
        <f>IF(AND(Q6949&gt;1,E6949=0),(Q6949-1)/(L6949-1)*L6949-(Q6949-1)/(L6949-1),IF(Q6949&lt;1,0,-(Q6949-1)/(L6949-1)))</f>
        <v>0</v>
      </c>
      <c r="AM6949" s="17">
        <f>IF(P6949&gt;1,(P6949-1)/(K6949-1),0)+IF(Q6949&gt;1,(Q6949-1)/(L6949-1),0)</f>
        <v>0</v>
      </c>
      <c r="AN6949" s="17">
        <f>AN6948+AM6949</f>
        <v>99.940368287270701</v>
      </c>
      <c r="AO6949" s="17">
        <f>AO6948+SUM(AK6949:AL6949)</f>
        <v>8.4116326733979161</v>
      </c>
      <c r="AP6949" s="19">
        <f t="shared" si="1197"/>
        <v>8.416651666941373E-2</v>
      </c>
      <c r="AR6949" s="20">
        <f t="shared" si="1198"/>
        <v>0</v>
      </c>
      <c r="AV6949" s="21"/>
      <c r="AW6949" s="21"/>
      <c r="AX6949" s="21"/>
      <c r="AY6949" s="21"/>
    </row>
    <row r="6950" spans="1:51" s="5" customFormat="1" hidden="1" outlineLevel="1" x14ac:dyDescent="0.2">
      <c r="A6950" s="33"/>
      <c r="D6950" s="5">
        <v>17005</v>
      </c>
      <c r="E6950" s="5">
        <v>0</v>
      </c>
      <c r="G6950" s="6">
        <f>IF(AND(H6950&gt;0.5,E6950=1),1,0)+IF(AND(H6950&lt;0.5,E6950=0),1,0)</f>
        <v>1</v>
      </c>
      <c r="H6950" s="7">
        <v>0.40585767539201001</v>
      </c>
      <c r="I6950" s="7">
        <f t="shared" si="1189"/>
        <v>0.59414232460798999</v>
      </c>
      <c r="K6950" s="8">
        <v>2.1800000667571999</v>
      </c>
      <c r="L6950" s="8">
        <v>1.7699999809265099</v>
      </c>
      <c r="M6950" s="9">
        <f t="shared" si="1190"/>
        <v>0.45871558228322579</v>
      </c>
      <c r="N6950" s="9">
        <f t="shared" si="1191"/>
        <v>0.5649717575005555</v>
      </c>
      <c r="P6950" s="10">
        <f t="shared" si="1192"/>
        <v>0</v>
      </c>
      <c r="Q6950" s="10">
        <f t="shared" si="1193"/>
        <v>0</v>
      </c>
      <c r="S6950" s="11">
        <f>IF(AND(P6950&gt;1,E6950=1),K6950-1,IF(P6950&lt;1,0,-1))</f>
        <v>0</v>
      </c>
      <c r="T6950" s="11">
        <f>IF(AND(Q6950&gt;1,E6950=0),L6950-1,IF(Q6950&lt;1,0,-1))</f>
        <v>0</v>
      </c>
      <c r="U6950" s="11">
        <f t="shared" si="1188"/>
        <v>0</v>
      </c>
      <c r="V6950" s="11">
        <f>V6949+U6950</f>
        <v>552</v>
      </c>
      <c r="W6950" s="11">
        <f>W6949+SUM(S6950:T6950)</f>
        <v>39.339997053146305</v>
      </c>
      <c r="X6950" s="12">
        <f t="shared" si="1194"/>
        <v>7.1268110603525919E-2</v>
      </c>
      <c r="Y6950" s="13">
        <f>IF(AND(P6950&gt;1,E6950=1),1/K6950*K6950-1/K6950,IF(P6950&lt;1,0,-1/K6950))</f>
        <v>0</v>
      </c>
      <c r="Z6950" s="13">
        <f>IF(AND(Q6950&gt;1,E6950=0),1/L6950*L6950-1/L6950,IF(Q6950&lt;1,0,-1/L6950))</f>
        <v>0</v>
      </c>
      <c r="AA6950" s="13">
        <f>IF(P6950&gt;1,1/K6950)+IF(Q6950&gt;1,1/L6950)</f>
        <v>0</v>
      </c>
      <c r="AB6950" s="13">
        <f>AB6949+AA6950</f>
        <v>233.68586398049243</v>
      </c>
      <c r="AC6950" s="13">
        <f>AC6949+SUM(Y6950:Z6950)</f>
        <v>19.314136019507597</v>
      </c>
      <c r="AD6950" s="14">
        <f t="shared" si="1195"/>
        <v>8.2649997267784658E-2</v>
      </c>
      <c r="AE6950" s="15">
        <f>IF(AND(P6950&gt;1,E6950=1),1/(2*K6950*(1-H6950))*K6950-1/(2*K6950*(1-H6950)),IF(P6950&lt;1,0,-1/(2*K6950*(1-H6950))))</f>
        <v>0</v>
      </c>
      <c r="AF6950" s="15">
        <f>IF(AND(Q6950&gt;1,E6950=0),1/(2*L6950*(1-I6950))*L6950-1/(2*L6950*(1-I6950)),IF(Q6950&lt;1,0,-1/(2*L6950*(1-I6950))))</f>
        <v>0</v>
      </c>
      <c r="AG6950" s="15">
        <f>IF(P6950&gt;1,1/(2*K6950*(1-H6950)),0)+IF(Q6950&gt;1,1/(2*L6950*(1-I6950)),0)</f>
        <v>0</v>
      </c>
      <c r="AH6950" s="15">
        <f>AH6949+AG6950</f>
        <v>291.72890782809543</v>
      </c>
      <c r="AI6950" s="15">
        <f>AI6949+SUM(AE6950:AF6950)</f>
        <v>26.684196697220855</v>
      </c>
      <c r="AJ6950" s="16">
        <f t="shared" si="1196"/>
        <v>9.1469155031234761E-2</v>
      </c>
      <c r="AK6950" s="17">
        <f>IF(AND(P6950&gt;1,E6950=1),(P6950-1)/(K6950-1)*K6950-(P6950-1)/(K6950-1),IF(P6950&lt;1,0,-(P6950-1)/(K6950-1)))</f>
        <v>0</v>
      </c>
      <c r="AL6950" s="17">
        <f>IF(AND(Q6950&gt;1,E6950=0),(Q6950-1)/(L6950-1)*L6950-(Q6950-1)/(L6950-1),IF(Q6950&lt;1,0,-(Q6950-1)/(L6950-1)))</f>
        <v>0</v>
      </c>
      <c r="AM6950" s="17">
        <f>IF(P6950&gt;1,(P6950-1)/(K6950-1),0)+IF(Q6950&gt;1,(Q6950-1)/(L6950-1),0)</f>
        <v>0</v>
      </c>
      <c r="AN6950" s="17">
        <f>AN6949+AM6950</f>
        <v>99.940368287270701</v>
      </c>
      <c r="AO6950" s="17">
        <f>AO6949+SUM(AK6950:AL6950)</f>
        <v>8.4116326733979161</v>
      </c>
      <c r="AP6950" s="19">
        <f t="shared" si="1197"/>
        <v>8.416651666941373E-2</v>
      </c>
      <c r="AR6950" s="20">
        <f t="shared" si="1198"/>
        <v>0</v>
      </c>
      <c r="AV6950" s="21"/>
      <c r="AW6950" s="21"/>
      <c r="AX6950" s="21"/>
      <c r="AY6950" s="21"/>
    </row>
    <row r="6951" spans="1:51" s="5" customFormat="1" hidden="1" outlineLevel="1" x14ac:dyDescent="0.2">
      <c r="A6951" s="33"/>
      <c r="D6951" s="5">
        <v>17006</v>
      </c>
      <c r="E6951" s="5">
        <v>1</v>
      </c>
      <c r="G6951" s="6">
        <f>IF(AND(H6951&gt;0.5,E6951=1),1,0)+IF(AND(H6951&lt;0.5,E6951=0),1,0)</f>
        <v>0</v>
      </c>
      <c r="H6951" s="7">
        <v>0.31389919799993699</v>
      </c>
      <c r="I6951" s="7">
        <f t="shared" si="1189"/>
        <v>0.68610080200006296</v>
      </c>
      <c r="K6951" s="8">
        <v>2.6099998950958301</v>
      </c>
      <c r="L6951" s="8">
        <v>1.5599999427795399</v>
      </c>
      <c r="M6951" s="9">
        <f t="shared" si="1190"/>
        <v>0.38314177785178932</v>
      </c>
      <c r="N6951" s="9">
        <f t="shared" si="1191"/>
        <v>0.64102566453832277</v>
      </c>
      <c r="P6951" s="10">
        <f t="shared" si="1192"/>
        <v>0</v>
      </c>
      <c r="Q6951" s="10">
        <f t="shared" si="1193"/>
        <v>0</v>
      </c>
      <c r="S6951" s="11">
        <f>IF(AND(P6951&gt;1,E6951=1),K6951-1,IF(P6951&lt;1,0,-1))</f>
        <v>0</v>
      </c>
      <c r="T6951" s="11">
        <f>IF(AND(Q6951&gt;1,E6951=0),L6951-1,IF(Q6951&lt;1,0,-1))</f>
        <v>0</v>
      </c>
      <c r="U6951" s="11">
        <f t="shared" si="1188"/>
        <v>0</v>
      </c>
      <c r="V6951" s="11">
        <f>V6950+U6951</f>
        <v>552</v>
      </c>
      <c r="W6951" s="11">
        <f>W6950+SUM(S6951:T6951)</f>
        <v>39.339997053146305</v>
      </c>
      <c r="X6951" s="12">
        <f t="shared" si="1194"/>
        <v>7.1268110603525919E-2</v>
      </c>
      <c r="Y6951" s="13">
        <f>IF(AND(P6951&gt;1,E6951=1),1/K6951*K6951-1/K6951,IF(P6951&lt;1,0,-1/K6951))</f>
        <v>0</v>
      </c>
      <c r="Z6951" s="13">
        <f>IF(AND(Q6951&gt;1,E6951=0),1/L6951*L6951-1/L6951,IF(Q6951&lt;1,0,-1/L6951))</f>
        <v>0</v>
      </c>
      <c r="AA6951" s="13">
        <f>IF(P6951&gt;1,1/K6951)+IF(Q6951&gt;1,1/L6951)</f>
        <v>0</v>
      </c>
      <c r="AB6951" s="13">
        <f>AB6950+AA6951</f>
        <v>233.68586398049243</v>
      </c>
      <c r="AC6951" s="13">
        <f>AC6950+SUM(Y6951:Z6951)</f>
        <v>19.314136019507597</v>
      </c>
      <c r="AD6951" s="14">
        <f t="shared" si="1195"/>
        <v>8.2649997267784658E-2</v>
      </c>
      <c r="AE6951" s="15">
        <f>IF(AND(P6951&gt;1,E6951=1),1/(2*K6951*(1-H6951))*K6951-1/(2*K6951*(1-H6951)),IF(P6951&lt;1,0,-1/(2*K6951*(1-H6951))))</f>
        <v>0</v>
      </c>
      <c r="AF6951" s="15">
        <f>IF(AND(Q6951&gt;1,E6951=0),1/(2*L6951*(1-I6951))*L6951-1/(2*L6951*(1-I6951)),IF(Q6951&lt;1,0,-1/(2*L6951*(1-I6951))))</f>
        <v>0</v>
      </c>
      <c r="AG6951" s="15">
        <f>IF(P6951&gt;1,1/(2*K6951*(1-H6951)),0)+IF(Q6951&gt;1,1/(2*L6951*(1-I6951)),0)</f>
        <v>0</v>
      </c>
      <c r="AH6951" s="15">
        <f>AH6950+AG6951</f>
        <v>291.72890782809543</v>
      </c>
      <c r="AI6951" s="15">
        <f>AI6950+SUM(AE6951:AF6951)</f>
        <v>26.684196697220855</v>
      </c>
      <c r="AJ6951" s="16">
        <f t="shared" si="1196"/>
        <v>9.1469155031234761E-2</v>
      </c>
      <c r="AK6951" s="17">
        <f>IF(AND(P6951&gt;1,E6951=1),(P6951-1)/(K6951-1)*K6951-(P6951-1)/(K6951-1),IF(P6951&lt;1,0,-(P6951-1)/(K6951-1)))</f>
        <v>0</v>
      </c>
      <c r="AL6951" s="17">
        <f>IF(AND(Q6951&gt;1,E6951=0),(Q6951-1)/(L6951-1)*L6951-(Q6951-1)/(L6951-1),IF(Q6951&lt;1,0,-(Q6951-1)/(L6951-1)))</f>
        <v>0</v>
      </c>
      <c r="AM6951" s="17">
        <f>IF(P6951&gt;1,(P6951-1)/(K6951-1),0)+IF(Q6951&gt;1,(Q6951-1)/(L6951-1),0)</f>
        <v>0</v>
      </c>
      <c r="AN6951" s="17">
        <f>AN6950+AM6951</f>
        <v>99.940368287270701</v>
      </c>
      <c r="AO6951" s="17">
        <f>AO6950+SUM(AK6951:AL6951)</f>
        <v>8.4116326733979161</v>
      </c>
      <c r="AP6951" s="19">
        <f t="shared" si="1197"/>
        <v>8.416651666941373E-2</v>
      </c>
      <c r="AR6951" s="20">
        <f t="shared" si="1198"/>
        <v>0</v>
      </c>
      <c r="AV6951" s="21"/>
      <c r="AW6951" s="21"/>
      <c r="AX6951" s="21"/>
      <c r="AY6951" s="21"/>
    </row>
    <row r="6952" spans="1:51" s="5" customFormat="1" hidden="1" outlineLevel="1" x14ac:dyDescent="0.2">
      <c r="A6952" s="33"/>
      <c r="D6952" s="5">
        <v>17007</v>
      </c>
      <c r="E6952" s="5">
        <v>1</v>
      </c>
      <c r="G6952" s="6">
        <f>IF(AND(H6952&gt;0.5,E6952=1),1,0)+IF(AND(H6952&lt;0.5,E6952=0),1,0)</f>
        <v>1</v>
      </c>
      <c r="H6952" s="7">
        <v>0.75526509820604903</v>
      </c>
      <c r="I6952" s="7">
        <f t="shared" si="1189"/>
        <v>0.24473490179395097</v>
      </c>
      <c r="K6952" s="8">
        <v>1.0299999713897701</v>
      </c>
      <c r="L6952" s="8">
        <v>21.450000762939499</v>
      </c>
      <c r="M6952" s="9">
        <f t="shared" si="1190"/>
        <v>0.97087381337565348</v>
      </c>
      <c r="N6952" s="9">
        <f t="shared" si="1191"/>
        <v>4.6620044961852042E-2</v>
      </c>
      <c r="P6952" s="10">
        <f t="shared" si="1192"/>
        <v>0</v>
      </c>
      <c r="Q6952" s="10">
        <f t="shared" si="1193"/>
        <v>0</v>
      </c>
      <c r="S6952" s="11">
        <f>IF(AND(P6952&gt;1,E6952=1),K6952-1,IF(P6952&lt;1,0,-1))</f>
        <v>0</v>
      </c>
      <c r="T6952" s="11">
        <f>IF(AND(Q6952&gt;1,E6952=0),L6952-1,IF(Q6952&lt;1,0,-1))</f>
        <v>0</v>
      </c>
      <c r="U6952" s="11">
        <f t="shared" si="1188"/>
        <v>0</v>
      </c>
      <c r="V6952" s="11">
        <f>V6951+U6952</f>
        <v>552</v>
      </c>
      <c r="W6952" s="11">
        <f>W6951+SUM(S6952:T6952)</f>
        <v>39.339997053146305</v>
      </c>
      <c r="X6952" s="12">
        <f t="shared" si="1194"/>
        <v>7.1268110603525919E-2</v>
      </c>
      <c r="Y6952" s="13">
        <f>IF(AND(P6952&gt;1,E6952=1),1/K6952*K6952-1/K6952,IF(P6952&lt;1,0,-1/K6952))</f>
        <v>0</v>
      </c>
      <c r="Z6952" s="13">
        <f>IF(AND(Q6952&gt;1,E6952=0),1/L6952*L6952-1/L6952,IF(Q6952&lt;1,0,-1/L6952))</f>
        <v>0</v>
      </c>
      <c r="AA6952" s="13">
        <f>IF(P6952&gt;1,1/K6952)+IF(Q6952&gt;1,1/L6952)</f>
        <v>0</v>
      </c>
      <c r="AB6952" s="13">
        <f>AB6951+AA6952</f>
        <v>233.68586398049243</v>
      </c>
      <c r="AC6952" s="13">
        <f>AC6951+SUM(Y6952:Z6952)</f>
        <v>19.314136019507597</v>
      </c>
      <c r="AD6952" s="14">
        <f t="shared" si="1195"/>
        <v>8.2649997267784658E-2</v>
      </c>
      <c r="AE6952" s="15">
        <f>IF(AND(P6952&gt;1,E6952=1),1/(2*K6952*(1-H6952))*K6952-1/(2*K6952*(1-H6952)),IF(P6952&lt;1,0,-1/(2*K6952*(1-H6952))))</f>
        <v>0</v>
      </c>
      <c r="AF6952" s="15">
        <f>IF(AND(Q6952&gt;1,E6952=0),1/(2*L6952*(1-I6952))*L6952-1/(2*L6952*(1-I6952)),IF(Q6952&lt;1,0,-1/(2*L6952*(1-I6952))))</f>
        <v>0</v>
      </c>
      <c r="AG6952" s="15">
        <f>IF(P6952&gt;1,1/(2*K6952*(1-H6952)),0)+IF(Q6952&gt;1,1/(2*L6952*(1-I6952)),0)</f>
        <v>0</v>
      </c>
      <c r="AH6952" s="15">
        <f>AH6951+AG6952</f>
        <v>291.72890782809543</v>
      </c>
      <c r="AI6952" s="15">
        <f>AI6951+SUM(AE6952:AF6952)</f>
        <v>26.684196697220855</v>
      </c>
      <c r="AJ6952" s="16">
        <f t="shared" si="1196"/>
        <v>9.1469155031234761E-2</v>
      </c>
      <c r="AK6952" s="17">
        <f>IF(AND(P6952&gt;1,E6952=1),(P6952-1)/(K6952-1)*K6952-(P6952-1)/(K6952-1),IF(P6952&lt;1,0,-(P6952-1)/(K6952-1)))</f>
        <v>0</v>
      </c>
      <c r="AL6952" s="17">
        <f>IF(AND(Q6952&gt;1,E6952=0),(Q6952-1)/(L6952-1)*L6952-(Q6952-1)/(L6952-1),IF(Q6952&lt;1,0,-(Q6952-1)/(L6952-1)))</f>
        <v>0</v>
      </c>
      <c r="AM6952" s="17">
        <f>IF(P6952&gt;1,(P6952-1)/(K6952-1),0)+IF(Q6952&gt;1,(Q6952-1)/(L6952-1),0)</f>
        <v>0</v>
      </c>
      <c r="AN6952" s="17">
        <f>AN6951+AM6952</f>
        <v>99.940368287270701</v>
      </c>
      <c r="AO6952" s="17">
        <f>AO6951+SUM(AK6952:AL6952)</f>
        <v>8.4116326733979161</v>
      </c>
      <c r="AP6952" s="19">
        <f t="shared" si="1197"/>
        <v>8.416651666941373E-2</v>
      </c>
      <c r="AR6952" s="20">
        <f t="shared" si="1198"/>
        <v>0</v>
      </c>
      <c r="AV6952" s="21"/>
      <c r="AW6952" s="21"/>
      <c r="AX6952" s="21"/>
      <c r="AY6952" s="21"/>
    </row>
    <row r="6953" spans="1:51" s="5" customFormat="1" hidden="1" outlineLevel="1" x14ac:dyDescent="0.2">
      <c r="A6953" s="33"/>
      <c r="D6953" s="5">
        <v>17008</v>
      </c>
      <c r="E6953" s="5">
        <v>1</v>
      </c>
      <c r="G6953" s="6">
        <f>IF(AND(H6953&gt;0.5,E6953=1),1,0)+IF(AND(H6953&lt;0.5,E6953=0),1,0)</f>
        <v>1</v>
      </c>
      <c r="H6953" s="7">
        <v>0.72170424146713796</v>
      </c>
      <c r="I6953" s="7">
        <f t="shared" si="1189"/>
        <v>0.27829575853286204</v>
      </c>
      <c r="K6953" s="8">
        <v>1.28999996185303</v>
      </c>
      <c r="L6953" s="8">
        <v>4.0500001907348597</v>
      </c>
      <c r="M6953" s="9">
        <f t="shared" si="1190"/>
        <v>0.77519382137309722</v>
      </c>
      <c r="N6953" s="9">
        <f t="shared" si="1191"/>
        <v>0.24691356861851238</v>
      </c>
      <c r="P6953" s="10">
        <f t="shared" si="1192"/>
        <v>0</v>
      </c>
      <c r="Q6953" s="10">
        <f t="shared" si="1193"/>
        <v>0</v>
      </c>
      <c r="S6953" s="11">
        <f>IF(AND(P6953&gt;1,E6953=1),K6953-1,IF(P6953&lt;1,0,-1))</f>
        <v>0</v>
      </c>
      <c r="T6953" s="11">
        <f>IF(AND(Q6953&gt;1,E6953=0),L6953-1,IF(Q6953&lt;1,0,-1))</f>
        <v>0</v>
      </c>
      <c r="U6953" s="11">
        <f t="shared" si="1188"/>
        <v>0</v>
      </c>
      <c r="V6953" s="11">
        <f>V6952+U6953</f>
        <v>552</v>
      </c>
      <c r="W6953" s="11">
        <f>W6952+SUM(S6953:T6953)</f>
        <v>39.339997053146305</v>
      </c>
      <c r="X6953" s="12">
        <f t="shared" si="1194"/>
        <v>7.1268110603525919E-2</v>
      </c>
      <c r="Y6953" s="13">
        <f>IF(AND(P6953&gt;1,E6953=1),1/K6953*K6953-1/K6953,IF(P6953&lt;1,0,-1/K6953))</f>
        <v>0</v>
      </c>
      <c r="Z6953" s="13">
        <f>IF(AND(Q6953&gt;1,E6953=0),1/L6953*L6953-1/L6953,IF(Q6953&lt;1,0,-1/L6953))</f>
        <v>0</v>
      </c>
      <c r="AA6953" s="13">
        <f>IF(P6953&gt;1,1/K6953)+IF(Q6953&gt;1,1/L6953)</f>
        <v>0</v>
      </c>
      <c r="AB6953" s="13">
        <f>AB6952+AA6953</f>
        <v>233.68586398049243</v>
      </c>
      <c r="AC6953" s="13">
        <f>AC6952+SUM(Y6953:Z6953)</f>
        <v>19.314136019507597</v>
      </c>
      <c r="AD6953" s="14">
        <f t="shared" si="1195"/>
        <v>8.2649997267784658E-2</v>
      </c>
      <c r="AE6953" s="15">
        <f>IF(AND(P6953&gt;1,E6953=1),1/(2*K6953*(1-H6953))*K6953-1/(2*K6953*(1-H6953)),IF(P6953&lt;1,0,-1/(2*K6953*(1-H6953))))</f>
        <v>0</v>
      </c>
      <c r="AF6953" s="15">
        <f>IF(AND(Q6953&gt;1,E6953=0),1/(2*L6953*(1-I6953))*L6953-1/(2*L6953*(1-I6953)),IF(Q6953&lt;1,0,-1/(2*L6953*(1-I6953))))</f>
        <v>0</v>
      </c>
      <c r="AG6953" s="15">
        <f>IF(P6953&gt;1,1/(2*K6953*(1-H6953)),0)+IF(Q6953&gt;1,1/(2*L6953*(1-I6953)),0)</f>
        <v>0</v>
      </c>
      <c r="AH6953" s="15">
        <f>AH6952+AG6953</f>
        <v>291.72890782809543</v>
      </c>
      <c r="AI6953" s="15">
        <f>AI6952+SUM(AE6953:AF6953)</f>
        <v>26.684196697220855</v>
      </c>
      <c r="AJ6953" s="16">
        <f t="shared" si="1196"/>
        <v>9.1469155031234761E-2</v>
      </c>
      <c r="AK6953" s="17">
        <f>IF(AND(P6953&gt;1,E6953=1),(P6953-1)/(K6953-1)*K6953-(P6953-1)/(K6953-1),IF(P6953&lt;1,0,-(P6953-1)/(K6953-1)))</f>
        <v>0</v>
      </c>
      <c r="AL6953" s="17">
        <f>IF(AND(Q6953&gt;1,E6953=0),(Q6953-1)/(L6953-1)*L6953-(Q6953-1)/(L6953-1),IF(Q6953&lt;1,0,-(Q6953-1)/(L6953-1)))</f>
        <v>0</v>
      </c>
      <c r="AM6953" s="17">
        <f>IF(P6953&gt;1,(P6953-1)/(K6953-1),0)+IF(Q6953&gt;1,(Q6953-1)/(L6953-1),0)</f>
        <v>0</v>
      </c>
      <c r="AN6953" s="17">
        <f>AN6952+AM6953</f>
        <v>99.940368287270701</v>
      </c>
      <c r="AO6953" s="17">
        <f>AO6952+SUM(AK6953:AL6953)</f>
        <v>8.4116326733979161</v>
      </c>
      <c r="AP6953" s="19">
        <f t="shared" si="1197"/>
        <v>8.416651666941373E-2</v>
      </c>
      <c r="AR6953" s="20">
        <f t="shared" si="1198"/>
        <v>0</v>
      </c>
      <c r="AV6953" s="21"/>
      <c r="AW6953" s="21"/>
      <c r="AX6953" s="21"/>
      <c r="AY6953" s="21"/>
    </row>
    <row r="6954" spans="1:51" s="5" customFormat="1" hidden="1" outlineLevel="1" x14ac:dyDescent="0.2">
      <c r="A6954" s="33"/>
      <c r="D6954" s="5">
        <v>17009</v>
      </c>
      <c r="E6954" s="5">
        <v>0</v>
      </c>
      <c r="G6954" s="6">
        <f>IF(AND(H6954&gt;0.5,E6954=1),1,0)+IF(AND(H6954&lt;0.5,E6954=0),1,0)</f>
        <v>0</v>
      </c>
      <c r="H6954" s="7">
        <v>0.75526509820604903</v>
      </c>
      <c r="I6954" s="7">
        <f t="shared" si="1189"/>
        <v>0.24473490179395097</v>
      </c>
      <c r="K6954" s="8">
        <v>1.3099999427795399</v>
      </c>
      <c r="L6954" s="8">
        <v>3.8499999046325701</v>
      </c>
      <c r="M6954" s="9">
        <f t="shared" si="1190"/>
        <v>0.76335881196926902</v>
      </c>
      <c r="N6954" s="9">
        <f t="shared" si="1191"/>
        <v>0.2597402661742238</v>
      </c>
      <c r="P6954" s="10">
        <f t="shared" si="1192"/>
        <v>0</v>
      </c>
      <c r="Q6954" s="10">
        <f t="shared" si="1193"/>
        <v>0</v>
      </c>
      <c r="S6954" s="11">
        <f>IF(AND(P6954&gt;1,E6954=1),K6954-1,IF(P6954&lt;1,0,-1))</f>
        <v>0</v>
      </c>
      <c r="T6954" s="11">
        <f>IF(AND(Q6954&gt;1,E6954=0),L6954-1,IF(Q6954&lt;1,0,-1))</f>
        <v>0</v>
      </c>
      <c r="U6954" s="11">
        <f t="shared" si="1188"/>
        <v>0</v>
      </c>
      <c r="V6954" s="11">
        <f>V6953+U6954</f>
        <v>552</v>
      </c>
      <c r="W6954" s="11">
        <f>W6953+SUM(S6954:T6954)</f>
        <v>39.339997053146305</v>
      </c>
      <c r="X6954" s="12">
        <f t="shared" si="1194"/>
        <v>7.1268110603525919E-2</v>
      </c>
      <c r="Y6954" s="13">
        <f>IF(AND(P6954&gt;1,E6954=1),1/K6954*K6954-1/K6954,IF(P6954&lt;1,0,-1/K6954))</f>
        <v>0</v>
      </c>
      <c r="Z6954" s="13">
        <f>IF(AND(Q6954&gt;1,E6954=0),1/L6954*L6954-1/L6954,IF(Q6954&lt;1,0,-1/L6954))</f>
        <v>0</v>
      </c>
      <c r="AA6954" s="13">
        <f>IF(P6954&gt;1,1/K6954)+IF(Q6954&gt;1,1/L6954)</f>
        <v>0</v>
      </c>
      <c r="AB6954" s="13">
        <f>AB6953+AA6954</f>
        <v>233.68586398049243</v>
      </c>
      <c r="AC6954" s="13">
        <f>AC6953+SUM(Y6954:Z6954)</f>
        <v>19.314136019507597</v>
      </c>
      <c r="AD6954" s="14">
        <f t="shared" si="1195"/>
        <v>8.2649997267784658E-2</v>
      </c>
      <c r="AE6954" s="15">
        <f>IF(AND(P6954&gt;1,E6954=1),1/(2*K6954*(1-H6954))*K6954-1/(2*K6954*(1-H6954)),IF(P6954&lt;1,0,-1/(2*K6954*(1-H6954))))</f>
        <v>0</v>
      </c>
      <c r="AF6954" s="15">
        <f>IF(AND(Q6954&gt;1,E6954=0),1/(2*L6954*(1-I6954))*L6954-1/(2*L6954*(1-I6954)),IF(Q6954&lt;1,0,-1/(2*L6954*(1-I6954))))</f>
        <v>0</v>
      </c>
      <c r="AG6954" s="15">
        <f>IF(P6954&gt;1,1/(2*K6954*(1-H6954)),0)+IF(Q6954&gt;1,1/(2*L6954*(1-I6954)),0)</f>
        <v>0</v>
      </c>
      <c r="AH6954" s="15">
        <f>AH6953+AG6954</f>
        <v>291.72890782809543</v>
      </c>
      <c r="AI6954" s="15">
        <f>AI6953+SUM(AE6954:AF6954)</f>
        <v>26.684196697220855</v>
      </c>
      <c r="AJ6954" s="16">
        <f t="shared" si="1196"/>
        <v>9.1469155031234761E-2</v>
      </c>
      <c r="AK6954" s="17">
        <f>IF(AND(P6954&gt;1,E6954=1),(P6954-1)/(K6954-1)*K6954-(P6954-1)/(K6954-1),IF(P6954&lt;1,0,-(P6954-1)/(K6954-1)))</f>
        <v>0</v>
      </c>
      <c r="AL6954" s="17">
        <f>IF(AND(Q6954&gt;1,E6954=0),(Q6954-1)/(L6954-1)*L6954-(Q6954-1)/(L6954-1),IF(Q6954&lt;1,0,-(Q6954-1)/(L6954-1)))</f>
        <v>0</v>
      </c>
      <c r="AM6954" s="17">
        <f>IF(P6954&gt;1,(P6954-1)/(K6954-1),0)+IF(Q6954&gt;1,(Q6954-1)/(L6954-1),0)</f>
        <v>0</v>
      </c>
      <c r="AN6954" s="17">
        <f>AN6953+AM6954</f>
        <v>99.940368287270701</v>
      </c>
      <c r="AO6954" s="17">
        <f>AO6953+SUM(AK6954:AL6954)</f>
        <v>8.4116326733979161</v>
      </c>
      <c r="AP6954" s="19">
        <f t="shared" si="1197"/>
        <v>8.416651666941373E-2</v>
      </c>
      <c r="AR6954" s="20">
        <f t="shared" si="1198"/>
        <v>0</v>
      </c>
      <c r="AV6954" s="21"/>
      <c r="AW6954" s="21"/>
      <c r="AX6954" s="21"/>
      <c r="AY6954" s="21"/>
    </row>
    <row r="6955" spans="1:51" s="5" customFormat="1" hidden="1" outlineLevel="1" x14ac:dyDescent="0.2">
      <c r="A6955" s="33"/>
      <c r="D6955" s="5">
        <v>17010</v>
      </c>
      <c r="E6955" s="5">
        <v>1</v>
      </c>
      <c r="G6955" s="6">
        <f>IF(AND(H6955&gt;0.5,E6955=1),1,0)+IF(AND(H6955&lt;0.5,E6955=0),1,0)</f>
        <v>0</v>
      </c>
      <c r="H6955" s="7">
        <v>0.47236610387480199</v>
      </c>
      <c r="I6955" s="7">
        <f t="shared" si="1189"/>
        <v>0.52763389612519807</v>
      </c>
      <c r="K6955" s="8">
        <v>2</v>
      </c>
      <c r="L6955" s="8">
        <v>1.9099999666214</v>
      </c>
      <c r="M6955" s="9">
        <f t="shared" si="1190"/>
        <v>0.5</v>
      </c>
      <c r="N6955" s="9">
        <f t="shared" si="1191"/>
        <v>0.52356021857366863</v>
      </c>
      <c r="P6955" s="10">
        <f t="shared" si="1192"/>
        <v>0</v>
      </c>
      <c r="Q6955" s="10">
        <f t="shared" si="1193"/>
        <v>0</v>
      </c>
      <c r="S6955" s="11">
        <f>IF(AND(P6955&gt;1,E6955=1),K6955-1,IF(P6955&lt;1,0,-1))</f>
        <v>0</v>
      </c>
      <c r="T6955" s="11">
        <f>IF(AND(Q6955&gt;1,E6955=0),L6955-1,IF(Q6955&lt;1,0,-1))</f>
        <v>0</v>
      </c>
      <c r="U6955" s="11">
        <f t="shared" si="1188"/>
        <v>0</v>
      </c>
      <c r="V6955" s="11">
        <f>V6954+U6955</f>
        <v>552</v>
      </c>
      <c r="W6955" s="11">
        <f>W6954+SUM(S6955:T6955)</f>
        <v>39.339997053146305</v>
      </c>
      <c r="X6955" s="12">
        <f t="shared" si="1194"/>
        <v>7.1268110603525919E-2</v>
      </c>
      <c r="Y6955" s="13">
        <f>IF(AND(P6955&gt;1,E6955=1),1/K6955*K6955-1/K6955,IF(P6955&lt;1,0,-1/K6955))</f>
        <v>0</v>
      </c>
      <c r="Z6955" s="13">
        <f>IF(AND(Q6955&gt;1,E6955=0),1/L6955*L6955-1/L6955,IF(Q6955&lt;1,0,-1/L6955))</f>
        <v>0</v>
      </c>
      <c r="AA6955" s="13">
        <f>IF(P6955&gt;1,1/K6955)+IF(Q6955&gt;1,1/L6955)</f>
        <v>0</v>
      </c>
      <c r="AB6955" s="13">
        <f>AB6954+AA6955</f>
        <v>233.68586398049243</v>
      </c>
      <c r="AC6955" s="13">
        <f>AC6954+SUM(Y6955:Z6955)</f>
        <v>19.314136019507597</v>
      </c>
      <c r="AD6955" s="14">
        <f t="shared" si="1195"/>
        <v>8.2649997267784658E-2</v>
      </c>
      <c r="AE6955" s="15">
        <f>IF(AND(P6955&gt;1,E6955=1),1/(2*K6955*(1-H6955))*K6955-1/(2*K6955*(1-H6955)),IF(P6955&lt;1,0,-1/(2*K6955*(1-H6955))))</f>
        <v>0</v>
      </c>
      <c r="AF6955" s="15">
        <f>IF(AND(Q6955&gt;1,E6955=0),1/(2*L6955*(1-I6955))*L6955-1/(2*L6955*(1-I6955)),IF(Q6955&lt;1,0,-1/(2*L6955*(1-I6955))))</f>
        <v>0</v>
      </c>
      <c r="AG6955" s="15">
        <f>IF(P6955&gt;1,1/(2*K6955*(1-H6955)),0)+IF(Q6955&gt;1,1/(2*L6955*(1-I6955)),0)</f>
        <v>0</v>
      </c>
      <c r="AH6955" s="15">
        <f>AH6954+AG6955</f>
        <v>291.72890782809543</v>
      </c>
      <c r="AI6955" s="15">
        <f>AI6954+SUM(AE6955:AF6955)</f>
        <v>26.684196697220855</v>
      </c>
      <c r="AJ6955" s="16">
        <f t="shared" si="1196"/>
        <v>9.1469155031234761E-2</v>
      </c>
      <c r="AK6955" s="17">
        <f>IF(AND(P6955&gt;1,E6955=1),(P6955-1)/(K6955-1)*K6955-(P6955-1)/(K6955-1),IF(P6955&lt;1,0,-(P6955-1)/(K6955-1)))</f>
        <v>0</v>
      </c>
      <c r="AL6955" s="17">
        <f>IF(AND(Q6955&gt;1,E6955=0),(Q6955-1)/(L6955-1)*L6955-(Q6955-1)/(L6955-1),IF(Q6955&lt;1,0,-(Q6955-1)/(L6955-1)))</f>
        <v>0</v>
      </c>
      <c r="AM6955" s="17">
        <f>IF(P6955&gt;1,(P6955-1)/(K6955-1),0)+IF(Q6955&gt;1,(Q6955-1)/(L6955-1),0)</f>
        <v>0</v>
      </c>
      <c r="AN6955" s="17">
        <f>AN6954+AM6955</f>
        <v>99.940368287270701</v>
      </c>
      <c r="AO6955" s="17">
        <f>AO6954+SUM(AK6955:AL6955)</f>
        <v>8.4116326733979161</v>
      </c>
      <c r="AP6955" s="19">
        <f t="shared" si="1197"/>
        <v>8.416651666941373E-2</v>
      </c>
      <c r="AR6955" s="20">
        <f t="shared" si="1198"/>
        <v>0</v>
      </c>
      <c r="AV6955" s="21"/>
      <c r="AW6955" s="21"/>
      <c r="AX6955" s="21"/>
      <c r="AY6955" s="21"/>
    </row>
    <row r="6956" spans="1:51" s="5" customFormat="1" hidden="1" outlineLevel="1" x14ac:dyDescent="0.2">
      <c r="A6956" s="33"/>
      <c r="D6956" s="5">
        <v>17011</v>
      </c>
      <c r="E6956" s="5">
        <v>1</v>
      </c>
      <c r="G6956" s="6">
        <f>IF(AND(H6956&gt;0.5,E6956=1),1,0)+IF(AND(H6956&lt;0.5,E6956=0),1,0)</f>
        <v>0</v>
      </c>
      <c r="H6956" s="7">
        <v>0.43659177191745902</v>
      </c>
      <c r="I6956" s="7">
        <f t="shared" si="1189"/>
        <v>0.56340822808254098</v>
      </c>
      <c r="K6956" s="8">
        <v>2.2000000476837198</v>
      </c>
      <c r="L6956" s="8">
        <v>1.75</v>
      </c>
      <c r="M6956" s="9">
        <f t="shared" si="1190"/>
        <v>0.45454544469344654</v>
      </c>
      <c r="N6956" s="9">
        <f t="shared" si="1191"/>
        <v>0.5714285714285714</v>
      </c>
      <c r="P6956" s="10">
        <f t="shared" si="1192"/>
        <v>0</v>
      </c>
      <c r="Q6956" s="10">
        <f t="shared" si="1193"/>
        <v>0</v>
      </c>
      <c r="S6956" s="11">
        <f>IF(AND(P6956&gt;1,E6956=1),K6956-1,IF(P6956&lt;1,0,-1))</f>
        <v>0</v>
      </c>
      <c r="T6956" s="11">
        <f>IF(AND(Q6956&gt;1,E6956=0),L6956-1,IF(Q6956&lt;1,0,-1))</f>
        <v>0</v>
      </c>
      <c r="U6956" s="11">
        <f t="shared" si="1188"/>
        <v>0</v>
      </c>
      <c r="V6956" s="11">
        <f>V6955+U6956</f>
        <v>552</v>
      </c>
      <c r="W6956" s="11">
        <f>W6955+SUM(S6956:T6956)</f>
        <v>39.339997053146305</v>
      </c>
      <c r="X6956" s="12">
        <f t="shared" si="1194"/>
        <v>7.1268110603525919E-2</v>
      </c>
      <c r="Y6956" s="13">
        <f>IF(AND(P6956&gt;1,E6956=1),1/K6956*K6956-1/K6956,IF(P6956&lt;1,0,-1/K6956))</f>
        <v>0</v>
      </c>
      <c r="Z6956" s="13">
        <f>IF(AND(Q6956&gt;1,E6956=0),1/L6956*L6956-1/L6956,IF(Q6956&lt;1,0,-1/L6956))</f>
        <v>0</v>
      </c>
      <c r="AA6956" s="13">
        <f>IF(P6956&gt;1,1/K6956)+IF(Q6956&gt;1,1/L6956)</f>
        <v>0</v>
      </c>
      <c r="AB6956" s="13">
        <f>AB6955+AA6956</f>
        <v>233.68586398049243</v>
      </c>
      <c r="AC6956" s="13">
        <f>AC6955+SUM(Y6956:Z6956)</f>
        <v>19.314136019507597</v>
      </c>
      <c r="AD6956" s="14">
        <f t="shared" si="1195"/>
        <v>8.2649997267784658E-2</v>
      </c>
      <c r="AE6956" s="15">
        <f>IF(AND(P6956&gt;1,E6956=1),1/(2*K6956*(1-H6956))*K6956-1/(2*K6956*(1-H6956)),IF(P6956&lt;1,0,-1/(2*K6956*(1-H6956))))</f>
        <v>0</v>
      </c>
      <c r="AF6956" s="15">
        <f>IF(AND(Q6956&gt;1,E6956=0),1/(2*L6956*(1-I6956))*L6956-1/(2*L6956*(1-I6956)),IF(Q6956&lt;1,0,-1/(2*L6956*(1-I6956))))</f>
        <v>0</v>
      </c>
      <c r="AG6956" s="15">
        <f>IF(P6956&gt;1,1/(2*K6956*(1-H6956)),0)+IF(Q6956&gt;1,1/(2*L6956*(1-I6956)),0)</f>
        <v>0</v>
      </c>
      <c r="AH6956" s="15">
        <f>AH6955+AG6956</f>
        <v>291.72890782809543</v>
      </c>
      <c r="AI6956" s="15">
        <f>AI6955+SUM(AE6956:AF6956)</f>
        <v>26.684196697220855</v>
      </c>
      <c r="AJ6956" s="16">
        <f t="shared" si="1196"/>
        <v>9.1469155031234761E-2</v>
      </c>
      <c r="AK6956" s="17">
        <f>IF(AND(P6956&gt;1,E6956=1),(P6956-1)/(K6956-1)*K6956-(P6956-1)/(K6956-1),IF(P6956&lt;1,0,-(P6956-1)/(K6956-1)))</f>
        <v>0</v>
      </c>
      <c r="AL6956" s="17">
        <f>IF(AND(Q6956&gt;1,E6956=0),(Q6956-1)/(L6956-1)*L6956-(Q6956-1)/(L6956-1),IF(Q6956&lt;1,0,-(Q6956-1)/(L6956-1)))</f>
        <v>0</v>
      </c>
      <c r="AM6956" s="17">
        <f>IF(P6956&gt;1,(P6956-1)/(K6956-1),0)+IF(Q6956&gt;1,(Q6956-1)/(L6956-1),0)</f>
        <v>0</v>
      </c>
      <c r="AN6956" s="17">
        <f>AN6955+AM6956</f>
        <v>99.940368287270701</v>
      </c>
      <c r="AO6956" s="17">
        <f>AO6955+SUM(AK6956:AL6956)</f>
        <v>8.4116326733979161</v>
      </c>
      <c r="AP6956" s="19">
        <f t="shared" si="1197"/>
        <v>8.416651666941373E-2</v>
      </c>
      <c r="AR6956" s="20">
        <f t="shared" si="1198"/>
        <v>0</v>
      </c>
      <c r="AV6956" s="21"/>
      <c r="AW6956" s="21"/>
      <c r="AX6956" s="21"/>
      <c r="AY6956" s="21"/>
    </row>
    <row r="6957" spans="1:51" s="5" customFormat="1" hidden="1" outlineLevel="1" x14ac:dyDescent="0.2">
      <c r="A6957" s="33"/>
      <c r="D6957" s="5">
        <v>17012</v>
      </c>
      <c r="E6957" s="5">
        <v>1</v>
      </c>
      <c r="G6957" s="6">
        <f>IF(AND(H6957&gt;0.5,E6957=1),1,0)+IF(AND(H6957&lt;0.5,E6957=0),1,0)</f>
        <v>1</v>
      </c>
      <c r="H6957" s="7">
        <v>0.52718326381101999</v>
      </c>
      <c r="I6957" s="7">
        <f t="shared" si="1189"/>
        <v>0.47281673618898001</v>
      </c>
      <c r="K6957" s="8">
        <v>1.8600000143051101</v>
      </c>
      <c r="L6957" s="8">
        <v>2.1300001144409202</v>
      </c>
      <c r="M6957" s="9">
        <f t="shared" si="1190"/>
        <v>0.53763440446724764</v>
      </c>
      <c r="N6957" s="9">
        <f t="shared" si="1191"/>
        <v>0.46948354285064381</v>
      </c>
      <c r="P6957" s="10">
        <f t="shared" si="1192"/>
        <v>0</v>
      </c>
      <c r="Q6957" s="10">
        <f t="shared" si="1193"/>
        <v>0</v>
      </c>
      <c r="S6957" s="11">
        <f>IF(AND(P6957&gt;1,E6957=1),K6957-1,IF(P6957&lt;1,0,-1))</f>
        <v>0</v>
      </c>
      <c r="T6957" s="11">
        <f>IF(AND(Q6957&gt;1,E6957=0),L6957-1,IF(Q6957&lt;1,0,-1))</f>
        <v>0</v>
      </c>
      <c r="U6957" s="11">
        <f t="shared" si="1188"/>
        <v>0</v>
      </c>
      <c r="V6957" s="11">
        <f>V6956+U6957</f>
        <v>552</v>
      </c>
      <c r="W6957" s="11">
        <f>W6956+SUM(S6957:T6957)</f>
        <v>39.339997053146305</v>
      </c>
      <c r="X6957" s="12">
        <f t="shared" si="1194"/>
        <v>7.1268110603525919E-2</v>
      </c>
      <c r="Y6957" s="13">
        <f>IF(AND(P6957&gt;1,E6957=1),1/K6957*K6957-1/K6957,IF(P6957&lt;1,0,-1/K6957))</f>
        <v>0</v>
      </c>
      <c r="Z6957" s="13">
        <f>IF(AND(Q6957&gt;1,E6957=0),1/L6957*L6957-1/L6957,IF(Q6957&lt;1,0,-1/L6957))</f>
        <v>0</v>
      </c>
      <c r="AA6957" s="13">
        <f>IF(P6957&gt;1,1/K6957)+IF(Q6957&gt;1,1/L6957)</f>
        <v>0</v>
      </c>
      <c r="AB6957" s="13">
        <f>AB6956+AA6957</f>
        <v>233.68586398049243</v>
      </c>
      <c r="AC6957" s="13">
        <f>AC6956+SUM(Y6957:Z6957)</f>
        <v>19.314136019507597</v>
      </c>
      <c r="AD6957" s="14">
        <f t="shared" si="1195"/>
        <v>8.2649997267784658E-2</v>
      </c>
      <c r="AE6957" s="15">
        <f>IF(AND(P6957&gt;1,E6957=1),1/(2*K6957*(1-H6957))*K6957-1/(2*K6957*(1-H6957)),IF(P6957&lt;1,0,-1/(2*K6957*(1-H6957))))</f>
        <v>0</v>
      </c>
      <c r="AF6957" s="15">
        <f>IF(AND(Q6957&gt;1,E6957=0),1/(2*L6957*(1-I6957))*L6957-1/(2*L6957*(1-I6957)),IF(Q6957&lt;1,0,-1/(2*L6957*(1-I6957))))</f>
        <v>0</v>
      </c>
      <c r="AG6957" s="15">
        <f>IF(P6957&gt;1,1/(2*K6957*(1-H6957)),0)+IF(Q6957&gt;1,1/(2*L6957*(1-I6957)),0)</f>
        <v>0</v>
      </c>
      <c r="AH6957" s="15">
        <f>AH6956+AG6957</f>
        <v>291.72890782809543</v>
      </c>
      <c r="AI6957" s="15">
        <f>AI6956+SUM(AE6957:AF6957)</f>
        <v>26.684196697220855</v>
      </c>
      <c r="AJ6957" s="16">
        <f t="shared" si="1196"/>
        <v>9.1469155031234761E-2</v>
      </c>
      <c r="AK6957" s="17">
        <f>IF(AND(P6957&gt;1,E6957=1),(P6957-1)/(K6957-1)*K6957-(P6957-1)/(K6957-1),IF(P6957&lt;1,0,-(P6957-1)/(K6957-1)))</f>
        <v>0</v>
      </c>
      <c r="AL6957" s="17">
        <f>IF(AND(Q6957&gt;1,E6957=0),(Q6957-1)/(L6957-1)*L6957-(Q6957-1)/(L6957-1),IF(Q6957&lt;1,0,-(Q6957-1)/(L6957-1)))</f>
        <v>0</v>
      </c>
      <c r="AM6957" s="17">
        <f>IF(P6957&gt;1,(P6957-1)/(K6957-1),0)+IF(Q6957&gt;1,(Q6957-1)/(L6957-1),0)</f>
        <v>0</v>
      </c>
      <c r="AN6957" s="17">
        <f>AN6956+AM6957</f>
        <v>99.940368287270701</v>
      </c>
      <c r="AO6957" s="17">
        <f>AO6956+SUM(AK6957:AL6957)</f>
        <v>8.4116326733979161</v>
      </c>
      <c r="AP6957" s="19">
        <f t="shared" si="1197"/>
        <v>8.416651666941373E-2</v>
      </c>
      <c r="AR6957" s="20">
        <f t="shared" si="1198"/>
        <v>0</v>
      </c>
      <c r="AV6957" s="21"/>
      <c r="AW6957" s="21"/>
      <c r="AX6957" s="21"/>
      <c r="AY6957" s="21"/>
    </row>
    <row r="6958" spans="1:51" s="5" customFormat="1" hidden="1" outlineLevel="1" x14ac:dyDescent="0.2">
      <c r="A6958" s="33"/>
      <c r="D6958" s="5">
        <v>17013</v>
      </c>
      <c r="E6958" s="5">
        <v>0</v>
      </c>
      <c r="G6958" s="6">
        <f>IF(AND(H6958&gt;0.5,E6958=1),1,0)+IF(AND(H6958&lt;0.5,E6958=0),1,0)</f>
        <v>1</v>
      </c>
      <c r="H6958" s="7">
        <v>0.31675533755074498</v>
      </c>
      <c r="I6958" s="7">
        <f t="shared" si="1189"/>
        <v>0.68324466244925497</v>
      </c>
      <c r="K6958" s="8">
        <v>3.7000000476837198</v>
      </c>
      <c r="L6958" s="8">
        <v>1.3400000333786</v>
      </c>
      <c r="M6958" s="9">
        <f t="shared" si="1190"/>
        <v>0.27027026678716443</v>
      </c>
      <c r="N6958" s="9">
        <f t="shared" si="1191"/>
        <v>0.7462686381273117</v>
      </c>
      <c r="P6958" s="10">
        <f t="shared" si="1192"/>
        <v>0</v>
      </c>
      <c r="Q6958" s="10">
        <f t="shared" si="1193"/>
        <v>0</v>
      </c>
      <c r="S6958" s="11">
        <f>IF(AND(P6958&gt;1,E6958=1),K6958-1,IF(P6958&lt;1,0,-1))</f>
        <v>0</v>
      </c>
      <c r="T6958" s="11">
        <f>IF(AND(Q6958&gt;1,E6958=0),L6958-1,IF(Q6958&lt;1,0,-1))</f>
        <v>0</v>
      </c>
      <c r="U6958" s="11">
        <f t="shared" si="1188"/>
        <v>0</v>
      </c>
      <c r="V6958" s="11">
        <f>V6957+U6958</f>
        <v>552</v>
      </c>
      <c r="W6958" s="11">
        <f>W6957+SUM(S6958:T6958)</f>
        <v>39.339997053146305</v>
      </c>
      <c r="X6958" s="12">
        <f t="shared" si="1194"/>
        <v>7.1268110603525919E-2</v>
      </c>
      <c r="Y6958" s="13">
        <f>IF(AND(P6958&gt;1,E6958=1),1/K6958*K6958-1/K6958,IF(P6958&lt;1,0,-1/K6958))</f>
        <v>0</v>
      </c>
      <c r="Z6958" s="13">
        <f>IF(AND(Q6958&gt;1,E6958=0),1/L6958*L6958-1/L6958,IF(Q6958&lt;1,0,-1/L6958))</f>
        <v>0</v>
      </c>
      <c r="AA6958" s="13">
        <f>IF(P6958&gt;1,1/K6958)+IF(Q6958&gt;1,1/L6958)</f>
        <v>0</v>
      </c>
      <c r="AB6958" s="13">
        <f>AB6957+AA6958</f>
        <v>233.68586398049243</v>
      </c>
      <c r="AC6958" s="13">
        <f>AC6957+SUM(Y6958:Z6958)</f>
        <v>19.314136019507597</v>
      </c>
      <c r="AD6958" s="14">
        <f t="shared" si="1195"/>
        <v>8.2649997267784658E-2</v>
      </c>
      <c r="AE6958" s="15">
        <f>IF(AND(P6958&gt;1,E6958=1),1/(2*K6958*(1-H6958))*K6958-1/(2*K6958*(1-H6958)),IF(P6958&lt;1,0,-1/(2*K6958*(1-H6958))))</f>
        <v>0</v>
      </c>
      <c r="AF6958" s="15">
        <f>IF(AND(Q6958&gt;1,E6958=0),1/(2*L6958*(1-I6958))*L6958-1/(2*L6958*(1-I6958)),IF(Q6958&lt;1,0,-1/(2*L6958*(1-I6958))))</f>
        <v>0</v>
      </c>
      <c r="AG6958" s="15">
        <f>IF(P6958&gt;1,1/(2*K6958*(1-H6958)),0)+IF(Q6958&gt;1,1/(2*L6958*(1-I6958)),0)</f>
        <v>0</v>
      </c>
      <c r="AH6958" s="15">
        <f>AH6957+AG6958</f>
        <v>291.72890782809543</v>
      </c>
      <c r="AI6958" s="15">
        <f>AI6957+SUM(AE6958:AF6958)</f>
        <v>26.684196697220855</v>
      </c>
      <c r="AJ6958" s="16">
        <f t="shared" si="1196"/>
        <v>9.1469155031234761E-2</v>
      </c>
      <c r="AK6958" s="17">
        <f>IF(AND(P6958&gt;1,E6958=1),(P6958-1)/(K6958-1)*K6958-(P6958-1)/(K6958-1),IF(P6958&lt;1,0,-(P6958-1)/(K6958-1)))</f>
        <v>0</v>
      </c>
      <c r="AL6958" s="17">
        <f>IF(AND(Q6958&gt;1,E6958=0),(Q6958-1)/(L6958-1)*L6958-(Q6958-1)/(L6958-1),IF(Q6958&lt;1,0,-(Q6958-1)/(L6958-1)))</f>
        <v>0</v>
      </c>
      <c r="AM6958" s="17">
        <f>IF(P6958&gt;1,(P6958-1)/(K6958-1),0)+IF(Q6958&gt;1,(Q6958-1)/(L6958-1),0)</f>
        <v>0</v>
      </c>
      <c r="AN6958" s="17">
        <f>AN6957+AM6958</f>
        <v>99.940368287270701</v>
      </c>
      <c r="AO6958" s="17">
        <f>AO6957+SUM(AK6958:AL6958)</f>
        <v>8.4116326733979161</v>
      </c>
      <c r="AP6958" s="19">
        <f t="shared" si="1197"/>
        <v>8.416651666941373E-2</v>
      </c>
      <c r="AR6958" s="20">
        <f t="shared" si="1198"/>
        <v>0</v>
      </c>
      <c r="AV6958" s="21"/>
      <c r="AW6958" s="21"/>
      <c r="AX6958" s="21"/>
      <c r="AY6958" s="21"/>
    </row>
    <row r="6959" spans="1:51" s="5" customFormat="1" hidden="1" outlineLevel="1" x14ac:dyDescent="0.2">
      <c r="A6959" s="33"/>
      <c r="D6959" s="5">
        <v>17014</v>
      </c>
      <c r="E6959" s="5">
        <v>0</v>
      </c>
      <c r="G6959" s="6">
        <f>IF(AND(H6959&gt;0.5,E6959=1),1,0)+IF(AND(H6959&lt;0.5,E6959=0),1,0)</f>
        <v>1</v>
      </c>
      <c r="H6959" s="7">
        <v>0.31464281507416603</v>
      </c>
      <c r="I6959" s="7">
        <f t="shared" si="1189"/>
        <v>0.68535718492583397</v>
      </c>
      <c r="K6959" s="8">
        <v>2.5599999427795401</v>
      </c>
      <c r="L6959" s="8">
        <v>1.5900000333786</v>
      </c>
      <c r="M6959" s="9">
        <f t="shared" si="1190"/>
        <v>0.39062500873114947</v>
      </c>
      <c r="N6959" s="9">
        <f t="shared" si="1191"/>
        <v>0.62893080440702531</v>
      </c>
      <c r="P6959" s="10">
        <f t="shared" si="1192"/>
        <v>0</v>
      </c>
      <c r="Q6959" s="10">
        <f t="shared" si="1193"/>
        <v>0</v>
      </c>
      <c r="S6959" s="11">
        <f>IF(AND(P6959&gt;1,E6959=1),K6959-1,IF(P6959&lt;1,0,-1))</f>
        <v>0</v>
      </c>
      <c r="T6959" s="11">
        <f>IF(AND(Q6959&gt;1,E6959=0),L6959-1,IF(Q6959&lt;1,0,-1))</f>
        <v>0</v>
      </c>
      <c r="U6959" s="11">
        <f t="shared" si="1188"/>
        <v>0</v>
      </c>
      <c r="V6959" s="11">
        <f>V6958+U6959</f>
        <v>552</v>
      </c>
      <c r="W6959" s="11">
        <f>W6958+SUM(S6959:T6959)</f>
        <v>39.339997053146305</v>
      </c>
      <c r="X6959" s="12">
        <f t="shared" si="1194"/>
        <v>7.1268110603525919E-2</v>
      </c>
      <c r="Y6959" s="13">
        <f>IF(AND(P6959&gt;1,E6959=1),1/K6959*K6959-1/K6959,IF(P6959&lt;1,0,-1/K6959))</f>
        <v>0</v>
      </c>
      <c r="Z6959" s="13">
        <f>IF(AND(Q6959&gt;1,E6959=0),1/L6959*L6959-1/L6959,IF(Q6959&lt;1,0,-1/L6959))</f>
        <v>0</v>
      </c>
      <c r="AA6959" s="13">
        <f>IF(P6959&gt;1,1/K6959)+IF(Q6959&gt;1,1/L6959)</f>
        <v>0</v>
      </c>
      <c r="AB6959" s="13">
        <f>AB6958+AA6959</f>
        <v>233.68586398049243</v>
      </c>
      <c r="AC6959" s="13">
        <f>AC6958+SUM(Y6959:Z6959)</f>
        <v>19.314136019507597</v>
      </c>
      <c r="AD6959" s="14">
        <f t="shared" si="1195"/>
        <v>8.2649997267784658E-2</v>
      </c>
      <c r="AE6959" s="15">
        <f>IF(AND(P6959&gt;1,E6959=1),1/(2*K6959*(1-H6959))*K6959-1/(2*K6959*(1-H6959)),IF(P6959&lt;1,0,-1/(2*K6959*(1-H6959))))</f>
        <v>0</v>
      </c>
      <c r="AF6959" s="15">
        <f>IF(AND(Q6959&gt;1,E6959=0),1/(2*L6959*(1-I6959))*L6959-1/(2*L6959*(1-I6959)),IF(Q6959&lt;1,0,-1/(2*L6959*(1-I6959))))</f>
        <v>0</v>
      </c>
      <c r="AG6959" s="15">
        <f>IF(P6959&gt;1,1/(2*K6959*(1-H6959)),0)+IF(Q6959&gt;1,1/(2*L6959*(1-I6959)),0)</f>
        <v>0</v>
      </c>
      <c r="AH6959" s="15">
        <f>AH6958+AG6959</f>
        <v>291.72890782809543</v>
      </c>
      <c r="AI6959" s="15">
        <f>AI6958+SUM(AE6959:AF6959)</f>
        <v>26.684196697220855</v>
      </c>
      <c r="AJ6959" s="16">
        <f t="shared" si="1196"/>
        <v>9.1469155031234761E-2</v>
      </c>
      <c r="AK6959" s="17">
        <f>IF(AND(P6959&gt;1,E6959=1),(P6959-1)/(K6959-1)*K6959-(P6959-1)/(K6959-1),IF(P6959&lt;1,0,-(P6959-1)/(K6959-1)))</f>
        <v>0</v>
      </c>
      <c r="AL6959" s="17">
        <f>IF(AND(Q6959&gt;1,E6959=0),(Q6959-1)/(L6959-1)*L6959-(Q6959-1)/(L6959-1),IF(Q6959&lt;1,0,-(Q6959-1)/(L6959-1)))</f>
        <v>0</v>
      </c>
      <c r="AM6959" s="17">
        <f>IF(P6959&gt;1,(P6959-1)/(K6959-1),0)+IF(Q6959&gt;1,(Q6959-1)/(L6959-1),0)</f>
        <v>0</v>
      </c>
      <c r="AN6959" s="17">
        <f>AN6958+AM6959</f>
        <v>99.940368287270701</v>
      </c>
      <c r="AO6959" s="17">
        <f>AO6958+SUM(AK6959:AL6959)</f>
        <v>8.4116326733979161</v>
      </c>
      <c r="AP6959" s="19">
        <f t="shared" si="1197"/>
        <v>8.416651666941373E-2</v>
      </c>
      <c r="AR6959" s="20">
        <f t="shared" si="1198"/>
        <v>0</v>
      </c>
      <c r="AV6959" s="21"/>
      <c r="AW6959" s="21"/>
      <c r="AX6959" s="21"/>
      <c r="AY6959" s="21"/>
    </row>
    <row r="6960" spans="1:51" s="5" customFormat="1" hidden="1" outlineLevel="1" x14ac:dyDescent="0.2">
      <c r="A6960" s="33"/>
      <c r="D6960" s="5">
        <v>17015</v>
      </c>
      <c r="E6960" s="5">
        <v>1</v>
      </c>
      <c r="G6960" s="6">
        <f>IF(AND(H6960&gt;0.5,E6960=1),1,0)+IF(AND(H6960&lt;0.5,E6960=0),1,0)</f>
        <v>1</v>
      </c>
      <c r="H6960" s="7">
        <v>0.72921225956860203</v>
      </c>
      <c r="I6960" s="7">
        <f t="shared" si="1189"/>
        <v>0.27078774043139797</v>
      </c>
      <c r="K6960" s="8">
        <v>1.12999999523163</v>
      </c>
      <c r="L6960" s="8">
        <v>8</v>
      </c>
      <c r="M6960" s="9">
        <f t="shared" si="1190"/>
        <v>0.8849557559467226</v>
      </c>
      <c r="N6960" s="9">
        <f t="shared" si="1191"/>
        <v>0.125</v>
      </c>
      <c r="P6960" s="10">
        <f t="shared" si="1192"/>
        <v>0</v>
      </c>
      <c r="Q6960" s="10">
        <f t="shared" si="1193"/>
        <v>0</v>
      </c>
      <c r="S6960" s="11">
        <f>IF(AND(P6960&gt;1,E6960=1),K6960-1,IF(P6960&lt;1,0,-1))</f>
        <v>0</v>
      </c>
      <c r="T6960" s="11">
        <f>IF(AND(Q6960&gt;1,E6960=0),L6960-1,IF(Q6960&lt;1,0,-1))</f>
        <v>0</v>
      </c>
      <c r="U6960" s="11">
        <f t="shared" si="1188"/>
        <v>0</v>
      </c>
      <c r="V6960" s="11">
        <f>V6959+U6960</f>
        <v>552</v>
      </c>
      <c r="W6960" s="11">
        <f>W6959+SUM(S6960:T6960)</f>
        <v>39.339997053146305</v>
      </c>
      <c r="X6960" s="12">
        <f t="shared" si="1194"/>
        <v>7.1268110603525919E-2</v>
      </c>
      <c r="Y6960" s="13">
        <f>IF(AND(P6960&gt;1,E6960=1),1/K6960*K6960-1/K6960,IF(P6960&lt;1,0,-1/K6960))</f>
        <v>0</v>
      </c>
      <c r="Z6960" s="13">
        <f>IF(AND(Q6960&gt;1,E6960=0),1/L6960*L6960-1/L6960,IF(Q6960&lt;1,0,-1/L6960))</f>
        <v>0</v>
      </c>
      <c r="AA6960" s="13">
        <f>IF(P6960&gt;1,1/K6960)+IF(Q6960&gt;1,1/L6960)</f>
        <v>0</v>
      </c>
      <c r="AB6960" s="13">
        <f>AB6959+AA6960</f>
        <v>233.68586398049243</v>
      </c>
      <c r="AC6960" s="13">
        <f>AC6959+SUM(Y6960:Z6960)</f>
        <v>19.314136019507597</v>
      </c>
      <c r="AD6960" s="14">
        <f t="shared" si="1195"/>
        <v>8.2649997267784658E-2</v>
      </c>
      <c r="AE6960" s="15">
        <f>IF(AND(P6960&gt;1,E6960=1),1/(2*K6960*(1-H6960))*K6960-1/(2*K6960*(1-H6960)),IF(P6960&lt;1,0,-1/(2*K6960*(1-H6960))))</f>
        <v>0</v>
      </c>
      <c r="AF6960" s="15">
        <f>IF(AND(Q6960&gt;1,E6960=0),1/(2*L6960*(1-I6960))*L6960-1/(2*L6960*(1-I6960)),IF(Q6960&lt;1,0,-1/(2*L6960*(1-I6960))))</f>
        <v>0</v>
      </c>
      <c r="AG6960" s="15">
        <f>IF(P6960&gt;1,1/(2*K6960*(1-H6960)),0)+IF(Q6960&gt;1,1/(2*L6960*(1-I6960)),0)</f>
        <v>0</v>
      </c>
      <c r="AH6960" s="15">
        <f>AH6959+AG6960</f>
        <v>291.72890782809543</v>
      </c>
      <c r="AI6960" s="15">
        <f>AI6959+SUM(AE6960:AF6960)</f>
        <v>26.684196697220855</v>
      </c>
      <c r="AJ6960" s="16">
        <f t="shared" si="1196"/>
        <v>9.1469155031234761E-2</v>
      </c>
      <c r="AK6960" s="17">
        <f>IF(AND(P6960&gt;1,E6960=1),(P6960-1)/(K6960-1)*K6960-(P6960-1)/(K6960-1),IF(P6960&lt;1,0,-(P6960-1)/(K6960-1)))</f>
        <v>0</v>
      </c>
      <c r="AL6960" s="17">
        <f>IF(AND(Q6960&gt;1,E6960=0),(Q6960-1)/(L6960-1)*L6960-(Q6960-1)/(L6960-1),IF(Q6960&lt;1,0,-(Q6960-1)/(L6960-1)))</f>
        <v>0</v>
      </c>
      <c r="AM6960" s="17">
        <f>IF(P6960&gt;1,(P6960-1)/(K6960-1),0)+IF(Q6960&gt;1,(Q6960-1)/(L6960-1),0)</f>
        <v>0</v>
      </c>
      <c r="AN6960" s="17">
        <f>AN6959+AM6960</f>
        <v>99.940368287270701</v>
      </c>
      <c r="AO6960" s="17">
        <f>AO6959+SUM(AK6960:AL6960)</f>
        <v>8.4116326733979161</v>
      </c>
      <c r="AP6960" s="19">
        <f t="shared" si="1197"/>
        <v>8.416651666941373E-2</v>
      </c>
      <c r="AR6960" s="20">
        <f t="shared" si="1198"/>
        <v>0</v>
      </c>
      <c r="AV6960" s="21"/>
      <c r="AW6960" s="21"/>
      <c r="AX6960" s="21"/>
      <c r="AY6960" s="21"/>
    </row>
    <row r="6961" spans="1:51" s="5" customFormat="1" hidden="1" outlineLevel="1" x14ac:dyDescent="0.2">
      <c r="A6961" s="33"/>
      <c r="D6961" s="5">
        <v>17016</v>
      </c>
      <c r="E6961" s="5">
        <v>0</v>
      </c>
      <c r="G6961" s="6">
        <f>IF(AND(H6961&gt;0.5,E6961=1),1,0)+IF(AND(H6961&lt;0.5,E6961=0),1,0)</f>
        <v>1</v>
      </c>
      <c r="H6961" s="7">
        <v>0.265256681015129</v>
      </c>
      <c r="I6961" s="7">
        <f t="shared" si="1189"/>
        <v>0.734743318984871</v>
      </c>
      <c r="K6961" s="8">
        <v>5.46000003814697</v>
      </c>
      <c r="L6961" s="8">
        <v>1.1900000572204601</v>
      </c>
      <c r="M6961" s="9">
        <f t="shared" si="1190"/>
        <v>0.1831501818705816</v>
      </c>
      <c r="N6961" s="9">
        <f t="shared" si="1191"/>
        <v>0.84033609404670762</v>
      </c>
      <c r="P6961" s="10">
        <f t="shared" si="1192"/>
        <v>0</v>
      </c>
      <c r="Q6961" s="10">
        <f t="shared" si="1193"/>
        <v>0</v>
      </c>
      <c r="S6961" s="11">
        <f>IF(AND(P6961&gt;1,E6961=1),K6961-1,IF(P6961&lt;1,0,-1))</f>
        <v>0</v>
      </c>
      <c r="T6961" s="11">
        <f>IF(AND(Q6961&gt;1,E6961=0),L6961-1,IF(Q6961&lt;1,0,-1))</f>
        <v>0</v>
      </c>
      <c r="U6961" s="11">
        <f t="shared" si="1188"/>
        <v>0</v>
      </c>
      <c r="V6961" s="11">
        <f>V6960+U6961</f>
        <v>552</v>
      </c>
      <c r="W6961" s="11">
        <f>W6960+SUM(S6961:T6961)</f>
        <v>39.339997053146305</v>
      </c>
      <c r="X6961" s="12">
        <f t="shared" si="1194"/>
        <v>7.1268110603525919E-2</v>
      </c>
      <c r="Y6961" s="13">
        <f>IF(AND(P6961&gt;1,E6961=1),1/K6961*K6961-1/K6961,IF(P6961&lt;1,0,-1/K6961))</f>
        <v>0</v>
      </c>
      <c r="Z6961" s="13">
        <f>IF(AND(Q6961&gt;1,E6961=0),1/L6961*L6961-1/L6961,IF(Q6961&lt;1,0,-1/L6961))</f>
        <v>0</v>
      </c>
      <c r="AA6961" s="13">
        <f>IF(P6961&gt;1,1/K6961)+IF(Q6961&gt;1,1/L6961)</f>
        <v>0</v>
      </c>
      <c r="AB6961" s="13">
        <f>AB6960+AA6961</f>
        <v>233.68586398049243</v>
      </c>
      <c r="AC6961" s="13">
        <f>AC6960+SUM(Y6961:Z6961)</f>
        <v>19.314136019507597</v>
      </c>
      <c r="AD6961" s="14">
        <f t="shared" si="1195"/>
        <v>8.2649997267784658E-2</v>
      </c>
      <c r="AE6961" s="15">
        <f>IF(AND(P6961&gt;1,E6961=1),1/(2*K6961*(1-H6961))*K6961-1/(2*K6961*(1-H6961)),IF(P6961&lt;1,0,-1/(2*K6961*(1-H6961))))</f>
        <v>0</v>
      </c>
      <c r="AF6961" s="15">
        <f>IF(AND(Q6961&gt;1,E6961=0),1/(2*L6961*(1-I6961))*L6961-1/(2*L6961*(1-I6961)),IF(Q6961&lt;1,0,-1/(2*L6961*(1-I6961))))</f>
        <v>0</v>
      </c>
      <c r="AG6961" s="15">
        <f>IF(P6961&gt;1,1/(2*K6961*(1-H6961)),0)+IF(Q6961&gt;1,1/(2*L6961*(1-I6961)),0)</f>
        <v>0</v>
      </c>
      <c r="AH6961" s="15">
        <f>AH6960+AG6961</f>
        <v>291.72890782809543</v>
      </c>
      <c r="AI6961" s="15">
        <f>AI6960+SUM(AE6961:AF6961)</f>
        <v>26.684196697220855</v>
      </c>
      <c r="AJ6961" s="16">
        <f t="shared" si="1196"/>
        <v>9.1469155031234761E-2</v>
      </c>
      <c r="AK6961" s="17">
        <f>IF(AND(P6961&gt;1,E6961=1),(P6961-1)/(K6961-1)*K6961-(P6961-1)/(K6961-1),IF(P6961&lt;1,0,-(P6961-1)/(K6961-1)))</f>
        <v>0</v>
      </c>
      <c r="AL6961" s="17">
        <f>IF(AND(Q6961&gt;1,E6961=0),(Q6961-1)/(L6961-1)*L6961-(Q6961-1)/(L6961-1),IF(Q6961&lt;1,0,-(Q6961-1)/(L6961-1)))</f>
        <v>0</v>
      </c>
      <c r="AM6961" s="17">
        <f>IF(P6961&gt;1,(P6961-1)/(K6961-1),0)+IF(Q6961&gt;1,(Q6961-1)/(L6961-1),0)</f>
        <v>0</v>
      </c>
      <c r="AN6961" s="17">
        <f>AN6960+AM6961</f>
        <v>99.940368287270701</v>
      </c>
      <c r="AO6961" s="17">
        <f>AO6960+SUM(AK6961:AL6961)</f>
        <v>8.4116326733979161</v>
      </c>
      <c r="AP6961" s="19">
        <f t="shared" si="1197"/>
        <v>8.416651666941373E-2</v>
      </c>
      <c r="AR6961" s="20">
        <f t="shared" si="1198"/>
        <v>0</v>
      </c>
      <c r="AV6961" s="21"/>
      <c r="AW6961" s="21"/>
      <c r="AX6961" s="21"/>
      <c r="AY6961" s="21"/>
    </row>
    <row r="6962" spans="1:51" s="5" customFormat="1" hidden="1" outlineLevel="1" x14ac:dyDescent="0.2">
      <c r="A6962" s="33"/>
      <c r="D6962" s="5">
        <v>17018</v>
      </c>
      <c r="E6962" s="5">
        <v>1</v>
      </c>
      <c r="G6962" s="6">
        <f>IF(AND(H6962&gt;0.5,E6962=1),1,0)+IF(AND(H6962&lt;0.5,E6962=0),1,0)</f>
        <v>1</v>
      </c>
      <c r="H6962" s="7">
        <v>0.75526509820604903</v>
      </c>
      <c r="I6962" s="7">
        <f t="shared" si="1189"/>
        <v>0.24473490179395097</v>
      </c>
      <c r="K6962" s="8">
        <v>1.0199999809265099</v>
      </c>
      <c r="L6962" s="8">
        <v>26</v>
      </c>
      <c r="M6962" s="9">
        <f t="shared" si="1190"/>
        <v>0.98039217519558863</v>
      </c>
      <c r="N6962" s="9">
        <f t="shared" si="1191"/>
        <v>3.8461538461538464E-2</v>
      </c>
      <c r="P6962" s="10">
        <f t="shared" si="1192"/>
        <v>0</v>
      </c>
      <c r="Q6962" s="10">
        <f t="shared" si="1193"/>
        <v>0</v>
      </c>
      <c r="S6962" s="11">
        <f>IF(AND(P6962&gt;1,E6962=1),K6962-1,IF(P6962&lt;1,0,-1))</f>
        <v>0</v>
      </c>
      <c r="T6962" s="11">
        <f>IF(AND(Q6962&gt;1,E6962=0),L6962-1,IF(Q6962&lt;1,0,-1))</f>
        <v>0</v>
      </c>
      <c r="U6962" s="11">
        <f t="shared" si="1188"/>
        <v>0</v>
      </c>
      <c r="V6962" s="11">
        <f>V6961+U6962</f>
        <v>552</v>
      </c>
      <c r="W6962" s="11">
        <f>W6961+SUM(S6962:T6962)</f>
        <v>39.339997053146305</v>
      </c>
      <c r="X6962" s="12">
        <f t="shared" si="1194"/>
        <v>7.1268110603525919E-2</v>
      </c>
      <c r="Y6962" s="13">
        <f>IF(AND(P6962&gt;1,E6962=1),1/K6962*K6962-1/K6962,IF(P6962&lt;1,0,-1/K6962))</f>
        <v>0</v>
      </c>
      <c r="Z6962" s="13">
        <f>IF(AND(Q6962&gt;1,E6962=0),1/L6962*L6962-1/L6962,IF(Q6962&lt;1,0,-1/L6962))</f>
        <v>0</v>
      </c>
      <c r="AA6962" s="13">
        <f>IF(P6962&gt;1,1/K6962)+IF(Q6962&gt;1,1/L6962)</f>
        <v>0</v>
      </c>
      <c r="AB6962" s="13">
        <f>AB6961+AA6962</f>
        <v>233.68586398049243</v>
      </c>
      <c r="AC6962" s="13">
        <f>AC6961+SUM(Y6962:Z6962)</f>
        <v>19.314136019507597</v>
      </c>
      <c r="AD6962" s="14">
        <f t="shared" si="1195"/>
        <v>8.2649997267784658E-2</v>
      </c>
      <c r="AE6962" s="15">
        <f>IF(AND(P6962&gt;1,E6962=1),1/(2*K6962*(1-H6962))*K6962-1/(2*K6962*(1-H6962)),IF(P6962&lt;1,0,-1/(2*K6962*(1-H6962))))</f>
        <v>0</v>
      </c>
      <c r="AF6962" s="15">
        <f>IF(AND(Q6962&gt;1,E6962=0),1/(2*L6962*(1-I6962))*L6962-1/(2*L6962*(1-I6962)),IF(Q6962&lt;1,0,-1/(2*L6962*(1-I6962))))</f>
        <v>0</v>
      </c>
      <c r="AG6962" s="15">
        <f>IF(P6962&gt;1,1/(2*K6962*(1-H6962)),0)+IF(Q6962&gt;1,1/(2*L6962*(1-I6962)),0)</f>
        <v>0</v>
      </c>
      <c r="AH6962" s="15">
        <f>AH6961+AG6962</f>
        <v>291.72890782809543</v>
      </c>
      <c r="AI6962" s="15">
        <f>AI6961+SUM(AE6962:AF6962)</f>
        <v>26.684196697220855</v>
      </c>
      <c r="AJ6962" s="16">
        <f t="shared" si="1196"/>
        <v>9.1469155031234761E-2</v>
      </c>
      <c r="AK6962" s="17">
        <f>IF(AND(P6962&gt;1,E6962=1),(P6962-1)/(K6962-1)*K6962-(P6962-1)/(K6962-1),IF(P6962&lt;1,0,-(P6962-1)/(K6962-1)))</f>
        <v>0</v>
      </c>
      <c r="AL6962" s="17">
        <f>IF(AND(Q6962&gt;1,E6962=0),(Q6962-1)/(L6962-1)*L6962-(Q6962-1)/(L6962-1),IF(Q6962&lt;1,0,-(Q6962-1)/(L6962-1)))</f>
        <v>0</v>
      </c>
      <c r="AM6962" s="17">
        <f>IF(P6962&gt;1,(P6962-1)/(K6962-1),0)+IF(Q6962&gt;1,(Q6962-1)/(L6962-1),0)</f>
        <v>0</v>
      </c>
      <c r="AN6962" s="17">
        <f>AN6961+AM6962</f>
        <v>99.940368287270701</v>
      </c>
      <c r="AO6962" s="17">
        <f>AO6961+SUM(AK6962:AL6962)</f>
        <v>8.4116326733979161</v>
      </c>
      <c r="AP6962" s="19">
        <f t="shared" si="1197"/>
        <v>8.416651666941373E-2</v>
      </c>
      <c r="AR6962" s="20">
        <f t="shared" si="1198"/>
        <v>0</v>
      </c>
      <c r="AV6962" s="21"/>
      <c r="AW6962" s="21"/>
      <c r="AX6962" s="21"/>
      <c r="AY6962" s="21"/>
    </row>
    <row r="6963" spans="1:51" s="5" customFormat="1" hidden="1" outlineLevel="1" x14ac:dyDescent="0.2">
      <c r="A6963" s="33"/>
      <c r="D6963" s="5">
        <v>17019</v>
      </c>
      <c r="E6963" s="5">
        <v>0</v>
      </c>
      <c r="G6963" s="6">
        <f>IF(AND(H6963&gt;0.5,E6963=1),1,0)+IF(AND(H6963&lt;0.5,E6963=0),1,0)</f>
        <v>0</v>
      </c>
      <c r="H6963" s="7">
        <v>0.69446201329375801</v>
      </c>
      <c r="I6963" s="7">
        <f t="shared" si="1189"/>
        <v>0.30553798670624199</v>
      </c>
      <c r="K6963" s="8">
        <v>1.6599999666214</v>
      </c>
      <c r="L6963" s="8">
        <v>2.3699998855590798</v>
      </c>
      <c r="M6963" s="9">
        <f t="shared" si="1190"/>
        <v>0.6024096506672233</v>
      </c>
      <c r="N6963" s="9">
        <f t="shared" si="1191"/>
        <v>0.42194094864443477</v>
      </c>
      <c r="P6963" s="10">
        <f t="shared" si="1192"/>
        <v>0</v>
      </c>
      <c r="Q6963" s="10">
        <f t="shared" si="1193"/>
        <v>0</v>
      </c>
      <c r="S6963" s="11">
        <f>IF(AND(P6963&gt;1,E6963=1),K6963-1,IF(P6963&lt;1,0,-1))</f>
        <v>0</v>
      </c>
      <c r="T6963" s="11">
        <f>IF(AND(Q6963&gt;1,E6963=0),L6963-1,IF(Q6963&lt;1,0,-1))</f>
        <v>0</v>
      </c>
      <c r="U6963" s="11">
        <f t="shared" ref="U6963:U7026" si="1199">IF(P6963&gt;1,1,0)+IF(Q6963&gt;1,1,0)</f>
        <v>0</v>
      </c>
      <c r="V6963" s="11">
        <f>V6962+U6963</f>
        <v>552</v>
      </c>
      <c r="W6963" s="11">
        <f>W6962+SUM(S6963:T6963)</f>
        <v>39.339997053146305</v>
      </c>
      <c r="X6963" s="12">
        <f t="shared" si="1194"/>
        <v>7.1268110603525919E-2</v>
      </c>
      <c r="Y6963" s="13">
        <f>IF(AND(P6963&gt;1,E6963=1),1/K6963*K6963-1/K6963,IF(P6963&lt;1,0,-1/K6963))</f>
        <v>0</v>
      </c>
      <c r="Z6963" s="13">
        <f>IF(AND(Q6963&gt;1,E6963=0),1/L6963*L6963-1/L6963,IF(Q6963&lt;1,0,-1/L6963))</f>
        <v>0</v>
      </c>
      <c r="AA6963" s="13">
        <f>IF(P6963&gt;1,1/K6963)+IF(Q6963&gt;1,1/L6963)</f>
        <v>0</v>
      </c>
      <c r="AB6963" s="13">
        <f>AB6962+AA6963</f>
        <v>233.68586398049243</v>
      </c>
      <c r="AC6963" s="13">
        <f>AC6962+SUM(Y6963:Z6963)</f>
        <v>19.314136019507597</v>
      </c>
      <c r="AD6963" s="14">
        <f t="shared" si="1195"/>
        <v>8.2649997267784658E-2</v>
      </c>
      <c r="AE6963" s="15">
        <f>IF(AND(P6963&gt;1,E6963=1),1/(2*K6963*(1-H6963))*K6963-1/(2*K6963*(1-H6963)),IF(P6963&lt;1,0,-1/(2*K6963*(1-H6963))))</f>
        <v>0</v>
      </c>
      <c r="AF6963" s="15">
        <f>IF(AND(Q6963&gt;1,E6963=0),1/(2*L6963*(1-I6963))*L6963-1/(2*L6963*(1-I6963)),IF(Q6963&lt;1,0,-1/(2*L6963*(1-I6963))))</f>
        <v>0</v>
      </c>
      <c r="AG6963" s="15">
        <f>IF(P6963&gt;1,1/(2*K6963*(1-H6963)),0)+IF(Q6963&gt;1,1/(2*L6963*(1-I6963)),0)</f>
        <v>0</v>
      </c>
      <c r="AH6963" s="15">
        <f>AH6962+AG6963</f>
        <v>291.72890782809543</v>
      </c>
      <c r="AI6963" s="15">
        <f>AI6962+SUM(AE6963:AF6963)</f>
        <v>26.684196697220855</v>
      </c>
      <c r="AJ6963" s="16">
        <f t="shared" si="1196"/>
        <v>9.1469155031234761E-2</v>
      </c>
      <c r="AK6963" s="17">
        <f>IF(AND(P6963&gt;1,E6963=1),(P6963-1)/(K6963-1)*K6963-(P6963-1)/(K6963-1),IF(P6963&lt;1,0,-(P6963-1)/(K6963-1)))</f>
        <v>0</v>
      </c>
      <c r="AL6963" s="17">
        <f>IF(AND(Q6963&gt;1,E6963=0),(Q6963-1)/(L6963-1)*L6963-(Q6963-1)/(L6963-1),IF(Q6963&lt;1,0,-(Q6963-1)/(L6963-1)))</f>
        <v>0</v>
      </c>
      <c r="AM6963" s="17">
        <f>IF(P6963&gt;1,(P6963-1)/(K6963-1),0)+IF(Q6963&gt;1,(Q6963-1)/(L6963-1),0)</f>
        <v>0</v>
      </c>
      <c r="AN6963" s="17">
        <f>AN6962+AM6963</f>
        <v>99.940368287270701</v>
      </c>
      <c r="AO6963" s="17">
        <f>AO6962+SUM(AK6963:AL6963)</f>
        <v>8.4116326733979161</v>
      </c>
      <c r="AP6963" s="19">
        <f t="shared" si="1197"/>
        <v>8.416651666941373E-2</v>
      </c>
      <c r="AR6963" s="20">
        <f t="shared" si="1198"/>
        <v>0</v>
      </c>
      <c r="AV6963" s="21"/>
      <c r="AW6963" s="21"/>
      <c r="AX6963" s="21"/>
      <c r="AY6963" s="21"/>
    </row>
    <row r="6964" spans="1:51" s="5" customFormat="1" hidden="1" outlineLevel="1" x14ac:dyDescent="0.2">
      <c r="A6964" s="33"/>
      <c r="D6964" s="5">
        <v>17020</v>
      </c>
      <c r="E6964" s="5">
        <v>0</v>
      </c>
      <c r="G6964" s="6">
        <f>IF(AND(H6964&gt;0.5,E6964=1),1,0)+IF(AND(H6964&lt;0.5,E6964=0),1,0)</f>
        <v>1</v>
      </c>
      <c r="H6964" s="7">
        <v>0.35728167049487702</v>
      </c>
      <c r="I6964" s="7">
        <f t="shared" si="1189"/>
        <v>0.64271832950512298</v>
      </c>
      <c r="K6964" s="8">
        <v>2.28999996185303</v>
      </c>
      <c r="L6964" s="8">
        <v>1.70000004768372</v>
      </c>
      <c r="M6964" s="9">
        <f t="shared" si="1190"/>
        <v>0.43668122998168812</v>
      </c>
      <c r="N6964" s="9">
        <f t="shared" si="1191"/>
        <v>0.58823527761809047</v>
      </c>
      <c r="P6964" s="10">
        <f t="shared" si="1192"/>
        <v>0</v>
      </c>
      <c r="Q6964" s="10">
        <f t="shared" si="1193"/>
        <v>0</v>
      </c>
      <c r="S6964" s="11">
        <f>IF(AND(P6964&gt;1,E6964=1),K6964-1,IF(P6964&lt;1,0,-1))</f>
        <v>0</v>
      </c>
      <c r="T6964" s="11">
        <f>IF(AND(Q6964&gt;1,E6964=0),L6964-1,IF(Q6964&lt;1,0,-1))</f>
        <v>0</v>
      </c>
      <c r="U6964" s="11">
        <f t="shared" si="1199"/>
        <v>0</v>
      </c>
      <c r="V6964" s="11">
        <f>V6963+U6964</f>
        <v>552</v>
      </c>
      <c r="W6964" s="11">
        <f>W6963+SUM(S6964:T6964)</f>
        <v>39.339997053146305</v>
      </c>
      <c r="X6964" s="12">
        <f t="shared" si="1194"/>
        <v>7.1268110603525919E-2</v>
      </c>
      <c r="Y6964" s="13">
        <f>IF(AND(P6964&gt;1,E6964=1),1/K6964*K6964-1/K6964,IF(P6964&lt;1,0,-1/K6964))</f>
        <v>0</v>
      </c>
      <c r="Z6964" s="13">
        <f>IF(AND(Q6964&gt;1,E6964=0),1/L6964*L6964-1/L6964,IF(Q6964&lt;1,0,-1/L6964))</f>
        <v>0</v>
      </c>
      <c r="AA6964" s="13">
        <f>IF(P6964&gt;1,1/K6964)+IF(Q6964&gt;1,1/L6964)</f>
        <v>0</v>
      </c>
      <c r="AB6964" s="13">
        <f>AB6963+AA6964</f>
        <v>233.68586398049243</v>
      </c>
      <c r="AC6964" s="13">
        <f>AC6963+SUM(Y6964:Z6964)</f>
        <v>19.314136019507597</v>
      </c>
      <c r="AD6964" s="14">
        <f t="shared" si="1195"/>
        <v>8.2649997267784658E-2</v>
      </c>
      <c r="AE6964" s="15">
        <f>IF(AND(P6964&gt;1,E6964=1),1/(2*K6964*(1-H6964))*K6964-1/(2*K6964*(1-H6964)),IF(P6964&lt;1,0,-1/(2*K6964*(1-H6964))))</f>
        <v>0</v>
      </c>
      <c r="AF6964" s="15">
        <f>IF(AND(Q6964&gt;1,E6964=0),1/(2*L6964*(1-I6964))*L6964-1/(2*L6964*(1-I6964)),IF(Q6964&lt;1,0,-1/(2*L6964*(1-I6964))))</f>
        <v>0</v>
      </c>
      <c r="AG6964" s="15">
        <f>IF(P6964&gt;1,1/(2*K6964*(1-H6964)),0)+IF(Q6964&gt;1,1/(2*L6964*(1-I6964)),0)</f>
        <v>0</v>
      </c>
      <c r="AH6964" s="15">
        <f>AH6963+AG6964</f>
        <v>291.72890782809543</v>
      </c>
      <c r="AI6964" s="15">
        <f>AI6963+SUM(AE6964:AF6964)</f>
        <v>26.684196697220855</v>
      </c>
      <c r="AJ6964" s="16">
        <f t="shared" si="1196"/>
        <v>9.1469155031234761E-2</v>
      </c>
      <c r="AK6964" s="17">
        <f>IF(AND(P6964&gt;1,E6964=1),(P6964-1)/(K6964-1)*K6964-(P6964-1)/(K6964-1),IF(P6964&lt;1,0,-(P6964-1)/(K6964-1)))</f>
        <v>0</v>
      </c>
      <c r="AL6964" s="17">
        <f>IF(AND(Q6964&gt;1,E6964=0),(Q6964-1)/(L6964-1)*L6964-(Q6964-1)/(L6964-1),IF(Q6964&lt;1,0,-(Q6964-1)/(L6964-1)))</f>
        <v>0</v>
      </c>
      <c r="AM6964" s="17">
        <f>IF(P6964&gt;1,(P6964-1)/(K6964-1),0)+IF(Q6964&gt;1,(Q6964-1)/(L6964-1),0)</f>
        <v>0</v>
      </c>
      <c r="AN6964" s="17">
        <f>AN6963+AM6964</f>
        <v>99.940368287270701</v>
      </c>
      <c r="AO6964" s="17">
        <f>AO6963+SUM(AK6964:AL6964)</f>
        <v>8.4116326733979161</v>
      </c>
      <c r="AP6964" s="19">
        <f t="shared" si="1197"/>
        <v>8.416651666941373E-2</v>
      </c>
      <c r="AR6964" s="20">
        <f t="shared" si="1198"/>
        <v>0</v>
      </c>
      <c r="AV6964" s="21"/>
      <c r="AW6964" s="21"/>
      <c r="AX6964" s="21"/>
      <c r="AY6964" s="21"/>
    </row>
    <row r="6965" spans="1:51" s="5" customFormat="1" hidden="1" outlineLevel="1" x14ac:dyDescent="0.2">
      <c r="A6965" s="33"/>
      <c r="D6965" s="5">
        <v>17021</v>
      </c>
      <c r="E6965" s="5">
        <v>1</v>
      </c>
      <c r="G6965" s="6">
        <f>IF(AND(H6965&gt;0.5,E6965=1),1,0)+IF(AND(H6965&lt;0.5,E6965=0),1,0)</f>
        <v>0</v>
      </c>
      <c r="H6965" s="7">
        <v>0.48598192813229502</v>
      </c>
      <c r="I6965" s="7">
        <f t="shared" si="1189"/>
        <v>0.51401807186770498</v>
      </c>
      <c r="K6965" s="8">
        <v>2.0499999523162802</v>
      </c>
      <c r="L6965" s="8">
        <v>1.87000000476837</v>
      </c>
      <c r="M6965" s="9">
        <f t="shared" si="1190"/>
        <v>0.48780488939529348</v>
      </c>
      <c r="N6965" s="9">
        <f t="shared" si="1191"/>
        <v>0.53475935692517085</v>
      </c>
      <c r="P6965" s="10">
        <f t="shared" si="1192"/>
        <v>0</v>
      </c>
      <c r="Q6965" s="10">
        <f t="shared" si="1193"/>
        <v>0</v>
      </c>
      <c r="S6965" s="11">
        <f>IF(AND(P6965&gt;1,E6965=1),K6965-1,IF(P6965&lt;1,0,-1))</f>
        <v>0</v>
      </c>
      <c r="T6965" s="11">
        <f>IF(AND(Q6965&gt;1,E6965=0),L6965-1,IF(Q6965&lt;1,0,-1))</f>
        <v>0</v>
      </c>
      <c r="U6965" s="11">
        <f t="shared" si="1199"/>
        <v>0</v>
      </c>
      <c r="V6965" s="11">
        <f>V6964+U6965</f>
        <v>552</v>
      </c>
      <c r="W6965" s="11">
        <f>W6964+SUM(S6965:T6965)</f>
        <v>39.339997053146305</v>
      </c>
      <c r="X6965" s="12">
        <f t="shared" si="1194"/>
        <v>7.1268110603525919E-2</v>
      </c>
      <c r="Y6965" s="13">
        <f>IF(AND(P6965&gt;1,E6965=1),1/K6965*K6965-1/K6965,IF(P6965&lt;1,0,-1/K6965))</f>
        <v>0</v>
      </c>
      <c r="Z6965" s="13">
        <f>IF(AND(Q6965&gt;1,E6965=0),1/L6965*L6965-1/L6965,IF(Q6965&lt;1,0,-1/L6965))</f>
        <v>0</v>
      </c>
      <c r="AA6965" s="13">
        <f>IF(P6965&gt;1,1/K6965)+IF(Q6965&gt;1,1/L6965)</f>
        <v>0</v>
      </c>
      <c r="AB6965" s="13">
        <f>AB6964+AA6965</f>
        <v>233.68586398049243</v>
      </c>
      <c r="AC6965" s="13">
        <f>AC6964+SUM(Y6965:Z6965)</f>
        <v>19.314136019507597</v>
      </c>
      <c r="AD6965" s="14">
        <f t="shared" si="1195"/>
        <v>8.2649997267784658E-2</v>
      </c>
      <c r="AE6965" s="15">
        <f>IF(AND(P6965&gt;1,E6965=1),1/(2*K6965*(1-H6965))*K6965-1/(2*K6965*(1-H6965)),IF(P6965&lt;1,0,-1/(2*K6965*(1-H6965))))</f>
        <v>0</v>
      </c>
      <c r="AF6965" s="15">
        <f>IF(AND(Q6965&gt;1,E6965=0),1/(2*L6965*(1-I6965))*L6965-1/(2*L6965*(1-I6965)),IF(Q6965&lt;1,0,-1/(2*L6965*(1-I6965))))</f>
        <v>0</v>
      </c>
      <c r="AG6965" s="15">
        <f>IF(P6965&gt;1,1/(2*K6965*(1-H6965)),0)+IF(Q6965&gt;1,1/(2*L6965*(1-I6965)),0)</f>
        <v>0</v>
      </c>
      <c r="AH6965" s="15">
        <f>AH6964+AG6965</f>
        <v>291.72890782809543</v>
      </c>
      <c r="AI6965" s="15">
        <f>AI6964+SUM(AE6965:AF6965)</f>
        <v>26.684196697220855</v>
      </c>
      <c r="AJ6965" s="16">
        <f t="shared" si="1196"/>
        <v>9.1469155031234761E-2</v>
      </c>
      <c r="AK6965" s="17">
        <f>IF(AND(P6965&gt;1,E6965=1),(P6965-1)/(K6965-1)*K6965-(P6965-1)/(K6965-1),IF(P6965&lt;1,0,-(P6965-1)/(K6965-1)))</f>
        <v>0</v>
      </c>
      <c r="AL6965" s="17">
        <f>IF(AND(Q6965&gt;1,E6965=0),(Q6965-1)/(L6965-1)*L6965-(Q6965-1)/(L6965-1),IF(Q6965&lt;1,0,-(Q6965-1)/(L6965-1)))</f>
        <v>0</v>
      </c>
      <c r="AM6965" s="17">
        <f>IF(P6965&gt;1,(P6965-1)/(K6965-1),0)+IF(Q6965&gt;1,(Q6965-1)/(L6965-1),0)</f>
        <v>0</v>
      </c>
      <c r="AN6965" s="17">
        <f>AN6964+AM6965</f>
        <v>99.940368287270701</v>
      </c>
      <c r="AO6965" s="17">
        <f>AO6964+SUM(AK6965:AL6965)</f>
        <v>8.4116326733979161</v>
      </c>
      <c r="AP6965" s="19">
        <f t="shared" si="1197"/>
        <v>8.416651666941373E-2</v>
      </c>
      <c r="AR6965" s="20">
        <f t="shared" si="1198"/>
        <v>0</v>
      </c>
      <c r="AV6965" s="21"/>
      <c r="AW6965" s="21"/>
      <c r="AX6965" s="21"/>
      <c r="AY6965" s="21"/>
    </row>
    <row r="6966" spans="1:51" s="5" customFormat="1" hidden="1" outlineLevel="1" x14ac:dyDescent="0.2">
      <c r="A6966" s="33"/>
      <c r="D6966" s="5">
        <v>17022</v>
      </c>
      <c r="E6966" s="5">
        <v>0</v>
      </c>
      <c r="G6966" s="6">
        <f>IF(AND(H6966&gt;0.5,E6966=1),1,0)+IF(AND(H6966&lt;0.5,E6966=0),1,0)</f>
        <v>0</v>
      </c>
      <c r="H6966" s="7">
        <v>0.69790433951062902</v>
      </c>
      <c r="I6966" s="7">
        <f t="shared" si="1189"/>
        <v>0.30209566048937098</v>
      </c>
      <c r="K6966" s="8">
        <v>1.58000004291534</v>
      </c>
      <c r="L6966" s="8">
        <v>2.5499999523162802</v>
      </c>
      <c r="M6966" s="9">
        <f t="shared" si="1190"/>
        <v>0.63291137521417284</v>
      </c>
      <c r="N6966" s="9">
        <f t="shared" si="1191"/>
        <v>0.39215687007823463</v>
      </c>
      <c r="P6966" s="10">
        <f t="shared" si="1192"/>
        <v>0</v>
      </c>
      <c r="Q6966" s="10">
        <f t="shared" si="1193"/>
        <v>0</v>
      </c>
      <c r="S6966" s="11">
        <f>IF(AND(P6966&gt;1,E6966=1),K6966-1,IF(P6966&lt;1,0,-1))</f>
        <v>0</v>
      </c>
      <c r="T6966" s="11">
        <f>IF(AND(Q6966&gt;1,E6966=0),L6966-1,IF(Q6966&lt;1,0,-1))</f>
        <v>0</v>
      </c>
      <c r="U6966" s="11">
        <f t="shared" si="1199"/>
        <v>0</v>
      </c>
      <c r="V6966" s="11">
        <f>V6965+U6966</f>
        <v>552</v>
      </c>
      <c r="W6966" s="11">
        <f>W6965+SUM(S6966:T6966)</f>
        <v>39.339997053146305</v>
      </c>
      <c r="X6966" s="12">
        <f t="shared" si="1194"/>
        <v>7.1268110603525919E-2</v>
      </c>
      <c r="Y6966" s="13">
        <f>IF(AND(P6966&gt;1,E6966=1),1/K6966*K6966-1/K6966,IF(P6966&lt;1,0,-1/K6966))</f>
        <v>0</v>
      </c>
      <c r="Z6966" s="13">
        <f>IF(AND(Q6966&gt;1,E6966=0),1/L6966*L6966-1/L6966,IF(Q6966&lt;1,0,-1/L6966))</f>
        <v>0</v>
      </c>
      <c r="AA6966" s="13">
        <f>IF(P6966&gt;1,1/K6966)+IF(Q6966&gt;1,1/L6966)</f>
        <v>0</v>
      </c>
      <c r="AB6966" s="13">
        <f>AB6965+AA6966</f>
        <v>233.68586398049243</v>
      </c>
      <c r="AC6966" s="13">
        <f>AC6965+SUM(Y6966:Z6966)</f>
        <v>19.314136019507597</v>
      </c>
      <c r="AD6966" s="14">
        <f t="shared" si="1195"/>
        <v>8.2649997267784658E-2</v>
      </c>
      <c r="AE6966" s="15">
        <f>IF(AND(P6966&gt;1,E6966=1),1/(2*K6966*(1-H6966))*K6966-1/(2*K6966*(1-H6966)),IF(P6966&lt;1,0,-1/(2*K6966*(1-H6966))))</f>
        <v>0</v>
      </c>
      <c r="AF6966" s="15">
        <f>IF(AND(Q6966&gt;1,E6966=0),1/(2*L6966*(1-I6966))*L6966-1/(2*L6966*(1-I6966)),IF(Q6966&lt;1,0,-1/(2*L6966*(1-I6966))))</f>
        <v>0</v>
      </c>
      <c r="AG6966" s="15">
        <f>IF(P6966&gt;1,1/(2*K6966*(1-H6966)),0)+IF(Q6966&gt;1,1/(2*L6966*(1-I6966)),0)</f>
        <v>0</v>
      </c>
      <c r="AH6966" s="15">
        <f>AH6965+AG6966</f>
        <v>291.72890782809543</v>
      </c>
      <c r="AI6966" s="15">
        <f>AI6965+SUM(AE6966:AF6966)</f>
        <v>26.684196697220855</v>
      </c>
      <c r="AJ6966" s="16">
        <f t="shared" si="1196"/>
        <v>9.1469155031234761E-2</v>
      </c>
      <c r="AK6966" s="17">
        <f>IF(AND(P6966&gt;1,E6966=1),(P6966-1)/(K6966-1)*K6966-(P6966-1)/(K6966-1),IF(P6966&lt;1,0,-(P6966-1)/(K6966-1)))</f>
        <v>0</v>
      </c>
      <c r="AL6966" s="17">
        <f>IF(AND(Q6966&gt;1,E6966=0),(Q6966-1)/(L6966-1)*L6966-(Q6966-1)/(L6966-1),IF(Q6966&lt;1,0,-(Q6966-1)/(L6966-1)))</f>
        <v>0</v>
      </c>
      <c r="AM6966" s="17">
        <f>IF(P6966&gt;1,(P6966-1)/(K6966-1),0)+IF(Q6966&gt;1,(Q6966-1)/(L6966-1),0)</f>
        <v>0</v>
      </c>
      <c r="AN6966" s="17">
        <f>AN6965+AM6966</f>
        <v>99.940368287270701</v>
      </c>
      <c r="AO6966" s="17">
        <f>AO6965+SUM(AK6966:AL6966)</f>
        <v>8.4116326733979161</v>
      </c>
      <c r="AP6966" s="19">
        <f t="shared" si="1197"/>
        <v>8.416651666941373E-2</v>
      </c>
      <c r="AR6966" s="20">
        <f t="shared" si="1198"/>
        <v>0</v>
      </c>
      <c r="AV6966" s="21"/>
      <c r="AW6966" s="21"/>
      <c r="AX6966" s="21"/>
      <c r="AY6966" s="21"/>
    </row>
    <row r="6967" spans="1:51" s="5" customFormat="1" hidden="1" outlineLevel="1" x14ac:dyDescent="0.2">
      <c r="A6967" s="33"/>
      <c r="D6967" s="5">
        <v>17023</v>
      </c>
      <c r="E6967" s="5">
        <v>0</v>
      </c>
      <c r="G6967" s="6">
        <f>IF(AND(H6967&gt;0.5,E6967=1),1,0)+IF(AND(H6967&lt;0.5,E6967=0),1,0)</f>
        <v>1</v>
      </c>
      <c r="H6967" s="7">
        <v>0.42608166213599202</v>
      </c>
      <c r="I6967" s="7">
        <f t="shared" si="1189"/>
        <v>0.57391833786400803</v>
      </c>
      <c r="K6967" s="8">
        <v>2.6600000858306898</v>
      </c>
      <c r="L6967" s="8">
        <v>1.53999996185303</v>
      </c>
      <c r="M6967" s="9">
        <f t="shared" si="1190"/>
        <v>0.37593983749354304</v>
      </c>
      <c r="N6967" s="9">
        <f t="shared" si="1191"/>
        <v>0.64935066543555864</v>
      </c>
      <c r="P6967" s="10">
        <f t="shared" si="1192"/>
        <v>0</v>
      </c>
      <c r="Q6967" s="10">
        <f t="shared" si="1193"/>
        <v>0</v>
      </c>
      <c r="S6967" s="11">
        <f>IF(AND(P6967&gt;1,E6967=1),K6967-1,IF(P6967&lt;1,0,-1))</f>
        <v>0</v>
      </c>
      <c r="T6967" s="11">
        <f>IF(AND(Q6967&gt;1,E6967=0),L6967-1,IF(Q6967&lt;1,0,-1))</f>
        <v>0</v>
      </c>
      <c r="U6967" s="11">
        <f t="shared" si="1199"/>
        <v>0</v>
      </c>
      <c r="V6967" s="11">
        <f>V6966+U6967</f>
        <v>552</v>
      </c>
      <c r="W6967" s="11">
        <f>W6966+SUM(S6967:T6967)</f>
        <v>39.339997053146305</v>
      </c>
      <c r="X6967" s="12">
        <f t="shared" si="1194"/>
        <v>7.1268110603525919E-2</v>
      </c>
      <c r="Y6967" s="13">
        <f>IF(AND(P6967&gt;1,E6967=1),1/K6967*K6967-1/K6967,IF(P6967&lt;1,0,-1/K6967))</f>
        <v>0</v>
      </c>
      <c r="Z6967" s="13">
        <f>IF(AND(Q6967&gt;1,E6967=0),1/L6967*L6967-1/L6967,IF(Q6967&lt;1,0,-1/L6967))</f>
        <v>0</v>
      </c>
      <c r="AA6967" s="13">
        <f>IF(P6967&gt;1,1/K6967)+IF(Q6967&gt;1,1/L6967)</f>
        <v>0</v>
      </c>
      <c r="AB6967" s="13">
        <f>AB6966+AA6967</f>
        <v>233.68586398049243</v>
      </c>
      <c r="AC6967" s="13">
        <f>AC6966+SUM(Y6967:Z6967)</f>
        <v>19.314136019507597</v>
      </c>
      <c r="AD6967" s="14">
        <f t="shared" si="1195"/>
        <v>8.2649997267784658E-2</v>
      </c>
      <c r="AE6967" s="15">
        <f>IF(AND(P6967&gt;1,E6967=1),1/(2*K6967*(1-H6967))*K6967-1/(2*K6967*(1-H6967)),IF(P6967&lt;1,0,-1/(2*K6967*(1-H6967))))</f>
        <v>0</v>
      </c>
      <c r="AF6967" s="15">
        <f>IF(AND(Q6967&gt;1,E6967=0),1/(2*L6967*(1-I6967))*L6967-1/(2*L6967*(1-I6967)),IF(Q6967&lt;1,0,-1/(2*L6967*(1-I6967))))</f>
        <v>0</v>
      </c>
      <c r="AG6967" s="15">
        <f>IF(P6967&gt;1,1/(2*K6967*(1-H6967)),0)+IF(Q6967&gt;1,1/(2*L6967*(1-I6967)),0)</f>
        <v>0</v>
      </c>
      <c r="AH6967" s="15">
        <f>AH6966+AG6967</f>
        <v>291.72890782809543</v>
      </c>
      <c r="AI6967" s="15">
        <f>AI6966+SUM(AE6967:AF6967)</f>
        <v>26.684196697220855</v>
      </c>
      <c r="AJ6967" s="16">
        <f t="shared" si="1196"/>
        <v>9.1469155031234761E-2</v>
      </c>
      <c r="AK6967" s="17">
        <f>IF(AND(P6967&gt;1,E6967=1),(P6967-1)/(K6967-1)*K6967-(P6967-1)/(K6967-1),IF(P6967&lt;1,0,-(P6967-1)/(K6967-1)))</f>
        <v>0</v>
      </c>
      <c r="AL6967" s="17">
        <f>IF(AND(Q6967&gt;1,E6967=0),(Q6967-1)/(L6967-1)*L6967-(Q6967-1)/(L6967-1),IF(Q6967&lt;1,0,-(Q6967-1)/(L6967-1)))</f>
        <v>0</v>
      </c>
      <c r="AM6967" s="17">
        <f>IF(P6967&gt;1,(P6967-1)/(K6967-1),0)+IF(Q6967&gt;1,(Q6967-1)/(L6967-1),0)</f>
        <v>0</v>
      </c>
      <c r="AN6967" s="17">
        <f>AN6966+AM6967</f>
        <v>99.940368287270701</v>
      </c>
      <c r="AO6967" s="17">
        <f>AO6966+SUM(AK6967:AL6967)</f>
        <v>8.4116326733979161</v>
      </c>
      <c r="AP6967" s="19">
        <f t="shared" si="1197"/>
        <v>8.416651666941373E-2</v>
      </c>
      <c r="AR6967" s="20">
        <f t="shared" si="1198"/>
        <v>0</v>
      </c>
      <c r="AV6967" s="21"/>
      <c r="AW6967" s="21"/>
      <c r="AX6967" s="21"/>
      <c r="AY6967" s="21"/>
    </row>
    <row r="6968" spans="1:51" s="5" customFormat="1" hidden="1" outlineLevel="1" x14ac:dyDescent="0.2">
      <c r="A6968" s="33"/>
      <c r="D6968" s="5">
        <v>17024</v>
      </c>
      <c r="E6968" s="5">
        <v>1</v>
      </c>
      <c r="G6968" s="6">
        <f>IF(AND(H6968&gt;0.5,E6968=1),1,0)+IF(AND(H6968&lt;0.5,E6968=0),1,0)</f>
        <v>1</v>
      </c>
      <c r="H6968" s="7">
        <v>0.55361010547352296</v>
      </c>
      <c r="I6968" s="7">
        <f t="shared" si="1189"/>
        <v>0.44638989452647704</v>
      </c>
      <c r="K6968" s="8">
        <v>1.70000004768372</v>
      </c>
      <c r="L6968" s="8">
        <v>2.28999996185303</v>
      </c>
      <c r="M6968" s="9">
        <f t="shared" si="1190"/>
        <v>0.58823527761809047</v>
      </c>
      <c r="N6968" s="9">
        <f t="shared" si="1191"/>
        <v>0.43668122998168812</v>
      </c>
      <c r="P6968" s="10">
        <f t="shared" si="1192"/>
        <v>0</v>
      </c>
      <c r="Q6968" s="10">
        <f t="shared" si="1193"/>
        <v>0</v>
      </c>
      <c r="S6968" s="11">
        <f>IF(AND(P6968&gt;1,E6968=1),K6968-1,IF(P6968&lt;1,0,-1))</f>
        <v>0</v>
      </c>
      <c r="T6968" s="11">
        <f>IF(AND(Q6968&gt;1,E6968=0),L6968-1,IF(Q6968&lt;1,0,-1))</f>
        <v>0</v>
      </c>
      <c r="U6968" s="11">
        <f t="shared" si="1199"/>
        <v>0</v>
      </c>
      <c r="V6968" s="11">
        <f>V6967+U6968</f>
        <v>552</v>
      </c>
      <c r="W6968" s="11">
        <f>W6967+SUM(S6968:T6968)</f>
        <v>39.339997053146305</v>
      </c>
      <c r="X6968" s="12">
        <f t="shared" si="1194"/>
        <v>7.1268110603525919E-2</v>
      </c>
      <c r="Y6968" s="13">
        <f>IF(AND(P6968&gt;1,E6968=1),1/K6968*K6968-1/K6968,IF(P6968&lt;1,0,-1/K6968))</f>
        <v>0</v>
      </c>
      <c r="Z6968" s="13">
        <f>IF(AND(Q6968&gt;1,E6968=0),1/L6968*L6968-1/L6968,IF(Q6968&lt;1,0,-1/L6968))</f>
        <v>0</v>
      </c>
      <c r="AA6968" s="13">
        <f>IF(P6968&gt;1,1/K6968)+IF(Q6968&gt;1,1/L6968)</f>
        <v>0</v>
      </c>
      <c r="AB6968" s="13">
        <f>AB6967+AA6968</f>
        <v>233.68586398049243</v>
      </c>
      <c r="AC6968" s="13">
        <f>AC6967+SUM(Y6968:Z6968)</f>
        <v>19.314136019507597</v>
      </c>
      <c r="AD6968" s="14">
        <f t="shared" si="1195"/>
        <v>8.2649997267784658E-2</v>
      </c>
      <c r="AE6968" s="15">
        <f>IF(AND(P6968&gt;1,E6968=1),1/(2*K6968*(1-H6968))*K6968-1/(2*K6968*(1-H6968)),IF(P6968&lt;1,0,-1/(2*K6968*(1-H6968))))</f>
        <v>0</v>
      </c>
      <c r="AF6968" s="15">
        <f>IF(AND(Q6968&gt;1,E6968=0),1/(2*L6968*(1-I6968))*L6968-1/(2*L6968*(1-I6968)),IF(Q6968&lt;1,0,-1/(2*L6968*(1-I6968))))</f>
        <v>0</v>
      </c>
      <c r="AG6968" s="15">
        <f>IF(P6968&gt;1,1/(2*K6968*(1-H6968)),0)+IF(Q6968&gt;1,1/(2*L6968*(1-I6968)),0)</f>
        <v>0</v>
      </c>
      <c r="AH6968" s="15">
        <f>AH6967+AG6968</f>
        <v>291.72890782809543</v>
      </c>
      <c r="AI6968" s="15">
        <f>AI6967+SUM(AE6968:AF6968)</f>
        <v>26.684196697220855</v>
      </c>
      <c r="AJ6968" s="16">
        <f t="shared" si="1196"/>
        <v>9.1469155031234761E-2</v>
      </c>
      <c r="AK6968" s="17">
        <f>IF(AND(P6968&gt;1,E6968=1),(P6968-1)/(K6968-1)*K6968-(P6968-1)/(K6968-1),IF(P6968&lt;1,0,-(P6968-1)/(K6968-1)))</f>
        <v>0</v>
      </c>
      <c r="AL6968" s="17">
        <f>IF(AND(Q6968&gt;1,E6968=0),(Q6968-1)/(L6968-1)*L6968-(Q6968-1)/(L6968-1),IF(Q6968&lt;1,0,-(Q6968-1)/(L6968-1)))</f>
        <v>0</v>
      </c>
      <c r="AM6968" s="17">
        <f>IF(P6968&gt;1,(P6968-1)/(K6968-1),0)+IF(Q6968&gt;1,(Q6968-1)/(L6968-1),0)</f>
        <v>0</v>
      </c>
      <c r="AN6968" s="17">
        <f>AN6967+AM6968</f>
        <v>99.940368287270701</v>
      </c>
      <c r="AO6968" s="17">
        <f>AO6967+SUM(AK6968:AL6968)</f>
        <v>8.4116326733979161</v>
      </c>
      <c r="AP6968" s="19">
        <f t="shared" si="1197"/>
        <v>8.416651666941373E-2</v>
      </c>
      <c r="AR6968" s="20">
        <f t="shared" si="1198"/>
        <v>0</v>
      </c>
      <c r="AV6968" s="21"/>
      <c r="AW6968" s="21"/>
      <c r="AX6968" s="21"/>
      <c r="AY6968" s="21"/>
    </row>
    <row r="6969" spans="1:51" s="5" customFormat="1" hidden="1" outlineLevel="1" x14ac:dyDescent="0.2">
      <c r="A6969" s="33"/>
      <c r="D6969" s="5">
        <v>17025</v>
      </c>
      <c r="E6969" s="5">
        <v>1</v>
      </c>
      <c r="G6969" s="6">
        <f>IF(AND(H6969&gt;0.5,E6969=1),1,0)+IF(AND(H6969&lt;0.5,E6969=0),1,0)</f>
        <v>1</v>
      </c>
      <c r="H6969" s="7">
        <v>0.65697230569217901</v>
      </c>
      <c r="I6969" s="7">
        <f t="shared" si="1189"/>
        <v>0.34302769430782099</v>
      </c>
      <c r="K6969" s="8">
        <v>1.5</v>
      </c>
      <c r="L6969" s="8">
        <v>2.8099999427795401</v>
      </c>
      <c r="M6969" s="9">
        <f t="shared" si="1190"/>
        <v>0.66666666666666663</v>
      </c>
      <c r="N6969" s="9">
        <f t="shared" si="1191"/>
        <v>0.35587189336767022</v>
      </c>
      <c r="P6969" s="10">
        <f t="shared" si="1192"/>
        <v>0</v>
      </c>
      <c r="Q6969" s="10">
        <f t="shared" si="1193"/>
        <v>0</v>
      </c>
      <c r="S6969" s="11">
        <f>IF(AND(P6969&gt;1,E6969=1),K6969-1,IF(P6969&lt;1,0,-1))</f>
        <v>0</v>
      </c>
      <c r="T6969" s="11">
        <f>IF(AND(Q6969&gt;1,E6969=0),L6969-1,IF(Q6969&lt;1,0,-1))</f>
        <v>0</v>
      </c>
      <c r="U6969" s="11">
        <f t="shared" si="1199"/>
        <v>0</v>
      </c>
      <c r="V6969" s="11">
        <f>V6968+U6969</f>
        <v>552</v>
      </c>
      <c r="W6969" s="11">
        <f>W6968+SUM(S6969:T6969)</f>
        <v>39.339997053146305</v>
      </c>
      <c r="X6969" s="12">
        <f t="shared" si="1194"/>
        <v>7.1268110603525919E-2</v>
      </c>
      <c r="Y6969" s="13">
        <f>IF(AND(P6969&gt;1,E6969=1),1/K6969*K6969-1/K6969,IF(P6969&lt;1,0,-1/K6969))</f>
        <v>0</v>
      </c>
      <c r="Z6969" s="13">
        <f>IF(AND(Q6969&gt;1,E6969=0),1/L6969*L6969-1/L6969,IF(Q6969&lt;1,0,-1/L6969))</f>
        <v>0</v>
      </c>
      <c r="AA6969" s="13">
        <f>IF(P6969&gt;1,1/K6969)+IF(Q6969&gt;1,1/L6969)</f>
        <v>0</v>
      </c>
      <c r="AB6969" s="13">
        <f>AB6968+AA6969</f>
        <v>233.68586398049243</v>
      </c>
      <c r="AC6969" s="13">
        <f>AC6968+SUM(Y6969:Z6969)</f>
        <v>19.314136019507597</v>
      </c>
      <c r="AD6969" s="14">
        <f t="shared" si="1195"/>
        <v>8.2649997267784658E-2</v>
      </c>
      <c r="AE6969" s="15">
        <f>IF(AND(P6969&gt;1,E6969=1),1/(2*K6969*(1-H6969))*K6969-1/(2*K6969*(1-H6969)),IF(P6969&lt;1,0,-1/(2*K6969*(1-H6969))))</f>
        <v>0</v>
      </c>
      <c r="AF6969" s="15">
        <f>IF(AND(Q6969&gt;1,E6969=0),1/(2*L6969*(1-I6969))*L6969-1/(2*L6969*(1-I6969)),IF(Q6969&lt;1,0,-1/(2*L6969*(1-I6969))))</f>
        <v>0</v>
      </c>
      <c r="AG6969" s="15">
        <f>IF(P6969&gt;1,1/(2*K6969*(1-H6969)),0)+IF(Q6969&gt;1,1/(2*L6969*(1-I6969)),0)</f>
        <v>0</v>
      </c>
      <c r="AH6969" s="15">
        <f>AH6968+AG6969</f>
        <v>291.72890782809543</v>
      </c>
      <c r="AI6969" s="15">
        <f>AI6968+SUM(AE6969:AF6969)</f>
        <v>26.684196697220855</v>
      </c>
      <c r="AJ6969" s="16">
        <f t="shared" si="1196"/>
        <v>9.1469155031234761E-2</v>
      </c>
      <c r="AK6969" s="17">
        <f>IF(AND(P6969&gt;1,E6969=1),(P6969-1)/(K6969-1)*K6969-(P6969-1)/(K6969-1),IF(P6969&lt;1,0,-(P6969-1)/(K6969-1)))</f>
        <v>0</v>
      </c>
      <c r="AL6969" s="17">
        <f>IF(AND(Q6969&gt;1,E6969=0),(Q6969-1)/(L6969-1)*L6969-(Q6969-1)/(L6969-1),IF(Q6969&lt;1,0,-(Q6969-1)/(L6969-1)))</f>
        <v>0</v>
      </c>
      <c r="AM6969" s="17">
        <f>IF(P6969&gt;1,(P6969-1)/(K6969-1),0)+IF(Q6969&gt;1,(Q6969-1)/(L6969-1),0)</f>
        <v>0</v>
      </c>
      <c r="AN6969" s="17">
        <f>AN6968+AM6969</f>
        <v>99.940368287270701</v>
      </c>
      <c r="AO6969" s="17">
        <f>AO6968+SUM(AK6969:AL6969)</f>
        <v>8.4116326733979161</v>
      </c>
      <c r="AP6969" s="19">
        <f t="shared" si="1197"/>
        <v>8.416651666941373E-2</v>
      </c>
      <c r="AR6969" s="20">
        <f t="shared" si="1198"/>
        <v>0</v>
      </c>
      <c r="AV6969" s="21"/>
      <c r="AW6969" s="21"/>
      <c r="AX6969" s="21"/>
      <c r="AY6969" s="21"/>
    </row>
    <row r="6970" spans="1:51" s="5" customFormat="1" hidden="1" outlineLevel="1" x14ac:dyDescent="0.2">
      <c r="A6970" s="33"/>
      <c r="D6970" s="5">
        <v>17026</v>
      </c>
      <c r="E6970" s="5">
        <v>0</v>
      </c>
      <c r="G6970" s="6">
        <f>IF(AND(H6970&gt;0.5,E6970=1),1,0)+IF(AND(H6970&lt;0.5,E6970=0),1,0)</f>
        <v>1</v>
      </c>
      <c r="H6970" s="7">
        <v>0.303778270291924</v>
      </c>
      <c r="I6970" s="7">
        <f t="shared" si="1189"/>
        <v>0.69622172970807594</v>
      </c>
      <c r="K6970" s="8">
        <v>2.28999996185303</v>
      </c>
      <c r="L6970" s="8">
        <v>1.71000003814697</v>
      </c>
      <c r="M6970" s="9">
        <f t="shared" si="1190"/>
        <v>0.43668122998168812</v>
      </c>
      <c r="N6970" s="9">
        <f t="shared" si="1191"/>
        <v>0.58479530859171402</v>
      </c>
      <c r="P6970" s="10">
        <f t="shared" si="1192"/>
        <v>0</v>
      </c>
      <c r="Q6970" s="10">
        <f t="shared" si="1193"/>
        <v>1.1905391843595592</v>
      </c>
      <c r="S6970" s="11">
        <f>IF(AND(P6970&gt;1,E6970=1),K6970-1,IF(P6970&lt;1,0,-1))</f>
        <v>0</v>
      </c>
      <c r="T6970" s="11">
        <f>IF(AND(Q6970&gt;1,E6970=0),L6970-1,IF(Q6970&lt;1,0,-1))</f>
        <v>0.71000003814696999</v>
      </c>
      <c r="U6970" s="11">
        <f t="shared" si="1199"/>
        <v>1</v>
      </c>
      <c r="V6970" s="11">
        <f>V6969+U6970</f>
        <v>553</v>
      </c>
      <c r="W6970" s="11">
        <f>W6969+SUM(S6970:T6970)</f>
        <v>40.049997091293278</v>
      </c>
      <c r="X6970" s="12">
        <f t="shared" si="1194"/>
        <v>7.2423141213911899E-2</v>
      </c>
      <c r="Y6970" s="13">
        <f>IF(AND(P6970&gt;1,E6970=1),1/K6970*K6970-1/K6970,IF(P6970&lt;1,0,-1/K6970))</f>
        <v>0</v>
      </c>
      <c r="Z6970" s="13">
        <f>IF(AND(Q6970&gt;1,E6970=0),1/L6970*L6970-1/L6970,IF(Q6970&lt;1,0,-1/L6970))</f>
        <v>0.41520469140828598</v>
      </c>
      <c r="AA6970" s="13">
        <f>IF(P6970&gt;1,1/K6970)+IF(Q6970&gt;1,1/L6970)</f>
        <v>0.58479530859171402</v>
      </c>
      <c r="AB6970" s="13">
        <f>AB6969+AA6970</f>
        <v>234.27065928908414</v>
      </c>
      <c r="AC6970" s="13">
        <f>AC6969+SUM(Y6970:Z6970)</f>
        <v>19.729340710915881</v>
      </c>
      <c r="AD6970" s="14">
        <f t="shared" si="1195"/>
        <v>8.421601224321637E-2</v>
      </c>
      <c r="AE6970" s="15">
        <f>IF(AND(P6970&gt;1,E6970=1),1/(2*K6970*(1-H6970))*K6970-1/(2*K6970*(1-H6970)),IF(P6970&lt;1,0,-1/(2*K6970*(1-H6970))))</f>
        <v>0</v>
      </c>
      <c r="AF6970" s="15">
        <f>IF(AND(Q6970&gt;1,E6970=0),1/(2*L6970*(1-I6970))*L6970-1/(2*L6970*(1-I6970)),IF(Q6970&lt;1,0,-1/(2*L6970*(1-I6970))))</f>
        <v>0.68340090785506757</v>
      </c>
      <c r="AG6970" s="15">
        <f>IF(P6970&gt;1,1/(2*K6970*(1-H6970)),0)+IF(Q6970&gt;1,1/(2*L6970*(1-I6970)),0)</f>
        <v>0.9625364382214352</v>
      </c>
      <c r="AH6970" s="15">
        <f>AH6969+AG6970</f>
        <v>292.69144426631686</v>
      </c>
      <c r="AI6970" s="15">
        <f>AI6969+SUM(AE6970:AF6970)</f>
        <v>27.367597605075922</v>
      </c>
      <c r="AJ6970" s="16">
        <f t="shared" si="1196"/>
        <v>9.3503237423552543E-2</v>
      </c>
      <c r="AK6970" s="17">
        <f>IF(AND(P6970&gt;1,E6970=1),(P6970-1)/(K6970-1)*K6970-(P6970-1)/(K6970-1),IF(P6970&lt;1,0,-(P6970-1)/(K6970-1)))</f>
        <v>0</v>
      </c>
      <c r="AL6970" s="17">
        <f>IF(AND(Q6970&gt;1,E6970=0),(Q6970-1)/(L6970-1)*L6970-(Q6970-1)/(L6970-1),IF(Q6970&lt;1,0,-(Q6970-1)/(L6970-1)))</f>
        <v>0.19053918435955919</v>
      </c>
      <c r="AM6970" s="17">
        <f>IF(P6970&gt;1,(P6970-1)/(K6970-1),0)+IF(Q6970&gt;1,(Q6970-1)/(L6970-1),0)</f>
        <v>0.26836503397499478</v>
      </c>
      <c r="AN6970" s="17">
        <f>AN6969+AM6970</f>
        <v>100.2087333212457</v>
      </c>
      <c r="AO6970" s="17">
        <f>AO6969+SUM(AK6970:AL6970)</f>
        <v>8.6021718577574759</v>
      </c>
      <c r="AP6970" s="19">
        <f t="shared" si="1197"/>
        <v>8.5842536599888261E-2</v>
      </c>
      <c r="AR6970" s="20">
        <f t="shared" si="1198"/>
        <v>1</v>
      </c>
      <c r="AV6970" s="21"/>
      <c r="AW6970" s="21"/>
      <c r="AX6970" s="21"/>
      <c r="AY6970" s="21"/>
    </row>
    <row r="6971" spans="1:51" s="5" customFormat="1" hidden="1" outlineLevel="1" x14ac:dyDescent="0.2">
      <c r="A6971" s="33"/>
      <c r="D6971" s="5">
        <v>17027</v>
      </c>
      <c r="E6971" s="5">
        <v>1</v>
      </c>
      <c r="G6971" s="6">
        <f>IF(AND(H6971&gt;0.5,E6971=1),1,0)+IF(AND(H6971&lt;0.5,E6971=0),1,0)</f>
        <v>1</v>
      </c>
      <c r="H6971" s="7">
        <v>0.75526509820604903</v>
      </c>
      <c r="I6971" s="7">
        <f t="shared" si="1189"/>
        <v>0.24473490179395097</v>
      </c>
      <c r="K6971" s="8">
        <v>1.03999996185303</v>
      </c>
      <c r="L6971" s="8">
        <v>18.5</v>
      </c>
      <c r="M6971" s="9">
        <f t="shared" si="1190"/>
        <v>0.96153849680748094</v>
      </c>
      <c r="N6971" s="9">
        <f t="shared" si="1191"/>
        <v>5.4054054054054057E-2</v>
      </c>
      <c r="P6971" s="10">
        <f t="shared" si="1192"/>
        <v>0</v>
      </c>
      <c r="Q6971" s="10">
        <f t="shared" si="1193"/>
        <v>0</v>
      </c>
      <c r="S6971" s="11">
        <f>IF(AND(P6971&gt;1,E6971=1),K6971-1,IF(P6971&lt;1,0,-1))</f>
        <v>0</v>
      </c>
      <c r="T6971" s="11">
        <f>IF(AND(Q6971&gt;1,E6971=0),L6971-1,IF(Q6971&lt;1,0,-1))</f>
        <v>0</v>
      </c>
      <c r="U6971" s="11">
        <f t="shared" si="1199"/>
        <v>0</v>
      </c>
      <c r="V6971" s="11">
        <f>V6970+U6971</f>
        <v>553</v>
      </c>
      <c r="W6971" s="11">
        <f>W6970+SUM(S6971:T6971)</f>
        <v>40.049997091293278</v>
      </c>
      <c r="X6971" s="12">
        <f t="shared" si="1194"/>
        <v>7.2423141213911899E-2</v>
      </c>
      <c r="Y6971" s="13">
        <f>IF(AND(P6971&gt;1,E6971=1),1/K6971*K6971-1/K6971,IF(P6971&lt;1,0,-1/K6971))</f>
        <v>0</v>
      </c>
      <c r="Z6971" s="13">
        <f>IF(AND(Q6971&gt;1,E6971=0),1/L6971*L6971-1/L6971,IF(Q6971&lt;1,0,-1/L6971))</f>
        <v>0</v>
      </c>
      <c r="AA6971" s="13">
        <f>IF(P6971&gt;1,1/K6971)+IF(Q6971&gt;1,1/L6971)</f>
        <v>0</v>
      </c>
      <c r="AB6971" s="13">
        <f>AB6970+AA6971</f>
        <v>234.27065928908414</v>
      </c>
      <c r="AC6971" s="13">
        <f>AC6970+SUM(Y6971:Z6971)</f>
        <v>19.729340710915881</v>
      </c>
      <c r="AD6971" s="14">
        <f t="shared" si="1195"/>
        <v>8.421601224321637E-2</v>
      </c>
      <c r="AE6971" s="15">
        <f>IF(AND(P6971&gt;1,E6971=1),1/(2*K6971*(1-H6971))*K6971-1/(2*K6971*(1-H6971)),IF(P6971&lt;1,0,-1/(2*K6971*(1-H6971))))</f>
        <v>0</v>
      </c>
      <c r="AF6971" s="15">
        <f>IF(AND(Q6971&gt;1,E6971=0),1/(2*L6971*(1-I6971))*L6971-1/(2*L6971*(1-I6971)),IF(Q6971&lt;1,0,-1/(2*L6971*(1-I6971))))</f>
        <v>0</v>
      </c>
      <c r="AG6971" s="15">
        <f>IF(P6971&gt;1,1/(2*K6971*(1-H6971)),0)+IF(Q6971&gt;1,1/(2*L6971*(1-I6971)),0)</f>
        <v>0</v>
      </c>
      <c r="AH6971" s="15">
        <f>AH6970+AG6971</f>
        <v>292.69144426631686</v>
      </c>
      <c r="AI6971" s="15">
        <f>AI6970+SUM(AE6971:AF6971)</f>
        <v>27.367597605075922</v>
      </c>
      <c r="AJ6971" s="16">
        <f t="shared" si="1196"/>
        <v>9.3503237423552543E-2</v>
      </c>
      <c r="AK6971" s="17">
        <f>IF(AND(P6971&gt;1,E6971=1),(P6971-1)/(K6971-1)*K6971-(P6971-1)/(K6971-1),IF(P6971&lt;1,0,-(P6971-1)/(K6971-1)))</f>
        <v>0</v>
      </c>
      <c r="AL6971" s="17">
        <f>IF(AND(Q6971&gt;1,E6971=0),(Q6971-1)/(L6971-1)*L6971-(Q6971-1)/(L6971-1),IF(Q6971&lt;1,0,-(Q6971-1)/(L6971-1)))</f>
        <v>0</v>
      </c>
      <c r="AM6971" s="17">
        <f>IF(P6971&gt;1,(P6971-1)/(K6971-1),0)+IF(Q6971&gt;1,(Q6971-1)/(L6971-1),0)</f>
        <v>0</v>
      </c>
      <c r="AN6971" s="17">
        <f>AN6970+AM6971</f>
        <v>100.2087333212457</v>
      </c>
      <c r="AO6971" s="17">
        <f>AO6970+SUM(AK6971:AL6971)</f>
        <v>8.6021718577574759</v>
      </c>
      <c r="AP6971" s="19">
        <f t="shared" si="1197"/>
        <v>8.5842536599888261E-2</v>
      </c>
      <c r="AR6971" s="20">
        <f t="shared" si="1198"/>
        <v>0</v>
      </c>
      <c r="AV6971" s="21"/>
      <c r="AW6971" s="21"/>
      <c r="AX6971" s="21"/>
      <c r="AY6971" s="21"/>
    </row>
    <row r="6972" spans="1:51" s="5" customFormat="1" hidden="1" outlineLevel="1" x14ac:dyDescent="0.2">
      <c r="A6972" s="33"/>
      <c r="D6972" s="5">
        <v>17028</v>
      </c>
      <c r="E6972" s="5">
        <v>0</v>
      </c>
      <c r="G6972" s="6">
        <f>IF(AND(H6972&gt;0.5,E6972=1),1,0)+IF(AND(H6972&lt;0.5,E6972=0),1,0)</f>
        <v>1</v>
      </c>
      <c r="H6972" s="7">
        <v>0.47670255236277898</v>
      </c>
      <c r="I6972" s="7">
        <f t="shared" si="1189"/>
        <v>0.52329744763722097</v>
      </c>
      <c r="K6972" s="8">
        <v>2.0699999332428001</v>
      </c>
      <c r="L6972" s="8">
        <v>1.8500000238418599</v>
      </c>
      <c r="M6972" s="9">
        <f t="shared" si="1190"/>
        <v>0.48309180301925414</v>
      </c>
      <c r="N6972" s="9">
        <f t="shared" si="1191"/>
        <v>0.54054053357432885</v>
      </c>
      <c r="P6972" s="10">
        <f t="shared" si="1192"/>
        <v>0</v>
      </c>
      <c r="Q6972" s="10">
        <f t="shared" si="1193"/>
        <v>0</v>
      </c>
      <c r="S6972" s="11">
        <f>IF(AND(P6972&gt;1,E6972=1),K6972-1,IF(P6972&lt;1,0,-1))</f>
        <v>0</v>
      </c>
      <c r="T6972" s="11">
        <f>IF(AND(Q6972&gt;1,E6972=0),L6972-1,IF(Q6972&lt;1,0,-1))</f>
        <v>0</v>
      </c>
      <c r="U6972" s="11">
        <f t="shared" si="1199"/>
        <v>0</v>
      </c>
      <c r="V6972" s="11">
        <f>V6971+U6972</f>
        <v>553</v>
      </c>
      <c r="W6972" s="11">
        <f>W6971+SUM(S6972:T6972)</f>
        <v>40.049997091293278</v>
      </c>
      <c r="X6972" s="12">
        <f t="shared" si="1194"/>
        <v>7.2423141213911899E-2</v>
      </c>
      <c r="Y6972" s="13">
        <f>IF(AND(P6972&gt;1,E6972=1),1/K6972*K6972-1/K6972,IF(P6972&lt;1,0,-1/K6972))</f>
        <v>0</v>
      </c>
      <c r="Z6972" s="13">
        <f>IF(AND(Q6972&gt;1,E6972=0),1/L6972*L6972-1/L6972,IF(Q6972&lt;1,0,-1/L6972))</f>
        <v>0</v>
      </c>
      <c r="AA6972" s="13">
        <f>IF(P6972&gt;1,1/K6972)+IF(Q6972&gt;1,1/L6972)</f>
        <v>0</v>
      </c>
      <c r="AB6972" s="13">
        <f>AB6971+AA6972</f>
        <v>234.27065928908414</v>
      </c>
      <c r="AC6972" s="13">
        <f>AC6971+SUM(Y6972:Z6972)</f>
        <v>19.729340710915881</v>
      </c>
      <c r="AD6972" s="14">
        <f t="shared" si="1195"/>
        <v>8.421601224321637E-2</v>
      </c>
      <c r="AE6972" s="15">
        <f>IF(AND(P6972&gt;1,E6972=1),1/(2*K6972*(1-H6972))*K6972-1/(2*K6972*(1-H6972)),IF(P6972&lt;1,0,-1/(2*K6972*(1-H6972))))</f>
        <v>0</v>
      </c>
      <c r="AF6972" s="15">
        <f>IF(AND(Q6972&gt;1,E6972=0),1/(2*L6972*(1-I6972))*L6972-1/(2*L6972*(1-I6972)),IF(Q6972&lt;1,0,-1/(2*L6972*(1-I6972))))</f>
        <v>0</v>
      </c>
      <c r="AG6972" s="15">
        <f>IF(P6972&gt;1,1/(2*K6972*(1-H6972)),0)+IF(Q6972&gt;1,1/(2*L6972*(1-I6972)),0)</f>
        <v>0</v>
      </c>
      <c r="AH6972" s="15">
        <f>AH6971+AG6972</f>
        <v>292.69144426631686</v>
      </c>
      <c r="AI6972" s="15">
        <f>AI6971+SUM(AE6972:AF6972)</f>
        <v>27.367597605075922</v>
      </c>
      <c r="AJ6972" s="16">
        <f t="shared" si="1196"/>
        <v>9.3503237423552543E-2</v>
      </c>
      <c r="AK6972" s="17">
        <f>IF(AND(P6972&gt;1,E6972=1),(P6972-1)/(K6972-1)*K6972-(P6972-1)/(K6972-1),IF(P6972&lt;1,0,-(P6972-1)/(K6972-1)))</f>
        <v>0</v>
      </c>
      <c r="AL6972" s="17">
        <f>IF(AND(Q6972&gt;1,E6972=0),(Q6972-1)/(L6972-1)*L6972-(Q6972-1)/(L6972-1),IF(Q6972&lt;1,0,-(Q6972-1)/(L6972-1)))</f>
        <v>0</v>
      </c>
      <c r="AM6972" s="17">
        <f>IF(P6972&gt;1,(P6972-1)/(K6972-1),0)+IF(Q6972&gt;1,(Q6972-1)/(L6972-1),0)</f>
        <v>0</v>
      </c>
      <c r="AN6972" s="17">
        <f>AN6971+AM6972</f>
        <v>100.2087333212457</v>
      </c>
      <c r="AO6972" s="17">
        <f>AO6971+SUM(AK6972:AL6972)</f>
        <v>8.6021718577574759</v>
      </c>
      <c r="AP6972" s="19">
        <f t="shared" si="1197"/>
        <v>8.5842536599888261E-2</v>
      </c>
      <c r="AR6972" s="20">
        <f t="shared" si="1198"/>
        <v>0</v>
      </c>
      <c r="AV6972" s="21"/>
      <c r="AW6972" s="21"/>
      <c r="AX6972" s="21"/>
      <c r="AY6972" s="21"/>
    </row>
    <row r="6973" spans="1:51" s="5" customFormat="1" hidden="1" outlineLevel="1" x14ac:dyDescent="0.2">
      <c r="A6973" s="33"/>
      <c r="D6973" s="5">
        <v>17029</v>
      </c>
      <c r="E6973" s="5">
        <v>1</v>
      </c>
      <c r="G6973" s="6">
        <f>IF(AND(H6973&gt;0.5,E6973=1),1,0)+IF(AND(H6973&lt;0.5,E6973=0),1,0)</f>
        <v>0</v>
      </c>
      <c r="H6973" s="7">
        <v>0.37761036527601399</v>
      </c>
      <c r="I6973" s="7">
        <f t="shared" si="1189"/>
        <v>0.62238963472398601</v>
      </c>
      <c r="K6973" s="8">
        <v>3.5599999427795401</v>
      </c>
      <c r="L6973" s="8">
        <v>1.37999999523163</v>
      </c>
      <c r="M6973" s="9">
        <f t="shared" si="1190"/>
        <v>0.28089888091942783</v>
      </c>
      <c r="N6973" s="9">
        <f t="shared" si="1191"/>
        <v>0.72463768366329029</v>
      </c>
      <c r="P6973" s="10">
        <f t="shared" si="1192"/>
        <v>0</v>
      </c>
      <c r="Q6973" s="10">
        <f t="shared" si="1193"/>
        <v>0</v>
      </c>
      <c r="S6973" s="11">
        <f>IF(AND(P6973&gt;1,E6973=1),K6973-1,IF(P6973&lt;1,0,-1))</f>
        <v>0</v>
      </c>
      <c r="T6973" s="11">
        <f>IF(AND(Q6973&gt;1,E6973=0),L6973-1,IF(Q6973&lt;1,0,-1))</f>
        <v>0</v>
      </c>
      <c r="U6973" s="11">
        <f t="shared" si="1199"/>
        <v>0</v>
      </c>
      <c r="V6973" s="11">
        <f>V6972+U6973</f>
        <v>553</v>
      </c>
      <c r="W6973" s="11">
        <f>W6972+SUM(S6973:T6973)</f>
        <v>40.049997091293278</v>
      </c>
      <c r="X6973" s="12">
        <f t="shared" si="1194"/>
        <v>7.2423141213911899E-2</v>
      </c>
      <c r="Y6973" s="13">
        <f>IF(AND(P6973&gt;1,E6973=1),1/K6973*K6973-1/K6973,IF(P6973&lt;1,0,-1/K6973))</f>
        <v>0</v>
      </c>
      <c r="Z6973" s="13">
        <f>IF(AND(Q6973&gt;1,E6973=0),1/L6973*L6973-1/L6973,IF(Q6973&lt;1,0,-1/L6973))</f>
        <v>0</v>
      </c>
      <c r="AA6973" s="13">
        <f>IF(P6973&gt;1,1/K6973)+IF(Q6973&gt;1,1/L6973)</f>
        <v>0</v>
      </c>
      <c r="AB6973" s="13">
        <f>AB6972+AA6973</f>
        <v>234.27065928908414</v>
      </c>
      <c r="AC6973" s="13">
        <f>AC6972+SUM(Y6973:Z6973)</f>
        <v>19.729340710915881</v>
      </c>
      <c r="AD6973" s="14">
        <f t="shared" si="1195"/>
        <v>8.421601224321637E-2</v>
      </c>
      <c r="AE6973" s="15">
        <f>IF(AND(P6973&gt;1,E6973=1),1/(2*K6973*(1-H6973))*K6973-1/(2*K6973*(1-H6973)),IF(P6973&lt;1,0,-1/(2*K6973*(1-H6973))))</f>
        <v>0</v>
      </c>
      <c r="AF6973" s="15">
        <f>IF(AND(Q6973&gt;1,E6973=0),1/(2*L6973*(1-I6973))*L6973-1/(2*L6973*(1-I6973)),IF(Q6973&lt;1,0,-1/(2*L6973*(1-I6973))))</f>
        <v>0</v>
      </c>
      <c r="AG6973" s="15">
        <f>IF(P6973&gt;1,1/(2*K6973*(1-H6973)),0)+IF(Q6973&gt;1,1/(2*L6973*(1-I6973)),0)</f>
        <v>0</v>
      </c>
      <c r="AH6973" s="15">
        <f>AH6972+AG6973</f>
        <v>292.69144426631686</v>
      </c>
      <c r="AI6973" s="15">
        <f>AI6972+SUM(AE6973:AF6973)</f>
        <v>27.367597605075922</v>
      </c>
      <c r="AJ6973" s="16">
        <f t="shared" si="1196"/>
        <v>9.3503237423552543E-2</v>
      </c>
      <c r="AK6973" s="17">
        <f>IF(AND(P6973&gt;1,E6973=1),(P6973-1)/(K6973-1)*K6973-(P6973-1)/(K6973-1),IF(P6973&lt;1,0,-(P6973-1)/(K6973-1)))</f>
        <v>0</v>
      </c>
      <c r="AL6973" s="17">
        <f>IF(AND(Q6973&gt;1,E6973=0),(Q6973-1)/(L6973-1)*L6973-(Q6973-1)/(L6973-1),IF(Q6973&lt;1,0,-(Q6973-1)/(L6973-1)))</f>
        <v>0</v>
      </c>
      <c r="AM6973" s="17">
        <f>IF(P6973&gt;1,(P6973-1)/(K6973-1),0)+IF(Q6973&gt;1,(Q6973-1)/(L6973-1),0)</f>
        <v>0</v>
      </c>
      <c r="AN6973" s="17">
        <f>AN6972+AM6973</f>
        <v>100.2087333212457</v>
      </c>
      <c r="AO6973" s="17">
        <f>AO6972+SUM(AK6973:AL6973)</f>
        <v>8.6021718577574759</v>
      </c>
      <c r="AP6973" s="19">
        <f t="shared" si="1197"/>
        <v>8.5842536599888261E-2</v>
      </c>
      <c r="AR6973" s="20">
        <f t="shared" si="1198"/>
        <v>0</v>
      </c>
      <c r="AV6973" s="21"/>
      <c r="AW6973" s="21"/>
      <c r="AX6973" s="21"/>
      <c r="AY6973" s="21"/>
    </row>
    <row r="6974" spans="1:51" s="5" customFormat="1" hidden="1" outlineLevel="1" x14ac:dyDescent="0.2">
      <c r="A6974" s="33"/>
      <c r="D6974" s="5">
        <v>17030</v>
      </c>
      <c r="E6974" s="5">
        <v>1</v>
      </c>
      <c r="G6974" s="6">
        <f>IF(AND(H6974&gt;0.5,E6974=1),1,0)+IF(AND(H6974&lt;0.5,E6974=0),1,0)</f>
        <v>1</v>
      </c>
      <c r="H6974" s="7">
        <v>0.75526509820604903</v>
      </c>
      <c r="I6974" s="7">
        <f t="shared" si="1189"/>
        <v>0.24473490179395097</v>
      </c>
      <c r="K6974" s="8">
        <v>1.2300000190734901</v>
      </c>
      <c r="L6974" s="8">
        <v>4.7699999809265101</v>
      </c>
      <c r="M6974" s="9">
        <f t="shared" si="1190"/>
        <v>0.81300811747406321</v>
      </c>
      <c r="N6974" s="9">
        <f t="shared" si="1191"/>
        <v>0.20964360670830928</v>
      </c>
      <c r="P6974" s="10">
        <f t="shared" si="1192"/>
        <v>0</v>
      </c>
      <c r="Q6974" s="10">
        <f t="shared" si="1193"/>
        <v>0</v>
      </c>
      <c r="S6974" s="11">
        <f>IF(AND(P6974&gt;1,E6974=1),K6974-1,IF(P6974&lt;1,0,-1))</f>
        <v>0</v>
      </c>
      <c r="T6974" s="11">
        <f>IF(AND(Q6974&gt;1,E6974=0),L6974-1,IF(Q6974&lt;1,0,-1))</f>
        <v>0</v>
      </c>
      <c r="U6974" s="11">
        <f t="shared" si="1199"/>
        <v>0</v>
      </c>
      <c r="V6974" s="11">
        <f>V6973+U6974</f>
        <v>553</v>
      </c>
      <c r="W6974" s="11">
        <f>W6973+SUM(S6974:T6974)</f>
        <v>40.049997091293278</v>
      </c>
      <c r="X6974" s="12">
        <f t="shared" si="1194"/>
        <v>7.2423141213911899E-2</v>
      </c>
      <c r="Y6974" s="13">
        <f>IF(AND(P6974&gt;1,E6974=1),1/K6974*K6974-1/K6974,IF(P6974&lt;1,0,-1/K6974))</f>
        <v>0</v>
      </c>
      <c r="Z6974" s="13">
        <f>IF(AND(Q6974&gt;1,E6974=0),1/L6974*L6974-1/L6974,IF(Q6974&lt;1,0,-1/L6974))</f>
        <v>0</v>
      </c>
      <c r="AA6974" s="13">
        <f>IF(P6974&gt;1,1/K6974)+IF(Q6974&gt;1,1/L6974)</f>
        <v>0</v>
      </c>
      <c r="AB6974" s="13">
        <f>AB6973+AA6974</f>
        <v>234.27065928908414</v>
      </c>
      <c r="AC6974" s="13">
        <f>AC6973+SUM(Y6974:Z6974)</f>
        <v>19.729340710915881</v>
      </c>
      <c r="AD6974" s="14">
        <f t="shared" si="1195"/>
        <v>8.421601224321637E-2</v>
      </c>
      <c r="AE6974" s="15">
        <f>IF(AND(P6974&gt;1,E6974=1),1/(2*K6974*(1-H6974))*K6974-1/(2*K6974*(1-H6974)),IF(P6974&lt;1,0,-1/(2*K6974*(1-H6974))))</f>
        <v>0</v>
      </c>
      <c r="AF6974" s="15">
        <f>IF(AND(Q6974&gt;1,E6974=0),1/(2*L6974*(1-I6974))*L6974-1/(2*L6974*(1-I6974)),IF(Q6974&lt;1,0,-1/(2*L6974*(1-I6974))))</f>
        <v>0</v>
      </c>
      <c r="AG6974" s="15">
        <f>IF(P6974&gt;1,1/(2*K6974*(1-H6974)),0)+IF(Q6974&gt;1,1/(2*L6974*(1-I6974)),0)</f>
        <v>0</v>
      </c>
      <c r="AH6974" s="15">
        <f>AH6973+AG6974</f>
        <v>292.69144426631686</v>
      </c>
      <c r="AI6974" s="15">
        <f>AI6973+SUM(AE6974:AF6974)</f>
        <v>27.367597605075922</v>
      </c>
      <c r="AJ6974" s="16">
        <f t="shared" si="1196"/>
        <v>9.3503237423552543E-2</v>
      </c>
      <c r="AK6974" s="17">
        <f>IF(AND(P6974&gt;1,E6974=1),(P6974-1)/(K6974-1)*K6974-(P6974-1)/(K6974-1),IF(P6974&lt;1,0,-(P6974-1)/(K6974-1)))</f>
        <v>0</v>
      </c>
      <c r="AL6974" s="17">
        <f>IF(AND(Q6974&gt;1,E6974=0),(Q6974-1)/(L6974-1)*L6974-(Q6974-1)/(L6974-1),IF(Q6974&lt;1,0,-(Q6974-1)/(L6974-1)))</f>
        <v>0</v>
      </c>
      <c r="AM6974" s="17">
        <f>IF(P6974&gt;1,(P6974-1)/(K6974-1),0)+IF(Q6974&gt;1,(Q6974-1)/(L6974-1),0)</f>
        <v>0</v>
      </c>
      <c r="AN6974" s="17">
        <f>AN6973+AM6974</f>
        <v>100.2087333212457</v>
      </c>
      <c r="AO6974" s="17">
        <f>AO6973+SUM(AK6974:AL6974)</f>
        <v>8.6021718577574759</v>
      </c>
      <c r="AP6974" s="19">
        <f t="shared" si="1197"/>
        <v>8.5842536599888261E-2</v>
      </c>
      <c r="AR6974" s="20">
        <f t="shared" si="1198"/>
        <v>0</v>
      </c>
      <c r="AV6974" s="21"/>
      <c r="AW6974" s="21"/>
      <c r="AX6974" s="21"/>
      <c r="AY6974" s="21"/>
    </row>
    <row r="6975" spans="1:51" s="5" customFormat="1" hidden="1" outlineLevel="1" x14ac:dyDescent="0.2">
      <c r="A6975" s="33"/>
      <c r="D6975" s="5">
        <v>17031</v>
      </c>
      <c r="E6975" s="5">
        <v>0</v>
      </c>
      <c r="G6975" s="6">
        <f>IF(AND(H6975&gt;0.5,E6975=1),1,0)+IF(AND(H6975&lt;0.5,E6975=0),1,0)</f>
        <v>1</v>
      </c>
      <c r="H6975" s="7">
        <v>0.25925623321536401</v>
      </c>
      <c r="I6975" s="7">
        <f t="shared" si="1189"/>
        <v>0.74074376678463594</v>
      </c>
      <c r="K6975" s="8">
        <v>9</v>
      </c>
      <c r="L6975" s="8">
        <v>1.1100000143051101</v>
      </c>
      <c r="M6975" s="9">
        <f t="shared" si="1190"/>
        <v>0.1111111111111111</v>
      </c>
      <c r="N6975" s="9">
        <f t="shared" si="1191"/>
        <v>0.90090088929055279</v>
      </c>
      <c r="P6975" s="10">
        <f t="shared" si="1192"/>
        <v>0</v>
      </c>
      <c r="Q6975" s="10">
        <f t="shared" si="1193"/>
        <v>0</v>
      </c>
      <c r="S6975" s="11">
        <f>IF(AND(P6975&gt;1,E6975=1),K6975-1,IF(P6975&lt;1,0,-1))</f>
        <v>0</v>
      </c>
      <c r="T6975" s="11">
        <f>IF(AND(Q6975&gt;1,E6975=0),L6975-1,IF(Q6975&lt;1,0,-1))</f>
        <v>0</v>
      </c>
      <c r="U6975" s="11">
        <f t="shared" si="1199"/>
        <v>0</v>
      </c>
      <c r="V6975" s="11">
        <f>V6974+U6975</f>
        <v>553</v>
      </c>
      <c r="W6975" s="11">
        <f>W6974+SUM(S6975:T6975)</f>
        <v>40.049997091293278</v>
      </c>
      <c r="X6975" s="12">
        <f t="shared" si="1194"/>
        <v>7.2423141213911899E-2</v>
      </c>
      <c r="Y6975" s="13">
        <f>IF(AND(P6975&gt;1,E6975=1),1/K6975*K6975-1/K6975,IF(P6975&lt;1,0,-1/K6975))</f>
        <v>0</v>
      </c>
      <c r="Z6975" s="13">
        <f>IF(AND(Q6975&gt;1,E6975=0),1/L6975*L6975-1/L6975,IF(Q6975&lt;1,0,-1/L6975))</f>
        <v>0</v>
      </c>
      <c r="AA6975" s="13">
        <f>IF(P6975&gt;1,1/K6975)+IF(Q6975&gt;1,1/L6975)</f>
        <v>0</v>
      </c>
      <c r="AB6975" s="13">
        <f>AB6974+AA6975</f>
        <v>234.27065928908414</v>
      </c>
      <c r="AC6975" s="13">
        <f>AC6974+SUM(Y6975:Z6975)</f>
        <v>19.729340710915881</v>
      </c>
      <c r="AD6975" s="14">
        <f t="shared" si="1195"/>
        <v>8.421601224321637E-2</v>
      </c>
      <c r="AE6975" s="15">
        <f>IF(AND(P6975&gt;1,E6975=1),1/(2*K6975*(1-H6975))*K6975-1/(2*K6975*(1-H6975)),IF(P6975&lt;1,0,-1/(2*K6975*(1-H6975))))</f>
        <v>0</v>
      </c>
      <c r="AF6975" s="15">
        <f>IF(AND(Q6975&gt;1,E6975=0),1/(2*L6975*(1-I6975))*L6975-1/(2*L6975*(1-I6975)),IF(Q6975&lt;1,0,-1/(2*L6975*(1-I6975))))</f>
        <v>0</v>
      </c>
      <c r="AG6975" s="15">
        <f>IF(P6975&gt;1,1/(2*K6975*(1-H6975)),0)+IF(Q6975&gt;1,1/(2*L6975*(1-I6975)),0)</f>
        <v>0</v>
      </c>
      <c r="AH6975" s="15">
        <f>AH6974+AG6975</f>
        <v>292.69144426631686</v>
      </c>
      <c r="AI6975" s="15">
        <f>AI6974+SUM(AE6975:AF6975)</f>
        <v>27.367597605075922</v>
      </c>
      <c r="AJ6975" s="16">
        <f t="shared" si="1196"/>
        <v>9.3503237423552543E-2</v>
      </c>
      <c r="AK6975" s="17">
        <f>IF(AND(P6975&gt;1,E6975=1),(P6975-1)/(K6975-1)*K6975-(P6975-1)/(K6975-1),IF(P6975&lt;1,0,-(P6975-1)/(K6975-1)))</f>
        <v>0</v>
      </c>
      <c r="AL6975" s="17">
        <f>IF(AND(Q6975&gt;1,E6975=0),(Q6975-1)/(L6975-1)*L6975-(Q6975-1)/(L6975-1),IF(Q6975&lt;1,0,-(Q6975-1)/(L6975-1)))</f>
        <v>0</v>
      </c>
      <c r="AM6975" s="17">
        <f>IF(P6975&gt;1,(P6975-1)/(K6975-1),0)+IF(Q6975&gt;1,(Q6975-1)/(L6975-1),0)</f>
        <v>0</v>
      </c>
      <c r="AN6975" s="17">
        <f>AN6974+AM6975</f>
        <v>100.2087333212457</v>
      </c>
      <c r="AO6975" s="17">
        <f>AO6974+SUM(AK6975:AL6975)</f>
        <v>8.6021718577574759</v>
      </c>
      <c r="AP6975" s="19">
        <f t="shared" si="1197"/>
        <v>8.5842536599888261E-2</v>
      </c>
      <c r="AR6975" s="20">
        <f t="shared" si="1198"/>
        <v>0</v>
      </c>
      <c r="AV6975" s="21"/>
      <c r="AW6975" s="21"/>
      <c r="AX6975" s="21"/>
      <c r="AY6975" s="21"/>
    </row>
    <row r="6976" spans="1:51" s="5" customFormat="1" hidden="1" outlineLevel="1" x14ac:dyDescent="0.2">
      <c r="A6976" s="33"/>
      <c r="D6976" s="5">
        <v>17032</v>
      </c>
      <c r="E6976" s="5">
        <v>0</v>
      </c>
      <c r="G6976" s="6">
        <f>IF(AND(H6976&gt;0.5,E6976=1),1,0)+IF(AND(H6976&lt;0.5,E6976=0),1,0)</f>
        <v>0</v>
      </c>
      <c r="H6976" s="7">
        <v>0.75526509820604903</v>
      </c>
      <c r="I6976" s="7">
        <f t="shared" si="1189"/>
        <v>0.24473490179395097</v>
      </c>
      <c r="K6976" s="8">
        <v>1.3600000143051101</v>
      </c>
      <c r="L6976" s="8">
        <v>3.4400000572204599</v>
      </c>
      <c r="M6976" s="9">
        <f t="shared" si="1190"/>
        <v>0.73529410991289468</v>
      </c>
      <c r="N6976" s="9">
        <f t="shared" si="1191"/>
        <v>0.29069766958318188</v>
      </c>
      <c r="P6976" s="10">
        <f t="shared" si="1192"/>
        <v>0</v>
      </c>
      <c r="Q6976" s="10">
        <f t="shared" si="1193"/>
        <v>0</v>
      </c>
      <c r="S6976" s="11">
        <f>IF(AND(P6976&gt;1,E6976=1),K6976-1,IF(P6976&lt;1,0,-1))</f>
        <v>0</v>
      </c>
      <c r="T6976" s="11">
        <f>IF(AND(Q6976&gt;1,E6976=0),L6976-1,IF(Q6976&lt;1,0,-1))</f>
        <v>0</v>
      </c>
      <c r="U6976" s="11">
        <f t="shared" si="1199"/>
        <v>0</v>
      </c>
      <c r="V6976" s="11">
        <f>V6975+U6976</f>
        <v>553</v>
      </c>
      <c r="W6976" s="11">
        <f>W6975+SUM(S6976:T6976)</f>
        <v>40.049997091293278</v>
      </c>
      <c r="X6976" s="12">
        <f t="shared" si="1194"/>
        <v>7.2423141213911899E-2</v>
      </c>
      <c r="Y6976" s="13">
        <f>IF(AND(P6976&gt;1,E6976=1),1/K6976*K6976-1/K6976,IF(P6976&lt;1,0,-1/K6976))</f>
        <v>0</v>
      </c>
      <c r="Z6976" s="13">
        <f>IF(AND(Q6976&gt;1,E6976=0),1/L6976*L6976-1/L6976,IF(Q6976&lt;1,0,-1/L6976))</f>
        <v>0</v>
      </c>
      <c r="AA6976" s="13">
        <f>IF(P6976&gt;1,1/K6976)+IF(Q6976&gt;1,1/L6976)</f>
        <v>0</v>
      </c>
      <c r="AB6976" s="13">
        <f>AB6975+AA6976</f>
        <v>234.27065928908414</v>
      </c>
      <c r="AC6976" s="13">
        <f>AC6975+SUM(Y6976:Z6976)</f>
        <v>19.729340710915881</v>
      </c>
      <c r="AD6976" s="14">
        <f t="shared" si="1195"/>
        <v>8.421601224321637E-2</v>
      </c>
      <c r="AE6976" s="15">
        <f>IF(AND(P6976&gt;1,E6976=1),1/(2*K6976*(1-H6976))*K6976-1/(2*K6976*(1-H6976)),IF(P6976&lt;1,0,-1/(2*K6976*(1-H6976))))</f>
        <v>0</v>
      </c>
      <c r="AF6976" s="15">
        <f>IF(AND(Q6976&gt;1,E6976=0),1/(2*L6976*(1-I6976))*L6976-1/(2*L6976*(1-I6976)),IF(Q6976&lt;1,0,-1/(2*L6976*(1-I6976))))</f>
        <v>0</v>
      </c>
      <c r="AG6976" s="15">
        <f>IF(P6976&gt;1,1/(2*K6976*(1-H6976)),0)+IF(Q6976&gt;1,1/(2*L6976*(1-I6976)),0)</f>
        <v>0</v>
      </c>
      <c r="AH6976" s="15">
        <f>AH6975+AG6976</f>
        <v>292.69144426631686</v>
      </c>
      <c r="AI6976" s="15">
        <f>AI6975+SUM(AE6976:AF6976)</f>
        <v>27.367597605075922</v>
      </c>
      <c r="AJ6976" s="16">
        <f t="shared" si="1196"/>
        <v>9.3503237423552543E-2</v>
      </c>
      <c r="AK6976" s="17">
        <f>IF(AND(P6976&gt;1,E6976=1),(P6976-1)/(K6976-1)*K6976-(P6976-1)/(K6976-1),IF(P6976&lt;1,0,-(P6976-1)/(K6976-1)))</f>
        <v>0</v>
      </c>
      <c r="AL6976" s="17">
        <f>IF(AND(Q6976&gt;1,E6976=0),(Q6976-1)/(L6976-1)*L6976-(Q6976-1)/(L6976-1),IF(Q6976&lt;1,0,-(Q6976-1)/(L6976-1)))</f>
        <v>0</v>
      </c>
      <c r="AM6976" s="17">
        <f>IF(P6976&gt;1,(P6976-1)/(K6976-1),0)+IF(Q6976&gt;1,(Q6976-1)/(L6976-1),0)</f>
        <v>0</v>
      </c>
      <c r="AN6976" s="17">
        <f>AN6975+AM6976</f>
        <v>100.2087333212457</v>
      </c>
      <c r="AO6976" s="17">
        <f>AO6975+SUM(AK6976:AL6976)</f>
        <v>8.6021718577574759</v>
      </c>
      <c r="AP6976" s="19">
        <f t="shared" si="1197"/>
        <v>8.5842536599888261E-2</v>
      </c>
      <c r="AR6976" s="20">
        <f t="shared" si="1198"/>
        <v>0</v>
      </c>
      <c r="AV6976" s="21"/>
      <c r="AW6976" s="21"/>
      <c r="AX6976" s="21"/>
      <c r="AY6976" s="21"/>
    </row>
    <row r="6977" spans="1:51" s="5" customFormat="1" hidden="1" outlineLevel="1" x14ac:dyDescent="0.2">
      <c r="A6977" s="33"/>
      <c r="D6977" s="5">
        <v>17033</v>
      </c>
      <c r="E6977" s="5">
        <v>0</v>
      </c>
      <c r="G6977" s="6">
        <f>IF(AND(H6977&gt;0.5,E6977=1),1,0)+IF(AND(H6977&lt;0.5,E6977=0),1,0)</f>
        <v>1</v>
      </c>
      <c r="H6977" s="7">
        <v>0.46797486245840703</v>
      </c>
      <c r="I6977" s="7">
        <f t="shared" si="1189"/>
        <v>0.53202513754159297</v>
      </c>
      <c r="K6977" s="8">
        <v>2.4300000667571999</v>
      </c>
      <c r="L6977" s="8">
        <v>1.6599999666214</v>
      </c>
      <c r="M6977" s="9">
        <f t="shared" si="1190"/>
        <v>0.41152262243946586</v>
      </c>
      <c r="N6977" s="9">
        <f t="shared" si="1191"/>
        <v>0.6024096506672233</v>
      </c>
      <c r="P6977" s="10">
        <f t="shared" si="1192"/>
        <v>0</v>
      </c>
      <c r="Q6977" s="10">
        <f t="shared" si="1193"/>
        <v>0</v>
      </c>
      <c r="S6977" s="11">
        <f>IF(AND(P6977&gt;1,E6977=1),K6977-1,IF(P6977&lt;1,0,-1))</f>
        <v>0</v>
      </c>
      <c r="T6977" s="11">
        <f>IF(AND(Q6977&gt;1,E6977=0),L6977-1,IF(Q6977&lt;1,0,-1))</f>
        <v>0</v>
      </c>
      <c r="U6977" s="11">
        <f t="shared" si="1199"/>
        <v>0</v>
      </c>
      <c r="V6977" s="11">
        <f>V6976+U6977</f>
        <v>553</v>
      </c>
      <c r="W6977" s="11">
        <f>W6976+SUM(S6977:T6977)</f>
        <v>40.049997091293278</v>
      </c>
      <c r="X6977" s="12">
        <f t="shared" si="1194"/>
        <v>7.2423141213911899E-2</v>
      </c>
      <c r="Y6977" s="13">
        <f>IF(AND(P6977&gt;1,E6977=1),1/K6977*K6977-1/K6977,IF(P6977&lt;1,0,-1/K6977))</f>
        <v>0</v>
      </c>
      <c r="Z6977" s="13">
        <f>IF(AND(Q6977&gt;1,E6977=0),1/L6977*L6977-1/L6977,IF(Q6977&lt;1,0,-1/L6977))</f>
        <v>0</v>
      </c>
      <c r="AA6977" s="13">
        <f>IF(P6977&gt;1,1/K6977)+IF(Q6977&gt;1,1/L6977)</f>
        <v>0</v>
      </c>
      <c r="AB6977" s="13">
        <f>AB6976+AA6977</f>
        <v>234.27065928908414</v>
      </c>
      <c r="AC6977" s="13">
        <f>AC6976+SUM(Y6977:Z6977)</f>
        <v>19.729340710915881</v>
      </c>
      <c r="AD6977" s="14">
        <f t="shared" si="1195"/>
        <v>8.421601224321637E-2</v>
      </c>
      <c r="AE6977" s="15">
        <f>IF(AND(P6977&gt;1,E6977=1),1/(2*K6977*(1-H6977))*K6977-1/(2*K6977*(1-H6977)),IF(P6977&lt;1,0,-1/(2*K6977*(1-H6977))))</f>
        <v>0</v>
      </c>
      <c r="AF6977" s="15">
        <f>IF(AND(Q6977&gt;1,E6977=0),1/(2*L6977*(1-I6977))*L6977-1/(2*L6977*(1-I6977)),IF(Q6977&lt;1,0,-1/(2*L6977*(1-I6977))))</f>
        <v>0</v>
      </c>
      <c r="AG6977" s="15">
        <f>IF(P6977&gt;1,1/(2*K6977*(1-H6977)),0)+IF(Q6977&gt;1,1/(2*L6977*(1-I6977)),0)</f>
        <v>0</v>
      </c>
      <c r="AH6977" s="15">
        <f>AH6976+AG6977</f>
        <v>292.69144426631686</v>
      </c>
      <c r="AI6977" s="15">
        <f>AI6976+SUM(AE6977:AF6977)</f>
        <v>27.367597605075922</v>
      </c>
      <c r="AJ6977" s="16">
        <f t="shared" si="1196"/>
        <v>9.3503237423552543E-2</v>
      </c>
      <c r="AK6977" s="17">
        <f>IF(AND(P6977&gt;1,E6977=1),(P6977-1)/(K6977-1)*K6977-(P6977-1)/(K6977-1),IF(P6977&lt;1,0,-(P6977-1)/(K6977-1)))</f>
        <v>0</v>
      </c>
      <c r="AL6977" s="17">
        <f>IF(AND(Q6977&gt;1,E6977=0),(Q6977-1)/(L6977-1)*L6977-(Q6977-1)/(L6977-1),IF(Q6977&lt;1,0,-(Q6977-1)/(L6977-1)))</f>
        <v>0</v>
      </c>
      <c r="AM6977" s="17">
        <f>IF(P6977&gt;1,(P6977-1)/(K6977-1),0)+IF(Q6977&gt;1,(Q6977-1)/(L6977-1),0)</f>
        <v>0</v>
      </c>
      <c r="AN6977" s="17">
        <f>AN6976+AM6977</f>
        <v>100.2087333212457</v>
      </c>
      <c r="AO6977" s="17">
        <f>AO6976+SUM(AK6977:AL6977)</f>
        <v>8.6021718577574759</v>
      </c>
      <c r="AP6977" s="19">
        <f t="shared" si="1197"/>
        <v>8.5842536599888261E-2</v>
      </c>
      <c r="AR6977" s="20">
        <f t="shared" si="1198"/>
        <v>0</v>
      </c>
      <c r="AV6977" s="21"/>
      <c r="AW6977" s="21"/>
      <c r="AX6977" s="21"/>
      <c r="AY6977" s="21"/>
    </row>
    <row r="6978" spans="1:51" s="5" customFormat="1" hidden="1" outlineLevel="1" x14ac:dyDescent="0.2">
      <c r="A6978" s="33"/>
      <c r="D6978" s="5">
        <v>17034</v>
      </c>
      <c r="E6978" s="5">
        <v>1</v>
      </c>
      <c r="G6978" s="6">
        <f>IF(AND(H6978&gt;0.5,E6978=1),1,0)+IF(AND(H6978&lt;0.5,E6978=0),1,0)</f>
        <v>0</v>
      </c>
      <c r="H6978" s="7">
        <v>0.46680083590524202</v>
      </c>
      <c r="I6978" s="7">
        <f t="shared" ref="I6978:I7041" si="1200">MAX(1-H6978,0.001)</f>
        <v>0.53319916409475798</v>
      </c>
      <c r="K6978" s="8">
        <v>1.95000004768372</v>
      </c>
      <c r="L6978" s="8">
        <v>1.96000003814697</v>
      </c>
      <c r="M6978" s="9">
        <f t="shared" si="1190"/>
        <v>0.51282050028041581</v>
      </c>
      <c r="N6978" s="9">
        <f t="shared" si="1191"/>
        <v>0.510204071702684</v>
      </c>
      <c r="P6978" s="10">
        <f t="shared" si="1192"/>
        <v>0</v>
      </c>
      <c r="Q6978" s="10">
        <f t="shared" si="1193"/>
        <v>0</v>
      </c>
      <c r="S6978" s="11">
        <f>IF(AND(P6978&gt;1,E6978=1),K6978-1,IF(P6978&lt;1,0,-1))</f>
        <v>0</v>
      </c>
      <c r="T6978" s="11">
        <f>IF(AND(Q6978&gt;1,E6978=0),L6978-1,IF(Q6978&lt;1,0,-1))</f>
        <v>0</v>
      </c>
      <c r="U6978" s="11">
        <f t="shared" si="1199"/>
        <v>0</v>
      </c>
      <c r="V6978" s="11">
        <f>V6977+U6978</f>
        <v>553</v>
      </c>
      <c r="W6978" s="11">
        <f>W6977+SUM(S6978:T6978)</f>
        <v>40.049997091293278</v>
      </c>
      <c r="X6978" s="12">
        <f t="shared" si="1194"/>
        <v>7.2423141213911899E-2</v>
      </c>
      <c r="Y6978" s="13">
        <f>IF(AND(P6978&gt;1,E6978=1),1/K6978*K6978-1/K6978,IF(P6978&lt;1,0,-1/K6978))</f>
        <v>0</v>
      </c>
      <c r="Z6978" s="13">
        <f>IF(AND(Q6978&gt;1,E6978=0),1/L6978*L6978-1/L6978,IF(Q6978&lt;1,0,-1/L6978))</f>
        <v>0</v>
      </c>
      <c r="AA6978" s="13">
        <f>IF(P6978&gt;1,1/K6978)+IF(Q6978&gt;1,1/L6978)</f>
        <v>0</v>
      </c>
      <c r="AB6978" s="13">
        <f>AB6977+AA6978</f>
        <v>234.27065928908414</v>
      </c>
      <c r="AC6978" s="13">
        <f>AC6977+SUM(Y6978:Z6978)</f>
        <v>19.729340710915881</v>
      </c>
      <c r="AD6978" s="14">
        <f t="shared" si="1195"/>
        <v>8.421601224321637E-2</v>
      </c>
      <c r="AE6978" s="15">
        <f>IF(AND(P6978&gt;1,E6978=1),1/(2*K6978*(1-H6978))*K6978-1/(2*K6978*(1-H6978)),IF(P6978&lt;1,0,-1/(2*K6978*(1-H6978))))</f>
        <v>0</v>
      </c>
      <c r="AF6978" s="15">
        <f>IF(AND(Q6978&gt;1,E6978=0),1/(2*L6978*(1-I6978))*L6978-1/(2*L6978*(1-I6978)),IF(Q6978&lt;1,0,-1/(2*L6978*(1-I6978))))</f>
        <v>0</v>
      </c>
      <c r="AG6978" s="15">
        <f>IF(P6978&gt;1,1/(2*K6978*(1-H6978)),0)+IF(Q6978&gt;1,1/(2*L6978*(1-I6978)),0)</f>
        <v>0</v>
      </c>
      <c r="AH6978" s="15">
        <f>AH6977+AG6978</f>
        <v>292.69144426631686</v>
      </c>
      <c r="AI6978" s="15">
        <f>AI6977+SUM(AE6978:AF6978)</f>
        <v>27.367597605075922</v>
      </c>
      <c r="AJ6978" s="16">
        <f t="shared" si="1196"/>
        <v>9.3503237423552543E-2</v>
      </c>
      <c r="AK6978" s="17">
        <f>IF(AND(P6978&gt;1,E6978=1),(P6978-1)/(K6978-1)*K6978-(P6978-1)/(K6978-1),IF(P6978&lt;1,0,-(P6978-1)/(K6978-1)))</f>
        <v>0</v>
      </c>
      <c r="AL6978" s="17">
        <f>IF(AND(Q6978&gt;1,E6978=0),(Q6978-1)/(L6978-1)*L6978-(Q6978-1)/(L6978-1),IF(Q6978&lt;1,0,-(Q6978-1)/(L6978-1)))</f>
        <v>0</v>
      </c>
      <c r="AM6978" s="17">
        <f>IF(P6978&gt;1,(P6978-1)/(K6978-1),0)+IF(Q6978&gt;1,(Q6978-1)/(L6978-1),0)</f>
        <v>0</v>
      </c>
      <c r="AN6978" s="17">
        <f>AN6977+AM6978</f>
        <v>100.2087333212457</v>
      </c>
      <c r="AO6978" s="17">
        <f>AO6977+SUM(AK6978:AL6978)</f>
        <v>8.6021718577574759</v>
      </c>
      <c r="AP6978" s="19">
        <f t="shared" si="1197"/>
        <v>8.5842536599888261E-2</v>
      </c>
      <c r="AR6978" s="20">
        <f t="shared" si="1198"/>
        <v>0</v>
      </c>
      <c r="AV6978" s="21"/>
      <c r="AW6978" s="21"/>
      <c r="AX6978" s="21"/>
      <c r="AY6978" s="21"/>
    </row>
    <row r="6979" spans="1:51" s="5" customFormat="1" hidden="1" outlineLevel="1" x14ac:dyDescent="0.2">
      <c r="A6979" s="33"/>
      <c r="D6979" s="5">
        <v>17035</v>
      </c>
      <c r="E6979" s="5">
        <v>0</v>
      </c>
      <c r="G6979" s="6">
        <f>IF(AND(H6979&gt;0.5,E6979=1),1,0)+IF(AND(H6979&lt;0.5,E6979=0),1,0)</f>
        <v>1</v>
      </c>
      <c r="H6979" s="7">
        <v>0.41820821455561202</v>
      </c>
      <c r="I6979" s="7">
        <f t="shared" si="1200"/>
        <v>0.58179178544438792</v>
      </c>
      <c r="K6979" s="8">
        <v>1.9900000095367401</v>
      </c>
      <c r="L6979" s="8">
        <v>1.91999995708466</v>
      </c>
      <c r="M6979" s="9">
        <f t="shared" ref="M6979:M7042" si="1201">1/K6979</f>
        <v>0.50251256040586345</v>
      </c>
      <c r="N6979" s="9">
        <f t="shared" ref="N6979:N7042" si="1202">1/L6979</f>
        <v>0.52083334497486466</v>
      </c>
      <c r="P6979" s="10">
        <f t="shared" ref="P6979:P7042" si="1203">IF(AND(K6979*H6979&gt;$B$2,H6979&gt;$B$3,M6979&lt;$B$5),K6979*H6979,0)</f>
        <v>0</v>
      </c>
      <c r="Q6979" s="10">
        <f t="shared" ref="Q6979:Q7042" si="1204">IF(AND(L6979*I6979&gt;$B$2,I6979&gt;$B$4,N6979&lt;$B$6),L6979*I6979,0)</f>
        <v>1.1170402030854325</v>
      </c>
      <c r="S6979" s="11">
        <f>IF(AND(P6979&gt;1,E6979=1),K6979-1,IF(P6979&lt;1,0,-1))</f>
        <v>0</v>
      </c>
      <c r="T6979" s="11">
        <f>IF(AND(Q6979&gt;1,E6979=0),L6979-1,IF(Q6979&lt;1,0,-1))</f>
        <v>0.91999995708465998</v>
      </c>
      <c r="U6979" s="11">
        <f t="shared" si="1199"/>
        <v>1</v>
      </c>
      <c r="V6979" s="11">
        <f>V6978+U6979</f>
        <v>554</v>
      </c>
      <c r="W6979" s="11">
        <f>W6978+SUM(S6979:T6979)</f>
        <v>40.969997048377941</v>
      </c>
      <c r="X6979" s="12">
        <f t="shared" ref="X6979:X7042" si="1205">IFERROR(W6979/V6979,"-")</f>
        <v>7.3953063264220104E-2</v>
      </c>
      <c r="Y6979" s="13">
        <f>IF(AND(P6979&gt;1,E6979=1),1/K6979*K6979-1/K6979,IF(P6979&lt;1,0,-1/K6979))</f>
        <v>0</v>
      </c>
      <c r="Z6979" s="13">
        <f>IF(AND(Q6979&gt;1,E6979=0),1/L6979*L6979-1/L6979,IF(Q6979&lt;1,0,-1/L6979))</f>
        <v>0.47916665502513534</v>
      </c>
      <c r="AA6979" s="13">
        <f>IF(P6979&gt;1,1/K6979)+IF(Q6979&gt;1,1/L6979)</f>
        <v>0.52083334497486466</v>
      </c>
      <c r="AB6979" s="13">
        <f>AB6978+AA6979</f>
        <v>234.79149263405901</v>
      </c>
      <c r="AC6979" s="13">
        <f>AC6978+SUM(Y6979:Z6979)</f>
        <v>20.208507365941017</v>
      </c>
      <c r="AD6979" s="14">
        <f t="shared" ref="AD6979:AD7042" si="1206">IFERROR(AC6979/AB6979,"-")</f>
        <v>8.6070015311149134E-2</v>
      </c>
      <c r="AE6979" s="15">
        <f>IF(AND(P6979&gt;1,E6979=1),1/(2*K6979*(1-H6979))*K6979-1/(2*K6979*(1-H6979)),IF(P6979&lt;1,0,-1/(2*K6979*(1-H6979))))</f>
        <v>0</v>
      </c>
      <c r="AF6979" s="15">
        <f>IF(AND(Q6979&gt;1,E6979=0),1/(2*L6979*(1-I6979))*L6979-1/(2*L6979*(1-I6979)),IF(Q6979&lt;1,0,-1/(2*L6979*(1-I6979))))</f>
        <v>0.57288049152059073</v>
      </c>
      <c r="AG6979" s="15">
        <f>IF(P6979&gt;1,1/(2*K6979*(1-H6979)),0)+IF(Q6979&gt;1,1/(2*L6979*(1-I6979)),0)</f>
        <v>0.62269621548240273</v>
      </c>
      <c r="AH6979" s="15">
        <f>AH6978+AG6979</f>
        <v>293.31414048179926</v>
      </c>
      <c r="AI6979" s="15">
        <f>AI6978+SUM(AE6979:AF6979)</f>
        <v>27.940478096596511</v>
      </c>
      <c r="AJ6979" s="16">
        <f t="shared" ref="AJ6979:AJ7042" si="1207">IFERROR(AI6979/AH6979,"-")</f>
        <v>9.5257862613446945E-2</v>
      </c>
      <c r="AK6979" s="17">
        <f>IF(AND(P6979&gt;1,E6979=1),(P6979-1)/(K6979-1)*K6979-(P6979-1)/(K6979-1),IF(P6979&lt;1,0,-(P6979-1)/(K6979-1)))</f>
        <v>0</v>
      </c>
      <c r="AL6979" s="17">
        <f>IF(AND(Q6979&gt;1,E6979=0),(Q6979-1)/(L6979-1)*L6979-(Q6979-1)/(L6979-1),IF(Q6979&lt;1,0,-(Q6979-1)/(L6979-1)))</f>
        <v>0.1170402030854325</v>
      </c>
      <c r="AM6979" s="17">
        <f>IF(P6979&gt;1,(P6979-1)/(K6979-1),0)+IF(Q6979&gt;1,(Q6979-1)/(L6979-1),0)</f>
        <v>0.12721761798371722</v>
      </c>
      <c r="AN6979" s="17">
        <f>AN6978+AM6979</f>
        <v>100.33595093922942</v>
      </c>
      <c r="AO6979" s="17">
        <f>AO6978+SUM(AK6979:AL6979)</f>
        <v>8.7192120608429082</v>
      </c>
      <c r="AP6979" s="19">
        <f t="shared" ref="AP6979:AP7042" si="1208">IFERROR(AO6979/AN6979,"-")</f>
        <v>8.6900178642088946E-2</v>
      </c>
      <c r="AR6979" s="20">
        <f t="shared" ref="AR6979:AR7042" si="1209">IF(U6979&lt;&gt;0,1,0)</f>
        <v>1</v>
      </c>
      <c r="AV6979" s="21"/>
      <c r="AW6979" s="21"/>
      <c r="AX6979" s="21"/>
      <c r="AY6979" s="21"/>
    </row>
    <row r="6980" spans="1:51" s="5" customFormat="1" hidden="1" outlineLevel="1" x14ac:dyDescent="0.2">
      <c r="A6980" s="33"/>
      <c r="D6980" s="5">
        <v>17036</v>
      </c>
      <c r="E6980" s="5">
        <v>0</v>
      </c>
      <c r="G6980" s="6">
        <f>IF(AND(H6980&gt;0.5,E6980=1),1,0)+IF(AND(H6980&lt;0.5,E6980=0),1,0)</f>
        <v>1</v>
      </c>
      <c r="H6980" s="7">
        <v>0.297957768392558</v>
      </c>
      <c r="I6980" s="7">
        <f t="shared" si="1200"/>
        <v>0.70204223160744195</v>
      </c>
      <c r="K6980" s="8">
        <v>3.8499999046325701</v>
      </c>
      <c r="L6980" s="8">
        <v>1.3099999427795399</v>
      </c>
      <c r="M6980" s="9">
        <f t="shared" si="1201"/>
        <v>0.2597402661742238</v>
      </c>
      <c r="N6980" s="9">
        <f t="shared" si="1202"/>
        <v>0.76335881196926902</v>
      </c>
      <c r="P6980" s="10">
        <f t="shared" si="1203"/>
        <v>0</v>
      </c>
      <c r="Q6980" s="10">
        <f t="shared" si="1204"/>
        <v>0</v>
      </c>
      <c r="S6980" s="11">
        <f>IF(AND(P6980&gt;1,E6980=1),K6980-1,IF(P6980&lt;1,0,-1))</f>
        <v>0</v>
      </c>
      <c r="T6980" s="11">
        <f>IF(AND(Q6980&gt;1,E6980=0),L6980-1,IF(Q6980&lt;1,0,-1))</f>
        <v>0</v>
      </c>
      <c r="U6980" s="11">
        <f t="shared" si="1199"/>
        <v>0</v>
      </c>
      <c r="V6980" s="11">
        <f>V6979+U6980</f>
        <v>554</v>
      </c>
      <c r="W6980" s="11">
        <f>W6979+SUM(S6980:T6980)</f>
        <v>40.969997048377941</v>
      </c>
      <c r="X6980" s="12">
        <f t="shared" si="1205"/>
        <v>7.3953063264220104E-2</v>
      </c>
      <c r="Y6980" s="13">
        <f>IF(AND(P6980&gt;1,E6980=1),1/K6980*K6980-1/K6980,IF(P6980&lt;1,0,-1/K6980))</f>
        <v>0</v>
      </c>
      <c r="Z6980" s="13">
        <f>IF(AND(Q6980&gt;1,E6980=0),1/L6980*L6980-1/L6980,IF(Q6980&lt;1,0,-1/L6980))</f>
        <v>0</v>
      </c>
      <c r="AA6980" s="13">
        <f>IF(P6980&gt;1,1/K6980)+IF(Q6980&gt;1,1/L6980)</f>
        <v>0</v>
      </c>
      <c r="AB6980" s="13">
        <f>AB6979+AA6980</f>
        <v>234.79149263405901</v>
      </c>
      <c r="AC6980" s="13">
        <f>AC6979+SUM(Y6980:Z6980)</f>
        <v>20.208507365941017</v>
      </c>
      <c r="AD6980" s="14">
        <f t="shared" si="1206"/>
        <v>8.6070015311149134E-2</v>
      </c>
      <c r="AE6980" s="15">
        <f>IF(AND(P6980&gt;1,E6980=1),1/(2*K6980*(1-H6980))*K6980-1/(2*K6980*(1-H6980)),IF(P6980&lt;1,0,-1/(2*K6980*(1-H6980))))</f>
        <v>0</v>
      </c>
      <c r="AF6980" s="15">
        <f>IF(AND(Q6980&gt;1,E6980=0),1/(2*L6980*(1-I6980))*L6980-1/(2*L6980*(1-I6980)),IF(Q6980&lt;1,0,-1/(2*L6980*(1-I6980))))</f>
        <v>0</v>
      </c>
      <c r="AG6980" s="15">
        <f>IF(P6980&gt;1,1/(2*K6980*(1-H6980)),0)+IF(Q6980&gt;1,1/(2*L6980*(1-I6980)),0)</f>
        <v>0</v>
      </c>
      <c r="AH6980" s="15">
        <f>AH6979+AG6980</f>
        <v>293.31414048179926</v>
      </c>
      <c r="AI6980" s="15">
        <f>AI6979+SUM(AE6980:AF6980)</f>
        <v>27.940478096596511</v>
      </c>
      <c r="AJ6980" s="16">
        <f t="shared" si="1207"/>
        <v>9.5257862613446945E-2</v>
      </c>
      <c r="AK6980" s="17">
        <f>IF(AND(P6980&gt;1,E6980=1),(P6980-1)/(K6980-1)*K6980-(P6980-1)/(K6980-1),IF(P6980&lt;1,0,-(P6980-1)/(K6980-1)))</f>
        <v>0</v>
      </c>
      <c r="AL6980" s="17">
        <f>IF(AND(Q6980&gt;1,E6980=0),(Q6980-1)/(L6980-1)*L6980-(Q6980-1)/(L6980-1),IF(Q6980&lt;1,0,-(Q6980-1)/(L6980-1)))</f>
        <v>0</v>
      </c>
      <c r="AM6980" s="17">
        <f>IF(P6980&gt;1,(P6980-1)/(K6980-1),0)+IF(Q6980&gt;1,(Q6980-1)/(L6980-1),0)</f>
        <v>0</v>
      </c>
      <c r="AN6980" s="17">
        <f>AN6979+AM6980</f>
        <v>100.33595093922942</v>
      </c>
      <c r="AO6980" s="17">
        <f>AO6979+SUM(AK6980:AL6980)</f>
        <v>8.7192120608429082</v>
      </c>
      <c r="AP6980" s="19">
        <f t="shared" si="1208"/>
        <v>8.6900178642088946E-2</v>
      </c>
      <c r="AR6980" s="20">
        <f t="shared" si="1209"/>
        <v>0</v>
      </c>
      <c r="AV6980" s="21"/>
      <c r="AW6980" s="21"/>
      <c r="AX6980" s="21"/>
      <c r="AY6980" s="21"/>
    </row>
    <row r="6981" spans="1:51" s="5" customFormat="1" hidden="1" outlineLevel="1" x14ac:dyDescent="0.2">
      <c r="A6981" s="33"/>
      <c r="D6981" s="5">
        <v>17037</v>
      </c>
      <c r="E6981" s="5">
        <v>0</v>
      </c>
      <c r="G6981" s="6">
        <f>IF(AND(H6981&gt;0.5,E6981=1),1,0)+IF(AND(H6981&lt;0.5,E6981=0),1,0)</f>
        <v>1</v>
      </c>
      <c r="H6981" s="7">
        <v>0.415616426339043</v>
      </c>
      <c r="I6981" s="7">
        <f t="shared" si="1200"/>
        <v>0.58438357366095706</v>
      </c>
      <c r="K6981" s="8">
        <v>2.1199998855590798</v>
      </c>
      <c r="L6981" s="8">
        <v>1.9299999475479099</v>
      </c>
      <c r="M6981" s="9">
        <f t="shared" si="1201"/>
        <v>0.47169813867055144</v>
      </c>
      <c r="N6981" s="9">
        <f t="shared" si="1202"/>
        <v>0.51813472910738312</v>
      </c>
      <c r="P6981" s="10">
        <f t="shared" si="1203"/>
        <v>0</v>
      </c>
      <c r="Q6981" s="10">
        <f t="shared" si="1204"/>
        <v>1.1278602665135073</v>
      </c>
      <c r="S6981" s="11">
        <f>IF(AND(P6981&gt;1,E6981=1),K6981-1,IF(P6981&lt;1,0,-1))</f>
        <v>0</v>
      </c>
      <c r="T6981" s="11">
        <f>IF(AND(Q6981&gt;1,E6981=0),L6981-1,IF(Q6981&lt;1,0,-1))</f>
        <v>0.92999994754790993</v>
      </c>
      <c r="U6981" s="11">
        <f t="shared" si="1199"/>
        <v>1</v>
      </c>
      <c r="V6981" s="11">
        <f>V6980+U6981</f>
        <v>555</v>
      </c>
      <c r="W6981" s="11">
        <f>W6980+SUM(S6981:T6981)</f>
        <v>41.899996995925854</v>
      </c>
      <c r="X6981" s="12">
        <f t="shared" si="1205"/>
        <v>7.5495490082749292E-2</v>
      </c>
      <c r="Y6981" s="13">
        <f>IF(AND(P6981&gt;1,E6981=1),1/K6981*K6981-1/K6981,IF(P6981&lt;1,0,-1/K6981))</f>
        <v>0</v>
      </c>
      <c r="Z6981" s="13">
        <f>IF(AND(Q6981&gt;1,E6981=0),1/L6981*L6981-1/L6981,IF(Q6981&lt;1,0,-1/L6981))</f>
        <v>0.48186527089261677</v>
      </c>
      <c r="AA6981" s="13">
        <f>IF(P6981&gt;1,1/K6981)+IF(Q6981&gt;1,1/L6981)</f>
        <v>0.51813472910738312</v>
      </c>
      <c r="AB6981" s="13">
        <f>AB6980+AA6981</f>
        <v>235.30962736316638</v>
      </c>
      <c r="AC6981" s="13">
        <f>AC6980+SUM(Y6981:Z6981)</f>
        <v>20.690372636833633</v>
      </c>
      <c r="AD6981" s="14">
        <f t="shared" si="1206"/>
        <v>8.7928287799721144E-2</v>
      </c>
      <c r="AE6981" s="15">
        <f>IF(AND(P6981&gt;1,E6981=1),1/(2*K6981*(1-H6981))*K6981-1/(2*K6981*(1-H6981)),IF(P6981&lt;1,0,-1/(2*K6981*(1-H6981))))</f>
        <v>0</v>
      </c>
      <c r="AF6981" s="15">
        <f>IF(AND(Q6981&gt;1,E6981=0),1/(2*L6981*(1-I6981))*L6981-1/(2*L6981*(1-I6981)),IF(Q6981&lt;1,0,-1/(2*L6981*(1-I6981))))</f>
        <v>0.57969950217936128</v>
      </c>
      <c r="AG6981" s="15">
        <f>IF(P6981&gt;1,1/(2*K6981*(1-H6981)),0)+IF(Q6981&gt;1,1/(2*L6981*(1-I6981)),0)</f>
        <v>0.6233328331983562</v>
      </c>
      <c r="AH6981" s="15">
        <f>AH6980+AG6981</f>
        <v>293.93747331499759</v>
      </c>
      <c r="AI6981" s="15">
        <f>AI6980+SUM(AE6981:AF6981)</f>
        <v>28.520177598775874</v>
      </c>
      <c r="AJ6981" s="16">
        <f t="shared" si="1207"/>
        <v>9.7028042315013968E-2</v>
      </c>
      <c r="AK6981" s="17">
        <f>IF(AND(P6981&gt;1,E6981=1),(P6981-1)/(K6981-1)*K6981-(P6981-1)/(K6981-1),IF(P6981&lt;1,0,-(P6981-1)/(K6981-1)))</f>
        <v>0</v>
      </c>
      <c r="AL6981" s="17">
        <f>IF(AND(Q6981&gt;1,E6981=0),(Q6981-1)/(L6981-1)*L6981-(Q6981-1)/(L6981-1),IF(Q6981&lt;1,0,-(Q6981-1)/(L6981-1)))</f>
        <v>0.12786026651350735</v>
      </c>
      <c r="AM6981" s="17">
        <f>IF(P6981&gt;1,(P6981-1)/(K6981-1),0)+IF(Q6981&gt;1,(Q6981-1)/(L6981-1),0)</f>
        <v>0.13748416529552598</v>
      </c>
      <c r="AN6981" s="17">
        <f>AN6980+AM6981</f>
        <v>100.47343510452495</v>
      </c>
      <c r="AO6981" s="17">
        <f>AO6980+SUM(AK6981:AL6981)</f>
        <v>8.8470723273564147</v>
      </c>
      <c r="AP6981" s="19">
        <f t="shared" si="1208"/>
        <v>8.8053845458280502E-2</v>
      </c>
      <c r="AR6981" s="20">
        <f t="shared" si="1209"/>
        <v>1</v>
      </c>
      <c r="AV6981" s="21"/>
      <c r="AW6981" s="21"/>
      <c r="AX6981" s="21"/>
      <c r="AY6981" s="21"/>
    </row>
    <row r="6982" spans="1:51" s="5" customFormat="1" hidden="1" outlineLevel="1" x14ac:dyDescent="0.2">
      <c r="A6982" s="33"/>
      <c r="D6982" s="5">
        <v>17039</v>
      </c>
      <c r="E6982" s="5">
        <v>0</v>
      </c>
      <c r="G6982" s="6">
        <f>IF(AND(H6982&gt;0.5,E6982=1),1,0)+IF(AND(H6982&lt;0.5,E6982=0),1,0)</f>
        <v>1</v>
      </c>
      <c r="H6982" s="7">
        <v>0.34286633719512399</v>
      </c>
      <c r="I6982" s="7">
        <f t="shared" si="1200"/>
        <v>0.65713366280487606</v>
      </c>
      <c r="K6982" s="8">
        <v>2.3099999427795401</v>
      </c>
      <c r="L6982" s="8">
        <v>1.6900000572204601</v>
      </c>
      <c r="M6982" s="9">
        <f t="shared" si="1201"/>
        <v>0.43290044362370672</v>
      </c>
      <c r="N6982" s="9">
        <f t="shared" si="1202"/>
        <v>0.591715956296888</v>
      </c>
      <c r="P6982" s="10">
        <f t="shared" si="1203"/>
        <v>0</v>
      </c>
      <c r="Q6982" s="10">
        <f t="shared" si="1204"/>
        <v>1.1105559277417312</v>
      </c>
      <c r="S6982" s="11">
        <f>IF(AND(P6982&gt;1,E6982=1),K6982-1,IF(P6982&lt;1,0,-1))</f>
        <v>0</v>
      </c>
      <c r="T6982" s="11">
        <f>IF(AND(Q6982&gt;1,E6982=0),L6982-1,IF(Q6982&lt;1,0,-1))</f>
        <v>0.69000005722046009</v>
      </c>
      <c r="U6982" s="11">
        <f t="shared" si="1199"/>
        <v>1</v>
      </c>
      <c r="V6982" s="11">
        <f>V6981+U6982</f>
        <v>556</v>
      </c>
      <c r="W6982" s="11">
        <f>W6981+SUM(S6982:T6982)</f>
        <v>42.589997053146313</v>
      </c>
      <c r="X6982" s="12">
        <f t="shared" si="1205"/>
        <v>7.6600714124363867E-2</v>
      </c>
      <c r="Y6982" s="13">
        <f>IF(AND(P6982&gt;1,E6982=1),1/K6982*K6982-1/K6982,IF(P6982&lt;1,0,-1/K6982))</f>
        <v>0</v>
      </c>
      <c r="Z6982" s="13">
        <f>IF(AND(Q6982&gt;1,E6982=0),1/L6982*L6982-1/L6982,IF(Q6982&lt;1,0,-1/L6982))</f>
        <v>0.408284043703112</v>
      </c>
      <c r="AA6982" s="13">
        <f>IF(P6982&gt;1,1/K6982)+IF(Q6982&gt;1,1/L6982)</f>
        <v>0.591715956296888</v>
      </c>
      <c r="AB6982" s="13">
        <f>AB6981+AA6982</f>
        <v>235.90134331946328</v>
      </c>
      <c r="AC6982" s="13">
        <f>AC6981+SUM(Y6982:Z6982)</f>
        <v>21.098656680536745</v>
      </c>
      <c r="AD6982" s="14">
        <f t="shared" si="1206"/>
        <v>8.9438476202165731E-2</v>
      </c>
      <c r="AE6982" s="15">
        <f>IF(AND(P6982&gt;1,E6982=1),1/(2*K6982*(1-H6982))*K6982-1/(2*K6982*(1-H6982)),IF(P6982&lt;1,0,-1/(2*K6982*(1-H6982))))</f>
        <v>0</v>
      </c>
      <c r="AF6982" s="15">
        <f>IF(AND(Q6982&gt;1,E6982=0),1/(2*L6982*(1-I6982))*L6982-1/(2*L6982*(1-I6982)),IF(Q6982&lt;1,0,-1/(2*L6982*(1-I6982))))</f>
        <v>0.59539826371283433</v>
      </c>
      <c r="AG6982" s="15">
        <f>IF(P6982&gt;1,1/(2*K6982*(1-H6982)),0)+IF(Q6982&gt;1,1/(2*L6982*(1-I6982)),0)</f>
        <v>0.86289596280801506</v>
      </c>
      <c r="AH6982" s="15">
        <f>AH6981+AG6982</f>
        <v>294.8003692778056</v>
      </c>
      <c r="AI6982" s="15">
        <f>AI6981+SUM(AE6982:AF6982)</f>
        <v>29.115575862488708</v>
      </c>
      <c r="AJ6982" s="16">
        <f t="shared" si="1207"/>
        <v>9.8763702141266993E-2</v>
      </c>
      <c r="AK6982" s="17">
        <f>IF(AND(P6982&gt;1,E6982=1),(P6982-1)/(K6982-1)*K6982-(P6982-1)/(K6982-1),IF(P6982&lt;1,0,-(P6982-1)/(K6982-1)))</f>
        <v>0</v>
      </c>
      <c r="AL6982" s="17">
        <f>IF(AND(Q6982&gt;1,E6982=0),(Q6982-1)/(L6982-1)*L6982-(Q6982-1)/(L6982-1),IF(Q6982&lt;1,0,-(Q6982-1)/(L6982-1)))</f>
        <v>0.1105559277417312</v>
      </c>
      <c r="AM6982" s="17">
        <f>IF(P6982&gt;1,(P6982-1)/(K6982-1),0)+IF(Q6982&gt;1,(Q6982-1)/(L6982-1),0)</f>
        <v>0.16022596894714133</v>
      </c>
      <c r="AN6982" s="17">
        <f>AN6981+AM6982</f>
        <v>100.6336610734721</v>
      </c>
      <c r="AO6982" s="17">
        <f>AO6981+SUM(AK6982:AL6982)</f>
        <v>8.9576282550981468</v>
      </c>
      <c r="AP6982" s="19">
        <f t="shared" si="1208"/>
        <v>8.9012246593694236E-2</v>
      </c>
      <c r="AR6982" s="20">
        <f t="shared" si="1209"/>
        <v>1</v>
      </c>
      <c r="AV6982" s="21"/>
      <c r="AW6982" s="21"/>
      <c r="AX6982" s="21"/>
      <c r="AY6982" s="21"/>
    </row>
    <row r="6983" spans="1:51" s="5" customFormat="1" hidden="1" outlineLevel="1" x14ac:dyDescent="0.2">
      <c r="A6983" s="33"/>
      <c r="D6983" s="5">
        <v>17040</v>
      </c>
      <c r="E6983" s="5">
        <v>1</v>
      </c>
      <c r="G6983" s="6">
        <f>IF(AND(H6983&gt;0.5,E6983=1),1,0)+IF(AND(H6983&lt;0.5,E6983=0),1,0)</f>
        <v>1</v>
      </c>
      <c r="H6983" s="7">
        <v>0.66754822852590301</v>
      </c>
      <c r="I6983" s="7">
        <f t="shared" si="1200"/>
        <v>0.33245177147409699</v>
      </c>
      <c r="K6983" s="8">
        <v>1.7300000190734901</v>
      </c>
      <c r="L6983" s="8">
        <v>2.2400000095367401</v>
      </c>
      <c r="M6983" s="9">
        <f t="shared" si="1201"/>
        <v>0.57803467570801237</v>
      </c>
      <c r="N6983" s="9">
        <f t="shared" si="1202"/>
        <v>0.44642856952791377</v>
      </c>
      <c r="P6983" s="10">
        <f t="shared" si="1203"/>
        <v>0</v>
      </c>
      <c r="Q6983" s="10">
        <f t="shared" si="1204"/>
        <v>0</v>
      </c>
      <c r="S6983" s="11">
        <f>IF(AND(P6983&gt;1,E6983=1),K6983-1,IF(P6983&lt;1,0,-1))</f>
        <v>0</v>
      </c>
      <c r="T6983" s="11">
        <f>IF(AND(Q6983&gt;1,E6983=0),L6983-1,IF(Q6983&lt;1,0,-1))</f>
        <v>0</v>
      </c>
      <c r="U6983" s="11">
        <f t="shared" si="1199"/>
        <v>0</v>
      </c>
      <c r="V6983" s="11">
        <f>V6982+U6983</f>
        <v>556</v>
      </c>
      <c r="W6983" s="11">
        <f>W6982+SUM(S6983:T6983)</f>
        <v>42.589997053146313</v>
      </c>
      <c r="X6983" s="12">
        <f t="shared" si="1205"/>
        <v>7.6600714124363867E-2</v>
      </c>
      <c r="Y6983" s="13">
        <f>IF(AND(P6983&gt;1,E6983=1),1/K6983*K6983-1/K6983,IF(P6983&lt;1,0,-1/K6983))</f>
        <v>0</v>
      </c>
      <c r="Z6983" s="13">
        <f>IF(AND(Q6983&gt;1,E6983=0),1/L6983*L6983-1/L6983,IF(Q6983&lt;1,0,-1/L6983))</f>
        <v>0</v>
      </c>
      <c r="AA6983" s="13">
        <f>IF(P6983&gt;1,1/K6983)+IF(Q6983&gt;1,1/L6983)</f>
        <v>0</v>
      </c>
      <c r="AB6983" s="13">
        <f>AB6982+AA6983</f>
        <v>235.90134331946328</v>
      </c>
      <c r="AC6983" s="13">
        <f>AC6982+SUM(Y6983:Z6983)</f>
        <v>21.098656680536745</v>
      </c>
      <c r="AD6983" s="14">
        <f t="shared" si="1206"/>
        <v>8.9438476202165731E-2</v>
      </c>
      <c r="AE6983" s="15">
        <f>IF(AND(P6983&gt;1,E6983=1),1/(2*K6983*(1-H6983))*K6983-1/(2*K6983*(1-H6983)),IF(P6983&lt;1,0,-1/(2*K6983*(1-H6983))))</f>
        <v>0</v>
      </c>
      <c r="AF6983" s="15">
        <f>IF(AND(Q6983&gt;1,E6983=0),1/(2*L6983*(1-I6983))*L6983-1/(2*L6983*(1-I6983)),IF(Q6983&lt;1,0,-1/(2*L6983*(1-I6983))))</f>
        <v>0</v>
      </c>
      <c r="AG6983" s="15">
        <f>IF(P6983&gt;1,1/(2*K6983*(1-H6983)),0)+IF(Q6983&gt;1,1/(2*L6983*(1-I6983)),0)</f>
        <v>0</v>
      </c>
      <c r="AH6983" s="15">
        <f>AH6982+AG6983</f>
        <v>294.8003692778056</v>
      </c>
      <c r="AI6983" s="15">
        <f>AI6982+SUM(AE6983:AF6983)</f>
        <v>29.115575862488708</v>
      </c>
      <c r="AJ6983" s="16">
        <f t="shared" si="1207"/>
        <v>9.8763702141266993E-2</v>
      </c>
      <c r="AK6983" s="17">
        <f>IF(AND(P6983&gt;1,E6983=1),(P6983-1)/(K6983-1)*K6983-(P6983-1)/(K6983-1),IF(P6983&lt;1,0,-(P6983-1)/(K6983-1)))</f>
        <v>0</v>
      </c>
      <c r="AL6983" s="17">
        <f>IF(AND(Q6983&gt;1,E6983=0),(Q6983-1)/(L6983-1)*L6983-(Q6983-1)/(L6983-1),IF(Q6983&lt;1,0,-(Q6983-1)/(L6983-1)))</f>
        <v>0</v>
      </c>
      <c r="AM6983" s="17">
        <f>IF(P6983&gt;1,(P6983-1)/(K6983-1),0)+IF(Q6983&gt;1,(Q6983-1)/(L6983-1),0)</f>
        <v>0</v>
      </c>
      <c r="AN6983" s="17">
        <f>AN6982+AM6983</f>
        <v>100.6336610734721</v>
      </c>
      <c r="AO6983" s="17">
        <f>AO6982+SUM(AK6983:AL6983)</f>
        <v>8.9576282550981468</v>
      </c>
      <c r="AP6983" s="19">
        <f t="shared" si="1208"/>
        <v>8.9012246593694236E-2</v>
      </c>
      <c r="AR6983" s="20">
        <f t="shared" si="1209"/>
        <v>0</v>
      </c>
      <c r="AV6983" s="21"/>
      <c r="AW6983" s="21"/>
      <c r="AX6983" s="21"/>
      <c r="AY6983" s="21"/>
    </row>
    <row r="6984" spans="1:51" s="5" customFormat="1" hidden="1" outlineLevel="1" x14ac:dyDescent="0.2">
      <c r="A6984" s="33"/>
      <c r="D6984" s="5">
        <v>17041</v>
      </c>
      <c r="E6984" s="5">
        <v>1</v>
      </c>
      <c r="G6984" s="6">
        <f>IF(AND(H6984&gt;0.5,E6984=1),1,0)+IF(AND(H6984&lt;0.5,E6984=0),1,0)</f>
        <v>1</v>
      </c>
      <c r="H6984" s="7">
        <v>0.75526509820604903</v>
      </c>
      <c r="I6984" s="7">
        <f t="shared" si="1200"/>
        <v>0.24473490179395097</v>
      </c>
      <c r="K6984" s="8">
        <v>1.4299999475479099</v>
      </c>
      <c r="L6984" s="8">
        <v>3.0999999046325701</v>
      </c>
      <c r="M6984" s="9">
        <f t="shared" si="1201"/>
        <v>0.69930072495089834</v>
      </c>
      <c r="N6984" s="9">
        <f t="shared" si="1202"/>
        <v>0.32258065508506062</v>
      </c>
      <c r="P6984" s="10">
        <f t="shared" si="1203"/>
        <v>0</v>
      </c>
      <c r="Q6984" s="10">
        <f t="shared" si="1204"/>
        <v>0</v>
      </c>
      <c r="S6984" s="11">
        <f>IF(AND(P6984&gt;1,E6984=1),K6984-1,IF(P6984&lt;1,0,-1))</f>
        <v>0</v>
      </c>
      <c r="T6984" s="11">
        <f>IF(AND(Q6984&gt;1,E6984=0),L6984-1,IF(Q6984&lt;1,0,-1))</f>
        <v>0</v>
      </c>
      <c r="U6984" s="11">
        <f t="shared" si="1199"/>
        <v>0</v>
      </c>
      <c r="V6984" s="11">
        <f>V6983+U6984</f>
        <v>556</v>
      </c>
      <c r="W6984" s="11">
        <f>W6983+SUM(S6984:T6984)</f>
        <v>42.589997053146313</v>
      </c>
      <c r="X6984" s="12">
        <f t="shared" si="1205"/>
        <v>7.6600714124363867E-2</v>
      </c>
      <c r="Y6984" s="13">
        <f>IF(AND(P6984&gt;1,E6984=1),1/K6984*K6984-1/K6984,IF(P6984&lt;1,0,-1/K6984))</f>
        <v>0</v>
      </c>
      <c r="Z6984" s="13">
        <f>IF(AND(Q6984&gt;1,E6984=0),1/L6984*L6984-1/L6984,IF(Q6984&lt;1,0,-1/L6984))</f>
        <v>0</v>
      </c>
      <c r="AA6984" s="13">
        <f>IF(P6984&gt;1,1/K6984)+IF(Q6984&gt;1,1/L6984)</f>
        <v>0</v>
      </c>
      <c r="AB6984" s="13">
        <f>AB6983+AA6984</f>
        <v>235.90134331946328</v>
      </c>
      <c r="AC6984" s="13">
        <f>AC6983+SUM(Y6984:Z6984)</f>
        <v>21.098656680536745</v>
      </c>
      <c r="AD6984" s="14">
        <f t="shared" si="1206"/>
        <v>8.9438476202165731E-2</v>
      </c>
      <c r="AE6984" s="15">
        <f>IF(AND(P6984&gt;1,E6984=1),1/(2*K6984*(1-H6984))*K6984-1/(2*K6984*(1-H6984)),IF(P6984&lt;1,0,-1/(2*K6984*(1-H6984))))</f>
        <v>0</v>
      </c>
      <c r="AF6984" s="15">
        <f>IF(AND(Q6984&gt;1,E6984=0),1/(2*L6984*(1-I6984))*L6984-1/(2*L6984*(1-I6984)),IF(Q6984&lt;1,0,-1/(2*L6984*(1-I6984))))</f>
        <v>0</v>
      </c>
      <c r="AG6984" s="15">
        <f>IF(P6984&gt;1,1/(2*K6984*(1-H6984)),0)+IF(Q6984&gt;1,1/(2*L6984*(1-I6984)),0)</f>
        <v>0</v>
      </c>
      <c r="AH6984" s="15">
        <f>AH6983+AG6984</f>
        <v>294.8003692778056</v>
      </c>
      <c r="AI6984" s="15">
        <f>AI6983+SUM(AE6984:AF6984)</f>
        <v>29.115575862488708</v>
      </c>
      <c r="AJ6984" s="16">
        <f t="shared" si="1207"/>
        <v>9.8763702141266993E-2</v>
      </c>
      <c r="AK6984" s="17">
        <f>IF(AND(P6984&gt;1,E6984=1),(P6984-1)/(K6984-1)*K6984-(P6984-1)/(K6984-1),IF(P6984&lt;1,0,-(P6984-1)/(K6984-1)))</f>
        <v>0</v>
      </c>
      <c r="AL6984" s="17">
        <f>IF(AND(Q6984&gt;1,E6984=0),(Q6984-1)/(L6984-1)*L6984-(Q6984-1)/(L6984-1),IF(Q6984&lt;1,0,-(Q6984-1)/(L6984-1)))</f>
        <v>0</v>
      </c>
      <c r="AM6984" s="17">
        <f>IF(P6984&gt;1,(P6984-1)/(K6984-1),0)+IF(Q6984&gt;1,(Q6984-1)/(L6984-1),0)</f>
        <v>0</v>
      </c>
      <c r="AN6984" s="17">
        <f>AN6983+AM6984</f>
        <v>100.6336610734721</v>
      </c>
      <c r="AO6984" s="17">
        <f>AO6983+SUM(AK6984:AL6984)</f>
        <v>8.9576282550981468</v>
      </c>
      <c r="AP6984" s="19">
        <f t="shared" si="1208"/>
        <v>8.9012246593694236E-2</v>
      </c>
      <c r="AR6984" s="20">
        <f t="shared" si="1209"/>
        <v>0</v>
      </c>
      <c r="AV6984" s="21"/>
      <c r="AW6984" s="21"/>
      <c r="AX6984" s="21"/>
      <c r="AY6984" s="21"/>
    </row>
    <row r="6985" spans="1:51" s="5" customFormat="1" hidden="1" outlineLevel="1" x14ac:dyDescent="0.2">
      <c r="A6985" s="33"/>
      <c r="D6985" s="5">
        <v>17042</v>
      </c>
      <c r="E6985" s="5">
        <v>1</v>
      </c>
      <c r="G6985" s="6">
        <f>IF(AND(H6985&gt;0.5,E6985=1),1,0)+IF(AND(H6985&lt;0.5,E6985=0),1,0)</f>
        <v>1</v>
      </c>
      <c r="H6985" s="7">
        <v>0.75526509820604903</v>
      </c>
      <c r="I6985" s="7">
        <f t="shared" si="1200"/>
        <v>0.24473490179395097</v>
      </c>
      <c r="K6985" s="8">
        <v>1.08000004291534</v>
      </c>
      <c r="L6985" s="8">
        <v>10.439999580383301</v>
      </c>
      <c r="M6985" s="9">
        <f t="shared" si="1201"/>
        <v>0.92592588913294038</v>
      </c>
      <c r="N6985" s="9">
        <f t="shared" si="1202"/>
        <v>9.5785444462947511E-2</v>
      </c>
      <c r="P6985" s="10">
        <f t="shared" si="1203"/>
        <v>0</v>
      </c>
      <c r="Q6985" s="10">
        <f t="shared" si="1204"/>
        <v>0</v>
      </c>
      <c r="S6985" s="11">
        <f>IF(AND(P6985&gt;1,E6985=1),K6985-1,IF(P6985&lt;1,0,-1))</f>
        <v>0</v>
      </c>
      <c r="T6985" s="11">
        <f>IF(AND(Q6985&gt;1,E6985=0),L6985-1,IF(Q6985&lt;1,0,-1))</f>
        <v>0</v>
      </c>
      <c r="U6985" s="11">
        <f t="shared" si="1199"/>
        <v>0</v>
      </c>
      <c r="V6985" s="11">
        <f>V6984+U6985</f>
        <v>556</v>
      </c>
      <c r="W6985" s="11">
        <f>W6984+SUM(S6985:T6985)</f>
        <v>42.589997053146313</v>
      </c>
      <c r="X6985" s="12">
        <f t="shared" si="1205"/>
        <v>7.6600714124363867E-2</v>
      </c>
      <c r="Y6985" s="13">
        <f>IF(AND(P6985&gt;1,E6985=1),1/K6985*K6985-1/K6985,IF(P6985&lt;1,0,-1/K6985))</f>
        <v>0</v>
      </c>
      <c r="Z6985" s="13">
        <f>IF(AND(Q6985&gt;1,E6985=0),1/L6985*L6985-1/L6985,IF(Q6985&lt;1,0,-1/L6985))</f>
        <v>0</v>
      </c>
      <c r="AA6985" s="13">
        <f>IF(P6985&gt;1,1/K6985)+IF(Q6985&gt;1,1/L6985)</f>
        <v>0</v>
      </c>
      <c r="AB6985" s="13">
        <f>AB6984+AA6985</f>
        <v>235.90134331946328</v>
      </c>
      <c r="AC6985" s="13">
        <f>AC6984+SUM(Y6985:Z6985)</f>
        <v>21.098656680536745</v>
      </c>
      <c r="AD6985" s="14">
        <f t="shared" si="1206"/>
        <v>8.9438476202165731E-2</v>
      </c>
      <c r="AE6985" s="15">
        <f>IF(AND(P6985&gt;1,E6985=1),1/(2*K6985*(1-H6985))*K6985-1/(2*K6985*(1-H6985)),IF(P6985&lt;1,0,-1/(2*K6985*(1-H6985))))</f>
        <v>0</v>
      </c>
      <c r="AF6985" s="15">
        <f>IF(AND(Q6985&gt;1,E6985=0),1/(2*L6985*(1-I6985))*L6985-1/(2*L6985*(1-I6985)),IF(Q6985&lt;1,0,-1/(2*L6985*(1-I6985))))</f>
        <v>0</v>
      </c>
      <c r="AG6985" s="15">
        <f>IF(P6985&gt;1,1/(2*K6985*(1-H6985)),0)+IF(Q6985&gt;1,1/(2*L6985*(1-I6985)),0)</f>
        <v>0</v>
      </c>
      <c r="AH6985" s="15">
        <f>AH6984+AG6985</f>
        <v>294.8003692778056</v>
      </c>
      <c r="AI6985" s="15">
        <f>AI6984+SUM(AE6985:AF6985)</f>
        <v>29.115575862488708</v>
      </c>
      <c r="AJ6985" s="16">
        <f t="shared" si="1207"/>
        <v>9.8763702141266993E-2</v>
      </c>
      <c r="AK6985" s="17">
        <f>IF(AND(P6985&gt;1,E6985=1),(P6985-1)/(K6985-1)*K6985-(P6985-1)/(K6985-1),IF(P6985&lt;1,0,-(P6985-1)/(K6985-1)))</f>
        <v>0</v>
      </c>
      <c r="AL6985" s="17">
        <f>IF(AND(Q6985&gt;1,E6985=0),(Q6985-1)/(L6985-1)*L6985-(Q6985-1)/(L6985-1),IF(Q6985&lt;1,0,-(Q6985-1)/(L6985-1)))</f>
        <v>0</v>
      </c>
      <c r="AM6985" s="17">
        <f>IF(P6985&gt;1,(P6985-1)/(K6985-1),0)+IF(Q6985&gt;1,(Q6985-1)/(L6985-1),0)</f>
        <v>0</v>
      </c>
      <c r="AN6985" s="17">
        <f>AN6984+AM6985</f>
        <v>100.6336610734721</v>
      </c>
      <c r="AO6985" s="17">
        <f>AO6984+SUM(AK6985:AL6985)</f>
        <v>8.9576282550981468</v>
      </c>
      <c r="AP6985" s="19">
        <f t="shared" si="1208"/>
        <v>8.9012246593694236E-2</v>
      </c>
      <c r="AR6985" s="20">
        <f t="shared" si="1209"/>
        <v>0</v>
      </c>
      <c r="AV6985" s="21"/>
      <c r="AW6985" s="21"/>
      <c r="AX6985" s="21"/>
      <c r="AY6985" s="21"/>
    </row>
    <row r="6986" spans="1:51" s="5" customFormat="1" hidden="1" outlineLevel="1" x14ac:dyDescent="0.2">
      <c r="A6986" s="33"/>
      <c r="D6986" s="5">
        <v>17043</v>
      </c>
      <c r="E6986" s="5">
        <v>0</v>
      </c>
      <c r="G6986" s="6">
        <f>IF(AND(H6986&gt;0.5,E6986=1),1,0)+IF(AND(H6986&lt;0.5,E6986=0),1,0)</f>
        <v>0</v>
      </c>
      <c r="H6986" s="7">
        <v>0.62755692300422505</v>
      </c>
      <c r="I6986" s="7">
        <f t="shared" si="1200"/>
        <v>0.37244307699577495</v>
      </c>
      <c r="K6986" s="8">
        <v>1.87999999523163</v>
      </c>
      <c r="L6986" s="8">
        <v>2.0299999713897701</v>
      </c>
      <c r="M6986" s="9">
        <f t="shared" si="1201"/>
        <v>0.53191489496615263</v>
      </c>
      <c r="N6986" s="9">
        <f t="shared" si="1202"/>
        <v>0.49261084438113772</v>
      </c>
      <c r="P6986" s="10">
        <f t="shared" si="1203"/>
        <v>0</v>
      </c>
      <c r="Q6986" s="10">
        <f t="shared" si="1204"/>
        <v>0</v>
      </c>
      <c r="S6986" s="11">
        <f>IF(AND(P6986&gt;1,E6986=1),K6986-1,IF(P6986&lt;1,0,-1))</f>
        <v>0</v>
      </c>
      <c r="T6986" s="11">
        <f>IF(AND(Q6986&gt;1,E6986=0),L6986-1,IF(Q6986&lt;1,0,-1))</f>
        <v>0</v>
      </c>
      <c r="U6986" s="11">
        <f t="shared" si="1199"/>
        <v>0</v>
      </c>
      <c r="V6986" s="11">
        <f>V6985+U6986</f>
        <v>556</v>
      </c>
      <c r="W6986" s="11">
        <f>W6985+SUM(S6986:T6986)</f>
        <v>42.589997053146313</v>
      </c>
      <c r="X6986" s="12">
        <f t="shared" si="1205"/>
        <v>7.6600714124363867E-2</v>
      </c>
      <c r="Y6986" s="13">
        <f>IF(AND(P6986&gt;1,E6986=1),1/K6986*K6986-1/K6986,IF(P6986&lt;1,0,-1/K6986))</f>
        <v>0</v>
      </c>
      <c r="Z6986" s="13">
        <f>IF(AND(Q6986&gt;1,E6986=0),1/L6986*L6986-1/L6986,IF(Q6986&lt;1,0,-1/L6986))</f>
        <v>0</v>
      </c>
      <c r="AA6986" s="13">
        <f>IF(P6986&gt;1,1/K6986)+IF(Q6986&gt;1,1/L6986)</f>
        <v>0</v>
      </c>
      <c r="AB6986" s="13">
        <f>AB6985+AA6986</f>
        <v>235.90134331946328</v>
      </c>
      <c r="AC6986" s="13">
        <f>AC6985+SUM(Y6986:Z6986)</f>
        <v>21.098656680536745</v>
      </c>
      <c r="AD6986" s="14">
        <f t="shared" si="1206"/>
        <v>8.9438476202165731E-2</v>
      </c>
      <c r="AE6986" s="15">
        <f>IF(AND(P6986&gt;1,E6986=1),1/(2*K6986*(1-H6986))*K6986-1/(2*K6986*(1-H6986)),IF(P6986&lt;1,0,-1/(2*K6986*(1-H6986))))</f>
        <v>0</v>
      </c>
      <c r="AF6986" s="15">
        <f>IF(AND(Q6986&gt;1,E6986=0),1/(2*L6986*(1-I6986))*L6986-1/(2*L6986*(1-I6986)),IF(Q6986&lt;1,0,-1/(2*L6986*(1-I6986))))</f>
        <v>0</v>
      </c>
      <c r="AG6986" s="15">
        <f>IF(P6986&gt;1,1/(2*K6986*(1-H6986)),0)+IF(Q6986&gt;1,1/(2*L6986*(1-I6986)),0)</f>
        <v>0</v>
      </c>
      <c r="AH6986" s="15">
        <f>AH6985+AG6986</f>
        <v>294.8003692778056</v>
      </c>
      <c r="AI6986" s="15">
        <f>AI6985+SUM(AE6986:AF6986)</f>
        <v>29.115575862488708</v>
      </c>
      <c r="AJ6986" s="16">
        <f t="shared" si="1207"/>
        <v>9.8763702141266993E-2</v>
      </c>
      <c r="AK6986" s="17">
        <f>IF(AND(P6986&gt;1,E6986=1),(P6986-1)/(K6986-1)*K6986-(P6986-1)/(K6986-1),IF(P6986&lt;1,0,-(P6986-1)/(K6986-1)))</f>
        <v>0</v>
      </c>
      <c r="AL6986" s="17">
        <f>IF(AND(Q6986&gt;1,E6986=0),(Q6986-1)/(L6986-1)*L6986-(Q6986-1)/(L6986-1),IF(Q6986&lt;1,0,-(Q6986-1)/(L6986-1)))</f>
        <v>0</v>
      </c>
      <c r="AM6986" s="17">
        <f>IF(P6986&gt;1,(P6986-1)/(K6986-1),0)+IF(Q6986&gt;1,(Q6986-1)/(L6986-1),0)</f>
        <v>0</v>
      </c>
      <c r="AN6986" s="17">
        <f>AN6985+AM6986</f>
        <v>100.6336610734721</v>
      </c>
      <c r="AO6986" s="17">
        <f>AO6985+SUM(AK6986:AL6986)</f>
        <v>8.9576282550981468</v>
      </c>
      <c r="AP6986" s="19">
        <f t="shared" si="1208"/>
        <v>8.9012246593694236E-2</v>
      </c>
      <c r="AR6986" s="20">
        <f t="shared" si="1209"/>
        <v>0</v>
      </c>
      <c r="AV6986" s="21"/>
      <c r="AW6986" s="21"/>
      <c r="AX6986" s="21"/>
      <c r="AY6986" s="21"/>
    </row>
    <row r="6987" spans="1:51" s="5" customFormat="1" hidden="1" outlineLevel="1" x14ac:dyDescent="0.2">
      <c r="A6987" s="33"/>
      <c r="D6987" s="5">
        <v>17044</v>
      </c>
      <c r="E6987" s="5">
        <v>1</v>
      </c>
      <c r="G6987" s="6">
        <f>IF(AND(H6987&gt;0.5,E6987=1),1,0)+IF(AND(H6987&lt;0.5,E6987=0),1,0)</f>
        <v>1</v>
      </c>
      <c r="H6987" s="7">
        <v>0.75526509820604903</v>
      </c>
      <c r="I6987" s="7">
        <f t="shared" si="1200"/>
        <v>0.24473490179395097</v>
      </c>
      <c r="K6987" s="8">
        <v>1.5599999427795399</v>
      </c>
      <c r="L6987" s="8">
        <v>2.5999999046325701</v>
      </c>
      <c r="M6987" s="9">
        <f t="shared" si="1201"/>
        <v>0.64102566453832277</v>
      </c>
      <c r="N6987" s="9">
        <f t="shared" si="1202"/>
        <v>0.38461539872299311</v>
      </c>
      <c r="P6987" s="10">
        <f t="shared" si="1203"/>
        <v>0</v>
      </c>
      <c r="Q6987" s="10">
        <f t="shared" si="1204"/>
        <v>0</v>
      </c>
      <c r="S6987" s="11">
        <f>IF(AND(P6987&gt;1,E6987=1),K6987-1,IF(P6987&lt;1,0,-1))</f>
        <v>0</v>
      </c>
      <c r="T6987" s="11">
        <f>IF(AND(Q6987&gt;1,E6987=0),L6987-1,IF(Q6987&lt;1,0,-1))</f>
        <v>0</v>
      </c>
      <c r="U6987" s="11">
        <f t="shared" si="1199"/>
        <v>0</v>
      </c>
      <c r="V6987" s="11">
        <f>V6986+U6987</f>
        <v>556</v>
      </c>
      <c r="W6987" s="11">
        <f>W6986+SUM(S6987:T6987)</f>
        <v>42.589997053146313</v>
      </c>
      <c r="X6987" s="12">
        <f t="shared" si="1205"/>
        <v>7.6600714124363867E-2</v>
      </c>
      <c r="Y6987" s="13">
        <f>IF(AND(P6987&gt;1,E6987=1),1/K6987*K6987-1/K6987,IF(P6987&lt;1,0,-1/K6987))</f>
        <v>0</v>
      </c>
      <c r="Z6987" s="13">
        <f>IF(AND(Q6987&gt;1,E6987=0),1/L6987*L6987-1/L6987,IF(Q6987&lt;1,0,-1/L6987))</f>
        <v>0</v>
      </c>
      <c r="AA6987" s="13">
        <f>IF(P6987&gt;1,1/K6987)+IF(Q6987&gt;1,1/L6987)</f>
        <v>0</v>
      </c>
      <c r="AB6987" s="13">
        <f>AB6986+AA6987</f>
        <v>235.90134331946328</v>
      </c>
      <c r="AC6987" s="13">
        <f>AC6986+SUM(Y6987:Z6987)</f>
        <v>21.098656680536745</v>
      </c>
      <c r="AD6987" s="14">
        <f t="shared" si="1206"/>
        <v>8.9438476202165731E-2</v>
      </c>
      <c r="AE6987" s="15">
        <f>IF(AND(P6987&gt;1,E6987=1),1/(2*K6987*(1-H6987))*K6987-1/(2*K6987*(1-H6987)),IF(P6987&lt;1,0,-1/(2*K6987*(1-H6987))))</f>
        <v>0</v>
      </c>
      <c r="AF6987" s="15">
        <f>IF(AND(Q6987&gt;1,E6987=0),1/(2*L6987*(1-I6987))*L6987-1/(2*L6987*(1-I6987)),IF(Q6987&lt;1,0,-1/(2*L6987*(1-I6987))))</f>
        <v>0</v>
      </c>
      <c r="AG6987" s="15">
        <f>IF(P6987&gt;1,1/(2*K6987*(1-H6987)),0)+IF(Q6987&gt;1,1/(2*L6987*(1-I6987)),0)</f>
        <v>0</v>
      </c>
      <c r="AH6987" s="15">
        <f>AH6986+AG6987</f>
        <v>294.8003692778056</v>
      </c>
      <c r="AI6987" s="15">
        <f>AI6986+SUM(AE6987:AF6987)</f>
        <v>29.115575862488708</v>
      </c>
      <c r="AJ6987" s="16">
        <f t="shared" si="1207"/>
        <v>9.8763702141266993E-2</v>
      </c>
      <c r="AK6987" s="17">
        <f>IF(AND(P6987&gt;1,E6987=1),(P6987-1)/(K6987-1)*K6987-(P6987-1)/(K6987-1),IF(P6987&lt;1,0,-(P6987-1)/(K6987-1)))</f>
        <v>0</v>
      </c>
      <c r="AL6987" s="17">
        <f>IF(AND(Q6987&gt;1,E6987=0),(Q6987-1)/(L6987-1)*L6987-(Q6987-1)/(L6987-1),IF(Q6987&lt;1,0,-(Q6987-1)/(L6987-1)))</f>
        <v>0</v>
      </c>
      <c r="AM6987" s="17">
        <f>IF(P6987&gt;1,(P6987-1)/(K6987-1),0)+IF(Q6987&gt;1,(Q6987-1)/(L6987-1),0)</f>
        <v>0</v>
      </c>
      <c r="AN6987" s="17">
        <f>AN6986+AM6987</f>
        <v>100.6336610734721</v>
      </c>
      <c r="AO6987" s="17">
        <f>AO6986+SUM(AK6987:AL6987)</f>
        <v>8.9576282550981468</v>
      </c>
      <c r="AP6987" s="19">
        <f t="shared" si="1208"/>
        <v>8.9012246593694236E-2</v>
      </c>
      <c r="AR6987" s="20">
        <f t="shared" si="1209"/>
        <v>0</v>
      </c>
      <c r="AV6987" s="21"/>
      <c r="AW6987" s="21"/>
      <c r="AX6987" s="21"/>
      <c r="AY6987" s="21"/>
    </row>
    <row r="6988" spans="1:51" s="5" customFormat="1" hidden="1" outlineLevel="1" x14ac:dyDescent="0.2">
      <c r="A6988" s="33"/>
      <c r="D6988" s="5">
        <v>17046</v>
      </c>
      <c r="E6988" s="5">
        <v>0</v>
      </c>
      <c r="G6988" s="6">
        <f>IF(AND(H6988&gt;0.5,E6988=1),1,0)+IF(AND(H6988&lt;0.5,E6988=0),1,0)</f>
        <v>1</v>
      </c>
      <c r="H6988" s="7">
        <v>0.35432210193807101</v>
      </c>
      <c r="I6988" s="7">
        <f t="shared" si="1200"/>
        <v>0.64567789806192899</v>
      </c>
      <c r="K6988" s="8">
        <v>2.5299999713897701</v>
      </c>
      <c r="L6988" s="8">
        <v>1.6000000238418599</v>
      </c>
      <c r="M6988" s="9">
        <f t="shared" si="1201"/>
        <v>0.39525692146576735</v>
      </c>
      <c r="N6988" s="9">
        <f t="shared" si="1202"/>
        <v>0.62499999068677359</v>
      </c>
      <c r="P6988" s="10">
        <f t="shared" si="1203"/>
        <v>0</v>
      </c>
      <c r="Q6988" s="10">
        <f t="shared" si="1204"/>
        <v>0</v>
      </c>
      <c r="S6988" s="11">
        <f>IF(AND(P6988&gt;1,E6988=1),K6988-1,IF(P6988&lt;1,0,-1))</f>
        <v>0</v>
      </c>
      <c r="T6988" s="11">
        <f>IF(AND(Q6988&gt;1,E6988=0),L6988-1,IF(Q6988&lt;1,0,-1))</f>
        <v>0</v>
      </c>
      <c r="U6988" s="11">
        <f t="shared" si="1199"/>
        <v>0</v>
      </c>
      <c r="V6988" s="11">
        <f>V6987+U6988</f>
        <v>556</v>
      </c>
      <c r="W6988" s="11">
        <f>W6987+SUM(S6988:T6988)</f>
        <v>42.589997053146313</v>
      </c>
      <c r="X6988" s="12">
        <f t="shared" si="1205"/>
        <v>7.6600714124363867E-2</v>
      </c>
      <c r="Y6988" s="13">
        <f>IF(AND(P6988&gt;1,E6988=1),1/K6988*K6988-1/K6988,IF(P6988&lt;1,0,-1/K6988))</f>
        <v>0</v>
      </c>
      <c r="Z6988" s="13">
        <f>IF(AND(Q6988&gt;1,E6988=0),1/L6988*L6988-1/L6988,IF(Q6988&lt;1,0,-1/L6988))</f>
        <v>0</v>
      </c>
      <c r="AA6988" s="13">
        <f>IF(P6988&gt;1,1/K6988)+IF(Q6988&gt;1,1/L6988)</f>
        <v>0</v>
      </c>
      <c r="AB6988" s="13">
        <f>AB6987+AA6988</f>
        <v>235.90134331946328</v>
      </c>
      <c r="AC6988" s="13">
        <f>AC6987+SUM(Y6988:Z6988)</f>
        <v>21.098656680536745</v>
      </c>
      <c r="AD6988" s="14">
        <f t="shared" si="1206"/>
        <v>8.9438476202165731E-2</v>
      </c>
      <c r="AE6988" s="15">
        <f>IF(AND(P6988&gt;1,E6988=1),1/(2*K6988*(1-H6988))*K6988-1/(2*K6988*(1-H6988)),IF(P6988&lt;1,0,-1/(2*K6988*(1-H6988))))</f>
        <v>0</v>
      </c>
      <c r="AF6988" s="15">
        <f>IF(AND(Q6988&gt;1,E6988=0),1/(2*L6988*(1-I6988))*L6988-1/(2*L6988*(1-I6988)),IF(Q6988&lt;1,0,-1/(2*L6988*(1-I6988))))</f>
        <v>0</v>
      </c>
      <c r="AG6988" s="15">
        <f>IF(P6988&gt;1,1/(2*K6988*(1-H6988)),0)+IF(Q6988&gt;1,1/(2*L6988*(1-I6988)),0)</f>
        <v>0</v>
      </c>
      <c r="AH6988" s="15">
        <f>AH6987+AG6988</f>
        <v>294.8003692778056</v>
      </c>
      <c r="AI6988" s="15">
        <f>AI6987+SUM(AE6988:AF6988)</f>
        <v>29.115575862488708</v>
      </c>
      <c r="AJ6988" s="16">
        <f t="shared" si="1207"/>
        <v>9.8763702141266993E-2</v>
      </c>
      <c r="AK6988" s="17">
        <f>IF(AND(P6988&gt;1,E6988=1),(P6988-1)/(K6988-1)*K6988-(P6988-1)/(K6988-1),IF(P6988&lt;1,0,-(P6988-1)/(K6988-1)))</f>
        <v>0</v>
      </c>
      <c r="AL6988" s="17">
        <f>IF(AND(Q6988&gt;1,E6988=0),(Q6988-1)/(L6988-1)*L6988-(Q6988-1)/(L6988-1),IF(Q6988&lt;1,0,-(Q6988-1)/(L6988-1)))</f>
        <v>0</v>
      </c>
      <c r="AM6988" s="17">
        <f>IF(P6988&gt;1,(P6988-1)/(K6988-1),0)+IF(Q6988&gt;1,(Q6988-1)/(L6988-1),0)</f>
        <v>0</v>
      </c>
      <c r="AN6988" s="17">
        <f>AN6987+AM6988</f>
        <v>100.6336610734721</v>
      </c>
      <c r="AO6988" s="17">
        <f>AO6987+SUM(AK6988:AL6988)</f>
        <v>8.9576282550981468</v>
      </c>
      <c r="AP6988" s="19">
        <f t="shared" si="1208"/>
        <v>8.9012246593694236E-2</v>
      </c>
      <c r="AR6988" s="20">
        <f t="shared" si="1209"/>
        <v>0</v>
      </c>
      <c r="AV6988" s="21"/>
      <c r="AW6988" s="21"/>
      <c r="AX6988" s="21"/>
      <c r="AY6988" s="21"/>
    </row>
    <row r="6989" spans="1:51" s="5" customFormat="1" hidden="1" outlineLevel="1" x14ac:dyDescent="0.2">
      <c r="A6989" s="33"/>
      <c r="D6989" s="5">
        <v>17047</v>
      </c>
      <c r="E6989" s="5">
        <v>1</v>
      </c>
      <c r="G6989" s="6">
        <f>IF(AND(H6989&gt;0.5,E6989=1),1,0)+IF(AND(H6989&lt;0.5,E6989=0),1,0)</f>
        <v>0</v>
      </c>
      <c r="H6989" s="7">
        <v>0.42422686094013201</v>
      </c>
      <c r="I6989" s="7">
        <f t="shared" si="1200"/>
        <v>0.57577313905986793</v>
      </c>
      <c r="K6989" s="8">
        <v>2.3699998855590798</v>
      </c>
      <c r="L6989" s="8">
        <v>1.6599999666214</v>
      </c>
      <c r="M6989" s="9">
        <f t="shared" si="1201"/>
        <v>0.42194094864443477</v>
      </c>
      <c r="N6989" s="9">
        <f t="shared" si="1202"/>
        <v>0.6024096506672233</v>
      </c>
      <c r="P6989" s="10">
        <f t="shared" si="1203"/>
        <v>0</v>
      </c>
      <c r="Q6989" s="10">
        <f t="shared" si="1204"/>
        <v>0</v>
      </c>
      <c r="S6989" s="11">
        <f>IF(AND(P6989&gt;1,E6989=1),K6989-1,IF(P6989&lt;1,0,-1))</f>
        <v>0</v>
      </c>
      <c r="T6989" s="11">
        <f>IF(AND(Q6989&gt;1,E6989=0),L6989-1,IF(Q6989&lt;1,0,-1))</f>
        <v>0</v>
      </c>
      <c r="U6989" s="11">
        <f t="shared" si="1199"/>
        <v>0</v>
      </c>
      <c r="V6989" s="11">
        <f>V6988+U6989</f>
        <v>556</v>
      </c>
      <c r="W6989" s="11">
        <f>W6988+SUM(S6989:T6989)</f>
        <v>42.589997053146313</v>
      </c>
      <c r="X6989" s="12">
        <f t="shared" si="1205"/>
        <v>7.6600714124363867E-2</v>
      </c>
      <c r="Y6989" s="13">
        <f>IF(AND(P6989&gt;1,E6989=1),1/K6989*K6989-1/K6989,IF(P6989&lt;1,0,-1/K6989))</f>
        <v>0</v>
      </c>
      <c r="Z6989" s="13">
        <f>IF(AND(Q6989&gt;1,E6989=0),1/L6989*L6989-1/L6989,IF(Q6989&lt;1,0,-1/L6989))</f>
        <v>0</v>
      </c>
      <c r="AA6989" s="13">
        <f>IF(P6989&gt;1,1/K6989)+IF(Q6989&gt;1,1/L6989)</f>
        <v>0</v>
      </c>
      <c r="AB6989" s="13">
        <f>AB6988+AA6989</f>
        <v>235.90134331946328</v>
      </c>
      <c r="AC6989" s="13">
        <f>AC6988+SUM(Y6989:Z6989)</f>
        <v>21.098656680536745</v>
      </c>
      <c r="AD6989" s="14">
        <f t="shared" si="1206"/>
        <v>8.9438476202165731E-2</v>
      </c>
      <c r="AE6989" s="15">
        <f>IF(AND(P6989&gt;1,E6989=1),1/(2*K6989*(1-H6989))*K6989-1/(2*K6989*(1-H6989)),IF(P6989&lt;1,0,-1/(2*K6989*(1-H6989))))</f>
        <v>0</v>
      </c>
      <c r="AF6989" s="15">
        <f>IF(AND(Q6989&gt;1,E6989=0),1/(2*L6989*(1-I6989))*L6989-1/(2*L6989*(1-I6989)),IF(Q6989&lt;1,0,-1/(2*L6989*(1-I6989))))</f>
        <v>0</v>
      </c>
      <c r="AG6989" s="15">
        <f>IF(P6989&gt;1,1/(2*K6989*(1-H6989)),0)+IF(Q6989&gt;1,1/(2*L6989*(1-I6989)),0)</f>
        <v>0</v>
      </c>
      <c r="AH6989" s="15">
        <f>AH6988+AG6989</f>
        <v>294.8003692778056</v>
      </c>
      <c r="AI6989" s="15">
        <f>AI6988+SUM(AE6989:AF6989)</f>
        <v>29.115575862488708</v>
      </c>
      <c r="AJ6989" s="16">
        <f t="shared" si="1207"/>
        <v>9.8763702141266993E-2</v>
      </c>
      <c r="AK6989" s="17">
        <f>IF(AND(P6989&gt;1,E6989=1),(P6989-1)/(K6989-1)*K6989-(P6989-1)/(K6989-1),IF(P6989&lt;1,0,-(P6989-1)/(K6989-1)))</f>
        <v>0</v>
      </c>
      <c r="AL6989" s="17">
        <f>IF(AND(Q6989&gt;1,E6989=0),(Q6989-1)/(L6989-1)*L6989-(Q6989-1)/(L6989-1),IF(Q6989&lt;1,0,-(Q6989-1)/(L6989-1)))</f>
        <v>0</v>
      </c>
      <c r="AM6989" s="17">
        <f>IF(P6989&gt;1,(P6989-1)/(K6989-1),0)+IF(Q6989&gt;1,(Q6989-1)/(L6989-1),0)</f>
        <v>0</v>
      </c>
      <c r="AN6989" s="17">
        <f>AN6988+AM6989</f>
        <v>100.6336610734721</v>
      </c>
      <c r="AO6989" s="17">
        <f>AO6988+SUM(AK6989:AL6989)</f>
        <v>8.9576282550981468</v>
      </c>
      <c r="AP6989" s="19">
        <f t="shared" si="1208"/>
        <v>8.9012246593694236E-2</v>
      </c>
      <c r="AR6989" s="20">
        <f t="shared" si="1209"/>
        <v>0</v>
      </c>
      <c r="AV6989" s="21"/>
      <c r="AW6989" s="21"/>
      <c r="AX6989" s="21"/>
      <c r="AY6989" s="21"/>
    </row>
    <row r="6990" spans="1:51" s="5" customFormat="1" hidden="1" outlineLevel="1" x14ac:dyDescent="0.2">
      <c r="A6990" s="33"/>
      <c r="D6990" s="5">
        <v>17048</v>
      </c>
      <c r="E6990" s="5">
        <v>1</v>
      </c>
      <c r="G6990" s="6">
        <f>IF(AND(H6990&gt;0.5,E6990=1),1,0)+IF(AND(H6990&lt;0.5,E6990=0),1,0)</f>
        <v>0</v>
      </c>
      <c r="H6990" s="7">
        <v>0.26255596923917501</v>
      </c>
      <c r="I6990" s="7">
        <f t="shared" si="1200"/>
        <v>0.73744403076082499</v>
      </c>
      <c r="K6990" s="8">
        <v>6</v>
      </c>
      <c r="L6990" s="8">
        <v>1.16999995708466</v>
      </c>
      <c r="M6990" s="9">
        <f t="shared" si="1201"/>
        <v>0.16666666666666666</v>
      </c>
      <c r="N6990" s="9">
        <f t="shared" si="1202"/>
        <v>0.85470088605109329</v>
      </c>
      <c r="P6990" s="10">
        <f t="shared" si="1203"/>
        <v>0</v>
      </c>
      <c r="Q6990" s="10">
        <f t="shared" si="1204"/>
        <v>0</v>
      </c>
      <c r="S6990" s="11">
        <f>IF(AND(P6990&gt;1,E6990=1),K6990-1,IF(P6990&lt;1,0,-1))</f>
        <v>0</v>
      </c>
      <c r="T6990" s="11">
        <f>IF(AND(Q6990&gt;1,E6990=0),L6990-1,IF(Q6990&lt;1,0,-1))</f>
        <v>0</v>
      </c>
      <c r="U6990" s="11">
        <f t="shared" si="1199"/>
        <v>0</v>
      </c>
      <c r="V6990" s="11">
        <f>V6989+U6990</f>
        <v>556</v>
      </c>
      <c r="W6990" s="11">
        <f>W6989+SUM(S6990:T6990)</f>
        <v>42.589997053146313</v>
      </c>
      <c r="X6990" s="12">
        <f t="shared" si="1205"/>
        <v>7.6600714124363867E-2</v>
      </c>
      <c r="Y6990" s="13">
        <f>IF(AND(P6990&gt;1,E6990=1),1/K6990*K6990-1/K6990,IF(P6990&lt;1,0,-1/K6990))</f>
        <v>0</v>
      </c>
      <c r="Z6990" s="13">
        <f>IF(AND(Q6990&gt;1,E6990=0),1/L6990*L6990-1/L6990,IF(Q6990&lt;1,0,-1/L6990))</f>
        <v>0</v>
      </c>
      <c r="AA6990" s="13">
        <f>IF(P6990&gt;1,1/K6990)+IF(Q6990&gt;1,1/L6990)</f>
        <v>0</v>
      </c>
      <c r="AB6990" s="13">
        <f>AB6989+AA6990</f>
        <v>235.90134331946328</v>
      </c>
      <c r="AC6990" s="13">
        <f>AC6989+SUM(Y6990:Z6990)</f>
        <v>21.098656680536745</v>
      </c>
      <c r="AD6990" s="14">
        <f t="shared" si="1206"/>
        <v>8.9438476202165731E-2</v>
      </c>
      <c r="AE6990" s="15">
        <f>IF(AND(P6990&gt;1,E6990=1),1/(2*K6990*(1-H6990))*K6990-1/(2*K6990*(1-H6990)),IF(P6990&lt;1,0,-1/(2*K6990*(1-H6990))))</f>
        <v>0</v>
      </c>
      <c r="AF6990" s="15">
        <f>IF(AND(Q6990&gt;1,E6990=0),1/(2*L6990*(1-I6990))*L6990-1/(2*L6990*(1-I6990)),IF(Q6990&lt;1,0,-1/(2*L6990*(1-I6990))))</f>
        <v>0</v>
      </c>
      <c r="AG6990" s="15">
        <f>IF(P6990&gt;1,1/(2*K6990*(1-H6990)),0)+IF(Q6990&gt;1,1/(2*L6990*(1-I6990)),0)</f>
        <v>0</v>
      </c>
      <c r="AH6990" s="15">
        <f>AH6989+AG6990</f>
        <v>294.8003692778056</v>
      </c>
      <c r="AI6990" s="15">
        <f>AI6989+SUM(AE6990:AF6990)</f>
        <v>29.115575862488708</v>
      </c>
      <c r="AJ6990" s="16">
        <f t="shared" si="1207"/>
        <v>9.8763702141266993E-2</v>
      </c>
      <c r="AK6990" s="17">
        <f>IF(AND(P6990&gt;1,E6990=1),(P6990-1)/(K6990-1)*K6990-(P6990-1)/(K6990-1),IF(P6990&lt;1,0,-(P6990-1)/(K6990-1)))</f>
        <v>0</v>
      </c>
      <c r="AL6990" s="17">
        <f>IF(AND(Q6990&gt;1,E6990=0),(Q6990-1)/(L6990-1)*L6990-(Q6990-1)/(L6990-1),IF(Q6990&lt;1,0,-(Q6990-1)/(L6990-1)))</f>
        <v>0</v>
      </c>
      <c r="AM6990" s="17">
        <f>IF(P6990&gt;1,(P6990-1)/(K6990-1),0)+IF(Q6990&gt;1,(Q6990-1)/(L6990-1),0)</f>
        <v>0</v>
      </c>
      <c r="AN6990" s="17">
        <f>AN6989+AM6990</f>
        <v>100.6336610734721</v>
      </c>
      <c r="AO6990" s="17">
        <f>AO6989+SUM(AK6990:AL6990)</f>
        <v>8.9576282550981468</v>
      </c>
      <c r="AP6990" s="19">
        <f t="shared" si="1208"/>
        <v>8.9012246593694236E-2</v>
      </c>
      <c r="AR6990" s="20">
        <f t="shared" si="1209"/>
        <v>0</v>
      </c>
      <c r="AV6990" s="21"/>
      <c r="AW6990" s="21"/>
      <c r="AX6990" s="21"/>
      <c r="AY6990" s="21"/>
    </row>
    <row r="6991" spans="1:51" s="5" customFormat="1" hidden="1" outlineLevel="1" x14ac:dyDescent="0.2">
      <c r="A6991" s="33"/>
      <c r="D6991" s="5">
        <v>17049</v>
      </c>
      <c r="E6991" s="5">
        <v>1</v>
      </c>
      <c r="G6991" s="6">
        <f>IF(AND(H6991&gt;0.5,E6991=1),1,0)+IF(AND(H6991&lt;0.5,E6991=0),1,0)</f>
        <v>0</v>
      </c>
      <c r="H6991" s="7">
        <v>0.36974939869842499</v>
      </c>
      <c r="I6991" s="7">
        <f t="shared" si="1200"/>
        <v>0.63025060130157495</v>
      </c>
      <c r="K6991" s="8">
        <v>2.6199998855590798</v>
      </c>
      <c r="L6991" s="8">
        <v>1.5599999427795399</v>
      </c>
      <c r="M6991" s="9">
        <f t="shared" si="1201"/>
        <v>0.38167940598463451</v>
      </c>
      <c r="N6991" s="9">
        <f t="shared" si="1202"/>
        <v>0.64102566453832277</v>
      </c>
      <c r="P6991" s="10">
        <f t="shared" si="1203"/>
        <v>0</v>
      </c>
      <c r="Q6991" s="10">
        <f t="shared" si="1204"/>
        <v>0</v>
      </c>
      <c r="S6991" s="11">
        <f>IF(AND(P6991&gt;1,E6991=1),K6991-1,IF(P6991&lt;1,0,-1))</f>
        <v>0</v>
      </c>
      <c r="T6991" s="11">
        <f>IF(AND(Q6991&gt;1,E6991=0),L6991-1,IF(Q6991&lt;1,0,-1))</f>
        <v>0</v>
      </c>
      <c r="U6991" s="11">
        <f t="shared" si="1199"/>
        <v>0</v>
      </c>
      <c r="V6991" s="11">
        <f>V6990+U6991</f>
        <v>556</v>
      </c>
      <c r="W6991" s="11">
        <f>W6990+SUM(S6991:T6991)</f>
        <v>42.589997053146313</v>
      </c>
      <c r="X6991" s="12">
        <f t="shared" si="1205"/>
        <v>7.6600714124363867E-2</v>
      </c>
      <c r="Y6991" s="13">
        <f>IF(AND(P6991&gt;1,E6991=1),1/K6991*K6991-1/K6991,IF(P6991&lt;1,0,-1/K6991))</f>
        <v>0</v>
      </c>
      <c r="Z6991" s="13">
        <f>IF(AND(Q6991&gt;1,E6991=0),1/L6991*L6991-1/L6991,IF(Q6991&lt;1,0,-1/L6991))</f>
        <v>0</v>
      </c>
      <c r="AA6991" s="13">
        <f>IF(P6991&gt;1,1/K6991)+IF(Q6991&gt;1,1/L6991)</f>
        <v>0</v>
      </c>
      <c r="AB6991" s="13">
        <f>AB6990+AA6991</f>
        <v>235.90134331946328</v>
      </c>
      <c r="AC6991" s="13">
        <f>AC6990+SUM(Y6991:Z6991)</f>
        <v>21.098656680536745</v>
      </c>
      <c r="AD6991" s="14">
        <f t="shared" si="1206"/>
        <v>8.9438476202165731E-2</v>
      </c>
      <c r="AE6991" s="15">
        <f>IF(AND(P6991&gt;1,E6991=1),1/(2*K6991*(1-H6991))*K6991-1/(2*K6991*(1-H6991)),IF(P6991&lt;1,0,-1/(2*K6991*(1-H6991))))</f>
        <v>0</v>
      </c>
      <c r="AF6991" s="15">
        <f>IF(AND(Q6991&gt;1,E6991=0),1/(2*L6991*(1-I6991))*L6991-1/(2*L6991*(1-I6991)),IF(Q6991&lt;1,0,-1/(2*L6991*(1-I6991))))</f>
        <v>0</v>
      </c>
      <c r="AG6991" s="15">
        <f>IF(P6991&gt;1,1/(2*K6991*(1-H6991)),0)+IF(Q6991&gt;1,1/(2*L6991*(1-I6991)),0)</f>
        <v>0</v>
      </c>
      <c r="AH6991" s="15">
        <f>AH6990+AG6991</f>
        <v>294.8003692778056</v>
      </c>
      <c r="AI6991" s="15">
        <f>AI6990+SUM(AE6991:AF6991)</f>
        <v>29.115575862488708</v>
      </c>
      <c r="AJ6991" s="16">
        <f t="shared" si="1207"/>
        <v>9.8763702141266993E-2</v>
      </c>
      <c r="AK6991" s="17">
        <f>IF(AND(P6991&gt;1,E6991=1),(P6991-1)/(K6991-1)*K6991-(P6991-1)/(K6991-1),IF(P6991&lt;1,0,-(P6991-1)/(K6991-1)))</f>
        <v>0</v>
      </c>
      <c r="AL6991" s="17">
        <f>IF(AND(Q6991&gt;1,E6991=0),(Q6991-1)/(L6991-1)*L6991-(Q6991-1)/(L6991-1),IF(Q6991&lt;1,0,-(Q6991-1)/(L6991-1)))</f>
        <v>0</v>
      </c>
      <c r="AM6991" s="17">
        <f>IF(P6991&gt;1,(P6991-1)/(K6991-1),0)+IF(Q6991&gt;1,(Q6991-1)/(L6991-1),0)</f>
        <v>0</v>
      </c>
      <c r="AN6991" s="17">
        <f>AN6990+AM6991</f>
        <v>100.6336610734721</v>
      </c>
      <c r="AO6991" s="17">
        <f>AO6990+SUM(AK6991:AL6991)</f>
        <v>8.9576282550981468</v>
      </c>
      <c r="AP6991" s="19">
        <f t="shared" si="1208"/>
        <v>8.9012246593694236E-2</v>
      </c>
      <c r="AR6991" s="20">
        <f t="shared" si="1209"/>
        <v>0</v>
      </c>
      <c r="AV6991" s="21"/>
      <c r="AW6991" s="21"/>
      <c r="AX6991" s="21"/>
      <c r="AY6991" s="21"/>
    </row>
    <row r="6992" spans="1:51" s="5" customFormat="1" hidden="1" outlineLevel="1" x14ac:dyDescent="0.2">
      <c r="A6992" s="33"/>
      <c r="D6992" s="5">
        <v>17050</v>
      </c>
      <c r="E6992" s="5">
        <v>0</v>
      </c>
      <c r="G6992" s="6">
        <f>IF(AND(H6992&gt;0.5,E6992=1),1,0)+IF(AND(H6992&lt;0.5,E6992=0),1,0)</f>
        <v>1</v>
      </c>
      <c r="H6992" s="7">
        <v>0.44689092633939298</v>
      </c>
      <c r="I6992" s="7">
        <f t="shared" si="1200"/>
        <v>0.55310907366060702</v>
      </c>
      <c r="K6992" s="8">
        <v>2.0499999523162802</v>
      </c>
      <c r="L6992" s="8">
        <v>1.8600000143051101</v>
      </c>
      <c r="M6992" s="9">
        <f t="shared" si="1201"/>
        <v>0.48780488939529348</v>
      </c>
      <c r="N6992" s="9">
        <f t="shared" si="1202"/>
        <v>0.53763440446724764</v>
      </c>
      <c r="P6992" s="10">
        <f t="shared" si="1203"/>
        <v>0</v>
      </c>
      <c r="Q6992" s="10">
        <f t="shared" si="1204"/>
        <v>0</v>
      </c>
      <c r="S6992" s="11">
        <f>IF(AND(P6992&gt;1,E6992=1),K6992-1,IF(P6992&lt;1,0,-1))</f>
        <v>0</v>
      </c>
      <c r="T6992" s="11">
        <f>IF(AND(Q6992&gt;1,E6992=0),L6992-1,IF(Q6992&lt;1,0,-1))</f>
        <v>0</v>
      </c>
      <c r="U6992" s="11">
        <f t="shared" si="1199"/>
        <v>0</v>
      </c>
      <c r="V6992" s="11">
        <f>V6991+U6992</f>
        <v>556</v>
      </c>
      <c r="W6992" s="11">
        <f>W6991+SUM(S6992:T6992)</f>
        <v>42.589997053146313</v>
      </c>
      <c r="X6992" s="12">
        <f t="shared" si="1205"/>
        <v>7.6600714124363867E-2</v>
      </c>
      <c r="Y6992" s="13">
        <f>IF(AND(P6992&gt;1,E6992=1),1/K6992*K6992-1/K6992,IF(P6992&lt;1,0,-1/K6992))</f>
        <v>0</v>
      </c>
      <c r="Z6992" s="13">
        <f>IF(AND(Q6992&gt;1,E6992=0),1/L6992*L6992-1/L6992,IF(Q6992&lt;1,0,-1/L6992))</f>
        <v>0</v>
      </c>
      <c r="AA6992" s="13">
        <f>IF(P6992&gt;1,1/K6992)+IF(Q6992&gt;1,1/L6992)</f>
        <v>0</v>
      </c>
      <c r="AB6992" s="13">
        <f>AB6991+AA6992</f>
        <v>235.90134331946328</v>
      </c>
      <c r="AC6992" s="13">
        <f>AC6991+SUM(Y6992:Z6992)</f>
        <v>21.098656680536745</v>
      </c>
      <c r="AD6992" s="14">
        <f t="shared" si="1206"/>
        <v>8.9438476202165731E-2</v>
      </c>
      <c r="AE6992" s="15">
        <f>IF(AND(P6992&gt;1,E6992=1),1/(2*K6992*(1-H6992))*K6992-1/(2*K6992*(1-H6992)),IF(P6992&lt;1,0,-1/(2*K6992*(1-H6992))))</f>
        <v>0</v>
      </c>
      <c r="AF6992" s="15">
        <f>IF(AND(Q6992&gt;1,E6992=0),1/(2*L6992*(1-I6992))*L6992-1/(2*L6992*(1-I6992)),IF(Q6992&lt;1,0,-1/(2*L6992*(1-I6992))))</f>
        <v>0</v>
      </c>
      <c r="AG6992" s="15">
        <f>IF(P6992&gt;1,1/(2*K6992*(1-H6992)),0)+IF(Q6992&gt;1,1/(2*L6992*(1-I6992)),0)</f>
        <v>0</v>
      </c>
      <c r="AH6992" s="15">
        <f>AH6991+AG6992</f>
        <v>294.8003692778056</v>
      </c>
      <c r="AI6992" s="15">
        <f>AI6991+SUM(AE6992:AF6992)</f>
        <v>29.115575862488708</v>
      </c>
      <c r="AJ6992" s="16">
        <f t="shared" si="1207"/>
        <v>9.8763702141266993E-2</v>
      </c>
      <c r="AK6992" s="17">
        <f>IF(AND(P6992&gt;1,E6992=1),(P6992-1)/(K6992-1)*K6992-(P6992-1)/(K6992-1),IF(P6992&lt;1,0,-(P6992-1)/(K6992-1)))</f>
        <v>0</v>
      </c>
      <c r="AL6992" s="17">
        <f>IF(AND(Q6992&gt;1,E6992=0),(Q6992-1)/(L6992-1)*L6992-(Q6992-1)/(L6992-1),IF(Q6992&lt;1,0,-(Q6992-1)/(L6992-1)))</f>
        <v>0</v>
      </c>
      <c r="AM6992" s="17">
        <f>IF(P6992&gt;1,(P6992-1)/(K6992-1),0)+IF(Q6992&gt;1,(Q6992-1)/(L6992-1),0)</f>
        <v>0</v>
      </c>
      <c r="AN6992" s="17">
        <f>AN6991+AM6992</f>
        <v>100.6336610734721</v>
      </c>
      <c r="AO6992" s="17">
        <f>AO6991+SUM(AK6992:AL6992)</f>
        <v>8.9576282550981468</v>
      </c>
      <c r="AP6992" s="19">
        <f t="shared" si="1208"/>
        <v>8.9012246593694236E-2</v>
      </c>
      <c r="AR6992" s="20">
        <f t="shared" si="1209"/>
        <v>0</v>
      </c>
      <c r="AV6992" s="21"/>
      <c r="AW6992" s="21"/>
      <c r="AX6992" s="21"/>
      <c r="AY6992" s="21"/>
    </row>
    <row r="6993" spans="1:51" s="5" customFormat="1" hidden="1" outlineLevel="1" x14ac:dyDescent="0.2">
      <c r="A6993" s="33"/>
      <c r="D6993" s="5">
        <v>17051</v>
      </c>
      <c r="E6993" s="5">
        <v>0</v>
      </c>
      <c r="G6993" s="6">
        <f>IF(AND(H6993&gt;0.5,E6993=1),1,0)+IF(AND(H6993&lt;0.5,E6993=0),1,0)</f>
        <v>1</v>
      </c>
      <c r="H6993" s="7">
        <v>0.31514461894259499</v>
      </c>
      <c r="I6993" s="7">
        <f t="shared" si="1200"/>
        <v>0.68485538105740495</v>
      </c>
      <c r="K6993" s="8">
        <v>8.6700000762939506</v>
      </c>
      <c r="L6993" s="8">
        <v>1.1000000238418599</v>
      </c>
      <c r="M6993" s="9">
        <f t="shared" si="1201"/>
        <v>0.11534025273359129</v>
      </c>
      <c r="N6993" s="9">
        <f t="shared" si="1202"/>
        <v>0.90909088938689309</v>
      </c>
      <c r="P6993" s="10">
        <f t="shared" si="1203"/>
        <v>0</v>
      </c>
      <c r="Q6993" s="10">
        <f t="shared" si="1204"/>
        <v>0</v>
      </c>
      <c r="S6993" s="11">
        <f>IF(AND(P6993&gt;1,E6993=1),K6993-1,IF(P6993&lt;1,0,-1))</f>
        <v>0</v>
      </c>
      <c r="T6993" s="11">
        <f>IF(AND(Q6993&gt;1,E6993=0),L6993-1,IF(Q6993&lt;1,0,-1))</f>
        <v>0</v>
      </c>
      <c r="U6993" s="11">
        <f t="shared" si="1199"/>
        <v>0</v>
      </c>
      <c r="V6993" s="11">
        <f>V6992+U6993</f>
        <v>556</v>
      </c>
      <c r="W6993" s="11">
        <f>W6992+SUM(S6993:T6993)</f>
        <v>42.589997053146313</v>
      </c>
      <c r="X6993" s="12">
        <f t="shared" si="1205"/>
        <v>7.6600714124363867E-2</v>
      </c>
      <c r="Y6993" s="13">
        <f>IF(AND(P6993&gt;1,E6993=1),1/K6993*K6993-1/K6993,IF(P6993&lt;1,0,-1/K6993))</f>
        <v>0</v>
      </c>
      <c r="Z6993" s="13">
        <f>IF(AND(Q6993&gt;1,E6993=0),1/L6993*L6993-1/L6993,IF(Q6993&lt;1,0,-1/L6993))</f>
        <v>0</v>
      </c>
      <c r="AA6993" s="13">
        <f>IF(P6993&gt;1,1/K6993)+IF(Q6993&gt;1,1/L6993)</f>
        <v>0</v>
      </c>
      <c r="AB6993" s="13">
        <f>AB6992+AA6993</f>
        <v>235.90134331946328</v>
      </c>
      <c r="AC6993" s="13">
        <f>AC6992+SUM(Y6993:Z6993)</f>
        <v>21.098656680536745</v>
      </c>
      <c r="AD6993" s="14">
        <f t="shared" si="1206"/>
        <v>8.9438476202165731E-2</v>
      </c>
      <c r="AE6993" s="15">
        <f>IF(AND(P6993&gt;1,E6993=1),1/(2*K6993*(1-H6993))*K6993-1/(2*K6993*(1-H6993)),IF(P6993&lt;1,0,-1/(2*K6993*(1-H6993))))</f>
        <v>0</v>
      </c>
      <c r="AF6993" s="15">
        <f>IF(AND(Q6993&gt;1,E6993=0),1/(2*L6993*(1-I6993))*L6993-1/(2*L6993*(1-I6993)),IF(Q6993&lt;1,0,-1/(2*L6993*(1-I6993))))</f>
        <v>0</v>
      </c>
      <c r="AG6993" s="15">
        <f>IF(P6993&gt;1,1/(2*K6993*(1-H6993)),0)+IF(Q6993&gt;1,1/(2*L6993*(1-I6993)),0)</f>
        <v>0</v>
      </c>
      <c r="AH6993" s="15">
        <f>AH6992+AG6993</f>
        <v>294.8003692778056</v>
      </c>
      <c r="AI6993" s="15">
        <f>AI6992+SUM(AE6993:AF6993)</f>
        <v>29.115575862488708</v>
      </c>
      <c r="AJ6993" s="16">
        <f t="shared" si="1207"/>
        <v>9.8763702141266993E-2</v>
      </c>
      <c r="AK6993" s="17">
        <f>IF(AND(P6993&gt;1,E6993=1),(P6993-1)/(K6993-1)*K6993-(P6993-1)/(K6993-1),IF(P6993&lt;1,0,-(P6993-1)/(K6993-1)))</f>
        <v>0</v>
      </c>
      <c r="AL6993" s="17">
        <f>IF(AND(Q6993&gt;1,E6993=0),(Q6993-1)/(L6993-1)*L6993-(Q6993-1)/(L6993-1),IF(Q6993&lt;1,0,-(Q6993-1)/(L6993-1)))</f>
        <v>0</v>
      </c>
      <c r="AM6993" s="17">
        <f>IF(P6993&gt;1,(P6993-1)/(K6993-1),0)+IF(Q6993&gt;1,(Q6993-1)/(L6993-1),0)</f>
        <v>0</v>
      </c>
      <c r="AN6993" s="17">
        <f>AN6992+AM6993</f>
        <v>100.6336610734721</v>
      </c>
      <c r="AO6993" s="17">
        <f>AO6992+SUM(AK6993:AL6993)</f>
        <v>8.9576282550981468</v>
      </c>
      <c r="AP6993" s="19">
        <f t="shared" si="1208"/>
        <v>8.9012246593694236E-2</v>
      </c>
      <c r="AR6993" s="20">
        <f t="shared" si="1209"/>
        <v>0</v>
      </c>
      <c r="AV6993" s="21"/>
      <c r="AW6993" s="21"/>
      <c r="AX6993" s="21"/>
      <c r="AY6993" s="21"/>
    </row>
    <row r="6994" spans="1:51" s="5" customFormat="1" hidden="1" outlineLevel="1" x14ac:dyDescent="0.2">
      <c r="A6994" s="33"/>
      <c r="D6994" s="5">
        <v>17052</v>
      </c>
      <c r="E6994" s="5">
        <v>0</v>
      </c>
      <c r="G6994" s="6">
        <f>IF(AND(H6994&gt;0.5,E6994=1),1,0)+IF(AND(H6994&lt;0.5,E6994=0),1,0)</f>
        <v>0</v>
      </c>
      <c r="H6994" s="7">
        <v>0.51276449375392996</v>
      </c>
      <c r="I6994" s="7">
        <f t="shared" si="1200"/>
        <v>0.48723550624607004</v>
      </c>
      <c r="K6994" s="8">
        <v>1.8600000143051101</v>
      </c>
      <c r="L6994" s="8">
        <v>2.0499999523162802</v>
      </c>
      <c r="M6994" s="9">
        <f t="shared" si="1201"/>
        <v>0.53763440446724764</v>
      </c>
      <c r="N6994" s="9">
        <f t="shared" si="1202"/>
        <v>0.48780488939529348</v>
      </c>
      <c r="P6994" s="10">
        <f t="shared" si="1203"/>
        <v>0</v>
      </c>
      <c r="Q6994" s="10">
        <f t="shared" si="1204"/>
        <v>0</v>
      </c>
      <c r="S6994" s="11">
        <f>IF(AND(P6994&gt;1,E6994=1),K6994-1,IF(P6994&lt;1,0,-1))</f>
        <v>0</v>
      </c>
      <c r="T6994" s="11">
        <f>IF(AND(Q6994&gt;1,E6994=0),L6994-1,IF(Q6994&lt;1,0,-1))</f>
        <v>0</v>
      </c>
      <c r="U6994" s="11">
        <f t="shared" si="1199"/>
        <v>0</v>
      </c>
      <c r="V6994" s="11">
        <f>V6993+U6994</f>
        <v>556</v>
      </c>
      <c r="W6994" s="11">
        <f>W6993+SUM(S6994:T6994)</f>
        <v>42.589997053146313</v>
      </c>
      <c r="X6994" s="12">
        <f t="shared" si="1205"/>
        <v>7.6600714124363867E-2</v>
      </c>
      <c r="Y6994" s="13">
        <f>IF(AND(P6994&gt;1,E6994=1),1/K6994*K6994-1/K6994,IF(P6994&lt;1,0,-1/K6994))</f>
        <v>0</v>
      </c>
      <c r="Z6994" s="13">
        <f>IF(AND(Q6994&gt;1,E6994=0),1/L6994*L6994-1/L6994,IF(Q6994&lt;1,0,-1/L6994))</f>
        <v>0</v>
      </c>
      <c r="AA6994" s="13">
        <f>IF(P6994&gt;1,1/K6994)+IF(Q6994&gt;1,1/L6994)</f>
        <v>0</v>
      </c>
      <c r="AB6994" s="13">
        <f>AB6993+AA6994</f>
        <v>235.90134331946328</v>
      </c>
      <c r="AC6994" s="13">
        <f>AC6993+SUM(Y6994:Z6994)</f>
        <v>21.098656680536745</v>
      </c>
      <c r="AD6994" s="14">
        <f t="shared" si="1206"/>
        <v>8.9438476202165731E-2</v>
      </c>
      <c r="AE6994" s="15">
        <f>IF(AND(P6994&gt;1,E6994=1),1/(2*K6994*(1-H6994))*K6994-1/(2*K6994*(1-H6994)),IF(P6994&lt;1,0,-1/(2*K6994*(1-H6994))))</f>
        <v>0</v>
      </c>
      <c r="AF6994" s="15">
        <f>IF(AND(Q6994&gt;1,E6994=0),1/(2*L6994*(1-I6994))*L6994-1/(2*L6994*(1-I6994)),IF(Q6994&lt;1,0,-1/(2*L6994*(1-I6994))))</f>
        <v>0</v>
      </c>
      <c r="AG6994" s="15">
        <f>IF(P6994&gt;1,1/(2*K6994*(1-H6994)),0)+IF(Q6994&gt;1,1/(2*L6994*(1-I6994)),0)</f>
        <v>0</v>
      </c>
      <c r="AH6994" s="15">
        <f>AH6993+AG6994</f>
        <v>294.8003692778056</v>
      </c>
      <c r="AI6994" s="15">
        <f>AI6993+SUM(AE6994:AF6994)</f>
        <v>29.115575862488708</v>
      </c>
      <c r="AJ6994" s="16">
        <f t="shared" si="1207"/>
        <v>9.8763702141266993E-2</v>
      </c>
      <c r="AK6994" s="17">
        <f>IF(AND(P6994&gt;1,E6994=1),(P6994-1)/(K6994-1)*K6994-(P6994-1)/(K6994-1),IF(P6994&lt;1,0,-(P6994-1)/(K6994-1)))</f>
        <v>0</v>
      </c>
      <c r="AL6994" s="17">
        <f>IF(AND(Q6994&gt;1,E6994=0),(Q6994-1)/(L6994-1)*L6994-(Q6994-1)/(L6994-1),IF(Q6994&lt;1,0,-(Q6994-1)/(L6994-1)))</f>
        <v>0</v>
      </c>
      <c r="AM6994" s="17">
        <f>IF(P6994&gt;1,(P6994-1)/(K6994-1),0)+IF(Q6994&gt;1,(Q6994-1)/(L6994-1),0)</f>
        <v>0</v>
      </c>
      <c r="AN6994" s="17">
        <f>AN6993+AM6994</f>
        <v>100.6336610734721</v>
      </c>
      <c r="AO6994" s="17">
        <f>AO6993+SUM(AK6994:AL6994)</f>
        <v>8.9576282550981468</v>
      </c>
      <c r="AP6994" s="19">
        <f t="shared" si="1208"/>
        <v>8.9012246593694236E-2</v>
      </c>
      <c r="AR6994" s="20">
        <f t="shared" si="1209"/>
        <v>0</v>
      </c>
      <c r="AV6994" s="21"/>
      <c r="AW6994" s="21"/>
      <c r="AX6994" s="21"/>
      <c r="AY6994" s="21"/>
    </row>
    <row r="6995" spans="1:51" s="5" customFormat="1" hidden="1" outlineLevel="1" x14ac:dyDescent="0.2">
      <c r="A6995" s="33"/>
      <c r="D6995" s="5">
        <v>17053</v>
      </c>
      <c r="E6995" s="5">
        <v>0</v>
      </c>
      <c r="G6995" s="6">
        <f>IF(AND(H6995&gt;0.5,E6995=1),1,0)+IF(AND(H6995&lt;0.5,E6995=0),1,0)</f>
        <v>1</v>
      </c>
      <c r="H6995" s="7">
        <v>0.47994838394316103</v>
      </c>
      <c r="I6995" s="7">
        <f t="shared" si="1200"/>
        <v>0.52005161605683892</v>
      </c>
      <c r="K6995" s="8">
        <v>2.1500000953674299</v>
      </c>
      <c r="L6995" s="8">
        <v>1.8500000238418599</v>
      </c>
      <c r="M6995" s="9">
        <f t="shared" si="1201"/>
        <v>0.46511625843863158</v>
      </c>
      <c r="N6995" s="9">
        <f t="shared" si="1202"/>
        <v>0.54054053357432885</v>
      </c>
      <c r="P6995" s="10">
        <f t="shared" si="1203"/>
        <v>0</v>
      </c>
      <c r="Q6995" s="10">
        <f t="shared" si="1204"/>
        <v>0</v>
      </c>
      <c r="S6995" s="11">
        <f>IF(AND(P6995&gt;1,E6995=1),K6995-1,IF(P6995&lt;1,0,-1))</f>
        <v>0</v>
      </c>
      <c r="T6995" s="11">
        <f>IF(AND(Q6995&gt;1,E6995=0),L6995-1,IF(Q6995&lt;1,0,-1))</f>
        <v>0</v>
      </c>
      <c r="U6995" s="11">
        <f t="shared" si="1199"/>
        <v>0</v>
      </c>
      <c r="V6995" s="11">
        <f>V6994+U6995</f>
        <v>556</v>
      </c>
      <c r="W6995" s="11">
        <f>W6994+SUM(S6995:T6995)</f>
        <v>42.589997053146313</v>
      </c>
      <c r="X6995" s="12">
        <f t="shared" si="1205"/>
        <v>7.6600714124363867E-2</v>
      </c>
      <c r="Y6995" s="13">
        <f>IF(AND(P6995&gt;1,E6995=1),1/K6995*K6995-1/K6995,IF(P6995&lt;1,0,-1/K6995))</f>
        <v>0</v>
      </c>
      <c r="Z6995" s="13">
        <f>IF(AND(Q6995&gt;1,E6995=0),1/L6995*L6995-1/L6995,IF(Q6995&lt;1,0,-1/L6995))</f>
        <v>0</v>
      </c>
      <c r="AA6995" s="13">
        <f>IF(P6995&gt;1,1/K6995)+IF(Q6995&gt;1,1/L6995)</f>
        <v>0</v>
      </c>
      <c r="AB6995" s="13">
        <f>AB6994+AA6995</f>
        <v>235.90134331946328</v>
      </c>
      <c r="AC6995" s="13">
        <f>AC6994+SUM(Y6995:Z6995)</f>
        <v>21.098656680536745</v>
      </c>
      <c r="AD6995" s="14">
        <f t="shared" si="1206"/>
        <v>8.9438476202165731E-2</v>
      </c>
      <c r="AE6995" s="15">
        <f>IF(AND(P6995&gt;1,E6995=1),1/(2*K6995*(1-H6995))*K6995-1/(2*K6995*(1-H6995)),IF(P6995&lt;1,0,-1/(2*K6995*(1-H6995))))</f>
        <v>0</v>
      </c>
      <c r="AF6995" s="15">
        <f>IF(AND(Q6995&gt;1,E6995=0),1/(2*L6995*(1-I6995))*L6995-1/(2*L6995*(1-I6995)),IF(Q6995&lt;1,0,-1/(2*L6995*(1-I6995))))</f>
        <v>0</v>
      </c>
      <c r="AG6995" s="15">
        <f>IF(P6995&gt;1,1/(2*K6995*(1-H6995)),0)+IF(Q6995&gt;1,1/(2*L6995*(1-I6995)),0)</f>
        <v>0</v>
      </c>
      <c r="AH6995" s="15">
        <f>AH6994+AG6995</f>
        <v>294.8003692778056</v>
      </c>
      <c r="AI6995" s="15">
        <f>AI6994+SUM(AE6995:AF6995)</f>
        <v>29.115575862488708</v>
      </c>
      <c r="AJ6995" s="16">
        <f t="shared" si="1207"/>
        <v>9.8763702141266993E-2</v>
      </c>
      <c r="AK6995" s="17">
        <f>IF(AND(P6995&gt;1,E6995=1),(P6995-1)/(K6995-1)*K6995-(P6995-1)/(K6995-1),IF(P6995&lt;1,0,-(P6995-1)/(K6995-1)))</f>
        <v>0</v>
      </c>
      <c r="AL6995" s="17">
        <f>IF(AND(Q6995&gt;1,E6995=0),(Q6995-1)/(L6995-1)*L6995-(Q6995-1)/(L6995-1),IF(Q6995&lt;1,0,-(Q6995-1)/(L6995-1)))</f>
        <v>0</v>
      </c>
      <c r="AM6995" s="17">
        <f>IF(P6995&gt;1,(P6995-1)/(K6995-1),0)+IF(Q6995&gt;1,(Q6995-1)/(L6995-1),0)</f>
        <v>0</v>
      </c>
      <c r="AN6995" s="17">
        <f>AN6994+AM6995</f>
        <v>100.6336610734721</v>
      </c>
      <c r="AO6995" s="17">
        <f>AO6994+SUM(AK6995:AL6995)</f>
        <v>8.9576282550981468</v>
      </c>
      <c r="AP6995" s="19">
        <f t="shared" si="1208"/>
        <v>8.9012246593694236E-2</v>
      </c>
      <c r="AR6995" s="20">
        <f t="shared" si="1209"/>
        <v>0</v>
      </c>
      <c r="AV6995" s="21"/>
      <c r="AW6995" s="21"/>
      <c r="AX6995" s="21"/>
      <c r="AY6995" s="21"/>
    </row>
    <row r="6996" spans="1:51" s="5" customFormat="1" hidden="1" outlineLevel="1" x14ac:dyDescent="0.2">
      <c r="A6996" s="33"/>
      <c r="D6996" s="5">
        <v>17055</v>
      </c>
      <c r="E6996" s="5">
        <v>0</v>
      </c>
      <c r="G6996" s="6">
        <f>IF(AND(H6996&gt;0.5,E6996=1),1,0)+IF(AND(H6996&lt;0.5,E6996=0),1,0)</f>
        <v>0</v>
      </c>
      <c r="H6996" s="7">
        <v>0.59020689812779004</v>
      </c>
      <c r="I6996" s="7">
        <f t="shared" si="1200"/>
        <v>0.40979310187220996</v>
      </c>
      <c r="K6996" s="8">
        <v>1.75</v>
      </c>
      <c r="L6996" s="8">
        <v>2.2699999809265101</v>
      </c>
      <c r="M6996" s="9">
        <f t="shared" si="1201"/>
        <v>0.5714285714285714</v>
      </c>
      <c r="N6996" s="9">
        <f t="shared" si="1202"/>
        <v>0.44052863806273945</v>
      </c>
      <c r="P6996" s="10">
        <f t="shared" si="1203"/>
        <v>0</v>
      </c>
      <c r="Q6996" s="10">
        <f t="shared" si="1204"/>
        <v>0</v>
      </c>
      <c r="S6996" s="11">
        <f>IF(AND(P6996&gt;1,E6996=1),K6996-1,IF(P6996&lt;1,0,-1))</f>
        <v>0</v>
      </c>
      <c r="T6996" s="11">
        <f>IF(AND(Q6996&gt;1,E6996=0),L6996-1,IF(Q6996&lt;1,0,-1))</f>
        <v>0</v>
      </c>
      <c r="U6996" s="11">
        <f t="shared" si="1199"/>
        <v>0</v>
      </c>
      <c r="V6996" s="11">
        <f>V6995+U6996</f>
        <v>556</v>
      </c>
      <c r="W6996" s="11">
        <f>W6995+SUM(S6996:T6996)</f>
        <v>42.589997053146313</v>
      </c>
      <c r="X6996" s="12">
        <f t="shared" si="1205"/>
        <v>7.6600714124363867E-2</v>
      </c>
      <c r="Y6996" s="13">
        <f>IF(AND(P6996&gt;1,E6996=1),1/K6996*K6996-1/K6996,IF(P6996&lt;1,0,-1/K6996))</f>
        <v>0</v>
      </c>
      <c r="Z6996" s="13">
        <f>IF(AND(Q6996&gt;1,E6996=0),1/L6996*L6996-1/L6996,IF(Q6996&lt;1,0,-1/L6996))</f>
        <v>0</v>
      </c>
      <c r="AA6996" s="13">
        <f>IF(P6996&gt;1,1/K6996)+IF(Q6996&gt;1,1/L6996)</f>
        <v>0</v>
      </c>
      <c r="AB6996" s="13">
        <f>AB6995+AA6996</f>
        <v>235.90134331946328</v>
      </c>
      <c r="AC6996" s="13">
        <f>AC6995+SUM(Y6996:Z6996)</f>
        <v>21.098656680536745</v>
      </c>
      <c r="AD6996" s="14">
        <f t="shared" si="1206"/>
        <v>8.9438476202165731E-2</v>
      </c>
      <c r="AE6996" s="15">
        <f>IF(AND(P6996&gt;1,E6996=1),1/(2*K6996*(1-H6996))*K6996-1/(2*K6996*(1-H6996)),IF(P6996&lt;1,0,-1/(2*K6996*(1-H6996))))</f>
        <v>0</v>
      </c>
      <c r="AF6996" s="15">
        <f>IF(AND(Q6996&gt;1,E6996=0),1/(2*L6996*(1-I6996))*L6996-1/(2*L6996*(1-I6996)),IF(Q6996&lt;1,0,-1/(2*L6996*(1-I6996))))</f>
        <v>0</v>
      </c>
      <c r="AG6996" s="15">
        <f>IF(P6996&gt;1,1/(2*K6996*(1-H6996)),0)+IF(Q6996&gt;1,1/(2*L6996*(1-I6996)),0)</f>
        <v>0</v>
      </c>
      <c r="AH6996" s="15">
        <f>AH6995+AG6996</f>
        <v>294.8003692778056</v>
      </c>
      <c r="AI6996" s="15">
        <f>AI6995+SUM(AE6996:AF6996)</f>
        <v>29.115575862488708</v>
      </c>
      <c r="AJ6996" s="16">
        <f t="shared" si="1207"/>
        <v>9.8763702141266993E-2</v>
      </c>
      <c r="AK6996" s="17">
        <f>IF(AND(P6996&gt;1,E6996=1),(P6996-1)/(K6996-1)*K6996-(P6996-1)/(K6996-1),IF(P6996&lt;1,0,-(P6996-1)/(K6996-1)))</f>
        <v>0</v>
      </c>
      <c r="AL6996" s="17">
        <f>IF(AND(Q6996&gt;1,E6996=0),(Q6996-1)/(L6996-1)*L6996-(Q6996-1)/(L6996-1),IF(Q6996&lt;1,0,-(Q6996-1)/(L6996-1)))</f>
        <v>0</v>
      </c>
      <c r="AM6996" s="17">
        <f>IF(P6996&gt;1,(P6996-1)/(K6996-1),0)+IF(Q6996&gt;1,(Q6996-1)/(L6996-1),0)</f>
        <v>0</v>
      </c>
      <c r="AN6996" s="17">
        <f>AN6995+AM6996</f>
        <v>100.6336610734721</v>
      </c>
      <c r="AO6996" s="17">
        <f>AO6995+SUM(AK6996:AL6996)</f>
        <v>8.9576282550981468</v>
      </c>
      <c r="AP6996" s="19">
        <f t="shared" si="1208"/>
        <v>8.9012246593694236E-2</v>
      </c>
      <c r="AR6996" s="20">
        <f t="shared" si="1209"/>
        <v>0</v>
      </c>
      <c r="AV6996" s="21"/>
      <c r="AW6996" s="21"/>
      <c r="AX6996" s="21"/>
      <c r="AY6996" s="21"/>
    </row>
    <row r="6997" spans="1:51" s="5" customFormat="1" hidden="1" outlineLevel="1" x14ac:dyDescent="0.2">
      <c r="A6997" s="33"/>
      <c r="D6997" s="5">
        <v>17056</v>
      </c>
      <c r="E6997" s="5">
        <v>0</v>
      </c>
      <c r="G6997" s="6">
        <f>IF(AND(H6997&gt;0.5,E6997=1),1,0)+IF(AND(H6997&lt;0.5,E6997=0),1,0)</f>
        <v>1</v>
      </c>
      <c r="H6997" s="7">
        <v>0.47170933800017201</v>
      </c>
      <c r="I6997" s="7">
        <f t="shared" si="1200"/>
        <v>0.52829066199982799</v>
      </c>
      <c r="K6997" s="8">
        <v>2.5499999523162802</v>
      </c>
      <c r="L6997" s="8">
        <v>1.6100000143051101</v>
      </c>
      <c r="M6997" s="9">
        <f t="shared" si="1201"/>
        <v>0.39215687007823463</v>
      </c>
      <c r="N6997" s="9">
        <f t="shared" si="1202"/>
        <v>0.6211180069036264</v>
      </c>
      <c r="P6997" s="10">
        <f t="shared" si="1203"/>
        <v>0</v>
      </c>
      <c r="Q6997" s="10">
        <f t="shared" si="1204"/>
        <v>0</v>
      </c>
      <c r="S6997" s="11">
        <f>IF(AND(P6997&gt;1,E6997=1),K6997-1,IF(P6997&lt;1,0,-1))</f>
        <v>0</v>
      </c>
      <c r="T6997" s="11">
        <f>IF(AND(Q6997&gt;1,E6997=0),L6997-1,IF(Q6997&lt;1,0,-1))</f>
        <v>0</v>
      </c>
      <c r="U6997" s="11">
        <f t="shared" si="1199"/>
        <v>0</v>
      </c>
      <c r="V6997" s="11">
        <f>V6996+U6997</f>
        <v>556</v>
      </c>
      <c r="W6997" s="11">
        <f>W6996+SUM(S6997:T6997)</f>
        <v>42.589997053146313</v>
      </c>
      <c r="X6997" s="12">
        <f t="shared" si="1205"/>
        <v>7.6600714124363867E-2</v>
      </c>
      <c r="Y6997" s="13">
        <f>IF(AND(P6997&gt;1,E6997=1),1/K6997*K6997-1/K6997,IF(P6997&lt;1,0,-1/K6997))</f>
        <v>0</v>
      </c>
      <c r="Z6997" s="13">
        <f>IF(AND(Q6997&gt;1,E6997=0),1/L6997*L6997-1/L6997,IF(Q6997&lt;1,0,-1/L6997))</f>
        <v>0</v>
      </c>
      <c r="AA6997" s="13">
        <f>IF(P6997&gt;1,1/K6997)+IF(Q6997&gt;1,1/L6997)</f>
        <v>0</v>
      </c>
      <c r="AB6997" s="13">
        <f>AB6996+AA6997</f>
        <v>235.90134331946328</v>
      </c>
      <c r="AC6997" s="13">
        <f>AC6996+SUM(Y6997:Z6997)</f>
        <v>21.098656680536745</v>
      </c>
      <c r="AD6997" s="14">
        <f t="shared" si="1206"/>
        <v>8.9438476202165731E-2</v>
      </c>
      <c r="AE6997" s="15">
        <f>IF(AND(P6997&gt;1,E6997=1),1/(2*K6997*(1-H6997))*K6997-1/(2*K6997*(1-H6997)),IF(P6997&lt;1,0,-1/(2*K6997*(1-H6997))))</f>
        <v>0</v>
      </c>
      <c r="AF6997" s="15">
        <f>IF(AND(Q6997&gt;1,E6997=0),1/(2*L6997*(1-I6997))*L6997-1/(2*L6997*(1-I6997)),IF(Q6997&lt;1,0,-1/(2*L6997*(1-I6997))))</f>
        <v>0</v>
      </c>
      <c r="AG6997" s="15">
        <f>IF(P6997&gt;1,1/(2*K6997*(1-H6997)),0)+IF(Q6997&gt;1,1/(2*L6997*(1-I6997)),0)</f>
        <v>0</v>
      </c>
      <c r="AH6997" s="15">
        <f>AH6996+AG6997</f>
        <v>294.8003692778056</v>
      </c>
      <c r="AI6997" s="15">
        <f>AI6996+SUM(AE6997:AF6997)</f>
        <v>29.115575862488708</v>
      </c>
      <c r="AJ6997" s="16">
        <f t="shared" si="1207"/>
        <v>9.8763702141266993E-2</v>
      </c>
      <c r="AK6997" s="17">
        <f>IF(AND(P6997&gt;1,E6997=1),(P6997-1)/(K6997-1)*K6997-(P6997-1)/(K6997-1),IF(P6997&lt;1,0,-(P6997-1)/(K6997-1)))</f>
        <v>0</v>
      </c>
      <c r="AL6997" s="17">
        <f>IF(AND(Q6997&gt;1,E6997=0),(Q6997-1)/(L6997-1)*L6997-(Q6997-1)/(L6997-1),IF(Q6997&lt;1,0,-(Q6997-1)/(L6997-1)))</f>
        <v>0</v>
      </c>
      <c r="AM6997" s="17">
        <f>IF(P6997&gt;1,(P6997-1)/(K6997-1),0)+IF(Q6997&gt;1,(Q6997-1)/(L6997-1),0)</f>
        <v>0</v>
      </c>
      <c r="AN6997" s="17">
        <f>AN6996+AM6997</f>
        <v>100.6336610734721</v>
      </c>
      <c r="AO6997" s="17">
        <f>AO6996+SUM(AK6997:AL6997)</f>
        <v>8.9576282550981468</v>
      </c>
      <c r="AP6997" s="19">
        <f t="shared" si="1208"/>
        <v>8.9012246593694236E-2</v>
      </c>
      <c r="AR6997" s="20">
        <f t="shared" si="1209"/>
        <v>0</v>
      </c>
      <c r="AV6997" s="21"/>
      <c r="AW6997" s="21"/>
      <c r="AX6997" s="21"/>
      <c r="AY6997" s="21"/>
    </row>
    <row r="6998" spans="1:51" s="5" customFormat="1" hidden="1" outlineLevel="1" x14ac:dyDescent="0.2">
      <c r="A6998" s="33"/>
      <c r="D6998" s="5">
        <v>17057</v>
      </c>
      <c r="E6998" s="5">
        <v>0</v>
      </c>
      <c r="G6998" s="6">
        <f>IF(AND(H6998&gt;0.5,E6998=1),1,0)+IF(AND(H6998&lt;0.5,E6998=0),1,0)</f>
        <v>1</v>
      </c>
      <c r="H6998" s="7">
        <v>0.38370459815939301</v>
      </c>
      <c r="I6998" s="7">
        <f t="shared" si="1200"/>
        <v>0.61629540184060705</v>
      </c>
      <c r="K6998" s="8">
        <v>2.1199998855590798</v>
      </c>
      <c r="L6998" s="8">
        <v>1.8099999427795399</v>
      </c>
      <c r="M6998" s="9">
        <f t="shared" si="1201"/>
        <v>0.47169813867055144</v>
      </c>
      <c r="N6998" s="9">
        <f t="shared" si="1202"/>
        <v>0.55248620531133419</v>
      </c>
      <c r="P6998" s="10">
        <f t="shared" si="1203"/>
        <v>0</v>
      </c>
      <c r="Q6998" s="10">
        <f t="shared" si="1204"/>
        <v>1.1154946420667924</v>
      </c>
      <c r="S6998" s="11">
        <f>IF(AND(P6998&gt;1,E6998=1),K6998-1,IF(P6998&lt;1,0,-1))</f>
        <v>0</v>
      </c>
      <c r="T6998" s="11">
        <f>IF(AND(Q6998&gt;1,E6998=0),L6998-1,IF(Q6998&lt;1,0,-1))</f>
        <v>0.80999994277953991</v>
      </c>
      <c r="U6998" s="11">
        <f t="shared" si="1199"/>
        <v>1</v>
      </c>
      <c r="V6998" s="11">
        <f>V6997+U6998</f>
        <v>557</v>
      </c>
      <c r="W6998" s="11">
        <f>W6997+SUM(S6998:T6998)</f>
        <v>43.399996995925854</v>
      </c>
      <c r="X6998" s="12">
        <f t="shared" si="1205"/>
        <v>7.7917409328412665E-2</v>
      </c>
      <c r="Y6998" s="13">
        <f>IF(AND(P6998&gt;1,E6998=1),1/K6998*K6998-1/K6998,IF(P6998&lt;1,0,-1/K6998))</f>
        <v>0</v>
      </c>
      <c r="Z6998" s="13">
        <f>IF(AND(Q6998&gt;1,E6998=0),1/L6998*L6998-1/L6998,IF(Q6998&lt;1,0,-1/L6998))</f>
        <v>0.44751379468866581</v>
      </c>
      <c r="AA6998" s="13">
        <f>IF(P6998&gt;1,1/K6998)+IF(Q6998&gt;1,1/L6998)</f>
        <v>0.55248620531133419</v>
      </c>
      <c r="AB6998" s="13">
        <f>AB6997+AA6998</f>
        <v>236.45382952477462</v>
      </c>
      <c r="AC6998" s="13">
        <f>AC6997+SUM(Y6998:Z6998)</f>
        <v>21.546170475225409</v>
      </c>
      <c r="AD6998" s="14">
        <f t="shared" si="1206"/>
        <v>9.1122104127173351E-2</v>
      </c>
      <c r="AE6998" s="15">
        <f>IF(AND(P6998&gt;1,E6998=1),1/(2*K6998*(1-H6998))*K6998-1/(2*K6998*(1-H6998)),IF(P6998&lt;1,0,-1/(2*K6998*(1-H6998))))</f>
        <v>0</v>
      </c>
      <c r="AF6998" s="15">
        <f>IF(AND(Q6998&gt;1,E6998=0),1/(2*L6998*(1-I6998))*L6998-1/(2*L6998*(1-I6998)),IF(Q6998&lt;1,0,-1/(2*L6998*(1-I6998))))</f>
        <v>0.58314885570222719</v>
      </c>
      <c r="AG6998" s="15">
        <f>IF(P6998&gt;1,1/(2*K6998*(1-H6998)),0)+IF(Q6998&gt;1,1/(2*L6998*(1-I6998)),0)</f>
        <v>0.71993690974981284</v>
      </c>
      <c r="AH6998" s="15">
        <f>AH6997+AG6998</f>
        <v>295.52030618755543</v>
      </c>
      <c r="AI6998" s="15">
        <f>AI6997+SUM(AE6998:AF6998)</f>
        <v>29.698724718190935</v>
      </c>
      <c r="AJ6998" s="16">
        <f t="shared" si="1207"/>
        <v>0.10049639262129856</v>
      </c>
      <c r="AK6998" s="17">
        <f>IF(AND(P6998&gt;1,E6998=1),(P6998-1)/(K6998-1)*K6998-(P6998-1)/(K6998-1),IF(P6998&lt;1,0,-(P6998-1)/(K6998-1)))</f>
        <v>0</v>
      </c>
      <c r="AL6998" s="17">
        <f>IF(AND(Q6998&gt;1,E6998=0),(Q6998-1)/(L6998-1)*L6998-(Q6998-1)/(L6998-1),IF(Q6998&lt;1,0,-(Q6998-1)/(L6998-1)))</f>
        <v>0.11549464206679236</v>
      </c>
      <c r="AM6998" s="17">
        <f>IF(P6998&gt;1,(P6998-1)/(K6998-1),0)+IF(Q6998&gt;1,(Q6998-1)/(L6998-1),0)</f>
        <v>0.14258598793287433</v>
      </c>
      <c r="AN6998" s="17">
        <f>AN6997+AM6998</f>
        <v>100.77624706140497</v>
      </c>
      <c r="AO6998" s="17">
        <f>AO6997+SUM(AK6998:AL6998)</f>
        <v>9.0731228971649394</v>
      </c>
      <c r="AP6998" s="19">
        <f t="shared" si="1208"/>
        <v>9.0032355458092267E-2</v>
      </c>
      <c r="AR6998" s="20">
        <f t="shared" si="1209"/>
        <v>1</v>
      </c>
      <c r="AV6998" s="21"/>
      <c r="AW6998" s="21"/>
      <c r="AX6998" s="21"/>
      <c r="AY6998" s="21"/>
    </row>
    <row r="6999" spans="1:51" s="5" customFormat="1" hidden="1" outlineLevel="1" x14ac:dyDescent="0.2">
      <c r="A6999" s="33"/>
      <c r="D6999" s="5">
        <v>17058</v>
      </c>
      <c r="E6999" s="5">
        <v>0</v>
      </c>
      <c r="G6999" s="6">
        <f>IF(AND(H6999&gt;0.5,E6999=1),1,0)+IF(AND(H6999&lt;0.5,E6999=0),1,0)</f>
        <v>1</v>
      </c>
      <c r="H6999" s="7">
        <v>0.45004336840347298</v>
      </c>
      <c r="I6999" s="7">
        <f t="shared" si="1200"/>
        <v>0.54995663159652697</v>
      </c>
      <c r="K6999" s="8">
        <v>1.95000004768372</v>
      </c>
      <c r="L6999" s="8">
        <v>1.95000004768372</v>
      </c>
      <c r="M6999" s="9">
        <f t="shared" si="1201"/>
        <v>0.51282050028041581</v>
      </c>
      <c r="N6999" s="9">
        <f t="shared" si="1202"/>
        <v>0.51282050028041581</v>
      </c>
      <c r="P6999" s="10">
        <f t="shared" si="1203"/>
        <v>0</v>
      </c>
      <c r="Q6999" s="10">
        <f t="shared" si="1204"/>
        <v>0</v>
      </c>
      <c r="S6999" s="11">
        <f>IF(AND(P6999&gt;1,E6999=1),K6999-1,IF(P6999&lt;1,0,-1))</f>
        <v>0</v>
      </c>
      <c r="T6999" s="11">
        <f>IF(AND(Q6999&gt;1,E6999=0),L6999-1,IF(Q6999&lt;1,0,-1))</f>
        <v>0</v>
      </c>
      <c r="U6999" s="11">
        <f t="shared" si="1199"/>
        <v>0</v>
      </c>
      <c r="V6999" s="11">
        <f>V6998+U6999</f>
        <v>557</v>
      </c>
      <c r="W6999" s="11">
        <f>W6998+SUM(S6999:T6999)</f>
        <v>43.399996995925854</v>
      </c>
      <c r="X6999" s="12">
        <f t="shared" si="1205"/>
        <v>7.7917409328412665E-2</v>
      </c>
      <c r="Y6999" s="13">
        <f>IF(AND(P6999&gt;1,E6999=1),1/K6999*K6999-1/K6999,IF(P6999&lt;1,0,-1/K6999))</f>
        <v>0</v>
      </c>
      <c r="Z6999" s="13">
        <f>IF(AND(Q6999&gt;1,E6999=0),1/L6999*L6999-1/L6999,IF(Q6999&lt;1,0,-1/L6999))</f>
        <v>0</v>
      </c>
      <c r="AA6999" s="13">
        <f>IF(P6999&gt;1,1/K6999)+IF(Q6999&gt;1,1/L6999)</f>
        <v>0</v>
      </c>
      <c r="AB6999" s="13">
        <f>AB6998+AA6999</f>
        <v>236.45382952477462</v>
      </c>
      <c r="AC6999" s="13">
        <f>AC6998+SUM(Y6999:Z6999)</f>
        <v>21.546170475225409</v>
      </c>
      <c r="AD6999" s="14">
        <f t="shared" si="1206"/>
        <v>9.1122104127173351E-2</v>
      </c>
      <c r="AE6999" s="15">
        <f>IF(AND(P6999&gt;1,E6999=1),1/(2*K6999*(1-H6999))*K6999-1/(2*K6999*(1-H6999)),IF(P6999&lt;1,0,-1/(2*K6999*(1-H6999))))</f>
        <v>0</v>
      </c>
      <c r="AF6999" s="15">
        <f>IF(AND(Q6999&gt;1,E6999=0),1/(2*L6999*(1-I6999))*L6999-1/(2*L6999*(1-I6999)),IF(Q6999&lt;1,0,-1/(2*L6999*(1-I6999))))</f>
        <v>0</v>
      </c>
      <c r="AG6999" s="15">
        <f>IF(P6999&gt;1,1/(2*K6999*(1-H6999)),0)+IF(Q6999&gt;1,1/(2*L6999*(1-I6999)),0)</f>
        <v>0</v>
      </c>
      <c r="AH6999" s="15">
        <f>AH6998+AG6999</f>
        <v>295.52030618755543</v>
      </c>
      <c r="AI6999" s="15">
        <f>AI6998+SUM(AE6999:AF6999)</f>
        <v>29.698724718190935</v>
      </c>
      <c r="AJ6999" s="16">
        <f t="shared" si="1207"/>
        <v>0.10049639262129856</v>
      </c>
      <c r="AK6999" s="17">
        <f>IF(AND(P6999&gt;1,E6999=1),(P6999-1)/(K6999-1)*K6999-(P6999-1)/(K6999-1),IF(P6999&lt;1,0,-(P6999-1)/(K6999-1)))</f>
        <v>0</v>
      </c>
      <c r="AL6999" s="17">
        <f>IF(AND(Q6999&gt;1,E6999=0),(Q6999-1)/(L6999-1)*L6999-(Q6999-1)/(L6999-1),IF(Q6999&lt;1,0,-(Q6999-1)/(L6999-1)))</f>
        <v>0</v>
      </c>
      <c r="AM6999" s="17">
        <f>IF(P6999&gt;1,(P6999-1)/(K6999-1),0)+IF(Q6999&gt;1,(Q6999-1)/(L6999-1),0)</f>
        <v>0</v>
      </c>
      <c r="AN6999" s="17">
        <f>AN6998+AM6999</f>
        <v>100.77624706140497</v>
      </c>
      <c r="AO6999" s="17">
        <f>AO6998+SUM(AK6999:AL6999)</f>
        <v>9.0731228971649394</v>
      </c>
      <c r="AP6999" s="19">
        <f t="shared" si="1208"/>
        <v>9.0032355458092267E-2</v>
      </c>
      <c r="AR6999" s="20">
        <f t="shared" si="1209"/>
        <v>0</v>
      </c>
      <c r="AV6999" s="21"/>
      <c r="AW6999" s="21"/>
      <c r="AX6999" s="21"/>
      <c r="AY6999" s="21"/>
    </row>
    <row r="7000" spans="1:51" s="5" customFormat="1" hidden="1" outlineLevel="1" x14ac:dyDescent="0.2">
      <c r="A7000" s="33"/>
      <c r="D7000" s="5">
        <v>17059</v>
      </c>
      <c r="E7000" s="5">
        <v>1</v>
      </c>
      <c r="G7000" s="6">
        <f>IF(AND(H7000&gt;0.5,E7000=1),1,0)+IF(AND(H7000&lt;0.5,E7000=0),1,0)</f>
        <v>1</v>
      </c>
      <c r="H7000" s="7">
        <v>0.75526509820604903</v>
      </c>
      <c r="I7000" s="7">
        <f t="shared" si="1200"/>
        <v>0.24473490179395097</v>
      </c>
      <c r="K7000" s="8">
        <v>1.04999995231628</v>
      </c>
      <c r="L7000" s="8">
        <v>14.819999694824199</v>
      </c>
      <c r="M7000" s="9">
        <f t="shared" si="1201"/>
        <v>0.95238099563149403</v>
      </c>
      <c r="N7000" s="9">
        <f t="shared" si="1202"/>
        <v>6.7476384655341407E-2</v>
      </c>
      <c r="P7000" s="10">
        <f t="shared" si="1203"/>
        <v>0</v>
      </c>
      <c r="Q7000" s="10">
        <f t="shared" si="1204"/>
        <v>0</v>
      </c>
      <c r="S7000" s="11">
        <f>IF(AND(P7000&gt;1,E7000=1),K7000-1,IF(P7000&lt;1,0,-1))</f>
        <v>0</v>
      </c>
      <c r="T7000" s="11">
        <f>IF(AND(Q7000&gt;1,E7000=0),L7000-1,IF(Q7000&lt;1,0,-1))</f>
        <v>0</v>
      </c>
      <c r="U7000" s="11">
        <f t="shared" si="1199"/>
        <v>0</v>
      </c>
      <c r="V7000" s="11">
        <f>V6999+U7000</f>
        <v>557</v>
      </c>
      <c r="W7000" s="11">
        <f>W6999+SUM(S7000:T7000)</f>
        <v>43.399996995925854</v>
      </c>
      <c r="X7000" s="12">
        <f t="shared" si="1205"/>
        <v>7.7917409328412665E-2</v>
      </c>
      <c r="Y7000" s="13">
        <f>IF(AND(P7000&gt;1,E7000=1),1/K7000*K7000-1/K7000,IF(P7000&lt;1,0,-1/K7000))</f>
        <v>0</v>
      </c>
      <c r="Z7000" s="13">
        <f>IF(AND(Q7000&gt;1,E7000=0),1/L7000*L7000-1/L7000,IF(Q7000&lt;1,0,-1/L7000))</f>
        <v>0</v>
      </c>
      <c r="AA7000" s="13">
        <f>IF(P7000&gt;1,1/K7000)+IF(Q7000&gt;1,1/L7000)</f>
        <v>0</v>
      </c>
      <c r="AB7000" s="13">
        <f>AB6999+AA7000</f>
        <v>236.45382952477462</v>
      </c>
      <c r="AC7000" s="13">
        <f>AC6999+SUM(Y7000:Z7000)</f>
        <v>21.546170475225409</v>
      </c>
      <c r="AD7000" s="14">
        <f t="shared" si="1206"/>
        <v>9.1122104127173351E-2</v>
      </c>
      <c r="AE7000" s="15">
        <f>IF(AND(P7000&gt;1,E7000=1),1/(2*K7000*(1-H7000))*K7000-1/(2*K7000*(1-H7000)),IF(P7000&lt;1,0,-1/(2*K7000*(1-H7000))))</f>
        <v>0</v>
      </c>
      <c r="AF7000" s="15">
        <f>IF(AND(Q7000&gt;1,E7000=0),1/(2*L7000*(1-I7000))*L7000-1/(2*L7000*(1-I7000)),IF(Q7000&lt;1,0,-1/(2*L7000*(1-I7000))))</f>
        <v>0</v>
      </c>
      <c r="AG7000" s="15">
        <f>IF(P7000&gt;1,1/(2*K7000*(1-H7000)),0)+IF(Q7000&gt;1,1/(2*L7000*(1-I7000)),0)</f>
        <v>0</v>
      </c>
      <c r="AH7000" s="15">
        <f>AH6999+AG7000</f>
        <v>295.52030618755543</v>
      </c>
      <c r="AI7000" s="15">
        <f>AI6999+SUM(AE7000:AF7000)</f>
        <v>29.698724718190935</v>
      </c>
      <c r="AJ7000" s="16">
        <f t="shared" si="1207"/>
        <v>0.10049639262129856</v>
      </c>
      <c r="AK7000" s="17">
        <f>IF(AND(P7000&gt;1,E7000=1),(P7000-1)/(K7000-1)*K7000-(P7000-1)/(K7000-1),IF(P7000&lt;1,0,-(P7000-1)/(K7000-1)))</f>
        <v>0</v>
      </c>
      <c r="AL7000" s="17">
        <f>IF(AND(Q7000&gt;1,E7000=0),(Q7000-1)/(L7000-1)*L7000-(Q7000-1)/(L7000-1),IF(Q7000&lt;1,0,-(Q7000-1)/(L7000-1)))</f>
        <v>0</v>
      </c>
      <c r="AM7000" s="17">
        <f>IF(P7000&gt;1,(P7000-1)/(K7000-1),0)+IF(Q7000&gt;1,(Q7000-1)/(L7000-1),0)</f>
        <v>0</v>
      </c>
      <c r="AN7000" s="17">
        <f>AN6999+AM7000</f>
        <v>100.77624706140497</v>
      </c>
      <c r="AO7000" s="17">
        <f>AO6999+SUM(AK7000:AL7000)</f>
        <v>9.0731228971649394</v>
      </c>
      <c r="AP7000" s="19">
        <f t="shared" si="1208"/>
        <v>9.0032355458092267E-2</v>
      </c>
      <c r="AR7000" s="20">
        <f t="shared" si="1209"/>
        <v>0</v>
      </c>
      <c r="AV7000" s="21"/>
      <c r="AW7000" s="21"/>
      <c r="AX7000" s="21"/>
      <c r="AY7000" s="21"/>
    </row>
    <row r="7001" spans="1:51" s="5" customFormat="1" hidden="1" outlineLevel="1" x14ac:dyDescent="0.2">
      <c r="A7001" s="33"/>
      <c r="D7001" s="5">
        <v>17060</v>
      </c>
      <c r="E7001" s="5">
        <v>1</v>
      </c>
      <c r="G7001" s="6">
        <f>IF(AND(H7001&gt;0.5,E7001=1),1,0)+IF(AND(H7001&lt;0.5,E7001=0),1,0)</f>
        <v>1</v>
      </c>
      <c r="H7001" s="7">
        <v>0.68565096465359798</v>
      </c>
      <c r="I7001" s="7">
        <f t="shared" si="1200"/>
        <v>0.31434903534640202</v>
      </c>
      <c r="K7001" s="8">
        <v>1.5599999427795399</v>
      </c>
      <c r="L7001" s="8">
        <v>2.75</v>
      </c>
      <c r="M7001" s="9">
        <f t="shared" si="1201"/>
        <v>0.64102566453832277</v>
      </c>
      <c r="N7001" s="9">
        <f t="shared" si="1202"/>
        <v>0.36363636363636365</v>
      </c>
      <c r="P7001" s="10">
        <f t="shared" si="1203"/>
        <v>0</v>
      </c>
      <c r="Q7001" s="10">
        <f t="shared" si="1204"/>
        <v>0</v>
      </c>
      <c r="S7001" s="11">
        <f>IF(AND(P7001&gt;1,E7001=1),K7001-1,IF(P7001&lt;1,0,-1))</f>
        <v>0</v>
      </c>
      <c r="T7001" s="11">
        <f>IF(AND(Q7001&gt;1,E7001=0),L7001-1,IF(Q7001&lt;1,0,-1))</f>
        <v>0</v>
      </c>
      <c r="U7001" s="11">
        <f t="shared" si="1199"/>
        <v>0</v>
      </c>
      <c r="V7001" s="11">
        <f>V7000+U7001</f>
        <v>557</v>
      </c>
      <c r="W7001" s="11">
        <f>W7000+SUM(S7001:T7001)</f>
        <v>43.399996995925854</v>
      </c>
      <c r="X7001" s="12">
        <f t="shared" si="1205"/>
        <v>7.7917409328412665E-2</v>
      </c>
      <c r="Y7001" s="13">
        <f>IF(AND(P7001&gt;1,E7001=1),1/K7001*K7001-1/K7001,IF(P7001&lt;1,0,-1/K7001))</f>
        <v>0</v>
      </c>
      <c r="Z7001" s="13">
        <f>IF(AND(Q7001&gt;1,E7001=0),1/L7001*L7001-1/L7001,IF(Q7001&lt;1,0,-1/L7001))</f>
        <v>0</v>
      </c>
      <c r="AA7001" s="13">
        <f>IF(P7001&gt;1,1/K7001)+IF(Q7001&gt;1,1/L7001)</f>
        <v>0</v>
      </c>
      <c r="AB7001" s="13">
        <f>AB7000+AA7001</f>
        <v>236.45382952477462</v>
      </c>
      <c r="AC7001" s="13">
        <f>AC7000+SUM(Y7001:Z7001)</f>
        <v>21.546170475225409</v>
      </c>
      <c r="AD7001" s="14">
        <f t="shared" si="1206"/>
        <v>9.1122104127173351E-2</v>
      </c>
      <c r="AE7001" s="15">
        <f>IF(AND(P7001&gt;1,E7001=1),1/(2*K7001*(1-H7001))*K7001-1/(2*K7001*(1-H7001)),IF(P7001&lt;1,0,-1/(2*K7001*(1-H7001))))</f>
        <v>0</v>
      </c>
      <c r="AF7001" s="15">
        <f>IF(AND(Q7001&gt;1,E7001=0),1/(2*L7001*(1-I7001))*L7001-1/(2*L7001*(1-I7001)),IF(Q7001&lt;1,0,-1/(2*L7001*(1-I7001))))</f>
        <v>0</v>
      </c>
      <c r="AG7001" s="15">
        <f>IF(P7001&gt;1,1/(2*K7001*(1-H7001)),0)+IF(Q7001&gt;1,1/(2*L7001*(1-I7001)),0)</f>
        <v>0</v>
      </c>
      <c r="AH7001" s="15">
        <f>AH7000+AG7001</f>
        <v>295.52030618755543</v>
      </c>
      <c r="AI7001" s="15">
        <f>AI7000+SUM(AE7001:AF7001)</f>
        <v>29.698724718190935</v>
      </c>
      <c r="AJ7001" s="16">
        <f t="shared" si="1207"/>
        <v>0.10049639262129856</v>
      </c>
      <c r="AK7001" s="17">
        <f>IF(AND(P7001&gt;1,E7001=1),(P7001-1)/(K7001-1)*K7001-(P7001-1)/(K7001-1),IF(P7001&lt;1,0,-(P7001-1)/(K7001-1)))</f>
        <v>0</v>
      </c>
      <c r="AL7001" s="17">
        <f>IF(AND(Q7001&gt;1,E7001=0),(Q7001-1)/(L7001-1)*L7001-(Q7001-1)/(L7001-1),IF(Q7001&lt;1,0,-(Q7001-1)/(L7001-1)))</f>
        <v>0</v>
      </c>
      <c r="AM7001" s="17">
        <f>IF(P7001&gt;1,(P7001-1)/(K7001-1),0)+IF(Q7001&gt;1,(Q7001-1)/(L7001-1),0)</f>
        <v>0</v>
      </c>
      <c r="AN7001" s="17">
        <f>AN7000+AM7001</f>
        <v>100.77624706140497</v>
      </c>
      <c r="AO7001" s="17">
        <f>AO7000+SUM(AK7001:AL7001)</f>
        <v>9.0731228971649394</v>
      </c>
      <c r="AP7001" s="19">
        <f t="shared" si="1208"/>
        <v>9.0032355458092267E-2</v>
      </c>
      <c r="AR7001" s="20">
        <f t="shared" si="1209"/>
        <v>0</v>
      </c>
      <c r="AV7001" s="21"/>
      <c r="AW7001" s="21"/>
      <c r="AX7001" s="21"/>
      <c r="AY7001" s="21"/>
    </row>
    <row r="7002" spans="1:51" s="5" customFormat="1" hidden="1" outlineLevel="1" x14ac:dyDescent="0.2">
      <c r="A7002" s="33"/>
      <c r="D7002" s="5">
        <v>17061</v>
      </c>
      <c r="E7002" s="5">
        <v>1</v>
      </c>
      <c r="G7002" s="6">
        <f>IF(AND(H7002&gt;0.5,E7002=1),1,0)+IF(AND(H7002&lt;0.5,E7002=0),1,0)</f>
        <v>0</v>
      </c>
      <c r="H7002" s="7">
        <v>0.25925623321536401</v>
      </c>
      <c r="I7002" s="7">
        <f t="shared" si="1200"/>
        <v>0.74074376678463594</v>
      </c>
      <c r="K7002" s="8">
        <v>9.6099996566772496</v>
      </c>
      <c r="L7002" s="8">
        <v>1.0900000333786</v>
      </c>
      <c r="M7002" s="9">
        <f t="shared" si="1201"/>
        <v>0.10405827635021578</v>
      </c>
      <c r="N7002" s="9">
        <f t="shared" si="1202"/>
        <v>0.91743116456645157</v>
      </c>
      <c r="P7002" s="10">
        <f t="shared" si="1203"/>
        <v>0</v>
      </c>
      <c r="Q7002" s="10">
        <f t="shared" si="1204"/>
        <v>0</v>
      </c>
      <c r="S7002" s="11">
        <f>IF(AND(P7002&gt;1,E7002=1),K7002-1,IF(P7002&lt;1,0,-1))</f>
        <v>0</v>
      </c>
      <c r="T7002" s="11">
        <f>IF(AND(Q7002&gt;1,E7002=0),L7002-1,IF(Q7002&lt;1,0,-1))</f>
        <v>0</v>
      </c>
      <c r="U7002" s="11">
        <f t="shared" si="1199"/>
        <v>0</v>
      </c>
      <c r="V7002" s="11">
        <f>V7001+U7002</f>
        <v>557</v>
      </c>
      <c r="W7002" s="11">
        <f>W7001+SUM(S7002:T7002)</f>
        <v>43.399996995925854</v>
      </c>
      <c r="X7002" s="12">
        <f t="shared" si="1205"/>
        <v>7.7917409328412665E-2</v>
      </c>
      <c r="Y7002" s="13">
        <f>IF(AND(P7002&gt;1,E7002=1),1/K7002*K7002-1/K7002,IF(P7002&lt;1,0,-1/K7002))</f>
        <v>0</v>
      </c>
      <c r="Z7002" s="13">
        <f>IF(AND(Q7002&gt;1,E7002=0),1/L7002*L7002-1/L7002,IF(Q7002&lt;1,0,-1/L7002))</f>
        <v>0</v>
      </c>
      <c r="AA7002" s="13">
        <f>IF(P7002&gt;1,1/K7002)+IF(Q7002&gt;1,1/L7002)</f>
        <v>0</v>
      </c>
      <c r="AB7002" s="13">
        <f>AB7001+AA7002</f>
        <v>236.45382952477462</v>
      </c>
      <c r="AC7002" s="13">
        <f>AC7001+SUM(Y7002:Z7002)</f>
        <v>21.546170475225409</v>
      </c>
      <c r="AD7002" s="14">
        <f t="shared" si="1206"/>
        <v>9.1122104127173351E-2</v>
      </c>
      <c r="AE7002" s="15">
        <f>IF(AND(P7002&gt;1,E7002=1),1/(2*K7002*(1-H7002))*K7002-1/(2*K7002*(1-H7002)),IF(P7002&lt;1,0,-1/(2*K7002*(1-H7002))))</f>
        <v>0</v>
      </c>
      <c r="AF7002" s="15">
        <f>IF(AND(Q7002&gt;1,E7002=0),1/(2*L7002*(1-I7002))*L7002-1/(2*L7002*(1-I7002)),IF(Q7002&lt;1,0,-1/(2*L7002*(1-I7002))))</f>
        <v>0</v>
      </c>
      <c r="AG7002" s="15">
        <f>IF(P7002&gt;1,1/(2*K7002*(1-H7002)),0)+IF(Q7002&gt;1,1/(2*L7002*(1-I7002)),0)</f>
        <v>0</v>
      </c>
      <c r="AH7002" s="15">
        <f>AH7001+AG7002</f>
        <v>295.52030618755543</v>
      </c>
      <c r="AI7002" s="15">
        <f>AI7001+SUM(AE7002:AF7002)</f>
        <v>29.698724718190935</v>
      </c>
      <c r="AJ7002" s="16">
        <f t="shared" si="1207"/>
        <v>0.10049639262129856</v>
      </c>
      <c r="AK7002" s="17">
        <f>IF(AND(P7002&gt;1,E7002=1),(P7002-1)/(K7002-1)*K7002-(P7002-1)/(K7002-1),IF(P7002&lt;1,0,-(P7002-1)/(K7002-1)))</f>
        <v>0</v>
      </c>
      <c r="AL7002" s="17">
        <f>IF(AND(Q7002&gt;1,E7002=0),(Q7002-1)/(L7002-1)*L7002-(Q7002-1)/(L7002-1),IF(Q7002&lt;1,0,-(Q7002-1)/(L7002-1)))</f>
        <v>0</v>
      </c>
      <c r="AM7002" s="17">
        <f>IF(P7002&gt;1,(P7002-1)/(K7002-1),0)+IF(Q7002&gt;1,(Q7002-1)/(L7002-1),0)</f>
        <v>0</v>
      </c>
      <c r="AN7002" s="17">
        <f>AN7001+AM7002</f>
        <v>100.77624706140497</v>
      </c>
      <c r="AO7002" s="17">
        <f>AO7001+SUM(AK7002:AL7002)</f>
        <v>9.0731228971649394</v>
      </c>
      <c r="AP7002" s="19">
        <f t="shared" si="1208"/>
        <v>9.0032355458092267E-2</v>
      </c>
      <c r="AR7002" s="20">
        <f t="shared" si="1209"/>
        <v>0</v>
      </c>
      <c r="AV7002" s="21"/>
      <c r="AW7002" s="21"/>
      <c r="AX7002" s="21"/>
      <c r="AY7002" s="21"/>
    </row>
    <row r="7003" spans="1:51" s="5" customFormat="1" hidden="1" outlineLevel="1" x14ac:dyDescent="0.2">
      <c r="A7003" s="33"/>
      <c r="D7003" s="5">
        <v>17062</v>
      </c>
      <c r="E7003" s="5">
        <v>0</v>
      </c>
      <c r="G7003" s="6">
        <f>IF(AND(H7003&gt;0.5,E7003=1),1,0)+IF(AND(H7003&lt;0.5,E7003=0),1,0)</f>
        <v>0</v>
      </c>
      <c r="H7003" s="7">
        <v>0.75526509820604903</v>
      </c>
      <c r="I7003" s="7">
        <f t="shared" si="1200"/>
        <v>0.24473490179395097</v>
      </c>
      <c r="K7003" s="8">
        <v>1.6799999475479099</v>
      </c>
      <c r="L7003" s="8">
        <v>2.3499999046325701</v>
      </c>
      <c r="M7003" s="9">
        <f t="shared" si="1201"/>
        <v>0.5952381138223114</v>
      </c>
      <c r="N7003" s="9">
        <f t="shared" si="1202"/>
        <v>0.42553193216250496</v>
      </c>
      <c r="P7003" s="10">
        <f t="shared" si="1203"/>
        <v>0</v>
      </c>
      <c r="Q7003" s="10">
        <f t="shared" si="1204"/>
        <v>0</v>
      </c>
      <c r="S7003" s="11">
        <f>IF(AND(P7003&gt;1,E7003=1),K7003-1,IF(P7003&lt;1,0,-1))</f>
        <v>0</v>
      </c>
      <c r="T7003" s="11">
        <f>IF(AND(Q7003&gt;1,E7003=0),L7003-1,IF(Q7003&lt;1,0,-1))</f>
        <v>0</v>
      </c>
      <c r="U7003" s="11">
        <f t="shared" si="1199"/>
        <v>0</v>
      </c>
      <c r="V7003" s="11">
        <f>V7002+U7003</f>
        <v>557</v>
      </c>
      <c r="W7003" s="11">
        <f>W7002+SUM(S7003:T7003)</f>
        <v>43.399996995925854</v>
      </c>
      <c r="X7003" s="12">
        <f t="shared" si="1205"/>
        <v>7.7917409328412665E-2</v>
      </c>
      <c r="Y7003" s="13">
        <f>IF(AND(P7003&gt;1,E7003=1),1/K7003*K7003-1/K7003,IF(P7003&lt;1,0,-1/K7003))</f>
        <v>0</v>
      </c>
      <c r="Z7003" s="13">
        <f>IF(AND(Q7003&gt;1,E7003=0),1/L7003*L7003-1/L7003,IF(Q7003&lt;1,0,-1/L7003))</f>
        <v>0</v>
      </c>
      <c r="AA7003" s="13">
        <f>IF(P7003&gt;1,1/K7003)+IF(Q7003&gt;1,1/L7003)</f>
        <v>0</v>
      </c>
      <c r="AB7003" s="13">
        <f>AB7002+AA7003</f>
        <v>236.45382952477462</v>
      </c>
      <c r="AC7003" s="13">
        <f>AC7002+SUM(Y7003:Z7003)</f>
        <v>21.546170475225409</v>
      </c>
      <c r="AD7003" s="14">
        <f t="shared" si="1206"/>
        <v>9.1122104127173351E-2</v>
      </c>
      <c r="AE7003" s="15">
        <f>IF(AND(P7003&gt;1,E7003=1),1/(2*K7003*(1-H7003))*K7003-1/(2*K7003*(1-H7003)),IF(P7003&lt;1,0,-1/(2*K7003*(1-H7003))))</f>
        <v>0</v>
      </c>
      <c r="AF7003" s="15">
        <f>IF(AND(Q7003&gt;1,E7003=0),1/(2*L7003*(1-I7003))*L7003-1/(2*L7003*(1-I7003)),IF(Q7003&lt;1,0,-1/(2*L7003*(1-I7003))))</f>
        <v>0</v>
      </c>
      <c r="AG7003" s="15">
        <f>IF(P7003&gt;1,1/(2*K7003*(1-H7003)),0)+IF(Q7003&gt;1,1/(2*L7003*(1-I7003)),0)</f>
        <v>0</v>
      </c>
      <c r="AH7003" s="15">
        <f>AH7002+AG7003</f>
        <v>295.52030618755543</v>
      </c>
      <c r="AI7003" s="15">
        <f>AI7002+SUM(AE7003:AF7003)</f>
        <v>29.698724718190935</v>
      </c>
      <c r="AJ7003" s="16">
        <f t="shared" si="1207"/>
        <v>0.10049639262129856</v>
      </c>
      <c r="AK7003" s="17">
        <f>IF(AND(P7003&gt;1,E7003=1),(P7003-1)/(K7003-1)*K7003-(P7003-1)/(K7003-1),IF(P7003&lt;1,0,-(P7003-1)/(K7003-1)))</f>
        <v>0</v>
      </c>
      <c r="AL7003" s="17">
        <f>IF(AND(Q7003&gt;1,E7003=0),(Q7003-1)/(L7003-1)*L7003-(Q7003-1)/(L7003-1),IF(Q7003&lt;1,0,-(Q7003-1)/(L7003-1)))</f>
        <v>0</v>
      </c>
      <c r="AM7003" s="17">
        <f>IF(P7003&gt;1,(P7003-1)/(K7003-1),0)+IF(Q7003&gt;1,(Q7003-1)/(L7003-1),0)</f>
        <v>0</v>
      </c>
      <c r="AN7003" s="17">
        <f>AN7002+AM7003</f>
        <v>100.77624706140497</v>
      </c>
      <c r="AO7003" s="17">
        <f>AO7002+SUM(AK7003:AL7003)</f>
        <v>9.0731228971649394</v>
      </c>
      <c r="AP7003" s="19">
        <f t="shared" si="1208"/>
        <v>9.0032355458092267E-2</v>
      </c>
      <c r="AR7003" s="20">
        <f t="shared" si="1209"/>
        <v>0</v>
      </c>
      <c r="AV7003" s="21"/>
      <c r="AW7003" s="21"/>
      <c r="AX7003" s="21"/>
      <c r="AY7003" s="21"/>
    </row>
    <row r="7004" spans="1:51" s="5" customFormat="1" hidden="1" outlineLevel="1" x14ac:dyDescent="0.2">
      <c r="A7004" s="33"/>
      <c r="D7004" s="5">
        <v>17063</v>
      </c>
      <c r="E7004" s="5">
        <v>1</v>
      </c>
      <c r="G7004" s="6">
        <f>IF(AND(H7004&gt;0.5,E7004=1),1,0)+IF(AND(H7004&lt;0.5,E7004=0),1,0)</f>
        <v>0</v>
      </c>
      <c r="H7004" s="7">
        <v>0.47187900744251798</v>
      </c>
      <c r="I7004" s="7">
        <f t="shared" si="1200"/>
        <v>0.52812099255748202</v>
      </c>
      <c r="K7004" s="8">
        <v>3.4100000858306898</v>
      </c>
      <c r="L7004" s="8">
        <v>1.37000000476837</v>
      </c>
      <c r="M7004" s="9">
        <f t="shared" si="1201"/>
        <v>0.29325512458349279</v>
      </c>
      <c r="N7004" s="9">
        <f t="shared" si="1202"/>
        <v>0.72992700475871386</v>
      </c>
      <c r="P7004" s="10">
        <f t="shared" si="1203"/>
        <v>0</v>
      </c>
      <c r="Q7004" s="10">
        <f t="shared" si="1204"/>
        <v>0</v>
      </c>
      <c r="S7004" s="11">
        <f>IF(AND(P7004&gt;1,E7004=1),K7004-1,IF(P7004&lt;1,0,-1))</f>
        <v>0</v>
      </c>
      <c r="T7004" s="11">
        <f>IF(AND(Q7004&gt;1,E7004=0),L7004-1,IF(Q7004&lt;1,0,-1))</f>
        <v>0</v>
      </c>
      <c r="U7004" s="11">
        <f t="shared" si="1199"/>
        <v>0</v>
      </c>
      <c r="V7004" s="11">
        <f>V7003+U7004</f>
        <v>557</v>
      </c>
      <c r="W7004" s="11">
        <f>W7003+SUM(S7004:T7004)</f>
        <v>43.399996995925854</v>
      </c>
      <c r="X7004" s="12">
        <f t="shared" si="1205"/>
        <v>7.7917409328412665E-2</v>
      </c>
      <c r="Y7004" s="13">
        <f>IF(AND(P7004&gt;1,E7004=1),1/K7004*K7004-1/K7004,IF(P7004&lt;1,0,-1/K7004))</f>
        <v>0</v>
      </c>
      <c r="Z7004" s="13">
        <f>IF(AND(Q7004&gt;1,E7004=0),1/L7004*L7004-1/L7004,IF(Q7004&lt;1,0,-1/L7004))</f>
        <v>0</v>
      </c>
      <c r="AA7004" s="13">
        <f>IF(P7004&gt;1,1/K7004)+IF(Q7004&gt;1,1/L7004)</f>
        <v>0</v>
      </c>
      <c r="AB7004" s="13">
        <f>AB7003+AA7004</f>
        <v>236.45382952477462</v>
      </c>
      <c r="AC7004" s="13">
        <f>AC7003+SUM(Y7004:Z7004)</f>
        <v>21.546170475225409</v>
      </c>
      <c r="AD7004" s="14">
        <f t="shared" si="1206"/>
        <v>9.1122104127173351E-2</v>
      </c>
      <c r="AE7004" s="15">
        <f>IF(AND(P7004&gt;1,E7004=1),1/(2*K7004*(1-H7004))*K7004-1/(2*K7004*(1-H7004)),IF(P7004&lt;1,0,-1/(2*K7004*(1-H7004))))</f>
        <v>0</v>
      </c>
      <c r="AF7004" s="15">
        <f>IF(AND(Q7004&gt;1,E7004=0),1/(2*L7004*(1-I7004))*L7004-1/(2*L7004*(1-I7004)),IF(Q7004&lt;1,0,-1/(2*L7004*(1-I7004))))</f>
        <v>0</v>
      </c>
      <c r="AG7004" s="15">
        <f>IF(P7004&gt;1,1/(2*K7004*(1-H7004)),0)+IF(Q7004&gt;1,1/(2*L7004*(1-I7004)),0)</f>
        <v>0</v>
      </c>
      <c r="AH7004" s="15">
        <f>AH7003+AG7004</f>
        <v>295.52030618755543</v>
      </c>
      <c r="AI7004" s="15">
        <f>AI7003+SUM(AE7004:AF7004)</f>
        <v>29.698724718190935</v>
      </c>
      <c r="AJ7004" s="16">
        <f t="shared" si="1207"/>
        <v>0.10049639262129856</v>
      </c>
      <c r="AK7004" s="17">
        <f>IF(AND(P7004&gt;1,E7004=1),(P7004-1)/(K7004-1)*K7004-(P7004-1)/(K7004-1),IF(P7004&lt;1,0,-(P7004-1)/(K7004-1)))</f>
        <v>0</v>
      </c>
      <c r="AL7004" s="17">
        <f>IF(AND(Q7004&gt;1,E7004=0),(Q7004-1)/(L7004-1)*L7004-(Q7004-1)/(L7004-1),IF(Q7004&lt;1,0,-(Q7004-1)/(L7004-1)))</f>
        <v>0</v>
      </c>
      <c r="AM7004" s="17">
        <f>IF(P7004&gt;1,(P7004-1)/(K7004-1),0)+IF(Q7004&gt;1,(Q7004-1)/(L7004-1),0)</f>
        <v>0</v>
      </c>
      <c r="AN7004" s="17">
        <f>AN7003+AM7004</f>
        <v>100.77624706140497</v>
      </c>
      <c r="AO7004" s="17">
        <f>AO7003+SUM(AK7004:AL7004)</f>
        <v>9.0731228971649394</v>
      </c>
      <c r="AP7004" s="19">
        <f t="shared" si="1208"/>
        <v>9.0032355458092267E-2</v>
      </c>
      <c r="AR7004" s="20">
        <f t="shared" si="1209"/>
        <v>0</v>
      </c>
      <c r="AV7004" s="21"/>
      <c r="AW7004" s="21"/>
      <c r="AX7004" s="21"/>
      <c r="AY7004" s="21"/>
    </row>
    <row r="7005" spans="1:51" s="5" customFormat="1" hidden="1" outlineLevel="1" x14ac:dyDescent="0.2">
      <c r="A7005" s="33"/>
      <c r="D7005" s="5">
        <v>17064</v>
      </c>
      <c r="E7005" s="5">
        <v>1</v>
      </c>
      <c r="G7005" s="6">
        <f>IF(AND(H7005&gt;0.5,E7005=1),1,0)+IF(AND(H7005&lt;0.5,E7005=0),1,0)</f>
        <v>1</v>
      </c>
      <c r="H7005" s="7">
        <v>0.73918474697250403</v>
      </c>
      <c r="I7005" s="7">
        <f t="shared" si="1200"/>
        <v>0.26081525302749597</v>
      </c>
      <c r="K7005" s="8">
        <v>1.5199999809265099</v>
      </c>
      <c r="L7005" s="8">
        <v>2.75</v>
      </c>
      <c r="M7005" s="9">
        <f t="shared" si="1201"/>
        <v>0.65789474509759793</v>
      </c>
      <c r="N7005" s="9">
        <f t="shared" si="1202"/>
        <v>0.36363636363636365</v>
      </c>
      <c r="P7005" s="10">
        <f t="shared" si="1203"/>
        <v>0</v>
      </c>
      <c r="Q7005" s="10">
        <f t="shared" si="1204"/>
        <v>0</v>
      </c>
      <c r="S7005" s="11">
        <f>IF(AND(P7005&gt;1,E7005=1),K7005-1,IF(P7005&lt;1,0,-1))</f>
        <v>0</v>
      </c>
      <c r="T7005" s="11">
        <f>IF(AND(Q7005&gt;1,E7005=0),L7005-1,IF(Q7005&lt;1,0,-1))</f>
        <v>0</v>
      </c>
      <c r="U7005" s="11">
        <f t="shared" si="1199"/>
        <v>0</v>
      </c>
      <c r="V7005" s="11">
        <f>V7004+U7005</f>
        <v>557</v>
      </c>
      <c r="W7005" s="11">
        <f>W7004+SUM(S7005:T7005)</f>
        <v>43.399996995925854</v>
      </c>
      <c r="X7005" s="12">
        <f t="shared" si="1205"/>
        <v>7.7917409328412665E-2</v>
      </c>
      <c r="Y7005" s="13">
        <f>IF(AND(P7005&gt;1,E7005=1),1/K7005*K7005-1/K7005,IF(P7005&lt;1,0,-1/K7005))</f>
        <v>0</v>
      </c>
      <c r="Z7005" s="13">
        <f>IF(AND(Q7005&gt;1,E7005=0),1/L7005*L7005-1/L7005,IF(Q7005&lt;1,0,-1/L7005))</f>
        <v>0</v>
      </c>
      <c r="AA7005" s="13">
        <f>IF(P7005&gt;1,1/K7005)+IF(Q7005&gt;1,1/L7005)</f>
        <v>0</v>
      </c>
      <c r="AB7005" s="13">
        <f>AB7004+AA7005</f>
        <v>236.45382952477462</v>
      </c>
      <c r="AC7005" s="13">
        <f>AC7004+SUM(Y7005:Z7005)</f>
        <v>21.546170475225409</v>
      </c>
      <c r="AD7005" s="14">
        <f t="shared" si="1206"/>
        <v>9.1122104127173351E-2</v>
      </c>
      <c r="AE7005" s="15">
        <f>IF(AND(P7005&gt;1,E7005=1),1/(2*K7005*(1-H7005))*K7005-1/(2*K7005*(1-H7005)),IF(P7005&lt;1,0,-1/(2*K7005*(1-H7005))))</f>
        <v>0</v>
      </c>
      <c r="AF7005" s="15">
        <f>IF(AND(Q7005&gt;1,E7005=0),1/(2*L7005*(1-I7005))*L7005-1/(2*L7005*(1-I7005)),IF(Q7005&lt;1,0,-1/(2*L7005*(1-I7005))))</f>
        <v>0</v>
      </c>
      <c r="AG7005" s="15">
        <f>IF(P7005&gt;1,1/(2*K7005*(1-H7005)),0)+IF(Q7005&gt;1,1/(2*L7005*(1-I7005)),0)</f>
        <v>0</v>
      </c>
      <c r="AH7005" s="15">
        <f>AH7004+AG7005</f>
        <v>295.52030618755543</v>
      </c>
      <c r="AI7005" s="15">
        <f>AI7004+SUM(AE7005:AF7005)</f>
        <v>29.698724718190935</v>
      </c>
      <c r="AJ7005" s="16">
        <f t="shared" si="1207"/>
        <v>0.10049639262129856</v>
      </c>
      <c r="AK7005" s="17">
        <f>IF(AND(P7005&gt;1,E7005=1),(P7005-1)/(K7005-1)*K7005-(P7005-1)/(K7005-1),IF(P7005&lt;1,0,-(P7005-1)/(K7005-1)))</f>
        <v>0</v>
      </c>
      <c r="AL7005" s="17">
        <f>IF(AND(Q7005&gt;1,E7005=0),(Q7005-1)/(L7005-1)*L7005-(Q7005-1)/(L7005-1),IF(Q7005&lt;1,0,-(Q7005-1)/(L7005-1)))</f>
        <v>0</v>
      </c>
      <c r="AM7005" s="17">
        <f>IF(P7005&gt;1,(P7005-1)/(K7005-1),0)+IF(Q7005&gt;1,(Q7005-1)/(L7005-1),0)</f>
        <v>0</v>
      </c>
      <c r="AN7005" s="17">
        <f>AN7004+AM7005</f>
        <v>100.77624706140497</v>
      </c>
      <c r="AO7005" s="17">
        <f>AO7004+SUM(AK7005:AL7005)</f>
        <v>9.0731228971649394</v>
      </c>
      <c r="AP7005" s="19">
        <f t="shared" si="1208"/>
        <v>9.0032355458092267E-2</v>
      </c>
      <c r="AR7005" s="20">
        <f t="shared" si="1209"/>
        <v>0</v>
      </c>
      <c r="AV7005" s="21"/>
      <c r="AW7005" s="21"/>
      <c r="AX7005" s="21"/>
      <c r="AY7005" s="21"/>
    </row>
    <row r="7006" spans="1:51" s="5" customFormat="1" hidden="1" outlineLevel="1" x14ac:dyDescent="0.2">
      <c r="A7006" s="33"/>
      <c r="D7006" s="5">
        <v>17065</v>
      </c>
      <c r="E7006" s="5">
        <v>0</v>
      </c>
      <c r="G7006" s="6">
        <f>IF(AND(H7006&gt;0.5,E7006=1),1,0)+IF(AND(H7006&lt;0.5,E7006=0),1,0)</f>
        <v>0</v>
      </c>
      <c r="H7006" s="7">
        <v>0.728683983704428</v>
      </c>
      <c r="I7006" s="7">
        <f t="shared" si="1200"/>
        <v>0.271316016295572</v>
      </c>
      <c r="K7006" s="8">
        <v>1.0599999427795399</v>
      </c>
      <c r="L7006" s="8">
        <v>12.5</v>
      </c>
      <c r="M7006" s="9">
        <f t="shared" si="1201"/>
        <v>0.94339627734110287</v>
      </c>
      <c r="N7006" s="9">
        <f t="shared" si="1202"/>
        <v>0.08</v>
      </c>
      <c r="P7006" s="10">
        <f t="shared" si="1203"/>
        <v>0</v>
      </c>
      <c r="Q7006" s="10">
        <f t="shared" si="1204"/>
        <v>0</v>
      </c>
      <c r="S7006" s="11">
        <f>IF(AND(P7006&gt;1,E7006=1),K7006-1,IF(P7006&lt;1,0,-1))</f>
        <v>0</v>
      </c>
      <c r="T7006" s="11">
        <f>IF(AND(Q7006&gt;1,E7006=0),L7006-1,IF(Q7006&lt;1,0,-1))</f>
        <v>0</v>
      </c>
      <c r="U7006" s="11">
        <f t="shared" si="1199"/>
        <v>0</v>
      </c>
      <c r="V7006" s="11">
        <f>V7005+U7006</f>
        <v>557</v>
      </c>
      <c r="W7006" s="11">
        <f>W7005+SUM(S7006:T7006)</f>
        <v>43.399996995925854</v>
      </c>
      <c r="X7006" s="12">
        <f t="shared" si="1205"/>
        <v>7.7917409328412665E-2</v>
      </c>
      <c r="Y7006" s="13">
        <f>IF(AND(P7006&gt;1,E7006=1),1/K7006*K7006-1/K7006,IF(P7006&lt;1,0,-1/K7006))</f>
        <v>0</v>
      </c>
      <c r="Z7006" s="13">
        <f>IF(AND(Q7006&gt;1,E7006=0),1/L7006*L7006-1/L7006,IF(Q7006&lt;1,0,-1/L7006))</f>
        <v>0</v>
      </c>
      <c r="AA7006" s="13">
        <f>IF(P7006&gt;1,1/K7006)+IF(Q7006&gt;1,1/L7006)</f>
        <v>0</v>
      </c>
      <c r="AB7006" s="13">
        <f>AB7005+AA7006</f>
        <v>236.45382952477462</v>
      </c>
      <c r="AC7006" s="13">
        <f>AC7005+SUM(Y7006:Z7006)</f>
        <v>21.546170475225409</v>
      </c>
      <c r="AD7006" s="14">
        <f t="shared" si="1206"/>
        <v>9.1122104127173351E-2</v>
      </c>
      <c r="AE7006" s="15">
        <f>IF(AND(P7006&gt;1,E7006=1),1/(2*K7006*(1-H7006))*K7006-1/(2*K7006*(1-H7006)),IF(P7006&lt;1,0,-1/(2*K7006*(1-H7006))))</f>
        <v>0</v>
      </c>
      <c r="AF7006" s="15">
        <f>IF(AND(Q7006&gt;1,E7006=0),1/(2*L7006*(1-I7006))*L7006-1/(2*L7006*(1-I7006)),IF(Q7006&lt;1,0,-1/(2*L7006*(1-I7006))))</f>
        <v>0</v>
      </c>
      <c r="AG7006" s="15">
        <f>IF(P7006&gt;1,1/(2*K7006*(1-H7006)),0)+IF(Q7006&gt;1,1/(2*L7006*(1-I7006)),0)</f>
        <v>0</v>
      </c>
      <c r="AH7006" s="15">
        <f>AH7005+AG7006</f>
        <v>295.52030618755543</v>
      </c>
      <c r="AI7006" s="15">
        <f>AI7005+SUM(AE7006:AF7006)</f>
        <v>29.698724718190935</v>
      </c>
      <c r="AJ7006" s="16">
        <f t="shared" si="1207"/>
        <v>0.10049639262129856</v>
      </c>
      <c r="AK7006" s="17">
        <f>IF(AND(P7006&gt;1,E7006=1),(P7006-1)/(K7006-1)*K7006-(P7006-1)/(K7006-1),IF(P7006&lt;1,0,-(P7006-1)/(K7006-1)))</f>
        <v>0</v>
      </c>
      <c r="AL7006" s="17">
        <f>IF(AND(Q7006&gt;1,E7006=0),(Q7006-1)/(L7006-1)*L7006-(Q7006-1)/(L7006-1),IF(Q7006&lt;1,0,-(Q7006-1)/(L7006-1)))</f>
        <v>0</v>
      </c>
      <c r="AM7006" s="17">
        <f>IF(P7006&gt;1,(P7006-1)/(K7006-1),0)+IF(Q7006&gt;1,(Q7006-1)/(L7006-1),0)</f>
        <v>0</v>
      </c>
      <c r="AN7006" s="17">
        <f>AN7005+AM7006</f>
        <v>100.77624706140497</v>
      </c>
      <c r="AO7006" s="17">
        <f>AO7005+SUM(AK7006:AL7006)</f>
        <v>9.0731228971649394</v>
      </c>
      <c r="AP7006" s="19">
        <f t="shared" si="1208"/>
        <v>9.0032355458092267E-2</v>
      </c>
      <c r="AR7006" s="20">
        <f t="shared" si="1209"/>
        <v>0</v>
      </c>
      <c r="AV7006" s="21"/>
      <c r="AW7006" s="21"/>
      <c r="AX7006" s="21"/>
      <c r="AY7006" s="21"/>
    </row>
    <row r="7007" spans="1:51" s="5" customFormat="1" hidden="1" outlineLevel="1" x14ac:dyDescent="0.2">
      <c r="A7007" s="33"/>
      <c r="D7007" s="5">
        <v>17066</v>
      </c>
      <c r="E7007" s="5">
        <v>1</v>
      </c>
      <c r="G7007" s="6">
        <f>IF(AND(H7007&gt;0.5,E7007=1),1,0)+IF(AND(H7007&lt;0.5,E7007=0),1,0)</f>
        <v>0</v>
      </c>
      <c r="H7007" s="7">
        <v>0.39653917541603301</v>
      </c>
      <c r="I7007" s="7">
        <f t="shared" si="1200"/>
        <v>0.60346082458396699</v>
      </c>
      <c r="K7007" s="8">
        <v>2.1800000667571999</v>
      </c>
      <c r="L7007" s="8">
        <v>1.7699999809265099</v>
      </c>
      <c r="M7007" s="9">
        <f t="shared" si="1201"/>
        <v>0.45871558228322579</v>
      </c>
      <c r="N7007" s="9">
        <f t="shared" si="1202"/>
        <v>0.5649717575005555</v>
      </c>
      <c r="P7007" s="10">
        <f t="shared" si="1203"/>
        <v>0</v>
      </c>
      <c r="Q7007" s="10">
        <f t="shared" si="1204"/>
        <v>0</v>
      </c>
      <c r="S7007" s="11">
        <f>IF(AND(P7007&gt;1,E7007=1),K7007-1,IF(P7007&lt;1,0,-1))</f>
        <v>0</v>
      </c>
      <c r="T7007" s="11">
        <f>IF(AND(Q7007&gt;1,E7007=0),L7007-1,IF(Q7007&lt;1,0,-1))</f>
        <v>0</v>
      </c>
      <c r="U7007" s="11">
        <f t="shared" si="1199"/>
        <v>0</v>
      </c>
      <c r="V7007" s="11">
        <f>V7006+U7007</f>
        <v>557</v>
      </c>
      <c r="W7007" s="11">
        <f>W7006+SUM(S7007:T7007)</f>
        <v>43.399996995925854</v>
      </c>
      <c r="X7007" s="12">
        <f t="shared" si="1205"/>
        <v>7.7917409328412665E-2</v>
      </c>
      <c r="Y7007" s="13">
        <f>IF(AND(P7007&gt;1,E7007=1),1/K7007*K7007-1/K7007,IF(P7007&lt;1,0,-1/K7007))</f>
        <v>0</v>
      </c>
      <c r="Z7007" s="13">
        <f>IF(AND(Q7007&gt;1,E7007=0),1/L7007*L7007-1/L7007,IF(Q7007&lt;1,0,-1/L7007))</f>
        <v>0</v>
      </c>
      <c r="AA7007" s="13">
        <f>IF(P7007&gt;1,1/K7007)+IF(Q7007&gt;1,1/L7007)</f>
        <v>0</v>
      </c>
      <c r="AB7007" s="13">
        <f>AB7006+AA7007</f>
        <v>236.45382952477462</v>
      </c>
      <c r="AC7007" s="13">
        <f>AC7006+SUM(Y7007:Z7007)</f>
        <v>21.546170475225409</v>
      </c>
      <c r="AD7007" s="14">
        <f t="shared" si="1206"/>
        <v>9.1122104127173351E-2</v>
      </c>
      <c r="AE7007" s="15">
        <f>IF(AND(P7007&gt;1,E7007=1),1/(2*K7007*(1-H7007))*K7007-1/(2*K7007*(1-H7007)),IF(P7007&lt;1,0,-1/(2*K7007*(1-H7007))))</f>
        <v>0</v>
      </c>
      <c r="AF7007" s="15">
        <f>IF(AND(Q7007&gt;1,E7007=0),1/(2*L7007*(1-I7007))*L7007-1/(2*L7007*(1-I7007)),IF(Q7007&lt;1,0,-1/(2*L7007*(1-I7007))))</f>
        <v>0</v>
      </c>
      <c r="AG7007" s="15">
        <f>IF(P7007&gt;1,1/(2*K7007*(1-H7007)),0)+IF(Q7007&gt;1,1/(2*L7007*(1-I7007)),0)</f>
        <v>0</v>
      </c>
      <c r="AH7007" s="15">
        <f>AH7006+AG7007</f>
        <v>295.52030618755543</v>
      </c>
      <c r="AI7007" s="15">
        <f>AI7006+SUM(AE7007:AF7007)</f>
        <v>29.698724718190935</v>
      </c>
      <c r="AJ7007" s="16">
        <f t="shared" si="1207"/>
        <v>0.10049639262129856</v>
      </c>
      <c r="AK7007" s="17">
        <f>IF(AND(P7007&gt;1,E7007=1),(P7007-1)/(K7007-1)*K7007-(P7007-1)/(K7007-1),IF(P7007&lt;1,0,-(P7007-1)/(K7007-1)))</f>
        <v>0</v>
      </c>
      <c r="AL7007" s="17">
        <f>IF(AND(Q7007&gt;1,E7007=0),(Q7007-1)/(L7007-1)*L7007-(Q7007-1)/(L7007-1),IF(Q7007&lt;1,0,-(Q7007-1)/(L7007-1)))</f>
        <v>0</v>
      </c>
      <c r="AM7007" s="17">
        <f>IF(P7007&gt;1,(P7007-1)/(K7007-1),0)+IF(Q7007&gt;1,(Q7007-1)/(L7007-1),0)</f>
        <v>0</v>
      </c>
      <c r="AN7007" s="17">
        <f>AN7006+AM7007</f>
        <v>100.77624706140497</v>
      </c>
      <c r="AO7007" s="17">
        <f>AO7006+SUM(AK7007:AL7007)</f>
        <v>9.0731228971649394</v>
      </c>
      <c r="AP7007" s="19">
        <f t="shared" si="1208"/>
        <v>9.0032355458092267E-2</v>
      </c>
      <c r="AR7007" s="20">
        <f t="shared" si="1209"/>
        <v>0</v>
      </c>
      <c r="AV7007" s="21"/>
      <c r="AW7007" s="21"/>
      <c r="AX7007" s="21"/>
      <c r="AY7007" s="21"/>
    </row>
    <row r="7008" spans="1:51" s="5" customFormat="1" hidden="1" outlineLevel="1" x14ac:dyDescent="0.2">
      <c r="A7008" s="33"/>
      <c r="D7008" s="5">
        <v>17067</v>
      </c>
      <c r="E7008" s="5">
        <v>0</v>
      </c>
      <c r="G7008" s="6">
        <f>IF(AND(H7008&gt;0.5,E7008=1),1,0)+IF(AND(H7008&lt;0.5,E7008=0),1,0)</f>
        <v>0</v>
      </c>
      <c r="H7008" s="7">
        <v>0.72260888959724101</v>
      </c>
      <c r="I7008" s="7">
        <f t="shared" si="1200"/>
        <v>0.27739111040275899</v>
      </c>
      <c r="K7008" s="8">
        <v>1.3099999427795399</v>
      </c>
      <c r="L7008" s="8">
        <v>3.8499999046325701</v>
      </c>
      <c r="M7008" s="9">
        <f t="shared" si="1201"/>
        <v>0.76335881196926902</v>
      </c>
      <c r="N7008" s="9">
        <f t="shared" si="1202"/>
        <v>0.2597402661742238</v>
      </c>
      <c r="P7008" s="10">
        <f t="shared" si="1203"/>
        <v>0</v>
      </c>
      <c r="Q7008" s="10">
        <f t="shared" si="1204"/>
        <v>0</v>
      </c>
      <c r="S7008" s="11">
        <f>IF(AND(P7008&gt;1,E7008=1),K7008-1,IF(P7008&lt;1,0,-1))</f>
        <v>0</v>
      </c>
      <c r="T7008" s="11">
        <f>IF(AND(Q7008&gt;1,E7008=0),L7008-1,IF(Q7008&lt;1,0,-1))</f>
        <v>0</v>
      </c>
      <c r="U7008" s="11">
        <f t="shared" si="1199"/>
        <v>0</v>
      </c>
      <c r="V7008" s="11">
        <f>V7007+U7008</f>
        <v>557</v>
      </c>
      <c r="W7008" s="11">
        <f>W7007+SUM(S7008:T7008)</f>
        <v>43.399996995925854</v>
      </c>
      <c r="X7008" s="12">
        <f t="shared" si="1205"/>
        <v>7.7917409328412665E-2</v>
      </c>
      <c r="Y7008" s="13">
        <f>IF(AND(P7008&gt;1,E7008=1),1/K7008*K7008-1/K7008,IF(P7008&lt;1,0,-1/K7008))</f>
        <v>0</v>
      </c>
      <c r="Z7008" s="13">
        <f>IF(AND(Q7008&gt;1,E7008=0),1/L7008*L7008-1/L7008,IF(Q7008&lt;1,0,-1/L7008))</f>
        <v>0</v>
      </c>
      <c r="AA7008" s="13">
        <f>IF(P7008&gt;1,1/K7008)+IF(Q7008&gt;1,1/L7008)</f>
        <v>0</v>
      </c>
      <c r="AB7008" s="13">
        <f>AB7007+AA7008</f>
        <v>236.45382952477462</v>
      </c>
      <c r="AC7008" s="13">
        <f>AC7007+SUM(Y7008:Z7008)</f>
        <v>21.546170475225409</v>
      </c>
      <c r="AD7008" s="14">
        <f t="shared" si="1206"/>
        <v>9.1122104127173351E-2</v>
      </c>
      <c r="AE7008" s="15">
        <f>IF(AND(P7008&gt;1,E7008=1),1/(2*K7008*(1-H7008))*K7008-1/(2*K7008*(1-H7008)),IF(P7008&lt;1,0,-1/(2*K7008*(1-H7008))))</f>
        <v>0</v>
      </c>
      <c r="AF7008" s="15">
        <f>IF(AND(Q7008&gt;1,E7008=0),1/(2*L7008*(1-I7008))*L7008-1/(2*L7008*(1-I7008)),IF(Q7008&lt;1,0,-1/(2*L7008*(1-I7008))))</f>
        <v>0</v>
      </c>
      <c r="AG7008" s="15">
        <f>IF(P7008&gt;1,1/(2*K7008*(1-H7008)),0)+IF(Q7008&gt;1,1/(2*L7008*(1-I7008)),0)</f>
        <v>0</v>
      </c>
      <c r="AH7008" s="15">
        <f>AH7007+AG7008</f>
        <v>295.52030618755543</v>
      </c>
      <c r="AI7008" s="15">
        <f>AI7007+SUM(AE7008:AF7008)</f>
        <v>29.698724718190935</v>
      </c>
      <c r="AJ7008" s="16">
        <f t="shared" si="1207"/>
        <v>0.10049639262129856</v>
      </c>
      <c r="AK7008" s="17">
        <f>IF(AND(P7008&gt;1,E7008=1),(P7008-1)/(K7008-1)*K7008-(P7008-1)/(K7008-1),IF(P7008&lt;1,0,-(P7008-1)/(K7008-1)))</f>
        <v>0</v>
      </c>
      <c r="AL7008" s="17">
        <f>IF(AND(Q7008&gt;1,E7008=0),(Q7008-1)/(L7008-1)*L7008-(Q7008-1)/(L7008-1),IF(Q7008&lt;1,0,-(Q7008-1)/(L7008-1)))</f>
        <v>0</v>
      </c>
      <c r="AM7008" s="17">
        <f>IF(P7008&gt;1,(P7008-1)/(K7008-1),0)+IF(Q7008&gt;1,(Q7008-1)/(L7008-1),0)</f>
        <v>0</v>
      </c>
      <c r="AN7008" s="17">
        <f>AN7007+AM7008</f>
        <v>100.77624706140497</v>
      </c>
      <c r="AO7008" s="17">
        <f>AO7007+SUM(AK7008:AL7008)</f>
        <v>9.0731228971649394</v>
      </c>
      <c r="AP7008" s="19">
        <f t="shared" si="1208"/>
        <v>9.0032355458092267E-2</v>
      </c>
      <c r="AR7008" s="20">
        <f t="shared" si="1209"/>
        <v>0</v>
      </c>
      <c r="AV7008" s="21"/>
      <c r="AW7008" s="21"/>
      <c r="AX7008" s="21"/>
      <c r="AY7008" s="21"/>
    </row>
    <row r="7009" spans="1:51" s="5" customFormat="1" hidden="1" outlineLevel="1" x14ac:dyDescent="0.2">
      <c r="A7009" s="33"/>
      <c r="D7009" s="5">
        <v>17068</v>
      </c>
      <c r="E7009" s="5">
        <v>0</v>
      </c>
      <c r="G7009" s="6">
        <f>IF(AND(H7009&gt;0.5,E7009=1),1,0)+IF(AND(H7009&lt;0.5,E7009=0),1,0)</f>
        <v>0</v>
      </c>
      <c r="H7009" s="7">
        <v>0.75526509820604903</v>
      </c>
      <c r="I7009" s="7">
        <f t="shared" si="1200"/>
        <v>0.24473490179395097</v>
      </c>
      <c r="K7009" s="8">
        <v>1.1799999475479099</v>
      </c>
      <c r="L7009" s="8">
        <v>5.75</v>
      </c>
      <c r="M7009" s="9">
        <f t="shared" si="1201"/>
        <v>0.84745766478892015</v>
      </c>
      <c r="N7009" s="9">
        <f t="shared" si="1202"/>
        <v>0.17391304347826086</v>
      </c>
      <c r="P7009" s="10">
        <f t="shared" si="1203"/>
        <v>0</v>
      </c>
      <c r="Q7009" s="10">
        <f t="shared" si="1204"/>
        <v>0</v>
      </c>
      <c r="S7009" s="11">
        <f>IF(AND(P7009&gt;1,E7009=1),K7009-1,IF(P7009&lt;1,0,-1))</f>
        <v>0</v>
      </c>
      <c r="T7009" s="11">
        <f>IF(AND(Q7009&gt;1,E7009=0),L7009-1,IF(Q7009&lt;1,0,-1))</f>
        <v>0</v>
      </c>
      <c r="U7009" s="11">
        <f t="shared" si="1199"/>
        <v>0</v>
      </c>
      <c r="V7009" s="11">
        <f>V7008+U7009</f>
        <v>557</v>
      </c>
      <c r="W7009" s="11">
        <f>W7008+SUM(S7009:T7009)</f>
        <v>43.399996995925854</v>
      </c>
      <c r="X7009" s="12">
        <f t="shared" si="1205"/>
        <v>7.7917409328412665E-2</v>
      </c>
      <c r="Y7009" s="13">
        <f>IF(AND(P7009&gt;1,E7009=1),1/K7009*K7009-1/K7009,IF(P7009&lt;1,0,-1/K7009))</f>
        <v>0</v>
      </c>
      <c r="Z7009" s="13">
        <f>IF(AND(Q7009&gt;1,E7009=0),1/L7009*L7009-1/L7009,IF(Q7009&lt;1,0,-1/L7009))</f>
        <v>0</v>
      </c>
      <c r="AA7009" s="13">
        <f>IF(P7009&gt;1,1/K7009)+IF(Q7009&gt;1,1/L7009)</f>
        <v>0</v>
      </c>
      <c r="AB7009" s="13">
        <f>AB7008+AA7009</f>
        <v>236.45382952477462</v>
      </c>
      <c r="AC7009" s="13">
        <f>AC7008+SUM(Y7009:Z7009)</f>
        <v>21.546170475225409</v>
      </c>
      <c r="AD7009" s="14">
        <f t="shared" si="1206"/>
        <v>9.1122104127173351E-2</v>
      </c>
      <c r="AE7009" s="15">
        <f>IF(AND(P7009&gt;1,E7009=1),1/(2*K7009*(1-H7009))*K7009-1/(2*K7009*(1-H7009)),IF(P7009&lt;1,0,-1/(2*K7009*(1-H7009))))</f>
        <v>0</v>
      </c>
      <c r="AF7009" s="15">
        <f>IF(AND(Q7009&gt;1,E7009=0),1/(2*L7009*(1-I7009))*L7009-1/(2*L7009*(1-I7009)),IF(Q7009&lt;1,0,-1/(2*L7009*(1-I7009))))</f>
        <v>0</v>
      </c>
      <c r="AG7009" s="15">
        <f>IF(P7009&gt;1,1/(2*K7009*(1-H7009)),0)+IF(Q7009&gt;1,1/(2*L7009*(1-I7009)),0)</f>
        <v>0</v>
      </c>
      <c r="AH7009" s="15">
        <f>AH7008+AG7009</f>
        <v>295.52030618755543</v>
      </c>
      <c r="AI7009" s="15">
        <f>AI7008+SUM(AE7009:AF7009)</f>
        <v>29.698724718190935</v>
      </c>
      <c r="AJ7009" s="16">
        <f t="shared" si="1207"/>
        <v>0.10049639262129856</v>
      </c>
      <c r="AK7009" s="17">
        <f>IF(AND(P7009&gt;1,E7009=1),(P7009-1)/(K7009-1)*K7009-(P7009-1)/(K7009-1),IF(P7009&lt;1,0,-(P7009-1)/(K7009-1)))</f>
        <v>0</v>
      </c>
      <c r="AL7009" s="17">
        <f>IF(AND(Q7009&gt;1,E7009=0),(Q7009-1)/(L7009-1)*L7009-(Q7009-1)/(L7009-1),IF(Q7009&lt;1,0,-(Q7009-1)/(L7009-1)))</f>
        <v>0</v>
      </c>
      <c r="AM7009" s="17">
        <f>IF(P7009&gt;1,(P7009-1)/(K7009-1),0)+IF(Q7009&gt;1,(Q7009-1)/(L7009-1),0)</f>
        <v>0</v>
      </c>
      <c r="AN7009" s="17">
        <f>AN7008+AM7009</f>
        <v>100.77624706140497</v>
      </c>
      <c r="AO7009" s="17">
        <f>AO7008+SUM(AK7009:AL7009)</f>
        <v>9.0731228971649394</v>
      </c>
      <c r="AP7009" s="19">
        <f t="shared" si="1208"/>
        <v>9.0032355458092267E-2</v>
      </c>
      <c r="AR7009" s="20">
        <f t="shared" si="1209"/>
        <v>0</v>
      </c>
      <c r="AV7009" s="21"/>
      <c r="AW7009" s="21"/>
      <c r="AX7009" s="21"/>
      <c r="AY7009" s="21"/>
    </row>
    <row r="7010" spans="1:51" s="5" customFormat="1" hidden="1" outlineLevel="1" x14ac:dyDescent="0.2">
      <c r="A7010" s="33"/>
      <c r="D7010" s="5">
        <v>17069</v>
      </c>
      <c r="E7010" s="5">
        <v>0</v>
      </c>
      <c r="G7010" s="6">
        <f>IF(AND(H7010&gt;0.5,E7010=1),1,0)+IF(AND(H7010&lt;0.5,E7010=0),1,0)</f>
        <v>1</v>
      </c>
      <c r="H7010" s="7">
        <v>0.28461961968584598</v>
      </c>
      <c r="I7010" s="7">
        <f t="shared" si="1200"/>
        <v>0.71538038031415407</v>
      </c>
      <c r="K7010" s="8">
        <v>4.2600002288818404</v>
      </c>
      <c r="L7010" s="8">
        <v>1.2699999809265099</v>
      </c>
      <c r="M7010" s="9">
        <f t="shared" si="1201"/>
        <v>0.2347417714253219</v>
      </c>
      <c r="N7010" s="9">
        <f t="shared" si="1202"/>
        <v>0.78740158662873727</v>
      </c>
      <c r="P7010" s="10">
        <f t="shared" si="1203"/>
        <v>0</v>
      </c>
      <c r="Q7010" s="10">
        <f t="shared" si="1204"/>
        <v>0</v>
      </c>
      <c r="S7010" s="11">
        <f>IF(AND(P7010&gt;1,E7010=1),K7010-1,IF(P7010&lt;1,0,-1))</f>
        <v>0</v>
      </c>
      <c r="T7010" s="11">
        <f>IF(AND(Q7010&gt;1,E7010=0),L7010-1,IF(Q7010&lt;1,0,-1))</f>
        <v>0</v>
      </c>
      <c r="U7010" s="11">
        <f t="shared" si="1199"/>
        <v>0</v>
      </c>
      <c r="V7010" s="11">
        <f>V7009+U7010</f>
        <v>557</v>
      </c>
      <c r="W7010" s="11">
        <f>W7009+SUM(S7010:T7010)</f>
        <v>43.399996995925854</v>
      </c>
      <c r="X7010" s="12">
        <f t="shared" si="1205"/>
        <v>7.7917409328412665E-2</v>
      </c>
      <c r="Y7010" s="13">
        <f>IF(AND(P7010&gt;1,E7010=1),1/K7010*K7010-1/K7010,IF(P7010&lt;1,0,-1/K7010))</f>
        <v>0</v>
      </c>
      <c r="Z7010" s="13">
        <f>IF(AND(Q7010&gt;1,E7010=0),1/L7010*L7010-1/L7010,IF(Q7010&lt;1,0,-1/L7010))</f>
        <v>0</v>
      </c>
      <c r="AA7010" s="13">
        <f>IF(P7010&gt;1,1/K7010)+IF(Q7010&gt;1,1/L7010)</f>
        <v>0</v>
      </c>
      <c r="AB7010" s="13">
        <f>AB7009+AA7010</f>
        <v>236.45382952477462</v>
      </c>
      <c r="AC7010" s="13">
        <f>AC7009+SUM(Y7010:Z7010)</f>
        <v>21.546170475225409</v>
      </c>
      <c r="AD7010" s="14">
        <f t="shared" si="1206"/>
        <v>9.1122104127173351E-2</v>
      </c>
      <c r="AE7010" s="15">
        <f>IF(AND(P7010&gt;1,E7010=1),1/(2*K7010*(1-H7010))*K7010-1/(2*K7010*(1-H7010)),IF(P7010&lt;1,0,-1/(2*K7010*(1-H7010))))</f>
        <v>0</v>
      </c>
      <c r="AF7010" s="15">
        <f>IF(AND(Q7010&gt;1,E7010=0),1/(2*L7010*(1-I7010))*L7010-1/(2*L7010*(1-I7010)),IF(Q7010&lt;1,0,-1/(2*L7010*(1-I7010))))</f>
        <v>0</v>
      </c>
      <c r="AG7010" s="15">
        <f>IF(P7010&gt;1,1/(2*K7010*(1-H7010)),0)+IF(Q7010&gt;1,1/(2*L7010*(1-I7010)),0)</f>
        <v>0</v>
      </c>
      <c r="AH7010" s="15">
        <f>AH7009+AG7010</f>
        <v>295.52030618755543</v>
      </c>
      <c r="AI7010" s="15">
        <f>AI7009+SUM(AE7010:AF7010)</f>
        <v>29.698724718190935</v>
      </c>
      <c r="AJ7010" s="16">
        <f t="shared" si="1207"/>
        <v>0.10049639262129856</v>
      </c>
      <c r="AK7010" s="17">
        <f>IF(AND(P7010&gt;1,E7010=1),(P7010-1)/(K7010-1)*K7010-(P7010-1)/(K7010-1),IF(P7010&lt;1,0,-(P7010-1)/(K7010-1)))</f>
        <v>0</v>
      </c>
      <c r="AL7010" s="17">
        <f>IF(AND(Q7010&gt;1,E7010=0),(Q7010-1)/(L7010-1)*L7010-(Q7010-1)/(L7010-1),IF(Q7010&lt;1,0,-(Q7010-1)/(L7010-1)))</f>
        <v>0</v>
      </c>
      <c r="AM7010" s="17">
        <f>IF(P7010&gt;1,(P7010-1)/(K7010-1),0)+IF(Q7010&gt;1,(Q7010-1)/(L7010-1),0)</f>
        <v>0</v>
      </c>
      <c r="AN7010" s="17">
        <f>AN7009+AM7010</f>
        <v>100.77624706140497</v>
      </c>
      <c r="AO7010" s="17">
        <f>AO7009+SUM(AK7010:AL7010)</f>
        <v>9.0731228971649394</v>
      </c>
      <c r="AP7010" s="19">
        <f t="shared" si="1208"/>
        <v>9.0032355458092267E-2</v>
      </c>
      <c r="AR7010" s="20">
        <f t="shared" si="1209"/>
        <v>0</v>
      </c>
      <c r="AV7010" s="21"/>
      <c r="AW7010" s="21"/>
      <c r="AX7010" s="21"/>
      <c r="AY7010" s="21"/>
    </row>
    <row r="7011" spans="1:51" s="5" customFormat="1" hidden="1" outlineLevel="1" x14ac:dyDescent="0.2">
      <c r="A7011" s="33"/>
      <c r="D7011" s="5">
        <v>17070</v>
      </c>
      <c r="E7011" s="5">
        <v>0</v>
      </c>
      <c r="G7011" s="6">
        <f>IF(AND(H7011&gt;0.5,E7011=1),1,0)+IF(AND(H7011&lt;0.5,E7011=0),1,0)</f>
        <v>0</v>
      </c>
      <c r="H7011" s="7">
        <v>0.66703564257849202</v>
      </c>
      <c r="I7011" s="7">
        <f t="shared" si="1200"/>
        <v>0.33296435742150798</v>
      </c>
      <c r="K7011" s="8">
        <v>1.4900000095367401</v>
      </c>
      <c r="L7011" s="8">
        <v>2.9500000476837198</v>
      </c>
      <c r="M7011" s="9">
        <f t="shared" si="1201"/>
        <v>0.67114093530168006</v>
      </c>
      <c r="N7011" s="9">
        <f t="shared" si="1202"/>
        <v>0.33898304536814489</v>
      </c>
      <c r="P7011" s="10">
        <f t="shared" si="1203"/>
        <v>0</v>
      </c>
      <c r="Q7011" s="10">
        <f t="shared" si="1204"/>
        <v>0</v>
      </c>
      <c r="S7011" s="11">
        <f>IF(AND(P7011&gt;1,E7011=1),K7011-1,IF(P7011&lt;1,0,-1))</f>
        <v>0</v>
      </c>
      <c r="T7011" s="11">
        <f>IF(AND(Q7011&gt;1,E7011=0),L7011-1,IF(Q7011&lt;1,0,-1))</f>
        <v>0</v>
      </c>
      <c r="U7011" s="11">
        <f t="shared" si="1199"/>
        <v>0</v>
      </c>
      <c r="V7011" s="11">
        <f>V7010+U7011</f>
        <v>557</v>
      </c>
      <c r="W7011" s="11">
        <f>W7010+SUM(S7011:T7011)</f>
        <v>43.399996995925854</v>
      </c>
      <c r="X7011" s="12">
        <f t="shared" si="1205"/>
        <v>7.7917409328412665E-2</v>
      </c>
      <c r="Y7011" s="13">
        <f>IF(AND(P7011&gt;1,E7011=1),1/K7011*K7011-1/K7011,IF(P7011&lt;1,0,-1/K7011))</f>
        <v>0</v>
      </c>
      <c r="Z7011" s="13">
        <f>IF(AND(Q7011&gt;1,E7011=0),1/L7011*L7011-1/L7011,IF(Q7011&lt;1,0,-1/L7011))</f>
        <v>0</v>
      </c>
      <c r="AA7011" s="13">
        <f>IF(P7011&gt;1,1/K7011)+IF(Q7011&gt;1,1/L7011)</f>
        <v>0</v>
      </c>
      <c r="AB7011" s="13">
        <f>AB7010+AA7011</f>
        <v>236.45382952477462</v>
      </c>
      <c r="AC7011" s="13">
        <f>AC7010+SUM(Y7011:Z7011)</f>
        <v>21.546170475225409</v>
      </c>
      <c r="AD7011" s="14">
        <f t="shared" si="1206"/>
        <v>9.1122104127173351E-2</v>
      </c>
      <c r="AE7011" s="15">
        <f>IF(AND(P7011&gt;1,E7011=1),1/(2*K7011*(1-H7011))*K7011-1/(2*K7011*(1-H7011)),IF(P7011&lt;1,0,-1/(2*K7011*(1-H7011))))</f>
        <v>0</v>
      </c>
      <c r="AF7011" s="15">
        <f>IF(AND(Q7011&gt;1,E7011=0),1/(2*L7011*(1-I7011))*L7011-1/(2*L7011*(1-I7011)),IF(Q7011&lt;1,0,-1/(2*L7011*(1-I7011))))</f>
        <v>0</v>
      </c>
      <c r="AG7011" s="15">
        <f>IF(P7011&gt;1,1/(2*K7011*(1-H7011)),0)+IF(Q7011&gt;1,1/(2*L7011*(1-I7011)),0)</f>
        <v>0</v>
      </c>
      <c r="AH7011" s="15">
        <f>AH7010+AG7011</f>
        <v>295.52030618755543</v>
      </c>
      <c r="AI7011" s="15">
        <f>AI7010+SUM(AE7011:AF7011)</f>
        <v>29.698724718190935</v>
      </c>
      <c r="AJ7011" s="16">
        <f t="shared" si="1207"/>
        <v>0.10049639262129856</v>
      </c>
      <c r="AK7011" s="17">
        <f>IF(AND(P7011&gt;1,E7011=1),(P7011-1)/(K7011-1)*K7011-(P7011-1)/(K7011-1),IF(P7011&lt;1,0,-(P7011-1)/(K7011-1)))</f>
        <v>0</v>
      </c>
      <c r="AL7011" s="17">
        <f>IF(AND(Q7011&gt;1,E7011=0),(Q7011-1)/(L7011-1)*L7011-(Q7011-1)/(L7011-1),IF(Q7011&lt;1,0,-(Q7011-1)/(L7011-1)))</f>
        <v>0</v>
      </c>
      <c r="AM7011" s="17">
        <f>IF(P7011&gt;1,(P7011-1)/(K7011-1),0)+IF(Q7011&gt;1,(Q7011-1)/(L7011-1),0)</f>
        <v>0</v>
      </c>
      <c r="AN7011" s="17">
        <f>AN7010+AM7011</f>
        <v>100.77624706140497</v>
      </c>
      <c r="AO7011" s="17">
        <f>AO7010+SUM(AK7011:AL7011)</f>
        <v>9.0731228971649394</v>
      </c>
      <c r="AP7011" s="19">
        <f t="shared" si="1208"/>
        <v>9.0032355458092267E-2</v>
      </c>
      <c r="AR7011" s="20">
        <f t="shared" si="1209"/>
        <v>0</v>
      </c>
      <c r="AV7011" s="21"/>
      <c r="AW7011" s="21"/>
      <c r="AX7011" s="21"/>
      <c r="AY7011" s="21"/>
    </row>
    <row r="7012" spans="1:51" s="5" customFormat="1" hidden="1" outlineLevel="1" x14ac:dyDescent="0.2">
      <c r="A7012" s="33"/>
      <c r="D7012" s="5">
        <v>17071</v>
      </c>
      <c r="E7012" s="5">
        <v>0</v>
      </c>
      <c r="G7012" s="6">
        <f>IF(AND(H7012&gt;0.5,E7012=1),1,0)+IF(AND(H7012&lt;0.5,E7012=0),1,0)</f>
        <v>0</v>
      </c>
      <c r="H7012" s="7">
        <v>0.72836705608047403</v>
      </c>
      <c r="I7012" s="7">
        <f t="shared" si="1200"/>
        <v>0.27163294391952597</v>
      </c>
      <c r="K7012" s="8">
        <v>1.62000000476837</v>
      </c>
      <c r="L7012" s="8">
        <v>2.46000003814697</v>
      </c>
      <c r="M7012" s="9">
        <f t="shared" si="1201"/>
        <v>0.61728394880034676</v>
      </c>
      <c r="N7012" s="9">
        <f t="shared" si="1202"/>
        <v>0.40650405873703327</v>
      </c>
      <c r="P7012" s="10">
        <f t="shared" si="1203"/>
        <v>0</v>
      </c>
      <c r="Q7012" s="10">
        <f t="shared" si="1204"/>
        <v>0</v>
      </c>
      <c r="S7012" s="11">
        <f>IF(AND(P7012&gt;1,E7012=1),K7012-1,IF(P7012&lt;1,0,-1))</f>
        <v>0</v>
      </c>
      <c r="T7012" s="11">
        <f>IF(AND(Q7012&gt;1,E7012=0),L7012-1,IF(Q7012&lt;1,0,-1))</f>
        <v>0</v>
      </c>
      <c r="U7012" s="11">
        <f t="shared" si="1199"/>
        <v>0</v>
      </c>
      <c r="V7012" s="11">
        <f>V7011+U7012</f>
        <v>557</v>
      </c>
      <c r="W7012" s="11">
        <f>W7011+SUM(S7012:T7012)</f>
        <v>43.399996995925854</v>
      </c>
      <c r="X7012" s="12">
        <f t="shared" si="1205"/>
        <v>7.7917409328412665E-2</v>
      </c>
      <c r="Y7012" s="13">
        <f>IF(AND(P7012&gt;1,E7012=1),1/K7012*K7012-1/K7012,IF(P7012&lt;1,0,-1/K7012))</f>
        <v>0</v>
      </c>
      <c r="Z7012" s="13">
        <f>IF(AND(Q7012&gt;1,E7012=0),1/L7012*L7012-1/L7012,IF(Q7012&lt;1,0,-1/L7012))</f>
        <v>0</v>
      </c>
      <c r="AA7012" s="13">
        <f>IF(P7012&gt;1,1/K7012)+IF(Q7012&gt;1,1/L7012)</f>
        <v>0</v>
      </c>
      <c r="AB7012" s="13">
        <f>AB7011+AA7012</f>
        <v>236.45382952477462</v>
      </c>
      <c r="AC7012" s="13">
        <f>AC7011+SUM(Y7012:Z7012)</f>
        <v>21.546170475225409</v>
      </c>
      <c r="AD7012" s="14">
        <f t="shared" si="1206"/>
        <v>9.1122104127173351E-2</v>
      </c>
      <c r="AE7012" s="15">
        <f>IF(AND(P7012&gt;1,E7012=1),1/(2*K7012*(1-H7012))*K7012-1/(2*K7012*(1-H7012)),IF(P7012&lt;1,0,-1/(2*K7012*(1-H7012))))</f>
        <v>0</v>
      </c>
      <c r="AF7012" s="15">
        <f>IF(AND(Q7012&gt;1,E7012=0),1/(2*L7012*(1-I7012))*L7012-1/(2*L7012*(1-I7012)),IF(Q7012&lt;1,0,-1/(2*L7012*(1-I7012))))</f>
        <v>0</v>
      </c>
      <c r="AG7012" s="15">
        <f>IF(P7012&gt;1,1/(2*K7012*(1-H7012)),0)+IF(Q7012&gt;1,1/(2*L7012*(1-I7012)),0)</f>
        <v>0</v>
      </c>
      <c r="AH7012" s="15">
        <f>AH7011+AG7012</f>
        <v>295.52030618755543</v>
      </c>
      <c r="AI7012" s="15">
        <f>AI7011+SUM(AE7012:AF7012)</f>
        <v>29.698724718190935</v>
      </c>
      <c r="AJ7012" s="16">
        <f t="shared" si="1207"/>
        <v>0.10049639262129856</v>
      </c>
      <c r="AK7012" s="17">
        <f>IF(AND(P7012&gt;1,E7012=1),(P7012-1)/(K7012-1)*K7012-(P7012-1)/(K7012-1),IF(P7012&lt;1,0,-(P7012-1)/(K7012-1)))</f>
        <v>0</v>
      </c>
      <c r="AL7012" s="17">
        <f>IF(AND(Q7012&gt;1,E7012=0),(Q7012-1)/(L7012-1)*L7012-(Q7012-1)/(L7012-1),IF(Q7012&lt;1,0,-(Q7012-1)/(L7012-1)))</f>
        <v>0</v>
      </c>
      <c r="AM7012" s="17">
        <f>IF(P7012&gt;1,(P7012-1)/(K7012-1),0)+IF(Q7012&gt;1,(Q7012-1)/(L7012-1),0)</f>
        <v>0</v>
      </c>
      <c r="AN7012" s="17">
        <f>AN7011+AM7012</f>
        <v>100.77624706140497</v>
      </c>
      <c r="AO7012" s="17">
        <f>AO7011+SUM(AK7012:AL7012)</f>
        <v>9.0731228971649394</v>
      </c>
      <c r="AP7012" s="19">
        <f t="shared" si="1208"/>
        <v>9.0032355458092267E-2</v>
      </c>
      <c r="AR7012" s="20">
        <f t="shared" si="1209"/>
        <v>0</v>
      </c>
      <c r="AV7012" s="21"/>
      <c r="AW7012" s="21"/>
      <c r="AX7012" s="21"/>
      <c r="AY7012" s="21"/>
    </row>
    <row r="7013" spans="1:51" s="5" customFormat="1" hidden="1" outlineLevel="1" x14ac:dyDescent="0.2">
      <c r="A7013" s="33"/>
      <c r="D7013" s="5">
        <v>17072</v>
      </c>
      <c r="E7013" s="5">
        <v>1</v>
      </c>
      <c r="G7013" s="6">
        <f>IF(AND(H7013&gt;0.5,E7013=1),1,0)+IF(AND(H7013&lt;0.5,E7013=0),1,0)</f>
        <v>1</v>
      </c>
      <c r="H7013" s="7">
        <v>0.75526509820604903</v>
      </c>
      <c r="I7013" s="7">
        <f t="shared" si="1200"/>
        <v>0.24473490179395097</v>
      </c>
      <c r="K7013" s="8">
        <v>1.46000003814697</v>
      </c>
      <c r="L7013" s="8">
        <v>3.0199999809265101</v>
      </c>
      <c r="M7013" s="9">
        <f t="shared" si="1201"/>
        <v>0.68493148895338296</v>
      </c>
      <c r="N7013" s="9">
        <f t="shared" si="1202"/>
        <v>0.33112582990586925</v>
      </c>
      <c r="P7013" s="10">
        <f t="shared" si="1203"/>
        <v>0</v>
      </c>
      <c r="Q7013" s="10">
        <f t="shared" si="1204"/>
        <v>0</v>
      </c>
      <c r="S7013" s="11">
        <f>IF(AND(P7013&gt;1,E7013=1),K7013-1,IF(P7013&lt;1,0,-1))</f>
        <v>0</v>
      </c>
      <c r="T7013" s="11">
        <f>IF(AND(Q7013&gt;1,E7013=0),L7013-1,IF(Q7013&lt;1,0,-1))</f>
        <v>0</v>
      </c>
      <c r="U7013" s="11">
        <f t="shared" si="1199"/>
        <v>0</v>
      </c>
      <c r="V7013" s="11">
        <f>V7012+U7013</f>
        <v>557</v>
      </c>
      <c r="W7013" s="11">
        <f>W7012+SUM(S7013:T7013)</f>
        <v>43.399996995925854</v>
      </c>
      <c r="X7013" s="12">
        <f t="shared" si="1205"/>
        <v>7.7917409328412665E-2</v>
      </c>
      <c r="Y7013" s="13">
        <f>IF(AND(P7013&gt;1,E7013=1),1/K7013*K7013-1/K7013,IF(P7013&lt;1,0,-1/K7013))</f>
        <v>0</v>
      </c>
      <c r="Z7013" s="13">
        <f>IF(AND(Q7013&gt;1,E7013=0),1/L7013*L7013-1/L7013,IF(Q7013&lt;1,0,-1/L7013))</f>
        <v>0</v>
      </c>
      <c r="AA7013" s="13">
        <f>IF(P7013&gt;1,1/K7013)+IF(Q7013&gt;1,1/L7013)</f>
        <v>0</v>
      </c>
      <c r="AB7013" s="13">
        <f>AB7012+AA7013</f>
        <v>236.45382952477462</v>
      </c>
      <c r="AC7013" s="13">
        <f>AC7012+SUM(Y7013:Z7013)</f>
        <v>21.546170475225409</v>
      </c>
      <c r="AD7013" s="14">
        <f t="shared" si="1206"/>
        <v>9.1122104127173351E-2</v>
      </c>
      <c r="AE7013" s="15">
        <f>IF(AND(P7013&gt;1,E7013=1),1/(2*K7013*(1-H7013))*K7013-1/(2*K7013*(1-H7013)),IF(P7013&lt;1,0,-1/(2*K7013*(1-H7013))))</f>
        <v>0</v>
      </c>
      <c r="AF7013" s="15">
        <f>IF(AND(Q7013&gt;1,E7013=0),1/(2*L7013*(1-I7013))*L7013-1/(2*L7013*(1-I7013)),IF(Q7013&lt;1,0,-1/(2*L7013*(1-I7013))))</f>
        <v>0</v>
      </c>
      <c r="AG7013" s="15">
        <f>IF(P7013&gt;1,1/(2*K7013*(1-H7013)),0)+IF(Q7013&gt;1,1/(2*L7013*(1-I7013)),0)</f>
        <v>0</v>
      </c>
      <c r="AH7013" s="15">
        <f>AH7012+AG7013</f>
        <v>295.52030618755543</v>
      </c>
      <c r="AI7013" s="15">
        <f>AI7012+SUM(AE7013:AF7013)</f>
        <v>29.698724718190935</v>
      </c>
      <c r="AJ7013" s="16">
        <f t="shared" si="1207"/>
        <v>0.10049639262129856</v>
      </c>
      <c r="AK7013" s="17">
        <f>IF(AND(P7013&gt;1,E7013=1),(P7013-1)/(K7013-1)*K7013-(P7013-1)/(K7013-1),IF(P7013&lt;1,0,-(P7013-1)/(K7013-1)))</f>
        <v>0</v>
      </c>
      <c r="AL7013" s="17">
        <f>IF(AND(Q7013&gt;1,E7013=0),(Q7013-1)/(L7013-1)*L7013-(Q7013-1)/(L7013-1),IF(Q7013&lt;1,0,-(Q7013-1)/(L7013-1)))</f>
        <v>0</v>
      </c>
      <c r="AM7013" s="17">
        <f>IF(P7013&gt;1,(P7013-1)/(K7013-1),0)+IF(Q7013&gt;1,(Q7013-1)/(L7013-1),0)</f>
        <v>0</v>
      </c>
      <c r="AN7013" s="17">
        <f>AN7012+AM7013</f>
        <v>100.77624706140497</v>
      </c>
      <c r="AO7013" s="17">
        <f>AO7012+SUM(AK7013:AL7013)</f>
        <v>9.0731228971649394</v>
      </c>
      <c r="AP7013" s="19">
        <f t="shared" si="1208"/>
        <v>9.0032355458092267E-2</v>
      </c>
      <c r="AR7013" s="20">
        <f t="shared" si="1209"/>
        <v>0</v>
      </c>
      <c r="AV7013" s="21"/>
      <c r="AW7013" s="21"/>
      <c r="AX7013" s="21"/>
      <c r="AY7013" s="21"/>
    </row>
    <row r="7014" spans="1:51" s="5" customFormat="1" hidden="1" outlineLevel="1" x14ac:dyDescent="0.2">
      <c r="A7014" s="33"/>
      <c r="D7014" s="5">
        <v>17073</v>
      </c>
      <c r="E7014" s="5">
        <v>1</v>
      </c>
      <c r="G7014" s="6">
        <f>IF(AND(H7014&gt;0.5,E7014=1),1,0)+IF(AND(H7014&lt;0.5,E7014=0),1,0)</f>
        <v>0</v>
      </c>
      <c r="H7014" s="7">
        <v>0.25925623321536401</v>
      </c>
      <c r="I7014" s="7">
        <f t="shared" si="1200"/>
        <v>0.74074376678463594</v>
      </c>
      <c r="K7014" s="8">
        <v>2.9100000858306898</v>
      </c>
      <c r="L7014" s="8">
        <v>1.4700000286102299</v>
      </c>
      <c r="M7014" s="9">
        <f t="shared" si="1201"/>
        <v>0.34364260154808196</v>
      </c>
      <c r="N7014" s="9">
        <f t="shared" si="1202"/>
        <v>0.68027209560357749</v>
      </c>
      <c r="P7014" s="10">
        <f t="shared" si="1203"/>
        <v>0</v>
      </c>
      <c r="Q7014" s="10">
        <f t="shared" si="1204"/>
        <v>0</v>
      </c>
      <c r="S7014" s="11">
        <f>IF(AND(P7014&gt;1,E7014=1),K7014-1,IF(P7014&lt;1,0,-1))</f>
        <v>0</v>
      </c>
      <c r="T7014" s="11">
        <f>IF(AND(Q7014&gt;1,E7014=0),L7014-1,IF(Q7014&lt;1,0,-1))</f>
        <v>0</v>
      </c>
      <c r="U7014" s="11">
        <f t="shared" si="1199"/>
        <v>0</v>
      </c>
      <c r="V7014" s="11">
        <f>V7013+U7014</f>
        <v>557</v>
      </c>
      <c r="W7014" s="11">
        <f>W7013+SUM(S7014:T7014)</f>
        <v>43.399996995925854</v>
      </c>
      <c r="X7014" s="12">
        <f t="shared" si="1205"/>
        <v>7.7917409328412665E-2</v>
      </c>
      <c r="Y7014" s="13">
        <f>IF(AND(P7014&gt;1,E7014=1),1/K7014*K7014-1/K7014,IF(P7014&lt;1,0,-1/K7014))</f>
        <v>0</v>
      </c>
      <c r="Z7014" s="13">
        <f>IF(AND(Q7014&gt;1,E7014=0),1/L7014*L7014-1/L7014,IF(Q7014&lt;1,0,-1/L7014))</f>
        <v>0</v>
      </c>
      <c r="AA7014" s="13">
        <f>IF(P7014&gt;1,1/K7014)+IF(Q7014&gt;1,1/L7014)</f>
        <v>0</v>
      </c>
      <c r="AB7014" s="13">
        <f>AB7013+AA7014</f>
        <v>236.45382952477462</v>
      </c>
      <c r="AC7014" s="13">
        <f>AC7013+SUM(Y7014:Z7014)</f>
        <v>21.546170475225409</v>
      </c>
      <c r="AD7014" s="14">
        <f t="shared" si="1206"/>
        <v>9.1122104127173351E-2</v>
      </c>
      <c r="AE7014" s="15">
        <f>IF(AND(P7014&gt;1,E7014=1),1/(2*K7014*(1-H7014))*K7014-1/(2*K7014*(1-H7014)),IF(P7014&lt;1,0,-1/(2*K7014*(1-H7014))))</f>
        <v>0</v>
      </c>
      <c r="AF7014" s="15">
        <f>IF(AND(Q7014&gt;1,E7014=0),1/(2*L7014*(1-I7014))*L7014-1/(2*L7014*(1-I7014)),IF(Q7014&lt;1,0,-1/(2*L7014*(1-I7014))))</f>
        <v>0</v>
      </c>
      <c r="AG7014" s="15">
        <f>IF(P7014&gt;1,1/(2*K7014*(1-H7014)),0)+IF(Q7014&gt;1,1/(2*L7014*(1-I7014)),0)</f>
        <v>0</v>
      </c>
      <c r="AH7014" s="15">
        <f>AH7013+AG7014</f>
        <v>295.52030618755543</v>
      </c>
      <c r="AI7014" s="15">
        <f>AI7013+SUM(AE7014:AF7014)</f>
        <v>29.698724718190935</v>
      </c>
      <c r="AJ7014" s="16">
        <f t="shared" si="1207"/>
        <v>0.10049639262129856</v>
      </c>
      <c r="AK7014" s="17">
        <f>IF(AND(P7014&gt;1,E7014=1),(P7014-1)/(K7014-1)*K7014-(P7014-1)/(K7014-1),IF(P7014&lt;1,0,-(P7014-1)/(K7014-1)))</f>
        <v>0</v>
      </c>
      <c r="AL7014" s="17">
        <f>IF(AND(Q7014&gt;1,E7014=0),(Q7014-1)/(L7014-1)*L7014-(Q7014-1)/(L7014-1),IF(Q7014&lt;1,0,-(Q7014-1)/(L7014-1)))</f>
        <v>0</v>
      </c>
      <c r="AM7014" s="17">
        <f>IF(P7014&gt;1,(P7014-1)/(K7014-1),0)+IF(Q7014&gt;1,(Q7014-1)/(L7014-1),0)</f>
        <v>0</v>
      </c>
      <c r="AN7014" s="17">
        <f>AN7013+AM7014</f>
        <v>100.77624706140497</v>
      </c>
      <c r="AO7014" s="17">
        <f>AO7013+SUM(AK7014:AL7014)</f>
        <v>9.0731228971649394</v>
      </c>
      <c r="AP7014" s="19">
        <f t="shared" si="1208"/>
        <v>9.0032355458092267E-2</v>
      </c>
      <c r="AR7014" s="20">
        <f t="shared" si="1209"/>
        <v>0</v>
      </c>
      <c r="AV7014" s="21"/>
      <c r="AW7014" s="21"/>
      <c r="AX7014" s="21"/>
      <c r="AY7014" s="21"/>
    </row>
    <row r="7015" spans="1:51" s="5" customFormat="1" hidden="1" outlineLevel="1" x14ac:dyDescent="0.2">
      <c r="A7015" s="33"/>
      <c r="D7015" s="5">
        <v>17074</v>
      </c>
      <c r="E7015" s="5">
        <v>1</v>
      </c>
      <c r="G7015" s="6">
        <f>IF(AND(H7015&gt;0.5,E7015=1),1,0)+IF(AND(H7015&lt;0.5,E7015=0),1,0)</f>
        <v>1</v>
      </c>
      <c r="H7015" s="7">
        <v>0.75526509820604903</v>
      </c>
      <c r="I7015" s="7">
        <f t="shared" si="1200"/>
        <v>0.24473490179395097</v>
      </c>
      <c r="K7015" s="8">
        <v>1.28999996185303</v>
      </c>
      <c r="L7015" s="8">
        <v>4</v>
      </c>
      <c r="M7015" s="9">
        <f t="shared" si="1201"/>
        <v>0.77519382137309722</v>
      </c>
      <c r="N7015" s="9">
        <f t="shared" si="1202"/>
        <v>0.25</v>
      </c>
      <c r="P7015" s="10">
        <f t="shared" si="1203"/>
        <v>0</v>
      </c>
      <c r="Q7015" s="10">
        <f t="shared" si="1204"/>
        <v>0</v>
      </c>
      <c r="S7015" s="11">
        <f>IF(AND(P7015&gt;1,E7015=1),K7015-1,IF(P7015&lt;1,0,-1))</f>
        <v>0</v>
      </c>
      <c r="T7015" s="11">
        <f>IF(AND(Q7015&gt;1,E7015=0),L7015-1,IF(Q7015&lt;1,0,-1))</f>
        <v>0</v>
      </c>
      <c r="U7015" s="11">
        <f t="shared" si="1199"/>
        <v>0</v>
      </c>
      <c r="V7015" s="11">
        <f>V7014+U7015</f>
        <v>557</v>
      </c>
      <c r="W7015" s="11">
        <f>W7014+SUM(S7015:T7015)</f>
        <v>43.399996995925854</v>
      </c>
      <c r="X7015" s="12">
        <f t="shared" si="1205"/>
        <v>7.7917409328412665E-2</v>
      </c>
      <c r="Y7015" s="13">
        <f>IF(AND(P7015&gt;1,E7015=1),1/K7015*K7015-1/K7015,IF(P7015&lt;1,0,-1/K7015))</f>
        <v>0</v>
      </c>
      <c r="Z7015" s="13">
        <f>IF(AND(Q7015&gt;1,E7015=0),1/L7015*L7015-1/L7015,IF(Q7015&lt;1,0,-1/L7015))</f>
        <v>0</v>
      </c>
      <c r="AA7015" s="13">
        <f>IF(P7015&gt;1,1/K7015)+IF(Q7015&gt;1,1/L7015)</f>
        <v>0</v>
      </c>
      <c r="AB7015" s="13">
        <f>AB7014+AA7015</f>
        <v>236.45382952477462</v>
      </c>
      <c r="AC7015" s="13">
        <f>AC7014+SUM(Y7015:Z7015)</f>
        <v>21.546170475225409</v>
      </c>
      <c r="AD7015" s="14">
        <f t="shared" si="1206"/>
        <v>9.1122104127173351E-2</v>
      </c>
      <c r="AE7015" s="15">
        <f>IF(AND(P7015&gt;1,E7015=1),1/(2*K7015*(1-H7015))*K7015-1/(2*K7015*(1-H7015)),IF(P7015&lt;1,0,-1/(2*K7015*(1-H7015))))</f>
        <v>0</v>
      </c>
      <c r="AF7015" s="15">
        <f>IF(AND(Q7015&gt;1,E7015=0),1/(2*L7015*(1-I7015))*L7015-1/(2*L7015*(1-I7015)),IF(Q7015&lt;1,0,-1/(2*L7015*(1-I7015))))</f>
        <v>0</v>
      </c>
      <c r="AG7015" s="15">
        <f>IF(P7015&gt;1,1/(2*K7015*(1-H7015)),0)+IF(Q7015&gt;1,1/(2*L7015*(1-I7015)),0)</f>
        <v>0</v>
      </c>
      <c r="AH7015" s="15">
        <f>AH7014+AG7015</f>
        <v>295.52030618755543</v>
      </c>
      <c r="AI7015" s="15">
        <f>AI7014+SUM(AE7015:AF7015)</f>
        <v>29.698724718190935</v>
      </c>
      <c r="AJ7015" s="16">
        <f t="shared" si="1207"/>
        <v>0.10049639262129856</v>
      </c>
      <c r="AK7015" s="17">
        <f>IF(AND(P7015&gt;1,E7015=1),(P7015-1)/(K7015-1)*K7015-(P7015-1)/(K7015-1),IF(P7015&lt;1,0,-(P7015-1)/(K7015-1)))</f>
        <v>0</v>
      </c>
      <c r="AL7015" s="17">
        <f>IF(AND(Q7015&gt;1,E7015=0),(Q7015-1)/(L7015-1)*L7015-(Q7015-1)/(L7015-1),IF(Q7015&lt;1,0,-(Q7015-1)/(L7015-1)))</f>
        <v>0</v>
      </c>
      <c r="AM7015" s="17">
        <f>IF(P7015&gt;1,(P7015-1)/(K7015-1),0)+IF(Q7015&gt;1,(Q7015-1)/(L7015-1),0)</f>
        <v>0</v>
      </c>
      <c r="AN7015" s="17">
        <f>AN7014+AM7015</f>
        <v>100.77624706140497</v>
      </c>
      <c r="AO7015" s="17">
        <f>AO7014+SUM(AK7015:AL7015)</f>
        <v>9.0731228971649394</v>
      </c>
      <c r="AP7015" s="19">
        <f t="shared" si="1208"/>
        <v>9.0032355458092267E-2</v>
      </c>
      <c r="AR7015" s="20">
        <f t="shared" si="1209"/>
        <v>0</v>
      </c>
      <c r="AV7015" s="21"/>
      <c r="AW7015" s="21"/>
      <c r="AX7015" s="21"/>
      <c r="AY7015" s="21"/>
    </row>
    <row r="7016" spans="1:51" s="5" customFormat="1" hidden="1" outlineLevel="1" x14ac:dyDescent="0.2">
      <c r="A7016" s="33"/>
      <c r="D7016" s="5">
        <v>17075</v>
      </c>
      <c r="E7016" s="5">
        <v>1</v>
      </c>
      <c r="G7016" s="6">
        <f>IF(AND(H7016&gt;0.5,E7016=1),1,0)+IF(AND(H7016&lt;0.5,E7016=0),1,0)</f>
        <v>1</v>
      </c>
      <c r="H7016" s="7">
        <v>0.75526509820604903</v>
      </c>
      <c r="I7016" s="7">
        <f t="shared" si="1200"/>
        <v>0.24473490179395097</v>
      </c>
      <c r="K7016" s="8">
        <v>1.12000000476837</v>
      </c>
      <c r="L7016" s="8">
        <v>7.71000003814697</v>
      </c>
      <c r="M7016" s="9">
        <f t="shared" si="1201"/>
        <v>0.89285713905582753</v>
      </c>
      <c r="N7016" s="9">
        <f t="shared" si="1202"/>
        <v>0.12970168548019115</v>
      </c>
      <c r="P7016" s="10">
        <f t="shared" si="1203"/>
        <v>0</v>
      </c>
      <c r="Q7016" s="10">
        <f t="shared" si="1204"/>
        <v>0</v>
      </c>
      <c r="S7016" s="11">
        <f>IF(AND(P7016&gt;1,E7016=1),K7016-1,IF(P7016&lt;1,0,-1))</f>
        <v>0</v>
      </c>
      <c r="T7016" s="11">
        <f>IF(AND(Q7016&gt;1,E7016=0),L7016-1,IF(Q7016&lt;1,0,-1))</f>
        <v>0</v>
      </c>
      <c r="U7016" s="11">
        <f t="shared" si="1199"/>
        <v>0</v>
      </c>
      <c r="V7016" s="11">
        <f>V7015+U7016</f>
        <v>557</v>
      </c>
      <c r="W7016" s="11">
        <f>W7015+SUM(S7016:T7016)</f>
        <v>43.399996995925854</v>
      </c>
      <c r="X7016" s="12">
        <f t="shared" si="1205"/>
        <v>7.7917409328412665E-2</v>
      </c>
      <c r="Y7016" s="13">
        <f>IF(AND(P7016&gt;1,E7016=1),1/K7016*K7016-1/K7016,IF(P7016&lt;1,0,-1/K7016))</f>
        <v>0</v>
      </c>
      <c r="Z7016" s="13">
        <f>IF(AND(Q7016&gt;1,E7016=0),1/L7016*L7016-1/L7016,IF(Q7016&lt;1,0,-1/L7016))</f>
        <v>0</v>
      </c>
      <c r="AA7016" s="13">
        <f>IF(P7016&gt;1,1/K7016)+IF(Q7016&gt;1,1/L7016)</f>
        <v>0</v>
      </c>
      <c r="AB7016" s="13">
        <f>AB7015+AA7016</f>
        <v>236.45382952477462</v>
      </c>
      <c r="AC7016" s="13">
        <f>AC7015+SUM(Y7016:Z7016)</f>
        <v>21.546170475225409</v>
      </c>
      <c r="AD7016" s="14">
        <f t="shared" si="1206"/>
        <v>9.1122104127173351E-2</v>
      </c>
      <c r="AE7016" s="15">
        <f>IF(AND(P7016&gt;1,E7016=1),1/(2*K7016*(1-H7016))*K7016-1/(2*K7016*(1-H7016)),IF(P7016&lt;1,0,-1/(2*K7016*(1-H7016))))</f>
        <v>0</v>
      </c>
      <c r="AF7016" s="15">
        <f>IF(AND(Q7016&gt;1,E7016=0),1/(2*L7016*(1-I7016))*L7016-1/(2*L7016*(1-I7016)),IF(Q7016&lt;1,0,-1/(2*L7016*(1-I7016))))</f>
        <v>0</v>
      </c>
      <c r="AG7016" s="15">
        <f>IF(P7016&gt;1,1/(2*K7016*(1-H7016)),0)+IF(Q7016&gt;1,1/(2*L7016*(1-I7016)),0)</f>
        <v>0</v>
      </c>
      <c r="AH7016" s="15">
        <f>AH7015+AG7016</f>
        <v>295.52030618755543</v>
      </c>
      <c r="AI7016" s="15">
        <f>AI7015+SUM(AE7016:AF7016)</f>
        <v>29.698724718190935</v>
      </c>
      <c r="AJ7016" s="16">
        <f t="shared" si="1207"/>
        <v>0.10049639262129856</v>
      </c>
      <c r="AK7016" s="17">
        <f>IF(AND(P7016&gt;1,E7016=1),(P7016-1)/(K7016-1)*K7016-(P7016-1)/(K7016-1),IF(P7016&lt;1,0,-(P7016-1)/(K7016-1)))</f>
        <v>0</v>
      </c>
      <c r="AL7016" s="17">
        <f>IF(AND(Q7016&gt;1,E7016=0),(Q7016-1)/(L7016-1)*L7016-(Q7016-1)/(L7016-1),IF(Q7016&lt;1,0,-(Q7016-1)/(L7016-1)))</f>
        <v>0</v>
      </c>
      <c r="AM7016" s="17">
        <f>IF(P7016&gt;1,(P7016-1)/(K7016-1),0)+IF(Q7016&gt;1,(Q7016-1)/(L7016-1),0)</f>
        <v>0</v>
      </c>
      <c r="AN7016" s="17">
        <f>AN7015+AM7016</f>
        <v>100.77624706140497</v>
      </c>
      <c r="AO7016" s="17">
        <f>AO7015+SUM(AK7016:AL7016)</f>
        <v>9.0731228971649394</v>
      </c>
      <c r="AP7016" s="19">
        <f t="shared" si="1208"/>
        <v>9.0032355458092267E-2</v>
      </c>
      <c r="AR7016" s="20">
        <f t="shared" si="1209"/>
        <v>0</v>
      </c>
      <c r="AV7016" s="21"/>
      <c r="AW7016" s="21"/>
      <c r="AX7016" s="21"/>
      <c r="AY7016" s="21"/>
    </row>
    <row r="7017" spans="1:51" s="5" customFormat="1" hidden="1" outlineLevel="1" x14ac:dyDescent="0.2">
      <c r="A7017" s="33"/>
      <c r="D7017" s="5">
        <v>17076</v>
      </c>
      <c r="E7017" s="5">
        <v>0</v>
      </c>
      <c r="G7017" s="6">
        <f>IF(AND(H7017&gt;0.5,E7017=1),1,0)+IF(AND(H7017&lt;0.5,E7017=0),1,0)</f>
        <v>1</v>
      </c>
      <c r="H7017" s="7">
        <v>0.45007133121392401</v>
      </c>
      <c r="I7017" s="7">
        <f t="shared" si="1200"/>
        <v>0.54992866878607605</v>
      </c>
      <c r="K7017" s="8">
        <v>2.5899999141693102</v>
      </c>
      <c r="L7017" s="8">
        <v>1.58000004291534</v>
      </c>
      <c r="M7017" s="9">
        <f t="shared" si="1201"/>
        <v>0.38610039889546854</v>
      </c>
      <c r="N7017" s="9">
        <f t="shared" si="1202"/>
        <v>0.63291137521417284</v>
      </c>
      <c r="P7017" s="10">
        <f t="shared" si="1203"/>
        <v>0</v>
      </c>
      <c r="Q7017" s="10">
        <f t="shared" si="1204"/>
        <v>0</v>
      </c>
      <c r="S7017" s="11">
        <f>IF(AND(P7017&gt;1,E7017=1),K7017-1,IF(P7017&lt;1,0,-1))</f>
        <v>0</v>
      </c>
      <c r="T7017" s="11">
        <f>IF(AND(Q7017&gt;1,E7017=0),L7017-1,IF(Q7017&lt;1,0,-1))</f>
        <v>0</v>
      </c>
      <c r="U7017" s="11">
        <f t="shared" si="1199"/>
        <v>0</v>
      </c>
      <c r="V7017" s="11">
        <f>V7016+U7017</f>
        <v>557</v>
      </c>
      <c r="W7017" s="11">
        <f>W7016+SUM(S7017:T7017)</f>
        <v>43.399996995925854</v>
      </c>
      <c r="X7017" s="12">
        <f t="shared" si="1205"/>
        <v>7.7917409328412665E-2</v>
      </c>
      <c r="Y7017" s="13">
        <f>IF(AND(P7017&gt;1,E7017=1),1/K7017*K7017-1/K7017,IF(P7017&lt;1,0,-1/K7017))</f>
        <v>0</v>
      </c>
      <c r="Z7017" s="13">
        <f>IF(AND(Q7017&gt;1,E7017=0),1/L7017*L7017-1/L7017,IF(Q7017&lt;1,0,-1/L7017))</f>
        <v>0</v>
      </c>
      <c r="AA7017" s="13">
        <f>IF(P7017&gt;1,1/K7017)+IF(Q7017&gt;1,1/L7017)</f>
        <v>0</v>
      </c>
      <c r="AB7017" s="13">
        <f>AB7016+AA7017</f>
        <v>236.45382952477462</v>
      </c>
      <c r="AC7017" s="13">
        <f>AC7016+SUM(Y7017:Z7017)</f>
        <v>21.546170475225409</v>
      </c>
      <c r="AD7017" s="14">
        <f t="shared" si="1206"/>
        <v>9.1122104127173351E-2</v>
      </c>
      <c r="AE7017" s="15">
        <f>IF(AND(P7017&gt;1,E7017=1),1/(2*K7017*(1-H7017))*K7017-1/(2*K7017*(1-H7017)),IF(P7017&lt;1,0,-1/(2*K7017*(1-H7017))))</f>
        <v>0</v>
      </c>
      <c r="AF7017" s="15">
        <f>IF(AND(Q7017&gt;1,E7017=0),1/(2*L7017*(1-I7017))*L7017-1/(2*L7017*(1-I7017)),IF(Q7017&lt;1,0,-1/(2*L7017*(1-I7017))))</f>
        <v>0</v>
      </c>
      <c r="AG7017" s="15">
        <f>IF(P7017&gt;1,1/(2*K7017*(1-H7017)),0)+IF(Q7017&gt;1,1/(2*L7017*(1-I7017)),0)</f>
        <v>0</v>
      </c>
      <c r="AH7017" s="15">
        <f>AH7016+AG7017</f>
        <v>295.52030618755543</v>
      </c>
      <c r="AI7017" s="15">
        <f>AI7016+SUM(AE7017:AF7017)</f>
        <v>29.698724718190935</v>
      </c>
      <c r="AJ7017" s="16">
        <f t="shared" si="1207"/>
        <v>0.10049639262129856</v>
      </c>
      <c r="AK7017" s="17">
        <f>IF(AND(P7017&gt;1,E7017=1),(P7017-1)/(K7017-1)*K7017-(P7017-1)/(K7017-1),IF(P7017&lt;1,0,-(P7017-1)/(K7017-1)))</f>
        <v>0</v>
      </c>
      <c r="AL7017" s="17">
        <f>IF(AND(Q7017&gt;1,E7017=0),(Q7017-1)/(L7017-1)*L7017-(Q7017-1)/(L7017-1),IF(Q7017&lt;1,0,-(Q7017-1)/(L7017-1)))</f>
        <v>0</v>
      </c>
      <c r="AM7017" s="17">
        <f>IF(P7017&gt;1,(P7017-1)/(K7017-1),0)+IF(Q7017&gt;1,(Q7017-1)/(L7017-1),0)</f>
        <v>0</v>
      </c>
      <c r="AN7017" s="17">
        <f>AN7016+AM7017</f>
        <v>100.77624706140497</v>
      </c>
      <c r="AO7017" s="17">
        <f>AO7016+SUM(AK7017:AL7017)</f>
        <v>9.0731228971649394</v>
      </c>
      <c r="AP7017" s="19">
        <f t="shared" si="1208"/>
        <v>9.0032355458092267E-2</v>
      </c>
      <c r="AR7017" s="20">
        <f t="shared" si="1209"/>
        <v>0</v>
      </c>
      <c r="AV7017" s="21"/>
      <c r="AW7017" s="21"/>
      <c r="AX7017" s="21"/>
      <c r="AY7017" s="21"/>
    </row>
    <row r="7018" spans="1:51" s="5" customFormat="1" hidden="1" outlineLevel="1" x14ac:dyDescent="0.2">
      <c r="A7018" s="33"/>
      <c r="D7018" s="5">
        <v>17077</v>
      </c>
      <c r="E7018" s="5">
        <v>1</v>
      </c>
      <c r="G7018" s="6">
        <f>IF(AND(H7018&gt;0.5,E7018=1),1,0)+IF(AND(H7018&lt;0.5,E7018=0),1,0)</f>
        <v>1</v>
      </c>
      <c r="H7018" s="7">
        <v>0.75526509820604903</v>
      </c>
      <c r="I7018" s="7">
        <f t="shared" si="1200"/>
        <v>0.24473490179395097</v>
      </c>
      <c r="K7018" s="8">
        <v>1.1499999761581401</v>
      </c>
      <c r="L7018" s="8">
        <v>6.5199999809265101</v>
      </c>
      <c r="M7018" s="9">
        <f t="shared" si="1201"/>
        <v>0.86956523541917607</v>
      </c>
      <c r="N7018" s="9">
        <f t="shared" si="1202"/>
        <v>0.15337423357751256</v>
      </c>
      <c r="P7018" s="10">
        <f t="shared" si="1203"/>
        <v>0</v>
      </c>
      <c r="Q7018" s="10">
        <f t="shared" si="1204"/>
        <v>0</v>
      </c>
      <c r="S7018" s="11">
        <f>IF(AND(P7018&gt;1,E7018=1),K7018-1,IF(P7018&lt;1,0,-1))</f>
        <v>0</v>
      </c>
      <c r="T7018" s="11">
        <f>IF(AND(Q7018&gt;1,E7018=0),L7018-1,IF(Q7018&lt;1,0,-1))</f>
        <v>0</v>
      </c>
      <c r="U7018" s="11">
        <f t="shared" si="1199"/>
        <v>0</v>
      </c>
      <c r="V7018" s="11">
        <f>V7017+U7018</f>
        <v>557</v>
      </c>
      <c r="W7018" s="11">
        <f>W7017+SUM(S7018:T7018)</f>
        <v>43.399996995925854</v>
      </c>
      <c r="X7018" s="12">
        <f t="shared" si="1205"/>
        <v>7.7917409328412665E-2</v>
      </c>
      <c r="Y7018" s="13">
        <f>IF(AND(P7018&gt;1,E7018=1),1/K7018*K7018-1/K7018,IF(P7018&lt;1,0,-1/K7018))</f>
        <v>0</v>
      </c>
      <c r="Z7018" s="13">
        <f>IF(AND(Q7018&gt;1,E7018=0),1/L7018*L7018-1/L7018,IF(Q7018&lt;1,0,-1/L7018))</f>
        <v>0</v>
      </c>
      <c r="AA7018" s="13">
        <f>IF(P7018&gt;1,1/K7018)+IF(Q7018&gt;1,1/L7018)</f>
        <v>0</v>
      </c>
      <c r="AB7018" s="13">
        <f>AB7017+AA7018</f>
        <v>236.45382952477462</v>
      </c>
      <c r="AC7018" s="13">
        <f>AC7017+SUM(Y7018:Z7018)</f>
        <v>21.546170475225409</v>
      </c>
      <c r="AD7018" s="14">
        <f t="shared" si="1206"/>
        <v>9.1122104127173351E-2</v>
      </c>
      <c r="AE7018" s="15">
        <f>IF(AND(P7018&gt;1,E7018=1),1/(2*K7018*(1-H7018))*K7018-1/(2*K7018*(1-H7018)),IF(P7018&lt;1,0,-1/(2*K7018*(1-H7018))))</f>
        <v>0</v>
      </c>
      <c r="AF7018" s="15">
        <f>IF(AND(Q7018&gt;1,E7018=0),1/(2*L7018*(1-I7018))*L7018-1/(2*L7018*(1-I7018)),IF(Q7018&lt;1,0,-1/(2*L7018*(1-I7018))))</f>
        <v>0</v>
      </c>
      <c r="AG7018" s="15">
        <f>IF(P7018&gt;1,1/(2*K7018*(1-H7018)),0)+IF(Q7018&gt;1,1/(2*L7018*(1-I7018)),0)</f>
        <v>0</v>
      </c>
      <c r="AH7018" s="15">
        <f>AH7017+AG7018</f>
        <v>295.52030618755543</v>
      </c>
      <c r="AI7018" s="15">
        <f>AI7017+SUM(AE7018:AF7018)</f>
        <v>29.698724718190935</v>
      </c>
      <c r="AJ7018" s="16">
        <f t="shared" si="1207"/>
        <v>0.10049639262129856</v>
      </c>
      <c r="AK7018" s="17">
        <f>IF(AND(P7018&gt;1,E7018=1),(P7018-1)/(K7018-1)*K7018-(P7018-1)/(K7018-1),IF(P7018&lt;1,0,-(P7018-1)/(K7018-1)))</f>
        <v>0</v>
      </c>
      <c r="AL7018" s="17">
        <f>IF(AND(Q7018&gt;1,E7018=0),(Q7018-1)/(L7018-1)*L7018-(Q7018-1)/(L7018-1),IF(Q7018&lt;1,0,-(Q7018-1)/(L7018-1)))</f>
        <v>0</v>
      </c>
      <c r="AM7018" s="17">
        <f>IF(P7018&gt;1,(P7018-1)/(K7018-1),0)+IF(Q7018&gt;1,(Q7018-1)/(L7018-1),0)</f>
        <v>0</v>
      </c>
      <c r="AN7018" s="17">
        <f>AN7017+AM7018</f>
        <v>100.77624706140497</v>
      </c>
      <c r="AO7018" s="17">
        <f>AO7017+SUM(AK7018:AL7018)</f>
        <v>9.0731228971649394</v>
      </c>
      <c r="AP7018" s="19">
        <f t="shared" si="1208"/>
        <v>9.0032355458092267E-2</v>
      </c>
      <c r="AR7018" s="20">
        <f t="shared" si="1209"/>
        <v>0</v>
      </c>
      <c r="AV7018" s="21"/>
      <c r="AW7018" s="21"/>
      <c r="AX7018" s="21"/>
      <c r="AY7018" s="21"/>
    </row>
    <row r="7019" spans="1:51" s="5" customFormat="1" hidden="1" outlineLevel="1" x14ac:dyDescent="0.2">
      <c r="A7019" s="33"/>
      <c r="D7019" s="5">
        <v>17078</v>
      </c>
      <c r="E7019" s="5">
        <v>0</v>
      </c>
      <c r="G7019" s="6">
        <f>IF(AND(H7019&gt;0.5,E7019=1),1,0)+IF(AND(H7019&lt;0.5,E7019=0),1,0)</f>
        <v>0</v>
      </c>
      <c r="H7019" s="7">
        <v>0.73497368947441699</v>
      </c>
      <c r="I7019" s="7">
        <f t="shared" si="1200"/>
        <v>0.26502631052558301</v>
      </c>
      <c r="K7019" s="8">
        <v>1.5199999809265099</v>
      </c>
      <c r="L7019" s="8">
        <v>2.75</v>
      </c>
      <c r="M7019" s="9">
        <f t="shared" si="1201"/>
        <v>0.65789474509759793</v>
      </c>
      <c r="N7019" s="9">
        <f t="shared" si="1202"/>
        <v>0.36363636363636365</v>
      </c>
      <c r="P7019" s="10">
        <f t="shared" si="1203"/>
        <v>0</v>
      </c>
      <c r="Q7019" s="10">
        <f t="shared" si="1204"/>
        <v>0</v>
      </c>
      <c r="S7019" s="11">
        <f>IF(AND(P7019&gt;1,E7019=1),K7019-1,IF(P7019&lt;1,0,-1))</f>
        <v>0</v>
      </c>
      <c r="T7019" s="11">
        <f>IF(AND(Q7019&gt;1,E7019=0),L7019-1,IF(Q7019&lt;1,0,-1))</f>
        <v>0</v>
      </c>
      <c r="U7019" s="11">
        <f t="shared" si="1199"/>
        <v>0</v>
      </c>
      <c r="V7019" s="11">
        <f>V7018+U7019</f>
        <v>557</v>
      </c>
      <c r="W7019" s="11">
        <f>W7018+SUM(S7019:T7019)</f>
        <v>43.399996995925854</v>
      </c>
      <c r="X7019" s="12">
        <f t="shared" si="1205"/>
        <v>7.7917409328412665E-2</v>
      </c>
      <c r="Y7019" s="13">
        <f>IF(AND(P7019&gt;1,E7019=1),1/K7019*K7019-1/K7019,IF(P7019&lt;1,0,-1/K7019))</f>
        <v>0</v>
      </c>
      <c r="Z7019" s="13">
        <f>IF(AND(Q7019&gt;1,E7019=0),1/L7019*L7019-1/L7019,IF(Q7019&lt;1,0,-1/L7019))</f>
        <v>0</v>
      </c>
      <c r="AA7019" s="13">
        <f>IF(P7019&gt;1,1/K7019)+IF(Q7019&gt;1,1/L7019)</f>
        <v>0</v>
      </c>
      <c r="AB7019" s="13">
        <f>AB7018+AA7019</f>
        <v>236.45382952477462</v>
      </c>
      <c r="AC7019" s="13">
        <f>AC7018+SUM(Y7019:Z7019)</f>
        <v>21.546170475225409</v>
      </c>
      <c r="AD7019" s="14">
        <f t="shared" si="1206"/>
        <v>9.1122104127173351E-2</v>
      </c>
      <c r="AE7019" s="15">
        <f>IF(AND(P7019&gt;1,E7019=1),1/(2*K7019*(1-H7019))*K7019-1/(2*K7019*(1-H7019)),IF(P7019&lt;1,0,-1/(2*K7019*(1-H7019))))</f>
        <v>0</v>
      </c>
      <c r="AF7019" s="15">
        <f>IF(AND(Q7019&gt;1,E7019=0),1/(2*L7019*(1-I7019))*L7019-1/(2*L7019*(1-I7019)),IF(Q7019&lt;1,0,-1/(2*L7019*(1-I7019))))</f>
        <v>0</v>
      </c>
      <c r="AG7019" s="15">
        <f>IF(P7019&gt;1,1/(2*K7019*(1-H7019)),0)+IF(Q7019&gt;1,1/(2*L7019*(1-I7019)),0)</f>
        <v>0</v>
      </c>
      <c r="AH7019" s="15">
        <f>AH7018+AG7019</f>
        <v>295.52030618755543</v>
      </c>
      <c r="AI7019" s="15">
        <f>AI7018+SUM(AE7019:AF7019)</f>
        <v>29.698724718190935</v>
      </c>
      <c r="AJ7019" s="16">
        <f t="shared" si="1207"/>
        <v>0.10049639262129856</v>
      </c>
      <c r="AK7019" s="17">
        <f>IF(AND(P7019&gt;1,E7019=1),(P7019-1)/(K7019-1)*K7019-(P7019-1)/(K7019-1),IF(P7019&lt;1,0,-(P7019-1)/(K7019-1)))</f>
        <v>0</v>
      </c>
      <c r="AL7019" s="17">
        <f>IF(AND(Q7019&gt;1,E7019=0),(Q7019-1)/(L7019-1)*L7019-(Q7019-1)/(L7019-1),IF(Q7019&lt;1,0,-(Q7019-1)/(L7019-1)))</f>
        <v>0</v>
      </c>
      <c r="AM7019" s="17">
        <f>IF(P7019&gt;1,(P7019-1)/(K7019-1),0)+IF(Q7019&gt;1,(Q7019-1)/(L7019-1),0)</f>
        <v>0</v>
      </c>
      <c r="AN7019" s="17">
        <f>AN7018+AM7019</f>
        <v>100.77624706140497</v>
      </c>
      <c r="AO7019" s="17">
        <f>AO7018+SUM(AK7019:AL7019)</f>
        <v>9.0731228971649394</v>
      </c>
      <c r="AP7019" s="19">
        <f t="shared" si="1208"/>
        <v>9.0032355458092267E-2</v>
      </c>
      <c r="AR7019" s="20">
        <f t="shared" si="1209"/>
        <v>0</v>
      </c>
      <c r="AV7019" s="21"/>
      <c r="AW7019" s="21"/>
      <c r="AX7019" s="21"/>
      <c r="AY7019" s="21"/>
    </row>
    <row r="7020" spans="1:51" s="5" customFormat="1" hidden="1" outlineLevel="1" x14ac:dyDescent="0.2">
      <c r="A7020" s="33"/>
      <c r="D7020" s="5">
        <v>17079</v>
      </c>
      <c r="E7020" s="5">
        <v>0</v>
      </c>
      <c r="G7020" s="6">
        <f>IF(AND(H7020&gt;0.5,E7020=1),1,0)+IF(AND(H7020&lt;0.5,E7020=0),1,0)</f>
        <v>0</v>
      </c>
      <c r="H7020" s="7">
        <v>0.75526509820604903</v>
      </c>
      <c r="I7020" s="7">
        <f t="shared" si="1200"/>
        <v>0.24473490179395097</v>
      </c>
      <c r="K7020" s="8">
        <v>1.1900000572204601</v>
      </c>
      <c r="L7020" s="8">
        <v>5.4200000762939498</v>
      </c>
      <c r="M7020" s="9">
        <f t="shared" si="1201"/>
        <v>0.84033609404670762</v>
      </c>
      <c r="N7020" s="9">
        <f t="shared" si="1202"/>
        <v>0.18450184242133316</v>
      </c>
      <c r="P7020" s="10">
        <f t="shared" si="1203"/>
        <v>0</v>
      </c>
      <c r="Q7020" s="10">
        <f t="shared" si="1204"/>
        <v>0</v>
      </c>
      <c r="S7020" s="11">
        <f>IF(AND(P7020&gt;1,E7020=1),K7020-1,IF(P7020&lt;1,0,-1))</f>
        <v>0</v>
      </c>
      <c r="T7020" s="11">
        <f>IF(AND(Q7020&gt;1,E7020=0),L7020-1,IF(Q7020&lt;1,0,-1))</f>
        <v>0</v>
      </c>
      <c r="U7020" s="11">
        <f t="shared" si="1199"/>
        <v>0</v>
      </c>
      <c r="V7020" s="11">
        <f>V7019+U7020</f>
        <v>557</v>
      </c>
      <c r="W7020" s="11">
        <f>W7019+SUM(S7020:T7020)</f>
        <v>43.399996995925854</v>
      </c>
      <c r="X7020" s="12">
        <f t="shared" si="1205"/>
        <v>7.7917409328412665E-2</v>
      </c>
      <c r="Y7020" s="13">
        <f>IF(AND(P7020&gt;1,E7020=1),1/K7020*K7020-1/K7020,IF(P7020&lt;1,0,-1/K7020))</f>
        <v>0</v>
      </c>
      <c r="Z7020" s="13">
        <f>IF(AND(Q7020&gt;1,E7020=0),1/L7020*L7020-1/L7020,IF(Q7020&lt;1,0,-1/L7020))</f>
        <v>0</v>
      </c>
      <c r="AA7020" s="13">
        <f>IF(P7020&gt;1,1/K7020)+IF(Q7020&gt;1,1/L7020)</f>
        <v>0</v>
      </c>
      <c r="AB7020" s="13">
        <f>AB7019+AA7020</f>
        <v>236.45382952477462</v>
      </c>
      <c r="AC7020" s="13">
        <f>AC7019+SUM(Y7020:Z7020)</f>
        <v>21.546170475225409</v>
      </c>
      <c r="AD7020" s="14">
        <f t="shared" si="1206"/>
        <v>9.1122104127173351E-2</v>
      </c>
      <c r="AE7020" s="15">
        <f>IF(AND(P7020&gt;1,E7020=1),1/(2*K7020*(1-H7020))*K7020-1/(2*K7020*(1-H7020)),IF(P7020&lt;1,0,-1/(2*K7020*(1-H7020))))</f>
        <v>0</v>
      </c>
      <c r="AF7020" s="15">
        <f>IF(AND(Q7020&gt;1,E7020=0),1/(2*L7020*(1-I7020))*L7020-1/(2*L7020*(1-I7020)),IF(Q7020&lt;1,0,-1/(2*L7020*(1-I7020))))</f>
        <v>0</v>
      </c>
      <c r="AG7020" s="15">
        <f>IF(P7020&gt;1,1/(2*K7020*(1-H7020)),0)+IF(Q7020&gt;1,1/(2*L7020*(1-I7020)),0)</f>
        <v>0</v>
      </c>
      <c r="AH7020" s="15">
        <f>AH7019+AG7020</f>
        <v>295.52030618755543</v>
      </c>
      <c r="AI7020" s="15">
        <f>AI7019+SUM(AE7020:AF7020)</f>
        <v>29.698724718190935</v>
      </c>
      <c r="AJ7020" s="16">
        <f t="shared" si="1207"/>
        <v>0.10049639262129856</v>
      </c>
      <c r="AK7020" s="17">
        <f>IF(AND(P7020&gt;1,E7020=1),(P7020-1)/(K7020-1)*K7020-(P7020-1)/(K7020-1),IF(P7020&lt;1,0,-(P7020-1)/(K7020-1)))</f>
        <v>0</v>
      </c>
      <c r="AL7020" s="17">
        <f>IF(AND(Q7020&gt;1,E7020=0),(Q7020-1)/(L7020-1)*L7020-(Q7020-1)/(L7020-1),IF(Q7020&lt;1,0,-(Q7020-1)/(L7020-1)))</f>
        <v>0</v>
      </c>
      <c r="AM7020" s="17">
        <f>IF(P7020&gt;1,(P7020-1)/(K7020-1),0)+IF(Q7020&gt;1,(Q7020-1)/(L7020-1),0)</f>
        <v>0</v>
      </c>
      <c r="AN7020" s="17">
        <f>AN7019+AM7020</f>
        <v>100.77624706140497</v>
      </c>
      <c r="AO7020" s="17">
        <f>AO7019+SUM(AK7020:AL7020)</f>
        <v>9.0731228971649394</v>
      </c>
      <c r="AP7020" s="19">
        <f t="shared" si="1208"/>
        <v>9.0032355458092267E-2</v>
      </c>
      <c r="AR7020" s="20">
        <f t="shared" si="1209"/>
        <v>0</v>
      </c>
      <c r="AV7020" s="21"/>
      <c r="AW7020" s="21"/>
      <c r="AX7020" s="21"/>
      <c r="AY7020" s="21"/>
    </row>
    <row r="7021" spans="1:51" s="5" customFormat="1" hidden="1" outlineLevel="1" x14ac:dyDescent="0.2">
      <c r="A7021" s="33"/>
      <c r="D7021" s="5">
        <v>17080</v>
      </c>
      <c r="E7021" s="5">
        <v>1</v>
      </c>
      <c r="G7021" s="6">
        <f>IF(AND(H7021&gt;0.5,E7021=1),1,0)+IF(AND(H7021&lt;0.5,E7021=0),1,0)</f>
        <v>1</v>
      </c>
      <c r="H7021" s="7">
        <v>0.59056642239243395</v>
      </c>
      <c r="I7021" s="7">
        <f t="shared" si="1200"/>
        <v>0.40943357760756605</v>
      </c>
      <c r="K7021" s="8">
        <v>2.1199998855590798</v>
      </c>
      <c r="L7021" s="8">
        <v>1.8099999427795399</v>
      </c>
      <c r="M7021" s="9">
        <f t="shared" si="1201"/>
        <v>0.47169813867055144</v>
      </c>
      <c r="N7021" s="9">
        <f t="shared" si="1202"/>
        <v>0.55248620531133419</v>
      </c>
      <c r="P7021" s="10">
        <f t="shared" si="1203"/>
        <v>0</v>
      </c>
      <c r="Q7021" s="10">
        <f t="shared" si="1204"/>
        <v>0</v>
      </c>
      <c r="S7021" s="11">
        <f>IF(AND(P7021&gt;1,E7021=1),K7021-1,IF(P7021&lt;1,0,-1))</f>
        <v>0</v>
      </c>
      <c r="T7021" s="11">
        <f>IF(AND(Q7021&gt;1,E7021=0),L7021-1,IF(Q7021&lt;1,0,-1))</f>
        <v>0</v>
      </c>
      <c r="U7021" s="11">
        <f t="shared" si="1199"/>
        <v>0</v>
      </c>
      <c r="V7021" s="11">
        <f>V7020+U7021</f>
        <v>557</v>
      </c>
      <c r="W7021" s="11">
        <f>W7020+SUM(S7021:T7021)</f>
        <v>43.399996995925854</v>
      </c>
      <c r="X7021" s="12">
        <f t="shared" si="1205"/>
        <v>7.7917409328412665E-2</v>
      </c>
      <c r="Y7021" s="13">
        <f>IF(AND(P7021&gt;1,E7021=1),1/K7021*K7021-1/K7021,IF(P7021&lt;1,0,-1/K7021))</f>
        <v>0</v>
      </c>
      <c r="Z7021" s="13">
        <f>IF(AND(Q7021&gt;1,E7021=0),1/L7021*L7021-1/L7021,IF(Q7021&lt;1,0,-1/L7021))</f>
        <v>0</v>
      </c>
      <c r="AA7021" s="13">
        <f>IF(P7021&gt;1,1/K7021)+IF(Q7021&gt;1,1/L7021)</f>
        <v>0</v>
      </c>
      <c r="AB7021" s="13">
        <f>AB7020+AA7021</f>
        <v>236.45382952477462</v>
      </c>
      <c r="AC7021" s="13">
        <f>AC7020+SUM(Y7021:Z7021)</f>
        <v>21.546170475225409</v>
      </c>
      <c r="AD7021" s="14">
        <f t="shared" si="1206"/>
        <v>9.1122104127173351E-2</v>
      </c>
      <c r="AE7021" s="15">
        <f>IF(AND(P7021&gt;1,E7021=1),1/(2*K7021*(1-H7021))*K7021-1/(2*K7021*(1-H7021)),IF(P7021&lt;1,0,-1/(2*K7021*(1-H7021))))</f>
        <v>0</v>
      </c>
      <c r="AF7021" s="15">
        <f>IF(AND(Q7021&gt;1,E7021=0),1/(2*L7021*(1-I7021))*L7021-1/(2*L7021*(1-I7021)),IF(Q7021&lt;1,0,-1/(2*L7021*(1-I7021))))</f>
        <v>0</v>
      </c>
      <c r="AG7021" s="15">
        <f>IF(P7021&gt;1,1/(2*K7021*(1-H7021)),0)+IF(Q7021&gt;1,1/(2*L7021*(1-I7021)),0)</f>
        <v>0</v>
      </c>
      <c r="AH7021" s="15">
        <f>AH7020+AG7021</f>
        <v>295.52030618755543</v>
      </c>
      <c r="AI7021" s="15">
        <f>AI7020+SUM(AE7021:AF7021)</f>
        <v>29.698724718190935</v>
      </c>
      <c r="AJ7021" s="16">
        <f t="shared" si="1207"/>
        <v>0.10049639262129856</v>
      </c>
      <c r="AK7021" s="17">
        <f>IF(AND(P7021&gt;1,E7021=1),(P7021-1)/(K7021-1)*K7021-(P7021-1)/(K7021-1),IF(P7021&lt;1,0,-(P7021-1)/(K7021-1)))</f>
        <v>0</v>
      </c>
      <c r="AL7021" s="17">
        <f>IF(AND(Q7021&gt;1,E7021=0),(Q7021-1)/(L7021-1)*L7021-(Q7021-1)/(L7021-1),IF(Q7021&lt;1,0,-(Q7021-1)/(L7021-1)))</f>
        <v>0</v>
      </c>
      <c r="AM7021" s="17">
        <f>IF(P7021&gt;1,(P7021-1)/(K7021-1),0)+IF(Q7021&gt;1,(Q7021-1)/(L7021-1),0)</f>
        <v>0</v>
      </c>
      <c r="AN7021" s="17">
        <f>AN7020+AM7021</f>
        <v>100.77624706140497</v>
      </c>
      <c r="AO7021" s="17">
        <f>AO7020+SUM(AK7021:AL7021)</f>
        <v>9.0731228971649394</v>
      </c>
      <c r="AP7021" s="19">
        <f t="shared" si="1208"/>
        <v>9.0032355458092267E-2</v>
      </c>
      <c r="AR7021" s="20">
        <f t="shared" si="1209"/>
        <v>0</v>
      </c>
      <c r="AV7021" s="21"/>
      <c r="AW7021" s="21"/>
      <c r="AX7021" s="21"/>
      <c r="AY7021" s="21"/>
    </row>
    <row r="7022" spans="1:51" s="5" customFormat="1" hidden="1" outlineLevel="1" x14ac:dyDescent="0.2">
      <c r="A7022" s="33"/>
      <c r="D7022" s="5">
        <v>17081</v>
      </c>
      <c r="E7022" s="5">
        <v>0</v>
      </c>
      <c r="G7022" s="6">
        <f>IF(AND(H7022&gt;0.5,E7022=1),1,0)+IF(AND(H7022&lt;0.5,E7022=0),1,0)</f>
        <v>0</v>
      </c>
      <c r="H7022" s="7">
        <v>0.75526509820604903</v>
      </c>
      <c r="I7022" s="7">
        <f t="shared" si="1200"/>
        <v>0.24473490179395097</v>
      </c>
      <c r="K7022" s="8">
        <v>1.1900000572204601</v>
      </c>
      <c r="L7022" s="8">
        <v>5.5</v>
      </c>
      <c r="M7022" s="9">
        <f t="shared" si="1201"/>
        <v>0.84033609404670762</v>
      </c>
      <c r="N7022" s="9">
        <f t="shared" si="1202"/>
        <v>0.18181818181818182</v>
      </c>
      <c r="P7022" s="10">
        <f t="shared" si="1203"/>
        <v>0</v>
      </c>
      <c r="Q7022" s="10">
        <f t="shared" si="1204"/>
        <v>0</v>
      </c>
      <c r="S7022" s="11">
        <f>IF(AND(P7022&gt;1,E7022=1),K7022-1,IF(P7022&lt;1,0,-1))</f>
        <v>0</v>
      </c>
      <c r="T7022" s="11">
        <f>IF(AND(Q7022&gt;1,E7022=0),L7022-1,IF(Q7022&lt;1,0,-1))</f>
        <v>0</v>
      </c>
      <c r="U7022" s="11">
        <f t="shared" si="1199"/>
        <v>0</v>
      </c>
      <c r="V7022" s="11">
        <f>V7021+U7022</f>
        <v>557</v>
      </c>
      <c r="W7022" s="11">
        <f>W7021+SUM(S7022:T7022)</f>
        <v>43.399996995925854</v>
      </c>
      <c r="X7022" s="12">
        <f t="shared" si="1205"/>
        <v>7.7917409328412665E-2</v>
      </c>
      <c r="Y7022" s="13">
        <f>IF(AND(P7022&gt;1,E7022=1),1/K7022*K7022-1/K7022,IF(P7022&lt;1,0,-1/K7022))</f>
        <v>0</v>
      </c>
      <c r="Z7022" s="13">
        <f>IF(AND(Q7022&gt;1,E7022=0),1/L7022*L7022-1/L7022,IF(Q7022&lt;1,0,-1/L7022))</f>
        <v>0</v>
      </c>
      <c r="AA7022" s="13">
        <f>IF(P7022&gt;1,1/K7022)+IF(Q7022&gt;1,1/L7022)</f>
        <v>0</v>
      </c>
      <c r="AB7022" s="13">
        <f>AB7021+AA7022</f>
        <v>236.45382952477462</v>
      </c>
      <c r="AC7022" s="13">
        <f>AC7021+SUM(Y7022:Z7022)</f>
        <v>21.546170475225409</v>
      </c>
      <c r="AD7022" s="14">
        <f t="shared" si="1206"/>
        <v>9.1122104127173351E-2</v>
      </c>
      <c r="AE7022" s="15">
        <f>IF(AND(P7022&gt;1,E7022=1),1/(2*K7022*(1-H7022))*K7022-1/(2*K7022*(1-H7022)),IF(P7022&lt;1,0,-1/(2*K7022*(1-H7022))))</f>
        <v>0</v>
      </c>
      <c r="AF7022" s="15">
        <f>IF(AND(Q7022&gt;1,E7022=0),1/(2*L7022*(1-I7022))*L7022-1/(2*L7022*(1-I7022)),IF(Q7022&lt;1,0,-1/(2*L7022*(1-I7022))))</f>
        <v>0</v>
      </c>
      <c r="AG7022" s="15">
        <f>IF(P7022&gt;1,1/(2*K7022*(1-H7022)),0)+IF(Q7022&gt;1,1/(2*L7022*(1-I7022)),0)</f>
        <v>0</v>
      </c>
      <c r="AH7022" s="15">
        <f>AH7021+AG7022</f>
        <v>295.52030618755543</v>
      </c>
      <c r="AI7022" s="15">
        <f>AI7021+SUM(AE7022:AF7022)</f>
        <v>29.698724718190935</v>
      </c>
      <c r="AJ7022" s="16">
        <f t="shared" si="1207"/>
        <v>0.10049639262129856</v>
      </c>
      <c r="AK7022" s="17">
        <f>IF(AND(P7022&gt;1,E7022=1),(P7022-1)/(K7022-1)*K7022-(P7022-1)/(K7022-1),IF(P7022&lt;1,0,-(P7022-1)/(K7022-1)))</f>
        <v>0</v>
      </c>
      <c r="AL7022" s="17">
        <f>IF(AND(Q7022&gt;1,E7022=0),(Q7022-1)/(L7022-1)*L7022-(Q7022-1)/(L7022-1),IF(Q7022&lt;1,0,-(Q7022-1)/(L7022-1)))</f>
        <v>0</v>
      </c>
      <c r="AM7022" s="17">
        <f>IF(P7022&gt;1,(P7022-1)/(K7022-1),0)+IF(Q7022&gt;1,(Q7022-1)/(L7022-1),0)</f>
        <v>0</v>
      </c>
      <c r="AN7022" s="17">
        <f>AN7021+AM7022</f>
        <v>100.77624706140497</v>
      </c>
      <c r="AO7022" s="17">
        <f>AO7021+SUM(AK7022:AL7022)</f>
        <v>9.0731228971649394</v>
      </c>
      <c r="AP7022" s="19">
        <f t="shared" si="1208"/>
        <v>9.0032355458092267E-2</v>
      </c>
      <c r="AR7022" s="20">
        <f t="shared" si="1209"/>
        <v>0</v>
      </c>
      <c r="AV7022" s="21"/>
      <c r="AW7022" s="21"/>
      <c r="AX7022" s="21"/>
      <c r="AY7022" s="21"/>
    </row>
    <row r="7023" spans="1:51" s="5" customFormat="1" hidden="1" outlineLevel="1" x14ac:dyDescent="0.2">
      <c r="A7023" s="33"/>
      <c r="D7023" s="5">
        <v>17087</v>
      </c>
      <c r="E7023" s="5">
        <v>1</v>
      </c>
      <c r="G7023" s="6">
        <f>IF(AND(H7023&gt;0.5,E7023=1),1,0)+IF(AND(H7023&lt;0.5,E7023=0),1,0)</f>
        <v>1</v>
      </c>
      <c r="H7023" s="7">
        <v>0.75526509820604903</v>
      </c>
      <c r="I7023" s="7">
        <f t="shared" si="1200"/>
        <v>0.24473490179395097</v>
      </c>
      <c r="K7023" s="8">
        <v>1.7400000095367401</v>
      </c>
      <c r="L7023" s="8">
        <v>2.2200000286102299</v>
      </c>
      <c r="M7023" s="9">
        <f t="shared" si="1201"/>
        <v>0.57471264052822701</v>
      </c>
      <c r="N7023" s="9">
        <f t="shared" si="1202"/>
        <v>0.45045044464527439</v>
      </c>
      <c r="P7023" s="10">
        <f t="shared" si="1203"/>
        <v>0</v>
      </c>
      <c r="Q7023" s="10">
        <f t="shared" si="1204"/>
        <v>0</v>
      </c>
      <c r="S7023" s="11">
        <f>IF(AND(P7023&gt;1,E7023=1),K7023-1,IF(P7023&lt;1,0,-1))</f>
        <v>0</v>
      </c>
      <c r="T7023" s="11">
        <f>IF(AND(Q7023&gt;1,E7023=0),L7023-1,IF(Q7023&lt;1,0,-1))</f>
        <v>0</v>
      </c>
      <c r="U7023" s="11">
        <f t="shared" si="1199"/>
        <v>0</v>
      </c>
      <c r="V7023" s="11">
        <f>V7022+U7023</f>
        <v>557</v>
      </c>
      <c r="W7023" s="11">
        <f>W7022+SUM(S7023:T7023)</f>
        <v>43.399996995925854</v>
      </c>
      <c r="X7023" s="12">
        <f t="shared" si="1205"/>
        <v>7.7917409328412665E-2</v>
      </c>
      <c r="Y7023" s="13">
        <f>IF(AND(P7023&gt;1,E7023=1),1/K7023*K7023-1/K7023,IF(P7023&lt;1,0,-1/K7023))</f>
        <v>0</v>
      </c>
      <c r="Z7023" s="13">
        <f>IF(AND(Q7023&gt;1,E7023=0),1/L7023*L7023-1/L7023,IF(Q7023&lt;1,0,-1/L7023))</f>
        <v>0</v>
      </c>
      <c r="AA7023" s="13">
        <f>IF(P7023&gt;1,1/K7023)+IF(Q7023&gt;1,1/L7023)</f>
        <v>0</v>
      </c>
      <c r="AB7023" s="13">
        <f>AB7022+AA7023</f>
        <v>236.45382952477462</v>
      </c>
      <c r="AC7023" s="13">
        <f>AC7022+SUM(Y7023:Z7023)</f>
        <v>21.546170475225409</v>
      </c>
      <c r="AD7023" s="14">
        <f t="shared" si="1206"/>
        <v>9.1122104127173351E-2</v>
      </c>
      <c r="AE7023" s="15">
        <f>IF(AND(P7023&gt;1,E7023=1),1/(2*K7023*(1-H7023))*K7023-1/(2*K7023*(1-H7023)),IF(P7023&lt;1,0,-1/(2*K7023*(1-H7023))))</f>
        <v>0</v>
      </c>
      <c r="AF7023" s="15">
        <f>IF(AND(Q7023&gt;1,E7023=0),1/(2*L7023*(1-I7023))*L7023-1/(2*L7023*(1-I7023)),IF(Q7023&lt;1,0,-1/(2*L7023*(1-I7023))))</f>
        <v>0</v>
      </c>
      <c r="AG7023" s="15">
        <f>IF(P7023&gt;1,1/(2*K7023*(1-H7023)),0)+IF(Q7023&gt;1,1/(2*L7023*(1-I7023)),0)</f>
        <v>0</v>
      </c>
      <c r="AH7023" s="15">
        <f>AH7022+AG7023</f>
        <v>295.52030618755543</v>
      </c>
      <c r="AI7023" s="15">
        <f>AI7022+SUM(AE7023:AF7023)</f>
        <v>29.698724718190935</v>
      </c>
      <c r="AJ7023" s="16">
        <f t="shared" si="1207"/>
        <v>0.10049639262129856</v>
      </c>
      <c r="AK7023" s="17">
        <f>IF(AND(P7023&gt;1,E7023=1),(P7023-1)/(K7023-1)*K7023-(P7023-1)/(K7023-1),IF(P7023&lt;1,0,-(P7023-1)/(K7023-1)))</f>
        <v>0</v>
      </c>
      <c r="AL7023" s="17">
        <f>IF(AND(Q7023&gt;1,E7023=0),(Q7023-1)/(L7023-1)*L7023-(Q7023-1)/(L7023-1),IF(Q7023&lt;1,0,-(Q7023-1)/(L7023-1)))</f>
        <v>0</v>
      </c>
      <c r="AM7023" s="17">
        <f>IF(P7023&gt;1,(P7023-1)/(K7023-1),0)+IF(Q7023&gt;1,(Q7023-1)/(L7023-1),0)</f>
        <v>0</v>
      </c>
      <c r="AN7023" s="17">
        <f>AN7022+AM7023</f>
        <v>100.77624706140497</v>
      </c>
      <c r="AO7023" s="17">
        <f>AO7022+SUM(AK7023:AL7023)</f>
        <v>9.0731228971649394</v>
      </c>
      <c r="AP7023" s="19">
        <f t="shared" si="1208"/>
        <v>9.0032355458092267E-2</v>
      </c>
      <c r="AR7023" s="20">
        <f t="shared" si="1209"/>
        <v>0</v>
      </c>
      <c r="AV7023" s="21"/>
      <c r="AW7023" s="21"/>
      <c r="AX7023" s="21"/>
      <c r="AY7023" s="21"/>
    </row>
    <row r="7024" spans="1:51" s="5" customFormat="1" hidden="1" outlineLevel="1" x14ac:dyDescent="0.2">
      <c r="A7024" s="33"/>
      <c r="D7024" s="5">
        <v>17088</v>
      </c>
      <c r="E7024" s="5">
        <v>0</v>
      </c>
      <c r="G7024" s="6">
        <f>IF(AND(H7024&gt;0.5,E7024=1),1,0)+IF(AND(H7024&lt;0.5,E7024=0),1,0)</f>
        <v>1</v>
      </c>
      <c r="H7024" s="7">
        <v>0.48579487845595698</v>
      </c>
      <c r="I7024" s="7">
        <f t="shared" si="1200"/>
        <v>0.51420512154404308</v>
      </c>
      <c r="K7024" s="8">
        <v>1.8200000524520901</v>
      </c>
      <c r="L7024" s="8">
        <v>2.1199998855590798</v>
      </c>
      <c r="M7024" s="9">
        <f t="shared" si="1201"/>
        <v>0.54945053361547869</v>
      </c>
      <c r="N7024" s="9">
        <f t="shared" si="1202"/>
        <v>0.47169813867055144</v>
      </c>
      <c r="P7024" s="10">
        <f t="shared" si="1203"/>
        <v>0</v>
      </c>
      <c r="Q7024" s="10">
        <f t="shared" si="1204"/>
        <v>0</v>
      </c>
      <c r="S7024" s="11">
        <f>IF(AND(P7024&gt;1,E7024=1),K7024-1,IF(P7024&lt;1,0,-1))</f>
        <v>0</v>
      </c>
      <c r="T7024" s="11">
        <f>IF(AND(Q7024&gt;1,E7024=0),L7024-1,IF(Q7024&lt;1,0,-1))</f>
        <v>0</v>
      </c>
      <c r="U7024" s="11">
        <f t="shared" si="1199"/>
        <v>0</v>
      </c>
      <c r="V7024" s="11">
        <f>V7023+U7024</f>
        <v>557</v>
      </c>
      <c r="W7024" s="11">
        <f>W7023+SUM(S7024:T7024)</f>
        <v>43.399996995925854</v>
      </c>
      <c r="X7024" s="12">
        <f t="shared" si="1205"/>
        <v>7.7917409328412665E-2</v>
      </c>
      <c r="Y7024" s="13">
        <f>IF(AND(P7024&gt;1,E7024=1),1/K7024*K7024-1/K7024,IF(P7024&lt;1,0,-1/K7024))</f>
        <v>0</v>
      </c>
      <c r="Z7024" s="13">
        <f>IF(AND(Q7024&gt;1,E7024=0),1/L7024*L7024-1/L7024,IF(Q7024&lt;1,0,-1/L7024))</f>
        <v>0</v>
      </c>
      <c r="AA7024" s="13">
        <f>IF(P7024&gt;1,1/K7024)+IF(Q7024&gt;1,1/L7024)</f>
        <v>0</v>
      </c>
      <c r="AB7024" s="13">
        <f>AB7023+AA7024</f>
        <v>236.45382952477462</v>
      </c>
      <c r="AC7024" s="13">
        <f>AC7023+SUM(Y7024:Z7024)</f>
        <v>21.546170475225409</v>
      </c>
      <c r="AD7024" s="14">
        <f t="shared" si="1206"/>
        <v>9.1122104127173351E-2</v>
      </c>
      <c r="AE7024" s="15">
        <f>IF(AND(P7024&gt;1,E7024=1),1/(2*K7024*(1-H7024))*K7024-1/(2*K7024*(1-H7024)),IF(P7024&lt;1,0,-1/(2*K7024*(1-H7024))))</f>
        <v>0</v>
      </c>
      <c r="AF7024" s="15">
        <f>IF(AND(Q7024&gt;1,E7024=0),1/(2*L7024*(1-I7024))*L7024-1/(2*L7024*(1-I7024)),IF(Q7024&lt;1,0,-1/(2*L7024*(1-I7024))))</f>
        <v>0</v>
      </c>
      <c r="AG7024" s="15">
        <f>IF(P7024&gt;1,1/(2*K7024*(1-H7024)),0)+IF(Q7024&gt;1,1/(2*L7024*(1-I7024)),0)</f>
        <v>0</v>
      </c>
      <c r="AH7024" s="15">
        <f>AH7023+AG7024</f>
        <v>295.52030618755543</v>
      </c>
      <c r="AI7024" s="15">
        <f>AI7023+SUM(AE7024:AF7024)</f>
        <v>29.698724718190935</v>
      </c>
      <c r="AJ7024" s="16">
        <f t="shared" si="1207"/>
        <v>0.10049639262129856</v>
      </c>
      <c r="AK7024" s="17">
        <f>IF(AND(P7024&gt;1,E7024=1),(P7024-1)/(K7024-1)*K7024-(P7024-1)/(K7024-1),IF(P7024&lt;1,0,-(P7024-1)/(K7024-1)))</f>
        <v>0</v>
      </c>
      <c r="AL7024" s="17">
        <f>IF(AND(Q7024&gt;1,E7024=0),(Q7024-1)/(L7024-1)*L7024-(Q7024-1)/(L7024-1),IF(Q7024&lt;1,0,-(Q7024-1)/(L7024-1)))</f>
        <v>0</v>
      </c>
      <c r="AM7024" s="17">
        <f>IF(P7024&gt;1,(P7024-1)/(K7024-1),0)+IF(Q7024&gt;1,(Q7024-1)/(L7024-1),0)</f>
        <v>0</v>
      </c>
      <c r="AN7024" s="17">
        <f>AN7023+AM7024</f>
        <v>100.77624706140497</v>
      </c>
      <c r="AO7024" s="17">
        <f>AO7023+SUM(AK7024:AL7024)</f>
        <v>9.0731228971649394</v>
      </c>
      <c r="AP7024" s="19">
        <f t="shared" si="1208"/>
        <v>9.0032355458092267E-2</v>
      </c>
      <c r="AR7024" s="20">
        <f t="shared" si="1209"/>
        <v>0</v>
      </c>
      <c r="AV7024" s="21"/>
      <c r="AW7024" s="21"/>
      <c r="AX7024" s="21"/>
      <c r="AY7024" s="21"/>
    </row>
    <row r="7025" spans="1:51" s="5" customFormat="1" hidden="1" outlineLevel="1" x14ac:dyDescent="0.2">
      <c r="A7025" s="33"/>
      <c r="D7025" s="5">
        <v>17090</v>
      </c>
      <c r="E7025" s="5">
        <v>1</v>
      </c>
      <c r="G7025" s="6">
        <f>IF(AND(H7025&gt;0.5,E7025=1),1,0)+IF(AND(H7025&lt;0.5,E7025=0),1,0)</f>
        <v>1</v>
      </c>
      <c r="H7025" s="7">
        <v>0.73918474697250403</v>
      </c>
      <c r="I7025" s="7">
        <f t="shared" si="1200"/>
        <v>0.26081525302749597</v>
      </c>
      <c r="K7025" s="8">
        <v>1.1799999475479099</v>
      </c>
      <c r="L7025" s="8">
        <v>6.25</v>
      </c>
      <c r="M7025" s="9">
        <f t="shared" si="1201"/>
        <v>0.84745766478892015</v>
      </c>
      <c r="N7025" s="9">
        <f t="shared" si="1202"/>
        <v>0.16</v>
      </c>
      <c r="P7025" s="10">
        <f t="shared" si="1203"/>
        <v>0</v>
      </c>
      <c r="Q7025" s="10">
        <f t="shared" si="1204"/>
        <v>0</v>
      </c>
      <c r="S7025" s="11">
        <f>IF(AND(P7025&gt;1,E7025=1),K7025-1,IF(P7025&lt;1,0,-1))</f>
        <v>0</v>
      </c>
      <c r="T7025" s="11">
        <f>IF(AND(Q7025&gt;1,E7025=0),L7025-1,IF(Q7025&lt;1,0,-1))</f>
        <v>0</v>
      </c>
      <c r="U7025" s="11">
        <f t="shared" si="1199"/>
        <v>0</v>
      </c>
      <c r="V7025" s="11">
        <f>V7024+U7025</f>
        <v>557</v>
      </c>
      <c r="W7025" s="11">
        <f>W7024+SUM(S7025:T7025)</f>
        <v>43.399996995925854</v>
      </c>
      <c r="X7025" s="12">
        <f t="shared" si="1205"/>
        <v>7.7917409328412665E-2</v>
      </c>
      <c r="Y7025" s="13">
        <f>IF(AND(P7025&gt;1,E7025=1),1/K7025*K7025-1/K7025,IF(P7025&lt;1,0,-1/K7025))</f>
        <v>0</v>
      </c>
      <c r="Z7025" s="13">
        <f>IF(AND(Q7025&gt;1,E7025=0),1/L7025*L7025-1/L7025,IF(Q7025&lt;1,0,-1/L7025))</f>
        <v>0</v>
      </c>
      <c r="AA7025" s="13">
        <f>IF(P7025&gt;1,1/K7025)+IF(Q7025&gt;1,1/L7025)</f>
        <v>0</v>
      </c>
      <c r="AB7025" s="13">
        <f>AB7024+AA7025</f>
        <v>236.45382952477462</v>
      </c>
      <c r="AC7025" s="13">
        <f>AC7024+SUM(Y7025:Z7025)</f>
        <v>21.546170475225409</v>
      </c>
      <c r="AD7025" s="14">
        <f t="shared" si="1206"/>
        <v>9.1122104127173351E-2</v>
      </c>
      <c r="AE7025" s="15">
        <f>IF(AND(P7025&gt;1,E7025=1),1/(2*K7025*(1-H7025))*K7025-1/(2*K7025*(1-H7025)),IF(P7025&lt;1,0,-1/(2*K7025*(1-H7025))))</f>
        <v>0</v>
      </c>
      <c r="AF7025" s="15">
        <f>IF(AND(Q7025&gt;1,E7025=0),1/(2*L7025*(1-I7025))*L7025-1/(2*L7025*(1-I7025)),IF(Q7025&lt;1,0,-1/(2*L7025*(1-I7025))))</f>
        <v>0</v>
      </c>
      <c r="AG7025" s="15">
        <f>IF(P7025&gt;1,1/(2*K7025*(1-H7025)),0)+IF(Q7025&gt;1,1/(2*L7025*(1-I7025)),0)</f>
        <v>0</v>
      </c>
      <c r="AH7025" s="15">
        <f>AH7024+AG7025</f>
        <v>295.52030618755543</v>
      </c>
      <c r="AI7025" s="15">
        <f>AI7024+SUM(AE7025:AF7025)</f>
        <v>29.698724718190935</v>
      </c>
      <c r="AJ7025" s="16">
        <f t="shared" si="1207"/>
        <v>0.10049639262129856</v>
      </c>
      <c r="AK7025" s="17">
        <f>IF(AND(P7025&gt;1,E7025=1),(P7025-1)/(K7025-1)*K7025-(P7025-1)/(K7025-1),IF(P7025&lt;1,0,-(P7025-1)/(K7025-1)))</f>
        <v>0</v>
      </c>
      <c r="AL7025" s="17">
        <f>IF(AND(Q7025&gt;1,E7025=0),(Q7025-1)/(L7025-1)*L7025-(Q7025-1)/(L7025-1),IF(Q7025&lt;1,0,-(Q7025-1)/(L7025-1)))</f>
        <v>0</v>
      </c>
      <c r="AM7025" s="17">
        <f>IF(P7025&gt;1,(P7025-1)/(K7025-1),0)+IF(Q7025&gt;1,(Q7025-1)/(L7025-1),0)</f>
        <v>0</v>
      </c>
      <c r="AN7025" s="17">
        <f>AN7024+AM7025</f>
        <v>100.77624706140497</v>
      </c>
      <c r="AO7025" s="17">
        <f>AO7024+SUM(AK7025:AL7025)</f>
        <v>9.0731228971649394</v>
      </c>
      <c r="AP7025" s="19">
        <f t="shared" si="1208"/>
        <v>9.0032355458092267E-2</v>
      </c>
      <c r="AR7025" s="20">
        <f t="shared" si="1209"/>
        <v>0</v>
      </c>
      <c r="AV7025" s="21"/>
      <c r="AW7025" s="21"/>
      <c r="AX7025" s="21"/>
      <c r="AY7025" s="21"/>
    </row>
    <row r="7026" spans="1:51" s="5" customFormat="1" hidden="1" outlineLevel="1" x14ac:dyDescent="0.2">
      <c r="A7026" s="33"/>
      <c r="D7026" s="5">
        <v>17091</v>
      </c>
      <c r="E7026" s="5">
        <v>0</v>
      </c>
      <c r="G7026" s="6">
        <f>IF(AND(H7026&gt;0.5,E7026=1),1,0)+IF(AND(H7026&lt;0.5,E7026=0),1,0)</f>
        <v>0</v>
      </c>
      <c r="H7026" s="7">
        <v>0.75526509820604903</v>
      </c>
      <c r="I7026" s="7">
        <f t="shared" si="1200"/>
        <v>0.24473490179395097</v>
      </c>
      <c r="K7026" s="8">
        <v>1.4099999666214</v>
      </c>
      <c r="L7026" s="8">
        <v>3.3099999427795401</v>
      </c>
      <c r="M7026" s="9">
        <f t="shared" si="1201"/>
        <v>0.70921987494522443</v>
      </c>
      <c r="N7026" s="9">
        <f t="shared" si="1202"/>
        <v>0.30211480884808106</v>
      </c>
      <c r="P7026" s="10">
        <f t="shared" si="1203"/>
        <v>0</v>
      </c>
      <c r="Q7026" s="10">
        <f t="shared" si="1204"/>
        <v>0</v>
      </c>
      <c r="S7026" s="11">
        <f>IF(AND(P7026&gt;1,E7026=1),K7026-1,IF(P7026&lt;1,0,-1))</f>
        <v>0</v>
      </c>
      <c r="T7026" s="11">
        <f>IF(AND(Q7026&gt;1,E7026=0),L7026-1,IF(Q7026&lt;1,0,-1))</f>
        <v>0</v>
      </c>
      <c r="U7026" s="11">
        <f t="shared" si="1199"/>
        <v>0</v>
      </c>
      <c r="V7026" s="11">
        <f>V7025+U7026</f>
        <v>557</v>
      </c>
      <c r="W7026" s="11">
        <f>W7025+SUM(S7026:T7026)</f>
        <v>43.399996995925854</v>
      </c>
      <c r="X7026" s="12">
        <f t="shared" si="1205"/>
        <v>7.7917409328412665E-2</v>
      </c>
      <c r="Y7026" s="13">
        <f>IF(AND(P7026&gt;1,E7026=1),1/K7026*K7026-1/K7026,IF(P7026&lt;1,0,-1/K7026))</f>
        <v>0</v>
      </c>
      <c r="Z7026" s="13">
        <f>IF(AND(Q7026&gt;1,E7026=0),1/L7026*L7026-1/L7026,IF(Q7026&lt;1,0,-1/L7026))</f>
        <v>0</v>
      </c>
      <c r="AA7026" s="13">
        <f>IF(P7026&gt;1,1/K7026)+IF(Q7026&gt;1,1/L7026)</f>
        <v>0</v>
      </c>
      <c r="AB7026" s="13">
        <f>AB7025+AA7026</f>
        <v>236.45382952477462</v>
      </c>
      <c r="AC7026" s="13">
        <f>AC7025+SUM(Y7026:Z7026)</f>
        <v>21.546170475225409</v>
      </c>
      <c r="AD7026" s="14">
        <f t="shared" si="1206"/>
        <v>9.1122104127173351E-2</v>
      </c>
      <c r="AE7026" s="15">
        <f>IF(AND(P7026&gt;1,E7026=1),1/(2*K7026*(1-H7026))*K7026-1/(2*K7026*(1-H7026)),IF(P7026&lt;1,0,-1/(2*K7026*(1-H7026))))</f>
        <v>0</v>
      </c>
      <c r="AF7026" s="15">
        <f>IF(AND(Q7026&gt;1,E7026=0),1/(2*L7026*(1-I7026))*L7026-1/(2*L7026*(1-I7026)),IF(Q7026&lt;1,0,-1/(2*L7026*(1-I7026))))</f>
        <v>0</v>
      </c>
      <c r="AG7026" s="15">
        <f>IF(P7026&gt;1,1/(2*K7026*(1-H7026)),0)+IF(Q7026&gt;1,1/(2*L7026*(1-I7026)),0)</f>
        <v>0</v>
      </c>
      <c r="AH7026" s="15">
        <f>AH7025+AG7026</f>
        <v>295.52030618755543</v>
      </c>
      <c r="AI7026" s="15">
        <f>AI7025+SUM(AE7026:AF7026)</f>
        <v>29.698724718190935</v>
      </c>
      <c r="AJ7026" s="16">
        <f t="shared" si="1207"/>
        <v>0.10049639262129856</v>
      </c>
      <c r="AK7026" s="17">
        <f>IF(AND(P7026&gt;1,E7026=1),(P7026-1)/(K7026-1)*K7026-(P7026-1)/(K7026-1),IF(P7026&lt;1,0,-(P7026-1)/(K7026-1)))</f>
        <v>0</v>
      </c>
      <c r="AL7026" s="17">
        <f>IF(AND(Q7026&gt;1,E7026=0),(Q7026-1)/(L7026-1)*L7026-(Q7026-1)/(L7026-1),IF(Q7026&lt;1,0,-(Q7026-1)/(L7026-1)))</f>
        <v>0</v>
      </c>
      <c r="AM7026" s="17">
        <f>IF(P7026&gt;1,(P7026-1)/(K7026-1),0)+IF(Q7026&gt;1,(Q7026-1)/(L7026-1),0)</f>
        <v>0</v>
      </c>
      <c r="AN7026" s="17">
        <f>AN7025+AM7026</f>
        <v>100.77624706140497</v>
      </c>
      <c r="AO7026" s="17">
        <f>AO7025+SUM(AK7026:AL7026)</f>
        <v>9.0731228971649394</v>
      </c>
      <c r="AP7026" s="19">
        <f t="shared" si="1208"/>
        <v>9.0032355458092267E-2</v>
      </c>
      <c r="AR7026" s="20">
        <f t="shared" si="1209"/>
        <v>0</v>
      </c>
      <c r="AV7026" s="21"/>
      <c r="AW7026" s="21"/>
      <c r="AX7026" s="21"/>
      <c r="AY7026" s="21"/>
    </row>
    <row r="7027" spans="1:51" s="5" customFormat="1" hidden="1" outlineLevel="1" x14ac:dyDescent="0.2">
      <c r="A7027" s="33"/>
      <c r="D7027" s="5">
        <v>17092</v>
      </c>
      <c r="E7027" s="5">
        <v>1</v>
      </c>
      <c r="G7027" s="6">
        <f>IF(AND(H7027&gt;0.5,E7027=1),1,0)+IF(AND(H7027&lt;0.5,E7027=0),1,0)</f>
        <v>0</v>
      </c>
      <c r="H7027" s="7">
        <v>0.30358343414494199</v>
      </c>
      <c r="I7027" s="7">
        <f t="shared" si="1200"/>
        <v>0.69641656585505807</v>
      </c>
      <c r="K7027" s="8">
        <v>2.46000003814697</v>
      </c>
      <c r="L7027" s="8">
        <v>1.62999999523163</v>
      </c>
      <c r="M7027" s="9">
        <f t="shared" si="1201"/>
        <v>0.40650405873703327</v>
      </c>
      <c r="N7027" s="9">
        <f t="shared" si="1202"/>
        <v>0.61349693431004937</v>
      </c>
      <c r="P7027" s="10">
        <f t="shared" si="1203"/>
        <v>0</v>
      </c>
      <c r="Q7027" s="10">
        <f t="shared" si="1204"/>
        <v>0</v>
      </c>
      <c r="S7027" s="11">
        <f>IF(AND(P7027&gt;1,E7027=1),K7027-1,IF(P7027&lt;1,0,-1))</f>
        <v>0</v>
      </c>
      <c r="T7027" s="11">
        <f>IF(AND(Q7027&gt;1,E7027=0),L7027-1,IF(Q7027&lt;1,0,-1))</f>
        <v>0</v>
      </c>
      <c r="U7027" s="11">
        <f t="shared" ref="U7027:U7090" si="1210">IF(P7027&gt;1,1,0)+IF(Q7027&gt;1,1,0)</f>
        <v>0</v>
      </c>
      <c r="V7027" s="11">
        <f>V7026+U7027</f>
        <v>557</v>
      </c>
      <c r="W7027" s="11">
        <f>W7026+SUM(S7027:T7027)</f>
        <v>43.399996995925854</v>
      </c>
      <c r="X7027" s="12">
        <f t="shared" si="1205"/>
        <v>7.7917409328412665E-2</v>
      </c>
      <c r="Y7027" s="13">
        <f>IF(AND(P7027&gt;1,E7027=1),1/K7027*K7027-1/K7027,IF(P7027&lt;1,0,-1/K7027))</f>
        <v>0</v>
      </c>
      <c r="Z7027" s="13">
        <f>IF(AND(Q7027&gt;1,E7027=0),1/L7027*L7027-1/L7027,IF(Q7027&lt;1,0,-1/L7027))</f>
        <v>0</v>
      </c>
      <c r="AA7027" s="13">
        <f>IF(P7027&gt;1,1/K7027)+IF(Q7027&gt;1,1/L7027)</f>
        <v>0</v>
      </c>
      <c r="AB7027" s="13">
        <f>AB7026+AA7027</f>
        <v>236.45382952477462</v>
      </c>
      <c r="AC7027" s="13">
        <f>AC7026+SUM(Y7027:Z7027)</f>
        <v>21.546170475225409</v>
      </c>
      <c r="AD7027" s="14">
        <f t="shared" si="1206"/>
        <v>9.1122104127173351E-2</v>
      </c>
      <c r="AE7027" s="15">
        <f>IF(AND(P7027&gt;1,E7027=1),1/(2*K7027*(1-H7027))*K7027-1/(2*K7027*(1-H7027)),IF(P7027&lt;1,0,-1/(2*K7027*(1-H7027))))</f>
        <v>0</v>
      </c>
      <c r="AF7027" s="15">
        <f>IF(AND(Q7027&gt;1,E7027=0),1/(2*L7027*(1-I7027))*L7027-1/(2*L7027*(1-I7027)),IF(Q7027&lt;1,0,-1/(2*L7027*(1-I7027))))</f>
        <v>0</v>
      </c>
      <c r="AG7027" s="15">
        <f>IF(P7027&gt;1,1/(2*K7027*(1-H7027)),0)+IF(Q7027&gt;1,1/(2*L7027*(1-I7027)),0)</f>
        <v>0</v>
      </c>
      <c r="AH7027" s="15">
        <f>AH7026+AG7027</f>
        <v>295.52030618755543</v>
      </c>
      <c r="AI7027" s="15">
        <f>AI7026+SUM(AE7027:AF7027)</f>
        <v>29.698724718190935</v>
      </c>
      <c r="AJ7027" s="16">
        <f t="shared" si="1207"/>
        <v>0.10049639262129856</v>
      </c>
      <c r="AK7027" s="17">
        <f>IF(AND(P7027&gt;1,E7027=1),(P7027-1)/(K7027-1)*K7027-(P7027-1)/(K7027-1),IF(P7027&lt;1,0,-(P7027-1)/(K7027-1)))</f>
        <v>0</v>
      </c>
      <c r="AL7027" s="17">
        <f>IF(AND(Q7027&gt;1,E7027=0),(Q7027-1)/(L7027-1)*L7027-(Q7027-1)/(L7027-1),IF(Q7027&lt;1,0,-(Q7027-1)/(L7027-1)))</f>
        <v>0</v>
      </c>
      <c r="AM7027" s="17">
        <f>IF(P7027&gt;1,(P7027-1)/(K7027-1),0)+IF(Q7027&gt;1,(Q7027-1)/(L7027-1),0)</f>
        <v>0</v>
      </c>
      <c r="AN7027" s="17">
        <f>AN7026+AM7027</f>
        <v>100.77624706140497</v>
      </c>
      <c r="AO7027" s="17">
        <f>AO7026+SUM(AK7027:AL7027)</f>
        <v>9.0731228971649394</v>
      </c>
      <c r="AP7027" s="19">
        <f t="shared" si="1208"/>
        <v>9.0032355458092267E-2</v>
      </c>
      <c r="AR7027" s="20">
        <f t="shared" si="1209"/>
        <v>0</v>
      </c>
      <c r="AV7027" s="21"/>
      <c r="AW7027" s="21"/>
      <c r="AX7027" s="21"/>
      <c r="AY7027" s="21"/>
    </row>
    <row r="7028" spans="1:51" s="5" customFormat="1" hidden="1" outlineLevel="1" x14ac:dyDescent="0.2">
      <c r="A7028" s="33"/>
      <c r="D7028" s="5">
        <v>17093</v>
      </c>
      <c r="E7028" s="5">
        <v>1</v>
      </c>
      <c r="G7028" s="6">
        <f>IF(AND(H7028&gt;0.5,E7028=1),1,0)+IF(AND(H7028&lt;0.5,E7028=0),1,0)</f>
        <v>1</v>
      </c>
      <c r="H7028" s="7">
        <v>0.75526509820604903</v>
      </c>
      <c r="I7028" s="7">
        <f t="shared" si="1200"/>
        <v>0.24473490179395097</v>
      </c>
      <c r="K7028" s="8">
        <v>1.0199999809265099</v>
      </c>
      <c r="L7028" s="8">
        <v>21.450000762939499</v>
      </c>
      <c r="M7028" s="9">
        <f t="shared" si="1201"/>
        <v>0.98039217519558863</v>
      </c>
      <c r="N7028" s="9">
        <f t="shared" si="1202"/>
        <v>4.6620044961852042E-2</v>
      </c>
      <c r="P7028" s="10">
        <f t="shared" si="1203"/>
        <v>0</v>
      </c>
      <c r="Q7028" s="10">
        <f t="shared" si="1204"/>
        <v>0</v>
      </c>
      <c r="S7028" s="11">
        <f>IF(AND(P7028&gt;1,E7028=1),K7028-1,IF(P7028&lt;1,0,-1))</f>
        <v>0</v>
      </c>
      <c r="T7028" s="11">
        <f>IF(AND(Q7028&gt;1,E7028=0),L7028-1,IF(Q7028&lt;1,0,-1))</f>
        <v>0</v>
      </c>
      <c r="U7028" s="11">
        <f t="shared" si="1210"/>
        <v>0</v>
      </c>
      <c r="V7028" s="11">
        <f>V7027+U7028</f>
        <v>557</v>
      </c>
      <c r="W7028" s="11">
        <f>W7027+SUM(S7028:T7028)</f>
        <v>43.399996995925854</v>
      </c>
      <c r="X7028" s="12">
        <f t="shared" si="1205"/>
        <v>7.7917409328412665E-2</v>
      </c>
      <c r="Y7028" s="13">
        <f>IF(AND(P7028&gt;1,E7028=1),1/K7028*K7028-1/K7028,IF(P7028&lt;1,0,-1/K7028))</f>
        <v>0</v>
      </c>
      <c r="Z7028" s="13">
        <f>IF(AND(Q7028&gt;1,E7028=0),1/L7028*L7028-1/L7028,IF(Q7028&lt;1,0,-1/L7028))</f>
        <v>0</v>
      </c>
      <c r="AA7028" s="13">
        <f>IF(P7028&gt;1,1/K7028)+IF(Q7028&gt;1,1/L7028)</f>
        <v>0</v>
      </c>
      <c r="AB7028" s="13">
        <f>AB7027+AA7028</f>
        <v>236.45382952477462</v>
      </c>
      <c r="AC7028" s="13">
        <f>AC7027+SUM(Y7028:Z7028)</f>
        <v>21.546170475225409</v>
      </c>
      <c r="AD7028" s="14">
        <f t="shared" si="1206"/>
        <v>9.1122104127173351E-2</v>
      </c>
      <c r="AE7028" s="15">
        <f>IF(AND(P7028&gt;1,E7028=1),1/(2*K7028*(1-H7028))*K7028-1/(2*K7028*(1-H7028)),IF(P7028&lt;1,0,-1/(2*K7028*(1-H7028))))</f>
        <v>0</v>
      </c>
      <c r="AF7028" s="15">
        <f>IF(AND(Q7028&gt;1,E7028=0),1/(2*L7028*(1-I7028))*L7028-1/(2*L7028*(1-I7028)),IF(Q7028&lt;1,0,-1/(2*L7028*(1-I7028))))</f>
        <v>0</v>
      </c>
      <c r="AG7028" s="15">
        <f>IF(P7028&gt;1,1/(2*K7028*(1-H7028)),0)+IF(Q7028&gt;1,1/(2*L7028*(1-I7028)),0)</f>
        <v>0</v>
      </c>
      <c r="AH7028" s="15">
        <f>AH7027+AG7028</f>
        <v>295.52030618755543</v>
      </c>
      <c r="AI7028" s="15">
        <f>AI7027+SUM(AE7028:AF7028)</f>
        <v>29.698724718190935</v>
      </c>
      <c r="AJ7028" s="16">
        <f t="shared" si="1207"/>
        <v>0.10049639262129856</v>
      </c>
      <c r="AK7028" s="17">
        <f>IF(AND(P7028&gt;1,E7028=1),(P7028-1)/(K7028-1)*K7028-(P7028-1)/(K7028-1),IF(P7028&lt;1,0,-(P7028-1)/(K7028-1)))</f>
        <v>0</v>
      </c>
      <c r="AL7028" s="17">
        <f>IF(AND(Q7028&gt;1,E7028=0),(Q7028-1)/(L7028-1)*L7028-(Q7028-1)/(L7028-1),IF(Q7028&lt;1,0,-(Q7028-1)/(L7028-1)))</f>
        <v>0</v>
      </c>
      <c r="AM7028" s="17">
        <f>IF(P7028&gt;1,(P7028-1)/(K7028-1),0)+IF(Q7028&gt;1,(Q7028-1)/(L7028-1),0)</f>
        <v>0</v>
      </c>
      <c r="AN7028" s="17">
        <f>AN7027+AM7028</f>
        <v>100.77624706140497</v>
      </c>
      <c r="AO7028" s="17">
        <f>AO7027+SUM(AK7028:AL7028)</f>
        <v>9.0731228971649394</v>
      </c>
      <c r="AP7028" s="19">
        <f t="shared" si="1208"/>
        <v>9.0032355458092267E-2</v>
      </c>
      <c r="AR7028" s="20">
        <f t="shared" si="1209"/>
        <v>0</v>
      </c>
      <c r="AV7028" s="21"/>
      <c r="AW7028" s="21"/>
      <c r="AX7028" s="21"/>
      <c r="AY7028" s="21"/>
    </row>
    <row r="7029" spans="1:51" s="5" customFormat="1" hidden="1" outlineLevel="1" x14ac:dyDescent="0.2">
      <c r="A7029" s="33"/>
      <c r="D7029" s="5">
        <v>17094</v>
      </c>
      <c r="E7029" s="5">
        <v>1</v>
      </c>
      <c r="G7029" s="6">
        <f>IF(AND(H7029&gt;0.5,E7029=1),1,0)+IF(AND(H7029&lt;0.5,E7029=0),1,0)</f>
        <v>1</v>
      </c>
      <c r="H7029" s="7">
        <v>0.68280665577211197</v>
      </c>
      <c r="I7029" s="7">
        <f t="shared" si="1200"/>
        <v>0.31719334422788803</v>
      </c>
      <c r="K7029" s="8">
        <v>1.8600000143051101</v>
      </c>
      <c r="L7029" s="8">
        <v>2.2000000476837198</v>
      </c>
      <c r="M7029" s="9">
        <f t="shared" si="1201"/>
        <v>0.53763440446724764</v>
      </c>
      <c r="N7029" s="9">
        <f t="shared" si="1202"/>
        <v>0.45454544469344654</v>
      </c>
      <c r="P7029" s="10">
        <f t="shared" si="1203"/>
        <v>0</v>
      </c>
      <c r="Q7029" s="10">
        <f t="shared" si="1204"/>
        <v>0</v>
      </c>
      <c r="S7029" s="11">
        <f>IF(AND(P7029&gt;1,E7029=1),K7029-1,IF(P7029&lt;1,0,-1))</f>
        <v>0</v>
      </c>
      <c r="T7029" s="11">
        <f>IF(AND(Q7029&gt;1,E7029=0),L7029-1,IF(Q7029&lt;1,0,-1))</f>
        <v>0</v>
      </c>
      <c r="U7029" s="11">
        <f t="shared" si="1210"/>
        <v>0</v>
      </c>
      <c r="V7029" s="11">
        <f>V7028+U7029</f>
        <v>557</v>
      </c>
      <c r="W7029" s="11">
        <f>W7028+SUM(S7029:T7029)</f>
        <v>43.399996995925854</v>
      </c>
      <c r="X7029" s="12">
        <f t="shared" si="1205"/>
        <v>7.7917409328412665E-2</v>
      </c>
      <c r="Y7029" s="13">
        <f>IF(AND(P7029&gt;1,E7029=1),1/K7029*K7029-1/K7029,IF(P7029&lt;1,0,-1/K7029))</f>
        <v>0</v>
      </c>
      <c r="Z7029" s="13">
        <f>IF(AND(Q7029&gt;1,E7029=0),1/L7029*L7029-1/L7029,IF(Q7029&lt;1,0,-1/L7029))</f>
        <v>0</v>
      </c>
      <c r="AA7029" s="13">
        <f>IF(P7029&gt;1,1/K7029)+IF(Q7029&gt;1,1/L7029)</f>
        <v>0</v>
      </c>
      <c r="AB7029" s="13">
        <f>AB7028+AA7029</f>
        <v>236.45382952477462</v>
      </c>
      <c r="AC7029" s="13">
        <f>AC7028+SUM(Y7029:Z7029)</f>
        <v>21.546170475225409</v>
      </c>
      <c r="AD7029" s="14">
        <f t="shared" si="1206"/>
        <v>9.1122104127173351E-2</v>
      </c>
      <c r="AE7029" s="15">
        <f>IF(AND(P7029&gt;1,E7029=1),1/(2*K7029*(1-H7029))*K7029-1/(2*K7029*(1-H7029)),IF(P7029&lt;1,0,-1/(2*K7029*(1-H7029))))</f>
        <v>0</v>
      </c>
      <c r="AF7029" s="15">
        <f>IF(AND(Q7029&gt;1,E7029=0),1/(2*L7029*(1-I7029))*L7029-1/(2*L7029*(1-I7029)),IF(Q7029&lt;1,0,-1/(2*L7029*(1-I7029))))</f>
        <v>0</v>
      </c>
      <c r="AG7029" s="15">
        <f>IF(P7029&gt;1,1/(2*K7029*(1-H7029)),0)+IF(Q7029&gt;1,1/(2*L7029*(1-I7029)),0)</f>
        <v>0</v>
      </c>
      <c r="AH7029" s="15">
        <f>AH7028+AG7029</f>
        <v>295.52030618755543</v>
      </c>
      <c r="AI7029" s="15">
        <f>AI7028+SUM(AE7029:AF7029)</f>
        <v>29.698724718190935</v>
      </c>
      <c r="AJ7029" s="16">
        <f t="shared" si="1207"/>
        <v>0.10049639262129856</v>
      </c>
      <c r="AK7029" s="17">
        <f>IF(AND(P7029&gt;1,E7029=1),(P7029-1)/(K7029-1)*K7029-(P7029-1)/(K7029-1),IF(P7029&lt;1,0,-(P7029-1)/(K7029-1)))</f>
        <v>0</v>
      </c>
      <c r="AL7029" s="17">
        <f>IF(AND(Q7029&gt;1,E7029=0),(Q7029-1)/(L7029-1)*L7029-(Q7029-1)/(L7029-1),IF(Q7029&lt;1,0,-(Q7029-1)/(L7029-1)))</f>
        <v>0</v>
      </c>
      <c r="AM7029" s="17">
        <f>IF(P7029&gt;1,(P7029-1)/(K7029-1),0)+IF(Q7029&gt;1,(Q7029-1)/(L7029-1),0)</f>
        <v>0</v>
      </c>
      <c r="AN7029" s="17">
        <f>AN7028+AM7029</f>
        <v>100.77624706140497</v>
      </c>
      <c r="AO7029" s="17">
        <f>AO7028+SUM(AK7029:AL7029)</f>
        <v>9.0731228971649394</v>
      </c>
      <c r="AP7029" s="19">
        <f t="shared" si="1208"/>
        <v>9.0032355458092267E-2</v>
      </c>
      <c r="AR7029" s="20">
        <f t="shared" si="1209"/>
        <v>0</v>
      </c>
      <c r="AV7029" s="21"/>
      <c r="AW7029" s="21"/>
      <c r="AX7029" s="21"/>
      <c r="AY7029" s="21"/>
    </row>
    <row r="7030" spans="1:51" s="5" customFormat="1" hidden="1" outlineLevel="1" x14ac:dyDescent="0.2">
      <c r="A7030" s="33"/>
      <c r="D7030" s="5">
        <v>17095</v>
      </c>
      <c r="E7030" s="5">
        <v>1</v>
      </c>
      <c r="G7030" s="6">
        <f>IF(AND(H7030&gt;0.5,E7030=1),1,0)+IF(AND(H7030&lt;0.5,E7030=0),1,0)</f>
        <v>1</v>
      </c>
      <c r="H7030" s="7">
        <v>0.75526509820604903</v>
      </c>
      <c r="I7030" s="7">
        <f t="shared" si="1200"/>
        <v>0.24473490179395097</v>
      </c>
      <c r="K7030" s="8">
        <v>1.2300000190734901</v>
      </c>
      <c r="L7030" s="8">
        <v>5.5</v>
      </c>
      <c r="M7030" s="9">
        <f t="shared" si="1201"/>
        <v>0.81300811747406321</v>
      </c>
      <c r="N7030" s="9">
        <f t="shared" si="1202"/>
        <v>0.18181818181818182</v>
      </c>
      <c r="P7030" s="10">
        <f t="shared" si="1203"/>
        <v>0</v>
      </c>
      <c r="Q7030" s="10">
        <f t="shared" si="1204"/>
        <v>0</v>
      </c>
      <c r="S7030" s="11">
        <f>IF(AND(P7030&gt;1,E7030=1),K7030-1,IF(P7030&lt;1,0,-1))</f>
        <v>0</v>
      </c>
      <c r="T7030" s="11">
        <f>IF(AND(Q7030&gt;1,E7030=0),L7030-1,IF(Q7030&lt;1,0,-1))</f>
        <v>0</v>
      </c>
      <c r="U7030" s="11">
        <f t="shared" si="1210"/>
        <v>0</v>
      </c>
      <c r="V7030" s="11">
        <f>V7029+U7030</f>
        <v>557</v>
      </c>
      <c r="W7030" s="11">
        <f>W7029+SUM(S7030:T7030)</f>
        <v>43.399996995925854</v>
      </c>
      <c r="X7030" s="12">
        <f t="shared" si="1205"/>
        <v>7.7917409328412665E-2</v>
      </c>
      <c r="Y7030" s="13">
        <f>IF(AND(P7030&gt;1,E7030=1),1/K7030*K7030-1/K7030,IF(P7030&lt;1,0,-1/K7030))</f>
        <v>0</v>
      </c>
      <c r="Z7030" s="13">
        <f>IF(AND(Q7030&gt;1,E7030=0),1/L7030*L7030-1/L7030,IF(Q7030&lt;1,0,-1/L7030))</f>
        <v>0</v>
      </c>
      <c r="AA7030" s="13">
        <f>IF(P7030&gt;1,1/K7030)+IF(Q7030&gt;1,1/L7030)</f>
        <v>0</v>
      </c>
      <c r="AB7030" s="13">
        <f>AB7029+AA7030</f>
        <v>236.45382952477462</v>
      </c>
      <c r="AC7030" s="13">
        <f>AC7029+SUM(Y7030:Z7030)</f>
        <v>21.546170475225409</v>
      </c>
      <c r="AD7030" s="14">
        <f t="shared" si="1206"/>
        <v>9.1122104127173351E-2</v>
      </c>
      <c r="AE7030" s="15">
        <f>IF(AND(P7030&gt;1,E7030=1),1/(2*K7030*(1-H7030))*K7030-1/(2*K7030*(1-H7030)),IF(P7030&lt;1,0,-1/(2*K7030*(1-H7030))))</f>
        <v>0</v>
      </c>
      <c r="AF7030" s="15">
        <f>IF(AND(Q7030&gt;1,E7030=0),1/(2*L7030*(1-I7030))*L7030-1/(2*L7030*(1-I7030)),IF(Q7030&lt;1,0,-1/(2*L7030*(1-I7030))))</f>
        <v>0</v>
      </c>
      <c r="AG7030" s="15">
        <f>IF(P7030&gt;1,1/(2*K7030*(1-H7030)),0)+IF(Q7030&gt;1,1/(2*L7030*(1-I7030)),0)</f>
        <v>0</v>
      </c>
      <c r="AH7030" s="15">
        <f>AH7029+AG7030</f>
        <v>295.52030618755543</v>
      </c>
      <c r="AI7030" s="15">
        <f>AI7029+SUM(AE7030:AF7030)</f>
        <v>29.698724718190935</v>
      </c>
      <c r="AJ7030" s="16">
        <f t="shared" si="1207"/>
        <v>0.10049639262129856</v>
      </c>
      <c r="AK7030" s="17">
        <f>IF(AND(P7030&gt;1,E7030=1),(P7030-1)/(K7030-1)*K7030-(P7030-1)/(K7030-1),IF(P7030&lt;1,0,-(P7030-1)/(K7030-1)))</f>
        <v>0</v>
      </c>
      <c r="AL7030" s="17">
        <f>IF(AND(Q7030&gt;1,E7030=0),(Q7030-1)/(L7030-1)*L7030-(Q7030-1)/(L7030-1),IF(Q7030&lt;1,0,-(Q7030-1)/(L7030-1)))</f>
        <v>0</v>
      </c>
      <c r="AM7030" s="17">
        <f>IF(P7030&gt;1,(P7030-1)/(K7030-1),0)+IF(Q7030&gt;1,(Q7030-1)/(L7030-1),0)</f>
        <v>0</v>
      </c>
      <c r="AN7030" s="17">
        <f>AN7029+AM7030</f>
        <v>100.77624706140497</v>
      </c>
      <c r="AO7030" s="17">
        <f>AO7029+SUM(AK7030:AL7030)</f>
        <v>9.0731228971649394</v>
      </c>
      <c r="AP7030" s="19">
        <f t="shared" si="1208"/>
        <v>9.0032355458092267E-2</v>
      </c>
      <c r="AR7030" s="20">
        <f t="shared" si="1209"/>
        <v>0</v>
      </c>
      <c r="AV7030" s="21"/>
      <c r="AW7030" s="21"/>
      <c r="AX7030" s="21"/>
      <c r="AY7030" s="21"/>
    </row>
    <row r="7031" spans="1:51" s="5" customFormat="1" hidden="1" outlineLevel="1" x14ac:dyDescent="0.2">
      <c r="A7031" s="33"/>
      <c r="D7031" s="5">
        <v>17096</v>
      </c>
      <c r="E7031" s="5">
        <v>0</v>
      </c>
      <c r="G7031" s="6">
        <f>IF(AND(H7031&gt;0.5,E7031=1),1,0)+IF(AND(H7031&lt;0.5,E7031=0),1,0)</f>
        <v>1</v>
      </c>
      <c r="H7031" s="7">
        <v>0.28032112739970699</v>
      </c>
      <c r="I7031" s="7">
        <f t="shared" si="1200"/>
        <v>0.71967887260029295</v>
      </c>
      <c r="K7031" s="8">
        <v>5.3000001907348597</v>
      </c>
      <c r="L7031" s="8">
        <v>1.2200000286102299</v>
      </c>
      <c r="M7031" s="9">
        <f t="shared" si="1201"/>
        <v>0.18867923849288526</v>
      </c>
      <c r="N7031" s="9">
        <f t="shared" si="1202"/>
        <v>0.81967211192540357</v>
      </c>
      <c r="P7031" s="10">
        <f t="shared" si="1203"/>
        <v>0</v>
      </c>
      <c r="Q7031" s="10">
        <f t="shared" si="1204"/>
        <v>0</v>
      </c>
      <c r="S7031" s="11">
        <f>IF(AND(P7031&gt;1,E7031=1),K7031-1,IF(P7031&lt;1,0,-1))</f>
        <v>0</v>
      </c>
      <c r="T7031" s="11">
        <f>IF(AND(Q7031&gt;1,E7031=0),L7031-1,IF(Q7031&lt;1,0,-1))</f>
        <v>0</v>
      </c>
      <c r="U7031" s="11">
        <f t="shared" si="1210"/>
        <v>0</v>
      </c>
      <c r="V7031" s="11">
        <f>V7030+U7031</f>
        <v>557</v>
      </c>
      <c r="W7031" s="11">
        <f>W7030+SUM(S7031:T7031)</f>
        <v>43.399996995925854</v>
      </c>
      <c r="X7031" s="12">
        <f t="shared" si="1205"/>
        <v>7.7917409328412665E-2</v>
      </c>
      <c r="Y7031" s="13">
        <f>IF(AND(P7031&gt;1,E7031=1),1/K7031*K7031-1/K7031,IF(P7031&lt;1,0,-1/K7031))</f>
        <v>0</v>
      </c>
      <c r="Z7031" s="13">
        <f>IF(AND(Q7031&gt;1,E7031=0),1/L7031*L7031-1/L7031,IF(Q7031&lt;1,0,-1/L7031))</f>
        <v>0</v>
      </c>
      <c r="AA7031" s="13">
        <f>IF(P7031&gt;1,1/K7031)+IF(Q7031&gt;1,1/L7031)</f>
        <v>0</v>
      </c>
      <c r="AB7031" s="13">
        <f>AB7030+AA7031</f>
        <v>236.45382952477462</v>
      </c>
      <c r="AC7031" s="13">
        <f>AC7030+SUM(Y7031:Z7031)</f>
        <v>21.546170475225409</v>
      </c>
      <c r="AD7031" s="14">
        <f t="shared" si="1206"/>
        <v>9.1122104127173351E-2</v>
      </c>
      <c r="AE7031" s="15">
        <f>IF(AND(P7031&gt;1,E7031=1),1/(2*K7031*(1-H7031))*K7031-1/(2*K7031*(1-H7031)),IF(P7031&lt;1,0,-1/(2*K7031*(1-H7031))))</f>
        <v>0</v>
      </c>
      <c r="AF7031" s="15">
        <f>IF(AND(Q7031&gt;1,E7031=0),1/(2*L7031*(1-I7031))*L7031-1/(2*L7031*(1-I7031)),IF(Q7031&lt;1,0,-1/(2*L7031*(1-I7031))))</f>
        <v>0</v>
      </c>
      <c r="AG7031" s="15">
        <f>IF(P7031&gt;1,1/(2*K7031*(1-H7031)),0)+IF(Q7031&gt;1,1/(2*L7031*(1-I7031)),0)</f>
        <v>0</v>
      </c>
      <c r="AH7031" s="15">
        <f>AH7030+AG7031</f>
        <v>295.52030618755543</v>
      </c>
      <c r="AI7031" s="15">
        <f>AI7030+SUM(AE7031:AF7031)</f>
        <v>29.698724718190935</v>
      </c>
      <c r="AJ7031" s="16">
        <f t="shared" si="1207"/>
        <v>0.10049639262129856</v>
      </c>
      <c r="AK7031" s="17">
        <f>IF(AND(P7031&gt;1,E7031=1),(P7031-1)/(K7031-1)*K7031-(P7031-1)/(K7031-1),IF(P7031&lt;1,0,-(P7031-1)/(K7031-1)))</f>
        <v>0</v>
      </c>
      <c r="AL7031" s="17">
        <f>IF(AND(Q7031&gt;1,E7031=0),(Q7031-1)/(L7031-1)*L7031-(Q7031-1)/(L7031-1),IF(Q7031&lt;1,0,-(Q7031-1)/(L7031-1)))</f>
        <v>0</v>
      </c>
      <c r="AM7031" s="17">
        <f>IF(P7031&gt;1,(P7031-1)/(K7031-1),0)+IF(Q7031&gt;1,(Q7031-1)/(L7031-1),0)</f>
        <v>0</v>
      </c>
      <c r="AN7031" s="17">
        <f>AN7030+AM7031</f>
        <v>100.77624706140497</v>
      </c>
      <c r="AO7031" s="17">
        <f>AO7030+SUM(AK7031:AL7031)</f>
        <v>9.0731228971649394</v>
      </c>
      <c r="AP7031" s="19">
        <f t="shared" si="1208"/>
        <v>9.0032355458092267E-2</v>
      </c>
      <c r="AR7031" s="20">
        <f t="shared" si="1209"/>
        <v>0</v>
      </c>
      <c r="AV7031" s="21"/>
      <c r="AW7031" s="21"/>
      <c r="AX7031" s="21"/>
      <c r="AY7031" s="21"/>
    </row>
    <row r="7032" spans="1:51" s="5" customFormat="1" hidden="1" outlineLevel="1" x14ac:dyDescent="0.2">
      <c r="A7032" s="33"/>
      <c r="D7032" s="5">
        <v>17097</v>
      </c>
      <c r="E7032" s="5">
        <v>1</v>
      </c>
      <c r="G7032" s="6">
        <f>IF(AND(H7032&gt;0.5,E7032=1),1,0)+IF(AND(H7032&lt;0.5,E7032=0),1,0)</f>
        <v>1</v>
      </c>
      <c r="H7032" s="7">
        <v>0.71743275754357205</v>
      </c>
      <c r="I7032" s="7">
        <f t="shared" si="1200"/>
        <v>0.28256724245642795</v>
      </c>
      <c r="K7032" s="8">
        <v>1.37999999523163</v>
      </c>
      <c r="L7032" s="8">
        <v>3.3900001049041699</v>
      </c>
      <c r="M7032" s="9">
        <f t="shared" si="1201"/>
        <v>0.72463768366329029</v>
      </c>
      <c r="N7032" s="9">
        <f t="shared" si="1202"/>
        <v>0.2949852416090909</v>
      </c>
      <c r="P7032" s="10">
        <f t="shared" si="1203"/>
        <v>0</v>
      </c>
      <c r="Q7032" s="10">
        <f t="shared" si="1204"/>
        <v>0</v>
      </c>
      <c r="S7032" s="11">
        <f>IF(AND(P7032&gt;1,E7032=1),K7032-1,IF(P7032&lt;1,0,-1))</f>
        <v>0</v>
      </c>
      <c r="T7032" s="11">
        <f>IF(AND(Q7032&gt;1,E7032=0),L7032-1,IF(Q7032&lt;1,0,-1))</f>
        <v>0</v>
      </c>
      <c r="U7032" s="11">
        <f t="shared" si="1210"/>
        <v>0</v>
      </c>
      <c r="V7032" s="11">
        <f>V7031+U7032</f>
        <v>557</v>
      </c>
      <c r="W7032" s="11">
        <f>W7031+SUM(S7032:T7032)</f>
        <v>43.399996995925854</v>
      </c>
      <c r="X7032" s="12">
        <f t="shared" si="1205"/>
        <v>7.7917409328412665E-2</v>
      </c>
      <c r="Y7032" s="13">
        <f>IF(AND(P7032&gt;1,E7032=1),1/K7032*K7032-1/K7032,IF(P7032&lt;1,0,-1/K7032))</f>
        <v>0</v>
      </c>
      <c r="Z7032" s="13">
        <f>IF(AND(Q7032&gt;1,E7032=0),1/L7032*L7032-1/L7032,IF(Q7032&lt;1,0,-1/L7032))</f>
        <v>0</v>
      </c>
      <c r="AA7032" s="13">
        <f>IF(P7032&gt;1,1/K7032)+IF(Q7032&gt;1,1/L7032)</f>
        <v>0</v>
      </c>
      <c r="AB7032" s="13">
        <f>AB7031+AA7032</f>
        <v>236.45382952477462</v>
      </c>
      <c r="AC7032" s="13">
        <f>AC7031+SUM(Y7032:Z7032)</f>
        <v>21.546170475225409</v>
      </c>
      <c r="AD7032" s="14">
        <f t="shared" si="1206"/>
        <v>9.1122104127173351E-2</v>
      </c>
      <c r="AE7032" s="15">
        <f>IF(AND(P7032&gt;1,E7032=1),1/(2*K7032*(1-H7032))*K7032-1/(2*K7032*(1-H7032)),IF(P7032&lt;1,0,-1/(2*K7032*(1-H7032))))</f>
        <v>0</v>
      </c>
      <c r="AF7032" s="15">
        <f>IF(AND(Q7032&gt;1,E7032=0),1/(2*L7032*(1-I7032))*L7032-1/(2*L7032*(1-I7032)),IF(Q7032&lt;1,0,-1/(2*L7032*(1-I7032))))</f>
        <v>0</v>
      </c>
      <c r="AG7032" s="15">
        <f>IF(P7032&gt;1,1/(2*K7032*(1-H7032)),0)+IF(Q7032&gt;1,1/(2*L7032*(1-I7032)),0)</f>
        <v>0</v>
      </c>
      <c r="AH7032" s="15">
        <f>AH7031+AG7032</f>
        <v>295.52030618755543</v>
      </c>
      <c r="AI7032" s="15">
        <f>AI7031+SUM(AE7032:AF7032)</f>
        <v>29.698724718190935</v>
      </c>
      <c r="AJ7032" s="16">
        <f t="shared" si="1207"/>
        <v>0.10049639262129856</v>
      </c>
      <c r="AK7032" s="17">
        <f>IF(AND(P7032&gt;1,E7032=1),(P7032-1)/(K7032-1)*K7032-(P7032-1)/(K7032-1),IF(P7032&lt;1,0,-(P7032-1)/(K7032-1)))</f>
        <v>0</v>
      </c>
      <c r="AL7032" s="17">
        <f>IF(AND(Q7032&gt;1,E7032=0),(Q7032-1)/(L7032-1)*L7032-(Q7032-1)/(L7032-1),IF(Q7032&lt;1,0,-(Q7032-1)/(L7032-1)))</f>
        <v>0</v>
      </c>
      <c r="AM7032" s="17">
        <f>IF(P7032&gt;1,(P7032-1)/(K7032-1),0)+IF(Q7032&gt;1,(Q7032-1)/(L7032-1),0)</f>
        <v>0</v>
      </c>
      <c r="AN7032" s="17">
        <f>AN7031+AM7032</f>
        <v>100.77624706140497</v>
      </c>
      <c r="AO7032" s="17">
        <f>AO7031+SUM(AK7032:AL7032)</f>
        <v>9.0731228971649394</v>
      </c>
      <c r="AP7032" s="19">
        <f t="shared" si="1208"/>
        <v>9.0032355458092267E-2</v>
      </c>
      <c r="AR7032" s="20">
        <f t="shared" si="1209"/>
        <v>0</v>
      </c>
      <c r="AV7032" s="21"/>
      <c r="AW7032" s="21"/>
      <c r="AX7032" s="21"/>
      <c r="AY7032" s="21"/>
    </row>
    <row r="7033" spans="1:51" s="5" customFormat="1" hidden="1" outlineLevel="1" x14ac:dyDescent="0.2">
      <c r="A7033" s="33"/>
      <c r="D7033" s="5">
        <v>17098</v>
      </c>
      <c r="E7033" s="5">
        <v>1</v>
      </c>
      <c r="G7033" s="6">
        <f>IF(AND(H7033&gt;0.5,E7033=1),1,0)+IF(AND(H7033&lt;0.5,E7033=0),1,0)</f>
        <v>1</v>
      </c>
      <c r="H7033" s="7">
        <v>0.73918474697250403</v>
      </c>
      <c r="I7033" s="7">
        <f t="shared" si="1200"/>
        <v>0.26081525302749597</v>
      </c>
      <c r="K7033" s="8">
        <v>1.2400000095367401</v>
      </c>
      <c r="L7033" s="8">
        <v>4.75</v>
      </c>
      <c r="M7033" s="9">
        <f t="shared" si="1201"/>
        <v>0.80645160670087146</v>
      </c>
      <c r="N7033" s="9">
        <f t="shared" si="1202"/>
        <v>0.21052631578947367</v>
      </c>
      <c r="P7033" s="10">
        <f t="shared" si="1203"/>
        <v>0</v>
      </c>
      <c r="Q7033" s="10">
        <f t="shared" si="1204"/>
        <v>0</v>
      </c>
      <c r="S7033" s="11">
        <f>IF(AND(P7033&gt;1,E7033=1),K7033-1,IF(P7033&lt;1,0,-1))</f>
        <v>0</v>
      </c>
      <c r="T7033" s="11">
        <f>IF(AND(Q7033&gt;1,E7033=0),L7033-1,IF(Q7033&lt;1,0,-1))</f>
        <v>0</v>
      </c>
      <c r="U7033" s="11">
        <f t="shared" si="1210"/>
        <v>0</v>
      </c>
      <c r="V7033" s="11">
        <f>V7032+U7033</f>
        <v>557</v>
      </c>
      <c r="W7033" s="11">
        <f>W7032+SUM(S7033:T7033)</f>
        <v>43.399996995925854</v>
      </c>
      <c r="X7033" s="12">
        <f t="shared" si="1205"/>
        <v>7.7917409328412665E-2</v>
      </c>
      <c r="Y7033" s="13">
        <f>IF(AND(P7033&gt;1,E7033=1),1/K7033*K7033-1/K7033,IF(P7033&lt;1,0,-1/K7033))</f>
        <v>0</v>
      </c>
      <c r="Z7033" s="13">
        <f>IF(AND(Q7033&gt;1,E7033=0),1/L7033*L7033-1/L7033,IF(Q7033&lt;1,0,-1/L7033))</f>
        <v>0</v>
      </c>
      <c r="AA7033" s="13">
        <f>IF(P7033&gt;1,1/K7033)+IF(Q7033&gt;1,1/L7033)</f>
        <v>0</v>
      </c>
      <c r="AB7033" s="13">
        <f>AB7032+AA7033</f>
        <v>236.45382952477462</v>
      </c>
      <c r="AC7033" s="13">
        <f>AC7032+SUM(Y7033:Z7033)</f>
        <v>21.546170475225409</v>
      </c>
      <c r="AD7033" s="14">
        <f t="shared" si="1206"/>
        <v>9.1122104127173351E-2</v>
      </c>
      <c r="AE7033" s="15">
        <f>IF(AND(P7033&gt;1,E7033=1),1/(2*K7033*(1-H7033))*K7033-1/(2*K7033*(1-H7033)),IF(P7033&lt;1,0,-1/(2*K7033*(1-H7033))))</f>
        <v>0</v>
      </c>
      <c r="AF7033" s="15">
        <f>IF(AND(Q7033&gt;1,E7033=0),1/(2*L7033*(1-I7033))*L7033-1/(2*L7033*(1-I7033)),IF(Q7033&lt;1,0,-1/(2*L7033*(1-I7033))))</f>
        <v>0</v>
      </c>
      <c r="AG7033" s="15">
        <f>IF(P7033&gt;1,1/(2*K7033*(1-H7033)),0)+IF(Q7033&gt;1,1/(2*L7033*(1-I7033)),0)</f>
        <v>0</v>
      </c>
      <c r="AH7033" s="15">
        <f>AH7032+AG7033</f>
        <v>295.52030618755543</v>
      </c>
      <c r="AI7033" s="15">
        <f>AI7032+SUM(AE7033:AF7033)</f>
        <v>29.698724718190935</v>
      </c>
      <c r="AJ7033" s="16">
        <f t="shared" si="1207"/>
        <v>0.10049639262129856</v>
      </c>
      <c r="AK7033" s="17">
        <f>IF(AND(P7033&gt;1,E7033=1),(P7033-1)/(K7033-1)*K7033-(P7033-1)/(K7033-1),IF(P7033&lt;1,0,-(P7033-1)/(K7033-1)))</f>
        <v>0</v>
      </c>
      <c r="AL7033" s="17">
        <f>IF(AND(Q7033&gt;1,E7033=0),(Q7033-1)/(L7033-1)*L7033-(Q7033-1)/(L7033-1),IF(Q7033&lt;1,0,-(Q7033-1)/(L7033-1)))</f>
        <v>0</v>
      </c>
      <c r="AM7033" s="17">
        <f>IF(P7033&gt;1,(P7033-1)/(K7033-1),0)+IF(Q7033&gt;1,(Q7033-1)/(L7033-1),0)</f>
        <v>0</v>
      </c>
      <c r="AN7033" s="17">
        <f>AN7032+AM7033</f>
        <v>100.77624706140497</v>
      </c>
      <c r="AO7033" s="17">
        <f>AO7032+SUM(AK7033:AL7033)</f>
        <v>9.0731228971649394</v>
      </c>
      <c r="AP7033" s="19">
        <f t="shared" si="1208"/>
        <v>9.0032355458092267E-2</v>
      </c>
      <c r="AR7033" s="20">
        <f t="shared" si="1209"/>
        <v>0</v>
      </c>
      <c r="AV7033" s="21"/>
      <c r="AW7033" s="21"/>
      <c r="AX7033" s="21"/>
      <c r="AY7033" s="21"/>
    </row>
    <row r="7034" spans="1:51" s="5" customFormat="1" hidden="1" outlineLevel="1" x14ac:dyDescent="0.2">
      <c r="A7034" s="33"/>
      <c r="D7034" s="5">
        <v>17099</v>
      </c>
      <c r="E7034" s="5">
        <v>1</v>
      </c>
      <c r="G7034" s="6">
        <f>IF(AND(H7034&gt;0.5,E7034=1),1,0)+IF(AND(H7034&lt;0.5,E7034=0),1,0)</f>
        <v>1</v>
      </c>
      <c r="H7034" s="7">
        <v>0.75526509820604903</v>
      </c>
      <c r="I7034" s="7">
        <f t="shared" si="1200"/>
        <v>0.24473490179395097</v>
      </c>
      <c r="K7034" s="8">
        <v>1.4299999475479099</v>
      </c>
      <c r="L7034" s="8">
        <v>3.1500000953674299</v>
      </c>
      <c r="M7034" s="9">
        <f t="shared" si="1201"/>
        <v>0.69930072495089834</v>
      </c>
      <c r="N7034" s="9">
        <f t="shared" si="1202"/>
        <v>0.31746030784908774</v>
      </c>
      <c r="P7034" s="10">
        <f t="shared" si="1203"/>
        <v>0</v>
      </c>
      <c r="Q7034" s="10">
        <f t="shared" si="1204"/>
        <v>0</v>
      </c>
      <c r="S7034" s="11">
        <f>IF(AND(P7034&gt;1,E7034=1),K7034-1,IF(P7034&lt;1,0,-1))</f>
        <v>0</v>
      </c>
      <c r="T7034" s="11">
        <f>IF(AND(Q7034&gt;1,E7034=0),L7034-1,IF(Q7034&lt;1,0,-1))</f>
        <v>0</v>
      </c>
      <c r="U7034" s="11">
        <f t="shared" si="1210"/>
        <v>0</v>
      </c>
      <c r="V7034" s="11">
        <f>V7033+U7034</f>
        <v>557</v>
      </c>
      <c r="W7034" s="11">
        <f>W7033+SUM(S7034:T7034)</f>
        <v>43.399996995925854</v>
      </c>
      <c r="X7034" s="12">
        <f t="shared" si="1205"/>
        <v>7.7917409328412665E-2</v>
      </c>
      <c r="Y7034" s="13">
        <f>IF(AND(P7034&gt;1,E7034=1),1/K7034*K7034-1/K7034,IF(P7034&lt;1,0,-1/K7034))</f>
        <v>0</v>
      </c>
      <c r="Z7034" s="13">
        <f>IF(AND(Q7034&gt;1,E7034=0),1/L7034*L7034-1/L7034,IF(Q7034&lt;1,0,-1/L7034))</f>
        <v>0</v>
      </c>
      <c r="AA7034" s="13">
        <f>IF(P7034&gt;1,1/K7034)+IF(Q7034&gt;1,1/L7034)</f>
        <v>0</v>
      </c>
      <c r="AB7034" s="13">
        <f>AB7033+AA7034</f>
        <v>236.45382952477462</v>
      </c>
      <c r="AC7034" s="13">
        <f>AC7033+SUM(Y7034:Z7034)</f>
        <v>21.546170475225409</v>
      </c>
      <c r="AD7034" s="14">
        <f t="shared" si="1206"/>
        <v>9.1122104127173351E-2</v>
      </c>
      <c r="AE7034" s="15">
        <f>IF(AND(P7034&gt;1,E7034=1),1/(2*K7034*(1-H7034))*K7034-1/(2*K7034*(1-H7034)),IF(P7034&lt;1,0,-1/(2*K7034*(1-H7034))))</f>
        <v>0</v>
      </c>
      <c r="AF7034" s="15">
        <f>IF(AND(Q7034&gt;1,E7034=0),1/(2*L7034*(1-I7034))*L7034-1/(2*L7034*(1-I7034)),IF(Q7034&lt;1,0,-1/(2*L7034*(1-I7034))))</f>
        <v>0</v>
      </c>
      <c r="AG7034" s="15">
        <f>IF(P7034&gt;1,1/(2*K7034*(1-H7034)),0)+IF(Q7034&gt;1,1/(2*L7034*(1-I7034)),0)</f>
        <v>0</v>
      </c>
      <c r="AH7034" s="15">
        <f>AH7033+AG7034</f>
        <v>295.52030618755543</v>
      </c>
      <c r="AI7034" s="15">
        <f>AI7033+SUM(AE7034:AF7034)</f>
        <v>29.698724718190935</v>
      </c>
      <c r="AJ7034" s="16">
        <f t="shared" si="1207"/>
        <v>0.10049639262129856</v>
      </c>
      <c r="AK7034" s="17">
        <f>IF(AND(P7034&gt;1,E7034=1),(P7034-1)/(K7034-1)*K7034-(P7034-1)/(K7034-1),IF(P7034&lt;1,0,-(P7034-1)/(K7034-1)))</f>
        <v>0</v>
      </c>
      <c r="AL7034" s="17">
        <f>IF(AND(Q7034&gt;1,E7034=0),(Q7034-1)/(L7034-1)*L7034-(Q7034-1)/(L7034-1),IF(Q7034&lt;1,0,-(Q7034-1)/(L7034-1)))</f>
        <v>0</v>
      </c>
      <c r="AM7034" s="17">
        <f>IF(P7034&gt;1,(P7034-1)/(K7034-1),0)+IF(Q7034&gt;1,(Q7034-1)/(L7034-1),0)</f>
        <v>0</v>
      </c>
      <c r="AN7034" s="17">
        <f>AN7033+AM7034</f>
        <v>100.77624706140497</v>
      </c>
      <c r="AO7034" s="17">
        <f>AO7033+SUM(AK7034:AL7034)</f>
        <v>9.0731228971649394</v>
      </c>
      <c r="AP7034" s="19">
        <f t="shared" si="1208"/>
        <v>9.0032355458092267E-2</v>
      </c>
      <c r="AR7034" s="20">
        <f t="shared" si="1209"/>
        <v>0</v>
      </c>
      <c r="AV7034" s="21"/>
      <c r="AW7034" s="21"/>
      <c r="AX7034" s="21"/>
      <c r="AY7034" s="21"/>
    </row>
    <row r="7035" spans="1:51" s="5" customFormat="1" hidden="1" outlineLevel="1" x14ac:dyDescent="0.2">
      <c r="A7035" s="33"/>
      <c r="D7035" s="5">
        <v>17100</v>
      </c>
      <c r="E7035" s="5">
        <v>0</v>
      </c>
      <c r="G7035" s="6">
        <f>IF(AND(H7035&gt;0.5,E7035=1),1,0)+IF(AND(H7035&lt;0.5,E7035=0),1,0)</f>
        <v>0</v>
      </c>
      <c r="H7035" s="7">
        <v>0.75526509820604903</v>
      </c>
      <c r="I7035" s="7">
        <f t="shared" si="1200"/>
        <v>0.24473490179395097</v>
      </c>
      <c r="K7035" s="8">
        <v>1.37000000476837</v>
      </c>
      <c r="L7035" s="8">
        <v>3.4400000572204599</v>
      </c>
      <c r="M7035" s="9">
        <f t="shared" si="1201"/>
        <v>0.72992700475871386</v>
      </c>
      <c r="N7035" s="9">
        <f t="shared" si="1202"/>
        <v>0.29069766958318188</v>
      </c>
      <c r="P7035" s="10">
        <f t="shared" si="1203"/>
        <v>0</v>
      </c>
      <c r="Q7035" s="10">
        <f t="shared" si="1204"/>
        <v>0</v>
      </c>
      <c r="S7035" s="11">
        <f>IF(AND(P7035&gt;1,E7035=1),K7035-1,IF(P7035&lt;1,0,-1))</f>
        <v>0</v>
      </c>
      <c r="T7035" s="11">
        <f>IF(AND(Q7035&gt;1,E7035=0),L7035-1,IF(Q7035&lt;1,0,-1))</f>
        <v>0</v>
      </c>
      <c r="U7035" s="11">
        <f t="shared" si="1210"/>
        <v>0</v>
      </c>
      <c r="V7035" s="11">
        <f>V7034+U7035</f>
        <v>557</v>
      </c>
      <c r="W7035" s="11">
        <f>W7034+SUM(S7035:T7035)</f>
        <v>43.399996995925854</v>
      </c>
      <c r="X7035" s="12">
        <f t="shared" si="1205"/>
        <v>7.7917409328412665E-2</v>
      </c>
      <c r="Y7035" s="13">
        <f>IF(AND(P7035&gt;1,E7035=1),1/K7035*K7035-1/K7035,IF(P7035&lt;1,0,-1/K7035))</f>
        <v>0</v>
      </c>
      <c r="Z7035" s="13">
        <f>IF(AND(Q7035&gt;1,E7035=0),1/L7035*L7035-1/L7035,IF(Q7035&lt;1,0,-1/L7035))</f>
        <v>0</v>
      </c>
      <c r="AA7035" s="13">
        <f>IF(P7035&gt;1,1/K7035)+IF(Q7035&gt;1,1/L7035)</f>
        <v>0</v>
      </c>
      <c r="AB7035" s="13">
        <f>AB7034+AA7035</f>
        <v>236.45382952477462</v>
      </c>
      <c r="AC7035" s="13">
        <f>AC7034+SUM(Y7035:Z7035)</f>
        <v>21.546170475225409</v>
      </c>
      <c r="AD7035" s="14">
        <f t="shared" si="1206"/>
        <v>9.1122104127173351E-2</v>
      </c>
      <c r="AE7035" s="15">
        <f>IF(AND(P7035&gt;1,E7035=1),1/(2*K7035*(1-H7035))*K7035-1/(2*K7035*(1-H7035)),IF(P7035&lt;1,0,-1/(2*K7035*(1-H7035))))</f>
        <v>0</v>
      </c>
      <c r="AF7035" s="15">
        <f>IF(AND(Q7035&gt;1,E7035=0),1/(2*L7035*(1-I7035))*L7035-1/(2*L7035*(1-I7035)),IF(Q7035&lt;1,0,-1/(2*L7035*(1-I7035))))</f>
        <v>0</v>
      </c>
      <c r="AG7035" s="15">
        <f>IF(P7035&gt;1,1/(2*K7035*(1-H7035)),0)+IF(Q7035&gt;1,1/(2*L7035*(1-I7035)),0)</f>
        <v>0</v>
      </c>
      <c r="AH7035" s="15">
        <f>AH7034+AG7035</f>
        <v>295.52030618755543</v>
      </c>
      <c r="AI7035" s="15">
        <f>AI7034+SUM(AE7035:AF7035)</f>
        <v>29.698724718190935</v>
      </c>
      <c r="AJ7035" s="16">
        <f t="shared" si="1207"/>
        <v>0.10049639262129856</v>
      </c>
      <c r="AK7035" s="17">
        <f>IF(AND(P7035&gt;1,E7035=1),(P7035-1)/(K7035-1)*K7035-(P7035-1)/(K7035-1),IF(P7035&lt;1,0,-(P7035-1)/(K7035-1)))</f>
        <v>0</v>
      </c>
      <c r="AL7035" s="17">
        <f>IF(AND(Q7035&gt;1,E7035=0),(Q7035-1)/(L7035-1)*L7035-(Q7035-1)/(L7035-1),IF(Q7035&lt;1,0,-(Q7035-1)/(L7035-1)))</f>
        <v>0</v>
      </c>
      <c r="AM7035" s="17">
        <f>IF(P7035&gt;1,(P7035-1)/(K7035-1),0)+IF(Q7035&gt;1,(Q7035-1)/(L7035-1),0)</f>
        <v>0</v>
      </c>
      <c r="AN7035" s="17">
        <f>AN7034+AM7035</f>
        <v>100.77624706140497</v>
      </c>
      <c r="AO7035" s="17">
        <f>AO7034+SUM(AK7035:AL7035)</f>
        <v>9.0731228971649394</v>
      </c>
      <c r="AP7035" s="19">
        <f t="shared" si="1208"/>
        <v>9.0032355458092267E-2</v>
      </c>
      <c r="AR7035" s="20">
        <f t="shared" si="1209"/>
        <v>0</v>
      </c>
      <c r="AV7035" s="21"/>
      <c r="AW7035" s="21"/>
      <c r="AX7035" s="21"/>
      <c r="AY7035" s="21"/>
    </row>
    <row r="7036" spans="1:51" s="5" customFormat="1" hidden="1" outlineLevel="1" x14ac:dyDescent="0.2">
      <c r="A7036" s="33"/>
      <c r="D7036" s="5">
        <v>17101</v>
      </c>
      <c r="E7036" s="5">
        <v>0</v>
      </c>
      <c r="G7036" s="6">
        <f>IF(AND(H7036&gt;0.5,E7036=1),1,0)+IF(AND(H7036&lt;0.5,E7036=0),1,0)</f>
        <v>0</v>
      </c>
      <c r="H7036" s="7">
        <v>0.75526509820604903</v>
      </c>
      <c r="I7036" s="7">
        <f t="shared" si="1200"/>
        <v>0.24473490179395097</v>
      </c>
      <c r="K7036" s="8">
        <v>1.1100000143051101</v>
      </c>
      <c r="L7036" s="8">
        <v>8.0399999618530291</v>
      </c>
      <c r="M7036" s="9">
        <f t="shared" si="1201"/>
        <v>0.90090088929055279</v>
      </c>
      <c r="N7036" s="9">
        <f t="shared" si="1202"/>
        <v>0.12437811004286668</v>
      </c>
      <c r="P7036" s="10">
        <f t="shared" si="1203"/>
        <v>0</v>
      </c>
      <c r="Q7036" s="10">
        <f t="shared" si="1204"/>
        <v>0</v>
      </c>
      <c r="S7036" s="11">
        <f>IF(AND(P7036&gt;1,E7036=1),K7036-1,IF(P7036&lt;1,0,-1))</f>
        <v>0</v>
      </c>
      <c r="T7036" s="11">
        <f>IF(AND(Q7036&gt;1,E7036=0),L7036-1,IF(Q7036&lt;1,0,-1))</f>
        <v>0</v>
      </c>
      <c r="U7036" s="11">
        <f t="shared" si="1210"/>
        <v>0</v>
      </c>
      <c r="V7036" s="11">
        <f>V7035+U7036</f>
        <v>557</v>
      </c>
      <c r="W7036" s="11">
        <f>W7035+SUM(S7036:T7036)</f>
        <v>43.399996995925854</v>
      </c>
      <c r="X7036" s="12">
        <f t="shared" si="1205"/>
        <v>7.7917409328412665E-2</v>
      </c>
      <c r="Y7036" s="13">
        <f>IF(AND(P7036&gt;1,E7036=1),1/K7036*K7036-1/K7036,IF(P7036&lt;1,0,-1/K7036))</f>
        <v>0</v>
      </c>
      <c r="Z7036" s="13">
        <f>IF(AND(Q7036&gt;1,E7036=0),1/L7036*L7036-1/L7036,IF(Q7036&lt;1,0,-1/L7036))</f>
        <v>0</v>
      </c>
      <c r="AA7036" s="13">
        <f>IF(P7036&gt;1,1/K7036)+IF(Q7036&gt;1,1/L7036)</f>
        <v>0</v>
      </c>
      <c r="AB7036" s="13">
        <f>AB7035+AA7036</f>
        <v>236.45382952477462</v>
      </c>
      <c r="AC7036" s="13">
        <f>AC7035+SUM(Y7036:Z7036)</f>
        <v>21.546170475225409</v>
      </c>
      <c r="AD7036" s="14">
        <f t="shared" si="1206"/>
        <v>9.1122104127173351E-2</v>
      </c>
      <c r="AE7036" s="15">
        <f>IF(AND(P7036&gt;1,E7036=1),1/(2*K7036*(1-H7036))*K7036-1/(2*K7036*(1-H7036)),IF(P7036&lt;1,0,-1/(2*K7036*(1-H7036))))</f>
        <v>0</v>
      </c>
      <c r="AF7036" s="15">
        <f>IF(AND(Q7036&gt;1,E7036=0),1/(2*L7036*(1-I7036))*L7036-1/(2*L7036*(1-I7036)),IF(Q7036&lt;1,0,-1/(2*L7036*(1-I7036))))</f>
        <v>0</v>
      </c>
      <c r="AG7036" s="15">
        <f>IF(P7036&gt;1,1/(2*K7036*(1-H7036)),0)+IF(Q7036&gt;1,1/(2*L7036*(1-I7036)),0)</f>
        <v>0</v>
      </c>
      <c r="AH7036" s="15">
        <f>AH7035+AG7036</f>
        <v>295.52030618755543</v>
      </c>
      <c r="AI7036" s="15">
        <f>AI7035+SUM(AE7036:AF7036)</f>
        <v>29.698724718190935</v>
      </c>
      <c r="AJ7036" s="16">
        <f t="shared" si="1207"/>
        <v>0.10049639262129856</v>
      </c>
      <c r="AK7036" s="17">
        <f>IF(AND(P7036&gt;1,E7036=1),(P7036-1)/(K7036-1)*K7036-(P7036-1)/(K7036-1),IF(P7036&lt;1,0,-(P7036-1)/(K7036-1)))</f>
        <v>0</v>
      </c>
      <c r="AL7036" s="17">
        <f>IF(AND(Q7036&gt;1,E7036=0),(Q7036-1)/(L7036-1)*L7036-(Q7036-1)/(L7036-1),IF(Q7036&lt;1,0,-(Q7036-1)/(L7036-1)))</f>
        <v>0</v>
      </c>
      <c r="AM7036" s="17">
        <f>IF(P7036&gt;1,(P7036-1)/(K7036-1),0)+IF(Q7036&gt;1,(Q7036-1)/(L7036-1),0)</f>
        <v>0</v>
      </c>
      <c r="AN7036" s="17">
        <f>AN7035+AM7036</f>
        <v>100.77624706140497</v>
      </c>
      <c r="AO7036" s="17">
        <f>AO7035+SUM(AK7036:AL7036)</f>
        <v>9.0731228971649394</v>
      </c>
      <c r="AP7036" s="19">
        <f t="shared" si="1208"/>
        <v>9.0032355458092267E-2</v>
      </c>
      <c r="AR7036" s="20">
        <f t="shared" si="1209"/>
        <v>0</v>
      </c>
      <c r="AV7036" s="21"/>
      <c r="AW7036" s="21"/>
      <c r="AX7036" s="21"/>
      <c r="AY7036" s="21"/>
    </row>
    <row r="7037" spans="1:51" s="5" customFormat="1" hidden="1" outlineLevel="1" x14ac:dyDescent="0.2">
      <c r="A7037" s="33"/>
      <c r="D7037" s="5">
        <v>17102</v>
      </c>
      <c r="E7037" s="5">
        <v>1</v>
      </c>
      <c r="G7037" s="6">
        <f>IF(AND(H7037&gt;0.5,E7037=1),1,0)+IF(AND(H7037&lt;0.5,E7037=0),1,0)</f>
        <v>1</v>
      </c>
      <c r="H7037" s="7">
        <v>0.65616950961502896</v>
      </c>
      <c r="I7037" s="7">
        <f t="shared" si="1200"/>
        <v>0.34383049038497104</v>
      </c>
      <c r="K7037" s="8">
        <v>1.71000003814697</v>
      </c>
      <c r="L7037" s="8">
        <v>2.3099999427795401</v>
      </c>
      <c r="M7037" s="9">
        <f t="shared" si="1201"/>
        <v>0.58479530859171402</v>
      </c>
      <c r="N7037" s="9">
        <f t="shared" si="1202"/>
        <v>0.43290044362370672</v>
      </c>
      <c r="P7037" s="10">
        <f t="shared" si="1203"/>
        <v>0</v>
      </c>
      <c r="Q7037" s="10">
        <f t="shared" si="1204"/>
        <v>0</v>
      </c>
      <c r="S7037" s="11">
        <f>IF(AND(P7037&gt;1,E7037=1),K7037-1,IF(P7037&lt;1,0,-1))</f>
        <v>0</v>
      </c>
      <c r="T7037" s="11">
        <f>IF(AND(Q7037&gt;1,E7037=0),L7037-1,IF(Q7037&lt;1,0,-1))</f>
        <v>0</v>
      </c>
      <c r="U7037" s="11">
        <f t="shared" si="1210"/>
        <v>0</v>
      </c>
      <c r="V7037" s="11">
        <f>V7036+U7037</f>
        <v>557</v>
      </c>
      <c r="W7037" s="11">
        <f>W7036+SUM(S7037:T7037)</f>
        <v>43.399996995925854</v>
      </c>
      <c r="X7037" s="12">
        <f t="shared" si="1205"/>
        <v>7.7917409328412665E-2</v>
      </c>
      <c r="Y7037" s="13">
        <f>IF(AND(P7037&gt;1,E7037=1),1/K7037*K7037-1/K7037,IF(P7037&lt;1,0,-1/K7037))</f>
        <v>0</v>
      </c>
      <c r="Z7037" s="13">
        <f>IF(AND(Q7037&gt;1,E7037=0),1/L7037*L7037-1/L7037,IF(Q7037&lt;1,0,-1/L7037))</f>
        <v>0</v>
      </c>
      <c r="AA7037" s="13">
        <f>IF(P7037&gt;1,1/K7037)+IF(Q7037&gt;1,1/L7037)</f>
        <v>0</v>
      </c>
      <c r="AB7037" s="13">
        <f>AB7036+AA7037</f>
        <v>236.45382952477462</v>
      </c>
      <c r="AC7037" s="13">
        <f>AC7036+SUM(Y7037:Z7037)</f>
        <v>21.546170475225409</v>
      </c>
      <c r="AD7037" s="14">
        <f t="shared" si="1206"/>
        <v>9.1122104127173351E-2</v>
      </c>
      <c r="AE7037" s="15">
        <f>IF(AND(P7037&gt;1,E7037=1),1/(2*K7037*(1-H7037))*K7037-1/(2*K7037*(1-H7037)),IF(P7037&lt;1,0,-1/(2*K7037*(1-H7037))))</f>
        <v>0</v>
      </c>
      <c r="AF7037" s="15">
        <f>IF(AND(Q7037&gt;1,E7037=0),1/(2*L7037*(1-I7037))*L7037-1/(2*L7037*(1-I7037)),IF(Q7037&lt;1,0,-1/(2*L7037*(1-I7037))))</f>
        <v>0</v>
      </c>
      <c r="AG7037" s="15">
        <f>IF(P7037&gt;1,1/(2*K7037*(1-H7037)),0)+IF(Q7037&gt;1,1/(2*L7037*(1-I7037)),0)</f>
        <v>0</v>
      </c>
      <c r="AH7037" s="15">
        <f>AH7036+AG7037</f>
        <v>295.52030618755543</v>
      </c>
      <c r="AI7037" s="15">
        <f>AI7036+SUM(AE7037:AF7037)</f>
        <v>29.698724718190935</v>
      </c>
      <c r="AJ7037" s="16">
        <f t="shared" si="1207"/>
        <v>0.10049639262129856</v>
      </c>
      <c r="AK7037" s="17">
        <f>IF(AND(P7037&gt;1,E7037=1),(P7037-1)/(K7037-1)*K7037-(P7037-1)/(K7037-1),IF(P7037&lt;1,0,-(P7037-1)/(K7037-1)))</f>
        <v>0</v>
      </c>
      <c r="AL7037" s="17">
        <f>IF(AND(Q7037&gt;1,E7037=0),(Q7037-1)/(L7037-1)*L7037-(Q7037-1)/(L7037-1),IF(Q7037&lt;1,0,-(Q7037-1)/(L7037-1)))</f>
        <v>0</v>
      </c>
      <c r="AM7037" s="17">
        <f>IF(P7037&gt;1,(P7037-1)/(K7037-1),0)+IF(Q7037&gt;1,(Q7037-1)/(L7037-1),0)</f>
        <v>0</v>
      </c>
      <c r="AN7037" s="17">
        <f>AN7036+AM7037</f>
        <v>100.77624706140497</v>
      </c>
      <c r="AO7037" s="17">
        <f>AO7036+SUM(AK7037:AL7037)</f>
        <v>9.0731228971649394</v>
      </c>
      <c r="AP7037" s="19">
        <f t="shared" si="1208"/>
        <v>9.0032355458092267E-2</v>
      </c>
      <c r="AR7037" s="20">
        <f t="shared" si="1209"/>
        <v>0</v>
      </c>
      <c r="AV7037" s="21"/>
      <c r="AW7037" s="21"/>
      <c r="AX7037" s="21"/>
      <c r="AY7037" s="21"/>
    </row>
    <row r="7038" spans="1:51" s="5" customFormat="1" hidden="1" outlineLevel="1" x14ac:dyDescent="0.2">
      <c r="A7038" s="33"/>
      <c r="D7038" s="5">
        <v>17103</v>
      </c>
      <c r="E7038" s="5">
        <v>1</v>
      </c>
      <c r="G7038" s="6">
        <f>IF(AND(H7038&gt;0.5,E7038=1),1,0)+IF(AND(H7038&lt;0.5,E7038=0),1,0)</f>
        <v>1</v>
      </c>
      <c r="H7038" s="7">
        <v>0.73497368947441699</v>
      </c>
      <c r="I7038" s="7">
        <f t="shared" si="1200"/>
        <v>0.26502631052558301</v>
      </c>
      <c r="K7038" s="8">
        <v>1.45000004768372</v>
      </c>
      <c r="L7038" s="8">
        <v>3.03999996185303</v>
      </c>
      <c r="M7038" s="9">
        <f t="shared" si="1201"/>
        <v>0.6896551497342599</v>
      </c>
      <c r="N7038" s="9">
        <f t="shared" si="1202"/>
        <v>0.32894737254879786</v>
      </c>
      <c r="P7038" s="10">
        <f t="shared" si="1203"/>
        <v>0</v>
      </c>
      <c r="Q7038" s="10">
        <f t="shared" si="1204"/>
        <v>0</v>
      </c>
      <c r="S7038" s="11">
        <f>IF(AND(P7038&gt;1,E7038=1),K7038-1,IF(P7038&lt;1,0,-1))</f>
        <v>0</v>
      </c>
      <c r="T7038" s="11">
        <f>IF(AND(Q7038&gt;1,E7038=0),L7038-1,IF(Q7038&lt;1,0,-1))</f>
        <v>0</v>
      </c>
      <c r="U7038" s="11">
        <f t="shared" si="1210"/>
        <v>0</v>
      </c>
      <c r="V7038" s="11">
        <f>V7037+U7038</f>
        <v>557</v>
      </c>
      <c r="W7038" s="11">
        <f>W7037+SUM(S7038:T7038)</f>
        <v>43.399996995925854</v>
      </c>
      <c r="X7038" s="12">
        <f t="shared" si="1205"/>
        <v>7.7917409328412665E-2</v>
      </c>
      <c r="Y7038" s="13">
        <f>IF(AND(P7038&gt;1,E7038=1),1/K7038*K7038-1/K7038,IF(P7038&lt;1,0,-1/K7038))</f>
        <v>0</v>
      </c>
      <c r="Z7038" s="13">
        <f>IF(AND(Q7038&gt;1,E7038=0),1/L7038*L7038-1/L7038,IF(Q7038&lt;1,0,-1/L7038))</f>
        <v>0</v>
      </c>
      <c r="AA7038" s="13">
        <f>IF(P7038&gt;1,1/K7038)+IF(Q7038&gt;1,1/L7038)</f>
        <v>0</v>
      </c>
      <c r="AB7038" s="13">
        <f>AB7037+AA7038</f>
        <v>236.45382952477462</v>
      </c>
      <c r="AC7038" s="13">
        <f>AC7037+SUM(Y7038:Z7038)</f>
        <v>21.546170475225409</v>
      </c>
      <c r="AD7038" s="14">
        <f t="shared" si="1206"/>
        <v>9.1122104127173351E-2</v>
      </c>
      <c r="AE7038" s="15">
        <f>IF(AND(P7038&gt;1,E7038=1),1/(2*K7038*(1-H7038))*K7038-1/(2*K7038*(1-H7038)),IF(P7038&lt;1,0,-1/(2*K7038*(1-H7038))))</f>
        <v>0</v>
      </c>
      <c r="AF7038" s="15">
        <f>IF(AND(Q7038&gt;1,E7038=0),1/(2*L7038*(1-I7038))*L7038-1/(2*L7038*(1-I7038)),IF(Q7038&lt;1,0,-1/(2*L7038*(1-I7038))))</f>
        <v>0</v>
      </c>
      <c r="AG7038" s="15">
        <f>IF(P7038&gt;1,1/(2*K7038*(1-H7038)),0)+IF(Q7038&gt;1,1/(2*L7038*(1-I7038)),0)</f>
        <v>0</v>
      </c>
      <c r="AH7038" s="15">
        <f>AH7037+AG7038</f>
        <v>295.52030618755543</v>
      </c>
      <c r="AI7038" s="15">
        <f>AI7037+SUM(AE7038:AF7038)</f>
        <v>29.698724718190935</v>
      </c>
      <c r="AJ7038" s="16">
        <f t="shared" si="1207"/>
        <v>0.10049639262129856</v>
      </c>
      <c r="AK7038" s="17">
        <f>IF(AND(P7038&gt;1,E7038=1),(P7038-1)/(K7038-1)*K7038-(P7038-1)/(K7038-1),IF(P7038&lt;1,0,-(P7038-1)/(K7038-1)))</f>
        <v>0</v>
      </c>
      <c r="AL7038" s="17">
        <f>IF(AND(Q7038&gt;1,E7038=0),(Q7038-1)/(L7038-1)*L7038-(Q7038-1)/(L7038-1),IF(Q7038&lt;1,0,-(Q7038-1)/(L7038-1)))</f>
        <v>0</v>
      </c>
      <c r="AM7038" s="17">
        <f>IF(P7038&gt;1,(P7038-1)/(K7038-1),0)+IF(Q7038&gt;1,(Q7038-1)/(L7038-1),0)</f>
        <v>0</v>
      </c>
      <c r="AN7038" s="17">
        <f>AN7037+AM7038</f>
        <v>100.77624706140497</v>
      </c>
      <c r="AO7038" s="17">
        <f>AO7037+SUM(AK7038:AL7038)</f>
        <v>9.0731228971649394</v>
      </c>
      <c r="AP7038" s="19">
        <f t="shared" si="1208"/>
        <v>9.0032355458092267E-2</v>
      </c>
      <c r="AR7038" s="20">
        <f t="shared" si="1209"/>
        <v>0</v>
      </c>
      <c r="AV7038" s="21"/>
      <c r="AW7038" s="21"/>
      <c r="AX7038" s="21"/>
      <c r="AY7038" s="21"/>
    </row>
    <row r="7039" spans="1:51" s="5" customFormat="1" hidden="1" outlineLevel="1" x14ac:dyDescent="0.2">
      <c r="A7039" s="33"/>
      <c r="D7039" s="5">
        <v>17104</v>
      </c>
      <c r="E7039" s="5">
        <v>0</v>
      </c>
      <c r="G7039" s="6">
        <f>IF(AND(H7039&gt;0.5,E7039=1),1,0)+IF(AND(H7039&lt;0.5,E7039=0),1,0)</f>
        <v>0</v>
      </c>
      <c r="H7039" s="7">
        <v>0.54756074011970901</v>
      </c>
      <c r="I7039" s="7">
        <f t="shared" si="1200"/>
        <v>0.45243925988029099</v>
      </c>
      <c r="K7039" s="8">
        <v>1.9299999475479099</v>
      </c>
      <c r="L7039" s="8">
        <v>2</v>
      </c>
      <c r="M7039" s="9">
        <f t="shared" si="1201"/>
        <v>0.51813472910738312</v>
      </c>
      <c r="N7039" s="9">
        <f t="shared" si="1202"/>
        <v>0.5</v>
      </c>
      <c r="P7039" s="10">
        <f t="shared" si="1203"/>
        <v>0</v>
      </c>
      <c r="Q7039" s="10">
        <f t="shared" si="1204"/>
        <v>0</v>
      </c>
      <c r="S7039" s="11">
        <f>IF(AND(P7039&gt;1,E7039=1),K7039-1,IF(P7039&lt;1,0,-1))</f>
        <v>0</v>
      </c>
      <c r="T7039" s="11">
        <f>IF(AND(Q7039&gt;1,E7039=0),L7039-1,IF(Q7039&lt;1,0,-1))</f>
        <v>0</v>
      </c>
      <c r="U7039" s="11">
        <f t="shared" si="1210"/>
        <v>0</v>
      </c>
      <c r="V7039" s="11">
        <f>V7038+U7039</f>
        <v>557</v>
      </c>
      <c r="W7039" s="11">
        <f>W7038+SUM(S7039:T7039)</f>
        <v>43.399996995925854</v>
      </c>
      <c r="X7039" s="12">
        <f t="shared" si="1205"/>
        <v>7.7917409328412665E-2</v>
      </c>
      <c r="Y7039" s="13">
        <f>IF(AND(P7039&gt;1,E7039=1),1/K7039*K7039-1/K7039,IF(P7039&lt;1,0,-1/K7039))</f>
        <v>0</v>
      </c>
      <c r="Z7039" s="13">
        <f>IF(AND(Q7039&gt;1,E7039=0),1/L7039*L7039-1/L7039,IF(Q7039&lt;1,0,-1/L7039))</f>
        <v>0</v>
      </c>
      <c r="AA7039" s="13">
        <f>IF(P7039&gt;1,1/K7039)+IF(Q7039&gt;1,1/L7039)</f>
        <v>0</v>
      </c>
      <c r="AB7039" s="13">
        <f>AB7038+AA7039</f>
        <v>236.45382952477462</v>
      </c>
      <c r="AC7039" s="13">
        <f>AC7038+SUM(Y7039:Z7039)</f>
        <v>21.546170475225409</v>
      </c>
      <c r="AD7039" s="14">
        <f t="shared" si="1206"/>
        <v>9.1122104127173351E-2</v>
      </c>
      <c r="AE7039" s="15">
        <f>IF(AND(P7039&gt;1,E7039=1),1/(2*K7039*(1-H7039))*K7039-1/(2*K7039*(1-H7039)),IF(P7039&lt;1,0,-1/(2*K7039*(1-H7039))))</f>
        <v>0</v>
      </c>
      <c r="AF7039" s="15">
        <f>IF(AND(Q7039&gt;1,E7039=0),1/(2*L7039*(1-I7039))*L7039-1/(2*L7039*(1-I7039)),IF(Q7039&lt;1,0,-1/(2*L7039*(1-I7039))))</f>
        <v>0</v>
      </c>
      <c r="AG7039" s="15">
        <f>IF(P7039&gt;1,1/(2*K7039*(1-H7039)),0)+IF(Q7039&gt;1,1/(2*L7039*(1-I7039)),0)</f>
        <v>0</v>
      </c>
      <c r="AH7039" s="15">
        <f>AH7038+AG7039</f>
        <v>295.52030618755543</v>
      </c>
      <c r="AI7039" s="15">
        <f>AI7038+SUM(AE7039:AF7039)</f>
        <v>29.698724718190935</v>
      </c>
      <c r="AJ7039" s="16">
        <f t="shared" si="1207"/>
        <v>0.10049639262129856</v>
      </c>
      <c r="AK7039" s="17">
        <f>IF(AND(P7039&gt;1,E7039=1),(P7039-1)/(K7039-1)*K7039-(P7039-1)/(K7039-1),IF(P7039&lt;1,0,-(P7039-1)/(K7039-1)))</f>
        <v>0</v>
      </c>
      <c r="AL7039" s="17">
        <f>IF(AND(Q7039&gt;1,E7039=0),(Q7039-1)/(L7039-1)*L7039-(Q7039-1)/(L7039-1),IF(Q7039&lt;1,0,-(Q7039-1)/(L7039-1)))</f>
        <v>0</v>
      </c>
      <c r="AM7039" s="17">
        <f>IF(P7039&gt;1,(P7039-1)/(K7039-1),0)+IF(Q7039&gt;1,(Q7039-1)/(L7039-1),0)</f>
        <v>0</v>
      </c>
      <c r="AN7039" s="17">
        <f>AN7038+AM7039</f>
        <v>100.77624706140497</v>
      </c>
      <c r="AO7039" s="17">
        <f>AO7038+SUM(AK7039:AL7039)</f>
        <v>9.0731228971649394</v>
      </c>
      <c r="AP7039" s="19">
        <f t="shared" si="1208"/>
        <v>9.0032355458092267E-2</v>
      </c>
      <c r="AR7039" s="20">
        <f t="shared" si="1209"/>
        <v>0</v>
      </c>
      <c r="AV7039" s="21"/>
      <c r="AW7039" s="21"/>
      <c r="AX7039" s="21"/>
      <c r="AY7039" s="21"/>
    </row>
    <row r="7040" spans="1:51" s="5" customFormat="1" hidden="1" outlineLevel="1" x14ac:dyDescent="0.2">
      <c r="A7040" s="33"/>
      <c r="D7040" s="5">
        <v>17105</v>
      </c>
      <c r="E7040" s="5">
        <v>0</v>
      </c>
      <c r="G7040" s="6">
        <f>IF(AND(H7040&gt;0.5,E7040=1),1,0)+IF(AND(H7040&lt;0.5,E7040=0),1,0)</f>
        <v>1</v>
      </c>
      <c r="H7040" s="7">
        <v>0.37149925472839601</v>
      </c>
      <c r="I7040" s="7">
        <f t="shared" si="1200"/>
        <v>0.62850074527160404</v>
      </c>
      <c r="K7040" s="8">
        <v>3.0099999904632599</v>
      </c>
      <c r="L7040" s="8">
        <v>1.4400000572204601</v>
      </c>
      <c r="M7040" s="9">
        <f t="shared" si="1201"/>
        <v>0.33222591467387114</v>
      </c>
      <c r="N7040" s="9">
        <f t="shared" si="1202"/>
        <v>0.69444441684970204</v>
      </c>
      <c r="P7040" s="10">
        <f t="shared" si="1203"/>
        <v>0</v>
      </c>
      <c r="Q7040" s="10">
        <f t="shared" si="1204"/>
        <v>0</v>
      </c>
      <c r="S7040" s="11">
        <f>IF(AND(P7040&gt;1,E7040=1),K7040-1,IF(P7040&lt;1,0,-1))</f>
        <v>0</v>
      </c>
      <c r="T7040" s="11">
        <f>IF(AND(Q7040&gt;1,E7040=0),L7040-1,IF(Q7040&lt;1,0,-1))</f>
        <v>0</v>
      </c>
      <c r="U7040" s="11">
        <f t="shared" si="1210"/>
        <v>0</v>
      </c>
      <c r="V7040" s="11">
        <f>V7039+U7040</f>
        <v>557</v>
      </c>
      <c r="W7040" s="11">
        <f>W7039+SUM(S7040:T7040)</f>
        <v>43.399996995925854</v>
      </c>
      <c r="X7040" s="12">
        <f t="shared" si="1205"/>
        <v>7.7917409328412665E-2</v>
      </c>
      <c r="Y7040" s="13">
        <f>IF(AND(P7040&gt;1,E7040=1),1/K7040*K7040-1/K7040,IF(P7040&lt;1,0,-1/K7040))</f>
        <v>0</v>
      </c>
      <c r="Z7040" s="13">
        <f>IF(AND(Q7040&gt;1,E7040=0),1/L7040*L7040-1/L7040,IF(Q7040&lt;1,0,-1/L7040))</f>
        <v>0</v>
      </c>
      <c r="AA7040" s="13">
        <f>IF(P7040&gt;1,1/K7040)+IF(Q7040&gt;1,1/L7040)</f>
        <v>0</v>
      </c>
      <c r="AB7040" s="13">
        <f>AB7039+AA7040</f>
        <v>236.45382952477462</v>
      </c>
      <c r="AC7040" s="13">
        <f>AC7039+SUM(Y7040:Z7040)</f>
        <v>21.546170475225409</v>
      </c>
      <c r="AD7040" s="14">
        <f t="shared" si="1206"/>
        <v>9.1122104127173351E-2</v>
      </c>
      <c r="AE7040" s="15">
        <f>IF(AND(P7040&gt;1,E7040=1),1/(2*K7040*(1-H7040))*K7040-1/(2*K7040*(1-H7040)),IF(P7040&lt;1,0,-1/(2*K7040*(1-H7040))))</f>
        <v>0</v>
      </c>
      <c r="AF7040" s="15">
        <f>IF(AND(Q7040&gt;1,E7040=0),1/(2*L7040*(1-I7040))*L7040-1/(2*L7040*(1-I7040)),IF(Q7040&lt;1,0,-1/(2*L7040*(1-I7040))))</f>
        <v>0</v>
      </c>
      <c r="AG7040" s="15">
        <f>IF(P7040&gt;1,1/(2*K7040*(1-H7040)),0)+IF(Q7040&gt;1,1/(2*L7040*(1-I7040)),0)</f>
        <v>0</v>
      </c>
      <c r="AH7040" s="15">
        <f>AH7039+AG7040</f>
        <v>295.52030618755543</v>
      </c>
      <c r="AI7040" s="15">
        <f>AI7039+SUM(AE7040:AF7040)</f>
        <v>29.698724718190935</v>
      </c>
      <c r="AJ7040" s="16">
        <f t="shared" si="1207"/>
        <v>0.10049639262129856</v>
      </c>
      <c r="AK7040" s="17">
        <f>IF(AND(P7040&gt;1,E7040=1),(P7040-1)/(K7040-1)*K7040-(P7040-1)/(K7040-1),IF(P7040&lt;1,0,-(P7040-1)/(K7040-1)))</f>
        <v>0</v>
      </c>
      <c r="AL7040" s="17">
        <f>IF(AND(Q7040&gt;1,E7040=0),(Q7040-1)/(L7040-1)*L7040-(Q7040-1)/(L7040-1),IF(Q7040&lt;1,0,-(Q7040-1)/(L7040-1)))</f>
        <v>0</v>
      </c>
      <c r="AM7040" s="17">
        <f>IF(P7040&gt;1,(P7040-1)/(K7040-1),0)+IF(Q7040&gt;1,(Q7040-1)/(L7040-1),0)</f>
        <v>0</v>
      </c>
      <c r="AN7040" s="17">
        <f>AN7039+AM7040</f>
        <v>100.77624706140497</v>
      </c>
      <c r="AO7040" s="17">
        <f>AO7039+SUM(AK7040:AL7040)</f>
        <v>9.0731228971649394</v>
      </c>
      <c r="AP7040" s="19">
        <f t="shared" si="1208"/>
        <v>9.0032355458092267E-2</v>
      </c>
      <c r="AR7040" s="20">
        <f t="shared" si="1209"/>
        <v>0</v>
      </c>
      <c r="AV7040" s="21"/>
      <c r="AW7040" s="21"/>
      <c r="AX7040" s="21"/>
      <c r="AY7040" s="21"/>
    </row>
    <row r="7041" spans="1:51" s="5" customFormat="1" hidden="1" outlineLevel="1" x14ac:dyDescent="0.2">
      <c r="A7041" s="33"/>
      <c r="D7041" s="5">
        <v>17106</v>
      </c>
      <c r="E7041" s="5">
        <v>0</v>
      </c>
      <c r="G7041" s="6">
        <f>IF(AND(H7041&gt;0.5,E7041=1),1,0)+IF(AND(H7041&lt;0.5,E7041=0),1,0)</f>
        <v>0</v>
      </c>
      <c r="H7041" s="7">
        <v>0.65170977545123998</v>
      </c>
      <c r="I7041" s="7">
        <f t="shared" si="1200"/>
        <v>0.34829022454876002</v>
      </c>
      <c r="K7041" s="8">
        <v>1.4700000286102299</v>
      </c>
      <c r="L7041" s="8">
        <v>2.9100000858306898</v>
      </c>
      <c r="M7041" s="9">
        <f t="shared" si="1201"/>
        <v>0.68027209560357749</v>
      </c>
      <c r="N7041" s="9">
        <f t="shared" si="1202"/>
        <v>0.34364260154808196</v>
      </c>
      <c r="P7041" s="10">
        <f t="shared" si="1203"/>
        <v>0</v>
      </c>
      <c r="Q7041" s="10">
        <f t="shared" si="1204"/>
        <v>0</v>
      </c>
      <c r="S7041" s="11">
        <f>IF(AND(P7041&gt;1,E7041=1),K7041-1,IF(P7041&lt;1,0,-1))</f>
        <v>0</v>
      </c>
      <c r="T7041" s="11">
        <f>IF(AND(Q7041&gt;1,E7041=0),L7041-1,IF(Q7041&lt;1,0,-1))</f>
        <v>0</v>
      </c>
      <c r="U7041" s="11">
        <f t="shared" si="1210"/>
        <v>0</v>
      </c>
      <c r="V7041" s="11">
        <f>V7040+U7041</f>
        <v>557</v>
      </c>
      <c r="W7041" s="11">
        <f>W7040+SUM(S7041:T7041)</f>
        <v>43.399996995925854</v>
      </c>
      <c r="X7041" s="12">
        <f t="shared" si="1205"/>
        <v>7.7917409328412665E-2</v>
      </c>
      <c r="Y7041" s="13">
        <f>IF(AND(P7041&gt;1,E7041=1),1/K7041*K7041-1/K7041,IF(P7041&lt;1,0,-1/K7041))</f>
        <v>0</v>
      </c>
      <c r="Z7041" s="13">
        <f>IF(AND(Q7041&gt;1,E7041=0),1/L7041*L7041-1/L7041,IF(Q7041&lt;1,0,-1/L7041))</f>
        <v>0</v>
      </c>
      <c r="AA7041" s="13">
        <f>IF(P7041&gt;1,1/K7041)+IF(Q7041&gt;1,1/L7041)</f>
        <v>0</v>
      </c>
      <c r="AB7041" s="13">
        <f>AB7040+AA7041</f>
        <v>236.45382952477462</v>
      </c>
      <c r="AC7041" s="13">
        <f>AC7040+SUM(Y7041:Z7041)</f>
        <v>21.546170475225409</v>
      </c>
      <c r="AD7041" s="14">
        <f t="shared" si="1206"/>
        <v>9.1122104127173351E-2</v>
      </c>
      <c r="AE7041" s="15">
        <f>IF(AND(P7041&gt;1,E7041=1),1/(2*K7041*(1-H7041))*K7041-1/(2*K7041*(1-H7041)),IF(P7041&lt;1,0,-1/(2*K7041*(1-H7041))))</f>
        <v>0</v>
      </c>
      <c r="AF7041" s="15">
        <f>IF(AND(Q7041&gt;1,E7041=0),1/(2*L7041*(1-I7041))*L7041-1/(2*L7041*(1-I7041)),IF(Q7041&lt;1,0,-1/(2*L7041*(1-I7041))))</f>
        <v>0</v>
      </c>
      <c r="AG7041" s="15">
        <f>IF(P7041&gt;1,1/(2*K7041*(1-H7041)),0)+IF(Q7041&gt;1,1/(2*L7041*(1-I7041)),0)</f>
        <v>0</v>
      </c>
      <c r="AH7041" s="15">
        <f>AH7040+AG7041</f>
        <v>295.52030618755543</v>
      </c>
      <c r="AI7041" s="15">
        <f>AI7040+SUM(AE7041:AF7041)</f>
        <v>29.698724718190935</v>
      </c>
      <c r="AJ7041" s="16">
        <f t="shared" si="1207"/>
        <v>0.10049639262129856</v>
      </c>
      <c r="AK7041" s="17">
        <f>IF(AND(P7041&gt;1,E7041=1),(P7041-1)/(K7041-1)*K7041-(P7041-1)/(K7041-1),IF(P7041&lt;1,0,-(P7041-1)/(K7041-1)))</f>
        <v>0</v>
      </c>
      <c r="AL7041" s="17">
        <f>IF(AND(Q7041&gt;1,E7041=0),(Q7041-1)/(L7041-1)*L7041-(Q7041-1)/(L7041-1),IF(Q7041&lt;1,0,-(Q7041-1)/(L7041-1)))</f>
        <v>0</v>
      </c>
      <c r="AM7041" s="17">
        <f>IF(P7041&gt;1,(P7041-1)/(K7041-1),0)+IF(Q7041&gt;1,(Q7041-1)/(L7041-1),0)</f>
        <v>0</v>
      </c>
      <c r="AN7041" s="17">
        <f>AN7040+AM7041</f>
        <v>100.77624706140497</v>
      </c>
      <c r="AO7041" s="17">
        <f>AO7040+SUM(AK7041:AL7041)</f>
        <v>9.0731228971649394</v>
      </c>
      <c r="AP7041" s="19">
        <f t="shared" si="1208"/>
        <v>9.0032355458092267E-2</v>
      </c>
      <c r="AR7041" s="20">
        <f t="shared" si="1209"/>
        <v>0</v>
      </c>
      <c r="AV7041" s="21"/>
      <c r="AW7041" s="21"/>
      <c r="AX7041" s="21"/>
      <c r="AY7041" s="21"/>
    </row>
    <row r="7042" spans="1:51" s="5" customFormat="1" hidden="1" outlineLevel="1" x14ac:dyDescent="0.2">
      <c r="A7042" s="33"/>
      <c r="D7042" s="5">
        <v>17107</v>
      </c>
      <c r="E7042" s="5">
        <v>0</v>
      </c>
      <c r="G7042" s="6">
        <f>IF(AND(H7042&gt;0.5,E7042=1),1,0)+IF(AND(H7042&lt;0.5,E7042=0),1,0)</f>
        <v>1</v>
      </c>
      <c r="H7042" s="7">
        <v>0.40052957579626902</v>
      </c>
      <c r="I7042" s="7">
        <f t="shared" ref="I7042:I7105" si="1211">MAX(1-H7042,0.001)</f>
        <v>0.59947042420373098</v>
      </c>
      <c r="K7042" s="8">
        <v>2.5499999523162802</v>
      </c>
      <c r="L7042" s="8">
        <v>1.5900000333786</v>
      </c>
      <c r="M7042" s="9">
        <f t="shared" si="1201"/>
        <v>0.39215687007823463</v>
      </c>
      <c r="N7042" s="9">
        <f t="shared" si="1202"/>
        <v>0.62893080440702531</v>
      </c>
      <c r="P7042" s="10">
        <f t="shared" si="1203"/>
        <v>0</v>
      </c>
      <c r="Q7042" s="10">
        <f t="shared" si="1204"/>
        <v>0</v>
      </c>
      <c r="S7042" s="11">
        <f>IF(AND(P7042&gt;1,E7042=1),K7042-1,IF(P7042&lt;1,0,-1))</f>
        <v>0</v>
      </c>
      <c r="T7042" s="11">
        <f>IF(AND(Q7042&gt;1,E7042=0),L7042-1,IF(Q7042&lt;1,0,-1))</f>
        <v>0</v>
      </c>
      <c r="U7042" s="11">
        <f t="shared" si="1210"/>
        <v>0</v>
      </c>
      <c r="V7042" s="11">
        <f>V7041+U7042</f>
        <v>557</v>
      </c>
      <c r="W7042" s="11">
        <f>W7041+SUM(S7042:T7042)</f>
        <v>43.399996995925854</v>
      </c>
      <c r="X7042" s="12">
        <f t="shared" si="1205"/>
        <v>7.7917409328412665E-2</v>
      </c>
      <c r="Y7042" s="13">
        <f>IF(AND(P7042&gt;1,E7042=1),1/K7042*K7042-1/K7042,IF(P7042&lt;1,0,-1/K7042))</f>
        <v>0</v>
      </c>
      <c r="Z7042" s="13">
        <f>IF(AND(Q7042&gt;1,E7042=0),1/L7042*L7042-1/L7042,IF(Q7042&lt;1,0,-1/L7042))</f>
        <v>0</v>
      </c>
      <c r="AA7042" s="13">
        <f>IF(P7042&gt;1,1/K7042)+IF(Q7042&gt;1,1/L7042)</f>
        <v>0</v>
      </c>
      <c r="AB7042" s="13">
        <f>AB7041+AA7042</f>
        <v>236.45382952477462</v>
      </c>
      <c r="AC7042" s="13">
        <f>AC7041+SUM(Y7042:Z7042)</f>
        <v>21.546170475225409</v>
      </c>
      <c r="AD7042" s="14">
        <f t="shared" si="1206"/>
        <v>9.1122104127173351E-2</v>
      </c>
      <c r="AE7042" s="15">
        <f>IF(AND(P7042&gt;1,E7042=1),1/(2*K7042*(1-H7042))*K7042-1/(2*K7042*(1-H7042)),IF(P7042&lt;1,0,-1/(2*K7042*(1-H7042))))</f>
        <v>0</v>
      </c>
      <c r="AF7042" s="15">
        <f>IF(AND(Q7042&gt;1,E7042=0),1/(2*L7042*(1-I7042))*L7042-1/(2*L7042*(1-I7042)),IF(Q7042&lt;1,0,-1/(2*L7042*(1-I7042))))</f>
        <v>0</v>
      </c>
      <c r="AG7042" s="15">
        <f>IF(P7042&gt;1,1/(2*K7042*(1-H7042)),0)+IF(Q7042&gt;1,1/(2*L7042*(1-I7042)),0)</f>
        <v>0</v>
      </c>
      <c r="AH7042" s="15">
        <f>AH7041+AG7042</f>
        <v>295.52030618755543</v>
      </c>
      <c r="AI7042" s="15">
        <f>AI7041+SUM(AE7042:AF7042)</f>
        <v>29.698724718190935</v>
      </c>
      <c r="AJ7042" s="16">
        <f t="shared" si="1207"/>
        <v>0.10049639262129856</v>
      </c>
      <c r="AK7042" s="17">
        <f>IF(AND(P7042&gt;1,E7042=1),(P7042-1)/(K7042-1)*K7042-(P7042-1)/(K7042-1),IF(P7042&lt;1,0,-(P7042-1)/(K7042-1)))</f>
        <v>0</v>
      </c>
      <c r="AL7042" s="17">
        <f>IF(AND(Q7042&gt;1,E7042=0),(Q7042-1)/(L7042-1)*L7042-(Q7042-1)/(L7042-1),IF(Q7042&lt;1,0,-(Q7042-1)/(L7042-1)))</f>
        <v>0</v>
      </c>
      <c r="AM7042" s="17">
        <f>IF(P7042&gt;1,(P7042-1)/(K7042-1),0)+IF(Q7042&gt;1,(Q7042-1)/(L7042-1),0)</f>
        <v>0</v>
      </c>
      <c r="AN7042" s="17">
        <f>AN7041+AM7042</f>
        <v>100.77624706140497</v>
      </c>
      <c r="AO7042" s="17">
        <f>AO7041+SUM(AK7042:AL7042)</f>
        <v>9.0731228971649394</v>
      </c>
      <c r="AP7042" s="19">
        <f t="shared" si="1208"/>
        <v>9.0032355458092267E-2</v>
      </c>
      <c r="AR7042" s="20">
        <f t="shared" si="1209"/>
        <v>0</v>
      </c>
      <c r="AV7042" s="21"/>
      <c r="AW7042" s="21"/>
      <c r="AX7042" s="21"/>
      <c r="AY7042" s="21"/>
    </row>
    <row r="7043" spans="1:51" s="5" customFormat="1" hidden="1" outlineLevel="1" x14ac:dyDescent="0.2">
      <c r="A7043" s="33"/>
      <c r="D7043" s="5">
        <v>17108</v>
      </c>
      <c r="E7043" s="5">
        <v>1</v>
      </c>
      <c r="G7043" s="6">
        <f>IF(AND(H7043&gt;0.5,E7043=1),1,0)+IF(AND(H7043&lt;0.5,E7043=0),1,0)</f>
        <v>1</v>
      </c>
      <c r="H7043" s="7">
        <v>0.75526509820604903</v>
      </c>
      <c r="I7043" s="7">
        <f t="shared" si="1211"/>
        <v>0.24473490179395097</v>
      </c>
      <c r="K7043" s="8">
        <v>1.08000004291534</v>
      </c>
      <c r="L7043" s="8">
        <v>11.5100002288818</v>
      </c>
      <c r="M7043" s="9">
        <f t="shared" ref="M7043:M7106" si="1212">1/K7043</f>
        <v>0.92592588913294038</v>
      </c>
      <c r="N7043" s="9">
        <f t="shared" ref="N7043:N7106" si="1213">1/L7043</f>
        <v>8.6880971339229091E-2</v>
      </c>
      <c r="P7043" s="10">
        <f t="shared" ref="P7043:P7106" si="1214">IF(AND(K7043*H7043&gt;$B$2,H7043&gt;$B$3,M7043&lt;$B$5),K7043*H7043,0)</f>
        <v>0</v>
      </c>
      <c r="Q7043" s="10">
        <f t="shared" ref="Q7043:Q7106" si="1215">IF(AND(L7043*I7043&gt;$B$2,I7043&gt;$B$4,N7043&lt;$B$6),L7043*I7043,0)</f>
        <v>0</v>
      </c>
      <c r="S7043" s="11">
        <f>IF(AND(P7043&gt;1,E7043=1),K7043-1,IF(P7043&lt;1,0,-1))</f>
        <v>0</v>
      </c>
      <c r="T7043" s="11">
        <f>IF(AND(Q7043&gt;1,E7043=0),L7043-1,IF(Q7043&lt;1,0,-1))</f>
        <v>0</v>
      </c>
      <c r="U7043" s="11">
        <f t="shared" si="1210"/>
        <v>0</v>
      </c>
      <c r="V7043" s="11">
        <f>V7042+U7043</f>
        <v>557</v>
      </c>
      <c r="W7043" s="11">
        <f>W7042+SUM(S7043:T7043)</f>
        <v>43.399996995925854</v>
      </c>
      <c r="X7043" s="12">
        <f t="shared" ref="X7043:X7106" si="1216">IFERROR(W7043/V7043,"-")</f>
        <v>7.7917409328412665E-2</v>
      </c>
      <c r="Y7043" s="13">
        <f>IF(AND(P7043&gt;1,E7043=1),1/K7043*K7043-1/K7043,IF(P7043&lt;1,0,-1/K7043))</f>
        <v>0</v>
      </c>
      <c r="Z7043" s="13">
        <f>IF(AND(Q7043&gt;1,E7043=0),1/L7043*L7043-1/L7043,IF(Q7043&lt;1,0,-1/L7043))</f>
        <v>0</v>
      </c>
      <c r="AA7043" s="13">
        <f>IF(P7043&gt;1,1/K7043)+IF(Q7043&gt;1,1/L7043)</f>
        <v>0</v>
      </c>
      <c r="AB7043" s="13">
        <f>AB7042+AA7043</f>
        <v>236.45382952477462</v>
      </c>
      <c r="AC7043" s="13">
        <f>AC7042+SUM(Y7043:Z7043)</f>
        <v>21.546170475225409</v>
      </c>
      <c r="AD7043" s="14">
        <f t="shared" ref="AD7043:AD7106" si="1217">IFERROR(AC7043/AB7043,"-")</f>
        <v>9.1122104127173351E-2</v>
      </c>
      <c r="AE7043" s="15">
        <f>IF(AND(P7043&gt;1,E7043=1),1/(2*K7043*(1-H7043))*K7043-1/(2*K7043*(1-H7043)),IF(P7043&lt;1,0,-1/(2*K7043*(1-H7043))))</f>
        <v>0</v>
      </c>
      <c r="AF7043" s="15">
        <f>IF(AND(Q7043&gt;1,E7043=0),1/(2*L7043*(1-I7043))*L7043-1/(2*L7043*(1-I7043)),IF(Q7043&lt;1,0,-1/(2*L7043*(1-I7043))))</f>
        <v>0</v>
      </c>
      <c r="AG7043" s="15">
        <f>IF(P7043&gt;1,1/(2*K7043*(1-H7043)),0)+IF(Q7043&gt;1,1/(2*L7043*(1-I7043)),0)</f>
        <v>0</v>
      </c>
      <c r="AH7043" s="15">
        <f>AH7042+AG7043</f>
        <v>295.52030618755543</v>
      </c>
      <c r="AI7043" s="15">
        <f>AI7042+SUM(AE7043:AF7043)</f>
        <v>29.698724718190935</v>
      </c>
      <c r="AJ7043" s="16">
        <f t="shared" ref="AJ7043:AJ7106" si="1218">IFERROR(AI7043/AH7043,"-")</f>
        <v>0.10049639262129856</v>
      </c>
      <c r="AK7043" s="17">
        <f>IF(AND(P7043&gt;1,E7043=1),(P7043-1)/(K7043-1)*K7043-(P7043-1)/(K7043-1),IF(P7043&lt;1,0,-(P7043-1)/(K7043-1)))</f>
        <v>0</v>
      </c>
      <c r="AL7043" s="17">
        <f>IF(AND(Q7043&gt;1,E7043=0),(Q7043-1)/(L7043-1)*L7043-(Q7043-1)/(L7043-1),IF(Q7043&lt;1,0,-(Q7043-1)/(L7043-1)))</f>
        <v>0</v>
      </c>
      <c r="AM7043" s="17">
        <f>IF(P7043&gt;1,(P7043-1)/(K7043-1),0)+IF(Q7043&gt;1,(Q7043-1)/(L7043-1),0)</f>
        <v>0</v>
      </c>
      <c r="AN7043" s="17">
        <f>AN7042+AM7043</f>
        <v>100.77624706140497</v>
      </c>
      <c r="AO7043" s="17">
        <f>AO7042+SUM(AK7043:AL7043)</f>
        <v>9.0731228971649394</v>
      </c>
      <c r="AP7043" s="19">
        <f t="shared" ref="AP7043:AP7106" si="1219">IFERROR(AO7043/AN7043,"-")</f>
        <v>9.0032355458092267E-2</v>
      </c>
      <c r="AR7043" s="20">
        <f t="shared" ref="AR7043:AR7106" si="1220">IF(U7043&lt;&gt;0,1,0)</f>
        <v>0</v>
      </c>
      <c r="AV7043" s="21"/>
      <c r="AW7043" s="21"/>
      <c r="AX7043" s="21"/>
      <c r="AY7043" s="21"/>
    </row>
    <row r="7044" spans="1:51" s="5" customFormat="1" hidden="1" outlineLevel="1" x14ac:dyDescent="0.2">
      <c r="A7044" s="33"/>
      <c r="D7044" s="5">
        <v>17109</v>
      </c>
      <c r="E7044" s="5">
        <v>1</v>
      </c>
      <c r="G7044" s="6">
        <f>IF(AND(H7044&gt;0.5,E7044=1),1,0)+IF(AND(H7044&lt;0.5,E7044=0),1,0)</f>
        <v>1</v>
      </c>
      <c r="H7044" s="7">
        <v>0.72855708762812899</v>
      </c>
      <c r="I7044" s="7">
        <f t="shared" si="1211"/>
        <v>0.27144291237187101</v>
      </c>
      <c r="K7044" s="8">
        <v>1.5599999427795399</v>
      </c>
      <c r="L7044" s="8">
        <v>2.6500000953674299</v>
      </c>
      <c r="M7044" s="9">
        <f t="shared" si="1212"/>
        <v>0.64102566453832277</v>
      </c>
      <c r="N7044" s="9">
        <f t="shared" si="1213"/>
        <v>0.37735847698577052</v>
      </c>
      <c r="P7044" s="10">
        <f t="shared" si="1214"/>
        <v>0</v>
      </c>
      <c r="Q7044" s="10">
        <f t="shared" si="1215"/>
        <v>0</v>
      </c>
      <c r="S7044" s="11">
        <f>IF(AND(P7044&gt;1,E7044=1),K7044-1,IF(P7044&lt;1,0,-1))</f>
        <v>0</v>
      </c>
      <c r="T7044" s="11">
        <f>IF(AND(Q7044&gt;1,E7044=0),L7044-1,IF(Q7044&lt;1,0,-1))</f>
        <v>0</v>
      </c>
      <c r="U7044" s="11">
        <f t="shared" si="1210"/>
        <v>0</v>
      </c>
      <c r="V7044" s="11">
        <f>V7043+U7044</f>
        <v>557</v>
      </c>
      <c r="W7044" s="11">
        <f>W7043+SUM(S7044:T7044)</f>
        <v>43.399996995925854</v>
      </c>
      <c r="X7044" s="12">
        <f t="shared" si="1216"/>
        <v>7.7917409328412665E-2</v>
      </c>
      <c r="Y7044" s="13">
        <f>IF(AND(P7044&gt;1,E7044=1),1/K7044*K7044-1/K7044,IF(P7044&lt;1,0,-1/K7044))</f>
        <v>0</v>
      </c>
      <c r="Z7044" s="13">
        <f>IF(AND(Q7044&gt;1,E7044=0),1/L7044*L7044-1/L7044,IF(Q7044&lt;1,0,-1/L7044))</f>
        <v>0</v>
      </c>
      <c r="AA7044" s="13">
        <f>IF(P7044&gt;1,1/K7044)+IF(Q7044&gt;1,1/L7044)</f>
        <v>0</v>
      </c>
      <c r="AB7044" s="13">
        <f>AB7043+AA7044</f>
        <v>236.45382952477462</v>
      </c>
      <c r="AC7044" s="13">
        <f>AC7043+SUM(Y7044:Z7044)</f>
        <v>21.546170475225409</v>
      </c>
      <c r="AD7044" s="14">
        <f t="shared" si="1217"/>
        <v>9.1122104127173351E-2</v>
      </c>
      <c r="AE7044" s="15">
        <f>IF(AND(P7044&gt;1,E7044=1),1/(2*K7044*(1-H7044))*K7044-1/(2*K7044*(1-H7044)),IF(P7044&lt;1,0,-1/(2*K7044*(1-H7044))))</f>
        <v>0</v>
      </c>
      <c r="AF7044" s="15">
        <f>IF(AND(Q7044&gt;1,E7044=0),1/(2*L7044*(1-I7044))*L7044-1/(2*L7044*(1-I7044)),IF(Q7044&lt;1,0,-1/(2*L7044*(1-I7044))))</f>
        <v>0</v>
      </c>
      <c r="AG7044" s="15">
        <f>IF(P7044&gt;1,1/(2*K7044*(1-H7044)),0)+IF(Q7044&gt;1,1/(2*L7044*(1-I7044)),0)</f>
        <v>0</v>
      </c>
      <c r="AH7044" s="15">
        <f>AH7043+AG7044</f>
        <v>295.52030618755543</v>
      </c>
      <c r="AI7044" s="15">
        <f>AI7043+SUM(AE7044:AF7044)</f>
        <v>29.698724718190935</v>
      </c>
      <c r="AJ7044" s="16">
        <f t="shared" si="1218"/>
        <v>0.10049639262129856</v>
      </c>
      <c r="AK7044" s="17">
        <f>IF(AND(P7044&gt;1,E7044=1),(P7044-1)/(K7044-1)*K7044-(P7044-1)/(K7044-1),IF(P7044&lt;1,0,-(P7044-1)/(K7044-1)))</f>
        <v>0</v>
      </c>
      <c r="AL7044" s="17">
        <f>IF(AND(Q7044&gt;1,E7044=0),(Q7044-1)/(L7044-1)*L7044-(Q7044-1)/(L7044-1),IF(Q7044&lt;1,0,-(Q7044-1)/(L7044-1)))</f>
        <v>0</v>
      </c>
      <c r="AM7044" s="17">
        <f>IF(P7044&gt;1,(P7044-1)/(K7044-1),0)+IF(Q7044&gt;1,(Q7044-1)/(L7044-1),0)</f>
        <v>0</v>
      </c>
      <c r="AN7044" s="17">
        <f>AN7043+AM7044</f>
        <v>100.77624706140497</v>
      </c>
      <c r="AO7044" s="17">
        <f>AO7043+SUM(AK7044:AL7044)</f>
        <v>9.0731228971649394</v>
      </c>
      <c r="AP7044" s="19">
        <f t="shared" si="1219"/>
        <v>9.0032355458092267E-2</v>
      </c>
      <c r="AR7044" s="20">
        <f t="shared" si="1220"/>
        <v>0</v>
      </c>
      <c r="AV7044" s="21"/>
      <c r="AW7044" s="21"/>
      <c r="AX7044" s="21"/>
      <c r="AY7044" s="21"/>
    </row>
    <row r="7045" spans="1:51" s="5" customFormat="1" hidden="1" outlineLevel="1" x14ac:dyDescent="0.2">
      <c r="A7045" s="33"/>
      <c r="D7045" s="5">
        <v>17110</v>
      </c>
      <c r="E7045" s="5">
        <v>0</v>
      </c>
      <c r="G7045" s="6">
        <f>IF(AND(H7045&gt;0.5,E7045=1),1,0)+IF(AND(H7045&lt;0.5,E7045=0),1,0)</f>
        <v>1</v>
      </c>
      <c r="H7045" s="7">
        <v>0.32621430109940402</v>
      </c>
      <c r="I7045" s="7">
        <f t="shared" si="1211"/>
        <v>0.67378569890059592</v>
      </c>
      <c r="K7045" s="8">
        <v>2.3099999427795401</v>
      </c>
      <c r="L7045" s="8">
        <v>1.7200000286102299</v>
      </c>
      <c r="M7045" s="9">
        <f t="shared" si="1212"/>
        <v>0.43290044362370672</v>
      </c>
      <c r="N7045" s="9">
        <f t="shared" si="1213"/>
        <v>0.58139533916636377</v>
      </c>
      <c r="P7045" s="10">
        <f t="shared" si="1214"/>
        <v>0</v>
      </c>
      <c r="Q7045" s="10">
        <f t="shared" si="1215"/>
        <v>1.1589114213861889</v>
      </c>
      <c r="S7045" s="11">
        <f>IF(AND(P7045&gt;1,E7045=1),K7045-1,IF(P7045&lt;1,0,-1))</f>
        <v>0</v>
      </c>
      <c r="T7045" s="11">
        <f>IF(AND(Q7045&gt;1,E7045=0),L7045-1,IF(Q7045&lt;1,0,-1))</f>
        <v>0.72000002861022994</v>
      </c>
      <c r="U7045" s="11">
        <f t="shared" si="1210"/>
        <v>1</v>
      </c>
      <c r="V7045" s="11">
        <f>V7044+U7045</f>
        <v>558</v>
      </c>
      <c r="W7045" s="11">
        <f>W7044+SUM(S7045:T7045)</f>
        <v>44.119997024536083</v>
      </c>
      <c r="X7045" s="12">
        <f t="shared" si="1216"/>
        <v>7.9068095026050333E-2</v>
      </c>
      <c r="Y7045" s="13">
        <f>IF(AND(P7045&gt;1,E7045=1),1/K7045*K7045-1/K7045,IF(P7045&lt;1,0,-1/K7045))</f>
        <v>0</v>
      </c>
      <c r="Z7045" s="13">
        <f>IF(AND(Q7045&gt;1,E7045=0),1/L7045*L7045-1/L7045,IF(Q7045&lt;1,0,-1/L7045))</f>
        <v>0.41860466083363623</v>
      </c>
      <c r="AA7045" s="13">
        <f>IF(P7045&gt;1,1/K7045)+IF(Q7045&gt;1,1/L7045)</f>
        <v>0.58139533916636377</v>
      </c>
      <c r="AB7045" s="13">
        <f>AB7044+AA7045</f>
        <v>237.03522486394098</v>
      </c>
      <c r="AC7045" s="13">
        <f>AC7044+SUM(Y7045:Z7045)</f>
        <v>21.964775136059046</v>
      </c>
      <c r="AD7045" s="14">
        <f t="shared" si="1217"/>
        <v>9.2664603535895992E-2</v>
      </c>
      <c r="AE7045" s="15">
        <f>IF(AND(P7045&gt;1,E7045=1),1/(2*K7045*(1-H7045))*K7045-1/(2*K7045*(1-H7045)),IF(P7045&lt;1,0,-1/(2*K7045*(1-H7045))))</f>
        <v>0</v>
      </c>
      <c r="AF7045" s="15">
        <f>IF(AND(Q7045&gt;1,E7045=0),1/(2*L7045*(1-I7045))*L7045-1/(2*L7045*(1-I7045)),IF(Q7045&lt;1,0,-1/(2*L7045*(1-I7045))))</f>
        <v>0.64160991627721276</v>
      </c>
      <c r="AG7045" s="15">
        <f>IF(P7045&gt;1,1/(2*K7045*(1-H7045)),0)+IF(Q7045&gt;1,1/(2*L7045*(1-I7045)),0)</f>
        <v>0.89112484830823047</v>
      </c>
      <c r="AH7045" s="15">
        <f>AH7044+AG7045</f>
        <v>296.41143103586364</v>
      </c>
      <c r="AI7045" s="15">
        <f>AI7044+SUM(AE7045:AF7045)</f>
        <v>30.340334634468146</v>
      </c>
      <c r="AJ7045" s="16">
        <f t="shared" si="1218"/>
        <v>0.10235885481352162</v>
      </c>
      <c r="AK7045" s="17">
        <f>IF(AND(P7045&gt;1,E7045=1),(P7045-1)/(K7045-1)*K7045-(P7045-1)/(K7045-1),IF(P7045&lt;1,0,-(P7045-1)/(K7045-1)))</f>
        <v>0</v>
      </c>
      <c r="AL7045" s="17">
        <f>IF(AND(Q7045&gt;1,E7045=0),(Q7045-1)/(L7045-1)*L7045-(Q7045-1)/(L7045-1),IF(Q7045&lt;1,0,-(Q7045-1)/(L7045-1)))</f>
        <v>0.15891142138618888</v>
      </c>
      <c r="AM7045" s="17">
        <f>IF(P7045&gt;1,(P7045-1)/(K7045-1),0)+IF(Q7045&gt;1,(Q7045-1)/(L7045-1),0)</f>
        <v>0.22071029871057843</v>
      </c>
      <c r="AN7045" s="17">
        <f>AN7044+AM7045</f>
        <v>100.99695736011554</v>
      </c>
      <c r="AO7045" s="17">
        <f>AO7044+SUM(AK7045:AL7045)</f>
        <v>9.2320343185511291</v>
      </c>
      <c r="AP7045" s="19">
        <f t="shared" si="1219"/>
        <v>9.1409034092317404E-2</v>
      </c>
      <c r="AR7045" s="20">
        <f t="shared" si="1220"/>
        <v>1</v>
      </c>
      <c r="AV7045" s="21"/>
      <c r="AW7045" s="21"/>
      <c r="AX7045" s="21"/>
      <c r="AY7045" s="21"/>
    </row>
    <row r="7046" spans="1:51" s="5" customFormat="1" hidden="1" outlineLevel="1" x14ac:dyDescent="0.2">
      <c r="A7046" s="33"/>
      <c r="D7046" s="5">
        <v>17111</v>
      </c>
      <c r="E7046" s="5">
        <v>0</v>
      </c>
      <c r="G7046" s="6">
        <f>IF(AND(H7046&gt;0.5,E7046=1),1,0)+IF(AND(H7046&lt;0.5,E7046=0),1,0)</f>
        <v>1</v>
      </c>
      <c r="H7046" s="7">
        <v>0.31776338536237803</v>
      </c>
      <c r="I7046" s="7">
        <f t="shared" si="1211"/>
        <v>0.68223661463762197</v>
      </c>
      <c r="K7046" s="8">
        <v>2.9000000953674299</v>
      </c>
      <c r="L7046" s="8">
        <v>1.4800000190734901</v>
      </c>
      <c r="M7046" s="9">
        <f t="shared" si="1212"/>
        <v>0.34482757486713117</v>
      </c>
      <c r="N7046" s="9">
        <f t="shared" si="1213"/>
        <v>0.67567566696791004</v>
      </c>
      <c r="P7046" s="10">
        <f t="shared" si="1214"/>
        <v>0</v>
      </c>
      <c r="Q7046" s="10">
        <f t="shared" si="1215"/>
        <v>0</v>
      </c>
      <c r="S7046" s="11">
        <f>IF(AND(P7046&gt;1,E7046=1),K7046-1,IF(P7046&lt;1,0,-1))</f>
        <v>0</v>
      </c>
      <c r="T7046" s="11">
        <f>IF(AND(Q7046&gt;1,E7046=0),L7046-1,IF(Q7046&lt;1,0,-1))</f>
        <v>0</v>
      </c>
      <c r="U7046" s="11">
        <f t="shared" si="1210"/>
        <v>0</v>
      </c>
      <c r="V7046" s="11">
        <f>V7045+U7046</f>
        <v>558</v>
      </c>
      <c r="W7046" s="11">
        <f>W7045+SUM(S7046:T7046)</f>
        <v>44.119997024536083</v>
      </c>
      <c r="X7046" s="12">
        <f t="shared" si="1216"/>
        <v>7.9068095026050333E-2</v>
      </c>
      <c r="Y7046" s="13">
        <f>IF(AND(P7046&gt;1,E7046=1),1/K7046*K7046-1/K7046,IF(P7046&lt;1,0,-1/K7046))</f>
        <v>0</v>
      </c>
      <c r="Z7046" s="13">
        <f>IF(AND(Q7046&gt;1,E7046=0),1/L7046*L7046-1/L7046,IF(Q7046&lt;1,0,-1/L7046))</f>
        <v>0</v>
      </c>
      <c r="AA7046" s="13">
        <f>IF(P7046&gt;1,1/K7046)+IF(Q7046&gt;1,1/L7046)</f>
        <v>0</v>
      </c>
      <c r="AB7046" s="13">
        <f>AB7045+AA7046</f>
        <v>237.03522486394098</v>
      </c>
      <c r="AC7046" s="13">
        <f>AC7045+SUM(Y7046:Z7046)</f>
        <v>21.964775136059046</v>
      </c>
      <c r="AD7046" s="14">
        <f t="shared" si="1217"/>
        <v>9.2664603535895992E-2</v>
      </c>
      <c r="AE7046" s="15">
        <f>IF(AND(P7046&gt;1,E7046=1),1/(2*K7046*(1-H7046))*K7046-1/(2*K7046*(1-H7046)),IF(P7046&lt;1,0,-1/(2*K7046*(1-H7046))))</f>
        <v>0</v>
      </c>
      <c r="AF7046" s="15">
        <f>IF(AND(Q7046&gt;1,E7046=0),1/(2*L7046*(1-I7046))*L7046-1/(2*L7046*(1-I7046)),IF(Q7046&lt;1,0,-1/(2*L7046*(1-I7046))))</f>
        <v>0</v>
      </c>
      <c r="AG7046" s="15">
        <f>IF(P7046&gt;1,1/(2*K7046*(1-H7046)),0)+IF(Q7046&gt;1,1/(2*L7046*(1-I7046)),0)</f>
        <v>0</v>
      </c>
      <c r="AH7046" s="15">
        <f>AH7045+AG7046</f>
        <v>296.41143103586364</v>
      </c>
      <c r="AI7046" s="15">
        <f>AI7045+SUM(AE7046:AF7046)</f>
        <v>30.340334634468146</v>
      </c>
      <c r="AJ7046" s="16">
        <f t="shared" si="1218"/>
        <v>0.10235885481352162</v>
      </c>
      <c r="AK7046" s="17">
        <f>IF(AND(P7046&gt;1,E7046=1),(P7046-1)/(K7046-1)*K7046-(P7046-1)/(K7046-1),IF(P7046&lt;1,0,-(P7046-1)/(K7046-1)))</f>
        <v>0</v>
      </c>
      <c r="AL7046" s="17">
        <f>IF(AND(Q7046&gt;1,E7046=0),(Q7046-1)/(L7046-1)*L7046-(Q7046-1)/(L7046-1),IF(Q7046&lt;1,0,-(Q7046-1)/(L7046-1)))</f>
        <v>0</v>
      </c>
      <c r="AM7046" s="17">
        <f>IF(P7046&gt;1,(P7046-1)/(K7046-1),0)+IF(Q7046&gt;1,(Q7046-1)/(L7046-1),0)</f>
        <v>0</v>
      </c>
      <c r="AN7046" s="17">
        <f>AN7045+AM7046</f>
        <v>100.99695736011554</v>
      </c>
      <c r="AO7046" s="17">
        <f>AO7045+SUM(AK7046:AL7046)</f>
        <v>9.2320343185511291</v>
      </c>
      <c r="AP7046" s="19">
        <f t="shared" si="1219"/>
        <v>9.1409034092317404E-2</v>
      </c>
      <c r="AR7046" s="20">
        <f t="shared" si="1220"/>
        <v>0</v>
      </c>
      <c r="AV7046" s="21"/>
      <c r="AW7046" s="21"/>
      <c r="AX7046" s="21"/>
      <c r="AY7046" s="21"/>
    </row>
    <row r="7047" spans="1:51" s="5" customFormat="1" hidden="1" outlineLevel="1" x14ac:dyDescent="0.2">
      <c r="A7047" s="33"/>
      <c r="D7047" s="5">
        <v>17112</v>
      </c>
      <c r="E7047" s="5">
        <v>0</v>
      </c>
      <c r="G7047" s="6">
        <f>IF(AND(H7047&gt;0.5,E7047=1),1,0)+IF(AND(H7047&lt;0.5,E7047=0),1,0)</f>
        <v>0</v>
      </c>
      <c r="H7047" s="7">
        <v>0.57725197026252995</v>
      </c>
      <c r="I7047" s="7">
        <f t="shared" si="1211"/>
        <v>0.42274802973747005</v>
      </c>
      <c r="K7047" s="8">
        <v>1.5900000333786</v>
      </c>
      <c r="L7047" s="8">
        <v>2.6099998950958301</v>
      </c>
      <c r="M7047" s="9">
        <f t="shared" si="1212"/>
        <v>0.62893080440702531</v>
      </c>
      <c r="N7047" s="9">
        <f t="shared" si="1213"/>
        <v>0.38314177785178932</v>
      </c>
      <c r="P7047" s="10">
        <f t="shared" si="1214"/>
        <v>0</v>
      </c>
      <c r="Q7047" s="10">
        <f t="shared" si="1215"/>
        <v>1.1033723132667657</v>
      </c>
      <c r="S7047" s="11">
        <f>IF(AND(P7047&gt;1,E7047=1),K7047-1,IF(P7047&lt;1,0,-1))</f>
        <v>0</v>
      </c>
      <c r="T7047" s="11">
        <f>IF(AND(Q7047&gt;1,E7047=0),L7047-1,IF(Q7047&lt;1,0,-1))</f>
        <v>1.6099998950958301</v>
      </c>
      <c r="U7047" s="11">
        <f t="shared" si="1210"/>
        <v>1</v>
      </c>
      <c r="V7047" s="11">
        <f>V7046+U7047</f>
        <v>559</v>
      </c>
      <c r="W7047" s="11">
        <f>W7046+SUM(S7047:T7047)</f>
        <v>45.729996919631915</v>
      </c>
      <c r="X7047" s="12">
        <f t="shared" si="1216"/>
        <v>8.1806792342812018E-2</v>
      </c>
      <c r="Y7047" s="13">
        <f>IF(AND(P7047&gt;1,E7047=1),1/K7047*K7047-1/K7047,IF(P7047&lt;1,0,-1/K7047))</f>
        <v>0</v>
      </c>
      <c r="Z7047" s="13">
        <f>IF(AND(Q7047&gt;1,E7047=0),1/L7047*L7047-1/L7047,IF(Q7047&lt;1,0,-1/L7047))</f>
        <v>0.61685822214821062</v>
      </c>
      <c r="AA7047" s="13">
        <f>IF(P7047&gt;1,1/K7047)+IF(Q7047&gt;1,1/L7047)</f>
        <v>0.38314177785178932</v>
      </c>
      <c r="AB7047" s="13">
        <f>AB7046+AA7047</f>
        <v>237.41836664179277</v>
      </c>
      <c r="AC7047" s="13">
        <f>AC7046+SUM(Y7047:Z7047)</f>
        <v>22.581633358207256</v>
      </c>
      <c r="AD7047" s="14">
        <f t="shared" si="1217"/>
        <v>9.5113253779045281E-2</v>
      </c>
      <c r="AE7047" s="15">
        <f>IF(AND(P7047&gt;1,E7047=1),1/(2*K7047*(1-H7047))*K7047-1/(2*K7047*(1-H7047)),IF(P7047&lt;1,0,-1/(2*K7047*(1-H7047))))</f>
        <v>0</v>
      </c>
      <c r="AF7047" s="15">
        <f>IF(AND(Q7047&gt;1,E7047=0),1/(2*L7047*(1-I7047))*L7047-1/(2*L7047*(1-I7047)),IF(Q7047&lt;1,0,-1/(2*L7047*(1-I7047))))</f>
        <v>0.53430586115424439</v>
      </c>
      <c r="AG7047" s="15">
        <f>IF(P7047&gt;1,1/(2*K7047*(1-H7047)),0)+IF(Q7047&gt;1,1/(2*L7047*(1-I7047)),0)</f>
        <v>0.3318670161294896</v>
      </c>
      <c r="AH7047" s="15">
        <f>AH7046+AG7047</f>
        <v>296.74329805199312</v>
      </c>
      <c r="AI7047" s="15">
        <f>AI7046+SUM(AE7047:AF7047)</f>
        <v>30.874640495622391</v>
      </c>
      <c r="AJ7047" s="16">
        <f t="shared" si="1218"/>
        <v>0.1040449462491745</v>
      </c>
      <c r="AK7047" s="17">
        <f>IF(AND(P7047&gt;1,E7047=1),(P7047-1)/(K7047-1)*K7047-(P7047-1)/(K7047-1),IF(P7047&lt;1,0,-(P7047-1)/(K7047-1)))</f>
        <v>0</v>
      </c>
      <c r="AL7047" s="17">
        <f>IF(AND(Q7047&gt;1,E7047=0),(Q7047-1)/(L7047-1)*L7047-(Q7047-1)/(L7047-1),IF(Q7047&lt;1,0,-(Q7047-1)/(L7047-1)))</f>
        <v>0.10337231326676564</v>
      </c>
      <c r="AM7047" s="17">
        <f>IF(P7047&gt;1,(P7047-1)/(K7047-1),0)+IF(Q7047&gt;1,(Q7047-1)/(L7047-1),0)</f>
        <v>6.4206409939307943E-2</v>
      </c>
      <c r="AN7047" s="17">
        <f>AN7046+AM7047</f>
        <v>101.06116377005485</v>
      </c>
      <c r="AO7047" s="17">
        <f>AO7046+SUM(AK7047:AL7047)</f>
        <v>9.3354066318178948</v>
      </c>
      <c r="AP7047" s="19">
        <f t="shared" si="1219"/>
        <v>9.2373828714844494E-2</v>
      </c>
      <c r="AR7047" s="20">
        <f t="shared" si="1220"/>
        <v>1</v>
      </c>
      <c r="AV7047" s="21"/>
      <c r="AW7047" s="21"/>
      <c r="AX7047" s="21"/>
      <c r="AY7047" s="21"/>
    </row>
    <row r="7048" spans="1:51" s="5" customFormat="1" hidden="1" outlineLevel="1" x14ac:dyDescent="0.2">
      <c r="A7048" s="33"/>
      <c r="D7048" s="5">
        <v>17113</v>
      </c>
      <c r="E7048" s="5">
        <v>0</v>
      </c>
      <c r="G7048" s="6">
        <f>IF(AND(H7048&gt;0.5,E7048=1),1,0)+IF(AND(H7048&lt;0.5,E7048=0),1,0)</f>
        <v>1</v>
      </c>
      <c r="H7048" s="7">
        <v>0.36591755019734701</v>
      </c>
      <c r="I7048" s="7">
        <f t="shared" si="1211"/>
        <v>0.63408244980265294</v>
      </c>
      <c r="K7048" s="8">
        <v>2.5699999332428001</v>
      </c>
      <c r="L7048" s="8">
        <v>1.5900000333786</v>
      </c>
      <c r="M7048" s="9">
        <f t="shared" si="1212"/>
        <v>0.38910506847298243</v>
      </c>
      <c r="N7048" s="9">
        <f t="shared" si="1213"/>
        <v>0.62893080440702531</v>
      </c>
      <c r="P7048" s="10">
        <f t="shared" si="1214"/>
        <v>0</v>
      </c>
      <c r="Q7048" s="10">
        <f t="shared" si="1215"/>
        <v>0</v>
      </c>
      <c r="S7048" s="11">
        <f>IF(AND(P7048&gt;1,E7048=1),K7048-1,IF(P7048&lt;1,0,-1))</f>
        <v>0</v>
      </c>
      <c r="T7048" s="11">
        <f>IF(AND(Q7048&gt;1,E7048=0),L7048-1,IF(Q7048&lt;1,0,-1))</f>
        <v>0</v>
      </c>
      <c r="U7048" s="11">
        <f t="shared" si="1210"/>
        <v>0</v>
      </c>
      <c r="V7048" s="11">
        <f>V7047+U7048</f>
        <v>559</v>
      </c>
      <c r="W7048" s="11">
        <f>W7047+SUM(S7048:T7048)</f>
        <v>45.729996919631915</v>
      </c>
      <c r="X7048" s="12">
        <f t="shared" si="1216"/>
        <v>8.1806792342812018E-2</v>
      </c>
      <c r="Y7048" s="13">
        <f>IF(AND(P7048&gt;1,E7048=1),1/K7048*K7048-1/K7048,IF(P7048&lt;1,0,-1/K7048))</f>
        <v>0</v>
      </c>
      <c r="Z7048" s="13">
        <f>IF(AND(Q7048&gt;1,E7048=0),1/L7048*L7048-1/L7048,IF(Q7048&lt;1,0,-1/L7048))</f>
        <v>0</v>
      </c>
      <c r="AA7048" s="13">
        <f>IF(P7048&gt;1,1/K7048)+IF(Q7048&gt;1,1/L7048)</f>
        <v>0</v>
      </c>
      <c r="AB7048" s="13">
        <f>AB7047+AA7048</f>
        <v>237.41836664179277</v>
      </c>
      <c r="AC7048" s="13">
        <f>AC7047+SUM(Y7048:Z7048)</f>
        <v>22.581633358207256</v>
      </c>
      <c r="AD7048" s="14">
        <f t="shared" si="1217"/>
        <v>9.5113253779045281E-2</v>
      </c>
      <c r="AE7048" s="15">
        <f>IF(AND(P7048&gt;1,E7048=1),1/(2*K7048*(1-H7048))*K7048-1/(2*K7048*(1-H7048)),IF(P7048&lt;1,0,-1/(2*K7048*(1-H7048))))</f>
        <v>0</v>
      </c>
      <c r="AF7048" s="15">
        <f>IF(AND(Q7048&gt;1,E7048=0),1/(2*L7048*(1-I7048))*L7048-1/(2*L7048*(1-I7048)),IF(Q7048&lt;1,0,-1/(2*L7048*(1-I7048))))</f>
        <v>0</v>
      </c>
      <c r="AG7048" s="15">
        <f>IF(P7048&gt;1,1/(2*K7048*(1-H7048)),0)+IF(Q7048&gt;1,1/(2*L7048*(1-I7048)),0)</f>
        <v>0</v>
      </c>
      <c r="AH7048" s="15">
        <f>AH7047+AG7048</f>
        <v>296.74329805199312</v>
      </c>
      <c r="AI7048" s="15">
        <f>AI7047+SUM(AE7048:AF7048)</f>
        <v>30.874640495622391</v>
      </c>
      <c r="AJ7048" s="16">
        <f t="shared" si="1218"/>
        <v>0.1040449462491745</v>
      </c>
      <c r="AK7048" s="17">
        <f>IF(AND(P7048&gt;1,E7048=1),(P7048-1)/(K7048-1)*K7048-(P7048-1)/(K7048-1),IF(P7048&lt;1,0,-(P7048-1)/(K7048-1)))</f>
        <v>0</v>
      </c>
      <c r="AL7048" s="17">
        <f>IF(AND(Q7048&gt;1,E7048=0),(Q7048-1)/(L7048-1)*L7048-(Q7048-1)/(L7048-1),IF(Q7048&lt;1,0,-(Q7048-1)/(L7048-1)))</f>
        <v>0</v>
      </c>
      <c r="AM7048" s="17">
        <f>IF(P7048&gt;1,(P7048-1)/(K7048-1),0)+IF(Q7048&gt;1,(Q7048-1)/(L7048-1),0)</f>
        <v>0</v>
      </c>
      <c r="AN7048" s="17">
        <f>AN7047+AM7048</f>
        <v>101.06116377005485</v>
      </c>
      <c r="AO7048" s="17">
        <f>AO7047+SUM(AK7048:AL7048)</f>
        <v>9.3354066318178948</v>
      </c>
      <c r="AP7048" s="19">
        <f t="shared" si="1219"/>
        <v>9.2373828714844494E-2</v>
      </c>
      <c r="AR7048" s="20">
        <f t="shared" si="1220"/>
        <v>0</v>
      </c>
      <c r="AV7048" s="21"/>
      <c r="AW7048" s="21"/>
      <c r="AX7048" s="21"/>
      <c r="AY7048" s="21"/>
    </row>
    <row r="7049" spans="1:51" s="5" customFormat="1" hidden="1" outlineLevel="1" x14ac:dyDescent="0.2">
      <c r="A7049" s="33"/>
      <c r="D7049" s="5">
        <v>17114</v>
      </c>
      <c r="E7049" s="5">
        <v>0</v>
      </c>
      <c r="G7049" s="6">
        <f>IF(AND(H7049&gt;0.5,E7049=1),1,0)+IF(AND(H7049&lt;0.5,E7049=0),1,0)</f>
        <v>0</v>
      </c>
      <c r="H7049" s="7">
        <v>0.69621549349997802</v>
      </c>
      <c r="I7049" s="7">
        <f t="shared" si="1211"/>
        <v>0.30378450650002198</v>
      </c>
      <c r="K7049" s="8">
        <v>1.96000003814697</v>
      </c>
      <c r="L7049" s="8">
        <v>2.1099998950958301</v>
      </c>
      <c r="M7049" s="9">
        <f t="shared" si="1212"/>
        <v>0.510204071702684</v>
      </c>
      <c r="N7049" s="9">
        <f t="shared" si="1213"/>
        <v>0.47393367285195193</v>
      </c>
      <c r="P7049" s="10">
        <f t="shared" si="1214"/>
        <v>0</v>
      </c>
      <c r="Q7049" s="10">
        <f t="shared" si="1215"/>
        <v>0</v>
      </c>
      <c r="S7049" s="11">
        <f>IF(AND(P7049&gt;1,E7049=1),K7049-1,IF(P7049&lt;1,0,-1))</f>
        <v>0</v>
      </c>
      <c r="T7049" s="11">
        <f>IF(AND(Q7049&gt;1,E7049=0),L7049-1,IF(Q7049&lt;1,0,-1))</f>
        <v>0</v>
      </c>
      <c r="U7049" s="11">
        <f t="shared" si="1210"/>
        <v>0</v>
      </c>
      <c r="V7049" s="11">
        <f>V7048+U7049</f>
        <v>559</v>
      </c>
      <c r="W7049" s="11">
        <f>W7048+SUM(S7049:T7049)</f>
        <v>45.729996919631915</v>
      </c>
      <c r="X7049" s="12">
        <f t="shared" si="1216"/>
        <v>8.1806792342812018E-2</v>
      </c>
      <c r="Y7049" s="13">
        <f>IF(AND(P7049&gt;1,E7049=1),1/K7049*K7049-1/K7049,IF(P7049&lt;1,0,-1/K7049))</f>
        <v>0</v>
      </c>
      <c r="Z7049" s="13">
        <f>IF(AND(Q7049&gt;1,E7049=0),1/L7049*L7049-1/L7049,IF(Q7049&lt;1,0,-1/L7049))</f>
        <v>0</v>
      </c>
      <c r="AA7049" s="13">
        <f>IF(P7049&gt;1,1/K7049)+IF(Q7049&gt;1,1/L7049)</f>
        <v>0</v>
      </c>
      <c r="AB7049" s="13">
        <f>AB7048+AA7049</f>
        <v>237.41836664179277</v>
      </c>
      <c r="AC7049" s="13">
        <f>AC7048+SUM(Y7049:Z7049)</f>
        <v>22.581633358207256</v>
      </c>
      <c r="AD7049" s="14">
        <f t="shared" si="1217"/>
        <v>9.5113253779045281E-2</v>
      </c>
      <c r="AE7049" s="15">
        <f>IF(AND(P7049&gt;1,E7049=1),1/(2*K7049*(1-H7049))*K7049-1/(2*K7049*(1-H7049)),IF(P7049&lt;1,0,-1/(2*K7049*(1-H7049))))</f>
        <v>0</v>
      </c>
      <c r="AF7049" s="15">
        <f>IF(AND(Q7049&gt;1,E7049=0),1/(2*L7049*(1-I7049))*L7049-1/(2*L7049*(1-I7049)),IF(Q7049&lt;1,0,-1/(2*L7049*(1-I7049))))</f>
        <v>0</v>
      </c>
      <c r="AG7049" s="15">
        <f>IF(P7049&gt;1,1/(2*K7049*(1-H7049)),0)+IF(Q7049&gt;1,1/(2*L7049*(1-I7049)),0)</f>
        <v>0</v>
      </c>
      <c r="AH7049" s="15">
        <f>AH7048+AG7049</f>
        <v>296.74329805199312</v>
      </c>
      <c r="AI7049" s="15">
        <f>AI7048+SUM(AE7049:AF7049)</f>
        <v>30.874640495622391</v>
      </c>
      <c r="AJ7049" s="16">
        <f t="shared" si="1218"/>
        <v>0.1040449462491745</v>
      </c>
      <c r="AK7049" s="17">
        <f>IF(AND(P7049&gt;1,E7049=1),(P7049-1)/(K7049-1)*K7049-(P7049-1)/(K7049-1),IF(P7049&lt;1,0,-(P7049-1)/(K7049-1)))</f>
        <v>0</v>
      </c>
      <c r="AL7049" s="17">
        <f>IF(AND(Q7049&gt;1,E7049=0),(Q7049-1)/(L7049-1)*L7049-(Q7049-1)/(L7049-1),IF(Q7049&lt;1,0,-(Q7049-1)/(L7049-1)))</f>
        <v>0</v>
      </c>
      <c r="AM7049" s="17">
        <f>IF(P7049&gt;1,(P7049-1)/(K7049-1),0)+IF(Q7049&gt;1,(Q7049-1)/(L7049-1),0)</f>
        <v>0</v>
      </c>
      <c r="AN7049" s="17">
        <f>AN7048+AM7049</f>
        <v>101.06116377005485</v>
      </c>
      <c r="AO7049" s="17">
        <f>AO7048+SUM(AK7049:AL7049)</f>
        <v>9.3354066318178948</v>
      </c>
      <c r="AP7049" s="19">
        <f t="shared" si="1219"/>
        <v>9.2373828714844494E-2</v>
      </c>
      <c r="AR7049" s="20">
        <f t="shared" si="1220"/>
        <v>0</v>
      </c>
      <c r="AV7049" s="21"/>
      <c r="AW7049" s="21"/>
      <c r="AX7049" s="21"/>
      <c r="AY7049" s="21"/>
    </row>
    <row r="7050" spans="1:51" s="5" customFormat="1" hidden="1" outlineLevel="1" x14ac:dyDescent="0.2">
      <c r="A7050" s="33"/>
      <c r="D7050" s="5">
        <v>17115</v>
      </c>
      <c r="E7050" s="5">
        <v>1</v>
      </c>
      <c r="G7050" s="6">
        <f>IF(AND(H7050&gt;0.5,E7050=1),1,0)+IF(AND(H7050&lt;0.5,E7050=0),1,0)</f>
        <v>1</v>
      </c>
      <c r="H7050" s="7">
        <v>0.72836705608047403</v>
      </c>
      <c r="I7050" s="7">
        <f t="shared" si="1211"/>
        <v>0.27163294391952597</v>
      </c>
      <c r="K7050" s="8">
        <v>1.4400000572204601</v>
      </c>
      <c r="L7050" s="8">
        <v>3.1400001049041699</v>
      </c>
      <c r="M7050" s="9">
        <f t="shared" si="1212"/>
        <v>0.69444441684970204</v>
      </c>
      <c r="N7050" s="9">
        <f t="shared" si="1213"/>
        <v>0.31847132693981839</v>
      </c>
      <c r="P7050" s="10">
        <f t="shared" si="1214"/>
        <v>0</v>
      </c>
      <c r="Q7050" s="10">
        <f t="shared" si="1215"/>
        <v>0</v>
      </c>
      <c r="S7050" s="11">
        <f>IF(AND(P7050&gt;1,E7050=1),K7050-1,IF(P7050&lt;1,0,-1))</f>
        <v>0</v>
      </c>
      <c r="T7050" s="11">
        <f>IF(AND(Q7050&gt;1,E7050=0),L7050-1,IF(Q7050&lt;1,0,-1))</f>
        <v>0</v>
      </c>
      <c r="U7050" s="11">
        <f t="shared" si="1210"/>
        <v>0</v>
      </c>
      <c r="V7050" s="11">
        <f>V7049+U7050</f>
        <v>559</v>
      </c>
      <c r="W7050" s="11">
        <f>W7049+SUM(S7050:T7050)</f>
        <v>45.729996919631915</v>
      </c>
      <c r="X7050" s="12">
        <f t="shared" si="1216"/>
        <v>8.1806792342812018E-2</v>
      </c>
      <c r="Y7050" s="13">
        <f>IF(AND(P7050&gt;1,E7050=1),1/K7050*K7050-1/K7050,IF(P7050&lt;1,0,-1/K7050))</f>
        <v>0</v>
      </c>
      <c r="Z7050" s="13">
        <f>IF(AND(Q7050&gt;1,E7050=0),1/L7050*L7050-1/L7050,IF(Q7050&lt;1,0,-1/L7050))</f>
        <v>0</v>
      </c>
      <c r="AA7050" s="13">
        <f>IF(P7050&gt;1,1/K7050)+IF(Q7050&gt;1,1/L7050)</f>
        <v>0</v>
      </c>
      <c r="AB7050" s="13">
        <f>AB7049+AA7050</f>
        <v>237.41836664179277</v>
      </c>
      <c r="AC7050" s="13">
        <f>AC7049+SUM(Y7050:Z7050)</f>
        <v>22.581633358207256</v>
      </c>
      <c r="AD7050" s="14">
        <f t="shared" si="1217"/>
        <v>9.5113253779045281E-2</v>
      </c>
      <c r="AE7050" s="15">
        <f>IF(AND(P7050&gt;1,E7050=1),1/(2*K7050*(1-H7050))*K7050-1/(2*K7050*(1-H7050)),IF(P7050&lt;1,0,-1/(2*K7050*(1-H7050))))</f>
        <v>0</v>
      </c>
      <c r="AF7050" s="15">
        <f>IF(AND(Q7050&gt;1,E7050=0),1/(2*L7050*(1-I7050))*L7050-1/(2*L7050*(1-I7050)),IF(Q7050&lt;1,0,-1/(2*L7050*(1-I7050))))</f>
        <v>0</v>
      </c>
      <c r="AG7050" s="15">
        <f>IF(P7050&gt;1,1/(2*K7050*(1-H7050)),0)+IF(Q7050&gt;1,1/(2*L7050*(1-I7050)),0)</f>
        <v>0</v>
      </c>
      <c r="AH7050" s="15">
        <f>AH7049+AG7050</f>
        <v>296.74329805199312</v>
      </c>
      <c r="AI7050" s="15">
        <f>AI7049+SUM(AE7050:AF7050)</f>
        <v>30.874640495622391</v>
      </c>
      <c r="AJ7050" s="16">
        <f t="shared" si="1218"/>
        <v>0.1040449462491745</v>
      </c>
      <c r="AK7050" s="17">
        <f>IF(AND(P7050&gt;1,E7050=1),(P7050-1)/(K7050-1)*K7050-(P7050-1)/(K7050-1),IF(P7050&lt;1,0,-(P7050-1)/(K7050-1)))</f>
        <v>0</v>
      </c>
      <c r="AL7050" s="17">
        <f>IF(AND(Q7050&gt;1,E7050=0),(Q7050-1)/(L7050-1)*L7050-(Q7050-1)/(L7050-1),IF(Q7050&lt;1,0,-(Q7050-1)/(L7050-1)))</f>
        <v>0</v>
      </c>
      <c r="AM7050" s="17">
        <f>IF(P7050&gt;1,(P7050-1)/(K7050-1),0)+IF(Q7050&gt;1,(Q7050-1)/(L7050-1),0)</f>
        <v>0</v>
      </c>
      <c r="AN7050" s="17">
        <f>AN7049+AM7050</f>
        <v>101.06116377005485</v>
      </c>
      <c r="AO7050" s="17">
        <f>AO7049+SUM(AK7050:AL7050)</f>
        <v>9.3354066318178948</v>
      </c>
      <c r="AP7050" s="19">
        <f t="shared" si="1219"/>
        <v>9.2373828714844494E-2</v>
      </c>
      <c r="AR7050" s="20">
        <f t="shared" si="1220"/>
        <v>0</v>
      </c>
      <c r="AV7050" s="21"/>
      <c r="AW7050" s="21"/>
      <c r="AX7050" s="21"/>
      <c r="AY7050" s="21"/>
    </row>
    <row r="7051" spans="1:51" s="5" customFormat="1" hidden="1" outlineLevel="1" x14ac:dyDescent="0.2">
      <c r="A7051" s="33"/>
      <c r="D7051" s="5">
        <v>17116</v>
      </c>
      <c r="E7051" s="5">
        <v>1</v>
      </c>
      <c r="G7051" s="6">
        <f>IF(AND(H7051&gt;0.5,E7051=1),1,0)+IF(AND(H7051&lt;0.5,E7051=0),1,0)</f>
        <v>1</v>
      </c>
      <c r="H7051" s="7">
        <v>0.75526509820604903</v>
      </c>
      <c r="I7051" s="7">
        <f t="shared" si="1211"/>
        <v>0.24473490179395097</v>
      </c>
      <c r="K7051" s="8">
        <v>1.2699999809265099</v>
      </c>
      <c r="L7051" s="8">
        <v>4.2600002288818404</v>
      </c>
      <c r="M7051" s="9">
        <f t="shared" si="1212"/>
        <v>0.78740158662873727</v>
      </c>
      <c r="N7051" s="9">
        <f t="shared" si="1213"/>
        <v>0.2347417714253219</v>
      </c>
      <c r="P7051" s="10">
        <f t="shared" si="1214"/>
        <v>0</v>
      </c>
      <c r="Q7051" s="10">
        <f t="shared" si="1215"/>
        <v>0</v>
      </c>
      <c r="S7051" s="11">
        <f>IF(AND(P7051&gt;1,E7051=1),K7051-1,IF(P7051&lt;1,0,-1))</f>
        <v>0</v>
      </c>
      <c r="T7051" s="11">
        <f>IF(AND(Q7051&gt;1,E7051=0),L7051-1,IF(Q7051&lt;1,0,-1))</f>
        <v>0</v>
      </c>
      <c r="U7051" s="11">
        <f t="shared" si="1210"/>
        <v>0</v>
      </c>
      <c r="V7051" s="11">
        <f>V7050+U7051</f>
        <v>559</v>
      </c>
      <c r="W7051" s="11">
        <f>W7050+SUM(S7051:T7051)</f>
        <v>45.729996919631915</v>
      </c>
      <c r="X7051" s="12">
        <f t="shared" si="1216"/>
        <v>8.1806792342812018E-2</v>
      </c>
      <c r="Y7051" s="13">
        <f>IF(AND(P7051&gt;1,E7051=1),1/K7051*K7051-1/K7051,IF(P7051&lt;1,0,-1/K7051))</f>
        <v>0</v>
      </c>
      <c r="Z7051" s="13">
        <f>IF(AND(Q7051&gt;1,E7051=0),1/L7051*L7051-1/L7051,IF(Q7051&lt;1,0,-1/L7051))</f>
        <v>0</v>
      </c>
      <c r="AA7051" s="13">
        <f>IF(P7051&gt;1,1/K7051)+IF(Q7051&gt;1,1/L7051)</f>
        <v>0</v>
      </c>
      <c r="AB7051" s="13">
        <f>AB7050+AA7051</f>
        <v>237.41836664179277</v>
      </c>
      <c r="AC7051" s="13">
        <f>AC7050+SUM(Y7051:Z7051)</f>
        <v>22.581633358207256</v>
      </c>
      <c r="AD7051" s="14">
        <f t="shared" si="1217"/>
        <v>9.5113253779045281E-2</v>
      </c>
      <c r="AE7051" s="15">
        <f>IF(AND(P7051&gt;1,E7051=1),1/(2*K7051*(1-H7051))*K7051-1/(2*K7051*(1-H7051)),IF(P7051&lt;1,0,-1/(2*K7051*(1-H7051))))</f>
        <v>0</v>
      </c>
      <c r="AF7051" s="15">
        <f>IF(AND(Q7051&gt;1,E7051=0),1/(2*L7051*(1-I7051))*L7051-1/(2*L7051*(1-I7051)),IF(Q7051&lt;1,0,-1/(2*L7051*(1-I7051))))</f>
        <v>0</v>
      </c>
      <c r="AG7051" s="15">
        <f>IF(P7051&gt;1,1/(2*K7051*(1-H7051)),0)+IF(Q7051&gt;1,1/(2*L7051*(1-I7051)),0)</f>
        <v>0</v>
      </c>
      <c r="AH7051" s="15">
        <f>AH7050+AG7051</f>
        <v>296.74329805199312</v>
      </c>
      <c r="AI7051" s="15">
        <f>AI7050+SUM(AE7051:AF7051)</f>
        <v>30.874640495622391</v>
      </c>
      <c r="AJ7051" s="16">
        <f t="shared" si="1218"/>
        <v>0.1040449462491745</v>
      </c>
      <c r="AK7051" s="17">
        <f>IF(AND(P7051&gt;1,E7051=1),(P7051-1)/(K7051-1)*K7051-(P7051-1)/(K7051-1),IF(P7051&lt;1,0,-(P7051-1)/(K7051-1)))</f>
        <v>0</v>
      </c>
      <c r="AL7051" s="17">
        <f>IF(AND(Q7051&gt;1,E7051=0),(Q7051-1)/(L7051-1)*L7051-(Q7051-1)/(L7051-1),IF(Q7051&lt;1,0,-(Q7051-1)/(L7051-1)))</f>
        <v>0</v>
      </c>
      <c r="AM7051" s="17">
        <f>IF(P7051&gt;1,(P7051-1)/(K7051-1),0)+IF(Q7051&gt;1,(Q7051-1)/(L7051-1),0)</f>
        <v>0</v>
      </c>
      <c r="AN7051" s="17">
        <f>AN7050+AM7051</f>
        <v>101.06116377005485</v>
      </c>
      <c r="AO7051" s="17">
        <f>AO7050+SUM(AK7051:AL7051)</f>
        <v>9.3354066318178948</v>
      </c>
      <c r="AP7051" s="19">
        <f t="shared" si="1219"/>
        <v>9.2373828714844494E-2</v>
      </c>
      <c r="AR7051" s="20">
        <f t="shared" si="1220"/>
        <v>0</v>
      </c>
      <c r="AV7051" s="21"/>
      <c r="AW7051" s="21"/>
      <c r="AX7051" s="21"/>
      <c r="AY7051" s="21"/>
    </row>
    <row r="7052" spans="1:51" s="5" customFormat="1" hidden="1" outlineLevel="1" x14ac:dyDescent="0.2">
      <c r="A7052" s="33"/>
      <c r="D7052" s="5">
        <v>17117</v>
      </c>
      <c r="E7052" s="5">
        <v>0</v>
      </c>
      <c r="G7052" s="6">
        <f>IF(AND(H7052&gt;0.5,E7052=1),1,0)+IF(AND(H7052&lt;0.5,E7052=0),1,0)</f>
        <v>0</v>
      </c>
      <c r="H7052" s="7">
        <v>0.66150048470623901</v>
      </c>
      <c r="I7052" s="7">
        <f t="shared" si="1211"/>
        <v>0.33849951529376099</v>
      </c>
      <c r="K7052" s="8">
        <v>1.8600000143051101</v>
      </c>
      <c r="L7052" s="8">
        <v>2.0499999523162802</v>
      </c>
      <c r="M7052" s="9">
        <f t="shared" si="1212"/>
        <v>0.53763440446724764</v>
      </c>
      <c r="N7052" s="9">
        <f t="shared" si="1213"/>
        <v>0.48780488939529348</v>
      </c>
      <c r="P7052" s="10">
        <f t="shared" si="1214"/>
        <v>0</v>
      </c>
      <c r="Q7052" s="10">
        <f t="shared" si="1215"/>
        <v>0</v>
      </c>
      <c r="S7052" s="11">
        <f>IF(AND(P7052&gt;1,E7052=1),K7052-1,IF(P7052&lt;1,0,-1))</f>
        <v>0</v>
      </c>
      <c r="T7052" s="11">
        <f>IF(AND(Q7052&gt;1,E7052=0),L7052-1,IF(Q7052&lt;1,0,-1))</f>
        <v>0</v>
      </c>
      <c r="U7052" s="11">
        <f t="shared" si="1210"/>
        <v>0</v>
      </c>
      <c r="V7052" s="11">
        <f>V7051+U7052</f>
        <v>559</v>
      </c>
      <c r="W7052" s="11">
        <f>W7051+SUM(S7052:T7052)</f>
        <v>45.729996919631915</v>
      </c>
      <c r="X7052" s="12">
        <f t="shared" si="1216"/>
        <v>8.1806792342812018E-2</v>
      </c>
      <c r="Y7052" s="13">
        <f>IF(AND(P7052&gt;1,E7052=1),1/K7052*K7052-1/K7052,IF(P7052&lt;1,0,-1/K7052))</f>
        <v>0</v>
      </c>
      <c r="Z7052" s="13">
        <f>IF(AND(Q7052&gt;1,E7052=0),1/L7052*L7052-1/L7052,IF(Q7052&lt;1,0,-1/L7052))</f>
        <v>0</v>
      </c>
      <c r="AA7052" s="13">
        <f>IF(P7052&gt;1,1/K7052)+IF(Q7052&gt;1,1/L7052)</f>
        <v>0</v>
      </c>
      <c r="AB7052" s="13">
        <f>AB7051+AA7052</f>
        <v>237.41836664179277</v>
      </c>
      <c r="AC7052" s="13">
        <f>AC7051+SUM(Y7052:Z7052)</f>
        <v>22.581633358207256</v>
      </c>
      <c r="AD7052" s="14">
        <f t="shared" si="1217"/>
        <v>9.5113253779045281E-2</v>
      </c>
      <c r="AE7052" s="15">
        <f>IF(AND(P7052&gt;1,E7052=1),1/(2*K7052*(1-H7052))*K7052-1/(2*K7052*(1-H7052)),IF(P7052&lt;1,0,-1/(2*K7052*(1-H7052))))</f>
        <v>0</v>
      </c>
      <c r="AF7052" s="15">
        <f>IF(AND(Q7052&gt;1,E7052=0),1/(2*L7052*(1-I7052))*L7052-1/(2*L7052*(1-I7052)),IF(Q7052&lt;1,0,-1/(2*L7052*(1-I7052))))</f>
        <v>0</v>
      </c>
      <c r="AG7052" s="15">
        <f>IF(P7052&gt;1,1/(2*K7052*(1-H7052)),0)+IF(Q7052&gt;1,1/(2*L7052*(1-I7052)),0)</f>
        <v>0</v>
      </c>
      <c r="AH7052" s="15">
        <f>AH7051+AG7052</f>
        <v>296.74329805199312</v>
      </c>
      <c r="AI7052" s="15">
        <f>AI7051+SUM(AE7052:AF7052)</f>
        <v>30.874640495622391</v>
      </c>
      <c r="AJ7052" s="16">
        <f t="shared" si="1218"/>
        <v>0.1040449462491745</v>
      </c>
      <c r="AK7052" s="17">
        <f>IF(AND(P7052&gt;1,E7052=1),(P7052-1)/(K7052-1)*K7052-(P7052-1)/(K7052-1),IF(P7052&lt;1,0,-(P7052-1)/(K7052-1)))</f>
        <v>0</v>
      </c>
      <c r="AL7052" s="17">
        <f>IF(AND(Q7052&gt;1,E7052=0),(Q7052-1)/(L7052-1)*L7052-(Q7052-1)/(L7052-1),IF(Q7052&lt;1,0,-(Q7052-1)/(L7052-1)))</f>
        <v>0</v>
      </c>
      <c r="AM7052" s="17">
        <f>IF(P7052&gt;1,(P7052-1)/(K7052-1),0)+IF(Q7052&gt;1,(Q7052-1)/(L7052-1),0)</f>
        <v>0</v>
      </c>
      <c r="AN7052" s="17">
        <f>AN7051+AM7052</f>
        <v>101.06116377005485</v>
      </c>
      <c r="AO7052" s="17">
        <f>AO7051+SUM(AK7052:AL7052)</f>
        <v>9.3354066318178948</v>
      </c>
      <c r="AP7052" s="19">
        <f t="shared" si="1219"/>
        <v>9.2373828714844494E-2</v>
      </c>
      <c r="AR7052" s="20">
        <f t="shared" si="1220"/>
        <v>0</v>
      </c>
      <c r="AV7052" s="21"/>
      <c r="AW7052" s="21"/>
      <c r="AX7052" s="21"/>
      <c r="AY7052" s="21"/>
    </row>
    <row r="7053" spans="1:51" s="5" customFormat="1" hidden="1" outlineLevel="1" x14ac:dyDescent="0.2">
      <c r="A7053" s="33"/>
      <c r="D7053" s="5">
        <v>17118</v>
      </c>
      <c r="E7053" s="5">
        <v>0</v>
      </c>
      <c r="G7053" s="6">
        <f>IF(AND(H7053&gt;0.5,E7053=1),1,0)+IF(AND(H7053&lt;0.5,E7053=0),1,0)</f>
        <v>1</v>
      </c>
      <c r="H7053" s="7">
        <v>0.36693359278417798</v>
      </c>
      <c r="I7053" s="7">
        <f t="shared" si="1211"/>
        <v>0.63306640721582208</v>
      </c>
      <c r="K7053" s="8">
        <v>2.5999999046325701</v>
      </c>
      <c r="L7053" s="8">
        <v>1.6399999856948899</v>
      </c>
      <c r="M7053" s="9">
        <f t="shared" si="1212"/>
        <v>0.38461539872299311</v>
      </c>
      <c r="N7053" s="9">
        <f t="shared" si="1213"/>
        <v>0.60975610287965132</v>
      </c>
      <c r="P7053" s="10">
        <f t="shared" si="1214"/>
        <v>0</v>
      </c>
      <c r="Q7053" s="10">
        <f t="shared" si="1215"/>
        <v>0</v>
      </c>
      <c r="S7053" s="11">
        <f>IF(AND(P7053&gt;1,E7053=1),K7053-1,IF(P7053&lt;1,0,-1))</f>
        <v>0</v>
      </c>
      <c r="T7053" s="11">
        <f>IF(AND(Q7053&gt;1,E7053=0),L7053-1,IF(Q7053&lt;1,0,-1))</f>
        <v>0</v>
      </c>
      <c r="U7053" s="11">
        <f t="shared" si="1210"/>
        <v>0</v>
      </c>
      <c r="V7053" s="11">
        <f>V7052+U7053</f>
        <v>559</v>
      </c>
      <c r="W7053" s="11">
        <f>W7052+SUM(S7053:T7053)</f>
        <v>45.729996919631915</v>
      </c>
      <c r="X7053" s="12">
        <f t="shared" si="1216"/>
        <v>8.1806792342812018E-2</v>
      </c>
      <c r="Y7053" s="13">
        <f>IF(AND(P7053&gt;1,E7053=1),1/K7053*K7053-1/K7053,IF(P7053&lt;1,0,-1/K7053))</f>
        <v>0</v>
      </c>
      <c r="Z7053" s="13">
        <f>IF(AND(Q7053&gt;1,E7053=0),1/L7053*L7053-1/L7053,IF(Q7053&lt;1,0,-1/L7053))</f>
        <v>0</v>
      </c>
      <c r="AA7053" s="13">
        <f>IF(P7053&gt;1,1/K7053)+IF(Q7053&gt;1,1/L7053)</f>
        <v>0</v>
      </c>
      <c r="AB7053" s="13">
        <f>AB7052+AA7053</f>
        <v>237.41836664179277</v>
      </c>
      <c r="AC7053" s="13">
        <f>AC7052+SUM(Y7053:Z7053)</f>
        <v>22.581633358207256</v>
      </c>
      <c r="AD7053" s="14">
        <f t="shared" si="1217"/>
        <v>9.5113253779045281E-2</v>
      </c>
      <c r="AE7053" s="15">
        <f>IF(AND(P7053&gt;1,E7053=1),1/(2*K7053*(1-H7053))*K7053-1/(2*K7053*(1-H7053)),IF(P7053&lt;1,0,-1/(2*K7053*(1-H7053))))</f>
        <v>0</v>
      </c>
      <c r="AF7053" s="15">
        <f>IF(AND(Q7053&gt;1,E7053=0),1/(2*L7053*(1-I7053))*L7053-1/(2*L7053*(1-I7053)),IF(Q7053&lt;1,0,-1/(2*L7053*(1-I7053))))</f>
        <v>0</v>
      </c>
      <c r="AG7053" s="15">
        <f>IF(P7053&gt;1,1/(2*K7053*(1-H7053)),0)+IF(Q7053&gt;1,1/(2*L7053*(1-I7053)),0)</f>
        <v>0</v>
      </c>
      <c r="AH7053" s="15">
        <f>AH7052+AG7053</f>
        <v>296.74329805199312</v>
      </c>
      <c r="AI7053" s="15">
        <f>AI7052+SUM(AE7053:AF7053)</f>
        <v>30.874640495622391</v>
      </c>
      <c r="AJ7053" s="16">
        <f t="shared" si="1218"/>
        <v>0.1040449462491745</v>
      </c>
      <c r="AK7053" s="17">
        <f>IF(AND(P7053&gt;1,E7053=1),(P7053-1)/(K7053-1)*K7053-(P7053-1)/(K7053-1),IF(P7053&lt;1,0,-(P7053-1)/(K7053-1)))</f>
        <v>0</v>
      </c>
      <c r="AL7053" s="17">
        <f>IF(AND(Q7053&gt;1,E7053=0),(Q7053-1)/(L7053-1)*L7053-(Q7053-1)/(L7053-1),IF(Q7053&lt;1,0,-(Q7053-1)/(L7053-1)))</f>
        <v>0</v>
      </c>
      <c r="AM7053" s="17">
        <f>IF(P7053&gt;1,(P7053-1)/(K7053-1),0)+IF(Q7053&gt;1,(Q7053-1)/(L7053-1),0)</f>
        <v>0</v>
      </c>
      <c r="AN7053" s="17">
        <f>AN7052+AM7053</f>
        <v>101.06116377005485</v>
      </c>
      <c r="AO7053" s="17">
        <f>AO7052+SUM(AK7053:AL7053)</f>
        <v>9.3354066318178948</v>
      </c>
      <c r="AP7053" s="19">
        <f t="shared" si="1219"/>
        <v>9.2373828714844494E-2</v>
      </c>
      <c r="AR7053" s="20">
        <f t="shared" si="1220"/>
        <v>0</v>
      </c>
      <c r="AV7053" s="21"/>
      <c r="AW7053" s="21"/>
      <c r="AX7053" s="21"/>
      <c r="AY7053" s="21"/>
    </row>
    <row r="7054" spans="1:51" s="5" customFormat="1" hidden="1" outlineLevel="1" x14ac:dyDescent="0.2">
      <c r="A7054" s="33"/>
      <c r="D7054" s="5">
        <v>17119</v>
      </c>
      <c r="E7054" s="5">
        <v>1</v>
      </c>
      <c r="G7054" s="6">
        <f>IF(AND(H7054&gt;0.5,E7054=1),1,0)+IF(AND(H7054&lt;0.5,E7054=0),1,0)</f>
        <v>1</v>
      </c>
      <c r="H7054" s="7">
        <v>0.75526509820604903</v>
      </c>
      <c r="I7054" s="7">
        <f t="shared" si="1211"/>
        <v>0.24473490179395097</v>
      </c>
      <c r="K7054" s="8">
        <v>1.3400000333786</v>
      </c>
      <c r="L7054" s="8">
        <v>3.7400000095367401</v>
      </c>
      <c r="M7054" s="9">
        <f t="shared" si="1212"/>
        <v>0.7462686381273117</v>
      </c>
      <c r="N7054" s="9">
        <f t="shared" si="1213"/>
        <v>0.26737967846258542</v>
      </c>
      <c r="P7054" s="10">
        <f t="shared" si="1214"/>
        <v>0</v>
      </c>
      <c r="Q7054" s="10">
        <f t="shared" si="1215"/>
        <v>0</v>
      </c>
      <c r="S7054" s="11">
        <f>IF(AND(P7054&gt;1,E7054=1),K7054-1,IF(P7054&lt;1,0,-1))</f>
        <v>0</v>
      </c>
      <c r="T7054" s="11">
        <f>IF(AND(Q7054&gt;1,E7054=0),L7054-1,IF(Q7054&lt;1,0,-1))</f>
        <v>0</v>
      </c>
      <c r="U7054" s="11">
        <f t="shared" si="1210"/>
        <v>0</v>
      </c>
      <c r="V7054" s="11">
        <f>V7053+U7054</f>
        <v>559</v>
      </c>
      <c r="W7054" s="11">
        <f>W7053+SUM(S7054:T7054)</f>
        <v>45.729996919631915</v>
      </c>
      <c r="X7054" s="12">
        <f t="shared" si="1216"/>
        <v>8.1806792342812018E-2</v>
      </c>
      <c r="Y7054" s="13">
        <f>IF(AND(P7054&gt;1,E7054=1),1/K7054*K7054-1/K7054,IF(P7054&lt;1,0,-1/K7054))</f>
        <v>0</v>
      </c>
      <c r="Z7054" s="13">
        <f>IF(AND(Q7054&gt;1,E7054=0),1/L7054*L7054-1/L7054,IF(Q7054&lt;1,0,-1/L7054))</f>
        <v>0</v>
      </c>
      <c r="AA7054" s="13">
        <f>IF(P7054&gt;1,1/K7054)+IF(Q7054&gt;1,1/L7054)</f>
        <v>0</v>
      </c>
      <c r="AB7054" s="13">
        <f>AB7053+AA7054</f>
        <v>237.41836664179277</v>
      </c>
      <c r="AC7054" s="13">
        <f>AC7053+SUM(Y7054:Z7054)</f>
        <v>22.581633358207256</v>
      </c>
      <c r="AD7054" s="14">
        <f t="shared" si="1217"/>
        <v>9.5113253779045281E-2</v>
      </c>
      <c r="AE7054" s="15">
        <f>IF(AND(P7054&gt;1,E7054=1),1/(2*K7054*(1-H7054))*K7054-1/(2*K7054*(1-H7054)),IF(P7054&lt;1,0,-1/(2*K7054*(1-H7054))))</f>
        <v>0</v>
      </c>
      <c r="AF7054" s="15">
        <f>IF(AND(Q7054&gt;1,E7054=0),1/(2*L7054*(1-I7054))*L7054-1/(2*L7054*(1-I7054)),IF(Q7054&lt;1,0,-1/(2*L7054*(1-I7054))))</f>
        <v>0</v>
      </c>
      <c r="AG7054" s="15">
        <f>IF(P7054&gt;1,1/(2*K7054*(1-H7054)),0)+IF(Q7054&gt;1,1/(2*L7054*(1-I7054)),0)</f>
        <v>0</v>
      </c>
      <c r="AH7054" s="15">
        <f>AH7053+AG7054</f>
        <v>296.74329805199312</v>
      </c>
      <c r="AI7054" s="15">
        <f>AI7053+SUM(AE7054:AF7054)</f>
        <v>30.874640495622391</v>
      </c>
      <c r="AJ7054" s="16">
        <f t="shared" si="1218"/>
        <v>0.1040449462491745</v>
      </c>
      <c r="AK7054" s="17">
        <f>IF(AND(P7054&gt;1,E7054=1),(P7054-1)/(K7054-1)*K7054-(P7054-1)/(K7054-1),IF(P7054&lt;1,0,-(P7054-1)/(K7054-1)))</f>
        <v>0</v>
      </c>
      <c r="AL7054" s="17">
        <f>IF(AND(Q7054&gt;1,E7054=0),(Q7054-1)/(L7054-1)*L7054-(Q7054-1)/(L7054-1),IF(Q7054&lt;1,0,-(Q7054-1)/(L7054-1)))</f>
        <v>0</v>
      </c>
      <c r="AM7054" s="17">
        <f>IF(P7054&gt;1,(P7054-1)/(K7054-1),0)+IF(Q7054&gt;1,(Q7054-1)/(L7054-1),0)</f>
        <v>0</v>
      </c>
      <c r="AN7054" s="17">
        <f>AN7053+AM7054</f>
        <v>101.06116377005485</v>
      </c>
      <c r="AO7054" s="17">
        <f>AO7053+SUM(AK7054:AL7054)</f>
        <v>9.3354066318178948</v>
      </c>
      <c r="AP7054" s="19">
        <f t="shared" si="1219"/>
        <v>9.2373828714844494E-2</v>
      </c>
      <c r="AR7054" s="20">
        <f t="shared" si="1220"/>
        <v>0</v>
      </c>
      <c r="AV7054" s="21"/>
      <c r="AW7054" s="21"/>
      <c r="AX7054" s="21"/>
      <c r="AY7054" s="21"/>
    </row>
    <row r="7055" spans="1:51" s="5" customFormat="1" hidden="1" outlineLevel="1" x14ac:dyDescent="0.2">
      <c r="A7055" s="33"/>
      <c r="D7055" s="5">
        <v>17120</v>
      </c>
      <c r="E7055" s="5">
        <v>0</v>
      </c>
      <c r="G7055" s="6">
        <f>IF(AND(H7055&gt;0.5,E7055=1),1,0)+IF(AND(H7055&lt;0.5,E7055=0),1,0)</f>
        <v>0</v>
      </c>
      <c r="H7055" s="7">
        <v>0.68275353788340398</v>
      </c>
      <c r="I7055" s="7">
        <f t="shared" si="1211"/>
        <v>0.31724646211659602</v>
      </c>
      <c r="K7055" s="8">
        <v>1.6799999475479099</v>
      </c>
      <c r="L7055" s="8">
        <v>2.3699998855590798</v>
      </c>
      <c r="M7055" s="9">
        <f t="shared" si="1212"/>
        <v>0.5952381138223114</v>
      </c>
      <c r="N7055" s="9">
        <f t="shared" si="1213"/>
        <v>0.42194094864443477</v>
      </c>
      <c r="P7055" s="10">
        <f t="shared" si="1214"/>
        <v>0</v>
      </c>
      <c r="Q7055" s="10">
        <f t="shared" si="1215"/>
        <v>0</v>
      </c>
      <c r="S7055" s="11">
        <f>IF(AND(P7055&gt;1,E7055=1),K7055-1,IF(P7055&lt;1,0,-1))</f>
        <v>0</v>
      </c>
      <c r="T7055" s="11">
        <f>IF(AND(Q7055&gt;1,E7055=0),L7055-1,IF(Q7055&lt;1,0,-1))</f>
        <v>0</v>
      </c>
      <c r="U7055" s="11">
        <f t="shared" si="1210"/>
        <v>0</v>
      </c>
      <c r="V7055" s="11">
        <f>V7054+U7055</f>
        <v>559</v>
      </c>
      <c r="W7055" s="11">
        <f>W7054+SUM(S7055:T7055)</f>
        <v>45.729996919631915</v>
      </c>
      <c r="X7055" s="12">
        <f t="shared" si="1216"/>
        <v>8.1806792342812018E-2</v>
      </c>
      <c r="Y7055" s="13">
        <f>IF(AND(P7055&gt;1,E7055=1),1/K7055*K7055-1/K7055,IF(P7055&lt;1,0,-1/K7055))</f>
        <v>0</v>
      </c>
      <c r="Z7055" s="13">
        <f>IF(AND(Q7055&gt;1,E7055=0),1/L7055*L7055-1/L7055,IF(Q7055&lt;1,0,-1/L7055))</f>
        <v>0</v>
      </c>
      <c r="AA7055" s="13">
        <f>IF(P7055&gt;1,1/K7055)+IF(Q7055&gt;1,1/L7055)</f>
        <v>0</v>
      </c>
      <c r="AB7055" s="13">
        <f>AB7054+AA7055</f>
        <v>237.41836664179277</v>
      </c>
      <c r="AC7055" s="13">
        <f>AC7054+SUM(Y7055:Z7055)</f>
        <v>22.581633358207256</v>
      </c>
      <c r="AD7055" s="14">
        <f t="shared" si="1217"/>
        <v>9.5113253779045281E-2</v>
      </c>
      <c r="AE7055" s="15">
        <f>IF(AND(P7055&gt;1,E7055=1),1/(2*K7055*(1-H7055))*K7055-1/(2*K7055*(1-H7055)),IF(P7055&lt;1,0,-1/(2*K7055*(1-H7055))))</f>
        <v>0</v>
      </c>
      <c r="AF7055" s="15">
        <f>IF(AND(Q7055&gt;1,E7055=0),1/(2*L7055*(1-I7055))*L7055-1/(2*L7055*(1-I7055)),IF(Q7055&lt;1,0,-1/(2*L7055*(1-I7055))))</f>
        <v>0</v>
      </c>
      <c r="AG7055" s="15">
        <f>IF(P7055&gt;1,1/(2*K7055*(1-H7055)),0)+IF(Q7055&gt;1,1/(2*L7055*(1-I7055)),0)</f>
        <v>0</v>
      </c>
      <c r="AH7055" s="15">
        <f>AH7054+AG7055</f>
        <v>296.74329805199312</v>
      </c>
      <c r="AI7055" s="15">
        <f>AI7054+SUM(AE7055:AF7055)</f>
        <v>30.874640495622391</v>
      </c>
      <c r="AJ7055" s="16">
        <f t="shared" si="1218"/>
        <v>0.1040449462491745</v>
      </c>
      <c r="AK7055" s="17">
        <f>IF(AND(P7055&gt;1,E7055=1),(P7055-1)/(K7055-1)*K7055-(P7055-1)/(K7055-1),IF(P7055&lt;1,0,-(P7055-1)/(K7055-1)))</f>
        <v>0</v>
      </c>
      <c r="AL7055" s="17">
        <f>IF(AND(Q7055&gt;1,E7055=0),(Q7055-1)/(L7055-1)*L7055-(Q7055-1)/(L7055-1),IF(Q7055&lt;1,0,-(Q7055-1)/(L7055-1)))</f>
        <v>0</v>
      </c>
      <c r="AM7055" s="17">
        <f>IF(P7055&gt;1,(P7055-1)/(K7055-1),0)+IF(Q7055&gt;1,(Q7055-1)/(L7055-1),0)</f>
        <v>0</v>
      </c>
      <c r="AN7055" s="17">
        <f>AN7054+AM7055</f>
        <v>101.06116377005485</v>
      </c>
      <c r="AO7055" s="17">
        <f>AO7054+SUM(AK7055:AL7055)</f>
        <v>9.3354066318178948</v>
      </c>
      <c r="AP7055" s="19">
        <f t="shared" si="1219"/>
        <v>9.2373828714844494E-2</v>
      </c>
      <c r="AR7055" s="20">
        <f t="shared" si="1220"/>
        <v>0</v>
      </c>
      <c r="AV7055" s="21"/>
      <c r="AW7055" s="21"/>
      <c r="AX7055" s="21"/>
      <c r="AY7055" s="21"/>
    </row>
    <row r="7056" spans="1:51" s="5" customFormat="1" hidden="1" outlineLevel="1" x14ac:dyDescent="0.2">
      <c r="A7056" s="33"/>
      <c r="D7056" s="5">
        <v>17121</v>
      </c>
      <c r="E7056" s="5">
        <v>1</v>
      </c>
      <c r="G7056" s="6">
        <f>IF(AND(H7056&gt;0.5,E7056=1),1,0)+IF(AND(H7056&lt;0.5,E7056=0),1,0)</f>
        <v>1</v>
      </c>
      <c r="H7056" s="7">
        <v>0.73497368947441699</v>
      </c>
      <c r="I7056" s="7">
        <f t="shared" si="1211"/>
        <v>0.26502631052558301</v>
      </c>
      <c r="K7056" s="8">
        <v>1.2799999713897701</v>
      </c>
      <c r="L7056" s="8">
        <v>4.1100001335143999</v>
      </c>
      <c r="M7056" s="9">
        <f t="shared" si="1212"/>
        <v>0.78125001746229894</v>
      </c>
      <c r="N7056" s="9">
        <f t="shared" si="1213"/>
        <v>0.24330899452913518</v>
      </c>
      <c r="P7056" s="10">
        <f t="shared" si="1214"/>
        <v>0</v>
      </c>
      <c r="Q7056" s="10">
        <f t="shared" si="1215"/>
        <v>0</v>
      </c>
      <c r="S7056" s="11">
        <f>IF(AND(P7056&gt;1,E7056=1),K7056-1,IF(P7056&lt;1,0,-1))</f>
        <v>0</v>
      </c>
      <c r="T7056" s="11">
        <f>IF(AND(Q7056&gt;1,E7056=0),L7056-1,IF(Q7056&lt;1,0,-1))</f>
        <v>0</v>
      </c>
      <c r="U7056" s="11">
        <f t="shared" si="1210"/>
        <v>0</v>
      </c>
      <c r="V7056" s="11">
        <f>V7055+U7056</f>
        <v>559</v>
      </c>
      <c r="W7056" s="11">
        <f>W7055+SUM(S7056:T7056)</f>
        <v>45.729996919631915</v>
      </c>
      <c r="X7056" s="12">
        <f t="shared" si="1216"/>
        <v>8.1806792342812018E-2</v>
      </c>
      <c r="Y7056" s="13">
        <f>IF(AND(P7056&gt;1,E7056=1),1/K7056*K7056-1/K7056,IF(P7056&lt;1,0,-1/K7056))</f>
        <v>0</v>
      </c>
      <c r="Z7056" s="13">
        <f>IF(AND(Q7056&gt;1,E7056=0),1/L7056*L7056-1/L7056,IF(Q7056&lt;1,0,-1/L7056))</f>
        <v>0</v>
      </c>
      <c r="AA7056" s="13">
        <f>IF(P7056&gt;1,1/K7056)+IF(Q7056&gt;1,1/L7056)</f>
        <v>0</v>
      </c>
      <c r="AB7056" s="13">
        <f>AB7055+AA7056</f>
        <v>237.41836664179277</v>
      </c>
      <c r="AC7056" s="13">
        <f>AC7055+SUM(Y7056:Z7056)</f>
        <v>22.581633358207256</v>
      </c>
      <c r="AD7056" s="14">
        <f t="shared" si="1217"/>
        <v>9.5113253779045281E-2</v>
      </c>
      <c r="AE7056" s="15">
        <f>IF(AND(P7056&gt;1,E7056=1),1/(2*K7056*(1-H7056))*K7056-1/(2*K7056*(1-H7056)),IF(P7056&lt;1,0,-1/(2*K7056*(1-H7056))))</f>
        <v>0</v>
      </c>
      <c r="AF7056" s="15">
        <f>IF(AND(Q7056&gt;1,E7056=0),1/(2*L7056*(1-I7056))*L7056-1/(2*L7056*(1-I7056)),IF(Q7056&lt;1,0,-1/(2*L7056*(1-I7056))))</f>
        <v>0</v>
      </c>
      <c r="AG7056" s="15">
        <f>IF(P7056&gt;1,1/(2*K7056*(1-H7056)),0)+IF(Q7056&gt;1,1/(2*L7056*(1-I7056)),0)</f>
        <v>0</v>
      </c>
      <c r="AH7056" s="15">
        <f>AH7055+AG7056</f>
        <v>296.74329805199312</v>
      </c>
      <c r="AI7056" s="15">
        <f>AI7055+SUM(AE7056:AF7056)</f>
        <v>30.874640495622391</v>
      </c>
      <c r="AJ7056" s="16">
        <f t="shared" si="1218"/>
        <v>0.1040449462491745</v>
      </c>
      <c r="AK7056" s="17">
        <f>IF(AND(P7056&gt;1,E7056=1),(P7056-1)/(K7056-1)*K7056-(P7056-1)/(K7056-1),IF(P7056&lt;1,0,-(P7056-1)/(K7056-1)))</f>
        <v>0</v>
      </c>
      <c r="AL7056" s="17">
        <f>IF(AND(Q7056&gt;1,E7056=0),(Q7056-1)/(L7056-1)*L7056-(Q7056-1)/(L7056-1),IF(Q7056&lt;1,0,-(Q7056-1)/(L7056-1)))</f>
        <v>0</v>
      </c>
      <c r="AM7056" s="17">
        <f>IF(P7056&gt;1,(P7056-1)/(K7056-1),0)+IF(Q7056&gt;1,(Q7056-1)/(L7056-1),0)</f>
        <v>0</v>
      </c>
      <c r="AN7056" s="17">
        <f>AN7055+AM7056</f>
        <v>101.06116377005485</v>
      </c>
      <c r="AO7056" s="17">
        <f>AO7055+SUM(AK7056:AL7056)</f>
        <v>9.3354066318178948</v>
      </c>
      <c r="AP7056" s="19">
        <f t="shared" si="1219"/>
        <v>9.2373828714844494E-2</v>
      </c>
      <c r="AR7056" s="20">
        <f t="shared" si="1220"/>
        <v>0</v>
      </c>
      <c r="AV7056" s="21"/>
      <c r="AW7056" s="21"/>
      <c r="AX7056" s="21"/>
      <c r="AY7056" s="21"/>
    </row>
    <row r="7057" spans="1:51" s="5" customFormat="1" hidden="1" outlineLevel="1" x14ac:dyDescent="0.2">
      <c r="A7057" s="33"/>
      <c r="D7057" s="5">
        <v>17122</v>
      </c>
      <c r="E7057" s="5">
        <v>1</v>
      </c>
      <c r="G7057" s="6">
        <f>IF(AND(H7057&gt;0.5,E7057=1),1,0)+IF(AND(H7057&lt;0.5,E7057=0),1,0)</f>
        <v>0</v>
      </c>
      <c r="H7057" s="7">
        <v>0.29619557469808</v>
      </c>
      <c r="I7057" s="7">
        <f t="shared" si="1211"/>
        <v>0.70380442530192</v>
      </c>
      <c r="K7057" s="8">
        <v>2.7799999713897701</v>
      </c>
      <c r="L7057" s="8">
        <v>1.5199999809265099</v>
      </c>
      <c r="M7057" s="9">
        <f t="shared" si="1212"/>
        <v>0.35971223391778767</v>
      </c>
      <c r="N7057" s="9">
        <f t="shared" si="1213"/>
        <v>0.65789474509759793</v>
      </c>
      <c r="P7057" s="10">
        <f t="shared" si="1214"/>
        <v>0</v>
      </c>
      <c r="Q7057" s="10">
        <f t="shared" si="1215"/>
        <v>0</v>
      </c>
      <c r="S7057" s="11">
        <f>IF(AND(P7057&gt;1,E7057=1),K7057-1,IF(P7057&lt;1,0,-1))</f>
        <v>0</v>
      </c>
      <c r="T7057" s="11">
        <f>IF(AND(Q7057&gt;1,E7057=0),L7057-1,IF(Q7057&lt;1,0,-1))</f>
        <v>0</v>
      </c>
      <c r="U7057" s="11">
        <f t="shared" si="1210"/>
        <v>0</v>
      </c>
      <c r="V7057" s="11">
        <f>V7056+U7057</f>
        <v>559</v>
      </c>
      <c r="W7057" s="11">
        <f>W7056+SUM(S7057:T7057)</f>
        <v>45.729996919631915</v>
      </c>
      <c r="X7057" s="12">
        <f t="shared" si="1216"/>
        <v>8.1806792342812018E-2</v>
      </c>
      <c r="Y7057" s="13">
        <f>IF(AND(P7057&gt;1,E7057=1),1/K7057*K7057-1/K7057,IF(P7057&lt;1,0,-1/K7057))</f>
        <v>0</v>
      </c>
      <c r="Z7057" s="13">
        <f>IF(AND(Q7057&gt;1,E7057=0),1/L7057*L7057-1/L7057,IF(Q7057&lt;1,0,-1/L7057))</f>
        <v>0</v>
      </c>
      <c r="AA7057" s="13">
        <f>IF(P7057&gt;1,1/K7057)+IF(Q7057&gt;1,1/L7057)</f>
        <v>0</v>
      </c>
      <c r="AB7057" s="13">
        <f>AB7056+AA7057</f>
        <v>237.41836664179277</v>
      </c>
      <c r="AC7057" s="13">
        <f>AC7056+SUM(Y7057:Z7057)</f>
        <v>22.581633358207256</v>
      </c>
      <c r="AD7057" s="14">
        <f t="shared" si="1217"/>
        <v>9.5113253779045281E-2</v>
      </c>
      <c r="AE7057" s="15">
        <f>IF(AND(P7057&gt;1,E7057=1),1/(2*K7057*(1-H7057))*K7057-1/(2*K7057*(1-H7057)),IF(P7057&lt;1,0,-1/(2*K7057*(1-H7057))))</f>
        <v>0</v>
      </c>
      <c r="AF7057" s="15">
        <f>IF(AND(Q7057&gt;1,E7057=0),1/(2*L7057*(1-I7057))*L7057-1/(2*L7057*(1-I7057)),IF(Q7057&lt;1,0,-1/(2*L7057*(1-I7057))))</f>
        <v>0</v>
      </c>
      <c r="AG7057" s="15">
        <f>IF(P7057&gt;1,1/(2*K7057*(1-H7057)),0)+IF(Q7057&gt;1,1/(2*L7057*(1-I7057)),0)</f>
        <v>0</v>
      </c>
      <c r="AH7057" s="15">
        <f>AH7056+AG7057</f>
        <v>296.74329805199312</v>
      </c>
      <c r="AI7057" s="15">
        <f>AI7056+SUM(AE7057:AF7057)</f>
        <v>30.874640495622391</v>
      </c>
      <c r="AJ7057" s="16">
        <f t="shared" si="1218"/>
        <v>0.1040449462491745</v>
      </c>
      <c r="AK7057" s="17">
        <f>IF(AND(P7057&gt;1,E7057=1),(P7057-1)/(K7057-1)*K7057-(P7057-1)/(K7057-1),IF(P7057&lt;1,0,-(P7057-1)/(K7057-1)))</f>
        <v>0</v>
      </c>
      <c r="AL7057" s="17">
        <f>IF(AND(Q7057&gt;1,E7057=0),(Q7057-1)/(L7057-1)*L7057-(Q7057-1)/(L7057-1),IF(Q7057&lt;1,0,-(Q7057-1)/(L7057-1)))</f>
        <v>0</v>
      </c>
      <c r="AM7057" s="17">
        <f>IF(P7057&gt;1,(P7057-1)/(K7057-1),0)+IF(Q7057&gt;1,(Q7057-1)/(L7057-1),0)</f>
        <v>0</v>
      </c>
      <c r="AN7057" s="17">
        <f>AN7056+AM7057</f>
        <v>101.06116377005485</v>
      </c>
      <c r="AO7057" s="17">
        <f>AO7056+SUM(AK7057:AL7057)</f>
        <v>9.3354066318178948</v>
      </c>
      <c r="AP7057" s="19">
        <f t="shared" si="1219"/>
        <v>9.2373828714844494E-2</v>
      </c>
      <c r="AR7057" s="20">
        <f t="shared" si="1220"/>
        <v>0</v>
      </c>
      <c r="AV7057" s="21"/>
      <c r="AW7057" s="21"/>
      <c r="AX7057" s="21"/>
      <c r="AY7057" s="21"/>
    </row>
    <row r="7058" spans="1:51" s="5" customFormat="1" hidden="1" outlineLevel="1" x14ac:dyDescent="0.2">
      <c r="A7058" s="33"/>
      <c r="D7058" s="5">
        <v>17123</v>
      </c>
      <c r="E7058" s="5">
        <v>1</v>
      </c>
      <c r="G7058" s="6">
        <f>IF(AND(H7058&gt;0.5,E7058=1),1,0)+IF(AND(H7058&lt;0.5,E7058=0),1,0)</f>
        <v>1</v>
      </c>
      <c r="H7058" s="7">
        <v>0.73918474697250403</v>
      </c>
      <c r="I7058" s="7">
        <f t="shared" si="1211"/>
        <v>0.26081525302749597</v>
      </c>
      <c r="K7058" s="8">
        <v>1.4700000286102299</v>
      </c>
      <c r="L7058" s="8">
        <v>2.9000000953674299</v>
      </c>
      <c r="M7058" s="9">
        <f t="shared" si="1212"/>
        <v>0.68027209560357749</v>
      </c>
      <c r="N7058" s="9">
        <f t="shared" si="1213"/>
        <v>0.34482757486713117</v>
      </c>
      <c r="P7058" s="10">
        <f t="shared" si="1214"/>
        <v>0</v>
      </c>
      <c r="Q7058" s="10">
        <f t="shared" si="1215"/>
        <v>0</v>
      </c>
      <c r="S7058" s="11">
        <f>IF(AND(P7058&gt;1,E7058=1),K7058-1,IF(P7058&lt;1,0,-1))</f>
        <v>0</v>
      </c>
      <c r="T7058" s="11">
        <f>IF(AND(Q7058&gt;1,E7058=0),L7058-1,IF(Q7058&lt;1,0,-1))</f>
        <v>0</v>
      </c>
      <c r="U7058" s="11">
        <f t="shared" si="1210"/>
        <v>0</v>
      </c>
      <c r="V7058" s="11">
        <f>V7057+U7058</f>
        <v>559</v>
      </c>
      <c r="W7058" s="11">
        <f>W7057+SUM(S7058:T7058)</f>
        <v>45.729996919631915</v>
      </c>
      <c r="X7058" s="12">
        <f t="shared" si="1216"/>
        <v>8.1806792342812018E-2</v>
      </c>
      <c r="Y7058" s="13">
        <f>IF(AND(P7058&gt;1,E7058=1),1/K7058*K7058-1/K7058,IF(P7058&lt;1,0,-1/K7058))</f>
        <v>0</v>
      </c>
      <c r="Z7058" s="13">
        <f>IF(AND(Q7058&gt;1,E7058=0),1/L7058*L7058-1/L7058,IF(Q7058&lt;1,0,-1/L7058))</f>
        <v>0</v>
      </c>
      <c r="AA7058" s="13">
        <f>IF(P7058&gt;1,1/K7058)+IF(Q7058&gt;1,1/L7058)</f>
        <v>0</v>
      </c>
      <c r="AB7058" s="13">
        <f>AB7057+AA7058</f>
        <v>237.41836664179277</v>
      </c>
      <c r="AC7058" s="13">
        <f>AC7057+SUM(Y7058:Z7058)</f>
        <v>22.581633358207256</v>
      </c>
      <c r="AD7058" s="14">
        <f t="shared" si="1217"/>
        <v>9.5113253779045281E-2</v>
      </c>
      <c r="AE7058" s="15">
        <f>IF(AND(P7058&gt;1,E7058=1),1/(2*K7058*(1-H7058))*K7058-1/(2*K7058*(1-H7058)),IF(P7058&lt;1,0,-1/(2*K7058*(1-H7058))))</f>
        <v>0</v>
      </c>
      <c r="AF7058" s="15">
        <f>IF(AND(Q7058&gt;1,E7058=0),1/(2*L7058*(1-I7058))*L7058-1/(2*L7058*(1-I7058)),IF(Q7058&lt;1,0,-1/(2*L7058*(1-I7058))))</f>
        <v>0</v>
      </c>
      <c r="AG7058" s="15">
        <f>IF(P7058&gt;1,1/(2*K7058*(1-H7058)),0)+IF(Q7058&gt;1,1/(2*L7058*(1-I7058)),0)</f>
        <v>0</v>
      </c>
      <c r="AH7058" s="15">
        <f>AH7057+AG7058</f>
        <v>296.74329805199312</v>
      </c>
      <c r="AI7058" s="15">
        <f>AI7057+SUM(AE7058:AF7058)</f>
        <v>30.874640495622391</v>
      </c>
      <c r="AJ7058" s="16">
        <f t="shared" si="1218"/>
        <v>0.1040449462491745</v>
      </c>
      <c r="AK7058" s="17">
        <f>IF(AND(P7058&gt;1,E7058=1),(P7058-1)/(K7058-1)*K7058-(P7058-1)/(K7058-1),IF(P7058&lt;1,0,-(P7058-1)/(K7058-1)))</f>
        <v>0</v>
      </c>
      <c r="AL7058" s="17">
        <f>IF(AND(Q7058&gt;1,E7058=0),(Q7058-1)/(L7058-1)*L7058-(Q7058-1)/(L7058-1),IF(Q7058&lt;1,0,-(Q7058-1)/(L7058-1)))</f>
        <v>0</v>
      </c>
      <c r="AM7058" s="17">
        <f>IF(P7058&gt;1,(P7058-1)/(K7058-1),0)+IF(Q7058&gt;1,(Q7058-1)/(L7058-1),0)</f>
        <v>0</v>
      </c>
      <c r="AN7058" s="17">
        <f>AN7057+AM7058</f>
        <v>101.06116377005485</v>
      </c>
      <c r="AO7058" s="17">
        <f>AO7057+SUM(AK7058:AL7058)</f>
        <v>9.3354066318178948</v>
      </c>
      <c r="AP7058" s="19">
        <f t="shared" si="1219"/>
        <v>9.2373828714844494E-2</v>
      </c>
      <c r="AR7058" s="20">
        <f t="shared" si="1220"/>
        <v>0</v>
      </c>
      <c r="AV7058" s="21"/>
      <c r="AW7058" s="21"/>
      <c r="AX7058" s="21"/>
      <c r="AY7058" s="21"/>
    </row>
    <row r="7059" spans="1:51" s="5" customFormat="1" hidden="1" outlineLevel="1" x14ac:dyDescent="0.2">
      <c r="A7059" s="33"/>
      <c r="D7059" s="5">
        <v>17124</v>
      </c>
      <c r="E7059" s="5">
        <v>0</v>
      </c>
      <c r="G7059" s="6">
        <f>IF(AND(H7059&gt;0.5,E7059=1),1,0)+IF(AND(H7059&lt;0.5,E7059=0),1,0)</f>
        <v>1</v>
      </c>
      <c r="H7059" s="7">
        <v>0.48321614927441298</v>
      </c>
      <c r="I7059" s="7">
        <f t="shared" si="1211"/>
        <v>0.51678385072558708</v>
      </c>
      <c r="K7059" s="8">
        <v>2.4500000476837198</v>
      </c>
      <c r="L7059" s="8">
        <v>1.6399999856948899</v>
      </c>
      <c r="M7059" s="9">
        <f t="shared" si="1212"/>
        <v>0.40816325736214598</v>
      </c>
      <c r="N7059" s="9">
        <f t="shared" si="1213"/>
        <v>0.60975610287965132</v>
      </c>
      <c r="P7059" s="10">
        <f t="shared" si="1214"/>
        <v>0</v>
      </c>
      <c r="Q7059" s="10">
        <f t="shared" si="1215"/>
        <v>0</v>
      </c>
      <c r="S7059" s="11">
        <f>IF(AND(P7059&gt;1,E7059=1),K7059-1,IF(P7059&lt;1,0,-1))</f>
        <v>0</v>
      </c>
      <c r="T7059" s="11">
        <f>IF(AND(Q7059&gt;1,E7059=0),L7059-1,IF(Q7059&lt;1,0,-1))</f>
        <v>0</v>
      </c>
      <c r="U7059" s="11">
        <f t="shared" si="1210"/>
        <v>0</v>
      </c>
      <c r="V7059" s="11">
        <f>V7058+U7059</f>
        <v>559</v>
      </c>
      <c r="W7059" s="11">
        <f>W7058+SUM(S7059:T7059)</f>
        <v>45.729996919631915</v>
      </c>
      <c r="X7059" s="12">
        <f t="shared" si="1216"/>
        <v>8.1806792342812018E-2</v>
      </c>
      <c r="Y7059" s="13">
        <f>IF(AND(P7059&gt;1,E7059=1),1/K7059*K7059-1/K7059,IF(P7059&lt;1,0,-1/K7059))</f>
        <v>0</v>
      </c>
      <c r="Z7059" s="13">
        <f>IF(AND(Q7059&gt;1,E7059=0),1/L7059*L7059-1/L7059,IF(Q7059&lt;1,0,-1/L7059))</f>
        <v>0</v>
      </c>
      <c r="AA7059" s="13">
        <f>IF(P7059&gt;1,1/K7059)+IF(Q7059&gt;1,1/L7059)</f>
        <v>0</v>
      </c>
      <c r="AB7059" s="13">
        <f>AB7058+AA7059</f>
        <v>237.41836664179277</v>
      </c>
      <c r="AC7059" s="13">
        <f>AC7058+SUM(Y7059:Z7059)</f>
        <v>22.581633358207256</v>
      </c>
      <c r="AD7059" s="14">
        <f t="shared" si="1217"/>
        <v>9.5113253779045281E-2</v>
      </c>
      <c r="AE7059" s="15">
        <f>IF(AND(P7059&gt;1,E7059=1),1/(2*K7059*(1-H7059))*K7059-1/(2*K7059*(1-H7059)),IF(P7059&lt;1,0,-1/(2*K7059*(1-H7059))))</f>
        <v>0</v>
      </c>
      <c r="AF7059" s="15">
        <f>IF(AND(Q7059&gt;1,E7059=0),1/(2*L7059*(1-I7059))*L7059-1/(2*L7059*(1-I7059)),IF(Q7059&lt;1,0,-1/(2*L7059*(1-I7059))))</f>
        <v>0</v>
      </c>
      <c r="AG7059" s="15">
        <f>IF(P7059&gt;1,1/(2*K7059*(1-H7059)),0)+IF(Q7059&gt;1,1/(2*L7059*(1-I7059)),0)</f>
        <v>0</v>
      </c>
      <c r="AH7059" s="15">
        <f>AH7058+AG7059</f>
        <v>296.74329805199312</v>
      </c>
      <c r="AI7059" s="15">
        <f>AI7058+SUM(AE7059:AF7059)</f>
        <v>30.874640495622391</v>
      </c>
      <c r="AJ7059" s="16">
        <f t="shared" si="1218"/>
        <v>0.1040449462491745</v>
      </c>
      <c r="AK7059" s="17">
        <f>IF(AND(P7059&gt;1,E7059=1),(P7059-1)/(K7059-1)*K7059-(P7059-1)/(K7059-1),IF(P7059&lt;1,0,-(P7059-1)/(K7059-1)))</f>
        <v>0</v>
      </c>
      <c r="AL7059" s="17">
        <f>IF(AND(Q7059&gt;1,E7059=0),(Q7059-1)/(L7059-1)*L7059-(Q7059-1)/(L7059-1),IF(Q7059&lt;1,0,-(Q7059-1)/(L7059-1)))</f>
        <v>0</v>
      </c>
      <c r="AM7059" s="17">
        <f>IF(P7059&gt;1,(P7059-1)/(K7059-1),0)+IF(Q7059&gt;1,(Q7059-1)/(L7059-1),0)</f>
        <v>0</v>
      </c>
      <c r="AN7059" s="17">
        <f>AN7058+AM7059</f>
        <v>101.06116377005485</v>
      </c>
      <c r="AO7059" s="17">
        <f>AO7058+SUM(AK7059:AL7059)</f>
        <v>9.3354066318178948</v>
      </c>
      <c r="AP7059" s="19">
        <f t="shared" si="1219"/>
        <v>9.2373828714844494E-2</v>
      </c>
      <c r="AR7059" s="20">
        <f t="shared" si="1220"/>
        <v>0</v>
      </c>
      <c r="AV7059" s="21"/>
      <c r="AW7059" s="21"/>
      <c r="AX7059" s="21"/>
      <c r="AY7059" s="21"/>
    </row>
    <row r="7060" spans="1:51" s="5" customFormat="1" hidden="1" outlineLevel="1" x14ac:dyDescent="0.2">
      <c r="A7060" s="33"/>
      <c r="D7060" s="5">
        <v>17125</v>
      </c>
      <c r="E7060" s="5">
        <v>1</v>
      </c>
      <c r="G7060" s="6">
        <f>IF(AND(H7060&gt;0.5,E7060=1),1,0)+IF(AND(H7060&lt;0.5,E7060=0),1,0)</f>
        <v>1</v>
      </c>
      <c r="H7060" s="7">
        <v>0.75526509820604903</v>
      </c>
      <c r="I7060" s="7">
        <f t="shared" si="1211"/>
        <v>0.24473490179395097</v>
      </c>
      <c r="K7060" s="8">
        <v>1.1100000143051101</v>
      </c>
      <c r="L7060" s="8">
        <v>8.6700000762939506</v>
      </c>
      <c r="M7060" s="9">
        <f t="shared" si="1212"/>
        <v>0.90090088929055279</v>
      </c>
      <c r="N7060" s="9">
        <f t="shared" si="1213"/>
        <v>0.11534025273359129</v>
      </c>
      <c r="P7060" s="10">
        <f t="shared" si="1214"/>
        <v>0</v>
      </c>
      <c r="Q7060" s="10">
        <f t="shared" si="1215"/>
        <v>0</v>
      </c>
      <c r="S7060" s="11">
        <f>IF(AND(P7060&gt;1,E7060=1),K7060-1,IF(P7060&lt;1,0,-1))</f>
        <v>0</v>
      </c>
      <c r="T7060" s="11">
        <f>IF(AND(Q7060&gt;1,E7060=0),L7060-1,IF(Q7060&lt;1,0,-1))</f>
        <v>0</v>
      </c>
      <c r="U7060" s="11">
        <f t="shared" si="1210"/>
        <v>0</v>
      </c>
      <c r="V7060" s="11">
        <f>V7059+U7060</f>
        <v>559</v>
      </c>
      <c r="W7060" s="11">
        <f>W7059+SUM(S7060:T7060)</f>
        <v>45.729996919631915</v>
      </c>
      <c r="X7060" s="12">
        <f t="shared" si="1216"/>
        <v>8.1806792342812018E-2</v>
      </c>
      <c r="Y7060" s="13">
        <f>IF(AND(P7060&gt;1,E7060=1),1/K7060*K7060-1/K7060,IF(P7060&lt;1,0,-1/K7060))</f>
        <v>0</v>
      </c>
      <c r="Z7060" s="13">
        <f>IF(AND(Q7060&gt;1,E7060=0),1/L7060*L7060-1/L7060,IF(Q7060&lt;1,0,-1/L7060))</f>
        <v>0</v>
      </c>
      <c r="AA7060" s="13">
        <f>IF(P7060&gt;1,1/K7060)+IF(Q7060&gt;1,1/L7060)</f>
        <v>0</v>
      </c>
      <c r="AB7060" s="13">
        <f>AB7059+AA7060</f>
        <v>237.41836664179277</v>
      </c>
      <c r="AC7060" s="13">
        <f>AC7059+SUM(Y7060:Z7060)</f>
        <v>22.581633358207256</v>
      </c>
      <c r="AD7060" s="14">
        <f t="shared" si="1217"/>
        <v>9.5113253779045281E-2</v>
      </c>
      <c r="AE7060" s="15">
        <f>IF(AND(P7060&gt;1,E7060=1),1/(2*K7060*(1-H7060))*K7060-1/(2*K7060*(1-H7060)),IF(P7060&lt;1,0,-1/(2*K7060*(1-H7060))))</f>
        <v>0</v>
      </c>
      <c r="AF7060" s="15">
        <f>IF(AND(Q7060&gt;1,E7060=0),1/(2*L7060*(1-I7060))*L7060-1/(2*L7060*(1-I7060)),IF(Q7060&lt;1,0,-1/(2*L7060*(1-I7060))))</f>
        <v>0</v>
      </c>
      <c r="AG7060" s="15">
        <f>IF(P7060&gt;1,1/(2*K7060*(1-H7060)),0)+IF(Q7060&gt;1,1/(2*L7060*(1-I7060)),0)</f>
        <v>0</v>
      </c>
      <c r="AH7060" s="15">
        <f>AH7059+AG7060</f>
        <v>296.74329805199312</v>
      </c>
      <c r="AI7060" s="15">
        <f>AI7059+SUM(AE7060:AF7060)</f>
        <v>30.874640495622391</v>
      </c>
      <c r="AJ7060" s="16">
        <f t="shared" si="1218"/>
        <v>0.1040449462491745</v>
      </c>
      <c r="AK7060" s="17">
        <f>IF(AND(P7060&gt;1,E7060=1),(P7060-1)/(K7060-1)*K7060-(P7060-1)/(K7060-1),IF(P7060&lt;1,0,-(P7060-1)/(K7060-1)))</f>
        <v>0</v>
      </c>
      <c r="AL7060" s="17">
        <f>IF(AND(Q7060&gt;1,E7060=0),(Q7060-1)/(L7060-1)*L7060-(Q7060-1)/(L7060-1),IF(Q7060&lt;1,0,-(Q7060-1)/(L7060-1)))</f>
        <v>0</v>
      </c>
      <c r="AM7060" s="17">
        <f>IF(P7060&gt;1,(P7060-1)/(K7060-1),0)+IF(Q7060&gt;1,(Q7060-1)/(L7060-1),0)</f>
        <v>0</v>
      </c>
      <c r="AN7060" s="17">
        <f>AN7059+AM7060</f>
        <v>101.06116377005485</v>
      </c>
      <c r="AO7060" s="17">
        <f>AO7059+SUM(AK7060:AL7060)</f>
        <v>9.3354066318178948</v>
      </c>
      <c r="AP7060" s="19">
        <f t="shared" si="1219"/>
        <v>9.2373828714844494E-2</v>
      </c>
      <c r="AR7060" s="20">
        <f t="shared" si="1220"/>
        <v>0</v>
      </c>
      <c r="AV7060" s="21"/>
      <c r="AW7060" s="21"/>
      <c r="AX7060" s="21"/>
      <c r="AY7060" s="21"/>
    </row>
    <row r="7061" spans="1:51" s="5" customFormat="1" hidden="1" outlineLevel="1" x14ac:dyDescent="0.2">
      <c r="A7061" s="33"/>
      <c r="D7061" s="5">
        <v>17126</v>
      </c>
      <c r="E7061" s="5">
        <v>0</v>
      </c>
      <c r="G7061" s="6">
        <f>IF(AND(H7061&gt;0.5,E7061=1),1,0)+IF(AND(H7061&lt;0.5,E7061=0),1,0)</f>
        <v>1</v>
      </c>
      <c r="H7061" s="7">
        <v>0.42726874657909097</v>
      </c>
      <c r="I7061" s="7">
        <f t="shared" si="1211"/>
        <v>0.57273125342090903</v>
      </c>
      <c r="K7061" s="8">
        <v>2.5499999523162802</v>
      </c>
      <c r="L7061" s="8">
        <v>1.6000000238418599</v>
      </c>
      <c r="M7061" s="9">
        <f t="shared" si="1212"/>
        <v>0.39215687007823463</v>
      </c>
      <c r="N7061" s="9">
        <f t="shared" si="1213"/>
        <v>0.62499999068677359</v>
      </c>
      <c r="P7061" s="10">
        <f t="shared" si="1214"/>
        <v>0</v>
      </c>
      <c r="Q7061" s="10">
        <f t="shared" si="1215"/>
        <v>0</v>
      </c>
      <c r="S7061" s="11">
        <f>IF(AND(P7061&gt;1,E7061=1),K7061-1,IF(P7061&lt;1,0,-1))</f>
        <v>0</v>
      </c>
      <c r="T7061" s="11">
        <f>IF(AND(Q7061&gt;1,E7061=0),L7061-1,IF(Q7061&lt;1,0,-1))</f>
        <v>0</v>
      </c>
      <c r="U7061" s="11">
        <f t="shared" si="1210"/>
        <v>0</v>
      </c>
      <c r="V7061" s="11">
        <f>V7060+U7061</f>
        <v>559</v>
      </c>
      <c r="W7061" s="11">
        <f>W7060+SUM(S7061:T7061)</f>
        <v>45.729996919631915</v>
      </c>
      <c r="X7061" s="12">
        <f t="shared" si="1216"/>
        <v>8.1806792342812018E-2</v>
      </c>
      <c r="Y7061" s="13">
        <f>IF(AND(P7061&gt;1,E7061=1),1/K7061*K7061-1/K7061,IF(P7061&lt;1,0,-1/K7061))</f>
        <v>0</v>
      </c>
      <c r="Z7061" s="13">
        <f>IF(AND(Q7061&gt;1,E7061=0),1/L7061*L7061-1/L7061,IF(Q7061&lt;1,0,-1/L7061))</f>
        <v>0</v>
      </c>
      <c r="AA7061" s="13">
        <f>IF(P7061&gt;1,1/K7061)+IF(Q7061&gt;1,1/L7061)</f>
        <v>0</v>
      </c>
      <c r="AB7061" s="13">
        <f>AB7060+AA7061</f>
        <v>237.41836664179277</v>
      </c>
      <c r="AC7061" s="13">
        <f>AC7060+SUM(Y7061:Z7061)</f>
        <v>22.581633358207256</v>
      </c>
      <c r="AD7061" s="14">
        <f t="shared" si="1217"/>
        <v>9.5113253779045281E-2</v>
      </c>
      <c r="AE7061" s="15">
        <f>IF(AND(P7061&gt;1,E7061=1),1/(2*K7061*(1-H7061))*K7061-1/(2*K7061*(1-H7061)),IF(P7061&lt;1,0,-1/(2*K7061*(1-H7061))))</f>
        <v>0</v>
      </c>
      <c r="AF7061" s="15">
        <f>IF(AND(Q7061&gt;1,E7061=0),1/(2*L7061*(1-I7061))*L7061-1/(2*L7061*(1-I7061)),IF(Q7061&lt;1,0,-1/(2*L7061*(1-I7061))))</f>
        <v>0</v>
      </c>
      <c r="AG7061" s="15">
        <f>IF(P7061&gt;1,1/(2*K7061*(1-H7061)),0)+IF(Q7061&gt;1,1/(2*L7061*(1-I7061)),0)</f>
        <v>0</v>
      </c>
      <c r="AH7061" s="15">
        <f>AH7060+AG7061</f>
        <v>296.74329805199312</v>
      </c>
      <c r="AI7061" s="15">
        <f>AI7060+SUM(AE7061:AF7061)</f>
        <v>30.874640495622391</v>
      </c>
      <c r="AJ7061" s="16">
        <f t="shared" si="1218"/>
        <v>0.1040449462491745</v>
      </c>
      <c r="AK7061" s="17">
        <f>IF(AND(P7061&gt;1,E7061=1),(P7061-1)/(K7061-1)*K7061-(P7061-1)/(K7061-1),IF(P7061&lt;1,0,-(P7061-1)/(K7061-1)))</f>
        <v>0</v>
      </c>
      <c r="AL7061" s="17">
        <f>IF(AND(Q7061&gt;1,E7061=0),(Q7061-1)/(L7061-1)*L7061-(Q7061-1)/(L7061-1),IF(Q7061&lt;1,0,-(Q7061-1)/(L7061-1)))</f>
        <v>0</v>
      </c>
      <c r="AM7061" s="17">
        <f>IF(P7061&gt;1,(P7061-1)/(K7061-1),0)+IF(Q7061&gt;1,(Q7061-1)/(L7061-1),0)</f>
        <v>0</v>
      </c>
      <c r="AN7061" s="17">
        <f>AN7060+AM7061</f>
        <v>101.06116377005485</v>
      </c>
      <c r="AO7061" s="17">
        <f>AO7060+SUM(AK7061:AL7061)</f>
        <v>9.3354066318178948</v>
      </c>
      <c r="AP7061" s="19">
        <f t="shared" si="1219"/>
        <v>9.2373828714844494E-2</v>
      </c>
      <c r="AR7061" s="20">
        <f t="shared" si="1220"/>
        <v>0</v>
      </c>
      <c r="AV7061" s="21"/>
      <c r="AW7061" s="21"/>
      <c r="AX7061" s="21"/>
      <c r="AY7061" s="21"/>
    </row>
    <row r="7062" spans="1:51" s="5" customFormat="1" hidden="1" outlineLevel="1" x14ac:dyDescent="0.2">
      <c r="A7062" s="33"/>
      <c r="D7062" s="5">
        <v>17127</v>
      </c>
      <c r="E7062" s="5">
        <v>1</v>
      </c>
      <c r="G7062" s="6">
        <f>IF(AND(H7062&gt;0.5,E7062=1),1,0)+IF(AND(H7062&lt;0.5,E7062=0),1,0)</f>
        <v>1</v>
      </c>
      <c r="H7062" s="7">
        <v>0.64638493041327405</v>
      </c>
      <c r="I7062" s="7">
        <f t="shared" si="1211"/>
        <v>0.35361506958672595</v>
      </c>
      <c r="K7062" s="8">
        <v>1.8099999427795399</v>
      </c>
      <c r="L7062" s="8">
        <v>2.1700000762939502</v>
      </c>
      <c r="M7062" s="9">
        <f t="shared" si="1212"/>
        <v>0.55248620531133419</v>
      </c>
      <c r="N7062" s="9">
        <f t="shared" si="1213"/>
        <v>0.46082947688548331</v>
      </c>
      <c r="P7062" s="10">
        <f t="shared" si="1214"/>
        <v>0</v>
      </c>
      <c r="Q7062" s="10">
        <f t="shared" si="1215"/>
        <v>0</v>
      </c>
      <c r="S7062" s="11">
        <f>IF(AND(P7062&gt;1,E7062=1),K7062-1,IF(P7062&lt;1,0,-1))</f>
        <v>0</v>
      </c>
      <c r="T7062" s="11">
        <f>IF(AND(Q7062&gt;1,E7062=0),L7062-1,IF(Q7062&lt;1,0,-1))</f>
        <v>0</v>
      </c>
      <c r="U7062" s="11">
        <f t="shared" si="1210"/>
        <v>0</v>
      </c>
      <c r="V7062" s="11">
        <f>V7061+U7062</f>
        <v>559</v>
      </c>
      <c r="W7062" s="11">
        <f>W7061+SUM(S7062:T7062)</f>
        <v>45.729996919631915</v>
      </c>
      <c r="X7062" s="12">
        <f t="shared" si="1216"/>
        <v>8.1806792342812018E-2</v>
      </c>
      <c r="Y7062" s="13">
        <f>IF(AND(P7062&gt;1,E7062=1),1/K7062*K7062-1/K7062,IF(P7062&lt;1,0,-1/K7062))</f>
        <v>0</v>
      </c>
      <c r="Z7062" s="13">
        <f>IF(AND(Q7062&gt;1,E7062=0),1/L7062*L7062-1/L7062,IF(Q7062&lt;1,0,-1/L7062))</f>
        <v>0</v>
      </c>
      <c r="AA7062" s="13">
        <f>IF(P7062&gt;1,1/K7062)+IF(Q7062&gt;1,1/L7062)</f>
        <v>0</v>
      </c>
      <c r="AB7062" s="13">
        <f>AB7061+AA7062</f>
        <v>237.41836664179277</v>
      </c>
      <c r="AC7062" s="13">
        <f>AC7061+SUM(Y7062:Z7062)</f>
        <v>22.581633358207256</v>
      </c>
      <c r="AD7062" s="14">
        <f t="shared" si="1217"/>
        <v>9.5113253779045281E-2</v>
      </c>
      <c r="AE7062" s="15">
        <f>IF(AND(P7062&gt;1,E7062=1),1/(2*K7062*(1-H7062))*K7062-1/(2*K7062*(1-H7062)),IF(P7062&lt;1,0,-1/(2*K7062*(1-H7062))))</f>
        <v>0</v>
      </c>
      <c r="AF7062" s="15">
        <f>IF(AND(Q7062&gt;1,E7062=0),1/(2*L7062*(1-I7062))*L7062-1/(2*L7062*(1-I7062)),IF(Q7062&lt;1,0,-1/(2*L7062*(1-I7062))))</f>
        <v>0</v>
      </c>
      <c r="AG7062" s="15">
        <f>IF(P7062&gt;1,1/(2*K7062*(1-H7062)),0)+IF(Q7062&gt;1,1/(2*L7062*(1-I7062)),0)</f>
        <v>0</v>
      </c>
      <c r="AH7062" s="15">
        <f>AH7061+AG7062</f>
        <v>296.74329805199312</v>
      </c>
      <c r="AI7062" s="15">
        <f>AI7061+SUM(AE7062:AF7062)</f>
        <v>30.874640495622391</v>
      </c>
      <c r="AJ7062" s="16">
        <f t="shared" si="1218"/>
        <v>0.1040449462491745</v>
      </c>
      <c r="AK7062" s="17">
        <f>IF(AND(P7062&gt;1,E7062=1),(P7062-1)/(K7062-1)*K7062-(P7062-1)/(K7062-1),IF(P7062&lt;1,0,-(P7062-1)/(K7062-1)))</f>
        <v>0</v>
      </c>
      <c r="AL7062" s="17">
        <f>IF(AND(Q7062&gt;1,E7062=0),(Q7062-1)/(L7062-1)*L7062-(Q7062-1)/(L7062-1),IF(Q7062&lt;1,0,-(Q7062-1)/(L7062-1)))</f>
        <v>0</v>
      </c>
      <c r="AM7062" s="17">
        <f>IF(P7062&gt;1,(P7062-1)/(K7062-1),0)+IF(Q7062&gt;1,(Q7062-1)/(L7062-1),0)</f>
        <v>0</v>
      </c>
      <c r="AN7062" s="17">
        <f>AN7061+AM7062</f>
        <v>101.06116377005485</v>
      </c>
      <c r="AO7062" s="17">
        <f>AO7061+SUM(AK7062:AL7062)</f>
        <v>9.3354066318178948</v>
      </c>
      <c r="AP7062" s="19">
        <f t="shared" si="1219"/>
        <v>9.2373828714844494E-2</v>
      </c>
      <c r="AR7062" s="20">
        <f t="shared" si="1220"/>
        <v>0</v>
      </c>
      <c r="AV7062" s="21"/>
      <c r="AW7062" s="21"/>
      <c r="AX7062" s="21"/>
      <c r="AY7062" s="21"/>
    </row>
    <row r="7063" spans="1:51" s="5" customFormat="1" hidden="1" outlineLevel="1" x14ac:dyDescent="0.2">
      <c r="A7063" s="33"/>
      <c r="D7063" s="5">
        <v>17128</v>
      </c>
      <c r="E7063" s="5">
        <v>0</v>
      </c>
      <c r="G7063" s="6">
        <f>IF(AND(H7063&gt;0.5,E7063=1),1,0)+IF(AND(H7063&lt;0.5,E7063=0),1,0)</f>
        <v>1</v>
      </c>
      <c r="H7063" s="7">
        <v>0.42851059272877201</v>
      </c>
      <c r="I7063" s="7">
        <f t="shared" si="1211"/>
        <v>0.57148940727122799</v>
      </c>
      <c r="K7063" s="8">
        <v>4.2600002288818404</v>
      </c>
      <c r="L7063" s="8">
        <v>1.2699999809265099</v>
      </c>
      <c r="M7063" s="9">
        <f t="shared" si="1212"/>
        <v>0.2347417714253219</v>
      </c>
      <c r="N7063" s="9">
        <f t="shared" si="1213"/>
        <v>0.78740158662873727</v>
      </c>
      <c r="P7063" s="10">
        <f t="shared" si="1214"/>
        <v>0</v>
      </c>
      <c r="Q7063" s="10">
        <f t="shared" si="1215"/>
        <v>0</v>
      </c>
      <c r="S7063" s="11">
        <f>IF(AND(P7063&gt;1,E7063=1),K7063-1,IF(P7063&lt;1,0,-1))</f>
        <v>0</v>
      </c>
      <c r="T7063" s="11">
        <f>IF(AND(Q7063&gt;1,E7063=0),L7063-1,IF(Q7063&lt;1,0,-1))</f>
        <v>0</v>
      </c>
      <c r="U7063" s="11">
        <f t="shared" si="1210"/>
        <v>0</v>
      </c>
      <c r="V7063" s="11">
        <f>V7062+U7063</f>
        <v>559</v>
      </c>
      <c r="W7063" s="11">
        <f>W7062+SUM(S7063:T7063)</f>
        <v>45.729996919631915</v>
      </c>
      <c r="X7063" s="12">
        <f t="shared" si="1216"/>
        <v>8.1806792342812018E-2</v>
      </c>
      <c r="Y7063" s="13">
        <f>IF(AND(P7063&gt;1,E7063=1),1/K7063*K7063-1/K7063,IF(P7063&lt;1,0,-1/K7063))</f>
        <v>0</v>
      </c>
      <c r="Z7063" s="13">
        <f>IF(AND(Q7063&gt;1,E7063=0),1/L7063*L7063-1/L7063,IF(Q7063&lt;1,0,-1/L7063))</f>
        <v>0</v>
      </c>
      <c r="AA7063" s="13">
        <f>IF(P7063&gt;1,1/K7063)+IF(Q7063&gt;1,1/L7063)</f>
        <v>0</v>
      </c>
      <c r="AB7063" s="13">
        <f>AB7062+AA7063</f>
        <v>237.41836664179277</v>
      </c>
      <c r="AC7063" s="13">
        <f>AC7062+SUM(Y7063:Z7063)</f>
        <v>22.581633358207256</v>
      </c>
      <c r="AD7063" s="14">
        <f t="shared" si="1217"/>
        <v>9.5113253779045281E-2</v>
      </c>
      <c r="AE7063" s="15">
        <f>IF(AND(P7063&gt;1,E7063=1),1/(2*K7063*(1-H7063))*K7063-1/(2*K7063*(1-H7063)),IF(P7063&lt;1,0,-1/(2*K7063*(1-H7063))))</f>
        <v>0</v>
      </c>
      <c r="AF7063" s="15">
        <f>IF(AND(Q7063&gt;1,E7063=0),1/(2*L7063*(1-I7063))*L7063-1/(2*L7063*(1-I7063)),IF(Q7063&lt;1,0,-1/(2*L7063*(1-I7063))))</f>
        <v>0</v>
      </c>
      <c r="AG7063" s="15">
        <f>IF(P7063&gt;1,1/(2*K7063*(1-H7063)),0)+IF(Q7063&gt;1,1/(2*L7063*(1-I7063)),0)</f>
        <v>0</v>
      </c>
      <c r="AH7063" s="15">
        <f>AH7062+AG7063</f>
        <v>296.74329805199312</v>
      </c>
      <c r="AI7063" s="15">
        <f>AI7062+SUM(AE7063:AF7063)</f>
        <v>30.874640495622391</v>
      </c>
      <c r="AJ7063" s="16">
        <f t="shared" si="1218"/>
        <v>0.1040449462491745</v>
      </c>
      <c r="AK7063" s="17">
        <f>IF(AND(P7063&gt;1,E7063=1),(P7063-1)/(K7063-1)*K7063-(P7063-1)/(K7063-1),IF(P7063&lt;1,0,-(P7063-1)/(K7063-1)))</f>
        <v>0</v>
      </c>
      <c r="AL7063" s="17">
        <f>IF(AND(Q7063&gt;1,E7063=0),(Q7063-1)/(L7063-1)*L7063-(Q7063-1)/(L7063-1),IF(Q7063&lt;1,0,-(Q7063-1)/(L7063-1)))</f>
        <v>0</v>
      </c>
      <c r="AM7063" s="17">
        <f>IF(P7063&gt;1,(P7063-1)/(K7063-1),0)+IF(Q7063&gt;1,(Q7063-1)/(L7063-1),0)</f>
        <v>0</v>
      </c>
      <c r="AN7063" s="17">
        <f>AN7062+AM7063</f>
        <v>101.06116377005485</v>
      </c>
      <c r="AO7063" s="17">
        <f>AO7062+SUM(AK7063:AL7063)</f>
        <v>9.3354066318178948</v>
      </c>
      <c r="AP7063" s="19">
        <f t="shared" si="1219"/>
        <v>9.2373828714844494E-2</v>
      </c>
      <c r="AR7063" s="20">
        <f t="shared" si="1220"/>
        <v>0</v>
      </c>
      <c r="AV7063" s="21"/>
      <c r="AW7063" s="21"/>
      <c r="AX7063" s="21"/>
      <c r="AY7063" s="21"/>
    </row>
    <row r="7064" spans="1:51" s="5" customFormat="1" hidden="1" outlineLevel="1" x14ac:dyDescent="0.2">
      <c r="A7064" s="33"/>
      <c r="D7064" s="5">
        <v>17129</v>
      </c>
      <c r="E7064" s="5">
        <v>0</v>
      </c>
      <c r="G7064" s="6">
        <f>IF(AND(H7064&gt;0.5,E7064=1),1,0)+IF(AND(H7064&lt;0.5,E7064=0),1,0)</f>
        <v>1</v>
      </c>
      <c r="H7064" s="7">
        <v>0.347702512913319</v>
      </c>
      <c r="I7064" s="7">
        <f t="shared" si="1211"/>
        <v>0.652297487086681</v>
      </c>
      <c r="K7064" s="8">
        <v>2.5999999046325701</v>
      </c>
      <c r="L7064" s="8">
        <v>1.6399999856948899</v>
      </c>
      <c r="M7064" s="9">
        <f t="shared" si="1212"/>
        <v>0.38461539872299311</v>
      </c>
      <c r="N7064" s="9">
        <f t="shared" si="1213"/>
        <v>0.60975610287965132</v>
      </c>
      <c r="P7064" s="10">
        <f t="shared" si="1214"/>
        <v>0</v>
      </c>
      <c r="Q7064" s="10">
        <f t="shared" si="1215"/>
        <v>0</v>
      </c>
      <c r="S7064" s="11">
        <f>IF(AND(P7064&gt;1,E7064=1),K7064-1,IF(P7064&lt;1,0,-1))</f>
        <v>0</v>
      </c>
      <c r="T7064" s="11">
        <f>IF(AND(Q7064&gt;1,E7064=0),L7064-1,IF(Q7064&lt;1,0,-1))</f>
        <v>0</v>
      </c>
      <c r="U7064" s="11">
        <f t="shared" si="1210"/>
        <v>0</v>
      </c>
      <c r="V7064" s="11">
        <f>V7063+U7064</f>
        <v>559</v>
      </c>
      <c r="W7064" s="11">
        <f>W7063+SUM(S7064:T7064)</f>
        <v>45.729996919631915</v>
      </c>
      <c r="X7064" s="12">
        <f t="shared" si="1216"/>
        <v>8.1806792342812018E-2</v>
      </c>
      <c r="Y7064" s="13">
        <f>IF(AND(P7064&gt;1,E7064=1),1/K7064*K7064-1/K7064,IF(P7064&lt;1,0,-1/K7064))</f>
        <v>0</v>
      </c>
      <c r="Z7064" s="13">
        <f>IF(AND(Q7064&gt;1,E7064=0),1/L7064*L7064-1/L7064,IF(Q7064&lt;1,0,-1/L7064))</f>
        <v>0</v>
      </c>
      <c r="AA7064" s="13">
        <f>IF(P7064&gt;1,1/K7064)+IF(Q7064&gt;1,1/L7064)</f>
        <v>0</v>
      </c>
      <c r="AB7064" s="13">
        <f>AB7063+AA7064</f>
        <v>237.41836664179277</v>
      </c>
      <c r="AC7064" s="13">
        <f>AC7063+SUM(Y7064:Z7064)</f>
        <v>22.581633358207256</v>
      </c>
      <c r="AD7064" s="14">
        <f t="shared" si="1217"/>
        <v>9.5113253779045281E-2</v>
      </c>
      <c r="AE7064" s="15">
        <f>IF(AND(P7064&gt;1,E7064=1),1/(2*K7064*(1-H7064))*K7064-1/(2*K7064*(1-H7064)),IF(P7064&lt;1,0,-1/(2*K7064*(1-H7064))))</f>
        <v>0</v>
      </c>
      <c r="AF7064" s="15">
        <f>IF(AND(Q7064&gt;1,E7064=0),1/(2*L7064*(1-I7064))*L7064-1/(2*L7064*(1-I7064)),IF(Q7064&lt;1,0,-1/(2*L7064*(1-I7064))))</f>
        <v>0</v>
      </c>
      <c r="AG7064" s="15">
        <f>IF(P7064&gt;1,1/(2*K7064*(1-H7064)),0)+IF(Q7064&gt;1,1/(2*L7064*(1-I7064)),0)</f>
        <v>0</v>
      </c>
      <c r="AH7064" s="15">
        <f>AH7063+AG7064</f>
        <v>296.74329805199312</v>
      </c>
      <c r="AI7064" s="15">
        <f>AI7063+SUM(AE7064:AF7064)</f>
        <v>30.874640495622391</v>
      </c>
      <c r="AJ7064" s="16">
        <f t="shared" si="1218"/>
        <v>0.1040449462491745</v>
      </c>
      <c r="AK7064" s="17">
        <f>IF(AND(P7064&gt;1,E7064=1),(P7064-1)/(K7064-1)*K7064-(P7064-1)/(K7064-1),IF(P7064&lt;1,0,-(P7064-1)/(K7064-1)))</f>
        <v>0</v>
      </c>
      <c r="AL7064" s="17">
        <f>IF(AND(Q7064&gt;1,E7064=0),(Q7064-1)/(L7064-1)*L7064-(Q7064-1)/(L7064-1),IF(Q7064&lt;1,0,-(Q7064-1)/(L7064-1)))</f>
        <v>0</v>
      </c>
      <c r="AM7064" s="17">
        <f>IF(P7064&gt;1,(P7064-1)/(K7064-1),0)+IF(Q7064&gt;1,(Q7064-1)/(L7064-1),0)</f>
        <v>0</v>
      </c>
      <c r="AN7064" s="17">
        <f>AN7063+AM7064</f>
        <v>101.06116377005485</v>
      </c>
      <c r="AO7064" s="17">
        <f>AO7063+SUM(AK7064:AL7064)</f>
        <v>9.3354066318178948</v>
      </c>
      <c r="AP7064" s="19">
        <f t="shared" si="1219"/>
        <v>9.2373828714844494E-2</v>
      </c>
      <c r="AR7064" s="20">
        <f t="shared" si="1220"/>
        <v>0</v>
      </c>
      <c r="AV7064" s="21"/>
      <c r="AW7064" s="21"/>
      <c r="AX7064" s="21"/>
      <c r="AY7064" s="21"/>
    </row>
    <row r="7065" spans="1:51" s="5" customFormat="1" hidden="1" outlineLevel="1" x14ac:dyDescent="0.2">
      <c r="A7065" s="33"/>
      <c r="D7065" s="5">
        <v>17130</v>
      </c>
      <c r="E7065" s="5">
        <v>0</v>
      </c>
      <c r="G7065" s="6">
        <f>IF(AND(H7065&gt;0.5,E7065=1),1,0)+IF(AND(H7065&lt;0.5,E7065=0),1,0)</f>
        <v>1</v>
      </c>
      <c r="H7065" s="7">
        <v>0.46364125078630097</v>
      </c>
      <c r="I7065" s="7">
        <f t="shared" si="1211"/>
        <v>0.53635874921369897</v>
      </c>
      <c r="K7065" s="8">
        <v>2.6700000762939502</v>
      </c>
      <c r="L7065" s="8">
        <v>1.53999996185303</v>
      </c>
      <c r="M7065" s="9">
        <f t="shared" si="1212"/>
        <v>0.37453182450392797</v>
      </c>
      <c r="N7065" s="9">
        <f t="shared" si="1213"/>
        <v>0.64935066543555864</v>
      </c>
      <c r="P7065" s="10">
        <f t="shared" si="1214"/>
        <v>0</v>
      </c>
      <c r="Q7065" s="10">
        <f t="shared" si="1215"/>
        <v>0</v>
      </c>
      <c r="S7065" s="11">
        <f>IF(AND(P7065&gt;1,E7065=1),K7065-1,IF(P7065&lt;1,0,-1))</f>
        <v>0</v>
      </c>
      <c r="T7065" s="11">
        <f>IF(AND(Q7065&gt;1,E7065=0),L7065-1,IF(Q7065&lt;1,0,-1))</f>
        <v>0</v>
      </c>
      <c r="U7065" s="11">
        <f t="shared" si="1210"/>
        <v>0</v>
      </c>
      <c r="V7065" s="11">
        <f>V7064+U7065</f>
        <v>559</v>
      </c>
      <c r="W7065" s="11">
        <f>W7064+SUM(S7065:T7065)</f>
        <v>45.729996919631915</v>
      </c>
      <c r="X7065" s="12">
        <f t="shared" si="1216"/>
        <v>8.1806792342812018E-2</v>
      </c>
      <c r="Y7065" s="13">
        <f>IF(AND(P7065&gt;1,E7065=1),1/K7065*K7065-1/K7065,IF(P7065&lt;1,0,-1/K7065))</f>
        <v>0</v>
      </c>
      <c r="Z7065" s="13">
        <f>IF(AND(Q7065&gt;1,E7065=0),1/L7065*L7065-1/L7065,IF(Q7065&lt;1,0,-1/L7065))</f>
        <v>0</v>
      </c>
      <c r="AA7065" s="13">
        <f>IF(P7065&gt;1,1/K7065)+IF(Q7065&gt;1,1/L7065)</f>
        <v>0</v>
      </c>
      <c r="AB7065" s="13">
        <f>AB7064+AA7065</f>
        <v>237.41836664179277</v>
      </c>
      <c r="AC7065" s="13">
        <f>AC7064+SUM(Y7065:Z7065)</f>
        <v>22.581633358207256</v>
      </c>
      <c r="AD7065" s="14">
        <f t="shared" si="1217"/>
        <v>9.5113253779045281E-2</v>
      </c>
      <c r="AE7065" s="15">
        <f>IF(AND(P7065&gt;1,E7065=1),1/(2*K7065*(1-H7065))*K7065-1/(2*K7065*(1-H7065)),IF(P7065&lt;1,0,-1/(2*K7065*(1-H7065))))</f>
        <v>0</v>
      </c>
      <c r="AF7065" s="15">
        <f>IF(AND(Q7065&gt;1,E7065=0),1/(2*L7065*(1-I7065))*L7065-1/(2*L7065*(1-I7065)),IF(Q7065&lt;1,0,-1/(2*L7065*(1-I7065))))</f>
        <v>0</v>
      </c>
      <c r="AG7065" s="15">
        <f>IF(P7065&gt;1,1/(2*K7065*(1-H7065)),0)+IF(Q7065&gt;1,1/(2*L7065*(1-I7065)),0)</f>
        <v>0</v>
      </c>
      <c r="AH7065" s="15">
        <f>AH7064+AG7065</f>
        <v>296.74329805199312</v>
      </c>
      <c r="AI7065" s="15">
        <f>AI7064+SUM(AE7065:AF7065)</f>
        <v>30.874640495622391</v>
      </c>
      <c r="AJ7065" s="16">
        <f t="shared" si="1218"/>
        <v>0.1040449462491745</v>
      </c>
      <c r="AK7065" s="17">
        <f>IF(AND(P7065&gt;1,E7065=1),(P7065-1)/(K7065-1)*K7065-(P7065-1)/(K7065-1),IF(P7065&lt;1,0,-(P7065-1)/(K7065-1)))</f>
        <v>0</v>
      </c>
      <c r="AL7065" s="17">
        <f>IF(AND(Q7065&gt;1,E7065=0),(Q7065-1)/(L7065-1)*L7065-(Q7065-1)/(L7065-1),IF(Q7065&lt;1,0,-(Q7065-1)/(L7065-1)))</f>
        <v>0</v>
      </c>
      <c r="AM7065" s="17">
        <f>IF(P7065&gt;1,(P7065-1)/(K7065-1),0)+IF(Q7065&gt;1,(Q7065-1)/(L7065-1),0)</f>
        <v>0</v>
      </c>
      <c r="AN7065" s="17">
        <f>AN7064+AM7065</f>
        <v>101.06116377005485</v>
      </c>
      <c r="AO7065" s="17">
        <f>AO7064+SUM(AK7065:AL7065)</f>
        <v>9.3354066318178948</v>
      </c>
      <c r="AP7065" s="19">
        <f t="shared" si="1219"/>
        <v>9.2373828714844494E-2</v>
      </c>
      <c r="AR7065" s="20">
        <f t="shared" si="1220"/>
        <v>0</v>
      </c>
      <c r="AV7065" s="21"/>
      <c r="AW7065" s="21"/>
      <c r="AX7065" s="21"/>
      <c r="AY7065" s="21"/>
    </row>
    <row r="7066" spans="1:51" s="5" customFormat="1" hidden="1" outlineLevel="1" x14ac:dyDescent="0.2">
      <c r="A7066" s="33"/>
      <c r="D7066" s="5">
        <v>17131</v>
      </c>
      <c r="E7066" s="5">
        <v>1</v>
      </c>
      <c r="G7066" s="6">
        <f>IF(AND(H7066&gt;0.5,E7066=1),1,0)+IF(AND(H7066&lt;0.5,E7066=0),1,0)</f>
        <v>0</v>
      </c>
      <c r="H7066" s="7">
        <v>0.32151295383949602</v>
      </c>
      <c r="I7066" s="7">
        <f t="shared" si="1211"/>
        <v>0.67848704616050393</v>
      </c>
      <c r="K7066" s="8">
        <v>2.4100000858306898</v>
      </c>
      <c r="L7066" s="8">
        <v>1.6799999475479099</v>
      </c>
      <c r="M7066" s="9">
        <f t="shared" si="1212"/>
        <v>0.4149377445583432</v>
      </c>
      <c r="N7066" s="9">
        <f t="shared" si="1213"/>
        <v>0.5952381138223114</v>
      </c>
      <c r="P7066" s="10">
        <f t="shared" si="1214"/>
        <v>0</v>
      </c>
      <c r="Q7066" s="10">
        <f t="shared" si="1215"/>
        <v>1.1398582019615831</v>
      </c>
      <c r="S7066" s="11">
        <f>IF(AND(P7066&gt;1,E7066=1),K7066-1,IF(P7066&lt;1,0,-1))</f>
        <v>0</v>
      </c>
      <c r="T7066" s="11">
        <f>IF(AND(Q7066&gt;1,E7066=0),L7066-1,IF(Q7066&lt;1,0,-1))</f>
        <v>-1</v>
      </c>
      <c r="U7066" s="11">
        <f t="shared" si="1210"/>
        <v>1</v>
      </c>
      <c r="V7066" s="11">
        <f>V7065+U7066</f>
        <v>560</v>
      </c>
      <c r="W7066" s="11">
        <f>W7065+SUM(S7066:T7066)</f>
        <v>44.729996919631915</v>
      </c>
      <c r="X7066" s="12">
        <f t="shared" si="1216"/>
        <v>7.9874994499342711E-2</v>
      </c>
      <c r="Y7066" s="13">
        <f>IF(AND(P7066&gt;1,E7066=1),1/K7066*K7066-1/K7066,IF(P7066&lt;1,0,-1/K7066))</f>
        <v>0</v>
      </c>
      <c r="Z7066" s="13">
        <f>IF(AND(Q7066&gt;1,E7066=0),1/L7066*L7066-1/L7066,IF(Q7066&lt;1,0,-1/L7066))</f>
        <v>-0.5952381138223114</v>
      </c>
      <c r="AA7066" s="13">
        <f>IF(P7066&gt;1,1/K7066)+IF(Q7066&gt;1,1/L7066)</f>
        <v>0.5952381138223114</v>
      </c>
      <c r="AB7066" s="13">
        <f>AB7065+AA7066</f>
        <v>238.01360475561509</v>
      </c>
      <c r="AC7066" s="13">
        <f>AC7065+SUM(Y7066:Z7066)</f>
        <v>21.986395244384944</v>
      </c>
      <c r="AD7066" s="14">
        <f t="shared" si="1217"/>
        <v>9.2374531560747902E-2</v>
      </c>
      <c r="AE7066" s="15">
        <f>IF(AND(P7066&gt;1,E7066=1),1/(2*K7066*(1-H7066))*K7066-1/(2*K7066*(1-H7066)),IF(P7066&lt;1,0,-1/(2*K7066*(1-H7066))))</f>
        <v>0</v>
      </c>
      <c r="AF7066" s="15">
        <f>IF(AND(Q7066&gt;1,E7066=0),1/(2*L7066*(1-I7066))*L7066-1/(2*L7066*(1-I7066)),IF(Q7066&lt;1,0,-1/(2*L7066*(1-I7066))))</f>
        <v>-0.92568294171976484</v>
      </c>
      <c r="AG7066" s="15">
        <f>IF(P7066&gt;1,1/(2*K7066*(1-H7066)),0)+IF(Q7066&gt;1,1/(2*L7066*(1-I7066)),0)</f>
        <v>0.92568294171976484</v>
      </c>
      <c r="AH7066" s="15">
        <f>AH7065+AG7066</f>
        <v>297.66898099371286</v>
      </c>
      <c r="AI7066" s="15">
        <f>AI7065+SUM(AE7066:AF7066)</f>
        <v>29.948957553902627</v>
      </c>
      <c r="AJ7066" s="16">
        <f t="shared" si="1218"/>
        <v>0.10061161715246099</v>
      </c>
      <c r="AK7066" s="17">
        <f>IF(AND(P7066&gt;1,E7066=1),(P7066-1)/(K7066-1)*K7066-(P7066-1)/(K7066-1),IF(P7066&lt;1,0,-(P7066-1)/(K7066-1)))</f>
        <v>0</v>
      </c>
      <c r="AL7066" s="17">
        <f>IF(AND(Q7066&gt;1,E7066=0),(Q7066-1)/(L7066-1)*L7066-(Q7066-1)/(L7066-1),IF(Q7066&lt;1,0,-(Q7066-1)/(L7066-1)))</f>
        <v>-0.20567384227883229</v>
      </c>
      <c r="AM7066" s="17">
        <f>IF(P7066&gt;1,(P7066-1)/(K7066-1),0)+IF(Q7066&gt;1,(Q7066-1)/(L7066-1),0)</f>
        <v>0.20567384227883229</v>
      </c>
      <c r="AN7066" s="17">
        <f>AN7065+AM7066</f>
        <v>101.26683761233367</v>
      </c>
      <c r="AO7066" s="17">
        <f>AO7065+SUM(AK7066:AL7066)</f>
        <v>9.1297327895390623</v>
      </c>
      <c r="AP7066" s="19">
        <f t="shared" si="1219"/>
        <v>9.0155207813333721E-2</v>
      </c>
      <c r="AR7066" s="20">
        <f t="shared" si="1220"/>
        <v>1</v>
      </c>
      <c r="AV7066" s="21"/>
      <c r="AW7066" s="21"/>
      <c r="AX7066" s="21"/>
      <c r="AY7066" s="21"/>
    </row>
    <row r="7067" spans="1:51" s="5" customFormat="1" hidden="1" outlineLevel="1" x14ac:dyDescent="0.2">
      <c r="A7067" s="33"/>
      <c r="D7067" s="5">
        <v>17132</v>
      </c>
      <c r="E7067" s="5">
        <v>1</v>
      </c>
      <c r="G7067" s="6">
        <f>IF(AND(H7067&gt;0.5,E7067=1),1,0)+IF(AND(H7067&lt;0.5,E7067=0),1,0)</f>
        <v>1</v>
      </c>
      <c r="H7067" s="7">
        <v>0.52484105867054698</v>
      </c>
      <c r="I7067" s="7">
        <f t="shared" si="1211"/>
        <v>0.47515894132945302</v>
      </c>
      <c r="K7067" s="8">
        <v>1.87999999523163</v>
      </c>
      <c r="L7067" s="8">
        <v>2.0499999523162802</v>
      </c>
      <c r="M7067" s="9">
        <f t="shared" si="1212"/>
        <v>0.53191489496615263</v>
      </c>
      <c r="N7067" s="9">
        <f t="shared" si="1213"/>
        <v>0.48780488939529348</v>
      </c>
      <c r="P7067" s="10">
        <f t="shared" si="1214"/>
        <v>0</v>
      </c>
      <c r="Q7067" s="10">
        <f t="shared" si="1215"/>
        <v>0</v>
      </c>
      <c r="S7067" s="11">
        <f>IF(AND(P7067&gt;1,E7067=1),K7067-1,IF(P7067&lt;1,0,-1))</f>
        <v>0</v>
      </c>
      <c r="T7067" s="11">
        <f>IF(AND(Q7067&gt;1,E7067=0),L7067-1,IF(Q7067&lt;1,0,-1))</f>
        <v>0</v>
      </c>
      <c r="U7067" s="11">
        <f t="shared" si="1210"/>
        <v>0</v>
      </c>
      <c r="V7067" s="11">
        <f>V7066+U7067</f>
        <v>560</v>
      </c>
      <c r="W7067" s="11">
        <f>W7066+SUM(S7067:T7067)</f>
        <v>44.729996919631915</v>
      </c>
      <c r="X7067" s="12">
        <f t="shared" si="1216"/>
        <v>7.9874994499342711E-2</v>
      </c>
      <c r="Y7067" s="13">
        <f>IF(AND(P7067&gt;1,E7067=1),1/K7067*K7067-1/K7067,IF(P7067&lt;1,0,-1/K7067))</f>
        <v>0</v>
      </c>
      <c r="Z7067" s="13">
        <f>IF(AND(Q7067&gt;1,E7067=0),1/L7067*L7067-1/L7067,IF(Q7067&lt;1,0,-1/L7067))</f>
        <v>0</v>
      </c>
      <c r="AA7067" s="13">
        <f>IF(P7067&gt;1,1/K7067)+IF(Q7067&gt;1,1/L7067)</f>
        <v>0</v>
      </c>
      <c r="AB7067" s="13">
        <f>AB7066+AA7067</f>
        <v>238.01360475561509</v>
      </c>
      <c r="AC7067" s="13">
        <f>AC7066+SUM(Y7067:Z7067)</f>
        <v>21.986395244384944</v>
      </c>
      <c r="AD7067" s="14">
        <f t="shared" si="1217"/>
        <v>9.2374531560747902E-2</v>
      </c>
      <c r="AE7067" s="15">
        <f>IF(AND(P7067&gt;1,E7067=1),1/(2*K7067*(1-H7067))*K7067-1/(2*K7067*(1-H7067)),IF(P7067&lt;1,0,-1/(2*K7067*(1-H7067))))</f>
        <v>0</v>
      </c>
      <c r="AF7067" s="15">
        <f>IF(AND(Q7067&gt;1,E7067=0),1/(2*L7067*(1-I7067))*L7067-1/(2*L7067*(1-I7067)),IF(Q7067&lt;1,0,-1/(2*L7067*(1-I7067))))</f>
        <v>0</v>
      </c>
      <c r="AG7067" s="15">
        <f>IF(P7067&gt;1,1/(2*K7067*(1-H7067)),0)+IF(Q7067&gt;1,1/(2*L7067*(1-I7067)),0)</f>
        <v>0</v>
      </c>
      <c r="AH7067" s="15">
        <f>AH7066+AG7067</f>
        <v>297.66898099371286</v>
      </c>
      <c r="AI7067" s="15">
        <f>AI7066+SUM(AE7067:AF7067)</f>
        <v>29.948957553902627</v>
      </c>
      <c r="AJ7067" s="16">
        <f t="shared" si="1218"/>
        <v>0.10061161715246099</v>
      </c>
      <c r="AK7067" s="17">
        <f>IF(AND(P7067&gt;1,E7067=1),(P7067-1)/(K7067-1)*K7067-(P7067-1)/(K7067-1),IF(P7067&lt;1,0,-(P7067-1)/(K7067-1)))</f>
        <v>0</v>
      </c>
      <c r="AL7067" s="17">
        <f>IF(AND(Q7067&gt;1,E7067=0),(Q7067-1)/(L7067-1)*L7067-(Q7067-1)/(L7067-1),IF(Q7067&lt;1,0,-(Q7067-1)/(L7067-1)))</f>
        <v>0</v>
      </c>
      <c r="AM7067" s="17">
        <f>IF(P7067&gt;1,(P7067-1)/(K7067-1),0)+IF(Q7067&gt;1,(Q7067-1)/(L7067-1),0)</f>
        <v>0</v>
      </c>
      <c r="AN7067" s="17">
        <f>AN7066+AM7067</f>
        <v>101.26683761233367</v>
      </c>
      <c r="AO7067" s="17">
        <f>AO7066+SUM(AK7067:AL7067)</f>
        <v>9.1297327895390623</v>
      </c>
      <c r="AP7067" s="19">
        <f t="shared" si="1219"/>
        <v>9.0155207813333721E-2</v>
      </c>
      <c r="AR7067" s="20">
        <f t="shared" si="1220"/>
        <v>0</v>
      </c>
      <c r="AV7067" s="21"/>
      <c r="AW7067" s="21"/>
      <c r="AX7067" s="21"/>
      <c r="AY7067" s="21"/>
    </row>
    <row r="7068" spans="1:51" s="5" customFormat="1" hidden="1" outlineLevel="1" x14ac:dyDescent="0.2">
      <c r="A7068" s="33"/>
      <c r="D7068" s="5">
        <v>17133</v>
      </c>
      <c r="E7068" s="5">
        <v>0</v>
      </c>
      <c r="G7068" s="6">
        <f>IF(AND(H7068&gt;0.5,E7068=1),1,0)+IF(AND(H7068&lt;0.5,E7068=0),1,0)</f>
        <v>0</v>
      </c>
      <c r="H7068" s="7">
        <v>0.75526509820604903</v>
      </c>
      <c r="I7068" s="7">
        <f t="shared" si="1211"/>
        <v>0.24473490179395097</v>
      </c>
      <c r="K7068" s="8">
        <v>1.25</v>
      </c>
      <c r="L7068" s="8">
        <v>4.5500001907348597</v>
      </c>
      <c r="M7068" s="9">
        <f t="shared" si="1212"/>
        <v>0.8</v>
      </c>
      <c r="N7068" s="9">
        <f t="shared" si="1213"/>
        <v>0.21978021056708844</v>
      </c>
      <c r="P7068" s="10">
        <f t="shared" si="1214"/>
        <v>0</v>
      </c>
      <c r="Q7068" s="10">
        <f t="shared" si="1215"/>
        <v>0</v>
      </c>
      <c r="S7068" s="11">
        <f>IF(AND(P7068&gt;1,E7068=1),K7068-1,IF(P7068&lt;1,0,-1))</f>
        <v>0</v>
      </c>
      <c r="T7068" s="11">
        <f>IF(AND(Q7068&gt;1,E7068=0),L7068-1,IF(Q7068&lt;1,0,-1))</f>
        <v>0</v>
      </c>
      <c r="U7068" s="11">
        <f t="shared" si="1210"/>
        <v>0</v>
      </c>
      <c r="V7068" s="11">
        <f>V7067+U7068</f>
        <v>560</v>
      </c>
      <c r="W7068" s="11">
        <f>W7067+SUM(S7068:T7068)</f>
        <v>44.729996919631915</v>
      </c>
      <c r="X7068" s="12">
        <f t="shared" si="1216"/>
        <v>7.9874994499342711E-2</v>
      </c>
      <c r="Y7068" s="13">
        <f>IF(AND(P7068&gt;1,E7068=1),1/K7068*K7068-1/K7068,IF(P7068&lt;1,0,-1/K7068))</f>
        <v>0</v>
      </c>
      <c r="Z7068" s="13">
        <f>IF(AND(Q7068&gt;1,E7068=0),1/L7068*L7068-1/L7068,IF(Q7068&lt;1,0,-1/L7068))</f>
        <v>0</v>
      </c>
      <c r="AA7068" s="13">
        <f>IF(P7068&gt;1,1/K7068)+IF(Q7068&gt;1,1/L7068)</f>
        <v>0</v>
      </c>
      <c r="AB7068" s="13">
        <f>AB7067+AA7068</f>
        <v>238.01360475561509</v>
      </c>
      <c r="AC7068" s="13">
        <f>AC7067+SUM(Y7068:Z7068)</f>
        <v>21.986395244384944</v>
      </c>
      <c r="AD7068" s="14">
        <f t="shared" si="1217"/>
        <v>9.2374531560747902E-2</v>
      </c>
      <c r="AE7068" s="15">
        <f>IF(AND(P7068&gt;1,E7068=1),1/(2*K7068*(1-H7068))*K7068-1/(2*K7068*(1-H7068)),IF(P7068&lt;1,0,-1/(2*K7068*(1-H7068))))</f>
        <v>0</v>
      </c>
      <c r="AF7068" s="15">
        <f>IF(AND(Q7068&gt;1,E7068=0),1/(2*L7068*(1-I7068))*L7068-1/(2*L7068*(1-I7068)),IF(Q7068&lt;1,0,-1/(2*L7068*(1-I7068))))</f>
        <v>0</v>
      </c>
      <c r="AG7068" s="15">
        <f>IF(P7068&gt;1,1/(2*K7068*(1-H7068)),0)+IF(Q7068&gt;1,1/(2*L7068*(1-I7068)),0)</f>
        <v>0</v>
      </c>
      <c r="AH7068" s="15">
        <f>AH7067+AG7068</f>
        <v>297.66898099371286</v>
      </c>
      <c r="AI7068" s="15">
        <f>AI7067+SUM(AE7068:AF7068)</f>
        <v>29.948957553902627</v>
      </c>
      <c r="AJ7068" s="16">
        <f t="shared" si="1218"/>
        <v>0.10061161715246099</v>
      </c>
      <c r="AK7068" s="17">
        <f>IF(AND(P7068&gt;1,E7068=1),(P7068-1)/(K7068-1)*K7068-(P7068-1)/(K7068-1),IF(P7068&lt;1,0,-(P7068-1)/(K7068-1)))</f>
        <v>0</v>
      </c>
      <c r="AL7068" s="17">
        <f>IF(AND(Q7068&gt;1,E7068=0),(Q7068-1)/(L7068-1)*L7068-(Q7068-1)/(L7068-1),IF(Q7068&lt;1,0,-(Q7068-1)/(L7068-1)))</f>
        <v>0</v>
      </c>
      <c r="AM7068" s="17">
        <f>IF(P7068&gt;1,(P7068-1)/(K7068-1),0)+IF(Q7068&gt;1,(Q7068-1)/(L7068-1),0)</f>
        <v>0</v>
      </c>
      <c r="AN7068" s="17">
        <f>AN7067+AM7068</f>
        <v>101.26683761233367</v>
      </c>
      <c r="AO7068" s="17">
        <f>AO7067+SUM(AK7068:AL7068)</f>
        <v>9.1297327895390623</v>
      </c>
      <c r="AP7068" s="19">
        <f t="shared" si="1219"/>
        <v>9.0155207813333721E-2</v>
      </c>
      <c r="AR7068" s="20">
        <f t="shared" si="1220"/>
        <v>0</v>
      </c>
      <c r="AV7068" s="21"/>
      <c r="AW7068" s="21"/>
      <c r="AX7068" s="21"/>
      <c r="AY7068" s="21"/>
    </row>
    <row r="7069" spans="1:51" s="5" customFormat="1" hidden="1" outlineLevel="1" x14ac:dyDescent="0.2">
      <c r="A7069" s="33"/>
      <c r="D7069" s="5">
        <v>17134</v>
      </c>
      <c r="E7069" s="5">
        <v>1</v>
      </c>
      <c r="G7069" s="6">
        <f>IF(AND(H7069&gt;0.5,E7069=1),1,0)+IF(AND(H7069&lt;0.5,E7069=0),1,0)</f>
        <v>1</v>
      </c>
      <c r="H7069" s="7">
        <v>0.75526509820604903</v>
      </c>
      <c r="I7069" s="7">
        <f t="shared" si="1211"/>
        <v>0.24473490179395097</v>
      </c>
      <c r="K7069" s="8">
        <v>1.33000004291534</v>
      </c>
      <c r="L7069" s="8">
        <v>3.7400000095367401</v>
      </c>
      <c r="M7069" s="9">
        <f t="shared" si="1212"/>
        <v>0.75187967498708874</v>
      </c>
      <c r="N7069" s="9">
        <f t="shared" si="1213"/>
        <v>0.26737967846258542</v>
      </c>
      <c r="P7069" s="10">
        <f t="shared" si="1214"/>
        <v>0</v>
      </c>
      <c r="Q7069" s="10">
        <f t="shared" si="1215"/>
        <v>0</v>
      </c>
      <c r="S7069" s="11">
        <f>IF(AND(P7069&gt;1,E7069=1),K7069-1,IF(P7069&lt;1,0,-1))</f>
        <v>0</v>
      </c>
      <c r="T7069" s="11">
        <f>IF(AND(Q7069&gt;1,E7069=0),L7069-1,IF(Q7069&lt;1,0,-1))</f>
        <v>0</v>
      </c>
      <c r="U7069" s="11">
        <f t="shared" si="1210"/>
        <v>0</v>
      </c>
      <c r="V7069" s="11">
        <f>V7068+U7069</f>
        <v>560</v>
      </c>
      <c r="W7069" s="11">
        <f>W7068+SUM(S7069:T7069)</f>
        <v>44.729996919631915</v>
      </c>
      <c r="X7069" s="12">
        <f t="shared" si="1216"/>
        <v>7.9874994499342711E-2</v>
      </c>
      <c r="Y7069" s="13">
        <f>IF(AND(P7069&gt;1,E7069=1),1/K7069*K7069-1/K7069,IF(P7069&lt;1,0,-1/K7069))</f>
        <v>0</v>
      </c>
      <c r="Z7069" s="13">
        <f>IF(AND(Q7069&gt;1,E7069=0),1/L7069*L7069-1/L7069,IF(Q7069&lt;1,0,-1/L7069))</f>
        <v>0</v>
      </c>
      <c r="AA7069" s="13">
        <f>IF(P7069&gt;1,1/K7069)+IF(Q7069&gt;1,1/L7069)</f>
        <v>0</v>
      </c>
      <c r="AB7069" s="13">
        <f>AB7068+AA7069</f>
        <v>238.01360475561509</v>
      </c>
      <c r="AC7069" s="13">
        <f>AC7068+SUM(Y7069:Z7069)</f>
        <v>21.986395244384944</v>
      </c>
      <c r="AD7069" s="14">
        <f t="shared" si="1217"/>
        <v>9.2374531560747902E-2</v>
      </c>
      <c r="AE7069" s="15">
        <f>IF(AND(P7069&gt;1,E7069=1),1/(2*K7069*(1-H7069))*K7069-1/(2*K7069*(1-H7069)),IF(P7069&lt;1,0,-1/(2*K7069*(1-H7069))))</f>
        <v>0</v>
      </c>
      <c r="AF7069" s="15">
        <f>IF(AND(Q7069&gt;1,E7069=0),1/(2*L7069*(1-I7069))*L7069-1/(2*L7069*(1-I7069)),IF(Q7069&lt;1,0,-1/(2*L7069*(1-I7069))))</f>
        <v>0</v>
      </c>
      <c r="AG7069" s="15">
        <f>IF(P7069&gt;1,1/(2*K7069*(1-H7069)),0)+IF(Q7069&gt;1,1/(2*L7069*(1-I7069)),0)</f>
        <v>0</v>
      </c>
      <c r="AH7069" s="15">
        <f>AH7068+AG7069</f>
        <v>297.66898099371286</v>
      </c>
      <c r="AI7069" s="15">
        <f>AI7068+SUM(AE7069:AF7069)</f>
        <v>29.948957553902627</v>
      </c>
      <c r="AJ7069" s="16">
        <f t="shared" si="1218"/>
        <v>0.10061161715246099</v>
      </c>
      <c r="AK7069" s="17">
        <f>IF(AND(P7069&gt;1,E7069=1),(P7069-1)/(K7069-1)*K7069-(P7069-1)/(K7069-1),IF(P7069&lt;1,0,-(P7069-1)/(K7069-1)))</f>
        <v>0</v>
      </c>
      <c r="AL7069" s="17">
        <f>IF(AND(Q7069&gt;1,E7069=0),(Q7069-1)/(L7069-1)*L7069-(Q7069-1)/(L7069-1),IF(Q7069&lt;1,0,-(Q7069-1)/(L7069-1)))</f>
        <v>0</v>
      </c>
      <c r="AM7069" s="17">
        <f>IF(P7069&gt;1,(P7069-1)/(K7069-1),0)+IF(Q7069&gt;1,(Q7069-1)/(L7069-1),0)</f>
        <v>0</v>
      </c>
      <c r="AN7069" s="17">
        <f>AN7068+AM7069</f>
        <v>101.26683761233367</v>
      </c>
      <c r="AO7069" s="17">
        <f>AO7068+SUM(AK7069:AL7069)</f>
        <v>9.1297327895390623</v>
      </c>
      <c r="AP7069" s="19">
        <f t="shared" si="1219"/>
        <v>9.0155207813333721E-2</v>
      </c>
      <c r="AR7069" s="20">
        <f t="shared" si="1220"/>
        <v>0</v>
      </c>
      <c r="AV7069" s="21"/>
      <c r="AW7069" s="21"/>
      <c r="AX7069" s="21"/>
      <c r="AY7069" s="21"/>
    </row>
    <row r="7070" spans="1:51" s="5" customFormat="1" hidden="1" outlineLevel="1" x14ac:dyDescent="0.2">
      <c r="A7070" s="33"/>
      <c r="D7070" s="5">
        <v>17135</v>
      </c>
      <c r="E7070" s="5">
        <v>0</v>
      </c>
      <c r="G7070" s="6">
        <f>IF(AND(H7070&gt;0.5,E7070=1),1,0)+IF(AND(H7070&lt;0.5,E7070=0),1,0)</f>
        <v>1</v>
      </c>
      <c r="H7070" s="7">
        <v>0.353975825009477</v>
      </c>
      <c r="I7070" s="7">
        <f t="shared" si="1211"/>
        <v>0.646024174990523</v>
      </c>
      <c r="K7070" s="8">
        <v>3.2599999904632599</v>
      </c>
      <c r="L7070" s="8">
        <v>1.5</v>
      </c>
      <c r="M7070" s="9">
        <f t="shared" si="1212"/>
        <v>0.30674846715502468</v>
      </c>
      <c r="N7070" s="9">
        <f t="shared" si="1213"/>
        <v>0.66666666666666663</v>
      </c>
      <c r="P7070" s="10">
        <f t="shared" si="1214"/>
        <v>0</v>
      </c>
      <c r="Q7070" s="10">
        <f t="shared" si="1215"/>
        <v>0</v>
      </c>
      <c r="S7070" s="11">
        <f>IF(AND(P7070&gt;1,E7070=1),K7070-1,IF(P7070&lt;1,0,-1))</f>
        <v>0</v>
      </c>
      <c r="T7070" s="11">
        <f>IF(AND(Q7070&gt;1,E7070=0),L7070-1,IF(Q7070&lt;1,0,-1))</f>
        <v>0</v>
      </c>
      <c r="U7070" s="11">
        <f t="shared" si="1210"/>
        <v>0</v>
      </c>
      <c r="V7070" s="11">
        <f>V7069+U7070</f>
        <v>560</v>
      </c>
      <c r="W7070" s="11">
        <f>W7069+SUM(S7070:T7070)</f>
        <v>44.729996919631915</v>
      </c>
      <c r="X7070" s="12">
        <f t="shared" si="1216"/>
        <v>7.9874994499342711E-2</v>
      </c>
      <c r="Y7070" s="13">
        <f>IF(AND(P7070&gt;1,E7070=1),1/K7070*K7070-1/K7070,IF(P7070&lt;1,0,-1/K7070))</f>
        <v>0</v>
      </c>
      <c r="Z7070" s="13">
        <f>IF(AND(Q7070&gt;1,E7070=0),1/L7070*L7070-1/L7070,IF(Q7070&lt;1,0,-1/L7070))</f>
        <v>0</v>
      </c>
      <c r="AA7070" s="13">
        <f>IF(P7070&gt;1,1/K7070)+IF(Q7070&gt;1,1/L7070)</f>
        <v>0</v>
      </c>
      <c r="AB7070" s="13">
        <f>AB7069+AA7070</f>
        <v>238.01360475561509</v>
      </c>
      <c r="AC7070" s="13">
        <f>AC7069+SUM(Y7070:Z7070)</f>
        <v>21.986395244384944</v>
      </c>
      <c r="AD7070" s="14">
        <f t="shared" si="1217"/>
        <v>9.2374531560747902E-2</v>
      </c>
      <c r="AE7070" s="15">
        <f>IF(AND(P7070&gt;1,E7070=1),1/(2*K7070*(1-H7070))*K7070-1/(2*K7070*(1-H7070)),IF(P7070&lt;1,0,-1/(2*K7070*(1-H7070))))</f>
        <v>0</v>
      </c>
      <c r="AF7070" s="15">
        <f>IF(AND(Q7070&gt;1,E7070=0),1/(2*L7070*(1-I7070))*L7070-1/(2*L7070*(1-I7070)),IF(Q7070&lt;1,0,-1/(2*L7070*(1-I7070))))</f>
        <v>0</v>
      </c>
      <c r="AG7070" s="15">
        <f>IF(P7070&gt;1,1/(2*K7070*(1-H7070)),0)+IF(Q7070&gt;1,1/(2*L7070*(1-I7070)),0)</f>
        <v>0</v>
      </c>
      <c r="AH7070" s="15">
        <f>AH7069+AG7070</f>
        <v>297.66898099371286</v>
      </c>
      <c r="AI7070" s="15">
        <f>AI7069+SUM(AE7070:AF7070)</f>
        <v>29.948957553902627</v>
      </c>
      <c r="AJ7070" s="16">
        <f t="shared" si="1218"/>
        <v>0.10061161715246099</v>
      </c>
      <c r="AK7070" s="17">
        <f>IF(AND(P7070&gt;1,E7070=1),(P7070-1)/(K7070-1)*K7070-(P7070-1)/(K7070-1),IF(P7070&lt;1,0,-(P7070-1)/(K7070-1)))</f>
        <v>0</v>
      </c>
      <c r="AL7070" s="17">
        <f>IF(AND(Q7070&gt;1,E7070=0),(Q7070-1)/(L7070-1)*L7070-(Q7070-1)/(L7070-1),IF(Q7070&lt;1,0,-(Q7070-1)/(L7070-1)))</f>
        <v>0</v>
      </c>
      <c r="AM7070" s="17">
        <f>IF(P7070&gt;1,(P7070-1)/(K7070-1),0)+IF(Q7070&gt;1,(Q7070-1)/(L7070-1),0)</f>
        <v>0</v>
      </c>
      <c r="AN7070" s="17">
        <f>AN7069+AM7070</f>
        <v>101.26683761233367</v>
      </c>
      <c r="AO7070" s="17">
        <f>AO7069+SUM(AK7070:AL7070)</f>
        <v>9.1297327895390623</v>
      </c>
      <c r="AP7070" s="19">
        <f t="shared" si="1219"/>
        <v>9.0155207813333721E-2</v>
      </c>
      <c r="AR7070" s="20">
        <f t="shared" si="1220"/>
        <v>0</v>
      </c>
      <c r="AV7070" s="21"/>
      <c r="AW7070" s="21"/>
      <c r="AX7070" s="21"/>
      <c r="AY7070" s="21"/>
    </row>
    <row r="7071" spans="1:51" s="5" customFormat="1" hidden="1" outlineLevel="1" x14ac:dyDescent="0.2">
      <c r="A7071" s="33"/>
      <c r="D7071" s="5">
        <v>17136</v>
      </c>
      <c r="E7071" s="5">
        <v>1</v>
      </c>
      <c r="G7071" s="6">
        <f>IF(AND(H7071&gt;0.5,E7071=1),1,0)+IF(AND(H7071&lt;0.5,E7071=0),1,0)</f>
        <v>1</v>
      </c>
      <c r="H7071" s="7">
        <v>0.65546582416791099</v>
      </c>
      <c r="I7071" s="7">
        <f t="shared" si="1211"/>
        <v>0.34453417583208901</v>
      </c>
      <c r="K7071" s="8">
        <v>1.45000004768372</v>
      </c>
      <c r="L7071" s="8">
        <v>3.03999996185303</v>
      </c>
      <c r="M7071" s="9">
        <f t="shared" si="1212"/>
        <v>0.6896551497342599</v>
      </c>
      <c r="N7071" s="9">
        <f t="shared" si="1213"/>
        <v>0.32894737254879786</v>
      </c>
      <c r="P7071" s="10">
        <f t="shared" si="1214"/>
        <v>0</v>
      </c>
      <c r="Q7071" s="10">
        <f t="shared" si="1215"/>
        <v>0</v>
      </c>
      <c r="S7071" s="11">
        <f>IF(AND(P7071&gt;1,E7071=1),K7071-1,IF(P7071&lt;1,0,-1))</f>
        <v>0</v>
      </c>
      <c r="T7071" s="11">
        <f>IF(AND(Q7071&gt;1,E7071=0),L7071-1,IF(Q7071&lt;1,0,-1))</f>
        <v>0</v>
      </c>
      <c r="U7071" s="11">
        <f t="shared" si="1210"/>
        <v>0</v>
      </c>
      <c r="V7071" s="11">
        <f>V7070+U7071</f>
        <v>560</v>
      </c>
      <c r="W7071" s="11">
        <f>W7070+SUM(S7071:T7071)</f>
        <v>44.729996919631915</v>
      </c>
      <c r="X7071" s="12">
        <f t="shared" si="1216"/>
        <v>7.9874994499342711E-2</v>
      </c>
      <c r="Y7071" s="13">
        <f>IF(AND(P7071&gt;1,E7071=1),1/K7071*K7071-1/K7071,IF(P7071&lt;1,0,-1/K7071))</f>
        <v>0</v>
      </c>
      <c r="Z7071" s="13">
        <f>IF(AND(Q7071&gt;1,E7071=0),1/L7071*L7071-1/L7071,IF(Q7071&lt;1,0,-1/L7071))</f>
        <v>0</v>
      </c>
      <c r="AA7071" s="13">
        <f>IF(P7071&gt;1,1/K7071)+IF(Q7071&gt;1,1/L7071)</f>
        <v>0</v>
      </c>
      <c r="AB7071" s="13">
        <f>AB7070+AA7071</f>
        <v>238.01360475561509</v>
      </c>
      <c r="AC7071" s="13">
        <f>AC7070+SUM(Y7071:Z7071)</f>
        <v>21.986395244384944</v>
      </c>
      <c r="AD7071" s="14">
        <f t="shared" si="1217"/>
        <v>9.2374531560747902E-2</v>
      </c>
      <c r="AE7071" s="15">
        <f>IF(AND(P7071&gt;1,E7071=1),1/(2*K7071*(1-H7071))*K7071-1/(2*K7071*(1-H7071)),IF(P7071&lt;1,0,-1/(2*K7071*(1-H7071))))</f>
        <v>0</v>
      </c>
      <c r="AF7071" s="15">
        <f>IF(AND(Q7071&gt;1,E7071=0),1/(2*L7071*(1-I7071))*L7071-1/(2*L7071*(1-I7071)),IF(Q7071&lt;1,0,-1/(2*L7071*(1-I7071))))</f>
        <v>0</v>
      </c>
      <c r="AG7071" s="15">
        <f>IF(P7071&gt;1,1/(2*K7071*(1-H7071)),0)+IF(Q7071&gt;1,1/(2*L7071*(1-I7071)),0)</f>
        <v>0</v>
      </c>
      <c r="AH7071" s="15">
        <f>AH7070+AG7071</f>
        <v>297.66898099371286</v>
      </c>
      <c r="AI7071" s="15">
        <f>AI7070+SUM(AE7071:AF7071)</f>
        <v>29.948957553902627</v>
      </c>
      <c r="AJ7071" s="16">
        <f t="shared" si="1218"/>
        <v>0.10061161715246099</v>
      </c>
      <c r="AK7071" s="17">
        <f>IF(AND(P7071&gt;1,E7071=1),(P7071-1)/(K7071-1)*K7071-(P7071-1)/(K7071-1),IF(P7071&lt;1,0,-(P7071-1)/(K7071-1)))</f>
        <v>0</v>
      </c>
      <c r="AL7071" s="17">
        <f>IF(AND(Q7071&gt;1,E7071=0),(Q7071-1)/(L7071-1)*L7071-(Q7071-1)/(L7071-1),IF(Q7071&lt;1,0,-(Q7071-1)/(L7071-1)))</f>
        <v>0</v>
      </c>
      <c r="AM7071" s="17">
        <f>IF(P7071&gt;1,(P7071-1)/(K7071-1),0)+IF(Q7071&gt;1,(Q7071-1)/(L7071-1),0)</f>
        <v>0</v>
      </c>
      <c r="AN7071" s="17">
        <f>AN7070+AM7071</f>
        <v>101.26683761233367</v>
      </c>
      <c r="AO7071" s="17">
        <f>AO7070+SUM(AK7071:AL7071)</f>
        <v>9.1297327895390623</v>
      </c>
      <c r="AP7071" s="19">
        <f t="shared" si="1219"/>
        <v>9.0155207813333721E-2</v>
      </c>
      <c r="AR7071" s="20">
        <f t="shared" si="1220"/>
        <v>0</v>
      </c>
      <c r="AV7071" s="21"/>
      <c r="AW7071" s="21"/>
      <c r="AX7071" s="21"/>
      <c r="AY7071" s="21"/>
    </row>
    <row r="7072" spans="1:51" s="5" customFormat="1" hidden="1" outlineLevel="1" x14ac:dyDescent="0.2">
      <c r="A7072" s="33"/>
      <c r="D7072" s="5">
        <v>17137</v>
      </c>
      <c r="E7072" s="5">
        <v>0</v>
      </c>
      <c r="G7072" s="6">
        <f>IF(AND(H7072&gt;0.5,E7072=1),1,0)+IF(AND(H7072&lt;0.5,E7072=0),1,0)</f>
        <v>0</v>
      </c>
      <c r="H7072" s="7">
        <v>0.515291145635973</v>
      </c>
      <c r="I7072" s="7">
        <f t="shared" si="1211"/>
        <v>0.484708854364027</v>
      </c>
      <c r="K7072" s="8">
        <v>1.8899999856948899</v>
      </c>
      <c r="L7072" s="8">
        <v>2.0499999523162802</v>
      </c>
      <c r="M7072" s="9">
        <f t="shared" si="1212"/>
        <v>0.5291005331052071</v>
      </c>
      <c r="N7072" s="9">
        <f t="shared" si="1213"/>
        <v>0.48780488939529348</v>
      </c>
      <c r="P7072" s="10">
        <f t="shared" si="1214"/>
        <v>0</v>
      </c>
      <c r="Q7072" s="10">
        <f t="shared" si="1215"/>
        <v>0</v>
      </c>
      <c r="S7072" s="11">
        <f>IF(AND(P7072&gt;1,E7072=1),K7072-1,IF(P7072&lt;1,0,-1))</f>
        <v>0</v>
      </c>
      <c r="T7072" s="11">
        <f>IF(AND(Q7072&gt;1,E7072=0),L7072-1,IF(Q7072&lt;1,0,-1))</f>
        <v>0</v>
      </c>
      <c r="U7072" s="11">
        <f t="shared" si="1210"/>
        <v>0</v>
      </c>
      <c r="V7072" s="11">
        <f>V7071+U7072</f>
        <v>560</v>
      </c>
      <c r="W7072" s="11">
        <f>W7071+SUM(S7072:T7072)</f>
        <v>44.729996919631915</v>
      </c>
      <c r="X7072" s="12">
        <f t="shared" si="1216"/>
        <v>7.9874994499342711E-2</v>
      </c>
      <c r="Y7072" s="13">
        <f>IF(AND(P7072&gt;1,E7072=1),1/K7072*K7072-1/K7072,IF(P7072&lt;1,0,-1/K7072))</f>
        <v>0</v>
      </c>
      <c r="Z7072" s="13">
        <f>IF(AND(Q7072&gt;1,E7072=0),1/L7072*L7072-1/L7072,IF(Q7072&lt;1,0,-1/L7072))</f>
        <v>0</v>
      </c>
      <c r="AA7072" s="13">
        <f>IF(P7072&gt;1,1/K7072)+IF(Q7072&gt;1,1/L7072)</f>
        <v>0</v>
      </c>
      <c r="AB7072" s="13">
        <f>AB7071+AA7072</f>
        <v>238.01360475561509</v>
      </c>
      <c r="AC7072" s="13">
        <f>AC7071+SUM(Y7072:Z7072)</f>
        <v>21.986395244384944</v>
      </c>
      <c r="AD7072" s="14">
        <f t="shared" si="1217"/>
        <v>9.2374531560747902E-2</v>
      </c>
      <c r="AE7072" s="15">
        <f>IF(AND(P7072&gt;1,E7072=1),1/(2*K7072*(1-H7072))*K7072-1/(2*K7072*(1-H7072)),IF(P7072&lt;1,0,-1/(2*K7072*(1-H7072))))</f>
        <v>0</v>
      </c>
      <c r="AF7072" s="15">
        <f>IF(AND(Q7072&gt;1,E7072=0),1/(2*L7072*(1-I7072))*L7072-1/(2*L7072*(1-I7072)),IF(Q7072&lt;1,0,-1/(2*L7072*(1-I7072))))</f>
        <v>0</v>
      </c>
      <c r="AG7072" s="15">
        <f>IF(P7072&gt;1,1/(2*K7072*(1-H7072)),0)+IF(Q7072&gt;1,1/(2*L7072*(1-I7072)),0)</f>
        <v>0</v>
      </c>
      <c r="AH7072" s="15">
        <f>AH7071+AG7072</f>
        <v>297.66898099371286</v>
      </c>
      <c r="AI7072" s="15">
        <f>AI7071+SUM(AE7072:AF7072)</f>
        <v>29.948957553902627</v>
      </c>
      <c r="AJ7072" s="16">
        <f t="shared" si="1218"/>
        <v>0.10061161715246099</v>
      </c>
      <c r="AK7072" s="17">
        <f>IF(AND(P7072&gt;1,E7072=1),(P7072-1)/(K7072-1)*K7072-(P7072-1)/(K7072-1),IF(P7072&lt;1,0,-(P7072-1)/(K7072-1)))</f>
        <v>0</v>
      </c>
      <c r="AL7072" s="17">
        <f>IF(AND(Q7072&gt;1,E7072=0),(Q7072-1)/(L7072-1)*L7072-(Q7072-1)/(L7072-1),IF(Q7072&lt;1,0,-(Q7072-1)/(L7072-1)))</f>
        <v>0</v>
      </c>
      <c r="AM7072" s="17">
        <f>IF(P7072&gt;1,(P7072-1)/(K7072-1),0)+IF(Q7072&gt;1,(Q7072-1)/(L7072-1),0)</f>
        <v>0</v>
      </c>
      <c r="AN7072" s="17">
        <f>AN7071+AM7072</f>
        <v>101.26683761233367</v>
      </c>
      <c r="AO7072" s="17">
        <f>AO7071+SUM(AK7072:AL7072)</f>
        <v>9.1297327895390623</v>
      </c>
      <c r="AP7072" s="19">
        <f t="shared" si="1219"/>
        <v>9.0155207813333721E-2</v>
      </c>
      <c r="AR7072" s="20">
        <f t="shared" si="1220"/>
        <v>0</v>
      </c>
      <c r="AV7072" s="21"/>
      <c r="AW7072" s="21"/>
      <c r="AX7072" s="21"/>
      <c r="AY7072" s="21"/>
    </row>
    <row r="7073" spans="1:51" s="5" customFormat="1" hidden="1" outlineLevel="1" x14ac:dyDescent="0.2">
      <c r="A7073" s="33"/>
      <c r="D7073" s="5">
        <v>17138</v>
      </c>
      <c r="E7073" s="5">
        <v>1</v>
      </c>
      <c r="G7073" s="6">
        <f>IF(AND(H7073&gt;0.5,E7073=1),1,0)+IF(AND(H7073&lt;0.5,E7073=0),1,0)</f>
        <v>1</v>
      </c>
      <c r="H7073" s="7">
        <v>0.68790324396652602</v>
      </c>
      <c r="I7073" s="7">
        <f t="shared" si="1211"/>
        <v>0.31209675603347398</v>
      </c>
      <c r="K7073" s="8">
        <v>1.37999999523163</v>
      </c>
      <c r="L7073" s="8">
        <v>3.4800000190734899</v>
      </c>
      <c r="M7073" s="9">
        <f t="shared" si="1212"/>
        <v>0.72463768366329029</v>
      </c>
      <c r="N7073" s="9">
        <f t="shared" si="1213"/>
        <v>0.28735632026411267</v>
      </c>
      <c r="P7073" s="10">
        <f t="shared" si="1214"/>
        <v>0</v>
      </c>
      <c r="Q7073" s="10">
        <f t="shared" si="1215"/>
        <v>0</v>
      </c>
      <c r="S7073" s="11">
        <f>IF(AND(P7073&gt;1,E7073=1),K7073-1,IF(P7073&lt;1,0,-1))</f>
        <v>0</v>
      </c>
      <c r="T7073" s="11">
        <f>IF(AND(Q7073&gt;1,E7073=0),L7073-1,IF(Q7073&lt;1,0,-1))</f>
        <v>0</v>
      </c>
      <c r="U7073" s="11">
        <f t="shared" si="1210"/>
        <v>0</v>
      </c>
      <c r="V7073" s="11">
        <f>V7072+U7073</f>
        <v>560</v>
      </c>
      <c r="W7073" s="11">
        <f>W7072+SUM(S7073:T7073)</f>
        <v>44.729996919631915</v>
      </c>
      <c r="X7073" s="12">
        <f t="shared" si="1216"/>
        <v>7.9874994499342711E-2</v>
      </c>
      <c r="Y7073" s="13">
        <f>IF(AND(P7073&gt;1,E7073=1),1/K7073*K7073-1/K7073,IF(P7073&lt;1,0,-1/K7073))</f>
        <v>0</v>
      </c>
      <c r="Z7073" s="13">
        <f>IF(AND(Q7073&gt;1,E7073=0),1/L7073*L7073-1/L7073,IF(Q7073&lt;1,0,-1/L7073))</f>
        <v>0</v>
      </c>
      <c r="AA7073" s="13">
        <f>IF(P7073&gt;1,1/K7073)+IF(Q7073&gt;1,1/L7073)</f>
        <v>0</v>
      </c>
      <c r="AB7073" s="13">
        <f>AB7072+AA7073</f>
        <v>238.01360475561509</v>
      </c>
      <c r="AC7073" s="13">
        <f>AC7072+SUM(Y7073:Z7073)</f>
        <v>21.986395244384944</v>
      </c>
      <c r="AD7073" s="14">
        <f t="shared" si="1217"/>
        <v>9.2374531560747902E-2</v>
      </c>
      <c r="AE7073" s="15">
        <f>IF(AND(P7073&gt;1,E7073=1),1/(2*K7073*(1-H7073))*K7073-1/(2*K7073*(1-H7073)),IF(P7073&lt;1,0,-1/(2*K7073*(1-H7073))))</f>
        <v>0</v>
      </c>
      <c r="AF7073" s="15">
        <f>IF(AND(Q7073&gt;1,E7073=0),1/(2*L7073*(1-I7073))*L7073-1/(2*L7073*(1-I7073)),IF(Q7073&lt;1,0,-1/(2*L7073*(1-I7073))))</f>
        <v>0</v>
      </c>
      <c r="AG7073" s="15">
        <f>IF(P7073&gt;1,1/(2*K7073*(1-H7073)),0)+IF(Q7073&gt;1,1/(2*L7073*(1-I7073)),0)</f>
        <v>0</v>
      </c>
      <c r="AH7073" s="15">
        <f>AH7072+AG7073</f>
        <v>297.66898099371286</v>
      </c>
      <c r="AI7073" s="15">
        <f>AI7072+SUM(AE7073:AF7073)</f>
        <v>29.948957553902627</v>
      </c>
      <c r="AJ7073" s="16">
        <f t="shared" si="1218"/>
        <v>0.10061161715246099</v>
      </c>
      <c r="AK7073" s="17">
        <f>IF(AND(P7073&gt;1,E7073=1),(P7073-1)/(K7073-1)*K7073-(P7073-1)/(K7073-1),IF(P7073&lt;1,0,-(P7073-1)/(K7073-1)))</f>
        <v>0</v>
      </c>
      <c r="AL7073" s="17">
        <f>IF(AND(Q7073&gt;1,E7073=0),(Q7073-1)/(L7073-1)*L7073-(Q7073-1)/(L7073-1),IF(Q7073&lt;1,0,-(Q7073-1)/(L7073-1)))</f>
        <v>0</v>
      </c>
      <c r="AM7073" s="17">
        <f>IF(P7073&gt;1,(P7073-1)/(K7073-1),0)+IF(Q7073&gt;1,(Q7073-1)/(L7073-1),0)</f>
        <v>0</v>
      </c>
      <c r="AN7073" s="17">
        <f>AN7072+AM7073</f>
        <v>101.26683761233367</v>
      </c>
      <c r="AO7073" s="17">
        <f>AO7072+SUM(AK7073:AL7073)</f>
        <v>9.1297327895390623</v>
      </c>
      <c r="AP7073" s="19">
        <f t="shared" si="1219"/>
        <v>9.0155207813333721E-2</v>
      </c>
      <c r="AR7073" s="20">
        <f t="shared" si="1220"/>
        <v>0</v>
      </c>
      <c r="AV7073" s="21"/>
      <c r="AW7073" s="21"/>
      <c r="AX7073" s="21"/>
      <c r="AY7073" s="21"/>
    </row>
    <row r="7074" spans="1:51" s="5" customFormat="1" hidden="1" outlineLevel="1" x14ac:dyDescent="0.2">
      <c r="A7074" s="33"/>
      <c r="D7074" s="5">
        <v>17139</v>
      </c>
      <c r="E7074" s="5">
        <v>1</v>
      </c>
      <c r="G7074" s="6">
        <f>IF(AND(H7074&gt;0.5,E7074=1),1,0)+IF(AND(H7074&lt;0.5,E7074=0),1,0)</f>
        <v>1</v>
      </c>
      <c r="H7074" s="7">
        <v>0.75526509820604903</v>
      </c>
      <c r="I7074" s="7">
        <f t="shared" si="1211"/>
        <v>0.24473490179395097</v>
      </c>
      <c r="K7074" s="8">
        <v>1.08000004291534</v>
      </c>
      <c r="L7074" s="8">
        <v>10.5</v>
      </c>
      <c r="M7074" s="9">
        <f t="shared" si="1212"/>
        <v>0.92592588913294038</v>
      </c>
      <c r="N7074" s="9">
        <f t="shared" si="1213"/>
        <v>9.5238095238095233E-2</v>
      </c>
      <c r="P7074" s="10">
        <f t="shared" si="1214"/>
        <v>0</v>
      </c>
      <c r="Q7074" s="10">
        <f t="shared" si="1215"/>
        <v>0</v>
      </c>
      <c r="S7074" s="11">
        <f>IF(AND(P7074&gt;1,E7074=1),K7074-1,IF(P7074&lt;1,0,-1))</f>
        <v>0</v>
      </c>
      <c r="T7074" s="11">
        <f>IF(AND(Q7074&gt;1,E7074=0),L7074-1,IF(Q7074&lt;1,0,-1))</f>
        <v>0</v>
      </c>
      <c r="U7074" s="11">
        <f t="shared" si="1210"/>
        <v>0</v>
      </c>
      <c r="V7074" s="11">
        <f>V7073+U7074</f>
        <v>560</v>
      </c>
      <c r="W7074" s="11">
        <f>W7073+SUM(S7074:T7074)</f>
        <v>44.729996919631915</v>
      </c>
      <c r="X7074" s="12">
        <f t="shared" si="1216"/>
        <v>7.9874994499342711E-2</v>
      </c>
      <c r="Y7074" s="13">
        <f>IF(AND(P7074&gt;1,E7074=1),1/K7074*K7074-1/K7074,IF(P7074&lt;1,0,-1/K7074))</f>
        <v>0</v>
      </c>
      <c r="Z7074" s="13">
        <f>IF(AND(Q7074&gt;1,E7074=0),1/L7074*L7074-1/L7074,IF(Q7074&lt;1,0,-1/L7074))</f>
        <v>0</v>
      </c>
      <c r="AA7074" s="13">
        <f>IF(P7074&gt;1,1/K7074)+IF(Q7074&gt;1,1/L7074)</f>
        <v>0</v>
      </c>
      <c r="AB7074" s="13">
        <f>AB7073+AA7074</f>
        <v>238.01360475561509</v>
      </c>
      <c r="AC7074" s="13">
        <f>AC7073+SUM(Y7074:Z7074)</f>
        <v>21.986395244384944</v>
      </c>
      <c r="AD7074" s="14">
        <f t="shared" si="1217"/>
        <v>9.2374531560747902E-2</v>
      </c>
      <c r="AE7074" s="15">
        <f>IF(AND(P7074&gt;1,E7074=1),1/(2*K7074*(1-H7074))*K7074-1/(2*K7074*(1-H7074)),IF(P7074&lt;1,0,-1/(2*K7074*(1-H7074))))</f>
        <v>0</v>
      </c>
      <c r="AF7074" s="15">
        <f>IF(AND(Q7074&gt;1,E7074=0),1/(2*L7074*(1-I7074))*L7074-1/(2*L7074*(1-I7074)),IF(Q7074&lt;1,0,-1/(2*L7074*(1-I7074))))</f>
        <v>0</v>
      </c>
      <c r="AG7074" s="15">
        <f>IF(P7074&gt;1,1/(2*K7074*(1-H7074)),0)+IF(Q7074&gt;1,1/(2*L7074*(1-I7074)),0)</f>
        <v>0</v>
      </c>
      <c r="AH7074" s="15">
        <f>AH7073+AG7074</f>
        <v>297.66898099371286</v>
      </c>
      <c r="AI7074" s="15">
        <f>AI7073+SUM(AE7074:AF7074)</f>
        <v>29.948957553902627</v>
      </c>
      <c r="AJ7074" s="16">
        <f t="shared" si="1218"/>
        <v>0.10061161715246099</v>
      </c>
      <c r="AK7074" s="17">
        <f>IF(AND(P7074&gt;1,E7074=1),(P7074-1)/(K7074-1)*K7074-(P7074-1)/(K7074-1),IF(P7074&lt;1,0,-(P7074-1)/(K7074-1)))</f>
        <v>0</v>
      </c>
      <c r="AL7074" s="17">
        <f>IF(AND(Q7074&gt;1,E7074=0),(Q7074-1)/(L7074-1)*L7074-(Q7074-1)/(L7074-1),IF(Q7074&lt;1,0,-(Q7074-1)/(L7074-1)))</f>
        <v>0</v>
      </c>
      <c r="AM7074" s="17">
        <f>IF(P7074&gt;1,(P7074-1)/(K7074-1),0)+IF(Q7074&gt;1,(Q7074-1)/(L7074-1),0)</f>
        <v>0</v>
      </c>
      <c r="AN7074" s="17">
        <f>AN7073+AM7074</f>
        <v>101.26683761233367</v>
      </c>
      <c r="AO7074" s="17">
        <f>AO7073+SUM(AK7074:AL7074)</f>
        <v>9.1297327895390623</v>
      </c>
      <c r="AP7074" s="19">
        <f t="shared" si="1219"/>
        <v>9.0155207813333721E-2</v>
      </c>
      <c r="AR7074" s="20">
        <f t="shared" si="1220"/>
        <v>0</v>
      </c>
      <c r="AV7074" s="21"/>
      <c r="AW7074" s="21"/>
      <c r="AX7074" s="21"/>
      <c r="AY7074" s="21"/>
    </row>
    <row r="7075" spans="1:51" s="5" customFormat="1" hidden="1" outlineLevel="1" x14ac:dyDescent="0.2">
      <c r="A7075" s="33"/>
      <c r="D7075" s="5">
        <v>17140</v>
      </c>
      <c r="E7075" s="5">
        <v>1</v>
      </c>
      <c r="G7075" s="6">
        <f>IF(AND(H7075&gt;0.5,E7075=1),1,0)+IF(AND(H7075&lt;0.5,E7075=0),1,0)</f>
        <v>0</v>
      </c>
      <c r="H7075" s="7">
        <v>0.47180056690077299</v>
      </c>
      <c r="I7075" s="7">
        <f t="shared" si="1211"/>
        <v>0.52819943309922701</v>
      </c>
      <c r="K7075" s="8">
        <v>2.6600000858306898</v>
      </c>
      <c r="L7075" s="8">
        <v>1.54999995231628</v>
      </c>
      <c r="M7075" s="9">
        <f t="shared" si="1212"/>
        <v>0.37593983749354304</v>
      </c>
      <c r="N7075" s="9">
        <f t="shared" si="1213"/>
        <v>0.64516131017012346</v>
      </c>
      <c r="P7075" s="10">
        <f t="shared" si="1214"/>
        <v>0</v>
      </c>
      <c r="Q7075" s="10">
        <f t="shared" si="1215"/>
        <v>0</v>
      </c>
      <c r="S7075" s="11">
        <f>IF(AND(P7075&gt;1,E7075=1),K7075-1,IF(P7075&lt;1,0,-1))</f>
        <v>0</v>
      </c>
      <c r="T7075" s="11">
        <f>IF(AND(Q7075&gt;1,E7075=0),L7075-1,IF(Q7075&lt;1,0,-1))</f>
        <v>0</v>
      </c>
      <c r="U7075" s="11">
        <f t="shared" si="1210"/>
        <v>0</v>
      </c>
      <c r="V7075" s="11">
        <f>V7074+U7075</f>
        <v>560</v>
      </c>
      <c r="W7075" s="11">
        <f>W7074+SUM(S7075:T7075)</f>
        <v>44.729996919631915</v>
      </c>
      <c r="X7075" s="12">
        <f t="shared" si="1216"/>
        <v>7.9874994499342711E-2</v>
      </c>
      <c r="Y7075" s="13">
        <f>IF(AND(P7075&gt;1,E7075=1),1/K7075*K7075-1/K7075,IF(P7075&lt;1,0,-1/K7075))</f>
        <v>0</v>
      </c>
      <c r="Z7075" s="13">
        <f>IF(AND(Q7075&gt;1,E7075=0),1/L7075*L7075-1/L7075,IF(Q7075&lt;1,0,-1/L7075))</f>
        <v>0</v>
      </c>
      <c r="AA7075" s="13">
        <f>IF(P7075&gt;1,1/K7075)+IF(Q7075&gt;1,1/L7075)</f>
        <v>0</v>
      </c>
      <c r="AB7075" s="13">
        <f>AB7074+AA7075</f>
        <v>238.01360475561509</v>
      </c>
      <c r="AC7075" s="13">
        <f>AC7074+SUM(Y7075:Z7075)</f>
        <v>21.986395244384944</v>
      </c>
      <c r="AD7075" s="14">
        <f t="shared" si="1217"/>
        <v>9.2374531560747902E-2</v>
      </c>
      <c r="AE7075" s="15">
        <f>IF(AND(P7075&gt;1,E7075=1),1/(2*K7075*(1-H7075))*K7075-1/(2*K7075*(1-H7075)),IF(P7075&lt;1,0,-1/(2*K7075*(1-H7075))))</f>
        <v>0</v>
      </c>
      <c r="AF7075" s="15">
        <f>IF(AND(Q7075&gt;1,E7075=0),1/(2*L7075*(1-I7075))*L7075-1/(2*L7075*(1-I7075)),IF(Q7075&lt;1,0,-1/(2*L7075*(1-I7075))))</f>
        <v>0</v>
      </c>
      <c r="AG7075" s="15">
        <f>IF(P7075&gt;1,1/(2*K7075*(1-H7075)),0)+IF(Q7075&gt;1,1/(2*L7075*(1-I7075)),0)</f>
        <v>0</v>
      </c>
      <c r="AH7075" s="15">
        <f>AH7074+AG7075</f>
        <v>297.66898099371286</v>
      </c>
      <c r="AI7075" s="15">
        <f>AI7074+SUM(AE7075:AF7075)</f>
        <v>29.948957553902627</v>
      </c>
      <c r="AJ7075" s="16">
        <f t="shared" si="1218"/>
        <v>0.10061161715246099</v>
      </c>
      <c r="AK7075" s="17">
        <f>IF(AND(P7075&gt;1,E7075=1),(P7075-1)/(K7075-1)*K7075-(P7075-1)/(K7075-1),IF(P7075&lt;1,0,-(P7075-1)/(K7075-1)))</f>
        <v>0</v>
      </c>
      <c r="AL7075" s="17">
        <f>IF(AND(Q7075&gt;1,E7075=0),(Q7075-1)/(L7075-1)*L7075-(Q7075-1)/(L7075-1),IF(Q7075&lt;1,0,-(Q7075-1)/(L7075-1)))</f>
        <v>0</v>
      </c>
      <c r="AM7075" s="17">
        <f>IF(P7075&gt;1,(P7075-1)/(K7075-1),0)+IF(Q7075&gt;1,(Q7075-1)/(L7075-1),0)</f>
        <v>0</v>
      </c>
      <c r="AN7075" s="17">
        <f>AN7074+AM7075</f>
        <v>101.26683761233367</v>
      </c>
      <c r="AO7075" s="17">
        <f>AO7074+SUM(AK7075:AL7075)</f>
        <v>9.1297327895390623</v>
      </c>
      <c r="AP7075" s="19">
        <f t="shared" si="1219"/>
        <v>9.0155207813333721E-2</v>
      </c>
      <c r="AR7075" s="20">
        <f t="shared" si="1220"/>
        <v>0</v>
      </c>
      <c r="AV7075" s="21"/>
      <c r="AW7075" s="21"/>
      <c r="AX7075" s="21"/>
      <c r="AY7075" s="21"/>
    </row>
    <row r="7076" spans="1:51" s="5" customFormat="1" hidden="1" outlineLevel="1" x14ac:dyDescent="0.2">
      <c r="A7076" s="33"/>
      <c r="D7076" s="5">
        <v>17141</v>
      </c>
      <c r="E7076" s="5">
        <v>0</v>
      </c>
      <c r="G7076" s="6">
        <f>IF(AND(H7076&gt;0.5,E7076=1),1,0)+IF(AND(H7076&lt;0.5,E7076=0),1,0)</f>
        <v>0</v>
      </c>
      <c r="H7076" s="7">
        <v>0.58356540067846396</v>
      </c>
      <c r="I7076" s="7">
        <f t="shared" si="1211"/>
        <v>0.41643459932153604</v>
      </c>
      <c r="K7076" s="8">
        <v>1.83000004291534</v>
      </c>
      <c r="L7076" s="8">
        <v>2.0899999141693102</v>
      </c>
      <c r="M7076" s="9">
        <f t="shared" si="1212"/>
        <v>0.54644807461693723</v>
      </c>
      <c r="N7076" s="9">
        <f t="shared" si="1213"/>
        <v>0.47846891917096523</v>
      </c>
      <c r="P7076" s="10">
        <f t="shared" si="1214"/>
        <v>0</v>
      </c>
      <c r="Q7076" s="10">
        <f t="shared" si="1215"/>
        <v>0</v>
      </c>
      <c r="S7076" s="11">
        <f>IF(AND(P7076&gt;1,E7076=1),K7076-1,IF(P7076&lt;1,0,-1))</f>
        <v>0</v>
      </c>
      <c r="T7076" s="11">
        <f>IF(AND(Q7076&gt;1,E7076=0),L7076-1,IF(Q7076&lt;1,0,-1))</f>
        <v>0</v>
      </c>
      <c r="U7076" s="11">
        <f t="shared" si="1210"/>
        <v>0</v>
      </c>
      <c r="V7076" s="11">
        <f>V7075+U7076</f>
        <v>560</v>
      </c>
      <c r="W7076" s="11">
        <f>W7075+SUM(S7076:T7076)</f>
        <v>44.729996919631915</v>
      </c>
      <c r="X7076" s="12">
        <f t="shared" si="1216"/>
        <v>7.9874994499342711E-2</v>
      </c>
      <c r="Y7076" s="13">
        <f>IF(AND(P7076&gt;1,E7076=1),1/K7076*K7076-1/K7076,IF(P7076&lt;1,0,-1/K7076))</f>
        <v>0</v>
      </c>
      <c r="Z7076" s="13">
        <f>IF(AND(Q7076&gt;1,E7076=0),1/L7076*L7076-1/L7076,IF(Q7076&lt;1,0,-1/L7076))</f>
        <v>0</v>
      </c>
      <c r="AA7076" s="13">
        <f>IF(P7076&gt;1,1/K7076)+IF(Q7076&gt;1,1/L7076)</f>
        <v>0</v>
      </c>
      <c r="AB7076" s="13">
        <f>AB7075+AA7076</f>
        <v>238.01360475561509</v>
      </c>
      <c r="AC7076" s="13">
        <f>AC7075+SUM(Y7076:Z7076)</f>
        <v>21.986395244384944</v>
      </c>
      <c r="AD7076" s="14">
        <f t="shared" si="1217"/>
        <v>9.2374531560747902E-2</v>
      </c>
      <c r="AE7076" s="15">
        <f>IF(AND(P7076&gt;1,E7076=1),1/(2*K7076*(1-H7076))*K7076-1/(2*K7076*(1-H7076)),IF(P7076&lt;1,0,-1/(2*K7076*(1-H7076))))</f>
        <v>0</v>
      </c>
      <c r="AF7076" s="15">
        <f>IF(AND(Q7076&gt;1,E7076=0),1/(2*L7076*(1-I7076))*L7076-1/(2*L7076*(1-I7076)),IF(Q7076&lt;1,0,-1/(2*L7076*(1-I7076))))</f>
        <v>0</v>
      </c>
      <c r="AG7076" s="15">
        <f>IF(P7076&gt;1,1/(2*K7076*(1-H7076)),0)+IF(Q7076&gt;1,1/(2*L7076*(1-I7076)),0)</f>
        <v>0</v>
      </c>
      <c r="AH7076" s="15">
        <f>AH7075+AG7076</f>
        <v>297.66898099371286</v>
      </c>
      <c r="AI7076" s="15">
        <f>AI7075+SUM(AE7076:AF7076)</f>
        <v>29.948957553902627</v>
      </c>
      <c r="AJ7076" s="16">
        <f t="shared" si="1218"/>
        <v>0.10061161715246099</v>
      </c>
      <c r="AK7076" s="17">
        <f>IF(AND(P7076&gt;1,E7076=1),(P7076-1)/(K7076-1)*K7076-(P7076-1)/(K7076-1),IF(P7076&lt;1,0,-(P7076-1)/(K7076-1)))</f>
        <v>0</v>
      </c>
      <c r="AL7076" s="17">
        <f>IF(AND(Q7076&gt;1,E7076=0),(Q7076-1)/(L7076-1)*L7076-(Q7076-1)/(L7076-1),IF(Q7076&lt;1,0,-(Q7076-1)/(L7076-1)))</f>
        <v>0</v>
      </c>
      <c r="AM7076" s="17">
        <f>IF(P7076&gt;1,(P7076-1)/(K7076-1),0)+IF(Q7076&gt;1,(Q7076-1)/(L7076-1),0)</f>
        <v>0</v>
      </c>
      <c r="AN7076" s="17">
        <f>AN7075+AM7076</f>
        <v>101.26683761233367</v>
      </c>
      <c r="AO7076" s="17">
        <f>AO7075+SUM(AK7076:AL7076)</f>
        <v>9.1297327895390623</v>
      </c>
      <c r="AP7076" s="19">
        <f t="shared" si="1219"/>
        <v>9.0155207813333721E-2</v>
      </c>
      <c r="AR7076" s="20">
        <f t="shared" si="1220"/>
        <v>0</v>
      </c>
      <c r="AV7076" s="21"/>
      <c r="AW7076" s="21"/>
      <c r="AX7076" s="21"/>
      <c r="AY7076" s="21"/>
    </row>
    <row r="7077" spans="1:51" s="5" customFormat="1" hidden="1" outlineLevel="1" x14ac:dyDescent="0.2">
      <c r="A7077" s="33"/>
      <c r="D7077" s="5">
        <v>17142</v>
      </c>
      <c r="E7077" s="5">
        <v>0</v>
      </c>
      <c r="G7077" s="6">
        <f>IF(AND(H7077&gt;0.5,E7077=1),1,0)+IF(AND(H7077&lt;0.5,E7077=0),1,0)</f>
        <v>0</v>
      </c>
      <c r="H7077" s="7">
        <v>0.75526509820604903</v>
      </c>
      <c r="I7077" s="7">
        <f t="shared" si="1211"/>
        <v>0.24473490179395097</v>
      </c>
      <c r="K7077" s="8">
        <v>1.6799999475479099</v>
      </c>
      <c r="L7077" s="8">
        <v>2.3499999046325701</v>
      </c>
      <c r="M7077" s="9">
        <f t="shared" si="1212"/>
        <v>0.5952381138223114</v>
      </c>
      <c r="N7077" s="9">
        <f t="shared" si="1213"/>
        <v>0.42553193216250496</v>
      </c>
      <c r="P7077" s="10">
        <f t="shared" si="1214"/>
        <v>0</v>
      </c>
      <c r="Q7077" s="10">
        <f t="shared" si="1215"/>
        <v>0</v>
      </c>
      <c r="S7077" s="11">
        <f>IF(AND(P7077&gt;1,E7077=1),K7077-1,IF(P7077&lt;1,0,-1))</f>
        <v>0</v>
      </c>
      <c r="T7077" s="11">
        <f>IF(AND(Q7077&gt;1,E7077=0),L7077-1,IF(Q7077&lt;1,0,-1))</f>
        <v>0</v>
      </c>
      <c r="U7077" s="11">
        <f t="shared" si="1210"/>
        <v>0</v>
      </c>
      <c r="V7077" s="11">
        <f>V7076+U7077</f>
        <v>560</v>
      </c>
      <c r="W7077" s="11">
        <f>W7076+SUM(S7077:T7077)</f>
        <v>44.729996919631915</v>
      </c>
      <c r="X7077" s="12">
        <f t="shared" si="1216"/>
        <v>7.9874994499342711E-2</v>
      </c>
      <c r="Y7077" s="13">
        <f>IF(AND(P7077&gt;1,E7077=1),1/K7077*K7077-1/K7077,IF(P7077&lt;1,0,-1/K7077))</f>
        <v>0</v>
      </c>
      <c r="Z7077" s="13">
        <f>IF(AND(Q7077&gt;1,E7077=0),1/L7077*L7077-1/L7077,IF(Q7077&lt;1,0,-1/L7077))</f>
        <v>0</v>
      </c>
      <c r="AA7077" s="13">
        <f>IF(P7077&gt;1,1/K7077)+IF(Q7077&gt;1,1/L7077)</f>
        <v>0</v>
      </c>
      <c r="AB7077" s="13">
        <f>AB7076+AA7077</f>
        <v>238.01360475561509</v>
      </c>
      <c r="AC7077" s="13">
        <f>AC7076+SUM(Y7077:Z7077)</f>
        <v>21.986395244384944</v>
      </c>
      <c r="AD7077" s="14">
        <f t="shared" si="1217"/>
        <v>9.2374531560747902E-2</v>
      </c>
      <c r="AE7077" s="15">
        <f>IF(AND(P7077&gt;1,E7077=1),1/(2*K7077*(1-H7077))*K7077-1/(2*K7077*(1-H7077)),IF(P7077&lt;1,0,-1/(2*K7077*(1-H7077))))</f>
        <v>0</v>
      </c>
      <c r="AF7077" s="15">
        <f>IF(AND(Q7077&gt;1,E7077=0),1/(2*L7077*(1-I7077))*L7077-1/(2*L7077*(1-I7077)),IF(Q7077&lt;1,0,-1/(2*L7077*(1-I7077))))</f>
        <v>0</v>
      </c>
      <c r="AG7077" s="15">
        <f>IF(P7077&gt;1,1/(2*K7077*(1-H7077)),0)+IF(Q7077&gt;1,1/(2*L7077*(1-I7077)),0)</f>
        <v>0</v>
      </c>
      <c r="AH7077" s="15">
        <f>AH7076+AG7077</f>
        <v>297.66898099371286</v>
      </c>
      <c r="AI7077" s="15">
        <f>AI7076+SUM(AE7077:AF7077)</f>
        <v>29.948957553902627</v>
      </c>
      <c r="AJ7077" s="16">
        <f t="shared" si="1218"/>
        <v>0.10061161715246099</v>
      </c>
      <c r="AK7077" s="17">
        <f>IF(AND(P7077&gt;1,E7077=1),(P7077-1)/(K7077-1)*K7077-(P7077-1)/(K7077-1),IF(P7077&lt;1,0,-(P7077-1)/(K7077-1)))</f>
        <v>0</v>
      </c>
      <c r="AL7077" s="17">
        <f>IF(AND(Q7077&gt;1,E7077=0),(Q7077-1)/(L7077-1)*L7077-(Q7077-1)/(L7077-1),IF(Q7077&lt;1,0,-(Q7077-1)/(L7077-1)))</f>
        <v>0</v>
      </c>
      <c r="AM7077" s="17">
        <f>IF(P7077&gt;1,(P7077-1)/(K7077-1),0)+IF(Q7077&gt;1,(Q7077-1)/(L7077-1),0)</f>
        <v>0</v>
      </c>
      <c r="AN7077" s="17">
        <f>AN7076+AM7077</f>
        <v>101.26683761233367</v>
      </c>
      <c r="AO7077" s="17">
        <f>AO7076+SUM(AK7077:AL7077)</f>
        <v>9.1297327895390623</v>
      </c>
      <c r="AP7077" s="19">
        <f t="shared" si="1219"/>
        <v>9.0155207813333721E-2</v>
      </c>
      <c r="AR7077" s="20">
        <f t="shared" si="1220"/>
        <v>0</v>
      </c>
      <c r="AV7077" s="21"/>
      <c r="AW7077" s="21"/>
      <c r="AX7077" s="21"/>
      <c r="AY7077" s="21"/>
    </row>
    <row r="7078" spans="1:51" s="5" customFormat="1" hidden="1" outlineLevel="1" x14ac:dyDescent="0.2">
      <c r="A7078" s="33"/>
      <c r="D7078" s="5">
        <v>17144</v>
      </c>
      <c r="E7078" s="5">
        <v>0</v>
      </c>
      <c r="G7078" s="6">
        <f>IF(AND(H7078&gt;0.5,E7078=1),1,0)+IF(AND(H7078&lt;0.5,E7078=0),1,0)</f>
        <v>0</v>
      </c>
      <c r="H7078" s="7">
        <v>0.58612318171824496</v>
      </c>
      <c r="I7078" s="7">
        <f t="shared" si="1211"/>
        <v>0.41387681828175504</v>
      </c>
      <c r="K7078" s="8">
        <v>1.95000004768372</v>
      </c>
      <c r="L7078" s="8">
        <v>1.95000004768372</v>
      </c>
      <c r="M7078" s="9">
        <f t="shared" si="1212"/>
        <v>0.51282050028041581</v>
      </c>
      <c r="N7078" s="9">
        <f t="shared" si="1213"/>
        <v>0.51282050028041581</v>
      </c>
      <c r="P7078" s="10">
        <f t="shared" si="1214"/>
        <v>0</v>
      </c>
      <c r="Q7078" s="10">
        <f t="shared" si="1215"/>
        <v>0</v>
      </c>
      <c r="S7078" s="11">
        <f>IF(AND(P7078&gt;1,E7078=1),K7078-1,IF(P7078&lt;1,0,-1))</f>
        <v>0</v>
      </c>
      <c r="T7078" s="11">
        <f>IF(AND(Q7078&gt;1,E7078=0),L7078-1,IF(Q7078&lt;1,0,-1))</f>
        <v>0</v>
      </c>
      <c r="U7078" s="11">
        <f t="shared" si="1210"/>
        <v>0</v>
      </c>
      <c r="V7078" s="11">
        <f>V7077+U7078</f>
        <v>560</v>
      </c>
      <c r="W7078" s="11">
        <f>W7077+SUM(S7078:T7078)</f>
        <v>44.729996919631915</v>
      </c>
      <c r="X7078" s="12">
        <f t="shared" si="1216"/>
        <v>7.9874994499342711E-2</v>
      </c>
      <c r="Y7078" s="13">
        <f>IF(AND(P7078&gt;1,E7078=1),1/K7078*K7078-1/K7078,IF(P7078&lt;1,0,-1/K7078))</f>
        <v>0</v>
      </c>
      <c r="Z7078" s="13">
        <f>IF(AND(Q7078&gt;1,E7078=0),1/L7078*L7078-1/L7078,IF(Q7078&lt;1,0,-1/L7078))</f>
        <v>0</v>
      </c>
      <c r="AA7078" s="13">
        <f>IF(P7078&gt;1,1/K7078)+IF(Q7078&gt;1,1/L7078)</f>
        <v>0</v>
      </c>
      <c r="AB7078" s="13">
        <f>AB7077+AA7078</f>
        <v>238.01360475561509</v>
      </c>
      <c r="AC7078" s="13">
        <f>AC7077+SUM(Y7078:Z7078)</f>
        <v>21.986395244384944</v>
      </c>
      <c r="AD7078" s="14">
        <f t="shared" si="1217"/>
        <v>9.2374531560747902E-2</v>
      </c>
      <c r="AE7078" s="15">
        <f>IF(AND(P7078&gt;1,E7078=1),1/(2*K7078*(1-H7078))*K7078-1/(2*K7078*(1-H7078)),IF(P7078&lt;1,0,-1/(2*K7078*(1-H7078))))</f>
        <v>0</v>
      </c>
      <c r="AF7078" s="15">
        <f>IF(AND(Q7078&gt;1,E7078=0),1/(2*L7078*(1-I7078))*L7078-1/(2*L7078*(1-I7078)),IF(Q7078&lt;1,0,-1/(2*L7078*(1-I7078))))</f>
        <v>0</v>
      </c>
      <c r="AG7078" s="15">
        <f>IF(P7078&gt;1,1/(2*K7078*(1-H7078)),0)+IF(Q7078&gt;1,1/(2*L7078*(1-I7078)),0)</f>
        <v>0</v>
      </c>
      <c r="AH7078" s="15">
        <f>AH7077+AG7078</f>
        <v>297.66898099371286</v>
      </c>
      <c r="AI7078" s="15">
        <f>AI7077+SUM(AE7078:AF7078)</f>
        <v>29.948957553902627</v>
      </c>
      <c r="AJ7078" s="16">
        <f t="shared" si="1218"/>
        <v>0.10061161715246099</v>
      </c>
      <c r="AK7078" s="17">
        <f>IF(AND(P7078&gt;1,E7078=1),(P7078-1)/(K7078-1)*K7078-(P7078-1)/(K7078-1),IF(P7078&lt;1,0,-(P7078-1)/(K7078-1)))</f>
        <v>0</v>
      </c>
      <c r="AL7078" s="17">
        <f>IF(AND(Q7078&gt;1,E7078=0),(Q7078-1)/(L7078-1)*L7078-(Q7078-1)/(L7078-1),IF(Q7078&lt;1,0,-(Q7078-1)/(L7078-1)))</f>
        <v>0</v>
      </c>
      <c r="AM7078" s="17">
        <f>IF(P7078&gt;1,(P7078-1)/(K7078-1),0)+IF(Q7078&gt;1,(Q7078-1)/(L7078-1),0)</f>
        <v>0</v>
      </c>
      <c r="AN7078" s="17">
        <f>AN7077+AM7078</f>
        <v>101.26683761233367</v>
      </c>
      <c r="AO7078" s="17">
        <f>AO7077+SUM(AK7078:AL7078)</f>
        <v>9.1297327895390623</v>
      </c>
      <c r="AP7078" s="19">
        <f t="shared" si="1219"/>
        <v>9.0155207813333721E-2</v>
      </c>
      <c r="AR7078" s="20">
        <f t="shared" si="1220"/>
        <v>0</v>
      </c>
      <c r="AV7078" s="21"/>
      <c r="AW7078" s="21"/>
      <c r="AX7078" s="21"/>
      <c r="AY7078" s="21"/>
    </row>
    <row r="7079" spans="1:51" s="5" customFormat="1" hidden="1" outlineLevel="1" x14ac:dyDescent="0.2">
      <c r="A7079" s="33"/>
      <c r="D7079" s="5">
        <v>17145</v>
      </c>
      <c r="E7079" s="5">
        <v>0</v>
      </c>
      <c r="G7079" s="6">
        <f>IF(AND(H7079&gt;0.5,E7079=1),1,0)+IF(AND(H7079&lt;0.5,E7079=0),1,0)</f>
        <v>0</v>
      </c>
      <c r="H7079" s="7">
        <v>0.66702748229512998</v>
      </c>
      <c r="I7079" s="7">
        <f t="shared" si="1211"/>
        <v>0.33297251770487002</v>
      </c>
      <c r="K7079" s="8">
        <v>1.6000000238418599</v>
      </c>
      <c r="L7079" s="8">
        <v>2.5999999046325701</v>
      </c>
      <c r="M7079" s="9">
        <f t="shared" si="1212"/>
        <v>0.62499999068677359</v>
      </c>
      <c r="N7079" s="9">
        <f t="shared" si="1213"/>
        <v>0.38461539872299311</v>
      </c>
      <c r="P7079" s="10">
        <f t="shared" si="1214"/>
        <v>0</v>
      </c>
      <c r="Q7079" s="10">
        <f t="shared" si="1215"/>
        <v>0</v>
      </c>
      <c r="S7079" s="11">
        <f>IF(AND(P7079&gt;1,E7079=1),K7079-1,IF(P7079&lt;1,0,-1))</f>
        <v>0</v>
      </c>
      <c r="T7079" s="11">
        <f>IF(AND(Q7079&gt;1,E7079=0),L7079-1,IF(Q7079&lt;1,0,-1))</f>
        <v>0</v>
      </c>
      <c r="U7079" s="11">
        <f t="shared" si="1210"/>
        <v>0</v>
      </c>
      <c r="V7079" s="11">
        <f>V7078+U7079</f>
        <v>560</v>
      </c>
      <c r="W7079" s="11">
        <f>W7078+SUM(S7079:T7079)</f>
        <v>44.729996919631915</v>
      </c>
      <c r="X7079" s="12">
        <f t="shared" si="1216"/>
        <v>7.9874994499342711E-2</v>
      </c>
      <c r="Y7079" s="13">
        <f>IF(AND(P7079&gt;1,E7079=1),1/K7079*K7079-1/K7079,IF(P7079&lt;1,0,-1/K7079))</f>
        <v>0</v>
      </c>
      <c r="Z7079" s="13">
        <f>IF(AND(Q7079&gt;1,E7079=0),1/L7079*L7079-1/L7079,IF(Q7079&lt;1,0,-1/L7079))</f>
        <v>0</v>
      </c>
      <c r="AA7079" s="13">
        <f>IF(P7079&gt;1,1/K7079)+IF(Q7079&gt;1,1/L7079)</f>
        <v>0</v>
      </c>
      <c r="AB7079" s="13">
        <f>AB7078+AA7079</f>
        <v>238.01360475561509</v>
      </c>
      <c r="AC7079" s="13">
        <f>AC7078+SUM(Y7079:Z7079)</f>
        <v>21.986395244384944</v>
      </c>
      <c r="AD7079" s="14">
        <f t="shared" si="1217"/>
        <v>9.2374531560747902E-2</v>
      </c>
      <c r="AE7079" s="15">
        <f>IF(AND(P7079&gt;1,E7079=1),1/(2*K7079*(1-H7079))*K7079-1/(2*K7079*(1-H7079)),IF(P7079&lt;1,0,-1/(2*K7079*(1-H7079))))</f>
        <v>0</v>
      </c>
      <c r="AF7079" s="15">
        <f>IF(AND(Q7079&gt;1,E7079=0),1/(2*L7079*(1-I7079))*L7079-1/(2*L7079*(1-I7079)),IF(Q7079&lt;1,0,-1/(2*L7079*(1-I7079))))</f>
        <v>0</v>
      </c>
      <c r="AG7079" s="15">
        <f>IF(P7079&gt;1,1/(2*K7079*(1-H7079)),0)+IF(Q7079&gt;1,1/(2*L7079*(1-I7079)),0)</f>
        <v>0</v>
      </c>
      <c r="AH7079" s="15">
        <f>AH7078+AG7079</f>
        <v>297.66898099371286</v>
      </c>
      <c r="AI7079" s="15">
        <f>AI7078+SUM(AE7079:AF7079)</f>
        <v>29.948957553902627</v>
      </c>
      <c r="AJ7079" s="16">
        <f t="shared" si="1218"/>
        <v>0.10061161715246099</v>
      </c>
      <c r="AK7079" s="17">
        <f>IF(AND(P7079&gt;1,E7079=1),(P7079-1)/(K7079-1)*K7079-(P7079-1)/(K7079-1),IF(P7079&lt;1,0,-(P7079-1)/(K7079-1)))</f>
        <v>0</v>
      </c>
      <c r="AL7079" s="17">
        <f>IF(AND(Q7079&gt;1,E7079=0),(Q7079-1)/(L7079-1)*L7079-(Q7079-1)/(L7079-1),IF(Q7079&lt;1,0,-(Q7079-1)/(L7079-1)))</f>
        <v>0</v>
      </c>
      <c r="AM7079" s="17">
        <f>IF(P7079&gt;1,(P7079-1)/(K7079-1),0)+IF(Q7079&gt;1,(Q7079-1)/(L7079-1),0)</f>
        <v>0</v>
      </c>
      <c r="AN7079" s="17">
        <f>AN7078+AM7079</f>
        <v>101.26683761233367</v>
      </c>
      <c r="AO7079" s="17">
        <f>AO7078+SUM(AK7079:AL7079)</f>
        <v>9.1297327895390623</v>
      </c>
      <c r="AP7079" s="19">
        <f t="shared" si="1219"/>
        <v>9.0155207813333721E-2</v>
      </c>
      <c r="AR7079" s="20">
        <f t="shared" si="1220"/>
        <v>0</v>
      </c>
      <c r="AV7079" s="21"/>
      <c r="AW7079" s="21"/>
      <c r="AX7079" s="21"/>
      <c r="AY7079" s="21"/>
    </row>
    <row r="7080" spans="1:51" s="5" customFormat="1" hidden="1" outlineLevel="1" x14ac:dyDescent="0.2">
      <c r="A7080" s="33"/>
      <c r="D7080" s="5">
        <v>17146</v>
      </c>
      <c r="E7080" s="5">
        <v>1</v>
      </c>
      <c r="G7080" s="6">
        <f>IF(AND(H7080&gt;0.5,E7080=1),1,0)+IF(AND(H7080&lt;0.5,E7080=0),1,0)</f>
        <v>1</v>
      </c>
      <c r="H7080" s="7">
        <v>0.728683983704428</v>
      </c>
      <c r="I7080" s="7">
        <f t="shared" si="1211"/>
        <v>0.271316016295572</v>
      </c>
      <c r="K7080" s="8">
        <v>1.16999995708466</v>
      </c>
      <c r="L7080" s="8">
        <v>6.0999999046325701</v>
      </c>
      <c r="M7080" s="9">
        <f t="shared" si="1212"/>
        <v>0.85470088605109329</v>
      </c>
      <c r="N7080" s="9">
        <f t="shared" si="1213"/>
        <v>0.16393442879245987</v>
      </c>
      <c r="P7080" s="10">
        <f t="shared" si="1214"/>
        <v>0</v>
      </c>
      <c r="Q7080" s="10">
        <f t="shared" si="1215"/>
        <v>0</v>
      </c>
      <c r="S7080" s="11">
        <f>IF(AND(P7080&gt;1,E7080=1),K7080-1,IF(P7080&lt;1,0,-1))</f>
        <v>0</v>
      </c>
      <c r="T7080" s="11">
        <f>IF(AND(Q7080&gt;1,E7080=0),L7080-1,IF(Q7080&lt;1,0,-1))</f>
        <v>0</v>
      </c>
      <c r="U7080" s="11">
        <f t="shared" si="1210"/>
        <v>0</v>
      </c>
      <c r="V7080" s="11">
        <f>V7079+U7080</f>
        <v>560</v>
      </c>
      <c r="W7080" s="11">
        <f>W7079+SUM(S7080:T7080)</f>
        <v>44.729996919631915</v>
      </c>
      <c r="X7080" s="12">
        <f t="shared" si="1216"/>
        <v>7.9874994499342711E-2</v>
      </c>
      <c r="Y7080" s="13">
        <f>IF(AND(P7080&gt;1,E7080=1),1/K7080*K7080-1/K7080,IF(P7080&lt;1,0,-1/K7080))</f>
        <v>0</v>
      </c>
      <c r="Z7080" s="13">
        <f>IF(AND(Q7080&gt;1,E7080=0),1/L7080*L7080-1/L7080,IF(Q7080&lt;1,0,-1/L7080))</f>
        <v>0</v>
      </c>
      <c r="AA7080" s="13">
        <f>IF(P7080&gt;1,1/K7080)+IF(Q7080&gt;1,1/L7080)</f>
        <v>0</v>
      </c>
      <c r="AB7080" s="13">
        <f>AB7079+AA7080</f>
        <v>238.01360475561509</v>
      </c>
      <c r="AC7080" s="13">
        <f>AC7079+SUM(Y7080:Z7080)</f>
        <v>21.986395244384944</v>
      </c>
      <c r="AD7080" s="14">
        <f t="shared" si="1217"/>
        <v>9.2374531560747902E-2</v>
      </c>
      <c r="AE7080" s="15">
        <f>IF(AND(P7080&gt;1,E7080=1),1/(2*K7080*(1-H7080))*K7080-1/(2*K7080*(1-H7080)),IF(P7080&lt;1,0,-1/(2*K7080*(1-H7080))))</f>
        <v>0</v>
      </c>
      <c r="AF7080" s="15">
        <f>IF(AND(Q7080&gt;1,E7080=0),1/(2*L7080*(1-I7080))*L7080-1/(2*L7080*(1-I7080)),IF(Q7080&lt;1,0,-1/(2*L7080*(1-I7080))))</f>
        <v>0</v>
      </c>
      <c r="AG7080" s="15">
        <f>IF(P7080&gt;1,1/(2*K7080*(1-H7080)),0)+IF(Q7080&gt;1,1/(2*L7080*(1-I7080)),0)</f>
        <v>0</v>
      </c>
      <c r="AH7080" s="15">
        <f>AH7079+AG7080</f>
        <v>297.66898099371286</v>
      </c>
      <c r="AI7080" s="15">
        <f>AI7079+SUM(AE7080:AF7080)</f>
        <v>29.948957553902627</v>
      </c>
      <c r="AJ7080" s="16">
        <f t="shared" si="1218"/>
        <v>0.10061161715246099</v>
      </c>
      <c r="AK7080" s="17">
        <f>IF(AND(P7080&gt;1,E7080=1),(P7080-1)/(K7080-1)*K7080-(P7080-1)/(K7080-1),IF(P7080&lt;1,0,-(P7080-1)/(K7080-1)))</f>
        <v>0</v>
      </c>
      <c r="AL7080" s="17">
        <f>IF(AND(Q7080&gt;1,E7080=0),(Q7080-1)/(L7080-1)*L7080-(Q7080-1)/(L7080-1),IF(Q7080&lt;1,0,-(Q7080-1)/(L7080-1)))</f>
        <v>0</v>
      </c>
      <c r="AM7080" s="17">
        <f>IF(P7080&gt;1,(P7080-1)/(K7080-1),0)+IF(Q7080&gt;1,(Q7080-1)/(L7080-1),0)</f>
        <v>0</v>
      </c>
      <c r="AN7080" s="17">
        <f>AN7079+AM7080</f>
        <v>101.26683761233367</v>
      </c>
      <c r="AO7080" s="17">
        <f>AO7079+SUM(AK7080:AL7080)</f>
        <v>9.1297327895390623</v>
      </c>
      <c r="AP7080" s="19">
        <f t="shared" si="1219"/>
        <v>9.0155207813333721E-2</v>
      </c>
      <c r="AR7080" s="20">
        <f t="shared" si="1220"/>
        <v>0</v>
      </c>
      <c r="AV7080" s="21"/>
      <c r="AW7080" s="21"/>
      <c r="AX7080" s="21"/>
      <c r="AY7080" s="21"/>
    </row>
    <row r="7081" spans="1:51" s="5" customFormat="1" hidden="1" outlineLevel="1" x14ac:dyDescent="0.2">
      <c r="A7081" s="33"/>
      <c r="D7081" s="5">
        <v>17147</v>
      </c>
      <c r="E7081" s="5">
        <v>1</v>
      </c>
      <c r="G7081" s="6">
        <f>IF(AND(H7081&gt;0.5,E7081=1),1,0)+IF(AND(H7081&lt;0.5,E7081=0),1,0)</f>
        <v>1</v>
      </c>
      <c r="H7081" s="7">
        <v>0.73497368947441699</v>
      </c>
      <c r="I7081" s="7">
        <f t="shared" si="1211"/>
        <v>0.26502631052558301</v>
      </c>
      <c r="K7081" s="8">
        <v>1.3200000524520901</v>
      </c>
      <c r="L7081" s="8">
        <v>3.9500000476837198</v>
      </c>
      <c r="M7081" s="9">
        <f t="shared" si="1212"/>
        <v>0.75757572747240132</v>
      </c>
      <c r="N7081" s="9">
        <f t="shared" si="1213"/>
        <v>0.2531645539058664</v>
      </c>
      <c r="P7081" s="10">
        <f t="shared" si="1214"/>
        <v>0</v>
      </c>
      <c r="Q7081" s="10">
        <f t="shared" si="1215"/>
        <v>0</v>
      </c>
      <c r="S7081" s="11">
        <f>IF(AND(P7081&gt;1,E7081=1),K7081-1,IF(P7081&lt;1,0,-1))</f>
        <v>0</v>
      </c>
      <c r="T7081" s="11">
        <f>IF(AND(Q7081&gt;1,E7081=0),L7081-1,IF(Q7081&lt;1,0,-1))</f>
        <v>0</v>
      </c>
      <c r="U7081" s="11">
        <f t="shared" si="1210"/>
        <v>0</v>
      </c>
      <c r="V7081" s="11">
        <f>V7080+U7081</f>
        <v>560</v>
      </c>
      <c r="W7081" s="11">
        <f>W7080+SUM(S7081:T7081)</f>
        <v>44.729996919631915</v>
      </c>
      <c r="X7081" s="12">
        <f t="shared" si="1216"/>
        <v>7.9874994499342711E-2</v>
      </c>
      <c r="Y7081" s="13">
        <f>IF(AND(P7081&gt;1,E7081=1),1/K7081*K7081-1/K7081,IF(P7081&lt;1,0,-1/K7081))</f>
        <v>0</v>
      </c>
      <c r="Z7081" s="13">
        <f>IF(AND(Q7081&gt;1,E7081=0),1/L7081*L7081-1/L7081,IF(Q7081&lt;1,0,-1/L7081))</f>
        <v>0</v>
      </c>
      <c r="AA7081" s="13">
        <f>IF(P7081&gt;1,1/K7081)+IF(Q7081&gt;1,1/L7081)</f>
        <v>0</v>
      </c>
      <c r="AB7081" s="13">
        <f>AB7080+AA7081</f>
        <v>238.01360475561509</v>
      </c>
      <c r="AC7081" s="13">
        <f>AC7080+SUM(Y7081:Z7081)</f>
        <v>21.986395244384944</v>
      </c>
      <c r="AD7081" s="14">
        <f t="shared" si="1217"/>
        <v>9.2374531560747902E-2</v>
      </c>
      <c r="AE7081" s="15">
        <f>IF(AND(P7081&gt;1,E7081=1),1/(2*K7081*(1-H7081))*K7081-1/(2*K7081*(1-H7081)),IF(P7081&lt;1,0,-1/(2*K7081*(1-H7081))))</f>
        <v>0</v>
      </c>
      <c r="AF7081" s="15">
        <f>IF(AND(Q7081&gt;1,E7081=0),1/(2*L7081*(1-I7081))*L7081-1/(2*L7081*(1-I7081)),IF(Q7081&lt;1,0,-1/(2*L7081*(1-I7081))))</f>
        <v>0</v>
      </c>
      <c r="AG7081" s="15">
        <f>IF(P7081&gt;1,1/(2*K7081*(1-H7081)),0)+IF(Q7081&gt;1,1/(2*L7081*(1-I7081)),0)</f>
        <v>0</v>
      </c>
      <c r="AH7081" s="15">
        <f>AH7080+AG7081</f>
        <v>297.66898099371286</v>
      </c>
      <c r="AI7081" s="15">
        <f>AI7080+SUM(AE7081:AF7081)</f>
        <v>29.948957553902627</v>
      </c>
      <c r="AJ7081" s="16">
        <f t="shared" si="1218"/>
        <v>0.10061161715246099</v>
      </c>
      <c r="AK7081" s="17">
        <f>IF(AND(P7081&gt;1,E7081=1),(P7081-1)/(K7081-1)*K7081-(P7081-1)/(K7081-1),IF(P7081&lt;1,0,-(P7081-1)/(K7081-1)))</f>
        <v>0</v>
      </c>
      <c r="AL7081" s="17">
        <f>IF(AND(Q7081&gt;1,E7081=0),(Q7081-1)/(L7081-1)*L7081-(Q7081-1)/(L7081-1),IF(Q7081&lt;1,0,-(Q7081-1)/(L7081-1)))</f>
        <v>0</v>
      </c>
      <c r="AM7081" s="17">
        <f>IF(P7081&gt;1,(P7081-1)/(K7081-1),0)+IF(Q7081&gt;1,(Q7081-1)/(L7081-1),0)</f>
        <v>0</v>
      </c>
      <c r="AN7081" s="17">
        <f>AN7080+AM7081</f>
        <v>101.26683761233367</v>
      </c>
      <c r="AO7081" s="17">
        <f>AO7080+SUM(AK7081:AL7081)</f>
        <v>9.1297327895390623</v>
      </c>
      <c r="AP7081" s="19">
        <f t="shared" si="1219"/>
        <v>9.0155207813333721E-2</v>
      </c>
      <c r="AR7081" s="20">
        <f t="shared" si="1220"/>
        <v>0</v>
      </c>
      <c r="AV7081" s="21"/>
      <c r="AW7081" s="21"/>
      <c r="AX7081" s="21"/>
      <c r="AY7081" s="21"/>
    </row>
    <row r="7082" spans="1:51" s="5" customFormat="1" hidden="1" outlineLevel="1" x14ac:dyDescent="0.2">
      <c r="A7082" s="33"/>
      <c r="D7082" s="5">
        <v>17148</v>
      </c>
      <c r="E7082" s="5">
        <v>1</v>
      </c>
      <c r="G7082" s="6">
        <f>IF(AND(H7082&gt;0.5,E7082=1),1,0)+IF(AND(H7082&lt;0.5,E7082=0),1,0)</f>
        <v>1</v>
      </c>
      <c r="H7082" s="7">
        <v>0.75526509820604903</v>
      </c>
      <c r="I7082" s="7">
        <f t="shared" si="1211"/>
        <v>0.24473490179395097</v>
      </c>
      <c r="K7082" s="8">
        <v>1.08000004291534</v>
      </c>
      <c r="L7082" s="8">
        <v>11</v>
      </c>
      <c r="M7082" s="9">
        <f t="shared" si="1212"/>
        <v>0.92592588913294038</v>
      </c>
      <c r="N7082" s="9">
        <f t="shared" si="1213"/>
        <v>9.0909090909090912E-2</v>
      </c>
      <c r="P7082" s="10">
        <f t="shared" si="1214"/>
        <v>0</v>
      </c>
      <c r="Q7082" s="10">
        <f t="shared" si="1215"/>
        <v>0</v>
      </c>
      <c r="S7082" s="11">
        <f>IF(AND(P7082&gt;1,E7082=1),K7082-1,IF(P7082&lt;1,0,-1))</f>
        <v>0</v>
      </c>
      <c r="T7082" s="11">
        <f>IF(AND(Q7082&gt;1,E7082=0),L7082-1,IF(Q7082&lt;1,0,-1))</f>
        <v>0</v>
      </c>
      <c r="U7082" s="11">
        <f t="shared" si="1210"/>
        <v>0</v>
      </c>
      <c r="V7082" s="11">
        <f>V7081+U7082</f>
        <v>560</v>
      </c>
      <c r="W7082" s="11">
        <f>W7081+SUM(S7082:T7082)</f>
        <v>44.729996919631915</v>
      </c>
      <c r="X7082" s="12">
        <f t="shared" si="1216"/>
        <v>7.9874994499342711E-2</v>
      </c>
      <c r="Y7082" s="13">
        <f>IF(AND(P7082&gt;1,E7082=1),1/K7082*K7082-1/K7082,IF(P7082&lt;1,0,-1/K7082))</f>
        <v>0</v>
      </c>
      <c r="Z7082" s="13">
        <f>IF(AND(Q7082&gt;1,E7082=0),1/L7082*L7082-1/L7082,IF(Q7082&lt;1,0,-1/L7082))</f>
        <v>0</v>
      </c>
      <c r="AA7082" s="13">
        <f>IF(P7082&gt;1,1/K7082)+IF(Q7082&gt;1,1/L7082)</f>
        <v>0</v>
      </c>
      <c r="AB7082" s="13">
        <f>AB7081+AA7082</f>
        <v>238.01360475561509</v>
      </c>
      <c r="AC7082" s="13">
        <f>AC7081+SUM(Y7082:Z7082)</f>
        <v>21.986395244384944</v>
      </c>
      <c r="AD7082" s="14">
        <f t="shared" si="1217"/>
        <v>9.2374531560747902E-2</v>
      </c>
      <c r="AE7082" s="15">
        <f>IF(AND(P7082&gt;1,E7082=1),1/(2*K7082*(1-H7082))*K7082-1/(2*K7082*(1-H7082)),IF(P7082&lt;1,0,-1/(2*K7082*(1-H7082))))</f>
        <v>0</v>
      </c>
      <c r="AF7082" s="15">
        <f>IF(AND(Q7082&gt;1,E7082=0),1/(2*L7082*(1-I7082))*L7082-1/(2*L7082*(1-I7082)),IF(Q7082&lt;1,0,-1/(2*L7082*(1-I7082))))</f>
        <v>0</v>
      </c>
      <c r="AG7082" s="15">
        <f>IF(P7082&gt;1,1/(2*K7082*(1-H7082)),0)+IF(Q7082&gt;1,1/(2*L7082*(1-I7082)),0)</f>
        <v>0</v>
      </c>
      <c r="AH7082" s="15">
        <f>AH7081+AG7082</f>
        <v>297.66898099371286</v>
      </c>
      <c r="AI7082" s="15">
        <f>AI7081+SUM(AE7082:AF7082)</f>
        <v>29.948957553902627</v>
      </c>
      <c r="AJ7082" s="16">
        <f t="shared" si="1218"/>
        <v>0.10061161715246099</v>
      </c>
      <c r="AK7082" s="17">
        <f>IF(AND(P7082&gt;1,E7082=1),(P7082-1)/(K7082-1)*K7082-(P7082-1)/(K7082-1),IF(P7082&lt;1,0,-(P7082-1)/(K7082-1)))</f>
        <v>0</v>
      </c>
      <c r="AL7082" s="17">
        <f>IF(AND(Q7082&gt;1,E7082=0),(Q7082-1)/(L7082-1)*L7082-(Q7082-1)/(L7082-1),IF(Q7082&lt;1,0,-(Q7082-1)/(L7082-1)))</f>
        <v>0</v>
      </c>
      <c r="AM7082" s="17">
        <f>IF(P7082&gt;1,(P7082-1)/(K7082-1),0)+IF(Q7082&gt;1,(Q7082-1)/(L7082-1),0)</f>
        <v>0</v>
      </c>
      <c r="AN7082" s="17">
        <f>AN7081+AM7082</f>
        <v>101.26683761233367</v>
      </c>
      <c r="AO7082" s="17">
        <f>AO7081+SUM(AK7082:AL7082)</f>
        <v>9.1297327895390623</v>
      </c>
      <c r="AP7082" s="19">
        <f t="shared" si="1219"/>
        <v>9.0155207813333721E-2</v>
      </c>
      <c r="AR7082" s="20">
        <f t="shared" si="1220"/>
        <v>0</v>
      </c>
      <c r="AV7082" s="21"/>
      <c r="AW7082" s="21"/>
      <c r="AX7082" s="21"/>
      <c r="AY7082" s="21"/>
    </row>
    <row r="7083" spans="1:51" s="5" customFormat="1" hidden="1" outlineLevel="1" x14ac:dyDescent="0.2">
      <c r="A7083" s="33"/>
      <c r="D7083" s="5">
        <v>17149</v>
      </c>
      <c r="E7083" s="5">
        <v>1</v>
      </c>
      <c r="G7083" s="6">
        <f>IF(AND(H7083&gt;0.5,E7083=1),1,0)+IF(AND(H7083&lt;0.5,E7083=0),1,0)</f>
        <v>1</v>
      </c>
      <c r="H7083" s="7">
        <v>0.56102091947883803</v>
      </c>
      <c r="I7083" s="7">
        <f t="shared" si="1211"/>
        <v>0.43897908052116197</v>
      </c>
      <c r="K7083" s="8">
        <v>2</v>
      </c>
      <c r="L7083" s="8">
        <v>1.96000003814697</v>
      </c>
      <c r="M7083" s="9">
        <f t="shared" si="1212"/>
        <v>0.5</v>
      </c>
      <c r="N7083" s="9">
        <f t="shared" si="1213"/>
        <v>0.510204071702684</v>
      </c>
      <c r="P7083" s="10">
        <f t="shared" si="1214"/>
        <v>0</v>
      </c>
      <c r="Q7083" s="10">
        <f t="shared" si="1215"/>
        <v>0</v>
      </c>
      <c r="S7083" s="11">
        <f>IF(AND(P7083&gt;1,E7083=1),K7083-1,IF(P7083&lt;1,0,-1))</f>
        <v>0</v>
      </c>
      <c r="T7083" s="11">
        <f>IF(AND(Q7083&gt;1,E7083=0),L7083-1,IF(Q7083&lt;1,0,-1))</f>
        <v>0</v>
      </c>
      <c r="U7083" s="11">
        <f t="shared" si="1210"/>
        <v>0</v>
      </c>
      <c r="V7083" s="11">
        <f>V7082+U7083</f>
        <v>560</v>
      </c>
      <c r="W7083" s="11">
        <f>W7082+SUM(S7083:T7083)</f>
        <v>44.729996919631915</v>
      </c>
      <c r="X7083" s="12">
        <f t="shared" si="1216"/>
        <v>7.9874994499342711E-2</v>
      </c>
      <c r="Y7083" s="13">
        <f>IF(AND(P7083&gt;1,E7083=1),1/K7083*K7083-1/K7083,IF(P7083&lt;1,0,-1/K7083))</f>
        <v>0</v>
      </c>
      <c r="Z7083" s="13">
        <f>IF(AND(Q7083&gt;1,E7083=0),1/L7083*L7083-1/L7083,IF(Q7083&lt;1,0,-1/L7083))</f>
        <v>0</v>
      </c>
      <c r="AA7083" s="13">
        <f>IF(P7083&gt;1,1/K7083)+IF(Q7083&gt;1,1/L7083)</f>
        <v>0</v>
      </c>
      <c r="AB7083" s="13">
        <f>AB7082+AA7083</f>
        <v>238.01360475561509</v>
      </c>
      <c r="AC7083" s="13">
        <f>AC7082+SUM(Y7083:Z7083)</f>
        <v>21.986395244384944</v>
      </c>
      <c r="AD7083" s="14">
        <f t="shared" si="1217"/>
        <v>9.2374531560747902E-2</v>
      </c>
      <c r="AE7083" s="15">
        <f>IF(AND(P7083&gt;1,E7083=1),1/(2*K7083*(1-H7083))*K7083-1/(2*K7083*(1-H7083)),IF(P7083&lt;1,0,-1/(2*K7083*(1-H7083))))</f>
        <v>0</v>
      </c>
      <c r="AF7083" s="15">
        <f>IF(AND(Q7083&gt;1,E7083=0),1/(2*L7083*(1-I7083))*L7083-1/(2*L7083*(1-I7083)),IF(Q7083&lt;1,0,-1/(2*L7083*(1-I7083))))</f>
        <v>0</v>
      </c>
      <c r="AG7083" s="15">
        <f>IF(P7083&gt;1,1/(2*K7083*(1-H7083)),0)+IF(Q7083&gt;1,1/(2*L7083*(1-I7083)),0)</f>
        <v>0</v>
      </c>
      <c r="AH7083" s="15">
        <f>AH7082+AG7083</f>
        <v>297.66898099371286</v>
      </c>
      <c r="AI7083" s="15">
        <f>AI7082+SUM(AE7083:AF7083)</f>
        <v>29.948957553902627</v>
      </c>
      <c r="AJ7083" s="16">
        <f t="shared" si="1218"/>
        <v>0.10061161715246099</v>
      </c>
      <c r="AK7083" s="17">
        <f>IF(AND(P7083&gt;1,E7083=1),(P7083-1)/(K7083-1)*K7083-(P7083-1)/(K7083-1),IF(P7083&lt;1,0,-(P7083-1)/(K7083-1)))</f>
        <v>0</v>
      </c>
      <c r="AL7083" s="17">
        <f>IF(AND(Q7083&gt;1,E7083=0),(Q7083-1)/(L7083-1)*L7083-(Q7083-1)/(L7083-1),IF(Q7083&lt;1,0,-(Q7083-1)/(L7083-1)))</f>
        <v>0</v>
      </c>
      <c r="AM7083" s="17">
        <f>IF(P7083&gt;1,(P7083-1)/(K7083-1),0)+IF(Q7083&gt;1,(Q7083-1)/(L7083-1),0)</f>
        <v>0</v>
      </c>
      <c r="AN7083" s="17">
        <f>AN7082+AM7083</f>
        <v>101.26683761233367</v>
      </c>
      <c r="AO7083" s="17">
        <f>AO7082+SUM(AK7083:AL7083)</f>
        <v>9.1297327895390623</v>
      </c>
      <c r="AP7083" s="19">
        <f t="shared" si="1219"/>
        <v>9.0155207813333721E-2</v>
      </c>
      <c r="AR7083" s="20">
        <f t="shared" si="1220"/>
        <v>0</v>
      </c>
      <c r="AV7083" s="21"/>
      <c r="AW7083" s="21"/>
      <c r="AX7083" s="21"/>
      <c r="AY7083" s="21"/>
    </row>
    <row r="7084" spans="1:51" s="5" customFormat="1" hidden="1" outlineLevel="1" x14ac:dyDescent="0.2">
      <c r="A7084" s="33"/>
      <c r="D7084" s="5">
        <v>17150</v>
      </c>
      <c r="E7084" s="5">
        <v>1</v>
      </c>
      <c r="G7084" s="6">
        <f>IF(AND(H7084&gt;0.5,E7084=1),1,0)+IF(AND(H7084&lt;0.5,E7084=0),1,0)</f>
        <v>1</v>
      </c>
      <c r="H7084" s="7">
        <v>0.75526509820604903</v>
      </c>
      <c r="I7084" s="7">
        <f t="shared" si="1211"/>
        <v>0.24473490179395097</v>
      </c>
      <c r="K7084" s="8">
        <v>1.0900000333786</v>
      </c>
      <c r="L7084" s="8">
        <v>9.8699998855590803</v>
      </c>
      <c r="M7084" s="9">
        <f t="shared" si="1212"/>
        <v>0.91743116456645157</v>
      </c>
      <c r="N7084" s="9">
        <f t="shared" si="1213"/>
        <v>0.10131712376847263</v>
      </c>
      <c r="P7084" s="10">
        <f t="shared" si="1214"/>
        <v>0</v>
      </c>
      <c r="Q7084" s="10">
        <f t="shared" si="1215"/>
        <v>0</v>
      </c>
      <c r="S7084" s="11">
        <f>IF(AND(P7084&gt;1,E7084=1),K7084-1,IF(P7084&lt;1,0,-1))</f>
        <v>0</v>
      </c>
      <c r="T7084" s="11">
        <f>IF(AND(Q7084&gt;1,E7084=0),L7084-1,IF(Q7084&lt;1,0,-1))</f>
        <v>0</v>
      </c>
      <c r="U7084" s="11">
        <f t="shared" si="1210"/>
        <v>0</v>
      </c>
      <c r="V7084" s="11">
        <f>V7083+U7084</f>
        <v>560</v>
      </c>
      <c r="W7084" s="11">
        <f>W7083+SUM(S7084:T7084)</f>
        <v>44.729996919631915</v>
      </c>
      <c r="X7084" s="12">
        <f t="shared" si="1216"/>
        <v>7.9874994499342711E-2</v>
      </c>
      <c r="Y7084" s="13">
        <f>IF(AND(P7084&gt;1,E7084=1),1/K7084*K7084-1/K7084,IF(P7084&lt;1,0,-1/K7084))</f>
        <v>0</v>
      </c>
      <c r="Z7084" s="13">
        <f>IF(AND(Q7084&gt;1,E7084=0),1/L7084*L7084-1/L7084,IF(Q7084&lt;1,0,-1/L7084))</f>
        <v>0</v>
      </c>
      <c r="AA7084" s="13">
        <f>IF(P7084&gt;1,1/K7084)+IF(Q7084&gt;1,1/L7084)</f>
        <v>0</v>
      </c>
      <c r="AB7084" s="13">
        <f>AB7083+AA7084</f>
        <v>238.01360475561509</v>
      </c>
      <c r="AC7084" s="13">
        <f>AC7083+SUM(Y7084:Z7084)</f>
        <v>21.986395244384944</v>
      </c>
      <c r="AD7084" s="14">
        <f t="shared" si="1217"/>
        <v>9.2374531560747902E-2</v>
      </c>
      <c r="AE7084" s="15">
        <f>IF(AND(P7084&gt;1,E7084=1),1/(2*K7084*(1-H7084))*K7084-1/(2*K7084*(1-H7084)),IF(P7084&lt;1,0,-1/(2*K7084*(1-H7084))))</f>
        <v>0</v>
      </c>
      <c r="AF7084" s="15">
        <f>IF(AND(Q7084&gt;1,E7084=0),1/(2*L7084*(1-I7084))*L7084-1/(2*L7084*(1-I7084)),IF(Q7084&lt;1,0,-1/(2*L7084*(1-I7084))))</f>
        <v>0</v>
      </c>
      <c r="AG7084" s="15">
        <f>IF(P7084&gt;1,1/(2*K7084*(1-H7084)),0)+IF(Q7084&gt;1,1/(2*L7084*(1-I7084)),0)</f>
        <v>0</v>
      </c>
      <c r="AH7084" s="15">
        <f>AH7083+AG7084</f>
        <v>297.66898099371286</v>
      </c>
      <c r="AI7084" s="15">
        <f>AI7083+SUM(AE7084:AF7084)</f>
        <v>29.948957553902627</v>
      </c>
      <c r="AJ7084" s="16">
        <f t="shared" si="1218"/>
        <v>0.10061161715246099</v>
      </c>
      <c r="AK7084" s="17">
        <f>IF(AND(P7084&gt;1,E7084=1),(P7084-1)/(K7084-1)*K7084-(P7084-1)/(K7084-1),IF(P7084&lt;1,0,-(P7084-1)/(K7084-1)))</f>
        <v>0</v>
      </c>
      <c r="AL7084" s="17">
        <f>IF(AND(Q7084&gt;1,E7084=0),(Q7084-1)/(L7084-1)*L7084-(Q7084-1)/(L7084-1),IF(Q7084&lt;1,0,-(Q7084-1)/(L7084-1)))</f>
        <v>0</v>
      </c>
      <c r="AM7084" s="17">
        <f>IF(P7084&gt;1,(P7084-1)/(K7084-1),0)+IF(Q7084&gt;1,(Q7084-1)/(L7084-1),0)</f>
        <v>0</v>
      </c>
      <c r="AN7084" s="17">
        <f>AN7083+AM7084</f>
        <v>101.26683761233367</v>
      </c>
      <c r="AO7084" s="17">
        <f>AO7083+SUM(AK7084:AL7084)</f>
        <v>9.1297327895390623</v>
      </c>
      <c r="AP7084" s="19">
        <f t="shared" si="1219"/>
        <v>9.0155207813333721E-2</v>
      </c>
      <c r="AR7084" s="20">
        <f t="shared" si="1220"/>
        <v>0</v>
      </c>
      <c r="AV7084" s="21"/>
      <c r="AW7084" s="21"/>
      <c r="AX7084" s="21"/>
      <c r="AY7084" s="21"/>
    </row>
    <row r="7085" spans="1:51" s="5" customFormat="1" hidden="1" outlineLevel="1" x14ac:dyDescent="0.2">
      <c r="A7085" s="33"/>
      <c r="D7085" s="5">
        <v>17151</v>
      </c>
      <c r="E7085" s="5">
        <v>1</v>
      </c>
      <c r="G7085" s="6">
        <f>IF(AND(H7085&gt;0.5,E7085=1),1,0)+IF(AND(H7085&lt;0.5,E7085=0),1,0)</f>
        <v>0</v>
      </c>
      <c r="H7085" s="7">
        <v>0.28005282676364601</v>
      </c>
      <c r="I7085" s="7">
        <f t="shared" si="1211"/>
        <v>0.71994717323635404</v>
      </c>
      <c r="K7085" s="8">
        <v>5.5999999046325701</v>
      </c>
      <c r="L7085" s="8">
        <v>1.1900000572204601</v>
      </c>
      <c r="M7085" s="9">
        <f t="shared" si="1212"/>
        <v>0.17857143161248187</v>
      </c>
      <c r="N7085" s="9">
        <f t="shared" si="1213"/>
        <v>0.84033609404670762</v>
      </c>
      <c r="P7085" s="10">
        <f t="shared" si="1214"/>
        <v>0</v>
      </c>
      <c r="Q7085" s="10">
        <f t="shared" si="1215"/>
        <v>0</v>
      </c>
      <c r="S7085" s="11">
        <f>IF(AND(P7085&gt;1,E7085=1),K7085-1,IF(P7085&lt;1,0,-1))</f>
        <v>0</v>
      </c>
      <c r="T7085" s="11">
        <f>IF(AND(Q7085&gt;1,E7085=0),L7085-1,IF(Q7085&lt;1,0,-1))</f>
        <v>0</v>
      </c>
      <c r="U7085" s="11">
        <f t="shared" si="1210"/>
        <v>0</v>
      </c>
      <c r="V7085" s="11">
        <f>V7084+U7085</f>
        <v>560</v>
      </c>
      <c r="W7085" s="11">
        <f>W7084+SUM(S7085:T7085)</f>
        <v>44.729996919631915</v>
      </c>
      <c r="X7085" s="12">
        <f t="shared" si="1216"/>
        <v>7.9874994499342711E-2</v>
      </c>
      <c r="Y7085" s="13">
        <f>IF(AND(P7085&gt;1,E7085=1),1/K7085*K7085-1/K7085,IF(P7085&lt;1,0,-1/K7085))</f>
        <v>0</v>
      </c>
      <c r="Z7085" s="13">
        <f>IF(AND(Q7085&gt;1,E7085=0),1/L7085*L7085-1/L7085,IF(Q7085&lt;1,0,-1/L7085))</f>
        <v>0</v>
      </c>
      <c r="AA7085" s="13">
        <f>IF(P7085&gt;1,1/K7085)+IF(Q7085&gt;1,1/L7085)</f>
        <v>0</v>
      </c>
      <c r="AB7085" s="13">
        <f>AB7084+AA7085</f>
        <v>238.01360475561509</v>
      </c>
      <c r="AC7085" s="13">
        <f>AC7084+SUM(Y7085:Z7085)</f>
        <v>21.986395244384944</v>
      </c>
      <c r="AD7085" s="14">
        <f t="shared" si="1217"/>
        <v>9.2374531560747902E-2</v>
      </c>
      <c r="AE7085" s="15">
        <f>IF(AND(P7085&gt;1,E7085=1),1/(2*K7085*(1-H7085))*K7085-1/(2*K7085*(1-H7085)),IF(P7085&lt;1,0,-1/(2*K7085*(1-H7085))))</f>
        <v>0</v>
      </c>
      <c r="AF7085" s="15">
        <f>IF(AND(Q7085&gt;1,E7085=0),1/(2*L7085*(1-I7085))*L7085-1/(2*L7085*(1-I7085)),IF(Q7085&lt;1,0,-1/(2*L7085*(1-I7085))))</f>
        <v>0</v>
      </c>
      <c r="AG7085" s="15">
        <f>IF(P7085&gt;1,1/(2*K7085*(1-H7085)),0)+IF(Q7085&gt;1,1/(2*L7085*(1-I7085)),0)</f>
        <v>0</v>
      </c>
      <c r="AH7085" s="15">
        <f>AH7084+AG7085</f>
        <v>297.66898099371286</v>
      </c>
      <c r="AI7085" s="15">
        <f>AI7084+SUM(AE7085:AF7085)</f>
        <v>29.948957553902627</v>
      </c>
      <c r="AJ7085" s="16">
        <f t="shared" si="1218"/>
        <v>0.10061161715246099</v>
      </c>
      <c r="AK7085" s="17">
        <f>IF(AND(P7085&gt;1,E7085=1),(P7085-1)/(K7085-1)*K7085-(P7085-1)/(K7085-1),IF(P7085&lt;1,0,-(P7085-1)/(K7085-1)))</f>
        <v>0</v>
      </c>
      <c r="AL7085" s="17">
        <f>IF(AND(Q7085&gt;1,E7085=0),(Q7085-1)/(L7085-1)*L7085-(Q7085-1)/(L7085-1),IF(Q7085&lt;1,0,-(Q7085-1)/(L7085-1)))</f>
        <v>0</v>
      </c>
      <c r="AM7085" s="17">
        <f>IF(P7085&gt;1,(P7085-1)/(K7085-1),0)+IF(Q7085&gt;1,(Q7085-1)/(L7085-1),0)</f>
        <v>0</v>
      </c>
      <c r="AN7085" s="17">
        <f>AN7084+AM7085</f>
        <v>101.26683761233367</v>
      </c>
      <c r="AO7085" s="17">
        <f>AO7084+SUM(AK7085:AL7085)</f>
        <v>9.1297327895390623</v>
      </c>
      <c r="AP7085" s="19">
        <f t="shared" si="1219"/>
        <v>9.0155207813333721E-2</v>
      </c>
      <c r="AR7085" s="20">
        <f t="shared" si="1220"/>
        <v>0</v>
      </c>
      <c r="AV7085" s="21"/>
      <c r="AW7085" s="21"/>
      <c r="AX7085" s="21"/>
      <c r="AY7085" s="21"/>
    </row>
    <row r="7086" spans="1:51" s="5" customFormat="1" hidden="1" outlineLevel="1" x14ac:dyDescent="0.2">
      <c r="A7086" s="33"/>
      <c r="D7086" s="5">
        <v>17152</v>
      </c>
      <c r="E7086" s="5">
        <v>0</v>
      </c>
      <c r="G7086" s="6">
        <f>IF(AND(H7086&gt;0.5,E7086=1),1,0)+IF(AND(H7086&lt;0.5,E7086=0),1,0)</f>
        <v>1</v>
      </c>
      <c r="H7086" s="7">
        <v>0.44763092042409802</v>
      </c>
      <c r="I7086" s="7">
        <f t="shared" si="1211"/>
        <v>0.55236907957590198</v>
      </c>
      <c r="K7086" s="8">
        <v>2.3399999141693102</v>
      </c>
      <c r="L7086" s="8">
        <v>1.71000003814697</v>
      </c>
      <c r="M7086" s="9">
        <f t="shared" si="1212"/>
        <v>0.42735044302554842</v>
      </c>
      <c r="N7086" s="9">
        <f t="shared" si="1213"/>
        <v>0.58479530859171402</v>
      </c>
      <c r="P7086" s="10">
        <f t="shared" si="1214"/>
        <v>0</v>
      </c>
      <c r="Q7086" s="10">
        <f t="shared" si="1215"/>
        <v>0</v>
      </c>
      <c r="S7086" s="11">
        <f>IF(AND(P7086&gt;1,E7086=1),K7086-1,IF(P7086&lt;1,0,-1))</f>
        <v>0</v>
      </c>
      <c r="T7086" s="11">
        <f>IF(AND(Q7086&gt;1,E7086=0),L7086-1,IF(Q7086&lt;1,0,-1))</f>
        <v>0</v>
      </c>
      <c r="U7086" s="11">
        <f t="shared" si="1210"/>
        <v>0</v>
      </c>
      <c r="V7086" s="11">
        <f>V7085+U7086</f>
        <v>560</v>
      </c>
      <c r="W7086" s="11">
        <f>W7085+SUM(S7086:T7086)</f>
        <v>44.729996919631915</v>
      </c>
      <c r="X7086" s="12">
        <f t="shared" si="1216"/>
        <v>7.9874994499342711E-2</v>
      </c>
      <c r="Y7086" s="13">
        <f>IF(AND(P7086&gt;1,E7086=1),1/K7086*K7086-1/K7086,IF(P7086&lt;1,0,-1/K7086))</f>
        <v>0</v>
      </c>
      <c r="Z7086" s="13">
        <f>IF(AND(Q7086&gt;1,E7086=0),1/L7086*L7086-1/L7086,IF(Q7086&lt;1,0,-1/L7086))</f>
        <v>0</v>
      </c>
      <c r="AA7086" s="13">
        <f>IF(P7086&gt;1,1/K7086)+IF(Q7086&gt;1,1/L7086)</f>
        <v>0</v>
      </c>
      <c r="AB7086" s="13">
        <f>AB7085+AA7086</f>
        <v>238.01360475561509</v>
      </c>
      <c r="AC7086" s="13">
        <f>AC7085+SUM(Y7086:Z7086)</f>
        <v>21.986395244384944</v>
      </c>
      <c r="AD7086" s="14">
        <f t="shared" si="1217"/>
        <v>9.2374531560747902E-2</v>
      </c>
      <c r="AE7086" s="15">
        <f>IF(AND(P7086&gt;1,E7086=1),1/(2*K7086*(1-H7086))*K7086-1/(2*K7086*(1-H7086)),IF(P7086&lt;1,0,-1/(2*K7086*(1-H7086))))</f>
        <v>0</v>
      </c>
      <c r="AF7086" s="15">
        <f>IF(AND(Q7086&gt;1,E7086=0),1/(2*L7086*(1-I7086))*L7086-1/(2*L7086*(1-I7086)),IF(Q7086&lt;1,0,-1/(2*L7086*(1-I7086))))</f>
        <v>0</v>
      </c>
      <c r="AG7086" s="15">
        <f>IF(P7086&gt;1,1/(2*K7086*(1-H7086)),0)+IF(Q7086&gt;1,1/(2*L7086*(1-I7086)),0)</f>
        <v>0</v>
      </c>
      <c r="AH7086" s="15">
        <f>AH7085+AG7086</f>
        <v>297.66898099371286</v>
      </c>
      <c r="AI7086" s="15">
        <f>AI7085+SUM(AE7086:AF7086)</f>
        <v>29.948957553902627</v>
      </c>
      <c r="AJ7086" s="16">
        <f t="shared" si="1218"/>
        <v>0.10061161715246099</v>
      </c>
      <c r="AK7086" s="17">
        <f>IF(AND(P7086&gt;1,E7086=1),(P7086-1)/(K7086-1)*K7086-(P7086-1)/(K7086-1),IF(P7086&lt;1,0,-(P7086-1)/(K7086-1)))</f>
        <v>0</v>
      </c>
      <c r="AL7086" s="17">
        <f>IF(AND(Q7086&gt;1,E7086=0),(Q7086-1)/(L7086-1)*L7086-(Q7086-1)/(L7086-1),IF(Q7086&lt;1,0,-(Q7086-1)/(L7086-1)))</f>
        <v>0</v>
      </c>
      <c r="AM7086" s="17">
        <f>IF(P7086&gt;1,(P7086-1)/(K7086-1),0)+IF(Q7086&gt;1,(Q7086-1)/(L7086-1),0)</f>
        <v>0</v>
      </c>
      <c r="AN7086" s="17">
        <f>AN7085+AM7086</f>
        <v>101.26683761233367</v>
      </c>
      <c r="AO7086" s="17">
        <f>AO7085+SUM(AK7086:AL7086)</f>
        <v>9.1297327895390623</v>
      </c>
      <c r="AP7086" s="19">
        <f t="shared" si="1219"/>
        <v>9.0155207813333721E-2</v>
      </c>
      <c r="AR7086" s="20">
        <f t="shared" si="1220"/>
        <v>0</v>
      </c>
      <c r="AV7086" s="21"/>
      <c r="AW7086" s="21"/>
      <c r="AX7086" s="21"/>
      <c r="AY7086" s="21"/>
    </row>
    <row r="7087" spans="1:51" s="5" customFormat="1" hidden="1" outlineLevel="1" x14ac:dyDescent="0.2">
      <c r="A7087" s="33"/>
      <c r="D7087" s="5">
        <v>17153</v>
      </c>
      <c r="E7087" s="5">
        <v>1</v>
      </c>
      <c r="G7087" s="6">
        <f>IF(AND(H7087&gt;0.5,E7087=1),1,0)+IF(AND(H7087&lt;0.5,E7087=0),1,0)</f>
        <v>1</v>
      </c>
      <c r="H7087" s="7">
        <v>0.75526509820604903</v>
      </c>
      <c r="I7087" s="7">
        <f t="shared" si="1211"/>
        <v>0.24473490179395097</v>
      </c>
      <c r="K7087" s="8">
        <v>1.0700000524520901</v>
      </c>
      <c r="L7087" s="8">
        <v>12</v>
      </c>
      <c r="M7087" s="9">
        <f t="shared" si="1212"/>
        <v>0.93457939343865182</v>
      </c>
      <c r="N7087" s="9">
        <f t="shared" si="1213"/>
        <v>8.3333333333333329E-2</v>
      </c>
      <c r="P7087" s="10">
        <f t="shared" si="1214"/>
        <v>0</v>
      </c>
      <c r="Q7087" s="10">
        <f t="shared" si="1215"/>
        <v>0</v>
      </c>
      <c r="S7087" s="11">
        <f>IF(AND(P7087&gt;1,E7087=1),K7087-1,IF(P7087&lt;1,0,-1))</f>
        <v>0</v>
      </c>
      <c r="T7087" s="11">
        <f>IF(AND(Q7087&gt;1,E7087=0),L7087-1,IF(Q7087&lt;1,0,-1))</f>
        <v>0</v>
      </c>
      <c r="U7087" s="11">
        <f t="shared" si="1210"/>
        <v>0</v>
      </c>
      <c r="V7087" s="11">
        <f>V7086+U7087</f>
        <v>560</v>
      </c>
      <c r="W7087" s="11">
        <f>W7086+SUM(S7087:T7087)</f>
        <v>44.729996919631915</v>
      </c>
      <c r="X7087" s="12">
        <f t="shared" si="1216"/>
        <v>7.9874994499342711E-2</v>
      </c>
      <c r="Y7087" s="13">
        <f>IF(AND(P7087&gt;1,E7087=1),1/K7087*K7087-1/K7087,IF(P7087&lt;1,0,-1/K7087))</f>
        <v>0</v>
      </c>
      <c r="Z7087" s="13">
        <f>IF(AND(Q7087&gt;1,E7087=0),1/L7087*L7087-1/L7087,IF(Q7087&lt;1,0,-1/L7087))</f>
        <v>0</v>
      </c>
      <c r="AA7087" s="13">
        <f>IF(P7087&gt;1,1/K7087)+IF(Q7087&gt;1,1/L7087)</f>
        <v>0</v>
      </c>
      <c r="AB7087" s="13">
        <f>AB7086+AA7087</f>
        <v>238.01360475561509</v>
      </c>
      <c r="AC7087" s="13">
        <f>AC7086+SUM(Y7087:Z7087)</f>
        <v>21.986395244384944</v>
      </c>
      <c r="AD7087" s="14">
        <f t="shared" si="1217"/>
        <v>9.2374531560747902E-2</v>
      </c>
      <c r="AE7087" s="15">
        <f>IF(AND(P7087&gt;1,E7087=1),1/(2*K7087*(1-H7087))*K7087-1/(2*K7087*(1-H7087)),IF(P7087&lt;1,0,-1/(2*K7087*(1-H7087))))</f>
        <v>0</v>
      </c>
      <c r="AF7087" s="15">
        <f>IF(AND(Q7087&gt;1,E7087=0),1/(2*L7087*(1-I7087))*L7087-1/(2*L7087*(1-I7087)),IF(Q7087&lt;1,0,-1/(2*L7087*(1-I7087))))</f>
        <v>0</v>
      </c>
      <c r="AG7087" s="15">
        <f>IF(P7087&gt;1,1/(2*K7087*(1-H7087)),0)+IF(Q7087&gt;1,1/(2*L7087*(1-I7087)),0)</f>
        <v>0</v>
      </c>
      <c r="AH7087" s="15">
        <f>AH7086+AG7087</f>
        <v>297.66898099371286</v>
      </c>
      <c r="AI7087" s="15">
        <f>AI7086+SUM(AE7087:AF7087)</f>
        <v>29.948957553902627</v>
      </c>
      <c r="AJ7087" s="16">
        <f t="shared" si="1218"/>
        <v>0.10061161715246099</v>
      </c>
      <c r="AK7087" s="17">
        <f>IF(AND(P7087&gt;1,E7087=1),(P7087-1)/(K7087-1)*K7087-(P7087-1)/(K7087-1),IF(P7087&lt;1,0,-(P7087-1)/(K7087-1)))</f>
        <v>0</v>
      </c>
      <c r="AL7087" s="17">
        <f>IF(AND(Q7087&gt;1,E7087=0),(Q7087-1)/(L7087-1)*L7087-(Q7087-1)/(L7087-1),IF(Q7087&lt;1,0,-(Q7087-1)/(L7087-1)))</f>
        <v>0</v>
      </c>
      <c r="AM7087" s="17">
        <f>IF(P7087&gt;1,(P7087-1)/(K7087-1),0)+IF(Q7087&gt;1,(Q7087-1)/(L7087-1),0)</f>
        <v>0</v>
      </c>
      <c r="AN7087" s="17">
        <f>AN7086+AM7087</f>
        <v>101.26683761233367</v>
      </c>
      <c r="AO7087" s="17">
        <f>AO7086+SUM(AK7087:AL7087)</f>
        <v>9.1297327895390623</v>
      </c>
      <c r="AP7087" s="19">
        <f t="shared" si="1219"/>
        <v>9.0155207813333721E-2</v>
      </c>
      <c r="AR7087" s="20">
        <f t="shared" si="1220"/>
        <v>0</v>
      </c>
      <c r="AV7087" s="21"/>
      <c r="AW7087" s="21"/>
      <c r="AX7087" s="21"/>
      <c r="AY7087" s="21"/>
    </row>
    <row r="7088" spans="1:51" s="5" customFormat="1" hidden="1" outlineLevel="1" x14ac:dyDescent="0.2">
      <c r="A7088" s="33"/>
      <c r="D7088" s="5">
        <v>17154</v>
      </c>
      <c r="E7088" s="5">
        <v>1</v>
      </c>
      <c r="G7088" s="6">
        <f>IF(AND(H7088&gt;0.5,E7088=1),1,0)+IF(AND(H7088&lt;0.5,E7088=0),1,0)</f>
        <v>1</v>
      </c>
      <c r="H7088" s="7">
        <v>0.75526509820604903</v>
      </c>
      <c r="I7088" s="7">
        <f t="shared" si="1211"/>
        <v>0.24473490179395097</v>
      </c>
      <c r="K7088" s="8">
        <v>1.37000000476837</v>
      </c>
      <c r="L7088" s="8">
        <v>3.4800000190734899</v>
      </c>
      <c r="M7088" s="9">
        <f t="shared" si="1212"/>
        <v>0.72992700475871386</v>
      </c>
      <c r="N7088" s="9">
        <f t="shared" si="1213"/>
        <v>0.28735632026411267</v>
      </c>
      <c r="P7088" s="10">
        <f t="shared" si="1214"/>
        <v>0</v>
      </c>
      <c r="Q7088" s="10">
        <f t="shared" si="1215"/>
        <v>0</v>
      </c>
      <c r="S7088" s="11">
        <f>IF(AND(P7088&gt;1,E7088=1),K7088-1,IF(P7088&lt;1,0,-1))</f>
        <v>0</v>
      </c>
      <c r="T7088" s="11">
        <f>IF(AND(Q7088&gt;1,E7088=0),L7088-1,IF(Q7088&lt;1,0,-1))</f>
        <v>0</v>
      </c>
      <c r="U7088" s="11">
        <f t="shared" si="1210"/>
        <v>0</v>
      </c>
      <c r="V7088" s="11">
        <f>V7087+U7088</f>
        <v>560</v>
      </c>
      <c r="W7088" s="11">
        <f>W7087+SUM(S7088:T7088)</f>
        <v>44.729996919631915</v>
      </c>
      <c r="X7088" s="12">
        <f t="shared" si="1216"/>
        <v>7.9874994499342711E-2</v>
      </c>
      <c r="Y7088" s="13">
        <f>IF(AND(P7088&gt;1,E7088=1),1/K7088*K7088-1/K7088,IF(P7088&lt;1,0,-1/K7088))</f>
        <v>0</v>
      </c>
      <c r="Z7088" s="13">
        <f>IF(AND(Q7088&gt;1,E7088=0),1/L7088*L7088-1/L7088,IF(Q7088&lt;1,0,-1/L7088))</f>
        <v>0</v>
      </c>
      <c r="AA7088" s="13">
        <f>IF(P7088&gt;1,1/K7088)+IF(Q7088&gt;1,1/L7088)</f>
        <v>0</v>
      </c>
      <c r="AB7088" s="13">
        <f>AB7087+AA7088</f>
        <v>238.01360475561509</v>
      </c>
      <c r="AC7088" s="13">
        <f>AC7087+SUM(Y7088:Z7088)</f>
        <v>21.986395244384944</v>
      </c>
      <c r="AD7088" s="14">
        <f t="shared" si="1217"/>
        <v>9.2374531560747902E-2</v>
      </c>
      <c r="AE7088" s="15">
        <f>IF(AND(P7088&gt;1,E7088=1),1/(2*K7088*(1-H7088))*K7088-1/(2*K7088*(1-H7088)),IF(P7088&lt;1,0,-1/(2*K7088*(1-H7088))))</f>
        <v>0</v>
      </c>
      <c r="AF7088" s="15">
        <f>IF(AND(Q7088&gt;1,E7088=0),1/(2*L7088*(1-I7088))*L7088-1/(2*L7088*(1-I7088)),IF(Q7088&lt;1,0,-1/(2*L7088*(1-I7088))))</f>
        <v>0</v>
      </c>
      <c r="AG7088" s="15">
        <f>IF(P7088&gt;1,1/(2*K7088*(1-H7088)),0)+IF(Q7088&gt;1,1/(2*L7088*(1-I7088)),0)</f>
        <v>0</v>
      </c>
      <c r="AH7088" s="15">
        <f>AH7087+AG7088</f>
        <v>297.66898099371286</v>
      </c>
      <c r="AI7088" s="15">
        <f>AI7087+SUM(AE7088:AF7088)</f>
        <v>29.948957553902627</v>
      </c>
      <c r="AJ7088" s="16">
        <f t="shared" si="1218"/>
        <v>0.10061161715246099</v>
      </c>
      <c r="AK7088" s="17">
        <f>IF(AND(P7088&gt;1,E7088=1),(P7088-1)/(K7088-1)*K7088-(P7088-1)/(K7088-1),IF(P7088&lt;1,0,-(P7088-1)/(K7088-1)))</f>
        <v>0</v>
      </c>
      <c r="AL7088" s="17">
        <f>IF(AND(Q7088&gt;1,E7088=0),(Q7088-1)/(L7088-1)*L7088-(Q7088-1)/(L7088-1),IF(Q7088&lt;1,0,-(Q7088-1)/(L7088-1)))</f>
        <v>0</v>
      </c>
      <c r="AM7088" s="17">
        <f>IF(P7088&gt;1,(P7088-1)/(K7088-1),0)+IF(Q7088&gt;1,(Q7088-1)/(L7088-1),0)</f>
        <v>0</v>
      </c>
      <c r="AN7088" s="17">
        <f>AN7087+AM7088</f>
        <v>101.26683761233367</v>
      </c>
      <c r="AO7088" s="17">
        <f>AO7087+SUM(AK7088:AL7088)</f>
        <v>9.1297327895390623</v>
      </c>
      <c r="AP7088" s="19">
        <f t="shared" si="1219"/>
        <v>9.0155207813333721E-2</v>
      </c>
      <c r="AR7088" s="20">
        <f t="shared" si="1220"/>
        <v>0</v>
      </c>
      <c r="AV7088" s="21"/>
      <c r="AW7088" s="21"/>
      <c r="AX7088" s="21"/>
      <c r="AY7088" s="21"/>
    </row>
    <row r="7089" spans="1:51" s="5" customFormat="1" hidden="1" outlineLevel="1" x14ac:dyDescent="0.2">
      <c r="A7089" s="33"/>
      <c r="D7089" s="5">
        <v>17155</v>
      </c>
      <c r="E7089" s="5">
        <v>1</v>
      </c>
      <c r="G7089" s="6">
        <f>IF(AND(H7089&gt;0.5,E7089=1),1,0)+IF(AND(H7089&lt;0.5,E7089=0),1,0)</f>
        <v>1</v>
      </c>
      <c r="H7089" s="7">
        <v>0.68940941487937601</v>
      </c>
      <c r="I7089" s="7">
        <f t="shared" si="1211"/>
        <v>0.31059058512062399</v>
      </c>
      <c r="K7089" s="8">
        <v>1.5599999427795399</v>
      </c>
      <c r="L7089" s="8">
        <v>2.7200000286102299</v>
      </c>
      <c r="M7089" s="9">
        <f t="shared" si="1212"/>
        <v>0.64102566453832277</v>
      </c>
      <c r="N7089" s="9">
        <f t="shared" si="1213"/>
        <v>0.36764705495644606</v>
      </c>
      <c r="P7089" s="10">
        <f t="shared" si="1214"/>
        <v>0</v>
      </c>
      <c r="Q7089" s="10">
        <f t="shared" si="1215"/>
        <v>0</v>
      </c>
      <c r="S7089" s="11">
        <f>IF(AND(P7089&gt;1,E7089=1),K7089-1,IF(P7089&lt;1,0,-1))</f>
        <v>0</v>
      </c>
      <c r="T7089" s="11">
        <f>IF(AND(Q7089&gt;1,E7089=0),L7089-1,IF(Q7089&lt;1,0,-1))</f>
        <v>0</v>
      </c>
      <c r="U7089" s="11">
        <f t="shared" si="1210"/>
        <v>0</v>
      </c>
      <c r="V7089" s="11">
        <f>V7088+U7089</f>
        <v>560</v>
      </c>
      <c r="W7089" s="11">
        <f>W7088+SUM(S7089:T7089)</f>
        <v>44.729996919631915</v>
      </c>
      <c r="X7089" s="12">
        <f t="shared" si="1216"/>
        <v>7.9874994499342711E-2</v>
      </c>
      <c r="Y7089" s="13">
        <f>IF(AND(P7089&gt;1,E7089=1),1/K7089*K7089-1/K7089,IF(P7089&lt;1,0,-1/K7089))</f>
        <v>0</v>
      </c>
      <c r="Z7089" s="13">
        <f>IF(AND(Q7089&gt;1,E7089=0),1/L7089*L7089-1/L7089,IF(Q7089&lt;1,0,-1/L7089))</f>
        <v>0</v>
      </c>
      <c r="AA7089" s="13">
        <f>IF(P7089&gt;1,1/K7089)+IF(Q7089&gt;1,1/L7089)</f>
        <v>0</v>
      </c>
      <c r="AB7089" s="13">
        <f>AB7088+AA7089</f>
        <v>238.01360475561509</v>
      </c>
      <c r="AC7089" s="13">
        <f>AC7088+SUM(Y7089:Z7089)</f>
        <v>21.986395244384944</v>
      </c>
      <c r="AD7089" s="14">
        <f t="shared" si="1217"/>
        <v>9.2374531560747902E-2</v>
      </c>
      <c r="AE7089" s="15">
        <f>IF(AND(P7089&gt;1,E7089=1),1/(2*K7089*(1-H7089))*K7089-1/(2*K7089*(1-H7089)),IF(P7089&lt;1,0,-1/(2*K7089*(1-H7089))))</f>
        <v>0</v>
      </c>
      <c r="AF7089" s="15">
        <f>IF(AND(Q7089&gt;1,E7089=0),1/(2*L7089*(1-I7089))*L7089-1/(2*L7089*(1-I7089)),IF(Q7089&lt;1,0,-1/(2*L7089*(1-I7089))))</f>
        <v>0</v>
      </c>
      <c r="AG7089" s="15">
        <f>IF(P7089&gt;1,1/(2*K7089*(1-H7089)),0)+IF(Q7089&gt;1,1/(2*L7089*(1-I7089)),0)</f>
        <v>0</v>
      </c>
      <c r="AH7089" s="15">
        <f>AH7088+AG7089</f>
        <v>297.66898099371286</v>
      </c>
      <c r="AI7089" s="15">
        <f>AI7088+SUM(AE7089:AF7089)</f>
        <v>29.948957553902627</v>
      </c>
      <c r="AJ7089" s="16">
        <f t="shared" si="1218"/>
        <v>0.10061161715246099</v>
      </c>
      <c r="AK7089" s="17">
        <f>IF(AND(P7089&gt;1,E7089=1),(P7089-1)/(K7089-1)*K7089-(P7089-1)/(K7089-1),IF(P7089&lt;1,0,-(P7089-1)/(K7089-1)))</f>
        <v>0</v>
      </c>
      <c r="AL7089" s="17">
        <f>IF(AND(Q7089&gt;1,E7089=0),(Q7089-1)/(L7089-1)*L7089-(Q7089-1)/(L7089-1),IF(Q7089&lt;1,0,-(Q7089-1)/(L7089-1)))</f>
        <v>0</v>
      </c>
      <c r="AM7089" s="17">
        <f>IF(P7089&gt;1,(P7089-1)/(K7089-1),0)+IF(Q7089&gt;1,(Q7089-1)/(L7089-1),0)</f>
        <v>0</v>
      </c>
      <c r="AN7089" s="17">
        <f>AN7088+AM7089</f>
        <v>101.26683761233367</v>
      </c>
      <c r="AO7089" s="17">
        <f>AO7088+SUM(AK7089:AL7089)</f>
        <v>9.1297327895390623</v>
      </c>
      <c r="AP7089" s="19">
        <f t="shared" si="1219"/>
        <v>9.0155207813333721E-2</v>
      </c>
      <c r="AR7089" s="20">
        <f t="shared" si="1220"/>
        <v>0</v>
      </c>
      <c r="AV7089" s="21"/>
      <c r="AW7089" s="21"/>
      <c r="AX7089" s="21"/>
      <c r="AY7089" s="21"/>
    </row>
    <row r="7090" spans="1:51" s="5" customFormat="1" hidden="1" outlineLevel="1" x14ac:dyDescent="0.2">
      <c r="A7090" s="33"/>
      <c r="D7090" s="5">
        <v>17156</v>
      </c>
      <c r="E7090" s="5">
        <v>0</v>
      </c>
      <c r="G7090" s="6">
        <f>IF(AND(H7090&gt;0.5,E7090=1),1,0)+IF(AND(H7090&lt;0.5,E7090=0),1,0)</f>
        <v>0</v>
      </c>
      <c r="H7090" s="7">
        <v>0.75526509820604903</v>
      </c>
      <c r="I7090" s="7">
        <f t="shared" si="1211"/>
        <v>0.24473490179395097</v>
      </c>
      <c r="K7090" s="8">
        <v>1.1100000143051101</v>
      </c>
      <c r="L7090" s="8">
        <v>8.6000003814697301</v>
      </c>
      <c r="M7090" s="9">
        <f t="shared" si="1212"/>
        <v>0.90090088929055279</v>
      </c>
      <c r="N7090" s="9">
        <f t="shared" si="1213"/>
        <v>0.11627906460965774</v>
      </c>
      <c r="P7090" s="10">
        <f t="shared" si="1214"/>
        <v>0</v>
      </c>
      <c r="Q7090" s="10">
        <f t="shared" si="1215"/>
        <v>0</v>
      </c>
      <c r="S7090" s="11">
        <f>IF(AND(P7090&gt;1,E7090=1),K7090-1,IF(P7090&lt;1,0,-1))</f>
        <v>0</v>
      </c>
      <c r="T7090" s="11">
        <f>IF(AND(Q7090&gt;1,E7090=0),L7090-1,IF(Q7090&lt;1,0,-1))</f>
        <v>0</v>
      </c>
      <c r="U7090" s="11">
        <f t="shared" si="1210"/>
        <v>0</v>
      </c>
      <c r="V7090" s="11">
        <f>V7089+U7090</f>
        <v>560</v>
      </c>
      <c r="W7090" s="11">
        <f>W7089+SUM(S7090:T7090)</f>
        <v>44.729996919631915</v>
      </c>
      <c r="X7090" s="12">
        <f t="shared" si="1216"/>
        <v>7.9874994499342711E-2</v>
      </c>
      <c r="Y7090" s="13">
        <f>IF(AND(P7090&gt;1,E7090=1),1/K7090*K7090-1/K7090,IF(P7090&lt;1,0,-1/K7090))</f>
        <v>0</v>
      </c>
      <c r="Z7090" s="13">
        <f>IF(AND(Q7090&gt;1,E7090=0),1/L7090*L7090-1/L7090,IF(Q7090&lt;1,0,-1/L7090))</f>
        <v>0</v>
      </c>
      <c r="AA7090" s="13">
        <f>IF(P7090&gt;1,1/K7090)+IF(Q7090&gt;1,1/L7090)</f>
        <v>0</v>
      </c>
      <c r="AB7090" s="13">
        <f>AB7089+AA7090</f>
        <v>238.01360475561509</v>
      </c>
      <c r="AC7090" s="13">
        <f>AC7089+SUM(Y7090:Z7090)</f>
        <v>21.986395244384944</v>
      </c>
      <c r="AD7090" s="14">
        <f t="shared" si="1217"/>
        <v>9.2374531560747902E-2</v>
      </c>
      <c r="AE7090" s="15">
        <f>IF(AND(P7090&gt;1,E7090=1),1/(2*K7090*(1-H7090))*K7090-1/(2*K7090*(1-H7090)),IF(P7090&lt;1,0,-1/(2*K7090*(1-H7090))))</f>
        <v>0</v>
      </c>
      <c r="AF7090" s="15">
        <f>IF(AND(Q7090&gt;1,E7090=0),1/(2*L7090*(1-I7090))*L7090-1/(2*L7090*(1-I7090)),IF(Q7090&lt;1,0,-1/(2*L7090*(1-I7090))))</f>
        <v>0</v>
      </c>
      <c r="AG7090" s="15">
        <f>IF(P7090&gt;1,1/(2*K7090*(1-H7090)),0)+IF(Q7090&gt;1,1/(2*L7090*(1-I7090)),0)</f>
        <v>0</v>
      </c>
      <c r="AH7090" s="15">
        <f>AH7089+AG7090</f>
        <v>297.66898099371286</v>
      </c>
      <c r="AI7090" s="15">
        <f>AI7089+SUM(AE7090:AF7090)</f>
        <v>29.948957553902627</v>
      </c>
      <c r="AJ7090" s="16">
        <f t="shared" si="1218"/>
        <v>0.10061161715246099</v>
      </c>
      <c r="AK7090" s="17">
        <f>IF(AND(P7090&gt;1,E7090=1),(P7090-1)/(K7090-1)*K7090-(P7090-1)/(K7090-1),IF(P7090&lt;1,0,-(P7090-1)/(K7090-1)))</f>
        <v>0</v>
      </c>
      <c r="AL7090" s="17">
        <f>IF(AND(Q7090&gt;1,E7090=0),(Q7090-1)/(L7090-1)*L7090-(Q7090-1)/(L7090-1),IF(Q7090&lt;1,0,-(Q7090-1)/(L7090-1)))</f>
        <v>0</v>
      </c>
      <c r="AM7090" s="17">
        <f>IF(P7090&gt;1,(P7090-1)/(K7090-1),0)+IF(Q7090&gt;1,(Q7090-1)/(L7090-1),0)</f>
        <v>0</v>
      </c>
      <c r="AN7090" s="17">
        <f>AN7089+AM7090</f>
        <v>101.26683761233367</v>
      </c>
      <c r="AO7090" s="17">
        <f>AO7089+SUM(AK7090:AL7090)</f>
        <v>9.1297327895390623</v>
      </c>
      <c r="AP7090" s="19">
        <f t="shared" si="1219"/>
        <v>9.0155207813333721E-2</v>
      </c>
      <c r="AR7090" s="20">
        <f t="shared" si="1220"/>
        <v>0</v>
      </c>
      <c r="AV7090" s="21"/>
      <c r="AW7090" s="21"/>
      <c r="AX7090" s="21"/>
      <c r="AY7090" s="21"/>
    </row>
    <row r="7091" spans="1:51" s="5" customFormat="1" hidden="1" outlineLevel="1" x14ac:dyDescent="0.2">
      <c r="A7091" s="33"/>
      <c r="D7091" s="5">
        <v>17157</v>
      </c>
      <c r="E7091" s="5">
        <v>0</v>
      </c>
      <c r="G7091" s="6">
        <f>IF(AND(H7091&gt;0.5,E7091=1),1,0)+IF(AND(H7091&lt;0.5,E7091=0),1,0)</f>
        <v>1</v>
      </c>
      <c r="H7091" s="7">
        <v>0.45344509938002098</v>
      </c>
      <c r="I7091" s="7">
        <f t="shared" si="1211"/>
        <v>0.54655490061997902</v>
      </c>
      <c r="K7091" s="8">
        <v>2.3099999427795401</v>
      </c>
      <c r="L7091" s="8">
        <v>1.7200000286102299</v>
      </c>
      <c r="M7091" s="9">
        <f t="shared" si="1212"/>
        <v>0.43290044362370672</v>
      </c>
      <c r="N7091" s="9">
        <f t="shared" si="1213"/>
        <v>0.58139533916636377</v>
      </c>
      <c r="P7091" s="10">
        <f t="shared" si="1214"/>
        <v>0</v>
      </c>
      <c r="Q7091" s="10">
        <f t="shared" si="1215"/>
        <v>0</v>
      </c>
      <c r="S7091" s="11">
        <f>IF(AND(P7091&gt;1,E7091=1),K7091-1,IF(P7091&lt;1,0,-1))</f>
        <v>0</v>
      </c>
      <c r="T7091" s="11">
        <f>IF(AND(Q7091&gt;1,E7091=0),L7091-1,IF(Q7091&lt;1,0,-1))</f>
        <v>0</v>
      </c>
      <c r="U7091" s="11">
        <f t="shared" ref="U7091:U7154" si="1221">IF(P7091&gt;1,1,0)+IF(Q7091&gt;1,1,0)</f>
        <v>0</v>
      </c>
      <c r="V7091" s="11">
        <f>V7090+U7091</f>
        <v>560</v>
      </c>
      <c r="W7091" s="11">
        <f>W7090+SUM(S7091:T7091)</f>
        <v>44.729996919631915</v>
      </c>
      <c r="X7091" s="12">
        <f t="shared" si="1216"/>
        <v>7.9874994499342711E-2</v>
      </c>
      <c r="Y7091" s="13">
        <f>IF(AND(P7091&gt;1,E7091=1),1/K7091*K7091-1/K7091,IF(P7091&lt;1,0,-1/K7091))</f>
        <v>0</v>
      </c>
      <c r="Z7091" s="13">
        <f>IF(AND(Q7091&gt;1,E7091=0),1/L7091*L7091-1/L7091,IF(Q7091&lt;1,0,-1/L7091))</f>
        <v>0</v>
      </c>
      <c r="AA7091" s="13">
        <f>IF(P7091&gt;1,1/K7091)+IF(Q7091&gt;1,1/L7091)</f>
        <v>0</v>
      </c>
      <c r="AB7091" s="13">
        <f>AB7090+AA7091</f>
        <v>238.01360475561509</v>
      </c>
      <c r="AC7091" s="13">
        <f>AC7090+SUM(Y7091:Z7091)</f>
        <v>21.986395244384944</v>
      </c>
      <c r="AD7091" s="14">
        <f t="shared" si="1217"/>
        <v>9.2374531560747902E-2</v>
      </c>
      <c r="AE7091" s="15">
        <f>IF(AND(P7091&gt;1,E7091=1),1/(2*K7091*(1-H7091))*K7091-1/(2*K7091*(1-H7091)),IF(P7091&lt;1,0,-1/(2*K7091*(1-H7091))))</f>
        <v>0</v>
      </c>
      <c r="AF7091" s="15">
        <f>IF(AND(Q7091&gt;1,E7091=0),1/(2*L7091*(1-I7091))*L7091-1/(2*L7091*(1-I7091)),IF(Q7091&lt;1,0,-1/(2*L7091*(1-I7091))))</f>
        <v>0</v>
      </c>
      <c r="AG7091" s="15">
        <f>IF(P7091&gt;1,1/(2*K7091*(1-H7091)),0)+IF(Q7091&gt;1,1/(2*L7091*(1-I7091)),0)</f>
        <v>0</v>
      </c>
      <c r="AH7091" s="15">
        <f>AH7090+AG7091</f>
        <v>297.66898099371286</v>
      </c>
      <c r="AI7091" s="15">
        <f>AI7090+SUM(AE7091:AF7091)</f>
        <v>29.948957553902627</v>
      </c>
      <c r="AJ7091" s="16">
        <f t="shared" si="1218"/>
        <v>0.10061161715246099</v>
      </c>
      <c r="AK7091" s="17">
        <f>IF(AND(P7091&gt;1,E7091=1),(P7091-1)/(K7091-1)*K7091-(P7091-1)/(K7091-1),IF(P7091&lt;1,0,-(P7091-1)/(K7091-1)))</f>
        <v>0</v>
      </c>
      <c r="AL7091" s="17">
        <f>IF(AND(Q7091&gt;1,E7091=0),(Q7091-1)/(L7091-1)*L7091-(Q7091-1)/(L7091-1),IF(Q7091&lt;1,0,-(Q7091-1)/(L7091-1)))</f>
        <v>0</v>
      </c>
      <c r="AM7091" s="17">
        <f>IF(P7091&gt;1,(P7091-1)/(K7091-1),0)+IF(Q7091&gt;1,(Q7091-1)/(L7091-1),0)</f>
        <v>0</v>
      </c>
      <c r="AN7091" s="17">
        <f>AN7090+AM7091</f>
        <v>101.26683761233367</v>
      </c>
      <c r="AO7091" s="17">
        <f>AO7090+SUM(AK7091:AL7091)</f>
        <v>9.1297327895390623</v>
      </c>
      <c r="AP7091" s="19">
        <f t="shared" si="1219"/>
        <v>9.0155207813333721E-2</v>
      </c>
      <c r="AR7091" s="20">
        <f t="shared" si="1220"/>
        <v>0</v>
      </c>
      <c r="AV7091" s="21"/>
      <c r="AW7091" s="21"/>
      <c r="AX7091" s="21"/>
      <c r="AY7091" s="21"/>
    </row>
    <row r="7092" spans="1:51" s="5" customFormat="1" hidden="1" outlineLevel="1" x14ac:dyDescent="0.2">
      <c r="A7092" s="33"/>
      <c r="D7092" s="5">
        <v>17158</v>
      </c>
      <c r="E7092" s="5">
        <v>0</v>
      </c>
      <c r="G7092" s="6">
        <f>IF(AND(H7092&gt;0.5,E7092=1),1,0)+IF(AND(H7092&lt;0.5,E7092=0),1,0)</f>
        <v>1</v>
      </c>
      <c r="H7092" s="7">
        <v>0.26905271019635402</v>
      </c>
      <c r="I7092" s="7">
        <f t="shared" si="1211"/>
        <v>0.73094728980364598</v>
      </c>
      <c r="K7092" s="8">
        <v>5.3000001907348597</v>
      </c>
      <c r="L7092" s="8">
        <v>1.20000004768372</v>
      </c>
      <c r="M7092" s="9">
        <f t="shared" si="1212"/>
        <v>0.18867923849288526</v>
      </c>
      <c r="N7092" s="9">
        <f t="shared" si="1213"/>
        <v>0.83333330021964014</v>
      </c>
      <c r="P7092" s="10">
        <f t="shared" si="1214"/>
        <v>0</v>
      </c>
      <c r="Q7092" s="10">
        <f t="shared" si="1215"/>
        <v>0</v>
      </c>
      <c r="S7092" s="11">
        <f>IF(AND(P7092&gt;1,E7092=1),K7092-1,IF(P7092&lt;1,0,-1))</f>
        <v>0</v>
      </c>
      <c r="T7092" s="11">
        <f>IF(AND(Q7092&gt;1,E7092=0),L7092-1,IF(Q7092&lt;1,0,-1))</f>
        <v>0</v>
      </c>
      <c r="U7092" s="11">
        <f t="shared" si="1221"/>
        <v>0</v>
      </c>
      <c r="V7092" s="11">
        <f>V7091+U7092</f>
        <v>560</v>
      </c>
      <c r="W7092" s="11">
        <f>W7091+SUM(S7092:T7092)</f>
        <v>44.729996919631915</v>
      </c>
      <c r="X7092" s="12">
        <f t="shared" si="1216"/>
        <v>7.9874994499342711E-2</v>
      </c>
      <c r="Y7092" s="13">
        <f>IF(AND(P7092&gt;1,E7092=1),1/K7092*K7092-1/K7092,IF(P7092&lt;1,0,-1/K7092))</f>
        <v>0</v>
      </c>
      <c r="Z7092" s="13">
        <f>IF(AND(Q7092&gt;1,E7092=0),1/L7092*L7092-1/L7092,IF(Q7092&lt;1,0,-1/L7092))</f>
        <v>0</v>
      </c>
      <c r="AA7092" s="13">
        <f>IF(P7092&gt;1,1/K7092)+IF(Q7092&gt;1,1/L7092)</f>
        <v>0</v>
      </c>
      <c r="AB7092" s="13">
        <f>AB7091+AA7092</f>
        <v>238.01360475561509</v>
      </c>
      <c r="AC7092" s="13">
        <f>AC7091+SUM(Y7092:Z7092)</f>
        <v>21.986395244384944</v>
      </c>
      <c r="AD7092" s="14">
        <f t="shared" si="1217"/>
        <v>9.2374531560747902E-2</v>
      </c>
      <c r="AE7092" s="15">
        <f>IF(AND(P7092&gt;1,E7092=1),1/(2*K7092*(1-H7092))*K7092-1/(2*K7092*(1-H7092)),IF(P7092&lt;1,0,-1/(2*K7092*(1-H7092))))</f>
        <v>0</v>
      </c>
      <c r="AF7092" s="15">
        <f>IF(AND(Q7092&gt;1,E7092=0),1/(2*L7092*(1-I7092))*L7092-1/(2*L7092*(1-I7092)),IF(Q7092&lt;1,0,-1/(2*L7092*(1-I7092))))</f>
        <v>0</v>
      </c>
      <c r="AG7092" s="15">
        <f>IF(P7092&gt;1,1/(2*K7092*(1-H7092)),0)+IF(Q7092&gt;1,1/(2*L7092*(1-I7092)),0)</f>
        <v>0</v>
      </c>
      <c r="AH7092" s="15">
        <f>AH7091+AG7092</f>
        <v>297.66898099371286</v>
      </c>
      <c r="AI7092" s="15">
        <f>AI7091+SUM(AE7092:AF7092)</f>
        <v>29.948957553902627</v>
      </c>
      <c r="AJ7092" s="16">
        <f t="shared" si="1218"/>
        <v>0.10061161715246099</v>
      </c>
      <c r="AK7092" s="17">
        <f>IF(AND(P7092&gt;1,E7092=1),(P7092-1)/(K7092-1)*K7092-(P7092-1)/(K7092-1),IF(P7092&lt;1,0,-(P7092-1)/(K7092-1)))</f>
        <v>0</v>
      </c>
      <c r="AL7092" s="17">
        <f>IF(AND(Q7092&gt;1,E7092=0),(Q7092-1)/(L7092-1)*L7092-(Q7092-1)/(L7092-1),IF(Q7092&lt;1,0,-(Q7092-1)/(L7092-1)))</f>
        <v>0</v>
      </c>
      <c r="AM7092" s="17">
        <f>IF(P7092&gt;1,(P7092-1)/(K7092-1),0)+IF(Q7092&gt;1,(Q7092-1)/(L7092-1),0)</f>
        <v>0</v>
      </c>
      <c r="AN7092" s="17">
        <f>AN7091+AM7092</f>
        <v>101.26683761233367</v>
      </c>
      <c r="AO7092" s="17">
        <f>AO7091+SUM(AK7092:AL7092)</f>
        <v>9.1297327895390623</v>
      </c>
      <c r="AP7092" s="19">
        <f t="shared" si="1219"/>
        <v>9.0155207813333721E-2</v>
      </c>
      <c r="AR7092" s="20">
        <f t="shared" si="1220"/>
        <v>0</v>
      </c>
      <c r="AV7092" s="21"/>
      <c r="AW7092" s="21"/>
      <c r="AX7092" s="21"/>
      <c r="AY7092" s="21"/>
    </row>
    <row r="7093" spans="1:51" s="5" customFormat="1" hidden="1" outlineLevel="1" x14ac:dyDescent="0.2">
      <c r="A7093" s="33"/>
      <c r="D7093" s="5">
        <v>17159</v>
      </c>
      <c r="E7093" s="5">
        <v>1</v>
      </c>
      <c r="G7093" s="6">
        <f>IF(AND(H7093&gt;0.5,E7093=1),1,0)+IF(AND(H7093&lt;0.5,E7093=0),1,0)</f>
        <v>1</v>
      </c>
      <c r="H7093" s="7">
        <v>0.74083009641750197</v>
      </c>
      <c r="I7093" s="7">
        <f t="shared" si="1211"/>
        <v>0.25916990358249803</v>
      </c>
      <c r="K7093" s="8">
        <v>1.6100000143051101</v>
      </c>
      <c r="L7093" s="8">
        <v>2.5299999713897701</v>
      </c>
      <c r="M7093" s="9">
        <f t="shared" si="1212"/>
        <v>0.6211180069036264</v>
      </c>
      <c r="N7093" s="9">
        <f t="shared" si="1213"/>
        <v>0.39525692146576735</v>
      </c>
      <c r="P7093" s="10">
        <f t="shared" si="1214"/>
        <v>0</v>
      </c>
      <c r="Q7093" s="10">
        <f t="shared" si="1215"/>
        <v>0</v>
      </c>
      <c r="S7093" s="11">
        <f>IF(AND(P7093&gt;1,E7093=1),K7093-1,IF(P7093&lt;1,0,-1))</f>
        <v>0</v>
      </c>
      <c r="T7093" s="11">
        <f>IF(AND(Q7093&gt;1,E7093=0),L7093-1,IF(Q7093&lt;1,0,-1))</f>
        <v>0</v>
      </c>
      <c r="U7093" s="11">
        <f t="shared" si="1221"/>
        <v>0</v>
      </c>
      <c r="V7093" s="11">
        <f>V7092+U7093</f>
        <v>560</v>
      </c>
      <c r="W7093" s="11">
        <f>W7092+SUM(S7093:T7093)</f>
        <v>44.729996919631915</v>
      </c>
      <c r="X7093" s="12">
        <f t="shared" si="1216"/>
        <v>7.9874994499342711E-2</v>
      </c>
      <c r="Y7093" s="13">
        <f>IF(AND(P7093&gt;1,E7093=1),1/K7093*K7093-1/K7093,IF(P7093&lt;1,0,-1/K7093))</f>
        <v>0</v>
      </c>
      <c r="Z7093" s="13">
        <f>IF(AND(Q7093&gt;1,E7093=0),1/L7093*L7093-1/L7093,IF(Q7093&lt;1,0,-1/L7093))</f>
        <v>0</v>
      </c>
      <c r="AA7093" s="13">
        <f>IF(P7093&gt;1,1/K7093)+IF(Q7093&gt;1,1/L7093)</f>
        <v>0</v>
      </c>
      <c r="AB7093" s="13">
        <f>AB7092+AA7093</f>
        <v>238.01360475561509</v>
      </c>
      <c r="AC7093" s="13">
        <f>AC7092+SUM(Y7093:Z7093)</f>
        <v>21.986395244384944</v>
      </c>
      <c r="AD7093" s="14">
        <f t="shared" si="1217"/>
        <v>9.2374531560747902E-2</v>
      </c>
      <c r="AE7093" s="15">
        <f>IF(AND(P7093&gt;1,E7093=1),1/(2*K7093*(1-H7093))*K7093-1/(2*K7093*(1-H7093)),IF(P7093&lt;1,0,-1/(2*K7093*(1-H7093))))</f>
        <v>0</v>
      </c>
      <c r="AF7093" s="15">
        <f>IF(AND(Q7093&gt;1,E7093=0),1/(2*L7093*(1-I7093))*L7093-1/(2*L7093*(1-I7093)),IF(Q7093&lt;1,0,-1/(2*L7093*(1-I7093))))</f>
        <v>0</v>
      </c>
      <c r="AG7093" s="15">
        <f>IF(P7093&gt;1,1/(2*K7093*(1-H7093)),0)+IF(Q7093&gt;1,1/(2*L7093*(1-I7093)),0)</f>
        <v>0</v>
      </c>
      <c r="AH7093" s="15">
        <f>AH7092+AG7093</f>
        <v>297.66898099371286</v>
      </c>
      <c r="AI7093" s="15">
        <f>AI7092+SUM(AE7093:AF7093)</f>
        <v>29.948957553902627</v>
      </c>
      <c r="AJ7093" s="16">
        <f t="shared" si="1218"/>
        <v>0.10061161715246099</v>
      </c>
      <c r="AK7093" s="17">
        <f>IF(AND(P7093&gt;1,E7093=1),(P7093-1)/(K7093-1)*K7093-(P7093-1)/(K7093-1),IF(P7093&lt;1,0,-(P7093-1)/(K7093-1)))</f>
        <v>0</v>
      </c>
      <c r="AL7093" s="17">
        <f>IF(AND(Q7093&gt;1,E7093=0),(Q7093-1)/(L7093-1)*L7093-(Q7093-1)/(L7093-1),IF(Q7093&lt;1,0,-(Q7093-1)/(L7093-1)))</f>
        <v>0</v>
      </c>
      <c r="AM7093" s="17">
        <f>IF(P7093&gt;1,(P7093-1)/(K7093-1),0)+IF(Q7093&gt;1,(Q7093-1)/(L7093-1),0)</f>
        <v>0</v>
      </c>
      <c r="AN7093" s="17">
        <f>AN7092+AM7093</f>
        <v>101.26683761233367</v>
      </c>
      <c r="AO7093" s="17">
        <f>AO7092+SUM(AK7093:AL7093)</f>
        <v>9.1297327895390623</v>
      </c>
      <c r="AP7093" s="19">
        <f t="shared" si="1219"/>
        <v>9.0155207813333721E-2</v>
      </c>
      <c r="AR7093" s="20">
        <f t="shared" si="1220"/>
        <v>0</v>
      </c>
      <c r="AV7093" s="21"/>
      <c r="AW7093" s="21"/>
      <c r="AX7093" s="21"/>
      <c r="AY7093" s="21"/>
    </row>
    <row r="7094" spans="1:51" s="5" customFormat="1" hidden="1" outlineLevel="1" x14ac:dyDescent="0.2">
      <c r="A7094" s="33"/>
      <c r="D7094" s="5">
        <v>17160</v>
      </c>
      <c r="E7094" s="5">
        <v>0</v>
      </c>
      <c r="G7094" s="6">
        <f>IF(AND(H7094&gt;0.5,E7094=1),1,0)+IF(AND(H7094&lt;0.5,E7094=0),1,0)</f>
        <v>0</v>
      </c>
      <c r="H7094" s="7">
        <v>0.62769262346848498</v>
      </c>
      <c r="I7094" s="7">
        <f t="shared" si="1211"/>
        <v>0.37230737653151502</v>
      </c>
      <c r="K7094" s="8">
        <v>1.5599999427795399</v>
      </c>
      <c r="L7094" s="8">
        <v>2.6700000762939502</v>
      </c>
      <c r="M7094" s="9">
        <f t="shared" si="1212"/>
        <v>0.64102566453832277</v>
      </c>
      <c r="N7094" s="9">
        <f t="shared" si="1213"/>
        <v>0.37453182450392797</v>
      </c>
      <c r="P7094" s="10">
        <f t="shared" si="1214"/>
        <v>0</v>
      </c>
      <c r="Q7094" s="10">
        <f t="shared" si="1215"/>
        <v>0</v>
      </c>
      <c r="S7094" s="11">
        <f>IF(AND(P7094&gt;1,E7094=1),K7094-1,IF(P7094&lt;1,0,-1))</f>
        <v>0</v>
      </c>
      <c r="T7094" s="11">
        <f>IF(AND(Q7094&gt;1,E7094=0),L7094-1,IF(Q7094&lt;1,0,-1))</f>
        <v>0</v>
      </c>
      <c r="U7094" s="11">
        <f t="shared" si="1221"/>
        <v>0</v>
      </c>
      <c r="V7094" s="11">
        <f>V7093+U7094</f>
        <v>560</v>
      </c>
      <c r="W7094" s="11">
        <f>W7093+SUM(S7094:T7094)</f>
        <v>44.729996919631915</v>
      </c>
      <c r="X7094" s="12">
        <f t="shared" si="1216"/>
        <v>7.9874994499342711E-2</v>
      </c>
      <c r="Y7094" s="13">
        <f>IF(AND(P7094&gt;1,E7094=1),1/K7094*K7094-1/K7094,IF(P7094&lt;1,0,-1/K7094))</f>
        <v>0</v>
      </c>
      <c r="Z7094" s="13">
        <f>IF(AND(Q7094&gt;1,E7094=0),1/L7094*L7094-1/L7094,IF(Q7094&lt;1,0,-1/L7094))</f>
        <v>0</v>
      </c>
      <c r="AA7094" s="13">
        <f>IF(P7094&gt;1,1/K7094)+IF(Q7094&gt;1,1/L7094)</f>
        <v>0</v>
      </c>
      <c r="AB7094" s="13">
        <f>AB7093+AA7094</f>
        <v>238.01360475561509</v>
      </c>
      <c r="AC7094" s="13">
        <f>AC7093+SUM(Y7094:Z7094)</f>
        <v>21.986395244384944</v>
      </c>
      <c r="AD7094" s="14">
        <f t="shared" si="1217"/>
        <v>9.2374531560747902E-2</v>
      </c>
      <c r="AE7094" s="15">
        <f>IF(AND(P7094&gt;1,E7094=1),1/(2*K7094*(1-H7094))*K7094-1/(2*K7094*(1-H7094)),IF(P7094&lt;1,0,-1/(2*K7094*(1-H7094))))</f>
        <v>0</v>
      </c>
      <c r="AF7094" s="15">
        <f>IF(AND(Q7094&gt;1,E7094=0),1/(2*L7094*(1-I7094))*L7094-1/(2*L7094*(1-I7094)),IF(Q7094&lt;1,0,-1/(2*L7094*(1-I7094))))</f>
        <v>0</v>
      </c>
      <c r="AG7094" s="15">
        <f>IF(P7094&gt;1,1/(2*K7094*(1-H7094)),0)+IF(Q7094&gt;1,1/(2*L7094*(1-I7094)),0)</f>
        <v>0</v>
      </c>
      <c r="AH7094" s="15">
        <f>AH7093+AG7094</f>
        <v>297.66898099371286</v>
      </c>
      <c r="AI7094" s="15">
        <f>AI7093+SUM(AE7094:AF7094)</f>
        <v>29.948957553902627</v>
      </c>
      <c r="AJ7094" s="16">
        <f t="shared" si="1218"/>
        <v>0.10061161715246099</v>
      </c>
      <c r="AK7094" s="17">
        <f>IF(AND(P7094&gt;1,E7094=1),(P7094-1)/(K7094-1)*K7094-(P7094-1)/(K7094-1),IF(P7094&lt;1,0,-(P7094-1)/(K7094-1)))</f>
        <v>0</v>
      </c>
      <c r="AL7094" s="17">
        <f>IF(AND(Q7094&gt;1,E7094=0),(Q7094-1)/(L7094-1)*L7094-(Q7094-1)/(L7094-1),IF(Q7094&lt;1,0,-(Q7094-1)/(L7094-1)))</f>
        <v>0</v>
      </c>
      <c r="AM7094" s="17">
        <f>IF(P7094&gt;1,(P7094-1)/(K7094-1),0)+IF(Q7094&gt;1,(Q7094-1)/(L7094-1),0)</f>
        <v>0</v>
      </c>
      <c r="AN7094" s="17">
        <f>AN7093+AM7094</f>
        <v>101.26683761233367</v>
      </c>
      <c r="AO7094" s="17">
        <f>AO7093+SUM(AK7094:AL7094)</f>
        <v>9.1297327895390623</v>
      </c>
      <c r="AP7094" s="19">
        <f t="shared" si="1219"/>
        <v>9.0155207813333721E-2</v>
      </c>
      <c r="AR7094" s="20">
        <f t="shared" si="1220"/>
        <v>0</v>
      </c>
      <c r="AV7094" s="21"/>
      <c r="AW7094" s="21"/>
      <c r="AX7094" s="21"/>
      <c r="AY7094" s="21"/>
    </row>
    <row r="7095" spans="1:51" s="5" customFormat="1" hidden="1" outlineLevel="1" x14ac:dyDescent="0.2">
      <c r="A7095" s="33"/>
      <c r="D7095" s="5">
        <v>17161</v>
      </c>
      <c r="E7095" s="5">
        <v>1</v>
      </c>
      <c r="G7095" s="6">
        <f>IF(AND(H7095&gt;0.5,E7095=1),1,0)+IF(AND(H7095&lt;0.5,E7095=0),1,0)</f>
        <v>0</v>
      </c>
      <c r="H7095" s="7">
        <v>0.459224966802949</v>
      </c>
      <c r="I7095" s="7">
        <f t="shared" si="1211"/>
        <v>0.540775033197051</v>
      </c>
      <c r="K7095" s="8">
        <v>2.0699999332428001</v>
      </c>
      <c r="L7095" s="8">
        <v>1.8600000143051101</v>
      </c>
      <c r="M7095" s="9">
        <f t="shared" si="1212"/>
        <v>0.48309180301925414</v>
      </c>
      <c r="N7095" s="9">
        <f t="shared" si="1213"/>
        <v>0.53763440446724764</v>
      </c>
      <c r="P7095" s="10">
        <f t="shared" si="1214"/>
        <v>0</v>
      </c>
      <c r="Q7095" s="10">
        <f t="shared" si="1215"/>
        <v>0</v>
      </c>
      <c r="S7095" s="11">
        <f>IF(AND(P7095&gt;1,E7095=1),K7095-1,IF(P7095&lt;1,0,-1))</f>
        <v>0</v>
      </c>
      <c r="T7095" s="11">
        <f>IF(AND(Q7095&gt;1,E7095=0),L7095-1,IF(Q7095&lt;1,0,-1))</f>
        <v>0</v>
      </c>
      <c r="U7095" s="11">
        <f t="shared" si="1221"/>
        <v>0</v>
      </c>
      <c r="V7095" s="11">
        <f>V7094+U7095</f>
        <v>560</v>
      </c>
      <c r="W7095" s="11">
        <f>W7094+SUM(S7095:T7095)</f>
        <v>44.729996919631915</v>
      </c>
      <c r="X7095" s="12">
        <f t="shared" si="1216"/>
        <v>7.9874994499342711E-2</v>
      </c>
      <c r="Y7095" s="13">
        <f>IF(AND(P7095&gt;1,E7095=1),1/K7095*K7095-1/K7095,IF(P7095&lt;1,0,-1/K7095))</f>
        <v>0</v>
      </c>
      <c r="Z7095" s="13">
        <f>IF(AND(Q7095&gt;1,E7095=0),1/L7095*L7095-1/L7095,IF(Q7095&lt;1,0,-1/L7095))</f>
        <v>0</v>
      </c>
      <c r="AA7095" s="13">
        <f>IF(P7095&gt;1,1/K7095)+IF(Q7095&gt;1,1/L7095)</f>
        <v>0</v>
      </c>
      <c r="AB7095" s="13">
        <f>AB7094+AA7095</f>
        <v>238.01360475561509</v>
      </c>
      <c r="AC7095" s="13">
        <f>AC7094+SUM(Y7095:Z7095)</f>
        <v>21.986395244384944</v>
      </c>
      <c r="AD7095" s="14">
        <f t="shared" si="1217"/>
        <v>9.2374531560747902E-2</v>
      </c>
      <c r="AE7095" s="15">
        <f>IF(AND(P7095&gt;1,E7095=1),1/(2*K7095*(1-H7095))*K7095-1/(2*K7095*(1-H7095)),IF(P7095&lt;1,0,-1/(2*K7095*(1-H7095))))</f>
        <v>0</v>
      </c>
      <c r="AF7095" s="15">
        <f>IF(AND(Q7095&gt;1,E7095=0),1/(2*L7095*(1-I7095))*L7095-1/(2*L7095*(1-I7095)),IF(Q7095&lt;1,0,-1/(2*L7095*(1-I7095))))</f>
        <v>0</v>
      </c>
      <c r="AG7095" s="15">
        <f>IF(P7095&gt;1,1/(2*K7095*(1-H7095)),0)+IF(Q7095&gt;1,1/(2*L7095*(1-I7095)),0)</f>
        <v>0</v>
      </c>
      <c r="AH7095" s="15">
        <f>AH7094+AG7095</f>
        <v>297.66898099371286</v>
      </c>
      <c r="AI7095" s="15">
        <f>AI7094+SUM(AE7095:AF7095)</f>
        <v>29.948957553902627</v>
      </c>
      <c r="AJ7095" s="16">
        <f t="shared" si="1218"/>
        <v>0.10061161715246099</v>
      </c>
      <c r="AK7095" s="17">
        <f>IF(AND(P7095&gt;1,E7095=1),(P7095-1)/(K7095-1)*K7095-(P7095-1)/(K7095-1),IF(P7095&lt;1,0,-(P7095-1)/(K7095-1)))</f>
        <v>0</v>
      </c>
      <c r="AL7095" s="17">
        <f>IF(AND(Q7095&gt;1,E7095=0),(Q7095-1)/(L7095-1)*L7095-(Q7095-1)/(L7095-1),IF(Q7095&lt;1,0,-(Q7095-1)/(L7095-1)))</f>
        <v>0</v>
      </c>
      <c r="AM7095" s="17">
        <f>IF(P7095&gt;1,(P7095-1)/(K7095-1),0)+IF(Q7095&gt;1,(Q7095-1)/(L7095-1),0)</f>
        <v>0</v>
      </c>
      <c r="AN7095" s="17">
        <f>AN7094+AM7095</f>
        <v>101.26683761233367</v>
      </c>
      <c r="AO7095" s="17">
        <f>AO7094+SUM(AK7095:AL7095)</f>
        <v>9.1297327895390623</v>
      </c>
      <c r="AP7095" s="19">
        <f t="shared" si="1219"/>
        <v>9.0155207813333721E-2</v>
      </c>
      <c r="AR7095" s="20">
        <f t="shared" si="1220"/>
        <v>0</v>
      </c>
      <c r="AV7095" s="21"/>
      <c r="AW7095" s="21"/>
      <c r="AX7095" s="21"/>
      <c r="AY7095" s="21"/>
    </row>
    <row r="7096" spans="1:51" s="5" customFormat="1" hidden="1" outlineLevel="1" x14ac:dyDescent="0.2">
      <c r="A7096" s="33"/>
      <c r="D7096" s="5">
        <v>17162</v>
      </c>
      <c r="E7096" s="5">
        <v>1</v>
      </c>
      <c r="G7096" s="6">
        <f>IF(AND(H7096&gt;0.5,E7096=1),1,0)+IF(AND(H7096&lt;0.5,E7096=0),1,0)</f>
        <v>1</v>
      </c>
      <c r="H7096" s="7">
        <v>0.75526509820604903</v>
      </c>
      <c r="I7096" s="7">
        <f t="shared" si="1211"/>
        <v>0.24473490179395097</v>
      </c>
      <c r="K7096" s="8">
        <v>1.0700000524520901</v>
      </c>
      <c r="L7096" s="8">
        <v>12</v>
      </c>
      <c r="M7096" s="9">
        <f t="shared" si="1212"/>
        <v>0.93457939343865182</v>
      </c>
      <c r="N7096" s="9">
        <f t="shared" si="1213"/>
        <v>8.3333333333333329E-2</v>
      </c>
      <c r="P7096" s="10">
        <f t="shared" si="1214"/>
        <v>0</v>
      </c>
      <c r="Q7096" s="10">
        <f t="shared" si="1215"/>
        <v>0</v>
      </c>
      <c r="S7096" s="11">
        <f>IF(AND(P7096&gt;1,E7096=1),K7096-1,IF(P7096&lt;1,0,-1))</f>
        <v>0</v>
      </c>
      <c r="T7096" s="11">
        <f>IF(AND(Q7096&gt;1,E7096=0),L7096-1,IF(Q7096&lt;1,0,-1))</f>
        <v>0</v>
      </c>
      <c r="U7096" s="11">
        <f t="shared" si="1221"/>
        <v>0</v>
      </c>
      <c r="V7096" s="11">
        <f>V7095+U7096</f>
        <v>560</v>
      </c>
      <c r="W7096" s="11">
        <f>W7095+SUM(S7096:T7096)</f>
        <v>44.729996919631915</v>
      </c>
      <c r="X7096" s="12">
        <f t="shared" si="1216"/>
        <v>7.9874994499342711E-2</v>
      </c>
      <c r="Y7096" s="13">
        <f>IF(AND(P7096&gt;1,E7096=1),1/K7096*K7096-1/K7096,IF(P7096&lt;1,0,-1/K7096))</f>
        <v>0</v>
      </c>
      <c r="Z7096" s="13">
        <f>IF(AND(Q7096&gt;1,E7096=0),1/L7096*L7096-1/L7096,IF(Q7096&lt;1,0,-1/L7096))</f>
        <v>0</v>
      </c>
      <c r="AA7096" s="13">
        <f>IF(P7096&gt;1,1/K7096)+IF(Q7096&gt;1,1/L7096)</f>
        <v>0</v>
      </c>
      <c r="AB7096" s="13">
        <f>AB7095+AA7096</f>
        <v>238.01360475561509</v>
      </c>
      <c r="AC7096" s="13">
        <f>AC7095+SUM(Y7096:Z7096)</f>
        <v>21.986395244384944</v>
      </c>
      <c r="AD7096" s="14">
        <f t="shared" si="1217"/>
        <v>9.2374531560747902E-2</v>
      </c>
      <c r="AE7096" s="15">
        <f>IF(AND(P7096&gt;1,E7096=1),1/(2*K7096*(1-H7096))*K7096-1/(2*K7096*(1-H7096)),IF(P7096&lt;1,0,-1/(2*K7096*(1-H7096))))</f>
        <v>0</v>
      </c>
      <c r="AF7096" s="15">
        <f>IF(AND(Q7096&gt;1,E7096=0),1/(2*L7096*(1-I7096))*L7096-1/(2*L7096*(1-I7096)),IF(Q7096&lt;1,0,-1/(2*L7096*(1-I7096))))</f>
        <v>0</v>
      </c>
      <c r="AG7096" s="15">
        <f>IF(P7096&gt;1,1/(2*K7096*(1-H7096)),0)+IF(Q7096&gt;1,1/(2*L7096*(1-I7096)),0)</f>
        <v>0</v>
      </c>
      <c r="AH7096" s="15">
        <f>AH7095+AG7096</f>
        <v>297.66898099371286</v>
      </c>
      <c r="AI7096" s="15">
        <f>AI7095+SUM(AE7096:AF7096)</f>
        <v>29.948957553902627</v>
      </c>
      <c r="AJ7096" s="16">
        <f t="shared" si="1218"/>
        <v>0.10061161715246099</v>
      </c>
      <c r="AK7096" s="17">
        <f>IF(AND(P7096&gt;1,E7096=1),(P7096-1)/(K7096-1)*K7096-(P7096-1)/(K7096-1),IF(P7096&lt;1,0,-(P7096-1)/(K7096-1)))</f>
        <v>0</v>
      </c>
      <c r="AL7096" s="17">
        <f>IF(AND(Q7096&gt;1,E7096=0),(Q7096-1)/(L7096-1)*L7096-(Q7096-1)/(L7096-1),IF(Q7096&lt;1,0,-(Q7096-1)/(L7096-1)))</f>
        <v>0</v>
      </c>
      <c r="AM7096" s="17">
        <f>IF(P7096&gt;1,(P7096-1)/(K7096-1),0)+IF(Q7096&gt;1,(Q7096-1)/(L7096-1),0)</f>
        <v>0</v>
      </c>
      <c r="AN7096" s="17">
        <f>AN7095+AM7096</f>
        <v>101.26683761233367</v>
      </c>
      <c r="AO7096" s="17">
        <f>AO7095+SUM(AK7096:AL7096)</f>
        <v>9.1297327895390623</v>
      </c>
      <c r="AP7096" s="19">
        <f t="shared" si="1219"/>
        <v>9.0155207813333721E-2</v>
      </c>
      <c r="AR7096" s="20">
        <f t="shared" si="1220"/>
        <v>0</v>
      </c>
      <c r="AV7096" s="21"/>
      <c r="AW7096" s="21"/>
      <c r="AX7096" s="21"/>
      <c r="AY7096" s="21"/>
    </row>
    <row r="7097" spans="1:51" s="5" customFormat="1" hidden="1" outlineLevel="1" x14ac:dyDescent="0.2">
      <c r="A7097" s="33"/>
      <c r="D7097" s="5">
        <v>17163</v>
      </c>
      <c r="E7097" s="5">
        <v>1</v>
      </c>
      <c r="G7097" s="6">
        <f>IF(AND(H7097&gt;0.5,E7097=1),1,0)+IF(AND(H7097&lt;0.5,E7097=0),1,0)</f>
        <v>1</v>
      </c>
      <c r="H7097" s="7">
        <v>0.620733539551519</v>
      </c>
      <c r="I7097" s="7">
        <f t="shared" si="1211"/>
        <v>0.379266460448481</v>
      </c>
      <c r="K7097" s="8">
        <v>1.78999996185303</v>
      </c>
      <c r="L7097" s="8">
        <v>2.21000003814697</v>
      </c>
      <c r="M7097" s="9">
        <f t="shared" si="1212"/>
        <v>0.55865922978276916</v>
      </c>
      <c r="N7097" s="9">
        <f t="shared" si="1213"/>
        <v>0.45248867997236558</v>
      </c>
      <c r="P7097" s="10">
        <f t="shared" si="1214"/>
        <v>0</v>
      </c>
      <c r="Q7097" s="10">
        <f t="shared" si="1215"/>
        <v>0</v>
      </c>
      <c r="S7097" s="11">
        <f>IF(AND(P7097&gt;1,E7097=1),K7097-1,IF(P7097&lt;1,0,-1))</f>
        <v>0</v>
      </c>
      <c r="T7097" s="11">
        <f>IF(AND(Q7097&gt;1,E7097=0),L7097-1,IF(Q7097&lt;1,0,-1))</f>
        <v>0</v>
      </c>
      <c r="U7097" s="11">
        <f t="shared" si="1221"/>
        <v>0</v>
      </c>
      <c r="V7097" s="11">
        <f>V7096+U7097</f>
        <v>560</v>
      </c>
      <c r="W7097" s="11">
        <f>W7096+SUM(S7097:T7097)</f>
        <v>44.729996919631915</v>
      </c>
      <c r="X7097" s="12">
        <f t="shared" si="1216"/>
        <v>7.9874994499342711E-2</v>
      </c>
      <c r="Y7097" s="13">
        <f>IF(AND(P7097&gt;1,E7097=1),1/K7097*K7097-1/K7097,IF(P7097&lt;1,0,-1/K7097))</f>
        <v>0</v>
      </c>
      <c r="Z7097" s="13">
        <f>IF(AND(Q7097&gt;1,E7097=0),1/L7097*L7097-1/L7097,IF(Q7097&lt;1,0,-1/L7097))</f>
        <v>0</v>
      </c>
      <c r="AA7097" s="13">
        <f>IF(P7097&gt;1,1/K7097)+IF(Q7097&gt;1,1/L7097)</f>
        <v>0</v>
      </c>
      <c r="AB7097" s="13">
        <f>AB7096+AA7097</f>
        <v>238.01360475561509</v>
      </c>
      <c r="AC7097" s="13">
        <f>AC7096+SUM(Y7097:Z7097)</f>
        <v>21.986395244384944</v>
      </c>
      <c r="AD7097" s="14">
        <f t="shared" si="1217"/>
        <v>9.2374531560747902E-2</v>
      </c>
      <c r="AE7097" s="15">
        <f>IF(AND(P7097&gt;1,E7097=1),1/(2*K7097*(1-H7097))*K7097-1/(2*K7097*(1-H7097)),IF(P7097&lt;1,0,-1/(2*K7097*(1-H7097))))</f>
        <v>0</v>
      </c>
      <c r="AF7097" s="15">
        <f>IF(AND(Q7097&gt;1,E7097=0),1/(2*L7097*(1-I7097))*L7097-1/(2*L7097*(1-I7097)),IF(Q7097&lt;1,0,-1/(2*L7097*(1-I7097))))</f>
        <v>0</v>
      </c>
      <c r="AG7097" s="15">
        <f>IF(P7097&gt;1,1/(2*K7097*(1-H7097)),0)+IF(Q7097&gt;1,1/(2*L7097*(1-I7097)),0)</f>
        <v>0</v>
      </c>
      <c r="AH7097" s="15">
        <f>AH7096+AG7097</f>
        <v>297.66898099371286</v>
      </c>
      <c r="AI7097" s="15">
        <f>AI7096+SUM(AE7097:AF7097)</f>
        <v>29.948957553902627</v>
      </c>
      <c r="AJ7097" s="16">
        <f t="shared" si="1218"/>
        <v>0.10061161715246099</v>
      </c>
      <c r="AK7097" s="17">
        <f>IF(AND(P7097&gt;1,E7097=1),(P7097-1)/(K7097-1)*K7097-(P7097-1)/(K7097-1),IF(P7097&lt;1,0,-(P7097-1)/(K7097-1)))</f>
        <v>0</v>
      </c>
      <c r="AL7097" s="17">
        <f>IF(AND(Q7097&gt;1,E7097=0),(Q7097-1)/(L7097-1)*L7097-(Q7097-1)/(L7097-1),IF(Q7097&lt;1,0,-(Q7097-1)/(L7097-1)))</f>
        <v>0</v>
      </c>
      <c r="AM7097" s="17">
        <f>IF(P7097&gt;1,(P7097-1)/(K7097-1),0)+IF(Q7097&gt;1,(Q7097-1)/(L7097-1),0)</f>
        <v>0</v>
      </c>
      <c r="AN7097" s="17">
        <f>AN7096+AM7097</f>
        <v>101.26683761233367</v>
      </c>
      <c r="AO7097" s="17">
        <f>AO7096+SUM(AK7097:AL7097)</f>
        <v>9.1297327895390623</v>
      </c>
      <c r="AP7097" s="19">
        <f t="shared" si="1219"/>
        <v>9.0155207813333721E-2</v>
      </c>
      <c r="AR7097" s="20">
        <f t="shared" si="1220"/>
        <v>0</v>
      </c>
      <c r="AV7097" s="21"/>
      <c r="AW7097" s="21"/>
      <c r="AX7097" s="21"/>
      <c r="AY7097" s="21"/>
    </row>
    <row r="7098" spans="1:51" s="5" customFormat="1" hidden="1" outlineLevel="1" x14ac:dyDescent="0.2">
      <c r="A7098" s="33"/>
      <c r="D7098" s="5">
        <v>17164</v>
      </c>
      <c r="E7098" s="5">
        <v>1</v>
      </c>
      <c r="G7098" s="6">
        <f>IF(AND(H7098&gt;0.5,E7098=1),1,0)+IF(AND(H7098&lt;0.5,E7098=0),1,0)</f>
        <v>1</v>
      </c>
      <c r="H7098" s="7">
        <v>0.75526509820604903</v>
      </c>
      <c r="I7098" s="7">
        <f t="shared" si="1211"/>
        <v>0.24473490179395097</v>
      </c>
      <c r="K7098" s="8">
        <v>1.2200000286102299</v>
      </c>
      <c r="L7098" s="8">
        <v>5.25</v>
      </c>
      <c r="M7098" s="9">
        <f t="shared" si="1212"/>
        <v>0.81967211192540357</v>
      </c>
      <c r="N7098" s="9">
        <f t="shared" si="1213"/>
        <v>0.19047619047619047</v>
      </c>
      <c r="P7098" s="10">
        <f t="shared" si="1214"/>
        <v>0</v>
      </c>
      <c r="Q7098" s="10">
        <f t="shared" si="1215"/>
        <v>0</v>
      </c>
      <c r="S7098" s="11">
        <f>IF(AND(P7098&gt;1,E7098=1),K7098-1,IF(P7098&lt;1,0,-1))</f>
        <v>0</v>
      </c>
      <c r="T7098" s="11">
        <f>IF(AND(Q7098&gt;1,E7098=0),L7098-1,IF(Q7098&lt;1,0,-1))</f>
        <v>0</v>
      </c>
      <c r="U7098" s="11">
        <f t="shared" si="1221"/>
        <v>0</v>
      </c>
      <c r="V7098" s="11">
        <f>V7097+U7098</f>
        <v>560</v>
      </c>
      <c r="W7098" s="11">
        <f>W7097+SUM(S7098:T7098)</f>
        <v>44.729996919631915</v>
      </c>
      <c r="X7098" s="12">
        <f t="shared" si="1216"/>
        <v>7.9874994499342711E-2</v>
      </c>
      <c r="Y7098" s="13">
        <f>IF(AND(P7098&gt;1,E7098=1),1/K7098*K7098-1/K7098,IF(P7098&lt;1,0,-1/K7098))</f>
        <v>0</v>
      </c>
      <c r="Z7098" s="13">
        <f>IF(AND(Q7098&gt;1,E7098=0),1/L7098*L7098-1/L7098,IF(Q7098&lt;1,0,-1/L7098))</f>
        <v>0</v>
      </c>
      <c r="AA7098" s="13">
        <f>IF(P7098&gt;1,1/K7098)+IF(Q7098&gt;1,1/L7098)</f>
        <v>0</v>
      </c>
      <c r="AB7098" s="13">
        <f>AB7097+AA7098</f>
        <v>238.01360475561509</v>
      </c>
      <c r="AC7098" s="13">
        <f>AC7097+SUM(Y7098:Z7098)</f>
        <v>21.986395244384944</v>
      </c>
      <c r="AD7098" s="14">
        <f t="shared" si="1217"/>
        <v>9.2374531560747902E-2</v>
      </c>
      <c r="AE7098" s="15">
        <f>IF(AND(P7098&gt;1,E7098=1),1/(2*K7098*(1-H7098))*K7098-1/(2*K7098*(1-H7098)),IF(P7098&lt;1,0,-1/(2*K7098*(1-H7098))))</f>
        <v>0</v>
      </c>
      <c r="AF7098" s="15">
        <f>IF(AND(Q7098&gt;1,E7098=0),1/(2*L7098*(1-I7098))*L7098-1/(2*L7098*(1-I7098)),IF(Q7098&lt;1,0,-1/(2*L7098*(1-I7098))))</f>
        <v>0</v>
      </c>
      <c r="AG7098" s="15">
        <f>IF(P7098&gt;1,1/(2*K7098*(1-H7098)),0)+IF(Q7098&gt;1,1/(2*L7098*(1-I7098)),0)</f>
        <v>0</v>
      </c>
      <c r="AH7098" s="15">
        <f>AH7097+AG7098</f>
        <v>297.66898099371286</v>
      </c>
      <c r="AI7098" s="15">
        <f>AI7097+SUM(AE7098:AF7098)</f>
        <v>29.948957553902627</v>
      </c>
      <c r="AJ7098" s="16">
        <f t="shared" si="1218"/>
        <v>0.10061161715246099</v>
      </c>
      <c r="AK7098" s="17">
        <f>IF(AND(P7098&gt;1,E7098=1),(P7098-1)/(K7098-1)*K7098-(P7098-1)/(K7098-1),IF(P7098&lt;1,0,-(P7098-1)/(K7098-1)))</f>
        <v>0</v>
      </c>
      <c r="AL7098" s="17">
        <f>IF(AND(Q7098&gt;1,E7098=0),(Q7098-1)/(L7098-1)*L7098-(Q7098-1)/(L7098-1),IF(Q7098&lt;1,0,-(Q7098-1)/(L7098-1)))</f>
        <v>0</v>
      </c>
      <c r="AM7098" s="17">
        <f>IF(P7098&gt;1,(P7098-1)/(K7098-1),0)+IF(Q7098&gt;1,(Q7098-1)/(L7098-1),0)</f>
        <v>0</v>
      </c>
      <c r="AN7098" s="17">
        <f>AN7097+AM7098</f>
        <v>101.26683761233367</v>
      </c>
      <c r="AO7098" s="17">
        <f>AO7097+SUM(AK7098:AL7098)</f>
        <v>9.1297327895390623</v>
      </c>
      <c r="AP7098" s="19">
        <f t="shared" si="1219"/>
        <v>9.0155207813333721E-2</v>
      </c>
      <c r="AR7098" s="20">
        <f t="shared" si="1220"/>
        <v>0</v>
      </c>
      <c r="AV7098" s="21"/>
      <c r="AW7098" s="21"/>
      <c r="AX7098" s="21"/>
      <c r="AY7098" s="21"/>
    </row>
    <row r="7099" spans="1:51" s="5" customFormat="1" hidden="1" outlineLevel="1" x14ac:dyDescent="0.2">
      <c r="A7099" s="33"/>
      <c r="D7099" s="5">
        <v>17165</v>
      </c>
      <c r="E7099" s="5">
        <v>1</v>
      </c>
      <c r="G7099" s="6">
        <f>IF(AND(H7099&gt;0.5,E7099=1),1,0)+IF(AND(H7099&lt;0.5,E7099=0),1,0)</f>
        <v>1</v>
      </c>
      <c r="H7099" s="7">
        <v>0.58582864399852597</v>
      </c>
      <c r="I7099" s="7">
        <f t="shared" si="1211"/>
        <v>0.41417135600147403</v>
      </c>
      <c r="K7099" s="8">
        <v>2.0499999523162802</v>
      </c>
      <c r="L7099" s="8">
        <v>1.87999999523163</v>
      </c>
      <c r="M7099" s="9">
        <f t="shared" si="1212"/>
        <v>0.48780488939529348</v>
      </c>
      <c r="N7099" s="9">
        <f t="shared" si="1213"/>
        <v>0.53191489496615263</v>
      </c>
      <c r="P7099" s="10">
        <f t="shared" si="1214"/>
        <v>0</v>
      </c>
      <c r="Q7099" s="10">
        <f t="shared" si="1215"/>
        <v>0</v>
      </c>
      <c r="S7099" s="11">
        <f>IF(AND(P7099&gt;1,E7099=1),K7099-1,IF(P7099&lt;1,0,-1))</f>
        <v>0</v>
      </c>
      <c r="T7099" s="11">
        <f>IF(AND(Q7099&gt;1,E7099=0),L7099-1,IF(Q7099&lt;1,0,-1))</f>
        <v>0</v>
      </c>
      <c r="U7099" s="11">
        <f t="shared" si="1221"/>
        <v>0</v>
      </c>
      <c r="V7099" s="11">
        <f>V7098+U7099</f>
        <v>560</v>
      </c>
      <c r="W7099" s="11">
        <f>W7098+SUM(S7099:T7099)</f>
        <v>44.729996919631915</v>
      </c>
      <c r="X7099" s="12">
        <f t="shared" si="1216"/>
        <v>7.9874994499342711E-2</v>
      </c>
      <c r="Y7099" s="13">
        <f>IF(AND(P7099&gt;1,E7099=1),1/K7099*K7099-1/K7099,IF(P7099&lt;1,0,-1/K7099))</f>
        <v>0</v>
      </c>
      <c r="Z7099" s="13">
        <f>IF(AND(Q7099&gt;1,E7099=0),1/L7099*L7099-1/L7099,IF(Q7099&lt;1,0,-1/L7099))</f>
        <v>0</v>
      </c>
      <c r="AA7099" s="13">
        <f>IF(P7099&gt;1,1/K7099)+IF(Q7099&gt;1,1/L7099)</f>
        <v>0</v>
      </c>
      <c r="AB7099" s="13">
        <f>AB7098+AA7099</f>
        <v>238.01360475561509</v>
      </c>
      <c r="AC7099" s="13">
        <f>AC7098+SUM(Y7099:Z7099)</f>
        <v>21.986395244384944</v>
      </c>
      <c r="AD7099" s="14">
        <f t="shared" si="1217"/>
        <v>9.2374531560747902E-2</v>
      </c>
      <c r="AE7099" s="15">
        <f>IF(AND(P7099&gt;1,E7099=1),1/(2*K7099*(1-H7099))*K7099-1/(2*K7099*(1-H7099)),IF(P7099&lt;1,0,-1/(2*K7099*(1-H7099))))</f>
        <v>0</v>
      </c>
      <c r="AF7099" s="15">
        <f>IF(AND(Q7099&gt;1,E7099=0),1/(2*L7099*(1-I7099))*L7099-1/(2*L7099*(1-I7099)),IF(Q7099&lt;1,0,-1/(2*L7099*(1-I7099))))</f>
        <v>0</v>
      </c>
      <c r="AG7099" s="15">
        <f>IF(P7099&gt;1,1/(2*K7099*(1-H7099)),0)+IF(Q7099&gt;1,1/(2*L7099*(1-I7099)),0)</f>
        <v>0</v>
      </c>
      <c r="AH7099" s="15">
        <f>AH7098+AG7099</f>
        <v>297.66898099371286</v>
      </c>
      <c r="AI7099" s="15">
        <f>AI7098+SUM(AE7099:AF7099)</f>
        <v>29.948957553902627</v>
      </c>
      <c r="AJ7099" s="16">
        <f t="shared" si="1218"/>
        <v>0.10061161715246099</v>
      </c>
      <c r="AK7099" s="17">
        <f>IF(AND(P7099&gt;1,E7099=1),(P7099-1)/(K7099-1)*K7099-(P7099-1)/(K7099-1),IF(P7099&lt;1,0,-(P7099-1)/(K7099-1)))</f>
        <v>0</v>
      </c>
      <c r="AL7099" s="17">
        <f>IF(AND(Q7099&gt;1,E7099=0),(Q7099-1)/(L7099-1)*L7099-(Q7099-1)/(L7099-1),IF(Q7099&lt;1,0,-(Q7099-1)/(L7099-1)))</f>
        <v>0</v>
      </c>
      <c r="AM7099" s="17">
        <f>IF(P7099&gt;1,(P7099-1)/(K7099-1),0)+IF(Q7099&gt;1,(Q7099-1)/(L7099-1),0)</f>
        <v>0</v>
      </c>
      <c r="AN7099" s="17">
        <f>AN7098+AM7099</f>
        <v>101.26683761233367</v>
      </c>
      <c r="AO7099" s="17">
        <f>AO7098+SUM(AK7099:AL7099)</f>
        <v>9.1297327895390623</v>
      </c>
      <c r="AP7099" s="19">
        <f t="shared" si="1219"/>
        <v>9.0155207813333721E-2</v>
      </c>
      <c r="AR7099" s="20">
        <f t="shared" si="1220"/>
        <v>0</v>
      </c>
      <c r="AV7099" s="21"/>
      <c r="AW7099" s="21"/>
      <c r="AX7099" s="21"/>
      <c r="AY7099" s="21"/>
    </row>
    <row r="7100" spans="1:51" s="5" customFormat="1" hidden="1" outlineLevel="1" x14ac:dyDescent="0.2">
      <c r="A7100" s="33"/>
      <c r="D7100" s="5">
        <v>17166</v>
      </c>
      <c r="E7100" s="5">
        <v>1</v>
      </c>
      <c r="G7100" s="6">
        <f>IF(AND(H7100&gt;0.5,E7100=1),1,0)+IF(AND(H7100&lt;0.5,E7100=0),1,0)</f>
        <v>1</v>
      </c>
      <c r="H7100" s="7">
        <v>0.72921225956860203</v>
      </c>
      <c r="I7100" s="7">
        <f t="shared" si="1211"/>
        <v>0.27078774043139797</v>
      </c>
      <c r="K7100" s="8">
        <v>1.3400000333786</v>
      </c>
      <c r="L7100" s="8">
        <v>3.9000000953674299</v>
      </c>
      <c r="M7100" s="9">
        <f t="shared" si="1212"/>
        <v>0.7462686381273117</v>
      </c>
      <c r="N7100" s="9">
        <f t="shared" si="1213"/>
        <v>0.25641025014020857</v>
      </c>
      <c r="P7100" s="10">
        <f t="shared" si="1214"/>
        <v>0</v>
      </c>
      <c r="Q7100" s="10">
        <f t="shared" si="1215"/>
        <v>0</v>
      </c>
      <c r="S7100" s="11">
        <f>IF(AND(P7100&gt;1,E7100=1),K7100-1,IF(P7100&lt;1,0,-1))</f>
        <v>0</v>
      </c>
      <c r="T7100" s="11">
        <f>IF(AND(Q7100&gt;1,E7100=0),L7100-1,IF(Q7100&lt;1,0,-1))</f>
        <v>0</v>
      </c>
      <c r="U7100" s="11">
        <f t="shared" si="1221"/>
        <v>0</v>
      </c>
      <c r="V7100" s="11">
        <f>V7099+U7100</f>
        <v>560</v>
      </c>
      <c r="W7100" s="11">
        <f>W7099+SUM(S7100:T7100)</f>
        <v>44.729996919631915</v>
      </c>
      <c r="X7100" s="12">
        <f t="shared" si="1216"/>
        <v>7.9874994499342711E-2</v>
      </c>
      <c r="Y7100" s="13">
        <f>IF(AND(P7100&gt;1,E7100=1),1/K7100*K7100-1/K7100,IF(P7100&lt;1,0,-1/K7100))</f>
        <v>0</v>
      </c>
      <c r="Z7100" s="13">
        <f>IF(AND(Q7100&gt;1,E7100=0),1/L7100*L7100-1/L7100,IF(Q7100&lt;1,0,-1/L7100))</f>
        <v>0</v>
      </c>
      <c r="AA7100" s="13">
        <f>IF(P7100&gt;1,1/K7100)+IF(Q7100&gt;1,1/L7100)</f>
        <v>0</v>
      </c>
      <c r="AB7100" s="13">
        <f>AB7099+AA7100</f>
        <v>238.01360475561509</v>
      </c>
      <c r="AC7100" s="13">
        <f>AC7099+SUM(Y7100:Z7100)</f>
        <v>21.986395244384944</v>
      </c>
      <c r="AD7100" s="14">
        <f t="shared" si="1217"/>
        <v>9.2374531560747902E-2</v>
      </c>
      <c r="AE7100" s="15">
        <f>IF(AND(P7100&gt;1,E7100=1),1/(2*K7100*(1-H7100))*K7100-1/(2*K7100*(1-H7100)),IF(P7100&lt;1,0,-1/(2*K7100*(1-H7100))))</f>
        <v>0</v>
      </c>
      <c r="AF7100" s="15">
        <f>IF(AND(Q7100&gt;1,E7100=0),1/(2*L7100*(1-I7100))*L7100-1/(2*L7100*(1-I7100)),IF(Q7100&lt;1,0,-1/(2*L7100*(1-I7100))))</f>
        <v>0</v>
      </c>
      <c r="AG7100" s="15">
        <f>IF(P7100&gt;1,1/(2*K7100*(1-H7100)),0)+IF(Q7100&gt;1,1/(2*L7100*(1-I7100)),0)</f>
        <v>0</v>
      </c>
      <c r="AH7100" s="15">
        <f>AH7099+AG7100</f>
        <v>297.66898099371286</v>
      </c>
      <c r="AI7100" s="15">
        <f>AI7099+SUM(AE7100:AF7100)</f>
        <v>29.948957553902627</v>
      </c>
      <c r="AJ7100" s="16">
        <f t="shared" si="1218"/>
        <v>0.10061161715246099</v>
      </c>
      <c r="AK7100" s="17">
        <f>IF(AND(P7100&gt;1,E7100=1),(P7100-1)/(K7100-1)*K7100-(P7100-1)/(K7100-1),IF(P7100&lt;1,0,-(P7100-1)/(K7100-1)))</f>
        <v>0</v>
      </c>
      <c r="AL7100" s="17">
        <f>IF(AND(Q7100&gt;1,E7100=0),(Q7100-1)/(L7100-1)*L7100-(Q7100-1)/(L7100-1),IF(Q7100&lt;1,0,-(Q7100-1)/(L7100-1)))</f>
        <v>0</v>
      </c>
      <c r="AM7100" s="17">
        <f>IF(P7100&gt;1,(P7100-1)/(K7100-1),0)+IF(Q7100&gt;1,(Q7100-1)/(L7100-1),0)</f>
        <v>0</v>
      </c>
      <c r="AN7100" s="17">
        <f>AN7099+AM7100</f>
        <v>101.26683761233367</v>
      </c>
      <c r="AO7100" s="17">
        <f>AO7099+SUM(AK7100:AL7100)</f>
        <v>9.1297327895390623</v>
      </c>
      <c r="AP7100" s="19">
        <f t="shared" si="1219"/>
        <v>9.0155207813333721E-2</v>
      </c>
      <c r="AR7100" s="20">
        <f t="shared" si="1220"/>
        <v>0</v>
      </c>
      <c r="AV7100" s="21"/>
      <c r="AW7100" s="21"/>
      <c r="AX7100" s="21"/>
      <c r="AY7100" s="21"/>
    </row>
    <row r="7101" spans="1:51" s="5" customFormat="1" hidden="1" outlineLevel="1" x14ac:dyDescent="0.2">
      <c r="A7101" s="33"/>
      <c r="D7101" s="5">
        <v>17167</v>
      </c>
      <c r="E7101" s="5">
        <v>1</v>
      </c>
      <c r="G7101" s="6">
        <f>IF(AND(H7101&gt;0.5,E7101=1),1,0)+IF(AND(H7101&lt;0.5,E7101=0),1,0)</f>
        <v>1</v>
      </c>
      <c r="H7101" s="7">
        <v>0.75526509820604903</v>
      </c>
      <c r="I7101" s="7">
        <f t="shared" si="1211"/>
        <v>0.24473490179395097</v>
      </c>
      <c r="K7101" s="8">
        <v>1.2699999809265099</v>
      </c>
      <c r="L7101" s="8">
        <v>4.3000001907348597</v>
      </c>
      <c r="M7101" s="9">
        <f t="shared" si="1212"/>
        <v>0.78740158662873727</v>
      </c>
      <c r="N7101" s="9">
        <f t="shared" si="1213"/>
        <v>0.23255812921931579</v>
      </c>
      <c r="P7101" s="10">
        <f t="shared" si="1214"/>
        <v>0</v>
      </c>
      <c r="Q7101" s="10">
        <f t="shared" si="1215"/>
        <v>0</v>
      </c>
      <c r="S7101" s="11">
        <f>IF(AND(P7101&gt;1,E7101=1),K7101-1,IF(P7101&lt;1,0,-1))</f>
        <v>0</v>
      </c>
      <c r="T7101" s="11">
        <f>IF(AND(Q7101&gt;1,E7101=0),L7101-1,IF(Q7101&lt;1,0,-1))</f>
        <v>0</v>
      </c>
      <c r="U7101" s="11">
        <f t="shared" si="1221"/>
        <v>0</v>
      </c>
      <c r="V7101" s="11">
        <f>V7100+U7101</f>
        <v>560</v>
      </c>
      <c r="W7101" s="11">
        <f>W7100+SUM(S7101:T7101)</f>
        <v>44.729996919631915</v>
      </c>
      <c r="X7101" s="12">
        <f t="shared" si="1216"/>
        <v>7.9874994499342711E-2</v>
      </c>
      <c r="Y7101" s="13">
        <f>IF(AND(P7101&gt;1,E7101=1),1/K7101*K7101-1/K7101,IF(P7101&lt;1,0,-1/K7101))</f>
        <v>0</v>
      </c>
      <c r="Z7101" s="13">
        <f>IF(AND(Q7101&gt;1,E7101=0),1/L7101*L7101-1/L7101,IF(Q7101&lt;1,0,-1/L7101))</f>
        <v>0</v>
      </c>
      <c r="AA7101" s="13">
        <f>IF(P7101&gt;1,1/K7101)+IF(Q7101&gt;1,1/L7101)</f>
        <v>0</v>
      </c>
      <c r="AB7101" s="13">
        <f>AB7100+AA7101</f>
        <v>238.01360475561509</v>
      </c>
      <c r="AC7101" s="13">
        <f>AC7100+SUM(Y7101:Z7101)</f>
        <v>21.986395244384944</v>
      </c>
      <c r="AD7101" s="14">
        <f t="shared" si="1217"/>
        <v>9.2374531560747902E-2</v>
      </c>
      <c r="AE7101" s="15">
        <f>IF(AND(P7101&gt;1,E7101=1),1/(2*K7101*(1-H7101))*K7101-1/(2*K7101*(1-H7101)),IF(P7101&lt;1,0,-1/(2*K7101*(1-H7101))))</f>
        <v>0</v>
      </c>
      <c r="AF7101" s="15">
        <f>IF(AND(Q7101&gt;1,E7101=0),1/(2*L7101*(1-I7101))*L7101-1/(2*L7101*(1-I7101)),IF(Q7101&lt;1,0,-1/(2*L7101*(1-I7101))))</f>
        <v>0</v>
      </c>
      <c r="AG7101" s="15">
        <f>IF(P7101&gt;1,1/(2*K7101*(1-H7101)),0)+IF(Q7101&gt;1,1/(2*L7101*(1-I7101)),0)</f>
        <v>0</v>
      </c>
      <c r="AH7101" s="15">
        <f>AH7100+AG7101</f>
        <v>297.66898099371286</v>
      </c>
      <c r="AI7101" s="15">
        <f>AI7100+SUM(AE7101:AF7101)</f>
        <v>29.948957553902627</v>
      </c>
      <c r="AJ7101" s="16">
        <f t="shared" si="1218"/>
        <v>0.10061161715246099</v>
      </c>
      <c r="AK7101" s="17">
        <f>IF(AND(P7101&gt;1,E7101=1),(P7101-1)/(K7101-1)*K7101-(P7101-1)/(K7101-1),IF(P7101&lt;1,0,-(P7101-1)/(K7101-1)))</f>
        <v>0</v>
      </c>
      <c r="AL7101" s="17">
        <f>IF(AND(Q7101&gt;1,E7101=0),(Q7101-1)/(L7101-1)*L7101-(Q7101-1)/(L7101-1),IF(Q7101&lt;1,0,-(Q7101-1)/(L7101-1)))</f>
        <v>0</v>
      </c>
      <c r="AM7101" s="17">
        <f>IF(P7101&gt;1,(P7101-1)/(K7101-1),0)+IF(Q7101&gt;1,(Q7101-1)/(L7101-1),0)</f>
        <v>0</v>
      </c>
      <c r="AN7101" s="17">
        <f>AN7100+AM7101</f>
        <v>101.26683761233367</v>
      </c>
      <c r="AO7101" s="17">
        <f>AO7100+SUM(AK7101:AL7101)</f>
        <v>9.1297327895390623</v>
      </c>
      <c r="AP7101" s="19">
        <f t="shared" si="1219"/>
        <v>9.0155207813333721E-2</v>
      </c>
      <c r="AR7101" s="20">
        <f t="shared" si="1220"/>
        <v>0</v>
      </c>
      <c r="AV7101" s="21"/>
      <c r="AW7101" s="21"/>
      <c r="AX7101" s="21"/>
      <c r="AY7101" s="21"/>
    </row>
    <row r="7102" spans="1:51" s="5" customFormat="1" hidden="1" outlineLevel="1" x14ac:dyDescent="0.2">
      <c r="A7102" s="33"/>
      <c r="D7102" s="5">
        <v>17168</v>
      </c>
      <c r="E7102" s="5">
        <v>0</v>
      </c>
      <c r="G7102" s="6">
        <f>IF(AND(H7102&gt;0.5,E7102=1),1,0)+IF(AND(H7102&lt;0.5,E7102=0),1,0)</f>
        <v>0</v>
      </c>
      <c r="H7102" s="7">
        <v>0.75526509820604903</v>
      </c>
      <c r="I7102" s="7">
        <f t="shared" si="1211"/>
        <v>0.24473490179395097</v>
      </c>
      <c r="K7102" s="8">
        <v>1.33000004291534</v>
      </c>
      <c r="L7102" s="8">
        <v>3.8199999332428001</v>
      </c>
      <c r="M7102" s="9">
        <f t="shared" si="1212"/>
        <v>0.75187967498708874</v>
      </c>
      <c r="N7102" s="9">
        <f t="shared" si="1213"/>
        <v>0.26178010928683432</v>
      </c>
      <c r="P7102" s="10">
        <f t="shared" si="1214"/>
        <v>0</v>
      </c>
      <c r="Q7102" s="10">
        <f t="shared" si="1215"/>
        <v>0</v>
      </c>
      <c r="S7102" s="11">
        <f>IF(AND(P7102&gt;1,E7102=1),K7102-1,IF(P7102&lt;1,0,-1))</f>
        <v>0</v>
      </c>
      <c r="T7102" s="11">
        <f>IF(AND(Q7102&gt;1,E7102=0),L7102-1,IF(Q7102&lt;1,0,-1))</f>
        <v>0</v>
      </c>
      <c r="U7102" s="11">
        <f t="shared" si="1221"/>
        <v>0</v>
      </c>
      <c r="V7102" s="11">
        <f>V7101+U7102</f>
        <v>560</v>
      </c>
      <c r="W7102" s="11">
        <f>W7101+SUM(S7102:T7102)</f>
        <v>44.729996919631915</v>
      </c>
      <c r="X7102" s="12">
        <f t="shared" si="1216"/>
        <v>7.9874994499342711E-2</v>
      </c>
      <c r="Y7102" s="13">
        <f>IF(AND(P7102&gt;1,E7102=1),1/K7102*K7102-1/K7102,IF(P7102&lt;1,0,-1/K7102))</f>
        <v>0</v>
      </c>
      <c r="Z7102" s="13">
        <f>IF(AND(Q7102&gt;1,E7102=0),1/L7102*L7102-1/L7102,IF(Q7102&lt;1,0,-1/L7102))</f>
        <v>0</v>
      </c>
      <c r="AA7102" s="13">
        <f>IF(P7102&gt;1,1/K7102)+IF(Q7102&gt;1,1/L7102)</f>
        <v>0</v>
      </c>
      <c r="AB7102" s="13">
        <f>AB7101+AA7102</f>
        <v>238.01360475561509</v>
      </c>
      <c r="AC7102" s="13">
        <f>AC7101+SUM(Y7102:Z7102)</f>
        <v>21.986395244384944</v>
      </c>
      <c r="AD7102" s="14">
        <f t="shared" si="1217"/>
        <v>9.2374531560747902E-2</v>
      </c>
      <c r="AE7102" s="15">
        <f>IF(AND(P7102&gt;1,E7102=1),1/(2*K7102*(1-H7102))*K7102-1/(2*K7102*(1-H7102)),IF(P7102&lt;1,0,-1/(2*K7102*(1-H7102))))</f>
        <v>0</v>
      </c>
      <c r="AF7102" s="15">
        <f>IF(AND(Q7102&gt;1,E7102=0),1/(2*L7102*(1-I7102))*L7102-1/(2*L7102*(1-I7102)),IF(Q7102&lt;1,0,-1/(2*L7102*(1-I7102))))</f>
        <v>0</v>
      </c>
      <c r="AG7102" s="15">
        <f>IF(P7102&gt;1,1/(2*K7102*(1-H7102)),0)+IF(Q7102&gt;1,1/(2*L7102*(1-I7102)),0)</f>
        <v>0</v>
      </c>
      <c r="AH7102" s="15">
        <f>AH7101+AG7102</f>
        <v>297.66898099371286</v>
      </c>
      <c r="AI7102" s="15">
        <f>AI7101+SUM(AE7102:AF7102)</f>
        <v>29.948957553902627</v>
      </c>
      <c r="AJ7102" s="16">
        <f t="shared" si="1218"/>
        <v>0.10061161715246099</v>
      </c>
      <c r="AK7102" s="17">
        <f>IF(AND(P7102&gt;1,E7102=1),(P7102-1)/(K7102-1)*K7102-(P7102-1)/(K7102-1),IF(P7102&lt;1,0,-(P7102-1)/(K7102-1)))</f>
        <v>0</v>
      </c>
      <c r="AL7102" s="17">
        <f>IF(AND(Q7102&gt;1,E7102=0),(Q7102-1)/(L7102-1)*L7102-(Q7102-1)/(L7102-1),IF(Q7102&lt;1,0,-(Q7102-1)/(L7102-1)))</f>
        <v>0</v>
      </c>
      <c r="AM7102" s="17">
        <f>IF(P7102&gt;1,(P7102-1)/(K7102-1),0)+IF(Q7102&gt;1,(Q7102-1)/(L7102-1),0)</f>
        <v>0</v>
      </c>
      <c r="AN7102" s="17">
        <f>AN7101+AM7102</f>
        <v>101.26683761233367</v>
      </c>
      <c r="AO7102" s="17">
        <f>AO7101+SUM(AK7102:AL7102)</f>
        <v>9.1297327895390623</v>
      </c>
      <c r="AP7102" s="19">
        <f t="shared" si="1219"/>
        <v>9.0155207813333721E-2</v>
      </c>
      <c r="AR7102" s="20">
        <f t="shared" si="1220"/>
        <v>0</v>
      </c>
      <c r="AV7102" s="21"/>
      <c r="AW7102" s="21"/>
      <c r="AX7102" s="21"/>
      <c r="AY7102" s="21"/>
    </row>
    <row r="7103" spans="1:51" s="5" customFormat="1" hidden="1" outlineLevel="1" x14ac:dyDescent="0.2">
      <c r="A7103" s="33"/>
      <c r="D7103" s="5">
        <v>17169</v>
      </c>
      <c r="E7103" s="5">
        <v>0</v>
      </c>
      <c r="G7103" s="6">
        <f>IF(AND(H7103&gt;0.5,E7103=1),1,0)+IF(AND(H7103&lt;0.5,E7103=0),1,0)</f>
        <v>0</v>
      </c>
      <c r="H7103" s="7">
        <v>0.75526509820604903</v>
      </c>
      <c r="I7103" s="7">
        <f t="shared" si="1211"/>
        <v>0.24473490179395097</v>
      </c>
      <c r="K7103" s="8">
        <v>1.3500000238418599</v>
      </c>
      <c r="L7103" s="8">
        <v>3.6400001049041699</v>
      </c>
      <c r="M7103" s="9">
        <f t="shared" si="1212"/>
        <v>0.74074072765878762</v>
      </c>
      <c r="N7103" s="9">
        <f t="shared" si="1213"/>
        <v>0.27472526680774007</v>
      </c>
      <c r="P7103" s="10">
        <f t="shared" si="1214"/>
        <v>0</v>
      </c>
      <c r="Q7103" s="10">
        <f t="shared" si="1215"/>
        <v>0</v>
      </c>
      <c r="S7103" s="11">
        <f>IF(AND(P7103&gt;1,E7103=1),K7103-1,IF(P7103&lt;1,0,-1))</f>
        <v>0</v>
      </c>
      <c r="T7103" s="11">
        <f>IF(AND(Q7103&gt;1,E7103=0),L7103-1,IF(Q7103&lt;1,0,-1))</f>
        <v>0</v>
      </c>
      <c r="U7103" s="11">
        <f t="shared" si="1221"/>
        <v>0</v>
      </c>
      <c r="V7103" s="11">
        <f>V7102+U7103</f>
        <v>560</v>
      </c>
      <c r="W7103" s="11">
        <f>W7102+SUM(S7103:T7103)</f>
        <v>44.729996919631915</v>
      </c>
      <c r="X7103" s="12">
        <f t="shared" si="1216"/>
        <v>7.9874994499342711E-2</v>
      </c>
      <c r="Y7103" s="13">
        <f>IF(AND(P7103&gt;1,E7103=1),1/K7103*K7103-1/K7103,IF(P7103&lt;1,0,-1/K7103))</f>
        <v>0</v>
      </c>
      <c r="Z7103" s="13">
        <f>IF(AND(Q7103&gt;1,E7103=0),1/L7103*L7103-1/L7103,IF(Q7103&lt;1,0,-1/L7103))</f>
        <v>0</v>
      </c>
      <c r="AA7103" s="13">
        <f>IF(P7103&gt;1,1/K7103)+IF(Q7103&gt;1,1/L7103)</f>
        <v>0</v>
      </c>
      <c r="AB7103" s="13">
        <f>AB7102+AA7103</f>
        <v>238.01360475561509</v>
      </c>
      <c r="AC7103" s="13">
        <f>AC7102+SUM(Y7103:Z7103)</f>
        <v>21.986395244384944</v>
      </c>
      <c r="AD7103" s="14">
        <f t="shared" si="1217"/>
        <v>9.2374531560747902E-2</v>
      </c>
      <c r="AE7103" s="15">
        <f>IF(AND(P7103&gt;1,E7103=1),1/(2*K7103*(1-H7103))*K7103-1/(2*K7103*(1-H7103)),IF(P7103&lt;1,0,-1/(2*K7103*(1-H7103))))</f>
        <v>0</v>
      </c>
      <c r="AF7103" s="15">
        <f>IF(AND(Q7103&gt;1,E7103=0),1/(2*L7103*(1-I7103))*L7103-1/(2*L7103*(1-I7103)),IF(Q7103&lt;1,0,-1/(2*L7103*(1-I7103))))</f>
        <v>0</v>
      </c>
      <c r="AG7103" s="15">
        <f>IF(P7103&gt;1,1/(2*K7103*(1-H7103)),0)+IF(Q7103&gt;1,1/(2*L7103*(1-I7103)),0)</f>
        <v>0</v>
      </c>
      <c r="AH7103" s="15">
        <f>AH7102+AG7103</f>
        <v>297.66898099371286</v>
      </c>
      <c r="AI7103" s="15">
        <f>AI7102+SUM(AE7103:AF7103)</f>
        <v>29.948957553902627</v>
      </c>
      <c r="AJ7103" s="16">
        <f t="shared" si="1218"/>
        <v>0.10061161715246099</v>
      </c>
      <c r="AK7103" s="17">
        <f>IF(AND(P7103&gt;1,E7103=1),(P7103-1)/(K7103-1)*K7103-(P7103-1)/(K7103-1),IF(P7103&lt;1,0,-(P7103-1)/(K7103-1)))</f>
        <v>0</v>
      </c>
      <c r="AL7103" s="17">
        <f>IF(AND(Q7103&gt;1,E7103=0),(Q7103-1)/(L7103-1)*L7103-(Q7103-1)/(L7103-1),IF(Q7103&lt;1,0,-(Q7103-1)/(L7103-1)))</f>
        <v>0</v>
      </c>
      <c r="AM7103" s="17">
        <f>IF(P7103&gt;1,(P7103-1)/(K7103-1),0)+IF(Q7103&gt;1,(Q7103-1)/(L7103-1),0)</f>
        <v>0</v>
      </c>
      <c r="AN7103" s="17">
        <f>AN7102+AM7103</f>
        <v>101.26683761233367</v>
      </c>
      <c r="AO7103" s="17">
        <f>AO7102+SUM(AK7103:AL7103)</f>
        <v>9.1297327895390623</v>
      </c>
      <c r="AP7103" s="19">
        <f t="shared" si="1219"/>
        <v>9.0155207813333721E-2</v>
      </c>
      <c r="AR7103" s="20">
        <f t="shared" si="1220"/>
        <v>0</v>
      </c>
      <c r="AV7103" s="21"/>
      <c r="AW7103" s="21"/>
      <c r="AX7103" s="21"/>
      <c r="AY7103" s="21"/>
    </row>
    <row r="7104" spans="1:51" s="5" customFormat="1" hidden="1" outlineLevel="1" x14ac:dyDescent="0.2">
      <c r="A7104" s="33"/>
      <c r="D7104" s="5">
        <v>17170</v>
      </c>
      <c r="E7104" s="5">
        <v>1</v>
      </c>
      <c r="G7104" s="6">
        <f>IF(AND(H7104&gt;0.5,E7104=1),1,0)+IF(AND(H7104&lt;0.5,E7104=0),1,0)</f>
        <v>1</v>
      </c>
      <c r="H7104" s="7">
        <v>0.75526509820604903</v>
      </c>
      <c r="I7104" s="7">
        <f t="shared" si="1211"/>
        <v>0.24473490179395097</v>
      </c>
      <c r="K7104" s="8">
        <v>1.04999995231628</v>
      </c>
      <c r="L7104" s="8">
        <v>15</v>
      </c>
      <c r="M7104" s="9">
        <f t="shared" si="1212"/>
        <v>0.95238099563149403</v>
      </c>
      <c r="N7104" s="9">
        <f t="shared" si="1213"/>
        <v>6.6666666666666666E-2</v>
      </c>
      <c r="P7104" s="10">
        <f t="shared" si="1214"/>
        <v>0</v>
      </c>
      <c r="Q7104" s="10">
        <f t="shared" si="1215"/>
        <v>0</v>
      </c>
      <c r="S7104" s="11">
        <f>IF(AND(P7104&gt;1,E7104=1),K7104-1,IF(P7104&lt;1,0,-1))</f>
        <v>0</v>
      </c>
      <c r="T7104" s="11">
        <f>IF(AND(Q7104&gt;1,E7104=0),L7104-1,IF(Q7104&lt;1,0,-1))</f>
        <v>0</v>
      </c>
      <c r="U7104" s="11">
        <f t="shared" si="1221"/>
        <v>0</v>
      </c>
      <c r="V7104" s="11">
        <f>V7103+U7104</f>
        <v>560</v>
      </c>
      <c r="W7104" s="11">
        <f>W7103+SUM(S7104:T7104)</f>
        <v>44.729996919631915</v>
      </c>
      <c r="X7104" s="12">
        <f t="shared" si="1216"/>
        <v>7.9874994499342711E-2</v>
      </c>
      <c r="Y7104" s="13">
        <f>IF(AND(P7104&gt;1,E7104=1),1/K7104*K7104-1/K7104,IF(P7104&lt;1,0,-1/K7104))</f>
        <v>0</v>
      </c>
      <c r="Z7104" s="13">
        <f>IF(AND(Q7104&gt;1,E7104=0),1/L7104*L7104-1/L7104,IF(Q7104&lt;1,0,-1/L7104))</f>
        <v>0</v>
      </c>
      <c r="AA7104" s="13">
        <f>IF(P7104&gt;1,1/K7104)+IF(Q7104&gt;1,1/L7104)</f>
        <v>0</v>
      </c>
      <c r="AB7104" s="13">
        <f>AB7103+AA7104</f>
        <v>238.01360475561509</v>
      </c>
      <c r="AC7104" s="13">
        <f>AC7103+SUM(Y7104:Z7104)</f>
        <v>21.986395244384944</v>
      </c>
      <c r="AD7104" s="14">
        <f t="shared" si="1217"/>
        <v>9.2374531560747902E-2</v>
      </c>
      <c r="AE7104" s="15">
        <f>IF(AND(P7104&gt;1,E7104=1),1/(2*K7104*(1-H7104))*K7104-1/(2*K7104*(1-H7104)),IF(P7104&lt;1,0,-1/(2*K7104*(1-H7104))))</f>
        <v>0</v>
      </c>
      <c r="AF7104" s="15">
        <f>IF(AND(Q7104&gt;1,E7104=0),1/(2*L7104*(1-I7104))*L7104-1/(2*L7104*(1-I7104)),IF(Q7104&lt;1,0,-1/(2*L7104*(1-I7104))))</f>
        <v>0</v>
      </c>
      <c r="AG7104" s="15">
        <f>IF(P7104&gt;1,1/(2*K7104*(1-H7104)),0)+IF(Q7104&gt;1,1/(2*L7104*(1-I7104)),0)</f>
        <v>0</v>
      </c>
      <c r="AH7104" s="15">
        <f>AH7103+AG7104</f>
        <v>297.66898099371286</v>
      </c>
      <c r="AI7104" s="15">
        <f>AI7103+SUM(AE7104:AF7104)</f>
        <v>29.948957553902627</v>
      </c>
      <c r="AJ7104" s="16">
        <f t="shared" si="1218"/>
        <v>0.10061161715246099</v>
      </c>
      <c r="AK7104" s="17">
        <f>IF(AND(P7104&gt;1,E7104=1),(P7104-1)/(K7104-1)*K7104-(P7104-1)/(K7104-1),IF(P7104&lt;1,0,-(P7104-1)/(K7104-1)))</f>
        <v>0</v>
      </c>
      <c r="AL7104" s="17">
        <f>IF(AND(Q7104&gt;1,E7104=0),(Q7104-1)/(L7104-1)*L7104-(Q7104-1)/(L7104-1),IF(Q7104&lt;1,0,-(Q7104-1)/(L7104-1)))</f>
        <v>0</v>
      </c>
      <c r="AM7104" s="17">
        <f>IF(P7104&gt;1,(P7104-1)/(K7104-1),0)+IF(Q7104&gt;1,(Q7104-1)/(L7104-1),0)</f>
        <v>0</v>
      </c>
      <c r="AN7104" s="17">
        <f>AN7103+AM7104</f>
        <v>101.26683761233367</v>
      </c>
      <c r="AO7104" s="17">
        <f>AO7103+SUM(AK7104:AL7104)</f>
        <v>9.1297327895390623</v>
      </c>
      <c r="AP7104" s="19">
        <f t="shared" si="1219"/>
        <v>9.0155207813333721E-2</v>
      </c>
      <c r="AR7104" s="20">
        <f t="shared" si="1220"/>
        <v>0</v>
      </c>
      <c r="AV7104" s="21"/>
      <c r="AW7104" s="21"/>
      <c r="AX7104" s="21"/>
      <c r="AY7104" s="21"/>
    </row>
    <row r="7105" spans="1:51" s="5" customFormat="1" hidden="1" outlineLevel="1" x14ac:dyDescent="0.2">
      <c r="A7105" s="33"/>
      <c r="D7105" s="5">
        <v>17171</v>
      </c>
      <c r="E7105" s="5">
        <v>0</v>
      </c>
      <c r="G7105" s="6">
        <f>IF(AND(H7105&gt;0.5,E7105=1),1,0)+IF(AND(H7105&lt;0.5,E7105=0),1,0)</f>
        <v>1</v>
      </c>
      <c r="H7105" s="7">
        <v>0.26905271019635402</v>
      </c>
      <c r="I7105" s="7">
        <f t="shared" si="1211"/>
        <v>0.73094728980364598</v>
      </c>
      <c r="K7105" s="8">
        <v>5.9000000953674299</v>
      </c>
      <c r="L7105" s="8">
        <v>1.1900000572204601</v>
      </c>
      <c r="M7105" s="9">
        <f t="shared" si="1212"/>
        <v>0.16949152268407272</v>
      </c>
      <c r="N7105" s="9">
        <f t="shared" si="1213"/>
        <v>0.84033609404670762</v>
      </c>
      <c r="P7105" s="10">
        <f t="shared" si="1214"/>
        <v>0</v>
      </c>
      <c r="Q7105" s="10">
        <f t="shared" si="1215"/>
        <v>0</v>
      </c>
      <c r="S7105" s="11">
        <f>IF(AND(P7105&gt;1,E7105=1),K7105-1,IF(P7105&lt;1,0,-1))</f>
        <v>0</v>
      </c>
      <c r="T7105" s="11">
        <f>IF(AND(Q7105&gt;1,E7105=0),L7105-1,IF(Q7105&lt;1,0,-1))</f>
        <v>0</v>
      </c>
      <c r="U7105" s="11">
        <f t="shared" si="1221"/>
        <v>0</v>
      </c>
      <c r="V7105" s="11">
        <f>V7104+U7105</f>
        <v>560</v>
      </c>
      <c r="W7105" s="11">
        <f>W7104+SUM(S7105:T7105)</f>
        <v>44.729996919631915</v>
      </c>
      <c r="X7105" s="12">
        <f t="shared" si="1216"/>
        <v>7.9874994499342711E-2</v>
      </c>
      <c r="Y7105" s="13">
        <f>IF(AND(P7105&gt;1,E7105=1),1/K7105*K7105-1/K7105,IF(P7105&lt;1,0,-1/K7105))</f>
        <v>0</v>
      </c>
      <c r="Z7105" s="13">
        <f>IF(AND(Q7105&gt;1,E7105=0),1/L7105*L7105-1/L7105,IF(Q7105&lt;1,0,-1/L7105))</f>
        <v>0</v>
      </c>
      <c r="AA7105" s="13">
        <f>IF(P7105&gt;1,1/K7105)+IF(Q7105&gt;1,1/L7105)</f>
        <v>0</v>
      </c>
      <c r="AB7105" s="13">
        <f>AB7104+AA7105</f>
        <v>238.01360475561509</v>
      </c>
      <c r="AC7105" s="13">
        <f>AC7104+SUM(Y7105:Z7105)</f>
        <v>21.986395244384944</v>
      </c>
      <c r="AD7105" s="14">
        <f t="shared" si="1217"/>
        <v>9.2374531560747902E-2</v>
      </c>
      <c r="AE7105" s="15">
        <f>IF(AND(P7105&gt;1,E7105=1),1/(2*K7105*(1-H7105))*K7105-1/(2*K7105*(1-H7105)),IF(P7105&lt;1,0,-1/(2*K7105*(1-H7105))))</f>
        <v>0</v>
      </c>
      <c r="AF7105" s="15">
        <f>IF(AND(Q7105&gt;1,E7105=0),1/(2*L7105*(1-I7105))*L7105-1/(2*L7105*(1-I7105)),IF(Q7105&lt;1,0,-1/(2*L7105*(1-I7105))))</f>
        <v>0</v>
      </c>
      <c r="AG7105" s="15">
        <f>IF(P7105&gt;1,1/(2*K7105*(1-H7105)),0)+IF(Q7105&gt;1,1/(2*L7105*(1-I7105)),0)</f>
        <v>0</v>
      </c>
      <c r="AH7105" s="15">
        <f>AH7104+AG7105</f>
        <v>297.66898099371286</v>
      </c>
      <c r="AI7105" s="15">
        <f>AI7104+SUM(AE7105:AF7105)</f>
        <v>29.948957553902627</v>
      </c>
      <c r="AJ7105" s="16">
        <f t="shared" si="1218"/>
        <v>0.10061161715246099</v>
      </c>
      <c r="AK7105" s="17">
        <f>IF(AND(P7105&gt;1,E7105=1),(P7105-1)/(K7105-1)*K7105-(P7105-1)/(K7105-1),IF(P7105&lt;1,0,-(P7105-1)/(K7105-1)))</f>
        <v>0</v>
      </c>
      <c r="AL7105" s="17">
        <f>IF(AND(Q7105&gt;1,E7105=0),(Q7105-1)/(L7105-1)*L7105-(Q7105-1)/(L7105-1),IF(Q7105&lt;1,0,-(Q7105-1)/(L7105-1)))</f>
        <v>0</v>
      </c>
      <c r="AM7105" s="17">
        <f>IF(P7105&gt;1,(P7105-1)/(K7105-1),0)+IF(Q7105&gt;1,(Q7105-1)/(L7105-1),0)</f>
        <v>0</v>
      </c>
      <c r="AN7105" s="17">
        <f>AN7104+AM7105</f>
        <v>101.26683761233367</v>
      </c>
      <c r="AO7105" s="17">
        <f>AO7104+SUM(AK7105:AL7105)</f>
        <v>9.1297327895390623</v>
      </c>
      <c r="AP7105" s="19">
        <f t="shared" si="1219"/>
        <v>9.0155207813333721E-2</v>
      </c>
      <c r="AR7105" s="20">
        <f t="shared" si="1220"/>
        <v>0</v>
      </c>
      <c r="AV7105" s="21"/>
      <c r="AW7105" s="21"/>
      <c r="AX7105" s="21"/>
      <c r="AY7105" s="21"/>
    </row>
    <row r="7106" spans="1:51" s="5" customFormat="1" hidden="1" outlineLevel="1" x14ac:dyDescent="0.2">
      <c r="A7106" s="33"/>
      <c r="D7106" s="5">
        <v>17172</v>
      </c>
      <c r="E7106" s="5">
        <v>1</v>
      </c>
      <c r="G7106" s="6">
        <f>IF(AND(H7106&gt;0.5,E7106=1),1,0)+IF(AND(H7106&lt;0.5,E7106=0),1,0)</f>
        <v>0</v>
      </c>
      <c r="H7106" s="7">
        <v>0.49409012173612998</v>
      </c>
      <c r="I7106" s="7">
        <f t="shared" ref="I7106:I7169" si="1222">MAX(1-H7106,0.001)</f>
        <v>0.50590987826387002</v>
      </c>
      <c r="K7106" s="8">
        <v>2.4500000476837198</v>
      </c>
      <c r="L7106" s="8">
        <v>1.6399999856948899</v>
      </c>
      <c r="M7106" s="9">
        <f t="shared" si="1212"/>
        <v>0.40816325736214598</v>
      </c>
      <c r="N7106" s="9">
        <f t="shared" si="1213"/>
        <v>0.60975610287965132</v>
      </c>
      <c r="P7106" s="10">
        <f t="shared" si="1214"/>
        <v>0</v>
      </c>
      <c r="Q7106" s="10">
        <f t="shared" si="1215"/>
        <v>0</v>
      </c>
      <c r="S7106" s="11">
        <f>IF(AND(P7106&gt;1,E7106=1),K7106-1,IF(P7106&lt;1,0,-1))</f>
        <v>0</v>
      </c>
      <c r="T7106" s="11">
        <f>IF(AND(Q7106&gt;1,E7106=0),L7106-1,IF(Q7106&lt;1,0,-1))</f>
        <v>0</v>
      </c>
      <c r="U7106" s="11">
        <f t="shared" si="1221"/>
        <v>0</v>
      </c>
      <c r="V7106" s="11">
        <f>V7105+U7106</f>
        <v>560</v>
      </c>
      <c r="W7106" s="11">
        <f>W7105+SUM(S7106:T7106)</f>
        <v>44.729996919631915</v>
      </c>
      <c r="X7106" s="12">
        <f t="shared" si="1216"/>
        <v>7.9874994499342711E-2</v>
      </c>
      <c r="Y7106" s="13">
        <f>IF(AND(P7106&gt;1,E7106=1),1/K7106*K7106-1/K7106,IF(P7106&lt;1,0,-1/K7106))</f>
        <v>0</v>
      </c>
      <c r="Z7106" s="13">
        <f>IF(AND(Q7106&gt;1,E7106=0),1/L7106*L7106-1/L7106,IF(Q7106&lt;1,0,-1/L7106))</f>
        <v>0</v>
      </c>
      <c r="AA7106" s="13">
        <f>IF(P7106&gt;1,1/K7106)+IF(Q7106&gt;1,1/L7106)</f>
        <v>0</v>
      </c>
      <c r="AB7106" s="13">
        <f>AB7105+AA7106</f>
        <v>238.01360475561509</v>
      </c>
      <c r="AC7106" s="13">
        <f>AC7105+SUM(Y7106:Z7106)</f>
        <v>21.986395244384944</v>
      </c>
      <c r="AD7106" s="14">
        <f t="shared" si="1217"/>
        <v>9.2374531560747902E-2</v>
      </c>
      <c r="AE7106" s="15">
        <f>IF(AND(P7106&gt;1,E7106=1),1/(2*K7106*(1-H7106))*K7106-1/(2*K7106*(1-H7106)),IF(P7106&lt;1,0,-1/(2*K7106*(1-H7106))))</f>
        <v>0</v>
      </c>
      <c r="AF7106" s="15">
        <f>IF(AND(Q7106&gt;1,E7106=0),1/(2*L7106*(1-I7106))*L7106-1/(2*L7106*(1-I7106)),IF(Q7106&lt;1,0,-1/(2*L7106*(1-I7106))))</f>
        <v>0</v>
      </c>
      <c r="AG7106" s="15">
        <f>IF(P7106&gt;1,1/(2*K7106*(1-H7106)),0)+IF(Q7106&gt;1,1/(2*L7106*(1-I7106)),0)</f>
        <v>0</v>
      </c>
      <c r="AH7106" s="15">
        <f>AH7105+AG7106</f>
        <v>297.66898099371286</v>
      </c>
      <c r="AI7106" s="15">
        <f>AI7105+SUM(AE7106:AF7106)</f>
        <v>29.948957553902627</v>
      </c>
      <c r="AJ7106" s="16">
        <f t="shared" si="1218"/>
        <v>0.10061161715246099</v>
      </c>
      <c r="AK7106" s="17">
        <f>IF(AND(P7106&gt;1,E7106=1),(P7106-1)/(K7106-1)*K7106-(P7106-1)/(K7106-1),IF(P7106&lt;1,0,-(P7106-1)/(K7106-1)))</f>
        <v>0</v>
      </c>
      <c r="AL7106" s="17">
        <f>IF(AND(Q7106&gt;1,E7106=0),(Q7106-1)/(L7106-1)*L7106-(Q7106-1)/(L7106-1),IF(Q7106&lt;1,0,-(Q7106-1)/(L7106-1)))</f>
        <v>0</v>
      </c>
      <c r="AM7106" s="17">
        <f>IF(P7106&gt;1,(P7106-1)/(K7106-1),0)+IF(Q7106&gt;1,(Q7106-1)/(L7106-1),0)</f>
        <v>0</v>
      </c>
      <c r="AN7106" s="17">
        <f>AN7105+AM7106</f>
        <v>101.26683761233367</v>
      </c>
      <c r="AO7106" s="17">
        <f>AO7105+SUM(AK7106:AL7106)</f>
        <v>9.1297327895390623</v>
      </c>
      <c r="AP7106" s="19">
        <f t="shared" si="1219"/>
        <v>9.0155207813333721E-2</v>
      </c>
      <c r="AR7106" s="20">
        <f t="shared" si="1220"/>
        <v>0</v>
      </c>
      <c r="AV7106" s="21"/>
      <c r="AW7106" s="21"/>
      <c r="AX7106" s="21"/>
      <c r="AY7106" s="21"/>
    </row>
    <row r="7107" spans="1:51" s="5" customFormat="1" hidden="1" outlineLevel="1" x14ac:dyDescent="0.2">
      <c r="A7107" s="33"/>
      <c r="D7107" s="5">
        <v>17173</v>
      </c>
      <c r="E7107" s="5">
        <v>1</v>
      </c>
      <c r="G7107" s="6">
        <f>IF(AND(H7107&gt;0.5,E7107=1),1,0)+IF(AND(H7107&lt;0.5,E7107=0),1,0)</f>
        <v>1</v>
      </c>
      <c r="H7107" s="7">
        <v>0.52320513586030803</v>
      </c>
      <c r="I7107" s="7">
        <f t="shared" si="1222"/>
        <v>0.47679486413969197</v>
      </c>
      <c r="K7107" s="8">
        <v>1.9900000095367401</v>
      </c>
      <c r="L7107" s="8">
        <v>1.9700000286102299</v>
      </c>
      <c r="M7107" s="9">
        <f t="shared" ref="M7107:M7170" si="1223">1/K7107</f>
        <v>0.50251256040586345</v>
      </c>
      <c r="N7107" s="9">
        <f t="shared" ref="N7107:N7170" si="1224">1/L7107</f>
        <v>0.5076142058259091</v>
      </c>
      <c r="P7107" s="10">
        <f t="shared" ref="P7107:P7170" si="1225">IF(AND(K7107*H7107&gt;$B$2,H7107&gt;$B$3,M7107&lt;$B$5),K7107*H7107,0)</f>
        <v>0</v>
      </c>
      <c r="Q7107" s="10">
        <f t="shared" ref="Q7107:Q7170" si="1226">IF(AND(L7107*I7107&gt;$B$2,I7107&gt;$B$4,N7107&lt;$B$6),L7107*I7107,0)</f>
        <v>0</v>
      </c>
      <c r="S7107" s="11">
        <f>IF(AND(P7107&gt;1,E7107=1),K7107-1,IF(P7107&lt;1,0,-1))</f>
        <v>0</v>
      </c>
      <c r="T7107" s="11">
        <f>IF(AND(Q7107&gt;1,E7107=0),L7107-1,IF(Q7107&lt;1,0,-1))</f>
        <v>0</v>
      </c>
      <c r="U7107" s="11">
        <f t="shared" si="1221"/>
        <v>0</v>
      </c>
      <c r="V7107" s="11">
        <f>V7106+U7107</f>
        <v>560</v>
      </c>
      <c r="W7107" s="11">
        <f>W7106+SUM(S7107:T7107)</f>
        <v>44.729996919631915</v>
      </c>
      <c r="X7107" s="12">
        <f t="shared" ref="X7107:X7170" si="1227">IFERROR(W7107/V7107,"-")</f>
        <v>7.9874994499342711E-2</v>
      </c>
      <c r="Y7107" s="13">
        <f>IF(AND(P7107&gt;1,E7107=1),1/K7107*K7107-1/K7107,IF(P7107&lt;1,0,-1/K7107))</f>
        <v>0</v>
      </c>
      <c r="Z7107" s="13">
        <f>IF(AND(Q7107&gt;1,E7107=0),1/L7107*L7107-1/L7107,IF(Q7107&lt;1,0,-1/L7107))</f>
        <v>0</v>
      </c>
      <c r="AA7107" s="13">
        <f>IF(P7107&gt;1,1/K7107)+IF(Q7107&gt;1,1/L7107)</f>
        <v>0</v>
      </c>
      <c r="AB7107" s="13">
        <f>AB7106+AA7107</f>
        <v>238.01360475561509</v>
      </c>
      <c r="AC7107" s="13">
        <f>AC7106+SUM(Y7107:Z7107)</f>
        <v>21.986395244384944</v>
      </c>
      <c r="AD7107" s="14">
        <f t="shared" ref="AD7107:AD7170" si="1228">IFERROR(AC7107/AB7107,"-")</f>
        <v>9.2374531560747902E-2</v>
      </c>
      <c r="AE7107" s="15">
        <f>IF(AND(P7107&gt;1,E7107=1),1/(2*K7107*(1-H7107))*K7107-1/(2*K7107*(1-H7107)),IF(P7107&lt;1,0,-1/(2*K7107*(1-H7107))))</f>
        <v>0</v>
      </c>
      <c r="AF7107" s="15">
        <f>IF(AND(Q7107&gt;1,E7107=0),1/(2*L7107*(1-I7107))*L7107-1/(2*L7107*(1-I7107)),IF(Q7107&lt;1,0,-1/(2*L7107*(1-I7107))))</f>
        <v>0</v>
      </c>
      <c r="AG7107" s="15">
        <f>IF(P7107&gt;1,1/(2*K7107*(1-H7107)),0)+IF(Q7107&gt;1,1/(2*L7107*(1-I7107)),0)</f>
        <v>0</v>
      </c>
      <c r="AH7107" s="15">
        <f>AH7106+AG7107</f>
        <v>297.66898099371286</v>
      </c>
      <c r="AI7107" s="15">
        <f>AI7106+SUM(AE7107:AF7107)</f>
        <v>29.948957553902627</v>
      </c>
      <c r="AJ7107" s="16">
        <f t="shared" ref="AJ7107:AJ7170" si="1229">IFERROR(AI7107/AH7107,"-")</f>
        <v>0.10061161715246099</v>
      </c>
      <c r="AK7107" s="17">
        <f>IF(AND(P7107&gt;1,E7107=1),(P7107-1)/(K7107-1)*K7107-(P7107-1)/(K7107-1),IF(P7107&lt;1,0,-(P7107-1)/(K7107-1)))</f>
        <v>0</v>
      </c>
      <c r="AL7107" s="17">
        <f>IF(AND(Q7107&gt;1,E7107=0),(Q7107-1)/(L7107-1)*L7107-(Q7107-1)/(L7107-1),IF(Q7107&lt;1,0,-(Q7107-1)/(L7107-1)))</f>
        <v>0</v>
      </c>
      <c r="AM7107" s="17">
        <f>IF(P7107&gt;1,(P7107-1)/(K7107-1),0)+IF(Q7107&gt;1,(Q7107-1)/(L7107-1),0)</f>
        <v>0</v>
      </c>
      <c r="AN7107" s="17">
        <f>AN7106+AM7107</f>
        <v>101.26683761233367</v>
      </c>
      <c r="AO7107" s="17">
        <f>AO7106+SUM(AK7107:AL7107)</f>
        <v>9.1297327895390623</v>
      </c>
      <c r="AP7107" s="19">
        <f t="shared" ref="AP7107:AP7170" si="1230">IFERROR(AO7107/AN7107,"-")</f>
        <v>9.0155207813333721E-2</v>
      </c>
      <c r="AR7107" s="20">
        <f t="shared" ref="AR7107:AR7170" si="1231">IF(U7107&lt;&gt;0,1,0)</f>
        <v>0</v>
      </c>
      <c r="AV7107" s="21"/>
      <c r="AW7107" s="21"/>
      <c r="AX7107" s="21"/>
      <c r="AY7107" s="21"/>
    </row>
    <row r="7108" spans="1:51" s="5" customFormat="1" hidden="1" outlineLevel="1" x14ac:dyDescent="0.2">
      <c r="A7108" s="33"/>
      <c r="D7108" s="5">
        <v>17174</v>
      </c>
      <c r="E7108" s="5">
        <v>1</v>
      </c>
      <c r="G7108" s="6">
        <f>IF(AND(H7108&gt;0.5,E7108=1),1,0)+IF(AND(H7108&lt;0.5,E7108=0),1,0)</f>
        <v>0</v>
      </c>
      <c r="H7108" s="7">
        <v>0.45382870069932202</v>
      </c>
      <c r="I7108" s="7">
        <f t="shared" si="1222"/>
        <v>0.54617129930067798</v>
      </c>
      <c r="K7108" s="8">
        <v>1.87000000476837</v>
      </c>
      <c r="L7108" s="8">
        <v>2.0599999427795401</v>
      </c>
      <c r="M7108" s="9">
        <f t="shared" si="1223"/>
        <v>0.53475935692517085</v>
      </c>
      <c r="N7108" s="9">
        <f t="shared" si="1224"/>
        <v>0.48543690668782674</v>
      </c>
      <c r="P7108" s="10">
        <f t="shared" si="1225"/>
        <v>0</v>
      </c>
      <c r="Q7108" s="10">
        <f t="shared" si="1226"/>
        <v>1.1251128453072237</v>
      </c>
      <c r="S7108" s="11">
        <f>IF(AND(P7108&gt;1,E7108=1),K7108-1,IF(P7108&lt;1,0,-1))</f>
        <v>0</v>
      </c>
      <c r="T7108" s="11">
        <f>IF(AND(Q7108&gt;1,E7108=0),L7108-1,IF(Q7108&lt;1,0,-1))</f>
        <v>-1</v>
      </c>
      <c r="U7108" s="11">
        <f t="shared" si="1221"/>
        <v>1</v>
      </c>
      <c r="V7108" s="11">
        <f>V7107+U7108</f>
        <v>561</v>
      </c>
      <c r="W7108" s="11">
        <f>W7107+SUM(S7108:T7108)</f>
        <v>43.729996919631915</v>
      </c>
      <c r="X7108" s="12">
        <f t="shared" si="1227"/>
        <v>7.7950083635707518E-2</v>
      </c>
      <c r="Y7108" s="13">
        <f>IF(AND(P7108&gt;1,E7108=1),1/K7108*K7108-1/K7108,IF(P7108&lt;1,0,-1/K7108))</f>
        <v>0</v>
      </c>
      <c r="Z7108" s="13">
        <f>IF(AND(Q7108&gt;1,E7108=0),1/L7108*L7108-1/L7108,IF(Q7108&lt;1,0,-1/L7108))</f>
        <v>-0.48543690668782674</v>
      </c>
      <c r="AA7108" s="13">
        <f>IF(P7108&gt;1,1/K7108)+IF(Q7108&gt;1,1/L7108)</f>
        <v>0.48543690668782674</v>
      </c>
      <c r="AB7108" s="13">
        <f>AB7107+AA7108</f>
        <v>238.49904166230291</v>
      </c>
      <c r="AC7108" s="13">
        <f>AC7107+SUM(Y7108:Z7108)</f>
        <v>21.500958337697117</v>
      </c>
      <c r="AD7108" s="14">
        <f t="shared" si="1228"/>
        <v>9.0151130955657632E-2</v>
      </c>
      <c r="AE7108" s="15">
        <f>IF(AND(P7108&gt;1,E7108=1),1/(2*K7108*(1-H7108))*K7108-1/(2*K7108*(1-H7108)),IF(P7108&lt;1,0,-1/(2*K7108*(1-H7108))))</f>
        <v>0</v>
      </c>
      <c r="AF7108" s="15">
        <f>IF(AND(Q7108&gt;1,E7108=0),1/(2*L7108*(1-I7108))*L7108-1/(2*L7108*(1-I7108)),IF(Q7108&lt;1,0,-1/(2*L7108*(1-I7108))))</f>
        <v>-0.53482393901024594</v>
      </c>
      <c r="AG7108" s="15">
        <f>IF(P7108&gt;1,1/(2*K7108*(1-H7108)),0)+IF(Q7108&gt;1,1/(2*L7108*(1-I7108)),0)</f>
        <v>0.53482393901024594</v>
      </c>
      <c r="AH7108" s="15">
        <f>AH7107+AG7108</f>
        <v>298.20380493272313</v>
      </c>
      <c r="AI7108" s="15">
        <f>AI7107+SUM(AE7108:AF7108)</f>
        <v>29.414133614892382</v>
      </c>
      <c r="AJ7108" s="16">
        <f t="shared" si="1229"/>
        <v>9.8637687139935773E-2</v>
      </c>
      <c r="AK7108" s="17">
        <f>IF(AND(P7108&gt;1,E7108=1),(P7108-1)/(K7108-1)*K7108-(P7108-1)/(K7108-1),IF(P7108&lt;1,0,-(P7108-1)/(K7108-1)))</f>
        <v>0</v>
      </c>
      <c r="AL7108" s="17">
        <f>IF(AND(Q7108&gt;1,E7108=0),(Q7108-1)/(L7108-1)*L7108-(Q7108-1)/(L7108-1),IF(Q7108&lt;1,0,-(Q7108-1)/(L7108-1)))</f>
        <v>-0.11803099251038805</v>
      </c>
      <c r="AM7108" s="17">
        <f>IF(P7108&gt;1,(P7108-1)/(K7108-1),0)+IF(Q7108&gt;1,(Q7108-1)/(L7108-1),0)</f>
        <v>0.11803099251038805</v>
      </c>
      <c r="AN7108" s="17">
        <f>AN7107+AM7108</f>
        <v>101.38486860484406</v>
      </c>
      <c r="AO7108" s="17">
        <f>AO7107+SUM(AK7108:AL7108)</f>
        <v>9.0117017970286746</v>
      </c>
      <c r="AP7108" s="19">
        <f t="shared" si="1230"/>
        <v>8.888606279259019E-2</v>
      </c>
      <c r="AR7108" s="20">
        <f t="shared" si="1231"/>
        <v>1</v>
      </c>
      <c r="AV7108" s="21"/>
      <c r="AW7108" s="21"/>
      <c r="AX7108" s="21"/>
      <c r="AY7108" s="21"/>
    </row>
    <row r="7109" spans="1:51" s="5" customFormat="1" hidden="1" outlineLevel="1" x14ac:dyDescent="0.2">
      <c r="A7109" s="33"/>
      <c r="D7109" s="5">
        <v>17175</v>
      </c>
      <c r="E7109" s="5">
        <v>0</v>
      </c>
      <c r="G7109" s="6">
        <f>IF(AND(H7109&gt;0.5,E7109=1),1,0)+IF(AND(H7109&lt;0.5,E7109=0),1,0)</f>
        <v>1</v>
      </c>
      <c r="H7109" s="7">
        <v>0.453207728515998</v>
      </c>
      <c r="I7109" s="7">
        <f t="shared" si="1222"/>
        <v>0.546792271484002</v>
      </c>
      <c r="K7109" s="8">
        <v>2.6099998950958301</v>
      </c>
      <c r="L7109" s="8">
        <v>1.5700000524520901</v>
      </c>
      <c r="M7109" s="9">
        <f t="shared" si="1223"/>
        <v>0.38314177785178932</v>
      </c>
      <c r="N7109" s="9">
        <f t="shared" si="1224"/>
        <v>0.63694265387963478</v>
      </c>
      <c r="P7109" s="10">
        <f t="shared" si="1225"/>
        <v>0</v>
      </c>
      <c r="Q7109" s="10">
        <f t="shared" si="1226"/>
        <v>0</v>
      </c>
      <c r="S7109" s="11">
        <f>IF(AND(P7109&gt;1,E7109=1),K7109-1,IF(P7109&lt;1,0,-1))</f>
        <v>0</v>
      </c>
      <c r="T7109" s="11">
        <f>IF(AND(Q7109&gt;1,E7109=0),L7109-1,IF(Q7109&lt;1,0,-1))</f>
        <v>0</v>
      </c>
      <c r="U7109" s="11">
        <f t="shared" si="1221"/>
        <v>0</v>
      </c>
      <c r="V7109" s="11">
        <f>V7108+U7109</f>
        <v>561</v>
      </c>
      <c r="W7109" s="11">
        <f>W7108+SUM(S7109:T7109)</f>
        <v>43.729996919631915</v>
      </c>
      <c r="X7109" s="12">
        <f t="shared" si="1227"/>
        <v>7.7950083635707518E-2</v>
      </c>
      <c r="Y7109" s="13">
        <f>IF(AND(P7109&gt;1,E7109=1),1/K7109*K7109-1/K7109,IF(P7109&lt;1,0,-1/K7109))</f>
        <v>0</v>
      </c>
      <c r="Z7109" s="13">
        <f>IF(AND(Q7109&gt;1,E7109=0),1/L7109*L7109-1/L7109,IF(Q7109&lt;1,0,-1/L7109))</f>
        <v>0</v>
      </c>
      <c r="AA7109" s="13">
        <f>IF(P7109&gt;1,1/K7109)+IF(Q7109&gt;1,1/L7109)</f>
        <v>0</v>
      </c>
      <c r="AB7109" s="13">
        <f>AB7108+AA7109</f>
        <v>238.49904166230291</v>
      </c>
      <c r="AC7109" s="13">
        <f>AC7108+SUM(Y7109:Z7109)</f>
        <v>21.500958337697117</v>
      </c>
      <c r="AD7109" s="14">
        <f t="shared" si="1228"/>
        <v>9.0151130955657632E-2</v>
      </c>
      <c r="AE7109" s="15">
        <f>IF(AND(P7109&gt;1,E7109=1),1/(2*K7109*(1-H7109))*K7109-1/(2*K7109*(1-H7109)),IF(P7109&lt;1,0,-1/(2*K7109*(1-H7109))))</f>
        <v>0</v>
      </c>
      <c r="AF7109" s="15">
        <f>IF(AND(Q7109&gt;1,E7109=0),1/(2*L7109*(1-I7109))*L7109-1/(2*L7109*(1-I7109)),IF(Q7109&lt;1,0,-1/(2*L7109*(1-I7109))))</f>
        <v>0</v>
      </c>
      <c r="AG7109" s="15">
        <f>IF(P7109&gt;1,1/(2*K7109*(1-H7109)),0)+IF(Q7109&gt;1,1/(2*L7109*(1-I7109)),0)</f>
        <v>0</v>
      </c>
      <c r="AH7109" s="15">
        <f>AH7108+AG7109</f>
        <v>298.20380493272313</v>
      </c>
      <c r="AI7109" s="15">
        <f>AI7108+SUM(AE7109:AF7109)</f>
        <v>29.414133614892382</v>
      </c>
      <c r="AJ7109" s="16">
        <f t="shared" si="1229"/>
        <v>9.8637687139935773E-2</v>
      </c>
      <c r="AK7109" s="17">
        <f>IF(AND(P7109&gt;1,E7109=1),(P7109-1)/(K7109-1)*K7109-(P7109-1)/(K7109-1),IF(P7109&lt;1,0,-(P7109-1)/(K7109-1)))</f>
        <v>0</v>
      </c>
      <c r="AL7109" s="17">
        <f>IF(AND(Q7109&gt;1,E7109=0),(Q7109-1)/(L7109-1)*L7109-(Q7109-1)/(L7109-1),IF(Q7109&lt;1,0,-(Q7109-1)/(L7109-1)))</f>
        <v>0</v>
      </c>
      <c r="AM7109" s="17">
        <f>IF(P7109&gt;1,(P7109-1)/(K7109-1),0)+IF(Q7109&gt;1,(Q7109-1)/(L7109-1),0)</f>
        <v>0</v>
      </c>
      <c r="AN7109" s="17">
        <f>AN7108+AM7109</f>
        <v>101.38486860484406</v>
      </c>
      <c r="AO7109" s="17">
        <f>AO7108+SUM(AK7109:AL7109)</f>
        <v>9.0117017970286746</v>
      </c>
      <c r="AP7109" s="19">
        <f t="shared" si="1230"/>
        <v>8.888606279259019E-2</v>
      </c>
      <c r="AR7109" s="20">
        <f t="shared" si="1231"/>
        <v>0</v>
      </c>
      <c r="AV7109" s="21"/>
      <c r="AW7109" s="21"/>
      <c r="AX7109" s="21"/>
      <c r="AY7109" s="21"/>
    </row>
    <row r="7110" spans="1:51" s="5" customFormat="1" hidden="1" outlineLevel="1" x14ac:dyDescent="0.2">
      <c r="A7110" s="33"/>
      <c r="D7110" s="5">
        <v>17176</v>
      </c>
      <c r="E7110" s="5">
        <v>1</v>
      </c>
      <c r="G7110" s="6">
        <f>IF(AND(H7110&gt;0.5,E7110=1),1,0)+IF(AND(H7110&lt;0.5,E7110=0),1,0)</f>
        <v>1</v>
      </c>
      <c r="H7110" s="7">
        <v>0.75526509820604903</v>
      </c>
      <c r="I7110" s="7">
        <f t="shared" si="1222"/>
        <v>0.24473490179395097</v>
      </c>
      <c r="K7110" s="8">
        <v>1.2200000286102299</v>
      </c>
      <c r="L7110" s="8">
        <v>5.25</v>
      </c>
      <c r="M7110" s="9">
        <f t="shared" si="1223"/>
        <v>0.81967211192540357</v>
      </c>
      <c r="N7110" s="9">
        <f t="shared" si="1224"/>
        <v>0.19047619047619047</v>
      </c>
      <c r="P7110" s="10">
        <f t="shared" si="1225"/>
        <v>0</v>
      </c>
      <c r="Q7110" s="10">
        <f t="shared" si="1226"/>
        <v>0</v>
      </c>
      <c r="S7110" s="11">
        <f>IF(AND(P7110&gt;1,E7110=1),K7110-1,IF(P7110&lt;1,0,-1))</f>
        <v>0</v>
      </c>
      <c r="T7110" s="11">
        <f>IF(AND(Q7110&gt;1,E7110=0),L7110-1,IF(Q7110&lt;1,0,-1))</f>
        <v>0</v>
      </c>
      <c r="U7110" s="11">
        <f t="shared" si="1221"/>
        <v>0</v>
      </c>
      <c r="V7110" s="11">
        <f>V7109+U7110</f>
        <v>561</v>
      </c>
      <c r="W7110" s="11">
        <f>W7109+SUM(S7110:T7110)</f>
        <v>43.729996919631915</v>
      </c>
      <c r="X7110" s="12">
        <f t="shared" si="1227"/>
        <v>7.7950083635707518E-2</v>
      </c>
      <c r="Y7110" s="13">
        <f>IF(AND(P7110&gt;1,E7110=1),1/K7110*K7110-1/K7110,IF(P7110&lt;1,0,-1/K7110))</f>
        <v>0</v>
      </c>
      <c r="Z7110" s="13">
        <f>IF(AND(Q7110&gt;1,E7110=0),1/L7110*L7110-1/L7110,IF(Q7110&lt;1,0,-1/L7110))</f>
        <v>0</v>
      </c>
      <c r="AA7110" s="13">
        <f>IF(P7110&gt;1,1/K7110)+IF(Q7110&gt;1,1/L7110)</f>
        <v>0</v>
      </c>
      <c r="AB7110" s="13">
        <f>AB7109+AA7110</f>
        <v>238.49904166230291</v>
      </c>
      <c r="AC7110" s="13">
        <f>AC7109+SUM(Y7110:Z7110)</f>
        <v>21.500958337697117</v>
      </c>
      <c r="AD7110" s="14">
        <f t="shared" si="1228"/>
        <v>9.0151130955657632E-2</v>
      </c>
      <c r="AE7110" s="15">
        <f>IF(AND(P7110&gt;1,E7110=1),1/(2*K7110*(1-H7110))*K7110-1/(2*K7110*(1-H7110)),IF(P7110&lt;1,0,-1/(2*K7110*(1-H7110))))</f>
        <v>0</v>
      </c>
      <c r="AF7110" s="15">
        <f>IF(AND(Q7110&gt;1,E7110=0),1/(2*L7110*(1-I7110))*L7110-1/(2*L7110*(1-I7110)),IF(Q7110&lt;1,0,-1/(2*L7110*(1-I7110))))</f>
        <v>0</v>
      </c>
      <c r="AG7110" s="15">
        <f>IF(P7110&gt;1,1/(2*K7110*(1-H7110)),0)+IF(Q7110&gt;1,1/(2*L7110*(1-I7110)),0)</f>
        <v>0</v>
      </c>
      <c r="AH7110" s="15">
        <f>AH7109+AG7110</f>
        <v>298.20380493272313</v>
      </c>
      <c r="AI7110" s="15">
        <f>AI7109+SUM(AE7110:AF7110)</f>
        <v>29.414133614892382</v>
      </c>
      <c r="AJ7110" s="16">
        <f t="shared" si="1229"/>
        <v>9.8637687139935773E-2</v>
      </c>
      <c r="AK7110" s="17">
        <f>IF(AND(P7110&gt;1,E7110=1),(P7110-1)/(K7110-1)*K7110-(P7110-1)/(K7110-1),IF(P7110&lt;1,0,-(P7110-1)/(K7110-1)))</f>
        <v>0</v>
      </c>
      <c r="AL7110" s="17">
        <f>IF(AND(Q7110&gt;1,E7110=0),(Q7110-1)/(L7110-1)*L7110-(Q7110-1)/(L7110-1),IF(Q7110&lt;1,0,-(Q7110-1)/(L7110-1)))</f>
        <v>0</v>
      </c>
      <c r="AM7110" s="17">
        <f>IF(P7110&gt;1,(P7110-1)/(K7110-1),0)+IF(Q7110&gt;1,(Q7110-1)/(L7110-1),0)</f>
        <v>0</v>
      </c>
      <c r="AN7110" s="17">
        <f>AN7109+AM7110</f>
        <v>101.38486860484406</v>
      </c>
      <c r="AO7110" s="17">
        <f>AO7109+SUM(AK7110:AL7110)</f>
        <v>9.0117017970286746</v>
      </c>
      <c r="AP7110" s="19">
        <f t="shared" si="1230"/>
        <v>8.888606279259019E-2</v>
      </c>
      <c r="AR7110" s="20">
        <f t="shared" si="1231"/>
        <v>0</v>
      </c>
      <c r="AV7110" s="21"/>
      <c r="AW7110" s="21"/>
      <c r="AX7110" s="21"/>
      <c r="AY7110" s="21"/>
    </row>
    <row r="7111" spans="1:51" s="5" customFormat="1" hidden="1" outlineLevel="1" x14ac:dyDescent="0.2">
      <c r="A7111" s="33"/>
      <c r="D7111" s="5">
        <v>17177</v>
      </c>
      <c r="E7111" s="5">
        <v>1</v>
      </c>
      <c r="G7111" s="6">
        <f>IF(AND(H7111&gt;0.5,E7111=1),1,0)+IF(AND(H7111&lt;0.5,E7111=0),1,0)</f>
        <v>1</v>
      </c>
      <c r="H7111" s="7">
        <v>0.65137816357870804</v>
      </c>
      <c r="I7111" s="7">
        <f t="shared" si="1222"/>
        <v>0.34862183642129196</v>
      </c>
      <c r="K7111" s="8">
        <v>1.4099999666214</v>
      </c>
      <c r="L7111" s="8">
        <v>3.4800000190734899</v>
      </c>
      <c r="M7111" s="9">
        <f t="shared" si="1223"/>
        <v>0.70921987494522443</v>
      </c>
      <c r="N7111" s="9">
        <f t="shared" si="1224"/>
        <v>0.28735632026411267</v>
      </c>
      <c r="P7111" s="10">
        <f t="shared" si="1225"/>
        <v>0</v>
      </c>
      <c r="Q7111" s="10">
        <f t="shared" si="1226"/>
        <v>1.2132039973955311</v>
      </c>
      <c r="S7111" s="11">
        <f>IF(AND(P7111&gt;1,E7111=1),K7111-1,IF(P7111&lt;1,0,-1))</f>
        <v>0</v>
      </c>
      <c r="T7111" s="11">
        <f>IF(AND(Q7111&gt;1,E7111=0),L7111-1,IF(Q7111&lt;1,0,-1))</f>
        <v>-1</v>
      </c>
      <c r="U7111" s="11">
        <f t="shared" si="1221"/>
        <v>1</v>
      </c>
      <c r="V7111" s="11">
        <f>V7110+U7111</f>
        <v>562</v>
      </c>
      <c r="W7111" s="11">
        <f>W7110+SUM(S7111:T7111)</f>
        <v>42.729996919631915</v>
      </c>
      <c r="X7111" s="12">
        <f t="shared" si="1227"/>
        <v>7.6032022988668888E-2</v>
      </c>
      <c r="Y7111" s="13">
        <f>IF(AND(P7111&gt;1,E7111=1),1/K7111*K7111-1/K7111,IF(P7111&lt;1,0,-1/K7111))</f>
        <v>0</v>
      </c>
      <c r="Z7111" s="13">
        <f>IF(AND(Q7111&gt;1,E7111=0),1/L7111*L7111-1/L7111,IF(Q7111&lt;1,0,-1/L7111))</f>
        <v>-0.28735632026411267</v>
      </c>
      <c r="AA7111" s="13">
        <f>IF(P7111&gt;1,1/K7111)+IF(Q7111&gt;1,1/L7111)</f>
        <v>0.28735632026411267</v>
      </c>
      <c r="AB7111" s="13">
        <f>AB7110+AA7111</f>
        <v>238.78639798256702</v>
      </c>
      <c r="AC7111" s="13">
        <f>AC7110+SUM(Y7111:Z7111)</f>
        <v>21.213602017433004</v>
      </c>
      <c r="AD7111" s="14">
        <f t="shared" si="1228"/>
        <v>8.8839239574197759E-2</v>
      </c>
      <c r="AE7111" s="15">
        <f>IF(AND(P7111&gt;1,E7111=1),1/(2*K7111*(1-H7111))*K7111-1/(2*K7111*(1-H7111)),IF(P7111&lt;1,0,-1/(2*K7111*(1-H7111))))</f>
        <v>0</v>
      </c>
      <c r="AF7111" s="15">
        <f>IF(AND(Q7111&gt;1,E7111=0),1/(2*L7111*(1-I7111))*L7111-1/(2*L7111*(1-I7111)),IF(Q7111&lt;1,0,-1/(2*L7111*(1-I7111))))</f>
        <v>-0.22057564739763535</v>
      </c>
      <c r="AG7111" s="15">
        <f>IF(P7111&gt;1,1/(2*K7111*(1-H7111)),0)+IF(Q7111&gt;1,1/(2*L7111*(1-I7111)),0)</f>
        <v>0.22057564739763535</v>
      </c>
      <c r="AH7111" s="15">
        <f>AH7110+AG7111</f>
        <v>298.42438058012078</v>
      </c>
      <c r="AI7111" s="15">
        <f>AI7110+SUM(AE7111:AF7111)</f>
        <v>29.193557967494748</v>
      </c>
      <c r="AJ7111" s="16">
        <f t="shared" si="1229"/>
        <v>9.7825646519711484E-2</v>
      </c>
      <c r="AK7111" s="17">
        <f>IF(AND(P7111&gt;1,E7111=1),(P7111-1)/(K7111-1)*K7111-(P7111-1)/(K7111-1),IF(P7111&lt;1,0,-(P7111-1)/(K7111-1)))</f>
        <v>0</v>
      </c>
      <c r="AL7111" s="17">
        <f>IF(AND(Q7111&gt;1,E7111=0),(Q7111-1)/(L7111-1)*L7111-(Q7111-1)/(L7111-1),IF(Q7111&lt;1,0,-(Q7111-1)/(L7111-1)))</f>
        <v>-8.5969353127336889E-2</v>
      </c>
      <c r="AM7111" s="17">
        <f>IF(P7111&gt;1,(P7111-1)/(K7111-1),0)+IF(Q7111&gt;1,(Q7111-1)/(L7111-1),0)</f>
        <v>8.5969353127336889E-2</v>
      </c>
      <c r="AN7111" s="17">
        <f>AN7110+AM7111</f>
        <v>101.4708379579714</v>
      </c>
      <c r="AO7111" s="17">
        <f>AO7110+SUM(AK7111:AL7111)</f>
        <v>8.925732443901337</v>
      </c>
      <c r="AP7111" s="19">
        <f t="shared" si="1230"/>
        <v>8.7963523545536507E-2</v>
      </c>
      <c r="AR7111" s="20">
        <f t="shared" si="1231"/>
        <v>1</v>
      </c>
      <c r="AV7111" s="21"/>
      <c r="AW7111" s="21"/>
      <c r="AX7111" s="21"/>
      <c r="AY7111" s="21"/>
    </row>
    <row r="7112" spans="1:51" s="5" customFormat="1" hidden="1" outlineLevel="1" x14ac:dyDescent="0.2">
      <c r="A7112" s="33"/>
      <c r="D7112" s="5">
        <v>17178</v>
      </c>
      <c r="E7112" s="5">
        <v>1</v>
      </c>
      <c r="G7112" s="6">
        <f>IF(AND(H7112&gt;0.5,E7112=1),1,0)+IF(AND(H7112&lt;0.5,E7112=0),1,0)</f>
        <v>1</v>
      </c>
      <c r="H7112" s="7">
        <v>0.62489387824442799</v>
      </c>
      <c r="I7112" s="7">
        <f t="shared" si="1222"/>
        <v>0.37510612175557201</v>
      </c>
      <c r="K7112" s="8">
        <v>1.9099999666214</v>
      </c>
      <c r="L7112" s="8">
        <v>2.0699999332428001</v>
      </c>
      <c r="M7112" s="9">
        <f t="shared" si="1223"/>
        <v>0.52356021857366863</v>
      </c>
      <c r="N7112" s="9">
        <f t="shared" si="1224"/>
        <v>0.48309180301925414</v>
      </c>
      <c r="P7112" s="10">
        <f t="shared" si="1225"/>
        <v>0</v>
      </c>
      <c r="Q7112" s="10">
        <f t="shared" si="1226"/>
        <v>0</v>
      </c>
      <c r="S7112" s="11">
        <f>IF(AND(P7112&gt;1,E7112=1),K7112-1,IF(P7112&lt;1,0,-1))</f>
        <v>0</v>
      </c>
      <c r="T7112" s="11">
        <f>IF(AND(Q7112&gt;1,E7112=0),L7112-1,IF(Q7112&lt;1,0,-1))</f>
        <v>0</v>
      </c>
      <c r="U7112" s="11">
        <f t="shared" si="1221"/>
        <v>0</v>
      </c>
      <c r="V7112" s="11">
        <f>V7111+U7112</f>
        <v>562</v>
      </c>
      <c r="W7112" s="11">
        <f>W7111+SUM(S7112:T7112)</f>
        <v>42.729996919631915</v>
      </c>
      <c r="X7112" s="12">
        <f t="shared" si="1227"/>
        <v>7.6032022988668888E-2</v>
      </c>
      <c r="Y7112" s="13">
        <f>IF(AND(P7112&gt;1,E7112=1),1/K7112*K7112-1/K7112,IF(P7112&lt;1,0,-1/K7112))</f>
        <v>0</v>
      </c>
      <c r="Z7112" s="13">
        <f>IF(AND(Q7112&gt;1,E7112=0),1/L7112*L7112-1/L7112,IF(Q7112&lt;1,0,-1/L7112))</f>
        <v>0</v>
      </c>
      <c r="AA7112" s="13">
        <f>IF(P7112&gt;1,1/K7112)+IF(Q7112&gt;1,1/L7112)</f>
        <v>0</v>
      </c>
      <c r="AB7112" s="13">
        <f>AB7111+AA7112</f>
        <v>238.78639798256702</v>
      </c>
      <c r="AC7112" s="13">
        <f>AC7111+SUM(Y7112:Z7112)</f>
        <v>21.213602017433004</v>
      </c>
      <c r="AD7112" s="14">
        <f t="shared" si="1228"/>
        <v>8.8839239574197759E-2</v>
      </c>
      <c r="AE7112" s="15">
        <f>IF(AND(P7112&gt;1,E7112=1),1/(2*K7112*(1-H7112))*K7112-1/(2*K7112*(1-H7112)),IF(P7112&lt;1,0,-1/(2*K7112*(1-H7112))))</f>
        <v>0</v>
      </c>
      <c r="AF7112" s="15">
        <f>IF(AND(Q7112&gt;1,E7112=0),1/(2*L7112*(1-I7112))*L7112-1/(2*L7112*(1-I7112)),IF(Q7112&lt;1,0,-1/(2*L7112*(1-I7112))))</f>
        <v>0</v>
      </c>
      <c r="AG7112" s="15">
        <f>IF(P7112&gt;1,1/(2*K7112*(1-H7112)),0)+IF(Q7112&gt;1,1/(2*L7112*(1-I7112)),0)</f>
        <v>0</v>
      </c>
      <c r="AH7112" s="15">
        <f>AH7111+AG7112</f>
        <v>298.42438058012078</v>
      </c>
      <c r="AI7112" s="15">
        <f>AI7111+SUM(AE7112:AF7112)</f>
        <v>29.193557967494748</v>
      </c>
      <c r="AJ7112" s="16">
        <f t="shared" si="1229"/>
        <v>9.7825646519711484E-2</v>
      </c>
      <c r="AK7112" s="17">
        <f>IF(AND(P7112&gt;1,E7112=1),(P7112-1)/(K7112-1)*K7112-(P7112-1)/(K7112-1),IF(P7112&lt;1,0,-(P7112-1)/(K7112-1)))</f>
        <v>0</v>
      </c>
      <c r="AL7112" s="17">
        <f>IF(AND(Q7112&gt;1,E7112=0),(Q7112-1)/(L7112-1)*L7112-(Q7112-1)/(L7112-1),IF(Q7112&lt;1,0,-(Q7112-1)/(L7112-1)))</f>
        <v>0</v>
      </c>
      <c r="AM7112" s="17">
        <f>IF(P7112&gt;1,(P7112-1)/(K7112-1),0)+IF(Q7112&gt;1,(Q7112-1)/(L7112-1),0)</f>
        <v>0</v>
      </c>
      <c r="AN7112" s="17">
        <f>AN7111+AM7112</f>
        <v>101.4708379579714</v>
      </c>
      <c r="AO7112" s="17">
        <f>AO7111+SUM(AK7112:AL7112)</f>
        <v>8.925732443901337</v>
      </c>
      <c r="AP7112" s="19">
        <f t="shared" si="1230"/>
        <v>8.7963523545536507E-2</v>
      </c>
      <c r="AR7112" s="20">
        <f t="shared" si="1231"/>
        <v>0</v>
      </c>
      <c r="AV7112" s="21"/>
      <c r="AW7112" s="21"/>
      <c r="AX7112" s="21"/>
      <c r="AY7112" s="21"/>
    </row>
    <row r="7113" spans="1:51" s="5" customFormat="1" hidden="1" outlineLevel="1" x14ac:dyDescent="0.2">
      <c r="A7113" s="33"/>
      <c r="D7113" s="5">
        <v>17179</v>
      </c>
      <c r="E7113" s="5">
        <v>0</v>
      </c>
      <c r="G7113" s="6">
        <f>IF(AND(H7113&gt;0.5,E7113=1),1,0)+IF(AND(H7113&lt;0.5,E7113=0),1,0)</f>
        <v>1</v>
      </c>
      <c r="H7113" s="7">
        <v>0.25925623321536401</v>
      </c>
      <c r="I7113" s="7">
        <f t="shared" si="1222"/>
        <v>0.74074376678463594</v>
      </c>
      <c r="K7113" s="8">
        <v>5.0999999046325701</v>
      </c>
      <c r="L7113" s="8">
        <v>1.2200000286102299</v>
      </c>
      <c r="M7113" s="9">
        <f t="shared" si="1223"/>
        <v>0.19607843503911696</v>
      </c>
      <c r="N7113" s="9">
        <f t="shared" si="1224"/>
        <v>0.81967211192540357</v>
      </c>
      <c r="P7113" s="10">
        <f t="shared" si="1225"/>
        <v>0</v>
      </c>
      <c r="Q7113" s="10">
        <f t="shared" si="1226"/>
        <v>0</v>
      </c>
      <c r="S7113" s="11">
        <f>IF(AND(P7113&gt;1,E7113=1),K7113-1,IF(P7113&lt;1,0,-1))</f>
        <v>0</v>
      </c>
      <c r="T7113" s="11">
        <f>IF(AND(Q7113&gt;1,E7113=0),L7113-1,IF(Q7113&lt;1,0,-1))</f>
        <v>0</v>
      </c>
      <c r="U7113" s="11">
        <f t="shared" si="1221"/>
        <v>0</v>
      </c>
      <c r="V7113" s="11">
        <f>V7112+U7113</f>
        <v>562</v>
      </c>
      <c r="W7113" s="11">
        <f>W7112+SUM(S7113:T7113)</f>
        <v>42.729996919631915</v>
      </c>
      <c r="X7113" s="12">
        <f t="shared" si="1227"/>
        <v>7.6032022988668888E-2</v>
      </c>
      <c r="Y7113" s="13">
        <f>IF(AND(P7113&gt;1,E7113=1),1/K7113*K7113-1/K7113,IF(P7113&lt;1,0,-1/K7113))</f>
        <v>0</v>
      </c>
      <c r="Z7113" s="13">
        <f>IF(AND(Q7113&gt;1,E7113=0),1/L7113*L7113-1/L7113,IF(Q7113&lt;1,0,-1/L7113))</f>
        <v>0</v>
      </c>
      <c r="AA7113" s="13">
        <f>IF(P7113&gt;1,1/K7113)+IF(Q7113&gt;1,1/L7113)</f>
        <v>0</v>
      </c>
      <c r="AB7113" s="13">
        <f>AB7112+AA7113</f>
        <v>238.78639798256702</v>
      </c>
      <c r="AC7113" s="13">
        <f>AC7112+SUM(Y7113:Z7113)</f>
        <v>21.213602017433004</v>
      </c>
      <c r="AD7113" s="14">
        <f t="shared" si="1228"/>
        <v>8.8839239574197759E-2</v>
      </c>
      <c r="AE7113" s="15">
        <f>IF(AND(P7113&gt;1,E7113=1),1/(2*K7113*(1-H7113))*K7113-1/(2*K7113*(1-H7113)),IF(P7113&lt;1,0,-1/(2*K7113*(1-H7113))))</f>
        <v>0</v>
      </c>
      <c r="AF7113" s="15">
        <f>IF(AND(Q7113&gt;1,E7113=0),1/(2*L7113*(1-I7113))*L7113-1/(2*L7113*(1-I7113)),IF(Q7113&lt;1,0,-1/(2*L7113*(1-I7113))))</f>
        <v>0</v>
      </c>
      <c r="AG7113" s="15">
        <f>IF(P7113&gt;1,1/(2*K7113*(1-H7113)),0)+IF(Q7113&gt;1,1/(2*L7113*(1-I7113)),0)</f>
        <v>0</v>
      </c>
      <c r="AH7113" s="15">
        <f>AH7112+AG7113</f>
        <v>298.42438058012078</v>
      </c>
      <c r="AI7113" s="15">
        <f>AI7112+SUM(AE7113:AF7113)</f>
        <v>29.193557967494748</v>
      </c>
      <c r="AJ7113" s="16">
        <f t="shared" si="1229"/>
        <v>9.7825646519711484E-2</v>
      </c>
      <c r="AK7113" s="17">
        <f>IF(AND(P7113&gt;1,E7113=1),(P7113-1)/(K7113-1)*K7113-(P7113-1)/(K7113-1),IF(P7113&lt;1,0,-(P7113-1)/(K7113-1)))</f>
        <v>0</v>
      </c>
      <c r="AL7113" s="17">
        <f>IF(AND(Q7113&gt;1,E7113=0),(Q7113-1)/(L7113-1)*L7113-(Q7113-1)/(L7113-1),IF(Q7113&lt;1,0,-(Q7113-1)/(L7113-1)))</f>
        <v>0</v>
      </c>
      <c r="AM7113" s="17">
        <f>IF(P7113&gt;1,(P7113-1)/(K7113-1),0)+IF(Q7113&gt;1,(Q7113-1)/(L7113-1),0)</f>
        <v>0</v>
      </c>
      <c r="AN7113" s="17">
        <f>AN7112+AM7113</f>
        <v>101.4708379579714</v>
      </c>
      <c r="AO7113" s="17">
        <f>AO7112+SUM(AK7113:AL7113)</f>
        <v>8.925732443901337</v>
      </c>
      <c r="AP7113" s="19">
        <f t="shared" si="1230"/>
        <v>8.7963523545536507E-2</v>
      </c>
      <c r="AR7113" s="20">
        <f t="shared" si="1231"/>
        <v>0</v>
      </c>
      <c r="AV7113" s="21"/>
      <c r="AW7113" s="21"/>
      <c r="AX7113" s="21"/>
      <c r="AY7113" s="21"/>
    </row>
    <row r="7114" spans="1:51" s="5" customFormat="1" hidden="1" outlineLevel="1" x14ac:dyDescent="0.2">
      <c r="A7114" s="33"/>
      <c r="D7114" s="5">
        <v>17180</v>
      </c>
      <c r="E7114" s="5">
        <v>0</v>
      </c>
      <c r="G7114" s="6">
        <f>IF(AND(H7114&gt;0.5,E7114=1),1,0)+IF(AND(H7114&lt;0.5,E7114=0),1,0)</f>
        <v>1</v>
      </c>
      <c r="H7114" s="7">
        <v>0.28032112739970699</v>
      </c>
      <c r="I7114" s="7">
        <f t="shared" si="1222"/>
        <v>0.71967887260029295</v>
      </c>
      <c r="K7114" s="8">
        <v>4.5</v>
      </c>
      <c r="L7114" s="8">
        <v>1.2599999904632599</v>
      </c>
      <c r="M7114" s="9">
        <f t="shared" si="1223"/>
        <v>0.22222222222222221</v>
      </c>
      <c r="N7114" s="9">
        <f t="shared" si="1224"/>
        <v>0.7936507996578106</v>
      </c>
      <c r="P7114" s="10">
        <f t="shared" si="1225"/>
        <v>0</v>
      </c>
      <c r="Q7114" s="10">
        <f t="shared" si="1226"/>
        <v>0</v>
      </c>
      <c r="S7114" s="11">
        <f>IF(AND(P7114&gt;1,E7114=1),K7114-1,IF(P7114&lt;1,0,-1))</f>
        <v>0</v>
      </c>
      <c r="T7114" s="11">
        <f>IF(AND(Q7114&gt;1,E7114=0),L7114-1,IF(Q7114&lt;1,0,-1))</f>
        <v>0</v>
      </c>
      <c r="U7114" s="11">
        <f t="shared" si="1221"/>
        <v>0</v>
      </c>
      <c r="V7114" s="11">
        <f>V7113+U7114</f>
        <v>562</v>
      </c>
      <c r="W7114" s="11">
        <f>W7113+SUM(S7114:T7114)</f>
        <v>42.729996919631915</v>
      </c>
      <c r="X7114" s="12">
        <f t="shared" si="1227"/>
        <v>7.6032022988668888E-2</v>
      </c>
      <c r="Y7114" s="13">
        <f>IF(AND(P7114&gt;1,E7114=1),1/K7114*K7114-1/K7114,IF(P7114&lt;1,0,-1/K7114))</f>
        <v>0</v>
      </c>
      <c r="Z7114" s="13">
        <f>IF(AND(Q7114&gt;1,E7114=0),1/L7114*L7114-1/L7114,IF(Q7114&lt;1,0,-1/L7114))</f>
        <v>0</v>
      </c>
      <c r="AA7114" s="13">
        <f>IF(P7114&gt;1,1/K7114)+IF(Q7114&gt;1,1/L7114)</f>
        <v>0</v>
      </c>
      <c r="AB7114" s="13">
        <f>AB7113+AA7114</f>
        <v>238.78639798256702</v>
      </c>
      <c r="AC7114" s="13">
        <f>AC7113+SUM(Y7114:Z7114)</f>
        <v>21.213602017433004</v>
      </c>
      <c r="AD7114" s="14">
        <f t="shared" si="1228"/>
        <v>8.8839239574197759E-2</v>
      </c>
      <c r="AE7114" s="15">
        <f>IF(AND(P7114&gt;1,E7114=1),1/(2*K7114*(1-H7114))*K7114-1/(2*K7114*(1-H7114)),IF(P7114&lt;1,0,-1/(2*K7114*(1-H7114))))</f>
        <v>0</v>
      </c>
      <c r="AF7114" s="15">
        <f>IF(AND(Q7114&gt;1,E7114=0),1/(2*L7114*(1-I7114))*L7114-1/(2*L7114*(1-I7114)),IF(Q7114&lt;1,0,-1/(2*L7114*(1-I7114))))</f>
        <v>0</v>
      </c>
      <c r="AG7114" s="15">
        <f>IF(P7114&gt;1,1/(2*K7114*(1-H7114)),0)+IF(Q7114&gt;1,1/(2*L7114*(1-I7114)),0)</f>
        <v>0</v>
      </c>
      <c r="AH7114" s="15">
        <f>AH7113+AG7114</f>
        <v>298.42438058012078</v>
      </c>
      <c r="AI7114" s="15">
        <f>AI7113+SUM(AE7114:AF7114)</f>
        <v>29.193557967494748</v>
      </c>
      <c r="AJ7114" s="16">
        <f t="shared" si="1229"/>
        <v>9.7825646519711484E-2</v>
      </c>
      <c r="AK7114" s="17">
        <f>IF(AND(P7114&gt;1,E7114=1),(P7114-1)/(K7114-1)*K7114-(P7114-1)/(K7114-1),IF(P7114&lt;1,0,-(P7114-1)/(K7114-1)))</f>
        <v>0</v>
      </c>
      <c r="AL7114" s="17">
        <f>IF(AND(Q7114&gt;1,E7114=0),(Q7114-1)/(L7114-1)*L7114-(Q7114-1)/(L7114-1),IF(Q7114&lt;1,0,-(Q7114-1)/(L7114-1)))</f>
        <v>0</v>
      </c>
      <c r="AM7114" s="17">
        <f>IF(P7114&gt;1,(P7114-1)/(K7114-1),0)+IF(Q7114&gt;1,(Q7114-1)/(L7114-1),0)</f>
        <v>0</v>
      </c>
      <c r="AN7114" s="17">
        <f>AN7113+AM7114</f>
        <v>101.4708379579714</v>
      </c>
      <c r="AO7114" s="17">
        <f>AO7113+SUM(AK7114:AL7114)</f>
        <v>8.925732443901337</v>
      </c>
      <c r="AP7114" s="19">
        <f t="shared" si="1230"/>
        <v>8.7963523545536507E-2</v>
      </c>
      <c r="AR7114" s="20">
        <f t="shared" si="1231"/>
        <v>0</v>
      </c>
      <c r="AV7114" s="21"/>
      <c r="AW7114" s="21"/>
      <c r="AX7114" s="21"/>
      <c r="AY7114" s="21"/>
    </row>
    <row r="7115" spans="1:51" s="5" customFormat="1" hidden="1" outlineLevel="1" x14ac:dyDescent="0.2">
      <c r="A7115" s="33"/>
      <c r="D7115" s="5">
        <v>17181</v>
      </c>
      <c r="E7115" s="5">
        <v>1</v>
      </c>
      <c r="G7115" s="6">
        <f>IF(AND(H7115&gt;0.5,E7115=1),1,0)+IF(AND(H7115&lt;0.5,E7115=0),1,0)</f>
        <v>1</v>
      </c>
      <c r="H7115" s="7">
        <v>0.67563140140472</v>
      </c>
      <c r="I7115" s="7">
        <f t="shared" si="1222"/>
        <v>0.32436859859528</v>
      </c>
      <c r="K7115" s="8">
        <v>1.28999996185303</v>
      </c>
      <c r="L7115" s="8">
        <v>4.1500000953674299</v>
      </c>
      <c r="M7115" s="9">
        <f t="shared" si="1223"/>
        <v>0.77519382137309722</v>
      </c>
      <c r="N7115" s="9">
        <f t="shared" si="1224"/>
        <v>0.24096384988431252</v>
      </c>
      <c r="P7115" s="10">
        <f t="shared" si="1225"/>
        <v>0</v>
      </c>
      <c r="Q7115" s="10">
        <f t="shared" si="1226"/>
        <v>1.3461297151046117</v>
      </c>
      <c r="S7115" s="11">
        <f>IF(AND(P7115&gt;1,E7115=1),K7115-1,IF(P7115&lt;1,0,-1))</f>
        <v>0</v>
      </c>
      <c r="T7115" s="11">
        <f>IF(AND(Q7115&gt;1,E7115=0),L7115-1,IF(Q7115&lt;1,0,-1))</f>
        <v>-1</v>
      </c>
      <c r="U7115" s="11">
        <f t="shared" si="1221"/>
        <v>1</v>
      </c>
      <c r="V7115" s="11">
        <f>V7114+U7115</f>
        <v>563</v>
      </c>
      <c r="W7115" s="11">
        <f>W7114+SUM(S7115:T7115)</f>
        <v>41.729996919631915</v>
      </c>
      <c r="X7115" s="12">
        <f t="shared" si="1227"/>
        <v>7.412077605618457E-2</v>
      </c>
      <c r="Y7115" s="13">
        <f>IF(AND(P7115&gt;1,E7115=1),1/K7115*K7115-1/K7115,IF(P7115&lt;1,0,-1/K7115))</f>
        <v>0</v>
      </c>
      <c r="Z7115" s="13">
        <f>IF(AND(Q7115&gt;1,E7115=0),1/L7115*L7115-1/L7115,IF(Q7115&lt;1,0,-1/L7115))</f>
        <v>-0.24096384988431252</v>
      </c>
      <c r="AA7115" s="13">
        <f>IF(P7115&gt;1,1/K7115)+IF(Q7115&gt;1,1/L7115)</f>
        <v>0.24096384988431252</v>
      </c>
      <c r="AB7115" s="13">
        <f>AB7114+AA7115</f>
        <v>239.02736183245133</v>
      </c>
      <c r="AC7115" s="13">
        <f>AC7114+SUM(Y7115:Z7115)</f>
        <v>20.972638167548691</v>
      </c>
      <c r="AD7115" s="14">
        <f t="shared" si="1228"/>
        <v>8.774157906762857E-2</v>
      </c>
      <c r="AE7115" s="15">
        <f>IF(AND(P7115&gt;1,E7115=1),1/(2*K7115*(1-H7115))*K7115-1/(2*K7115*(1-H7115)),IF(P7115&lt;1,0,-1/(2*K7115*(1-H7115))))</f>
        <v>0</v>
      </c>
      <c r="AF7115" s="15">
        <f>IF(AND(Q7115&gt;1,E7115=0),1/(2*L7115*(1-I7115))*L7115-1/(2*L7115*(1-I7115)),IF(Q7115&lt;1,0,-1/(2*L7115*(1-I7115))))</f>
        <v>-0.17832493381991962</v>
      </c>
      <c r="AG7115" s="15">
        <f>IF(P7115&gt;1,1/(2*K7115*(1-H7115)),0)+IF(Q7115&gt;1,1/(2*L7115*(1-I7115)),0)</f>
        <v>0.17832493381991962</v>
      </c>
      <c r="AH7115" s="15">
        <f>AH7114+AG7115</f>
        <v>298.60270551394069</v>
      </c>
      <c r="AI7115" s="15">
        <f>AI7114+SUM(AE7115:AF7115)</f>
        <v>29.015233033674829</v>
      </c>
      <c r="AJ7115" s="16">
        <f t="shared" si="1229"/>
        <v>9.7170027256568883E-2</v>
      </c>
      <c r="AK7115" s="17">
        <f>IF(AND(P7115&gt;1,E7115=1),(P7115-1)/(K7115-1)*K7115-(P7115-1)/(K7115-1),IF(P7115&lt;1,0,-(P7115-1)/(K7115-1)))</f>
        <v>0</v>
      </c>
      <c r="AL7115" s="17">
        <f>IF(AND(Q7115&gt;1,E7115=0),(Q7115-1)/(L7115-1)*L7115-(Q7115-1)/(L7115-1),IF(Q7115&lt;1,0,-(Q7115-1)/(L7115-1)))</f>
        <v>-0.10988244591282705</v>
      </c>
      <c r="AM7115" s="17">
        <f>IF(P7115&gt;1,(P7115-1)/(K7115-1),0)+IF(Q7115&gt;1,(Q7115-1)/(L7115-1),0)</f>
        <v>0.10988244591282705</v>
      </c>
      <c r="AN7115" s="17">
        <f>AN7114+AM7115</f>
        <v>101.58072040388423</v>
      </c>
      <c r="AO7115" s="17">
        <f>AO7114+SUM(AK7115:AL7115)</f>
        <v>8.8158499979885097</v>
      </c>
      <c r="AP7115" s="19">
        <f t="shared" si="1230"/>
        <v>8.6786645762470985E-2</v>
      </c>
      <c r="AR7115" s="20">
        <f t="shared" si="1231"/>
        <v>1</v>
      </c>
      <c r="AV7115" s="21"/>
      <c r="AW7115" s="21"/>
      <c r="AX7115" s="21"/>
      <c r="AY7115" s="21"/>
    </row>
    <row r="7116" spans="1:51" s="5" customFormat="1" hidden="1" outlineLevel="1" x14ac:dyDescent="0.2">
      <c r="A7116" s="33"/>
      <c r="D7116" s="5">
        <v>17182</v>
      </c>
      <c r="E7116" s="5">
        <v>1</v>
      </c>
      <c r="G7116" s="6">
        <f>IF(AND(H7116&gt;0.5,E7116=1),1,0)+IF(AND(H7116&lt;0.5,E7116=0),1,0)</f>
        <v>1</v>
      </c>
      <c r="H7116" s="7">
        <v>0.66940264020158102</v>
      </c>
      <c r="I7116" s="7">
        <f t="shared" si="1222"/>
        <v>0.33059735979841898</v>
      </c>
      <c r="K7116" s="8">
        <v>1.4299999475479099</v>
      </c>
      <c r="L7116" s="8">
        <v>3.3599998950958301</v>
      </c>
      <c r="M7116" s="9">
        <f t="shared" si="1223"/>
        <v>0.69930072495089834</v>
      </c>
      <c r="N7116" s="9">
        <f t="shared" si="1224"/>
        <v>0.29761905691115481</v>
      </c>
      <c r="P7116" s="10">
        <f t="shared" si="1225"/>
        <v>0</v>
      </c>
      <c r="Q7116" s="10">
        <f t="shared" si="1226"/>
        <v>1.1108070942416461</v>
      </c>
      <c r="S7116" s="11">
        <f>IF(AND(P7116&gt;1,E7116=1),K7116-1,IF(P7116&lt;1,0,-1))</f>
        <v>0</v>
      </c>
      <c r="T7116" s="11">
        <f>IF(AND(Q7116&gt;1,E7116=0),L7116-1,IF(Q7116&lt;1,0,-1))</f>
        <v>-1</v>
      </c>
      <c r="U7116" s="11">
        <f t="shared" si="1221"/>
        <v>1</v>
      </c>
      <c r="V7116" s="11">
        <f>V7115+U7116</f>
        <v>564</v>
      </c>
      <c r="W7116" s="11">
        <f>W7115+SUM(S7116:T7116)</f>
        <v>40.729996919631915</v>
      </c>
      <c r="X7116" s="12">
        <f t="shared" si="1227"/>
        <v>7.2216306595092053E-2</v>
      </c>
      <c r="Y7116" s="13">
        <f>IF(AND(P7116&gt;1,E7116=1),1/K7116*K7116-1/K7116,IF(P7116&lt;1,0,-1/K7116))</f>
        <v>0</v>
      </c>
      <c r="Z7116" s="13">
        <f>IF(AND(Q7116&gt;1,E7116=0),1/L7116*L7116-1/L7116,IF(Q7116&lt;1,0,-1/L7116))</f>
        <v>-0.29761905691115481</v>
      </c>
      <c r="AA7116" s="13">
        <f>IF(P7116&gt;1,1/K7116)+IF(Q7116&gt;1,1/L7116)</f>
        <v>0.29761905691115481</v>
      </c>
      <c r="AB7116" s="13">
        <f>AB7115+AA7116</f>
        <v>239.32498088936248</v>
      </c>
      <c r="AC7116" s="13">
        <f>AC7115+SUM(Y7116:Z7116)</f>
        <v>20.675019110637535</v>
      </c>
      <c r="AD7116" s="14">
        <f t="shared" si="1228"/>
        <v>8.6388888589091287E-2</v>
      </c>
      <c r="AE7116" s="15">
        <f>IF(AND(P7116&gt;1,E7116=1),1/(2*K7116*(1-H7116))*K7116-1/(2*K7116*(1-H7116)),IF(P7116&lt;1,0,-1/(2*K7116*(1-H7116))))</f>
        <v>0</v>
      </c>
      <c r="AF7116" s="15">
        <f>IF(AND(Q7116&gt;1,E7116=0),1/(2*L7116*(1-I7116))*L7116-1/(2*L7116*(1-I7116)),IF(Q7116&lt;1,0,-1/(2*L7116*(1-I7116))))</f>
        <v>-0.22230197420608552</v>
      </c>
      <c r="AG7116" s="15">
        <f>IF(P7116&gt;1,1/(2*K7116*(1-H7116)),0)+IF(Q7116&gt;1,1/(2*L7116*(1-I7116)),0)</f>
        <v>0.22230197420608552</v>
      </c>
      <c r="AH7116" s="15">
        <f>AH7115+AG7116</f>
        <v>298.82500748814675</v>
      </c>
      <c r="AI7116" s="15">
        <f>AI7115+SUM(AE7116:AF7116)</f>
        <v>28.792931059468742</v>
      </c>
      <c r="AJ7116" s="16">
        <f t="shared" si="1229"/>
        <v>9.6353820255859438E-2</v>
      </c>
      <c r="AK7116" s="17">
        <f>IF(AND(P7116&gt;1,E7116=1),(P7116-1)/(K7116-1)*K7116-(P7116-1)/(K7116-1),IF(P7116&lt;1,0,-(P7116-1)/(K7116-1)))</f>
        <v>0</v>
      </c>
      <c r="AL7116" s="17">
        <f>IF(AND(Q7116&gt;1,E7116=0),(Q7116-1)/(L7116-1)*L7116-(Q7116-1)/(L7116-1),IF(Q7116&lt;1,0,-(Q7116-1)/(L7116-1)))</f>
        <v>-4.6952160664035417E-2</v>
      </c>
      <c r="AM7116" s="17">
        <f>IF(P7116&gt;1,(P7116-1)/(K7116-1),0)+IF(Q7116&gt;1,(Q7116-1)/(L7116-1),0)</f>
        <v>4.6952160664035417E-2</v>
      </c>
      <c r="AN7116" s="17">
        <f>AN7115+AM7116</f>
        <v>101.62767256454826</v>
      </c>
      <c r="AO7116" s="17">
        <f>AO7115+SUM(AK7116:AL7116)</f>
        <v>8.7688978373244737</v>
      </c>
      <c r="AP7116" s="19">
        <f t="shared" si="1230"/>
        <v>8.6284548450668852E-2</v>
      </c>
      <c r="AR7116" s="20">
        <f t="shared" si="1231"/>
        <v>1</v>
      </c>
      <c r="AV7116" s="21"/>
      <c r="AW7116" s="21"/>
      <c r="AX7116" s="21"/>
      <c r="AY7116" s="21"/>
    </row>
    <row r="7117" spans="1:51" s="5" customFormat="1" hidden="1" outlineLevel="1" x14ac:dyDescent="0.2">
      <c r="A7117" s="33"/>
      <c r="D7117" s="5">
        <v>17183</v>
      </c>
      <c r="E7117" s="5">
        <v>1</v>
      </c>
      <c r="G7117" s="6">
        <f>IF(AND(H7117&gt;0.5,E7117=1),1,0)+IF(AND(H7117&lt;0.5,E7117=0),1,0)</f>
        <v>0</v>
      </c>
      <c r="H7117" s="7">
        <v>0.43341863507719502</v>
      </c>
      <c r="I7117" s="7">
        <f t="shared" si="1222"/>
        <v>0.56658136492280498</v>
      </c>
      <c r="K7117" s="8">
        <v>1.95000004768372</v>
      </c>
      <c r="L7117" s="8">
        <v>1.9900000095367401</v>
      </c>
      <c r="M7117" s="9">
        <f t="shared" si="1223"/>
        <v>0.51282050028041581</v>
      </c>
      <c r="N7117" s="9">
        <f t="shared" si="1224"/>
        <v>0.50251256040586345</v>
      </c>
      <c r="P7117" s="10">
        <f t="shared" si="1225"/>
        <v>0</v>
      </c>
      <c r="Q7117" s="10">
        <f t="shared" si="1226"/>
        <v>1.127496921599721</v>
      </c>
      <c r="S7117" s="11">
        <f>IF(AND(P7117&gt;1,E7117=1),K7117-1,IF(P7117&lt;1,0,-1))</f>
        <v>0</v>
      </c>
      <c r="T7117" s="11">
        <f>IF(AND(Q7117&gt;1,E7117=0),L7117-1,IF(Q7117&lt;1,0,-1))</f>
        <v>-1</v>
      </c>
      <c r="U7117" s="11">
        <f t="shared" si="1221"/>
        <v>1</v>
      </c>
      <c r="V7117" s="11">
        <f>V7116+U7117</f>
        <v>565</v>
      </c>
      <c r="W7117" s="11">
        <f>W7116+SUM(S7117:T7117)</f>
        <v>39.729996919631915</v>
      </c>
      <c r="X7117" s="12">
        <f t="shared" si="1227"/>
        <v>7.0318578618817545E-2</v>
      </c>
      <c r="Y7117" s="13">
        <f>IF(AND(P7117&gt;1,E7117=1),1/K7117*K7117-1/K7117,IF(P7117&lt;1,0,-1/K7117))</f>
        <v>0</v>
      </c>
      <c r="Z7117" s="13">
        <f>IF(AND(Q7117&gt;1,E7117=0),1/L7117*L7117-1/L7117,IF(Q7117&lt;1,0,-1/L7117))</f>
        <v>-0.50251256040586345</v>
      </c>
      <c r="AA7117" s="13">
        <f>IF(P7117&gt;1,1/K7117)+IF(Q7117&gt;1,1/L7117)</f>
        <v>0.50251256040586345</v>
      </c>
      <c r="AB7117" s="13">
        <f>AB7116+AA7117</f>
        <v>239.82749344976835</v>
      </c>
      <c r="AC7117" s="13">
        <f>AC7116+SUM(Y7117:Z7117)</f>
        <v>20.17250655023167</v>
      </c>
      <c r="AD7117" s="14">
        <f t="shared" si="1228"/>
        <v>8.411256883046557E-2</v>
      </c>
      <c r="AE7117" s="15">
        <f>IF(AND(P7117&gt;1,E7117=1),1/(2*K7117*(1-H7117))*K7117-1/(2*K7117*(1-H7117)),IF(P7117&lt;1,0,-1/(2*K7117*(1-H7117))))</f>
        <v>0</v>
      </c>
      <c r="AF7117" s="15">
        <f>IF(AND(Q7117&gt;1,E7117=0),1/(2*L7117*(1-I7117))*L7117-1/(2*L7117*(1-I7117)),IF(Q7117&lt;1,0,-1/(2*L7117*(1-I7117))))</f>
        <v>-0.57970806944694753</v>
      </c>
      <c r="AG7117" s="15">
        <f>IF(P7117&gt;1,1/(2*K7117*(1-H7117)),0)+IF(Q7117&gt;1,1/(2*L7117*(1-I7117)),0)</f>
        <v>0.57970806944694753</v>
      </c>
      <c r="AH7117" s="15">
        <f>AH7116+AG7117</f>
        <v>299.4047155575937</v>
      </c>
      <c r="AI7117" s="15">
        <f>AI7116+SUM(AE7117:AF7117)</f>
        <v>28.213222990021794</v>
      </c>
      <c r="AJ7117" s="16">
        <f t="shared" si="1229"/>
        <v>9.4231057575292862E-2</v>
      </c>
      <c r="AK7117" s="17">
        <f>IF(AND(P7117&gt;1,E7117=1),(P7117-1)/(K7117-1)*K7117-(P7117-1)/(K7117-1),IF(P7117&lt;1,0,-(P7117-1)/(K7117-1)))</f>
        <v>0</v>
      </c>
      <c r="AL7117" s="17">
        <f>IF(AND(Q7117&gt;1,E7117=0),(Q7117-1)/(L7117-1)*L7117-(Q7117-1)/(L7117-1),IF(Q7117&lt;1,0,-(Q7117-1)/(L7117-1)))</f>
        <v>-0.12878476805205472</v>
      </c>
      <c r="AM7117" s="17">
        <f>IF(P7117&gt;1,(P7117-1)/(K7117-1),0)+IF(Q7117&gt;1,(Q7117-1)/(L7117-1),0)</f>
        <v>0.12878476805205472</v>
      </c>
      <c r="AN7117" s="17">
        <f>AN7116+AM7117</f>
        <v>101.75645733260032</v>
      </c>
      <c r="AO7117" s="17">
        <f>AO7116+SUM(AK7117:AL7117)</f>
        <v>8.6401130692724184</v>
      </c>
      <c r="AP7117" s="19">
        <f t="shared" si="1230"/>
        <v>8.4909727556959025E-2</v>
      </c>
      <c r="AR7117" s="20">
        <f t="shared" si="1231"/>
        <v>1</v>
      </c>
      <c r="AV7117" s="21"/>
      <c r="AW7117" s="21"/>
      <c r="AX7117" s="21"/>
      <c r="AY7117" s="21"/>
    </row>
    <row r="7118" spans="1:51" s="5" customFormat="1" hidden="1" outlineLevel="1" x14ac:dyDescent="0.2">
      <c r="A7118" s="33"/>
      <c r="D7118" s="5">
        <v>17184</v>
      </c>
      <c r="E7118" s="5">
        <v>1</v>
      </c>
      <c r="G7118" s="6">
        <f>IF(AND(H7118&gt;0.5,E7118=1),1,0)+IF(AND(H7118&lt;0.5,E7118=0),1,0)</f>
        <v>1</v>
      </c>
      <c r="H7118" s="7">
        <v>0.50114818749864898</v>
      </c>
      <c r="I7118" s="7">
        <f t="shared" si="1222"/>
        <v>0.49885181250135102</v>
      </c>
      <c r="K7118" s="8">
        <v>1.87000000476837</v>
      </c>
      <c r="L7118" s="8">
        <v>2.0599999427795401</v>
      </c>
      <c r="M7118" s="9">
        <f t="shared" si="1223"/>
        <v>0.53475935692517085</v>
      </c>
      <c r="N7118" s="9">
        <f t="shared" si="1224"/>
        <v>0.48543690668782674</v>
      </c>
      <c r="P7118" s="10">
        <f t="shared" si="1225"/>
        <v>0</v>
      </c>
      <c r="Q7118" s="10">
        <f t="shared" si="1226"/>
        <v>0</v>
      </c>
      <c r="S7118" s="11">
        <f>IF(AND(P7118&gt;1,E7118=1),K7118-1,IF(P7118&lt;1,0,-1))</f>
        <v>0</v>
      </c>
      <c r="T7118" s="11">
        <f>IF(AND(Q7118&gt;1,E7118=0),L7118-1,IF(Q7118&lt;1,0,-1))</f>
        <v>0</v>
      </c>
      <c r="U7118" s="11">
        <f t="shared" si="1221"/>
        <v>0</v>
      </c>
      <c r="V7118" s="11">
        <f>V7117+U7118</f>
        <v>565</v>
      </c>
      <c r="W7118" s="11">
        <f>W7117+SUM(S7118:T7118)</f>
        <v>39.729996919631915</v>
      </c>
      <c r="X7118" s="12">
        <f t="shared" si="1227"/>
        <v>7.0318578618817545E-2</v>
      </c>
      <c r="Y7118" s="13">
        <f>IF(AND(P7118&gt;1,E7118=1),1/K7118*K7118-1/K7118,IF(P7118&lt;1,0,-1/K7118))</f>
        <v>0</v>
      </c>
      <c r="Z7118" s="13">
        <f>IF(AND(Q7118&gt;1,E7118=0),1/L7118*L7118-1/L7118,IF(Q7118&lt;1,0,-1/L7118))</f>
        <v>0</v>
      </c>
      <c r="AA7118" s="13">
        <f>IF(P7118&gt;1,1/K7118)+IF(Q7118&gt;1,1/L7118)</f>
        <v>0</v>
      </c>
      <c r="AB7118" s="13">
        <f>AB7117+AA7118</f>
        <v>239.82749344976835</v>
      </c>
      <c r="AC7118" s="13">
        <f>AC7117+SUM(Y7118:Z7118)</f>
        <v>20.17250655023167</v>
      </c>
      <c r="AD7118" s="14">
        <f t="shared" si="1228"/>
        <v>8.411256883046557E-2</v>
      </c>
      <c r="AE7118" s="15">
        <f>IF(AND(P7118&gt;1,E7118=1),1/(2*K7118*(1-H7118))*K7118-1/(2*K7118*(1-H7118)),IF(P7118&lt;1,0,-1/(2*K7118*(1-H7118))))</f>
        <v>0</v>
      </c>
      <c r="AF7118" s="15">
        <f>IF(AND(Q7118&gt;1,E7118=0),1/(2*L7118*(1-I7118))*L7118-1/(2*L7118*(1-I7118)),IF(Q7118&lt;1,0,-1/(2*L7118*(1-I7118))))</f>
        <v>0</v>
      </c>
      <c r="AG7118" s="15">
        <f>IF(P7118&gt;1,1/(2*K7118*(1-H7118)),0)+IF(Q7118&gt;1,1/(2*L7118*(1-I7118)),0)</f>
        <v>0</v>
      </c>
      <c r="AH7118" s="15">
        <f>AH7117+AG7118</f>
        <v>299.4047155575937</v>
      </c>
      <c r="AI7118" s="15">
        <f>AI7117+SUM(AE7118:AF7118)</f>
        <v>28.213222990021794</v>
      </c>
      <c r="AJ7118" s="16">
        <f t="shared" si="1229"/>
        <v>9.4231057575292862E-2</v>
      </c>
      <c r="AK7118" s="17">
        <f>IF(AND(P7118&gt;1,E7118=1),(P7118-1)/(K7118-1)*K7118-(P7118-1)/(K7118-1),IF(P7118&lt;1,0,-(P7118-1)/(K7118-1)))</f>
        <v>0</v>
      </c>
      <c r="AL7118" s="17">
        <f>IF(AND(Q7118&gt;1,E7118=0),(Q7118-1)/(L7118-1)*L7118-(Q7118-1)/(L7118-1),IF(Q7118&lt;1,0,-(Q7118-1)/(L7118-1)))</f>
        <v>0</v>
      </c>
      <c r="AM7118" s="17">
        <f>IF(P7118&gt;1,(P7118-1)/(K7118-1),0)+IF(Q7118&gt;1,(Q7118-1)/(L7118-1),0)</f>
        <v>0</v>
      </c>
      <c r="AN7118" s="17">
        <f>AN7117+AM7118</f>
        <v>101.75645733260032</v>
      </c>
      <c r="AO7118" s="17">
        <f>AO7117+SUM(AK7118:AL7118)</f>
        <v>8.6401130692724184</v>
      </c>
      <c r="AP7118" s="19">
        <f t="shared" si="1230"/>
        <v>8.4909727556959025E-2</v>
      </c>
      <c r="AR7118" s="20">
        <f t="shared" si="1231"/>
        <v>0</v>
      </c>
      <c r="AV7118" s="21"/>
      <c r="AW7118" s="21"/>
      <c r="AX7118" s="21"/>
      <c r="AY7118" s="21"/>
    </row>
    <row r="7119" spans="1:51" s="5" customFormat="1" hidden="1" outlineLevel="1" x14ac:dyDescent="0.2">
      <c r="A7119" s="33"/>
      <c r="D7119" s="5">
        <v>17185</v>
      </c>
      <c r="E7119" s="5">
        <v>1</v>
      </c>
      <c r="G7119" s="6">
        <f>IF(AND(H7119&gt;0.5,E7119=1),1,0)+IF(AND(H7119&lt;0.5,E7119=0),1,0)</f>
        <v>1</v>
      </c>
      <c r="H7119" s="7">
        <v>0.75526509820604903</v>
      </c>
      <c r="I7119" s="7">
        <f t="shared" si="1222"/>
        <v>0.24473490179395097</v>
      </c>
      <c r="K7119" s="8">
        <v>1.08000004291534</v>
      </c>
      <c r="L7119" s="8">
        <v>11</v>
      </c>
      <c r="M7119" s="9">
        <f t="shared" si="1223"/>
        <v>0.92592588913294038</v>
      </c>
      <c r="N7119" s="9">
        <f t="shared" si="1224"/>
        <v>9.0909090909090912E-2</v>
      </c>
      <c r="P7119" s="10">
        <f t="shared" si="1225"/>
        <v>0</v>
      </c>
      <c r="Q7119" s="10">
        <f t="shared" si="1226"/>
        <v>0</v>
      </c>
      <c r="S7119" s="11">
        <f>IF(AND(P7119&gt;1,E7119=1),K7119-1,IF(P7119&lt;1,0,-1))</f>
        <v>0</v>
      </c>
      <c r="T7119" s="11">
        <f>IF(AND(Q7119&gt;1,E7119=0),L7119-1,IF(Q7119&lt;1,0,-1))</f>
        <v>0</v>
      </c>
      <c r="U7119" s="11">
        <f t="shared" si="1221"/>
        <v>0</v>
      </c>
      <c r="V7119" s="11">
        <f>V7118+U7119</f>
        <v>565</v>
      </c>
      <c r="W7119" s="11">
        <f>W7118+SUM(S7119:T7119)</f>
        <v>39.729996919631915</v>
      </c>
      <c r="X7119" s="12">
        <f t="shared" si="1227"/>
        <v>7.0318578618817545E-2</v>
      </c>
      <c r="Y7119" s="13">
        <f>IF(AND(P7119&gt;1,E7119=1),1/K7119*K7119-1/K7119,IF(P7119&lt;1,0,-1/K7119))</f>
        <v>0</v>
      </c>
      <c r="Z7119" s="13">
        <f>IF(AND(Q7119&gt;1,E7119=0),1/L7119*L7119-1/L7119,IF(Q7119&lt;1,0,-1/L7119))</f>
        <v>0</v>
      </c>
      <c r="AA7119" s="13">
        <f>IF(P7119&gt;1,1/K7119)+IF(Q7119&gt;1,1/L7119)</f>
        <v>0</v>
      </c>
      <c r="AB7119" s="13">
        <f>AB7118+AA7119</f>
        <v>239.82749344976835</v>
      </c>
      <c r="AC7119" s="13">
        <f>AC7118+SUM(Y7119:Z7119)</f>
        <v>20.17250655023167</v>
      </c>
      <c r="AD7119" s="14">
        <f t="shared" si="1228"/>
        <v>8.411256883046557E-2</v>
      </c>
      <c r="AE7119" s="15">
        <f>IF(AND(P7119&gt;1,E7119=1),1/(2*K7119*(1-H7119))*K7119-1/(2*K7119*(1-H7119)),IF(P7119&lt;1,0,-1/(2*K7119*(1-H7119))))</f>
        <v>0</v>
      </c>
      <c r="AF7119" s="15">
        <f>IF(AND(Q7119&gt;1,E7119=0),1/(2*L7119*(1-I7119))*L7119-1/(2*L7119*(1-I7119)),IF(Q7119&lt;1,0,-1/(2*L7119*(1-I7119))))</f>
        <v>0</v>
      </c>
      <c r="AG7119" s="15">
        <f>IF(P7119&gt;1,1/(2*K7119*(1-H7119)),0)+IF(Q7119&gt;1,1/(2*L7119*(1-I7119)),0)</f>
        <v>0</v>
      </c>
      <c r="AH7119" s="15">
        <f>AH7118+AG7119</f>
        <v>299.4047155575937</v>
      </c>
      <c r="AI7119" s="15">
        <f>AI7118+SUM(AE7119:AF7119)</f>
        <v>28.213222990021794</v>
      </c>
      <c r="AJ7119" s="16">
        <f t="shared" si="1229"/>
        <v>9.4231057575292862E-2</v>
      </c>
      <c r="AK7119" s="17">
        <f>IF(AND(P7119&gt;1,E7119=1),(P7119-1)/(K7119-1)*K7119-(P7119-1)/(K7119-1),IF(P7119&lt;1,0,-(P7119-1)/(K7119-1)))</f>
        <v>0</v>
      </c>
      <c r="AL7119" s="17">
        <f>IF(AND(Q7119&gt;1,E7119=0),(Q7119-1)/(L7119-1)*L7119-(Q7119-1)/(L7119-1),IF(Q7119&lt;1,0,-(Q7119-1)/(L7119-1)))</f>
        <v>0</v>
      </c>
      <c r="AM7119" s="17">
        <f>IF(P7119&gt;1,(P7119-1)/(K7119-1),0)+IF(Q7119&gt;1,(Q7119-1)/(L7119-1),0)</f>
        <v>0</v>
      </c>
      <c r="AN7119" s="17">
        <f>AN7118+AM7119</f>
        <v>101.75645733260032</v>
      </c>
      <c r="AO7119" s="17">
        <f>AO7118+SUM(AK7119:AL7119)</f>
        <v>8.6401130692724184</v>
      </c>
      <c r="AP7119" s="19">
        <f t="shared" si="1230"/>
        <v>8.4909727556959025E-2</v>
      </c>
      <c r="AR7119" s="20">
        <f t="shared" si="1231"/>
        <v>0</v>
      </c>
      <c r="AV7119" s="21"/>
      <c r="AW7119" s="21"/>
      <c r="AX7119" s="21"/>
      <c r="AY7119" s="21"/>
    </row>
    <row r="7120" spans="1:51" s="5" customFormat="1" hidden="1" outlineLevel="1" x14ac:dyDescent="0.2">
      <c r="A7120" s="33"/>
      <c r="D7120" s="5">
        <v>17186</v>
      </c>
      <c r="E7120" s="5">
        <v>1</v>
      </c>
      <c r="G7120" s="6">
        <f>IF(AND(H7120&gt;0.5,E7120=1),1,0)+IF(AND(H7120&lt;0.5,E7120=0),1,0)</f>
        <v>1</v>
      </c>
      <c r="H7120" s="7">
        <v>0.632445157949307</v>
      </c>
      <c r="I7120" s="7">
        <f t="shared" si="1222"/>
        <v>0.367554842050693</v>
      </c>
      <c r="K7120" s="8">
        <v>1.7400000095367401</v>
      </c>
      <c r="L7120" s="8">
        <v>2.2999999523162802</v>
      </c>
      <c r="M7120" s="9">
        <f t="shared" si="1223"/>
        <v>0.57471264052822701</v>
      </c>
      <c r="N7120" s="9">
        <f t="shared" si="1224"/>
        <v>0.43478261770958804</v>
      </c>
      <c r="P7120" s="10">
        <f t="shared" si="1225"/>
        <v>0</v>
      </c>
      <c r="Q7120" s="10">
        <f t="shared" si="1226"/>
        <v>0</v>
      </c>
      <c r="S7120" s="11">
        <f>IF(AND(P7120&gt;1,E7120=1),K7120-1,IF(P7120&lt;1,0,-1))</f>
        <v>0</v>
      </c>
      <c r="T7120" s="11">
        <f>IF(AND(Q7120&gt;1,E7120=0),L7120-1,IF(Q7120&lt;1,0,-1))</f>
        <v>0</v>
      </c>
      <c r="U7120" s="11">
        <f t="shared" si="1221"/>
        <v>0</v>
      </c>
      <c r="V7120" s="11">
        <f>V7119+U7120</f>
        <v>565</v>
      </c>
      <c r="W7120" s="11">
        <f>W7119+SUM(S7120:T7120)</f>
        <v>39.729996919631915</v>
      </c>
      <c r="X7120" s="12">
        <f t="shared" si="1227"/>
        <v>7.0318578618817545E-2</v>
      </c>
      <c r="Y7120" s="13">
        <f>IF(AND(P7120&gt;1,E7120=1),1/K7120*K7120-1/K7120,IF(P7120&lt;1,0,-1/K7120))</f>
        <v>0</v>
      </c>
      <c r="Z7120" s="13">
        <f>IF(AND(Q7120&gt;1,E7120=0),1/L7120*L7120-1/L7120,IF(Q7120&lt;1,0,-1/L7120))</f>
        <v>0</v>
      </c>
      <c r="AA7120" s="13">
        <f>IF(P7120&gt;1,1/K7120)+IF(Q7120&gt;1,1/L7120)</f>
        <v>0</v>
      </c>
      <c r="AB7120" s="13">
        <f>AB7119+AA7120</f>
        <v>239.82749344976835</v>
      </c>
      <c r="AC7120" s="13">
        <f>AC7119+SUM(Y7120:Z7120)</f>
        <v>20.17250655023167</v>
      </c>
      <c r="AD7120" s="14">
        <f t="shared" si="1228"/>
        <v>8.411256883046557E-2</v>
      </c>
      <c r="AE7120" s="15">
        <f>IF(AND(P7120&gt;1,E7120=1),1/(2*K7120*(1-H7120))*K7120-1/(2*K7120*(1-H7120)),IF(P7120&lt;1,0,-1/(2*K7120*(1-H7120))))</f>
        <v>0</v>
      </c>
      <c r="AF7120" s="15">
        <f>IF(AND(Q7120&gt;1,E7120=0),1/(2*L7120*(1-I7120))*L7120-1/(2*L7120*(1-I7120)),IF(Q7120&lt;1,0,-1/(2*L7120*(1-I7120))))</f>
        <v>0</v>
      </c>
      <c r="AG7120" s="15">
        <f>IF(P7120&gt;1,1/(2*K7120*(1-H7120)),0)+IF(Q7120&gt;1,1/(2*L7120*(1-I7120)),0)</f>
        <v>0</v>
      </c>
      <c r="AH7120" s="15">
        <f>AH7119+AG7120</f>
        <v>299.4047155575937</v>
      </c>
      <c r="AI7120" s="15">
        <f>AI7119+SUM(AE7120:AF7120)</f>
        <v>28.213222990021794</v>
      </c>
      <c r="AJ7120" s="16">
        <f t="shared" si="1229"/>
        <v>9.4231057575292862E-2</v>
      </c>
      <c r="AK7120" s="17">
        <f>IF(AND(P7120&gt;1,E7120=1),(P7120-1)/(K7120-1)*K7120-(P7120-1)/(K7120-1),IF(P7120&lt;1,0,-(P7120-1)/(K7120-1)))</f>
        <v>0</v>
      </c>
      <c r="AL7120" s="17">
        <f>IF(AND(Q7120&gt;1,E7120=0),(Q7120-1)/(L7120-1)*L7120-(Q7120-1)/(L7120-1),IF(Q7120&lt;1,0,-(Q7120-1)/(L7120-1)))</f>
        <v>0</v>
      </c>
      <c r="AM7120" s="17">
        <f>IF(P7120&gt;1,(P7120-1)/(K7120-1),0)+IF(Q7120&gt;1,(Q7120-1)/(L7120-1),0)</f>
        <v>0</v>
      </c>
      <c r="AN7120" s="17">
        <f>AN7119+AM7120</f>
        <v>101.75645733260032</v>
      </c>
      <c r="AO7120" s="17">
        <f>AO7119+SUM(AK7120:AL7120)</f>
        <v>8.6401130692724184</v>
      </c>
      <c r="AP7120" s="19">
        <f t="shared" si="1230"/>
        <v>8.4909727556959025E-2</v>
      </c>
      <c r="AR7120" s="20">
        <f t="shared" si="1231"/>
        <v>0</v>
      </c>
      <c r="AV7120" s="21"/>
      <c r="AW7120" s="21"/>
      <c r="AX7120" s="21"/>
      <c r="AY7120" s="21"/>
    </row>
    <row r="7121" spans="1:51" s="5" customFormat="1" hidden="1" outlineLevel="1" x14ac:dyDescent="0.2">
      <c r="A7121" s="33"/>
      <c r="D7121" s="5">
        <v>17187</v>
      </c>
      <c r="E7121" s="5">
        <v>1</v>
      </c>
      <c r="G7121" s="6">
        <f>IF(AND(H7121&gt;0.5,E7121=1),1,0)+IF(AND(H7121&lt;0.5,E7121=0),1,0)</f>
        <v>1</v>
      </c>
      <c r="H7121" s="7">
        <v>0.61354862783102004</v>
      </c>
      <c r="I7121" s="7">
        <f t="shared" si="1222"/>
        <v>0.38645137216897996</v>
      </c>
      <c r="K7121" s="8">
        <v>1.6599999666214</v>
      </c>
      <c r="L7121" s="8">
        <v>2.4000000953674299</v>
      </c>
      <c r="M7121" s="9">
        <f t="shared" si="1223"/>
        <v>0.6024096506672233</v>
      </c>
      <c r="N7121" s="9">
        <f t="shared" si="1224"/>
        <v>0.41666665010982185</v>
      </c>
      <c r="P7121" s="10">
        <f t="shared" si="1225"/>
        <v>0</v>
      </c>
      <c r="Q7121" s="10">
        <f t="shared" si="1226"/>
        <v>0</v>
      </c>
      <c r="S7121" s="11">
        <f>IF(AND(P7121&gt;1,E7121=1),K7121-1,IF(P7121&lt;1,0,-1))</f>
        <v>0</v>
      </c>
      <c r="T7121" s="11">
        <f>IF(AND(Q7121&gt;1,E7121=0),L7121-1,IF(Q7121&lt;1,0,-1))</f>
        <v>0</v>
      </c>
      <c r="U7121" s="11">
        <f t="shared" si="1221"/>
        <v>0</v>
      </c>
      <c r="V7121" s="11">
        <f>V7120+U7121</f>
        <v>565</v>
      </c>
      <c r="W7121" s="11">
        <f>W7120+SUM(S7121:T7121)</f>
        <v>39.729996919631915</v>
      </c>
      <c r="X7121" s="12">
        <f t="shared" si="1227"/>
        <v>7.0318578618817545E-2</v>
      </c>
      <c r="Y7121" s="13">
        <f>IF(AND(P7121&gt;1,E7121=1),1/K7121*K7121-1/K7121,IF(P7121&lt;1,0,-1/K7121))</f>
        <v>0</v>
      </c>
      <c r="Z7121" s="13">
        <f>IF(AND(Q7121&gt;1,E7121=0),1/L7121*L7121-1/L7121,IF(Q7121&lt;1,0,-1/L7121))</f>
        <v>0</v>
      </c>
      <c r="AA7121" s="13">
        <f>IF(P7121&gt;1,1/K7121)+IF(Q7121&gt;1,1/L7121)</f>
        <v>0</v>
      </c>
      <c r="AB7121" s="13">
        <f>AB7120+AA7121</f>
        <v>239.82749344976835</v>
      </c>
      <c r="AC7121" s="13">
        <f>AC7120+SUM(Y7121:Z7121)</f>
        <v>20.17250655023167</v>
      </c>
      <c r="AD7121" s="14">
        <f t="shared" si="1228"/>
        <v>8.411256883046557E-2</v>
      </c>
      <c r="AE7121" s="15">
        <f>IF(AND(P7121&gt;1,E7121=1),1/(2*K7121*(1-H7121))*K7121-1/(2*K7121*(1-H7121)),IF(P7121&lt;1,0,-1/(2*K7121*(1-H7121))))</f>
        <v>0</v>
      </c>
      <c r="AF7121" s="15">
        <f>IF(AND(Q7121&gt;1,E7121=0),1/(2*L7121*(1-I7121))*L7121-1/(2*L7121*(1-I7121)),IF(Q7121&lt;1,0,-1/(2*L7121*(1-I7121))))</f>
        <v>0</v>
      </c>
      <c r="AG7121" s="15">
        <f>IF(P7121&gt;1,1/(2*K7121*(1-H7121)),0)+IF(Q7121&gt;1,1/(2*L7121*(1-I7121)),0)</f>
        <v>0</v>
      </c>
      <c r="AH7121" s="15">
        <f>AH7120+AG7121</f>
        <v>299.4047155575937</v>
      </c>
      <c r="AI7121" s="15">
        <f>AI7120+SUM(AE7121:AF7121)</f>
        <v>28.213222990021794</v>
      </c>
      <c r="AJ7121" s="16">
        <f t="shared" si="1229"/>
        <v>9.4231057575292862E-2</v>
      </c>
      <c r="AK7121" s="17">
        <f>IF(AND(P7121&gt;1,E7121=1),(P7121-1)/(K7121-1)*K7121-(P7121-1)/(K7121-1),IF(P7121&lt;1,0,-(P7121-1)/(K7121-1)))</f>
        <v>0</v>
      </c>
      <c r="AL7121" s="17">
        <f>IF(AND(Q7121&gt;1,E7121=0),(Q7121-1)/(L7121-1)*L7121-(Q7121-1)/(L7121-1),IF(Q7121&lt;1,0,-(Q7121-1)/(L7121-1)))</f>
        <v>0</v>
      </c>
      <c r="AM7121" s="17">
        <f>IF(P7121&gt;1,(P7121-1)/(K7121-1),0)+IF(Q7121&gt;1,(Q7121-1)/(L7121-1),0)</f>
        <v>0</v>
      </c>
      <c r="AN7121" s="17">
        <f>AN7120+AM7121</f>
        <v>101.75645733260032</v>
      </c>
      <c r="AO7121" s="17">
        <f>AO7120+SUM(AK7121:AL7121)</f>
        <v>8.6401130692724184</v>
      </c>
      <c r="AP7121" s="19">
        <f t="shared" si="1230"/>
        <v>8.4909727556959025E-2</v>
      </c>
      <c r="AR7121" s="20">
        <f t="shared" si="1231"/>
        <v>0</v>
      </c>
      <c r="AV7121" s="21"/>
      <c r="AW7121" s="21"/>
      <c r="AX7121" s="21"/>
      <c r="AY7121" s="21"/>
    </row>
    <row r="7122" spans="1:51" s="5" customFormat="1" hidden="1" outlineLevel="1" x14ac:dyDescent="0.2">
      <c r="A7122" s="33"/>
      <c r="D7122" s="5">
        <v>17188</v>
      </c>
      <c r="E7122" s="5">
        <v>0</v>
      </c>
      <c r="G7122" s="6">
        <f>IF(AND(H7122&gt;0.5,E7122=1),1,0)+IF(AND(H7122&lt;0.5,E7122=0),1,0)</f>
        <v>1</v>
      </c>
      <c r="H7122" s="7">
        <v>0.26255596923917501</v>
      </c>
      <c r="I7122" s="7">
        <f t="shared" si="1222"/>
        <v>0.73744403076082499</v>
      </c>
      <c r="K7122" s="8">
        <v>3.8099999427795401</v>
      </c>
      <c r="L7122" s="8">
        <v>1.3400000333786</v>
      </c>
      <c r="M7122" s="9">
        <f t="shared" si="1223"/>
        <v>0.2624671955429117</v>
      </c>
      <c r="N7122" s="9">
        <f t="shared" si="1224"/>
        <v>0.7462686381273117</v>
      </c>
      <c r="P7122" s="10">
        <f t="shared" si="1225"/>
        <v>0</v>
      </c>
      <c r="Q7122" s="10">
        <f t="shared" si="1226"/>
        <v>0</v>
      </c>
      <c r="S7122" s="11">
        <f>IF(AND(P7122&gt;1,E7122=1),K7122-1,IF(P7122&lt;1,0,-1))</f>
        <v>0</v>
      </c>
      <c r="T7122" s="11">
        <f>IF(AND(Q7122&gt;1,E7122=0),L7122-1,IF(Q7122&lt;1,0,-1))</f>
        <v>0</v>
      </c>
      <c r="U7122" s="11">
        <f t="shared" si="1221"/>
        <v>0</v>
      </c>
      <c r="V7122" s="11">
        <f>V7121+U7122</f>
        <v>565</v>
      </c>
      <c r="W7122" s="11">
        <f>W7121+SUM(S7122:T7122)</f>
        <v>39.729996919631915</v>
      </c>
      <c r="X7122" s="12">
        <f t="shared" si="1227"/>
        <v>7.0318578618817545E-2</v>
      </c>
      <c r="Y7122" s="13">
        <f>IF(AND(P7122&gt;1,E7122=1),1/K7122*K7122-1/K7122,IF(P7122&lt;1,0,-1/K7122))</f>
        <v>0</v>
      </c>
      <c r="Z7122" s="13">
        <f>IF(AND(Q7122&gt;1,E7122=0),1/L7122*L7122-1/L7122,IF(Q7122&lt;1,0,-1/L7122))</f>
        <v>0</v>
      </c>
      <c r="AA7122" s="13">
        <f>IF(P7122&gt;1,1/K7122)+IF(Q7122&gt;1,1/L7122)</f>
        <v>0</v>
      </c>
      <c r="AB7122" s="13">
        <f>AB7121+AA7122</f>
        <v>239.82749344976835</v>
      </c>
      <c r="AC7122" s="13">
        <f>AC7121+SUM(Y7122:Z7122)</f>
        <v>20.17250655023167</v>
      </c>
      <c r="AD7122" s="14">
        <f t="shared" si="1228"/>
        <v>8.411256883046557E-2</v>
      </c>
      <c r="AE7122" s="15">
        <f>IF(AND(P7122&gt;1,E7122=1),1/(2*K7122*(1-H7122))*K7122-1/(2*K7122*(1-H7122)),IF(P7122&lt;1,0,-1/(2*K7122*(1-H7122))))</f>
        <v>0</v>
      </c>
      <c r="AF7122" s="15">
        <f>IF(AND(Q7122&gt;1,E7122=0),1/(2*L7122*(1-I7122))*L7122-1/(2*L7122*(1-I7122)),IF(Q7122&lt;1,0,-1/(2*L7122*(1-I7122))))</f>
        <v>0</v>
      </c>
      <c r="AG7122" s="15">
        <f>IF(P7122&gt;1,1/(2*K7122*(1-H7122)),0)+IF(Q7122&gt;1,1/(2*L7122*(1-I7122)),0)</f>
        <v>0</v>
      </c>
      <c r="AH7122" s="15">
        <f>AH7121+AG7122</f>
        <v>299.4047155575937</v>
      </c>
      <c r="AI7122" s="15">
        <f>AI7121+SUM(AE7122:AF7122)</f>
        <v>28.213222990021794</v>
      </c>
      <c r="AJ7122" s="16">
        <f t="shared" si="1229"/>
        <v>9.4231057575292862E-2</v>
      </c>
      <c r="AK7122" s="17">
        <f>IF(AND(P7122&gt;1,E7122=1),(P7122-1)/(K7122-1)*K7122-(P7122-1)/(K7122-1),IF(P7122&lt;1,0,-(P7122-1)/(K7122-1)))</f>
        <v>0</v>
      </c>
      <c r="AL7122" s="17">
        <f>IF(AND(Q7122&gt;1,E7122=0),(Q7122-1)/(L7122-1)*L7122-(Q7122-1)/(L7122-1),IF(Q7122&lt;1,0,-(Q7122-1)/(L7122-1)))</f>
        <v>0</v>
      </c>
      <c r="AM7122" s="17">
        <f>IF(P7122&gt;1,(P7122-1)/(K7122-1),0)+IF(Q7122&gt;1,(Q7122-1)/(L7122-1),0)</f>
        <v>0</v>
      </c>
      <c r="AN7122" s="17">
        <f>AN7121+AM7122</f>
        <v>101.75645733260032</v>
      </c>
      <c r="AO7122" s="17">
        <f>AO7121+SUM(AK7122:AL7122)</f>
        <v>8.6401130692724184</v>
      </c>
      <c r="AP7122" s="19">
        <f t="shared" si="1230"/>
        <v>8.4909727556959025E-2</v>
      </c>
      <c r="AR7122" s="20">
        <f t="shared" si="1231"/>
        <v>0</v>
      </c>
      <c r="AV7122" s="21"/>
      <c r="AW7122" s="21"/>
      <c r="AX7122" s="21"/>
      <c r="AY7122" s="21"/>
    </row>
    <row r="7123" spans="1:51" s="5" customFormat="1" hidden="1" outlineLevel="1" x14ac:dyDescent="0.2">
      <c r="A7123" s="33"/>
      <c r="D7123" s="5">
        <v>17189</v>
      </c>
      <c r="E7123" s="5">
        <v>1</v>
      </c>
      <c r="G7123" s="6">
        <f>IF(AND(H7123&gt;0.5,E7123=1),1,0)+IF(AND(H7123&lt;0.5,E7123=0),1,0)</f>
        <v>1</v>
      </c>
      <c r="H7123" s="7">
        <v>0.62756024626714202</v>
      </c>
      <c r="I7123" s="7">
        <f t="shared" si="1222"/>
        <v>0.37243975373285798</v>
      </c>
      <c r="K7123" s="8">
        <v>1.3200000524520901</v>
      </c>
      <c r="L7123" s="8">
        <v>3.7999999523162802</v>
      </c>
      <c r="M7123" s="9">
        <f t="shared" si="1223"/>
        <v>0.75757572747240132</v>
      </c>
      <c r="N7123" s="9">
        <f t="shared" si="1224"/>
        <v>0.26315789803903883</v>
      </c>
      <c r="P7123" s="10">
        <f t="shared" si="1225"/>
        <v>0</v>
      </c>
      <c r="Q7123" s="10">
        <f t="shared" si="1226"/>
        <v>1.4152710464255474</v>
      </c>
      <c r="S7123" s="11">
        <f>IF(AND(P7123&gt;1,E7123=1),K7123-1,IF(P7123&lt;1,0,-1))</f>
        <v>0</v>
      </c>
      <c r="T7123" s="11">
        <f>IF(AND(Q7123&gt;1,E7123=0),L7123-1,IF(Q7123&lt;1,0,-1))</f>
        <v>-1</v>
      </c>
      <c r="U7123" s="11">
        <f t="shared" si="1221"/>
        <v>1</v>
      </c>
      <c r="V7123" s="11">
        <f>V7122+U7123</f>
        <v>566</v>
      </c>
      <c r="W7123" s="11">
        <f>W7122+SUM(S7123:T7123)</f>
        <v>38.729996919631915</v>
      </c>
      <c r="X7123" s="12">
        <f t="shared" si="1227"/>
        <v>6.842755639510939E-2</v>
      </c>
      <c r="Y7123" s="13">
        <f>IF(AND(P7123&gt;1,E7123=1),1/K7123*K7123-1/K7123,IF(P7123&lt;1,0,-1/K7123))</f>
        <v>0</v>
      </c>
      <c r="Z7123" s="13">
        <f>IF(AND(Q7123&gt;1,E7123=0),1/L7123*L7123-1/L7123,IF(Q7123&lt;1,0,-1/L7123))</f>
        <v>-0.26315789803903883</v>
      </c>
      <c r="AA7123" s="13">
        <f>IF(P7123&gt;1,1/K7123)+IF(Q7123&gt;1,1/L7123)</f>
        <v>0.26315789803903883</v>
      </c>
      <c r="AB7123" s="13">
        <f>AB7122+AA7123</f>
        <v>240.09065134780738</v>
      </c>
      <c r="AC7123" s="13">
        <f>AC7122+SUM(Y7123:Z7123)</f>
        <v>19.90934865219263</v>
      </c>
      <c r="AD7123" s="14">
        <f t="shared" si="1228"/>
        <v>8.2924297720159648E-2</v>
      </c>
      <c r="AE7123" s="15">
        <f>IF(AND(P7123&gt;1,E7123=1),1/(2*K7123*(1-H7123))*K7123-1/(2*K7123*(1-H7123)),IF(P7123&lt;1,0,-1/(2*K7123*(1-H7123))))</f>
        <v>0</v>
      </c>
      <c r="AF7123" s="15">
        <f>IF(AND(Q7123&gt;1,E7123=0),1/(2*L7123*(1-I7123))*L7123-1/(2*L7123*(1-I7123)),IF(Q7123&lt;1,0,-1/(2*L7123*(1-I7123))))</f>
        <v>-0.2096674379905008</v>
      </c>
      <c r="AG7123" s="15">
        <f>IF(P7123&gt;1,1/(2*K7123*(1-H7123)),0)+IF(Q7123&gt;1,1/(2*L7123*(1-I7123)),0)</f>
        <v>0.2096674379905008</v>
      </c>
      <c r="AH7123" s="15">
        <f>AH7122+AG7123</f>
        <v>299.61438299558421</v>
      </c>
      <c r="AI7123" s="15">
        <f>AI7122+SUM(AE7123:AF7123)</f>
        <v>28.003555552031294</v>
      </c>
      <c r="AJ7123" s="16">
        <f t="shared" si="1229"/>
        <v>9.346532456836032E-2</v>
      </c>
      <c r="AK7123" s="17">
        <f>IF(AND(P7123&gt;1,E7123=1),(P7123-1)/(K7123-1)*K7123-(P7123-1)/(K7123-1),IF(P7123&lt;1,0,-(P7123-1)/(K7123-1)))</f>
        <v>0</v>
      </c>
      <c r="AL7123" s="17">
        <f>IF(AND(Q7123&gt;1,E7123=0),(Q7123-1)/(L7123-1)*L7123-(Q7123-1)/(L7123-1),IF(Q7123&lt;1,0,-(Q7123-1)/(L7123-1)))</f>
        <v>-0.14831109053484709</v>
      </c>
      <c r="AM7123" s="17">
        <f>IF(P7123&gt;1,(P7123-1)/(K7123-1),0)+IF(Q7123&gt;1,(Q7123-1)/(L7123-1),0)</f>
        <v>0.14831109053484709</v>
      </c>
      <c r="AN7123" s="17">
        <f>AN7122+AM7123</f>
        <v>101.90476842313517</v>
      </c>
      <c r="AO7123" s="17">
        <f>AO7122+SUM(AK7123:AL7123)</f>
        <v>8.4918019787375716</v>
      </c>
      <c r="AP7123" s="19">
        <f t="shared" si="1230"/>
        <v>8.3330761750788698E-2</v>
      </c>
      <c r="AR7123" s="20">
        <f t="shared" si="1231"/>
        <v>1</v>
      </c>
      <c r="AV7123" s="21"/>
      <c r="AW7123" s="21"/>
      <c r="AX7123" s="21"/>
      <c r="AY7123" s="21"/>
    </row>
    <row r="7124" spans="1:51" s="5" customFormat="1" hidden="1" outlineLevel="1" x14ac:dyDescent="0.2">
      <c r="A7124" s="33"/>
      <c r="D7124" s="5">
        <v>17190</v>
      </c>
      <c r="E7124" s="5">
        <v>0</v>
      </c>
      <c r="G7124" s="6">
        <f>IF(AND(H7124&gt;0.5,E7124=1),1,0)+IF(AND(H7124&lt;0.5,E7124=0),1,0)</f>
        <v>0</v>
      </c>
      <c r="H7124" s="7">
        <v>0.728683983704428</v>
      </c>
      <c r="I7124" s="7">
        <f t="shared" si="1222"/>
        <v>0.271316016295572</v>
      </c>
      <c r="K7124" s="8">
        <v>1.53999996185303</v>
      </c>
      <c r="L7124" s="8">
        <v>2.7400000095367401</v>
      </c>
      <c r="M7124" s="9">
        <f t="shared" si="1223"/>
        <v>0.64935066543555864</v>
      </c>
      <c r="N7124" s="9">
        <f t="shared" si="1224"/>
        <v>0.36496350237935693</v>
      </c>
      <c r="P7124" s="10">
        <f t="shared" si="1225"/>
        <v>0</v>
      </c>
      <c r="Q7124" s="10">
        <f t="shared" si="1226"/>
        <v>0</v>
      </c>
      <c r="S7124" s="11">
        <f>IF(AND(P7124&gt;1,E7124=1),K7124-1,IF(P7124&lt;1,0,-1))</f>
        <v>0</v>
      </c>
      <c r="T7124" s="11">
        <f>IF(AND(Q7124&gt;1,E7124=0),L7124-1,IF(Q7124&lt;1,0,-1))</f>
        <v>0</v>
      </c>
      <c r="U7124" s="11">
        <f t="shared" si="1221"/>
        <v>0</v>
      </c>
      <c r="V7124" s="11">
        <f>V7123+U7124</f>
        <v>566</v>
      </c>
      <c r="W7124" s="11">
        <f>W7123+SUM(S7124:T7124)</f>
        <v>38.729996919631915</v>
      </c>
      <c r="X7124" s="12">
        <f t="shared" si="1227"/>
        <v>6.842755639510939E-2</v>
      </c>
      <c r="Y7124" s="13">
        <f>IF(AND(P7124&gt;1,E7124=1),1/K7124*K7124-1/K7124,IF(P7124&lt;1,0,-1/K7124))</f>
        <v>0</v>
      </c>
      <c r="Z7124" s="13">
        <f>IF(AND(Q7124&gt;1,E7124=0),1/L7124*L7124-1/L7124,IF(Q7124&lt;1,0,-1/L7124))</f>
        <v>0</v>
      </c>
      <c r="AA7124" s="13">
        <f>IF(P7124&gt;1,1/K7124)+IF(Q7124&gt;1,1/L7124)</f>
        <v>0</v>
      </c>
      <c r="AB7124" s="13">
        <f>AB7123+AA7124</f>
        <v>240.09065134780738</v>
      </c>
      <c r="AC7124" s="13">
        <f>AC7123+SUM(Y7124:Z7124)</f>
        <v>19.90934865219263</v>
      </c>
      <c r="AD7124" s="14">
        <f t="shared" si="1228"/>
        <v>8.2924297720159648E-2</v>
      </c>
      <c r="AE7124" s="15">
        <f>IF(AND(P7124&gt;1,E7124=1),1/(2*K7124*(1-H7124))*K7124-1/(2*K7124*(1-H7124)),IF(P7124&lt;1,0,-1/(2*K7124*(1-H7124))))</f>
        <v>0</v>
      </c>
      <c r="AF7124" s="15">
        <f>IF(AND(Q7124&gt;1,E7124=0),1/(2*L7124*(1-I7124))*L7124-1/(2*L7124*(1-I7124)),IF(Q7124&lt;1,0,-1/(2*L7124*(1-I7124))))</f>
        <v>0</v>
      </c>
      <c r="AG7124" s="15">
        <f>IF(P7124&gt;1,1/(2*K7124*(1-H7124)),0)+IF(Q7124&gt;1,1/(2*L7124*(1-I7124)),0)</f>
        <v>0</v>
      </c>
      <c r="AH7124" s="15">
        <f>AH7123+AG7124</f>
        <v>299.61438299558421</v>
      </c>
      <c r="AI7124" s="15">
        <f>AI7123+SUM(AE7124:AF7124)</f>
        <v>28.003555552031294</v>
      </c>
      <c r="AJ7124" s="16">
        <f t="shared" si="1229"/>
        <v>9.346532456836032E-2</v>
      </c>
      <c r="AK7124" s="17">
        <f>IF(AND(P7124&gt;1,E7124=1),(P7124-1)/(K7124-1)*K7124-(P7124-1)/(K7124-1),IF(P7124&lt;1,0,-(P7124-1)/(K7124-1)))</f>
        <v>0</v>
      </c>
      <c r="AL7124" s="17">
        <f>IF(AND(Q7124&gt;1,E7124=0),(Q7124-1)/(L7124-1)*L7124-(Q7124-1)/(L7124-1),IF(Q7124&lt;1,0,-(Q7124-1)/(L7124-1)))</f>
        <v>0</v>
      </c>
      <c r="AM7124" s="17">
        <f>IF(P7124&gt;1,(P7124-1)/(K7124-1),0)+IF(Q7124&gt;1,(Q7124-1)/(L7124-1),0)</f>
        <v>0</v>
      </c>
      <c r="AN7124" s="17">
        <f>AN7123+AM7124</f>
        <v>101.90476842313517</v>
      </c>
      <c r="AO7124" s="17">
        <f>AO7123+SUM(AK7124:AL7124)</f>
        <v>8.4918019787375716</v>
      </c>
      <c r="AP7124" s="19">
        <f t="shared" si="1230"/>
        <v>8.3330761750788698E-2</v>
      </c>
      <c r="AR7124" s="20">
        <f t="shared" si="1231"/>
        <v>0</v>
      </c>
      <c r="AV7124" s="21"/>
      <c r="AW7124" s="21"/>
      <c r="AX7124" s="21"/>
      <c r="AY7124" s="21"/>
    </row>
    <row r="7125" spans="1:51" s="5" customFormat="1" hidden="1" outlineLevel="1" x14ac:dyDescent="0.2">
      <c r="A7125" s="33"/>
      <c r="D7125" s="5">
        <v>17191</v>
      </c>
      <c r="E7125" s="5">
        <v>1</v>
      </c>
      <c r="G7125" s="6">
        <f>IF(AND(H7125&gt;0.5,E7125=1),1,0)+IF(AND(H7125&lt;0.5,E7125=0),1,0)</f>
        <v>1</v>
      </c>
      <c r="H7125" s="7">
        <v>0.75526509820604903</v>
      </c>
      <c r="I7125" s="7">
        <f t="shared" si="1222"/>
        <v>0.24473490179395097</v>
      </c>
      <c r="K7125" s="8">
        <v>1.1599999666214</v>
      </c>
      <c r="L7125" s="8">
        <v>6.5999999046325701</v>
      </c>
      <c r="M7125" s="9">
        <f t="shared" si="1223"/>
        <v>0.86206899032297923</v>
      </c>
      <c r="N7125" s="9">
        <f t="shared" si="1224"/>
        <v>0.15151515370448648</v>
      </c>
      <c r="P7125" s="10">
        <f t="shared" si="1225"/>
        <v>0</v>
      </c>
      <c r="Q7125" s="10">
        <f t="shared" si="1226"/>
        <v>0</v>
      </c>
      <c r="S7125" s="11">
        <f>IF(AND(P7125&gt;1,E7125=1),K7125-1,IF(P7125&lt;1,0,-1))</f>
        <v>0</v>
      </c>
      <c r="T7125" s="11">
        <f>IF(AND(Q7125&gt;1,E7125=0),L7125-1,IF(Q7125&lt;1,0,-1))</f>
        <v>0</v>
      </c>
      <c r="U7125" s="11">
        <f t="shared" si="1221"/>
        <v>0</v>
      </c>
      <c r="V7125" s="11">
        <f>V7124+U7125</f>
        <v>566</v>
      </c>
      <c r="W7125" s="11">
        <f>W7124+SUM(S7125:T7125)</f>
        <v>38.729996919631915</v>
      </c>
      <c r="X7125" s="12">
        <f t="shared" si="1227"/>
        <v>6.842755639510939E-2</v>
      </c>
      <c r="Y7125" s="13">
        <f>IF(AND(P7125&gt;1,E7125=1),1/K7125*K7125-1/K7125,IF(P7125&lt;1,0,-1/K7125))</f>
        <v>0</v>
      </c>
      <c r="Z7125" s="13">
        <f>IF(AND(Q7125&gt;1,E7125=0),1/L7125*L7125-1/L7125,IF(Q7125&lt;1,0,-1/L7125))</f>
        <v>0</v>
      </c>
      <c r="AA7125" s="13">
        <f>IF(P7125&gt;1,1/K7125)+IF(Q7125&gt;1,1/L7125)</f>
        <v>0</v>
      </c>
      <c r="AB7125" s="13">
        <f>AB7124+AA7125</f>
        <v>240.09065134780738</v>
      </c>
      <c r="AC7125" s="13">
        <f>AC7124+SUM(Y7125:Z7125)</f>
        <v>19.90934865219263</v>
      </c>
      <c r="AD7125" s="14">
        <f t="shared" si="1228"/>
        <v>8.2924297720159648E-2</v>
      </c>
      <c r="AE7125" s="15">
        <f>IF(AND(P7125&gt;1,E7125=1),1/(2*K7125*(1-H7125))*K7125-1/(2*K7125*(1-H7125)),IF(P7125&lt;1,0,-1/(2*K7125*(1-H7125))))</f>
        <v>0</v>
      </c>
      <c r="AF7125" s="15">
        <f>IF(AND(Q7125&gt;1,E7125=0),1/(2*L7125*(1-I7125))*L7125-1/(2*L7125*(1-I7125)),IF(Q7125&lt;1,0,-1/(2*L7125*(1-I7125))))</f>
        <v>0</v>
      </c>
      <c r="AG7125" s="15">
        <f>IF(P7125&gt;1,1/(2*K7125*(1-H7125)),0)+IF(Q7125&gt;1,1/(2*L7125*(1-I7125)),0)</f>
        <v>0</v>
      </c>
      <c r="AH7125" s="15">
        <f>AH7124+AG7125</f>
        <v>299.61438299558421</v>
      </c>
      <c r="AI7125" s="15">
        <f>AI7124+SUM(AE7125:AF7125)</f>
        <v>28.003555552031294</v>
      </c>
      <c r="AJ7125" s="16">
        <f t="shared" si="1229"/>
        <v>9.346532456836032E-2</v>
      </c>
      <c r="AK7125" s="17">
        <f>IF(AND(P7125&gt;1,E7125=1),(P7125-1)/(K7125-1)*K7125-(P7125-1)/(K7125-1),IF(P7125&lt;1,0,-(P7125-1)/(K7125-1)))</f>
        <v>0</v>
      </c>
      <c r="AL7125" s="17">
        <f>IF(AND(Q7125&gt;1,E7125=0),(Q7125-1)/(L7125-1)*L7125-(Q7125-1)/(L7125-1),IF(Q7125&lt;1,0,-(Q7125-1)/(L7125-1)))</f>
        <v>0</v>
      </c>
      <c r="AM7125" s="17">
        <f>IF(P7125&gt;1,(P7125-1)/(K7125-1),0)+IF(Q7125&gt;1,(Q7125-1)/(L7125-1),0)</f>
        <v>0</v>
      </c>
      <c r="AN7125" s="17">
        <f>AN7124+AM7125</f>
        <v>101.90476842313517</v>
      </c>
      <c r="AO7125" s="17">
        <f>AO7124+SUM(AK7125:AL7125)</f>
        <v>8.4918019787375716</v>
      </c>
      <c r="AP7125" s="19">
        <f t="shared" si="1230"/>
        <v>8.3330761750788698E-2</v>
      </c>
      <c r="AR7125" s="20">
        <f t="shared" si="1231"/>
        <v>0</v>
      </c>
      <c r="AV7125" s="21"/>
      <c r="AW7125" s="21"/>
      <c r="AX7125" s="21"/>
      <c r="AY7125" s="21"/>
    </row>
    <row r="7126" spans="1:51" s="5" customFormat="1" hidden="1" outlineLevel="1" x14ac:dyDescent="0.2">
      <c r="A7126" s="33"/>
      <c r="D7126" s="5">
        <v>17192</v>
      </c>
      <c r="E7126" s="5">
        <v>0</v>
      </c>
      <c r="G7126" s="6">
        <f>IF(AND(H7126&gt;0.5,E7126=1),1,0)+IF(AND(H7126&lt;0.5,E7126=0),1,0)</f>
        <v>0</v>
      </c>
      <c r="H7126" s="7">
        <v>0.73497368947441699</v>
      </c>
      <c r="I7126" s="7">
        <f t="shared" si="1222"/>
        <v>0.26502631052558301</v>
      </c>
      <c r="K7126" s="8">
        <v>1.5299999713897701</v>
      </c>
      <c r="L7126" s="8">
        <v>2.9100000858306898</v>
      </c>
      <c r="M7126" s="9">
        <f t="shared" si="1223"/>
        <v>0.65359478346372357</v>
      </c>
      <c r="N7126" s="9">
        <f t="shared" si="1224"/>
        <v>0.34364260154808196</v>
      </c>
      <c r="P7126" s="10">
        <f t="shared" si="1225"/>
        <v>0</v>
      </c>
      <c r="Q7126" s="10">
        <f t="shared" si="1226"/>
        <v>0</v>
      </c>
      <c r="S7126" s="11">
        <f>IF(AND(P7126&gt;1,E7126=1),K7126-1,IF(P7126&lt;1,0,-1))</f>
        <v>0</v>
      </c>
      <c r="T7126" s="11">
        <f>IF(AND(Q7126&gt;1,E7126=0),L7126-1,IF(Q7126&lt;1,0,-1))</f>
        <v>0</v>
      </c>
      <c r="U7126" s="11">
        <f t="shared" si="1221"/>
        <v>0</v>
      </c>
      <c r="V7126" s="11">
        <f>V7125+U7126</f>
        <v>566</v>
      </c>
      <c r="W7126" s="11">
        <f>W7125+SUM(S7126:T7126)</f>
        <v>38.729996919631915</v>
      </c>
      <c r="X7126" s="12">
        <f t="shared" si="1227"/>
        <v>6.842755639510939E-2</v>
      </c>
      <c r="Y7126" s="13">
        <f>IF(AND(P7126&gt;1,E7126=1),1/K7126*K7126-1/K7126,IF(P7126&lt;1,0,-1/K7126))</f>
        <v>0</v>
      </c>
      <c r="Z7126" s="13">
        <f>IF(AND(Q7126&gt;1,E7126=0),1/L7126*L7126-1/L7126,IF(Q7126&lt;1,0,-1/L7126))</f>
        <v>0</v>
      </c>
      <c r="AA7126" s="13">
        <f>IF(P7126&gt;1,1/K7126)+IF(Q7126&gt;1,1/L7126)</f>
        <v>0</v>
      </c>
      <c r="AB7126" s="13">
        <f>AB7125+AA7126</f>
        <v>240.09065134780738</v>
      </c>
      <c r="AC7126" s="13">
        <f>AC7125+SUM(Y7126:Z7126)</f>
        <v>19.90934865219263</v>
      </c>
      <c r="AD7126" s="14">
        <f t="shared" si="1228"/>
        <v>8.2924297720159648E-2</v>
      </c>
      <c r="AE7126" s="15">
        <f>IF(AND(P7126&gt;1,E7126=1),1/(2*K7126*(1-H7126))*K7126-1/(2*K7126*(1-H7126)),IF(P7126&lt;1,0,-1/(2*K7126*(1-H7126))))</f>
        <v>0</v>
      </c>
      <c r="AF7126" s="15">
        <f>IF(AND(Q7126&gt;1,E7126=0),1/(2*L7126*(1-I7126))*L7126-1/(2*L7126*(1-I7126)),IF(Q7126&lt;1,0,-1/(2*L7126*(1-I7126))))</f>
        <v>0</v>
      </c>
      <c r="AG7126" s="15">
        <f>IF(P7126&gt;1,1/(2*K7126*(1-H7126)),0)+IF(Q7126&gt;1,1/(2*L7126*(1-I7126)),0)</f>
        <v>0</v>
      </c>
      <c r="AH7126" s="15">
        <f>AH7125+AG7126</f>
        <v>299.61438299558421</v>
      </c>
      <c r="AI7126" s="15">
        <f>AI7125+SUM(AE7126:AF7126)</f>
        <v>28.003555552031294</v>
      </c>
      <c r="AJ7126" s="16">
        <f t="shared" si="1229"/>
        <v>9.346532456836032E-2</v>
      </c>
      <c r="AK7126" s="17">
        <f>IF(AND(P7126&gt;1,E7126=1),(P7126-1)/(K7126-1)*K7126-(P7126-1)/(K7126-1),IF(P7126&lt;1,0,-(P7126-1)/(K7126-1)))</f>
        <v>0</v>
      </c>
      <c r="AL7126" s="17">
        <f>IF(AND(Q7126&gt;1,E7126=0),(Q7126-1)/(L7126-1)*L7126-(Q7126-1)/(L7126-1),IF(Q7126&lt;1,0,-(Q7126-1)/(L7126-1)))</f>
        <v>0</v>
      </c>
      <c r="AM7126" s="17">
        <f>IF(P7126&gt;1,(P7126-1)/(K7126-1),0)+IF(Q7126&gt;1,(Q7126-1)/(L7126-1),0)</f>
        <v>0</v>
      </c>
      <c r="AN7126" s="17">
        <f>AN7125+AM7126</f>
        <v>101.90476842313517</v>
      </c>
      <c r="AO7126" s="17">
        <f>AO7125+SUM(AK7126:AL7126)</f>
        <v>8.4918019787375716</v>
      </c>
      <c r="AP7126" s="19">
        <f t="shared" si="1230"/>
        <v>8.3330761750788698E-2</v>
      </c>
      <c r="AR7126" s="20">
        <f t="shared" si="1231"/>
        <v>0</v>
      </c>
      <c r="AV7126" s="21"/>
      <c r="AW7126" s="21"/>
      <c r="AX7126" s="21"/>
      <c r="AY7126" s="21"/>
    </row>
    <row r="7127" spans="1:51" s="5" customFormat="1" hidden="1" outlineLevel="1" x14ac:dyDescent="0.2">
      <c r="A7127" s="33"/>
      <c r="D7127" s="5">
        <v>17193</v>
      </c>
      <c r="E7127" s="5">
        <v>0</v>
      </c>
      <c r="G7127" s="6">
        <f>IF(AND(H7127&gt;0.5,E7127=1),1,0)+IF(AND(H7127&lt;0.5,E7127=0),1,0)</f>
        <v>1</v>
      </c>
      <c r="H7127" s="7">
        <v>0.26255596923917501</v>
      </c>
      <c r="I7127" s="7">
        <f t="shared" si="1222"/>
        <v>0.73744403076082499</v>
      </c>
      <c r="K7127" s="8">
        <v>3.6199998855590798</v>
      </c>
      <c r="L7127" s="8">
        <v>1.37999999523163</v>
      </c>
      <c r="M7127" s="9">
        <f t="shared" si="1223"/>
        <v>0.27624310265566709</v>
      </c>
      <c r="N7127" s="9">
        <f t="shared" si="1224"/>
        <v>0.72463768366329029</v>
      </c>
      <c r="P7127" s="10">
        <f t="shared" si="1225"/>
        <v>0</v>
      </c>
      <c r="Q7127" s="10">
        <f t="shared" si="1226"/>
        <v>0</v>
      </c>
      <c r="S7127" s="11">
        <f>IF(AND(P7127&gt;1,E7127=1),K7127-1,IF(P7127&lt;1,0,-1))</f>
        <v>0</v>
      </c>
      <c r="T7127" s="11">
        <f>IF(AND(Q7127&gt;1,E7127=0),L7127-1,IF(Q7127&lt;1,0,-1))</f>
        <v>0</v>
      </c>
      <c r="U7127" s="11">
        <f t="shared" si="1221"/>
        <v>0</v>
      </c>
      <c r="V7127" s="11">
        <f>V7126+U7127</f>
        <v>566</v>
      </c>
      <c r="W7127" s="11">
        <f>W7126+SUM(S7127:T7127)</f>
        <v>38.729996919631915</v>
      </c>
      <c r="X7127" s="12">
        <f t="shared" si="1227"/>
        <v>6.842755639510939E-2</v>
      </c>
      <c r="Y7127" s="13">
        <f>IF(AND(P7127&gt;1,E7127=1),1/K7127*K7127-1/K7127,IF(P7127&lt;1,0,-1/K7127))</f>
        <v>0</v>
      </c>
      <c r="Z7127" s="13">
        <f>IF(AND(Q7127&gt;1,E7127=0),1/L7127*L7127-1/L7127,IF(Q7127&lt;1,0,-1/L7127))</f>
        <v>0</v>
      </c>
      <c r="AA7127" s="13">
        <f>IF(P7127&gt;1,1/K7127)+IF(Q7127&gt;1,1/L7127)</f>
        <v>0</v>
      </c>
      <c r="AB7127" s="13">
        <f>AB7126+AA7127</f>
        <v>240.09065134780738</v>
      </c>
      <c r="AC7127" s="13">
        <f>AC7126+SUM(Y7127:Z7127)</f>
        <v>19.90934865219263</v>
      </c>
      <c r="AD7127" s="14">
        <f t="shared" si="1228"/>
        <v>8.2924297720159648E-2</v>
      </c>
      <c r="AE7127" s="15">
        <f>IF(AND(P7127&gt;1,E7127=1),1/(2*K7127*(1-H7127))*K7127-1/(2*K7127*(1-H7127)),IF(P7127&lt;1,0,-1/(2*K7127*(1-H7127))))</f>
        <v>0</v>
      </c>
      <c r="AF7127" s="15">
        <f>IF(AND(Q7127&gt;1,E7127=0),1/(2*L7127*(1-I7127))*L7127-1/(2*L7127*(1-I7127)),IF(Q7127&lt;1,0,-1/(2*L7127*(1-I7127))))</f>
        <v>0</v>
      </c>
      <c r="AG7127" s="15">
        <f>IF(P7127&gt;1,1/(2*K7127*(1-H7127)),0)+IF(Q7127&gt;1,1/(2*L7127*(1-I7127)),0)</f>
        <v>0</v>
      </c>
      <c r="AH7127" s="15">
        <f>AH7126+AG7127</f>
        <v>299.61438299558421</v>
      </c>
      <c r="AI7127" s="15">
        <f>AI7126+SUM(AE7127:AF7127)</f>
        <v>28.003555552031294</v>
      </c>
      <c r="AJ7127" s="16">
        <f t="shared" si="1229"/>
        <v>9.346532456836032E-2</v>
      </c>
      <c r="AK7127" s="17">
        <f>IF(AND(P7127&gt;1,E7127=1),(P7127-1)/(K7127-1)*K7127-(P7127-1)/(K7127-1),IF(P7127&lt;1,0,-(P7127-1)/(K7127-1)))</f>
        <v>0</v>
      </c>
      <c r="AL7127" s="17">
        <f>IF(AND(Q7127&gt;1,E7127=0),(Q7127-1)/(L7127-1)*L7127-(Q7127-1)/(L7127-1),IF(Q7127&lt;1,0,-(Q7127-1)/(L7127-1)))</f>
        <v>0</v>
      </c>
      <c r="AM7127" s="17">
        <f>IF(P7127&gt;1,(P7127-1)/(K7127-1),0)+IF(Q7127&gt;1,(Q7127-1)/(L7127-1),0)</f>
        <v>0</v>
      </c>
      <c r="AN7127" s="17">
        <f>AN7126+AM7127</f>
        <v>101.90476842313517</v>
      </c>
      <c r="AO7127" s="17">
        <f>AO7126+SUM(AK7127:AL7127)</f>
        <v>8.4918019787375716</v>
      </c>
      <c r="AP7127" s="19">
        <f t="shared" si="1230"/>
        <v>8.3330761750788698E-2</v>
      </c>
      <c r="AR7127" s="20">
        <f t="shared" si="1231"/>
        <v>0</v>
      </c>
      <c r="AV7127" s="21"/>
      <c r="AW7127" s="21"/>
      <c r="AX7127" s="21"/>
      <c r="AY7127" s="21"/>
    </row>
    <row r="7128" spans="1:51" s="5" customFormat="1" hidden="1" outlineLevel="1" x14ac:dyDescent="0.2">
      <c r="A7128" s="33"/>
      <c r="D7128" s="5">
        <v>17194</v>
      </c>
      <c r="E7128" s="5">
        <v>1</v>
      </c>
      <c r="G7128" s="6">
        <f>IF(AND(H7128&gt;0.5,E7128=1),1,0)+IF(AND(H7128&lt;0.5,E7128=0),1,0)</f>
        <v>1</v>
      </c>
      <c r="H7128" s="7">
        <v>0.73497368947441699</v>
      </c>
      <c r="I7128" s="7">
        <f t="shared" si="1222"/>
        <v>0.26502631052558301</v>
      </c>
      <c r="K7128" s="8">
        <v>1.37999999523163</v>
      </c>
      <c r="L7128" s="8">
        <v>3.4000000953674299</v>
      </c>
      <c r="M7128" s="9">
        <f t="shared" si="1223"/>
        <v>0.72463768366329029</v>
      </c>
      <c r="N7128" s="9">
        <f t="shared" si="1224"/>
        <v>0.29411763880904607</v>
      </c>
      <c r="P7128" s="10">
        <f t="shared" si="1225"/>
        <v>0</v>
      </c>
      <c r="Q7128" s="10">
        <f t="shared" si="1226"/>
        <v>0</v>
      </c>
      <c r="S7128" s="11">
        <f>IF(AND(P7128&gt;1,E7128=1),K7128-1,IF(P7128&lt;1,0,-1))</f>
        <v>0</v>
      </c>
      <c r="T7128" s="11">
        <f>IF(AND(Q7128&gt;1,E7128=0),L7128-1,IF(Q7128&lt;1,0,-1))</f>
        <v>0</v>
      </c>
      <c r="U7128" s="11">
        <f t="shared" si="1221"/>
        <v>0</v>
      </c>
      <c r="V7128" s="11">
        <f>V7127+U7128</f>
        <v>566</v>
      </c>
      <c r="W7128" s="11">
        <f>W7127+SUM(S7128:T7128)</f>
        <v>38.729996919631915</v>
      </c>
      <c r="X7128" s="12">
        <f t="shared" si="1227"/>
        <v>6.842755639510939E-2</v>
      </c>
      <c r="Y7128" s="13">
        <f>IF(AND(P7128&gt;1,E7128=1),1/K7128*K7128-1/K7128,IF(P7128&lt;1,0,-1/K7128))</f>
        <v>0</v>
      </c>
      <c r="Z7128" s="13">
        <f>IF(AND(Q7128&gt;1,E7128=0),1/L7128*L7128-1/L7128,IF(Q7128&lt;1,0,-1/L7128))</f>
        <v>0</v>
      </c>
      <c r="AA7128" s="13">
        <f>IF(P7128&gt;1,1/K7128)+IF(Q7128&gt;1,1/L7128)</f>
        <v>0</v>
      </c>
      <c r="AB7128" s="13">
        <f>AB7127+AA7128</f>
        <v>240.09065134780738</v>
      </c>
      <c r="AC7128" s="13">
        <f>AC7127+SUM(Y7128:Z7128)</f>
        <v>19.90934865219263</v>
      </c>
      <c r="AD7128" s="14">
        <f t="shared" si="1228"/>
        <v>8.2924297720159648E-2</v>
      </c>
      <c r="AE7128" s="15">
        <f>IF(AND(P7128&gt;1,E7128=1),1/(2*K7128*(1-H7128))*K7128-1/(2*K7128*(1-H7128)),IF(P7128&lt;1,0,-1/(2*K7128*(1-H7128))))</f>
        <v>0</v>
      </c>
      <c r="AF7128" s="15">
        <f>IF(AND(Q7128&gt;1,E7128=0),1/(2*L7128*(1-I7128))*L7128-1/(2*L7128*(1-I7128)),IF(Q7128&lt;1,0,-1/(2*L7128*(1-I7128))))</f>
        <v>0</v>
      </c>
      <c r="AG7128" s="15">
        <f>IF(P7128&gt;1,1/(2*K7128*(1-H7128)),0)+IF(Q7128&gt;1,1/(2*L7128*(1-I7128)),0)</f>
        <v>0</v>
      </c>
      <c r="AH7128" s="15">
        <f>AH7127+AG7128</f>
        <v>299.61438299558421</v>
      </c>
      <c r="AI7128" s="15">
        <f>AI7127+SUM(AE7128:AF7128)</f>
        <v>28.003555552031294</v>
      </c>
      <c r="AJ7128" s="16">
        <f t="shared" si="1229"/>
        <v>9.346532456836032E-2</v>
      </c>
      <c r="AK7128" s="17">
        <f>IF(AND(P7128&gt;1,E7128=1),(P7128-1)/(K7128-1)*K7128-(P7128-1)/(K7128-1),IF(P7128&lt;1,0,-(P7128-1)/(K7128-1)))</f>
        <v>0</v>
      </c>
      <c r="AL7128" s="17">
        <f>IF(AND(Q7128&gt;1,E7128=0),(Q7128-1)/(L7128-1)*L7128-(Q7128-1)/(L7128-1),IF(Q7128&lt;1,0,-(Q7128-1)/(L7128-1)))</f>
        <v>0</v>
      </c>
      <c r="AM7128" s="17">
        <f>IF(P7128&gt;1,(P7128-1)/(K7128-1),0)+IF(Q7128&gt;1,(Q7128-1)/(L7128-1),0)</f>
        <v>0</v>
      </c>
      <c r="AN7128" s="17">
        <f>AN7127+AM7128</f>
        <v>101.90476842313517</v>
      </c>
      <c r="AO7128" s="17">
        <f>AO7127+SUM(AK7128:AL7128)</f>
        <v>8.4918019787375716</v>
      </c>
      <c r="AP7128" s="19">
        <f t="shared" si="1230"/>
        <v>8.3330761750788698E-2</v>
      </c>
      <c r="AR7128" s="20">
        <f t="shared" si="1231"/>
        <v>0</v>
      </c>
      <c r="AV7128" s="21"/>
      <c r="AW7128" s="21"/>
      <c r="AX7128" s="21"/>
      <c r="AY7128" s="21"/>
    </row>
    <row r="7129" spans="1:51" s="5" customFormat="1" hidden="1" outlineLevel="1" x14ac:dyDescent="0.2">
      <c r="A7129" s="33"/>
      <c r="D7129" s="5">
        <v>17195</v>
      </c>
      <c r="E7129" s="5">
        <v>0</v>
      </c>
      <c r="G7129" s="6">
        <f>IF(AND(H7129&gt;0.5,E7129=1),1,0)+IF(AND(H7129&lt;0.5,E7129=0),1,0)</f>
        <v>0</v>
      </c>
      <c r="H7129" s="7">
        <v>0.56419303301035995</v>
      </c>
      <c r="I7129" s="7">
        <f t="shared" si="1222"/>
        <v>0.43580696698964005</v>
      </c>
      <c r="K7129" s="8">
        <v>1.8400000333786</v>
      </c>
      <c r="L7129" s="8">
        <v>2.1400001049041699</v>
      </c>
      <c r="M7129" s="9">
        <f t="shared" si="1223"/>
        <v>0.54347825101057434</v>
      </c>
      <c r="N7129" s="9">
        <f t="shared" si="1224"/>
        <v>0.46728969671932813</v>
      </c>
      <c r="P7129" s="10">
        <f t="shared" si="1225"/>
        <v>0</v>
      </c>
      <c r="Q7129" s="10">
        <f t="shared" si="1226"/>
        <v>0</v>
      </c>
      <c r="S7129" s="11">
        <f>IF(AND(P7129&gt;1,E7129=1),K7129-1,IF(P7129&lt;1,0,-1))</f>
        <v>0</v>
      </c>
      <c r="T7129" s="11">
        <f>IF(AND(Q7129&gt;1,E7129=0),L7129-1,IF(Q7129&lt;1,0,-1))</f>
        <v>0</v>
      </c>
      <c r="U7129" s="11">
        <f t="shared" si="1221"/>
        <v>0</v>
      </c>
      <c r="V7129" s="11">
        <f>V7128+U7129</f>
        <v>566</v>
      </c>
      <c r="W7129" s="11">
        <f>W7128+SUM(S7129:T7129)</f>
        <v>38.729996919631915</v>
      </c>
      <c r="X7129" s="12">
        <f t="shared" si="1227"/>
        <v>6.842755639510939E-2</v>
      </c>
      <c r="Y7129" s="13">
        <f>IF(AND(P7129&gt;1,E7129=1),1/K7129*K7129-1/K7129,IF(P7129&lt;1,0,-1/K7129))</f>
        <v>0</v>
      </c>
      <c r="Z7129" s="13">
        <f>IF(AND(Q7129&gt;1,E7129=0),1/L7129*L7129-1/L7129,IF(Q7129&lt;1,0,-1/L7129))</f>
        <v>0</v>
      </c>
      <c r="AA7129" s="13">
        <f>IF(P7129&gt;1,1/K7129)+IF(Q7129&gt;1,1/L7129)</f>
        <v>0</v>
      </c>
      <c r="AB7129" s="13">
        <f>AB7128+AA7129</f>
        <v>240.09065134780738</v>
      </c>
      <c r="AC7129" s="13">
        <f>AC7128+SUM(Y7129:Z7129)</f>
        <v>19.90934865219263</v>
      </c>
      <c r="AD7129" s="14">
        <f t="shared" si="1228"/>
        <v>8.2924297720159648E-2</v>
      </c>
      <c r="AE7129" s="15">
        <f>IF(AND(P7129&gt;1,E7129=1),1/(2*K7129*(1-H7129))*K7129-1/(2*K7129*(1-H7129)),IF(P7129&lt;1,0,-1/(2*K7129*(1-H7129))))</f>
        <v>0</v>
      </c>
      <c r="AF7129" s="15">
        <f>IF(AND(Q7129&gt;1,E7129=0),1/(2*L7129*(1-I7129))*L7129-1/(2*L7129*(1-I7129)),IF(Q7129&lt;1,0,-1/(2*L7129*(1-I7129))))</f>
        <v>0</v>
      </c>
      <c r="AG7129" s="15">
        <f>IF(P7129&gt;1,1/(2*K7129*(1-H7129)),0)+IF(Q7129&gt;1,1/(2*L7129*(1-I7129)),0)</f>
        <v>0</v>
      </c>
      <c r="AH7129" s="15">
        <f>AH7128+AG7129</f>
        <v>299.61438299558421</v>
      </c>
      <c r="AI7129" s="15">
        <f>AI7128+SUM(AE7129:AF7129)</f>
        <v>28.003555552031294</v>
      </c>
      <c r="AJ7129" s="16">
        <f t="shared" si="1229"/>
        <v>9.346532456836032E-2</v>
      </c>
      <c r="AK7129" s="17">
        <f>IF(AND(P7129&gt;1,E7129=1),(P7129-1)/(K7129-1)*K7129-(P7129-1)/(K7129-1),IF(P7129&lt;1,0,-(P7129-1)/(K7129-1)))</f>
        <v>0</v>
      </c>
      <c r="AL7129" s="17">
        <f>IF(AND(Q7129&gt;1,E7129=0),(Q7129-1)/(L7129-1)*L7129-(Q7129-1)/(L7129-1),IF(Q7129&lt;1,0,-(Q7129-1)/(L7129-1)))</f>
        <v>0</v>
      </c>
      <c r="AM7129" s="17">
        <f>IF(P7129&gt;1,(P7129-1)/(K7129-1),0)+IF(Q7129&gt;1,(Q7129-1)/(L7129-1),0)</f>
        <v>0</v>
      </c>
      <c r="AN7129" s="17">
        <f>AN7128+AM7129</f>
        <v>101.90476842313517</v>
      </c>
      <c r="AO7129" s="17">
        <f>AO7128+SUM(AK7129:AL7129)</f>
        <v>8.4918019787375716</v>
      </c>
      <c r="AP7129" s="19">
        <f t="shared" si="1230"/>
        <v>8.3330761750788698E-2</v>
      </c>
      <c r="AR7129" s="20">
        <f t="shared" si="1231"/>
        <v>0</v>
      </c>
      <c r="AV7129" s="21"/>
      <c r="AW7129" s="21"/>
      <c r="AX7129" s="21"/>
      <c r="AY7129" s="21"/>
    </row>
    <row r="7130" spans="1:51" s="5" customFormat="1" hidden="1" outlineLevel="1" x14ac:dyDescent="0.2">
      <c r="A7130" s="33"/>
      <c r="D7130" s="5">
        <v>17196</v>
      </c>
      <c r="E7130" s="5">
        <v>0</v>
      </c>
      <c r="G7130" s="6">
        <f>IF(AND(H7130&gt;0.5,E7130=1),1,0)+IF(AND(H7130&lt;0.5,E7130=0),1,0)</f>
        <v>0</v>
      </c>
      <c r="H7130" s="7">
        <v>0.73918474697250403</v>
      </c>
      <c r="I7130" s="7">
        <f t="shared" si="1222"/>
        <v>0.26081525302749597</v>
      </c>
      <c r="K7130" s="8">
        <v>1.33000004291534</v>
      </c>
      <c r="L7130" s="8">
        <v>3.8599998950958301</v>
      </c>
      <c r="M7130" s="9">
        <f t="shared" si="1223"/>
        <v>0.75187967498708874</v>
      </c>
      <c r="N7130" s="9">
        <f t="shared" si="1224"/>
        <v>0.25906736455369089</v>
      </c>
      <c r="P7130" s="10">
        <f t="shared" si="1225"/>
        <v>0</v>
      </c>
      <c r="Q7130" s="10">
        <f t="shared" si="1226"/>
        <v>0</v>
      </c>
      <c r="S7130" s="11">
        <f>IF(AND(P7130&gt;1,E7130=1),K7130-1,IF(P7130&lt;1,0,-1))</f>
        <v>0</v>
      </c>
      <c r="T7130" s="11">
        <f>IF(AND(Q7130&gt;1,E7130=0),L7130-1,IF(Q7130&lt;1,0,-1))</f>
        <v>0</v>
      </c>
      <c r="U7130" s="11">
        <f t="shared" si="1221"/>
        <v>0</v>
      </c>
      <c r="V7130" s="11">
        <f>V7129+U7130</f>
        <v>566</v>
      </c>
      <c r="W7130" s="11">
        <f>W7129+SUM(S7130:T7130)</f>
        <v>38.729996919631915</v>
      </c>
      <c r="X7130" s="12">
        <f t="shared" si="1227"/>
        <v>6.842755639510939E-2</v>
      </c>
      <c r="Y7130" s="13">
        <f>IF(AND(P7130&gt;1,E7130=1),1/K7130*K7130-1/K7130,IF(P7130&lt;1,0,-1/K7130))</f>
        <v>0</v>
      </c>
      <c r="Z7130" s="13">
        <f>IF(AND(Q7130&gt;1,E7130=0),1/L7130*L7130-1/L7130,IF(Q7130&lt;1,0,-1/L7130))</f>
        <v>0</v>
      </c>
      <c r="AA7130" s="13">
        <f>IF(P7130&gt;1,1/K7130)+IF(Q7130&gt;1,1/L7130)</f>
        <v>0</v>
      </c>
      <c r="AB7130" s="13">
        <f>AB7129+AA7130</f>
        <v>240.09065134780738</v>
      </c>
      <c r="AC7130" s="13">
        <f>AC7129+SUM(Y7130:Z7130)</f>
        <v>19.90934865219263</v>
      </c>
      <c r="AD7130" s="14">
        <f t="shared" si="1228"/>
        <v>8.2924297720159648E-2</v>
      </c>
      <c r="AE7130" s="15">
        <f>IF(AND(P7130&gt;1,E7130=1),1/(2*K7130*(1-H7130))*K7130-1/(2*K7130*(1-H7130)),IF(P7130&lt;1,0,-1/(2*K7130*(1-H7130))))</f>
        <v>0</v>
      </c>
      <c r="AF7130" s="15">
        <f>IF(AND(Q7130&gt;1,E7130=0),1/(2*L7130*(1-I7130))*L7130-1/(2*L7130*(1-I7130)),IF(Q7130&lt;1,0,-1/(2*L7130*(1-I7130))))</f>
        <v>0</v>
      </c>
      <c r="AG7130" s="15">
        <f>IF(P7130&gt;1,1/(2*K7130*(1-H7130)),0)+IF(Q7130&gt;1,1/(2*L7130*(1-I7130)),0)</f>
        <v>0</v>
      </c>
      <c r="AH7130" s="15">
        <f>AH7129+AG7130</f>
        <v>299.61438299558421</v>
      </c>
      <c r="AI7130" s="15">
        <f>AI7129+SUM(AE7130:AF7130)</f>
        <v>28.003555552031294</v>
      </c>
      <c r="AJ7130" s="16">
        <f t="shared" si="1229"/>
        <v>9.346532456836032E-2</v>
      </c>
      <c r="AK7130" s="17">
        <f>IF(AND(P7130&gt;1,E7130=1),(P7130-1)/(K7130-1)*K7130-(P7130-1)/(K7130-1),IF(P7130&lt;1,0,-(P7130-1)/(K7130-1)))</f>
        <v>0</v>
      </c>
      <c r="AL7130" s="17">
        <f>IF(AND(Q7130&gt;1,E7130=0),(Q7130-1)/(L7130-1)*L7130-(Q7130-1)/(L7130-1),IF(Q7130&lt;1,0,-(Q7130-1)/(L7130-1)))</f>
        <v>0</v>
      </c>
      <c r="AM7130" s="17">
        <f>IF(P7130&gt;1,(P7130-1)/(K7130-1),0)+IF(Q7130&gt;1,(Q7130-1)/(L7130-1),0)</f>
        <v>0</v>
      </c>
      <c r="AN7130" s="17">
        <f>AN7129+AM7130</f>
        <v>101.90476842313517</v>
      </c>
      <c r="AO7130" s="17">
        <f>AO7129+SUM(AK7130:AL7130)</f>
        <v>8.4918019787375716</v>
      </c>
      <c r="AP7130" s="19">
        <f t="shared" si="1230"/>
        <v>8.3330761750788698E-2</v>
      </c>
      <c r="AR7130" s="20">
        <f t="shared" si="1231"/>
        <v>0</v>
      </c>
      <c r="AV7130" s="21"/>
      <c r="AW7130" s="21"/>
      <c r="AX7130" s="21"/>
      <c r="AY7130" s="21"/>
    </row>
    <row r="7131" spans="1:51" s="5" customFormat="1" hidden="1" outlineLevel="1" x14ac:dyDescent="0.2">
      <c r="A7131" s="33"/>
      <c r="D7131" s="5">
        <v>17197</v>
      </c>
      <c r="E7131" s="5">
        <v>1</v>
      </c>
      <c r="G7131" s="6">
        <f>IF(AND(H7131&gt;0.5,E7131=1),1,0)+IF(AND(H7131&lt;0.5,E7131=0),1,0)</f>
        <v>1</v>
      </c>
      <c r="H7131" s="7">
        <v>0.75526509820604903</v>
      </c>
      <c r="I7131" s="7">
        <f t="shared" si="1222"/>
        <v>0.24473490179395097</v>
      </c>
      <c r="K7131" s="8">
        <v>1.1399999856948899</v>
      </c>
      <c r="L7131" s="8">
        <v>7.4000000953674299</v>
      </c>
      <c r="M7131" s="9">
        <f t="shared" si="1223"/>
        <v>0.87719299346345814</v>
      </c>
      <c r="N7131" s="9">
        <f t="shared" si="1224"/>
        <v>0.13513513339358238</v>
      </c>
      <c r="P7131" s="10">
        <f t="shared" si="1225"/>
        <v>0</v>
      </c>
      <c r="Q7131" s="10">
        <f t="shared" si="1226"/>
        <v>0</v>
      </c>
      <c r="S7131" s="11">
        <f>IF(AND(P7131&gt;1,E7131=1),K7131-1,IF(P7131&lt;1,0,-1))</f>
        <v>0</v>
      </c>
      <c r="T7131" s="11">
        <f>IF(AND(Q7131&gt;1,E7131=0),L7131-1,IF(Q7131&lt;1,0,-1))</f>
        <v>0</v>
      </c>
      <c r="U7131" s="11">
        <f t="shared" si="1221"/>
        <v>0</v>
      </c>
      <c r="V7131" s="11">
        <f>V7130+U7131</f>
        <v>566</v>
      </c>
      <c r="W7131" s="11">
        <f>W7130+SUM(S7131:T7131)</f>
        <v>38.729996919631915</v>
      </c>
      <c r="X7131" s="12">
        <f t="shared" si="1227"/>
        <v>6.842755639510939E-2</v>
      </c>
      <c r="Y7131" s="13">
        <f>IF(AND(P7131&gt;1,E7131=1),1/K7131*K7131-1/K7131,IF(P7131&lt;1,0,-1/K7131))</f>
        <v>0</v>
      </c>
      <c r="Z7131" s="13">
        <f>IF(AND(Q7131&gt;1,E7131=0),1/L7131*L7131-1/L7131,IF(Q7131&lt;1,0,-1/L7131))</f>
        <v>0</v>
      </c>
      <c r="AA7131" s="13">
        <f>IF(P7131&gt;1,1/K7131)+IF(Q7131&gt;1,1/L7131)</f>
        <v>0</v>
      </c>
      <c r="AB7131" s="13">
        <f>AB7130+AA7131</f>
        <v>240.09065134780738</v>
      </c>
      <c r="AC7131" s="13">
        <f>AC7130+SUM(Y7131:Z7131)</f>
        <v>19.90934865219263</v>
      </c>
      <c r="AD7131" s="14">
        <f t="shared" si="1228"/>
        <v>8.2924297720159648E-2</v>
      </c>
      <c r="AE7131" s="15">
        <f>IF(AND(P7131&gt;1,E7131=1),1/(2*K7131*(1-H7131))*K7131-1/(2*K7131*(1-H7131)),IF(P7131&lt;1,0,-1/(2*K7131*(1-H7131))))</f>
        <v>0</v>
      </c>
      <c r="AF7131" s="15">
        <f>IF(AND(Q7131&gt;1,E7131=0),1/(2*L7131*(1-I7131))*L7131-1/(2*L7131*(1-I7131)),IF(Q7131&lt;1,0,-1/(2*L7131*(1-I7131))))</f>
        <v>0</v>
      </c>
      <c r="AG7131" s="15">
        <f>IF(P7131&gt;1,1/(2*K7131*(1-H7131)),0)+IF(Q7131&gt;1,1/(2*L7131*(1-I7131)),0)</f>
        <v>0</v>
      </c>
      <c r="AH7131" s="15">
        <f>AH7130+AG7131</f>
        <v>299.61438299558421</v>
      </c>
      <c r="AI7131" s="15">
        <f>AI7130+SUM(AE7131:AF7131)</f>
        <v>28.003555552031294</v>
      </c>
      <c r="AJ7131" s="16">
        <f t="shared" si="1229"/>
        <v>9.346532456836032E-2</v>
      </c>
      <c r="AK7131" s="17">
        <f>IF(AND(P7131&gt;1,E7131=1),(P7131-1)/(K7131-1)*K7131-(P7131-1)/(K7131-1),IF(P7131&lt;1,0,-(P7131-1)/(K7131-1)))</f>
        <v>0</v>
      </c>
      <c r="AL7131" s="17">
        <f>IF(AND(Q7131&gt;1,E7131=0),(Q7131-1)/(L7131-1)*L7131-(Q7131-1)/(L7131-1),IF(Q7131&lt;1,0,-(Q7131-1)/(L7131-1)))</f>
        <v>0</v>
      </c>
      <c r="AM7131" s="17">
        <f>IF(P7131&gt;1,(P7131-1)/(K7131-1),0)+IF(Q7131&gt;1,(Q7131-1)/(L7131-1),0)</f>
        <v>0</v>
      </c>
      <c r="AN7131" s="17">
        <f>AN7130+AM7131</f>
        <v>101.90476842313517</v>
      </c>
      <c r="AO7131" s="17">
        <f>AO7130+SUM(AK7131:AL7131)</f>
        <v>8.4918019787375716</v>
      </c>
      <c r="AP7131" s="19">
        <f t="shared" si="1230"/>
        <v>8.3330761750788698E-2</v>
      </c>
      <c r="AR7131" s="20">
        <f t="shared" si="1231"/>
        <v>0</v>
      </c>
      <c r="AV7131" s="21"/>
      <c r="AW7131" s="21"/>
      <c r="AX7131" s="21"/>
      <c r="AY7131" s="21"/>
    </row>
    <row r="7132" spans="1:51" s="5" customFormat="1" hidden="1" outlineLevel="1" x14ac:dyDescent="0.2">
      <c r="A7132" s="33"/>
      <c r="D7132" s="5">
        <v>17198</v>
      </c>
      <c r="E7132" s="5">
        <v>1</v>
      </c>
      <c r="G7132" s="6">
        <f>IF(AND(H7132&gt;0.5,E7132=1),1,0)+IF(AND(H7132&lt;0.5,E7132=0),1,0)</f>
        <v>0</v>
      </c>
      <c r="H7132" s="7">
        <v>0.44635793646336702</v>
      </c>
      <c r="I7132" s="7">
        <f t="shared" si="1222"/>
        <v>0.55364206353663303</v>
      </c>
      <c r="K7132" s="8">
        <v>2.0299999713897701</v>
      </c>
      <c r="L7132" s="8">
        <v>1.9099999666214</v>
      </c>
      <c r="M7132" s="9">
        <f t="shared" si="1223"/>
        <v>0.49261084438113772</v>
      </c>
      <c r="N7132" s="9">
        <f t="shared" si="1224"/>
        <v>0.52356021857366863</v>
      </c>
      <c r="P7132" s="10">
        <f t="shared" si="1225"/>
        <v>0</v>
      </c>
      <c r="Q7132" s="10">
        <f t="shared" si="1226"/>
        <v>0</v>
      </c>
      <c r="S7132" s="11">
        <f>IF(AND(P7132&gt;1,E7132=1),K7132-1,IF(P7132&lt;1,0,-1))</f>
        <v>0</v>
      </c>
      <c r="T7132" s="11">
        <f>IF(AND(Q7132&gt;1,E7132=0),L7132-1,IF(Q7132&lt;1,0,-1))</f>
        <v>0</v>
      </c>
      <c r="U7132" s="11">
        <f t="shared" si="1221"/>
        <v>0</v>
      </c>
      <c r="V7132" s="11">
        <f>V7131+U7132</f>
        <v>566</v>
      </c>
      <c r="W7132" s="11">
        <f>W7131+SUM(S7132:T7132)</f>
        <v>38.729996919631915</v>
      </c>
      <c r="X7132" s="12">
        <f t="shared" si="1227"/>
        <v>6.842755639510939E-2</v>
      </c>
      <c r="Y7132" s="13">
        <f>IF(AND(P7132&gt;1,E7132=1),1/K7132*K7132-1/K7132,IF(P7132&lt;1,0,-1/K7132))</f>
        <v>0</v>
      </c>
      <c r="Z7132" s="13">
        <f>IF(AND(Q7132&gt;1,E7132=0),1/L7132*L7132-1/L7132,IF(Q7132&lt;1,0,-1/L7132))</f>
        <v>0</v>
      </c>
      <c r="AA7132" s="13">
        <f>IF(P7132&gt;1,1/K7132)+IF(Q7132&gt;1,1/L7132)</f>
        <v>0</v>
      </c>
      <c r="AB7132" s="13">
        <f>AB7131+AA7132</f>
        <v>240.09065134780738</v>
      </c>
      <c r="AC7132" s="13">
        <f>AC7131+SUM(Y7132:Z7132)</f>
        <v>19.90934865219263</v>
      </c>
      <c r="AD7132" s="14">
        <f t="shared" si="1228"/>
        <v>8.2924297720159648E-2</v>
      </c>
      <c r="AE7132" s="15">
        <f>IF(AND(P7132&gt;1,E7132=1),1/(2*K7132*(1-H7132))*K7132-1/(2*K7132*(1-H7132)),IF(P7132&lt;1,0,-1/(2*K7132*(1-H7132))))</f>
        <v>0</v>
      </c>
      <c r="AF7132" s="15">
        <f>IF(AND(Q7132&gt;1,E7132=0),1/(2*L7132*(1-I7132))*L7132-1/(2*L7132*(1-I7132)),IF(Q7132&lt;1,0,-1/(2*L7132*(1-I7132))))</f>
        <v>0</v>
      </c>
      <c r="AG7132" s="15">
        <f>IF(P7132&gt;1,1/(2*K7132*(1-H7132)),0)+IF(Q7132&gt;1,1/(2*L7132*(1-I7132)),0)</f>
        <v>0</v>
      </c>
      <c r="AH7132" s="15">
        <f>AH7131+AG7132</f>
        <v>299.61438299558421</v>
      </c>
      <c r="AI7132" s="15">
        <f>AI7131+SUM(AE7132:AF7132)</f>
        <v>28.003555552031294</v>
      </c>
      <c r="AJ7132" s="16">
        <f t="shared" si="1229"/>
        <v>9.346532456836032E-2</v>
      </c>
      <c r="AK7132" s="17">
        <f>IF(AND(P7132&gt;1,E7132=1),(P7132-1)/(K7132-1)*K7132-(P7132-1)/(K7132-1),IF(P7132&lt;1,0,-(P7132-1)/(K7132-1)))</f>
        <v>0</v>
      </c>
      <c r="AL7132" s="17">
        <f>IF(AND(Q7132&gt;1,E7132=0),(Q7132-1)/(L7132-1)*L7132-(Q7132-1)/(L7132-1),IF(Q7132&lt;1,0,-(Q7132-1)/(L7132-1)))</f>
        <v>0</v>
      </c>
      <c r="AM7132" s="17">
        <f>IF(P7132&gt;1,(P7132-1)/(K7132-1),0)+IF(Q7132&gt;1,(Q7132-1)/(L7132-1),0)</f>
        <v>0</v>
      </c>
      <c r="AN7132" s="17">
        <f>AN7131+AM7132</f>
        <v>101.90476842313517</v>
      </c>
      <c r="AO7132" s="17">
        <f>AO7131+SUM(AK7132:AL7132)</f>
        <v>8.4918019787375716</v>
      </c>
      <c r="AP7132" s="19">
        <f t="shared" si="1230"/>
        <v>8.3330761750788698E-2</v>
      </c>
      <c r="AR7132" s="20">
        <f t="shared" si="1231"/>
        <v>0</v>
      </c>
      <c r="AV7132" s="21"/>
      <c r="AW7132" s="21"/>
      <c r="AX7132" s="21"/>
      <c r="AY7132" s="21"/>
    </row>
    <row r="7133" spans="1:51" s="5" customFormat="1" hidden="1" outlineLevel="1" x14ac:dyDescent="0.2">
      <c r="A7133" s="33"/>
      <c r="D7133" s="5">
        <v>17199</v>
      </c>
      <c r="E7133" s="5">
        <v>0</v>
      </c>
      <c r="G7133" s="6">
        <f>IF(AND(H7133&gt;0.5,E7133=1),1,0)+IF(AND(H7133&lt;0.5,E7133=0),1,0)</f>
        <v>0</v>
      </c>
      <c r="H7133" s="7">
        <v>0.57891490272393398</v>
      </c>
      <c r="I7133" s="7">
        <f t="shared" si="1222"/>
        <v>0.42108509727606602</v>
      </c>
      <c r="K7133" s="8">
        <v>1.79999995231628</v>
      </c>
      <c r="L7133" s="8">
        <v>2.2300000190734899</v>
      </c>
      <c r="M7133" s="9">
        <f t="shared" si="1223"/>
        <v>0.55555557027275349</v>
      </c>
      <c r="N7133" s="9">
        <f t="shared" si="1224"/>
        <v>0.4484304894380563</v>
      </c>
      <c r="P7133" s="10">
        <f t="shared" si="1225"/>
        <v>0</v>
      </c>
      <c r="Q7133" s="10">
        <f t="shared" si="1226"/>
        <v>0</v>
      </c>
      <c r="S7133" s="11">
        <f>IF(AND(P7133&gt;1,E7133=1),K7133-1,IF(P7133&lt;1,0,-1))</f>
        <v>0</v>
      </c>
      <c r="T7133" s="11">
        <f>IF(AND(Q7133&gt;1,E7133=0),L7133-1,IF(Q7133&lt;1,0,-1))</f>
        <v>0</v>
      </c>
      <c r="U7133" s="11">
        <f t="shared" si="1221"/>
        <v>0</v>
      </c>
      <c r="V7133" s="11">
        <f>V7132+U7133</f>
        <v>566</v>
      </c>
      <c r="W7133" s="11">
        <f>W7132+SUM(S7133:T7133)</f>
        <v>38.729996919631915</v>
      </c>
      <c r="X7133" s="12">
        <f t="shared" si="1227"/>
        <v>6.842755639510939E-2</v>
      </c>
      <c r="Y7133" s="13">
        <f>IF(AND(P7133&gt;1,E7133=1),1/K7133*K7133-1/K7133,IF(P7133&lt;1,0,-1/K7133))</f>
        <v>0</v>
      </c>
      <c r="Z7133" s="13">
        <f>IF(AND(Q7133&gt;1,E7133=0),1/L7133*L7133-1/L7133,IF(Q7133&lt;1,0,-1/L7133))</f>
        <v>0</v>
      </c>
      <c r="AA7133" s="13">
        <f>IF(P7133&gt;1,1/K7133)+IF(Q7133&gt;1,1/L7133)</f>
        <v>0</v>
      </c>
      <c r="AB7133" s="13">
        <f>AB7132+AA7133</f>
        <v>240.09065134780738</v>
      </c>
      <c r="AC7133" s="13">
        <f>AC7132+SUM(Y7133:Z7133)</f>
        <v>19.90934865219263</v>
      </c>
      <c r="AD7133" s="14">
        <f t="shared" si="1228"/>
        <v>8.2924297720159648E-2</v>
      </c>
      <c r="AE7133" s="15">
        <f>IF(AND(P7133&gt;1,E7133=1),1/(2*K7133*(1-H7133))*K7133-1/(2*K7133*(1-H7133)),IF(P7133&lt;1,0,-1/(2*K7133*(1-H7133))))</f>
        <v>0</v>
      </c>
      <c r="AF7133" s="15">
        <f>IF(AND(Q7133&gt;1,E7133=0),1/(2*L7133*(1-I7133))*L7133-1/(2*L7133*(1-I7133)),IF(Q7133&lt;1,0,-1/(2*L7133*(1-I7133))))</f>
        <v>0</v>
      </c>
      <c r="AG7133" s="15">
        <f>IF(P7133&gt;1,1/(2*K7133*(1-H7133)),0)+IF(Q7133&gt;1,1/(2*L7133*(1-I7133)),0)</f>
        <v>0</v>
      </c>
      <c r="AH7133" s="15">
        <f>AH7132+AG7133</f>
        <v>299.61438299558421</v>
      </c>
      <c r="AI7133" s="15">
        <f>AI7132+SUM(AE7133:AF7133)</f>
        <v>28.003555552031294</v>
      </c>
      <c r="AJ7133" s="16">
        <f t="shared" si="1229"/>
        <v>9.346532456836032E-2</v>
      </c>
      <c r="AK7133" s="17">
        <f>IF(AND(P7133&gt;1,E7133=1),(P7133-1)/(K7133-1)*K7133-(P7133-1)/(K7133-1),IF(P7133&lt;1,0,-(P7133-1)/(K7133-1)))</f>
        <v>0</v>
      </c>
      <c r="AL7133" s="17">
        <f>IF(AND(Q7133&gt;1,E7133=0),(Q7133-1)/(L7133-1)*L7133-(Q7133-1)/(L7133-1),IF(Q7133&lt;1,0,-(Q7133-1)/(L7133-1)))</f>
        <v>0</v>
      </c>
      <c r="AM7133" s="17">
        <f>IF(P7133&gt;1,(P7133-1)/(K7133-1),0)+IF(Q7133&gt;1,(Q7133-1)/(L7133-1),0)</f>
        <v>0</v>
      </c>
      <c r="AN7133" s="17">
        <f>AN7132+AM7133</f>
        <v>101.90476842313517</v>
      </c>
      <c r="AO7133" s="17">
        <f>AO7132+SUM(AK7133:AL7133)</f>
        <v>8.4918019787375716</v>
      </c>
      <c r="AP7133" s="19">
        <f t="shared" si="1230"/>
        <v>8.3330761750788698E-2</v>
      </c>
      <c r="AR7133" s="20">
        <f t="shared" si="1231"/>
        <v>0</v>
      </c>
      <c r="AV7133" s="21"/>
      <c r="AW7133" s="21"/>
      <c r="AX7133" s="21"/>
      <c r="AY7133" s="21"/>
    </row>
    <row r="7134" spans="1:51" s="5" customFormat="1" hidden="1" outlineLevel="1" x14ac:dyDescent="0.2">
      <c r="A7134" s="33"/>
      <c r="D7134" s="5">
        <v>17200</v>
      </c>
      <c r="E7134" s="5">
        <v>1</v>
      </c>
      <c r="G7134" s="6">
        <f>IF(AND(H7134&gt;0.5,E7134=1),1,0)+IF(AND(H7134&lt;0.5,E7134=0),1,0)</f>
        <v>1</v>
      </c>
      <c r="H7134" s="7">
        <v>0.75526509820604903</v>
      </c>
      <c r="I7134" s="7">
        <f t="shared" si="1222"/>
        <v>0.24473490179395097</v>
      </c>
      <c r="K7134" s="8">
        <v>1.03999996185303</v>
      </c>
      <c r="L7134" s="8">
        <v>16.5</v>
      </c>
      <c r="M7134" s="9">
        <f t="shared" si="1223"/>
        <v>0.96153849680748094</v>
      </c>
      <c r="N7134" s="9">
        <f t="shared" si="1224"/>
        <v>6.0606060606060608E-2</v>
      </c>
      <c r="P7134" s="10">
        <f t="shared" si="1225"/>
        <v>0</v>
      </c>
      <c r="Q7134" s="10">
        <f t="shared" si="1226"/>
        <v>0</v>
      </c>
      <c r="S7134" s="11">
        <f>IF(AND(P7134&gt;1,E7134=1),K7134-1,IF(P7134&lt;1,0,-1))</f>
        <v>0</v>
      </c>
      <c r="T7134" s="11">
        <f>IF(AND(Q7134&gt;1,E7134=0),L7134-1,IF(Q7134&lt;1,0,-1))</f>
        <v>0</v>
      </c>
      <c r="U7134" s="11">
        <f t="shared" si="1221"/>
        <v>0</v>
      </c>
      <c r="V7134" s="11">
        <f>V7133+U7134</f>
        <v>566</v>
      </c>
      <c r="W7134" s="11">
        <f>W7133+SUM(S7134:T7134)</f>
        <v>38.729996919631915</v>
      </c>
      <c r="X7134" s="12">
        <f t="shared" si="1227"/>
        <v>6.842755639510939E-2</v>
      </c>
      <c r="Y7134" s="13">
        <f>IF(AND(P7134&gt;1,E7134=1),1/K7134*K7134-1/K7134,IF(P7134&lt;1,0,-1/K7134))</f>
        <v>0</v>
      </c>
      <c r="Z7134" s="13">
        <f>IF(AND(Q7134&gt;1,E7134=0),1/L7134*L7134-1/L7134,IF(Q7134&lt;1,0,-1/L7134))</f>
        <v>0</v>
      </c>
      <c r="AA7134" s="13">
        <f>IF(P7134&gt;1,1/K7134)+IF(Q7134&gt;1,1/L7134)</f>
        <v>0</v>
      </c>
      <c r="AB7134" s="13">
        <f>AB7133+AA7134</f>
        <v>240.09065134780738</v>
      </c>
      <c r="AC7134" s="13">
        <f>AC7133+SUM(Y7134:Z7134)</f>
        <v>19.90934865219263</v>
      </c>
      <c r="AD7134" s="14">
        <f t="shared" si="1228"/>
        <v>8.2924297720159648E-2</v>
      </c>
      <c r="AE7134" s="15">
        <f>IF(AND(P7134&gt;1,E7134=1),1/(2*K7134*(1-H7134))*K7134-1/(2*K7134*(1-H7134)),IF(P7134&lt;1,0,-1/(2*K7134*(1-H7134))))</f>
        <v>0</v>
      </c>
      <c r="AF7134" s="15">
        <f>IF(AND(Q7134&gt;1,E7134=0),1/(2*L7134*(1-I7134))*L7134-1/(2*L7134*(1-I7134)),IF(Q7134&lt;1,0,-1/(2*L7134*(1-I7134))))</f>
        <v>0</v>
      </c>
      <c r="AG7134" s="15">
        <f>IF(P7134&gt;1,1/(2*K7134*(1-H7134)),0)+IF(Q7134&gt;1,1/(2*L7134*(1-I7134)),0)</f>
        <v>0</v>
      </c>
      <c r="AH7134" s="15">
        <f>AH7133+AG7134</f>
        <v>299.61438299558421</v>
      </c>
      <c r="AI7134" s="15">
        <f>AI7133+SUM(AE7134:AF7134)</f>
        <v>28.003555552031294</v>
      </c>
      <c r="AJ7134" s="16">
        <f t="shared" si="1229"/>
        <v>9.346532456836032E-2</v>
      </c>
      <c r="AK7134" s="17">
        <f>IF(AND(P7134&gt;1,E7134=1),(P7134-1)/(K7134-1)*K7134-(P7134-1)/(K7134-1),IF(P7134&lt;1,0,-(P7134-1)/(K7134-1)))</f>
        <v>0</v>
      </c>
      <c r="AL7134" s="17">
        <f>IF(AND(Q7134&gt;1,E7134=0),(Q7134-1)/(L7134-1)*L7134-(Q7134-1)/(L7134-1),IF(Q7134&lt;1,0,-(Q7134-1)/(L7134-1)))</f>
        <v>0</v>
      </c>
      <c r="AM7134" s="17">
        <f>IF(P7134&gt;1,(P7134-1)/(K7134-1),0)+IF(Q7134&gt;1,(Q7134-1)/(L7134-1),0)</f>
        <v>0</v>
      </c>
      <c r="AN7134" s="17">
        <f>AN7133+AM7134</f>
        <v>101.90476842313517</v>
      </c>
      <c r="AO7134" s="17">
        <f>AO7133+SUM(AK7134:AL7134)</f>
        <v>8.4918019787375716</v>
      </c>
      <c r="AP7134" s="19">
        <f t="shared" si="1230"/>
        <v>8.3330761750788698E-2</v>
      </c>
      <c r="AR7134" s="20">
        <f t="shared" si="1231"/>
        <v>0</v>
      </c>
      <c r="AV7134" s="21"/>
      <c r="AW7134" s="21"/>
      <c r="AX7134" s="21"/>
      <c r="AY7134" s="21"/>
    </row>
    <row r="7135" spans="1:51" s="5" customFormat="1" hidden="1" outlineLevel="1" x14ac:dyDescent="0.2">
      <c r="A7135" s="33"/>
      <c r="D7135" s="5">
        <v>17201</v>
      </c>
      <c r="E7135" s="5">
        <v>1</v>
      </c>
      <c r="G7135" s="6">
        <f>IF(AND(H7135&gt;0.5,E7135=1),1,0)+IF(AND(H7135&lt;0.5,E7135=0),1,0)</f>
        <v>1</v>
      </c>
      <c r="H7135" s="7">
        <v>0.63705835176938097</v>
      </c>
      <c r="I7135" s="7">
        <f t="shared" si="1222"/>
        <v>0.36294164823061903</v>
      </c>
      <c r="K7135" s="8">
        <v>1.6900000572204601</v>
      </c>
      <c r="L7135" s="8">
        <v>2.4900000095367401</v>
      </c>
      <c r="M7135" s="9">
        <f t="shared" si="1223"/>
        <v>0.591715956296888</v>
      </c>
      <c r="N7135" s="9">
        <f t="shared" si="1224"/>
        <v>0.4016064241646522</v>
      </c>
      <c r="P7135" s="10">
        <f t="shared" si="1225"/>
        <v>0</v>
      </c>
      <c r="Q7135" s="10">
        <f t="shared" si="1226"/>
        <v>0</v>
      </c>
      <c r="S7135" s="11">
        <f>IF(AND(P7135&gt;1,E7135=1),K7135-1,IF(P7135&lt;1,0,-1))</f>
        <v>0</v>
      </c>
      <c r="T7135" s="11">
        <f>IF(AND(Q7135&gt;1,E7135=0),L7135-1,IF(Q7135&lt;1,0,-1))</f>
        <v>0</v>
      </c>
      <c r="U7135" s="11">
        <f t="shared" si="1221"/>
        <v>0</v>
      </c>
      <c r="V7135" s="11">
        <f>V7134+U7135</f>
        <v>566</v>
      </c>
      <c r="W7135" s="11">
        <f>W7134+SUM(S7135:T7135)</f>
        <v>38.729996919631915</v>
      </c>
      <c r="X7135" s="12">
        <f t="shared" si="1227"/>
        <v>6.842755639510939E-2</v>
      </c>
      <c r="Y7135" s="13">
        <f>IF(AND(P7135&gt;1,E7135=1),1/K7135*K7135-1/K7135,IF(P7135&lt;1,0,-1/K7135))</f>
        <v>0</v>
      </c>
      <c r="Z7135" s="13">
        <f>IF(AND(Q7135&gt;1,E7135=0),1/L7135*L7135-1/L7135,IF(Q7135&lt;1,0,-1/L7135))</f>
        <v>0</v>
      </c>
      <c r="AA7135" s="13">
        <f>IF(P7135&gt;1,1/K7135)+IF(Q7135&gt;1,1/L7135)</f>
        <v>0</v>
      </c>
      <c r="AB7135" s="13">
        <f>AB7134+AA7135</f>
        <v>240.09065134780738</v>
      </c>
      <c r="AC7135" s="13">
        <f>AC7134+SUM(Y7135:Z7135)</f>
        <v>19.90934865219263</v>
      </c>
      <c r="AD7135" s="14">
        <f t="shared" si="1228"/>
        <v>8.2924297720159648E-2</v>
      </c>
      <c r="AE7135" s="15">
        <f>IF(AND(P7135&gt;1,E7135=1),1/(2*K7135*(1-H7135))*K7135-1/(2*K7135*(1-H7135)),IF(P7135&lt;1,0,-1/(2*K7135*(1-H7135))))</f>
        <v>0</v>
      </c>
      <c r="AF7135" s="15">
        <f>IF(AND(Q7135&gt;1,E7135=0),1/(2*L7135*(1-I7135))*L7135-1/(2*L7135*(1-I7135)),IF(Q7135&lt;1,0,-1/(2*L7135*(1-I7135))))</f>
        <v>0</v>
      </c>
      <c r="AG7135" s="15">
        <f>IF(P7135&gt;1,1/(2*K7135*(1-H7135)),0)+IF(Q7135&gt;1,1/(2*L7135*(1-I7135)),0)</f>
        <v>0</v>
      </c>
      <c r="AH7135" s="15">
        <f>AH7134+AG7135</f>
        <v>299.61438299558421</v>
      </c>
      <c r="AI7135" s="15">
        <f>AI7134+SUM(AE7135:AF7135)</f>
        <v>28.003555552031294</v>
      </c>
      <c r="AJ7135" s="16">
        <f t="shared" si="1229"/>
        <v>9.346532456836032E-2</v>
      </c>
      <c r="AK7135" s="17">
        <f>IF(AND(P7135&gt;1,E7135=1),(P7135-1)/(K7135-1)*K7135-(P7135-1)/(K7135-1),IF(P7135&lt;1,0,-(P7135-1)/(K7135-1)))</f>
        <v>0</v>
      </c>
      <c r="AL7135" s="17">
        <f>IF(AND(Q7135&gt;1,E7135=0),(Q7135-1)/(L7135-1)*L7135-(Q7135-1)/(L7135-1),IF(Q7135&lt;1,0,-(Q7135-1)/(L7135-1)))</f>
        <v>0</v>
      </c>
      <c r="AM7135" s="17">
        <f>IF(P7135&gt;1,(P7135-1)/(K7135-1),0)+IF(Q7135&gt;1,(Q7135-1)/(L7135-1),0)</f>
        <v>0</v>
      </c>
      <c r="AN7135" s="17">
        <f>AN7134+AM7135</f>
        <v>101.90476842313517</v>
      </c>
      <c r="AO7135" s="17">
        <f>AO7134+SUM(AK7135:AL7135)</f>
        <v>8.4918019787375716</v>
      </c>
      <c r="AP7135" s="19">
        <f t="shared" si="1230"/>
        <v>8.3330761750788698E-2</v>
      </c>
      <c r="AR7135" s="20">
        <f t="shared" si="1231"/>
        <v>0</v>
      </c>
      <c r="AV7135" s="21"/>
      <c r="AW7135" s="21"/>
      <c r="AX7135" s="21"/>
      <c r="AY7135" s="21"/>
    </row>
    <row r="7136" spans="1:51" s="5" customFormat="1" hidden="1" outlineLevel="1" x14ac:dyDescent="0.2">
      <c r="A7136" s="33"/>
      <c r="D7136" s="5">
        <v>17202</v>
      </c>
      <c r="E7136" s="5">
        <v>0</v>
      </c>
      <c r="G7136" s="6">
        <f>IF(AND(H7136&gt;0.5,E7136=1),1,0)+IF(AND(H7136&lt;0.5,E7136=0),1,0)</f>
        <v>0</v>
      </c>
      <c r="H7136" s="7">
        <v>0.70123159364629895</v>
      </c>
      <c r="I7136" s="7">
        <f t="shared" si="1222"/>
        <v>0.29876840635370105</v>
      </c>
      <c r="K7136" s="8">
        <v>1.5900000333786</v>
      </c>
      <c r="L7136" s="8">
        <v>2.5699999332428001</v>
      </c>
      <c r="M7136" s="9">
        <f t="shared" si="1223"/>
        <v>0.62893080440702531</v>
      </c>
      <c r="N7136" s="9">
        <f t="shared" si="1224"/>
        <v>0.38910506847298243</v>
      </c>
      <c r="P7136" s="10">
        <f t="shared" si="1225"/>
        <v>0</v>
      </c>
      <c r="Q7136" s="10">
        <f t="shared" si="1226"/>
        <v>0</v>
      </c>
      <c r="S7136" s="11">
        <f>IF(AND(P7136&gt;1,E7136=1),K7136-1,IF(P7136&lt;1,0,-1))</f>
        <v>0</v>
      </c>
      <c r="T7136" s="11">
        <f>IF(AND(Q7136&gt;1,E7136=0),L7136-1,IF(Q7136&lt;1,0,-1))</f>
        <v>0</v>
      </c>
      <c r="U7136" s="11">
        <f t="shared" si="1221"/>
        <v>0</v>
      </c>
      <c r="V7136" s="11">
        <f>V7135+U7136</f>
        <v>566</v>
      </c>
      <c r="W7136" s="11">
        <f>W7135+SUM(S7136:T7136)</f>
        <v>38.729996919631915</v>
      </c>
      <c r="X7136" s="12">
        <f t="shared" si="1227"/>
        <v>6.842755639510939E-2</v>
      </c>
      <c r="Y7136" s="13">
        <f>IF(AND(P7136&gt;1,E7136=1),1/K7136*K7136-1/K7136,IF(P7136&lt;1,0,-1/K7136))</f>
        <v>0</v>
      </c>
      <c r="Z7136" s="13">
        <f>IF(AND(Q7136&gt;1,E7136=0),1/L7136*L7136-1/L7136,IF(Q7136&lt;1,0,-1/L7136))</f>
        <v>0</v>
      </c>
      <c r="AA7136" s="13">
        <f>IF(P7136&gt;1,1/K7136)+IF(Q7136&gt;1,1/L7136)</f>
        <v>0</v>
      </c>
      <c r="AB7136" s="13">
        <f>AB7135+AA7136</f>
        <v>240.09065134780738</v>
      </c>
      <c r="AC7136" s="13">
        <f>AC7135+SUM(Y7136:Z7136)</f>
        <v>19.90934865219263</v>
      </c>
      <c r="AD7136" s="14">
        <f t="shared" si="1228"/>
        <v>8.2924297720159648E-2</v>
      </c>
      <c r="AE7136" s="15">
        <f>IF(AND(P7136&gt;1,E7136=1),1/(2*K7136*(1-H7136))*K7136-1/(2*K7136*(1-H7136)),IF(P7136&lt;1,0,-1/(2*K7136*(1-H7136))))</f>
        <v>0</v>
      </c>
      <c r="AF7136" s="15">
        <f>IF(AND(Q7136&gt;1,E7136=0),1/(2*L7136*(1-I7136))*L7136-1/(2*L7136*(1-I7136)),IF(Q7136&lt;1,0,-1/(2*L7136*(1-I7136))))</f>
        <v>0</v>
      </c>
      <c r="AG7136" s="15">
        <f>IF(P7136&gt;1,1/(2*K7136*(1-H7136)),0)+IF(Q7136&gt;1,1/(2*L7136*(1-I7136)),0)</f>
        <v>0</v>
      </c>
      <c r="AH7136" s="15">
        <f>AH7135+AG7136</f>
        <v>299.61438299558421</v>
      </c>
      <c r="AI7136" s="15">
        <f>AI7135+SUM(AE7136:AF7136)</f>
        <v>28.003555552031294</v>
      </c>
      <c r="AJ7136" s="16">
        <f t="shared" si="1229"/>
        <v>9.346532456836032E-2</v>
      </c>
      <c r="AK7136" s="17">
        <f>IF(AND(P7136&gt;1,E7136=1),(P7136-1)/(K7136-1)*K7136-(P7136-1)/(K7136-1),IF(P7136&lt;1,0,-(P7136-1)/(K7136-1)))</f>
        <v>0</v>
      </c>
      <c r="AL7136" s="17">
        <f>IF(AND(Q7136&gt;1,E7136=0),(Q7136-1)/(L7136-1)*L7136-(Q7136-1)/(L7136-1),IF(Q7136&lt;1,0,-(Q7136-1)/(L7136-1)))</f>
        <v>0</v>
      </c>
      <c r="AM7136" s="17">
        <f>IF(P7136&gt;1,(P7136-1)/(K7136-1),0)+IF(Q7136&gt;1,(Q7136-1)/(L7136-1),0)</f>
        <v>0</v>
      </c>
      <c r="AN7136" s="17">
        <f>AN7135+AM7136</f>
        <v>101.90476842313517</v>
      </c>
      <c r="AO7136" s="17">
        <f>AO7135+SUM(AK7136:AL7136)</f>
        <v>8.4918019787375716</v>
      </c>
      <c r="AP7136" s="19">
        <f t="shared" si="1230"/>
        <v>8.3330761750788698E-2</v>
      </c>
      <c r="AR7136" s="20">
        <f t="shared" si="1231"/>
        <v>0</v>
      </c>
      <c r="AV7136" s="21"/>
      <c r="AW7136" s="21"/>
      <c r="AX7136" s="21"/>
      <c r="AY7136" s="21"/>
    </row>
    <row r="7137" spans="1:51" s="5" customFormat="1" hidden="1" outlineLevel="1" x14ac:dyDescent="0.2">
      <c r="A7137" s="33"/>
      <c r="D7137" s="5">
        <v>17203</v>
      </c>
      <c r="E7137" s="5">
        <v>1</v>
      </c>
      <c r="G7137" s="6">
        <f>IF(AND(H7137&gt;0.5,E7137=1),1,0)+IF(AND(H7137&lt;0.5,E7137=0),1,0)</f>
        <v>1</v>
      </c>
      <c r="H7137" s="7">
        <v>0.75526509820604903</v>
      </c>
      <c r="I7137" s="7">
        <f t="shared" si="1222"/>
        <v>0.24473490179395097</v>
      </c>
      <c r="K7137" s="8">
        <v>1.0900000333786</v>
      </c>
      <c r="L7137" s="8">
        <v>10.199999809265099</v>
      </c>
      <c r="M7137" s="9">
        <f t="shared" si="1223"/>
        <v>0.91743116456645157</v>
      </c>
      <c r="N7137" s="9">
        <f t="shared" si="1224"/>
        <v>9.8039217519558866E-2</v>
      </c>
      <c r="P7137" s="10">
        <f t="shared" si="1225"/>
        <v>0</v>
      </c>
      <c r="Q7137" s="10">
        <f t="shared" si="1226"/>
        <v>0</v>
      </c>
      <c r="S7137" s="11">
        <f>IF(AND(P7137&gt;1,E7137=1),K7137-1,IF(P7137&lt;1,0,-1))</f>
        <v>0</v>
      </c>
      <c r="T7137" s="11">
        <f>IF(AND(Q7137&gt;1,E7137=0),L7137-1,IF(Q7137&lt;1,0,-1))</f>
        <v>0</v>
      </c>
      <c r="U7137" s="11">
        <f t="shared" si="1221"/>
        <v>0</v>
      </c>
      <c r="V7137" s="11">
        <f>V7136+U7137</f>
        <v>566</v>
      </c>
      <c r="W7137" s="11">
        <f>W7136+SUM(S7137:T7137)</f>
        <v>38.729996919631915</v>
      </c>
      <c r="X7137" s="12">
        <f t="shared" si="1227"/>
        <v>6.842755639510939E-2</v>
      </c>
      <c r="Y7137" s="13">
        <f>IF(AND(P7137&gt;1,E7137=1),1/K7137*K7137-1/K7137,IF(P7137&lt;1,0,-1/K7137))</f>
        <v>0</v>
      </c>
      <c r="Z7137" s="13">
        <f>IF(AND(Q7137&gt;1,E7137=0),1/L7137*L7137-1/L7137,IF(Q7137&lt;1,0,-1/L7137))</f>
        <v>0</v>
      </c>
      <c r="AA7137" s="13">
        <f>IF(P7137&gt;1,1/K7137)+IF(Q7137&gt;1,1/L7137)</f>
        <v>0</v>
      </c>
      <c r="AB7137" s="13">
        <f>AB7136+AA7137</f>
        <v>240.09065134780738</v>
      </c>
      <c r="AC7137" s="13">
        <f>AC7136+SUM(Y7137:Z7137)</f>
        <v>19.90934865219263</v>
      </c>
      <c r="AD7137" s="14">
        <f t="shared" si="1228"/>
        <v>8.2924297720159648E-2</v>
      </c>
      <c r="AE7137" s="15">
        <f>IF(AND(P7137&gt;1,E7137=1),1/(2*K7137*(1-H7137))*K7137-1/(2*K7137*(1-H7137)),IF(P7137&lt;1,0,-1/(2*K7137*(1-H7137))))</f>
        <v>0</v>
      </c>
      <c r="AF7137" s="15">
        <f>IF(AND(Q7137&gt;1,E7137=0),1/(2*L7137*(1-I7137))*L7137-1/(2*L7137*(1-I7137)),IF(Q7137&lt;1,0,-1/(2*L7137*(1-I7137))))</f>
        <v>0</v>
      </c>
      <c r="AG7137" s="15">
        <f>IF(P7137&gt;1,1/(2*K7137*(1-H7137)),0)+IF(Q7137&gt;1,1/(2*L7137*(1-I7137)),0)</f>
        <v>0</v>
      </c>
      <c r="AH7137" s="15">
        <f>AH7136+AG7137</f>
        <v>299.61438299558421</v>
      </c>
      <c r="AI7137" s="15">
        <f>AI7136+SUM(AE7137:AF7137)</f>
        <v>28.003555552031294</v>
      </c>
      <c r="AJ7137" s="16">
        <f t="shared" si="1229"/>
        <v>9.346532456836032E-2</v>
      </c>
      <c r="AK7137" s="17">
        <f>IF(AND(P7137&gt;1,E7137=1),(P7137-1)/(K7137-1)*K7137-(P7137-1)/(K7137-1),IF(P7137&lt;1,0,-(P7137-1)/(K7137-1)))</f>
        <v>0</v>
      </c>
      <c r="AL7137" s="17">
        <f>IF(AND(Q7137&gt;1,E7137=0),(Q7137-1)/(L7137-1)*L7137-(Q7137-1)/(L7137-1),IF(Q7137&lt;1,0,-(Q7137-1)/(L7137-1)))</f>
        <v>0</v>
      </c>
      <c r="AM7137" s="17">
        <f>IF(P7137&gt;1,(P7137-1)/(K7137-1),0)+IF(Q7137&gt;1,(Q7137-1)/(L7137-1),0)</f>
        <v>0</v>
      </c>
      <c r="AN7137" s="17">
        <f>AN7136+AM7137</f>
        <v>101.90476842313517</v>
      </c>
      <c r="AO7137" s="17">
        <f>AO7136+SUM(AK7137:AL7137)</f>
        <v>8.4918019787375716</v>
      </c>
      <c r="AP7137" s="19">
        <f t="shared" si="1230"/>
        <v>8.3330761750788698E-2</v>
      </c>
      <c r="AR7137" s="20">
        <f t="shared" si="1231"/>
        <v>0</v>
      </c>
      <c r="AV7137" s="21"/>
      <c r="AW7137" s="21"/>
      <c r="AX7137" s="21"/>
      <c r="AY7137" s="21"/>
    </row>
    <row r="7138" spans="1:51" s="5" customFormat="1" hidden="1" outlineLevel="1" x14ac:dyDescent="0.2">
      <c r="A7138" s="33"/>
      <c r="D7138" s="5">
        <v>17204</v>
      </c>
      <c r="E7138" s="5">
        <v>0</v>
      </c>
      <c r="G7138" s="6">
        <f>IF(AND(H7138&gt;0.5,E7138=1),1,0)+IF(AND(H7138&lt;0.5,E7138=0),1,0)</f>
        <v>1</v>
      </c>
      <c r="H7138" s="7">
        <v>0.34286633719512399</v>
      </c>
      <c r="I7138" s="7">
        <f t="shared" si="1222"/>
        <v>0.65713366280487606</v>
      </c>
      <c r="K7138" s="8">
        <v>2.6400001049041699</v>
      </c>
      <c r="L7138" s="8">
        <v>1.62000000476837</v>
      </c>
      <c r="M7138" s="9">
        <f t="shared" si="1223"/>
        <v>0.3787878637362021</v>
      </c>
      <c r="N7138" s="9">
        <f t="shared" si="1224"/>
        <v>0.61728394880034676</v>
      </c>
      <c r="P7138" s="10">
        <f t="shared" si="1225"/>
        <v>0</v>
      </c>
      <c r="Q7138" s="10">
        <f t="shared" si="1226"/>
        <v>0</v>
      </c>
      <c r="S7138" s="11">
        <f>IF(AND(P7138&gt;1,E7138=1),K7138-1,IF(P7138&lt;1,0,-1))</f>
        <v>0</v>
      </c>
      <c r="T7138" s="11">
        <f>IF(AND(Q7138&gt;1,E7138=0),L7138-1,IF(Q7138&lt;1,0,-1))</f>
        <v>0</v>
      </c>
      <c r="U7138" s="11">
        <f t="shared" si="1221"/>
        <v>0</v>
      </c>
      <c r="V7138" s="11">
        <f>V7137+U7138</f>
        <v>566</v>
      </c>
      <c r="W7138" s="11">
        <f>W7137+SUM(S7138:T7138)</f>
        <v>38.729996919631915</v>
      </c>
      <c r="X7138" s="12">
        <f t="shared" si="1227"/>
        <v>6.842755639510939E-2</v>
      </c>
      <c r="Y7138" s="13">
        <f>IF(AND(P7138&gt;1,E7138=1),1/K7138*K7138-1/K7138,IF(P7138&lt;1,0,-1/K7138))</f>
        <v>0</v>
      </c>
      <c r="Z7138" s="13">
        <f>IF(AND(Q7138&gt;1,E7138=0),1/L7138*L7138-1/L7138,IF(Q7138&lt;1,0,-1/L7138))</f>
        <v>0</v>
      </c>
      <c r="AA7138" s="13">
        <f>IF(P7138&gt;1,1/K7138)+IF(Q7138&gt;1,1/L7138)</f>
        <v>0</v>
      </c>
      <c r="AB7138" s="13">
        <f>AB7137+AA7138</f>
        <v>240.09065134780738</v>
      </c>
      <c r="AC7138" s="13">
        <f>AC7137+SUM(Y7138:Z7138)</f>
        <v>19.90934865219263</v>
      </c>
      <c r="AD7138" s="14">
        <f t="shared" si="1228"/>
        <v>8.2924297720159648E-2</v>
      </c>
      <c r="AE7138" s="15">
        <f>IF(AND(P7138&gt;1,E7138=1),1/(2*K7138*(1-H7138))*K7138-1/(2*K7138*(1-H7138)),IF(P7138&lt;1,0,-1/(2*K7138*(1-H7138))))</f>
        <v>0</v>
      </c>
      <c r="AF7138" s="15">
        <f>IF(AND(Q7138&gt;1,E7138=0),1/(2*L7138*(1-I7138))*L7138-1/(2*L7138*(1-I7138)),IF(Q7138&lt;1,0,-1/(2*L7138*(1-I7138))))</f>
        <v>0</v>
      </c>
      <c r="AG7138" s="15">
        <f>IF(P7138&gt;1,1/(2*K7138*(1-H7138)),0)+IF(Q7138&gt;1,1/(2*L7138*(1-I7138)),0)</f>
        <v>0</v>
      </c>
      <c r="AH7138" s="15">
        <f>AH7137+AG7138</f>
        <v>299.61438299558421</v>
      </c>
      <c r="AI7138" s="15">
        <f>AI7137+SUM(AE7138:AF7138)</f>
        <v>28.003555552031294</v>
      </c>
      <c r="AJ7138" s="16">
        <f t="shared" si="1229"/>
        <v>9.346532456836032E-2</v>
      </c>
      <c r="AK7138" s="17">
        <f>IF(AND(P7138&gt;1,E7138=1),(P7138-1)/(K7138-1)*K7138-(P7138-1)/(K7138-1),IF(P7138&lt;1,0,-(P7138-1)/(K7138-1)))</f>
        <v>0</v>
      </c>
      <c r="AL7138" s="17">
        <f>IF(AND(Q7138&gt;1,E7138=0),(Q7138-1)/(L7138-1)*L7138-(Q7138-1)/(L7138-1),IF(Q7138&lt;1,0,-(Q7138-1)/(L7138-1)))</f>
        <v>0</v>
      </c>
      <c r="AM7138" s="17">
        <f>IF(P7138&gt;1,(P7138-1)/(K7138-1),0)+IF(Q7138&gt;1,(Q7138-1)/(L7138-1),0)</f>
        <v>0</v>
      </c>
      <c r="AN7138" s="17">
        <f>AN7137+AM7138</f>
        <v>101.90476842313517</v>
      </c>
      <c r="AO7138" s="17">
        <f>AO7137+SUM(AK7138:AL7138)</f>
        <v>8.4918019787375716</v>
      </c>
      <c r="AP7138" s="19">
        <f t="shared" si="1230"/>
        <v>8.3330761750788698E-2</v>
      </c>
      <c r="AR7138" s="20">
        <f t="shared" si="1231"/>
        <v>0</v>
      </c>
      <c r="AV7138" s="21"/>
      <c r="AW7138" s="21"/>
      <c r="AX7138" s="21"/>
      <c r="AY7138" s="21"/>
    </row>
    <row r="7139" spans="1:51" s="5" customFormat="1" hidden="1" outlineLevel="1" x14ac:dyDescent="0.2">
      <c r="A7139" s="33"/>
      <c r="D7139" s="5">
        <v>17205</v>
      </c>
      <c r="E7139" s="5">
        <v>1</v>
      </c>
      <c r="G7139" s="6">
        <f>IF(AND(H7139&gt;0.5,E7139=1),1,0)+IF(AND(H7139&lt;0.5,E7139=0),1,0)</f>
        <v>1</v>
      </c>
      <c r="H7139" s="7">
        <v>0.75526509820604903</v>
      </c>
      <c r="I7139" s="7">
        <f t="shared" si="1222"/>
        <v>0.24473490179395097</v>
      </c>
      <c r="K7139" s="8">
        <v>1.37000000476837</v>
      </c>
      <c r="L7139" s="8">
        <v>3.6400001049041699</v>
      </c>
      <c r="M7139" s="9">
        <f t="shared" si="1223"/>
        <v>0.72992700475871386</v>
      </c>
      <c r="N7139" s="9">
        <f t="shared" si="1224"/>
        <v>0.27472526680774007</v>
      </c>
      <c r="P7139" s="10">
        <f t="shared" si="1225"/>
        <v>0</v>
      </c>
      <c r="Q7139" s="10">
        <f t="shared" si="1226"/>
        <v>0</v>
      </c>
      <c r="S7139" s="11">
        <f>IF(AND(P7139&gt;1,E7139=1),K7139-1,IF(P7139&lt;1,0,-1))</f>
        <v>0</v>
      </c>
      <c r="T7139" s="11">
        <f>IF(AND(Q7139&gt;1,E7139=0),L7139-1,IF(Q7139&lt;1,0,-1))</f>
        <v>0</v>
      </c>
      <c r="U7139" s="11">
        <f t="shared" si="1221"/>
        <v>0</v>
      </c>
      <c r="V7139" s="11">
        <f>V7138+U7139</f>
        <v>566</v>
      </c>
      <c r="W7139" s="11">
        <f>W7138+SUM(S7139:T7139)</f>
        <v>38.729996919631915</v>
      </c>
      <c r="X7139" s="12">
        <f t="shared" si="1227"/>
        <v>6.842755639510939E-2</v>
      </c>
      <c r="Y7139" s="13">
        <f>IF(AND(P7139&gt;1,E7139=1),1/K7139*K7139-1/K7139,IF(P7139&lt;1,0,-1/K7139))</f>
        <v>0</v>
      </c>
      <c r="Z7139" s="13">
        <f>IF(AND(Q7139&gt;1,E7139=0),1/L7139*L7139-1/L7139,IF(Q7139&lt;1,0,-1/L7139))</f>
        <v>0</v>
      </c>
      <c r="AA7139" s="13">
        <f>IF(P7139&gt;1,1/K7139)+IF(Q7139&gt;1,1/L7139)</f>
        <v>0</v>
      </c>
      <c r="AB7139" s="13">
        <f>AB7138+AA7139</f>
        <v>240.09065134780738</v>
      </c>
      <c r="AC7139" s="13">
        <f>AC7138+SUM(Y7139:Z7139)</f>
        <v>19.90934865219263</v>
      </c>
      <c r="AD7139" s="14">
        <f t="shared" si="1228"/>
        <v>8.2924297720159648E-2</v>
      </c>
      <c r="AE7139" s="15">
        <f>IF(AND(P7139&gt;1,E7139=1),1/(2*K7139*(1-H7139))*K7139-1/(2*K7139*(1-H7139)),IF(P7139&lt;1,0,-1/(2*K7139*(1-H7139))))</f>
        <v>0</v>
      </c>
      <c r="AF7139" s="15">
        <f>IF(AND(Q7139&gt;1,E7139=0),1/(2*L7139*(1-I7139))*L7139-1/(2*L7139*(1-I7139)),IF(Q7139&lt;1,0,-1/(2*L7139*(1-I7139))))</f>
        <v>0</v>
      </c>
      <c r="AG7139" s="15">
        <f>IF(P7139&gt;1,1/(2*K7139*(1-H7139)),0)+IF(Q7139&gt;1,1/(2*L7139*(1-I7139)),0)</f>
        <v>0</v>
      </c>
      <c r="AH7139" s="15">
        <f>AH7138+AG7139</f>
        <v>299.61438299558421</v>
      </c>
      <c r="AI7139" s="15">
        <f>AI7138+SUM(AE7139:AF7139)</f>
        <v>28.003555552031294</v>
      </c>
      <c r="AJ7139" s="16">
        <f t="shared" si="1229"/>
        <v>9.346532456836032E-2</v>
      </c>
      <c r="AK7139" s="17">
        <f>IF(AND(P7139&gt;1,E7139=1),(P7139-1)/(K7139-1)*K7139-(P7139-1)/(K7139-1),IF(P7139&lt;1,0,-(P7139-1)/(K7139-1)))</f>
        <v>0</v>
      </c>
      <c r="AL7139" s="17">
        <f>IF(AND(Q7139&gt;1,E7139=0),(Q7139-1)/(L7139-1)*L7139-(Q7139-1)/(L7139-1),IF(Q7139&lt;1,0,-(Q7139-1)/(L7139-1)))</f>
        <v>0</v>
      </c>
      <c r="AM7139" s="17">
        <f>IF(P7139&gt;1,(P7139-1)/(K7139-1),0)+IF(Q7139&gt;1,(Q7139-1)/(L7139-1),0)</f>
        <v>0</v>
      </c>
      <c r="AN7139" s="17">
        <f>AN7138+AM7139</f>
        <v>101.90476842313517</v>
      </c>
      <c r="AO7139" s="17">
        <f>AO7138+SUM(AK7139:AL7139)</f>
        <v>8.4918019787375716</v>
      </c>
      <c r="AP7139" s="19">
        <f t="shared" si="1230"/>
        <v>8.3330761750788698E-2</v>
      </c>
      <c r="AR7139" s="20">
        <f t="shared" si="1231"/>
        <v>0</v>
      </c>
      <c r="AV7139" s="21"/>
      <c r="AW7139" s="21"/>
      <c r="AX7139" s="21"/>
      <c r="AY7139" s="21"/>
    </row>
    <row r="7140" spans="1:51" s="5" customFormat="1" hidden="1" outlineLevel="1" x14ac:dyDescent="0.2">
      <c r="A7140" s="33"/>
      <c r="D7140" s="5">
        <v>17206</v>
      </c>
      <c r="E7140" s="5">
        <v>1</v>
      </c>
      <c r="G7140" s="6">
        <f>IF(AND(H7140&gt;0.5,E7140=1),1,0)+IF(AND(H7140&lt;0.5,E7140=0),1,0)</f>
        <v>1</v>
      </c>
      <c r="H7140" s="7">
        <v>0.55220402483204001</v>
      </c>
      <c r="I7140" s="7">
        <f t="shared" si="1222"/>
        <v>0.44779597516795999</v>
      </c>
      <c r="K7140" s="8">
        <v>1.8899999856948899</v>
      </c>
      <c r="L7140" s="8">
        <v>2.0799999237060498</v>
      </c>
      <c r="M7140" s="9">
        <f t="shared" si="1223"/>
        <v>0.5291005331052071</v>
      </c>
      <c r="N7140" s="9">
        <f t="shared" si="1224"/>
        <v>0.48076924840374285</v>
      </c>
      <c r="P7140" s="10">
        <f t="shared" si="1225"/>
        <v>0</v>
      </c>
      <c r="Q7140" s="10">
        <f t="shared" si="1226"/>
        <v>0</v>
      </c>
      <c r="S7140" s="11">
        <f>IF(AND(P7140&gt;1,E7140=1),K7140-1,IF(P7140&lt;1,0,-1))</f>
        <v>0</v>
      </c>
      <c r="T7140" s="11">
        <f>IF(AND(Q7140&gt;1,E7140=0),L7140-1,IF(Q7140&lt;1,0,-1))</f>
        <v>0</v>
      </c>
      <c r="U7140" s="11">
        <f t="shared" si="1221"/>
        <v>0</v>
      </c>
      <c r="V7140" s="11">
        <f>V7139+U7140</f>
        <v>566</v>
      </c>
      <c r="W7140" s="11">
        <f>W7139+SUM(S7140:T7140)</f>
        <v>38.729996919631915</v>
      </c>
      <c r="X7140" s="12">
        <f t="shared" si="1227"/>
        <v>6.842755639510939E-2</v>
      </c>
      <c r="Y7140" s="13">
        <f>IF(AND(P7140&gt;1,E7140=1),1/K7140*K7140-1/K7140,IF(P7140&lt;1,0,-1/K7140))</f>
        <v>0</v>
      </c>
      <c r="Z7140" s="13">
        <f>IF(AND(Q7140&gt;1,E7140=0),1/L7140*L7140-1/L7140,IF(Q7140&lt;1,0,-1/L7140))</f>
        <v>0</v>
      </c>
      <c r="AA7140" s="13">
        <f>IF(P7140&gt;1,1/K7140)+IF(Q7140&gt;1,1/L7140)</f>
        <v>0</v>
      </c>
      <c r="AB7140" s="13">
        <f>AB7139+AA7140</f>
        <v>240.09065134780738</v>
      </c>
      <c r="AC7140" s="13">
        <f>AC7139+SUM(Y7140:Z7140)</f>
        <v>19.90934865219263</v>
      </c>
      <c r="AD7140" s="14">
        <f t="shared" si="1228"/>
        <v>8.2924297720159648E-2</v>
      </c>
      <c r="AE7140" s="15">
        <f>IF(AND(P7140&gt;1,E7140=1),1/(2*K7140*(1-H7140))*K7140-1/(2*K7140*(1-H7140)),IF(P7140&lt;1,0,-1/(2*K7140*(1-H7140))))</f>
        <v>0</v>
      </c>
      <c r="AF7140" s="15">
        <f>IF(AND(Q7140&gt;1,E7140=0),1/(2*L7140*(1-I7140))*L7140-1/(2*L7140*(1-I7140)),IF(Q7140&lt;1,0,-1/(2*L7140*(1-I7140))))</f>
        <v>0</v>
      </c>
      <c r="AG7140" s="15">
        <f>IF(P7140&gt;1,1/(2*K7140*(1-H7140)),0)+IF(Q7140&gt;1,1/(2*L7140*(1-I7140)),0)</f>
        <v>0</v>
      </c>
      <c r="AH7140" s="15">
        <f>AH7139+AG7140</f>
        <v>299.61438299558421</v>
      </c>
      <c r="AI7140" s="15">
        <f>AI7139+SUM(AE7140:AF7140)</f>
        <v>28.003555552031294</v>
      </c>
      <c r="AJ7140" s="16">
        <f t="shared" si="1229"/>
        <v>9.346532456836032E-2</v>
      </c>
      <c r="AK7140" s="17">
        <f>IF(AND(P7140&gt;1,E7140=1),(P7140-1)/(K7140-1)*K7140-(P7140-1)/(K7140-1),IF(P7140&lt;1,0,-(P7140-1)/(K7140-1)))</f>
        <v>0</v>
      </c>
      <c r="AL7140" s="17">
        <f>IF(AND(Q7140&gt;1,E7140=0),(Q7140-1)/(L7140-1)*L7140-(Q7140-1)/(L7140-1),IF(Q7140&lt;1,0,-(Q7140-1)/(L7140-1)))</f>
        <v>0</v>
      </c>
      <c r="AM7140" s="17">
        <f>IF(P7140&gt;1,(P7140-1)/(K7140-1),0)+IF(Q7140&gt;1,(Q7140-1)/(L7140-1),0)</f>
        <v>0</v>
      </c>
      <c r="AN7140" s="17">
        <f>AN7139+AM7140</f>
        <v>101.90476842313517</v>
      </c>
      <c r="AO7140" s="17">
        <f>AO7139+SUM(AK7140:AL7140)</f>
        <v>8.4918019787375716</v>
      </c>
      <c r="AP7140" s="19">
        <f t="shared" si="1230"/>
        <v>8.3330761750788698E-2</v>
      </c>
      <c r="AR7140" s="20">
        <f t="shared" si="1231"/>
        <v>0</v>
      </c>
      <c r="AV7140" s="21"/>
      <c r="AW7140" s="21"/>
      <c r="AX7140" s="21"/>
      <c r="AY7140" s="21"/>
    </row>
    <row r="7141" spans="1:51" s="5" customFormat="1" hidden="1" outlineLevel="1" x14ac:dyDescent="0.2">
      <c r="A7141" s="33"/>
      <c r="D7141" s="5">
        <v>17207</v>
      </c>
      <c r="E7141" s="5">
        <v>0</v>
      </c>
      <c r="G7141" s="6">
        <f>IF(AND(H7141&gt;0.5,E7141=1),1,0)+IF(AND(H7141&lt;0.5,E7141=0),1,0)</f>
        <v>0</v>
      </c>
      <c r="H7141" s="7">
        <v>0.514355500821018</v>
      </c>
      <c r="I7141" s="7">
        <f t="shared" si="1222"/>
        <v>0.485644499178982</v>
      </c>
      <c r="K7141" s="8">
        <v>2.0799999237060498</v>
      </c>
      <c r="L7141" s="8">
        <v>1.8600000143051101</v>
      </c>
      <c r="M7141" s="9">
        <f t="shared" si="1223"/>
        <v>0.48076924840374285</v>
      </c>
      <c r="N7141" s="9">
        <f t="shared" si="1224"/>
        <v>0.53763440446724764</v>
      </c>
      <c r="P7141" s="10">
        <f t="shared" si="1225"/>
        <v>0</v>
      </c>
      <c r="Q7141" s="10">
        <f t="shared" si="1226"/>
        <v>0</v>
      </c>
      <c r="S7141" s="11">
        <f>IF(AND(P7141&gt;1,E7141=1),K7141-1,IF(P7141&lt;1,0,-1))</f>
        <v>0</v>
      </c>
      <c r="T7141" s="11">
        <f>IF(AND(Q7141&gt;1,E7141=0),L7141-1,IF(Q7141&lt;1,0,-1))</f>
        <v>0</v>
      </c>
      <c r="U7141" s="11">
        <f t="shared" si="1221"/>
        <v>0</v>
      </c>
      <c r="V7141" s="11">
        <f>V7140+U7141</f>
        <v>566</v>
      </c>
      <c r="W7141" s="11">
        <f>W7140+SUM(S7141:T7141)</f>
        <v>38.729996919631915</v>
      </c>
      <c r="X7141" s="12">
        <f t="shared" si="1227"/>
        <v>6.842755639510939E-2</v>
      </c>
      <c r="Y7141" s="13">
        <f>IF(AND(P7141&gt;1,E7141=1),1/K7141*K7141-1/K7141,IF(P7141&lt;1,0,-1/K7141))</f>
        <v>0</v>
      </c>
      <c r="Z7141" s="13">
        <f>IF(AND(Q7141&gt;1,E7141=0),1/L7141*L7141-1/L7141,IF(Q7141&lt;1,0,-1/L7141))</f>
        <v>0</v>
      </c>
      <c r="AA7141" s="13">
        <f>IF(P7141&gt;1,1/K7141)+IF(Q7141&gt;1,1/L7141)</f>
        <v>0</v>
      </c>
      <c r="AB7141" s="13">
        <f>AB7140+AA7141</f>
        <v>240.09065134780738</v>
      </c>
      <c r="AC7141" s="13">
        <f>AC7140+SUM(Y7141:Z7141)</f>
        <v>19.90934865219263</v>
      </c>
      <c r="AD7141" s="14">
        <f t="shared" si="1228"/>
        <v>8.2924297720159648E-2</v>
      </c>
      <c r="AE7141" s="15">
        <f>IF(AND(P7141&gt;1,E7141=1),1/(2*K7141*(1-H7141))*K7141-1/(2*K7141*(1-H7141)),IF(P7141&lt;1,0,-1/(2*K7141*(1-H7141))))</f>
        <v>0</v>
      </c>
      <c r="AF7141" s="15">
        <f>IF(AND(Q7141&gt;1,E7141=0),1/(2*L7141*(1-I7141))*L7141-1/(2*L7141*(1-I7141)),IF(Q7141&lt;1,0,-1/(2*L7141*(1-I7141))))</f>
        <v>0</v>
      </c>
      <c r="AG7141" s="15">
        <f>IF(P7141&gt;1,1/(2*K7141*(1-H7141)),0)+IF(Q7141&gt;1,1/(2*L7141*(1-I7141)),0)</f>
        <v>0</v>
      </c>
      <c r="AH7141" s="15">
        <f>AH7140+AG7141</f>
        <v>299.61438299558421</v>
      </c>
      <c r="AI7141" s="15">
        <f>AI7140+SUM(AE7141:AF7141)</f>
        <v>28.003555552031294</v>
      </c>
      <c r="AJ7141" s="16">
        <f t="shared" si="1229"/>
        <v>9.346532456836032E-2</v>
      </c>
      <c r="AK7141" s="17">
        <f>IF(AND(P7141&gt;1,E7141=1),(P7141-1)/(K7141-1)*K7141-(P7141-1)/(K7141-1),IF(P7141&lt;1,0,-(P7141-1)/(K7141-1)))</f>
        <v>0</v>
      </c>
      <c r="AL7141" s="17">
        <f>IF(AND(Q7141&gt;1,E7141=0),(Q7141-1)/(L7141-1)*L7141-(Q7141-1)/(L7141-1),IF(Q7141&lt;1,0,-(Q7141-1)/(L7141-1)))</f>
        <v>0</v>
      </c>
      <c r="AM7141" s="17">
        <f>IF(P7141&gt;1,(P7141-1)/(K7141-1),0)+IF(Q7141&gt;1,(Q7141-1)/(L7141-1),0)</f>
        <v>0</v>
      </c>
      <c r="AN7141" s="17">
        <f>AN7140+AM7141</f>
        <v>101.90476842313517</v>
      </c>
      <c r="AO7141" s="17">
        <f>AO7140+SUM(AK7141:AL7141)</f>
        <v>8.4918019787375716</v>
      </c>
      <c r="AP7141" s="19">
        <f t="shared" si="1230"/>
        <v>8.3330761750788698E-2</v>
      </c>
      <c r="AR7141" s="20">
        <f t="shared" si="1231"/>
        <v>0</v>
      </c>
      <c r="AV7141" s="21"/>
      <c r="AW7141" s="21"/>
      <c r="AX7141" s="21"/>
      <c r="AY7141" s="21"/>
    </row>
    <row r="7142" spans="1:51" s="5" customFormat="1" hidden="1" outlineLevel="1" x14ac:dyDescent="0.2">
      <c r="A7142" s="33"/>
      <c r="D7142" s="5">
        <v>17208</v>
      </c>
      <c r="E7142" s="5">
        <v>0</v>
      </c>
      <c r="G7142" s="6">
        <f>IF(AND(H7142&gt;0.5,E7142=1),1,0)+IF(AND(H7142&lt;0.5,E7142=0),1,0)</f>
        <v>1</v>
      </c>
      <c r="H7142" s="7">
        <v>0.39556538469121</v>
      </c>
      <c r="I7142" s="7">
        <f t="shared" si="1222"/>
        <v>0.60443461530879006</v>
      </c>
      <c r="K7142" s="8">
        <v>2.5699999332428001</v>
      </c>
      <c r="L7142" s="8">
        <v>1.5900000333786</v>
      </c>
      <c r="M7142" s="9">
        <f t="shared" si="1223"/>
        <v>0.38910506847298243</v>
      </c>
      <c r="N7142" s="9">
        <f t="shared" si="1224"/>
        <v>0.62893080440702531</v>
      </c>
      <c r="P7142" s="10">
        <f t="shared" si="1225"/>
        <v>0</v>
      </c>
      <c r="Q7142" s="10">
        <f t="shared" si="1226"/>
        <v>0</v>
      </c>
      <c r="S7142" s="11">
        <f>IF(AND(P7142&gt;1,E7142=1),K7142-1,IF(P7142&lt;1,0,-1))</f>
        <v>0</v>
      </c>
      <c r="T7142" s="11">
        <f>IF(AND(Q7142&gt;1,E7142=0),L7142-1,IF(Q7142&lt;1,0,-1))</f>
        <v>0</v>
      </c>
      <c r="U7142" s="11">
        <f t="shared" si="1221"/>
        <v>0</v>
      </c>
      <c r="V7142" s="11">
        <f>V7141+U7142</f>
        <v>566</v>
      </c>
      <c r="W7142" s="11">
        <f>W7141+SUM(S7142:T7142)</f>
        <v>38.729996919631915</v>
      </c>
      <c r="X7142" s="12">
        <f t="shared" si="1227"/>
        <v>6.842755639510939E-2</v>
      </c>
      <c r="Y7142" s="13">
        <f>IF(AND(P7142&gt;1,E7142=1),1/K7142*K7142-1/K7142,IF(P7142&lt;1,0,-1/K7142))</f>
        <v>0</v>
      </c>
      <c r="Z7142" s="13">
        <f>IF(AND(Q7142&gt;1,E7142=0),1/L7142*L7142-1/L7142,IF(Q7142&lt;1,0,-1/L7142))</f>
        <v>0</v>
      </c>
      <c r="AA7142" s="13">
        <f>IF(P7142&gt;1,1/K7142)+IF(Q7142&gt;1,1/L7142)</f>
        <v>0</v>
      </c>
      <c r="AB7142" s="13">
        <f>AB7141+AA7142</f>
        <v>240.09065134780738</v>
      </c>
      <c r="AC7142" s="13">
        <f>AC7141+SUM(Y7142:Z7142)</f>
        <v>19.90934865219263</v>
      </c>
      <c r="AD7142" s="14">
        <f t="shared" si="1228"/>
        <v>8.2924297720159648E-2</v>
      </c>
      <c r="AE7142" s="15">
        <f>IF(AND(P7142&gt;1,E7142=1),1/(2*K7142*(1-H7142))*K7142-1/(2*K7142*(1-H7142)),IF(P7142&lt;1,0,-1/(2*K7142*(1-H7142))))</f>
        <v>0</v>
      </c>
      <c r="AF7142" s="15">
        <f>IF(AND(Q7142&gt;1,E7142=0),1/(2*L7142*(1-I7142))*L7142-1/(2*L7142*(1-I7142)),IF(Q7142&lt;1,0,-1/(2*L7142*(1-I7142))))</f>
        <v>0</v>
      </c>
      <c r="AG7142" s="15">
        <f>IF(P7142&gt;1,1/(2*K7142*(1-H7142)),0)+IF(Q7142&gt;1,1/(2*L7142*(1-I7142)),0)</f>
        <v>0</v>
      </c>
      <c r="AH7142" s="15">
        <f>AH7141+AG7142</f>
        <v>299.61438299558421</v>
      </c>
      <c r="AI7142" s="15">
        <f>AI7141+SUM(AE7142:AF7142)</f>
        <v>28.003555552031294</v>
      </c>
      <c r="AJ7142" s="16">
        <f t="shared" si="1229"/>
        <v>9.346532456836032E-2</v>
      </c>
      <c r="AK7142" s="17">
        <f>IF(AND(P7142&gt;1,E7142=1),(P7142-1)/(K7142-1)*K7142-(P7142-1)/(K7142-1),IF(P7142&lt;1,0,-(P7142-1)/(K7142-1)))</f>
        <v>0</v>
      </c>
      <c r="AL7142" s="17">
        <f>IF(AND(Q7142&gt;1,E7142=0),(Q7142-1)/(L7142-1)*L7142-(Q7142-1)/(L7142-1),IF(Q7142&lt;1,0,-(Q7142-1)/(L7142-1)))</f>
        <v>0</v>
      </c>
      <c r="AM7142" s="17">
        <f>IF(P7142&gt;1,(P7142-1)/(K7142-1),0)+IF(Q7142&gt;1,(Q7142-1)/(L7142-1),0)</f>
        <v>0</v>
      </c>
      <c r="AN7142" s="17">
        <f>AN7141+AM7142</f>
        <v>101.90476842313517</v>
      </c>
      <c r="AO7142" s="17">
        <f>AO7141+SUM(AK7142:AL7142)</f>
        <v>8.4918019787375716</v>
      </c>
      <c r="AP7142" s="19">
        <f t="shared" si="1230"/>
        <v>8.3330761750788698E-2</v>
      </c>
      <c r="AR7142" s="20">
        <f t="shared" si="1231"/>
        <v>0</v>
      </c>
      <c r="AV7142" s="21"/>
      <c r="AW7142" s="21"/>
      <c r="AX7142" s="21"/>
      <c r="AY7142" s="21"/>
    </row>
    <row r="7143" spans="1:51" s="5" customFormat="1" hidden="1" outlineLevel="1" x14ac:dyDescent="0.2">
      <c r="A7143" s="33"/>
      <c r="D7143" s="5">
        <v>17209</v>
      </c>
      <c r="E7143" s="5">
        <v>0</v>
      </c>
      <c r="G7143" s="6">
        <f>IF(AND(H7143&gt;0.5,E7143=1),1,0)+IF(AND(H7143&lt;0.5,E7143=0),1,0)</f>
        <v>1</v>
      </c>
      <c r="H7143" s="7">
        <v>0.31355491458019003</v>
      </c>
      <c r="I7143" s="7">
        <f t="shared" si="1222"/>
        <v>0.68644508541980997</v>
      </c>
      <c r="K7143" s="8">
        <v>3.03999996185303</v>
      </c>
      <c r="L7143" s="8">
        <v>1.45000004768372</v>
      </c>
      <c r="M7143" s="9">
        <f t="shared" si="1223"/>
        <v>0.32894737254879786</v>
      </c>
      <c r="N7143" s="9">
        <f t="shared" si="1224"/>
        <v>0.6896551497342599</v>
      </c>
      <c r="P7143" s="10">
        <f t="shared" si="1225"/>
        <v>0</v>
      </c>
      <c r="Q7143" s="10">
        <f t="shared" si="1226"/>
        <v>0</v>
      </c>
      <c r="S7143" s="11">
        <f>IF(AND(P7143&gt;1,E7143=1),K7143-1,IF(P7143&lt;1,0,-1))</f>
        <v>0</v>
      </c>
      <c r="T7143" s="11">
        <f>IF(AND(Q7143&gt;1,E7143=0),L7143-1,IF(Q7143&lt;1,0,-1))</f>
        <v>0</v>
      </c>
      <c r="U7143" s="11">
        <f t="shared" si="1221"/>
        <v>0</v>
      </c>
      <c r="V7143" s="11">
        <f>V7142+U7143</f>
        <v>566</v>
      </c>
      <c r="W7143" s="11">
        <f>W7142+SUM(S7143:T7143)</f>
        <v>38.729996919631915</v>
      </c>
      <c r="X7143" s="12">
        <f t="shared" si="1227"/>
        <v>6.842755639510939E-2</v>
      </c>
      <c r="Y7143" s="13">
        <f>IF(AND(P7143&gt;1,E7143=1),1/K7143*K7143-1/K7143,IF(P7143&lt;1,0,-1/K7143))</f>
        <v>0</v>
      </c>
      <c r="Z7143" s="13">
        <f>IF(AND(Q7143&gt;1,E7143=0),1/L7143*L7143-1/L7143,IF(Q7143&lt;1,0,-1/L7143))</f>
        <v>0</v>
      </c>
      <c r="AA7143" s="13">
        <f>IF(P7143&gt;1,1/K7143)+IF(Q7143&gt;1,1/L7143)</f>
        <v>0</v>
      </c>
      <c r="AB7143" s="13">
        <f>AB7142+AA7143</f>
        <v>240.09065134780738</v>
      </c>
      <c r="AC7143" s="13">
        <f>AC7142+SUM(Y7143:Z7143)</f>
        <v>19.90934865219263</v>
      </c>
      <c r="AD7143" s="14">
        <f t="shared" si="1228"/>
        <v>8.2924297720159648E-2</v>
      </c>
      <c r="AE7143" s="15">
        <f>IF(AND(P7143&gt;1,E7143=1),1/(2*K7143*(1-H7143))*K7143-1/(2*K7143*(1-H7143)),IF(P7143&lt;1,0,-1/(2*K7143*(1-H7143))))</f>
        <v>0</v>
      </c>
      <c r="AF7143" s="15">
        <f>IF(AND(Q7143&gt;1,E7143=0),1/(2*L7143*(1-I7143))*L7143-1/(2*L7143*(1-I7143)),IF(Q7143&lt;1,0,-1/(2*L7143*(1-I7143))))</f>
        <v>0</v>
      </c>
      <c r="AG7143" s="15">
        <f>IF(P7143&gt;1,1/(2*K7143*(1-H7143)),0)+IF(Q7143&gt;1,1/(2*L7143*(1-I7143)),0)</f>
        <v>0</v>
      </c>
      <c r="AH7143" s="15">
        <f>AH7142+AG7143</f>
        <v>299.61438299558421</v>
      </c>
      <c r="AI7143" s="15">
        <f>AI7142+SUM(AE7143:AF7143)</f>
        <v>28.003555552031294</v>
      </c>
      <c r="AJ7143" s="16">
        <f t="shared" si="1229"/>
        <v>9.346532456836032E-2</v>
      </c>
      <c r="AK7143" s="17">
        <f>IF(AND(P7143&gt;1,E7143=1),(P7143-1)/(K7143-1)*K7143-(P7143-1)/(K7143-1),IF(P7143&lt;1,0,-(P7143-1)/(K7143-1)))</f>
        <v>0</v>
      </c>
      <c r="AL7143" s="17">
        <f>IF(AND(Q7143&gt;1,E7143=0),(Q7143-1)/(L7143-1)*L7143-(Q7143-1)/(L7143-1),IF(Q7143&lt;1,0,-(Q7143-1)/(L7143-1)))</f>
        <v>0</v>
      </c>
      <c r="AM7143" s="17">
        <f>IF(P7143&gt;1,(P7143-1)/(K7143-1),0)+IF(Q7143&gt;1,(Q7143-1)/(L7143-1),0)</f>
        <v>0</v>
      </c>
      <c r="AN7143" s="17">
        <f>AN7142+AM7143</f>
        <v>101.90476842313517</v>
      </c>
      <c r="AO7143" s="17">
        <f>AO7142+SUM(AK7143:AL7143)</f>
        <v>8.4918019787375716</v>
      </c>
      <c r="AP7143" s="19">
        <f t="shared" si="1230"/>
        <v>8.3330761750788698E-2</v>
      </c>
      <c r="AR7143" s="20">
        <f t="shared" si="1231"/>
        <v>0</v>
      </c>
      <c r="AV7143" s="21"/>
      <c r="AW7143" s="21"/>
      <c r="AX7143" s="21"/>
      <c r="AY7143" s="21"/>
    </row>
    <row r="7144" spans="1:51" s="5" customFormat="1" hidden="1" outlineLevel="1" x14ac:dyDescent="0.2">
      <c r="A7144" s="33"/>
      <c r="D7144" s="5">
        <v>17210</v>
      </c>
      <c r="E7144" s="5">
        <v>1</v>
      </c>
      <c r="G7144" s="6">
        <f>IF(AND(H7144&gt;0.5,E7144=1),1,0)+IF(AND(H7144&lt;0.5,E7144=0),1,0)</f>
        <v>1</v>
      </c>
      <c r="H7144" s="7">
        <v>0.64326327596973998</v>
      </c>
      <c r="I7144" s="7">
        <f t="shared" si="1222"/>
        <v>0.35673672403026002</v>
      </c>
      <c r="K7144" s="8">
        <v>1.7400000095367401</v>
      </c>
      <c r="L7144" s="8">
        <v>2.2599999904632599</v>
      </c>
      <c r="M7144" s="9">
        <f t="shared" si="1223"/>
        <v>0.57471264052822701</v>
      </c>
      <c r="N7144" s="9">
        <f t="shared" si="1224"/>
        <v>0.4424778779733613</v>
      </c>
      <c r="P7144" s="10">
        <f t="shared" si="1225"/>
        <v>0</v>
      </c>
      <c r="Q7144" s="10">
        <f t="shared" si="1226"/>
        <v>0</v>
      </c>
      <c r="S7144" s="11">
        <f>IF(AND(P7144&gt;1,E7144=1),K7144-1,IF(P7144&lt;1,0,-1))</f>
        <v>0</v>
      </c>
      <c r="T7144" s="11">
        <f>IF(AND(Q7144&gt;1,E7144=0),L7144-1,IF(Q7144&lt;1,0,-1))</f>
        <v>0</v>
      </c>
      <c r="U7144" s="11">
        <f t="shared" si="1221"/>
        <v>0</v>
      </c>
      <c r="V7144" s="11">
        <f>V7143+U7144</f>
        <v>566</v>
      </c>
      <c r="W7144" s="11">
        <f>W7143+SUM(S7144:T7144)</f>
        <v>38.729996919631915</v>
      </c>
      <c r="X7144" s="12">
        <f t="shared" si="1227"/>
        <v>6.842755639510939E-2</v>
      </c>
      <c r="Y7144" s="13">
        <f>IF(AND(P7144&gt;1,E7144=1),1/K7144*K7144-1/K7144,IF(P7144&lt;1,0,-1/K7144))</f>
        <v>0</v>
      </c>
      <c r="Z7144" s="13">
        <f>IF(AND(Q7144&gt;1,E7144=0),1/L7144*L7144-1/L7144,IF(Q7144&lt;1,0,-1/L7144))</f>
        <v>0</v>
      </c>
      <c r="AA7144" s="13">
        <f>IF(P7144&gt;1,1/K7144)+IF(Q7144&gt;1,1/L7144)</f>
        <v>0</v>
      </c>
      <c r="AB7144" s="13">
        <f>AB7143+AA7144</f>
        <v>240.09065134780738</v>
      </c>
      <c r="AC7144" s="13">
        <f>AC7143+SUM(Y7144:Z7144)</f>
        <v>19.90934865219263</v>
      </c>
      <c r="AD7144" s="14">
        <f t="shared" si="1228"/>
        <v>8.2924297720159648E-2</v>
      </c>
      <c r="AE7144" s="15">
        <f>IF(AND(P7144&gt;1,E7144=1),1/(2*K7144*(1-H7144))*K7144-1/(2*K7144*(1-H7144)),IF(P7144&lt;1,0,-1/(2*K7144*(1-H7144))))</f>
        <v>0</v>
      </c>
      <c r="AF7144" s="15">
        <f>IF(AND(Q7144&gt;1,E7144=0),1/(2*L7144*(1-I7144))*L7144-1/(2*L7144*(1-I7144)),IF(Q7144&lt;1,0,-1/(2*L7144*(1-I7144))))</f>
        <v>0</v>
      </c>
      <c r="AG7144" s="15">
        <f>IF(P7144&gt;1,1/(2*K7144*(1-H7144)),0)+IF(Q7144&gt;1,1/(2*L7144*(1-I7144)),0)</f>
        <v>0</v>
      </c>
      <c r="AH7144" s="15">
        <f>AH7143+AG7144</f>
        <v>299.61438299558421</v>
      </c>
      <c r="AI7144" s="15">
        <f>AI7143+SUM(AE7144:AF7144)</f>
        <v>28.003555552031294</v>
      </c>
      <c r="AJ7144" s="16">
        <f t="shared" si="1229"/>
        <v>9.346532456836032E-2</v>
      </c>
      <c r="AK7144" s="17">
        <f>IF(AND(P7144&gt;1,E7144=1),(P7144-1)/(K7144-1)*K7144-(P7144-1)/(K7144-1),IF(P7144&lt;1,0,-(P7144-1)/(K7144-1)))</f>
        <v>0</v>
      </c>
      <c r="AL7144" s="17">
        <f>IF(AND(Q7144&gt;1,E7144=0),(Q7144-1)/(L7144-1)*L7144-(Q7144-1)/(L7144-1),IF(Q7144&lt;1,0,-(Q7144-1)/(L7144-1)))</f>
        <v>0</v>
      </c>
      <c r="AM7144" s="17">
        <f>IF(P7144&gt;1,(P7144-1)/(K7144-1),0)+IF(Q7144&gt;1,(Q7144-1)/(L7144-1),0)</f>
        <v>0</v>
      </c>
      <c r="AN7144" s="17">
        <f>AN7143+AM7144</f>
        <v>101.90476842313517</v>
      </c>
      <c r="AO7144" s="17">
        <f>AO7143+SUM(AK7144:AL7144)</f>
        <v>8.4918019787375716</v>
      </c>
      <c r="AP7144" s="19">
        <f t="shared" si="1230"/>
        <v>8.3330761750788698E-2</v>
      </c>
      <c r="AR7144" s="20">
        <f t="shared" si="1231"/>
        <v>0</v>
      </c>
      <c r="AV7144" s="21"/>
      <c r="AW7144" s="21"/>
      <c r="AX7144" s="21"/>
      <c r="AY7144" s="21"/>
    </row>
    <row r="7145" spans="1:51" s="5" customFormat="1" hidden="1" outlineLevel="1" x14ac:dyDescent="0.2">
      <c r="A7145" s="33"/>
      <c r="D7145" s="5">
        <v>17211</v>
      </c>
      <c r="E7145" s="5">
        <v>1</v>
      </c>
      <c r="G7145" s="6">
        <f>IF(AND(H7145&gt;0.5,E7145=1),1,0)+IF(AND(H7145&lt;0.5,E7145=0),1,0)</f>
        <v>1</v>
      </c>
      <c r="H7145" s="7">
        <v>0.75526509820604903</v>
      </c>
      <c r="I7145" s="7">
        <f t="shared" si="1222"/>
        <v>0.24473490179395097</v>
      </c>
      <c r="K7145" s="8">
        <v>1.12999999523163</v>
      </c>
      <c r="L7145" s="8">
        <v>8.1999998092651403</v>
      </c>
      <c r="M7145" s="9">
        <f t="shared" si="1223"/>
        <v>0.8849557559467226</v>
      </c>
      <c r="N7145" s="9">
        <f t="shared" si="1224"/>
        <v>0.12195122234882308</v>
      </c>
      <c r="P7145" s="10">
        <f t="shared" si="1225"/>
        <v>0</v>
      </c>
      <c r="Q7145" s="10">
        <f t="shared" si="1226"/>
        <v>0</v>
      </c>
      <c r="S7145" s="11">
        <f>IF(AND(P7145&gt;1,E7145=1),K7145-1,IF(P7145&lt;1,0,-1))</f>
        <v>0</v>
      </c>
      <c r="T7145" s="11">
        <f>IF(AND(Q7145&gt;1,E7145=0),L7145-1,IF(Q7145&lt;1,0,-1))</f>
        <v>0</v>
      </c>
      <c r="U7145" s="11">
        <f t="shared" si="1221"/>
        <v>0</v>
      </c>
      <c r="V7145" s="11">
        <f>V7144+U7145</f>
        <v>566</v>
      </c>
      <c r="W7145" s="11">
        <f>W7144+SUM(S7145:T7145)</f>
        <v>38.729996919631915</v>
      </c>
      <c r="X7145" s="12">
        <f t="shared" si="1227"/>
        <v>6.842755639510939E-2</v>
      </c>
      <c r="Y7145" s="13">
        <f>IF(AND(P7145&gt;1,E7145=1),1/K7145*K7145-1/K7145,IF(P7145&lt;1,0,-1/K7145))</f>
        <v>0</v>
      </c>
      <c r="Z7145" s="13">
        <f>IF(AND(Q7145&gt;1,E7145=0),1/L7145*L7145-1/L7145,IF(Q7145&lt;1,0,-1/L7145))</f>
        <v>0</v>
      </c>
      <c r="AA7145" s="13">
        <f>IF(P7145&gt;1,1/K7145)+IF(Q7145&gt;1,1/L7145)</f>
        <v>0</v>
      </c>
      <c r="AB7145" s="13">
        <f>AB7144+AA7145</f>
        <v>240.09065134780738</v>
      </c>
      <c r="AC7145" s="13">
        <f>AC7144+SUM(Y7145:Z7145)</f>
        <v>19.90934865219263</v>
      </c>
      <c r="AD7145" s="14">
        <f t="shared" si="1228"/>
        <v>8.2924297720159648E-2</v>
      </c>
      <c r="AE7145" s="15">
        <f>IF(AND(P7145&gt;1,E7145=1),1/(2*K7145*(1-H7145))*K7145-1/(2*K7145*(1-H7145)),IF(P7145&lt;1,0,-1/(2*K7145*(1-H7145))))</f>
        <v>0</v>
      </c>
      <c r="AF7145" s="15">
        <f>IF(AND(Q7145&gt;1,E7145=0),1/(2*L7145*(1-I7145))*L7145-1/(2*L7145*(1-I7145)),IF(Q7145&lt;1,0,-1/(2*L7145*(1-I7145))))</f>
        <v>0</v>
      </c>
      <c r="AG7145" s="15">
        <f>IF(P7145&gt;1,1/(2*K7145*(1-H7145)),0)+IF(Q7145&gt;1,1/(2*L7145*(1-I7145)),0)</f>
        <v>0</v>
      </c>
      <c r="AH7145" s="15">
        <f>AH7144+AG7145</f>
        <v>299.61438299558421</v>
      </c>
      <c r="AI7145" s="15">
        <f>AI7144+SUM(AE7145:AF7145)</f>
        <v>28.003555552031294</v>
      </c>
      <c r="AJ7145" s="16">
        <f t="shared" si="1229"/>
        <v>9.346532456836032E-2</v>
      </c>
      <c r="AK7145" s="17">
        <f>IF(AND(P7145&gt;1,E7145=1),(P7145-1)/(K7145-1)*K7145-(P7145-1)/(K7145-1),IF(P7145&lt;1,0,-(P7145-1)/(K7145-1)))</f>
        <v>0</v>
      </c>
      <c r="AL7145" s="17">
        <f>IF(AND(Q7145&gt;1,E7145=0),(Q7145-1)/(L7145-1)*L7145-(Q7145-1)/(L7145-1),IF(Q7145&lt;1,0,-(Q7145-1)/(L7145-1)))</f>
        <v>0</v>
      </c>
      <c r="AM7145" s="17">
        <f>IF(P7145&gt;1,(P7145-1)/(K7145-1),0)+IF(Q7145&gt;1,(Q7145-1)/(L7145-1),0)</f>
        <v>0</v>
      </c>
      <c r="AN7145" s="17">
        <f>AN7144+AM7145</f>
        <v>101.90476842313517</v>
      </c>
      <c r="AO7145" s="17">
        <f>AO7144+SUM(AK7145:AL7145)</f>
        <v>8.4918019787375716</v>
      </c>
      <c r="AP7145" s="19">
        <f t="shared" si="1230"/>
        <v>8.3330761750788698E-2</v>
      </c>
      <c r="AR7145" s="20">
        <f t="shared" si="1231"/>
        <v>0</v>
      </c>
      <c r="AV7145" s="21"/>
      <c r="AW7145" s="21"/>
      <c r="AX7145" s="21"/>
      <c r="AY7145" s="21"/>
    </row>
    <row r="7146" spans="1:51" s="5" customFormat="1" hidden="1" outlineLevel="1" x14ac:dyDescent="0.2">
      <c r="A7146" s="33"/>
      <c r="D7146" s="5">
        <v>17212</v>
      </c>
      <c r="E7146" s="5">
        <v>1</v>
      </c>
      <c r="G7146" s="6">
        <f>IF(AND(H7146&gt;0.5,E7146=1),1,0)+IF(AND(H7146&lt;0.5,E7146=0),1,0)</f>
        <v>0</v>
      </c>
      <c r="H7146" s="7">
        <v>0.305706787073382</v>
      </c>
      <c r="I7146" s="7">
        <f t="shared" si="1222"/>
        <v>0.69429321292661794</v>
      </c>
      <c r="K7146" s="8">
        <v>2.7699999809265101</v>
      </c>
      <c r="L7146" s="8">
        <v>1.5299999713897701</v>
      </c>
      <c r="M7146" s="9">
        <f t="shared" si="1223"/>
        <v>0.3610108328107352</v>
      </c>
      <c r="N7146" s="9">
        <f t="shared" si="1224"/>
        <v>0.65359478346372357</v>
      </c>
      <c r="P7146" s="10">
        <f t="shared" si="1225"/>
        <v>0</v>
      </c>
      <c r="Q7146" s="10">
        <f t="shared" si="1226"/>
        <v>0</v>
      </c>
      <c r="S7146" s="11">
        <f>IF(AND(P7146&gt;1,E7146=1),K7146-1,IF(P7146&lt;1,0,-1))</f>
        <v>0</v>
      </c>
      <c r="T7146" s="11">
        <f>IF(AND(Q7146&gt;1,E7146=0),L7146-1,IF(Q7146&lt;1,0,-1))</f>
        <v>0</v>
      </c>
      <c r="U7146" s="11">
        <f t="shared" si="1221"/>
        <v>0</v>
      </c>
      <c r="V7146" s="11">
        <f>V7145+U7146</f>
        <v>566</v>
      </c>
      <c r="W7146" s="11">
        <f>W7145+SUM(S7146:T7146)</f>
        <v>38.729996919631915</v>
      </c>
      <c r="X7146" s="12">
        <f t="shared" si="1227"/>
        <v>6.842755639510939E-2</v>
      </c>
      <c r="Y7146" s="13">
        <f>IF(AND(P7146&gt;1,E7146=1),1/K7146*K7146-1/K7146,IF(P7146&lt;1,0,-1/K7146))</f>
        <v>0</v>
      </c>
      <c r="Z7146" s="13">
        <f>IF(AND(Q7146&gt;1,E7146=0),1/L7146*L7146-1/L7146,IF(Q7146&lt;1,0,-1/L7146))</f>
        <v>0</v>
      </c>
      <c r="AA7146" s="13">
        <f>IF(P7146&gt;1,1/K7146)+IF(Q7146&gt;1,1/L7146)</f>
        <v>0</v>
      </c>
      <c r="AB7146" s="13">
        <f>AB7145+AA7146</f>
        <v>240.09065134780738</v>
      </c>
      <c r="AC7146" s="13">
        <f>AC7145+SUM(Y7146:Z7146)</f>
        <v>19.90934865219263</v>
      </c>
      <c r="AD7146" s="14">
        <f t="shared" si="1228"/>
        <v>8.2924297720159648E-2</v>
      </c>
      <c r="AE7146" s="15">
        <f>IF(AND(P7146&gt;1,E7146=1),1/(2*K7146*(1-H7146))*K7146-1/(2*K7146*(1-H7146)),IF(P7146&lt;1,0,-1/(2*K7146*(1-H7146))))</f>
        <v>0</v>
      </c>
      <c r="AF7146" s="15">
        <f>IF(AND(Q7146&gt;1,E7146=0),1/(2*L7146*(1-I7146))*L7146-1/(2*L7146*(1-I7146)),IF(Q7146&lt;1,0,-1/(2*L7146*(1-I7146))))</f>
        <v>0</v>
      </c>
      <c r="AG7146" s="15">
        <f>IF(P7146&gt;1,1/(2*K7146*(1-H7146)),0)+IF(Q7146&gt;1,1/(2*L7146*(1-I7146)),0)</f>
        <v>0</v>
      </c>
      <c r="AH7146" s="15">
        <f>AH7145+AG7146</f>
        <v>299.61438299558421</v>
      </c>
      <c r="AI7146" s="15">
        <f>AI7145+SUM(AE7146:AF7146)</f>
        <v>28.003555552031294</v>
      </c>
      <c r="AJ7146" s="16">
        <f t="shared" si="1229"/>
        <v>9.346532456836032E-2</v>
      </c>
      <c r="AK7146" s="17">
        <f>IF(AND(P7146&gt;1,E7146=1),(P7146-1)/(K7146-1)*K7146-(P7146-1)/(K7146-1),IF(P7146&lt;1,0,-(P7146-1)/(K7146-1)))</f>
        <v>0</v>
      </c>
      <c r="AL7146" s="17">
        <f>IF(AND(Q7146&gt;1,E7146=0),(Q7146-1)/(L7146-1)*L7146-(Q7146-1)/(L7146-1),IF(Q7146&lt;1,0,-(Q7146-1)/(L7146-1)))</f>
        <v>0</v>
      </c>
      <c r="AM7146" s="17">
        <f>IF(P7146&gt;1,(P7146-1)/(K7146-1),0)+IF(Q7146&gt;1,(Q7146-1)/(L7146-1),0)</f>
        <v>0</v>
      </c>
      <c r="AN7146" s="17">
        <f>AN7145+AM7146</f>
        <v>101.90476842313517</v>
      </c>
      <c r="AO7146" s="17">
        <f>AO7145+SUM(AK7146:AL7146)</f>
        <v>8.4918019787375716</v>
      </c>
      <c r="AP7146" s="19">
        <f t="shared" si="1230"/>
        <v>8.3330761750788698E-2</v>
      </c>
      <c r="AR7146" s="20">
        <f t="shared" si="1231"/>
        <v>0</v>
      </c>
      <c r="AV7146" s="21"/>
      <c r="AW7146" s="21"/>
      <c r="AX7146" s="21"/>
      <c r="AY7146" s="21"/>
    </row>
    <row r="7147" spans="1:51" s="5" customFormat="1" hidden="1" outlineLevel="1" x14ac:dyDescent="0.2">
      <c r="A7147" s="33"/>
      <c r="D7147" s="5">
        <v>17213</v>
      </c>
      <c r="E7147" s="5">
        <v>1</v>
      </c>
      <c r="G7147" s="6">
        <f>IF(AND(H7147&gt;0.5,E7147=1),1,0)+IF(AND(H7147&lt;0.5,E7147=0),1,0)</f>
        <v>1</v>
      </c>
      <c r="H7147" s="7">
        <v>0.70214974931792096</v>
      </c>
      <c r="I7147" s="7">
        <f t="shared" si="1222"/>
        <v>0.29785025068207904</v>
      </c>
      <c r="K7147" s="8">
        <v>1.71000003814697</v>
      </c>
      <c r="L7147" s="8">
        <v>2.3399999141693102</v>
      </c>
      <c r="M7147" s="9">
        <f t="shared" si="1223"/>
        <v>0.58479530859171402</v>
      </c>
      <c r="N7147" s="9">
        <f t="shared" si="1224"/>
        <v>0.42735044302554842</v>
      </c>
      <c r="P7147" s="10">
        <f t="shared" si="1225"/>
        <v>0</v>
      </c>
      <c r="Q7147" s="10">
        <f t="shared" si="1226"/>
        <v>0</v>
      </c>
      <c r="S7147" s="11">
        <f>IF(AND(P7147&gt;1,E7147=1),K7147-1,IF(P7147&lt;1,0,-1))</f>
        <v>0</v>
      </c>
      <c r="T7147" s="11">
        <f>IF(AND(Q7147&gt;1,E7147=0),L7147-1,IF(Q7147&lt;1,0,-1))</f>
        <v>0</v>
      </c>
      <c r="U7147" s="11">
        <f t="shared" si="1221"/>
        <v>0</v>
      </c>
      <c r="V7147" s="11">
        <f>V7146+U7147</f>
        <v>566</v>
      </c>
      <c r="W7147" s="11">
        <f>W7146+SUM(S7147:T7147)</f>
        <v>38.729996919631915</v>
      </c>
      <c r="X7147" s="12">
        <f t="shared" si="1227"/>
        <v>6.842755639510939E-2</v>
      </c>
      <c r="Y7147" s="13">
        <f>IF(AND(P7147&gt;1,E7147=1),1/K7147*K7147-1/K7147,IF(P7147&lt;1,0,-1/K7147))</f>
        <v>0</v>
      </c>
      <c r="Z7147" s="13">
        <f>IF(AND(Q7147&gt;1,E7147=0),1/L7147*L7147-1/L7147,IF(Q7147&lt;1,0,-1/L7147))</f>
        <v>0</v>
      </c>
      <c r="AA7147" s="13">
        <f>IF(P7147&gt;1,1/K7147)+IF(Q7147&gt;1,1/L7147)</f>
        <v>0</v>
      </c>
      <c r="AB7147" s="13">
        <f>AB7146+AA7147</f>
        <v>240.09065134780738</v>
      </c>
      <c r="AC7147" s="13">
        <f>AC7146+SUM(Y7147:Z7147)</f>
        <v>19.90934865219263</v>
      </c>
      <c r="AD7147" s="14">
        <f t="shared" si="1228"/>
        <v>8.2924297720159648E-2</v>
      </c>
      <c r="AE7147" s="15">
        <f>IF(AND(P7147&gt;1,E7147=1),1/(2*K7147*(1-H7147))*K7147-1/(2*K7147*(1-H7147)),IF(P7147&lt;1,0,-1/(2*K7147*(1-H7147))))</f>
        <v>0</v>
      </c>
      <c r="AF7147" s="15">
        <f>IF(AND(Q7147&gt;1,E7147=0),1/(2*L7147*(1-I7147))*L7147-1/(2*L7147*(1-I7147)),IF(Q7147&lt;1,0,-1/(2*L7147*(1-I7147))))</f>
        <v>0</v>
      </c>
      <c r="AG7147" s="15">
        <f>IF(P7147&gt;1,1/(2*K7147*(1-H7147)),0)+IF(Q7147&gt;1,1/(2*L7147*(1-I7147)),0)</f>
        <v>0</v>
      </c>
      <c r="AH7147" s="15">
        <f>AH7146+AG7147</f>
        <v>299.61438299558421</v>
      </c>
      <c r="AI7147" s="15">
        <f>AI7146+SUM(AE7147:AF7147)</f>
        <v>28.003555552031294</v>
      </c>
      <c r="AJ7147" s="16">
        <f t="shared" si="1229"/>
        <v>9.346532456836032E-2</v>
      </c>
      <c r="AK7147" s="17">
        <f>IF(AND(P7147&gt;1,E7147=1),(P7147-1)/(K7147-1)*K7147-(P7147-1)/(K7147-1),IF(P7147&lt;1,0,-(P7147-1)/(K7147-1)))</f>
        <v>0</v>
      </c>
      <c r="AL7147" s="17">
        <f>IF(AND(Q7147&gt;1,E7147=0),(Q7147-1)/(L7147-1)*L7147-(Q7147-1)/(L7147-1),IF(Q7147&lt;1,0,-(Q7147-1)/(L7147-1)))</f>
        <v>0</v>
      </c>
      <c r="AM7147" s="17">
        <f>IF(P7147&gt;1,(P7147-1)/(K7147-1),0)+IF(Q7147&gt;1,(Q7147-1)/(L7147-1),0)</f>
        <v>0</v>
      </c>
      <c r="AN7147" s="17">
        <f>AN7146+AM7147</f>
        <v>101.90476842313517</v>
      </c>
      <c r="AO7147" s="17">
        <f>AO7146+SUM(AK7147:AL7147)</f>
        <v>8.4918019787375716</v>
      </c>
      <c r="AP7147" s="19">
        <f t="shared" si="1230"/>
        <v>8.3330761750788698E-2</v>
      </c>
      <c r="AR7147" s="20">
        <f t="shared" si="1231"/>
        <v>0</v>
      </c>
      <c r="AV7147" s="21"/>
      <c r="AW7147" s="21"/>
      <c r="AX7147" s="21"/>
      <c r="AY7147" s="21"/>
    </row>
    <row r="7148" spans="1:51" s="5" customFormat="1" hidden="1" outlineLevel="1" x14ac:dyDescent="0.2">
      <c r="A7148" s="33"/>
      <c r="D7148" s="5">
        <v>17214</v>
      </c>
      <c r="E7148" s="5">
        <v>1</v>
      </c>
      <c r="G7148" s="6">
        <f>IF(AND(H7148&gt;0.5,E7148=1),1,0)+IF(AND(H7148&lt;0.5,E7148=0),1,0)</f>
        <v>1</v>
      </c>
      <c r="H7148" s="7">
        <v>0.72158706520568805</v>
      </c>
      <c r="I7148" s="7">
        <f t="shared" si="1222"/>
        <v>0.27841293479431195</v>
      </c>
      <c r="K7148" s="8">
        <v>1.25</v>
      </c>
      <c r="L7148" s="8">
        <v>4.5500001907348597</v>
      </c>
      <c r="M7148" s="9">
        <f t="shared" si="1223"/>
        <v>0.8</v>
      </c>
      <c r="N7148" s="9">
        <f t="shared" si="1224"/>
        <v>0.21978021056708844</v>
      </c>
      <c r="P7148" s="10">
        <f t="shared" si="1225"/>
        <v>0</v>
      </c>
      <c r="Q7148" s="10">
        <f t="shared" si="1226"/>
        <v>0</v>
      </c>
      <c r="S7148" s="11">
        <f>IF(AND(P7148&gt;1,E7148=1),K7148-1,IF(P7148&lt;1,0,-1))</f>
        <v>0</v>
      </c>
      <c r="T7148" s="11">
        <f>IF(AND(Q7148&gt;1,E7148=0),L7148-1,IF(Q7148&lt;1,0,-1))</f>
        <v>0</v>
      </c>
      <c r="U7148" s="11">
        <f t="shared" si="1221"/>
        <v>0</v>
      </c>
      <c r="V7148" s="11">
        <f>V7147+U7148</f>
        <v>566</v>
      </c>
      <c r="W7148" s="11">
        <f>W7147+SUM(S7148:T7148)</f>
        <v>38.729996919631915</v>
      </c>
      <c r="X7148" s="12">
        <f t="shared" si="1227"/>
        <v>6.842755639510939E-2</v>
      </c>
      <c r="Y7148" s="13">
        <f>IF(AND(P7148&gt;1,E7148=1),1/K7148*K7148-1/K7148,IF(P7148&lt;1,0,-1/K7148))</f>
        <v>0</v>
      </c>
      <c r="Z7148" s="13">
        <f>IF(AND(Q7148&gt;1,E7148=0),1/L7148*L7148-1/L7148,IF(Q7148&lt;1,0,-1/L7148))</f>
        <v>0</v>
      </c>
      <c r="AA7148" s="13">
        <f>IF(P7148&gt;1,1/K7148)+IF(Q7148&gt;1,1/L7148)</f>
        <v>0</v>
      </c>
      <c r="AB7148" s="13">
        <f>AB7147+AA7148</f>
        <v>240.09065134780738</v>
      </c>
      <c r="AC7148" s="13">
        <f>AC7147+SUM(Y7148:Z7148)</f>
        <v>19.90934865219263</v>
      </c>
      <c r="AD7148" s="14">
        <f t="shared" si="1228"/>
        <v>8.2924297720159648E-2</v>
      </c>
      <c r="AE7148" s="15">
        <f>IF(AND(P7148&gt;1,E7148=1),1/(2*K7148*(1-H7148))*K7148-1/(2*K7148*(1-H7148)),IF(P7148&lt;1,0,-1/(2*K7148*(1-H7148))))</f>
        <v>0</v>
      </c>
      <c r="AF7148" s="15">
        <f>IF(AND(Q7148&gt;1,E7148=0),1/(2*L7148*(1-I7148))*L7148-1/(2*L7148*(1-I7148)),IF(Q7148&lt;1,0,-1/(2*L7148*(1-I7148))))</f>
        <v>0</v>
      </c>
      <c r="AG7148" s="15">
        <f>IF(P7148&gt;1,1/(2*K7148*(1-H7148)),0)+IF(Q7148&gt;1,1/(2*L7148*(1-I7148)),0)</f>
        <v>0</v>
      </c>
      <c r="AH7148" s="15">
        <f>AH7147+AG7148</f>
        <v>299.61438299558421</v>
      </c>
      <c r="AI7148" s="15">
        <f>AI7147+SUM(AE7148:AF7148)</f>
        <v>28.003555552031294</v>
      </c>
      <c r="AJ7148" s="16">
        <f t="shared" si="1229"/>
        <v>9.346532456836032E-2</v>
      </c>
      <c r="AK7148" s="17">
        <f>IF(AND(P7148&gt;1,E7148=1),(P7148-1)/(K7148-1)*K7148-(P7148-1)/(K7148-1),IF(P7148&lt;1,0,-(P7148-1)/(K7148-1)))</f>
        <v>0</v>
      </c>
      <c r="AL7148" s="17">
        <f>IF(AND(Q7148&gt;1,E7148=0),(Q7148-1)/(L7148-1)*L7148-(Q7148-1)/(L7148-1),IF(Q7148&lt;1,0,-(Q7148-1)/(L7148-1)))</f>
        <v>0</v>
      </c>
      <c r="AM7148" s="17">
        <f>IF(P7148&gt;1,(P7148-1)/(K7148-1),0)+IF(Q7148&gt;1,(Q7148-1)/(L7148-1),0)</f>
        <v>0</v>
      </c>
      <c r="AN7148" s="17">
        <f>AN7147+AM7148</f>
        <v>101.90476842313517</v>
      </c>
      <c r="AO7148" s="17">
        <f>AO7147+SUM(AK7148:AL7148)</f>
        <v>8.4918019787375716</v>
      </c>
      <c r="AP7148" s="19">
        <f t="shared" si="1230"/>
        <v>8.3330761750788698E-2</v>
      </c>
      <c r="AR7148" s="20">
        <f t="shared" si="1231"/>
        <v>0</v>
      </c>
      <c r="AV7148" s="21"/>
      <c r="AW7148" s="21"/>
      <c r="AX7148" s="21"/>
      <c r="AY7148" s="21"/>
    </row>
    <row r="7149" spans="1:51" s="5" customFormat="1" hidden="1" outlineLevel="1" x14ac:dyDescent="0.2">
      <c r="A7149" s="33"/>
      <c r="D7149" s="5">
        <v>17215</v>
      </c>
      <c r="E7149" s="5">
        <v>1</v>
      </c>
      <c r="G7149" s="6">
        <f>IF(AND(H7149&gt;0.5,E7149=1),1,0)+IF(AND(H7149&lt;0.5,E7149=0),1,0)</f>
        <v>1</v>
      </c>
      <c r="H7149" s="7">
        <v>0.73918474697250403</v>
      </c>
      <c r="I7149" s="7">
        <f t="shared" si="1222"/>
        <v>0.26081525302749597</v>
      </c>
      <c r="K7149" s="8">
        <v>1.46000003814697</v>
      </c>
      <c r="L7149" s="8">
        <v>3</v>
      </c>
      <c r="M7149" s="9">
        <f t="shared" si="1223"/>
        <v>0.68493148895338296</v>
      </c>
      <c r="N7149" s="9">
        <f t="shared" si="1224"/>
        <v>0.33333333333333331</v>
      </c>
      <c r="P7149" s="10">
        <f t="shared" si="1225"/>
        <v>0</v>
      </c>
      <c r="Q7149" s="10">
        <f t="shared" si="1226"/>
        <v>0</v>
      </c>
      <c r="S7149" s="11">
        <f>IF(AND(P7149&gt;1,E7149=1),K7149-1,IF(P7149&lt;1,0,-1))</f>
        <v>0</v>
      </c>
      <c r="T7149" s="11">
        <f>IF(AND(Q7149&gt;1,E7149=0),L7149-1,IF(Q7149&lt;1,0,-1))</f>
        <v>0</v>
      </c>
      <c r="U7149" s="11">
        <f t="shared" si="1221"/>
        <v>0</v>
      </c>
      <c r="V7149" s="11">
        <f>V7148+U7149</f>
        <v>566</v>
      </c>
      <c r="W7149" s="11">
        <f>W7148+SUM(S7149:T7149)</f>
        <v>38.729996919631915</v>
      </c>
      <c r="X7149" s="12">
        <f t="shared" si="1227"/>
        <v>6.842755639510939E-2</v>
      </c>
      <c r="Y7149" s="13">
        <f>IF(AND(P7149&gt;1,E7149=1),1/K7149*K7149-1/K7149,IF(P7149&lt;1,0,-1/K7149))</f>
        <v>0</v>
      </c>
      <c r="Z7149" s="13">
        <f>IF(AND(Q7149&gt;1,E7149=0),1/L7149*L7149-1/L7149,IF(Q7149&lt;1,0,-1/L7149))</f>
        <v>0</v>
      </c>
      <c r="AA7149" s="13">
        <f>IF(P7149&gt;1,1/K7149)+IF(Q7149&gt;1,1/L7149)</f>
        <v>0</v>
      </c>
      <c r="AB7149" s="13">
        <f>AB7148+AA7149</f>
        <v>240.09065134780738</v>
      </c>
      <c r="AC7149" s="13">
        <f>AC7148+SUM(Y7149:Z7149)</f>
        <v>19.90934865219263</v>
      </c>
      <c r="AD7149" s="14">
        <f t="shared" si="1228"/>
        <v>8.2924297720159648E-2</v>
      </c>
      <c r="AE7149" s="15">
        <f>IF(AND(P7149&gt;1,E7149=1),1/(2*K7149*(1-H7149))*K7149-1/(2*K7149*(1-H7149)),IF(P7149&lt;1,0,-1/(2*K7149*(1-H7149))))</f>
        <v>0</v>
      </c>
      <c r="AF7149" s="15">
        <f>IF(AND(Q7149&gt;1,E7149=0),1/(2*L7149*(1-I7149))*L7149-1/(2*L7149*(1-I7149)),IF(Q7149&lt;1,0,-1/(2*L7149*(1-I7149))))</f>
        <v>0</v>
      </c>
      <c r="AG7149" s="15">
        <f>IF(P7149&gt;1,1/(2*K7149*(1-H7149)),0)+IF(Q7149&gt;1,1/(2*L7149*(1-I7149)),0)</f>
        <v>0</v>
      </c>
      <c r="AH7149" s="15">
        <f>AH7148+AG7149</f>
        <v>299.61438299558421</v>
      </c>
      <c r="AI7149" s="15">
        <f>AI7148+SUM(AE7149:AF7149)</f>
        <v>28.003555552031294</v>
      </c>
      <c r="AJ7149" s="16">
        <f t="shared" si="1229"/>
        <v>9.346532456836032E-2</v>
      </c>
      <c r="AK7149" s="17">
        <f>IF(AND(P7149&gt;1,E7149=1),(P7149-1)/(K7149-1)*K7149-(P7149-1)/(K7149-1),IF(P7149&lt;1,0,-(P7149-1)/(K7149-1)))</f>
        <v>0</v>
      </c>
      <c r="AL7149" s="17">
        <f>IF(AND(Q7149&gt;1,E7149=0),(Q7149-1)/(L7149-1)*L7149-(Q7149-1)/(L7149-1),IF(Q7149&lt;1,0,-(Q7149-1)/(L7149-1)))</f>
        <v>0</v>
      </c>
      <c r="AM7149" s="17">
        <f>IF(P7149&gt;1,(P7149-1)/(K7149-1),0)+IF(Q7149&gt;1,(Q7149-1)/(L7149-1),0)</f>
        <v>0</v>
      </c>
      <c r="AN7149" s="17">
        <f>AN7148+AM7149</f>
        <v>101.90476842313517</v>
      </c>
      <c r="AO7149" s="17">
        <f>AO7148+SUM(AK7149:AL7149)</f>
        <v>8.4918019787375716</v>
      </c>
      <c r="AP7149" s="19">
        <f t="shared" si="1230"/>
        <v>8.3330761750788698E-2</v>
      </c>
      <c r="AR7149" s="20">
        <f t="shared" si="1231"/>
        <v>0</v>
      </c>
      <c r="AV7149" s="21"/>
      <c r="AW7149" s="21"/>
      <c r="AX7149" s="21"/>
      <c r="AY7149" s="21"/>
    </row>
    <row r="7150" spans="1:51" s="5" customFormat="1" hidden="1" outlineLevel="1" x14ac:dyDescent="0.2">
      <c r="A7150" s="33"/>
      <c r="D7150" s="5">
        <v>17216</v>
      </c>
      <c r="E7150" s="5">
        <v>1</v>
      </c>
      <c r="G7150" s="6">
        <f>IF(AND(H7150&gt;0.5,E7150=1),1,0)+IF(AND(H7150&lt;0.5,E7150=0),1,0)</f>
        <v>1</v>
      </c>
      <c r="H7150" s="7">
        <v>0.73497368947441699</v>
      </c>
      <c r="I7150" s="7">
        <f t="shared" si="1222"/>
        <v>0.26502631052558301</v>
      </c>
      <c r="K7150" s="8">
        <v>1.5</v>
      </c>
      <c r="L7150" s="8">
        <v>2.96000003814697</v>
      </c>
      <c r="M7150" s="9">
        <f t="shared" si="1223"/>
        <v>0.66666666666666663</v>
      </c>
      <c r="N7150" s="9">
        <f t="shared" si="1224"/>
        <v>0.33783783348395618</v>
      </c>
      <c r="P7150" s="10">
        <f t="shared" si="1225"/>
        <v>0</v>
      </c>
      <c r="Q7150" s="10">
        <f t="shared" si="1226"/>
        <v>0</v>
      </c>
      <c r="S7150" s="11">
        <f>IF(AND(P7150&gt;1,E7150=1),K7150-1,IF(P7150&lt;1,0,-1))</f>
        <v>0</v>
      </c>
      <c r="T7150" s="11">
        <f>IF(AND(Q7150&gt;1,E7150=0),L7150-1,IF(Q7150&lt;1,0,-1))</f>
        <v>0</v>
      </c>
      <c r="U7150" s="11">
        <f t="shared" si="1221"/>
        <v>0</v>
      </c>
      <c r="V7150" s="11">
        <f>V7149+U7150</f>
        <v>566</v>
      </c>
      <c r="W7150" s="11">
        <f>W7149+SUM(S7150:T7150)</f>
        <v>38.729996919631915</v>
      </c>
      <c r="X7150" s="12">
        <f t="shared" si="1227"/>
        <v>6.842755639510939E-2</v>
      </c>
      <c r="Y7150" s="13">
        <f>IF(AND(P7150&gt;1,E7150=1),1/K7150*K7150-1/K7150,IF(P7150&lt;1,0,-1/K7150))</f>
        <v>0</v>
      </c>
      <c r="Z7150" s="13">
        <f>IF(AND(Q7150&gt;1,E7150=0),1/L7150*L7150-1/L7150,IF(Q7150&lt;1,0,-1/L7150))</f>
        <v>0</v>
      </c>
      <c r="AA7150" s="13">
        <f>IF(P7150&gt;1,1/K7150)+IF(Q7150&gt;1,1/L7150)</f>
        <v>0</v>
      </c>
      <c r="AB7150" s="13">
        <f>AB7149+AA7150</f>
        <v>240.09065134780738</v>
      </c>
      <c r="AC7150" s="13">
        <f>AC7149+SUM(Y7150:Z7150)</f>
        <v>19.90934865219263</v>
      </c>
      <c r="AD7150" s="14">
        <f t="shared" si="1228"/>
        <v>8.2924297720159648E-2</v>
      </c>
      <c r="AE7150" s="15">
        <f>IF(AND(P7150&gt;1,E7150=1),1/(2*K7150*(1-H7150))*K7150-1/(2*K7150*(1-H7150)),IF(P7150&lt;1,0,-1/(2*K7150*(1-H7150))))</f>
        <v>0</v>
      </c>
      <c r="AF7150" s="15">
        <f>IF(AND(Q7150&gt;1,E7150=0),1/(2*L7150*(1-I7150))*L7150-1/(2*L7150*(1-I7150)),IF(Q7150&lt;1,0,-1/(2*L7150*(1-I7150))))</f>
        <v>0</v>
      </c>
      <c r="AG7150" s="15">
        <f>IF(P7150&gt;1,1/(2*K7150*(1-H7150)),0)+IF(Q7150&gt;1,1/(2*L7150*(1-I7150)),0)</f>
        <v>0</v>
      </c>
      <c r="AH7150" s="15">
        <f>AH7149+AG7150</f>
        <v>299.61438299558421</v>
      </c>
      <c r="AI7150" s="15">
        <f>AI7149+SUM(AE7150:AF7150)</f>
        <v>28.003555552031294</v>
      </c>
      <c r="AJ7150" s="16">
        <f t="shared" si="1229"/>
        <v>9.346532456836032E-2</v>
      </c>
      <c r="AK7150" s="17">
        <f>IF(AND(P7150&gt;1,E7150=1),(P7150-1)/(K7150-1)*K7150-(P7150-1)/(K7150-1),IF(P7150&lt;1,0,-(P7150-1)/(K7150-1)))</f>
        <v>0</v>
      </c>
      <c r="AL7150" s="17">
        <f>IF(AND(Q7150&gt;1,E7150=0),(Q7150-1)/(L7150-1)*L7150-(Q7150-1)/(L7150-1),IF(Q7150&lt;1,0,-(Q7150-1)/(L7150-1)))</f>
        <v>0</v>
      </c>
      <c r="AM7150" s="17">
        <f>IF(P7150&gt;1,(P7150-1)/(K7150-1),0)+IF(Q7150&gt;1,(Q7150-1)/(L7150-1),0)</f>
        <v>0</v>
      </c>
      <c r="AN7150" s="17">
        <f>AN7149+AM7150</f>
        <v>101.90476842313517</v>
      </c>
      <c r="AO7150" s="17">
        <f>AO7149+SUM(AK7150:AL7150)</f>
        <v>8.4918019787375716</v>
      </c>
      <c r="AP7150" s="19">
        <f t="shared" si="1230"/>
        <v>8.3330761750788698E-2</v>
      </c>
      <c r="AR7150" s="20">
        <f t="shared" si="1231"/>
        <v>0</v>
      </c>
      <c r="AV7150" s="21"/>
      <c r="AW7150" s="21"/>
      <c r="AX7150" s="21"/>
      <c r="AY7150" s="21"/>
    </row>
    <row r="7151" spans="1:51" s="5" customFormat="1" hidden="1" outlineLevel="1" x14ac:dyDescent="0.2">
      <c r="A7151" s="33"/>
      <c r="D7151" s="5">
        <v>17217</v>
      </c>
      <c r="E7151" s="5">
        <v>0</v>
      </c>
      <c r="G7151" s="6">
        <f>IF(AND(H7151&gt;0.5,E7151=1),1,0)+IF(AND(H7151&lt;0.5,E7151=0),1,0)</f>
        <v>0</v>
      </c>
      <c r="H7151" s="7">
        <v>0.75526509820604903</v>
      </c>
      <c r="I7151" s="7">
        <f t="shared" si="1222"/>
        <v>0.24473490179395097</v>
      </c>
      <c r="K7151" s="8">
        <v>1.71000003814697</v>
      </c>
      <c r="L7151" s="8">
        <v>2.3099999427795401</v>
      </c>
      <c r="M7151" s="9">
        <f t="shared" si="1223"/>
        <v>0.58479530859171402</v>
      </c>
      <c r="N7151" s="9">
        <f t="shared" si="1224"/>
        <v>0.43290044362370672</v>
      </c>
      <c r="P7151" s="10">
        <f t="shared" si="1225"/>
        <v>0</v>
      </c>
      <c r="Q7151" s="10">
        <f t="shared" si="1226"/>
        <v>0</v>
      </c>
      <c r="S7151" s="11">
        <f>IF(AND(P7151&gt;1,E7151=1),K7151-1,IF(P7151&lt;1,0,-1))</f>
        <v>0</v>
      </c>
      <c r="T7151" s="11">
        <f>IF(AND(Q7151&gt;1,E7151=0),L7151-1,IF(Q7151&lt;1,0,-1))</f>
        <v>0</v>
      </c>
      <c r="U7151" s="11">
        <f t="shared" si="1221"/>
        <v>0</v>
      </c>
      <c r="V7151" s="11">
        <f>V7150+U7151</f>
        <v>566</v>
      </c>
      <c r="W7151" s="11">
        <f>W7150+SUM(S7151:T7151)</f>
        <v>38.729996919631915</v>
      </c>
      <c r="X7151" s="12">
        <f t="shared" si="1227"/>
        <v>6.842755639510939E-2</v>
      </c>
      <c r="Y7151" s="13">
        <f>IF(AND(P7151&gt;1,E7151=1),1/K7151*K7151-1/K7151,IF(P7151&lt;1,0,-1/K7151))</f>
        <v>0</v>
      </c>
      <c r="Z7151" s="13">
        <f>IF(AND(Q7151&gt;1,E7151=0),1/L7151*L7151-1/L7151,IF(Q7151&lt;1,0,-1/L7151))</f>
        <v>0</v>
      </c>
      <c r="AA7151" s="13">
        <f>IF(P7151&gt;1,1/K7151)+IF(Q7151&gt;1,1/L7151)</f>
        <v>0</v>
      </c>
      <c r="AB7151" s="13">
        <f>AB7150+AA7151</f>
        <v>240.09065134780738</v>
      </c>
      <c r="AC7151" s="13">
        <f>AC7150+SUM(Y7151:Z7151)</f>
        <v>19.90934865219263</v>
      </c>
      <c r="AD7151" s="14">
        <f t="shared" si="1228"/>
        <v>8.2924297720159648E-2</v>
      </c>
      <c r="AE7151" s="15">
        <f>IF(AND(P7151&gt;1,E7151=1),1/(2*K7151*(1-H7151))*K7151-1/(2*K7151*(1-H7151)),IF(P7151&lt;1,0,-1/(2*K7151*(1-H7151))))</f>
        <v>0</v>
      </c>
      <c r="AF7151" s="15">
        <f>IF(AND(Q7151&gt;1,E7151=0),1/(2*L7151*(1-I7151))*L7151-1/(2*L7151*(1-I7151)),IF(Q7151&lt;1,0,-1/(2*L7151*(1-I7151))))</f>
        <v>0</v>
      </c>
      <c r="AG7151" s="15">
        <f>IF(P7151&gt;1,1/(2*K7151*(1-H7151)),0)+IF(Q7151&gt;1,1/(2*L7151*(1-I7151)),0)</f>
        <v>0</v>
      </c>
      <c r="AH7151" s="15">
        <f>AH7150+AG7151</f>
        <v>299.61438299558421</v>
      </c>
      <c r="AI7151" s="15">
        <f>AI7150+SUM(AE7151:AF7151)</f>
        <v>28.003555552031294</v>
      </c>
      <c r="AJ7151" s="16">
        <f t="shared" si="1229"/>
        <v>9.346532456836032E-2</v>
      </c>
      <c r="AK7151" s="17">
        <f>IF(AND(P7151&gt;1,E7151=1),(P7151-1)/(K7151-1)*K7151-(P7151-1)/(K7151-1),IF(P7151&lt;1,0,-(P7151-1)/(K7151-1)))</f>
        <v>0</v>
      </c>
      <c r="AL7151" s="17">
        <f>IF(AND(Q7151&gt;1,E7151=0),(Q7151-1)/(L7151-1)*L7151-(Q7151-1)/(L7151-1),IF(Q7151&lt;1,0,-(Q7151-1)/(L7151-1)))</f>
        <v>0</v>
      </c>
      <c r="AM7151" s="17">
        <f>IF(P7151&gt;1,(P7151-1)/(K7151-1),0)+IF(Q7151&gt;1,(Q7151-1)/(L7151-1),0)</f>
        <v>0</v>
      </c>
      <c r="AN7151" s="17">
        <f>AN7150+AM7151</f>
        <v>101.90476842313517</v>
      </c>
      <c r="AO7151" s="17">
        <f>AO7150+SUM(AK7151:AL7151)</f>
        <v>8.4918019787375716</v>
      </c>
      <c r="AP7151" s="19">
        <f t="shared" si="1230"/>
        <v>8.3330761750788698E-2</v>
      </c>
      <c r="AR7151" s="20">
        <f t="shared" si="1231"/>
        <v>0</v>
      </c>
      <c r="AV7151" s="21"/>
      <c r="AW7151" s="21"/>
      <c r="AX7151" s="21"/>
      <c r="AY7151" s="21"/>
    </row>
    <row r="7152" spans="1:51" s="5" customFormat="1" hidden="1" outlineLevel="1" x14ac:dyDescent="0.2">
      <c r="A7152" s="33"/>
      <c r="D7152" s="5">
        <v>17218</v>
      </c>
      <c r="E7152" s="5">
        <v>1</v>
      </c>
      <c r="G7152" s="6">
        <f>IF(AND(H7152&gt;0.5,E7152=1),1,0)+IF(AND(H7152&lt;0.5,E7152=0),1,0)</f>
        <v>1</v>
      </c>
      <c r="H7152" s="7">
        <v>0.75526509820604903</v>
      </c>
      <c r="I7152" s="7">
        <f t="shared" si="1222"/>
        <v>0.24473490179395097</v>
      </c>
      <c r="K7152" s="8">
        <v>1.2200000286102299</v>
      </c>
      <c r="L7152" s="8">
        <v>5.0500001907348597</v>
      </c>
      <c r="M7152" s="9">
        <f t="shared" si="1223"/>
        <v>0.81967211192540357</v>
      </c>
      <c r="N7152" s="9">
        <f t="shared" si="1224"/>
        <v>0.19801979450113313</v>
      </c>
      <c r="P7152" s="10">
        <f t="shared" si="1225"/>
        <v>0</v>
      </c>
      <c r="Q7152" s="10">
        <f t="shared" si="1226"/>
        <v>0</v>
      </c>
      <c r="S7152" s="11">
        <f>IF(AND(P7152&gt;1,E7152=1),K7152-1,IF(P7152&lt;1,0,-1))</f>
        <v>0</v>
      </c>
      <c r="T7152" s="11">
        <f>IF(AND(Q7152&gt;1,E7152=0),L7152-1,IF(Q7152&lt;1,0,-1))</f>
        <v>0</v>
      </c>
      <c r="U7152" s="11">
        <f t="shared" si="1221"/>
        <v>0</v>
      </c>
      <c r="V7152" s="11">
        <f>V7151+U7152</f>
        <v>566</v>
      </c>
      <c r="W7152" s="11">
        <f>W7151+SUM(S7152:T7152)</f>
        <v>38.729996919631915</v>
      </c>
      <c r="X7152" s="12">
        <f t="shared" si="1227"/>
        <v>6.842755639510939E-2</v>
      </c>
      <c r="Y7152" s="13">
        <f>IF(AND(P7152&gt;1,E7152=1),1/K7152*K7152-1/K7152,IF(P7152&lt;1,0,-1/K7152))</f>
        <v>0</v>
      </c>
      <c r="Z7152" s="13">
        <f>IF(AND(Q7152&gt;1,E7152=0),1/L7152*L7152-1/L7152,IF(Q7152&lt;1,0,-1/L7152))</f>
        <v>0</v>
      </c>
      <c r="AA7152" s="13">
        <f>IF(P7152&gt;1,1/K7152)+IF(Q7152&gt;1,1/L7152)</f>
        <v>0</v>
      </c>
      <c r="AB7152" s="13">
        <f>AB7151+AA7152</f>
        <v>240.09065134780738</v>
      </c>
      <c r="AC7152" s="13">
        <f>AC7151+SUM(Y7152:Z7152)</f>
        <v>19.90934865219263</v>
      </c>
      <c r="AD7152" s="14">
        <f t="shared" si="1228"/>
        <v>8.2924297720159648E-2</v>
      </c>
      <c r="AE7152" s="15">
        <f>IF(AND(P7152&gt;1,E7152=1),1/(2*K7152*(1-H7152))*K7152-1/(2*K7152*(1-H7152)),IF(P7152&lt;1,0,-1/(2*K7152*(1-H7152))))</f>
        <v>0</v>
      </c>
      <c r="AF7152" s="15">
        <f>IF(AND(Q7152&gt;1,E7152=0),1/(2*L7152*(1-I7152))*L7152-1/(2*L7152*(1-I7152)),IF(Q7152&lt;1,0,-1/(2*L7152*(1-I7152))))</f>
        <v>0</v>
      </c>
      <c r="AG7152" s="15">
        <f>IF(P7152&gt;1,1/(2*K7152*(1-H7152)),0)+IF(Q7152&gt;1,1/(2*L7152*(1-I7152)),0)</f>
        <v>0</v>
      </c>
      <c r="AH7152" s="15">
        <f>AH7151+AG7152</f>
        <v>299.61438299558421</v>
      </c>
      <c r="AI7152" s="15">
        <f>AI7151+SUM(AE7152:AF7152)</f>
        <v>28.003555552031294</v>
      </c>
      <c r="AJ7152" s="16">
        <f t="shared" si="1229"/>
        <v>9.346532456836032E-2</v>
      </c>
      <c r="AK7152" s="17">
        <f>IF(AND(P7152&gt;1,E7152=1),(P7152-1)/(K7152-1)*K7152-(P7152-1)/(K7152-1),IF(P7152&lt;1,0,-(P7152-1)/(K7152-1)))</f>
        <v>0</v>
      </c>
      <c r="AL7152" s="17">
        <f>IF(AND(Q7152&gt;1,E7152=0),(Q7152-1)/(L7152-1)*L7152-(Q7152-1)/(L7152-1),IF(Q7152&lt;1,0,-(Q7152-1)/(L7152-1)))</f>
        <v>0</v>
      </c>
      <c r="AM7152" s="17">
        <f>IF(P7152&gt;1,(P7152-1)/(K7152-1),0)+IF(Q7152&gt;1,(Q7152-1)/(L7152-1),0)</f>
        <v>0</v>
      </c>
      <c r="AN7152" s="17">
        <f>AN7151+AM7152</f>
        <v>101.90476842313517</v>
      </c>
      <c r="AO7152" s="17">
        <f>AO7151+SUM(AK7152:AL7152)</f>
        <v>8.4918019787375716</v>
      </c>
      <c r="AP7152" s="19">
        <f t="shared" si="1230"/>
        <v>8.3330761750788698E-2</v>
      </c>
      <c r="AR7152" s="20">
        <f t="shared" si="1231"/>
        <v>0</v>
      </c>
      <c r="AV7152" s="21"/>
      <c r="AW7152" s="21"/>
      <c r="AX7152" s="21"/>
      <c r="AY7152" s="21"/>
    </row>
    <row r="7153" spans="1:51" s="5" customFormat="1" hidden="1" outlineLevel="1" x14ac:dyDescent="0.2">
      <c r="A7153" s="33"/>
      <c r="D7153" s="5">
        <v>17219</v>
      </c>
      <c r="E7153" s="5">
        <v>1</v>
      </c>
      <c r="G7153" s="6">
        <f>IF(AND(H7153&gt;0.5,E7153=1),1,0)+IF(AND(H7153&lt;0.5,E7153=0),1,0)</f>
        <v>1</v>
      </c>
      <c r="H7153" s="7">
        <v>0.75526509820604903</v>
      </c>
      <c r="I7153" s="7">
        <f t="shared" si="1222"/>
        <v>0.24473490179395097</v>
      </c>
      <c r="K7153" s="8">
        <v>1.1499999761581401</v>
      </c>
      <c r="L7153" s="8">
        <v>6.9000000953674299</v>
      </c>
      <c r="M7153" s="9">
        <f t="shared" si="1223"/>
        <v>0.86956523541917607</v>
      </c>
      <c r="N7153" s="9">
        <f t="shared" si="1224"/>
        <v>0.14492753422878746</v>
      </c>
      <c r="P7153" s="10">
        <f t="shared" si="1225"/>
        <v>0</v>
      </c>
      <c r="Q7153" s="10">
        <f t="shared" si="1226"/>
        <v>0</v>
      </c>
      <c r="S7153" s="11">
        <f>IF(AND(P7153&gt;1,E7153=1),K7153-1,IF(P7153&lt;1,0,-1))</f>
        <v>0</v>
      </c>
      <c r="T7153" s="11">
        <f>IF(AND(Q7153&gt;1,E7153=0),L7153-1,IF(Q7153&lt;1,0,-1))</f>
        <v>0</v>
      </c>
      <c r="U7153" s="11">
        <f t="shared" si="1221"/>
        <v>0</v>
      </c>
      <c r="V7153" s="11">
        <f>V7152+U7153</f>
        <v>566</v>
      </c>
      <c r="W7153" s="11">
        <f>W7152+SUM(S7153:T7153)</f>
        <v>38.729996919631915</v>
      </c>
      <c r="X7153" s="12">
        <f t="shared" si="1227"/>
        <v>6.842755639510939E-2</v>
      </c>
      <c r="Y7153" s="13">
        <f>IF(AND(P7153&gt;1,E7153=1),1/K7153*K7153-1/K7153,IF(P7153&lt;1,0,-1/K7153))</f>
        <v>0</v>
      </c>
      <c r="Z7153" s="13">
        <f>IF(AND(Q7153&gt;1,E7153=0),1/L7153*L7153-1/L7153,IF(Q7153&lt;1,0,-1/L7153))</f>
        <v>0</v>
      </c>
      <c r="AA7153" s="13">
        <f>IF(P7153&gt;1,1/K7153)+IF(Q7153&gt;1,1/L7153)</f>
        <v>0</v>
      </c>
      <c r="AB7153" s="13">
        <f>AB7152+AA7153</f>
        <v>240.09065134780738</v>
      </c>
      <c r="AC7153" s="13">
        <f>AC7152+SUM(Y7153:Z7153)</f>
        <v>19.90934865219263</v>
      </c>
      <c r="AD7153" s="14">
        <f t="shared" si="1228"/>
        <v>8.2924297720159648E-2</v>
      </c>
      <c r="AE7153" s="15">
        <f>IF(AND(P7153&gt;1,E7153=1),1/(2*K7153*(1-H7153))*K7153-1/(2*K7153*(1-H7153)),IF(P7153&lt;1,0,-1/(2*K7153*(1-H7153))))</f>
        <v>0</v>
      </c>
      <c r="AF7153" s="15">
        <f>IF(AND(Q7153&gt;1,E7153=0),1/(2*L7153*(1-I7153))*L7153-1/(2*L7153*(1-I7153)),IF(Q7153&lt;1,0,-1/(2*L7153*(1-I7153))))</f>
        <v>0</v>
      </c>
      <c r="AG7153" s="15">
        <f>IF(P7153&gt;1,1/(2*K7153*(1-H7153)),0)+IF(Q7153&gt;1,1/(2*L7153*(1-I7153)),0)</f>
        <v>0</v>
      </c>
      <c r="AH7153" s="15">
        <f>AH7152+AG7153</f>
        <v>299.61438299558421</v>
      </c>
      <c r="AI7153" s="15">
        <f>AI7152+SUM(AE7153:AF7153)</f>
        <v>28.003555552031294</v>
      </c>
      <c r="AJ7153" s="16">
        <f t="shared" si="1229"/>
        <v>9.346532456836032E-2</v>
      </c>
      <c r="AK7153" s="17">
        <f>IF(AND(P7153&gt;1,E7153=1),(P7153-1)/(K7153-1)*K7153-(P7153-1)/(K7153-1),IF(P7153&lt;1,0,-(P7153-1)/(K7153-1)))</f>
        <v>0</v>
      </c>
      <c r="AL7153" s="17">
        <f>IF(AND(Q7153&gt;1,E7153=0),(Q7153-1)/(L7153-1)*L7153-(Q7153-1)/(L7153-1),IF(Q7153&lt;1,0,-(Q7153-1)/(L7153-1)))</f>
        <v>0</v>
      </c>
      <c r="AM7153" s="17">
        <f>IF(P7153&gt;1,(P7153-1)/(K7153-1),0)+IF(Q7153&gt;1,(Q7153-1)/(L7153-1),0)</f>
        <v>0</v>
      </c>
      <c r="AN7153" s="17">
        <f>AN7152+AM7153</f>
        <v>101.90476842313517</v>
      </c>
      <c r="AO7153" s="17">
        <f>AO7152+SUM(AK7153:AL7153)</f>
        <v>8.4918019787375716</v>
      </c>
      <c r="AP7153" s="19">
        <f t="shared" si="1230"/>
        <v>8.3330761750788698E-2</v>
      </c>
      <c r="AR7153" s="20">
        <f t="shared" si="1231"/>
        <v>0</v>
      </c>
      <c r="AV7153" s="21"/>
      <c r="AW7153" s="21"/>
      <c r="AX7153" s="21"/>
      <c r="AY7153" s="21"/>
    </row>
    <row r="7154" spans="1:51" s="5" customFormat="1" hidden="1" outlineLevel="1" x14ac:dyDescent="0.2">
      <c r="A7154" s="33"/>
      <c r="D7154" s="5">
        <v>17220</v>
      </c>
      <c r="E7154" s="5">
        <v>0</v>
      </c>
      <c r="G7154" s="6">
        <f>IF(AND(H7154&gt;0.5,E7154=1),1,0)+IF(AND(H7154&lt;0.5,E7154=0),1,0)</f>
        <v>1</v>
      </c>
      <c r="H7154" s="7">
        <v>0.43186818928198201</v>
      </c>
      <c r="I7154" s="7">
        <f t="shared" si="1222"/>
        <v>0.56813181071801799</v>
      </c>
      <c r="K7154" s="8">
        <v>1.9099999666214</v>
      </c>
      <c r="L7154" s="8">
        <v>2.0299999713897701</v>
      </c>
      <c r="M7154" s="9">
        <f t="shared" si="1223"/>
        <v>0.52356021857366863</v>
      </c>
      <c r="N7154" s="9">
        <f t="shared" si="1224"/>
        <v>0.49261084438113772</v>
      </c>
      <c r="P7154" s="10">
        <f t="shared" si="1225"/>
        <v>0</v>
      </c>
      <c r="Q7154" s="10">
        <f t="shared" si="1226"/>
        <v>1.1533075595031947</v>
      </c>
      <c r="S7154" s="11">
        <f>IF(AND(P7154&gt;1,E7154=1),K7154-1,IF(P7154&lt;1,0,-1))</f>
        <v>0</v>
      </c>
      <c r="T7154" s="11">
        <f>IF(AND(Q7154&gt;1,E7154=0),L7154-1,IF(Q7154&lt;1,0,-1))</f>
        <v>1.0299999713897701</v>
      </c>
      <c r="U7154" s="11">
        <f t="shared" si="1221"/>
        <v>1</v>
      </c>
      <c r="V7154" s="11">
        <f>V7153+U7154</f>
        <v>567</v>
      </c>
      <c r="W7154" s="11">
        <f>W7153+SUM(S7154:T7154)</f>
        <v>39.759996891021686</v>
      </c>
      <c r="X7154" s="12">
        <f t="shared" si="1227"/>
        <v>7.0123451306916551E-2</v>
      </c>
      <c r="Y7154" s="13">
        <f>IF(AND(P7154&gt;1,E7154=1),1/K7154*K7154-1/K7154,IF(P7154&lt;1,0,-1/K7154))</f>
        <v>0</v>
      </c>
      <c r="Z7154" s="13">
        <f>IF(AND(Q7154&gt;1,E7154=0),1/L7154*L7154-1/L7154,IF(Q7154&lt;1,0,-1/L7154))</f>
        <v>0.50738915561886233</v>
      </c>
      <c r="AA7154" s="13">
        <f>IF(P7154&gt;1,1/K7154)+IF(Q7154&gt;1,1/L7154)</f>
        <v>0.49261084438113772</v>
      </c>
      <c r="AB7154" s="13">
        <f>AB7153+AA7154</f>
        <v>240.58326219218853</v>
      </c>
      <c r="AC7154" s="13">
        <f>AC7153+SUM(Y7154:Z7154)</f>
        <v>20.416737807811494</v>
      </c>
      <c r="AD7154" s="14">
        <f t="shared" si="1228"/>
        <v>8.4863500568471389E-2</v>
      </c>
      <c r="AE7154" s="15">
        <f>IF(AND(P7154&gt;1,E7154=1),1/(2*K7154*(1-H7154))*K7154-1/(2*K7154*(1-H7154)),IF(P7154&lt;1,0,-1/(2*K7154*(1-H7154))))</f>
        <v>0</v>
      </c>
      <c r="AF7154" s="15">
        <f>IF(AND(Q7154&gt;1,E7154=0),1/(2*L7154*(1-I7154))*L7154-1/(2*L7154*(1-I7154)),IF(Q7154&lt;1,0,-1/(2*L7154*(1-I7154))))</f>
        <v>0.58743520385518599</v>
      </c>
      <c r="AG7154" s="15">
        <f>IF(P7154&gt;1,1/(2*K7154*(1-H7154)),0)+IF(Q7154&gt;1,1/(2*L7154*(1-I7154)),0)</f>
        <v>0.57032545647798871</v>
      </c>
      <c r="AH7154" s="15">
        <f>AH7153+AG7154</f>
        <v>300.18470845206218</v>
      </c>
      <c r="AI7154" s="15">
        <f>AI7153+SUM(AE7154:AF7154)</f>
        <v>28.59099075588648</v>
      </c>
      <c r="AJ7154" s="16">
        <f t="shared" si="1229"/>
        <v>9.5244660873364584E-2</v>
      </c>
      <c r="AK7154" s="17">
        <f>IF(AND(P7154&gt;1,E7154=1),(P7154-1)/(K7154-1)*K7154-(P7154-1)/(K7154-1),IF(P7154&lt;1,0,-(P7154-1)/(K7154-1)))</f>
        <v>0</v>
      </c>
      <c r="AL7154" s="17">
        <f>IF(AND(Q7154&gt;1,E7154=0),(Q7154-1)/(L7154-1)*L7154-(Q7154-1)/(L7154-1),IF(Q7154&lt;1,0,-(Q7154-1)/(L7154-1)))</f>
        <v>0.15330755950319472</v>
      </c>
      <c r="AM7154" s="17">
        <f>IF(P7154&gt;1,(P7154-1)/(K7154-1),0)+IF(Q7154&gt;1,(Q7154-1)/(L7154-1),0)</f>
        <v>0.14884229491418158</v>
      </c>
      <c r="AN7154" s="17">
        <f>AN7153+AM7154</f>
        <v>102.05361071804934</v>
      </c>
      <c r="AO7154" s="17">
        <f>AO7153+SUM(AK7154:AL7154)</f>
        <v>8.6451095382407654</v>
      </c>
      <c r="AP7154" s="19">
        <f t="shared" si="1230"/>
        <v>8.4711451926235276E-2</v>
      </c>
      <c r="AR7154" s="20">
        <f t="shared" si="1231"/>
        <v>1</v>
      </c>
      <c r="AV7154" s="21"/>
      <c r="AW7154" s="21"/>
      <c r="AX7154" s="21"/>
      <c r="AY7154" s="21"/>
    </row>
    <row r="7155" spans="1:51" s="5" customFormat="1" hidden="1" outlineLevel="1" x14ac:dyDescent="0.2">
      <c r="A7155" s="33"/>
      <c r="D7155" s="5">
        <v>17221</v>
      </c>
      <c r="E7155" s="5">
        <v>1</v>
      </c>
      <c r="G7155" s="6">
        <f>IF(AND(H7155&gt;0.5,E7155=1),1,0)+IF(AND(H7155&lt;0.5,E7155=0),1,0)</f>
        <v>1</v>
      </c>
      <c r="H7155" s="7">
        <v>0.75526509820604903</v>
      </c>
      <c r="I7155" s="7">
        <f t="shared" si="1222"/>
        <v>0.24473490179395097</v>
      </c>
      <c r="K7155" s="8">
        <v>1.2599999904632599</v>
      </c>
      <c r="L7155" s="8">
        <v>4.75</v>
      </c>
      <c r="M7155" s="9">
        <f t="shared" si="1223"/>
        <v>0.7936507996578106</v>
      </c>
      <c r="N7155" s="9">
        <f t="shared" si="1224"/>
        <v>0.21052631578947367</v>
      </c>
      <c r="P7155" s="10">
        <f t="shared" si="1225"/>
        <v>0</v>
      </c>
      <c r="Q7155" s="10">
        <f t="shared" si="1226"/>
        <v>0</v>
      </c>
      <c r="S7155" s="11">
        <f>IF(AND(P7155&gt;1,E7155=1),K7155-1,IF(P7155&lt;1,0,-1))</f>
        <v>0</v>
      </c>
      <c r="T7155" s="11">
        <f>IF(AND(Q7155&gt;1,E7155=0),L7155-1,IF(Q7155&lt;1,0,-1))</f>
        <v>0</v>
      </c>
      <c r="U7155" s="11">
        <f t="shared" ref="U7155:U7218" si="1232">IF(P7155&gt;1,1,0)+IF(Q7155&gt;1,1,0)</f>
        <v>0</v>
      </c>
      <c r="V7155" s="11">
        <f>V7154+U7155</f>
        <v>567</v>
      </c>
      <c r="W7155" s="11">
        <f>W7154+SUM(S7155:T7155)</f>
        <v>39.759996891021686</v>
      </c>
      <c r="X7155" s="12">
        <f t="shared" si="1227"/>
        <v>7.0123451306916551E-2</v>
      </c>
      <c r="Y7155" s="13">
        <f>IF(AND(P7155&gt;1,E7155=1),1/K7155*K7155-1/K7155,IF(P7155&lt;1,0,-1/K7155))</f>
        <v>0</v>
      </c>
      <c r="Z7155" s="13">
        <f>IF(AND(Q7155&gt;1,E7155=0),1/L7155*L7155-1/L7155,IF(Q7155&lt;1,0,-1/L7155))</f>
        <v>0</v>
      </c>
      <c r="AA7155" s="13">
        <f>IF(P7155&gt;1,1/K7155)+IF(Q7155&gt;1,1/L7155)</f>
        <v>0</v>
      </c>
      <c r="AB7155" s="13">
        <f>AB7154+AA7155</f>
        <v>240.58326219218853</v>
      </c>
      <c r="AC7155" s="13">
        <f>AC7154+SUM(Y7155:Z7155)</f>
        <v>20.416737807811494</v>
      </c>
      <c r="AD7155" s="14">
        <f t="shared" si="1228"/>
        <v>8.4863500568471389E-2</v>
      </c>
      <c r="AE7155" s="15">
        <f>IF(AND(P7155&gt;1,E7155=1),1/(2*K7155*(1-H7155))*K7155-1/(2*K7155*(1-H7155)),IF(P7155&lt;1,0,-1/(2*K7155*(1-H7155))))</f>
        <v>0</v>
      </c>
      <c r="AF7155" s="15">
        <f>IF(AND(Q7155&gt;1,E7155=0),1/(2*L7155*(1-I7155))*L7155-1/(2*L7155*(1-I7155)),IF(Q7155&lt;1,0,-1/(2*L7155*(1-I7155))))</f>
        <v>0</v>
      </c>
      <c r="AG7155" s="15">
        <f>IF(P7155&gt;1,1/(2*K7155*(1-H7155)),0)+IF(Q7155&gt;1,1/(2*L7155*(1-I7155)),0)</f>
        <v>0</v>
      </c>
      <c r="AH7155" s="15">
        <f>AH7154+AG7155</f>
        <v>300.18470845206218</v>
      </c>
      <c r="AI7155" s="15">
        <f>AI7154+SUM(AE7155:AF7155)</f>
        <v>28.59099075588648</v>
      </c>
      <c r="AJ7155" s="16">
        <f t="shared" si="1229"/>
        <v>9.5244660873364584E-2</v>
      </c>
      <c r="AK7155" s="17">
        <f>IF(AND(P7155&gt;1,E7155=1),(P7155-1)/(K7155-1)*K7155-(P7155-1)/(K7155-1),IF(P7155&lt;1,0,-(P7155-1)/(K7155-1)))</f>
        <v>0</v>
      </c>
      <c r="AL7155" s="17">
        <f>IF(AND(Q7155&gt;1,E7155=0),(Q7155-1)/(L7155-1)*L7155-(Q7155-1)/(L7155-1),IF(Q7155&lt;1,0,-(Q7155-1)/(L7155-1)))</f>
        <v>0</v>
      </c>
      <c r="AM7155" s="17">
        <f>IF(P7155&gt;1,(P7155-1)/(K7155-1),0)+IF(Q7155&gt;1,(Q7155-1)/(L7155-1),0)</f>
        <v>0</v>
      </c>
      <c r="AN7155" s="17">
        <f>AN7154+AM7155</f>
        <v>102.05361071804934</v>
      </c>
      <c r="AO7155" s="17">
        <f>AO7154+SUM(AK7155:AL7155)</f>
        <v>8.6451095382407654</v>
      </c>
      <c r="AP7155" s="19">
        <f t="shared" si="1230"/>
        <v>8.4711451926235276E-2</v>
      </c>
      <c r="AR7155" s="20">
        <f t="shared" si="1231"/>
        <v>0</v>
      </c>
      <c r="AV7155" s="21"/>
      <c r="AW7155" s="21"/>
      <c r="AX7155" s="21"/>
      <c r="AY7155" s="21"/>
    </row>
    <row r="7156" spans="1:51" s="5" customFormat="1" hidden="1" outlineLevel="1" x14ac:dyDescent="0.2">
      <c r="A7156" s="33"/>
      <c r="D7156" s="5">
        <v>17222</v>
      </c>
      <c r="E7156" s="5">
        <v>0</v>
      </c>
      <c r="G7156" s="6">
        <f>IF(AND(H7156&gt;0.5,E7156=1),1,0)+IF(AND(H7156&lt;0.5,E7156=0),1,0)</f>
        <v>1</v>
      </c>
      <c r="H7156" s="7">
        <v>0.43466663708043002</v>
      </c>
      <c r="I7156" s="7">
        <f t="shared" si="1222"/>
        <v>0.56533336291957004</v>
      </c>
      <c r="K7156" s="8">
        <v>2.2200000286102299</v>
      </c>
      <c r="L7156" s="8">
        <v>1.7699999809265099</v>
      </c>
      <c r="M7156" s="9">
        <f t="shared" si="1223"/>
        <v>0.45045044464527439</v>
      </c>
      <c r="N7156" s="9">
        <f t="shared" si="1224"/>
        <v>0.5649717575005555</v>
      </c>
      <c r="P7156" s="10">
        <f t="shared" si="1225"/>
        <v>0</v>
      </c>
      <c r="Q7156" s="10">
        <f t="shared" si="1226"/>
        <v>0</v>
      </c>
      <c r="S7156" s="11">
        <f>IF(AND(P7156&gt;1,E7156=1),K7156-1,IF(P7156&lt;1,0,-1))</f>
        <v>0</v>
      </c>
      <c r="T7156" s="11">
        <f>IF(AND(Q7156&gt;1,E7156=0),L7156-1,IF(Q7156&lt;1,0,-1))</f>
        <v>0</v>
      </c>
      <c r="U7156" s="11">
        <f t="shared" si="1232"/>
        <v>0</v>
      </c>
      <c r="V7156" s="11">
        <f>V7155+U7156</f>
        <v>567</v>
      </c>
      <c r="W7156" s="11">
        <f>W7155+SUM(S7156:T7156)</f>
        <v>39.759996891021686</v>
      </c>
      <c r="X7156" s="12">
        <f t="shared" si="1227"/>
        <v>7.0123451306916551E-2</v>
      </c>
      <c r="Y7156" s="13">
        <f>IF(AND(P7156&gt;1,E7156=1),1/K7156*K7156-1/K7156,IF(P7156&lt;1,0,-1/K7156))</f>
        <v>0</v>
      </c>
      <c r="Z7156" s="13">
        <f>IF(AND(Q7156&gt;1,E7156=0),1/L7156*L7156-1/L7156,IF(Q7156&lt;1,0,-1/L7156))</f>
        <v>0</v>
      </c>
      <c r="AA7156" s="13">
        <f>IF(P7156&gt;1,1/K7156)+IF(Q7156&gt;1,1/L7156)</f>
        <v>0</v>
      </c>
      <c r="AB7156" s="13">
        <f>AB7155+AA7156</f>
        <v>240.58326219218853</v>
      </c>
      <c r="AC7156" s="13">
        <f>AC7155+SUM(Y7156:Z7156)</f>
        <v>20.416737807811494</v>
      </c>
      <c r="AD7156" s="14">
        <f t="shared" si="1228"/>
        <v>8.4863500568471389E-2</v>
      </c>
      <c r="AE7156" s="15">
        <f>IF(AND(P7156&gt;1,E7156=1),1/(2*K7156*(1-H7156))*K7156-1/(2*K7156*(1-H7156)),IF(P7156&lt;1,0,-1/(2*K7156*(1-H7156))))</f>
        <v>0</v>
      </c>
      <c r="AF7156" s="15">
        <f>IF(AND(Q7156&gt;1,E7156=0),1/(2*L7156*(1-I7156))*L7156-1/(2*L7156*(1-I7156)),IF(Q7156&lt;1,0,-1/(2*L7156*(1-I7156))))</f>
        <v>0</v>
      </c>
      <c r="AG7156" s="15">
        <f>IF(P7156&gt;1,1/(2*K7156*(1-H7156)),0)+IF(Q7156&gt;1,1/(2*L7156*(1-I7156)),0)</f>
        <v>0</v>
      </c>
      <c r="AH7156" s="15">
        <f>AH7155+AG7156</f>
        <v>300.18470845206218</v>
      </c>
      <c r="AI7156" s="15">
        <f>AI7155+SUM(AE7156:AF7156)</f>
        <v>28.59099075588648</v>
      </c>
      <c r="AJ7156" s="16">
        <f t="shared" si="1229"/>
        <v>9.5244660873364584E-2</v>
      </c>
      <c r="AK7156" s="17">
        <f>IF(AND(P7156&gt;1,E7156=1),(P7156-1)/(K7156-1)*K7156-(P7156-1)/(K7156-1),IF(P7156&lt;1,0,-(P7156-1)/(K7156-1)))</f>
        <v>0</v>
      </c>
      <c r="AL7156" s="17">
        <f>IF(AND(Q7156&gt;1,E7156=0),(Q7156-1)/(L7156-1)*L7156-(Q7156-1)/(L7156-1),IF(Q7156&lt;1,0,-(Q7156-1)/(L7156-1)))</f>
        <v>0</v>
      </c>
      <c r="AM7156" s="17">
        <f>IF(P7156&gt;1,(P7156-1)/(K7156-1),0)+IF(Q7156&gt;1,(Q7156-1)/(L7156-1),0)</f>
        <v>0</v>
      </c>
      <c r="AN7156" s="17">
        <f>AN7155+AM7156</f>
        <v>102.05361071804934</v>
      </c>
      <c r="AO7156" s="17">
        <f>AO7155+SUM(AK7156:AL7156)</f>
        <v>8.6451095382407654</v>
      </c>
      <c r="AP7156" s="19">
        <f t="shared" si="1230"/>
        <v>8.4711451926235276E-2</v>
      </c>
      <c r="AR7156" s="20">
        <f t="shared" si="1231"/>
        <v>0</v>
      </c>
      <c r="AV7156" s="21"/>
      <c r="AW7156" s="21"/>
      <c r="AX7156" s="21"/>
      <c r="AY7156" s="21"/>
    </row>
    <row r="7157" spans="1:51" s="5" customFormat="1" hidden="1" outlineLevel="1" x14ac:dyDescent="0.2">
      <c r="A7157" s="33"/>
      <c r="D7157" s="5">
        <v>17223</v>
      </c>
      <c r="E7157" s="5">
        <v>0</v>
      </c>
      <c r="G7157" s="6">
        <f>IF(AND(H7157&gt;0.5,E7157=1),1,0)+IF(AND(H7157&lt;0.5,E7157=0),1,0)</f>
        <v>0</v>
      </c>
      <c r="H7157" s="7">
        <v>0.68110724461200001</v>
      </c>
      <c r="I7157" s="7">
        <f t="shared" si="1222"/>
        <v>0.31889275538799999</v>
      </c>
      <c r="K7157" s="8">
        <v>1.71000003814697</v>
      </c>
      <c r="L7157" s="8">
        <v>2.3199999332428001</v>
      </c>
      <c r="M7157" s="9">
        <f t="shared" si="1223"/>
        <v>0.58479530859171402</v>
      </c>
      <c r="N7157" s="9">
        <f t="shared" si="1224"/>
        <v>0.43103449516148962</v>
      </c>
      <c r="P7157" s="10">
        <f t="shared" si="1225"/>
        <v>0</v>
      </c>
      <c r="Q7157" s="10">
        <f t="shared" si="1226"/>
        <v>0</v>
      </c>
      <c r="S7157" s="11">
        <f>IF(AND(P7157&gt;1,E7157=1),K7157-1,IF(P7157&lt;1,0,-1))</f>
        <v>0</v>
      </c>
      <c r="T7157" s="11">
        <f>IF(AND(Q7157&gt;1,E7157=0),L7157-1,IF(Q7157&lt;1,0,-1))</f>
        <v>0</v>
      </c>
      <c r="U7157" s="11">
        <f t="shared" si="1232"/>
        <v>0</v>
      </c>
      <c r="V7157" s="11">
        <f>V7156+U7157</f>
        <v>567</v>
      </c>
      <c r="W7157" s="11">
        <f>W7156+SUM(S7157:T7157)</f>
        <v>39.759996891021686</v>
      </c>
      <c r="X7157" s="12">
        <f t="shared" si="1227"/>
        <v>7.0123451306916551E-2</v>
      </c>
      <c r="Y7157" s="13">
        <f>IF(AND(P7157&gt;1,E7157=1),1/K7157*K7157-1/K7157,IF(P7157&lt;1,0,-1/K7157))</f>
        <v>0</v>
      </c>
      <c r="Z7157" s="13">
        <f>IF(AND(Q7157&gt;1,E7157=0),1/L7157*L7157-1/L7157,IF(Q7157&lt;1,0,-1/L7157))</f>
        <v>0</v>
      </c>
      <c r="AA7157" s="13">
        <f>IF(P7157&gt;1,1/K7157)+IF(Q7157&gt;1,1/L7157)</f>
        <v>0</v>
      </c>
      <c r="AB7157" s="13">
        <f>AB7156+AA7157</f>
        <v>240.58326219218853</v>
      </c>
      <c r="AC7157" s="13">
        <f>AC7156+SUM(Y7157:Z7157)</f>
        <v>20.416737807811494</v>
      </c>
      <c r="AD7157" s="14">
        <f t="shared" si="1228"/>
        <v>8.4863500568471389E-2</v>
      </c>
      <c r="AE7157" s="15">
        <f>IF(AND(P7157&gt;1,E7157=1),1/(2*K7157*(1-H7157))*K7157-1/(2*K7157*(1-H7157)),IF(P7157&lt;1,0,-1/(2*K7157*(1-H7157))))</f>
        <v>0</v>
      </c>
      <c r="AF7157" s="15">
        <f>IF(AND(Q7157&gt;1,E7157=0),1/(2*L7157*(1-I7157))*L7157-1/(2*L7157*(1-I7157)),IF(Q7157&lt;1,0,-1/(2*L7157*(1-I7157))))</f>
        <v>0</v>
      </c>
      <c r="AG7157" s="15">
        <f>IF(P7157&gt;1,1/(2*K7157*(1-H7157)),0)+IF(Q7157&gt;1,1/(2*L7157*(1-I7157)),0)</f>
        <v>0</v>
      </c>
      <c r="AH7157" s="15">
        <f>AH7156+AG7157</f>
        <v>300.18470845206218</v>
      </c>
      <c r="AI7157" s="15">
        <f>AI7156+SUM(AE7157:AF7157)</f>
        <v>28.59099075588648</v>
      </c>
      <c r="AJ7157" s="16">
        <f t="shared" si="1229"/>
        <v>9.5244660873364584E-2</v>
      </c>
      <c r="AK7157" s="17">
        <f>IF(AND(P7157&gt;1,E7157=1),(P7157-1)/(K7157-1)*K7157-(P7157-1)/(K7157-1),IF(P7157&lt;1,0,-(P7157-1)/(K7157-1)))</f>
        <v>0</v>
      </c>
      <c r="AL7157" s="17">
        <f>IF(AND(Q7157&gt;1,E7157=0),(Q7157-1)/(L7157-1)*L7157-(Q7157-1)/(L7157-1),IF(Q7157&lt;1,0,-(Q7157-1)/(L7157-1)))</f>
        <v>0</v>
      </c>
      <c r="AM7157" s="17">
        <f>IF(P7157&gt;1,(P7157-1)/(K7157-1),0)+IF(Q7157&gt;1,(Q7157-1)/(L7157-1),0)</f>
        <v>0</v>
      </c>
      <c r="AN7157" s="17">
        <f>AN7156+AM7157</f>
        <v>102.05361071804934</v>
      </c>
      <c r="AO7157" s="17">
        <f>AO7156+SUM(AK7157:AL7157)</f>
        <v>8.6451095382407654</v>
      </c>
      <c r="AP7157" s="19">
        <f t="shared" si="1230"/>
        <v>8.4711451926235276E-2</v>
      </c>
      <c r="AR7157" s="20">
        <f t="shared" si="1231"/>
        <v>0</v>
      </c>
      <c r="AV7157" s="21"/>
      <c r="AW7157" s="21"/>
      <c r="AX7157" s="21"/>
      <c r="AY7157" s="21"/>
    </row>
    <row r="7158" spans="1:51" s="5" customFormat="1" hidden="1" outlineLevel="1" x14ac:dyDescent="0.2">
      <c r="A7158" s="33"/>
      <c r="D7158" s="5">
        <v>17224</v>
      </c>
      <c r="E7158" s="5">
        <v>0</v>
      </c>
      <c r="G7158" s="6">
        <f>IF(AND(H7158&gt;0.5,E7158=1),1,0)+IF(AND(H7158&lt;0.5,E7158=0),1,0)</f>
        <v>1</v>
      </c>
      <c r="H7158" s="7">
        <v>0.44123586069784698</v>
      </c>
      <c r="I7158" s="7">
        <f t="shared" si="1222"/>
        <v>0.55876413930215296</v>
      </c>
      <c r="K7158" s="8">
        <v>2.4700000286102299</v>
      </c>
      <c r="L7158" s="8">
        <v>1.62999999523163</v>
      </c>
      <c r="M7158" s="9">
        <f t="shared" si="1223"/>
        <v>0.40485829490563202</v>
      </c>
      <c r="N7158" s="9">
        <f t="shared" si="1224"/>
        <v>0.61349693431004937</v>
      </c>
      <c r="P7158" s="10">
        <f t="shared" si="1225"/>
        <v>0</v>
      </c>
      <c r="Q7158" s="10">
        <f t="shared" si="1226"/>
        <v>0</v>
      </c>
      <c r="S7158" s="11">
        <f>IF(AND(P7158&gt;1,E7158=1),K7158-1,IF(P7158&lt;1,0,-1))</f>
        <v>0</v>
      </c>
      <c r="T7158" s="11">
        <f>IF(AND(Q7158&gt;1,E7158=0),L7158-1,IF(Q7158&lt;1,0,-1))</f>
        <v>0</v>
      </c>
      <c r="U7158" s="11">
        <f t="shared" si="1232"/>
        <v>0</v>
      </c>
      <c r="V7158" s="11">
        <f>V7157+U7158</f>
        <v>567</v>
      </c>
      <c r="W7158" s="11">
        <f>W7157+SUM(S7158:T7158)</f>
        <v>39.759996891021686</v>
      </c>
      <c r="X7158" s="12">
        <f t="shared" si="1227"/>
        <v>7.0123451306916551E-2</v>
      </c>
      <c r="Y7158" s="13">
        <f>IF(AND(P7158&gt;1,E7158=1),1/K7158*K7158-1/K7158,IF(P7158&lt;1,0,-1/K7158))</f>
        <v>0</v>
      </c>
      <c r="Z7158" s="13">
        <f>IF(AND(Q7158&gt;1,E7158=0),1/L7158*L7158-1/L7158,IF(Q7158&lt;1,0,-1/L7158))</f>
        <v>0</v>
      </c>
      <c r="AA7158" s="13">
        <f>IF(P7158&gt;1,1/K7158)+IF(Q7158&gt;1,1/L7158)</f>
        <v>0</v>
      </c>
      <c r="AB7158" s="13">
        <f>AB7157+AA7158</f>
        <v>240.58326219218853</v>
      </c>
      <c r="AC7158" s="13">
        <f>AC7157+SUM(Y7158:Z7158)</f>
        <v>20.416737807811494</v>
      </c>
      <c r="AD7158" s="14">
        <f t="shared" si="1228"/>
        <v>8.4863500568471389E-2</v>
      </c>
      <c r="AE7158" s="15">
        <f>IF(AND(P7158&gt;1,E7158=1),1/(2*K7158*(1-H7158))*K7158-1/(2*K7158*(1-H7158)),IF(P7158&lt;1,0,-1/(2*K7158*(1-H7158))))</f>
        <v>0</v>
      </c>
      <c r="AF7158" s="15">
        <f>IF(AND(Q7158&gt;1,E7158=0),1/(2*L7158*(1-I7158))*L7158-1/(2*L7158*(1-I7158)),IF(Q7158&lt;1,0,-1/(2*L7158*(1-I7158))))</f>
        <v>0</v>
      </c>
      <c r="AG7158" s="15">
        <f>IF(P7158&gt;1,1/(2*K7158*(1-H7158)),0)+IF(Q7158&gt;1,1/(2*L7158*(1-I7158)),0)</f>
        <v>0</v>
      </c>
      <c r="AH7158" s="15">
        <f>AH7157+AG7158</f>
        <v>300.18470845206218</v>
      </c>
      <c r="AI7158" s="15">
        <f>AI7157+SUM(AE7158:AF7158)</f>
        <v>28.59099075588648</v>
      </c>
      <c r="AJ7158" s="16">
        <f t="shared" si="1229"/>
        <v>9.5244660873364584E-2</v>
      </c>
      <c r="AK7158" s="17">
        <f>IF(AND(P7158&gt;1,E7158=1),(P7158-1)/(K7158-1)*K7158-(P7158-1)/(K7158-1),IF(P7158&lt;1,0,-(P7158-1)/(K7158-1)))</f>
        <v>0</v>
      </c>
      <c r="AL7158" s="17">
        <f>IF(AND(Q7158&gt;1,E7158=0),(Q7158-1)/(L7158-1)*L7158-(Q7158-1)/(L7158-1),IF(Q7158&lt;1,0,-(Q7158-1)/(L7158-1)))</f>
        <v>0</v>
      </c>
      <c r="AM7158" s="17">
        <f>IF(P7158&gt;1,(P7158-1)/(K7158-1),0)+IF(Q7158&gt;1,(Q7158-1)/(L7158-1),0)</f>
        <v>0</v>
      </c>
      <c r="AN7158" s="17">
        <f>AN7157+AM7158</f>
        <v>102.05361071804934</v>
      </c>
      <c r="AO7158" s="17">
        <f>AO7157+SUM(AK7158:AL7158)</f>
        <v>8.6451095382407654</v>
      </c>
      <c r="AP7158" s="19">
        <f t="shared" si="1230"/>
        <v>8.4711451926235276E-2</v>
      </c>
      <c r="AR7158" s="20">
        <f t="shared" si="1231"/>
        <v>0</v>
      </c>
      <c r="AV7158" s="21"/>
      <c r="AW7158" s="21"/>
      <c r="AX7158" s="21"/>
      <c r="AY7158" s="21"/>
    </row>
    <row r="7159" spans="1:51" s="5" customFormat="1" hidden="1" outlineLevel="1" x14ac:dyDescent="0.2">
      <c r="A7159" s="33"/>
      <c r="D7159" s="5">
        <v>17225</v>
      </c>
      <c r="E7159" s="5">
        <v>1</v>
      </c>
      <c r="G7159" s="6">
        <f>IF(AND(H7159&gt;0.5,E7159=1),1,0)+IF(AND(H7159&lt;0.5,E7159=0),1,0)</f>
        <v>1</v>
      </c>
      <c r="H7159" s="7">
        <v>0.64736266672680698</v>
      </c>
      <c r="I7159" s="7">
        <f t="shared" si="1222"/>
        <v>0.35263733327319302</v>
      </c>
      <c r="K7159" s="8">
        <v>1.4700000286102299</v>
      </c>
      <c r="L7159" s="8">
        <v>2.9700000286102299</v>
      </c>
      <c r="M7159" s="9">
        <f t="shared" si="1223"/>
        <v>0.68027209560357749</v>
      </c>
      <c r="N7159" s="9">
        <f t="shared" si="1224"/>
        <v>0.33670033345687744</v>
      </c>
      <c r="P7159" s="10">
        <f t="shared" si="1225"/>
        <v>0</v>
      </c>
      <c r="Q7159" s="10">
        <f t="shared" si="1226"/>
        <v>0</v>
      </c>
      <c r="S7159" s="11">
        <f>IF(AND(P7159&gt;1,E7159=1),K7159-1,IF(P7159&lt;1,0,-1))</f>
        <v>0</v>
      </c>
      <c r="T7159" s="11">
        <f>IF(AND(Q7159&gt;1,E7159=0),L7159-1,IF(Q7159&lt;1,0,-1))</f>
        <v>0</v>
      </c>
      <c r="U7159" s="11">
        <f t="shared" si="1232"/>
        <v>0</v>
      </c>
      <c r="V7159" s="11">
        <f>V7158+U7159</f>
        <v>567</v>
      </c>
      <c r="W7159" s="11">
        <f>W7158+SUM(S7159:T7159)</f>
        <v>39.759996891021686</v>
      </c>
      <c r="X7159" s="12">
        <f t="shared" si="1227"/>
        <v>7.0123451306916551E-2</v>
      </c>
      <c r="Y7159" s="13">
        <f>IF(AND(P7159&gt;1,E7159=1),1/K7159*K7159-1/K7159,IF(P7159&lt;1,0,-1/K7159))</f>
        <v>0</v>
      </c>
      <c r="Z7159" s="13">
        <f>IF(AND(Q7159&gt;1,E7159=0),1/L7159*L7159-1/L7159,IF(Q7159&lt;1,0,-1/L7159))</f>
        <v>0</v>
      </c>
      <c r="AA7159" s="13">
        <f>IF(P7159&gt;1,1/K7159)+IF(Q7159&gt;1,1/L7159)</f>
        <v>0</v>
      </c>
      <c r="AB7159" s="13">
        <f>AB7158+AA7159</f>
        <v>240.58326219218853</v>
      </c>
      <c r="AC7159" s="13">
        <f>AC7158+SUM(Y7159:Z7159)</f>
        <v>20.416737807811494</v>
      </c>
      <c r="AD7159" s="14">
        <f t="shared" si="1228"/>
        <v>8.4863500568471389E-2</v>
      </c>
      <c r="AE7159" s="15">
        <f>IF(AND(P7159&gt;1,E7159=1),1/(2*K7159*(1-H7159))*K7159-1/(2*K7159*(1-H7159)),IF(P7159&lt;1,0,-1/(2*K7159*(1-H7159))))</f>
        <v>0</v>
      </c>
      <c r="AF7159" s="15">
        <f>IF(AND(Q7159&gt;1,E7159=0),1/(2*L7159*(1-I7159))*L7159-1/(2*L7159*(1-I7159)),IF(Q7159&lt;1,0,-1/(2*L7159*(1-I7159))))</f>
        <v>0</v>
      </c>
      <c r="AG7159" s="15">
        <f>IF(P7159&gt;1,1/(2*K7159*(1-H7159)),0)+IF(Q7159&gt;1,1/(2*L7159*(1-I7159)),0)</f>
        <v>0</v>
      </c>
      <c r="AH7159" s="15">
        <f>AH7158+AG7159</f>
        <v>300.18470845206218</v>
      </c>
      <c r="AI7159" s="15">
        <f>AI7158+SUM(AE7159:AF7159)</f>
        <v>28.59099075588648</v>
      </c>
      <c r="AJ7159" s="16">
        <f t="shared" si="1229"/>
        <v>9.5244660873364584E-2</v>
      </c>
      <c r="AK7159" s="17">
        <f>IF(AND(P7159&gt;1,E7159=1),(P7159-1)/(K7159-1)*K7159-(P7159-1)/(K7159-1),IF(P7159&lt;1,0,-(P7159-1)/(K7159-1)))</f>
        <v>0</v>
      </c>
      <c r="AL7159" s="17">
        <f>IF(AND(Q7159&gt;1,E7159=0),(Q7159-1)/(L7159-1)*L7159-(Q7159-1)/(L7159-1),IF(Q7159&lt;1,0,-(Q7159-1)/(L7159-1)))</f>
        <v>0</v>
      </c>
      <c r="AM7159" s="17">
        <f>IF(P7159&gt;1,(P7159-1)/(K7159-1),0)+IF(Q7159&gt;1,(Q7159-1)/(L7159-1),0)</f>
        <v>0</v>
      </c>
      <c r="AN7159" s="17">
        <f>AN7158+AM7159</f>
        <v>102.05361071804934</v>
      </c>
      <c r="AO7159" s="17">
        <f>AO7158+SUM(AK7159:AL7159)</f>
        <v>8.6451095382407654</v>
      </c>
      <c r="AP7159" s="19">
        <f t="shared" si="1230"/>
        <v>8.4711451926235276E-2</v>
      </c>
      <c r="AR7159" s="20">
        <f t="shared" si="1231"/>
        <v>0</v>
      </c>
      <c r="AV7159" s="21"/>
      <c r="AW7159" s="21"/>
      <c r="AX7159" s="21"/>
      <c r="AY7159" s="21"/>
    </row>
    <row r="7160" spans="1:51" s="5" customFormat="1" hidden="1" outlineLevel="1" x14ac:dyDescent="0.2">
      <c r="A7160" s="33"/>
      <c r="D7160" s="5">
        <v>17226</v>
      </c>
      <c r="E7160" s="5">
        <v>0</v>
      </c>
      <c r="G7160" s="6">
        <f>IF(AND(H7160&gt;0.5,E7160=1),1,0)+IF(AND(H7160&lt;0.5,E7160=0),1,0)</f>
        <v>1</v>
      </c>
      <c r="H7160" s="7">
        <v>0.47303306650419202</v>
      </c>
      <c r="I7160" s="7">
        <f t="shared" si="1222"/>
        <v>0.52696693349580803</v>
      </c>
      <c r="K7160" s="8">
        <v>2.3099999427795401</v>
      </c>
      <c r="L7160" s="8">
        <v>1.71000003814697</v>
      </c>
      <c r="M7160" s="9">
        <f t="shared" si="1223"/>
        <v>0.43290044362370672</v>
      </c>
      <c r="N7160" s="9">
        <f t="shared" si="1224"/>
        <v>0.58479530859171402</v>
      </c>
      <c r="P7160" s="10">
        <f t="shared" si="1225"/>
        <v>0</v>
      </c>
      <c r="Q7160" s="10">
        <f t="shared" si="1226"/>
        <v>0</v>
      </c>
      <c r="S7160" s="11">
        <f>IF(AND(P7160&gt;1,E7160=1),K7160-1,IF(P7160&lt;1,0,-1))</f>
        <v>0</v>
      </c>
      <c r="T7160" s="11">
        <f>IF(AND(Q7160&gt;1,E7160=0),L7160-1,IF(Q7160&lt;1,0,-1))</f>
        <v>0</v>
      </c>
      <c r="U7160" s="11">
        <f t="shared" si="1232"/>
        <v>0</v>
      </c>
      <c r="V7160" s="11">
        <f>V7159+U7160</f>
        <v>567</v>
      </c>
      <c r="W7160" s="11">
        <f>W7159+SUM(S7160:T7160)</f>
        <v>39.759996891021686</v>
      </c>
      <c r="X7160" s="12">
        <f t="shared" si="1227"/>
        <v>7.0123451306916551E-2</v>
      </c>
      <c r="Y7160" s="13">
        <f>IF(AND(P7160&gt;1,E7160=1),1/K7160*K7160-1/K7160,IF(P7160&lt;1,0,-1/K7160))</f>
        <v>0</v>
      </c>
      <c r="Z7160" s="13">
        <f>IF(AND(Q7160&gt;1,E7160=0),1/L7160*L7160-1/L7160,IF(Q7160&lt;1,0,-1/L7160))</f>
        <v>0</v>
      </c>
      <c r="AA7160" s="13">
        <f>IF(P7160&gt;1,1/K7160)+IF(Q7160&gt;1,1/L7160)</f>
        <v>0</v>
      </c>
      <c r="AB7160" s="13">
        <f>AB7159+AA7160</f>
        <v>240.58326219218853</v>
      </c>
      <c r="AC7160" s="13">
        <f>AC7159+SUM(Y7160:Z7160)</f>
        <v>20.416737807811494</v>
      </c>
      <c r="AD7160" s="14">
        <f t="shared" si="1228"/>
        <v>8.4863500568471389E-2</v>
      </c>
      <c r="AE7160" s="15">
        <f>IF(AND(P7160&gt;1,E7160=1),1/(2*K7160*(1-H7160))*K7160-1/(2*K7160*(1-H7160)),IF(P7160&lt;1,0,-1/(2*K7160*(1-H7160))))</f>
        <v>0</v>
      </c>
      <c r="AF7160" s="15">
        <f>IF(AND(Q7160&gt;1,E7160=0),1/(2*L7160*(1-I7160))*L7160-1/(2*L7160*(1-I7160)),IF(Q7160&lt;1,0,-1/(2*L7160*(1-I7160))))</f>
        <v>0</v>
      </c>
      <c r="AG7160" s="15">
        <f>IF(P7160&gt;1,1/(2*K7160*(1-H7160)),0)+IF(Q7160&gt;1,1/(2*L7160*(1-I7160)),0)</f>
        <v>0</v>
      </c>
      <c r="AH7160" s="15">
        <f>AH7159+AG7160</f>
        <v>300.18470845206218</v>
      </c>
      <c r="AI7160" s="15">
        <f>AI7159+SUM(AE7160:AF7160)</f>
        <v>28.59099075588648</v>
      </c>
      <c r="AJ7160" s="16">
        <f t="shared" si="1229"/>
        <v>9.5244660873364584E-2</v>
      </c>
      <c r="AK7160" s="17">
        <f>IF(AND(P7160&gt;1,E7160=1),(P7160-1)/(K7160-1)*K7160-(P7160-1)/(K7160-1),IF(P7160&lt;1,0,-(P7160-1)/(K7160-1)))</f>
        <v>0</v>
      </c>
      <c r="AL7160" s="17">
        <f>IF(AND(Q7160&gt;1,E7160=0),(Q7160-1)/(L7160-1)*L7160-(Q7160-1)/(L7160-1),IF(Q7160&lt;1,0,-(Q7160-1)/(L7160-1)))</f>
        <v>0</v>
      </c>
      <c r="AM7160" s="17">
        <f>IF(P7160&gt;1,(P7160-1)/(K7160-1),0)+IF(Q7160&gt;1,(Q7160-1)/(L7160-1),0)</f>
        <v>0</v>
      </c>
      <c r="AN7160" s="17">
        <f>AN7159+AM7160</f>
        <v>102.05361071804934</v>
      </c>
      <c r="AO7160" s="17">
        <f>AO7159+SUM(AK7160:AL7160)</f>
        <v>8.6451095382407654</v>
      </c>
      <c r="AP7160" s="19">
        <f t="shared" si="1230"/>
        <v>8.4711451926235276E-2</v>
      </c>
      <c r="AR7160" s="20">
        <f t="shared" si="1231"/>
        <v>0</v>
      </c>
      <c r="AV7160" s="21"/>
      <c r="AW7160" s="21"/>
      <c r="AX7160" s="21"/>
      <c r="AY7160" s="21"/>
    </row>
    <row r="7161" spans="1:51" s="5" customFormat="1" hidden="1" outlineLevel="1" x14ac:dyDescent="0.2">
      <c r="A7161" s="33"/>
      <c r="D7161" s="5">
        <v>17227</v>
      </c>
      <c r="E7161" s="5">
        <v>1</v>
      </c>
      <c r="G7161" s="6">
        <f>IF(AND(H7161&gt;0.5,E7161=1),1,0)+IF(AND(H7161&lt;0.5,E7161=0),1,0)</f>
        <v>0</v>
      </c>
      <c r="H7161" s="7">
        <v>0.48784174941737402</v>
      </c>
      <c r="I7161" s="7">
        <f t="shared" si="1222"/>
        <v>0.51215825058262598</v>
      </c>
      <c r="K7161" s="8">
        <v>1.9900000095367401</v>
      </c>
      <c r="L7161" s="8">
        <v>1.95000004768372</v>
      </c>
      <c r="M7161" s="9">
        <f t="shared" si="1223"/>
        <v>0.50251256040586345</v>
      </c>
      <c r="N7161" s="9">
        <f t="shared" si="1224"/>
        <v>0.51282050028041581</v>
      </c>
      <c r="P7161" s="10">
        <f t="shared" si="1225"/>
        <v>0</v>
      </c>
      <c r="Q7161" s="10">
        <f t="shared" si="1226"/>
        <v>0</v>
      </c>
      <c r="S7161" s="11">
        <f>IF(AND(P7161&gt;1,E7161=1),K7161-1,IF(P7161&lt;1,0,-1))</f>
        <v>0</v>
      </c>
      <c r="T7161" s="11">
        <f>IF(AND(Q7161&gt;1,E7161=0),L7161-1,IF(Q7161&lt;1,0,-1))</f>
        <v>0</v>
      </c>
      <c r="U7161" s="11">
        <f t="shared" si="1232"/>
        <v>0</v>
      </c>
      <c r="V7161" s="11">
        <f>V7160+U7161</f>
        <v>567</v>
      </c>
      <c r="W7161" s="11">
        <f>W7160+SUM(S7161:T7161)</f>
        <v>39.759996891021686</v>
      </c>
      <c r="X7161" s="12">
        <f t="shared" si="1227"/>
        <v>7.0123451306916551E-2</v>
      </c>
      <c r="Y7161" s="13">
        <f>IF(AND(P7161&gt;1,E7161=1),1/K7161*K7161-1/K7161,IF(P7161&lt;1,0,-1/K7161))</f>
        <v>0</v>
      </c>
      <c r="Z7161" s="13">
        <f>IF(AND(Q7161&gt;1,E7161=0),1/L7161*L7161-1/L7161,IF(Q7161&lt;1,0,-1/L7161))</f>
        <v>0</v>
      </c>
      <c r="AA7161" s="13">
        <f>IF(P7161&gt;1,1/K7161)+IF(Q7161&gt;1,1/L7161)</f>
        <v>0</v>
      </c>
      <c r="AB7161" s="13">
        <f>AB7160+AA7161</f>
        <v>240.58326219218853</v>
      </c>
      <c r="AC7161" s="13">
        <f>AC7160+SUM(Y7161:Z7161)</f>
        <v>20.416737807811494</v>
      </c>
      <c r="AD7161" s="14">
        <f t="shared" si="1228"/>
        <v>8.4863500568471389E-2</v>
      </c>
      <c r="AE7161" s="15">
        <f>IF(AND(P7161&gt;1,E7161=1),1/(2*K7161*(1-H7161))*K7161-1/(2*K7161*(1-H7161)),IF(P7161&lt;1,0,-1/(2*K7161*(1-H7161))))</f>
        <v>0</v>
      </c>
      <c r="AF7161" s="15">
        <f>IF(AND(Q7161&gt;1,E7161=0),1/(2*L7161*(1-I7161))*L7161-1/(2*L7161*(1-I7161)),IF(Q7161&lt;1,0,-1/(2*L7161*(1-I7161))))</f>
        <v>0</v>
      </c>
      <c r="AG7161" s="15">
        <f>IF(P7161&gt;1,1/(2*K7161*(1-H7161)),0)+IF(Q7161&gt;1,1/(2*L7161*(1-I7161)),0)</f>
        <v>0</v>
      </c>
      <c r="AH7161" s="15">
        <f>AH7160+AG7161</f>
        <v>300.18470845206218</v>
      </c>
      <c r="AI7161" s="15">
        <f>AI7160+SUM(AE7161:AF7161)</f>
        <v>28.59099075588648</v>
      </c>
      <c r="AJ7161" s="16">
        <f t="shared" si="1229"/>
        <v>9.5244660873364584E-2</v>
      </c>
      <c r="AK7161" s="17">
        <f>IF(AND(P7161&gt;1,E7161=1),(P7161-1)/(K7161-1)*K7161-(P7161-1)/(K7161-1),IF(P7161&lt;1,0,-(P7161-1)/(K7161-1)))</f>
        <v>0</v>
      </c>
      <c r="AL7161" s="17">
        <f>IF(AND(Q7161&gt;1,E7161=0),(Q7161-1)/(L7161-1)*L7161-(Q7161-1)/(L7161-1),IF(Q7161&lt;1,0,-(Q7161-1)/(L7161-1)))</f>
        <v>0</v>
      </c>
      <c r="AM7161" s="17">
        <f>IF(P7161&gt;1,(P7161-1)/(K7161-1),0)+IF(Q7161&gt;1,(Q7161-1)/(L7161-1),0)</f>
        <v>0</v>
      </c>
      <c r="AN7161" s="17">
        <f>AN7160+AM7161</f>
        <v>102.05361071804934</v>
      </c>
      <c r="AO7161" s="17">
        <f>AO7160+SUM(AK7161:AL7161)</f>
        <v>8.6451095382407654</v>
      </c>
      <c r="AP7161" s="19">
        <f t="shared" si="1230"/>
        <v>8.4711451926235276E-2</v>
      </c>
      <c r="AR7161" s="20">
        <f t="shared" si="1231"/>
        <v>0</v>
      </c>
      <c r="AV7161" s="21"/>
      <c r="AW7161" s="21"/>
      <c r="AX7161" s="21"/>
      <c r="AY7161" s="21"/>
    </row>
    <row r="7162" spans="1:51" s="5" customFormat="1" hidden="1" outlineLevel="1" x14ac:dyDescent="0.2">
      <c r="A7162" s="33"/>
      <c r="D7162" s="5">
        <v>17228</v>
      </c>
      <c r="E7162" s="5">
        <v>1</v>
      </c>
      <c r="G7162" s="6">
        <f>IF(AND(H7162&gt;0.5,E7162=1),1,0)+IF(AND(H7162&lt;0.5,E7162=0),1,0)</f>
        <v>1</v>
      </c>
      <c r="H7162" s="7">
        <v>0.75526509820604903</v>
      </c>
      <c r="I7162" s="7">
        <f t="shared" si="1222"/>
        <v>0.24473490179395097</v>
      </c>
      <c r="K7162" s="8">
        <v>1.04999995231628</v>
      </c>
      <c r="L7162" s="8">
        <v>15.5299997329712</v>
      </c>
      <c r="M7162" s="9">
        <f t="shared" si="1223"/>
        <v>0.95238099563149403</v>
      </c>
      <c r="N7162" s="9">
        <f t="shared" si="1224"/>
        <v>6.4391501429129777E-2</v>
      </c>
      <c r="P7162" s="10">
        <f t="shared" si="1225"/>
        <v>0</v>
      </c>
      <c r="Q7162" s="10">
        <f t="shared" si="1226"/>
        <v>0</v>
      </c>
      <c r="S7162" s="11">
        <f>IF(AND(P7162&gt;1,E7162=1),K7162-1,IF(P7162&lt;1,0,-1))</f>
        <v>0</v>
      </c>
      <c r="T7162" s="11">
        <f>IF(AND(Q7162&gt;1,E7162=0),L7162-1,IF(Q7162&lt;1,0,-1))</f>
        <v>0</v>
      </c>
      <c r="U7162" s="11">
        <f t="shared" si="1232"/>
        <v>0</v>
      </c>
      <c r="V7162" s="11">
        <f>V7161+U7162</f>
        <v>567</v>
      </c>
      <c r="W7162" s="11">
        <f>W7161+SUM(S7162:T7162)</f>
        <v>39.759996891021686</v>
      </c>
      <c r="X7162" s="12">
        <f t="shared" si="1227"/>
        <v>7.0123451306916551E-2</v>
      </c>
      <c r="Y7162" s="13">
        <f>IF(AND(P7162&gt;1,E7162=1),1/K7162*K7162-1/K7162,IF(P7162&lt;1,0,-1/K7162))</f>
        <v>0</v>
      </c>
      <c r="Z7162" s="13">
        <f>IF(AND(Q7162&gt;1,E7162=0),1/L7162*L7162-1/L7162,IF(Q7162&lt;1,0,-1/L7162))</f>
        <v>0</v>
      </c>
      <c r="AA7162" s="13">
        <f>IF(P7162&gt;1,1/K7162)+IF(Q7162&gt;1,1/L7162)</f>
        <v>0</v>
      </c>
      <c r="AB7162" s="13">
        <f>AB7161+AA7162</f>
        <v>240.58326219218853</v>
      </c>
      <c r="AC7162" s="13">
        <f>AC7161+SUM(Y7162:Z7162)</f>
        <v>20.416737807811494</v>
      </c>
      <c r="AD7162" s="14">
        <f t="shared" si="1228"/>
        <v>8.4863500568471389E-2</v>
      </c>
      <c r="AE7162" s="15">
        <f>IF(AND(P7162&gt;1,E7162=1),1/(2*K7162*(1-H7162))*K7162-1/(2*K7162*(1-H7162)),IF(P7162&lt;1,0,-1/(2*K7162*(1-H7162))))</f>
        <v>0</v>
      </c>
      <c r="AF7162" s="15">
        <f>IF(AND(Q7162&gt;1,E7162=0),1/(2*L7162*(1-I7162))*L7162-1/(2*L7162*(1-I7162)),IF(Q7162&lt;1,0,-1/(2*L7162*(1-I7162))))</f>
        <v>0</v>
      </c>
      <c r="AG7162" s="15">
        <f>IF(P7162&gt;1,1/(2*K7162*(1-H7162)),0)+IF(Q7162&gt;1,1/(2*L7162*(1-I7162)),0)</f>
        <v>0</v>
      </c>
      <c r="AH7162" s="15">
        <f>AH7161+AG7162</f>
        <v>300.18470845206218</v>
      </c>
      <c r="AI7162" s="15">
        <f>AI7161+SUM(AE7162:AF7162)</f>
        <v>28.59099075588648</v>
      </c>
      <c r="AJ7162" s="16">
        <f t="shared" si="1229"/>
        <v>9.5244660873364584E-2</v>
      </c>
      <c r="AK7162" s="17">
        <f>IF(AND(P7162&gt;1,E7162=1),(P7162-1)/(K7162-1)*K7162-(P7162-1)/(K7162-1),IF(P7162&lt;1,0,-(P7162-1)/(K7162-1)))</f>
        <v>0</v>
      </c>
      <c r="AL7162" s="17">
        <f>IF(AND(Q7162&gt;1,E7162=0),(Q7162-1)/(L7162-1)*L7162-(Q7162-1)/(L7162-1),IF(Q7162&lt;1,0,-(Q7162-1)/(L7162-1)))</f>
        <v>0</v>
      </c>
      <c r="AM7162" s="17">
        <f>IF(P7162&gt;1,(P7162-1)/(K7162-1),0)+IF(Q7162&gt;1,(Q7162-1)/(L7162-1),0)</f>
        <v>0</v>
      </c>
      <c r="AN7162" s="17">
        <f>AN7161+AM7162</f>
        <v>102.05361071804934</v>
      </c>
      <c r="AO7162" s="17">
        <f>AO7161+SUM(AK7162:AL7162)</f>
        <v>8.6451095382407654</v>
      </c>
      <c r="AP7162" s="19">
        <f t="shared" si="1230"/>
        <v>8.4711451926235276E-2</v>
      </c>
      <c r="AR7162" s="20">
        <f t="shared" si="1231"/>
        <v>0</v>
      </c>
      <c r="AV7162" s="21"/>
      <c r="AW7162" s="21"/>
      <c r="AX7162" s="21"/>
      <c r="AY7162" s="21"/>
    </row>
    <row r="7163" spans="1:51" s="5" customFormat="1" hidden="1" outlineLevel="1" x14ac:dyDescent="0.2">
      <c r="A7163" s="33"/>
      <c r="D7163" s="5">
        <v>17229</v>
      </c>
      <c r="E7163" s="5">
        <v>0</v>
      </c>
      <c r="G7163" s="6">
        <f>IF(AND(H7163&gt;0.5,E7163=1),1,0)+IF(AND(H7163&lt;0.5,E7163=0),1,0)</f>
        <v>0</v>
      </c>
      <c r="H7163" s="7">
        <v>0.73918474697250403</v>
      </c>
      <c r="I7163" s="7">
        <f t="shared" si="1222"/>
        <v>0.26081525302749597</v>
      </c>
      <c r="K7163" s="8">
        <v>1.5700000524520901</v>
      </c>
      <c r="L7163" s="8">
        <v>2.6500000953674299</v>
      </c>
      <c r="M7163" s="9">
        <f t="shared" si="1223"/>
        <v>0.63694265387963478</v>
      </c>
      <c r="N7163" s="9">
        <f t="shared" si="1224"/>
        <v>0.37735847698577052</v>
      </c>
      <c r="P7163" s="10">
        <f t="shared" si="1225"/>
        <v>0</v>
      </c>
      <c r="Q7163" s="10">
        <f t="shared" si="1226"/>
        <v>0</v>
      </c>
      <c r="S7163" s="11">
        <f>IF(AND(P7163&gt;1,E7163=1),K7163-1,IF(P7163&lt;1,0,-1))</f>
        <v>0</v>
      </c>
      <c r="T7163" s="11">
        <f>IF(AND(Q7163&gt;1,E7163=0),L7163-1,IF(Q7163&lt;1,0,-1))</f>
        <v>0</v>
      </c>
      <c r="U7163" s="11">
        <f t="shared" si="1232"/>
        <v>0</v>
      </c>
      <c r="V7163" s="11">
        <f>V7162+U7163</f>
        <v>567</v>
      </c>
      <c r="W7163" s="11">
        <f>W7162+SUM(S7163:T7163)</f>
        <v>39.759996891021686</v>
      </c>
      <c r="X7163" s="12">
        <f t="shared" si="1227"/>
        <v>7.0123451306916551E-2</v>
      </c>
      <c r="Y7163" s="13">
        <f>IF(AND(P7163&gt;1,E7163=1),1/K7163*K7163-1/K7163,IF(P7163&lt;1,0,-1/K7163))</f>
        <v>0</v>
      </c>
      <c r="Z7163" s="13">
        <f>IF(AND(Q7163&gt;1,E7163=0),1/L7163*L7163-1/L7163,IF(Q7163&lt;1,0,-1/L7163))</f>
        <v>0</v>
      </c>
      <c r="AA7163" s="13">
        <f>IF(P7163&gt;1,1/K7163)+IF(Q7163&gt;1,1/L7163)</f>
        <v>0</v>
      </c>
      <c r="AB7163" s="13">
        <f>AB7162+AA7163</f>
        <v>240.58326219218853</v>
      </c>
      <c r="AC7163" s="13">
        <f>AC7162+SUM(Y7163:Z7163)</f>
        <v>20.416737807811494</v>
      </c>
      <c r="AD7163" s="14">
        <f t="shared" si="1228"/>
        <v>8.4863500568471389E-2</v>
      </c>
      <c r="AE7163" s="15">
        <f>IF(AND(P7163&gt;1,E7163=1),1/(2*K7163*(1-H7163))*K7163-1/(2*K7163*(1-H7163)),IF(P7163&lt;1,0,-1/(2*K7163*(1-H7163))))</f>
        <v>0</v>
      </c>
      <c r="AF7163" s="15">
        <f>IF(AND(Q7163&gt;1,E7163=0),1/(2*L7163*(1-I7163))*L7163-1/(2*L7163*(1-I7163)),IF(Q7163&lt;1,0,-1/(2*L7163*(1-I7163))))</f>
        <v>0</v>
      </c>
      <c r="AG7163" s="15">
        <f>IF(P7163&gt;1,1/(2*K7163*(1-H7163)),0)+IF(Q7163&gt;1,1/(2*L7163*(1-I7163)),0)</f>
        <v>0</v>
      </c>
      <c r="AH7163" s="15">
        <f>AH7162+AG7163</f>
        <v>300.18470845206218</v>
      </c>
      <c r="AI7163" s="15">
        <f>AI7162+SUM(AE7163:AF7163)</f>
        <v>28.59099075588648</v>
      </c>
      <c r="AJ7163" s="16">
        <f t="shared" si="1229"/>
        <v>9.5244660873364584E-2</v>
      </c>
      <c r="AK7163" s="17">
        <f>IF(AND(P7163&gt;1,E7163=1),(P7163-1)/(K7163-1)*K7163-(P7163-1)/(K7163-1),IF(P7163&lt;1,0,-(P7163-1)/(K7163-1)))</f>
        <v>0</v>
      </c>
      <c r="AL7163" s="17">
        <f>IF(AND(Q7163&gt;1,E7163=0),(Q7163-1)/(L7163-1)*L7163-(Q7163-1)/(L7163-1),IF(Q7163&lt;1,0,-(Q7163-1)/(L7163-1)))</f>
        <v>0</v>
      </c>
      <c r="AM7163" s="17">
        <f>IF(P7163&gt;1,(P7163-1)/(K7163-1),0)+IF(Q7163&gt;1,(Q7163-1)/(L7163-1),0)</f>
        <v>0</v>
      </c>
      <c r="AN7163" s="17">
        <f>AN7162+AM7163</f>
        <v>102.05361071804934</v>
      </c>
      <c r="AO7163" s="17">
        <f>AO7162+SUM(AK7163:AL7163)</f>
        <v>8.6451095382407654</v>
      </c>
      <c r="AP7163" s="19">
        <f t="shared" si="1230"/>
        <v>8.4711451926235276E-2</v>
      </c>
      <c r="AR7163" s="20">
        <f t="shared" si="1231"/>
        <v>0</v>
      </c>
      <c r="AV7163" s="21"/>
      <c r="AW7163" s="21"/>
      <c r="AX7163" s="21"/>
      <c r="AY7163" s="21"/>
    </row>
    <row r="7164" spans="1:51" s="5" customFormat="1" hidden="1" outlineLevel="1" x14ac:dyDescent="0.2">
      <c r="A7164" s="33"/>
      <c r="D7164" s="5">
        <v>17230</v>
      </c>
      <c r="E7164" s="5">
        <v>0</v>
      </c>
      <c r="G7164" s="6">
        <f>IF(AND(H7164&gt;0.5,E7164=1),1,0)+IF(AND(H7164&lt;0.5,E7164=0),1,0)</f>
        <v>0</v>
      </c>
      <c r="H7164" s="7">
        <v>0.75526509820604903</v>
      </c>
      <c r="I7164" s="7">
        <f t="shared" si="1222"/>
        <v>0.24473490179395097</v>
      </c>
      <c r="K7164" s="8">
        <v>1.6000000238418599</v>
      </c>
      <c r="L7164" s="8">
        <v>2.5599999427795401</v>
      </c>
      <c r="M7164" s="9">
        <f t="shared" si="1223"/>
        <v>0.62499999068677359</v>
      </c>
      <c r="N7164" s="9">
        <f t="shared" si="1224"/>
        <v>0.39062500873114947</v>
      </c>
      <c r="P7164" s="10">
        <f t="shared" si="1225"/>
        <v>0</v>
      </c>
      <c r="Q7164" s="10">
        <f t="shared" si="1226"/>
        <v>0</v>
      </c>
      <c r="S7164" s="11">
        <f>IF(AND(P7164&gt;1,E7164=1),K7164-1,IF(P7164&lt;1,0,-1))</f>
        <v>0</v>
      </c>
      <c r="T7164" s="11">
        <f>IF(AND(Q7164&gt;1,E7164=0),L7164-1,IF(Q7164&lt;1,0,-1))</f>
        <v>0</v>
      </c>
      <c r="U7164" s="11">
        <f t="shared" si="1232"/>
        <v>0</v>
      </c>
      <c r="V7164" s="11">
        <f>V7163+U7164</f>
        <v>567</v>
      </c>
      <c r="W7164" s="11">
        <f>W7163+SUM(S7164:T7164)</f>
        <v>39.759996891021686</v>
      </c>
      <c r="X7164" s="12">
        <f t="shared" si="1227"/>
        <v>7.0123451306916551E-2</v>
      </c>
      <c r="Y7164" s="13">
        <f>IF(AND(P7164&gt;1,E7164=1),1/K7164*K7164-1/K7164,IF(P7164&lt;1,0,-1/K7164))</f>
        <v>0</v>
      </c>
      <c r="Z7164" s="13">
        <f>IF(AND(Q7164&gt;1,E7164=0),1/L7164*L7164-1/L7164,IF(Q7164&lt;1,0,-1/L7164))</f>
        <v>0</v>
      </c>
      <c r="AA7164" s="13">
        <f>IF(P7164&gt;1,1/K7164)+IF(Q7164&gt;1,1/L7164)</f>
        <v>0</v>
      </c>
      <c r="AB7164" s="13">
        <f>AB7163+AA7164</f>
        <v>240.58326219218853</v>
      </c>
      <c r="AC7164" s="13">
        <f>AC7163+SUM(Y7164:Z7164)</f>
        <v>20.416737807811494</v>
      </c>
      <c r="AD7164" s="14">
        <f t="shared" si="1228"/>
        <v>8.4863500568471389E-2</v>
      </c>
      <c r="AE7164" s="15">
        <f>IF(AND(P7164&gt;1,E7164=1),1/(2*K7164*(1-H7164))*K7164-1/(2*K7164*(1-H7164)),IF(P7164&lt;1,0,-1/(2*K7164*(1-H7164))))</f>
        <v>0</v>
      </c>
      <c r="AF7164" s="15">
        <f>IF(AND(Q7164&gt;1,E7164=0),1/(2*L7164*(1-I7164))*L7164-1/(2*L7164*(1-I7164)),IF(Q7164&lt;1,0,-1/(2*L7164*(1-I7164))))</f>
        <v>0</v>
      </c>
      <c r="AG7164" s="15">
        <f>IF(P7164&gt;1,1/(2*K7164*(1-H7164)),0)+IF(Q7164&gt;1,1/(2*L7164*(1-I7164)),0)</f>
        <v>0</v>
      </c>
      <c r="AH7164" s="15">
        <f>AH7163+AG7164</f>
        <v>300.18470845206218</v>
      </c>
      <c r="AI7164" s="15">
        <f>AI7163+SUM(AE7164:AF7164)</f>
        <v>28.59099075588648</v>
      </c>
      <c r="AJ7164" s="16">
        <f t="shared" si="1229"/>
        <v>9.5244660873364584E-2</v>
      </c>
      <c r="AK7164" s="17">
        <f>IF(AND(P7164&gt;1,E7164=1),(P7164-1)/(K7164-1)*K7164-(P7164-1)/(K7164-1),IF(P7164&lt;1,0,-(P7164-1)/(K7164-1)))</f>
        <v>0</v>
      </c>
      <c r="AL7164" s="17">
        <f>IF(AND(Q7164&gt;1,E7164=0),(Q7164-1)/(L7164-1)*L7164-(Q7164-1)/(L7164-1),IF(Q7164&lt;1,0,-(Q7164-1)/(L7164-1)))</f>
        <v>0</v>
      </c>
      <c r="AM7164" s="17">
        <f>IF(P7164&gt;1,(P7164-1)/(K7164-1),0)+IF(Q7164&gt;1,(Q7164-1)/(L7164-1),0)</f>
        <v>0</v>
      </c>
      <c r="AN7164" s="17">
        <f>AN7163+AM7164</f>
        <v>102.05361071804934</v>
      </c>
      <c r="AO7164" s="17">
        <f>AO7163+SUM(AK7164:AL7164)</f>
        <v>8.6451095382407654</v>
      </c>
      <c r="AP7164" s="19">
        <f t="shared" si="1230"/>
        <v>8.4711451926235276E-2</v>
      </c>
      <c r="AR7164" s="20">
        <f t="shared" si="1231"/>
        <v>0</v>
      </c>
      <c r="AV7164" s="21"/>
      <c r="AW7164" s="21"/>
      <c r="AX7164" s="21"/>
      <c r="AY7164" s="21"/>
    </row>
    <row r="7165" spans="1:51" s="5" customFormat="1" hidden="1" outlineLevel="1" x14ac:dyDescent="0.2">
      <c r="A7165" s="33"/>
      <c r="D7165" s="5">
        <v>17231</v>
      </c>
      <c r="E7165" s="5">
        <v>1</v>
      </c>
      <c r="G7165" s="6">
        <f>IF(AND(H7165&gt;0.5,E7165=1),1,0)+IF(AND(H7165&lt;0.5,E7165=0),1,0)</f>
        <v>1</v>
      </c>
      <c r="H7165" s="7">
        <v>0.75526509820604903</v>
      </c>
      <c r="I7165" s="7">
        <f t="shared" si="1222"/>
        <v>0.24473490179395097</v>
      </c>
      <c r="K7165" s="8">
        <v>1.45000004768372</v>
      </c>
      <c r="L7165" s="8">
        <v>3.2200000286102299</v>
      </c>
      <c r="M7165" s="9">
        <f t="shared" si="1223"/>
        <v>0.6896551497342599</v>
      </c>
      <c r="N7165" s="9">
        <f t="shared" si="1224"/>
        <v>0.31055900345181225</v>
      </c>
      <c r="P7165" s="10">
        <f t="shared" si="1225"/>
        <v>0</v>
      </c>
      <c r="Q7165" s="10">
        <f t="shared" si="1226"/>
        <v>0</v>
      </c>
      <c r="S7165" s="11">
        <f>IF(AND(P7165&gt;1,E7165=1),K7165-1,IF(P7165&lt;1,0,-1))</f>
        <v>0</v>
      </c>
      <c r="T7165" s="11">
        <f>IF(AND(Q7165&gt;1,E7165=0),L7165-1,IF(Q7165&lt;1,0,-1))</f>
        <v>0</v>
      </c>
      <c r="U7165" s="11">
        <f t="shared" si="1232"/>
        <v>0</v>
      </c>
      <c r="V7165" s="11">
        <f>V7164+U7165</f>
        <v>567</v>
      </c>
      <c r="W7165" s="11">
        <f>W7164+SUM(S7165:T7165)</f>
        <v>39.759996891021686</v>
      </c>
      <c r="X7165" s="12">
        <f t="shared" si="1227"/>
        <v>7.0123451306916551E-2</v>
      </c>
      <c r="Y7165" s="13">
        <f>IF(AND(P7165&gt;1,E7165=1),1/K7165*K7165-1/K7165,IF(P7165&lt;1,0,-1/K7165))</f>
        <v>0</v>
      </c>
      <c r="Z7165" s="13">
        <f>IF(AND(Q7165&gt;1,E7165=0),1/L7165*L7165-1/L7165,IF(Q7165&lt;1,0,-1/L7165))</f>
        <v>0</v>
      </c>
      <c r="AA7165" s="13">
        <f>IF(P7165&gt;1,1/K7165)+IF(Q7165&gt;1,1/L7165)</f>
        <v>0</v>
      </c>
      <c r="AB7165" s="13">
        <f>AB7164+AA7165</f>
        <v>240.58326219218853</v>
      </c>
      <c r="AC7165" s="13">
        <f>AC7164+SUM(Y7165:Z7165)</f>
        <v>20.416737807811494</v>
      </c>
      <c r="AD7165" s="14">
        <f t="shared" si="1228"/>
        <v>8.4863500568471389E-2</v>
      </c>
      <c r="AE7165" s="15">
        <f>IF(AND(P7165&gt;1,E7165=1),1/(2*K7165*(1-H7165))*K7165-1/(2*K7165*(1-H7165)),IF(P7165&lt;1,0,-1/(2*K7165*(1-H7165))))</f>
        <v>0</v>
      </c>
      <c r="AF7165" s="15">
        <f>IF(AND(Q7165&gt;1,E7165=0),1/(2*L7165*(1-I7165))*L7165-1/(2*L7165*(1-I7165)),IF(Q7165&lt;1,0,-1/(2*L7165*(1-I7165))))</f>
        <v>0</v>
      </c>
      <c r="AG7165" s="15">
        <f>IF(P7165&gt;1,1/(2*K7165*(1-H7165)),0)+IF(Q7165&gt;1,1/(2*L7165*(1-I7165)),0)</f>
        <v>0</v>
      </c>
      <c r="AH7165" s="15">
        <f>AH7164+AG7165</f>
        <v>300.18470845206218</v>
      </c>
      <c r="AI7165" s="15">
        <f>AI7164+SUM(AE7165:AF7165)</f>
        <v>28.59099075588648</v>
      </c>
      <c r="AJ7165" s="16">
        <f t="shared" si="1229"/>
        <v>9.5244660873364584E-2</v>
      </c>
      <c r="AK7165" s="17">
        <f>IF(AND(P7165&gt;1,E7165=1),(P7165-1)/(K7165-1)*K7165-(P7165-1)/(K7165-1),IF(P7165&lt;1,0,-(P7165-1)/(K7165-1)))</f>
        <v>0</v>
      </c>
      <c r="AL7165" s="17">
        <f>IF(AND(Q7165&gt;1,E7165=0),(Q7165-1)/(L7165-1)*L7165-(Q7165-1)/(L7165-1),IF(Q7165&lt;1,0,-(Q7165-1)/(L7165-1)))</f>
        <v>0</v>
      </c>
      <c r="AM7165" s="17">
        <f>IF(P7165&gt;1,(P7165-1)/(K7165-1),0)+IF(Q7165&gt;1,(Q7165-1)/(L7165-1),0)</f>
        <v>0</v>
      </c>
      <c r="AN7165" s="17">
        <f>AN7164+AM7165</f>
        <v>102.05361071804934</v>
      </c>
      <c r="AO7165" s="17">
        <f>AO7164+SUM(AK7165:AL7165)</f>
        <v>8.6451095382407654</v>
      </c>
      <c r="AP7165" s="19">
        <f t="shared" si="1230"/>
        <v>8.4711451926235276E-2</v>
      </c>
      <c r="AR7165" s="20">
        <f t="shared" si="1231"/>
        <v>0</v>
      </c>
      <c r="AV7165" s="21"/>
      <c r="AW7165" s="21"/>
      <c r="AX7165" s="21"/>
      <c r="AY7165" s="21"/>
    </row>
    <row r="7166" spans="1:51" s="5" customFormat="1" hidden="1" outlineLevel="1" x14ac:dyDescent="0.2">
      <c r="A7166" s="33"/>
      <c r="D7166" s="5">
        <v>17232</v>
      </c>
      <c r="E7166" s="5">
        <v>0</v>
      </c>
      <c r="G7166" s="6">
        <f>IF(AND(H7166&gt;0.5,E7166=1),1,0)+IF(AND(H7166&lt;0.5,E7166=0),1,0)</f>
        <v>0</v>
      </c>
      <c r="H7166" s="7">
        <v>0.75526509820604903</v>
      </c>
      <c r="I7166" s="7">
        <f t="shared" si="1222"/>
        <v>0.24473490179395097</v>
      </c>
      <c r="K7166" s="8">
        <v>1.37000000476837</v>
      </c>
      <c r="L7166" s="8">
        <v>3.6199998855590798</v>
      </c>
      <c r="M7166" s="9">
        <f t="shared" si="1223"/>
        <v>0.72992700475871386</v>
      </c>
      <c r="N7166" s="9">
        <f t="shared" si="1224"/>
        <v>0.27624310265566709</v>
      </c>
      <c r="P7166" s="10">
        <f t="shared" si="1225"/>
        <v>0</v>
      </c>
      <c r="Q7166" s="10">
        <f t="shared" si="1226"/>
        <v>0</v>
      </c>
      <c r="S7166" s="11">
        <f>IF(AND(P7166&gt;1,E7166=1),K7166-1,IF(P7166&lt;1,0,-1))</f>
        <v>0</v>
      </c>
      <c r="T7166" s="11">
        <f>IF(AND(Q7166&gt;1,E7166=0),L7166-1,IF(Q7166&lt;1,0,-1))</f>
        <v>0</v>
      </c>
      <c r="U7166" s="11">
        <f t="shared" si="1232"/>
        <v>0</v>
      </c>
      <c r="V7166" s="11">
        <f>V7165+U7166</f>
        <v>567</v>
      </c>
      <c r="W7166" s="11">
        <f>W7165+SUM(S7166:T7166)</f>
        <v>39.759996891021686</v>
      </c>
      <c r="X7166" s="12">
        <f t="shared" si="1227"/>
        <v>7.0123451306916551E-2</v>
      </c>
      <c r="Y7166" s="13">
        <f>IF(AND(P7166&gt;1,E7166=1),1/K7166*K7166-1/K7166,IF(P7166&lt;1,0,-1/K7166))</f>
        <v>0</v>
      </c>
      <c r="Z7166" s="13">
        <f>IF(AND(Q7166&gt;1,E7166=0),1/L7166*L7166-1/L7166,IF(Q7166&lt;1,0,-1/L7166))</f>
        <v>0</v>
      </c>
      <c r="AA7166" s="13">
        <f>IF(P7166&gt;1,1/K7166)+IF(Q7166&gt;1,1/L7166)</f>
        <v>0</v>
      </c>
      <c r="AB7166" s="13">
        <f>AB7165+AA7166</f>
        <v>240.58326219218853</v>
      </c>
      <c r="AC7166" s="13">
        <f>AC7165+SUM(Y7166:Z7166)</f>
        <v>20.416737807811494</v>
      </c>
      <c r="AD7166" s="14">
        <f t="shared" si="1228"/>
        <v>8.4863500568471389E-2</v>
      </c>
      <c r="AE7166" s="15">
        <f>IF(AND(P7166&gt;1,E7166=1),1/(2*K7166*(1-H7166))*K7166-1/(2*K7166*(1-H7166)),IF(P7166&lt;1,0,-1/(2*K7166*(1-H7166))))</f>
        <v>0</v>
      </c>
      <c r="AF7166" s="15">
        <f>IF(AND(Q7166&gt;1,E7166=0),1/(2*L7166*(1-I7166))*L7166-1/(2*L7166*(1-I7166)),IF(Q7166&lt;1,0,-1/(2*L7166*(1-I7166))))</f>
        <v>0</v>
      </c>
      <c r="AG7166" s="15">
        <f>IF(P7166&gt;1,1/(2*K7166*(1-H7166)),0)+IF(Q7166&gt;1,1/(2*L7166*(1-I7166)),0)</f>
        <v>0</v>
      </c>
      <c r="AH7166" s="15">
        <f>AH7165+AG7166</f>
        <v>300.18470845206218</v>
      </c>
      <c r="AI7166" s="15">
        <f>AI7165+SUM(AE7166:AF7166)</f>
        <v>28.59099075588648</v>
      </c>
      <c r="AJ7166" s="16">
        <f t="shared" si="1229"/>
        <v>9.5244660873364584E-2</v>
      </c>
      <c r="AK7166" s="17">
        <f>IF(AND(P7166&gt;1,E7166=1),(P7166-1)/(K7166-1)*K7166-(P7166-1)/(K7166-1),IF(P7166&lt;1,0,-(P7166-1)/(K7166-1)))</f>
        <v>0</v>
      </c>
      <c r="AL7166" s="17">
        <f>IF(AND(Q7166&gt;1,E7166=0),(Q7166-1)/(L7166-1)*L7166-(Q7166-1)/(L7166-1),IF(Q7166&lt;1,0,-(Q7166-1)/(L7166-1)))</f>
        <v>0</v>
      </c>
      <c r="AM7166" s="17">
        <f>IF(P7166&gt;1,(P7166-1)/(K7166-1),0)+IF(Q7166&gt;1,(Q7166-1)/(L7166-1),0)</f>
        <v>0</v>
      </c>
      <c r="AN7166" s="17">
        <f>AN7165+AM7166</f>
        <v>102.05361071804934</v>
      </c>
      <c r="AO7166" s="17">
        <f>AO7165+SUM(AK7166:AL7166)</f>
        <v>8.6451095382407654</v>
      </c>
      <c r="AP7166" s="19">
        <f t="shared" si="1230"/>
        <v>8.4711451926235276E-2</v>
      </c>
      <c r="AR7166" s="20">
        <f t="shared" si="1231"/>
        <v>0</v>
      </c>
      <c r="AV7166" s="21"/>
      <c r="AW7166" s="21"/>
      <c r="AX7166" s="21"/>
      <c r="AY7166" s="21"/>
    </row>
    <row r="7167" spans="1:51" s="5" customFormat="1" hidden="1" outlineLevel="1" x14ac:dyDescent="0.2">
      <c r="A7167" s="33"/>
      <c r="D7167" s="5">
        <v>17233</v>
      </c>
      <c r="E7167" s="5">
        <v>0</v>
      </c>
      <c r="G7167" s="6">
        <f>IF(AND(H7167&gt;0.5,E7167=1),1,0)+IF(AND(H7167&lt;0.5,E7167=0),1,0)</f>
        <v>1</v>
      </c>
      <c r="H7167" s="7">
        <v>0.437896008717373</v>
      </c>
      <c r="I7167" s="7">
        <f t="shared" si="1222"/>
        <v>0.562103991282627</v>
      </c>
      <c r="K7167" s="8">
        <v>2.1199998855590798</v>
      </c>
      <c r="L7167" s="8">
        <v>1.83000004291534</v>
      </c>
      <c r="M7167" s="9">
        <f t="shared" si="1223"/>
        <v>0.47169813867055144</v>
      </c>
      <c r="N7167" s="9">
        <f t="shared" si="1224"/>
        <v>0.54644807461693723</v>
      </c>
      <c r="P7167" s="10">
        <f t="shared" si="1225"/>
        <v>0</v>
      </c>
      <c r="Q7167" s="10">
        <f t="shared" si="1226"/>
        <v>0</v>
      </c>
      <c r="S7167" s="11">
        <f>IF(AND(P7167&gt;1,E7167=1),K7167-1,IF(P7167&lt;1,0,-1))</f>
        <v>0</v>
      </c>
      <c r="T7167" s="11">
        <f>IF(AND(Q7167&gt;1,E7167=0),L7167-1,IF(Q7167&lt;1,0,-1))</f>
        <v>0</v>
      </c>
      <c r="U7167" s="11">
        <f t="shared" si="1232"/>
        <v>0</v>
      </c>
      <c r="V7167" s="11">
        <f>V7166+U7167</f>
        <v>567</v>
      </c>
      <c r="W7167" s="11">
        <f>W7166+SUM(S7167:T7167)</f>
        <v>39.759996891021686</v>
      </c>
      <c r="X7167" s="12">
        <f t="shared" si="1227"/>
        <v>7.0123451306916551E-2</v>
      </c>
      <c r="Y7167" s="13">
        <f>IF(AND(P7167&gt;1,E7167=1),1/K7167*K7167-1/K7167,IF(P7167&lt;1,0,-1/K7167))</f>
        <v>0</v>
      </c>
      <c r="Z7167" s="13">
        <f>IF(AND(Q7167&gt;1,E7167=0),1/L7167*L7167-1/L7167,IF(Q7167&lt;1,0,-1/L7167))</f>
        <v>0</v>
      </c>
      <c r="AA7167" s="13">
        <f>IF(P7167&gt;1,1/K7167)+IF(Q7167&gt;1,1/L7167)</f>
        <v>0</v>
      </c>
      <c r="AB7167" s="13">
        <f>AB7166+AA7167</f>
        <v>240.58326219218853</v>
      </c>
      <c r="AC7167" s="13">
        <f>AC7166+SUM(Y7167:Z7167)</f>
        <v>20.416737807811494</v>
      </c>
      <c r="AD7167" s="14">
        <f t="shared" si="1228"/>
        <v>8.4863500568471389E-2</v>
      </c>
      <c r="AE7167" s="15">
        <f>IF(AND(P7167&gt;1,E7167=1),1/(2*K7167*(1-H7167))*K7167-1/(2*K7167*(1-H7167)),IF(P7167&lt;1,0,-1/(2*K7167*(1-H7167))))</f>
        <v>0</v>
      </c>
      <c r="AF7167" s="15">
        <f>IF(AND(Q7167&gt;1,E7167=0),1/(2*L7167*(1-I7167))*L7167-1/(2*L7167*(1-I7167)),IF(Q7167&lt;1,0,-1/(2*L7167*(1-I7167))))</f>
        <v>0</v>
      </c>
      <c r="AG7167" s="15">
        <f>IF(P7167&gt;1,1/(2*K7167*(1-H7167)),0)+IF(Q7167&gt;1,1/(2*L7167*(1-I7167)),0)</f>
        <v>0</v>
      </c>
      <c r="AH7167" s="15">
        <f>AH7166+AG7167</f>
        <v>300.18470845206218</v>
      </c>
      <c r="AI7167" s="15">
        <f>AI7166+SUM(AE7167:AF7167)</f>
        <v>28.59099075588648</v>
      </c>
      <c r="AJ7167" s="16">
        <f t="shared" si="1229"/>
        <v>9.5244660873364584E-2</v>
      </c>
      <c r="AK7167" s="17">
        <f>IF(AND(P7167&gt;1,E7167=1),(P7167-1)/(K7167-1)*K7167-(P7167-1)/(K7167-1),IF(P7167&lt;1,0,-(P7167-1)/(K7167-1)))</f>
        <v>0</v>
      </c>
      <c r="AL7167" s="17">
        <f>IF(AND(Q7167&gt;1,E7167=0),(Q7167-1)/(L7167-1)*L7167-(Q7167-1)/(L7167-1),IF(Q7167&lt;1,0,-(Q7167-1)/(L7167-1)))</f>
        <v>0</v>
      </c>
      <c r="AM7167" s="17">
        <f>IF(P7167&gt;1,(P7167-1)/(K7167-1),0)+IF(Q7167&gt;1,(Q7167-1)/(L7167-1),0)</f>
        <v>0</v>
      </c>
      <c r="AN7167" s="17">
        <f>AN7166+AM7167</f>
        <v>102.05361071804934</v>
      </c>
      <c r="AO7167" s="17">
        <f>AO7166+SUM(AK7167:AL7167)</f>
        <v>8.6451095382407654</v>
      </c>
      <c r="AP7167" s="19">
        <f t="shared" si="1230"/>
        <v>8.4711451926235276E-2</v>
      </c>
      <c r="AR7167" s="20">
        <f t="shared" si="1231"/>
        <v>0</v>
      </c>
      <c r="AV7167" s="21"/>
      <c r="AW7167" s="21"/>
      <c r="AX7167" s="21"/>
      <c r="AY7167" s="21"/>
    </row>
    <row r="7168" spans="1:51" s="5" customFormat="1" hidden="1" outlineLevel="1" x14ac:dyDescent="0.2">
      <c r="A7168" s="33"/>
      <c r="D7168" s="5">
        <v>17234</v>
      </c>
      <c r="E7168" s="5">
        <v>0</v>
      </c>
      <c r="G7168" s="6">
        <f>IF(AND(H7168&gt;0.5,E7168=1),1,0)+IF(AND(H7168&lt;0.5,E7168=0),1,0)</f>
        <v>1</v>
      </c>
      <c r="H7168" s="7">
        <v>0.28965833118525203</v>
      </c>
      <c r="I7168" s="7">
        <f t="shared" si="1222"/>
        <v>0.71034166881474792</v>
      </c>
      <c r="K7168" s="8">
        <v>3.2599999904632599</v>
      </c>
      <c r="L7168" s="8">
        <v>1.4400000572204601</v>
      </c>
      <c r="M7168" s="9">
        <f t="shared" si="1223"/>
        <v>0.30674846715502468</v>
      </c>
      <c r="N7168" s="9">
        <f t="shared" si="1224"/>
        <v>0.69444441684970204</v>
      </c>
      <c r="P7168" s="10">
        <f t="shared" si="1225"/>
        <v>0</v>
      </c>
      <c r="Q7168" s="10">
        <f t="shared" si="1226"/>
        <v>0</v>
      </c>
      <c r="S7168" s="11">
        <f>IF(AND(P7168&gt;1,E7168=1),K7168-1,IF(P7168&lt;1,0,-1))</f>
        <v>0</v>
      </c>
      <c r="T7168" s="11">
        <f>IF(AND(Q7168&gt;1,E7168=0),L7168-1,IF(Q7168&lt;1,0,-1))</f>
        <v>0</v>
      </c>
      <c r="U7168" s="11">
        <f t="shared" si="1232"/>
        <v>0</v>
      </c>
      <c r="V7168" s="11">
        <f>V7167+U7168</f>
        <v>567</v>
      </c>
      <c r="W7168" s="11">
        <f>W7167+SUM(S7168:T7168)</f>
        <v>39.759996891021686</v>
      </c>
      <c r="X7168" s="12">
        <f t="shared" si="1227"/>
        <v>7.0123451306916551E-2</v>
      </c>
      <c r="Y7168" s="13">
        <f>IF(AND(P7168&gt;1,E7168=1),1/K7168*K7168-1/K7168,IF(P7168&lt;1,0,-1/K7168))</f>
        <v>0</v>
      </c>
      <c r="Z7168" s="13">
        <f>IF(AND(Q7168&gt;1,E7168=0),1/L7168*L7168-1/L7168,IF(Q7168&lt;1,0,-1/L7168))</f>
        <v>0</v>
      </c>
      <c r="AA7168" s="13">
        <f>IF(P7168&gt;1,1/K7168)+IF(Q7168&gt;1,1/L7168)</f>
        <v>0</v>
      </c>
      <c r="AB7168" s="13">
        <f>AB7167+AA7168</f>
        <v>240.58326219218853</v>
      </c>
      <c r="AC7168" s="13">
        <f>AC7167+SUM(Y7168:Z7168)</f>
        <v>20.416737807811494</v>
      </c>
      <c r="AD7168" s="14">
        <f t="shared" si="1228"/>
        <v>8.4863500568471389E-2</v>
      </c>
      <c r="AE7168" s="15">
        <f>IF(AND(P7168&gt;1,E7168=1),1/(2*K7168*(1-H7168))*K7168-1/(2*K7168*(1-H7168)),IF(P7168&lt;1,0,-1/(2*K7168*(1-H7168))))</f>
        <v>0</v>
      </c>
      <c r="AF7168" s="15">
        <f>IF(AND(Q7168&gt;1,E7168=0),1/(2*L7168*(1-I7168))*L7168-1/(2*L7168*(1-I7168)),IF(Q7168&lt;1,0,-1/(2*L7168*(1-I7168))))</f>
        <v>0</v>
      </c>
      <c r="AG7168" s="15">
        <f>IF(P7168&gt;1,1/(2*K7168*(1-H7168)),0)+IF(Q7168&gt;1,1/(2*L7168*(1-I7168)),0)</f>
        <v>0</v>
      </c>
      <c r="AH7168" s="15">
        <f>AH7167+AG7168</f>
        <v>300.18470845206218</v>
      </c>
      <c r="AI7168" s="15">
        <f>AI7167+SUM(AE7168:AF7168)</f>
        <v>28.59099075588648</v>
      </c>
      <c r="AJ7168" s="16">
        <f t="shared" si="1229"/>
        <v>9.5244660873364584E-2</v>
      </c>
      <c r="AK7168" s="17">
        <f>IF(AND(P7168&gt;1,E7168=1),(P7168-1)/(K7168-1)*K7168-(P7168-1)/(K7168-1),IF(P7168&lt;1,0,-(P7168-1)/(K7168-1)))</f>
        <v>0</v>
      </c>
      <c r="AL7168" s="17">
        <f>IF(AND(Q7168&gt;1,E7168=0),(Q7168-1)/(L7168-1)*L7168-(Q7168-1)/(L7168-1),IF(Q7168&lt;1,0,-(Q7168-1)/(L7168-1)))</f>
        <v>0</v>
      </c>
      <c r="AM7168" s="17">
        <f>IF(P7168&gt;1,(P7168-1)/(K7168-1),0)+IF(Q7168&gt;1,(Q7168-1)/(L7168-1),0)</f>
        <v>0</v>
      </c>
      <c r="AN7168" s="17">
        <f>AN7167+AM7168</f>
        <v>102.05361071804934</v>
      </c>
      <c r="AO7168" s="17">
        <f>AO7167+SUM(AK7168:AL7168)</f>
        <v>8.6451095382407654</v>
      </c>
      <c r="AP7168" s="19">
        <f t="shared" si="1230"/>
        <v>8.4711451926235276E-2</v>
      </c>
      <c r="AR7168" s="20">
        <f t="shared" si="1231"/>
        <v>0</v>
      </c>
      <c r="AV7168" s="21"/>
      <c r="AW7168" s="21"/>
      <c r="AX7168" s="21"/>
      <c r="AY7168" s="21"/>
    </row>
    <row r="7169" spans="1:51" s="5" customFormat="1" hidden="1" outlineLevel="1" x14ac:dyDescent="0.2">
      <c r="A7169" s="33"/>
      <c r="D7169" s="5">
        <v>17235</v>
      </c>
      <c r="E7169" s="5">
        <v>0</v>
      </c>
      <c r="G7169" s="6">
        <f>IF(AND(H7169&gt;0.5,E7169=1),1,0)+IF(AND(H7169&lt;0.5,E7169=0),1,0)</f>
        <v>0</v>
      </c>
      <c r="H7169" s="7">
        <v>0.73918474697250403</v>
      </c>
      <c r="I7169" s="7">
        <f t="shared" si="1222"/>
        <v>0.26081525302749597</v>
      </c>
      <c r="K7169" s="8">
        <v>1.5</v>
      </c>
      <c r="L7169" s="8">
        <v>3.0999999046325701</v>
      </c>
      <c r="M7169" s="9">
        <f t="shared" si="1223"/>
        <v>0.66666666666666663</v>
      </c>
      <c r="N7169" s="9">
        <f t="shared" si="1224"/>
        <v>0.32258065508506062</v>
      </c>
      <c r="P7169" s="10">
        <f t="shared" si="1225"/>
        <v>0</v>
      </c>
      <c r="Q7169" s="10">
        <f t="shared" si="1226"/>
        <v>0</v>
      </c>
      <c r="S7169" s="11">
        <f>IF(AND(P7169&gt;1,E7169=1),K7169-1,IF(P7169&lt;1,0,-1))</f>
        <v>0</v>
      </c>
      <c r="T7169" s="11">
        <f>IF(AND(Q7169&gt;1,E7169=0),L7169-1,IF(Q7169&lt;1,0,-1))</f>
        <v>0</v>
      </c>
      <c r="U7169" s="11">
        <f t="shared" si="1232"/>
        <v>0</v>
      </c>
      <c r="V7169" s="11">
        <f>V7168+U7169</f>
        <v>567</v>
      </c>
      <c r="W7169" s="11">
        <f>W7168+SUM(S7169:T7169)</f>
        <v>39.759996891021686</v>
      </c>
      <c r="X7169" s="12">
        <f t="shared" si="1227"/>
        <v>7.0123451306916551E-2</v>
      </c>
      <c r="Y7169" s="13">
        <f>IF(AND(P7169&gt;1,E7169=1),1/K7169*K7169-1/K7169,IF(P7169&lt;1,0,-1/K7169))</f>
        <v>0</v>
      </c>
      <c r="Z7169" s="13">
        <f>IF(AND(Q7169&gt;1,E7169=0),1/L7169*L7169-1/L7169,IF(Q7169&lt;1,0,-1/L7169))</f>
        <v>0</v>
      </c>
      <c r="AA7169" s="13">
        <f>IF(P7169&gt;1,1/K7169)+IF(Q7169&gt;1,1/L7169)</f>
        <v>0</v>
      </c>
      <c r="AB7169" s="13">
        <f>AB7168+AA7169</f>
        <v>240.58326219218853</v>
      </c>
      <c r="AC7169" s="13">
        <f>AC7168+SUM(Y7169:Z7169)</f>
        <v>20.416737807811494</v>
      </c>
      <c r="AD7169" s="14">
        <f t="shared" si="1228"/>
        <v>8.4863500568471389E-2</v>
      </c>
      <c r="AE7169" s="15">
        <f>IF(AND(P7169&gt;1,E7169=1),1/(2*K7169*(1-H7169))*K7169-1/(2*K7169*(1-H7169)),IF(P7169&lt;1,0,-1/(2*K7169*(1-H7169))))</f>
        <v>0</v>
      </c>
      <c r="AF7169" s="15">
        <f>IF(AND(Q7169&gt;1,E7169=0),1/(2*L7169*(1-I7169))*L7169-1/(2*L7169*(1-I7169)),IF(Q7169&lt;1,0,-1/(2*L7169*(1-I7169))))</f>
        <v>0</v>
      </c>
      <c r="AG7169" s="15">
        <f>IF(P7169&gt;1,1/(2*K7169*(1-H7169)),0)+IF(Q7169&gt;1,1/(2*L7169*(1-I7169)),0)</f>
        <v>0</v>
      </c>
      <c r="AH7169" s="15">
        <f>AH7168+AG7169</f>
        <v>300.18470845206218</v>
      </c>
      <c r="AI7169" s="15">
        <f>AI7168+SUM(AE7169:AF7169)</f>
        <v>28.59099075588648</v>
      </c>
      <c r="AJ7169" s="16">
        <f t="shared" si="1229"/>
        <v>9.5244660873364584E-2</v>
      </c>
      <c r="AK7169" s="17">
        <f>IF(AND(P7169&gt;1,E7169=1),(P7169-1)/(K7169-1)*K7169-(P7169-1)/(K7169-1),IF(P7169&lt;1,0,-(P7169-1)/(K7169-1)))</f>
        <v>0</v>
      </c>
      <c r="AL7169" s="17">
        <f>IF(AND(Q7169&gt;1,E7169=0),(Q7169-1)/(L7169-1)*L7169-(Q7169-1)/(L7169-1),IF(Q7169&lt;1,0,-(Q7169-1)/(L7169-1)))</f>
        <v>0</v>
      </c>
      <c r="AM7169" s="17">
        <f>IF(P7169&gt;1,(P7169-1)/(K7169-1),0)+IF(Q7169&gt;1,(Q7169-1)/(L7169-1),0)</f>
        <v>0</v>
      </c>
      <c r="AN7169" s="17">
        <f>AN7168+AM7169</f>
        <v>102.05361071804934</v>
      </c>
      <c r="AO7169" s="17">
        <f>AO7168+SUM(AK7169:AL7169)</f>
        <v>8.6451095382407654</v>
      </c>
      <c r="AP7169" s="19">
        <f t="shared" si="1230"/>
        <v>8.4711451926235276E-2</v>
      </c>
      <c r="AR7169" s="20">
        <f t="shared" si="1231"/>
        <v>0</v>
      </c>
      <c r="AV7169" s="21"/>
      <c r="AW7169" s="21"/>
      <c r="AX7169" s="21"/>
      <c r="AY7169" s="21"/>
    </row>
    <row r="7170" spans="1:51" s="5" customFormat="1" hidden="1" outlineLevel="1" x14ac:dyDescent="0.2">
      <c r="A7170" s="33"/>
      <c r="D7170" s="5">
        <v>17236</v>
      </c>
      <c r="E7170" s="5">
        <v>0</v>
      </c>
      <c r="G7170" s="6">
        <f>IF(AND(H7170&gt;0.5,E7170=1),1,0)+IF(AND(H7170&lt;0.5,E7170=0),1,0)</f>
        <v>0</v>
      </c>
      <c r="H7170" s="7">
        <v>0.75526509820604903</v>
      </c>
      <c r="I7170" s="7">
        <f t="shared" ref="I7170:I7233" si="1233">MAX(1-H7170,0.001)</f>
        <v>0.24473490179395097</v>
      </c>
      <c r="K7170" s="8">
        <v>1.37000000476837</v>
      </c>
      <c r="L7170" s="8">
        <v>3.4800000190734899</v>
      </c>
      <c r="M7170" s="9">
        <f t="shared" si="1223"/>
        <v>0.72992700475871386</v>
      </c>
      <c r="N7170" s="9">
        <f t="shared" si="1224"/>
        <v>0.28735632026411267</v>
      </c>
      <c r="P7170" s="10">
        <f t="shared" si="1225"/>
        <v>0</v>
      </c>
      <c r="Q7170" s="10">
        <f t="shared" si="1226"/>
        <v>0</v>
      </c>
      <c r="S7170" s="11">
        <f>IF(AND(P7170&gt;1,E7170=1),K7170-1,IF(P7170&lt;1,0,-1))</f>
        <v>0</v>
      </c>
      <c r="T7170" s="11">
        <f>IF(AND(Q7170&gt;1,E7170=0),L7170-1,IF(Q7170&lt;1,0,-1))</f>
        <v>0</v>
      </c>
      <c r="U7170" s="11">
        <f t="shared" si="1232"/>
        <v>0</v>
      </c>
      <c r="V7170" s="11">
        <f>V7169+U7170</f>
        <v>567</v>
      </c>
      <c r="W7170" s="11">
        <f>W7169+SUM(S7170:T7170)</f>
        <v>39.759996891021686</v>
      </c>
      <c r="X7170" s="12">
        <f t="shared" si="1227"/>
        <v>7.0123451306916551E-2</v>
      </c>
      <c r="Y7170" s="13">
        <f>IF(AND(P7170&gt;1,E7170=1),1/K7170*K7170-1/K7170,IF(P7170&lt;1,0,-1/K7170))</f>
        <v>0</v>
      </c>
      <c r="Z7170" s="13">
        <f>IF(AND(Q7170&gt;1,E7170=0),1/L7170*L7170-1/L7170,IF(Q7170&lt;1,0,-1/L7170))</f>
        <v>0</v>
      </c>
      <c r="AA7170" s="13">
        <f>IF(P7170&gt;1,1/K7170)+IF(Q7170&gt;1,1/L7170)</f>
        <v>0</v>
      </c>
      <c r="AB7170" s="13">
        <f>AB7169+AA7170</f>
        <v>240.58326219218853</v>
      </c>
      <c r="AC7170" s="13">
        <f>AC7169+SUM(Y7170:Z7170)</f>
        <v>20.416737807811494</v>
      </c>
      <c r="AD7170" s="14">
        <f t="shared" si="1228"/>
        <v>8.4863500568471389E-2</v>
      </c>
      <c r="AE7170" s="15">
        <f>IF(AND(P7170&gt;1,E7170=1),1/(2*K7170*(1-H7170))*K7170-1/(2*K7170*(1-H7170)),IF(P7170&lt;1,0,-1/(2*K7170*(1-H7170))))</f>
        <v>0</v>
      </c>
      <c r="AF7170" s="15">
        <f>IF(AND(Q7170&gt;1,E7170=0),1/(2*L7170*(1-I7170))*L7170-1/(2*L7170*(1-I7170)),IF(Q7170&lt;1,0,-1/(2*L7170*(1-I7170))))</f>
        <v>0</v>
      </c>
      <c r="AG7170" s="15">
        <f>IF(P7170&gt;1,1/(2*K7170*(1-H7170)),0)+IF(Q7170&gt;1,1/(2*L7170*(1-I7170)),0)</f>
        <v>0</v>
      </c>
      <c r="AH7170" s="15">
        <f>AH7169+AG7170</f>
        <v>300.18470845206218</v>
      </c>
      <c r="AI7170" s="15">
        <f>AI7169+SUM(AE7170:AF7170)</f>
        <v>28.59099075588648</v>
      </c>
      <c r="AJ7170" s="16">
        <f t="shared" si="1229"/>
        <v>9.5244660873364584E-2</v>
      </c>
      <c r="AK7170" s="17">
        <f>IF(AND(P7170&gt;1,E7170=1),(P7170-1)/(K7170-1)*K7170-(P7170-1)/(K7170-1),IF(P7170&lt;1,0,-(P7170-1)/(K7170-1)))</f>
        <v>0</v>
      </c>
      <c r="AL7170" s="17">
        <f>IF(AND(Q7170&gt;1,E7170=0),(Q7170-1)/(L7170-1)*L7170-(Q7170-1)/(L7170-1),IF(Q7170&lt;1,0,-(Q7170-1)/(L7170-1)))</f>
        <v>0</v>
      </c>
      <c r="AM7170" s="17">
        <f>IF(P7170&gt;1,(P7170-1)/(K7170-1),0)+IF(Q7170&gt;1,(Q7170-1)/(L7170-1),0)</f>
        <v>0</v>
      </c>
      <c r="AN7170" s="17">
        <f>AN7169+AM7170</f>
        <v>102.05361071804934</v>
      </c>
      <c r="AO7170" s="17">
        <f>AO7169+SUM(AK7170:AL7170)</f>
        <v>8.6451095382407654</v>
      </c>
      <c r="AP7170" s="19">
        <f t="shared" si="1230"/>
        <v>8.4711451926235276E-2</v>
      </c>
      <c r="AR7170" s="20">
        <f t="shared" si="1231"/>
        <v>0</v>
      </c>
      <c r="AV7170" s="21"/>
      <c r="AW7170" s="21"/>
      <c r="AX7170" s="21"/>
      <c r="AY7170" s="21"/>
    </row>
    <row r="7171" spans="1:51" s="5" customFormat="1" hidden="1" outlineLevel="1" x14ac:dyDescent="0.2">
      <c r="A7171" s="33"/>
      <c r="D7171" s="5">
        <v>17237</v>
      </c>
      <c r="E7171" s="5">
        <v>0</v>
      </c>
      <c r="G7171" s="6">
        <f>IF(AND(H7171&gt;0.5,E7171=1),1,0)+IF(AND(H7171&lt;0.5,E7171=0),1,0)</f>
        <v>1</v>
      </c>
      <c r="H7171" s="7">
        <v>0.25925623321536401</v>
      </c>
      <c r="I7171" s="7">
        <f t="shared" si="1233"/>
        <v>0.74074376678463594</v>
      </c>
      <c r="K7171" s="8">
        <v>13</v>
      </c>
      <c r="L7171" s="8">
        <v>1.0599999427795399</v>
      </c>
      <c r="M7171" s="9">
        <f t="shared" ref="M7171:M7234" si="1234">1/K7171</f>
        <v>7.6923076923076927E-2</v>
      </c>
      <c r="N7171" s="9">
        <f t="shared" ref="N7171:N7234" si="1235">1/L7171</f>
        <v>0.94339627734110287</v>
      </c>
      <c r="P7171" s="10">
        <f t="shared" ref="P7171:P7234" si="1236">IF(AND(K7171*H7171&gt;$B$2,H7171&gt;$B$3,M7171&lt;$B$5),K7171*H7171,0)</f>
        <v>0</v>
      </c>
      <c r="Q7171" s="10">
        <f t="shared" ref="Q7171:Q7234" si="1237">IF(AND(L7171*I7171&gt;$B$2,I7171&gt;$B$4,N7171&lt;$B$6),L7171*I7171,0)</f>
        <v>0</v>
      </c>
      <c r="S7171" s="11">
        <f>IF(AND(P7171&gt;1,E7171=1),K7171-1,IF(P7171&lt;1,0,-1))</f>
        <v>0</v>
      </c>
      <c r="T7171" s="11">
        <f>IF(AND(Q7171&gt;1,E7171=0),L7171-1,IF(Q7171&lt;1,0,-1))</f>
        <v>0</v>
      </c>
      <c r="U7171" s="11">
        <f t="shared" si="1232"/>
        <v>0</v>
      </c>
      <c r="V7171" s="11">
        <f>V7170+U7171</f>
        <v>567</v>
      </c>
      <c r="W7171" s="11">
        <f>W7170+SUM(S7171:T7171)</f>
        <v>39.759996891021686</v>
      </c>
      <c r="X7171" s="12">
        <f t="shared" ref="X7171:X7234" si="1238">IFERROR(W7171/V7171,"-")</f>
        <v>7.0123451306916551E-2</v>
      </c>
      <c r="Y7171" s="13">
        <f>IF(AND(P7171&gt;1,E7171=1),1/K7171*K7171-1/K7171,IF(P7171&lt;1,0,-1/K7171))</f>
        <v>0</v>
      </c>
      <c r="Z7171" s="13">
        <f>IF(AND(Q7171&gt;1,E7171=0),1/L7171*L7171-1/L7171,IF(Q7171&lt;1,0,-1/L7171))</f>
        <v>0</v>
      </c>
      <c r="AA7171" s="13">
        <f>IF(P7171&gt;1,1/K7171)+IF(Q7171&gt;1,1/L7171)</f>
        <v>0</v>
      </c>
      <c r="AB7171" s="13">
        <f>AB7170+AA7171</f>
        <v>240.58326219218853</v>
      </c>
      <c r="AC7171" s="13">
        <f>AC7170+SUM(Y7171:Z7171)</f>
        <v>20.416737807811494</v>
      </c>
      <c r="AD7171" s="14">
        <f t="shared" ref="AD7171:AD7234" si="1239">IFERROR(AC7171/AB7171,"-")</f>
        <v>8.4863500568471389E-2</v>
      </c>
      <c r="AE7171" s="15">
        <f>IF(AND(P7171&gt;1,E7171=1),1/(2*K7171*(1-H7171))*K7171-1/(2*K7171*(1-H7171)),IF(P7171&lt;1,0,-1/(2*K7171*(1-H7171))))</f>
        <v>0</v>
      </c>
      <c r="AF7171" s="15">
        <f>IF(AND(Q7171&gt;1,E7171=0),1/(2*L7171*(1-I7171))*L7171-1/(2*L7171*(1-I7171)),IF(Q7171&lt;1,0,-1/(2*L7171*(1-I7171))))</f>
        <v>0</v>
      </c>
      <c r="AG7171" s="15">
        <f>IF(P7171&gt;1,1/(2*K7171*(1-H7171)),0)+IF(Q7171&gt;1,1/(2*L7171*(1-I7171)),0)</f>
        <v>0</v>
      </c>
      <c r="AH7171" s="15">
        <f>AH7170+AG7171</f>
        <v>300.18470845206218</v>
      </c>
      <c r="AI7171" s="15">
        <f>AI7170+SUM(AE7171:AF7171)</f>
        <v>28.59099075588648</v>
      </c>
      <c r="AJ7171" s="16">
        <f t="shared" ref="AJ7171:AJ7234" si="1240">IFERROR(AI7171/AH7171,"-")</f>
        <v>9.5244660873364584E-2</v>
      </c>
      <c r="AK7171" s="17">
        <f>IF(AND(P7171&gt;1,E7171=1),(P7171-1)/(K7171-1)*K7171-(P7171-1)/(K7171-1),IF(P7171&lt;1,0,-(P7171-1)/(K7171-1)))</f>
        <v>0</v>
      </c>
      <c r="AL7171" s="17">
        <f>IF(AND(Q7171&gt;1,E7171=0),(Q7171-1)/(L7171-1)*L7171-(Q7171-1)/(L7171-1),IF(Q7171&lt;1,0,-(Q7171-1)/(L7171-1)))</f>
        <v>0</v>
      </c>
      <c r="AM7171" s="17">
        <f>IF(P7171&gt;1,(P7171-1)/(K7171-1),0)+IF(Q7171&gt;1,(Q7171-1)/(L7171-1),0)</f>
        <v>0</v>
      </c>
      <c r="AN7171" s="17">
        <f>AN7170+AM7171</f>
        <v>102.05361071804934</v>
      </c>
      <c r="AO7171" s="17">
        <f>AO7170+SUM(AK7171:AL7171)</f>
        <v>8.6451095382407654</v>
      </c>
      <c r="AP7171" s="19">
        <f t="shared" ref="AP7171:AP7234" si="1241">IFERROR(AO7171/AN7171,"-")</f>
        <v>8.4711451926235276E-2</v>
      </c>
      <c r="AR7171" s="20">
        <f t="shared" ref="AR7171:AR7234" si="1242">IF(U7171&lt;&gt;0,1,0)</f>
        <v>0</v>
      </c>
      <c r="AV7171" s="21"/>
      <c r="AW7171" s="21"/>
      <c r="AX7171" s="21"/>
      <c r="AY7171" s="21"/>
    </row>
    <row r="7172" spans="1:51" s="5" customFormat="1" hidden="1" outlineLevel="1" x14ac:dyDescent="0.2">
      <c r="A7172" s="33"/>
      <c r="D7172" s="5">
        <v>17238</v>
      </c>
      <c r="E7172" s="5">
        <v>0</v>
      </c>
      <c r="G7172" s="6">
        <f>IF(AND(H7172&gt;0.5,E7172=1),1,0)+IF(AND(H7172&lt;0.5,E7172=0),1,0)</f>
        <v>0</v>
      </c>
      <c r="H7172" s="7">
        <v>0.51732132708493095</v>
      </c>
      <c r="I7172" s="7">
        <f t="shared" si="1233"/>
        <v>0.48267867291506905</v>
      </c>
      <c r="K7172" s="8">
        <v>2.0499999523162802</v>
      </c>
      <c r="L7172" s="8">
        <v>1.9099999666214</v>
      </c>
      <c r="M7172" s="9">
        <f t="shared" si="1234"/>
        <v>0.48780488939529348</v>
      </c>
      <c r="N7172" s="9">
        <f t="shared" si="1235"/>
        <v>0.52356021857366863</v>
      </c>
      <c r="P7172" s="10">
        <f t="shared" si="1236"/>
        <v>0</v>
      </c>
      <c r="Q7172" s="10">
        <f t="shared" si="1237"/>
        <v>0</v>
      </c>
      <c r="S7172" s="11">
        <f>IF(AND(P7172&gt;1,E7172=1),K7172-1,IF(P7172&lt;1,0,-1))</f>
        <v>0</v>
      </c>
      <c r="T7172" s="11">
        <f>IF(AND(Q7172&gt;1,E7172=0),L7172-1,IF(Q7172&lt;1,0,-1))</f>
        <v>0</v>
      </c>
      <c r="U7172" s="11">
        <f t="shared" si="1232"/>
        <v>0</v>
      </c>
      <c r="V7172" s="11">
        <f>V7171+U7172</f>
        <v>567</v>
      </c>
      <c r="W7172" s="11">
        <f>W7171+SUM(S7172:T7172)</f>
        <v>39.759996891021686</v>
      </c>
      <c r="X7172" s="12">
        <f t="shared" si="1238"/>
        <v>7.0123451306916551E-2</v>
      </c>
      <c r="Y7172" s="13">
        <f>IF(AND(P7172&gt;1,E7172=1),1/K7172*K7172-1/K7172,IF(P7172&lt;1,0,-1/K7172))</f>
        <v>0</v>
      </c>
      <c r="Z7172" s="13">
        <f>IF(AND(Q7172&gt;1,E7172=0),1/L7172*L7172-1/L7172,IF(Q7172&lt;1,0,-1/L7172))</f>
        <v>0</v>
      </c>
      <c r="AA7172" s="13">
        <f>IF(P7172&gt;1,1/K7172)+IF(Q7172&gt;1,1/L7172)</f>
        <v>0</v>
      </c>
      <c r="AB7172" s="13">
        <f>AB7171+AA7172</f>
        <v>240.58326219218853</v>
      </c>
      <c r="AC7172" s="13">
        <f>AC7171+SUM(Y7172:Z7172)</f>
        <v>20.416737807811494</v>
      </c>
      <c r="AD7172" s="14">
        <f t="shared" si="1239"/>
        <v>8.4863500568471389E-2</v>
      </c>
      <c r="AE7172" s="15">
        <f>IF(AND(P7172&gt;1,E7172=1),1/(2*K7172*(1-H7172))*K7172-1/(2*K7172*(1-H7172)),IF(P7172&lt;1,0,-1/(2*K7172*(1-H7172))))</f>
        <v>0</v>
      </c>
      <c r="AF7172" s="15">
        <f>IF(AND(Q7172&gt;1,E7172=0),1/(2*L7172*(1-I7172))*L7172-1/(2*L7172*(1-I7172)),IF(Q7172&lt;1,0,-1/(2*L7172*(1-I7172))))</f>
        <v>0</v>
      </c>
      <c r="AG7172" s="15">
        <f>IF(P7172&gt;1,1/(2*K7172*(1-H7172)),0)+IF(Q7172&gt;1,1/(2*L7172*(1-I7172)),0)</f>
        <v>0</v>
      </c>
      <c r="AH7172" s="15">
        <f>AH7171+AG7172</f>
        <v>300.18470845206218</v>
      </c>
      <c r="AI7172" s="15">
        <f>AI7171+SUM(AE7172:AF7172)</f>
        <v>28.59099075588648</v>
      </c>
      <c r="AJ7172" s="16">
        <f t="shared" si="1240"/>
        <v>9.5244660873364584E-2</v>
      </c>
      <c r="AK7172" s="17">
        <f>IF(AND(P7172&gt;1,E7172=1),(P7172-1)/(K7172-1)*K7172-(P7172-1)/(K7172-1),IF(P7172&lt;1,0,-(P7172-1)/(K7172-1)))</f>
        <v>0</v>
      </c>
      <c r="AL7172" s="17">
        <f>IF(AND(Q7172&gt;1,E7172=0),(Q7172-1)/(L7172-1)*L7172-(Q7172-1)/(L7172-1),IF(Q7172&lt;1,0,-(Q7172-1)/(L7172-1)))</f>
        <v>0</v>
      </c>
      <c r="AM7172" s="17">
        <f>IF(P7172&gt;1,(P7172-1)/(K7172-1),0)+IF(Q7172&gt;1,(Q7172-1)/(L7172-1),0)</f>
        <v>0</v>
      </c>
      <c r="AN7172" s="17">
        <f>AN7171+AM7172</f>
        <v>102.05361071804934</v>
      </c>
      <c r="AO7172" s="17">
        <f>AO7171+SUM(AK7172:AL7172)</f>
        <v>8.6451095382407654</v>
      </c>
      <c r="AP7172" s="19">
        <f t="shared" si="1241"/>
        <v>8.4711451926235276E-2</v>
      </c>
      <c r="AR7172" s="20">
        <f t="shared" si="1242"/>
        <v>0</v>
      </c>
      <c r="AV7172" s="21"/>
      <c r="AW7172" s="21"/>
      <c r="AX7172" s="21"/>
      <c r="AY7172" s="21"/>
    </row>
    <row r="7173" spans="1:51" s="5" customFormat="1" hidden="1" outlineLevel="1" x14ac:dyDescent="0.2">
      <c r="A7173" s="33"/>
      <c r="D7173" s="5">
        <v>17239</v>
      </c>
      <c r="E7173" s="5">
        <v>1</v>
      </c>
      <c r="G7173" s="6">
        <f>IF(AND(H7173&gt;0.5,E7173=1),1,0)+IF(AND(H7173&lt;0.5,E7173=0),1,0)</f>
        <v>0</v>
      </c>
      <c r="H7173" s="7">
        <v>0.47188352652976701</v>
      </c>
      <c r="I7173" s="7">
        <f t="shared" si="1233"/>
        <v>0.52811647347023305</v>
      </c>
      <c r="K7173" s="8">
        <v>2.03999996185303</v>
      </c>
      <c r="L7173" s="8">
        <v>1.8999999761581401</v>
      </c>
      <c r="M7173" s="9">
        <f t="shared" si="1234"/>
        <v>0.49019608759779187</v>
      </c>
      <c r="N7173" s="9">
        <f t="shared" si="1235"/>
        <v>0.52631579607807766</v>
      </c>
      <c r="P7173" s="10">
        <f t="shared" si="1236"/>
        <v>0</v>
      </c>
      <c r="Q7173" s="10">
        <f t="shared" si="1237"/>
        <v>0</v>
      </c>
      <c r="S7173" s="11">
        <f>IF(AND(P7173&gt;1,E7173=1),K7173-1,IF(P7173&lt;1,0,-1))</f>
        <v>0</v>
      </c>
      <c r="T7173" s="11">
        <f>IF(AND(Q7173&gt;1,E7173=0),L7173-1,IF(Q7173&lt;1,0,-1))</f>
        <v>0</v>
      </c>
      <c r="U7173" s="11">
        <f t="shared" si="1232"/>
        <v>0</v>
      </c>
      <c r="V7173" s="11">
        <f>V7172+U7173</f>
        <v>567</v>
      </c>
      <c r="W7173" s="11">
        <f>W7172+SUM(S7173:T7173)</f>
        <v>39.759996891021686</v>
      </c>
      <c r="X7173" s="12">
        <f t="shared" si="1238"/>
        <v>7.0123451306916551E-2</v>
      </c>
      <c r="Y7173" s="13">
        <f>IF(AND(P7173&gt;1,E7173=1),1/K7173*K7173-1/K7173,IF(P7173&lt;1,0,-1/K7173))</f>
        <v>0</v>
      </c>
      <c r="Z7173" s="13">
        <f>IF(AND(Q7173&gt;1,E7173=0),1/L7173*L7173-1/L7173,IF(Q7173&lt;1,0,-1/L7173))</f>
        <v>0</v>
      </c>
      <c r="AA7173" s="13">
        <f>IF(P7173&gt;1,1/K7173)+IF(Q7173&gt;1,1/L7173)</f>
        <v>0</v>
      </c>
      <c r="AB7173" s="13">
        <f>AB7172+AA7173</f>
        <v>240.58326219218853</v>
      </c>
      <c r="AC7173" s="13">
        <f>AC7172+SUM(Y7173:Z7173)</f>
        <v>20.416737807811494</v>
      </c>
      <c r="AD7173" s="14">
        <f t="shared" si="1239"/>
        <v>8.4863500568471389E-2</v>
      </c>
      <c r="AE7173" s="15">
        <f>IF(AND(P7173&gt;1,E7173=1),1/(2*K7173*(1-H7173))*K7173-1/(2*K7173*(1-H7173)),IF(P7173&lt;1,0,-1/(2*K7173*(1-H7173))))</f>
        <v>0</v>
      </c>
      <c r="AF7173" s="15">
        <f>IF(AND(Q7173&gt;1,E7173=0),1/(2*L7173*(1-I7173))*L7173-1/(2*L7173*(1-I7173)),IF(Q7173&lt;1,0,-1/(2*L7173*(1-I7173))))</f>
        <v>0</v>
      </c>
      <c r="AG7173" s="15">
        <f>IF(P7173&gt;1,1/(2*K7173*(1-H7173)),0)+IF(Q7173&gt;1,1/(2*L7173*(1-I7173)),0)</f>
        <v>0</v>
      </c>
      <c r="AH7173" s="15">
        <f>AH7172+AG7173</f>
        <v>300.18470845206218</v>
      </c>
      <c r="AI7173" s="15">
        <f>AI7172+SUM(AE7173:AF7173)</f>
        <v>28.59099075588648</v>
      </c>
      <c r="AJ7173" s="16">
        <f t="shared" si="1240"/>
        <v>9.5244660873364584E-2</v>
      </c>
      <c r="AK7173" s="17">
        <f>IF(AND(P7173&gt;1,E7173=1),(P7173-1)/(K7173-1)*K7173-(P7173-1)/(K7173-1),IF(P7173&lt;1,0,-(P7173-1)/(K7173-1)))</f>
        <v>0</v>
      </c>
      <c r="AL7173" s="17">
        <f>IF(AND(Q7173&gt;1,E7173=0),(Q7173-1)/(L7173-1)*L7173-(Q7173-1)/(L7173-1),IF(Q7173&lt;1,0,-(Q7173-1)/(L7173-1)))</f>
        <v>0</v>
      </c>
      <c r="AM7173" s="17">
        <f>IF(P7173&gt;1,(P7173-1)/(K7173-1),0)+IF(Q7173&gt;1,(Q7173-1)/(L7173-1),0)</f>
        <v>0</v>
      </c>
      <c r="AN7173" s="17">
        <f>AN7172+AM7173</f>
        <v>102.05361071804934</v>
      </c>
      <c r="AO7173" s="17">
        <f>AO7172+SUM(AK7173:AL7173)</f>
        <v>8.6451095382407654</v>
      </c>
      <c r="AP7173" s="19">
        <f t="shared" si="1241"/>
        <v>8.4711451926235276E-2</v>
      </c>
      <c r="AR7173" s="20">
        <f t="shared" si="1242"/>
        <v>0</v>
      </c>
      <c r="AV7173" s="21"/>
      <c r="AW7173" s="21"/>
      <c r="AX7173" s="21"/>
      <c r="AY7173" s="21"/>
    </row>
    <row r="7174" spans="1:51" s="5" customFormat="1" hidden="1" outlineLevel="1" x14ac:dyDescent="0.2">
      <c r="A7174" s="33"/>
      <c r="D7174" s="5">
        <v>17240</v>
      </c>
      <c r="E7174" s="5">
        <v>1</v>
      </c>
      <c r="G7174" s="6">
        <f>IF(AND(H7174&gt;0.5,E7174=1),1,0)+IF(AND(H7174&lt;0.5,E7174=0),1,0)</f>
        <v>1</v>
      </c>
      <c r="H7174" s="7">
        <v>0.75526509820604903</v>
      </c>
      <c r="I7174" s="7">
        <f t="shared" si="1233"/>
        <v>0.24473490179395097</v>
      </c>
      <c r="K7174" s="8">
        <v>1.5299999713897701</v>
      </c>
      <c r="L7174" s="8">
        <v>2.7699999809265101</v>
      </c>
      <c r="M7174" s="9">
        <f t="shared" si="1234"/>
        <v>0.65359478346372357</v>
      </c>
      <c r="N7174" s="9">
        <f t="shared" si="1235"/>
        <v>0.3610108328107352</v>
      </c>
      <c r="P7174" s="10">
        <f t="shared" si="1236"/>
        <v>0</v>
      </c>
      <c r="Q7174" s="10">
        <f t="shared" si="1237"/>
        <v>0</v>
      </c>
      <c r="S7174" s="11">
        <f>IF(AND(P7174&gt;1,E7174=1),K7174-1,IF(P7174&lt;1,0,-1))</f>
        <v>0</v>
      </c>
      <c r="T7174" s="11">
        <f>IF(AND(Q7174&gt;1,E7174=0),L7174-1,IF(Q7174&lt;1,0,-1))</f>
        <v>0</v>
      </c>
      <c r="U7174" s="11">
        <f t="shared" si="1232"/>
        <v>0</v>
      </c>
      <c r="V7174" s="11">
        <f>V7173+U7174</f>
        <v>567</v>
      </c>
      <c r="W7174" s="11">
        <f>W7173+SUM(S7174:T7174)</f>
        <v>39.759996891021686</v>
      </c>
      <c r="X7174" s="12">
        <f t="shared" si="1238"/>
        <v>7.0123451306916551E-2</v>
      </c>
      <c r="Y7174" s="13">
        <f>IF(AND(P7174&gt;1,E7174=1),1/K7174*K7174-1/K7174,IF(P7174&lt;1,0,-1/K7174))</f>
        <v>0</v>
      </c>
      <c r="Z7174" s="13">
        <f>IF(AND(Q7174&gt;1,E7174=0),1/L7174*L7174-1/L7174,IF(Q7174&lt;1,0,-1/L7174))</f>
        <v>0</v>
      </c>
      <c r="AA7174" s="13">
        <f>IF(P7174&gt;1,1/K7174)+IF(Q7174&gt;1,1/L7174)</f>
        <v>0</v>
      </c>
      <c r="AB7174" s="13">
        <f>AB7173+AA7174</f>
        <v>240.58326219218853</v>
      </c>
      <c r="AC7174" s="13">
        <f>AC7173+SUM(Y7174:Z7174)</f>
        <v>20.416737807811494</v>
      </c>
      <c r="AD7174" s="14">
        <f t="shared" si="1239"/>
        <v>8.4863500568471389E-2</v>
      </c>
      <c r="AE7174" s="15">
        <f>IF(AND(P7174&gt;1,E7174=1),1/(2*K7174*(1-H7174))*K7174-1/(2*K7174*(1-H7174)),IF(P7174&lt;1,0,-1/(2*K7174*(1-H7174))))</f>
        <v>0</v>
      </c>
      <c r="AF7174" s="15">
        <f>IF(AND(Q7174&gt;1,E7174=0),1/(2*L7174*(1-I7174))*L7174-1/(2*L7174*(1-I7174)),IF(Q7174&lt;1,0,-1/(2*L7174*(1-I7174))))</f>
        <v>0</v>
      </c>
      <c r="AG7174" s="15">
        <f>IF(P7174&gt;1,1/(2*K7174*(1-H7174)),0)+IF(Q7174&gt;1,1/(2*L7174*(1-I7174)),0)</f>
        <v>0</v>
      </c>
      <c r="AH7174" s="15">
        <f>AH7173+AG7174</f>
        <v>300.18470845206218</v>
      </c>
      <c r="AI7174" s="15">
        <f>AI7173+SUM(AE7174:AF7174)</f>
        <v>28.59099075588648</v>
      </c>
      <c r="AJ7174" s="16">
        <f t="shared" si="1240"/>
        <v>9.5244660873364584E-2</v>
      </c>
      <c r="AK7174" s="17">
        <f>IF(AND(P7174&gt;1,E7174=1),(P7174-1)/(K7174-1)*K7174-(P7174-1)/(K7174-1),IF(P7174&lt;1,0,-(P7174-1)/(K7174-1)))</f>
        <v>0</v>
      </c>
      <c r="AL7174" s="17">
        <f>IF(AND(Q7174&gt;1,E7174=0),(Q7174-1)/(L7174-1)*L7174-(Q7174-1)/(L7174-1),IF(Q7174&lt;1,0,-(Q7174-1)/(L7174-1)))</f>
        <v>0</v>
      </c>
      <c r="AM7174" s="17">
        <f>IF(P7174&gt;1,(P7174-1)/(K7174-1),0)+IF(Q7174&gt;1,(Q7174-1)/(L7174-1),0)</f>
        <v>0</v>
      </c>
      <c r="AN7174" s="17">
        <f>AN7173+AM7174</f>
        <v>102.05361071804934</v>
      </c>
      <c r="AO7174" s="17">
        <f>AO7173+SUM(AK7174:AL7174)</f>
        <v>8.6451095382407654</v>
      </c>
      <c r="AP7174" s="19">
        <f t="shared" si="1241"/>
        <v>8.4711451926235276E-2</v>
      </c>
      <c r="AR7174" s="20">
        <f t="shared" si="1242"/>
        <v>0</v>
      </c>
      <c r="AV7174" s="21"/>
      <c r="AW7174" s="21"/>
      <c r="AX7174" s="21"/>
      <c r="AY7174" s="21"/>
    </row>
    <row r="7175" spans="1:51" s="5" customFormat="1" hidden="1" outlineLevel="1" x14ac:dyDescent="0.2">
      <c r="A7175" s="33"/>
      <c r="D7175" s="5">
        <v>17241</v>
      </c>
      <c r="E7175" s="5">
        <v>1</v>
      </c>
      <c r="G7175" s="6">
        <f>IF(AND(H7175&gt;0.5,E7175=1),1,0)+IF(AND(H7175&lt;0.5,E7175=0),1,0)</f>
        <v>1</v>
      </c>
      <c r="H7175" s="7">
        <v>0.64898738493208696</v>
      </c>
      <c r="I7175" s="7">
        <f t="shared" si="1233"/>
        <v>0.35101261506791304</v>
      </c>
      <c r="K7175" s="8">
        <v>1.46000003814697</v>
      </c>
      <c r="L7175" s="8">
        <v>3.0599999427795401</v>
      </c>
      <c r="M7175" s="9">
        <f t="shared" si="1234"/>
        <v>0.68493148895338296</v>
      </c>
      <c r="N7175" s="9">
        <f t="shared" si="1235"/>
        <v>0.32679739173186179</v>
      </c>
      <c r="P7175" s="10">
        <f t="shared" si="1236"/>
        <v>0</v>
      </c>
      <c r="Q7175" s="10">
        <f t="shared" si="1237"/>
        <v>0</v>
      </c>
      <c r="S7175" s="11">
        <f>IF(AND(P7175&gt;1,E7175=1),K7175-1,IF(P7175&lt;1,0,-1))</f>
        <v>0</v>
      </c>
      <c r="T7175" s="11">
        <f>IF(AND(Q7175&gt;1,E7175=0),L7175-1,IF(Q7175&lt;1,0,-1))</f>
        <v>0</v>
      </c>
      <c r="U7175" s="11">
        <f t="shared" si="1232"/>
        <v>0</v>
      </c>
      <c r="V7175" s="11">
        <f>V7174+U7175</f>
        <v>567</v>
      </c>
      <c r="W7175" s="11">
        <f>W7174+SUM(S7175:T7175)</f>
        <v>39.759996891021686</v>
      </c>
      <c r="X7175" s="12">
        <f t="shared" si="1238"/>
        <v>7.0123451306916551E-2</v>
      </c>
      <c r="Y7175" s="13">
        <f>IF(AND(P7175&gt;1,E7175=1),1/K7175*K7175-1/K7175,IF(P7175&lt;1,0,-1/K7175))</f>
        <v>0</v>
      </c>
      <c r="Z7175" s="13">
        <f>IF(AND(Q7175&gt;1,E7175=0),1/L7175*L7175-1/L7175,IF(Q7175&lt;1,0,-1/L7175))</f>
        <v>0</v>
      </c>
      <c r="AA7175" s="13">
        <f>IF(P7175&gt;1,1/K7175)+IF(Q7175&gt;1,1/L7175)</f>
        <v>0</v>
      </c>
      <c r="AB7175" s="13">
        <f>AB7174+AA7175</f>
        <v>240.58326219218853</v>
      </c>
      <c r="AC7175" s="13">
        <f>AC7174+SUM(Y7175:Z7175)</f>
        <v>20.416737807811494</v>
      </c>
      <c r="AD7175" s="14">
        <f t="shared" si="1239"/>
        <v>8.4863500568471389E-2</v>
      </c>
      <c r="AE7175" s="15">
        <f>IF(AND(P7175&gt;1,E7175=1),1/(2*K7175*(1-H7175))*K7175-1/(2*K7175*(1-H7175)),IF(P7175&lt;1,0,-1/(2*K7175*(1-H7175))))</f>
        <v>0</v>
      </c>
      <c r="AF7175" s="15">
        <f>IF(AND(Q7175&gt;1,E7175=0),1/(2*L7175*(1-I7175))*L7175-1/(2*L7175*(1-I7175)),IF(Q7175&lt;1,0,-1/(2*L7175*(1-I7175))))</f>
        <v>0</v>
      </c>
      <c r="AG7175" s="15">
        <f>IF(P7175&gt;1,1/(2*K7175*(1-H7175)),0)+IF(Q7175&gt;1,1/(2*L7175*(1-I7175)),0)</f>
        <v>0</v>
      </c>
      <c r="AH7175" s="15">
        <f>AH7174+AG7175</f>
        <v>300.18470845206218</v>
      </c>
      <c r="AI7175" s="15">
        <f>AI7174+SUM(AE7175:AF7175)</f>
        <v>28.59099075588648</v>
      </c>
      <c r="AJ7175" s="16">
        <f t="shared" si="1240"/>
        <v>9.5244660873364584E-2</v>
      </c>
      <c r="AK7175" s="17">
        <f>IF(AND(P7175&gt;1,E7175=1),(P7175-1)/(K7175-1)*K7175-(P7175-1)/(K7175-1),IF(P7175&lt;1,0,-(P7175-1)/(K7175-1)))</f>
        <v>0</v>
      </c>
      <c r="AL7175" s="17">
        <f>IF(AND(Q7175&gt;1,E7175=0),(Q7175-1)/(L7175-1)*L7175-(Q7175-1)/(L7175-1),IF(Q7175&lt;1,0,-(Q7175-1)/(L7175-1)))</f>
        <v>0</v>
      </c>
      <c r="AM7175" s="17">
        <f>IF(P7175&gt;1,(P7175-1)/(K7175-1),0)+IF(Q7175&gt;1,(Q7175-1)/(L7175-1),0)</f>
        <v>0</v>
      </c>
      <c r="AN7175" s="17">
        <f>AN7174+AM7175</f>
        <v>102.05361071804934</v>
      </c>
      <c r="AO7175" s="17">
        <f>AO7174+SUM(AK7175:AL7175)</f>
        <v>8.6451095382407654</v>
      </c>
      <c r="AP7175" s="19">
        <f t="shared" si="1241"/>
        <v>8.4711451926235276E-2</v>
      </c>
      <c r="AR7175" s="20">
        <f t="shared" si="1242"/>
        <v>0</v>
      </c>
      <c r="AV7175" s="21"/>
      <c r="AW7175" s="21"/>
      <c r="AX7175" s="21"/>
      <c r="AY7175" s="21"/>
    </row>
    <row r="7176" spans="1:51" s="5" customFormat="1" hidden="1" outlineLevel="1" x14ac:dyDescent="0.2">
      <c r="A7176" s="33"/>
      <c r="D7176" s="5">
        <v>17242</v>
      </c>
      <c r="E7176" s="5">
        <v>0</v>
      </c>
      <c r="G7176" s="6">
        <f>IF(AND(H7176&gt;0.5,E7176=1),1,0)+IF(AND(H7176&lt;0.5,E7176=0),1,0)</f>
        <v>0</v>
      </c>
      <c r="H7176" s="7">
        <v>0.62759172908538496</v>
      </c>
      <c r="I7176" s="7">
        <f t="shared" si="1233"/>
        <v>0.37240827091461504</v>
      </c>
      <c r="K7176" s="8">
        <v>1.62999999523163</v>
      </c>
      <c r="L7176" s="8">
        <v>2.6500000953674299</v>
      </c>
      <c r="M7176" s="9">
        <f t="shared" si="1234"/>
        <v>0.61349693431004937</v>
      </c>
      <c r="N7176" s="9">
        <f t="shared" si="1235"/>
        <v>0.37735847698577052</v>
      </c>
      <c r="P7176" s="10">
        <f t="shared" si="1236"/>
        <v>0</v>
      </c>
      <c r="Q7176" s="10">
        <f t="shared" si="1237"/>
        <v>0</v>
      </c>
      <c r="S7176" s="11">
        <f>IF(AND(P7176&gt;1,E7176=1),K7176-1,IF(P7176&lt;1,0,-1))</f>
        <v>0</v>
      </c>
      <c r="T7176" s="11">
        <f>IF(AND(Q7176&gt;1,E7176=0),L7176-1,IF(Q7176&lt;1,0,-1))</f>
        <v>0</v>
      </c>
      <c r="U7176" s="11">
        <f t="shared" si="1232"/>
        <v>0</v>
      </c>
      <c r="V7176" s="11">
        <f>V7175+U7176</f>
        <v>567</v>
      </c>
      <c r="W7176" s="11">
        <f>W7175+SUM(S7176:T7176)</f>
        <v>39.759996891021686</v>
      </c>
      <c r="X7176" s="12">
        <f t="shared" si="1238"/>
        <v>7.0123451306916551E-2</v>
      </c>
      <c r="Y7176" s="13">
        <f>IF(AND(P7176&gt;1,E7176=1),1/K7176*K7176-1/K7176,IF(P7176&lt;1,0,-1/K7176))</f>
        <v>0</v>
      </c>
      <c r="Z7176" s="13">
        <f>IF(AND(Q7176&gt;1,E7176=0),1/L7176*L7176-1/L7176,IF(Q7176&lt;1,0,-1/L7176))</f>
        <v>0</v>
      </c>
      <c r="AA7176" s="13">
        <f>IF(P7176&gt;1,1/K7176)+IF(Q7176&gt;1,1/L7176)</f>
        <v>0</v>
      </c>
      <c r="AB7176" s="13">
        <f>AB7175+AA7176</f>
        <v>240.58326219218853</v>
      </c>
      <c r="AC7176" s="13">
        <f>AC7175+SUM(Y7176:Z7176)</f>
        <v>20.416737807811494</v>
      </c>
      <c r="AD7176" s="14">
        <f t="shared" si="1239"/>
        <v>8.4863500568471389E-2</v>
      </c>
      <c r="AE7176" s="15">
        <f>IF(AND(P7176&gt;1,E7176=1),1/(2*K7176*(1-H7176))*K7176-1/(2*K7176*(1-H7176)),IF(P7176&lt;1,0,-1/(2*K7176*(1-H7176))))</f>
        <v>0</v>
      </c>
      <c r="AF7176" s="15">
        <f>IF(AND(Q7176&gt;1,E7176=0),1/(2*L7176*(1-I7176))*L7176-1/(2*L7176*(1-I7176)),IF(Q7176&lt;1,0,-1/(2*L7176*(1-I7176))))</f>
        <v>0</v>
      </c>
      <c r="AG7176" s="15">
        <f>IF(P7176&gt;1,1/(2*K7176*(1-H7176)),0)+IF(Q7176&gt;1,1/(2*L7176*(1-I7176)),0)</f>
        <v>0</v>
      </c>
      <c r="AH7176" s="15">
        <f>AH7175+AG7176</f>
        <v>300.18470845206218</v>
      </c>
      <c r="AI7176" s="15">
        <f>AI7175+SUM(AE7176:AF7176)</f>
        <v>28.59099075588648</v>
      </c>
      <c r="AJ7176" s="16">
        <f t="shared" si="1240"/>
        <v>9.5244660873364584E-2</v>
      </c>
      <c r="AK7176" s="17">
        <f>IF(AND(P7176&gt;1,E7176=1),(P7176-1)/(K7176-1)*K7176-(P7176-1)/(K7176-1),IF(P7176&lt;1,0,-(P7176-1)/(K7176-1)))</f>
        <v>0</v>
      </c>
      <c r="AL7176" s="17">
        <f>IF(AND(Q7176&gt;1,E7176=0),(Q7176-1)/(L7176-1)*L7176-(Q7176-1)/(L7176-1),IF(Q7176&lt;1,0,-(Q7176-1)/(L7176-1)))</f>
        <v>0</v>
      </c>
      <c r="AM7176" s="17">
        <f>IF(P7176&gt;1,(P7176-1)/(K7176-1),0)+IF(Q7176&gt;1,(Q7176-1)/(L7176-1),0)</f>
        <v>0</v>
      </c>
      <c r="AN7176" s="17">
        <f>AN7175+AM7176</f>
        <v>102.05361071804934</v>
      </c>
      <c r="AO7176" s="17">
        <f>AO7175+SUM(AK7176:AL7176)</f>
        <v>8.6451095382407654</v>
      </c>
      <c r="AP7176" s="19">
        <f t="shared" si="1241"/>
        <v>8.4711451926235276E-2</v>
      </c>
      <c r="AR7176" s="20">
        <f t="shared" si="1242"/>
        <v>0</v>
      </c>
      <c r="AV7176" s="21"/>
      <c r="AW7176" s="21"/>
      <c r="AX7176" s="21"/>
      <c r="AY7176" s="21"/>
    </row>
    <row r="7177" spans="1:51" s="5" customFormat="1" hidden="1" outlineLevel="1" x14ac:dyDescent="0.2">
      <c r="A7177" s="33"/>
      <c r="D7177" s="5">
        <v>17243</v>
      </c>
      <c r="E7177" s="5">
        <v>1</v>
      </c>
      <c r="G7177" s="6">
        <f>IF(AND(H7177&gt;0.5,E7177=1),1,0)+IF(AND(H7177&lt;0.5,E7177=0),1,0)</f>
        <v>1</v>
      </c>
      <c r="H7177" s="7">
        <v>0.70408876981260504</v>
      </c>
      <c r="I7177" s="7">
        <f t="shared" si="1233"/>
        <v>0.29591123018739496</v>
      </c>
      <c r="K7177" s="8">
        <v>1.6100000143051101</v>
      </c>
      <c r="L7177" s="8">
        <v>2.5299999713897701</v>
      </c>
      <c r="M7177" s="9">
        <f t="shared" si="1234"/>
        <v>0.6211180069036264</v>
      </c>
      <c r="N7177" s="9">
        <f t="shared" si="1235"/>
        <v>0.39525692146576735</v>
      </c>
      <c r="P7177" s="10">
        <f t="shared" si="1236"/>
        <v>0</v>
      </c>
      <c r="Q7177" s="10">
        <f t="shared" si="1237"/>
        <v>0</v>
      </c>
      <c r="S7177" s="11">
        <f>IF(AND(P7177&gt;1,E7177=1),K7177-1,IF(P7177&lt;1,0,-1))</f>
        <v>0</v>
      </c>
      <c r="T7177" s="11">
        <f>IF(AND(Q7177&gt;1,E7177=0),L7177-1,IF(Q7177&lt;1,0,-1))</f>
        <v>0</v>
      </c>
      <c r="U7177" s="11">
        <f t="shared" si="1232"/>
        <v>0</v>
      </c>
      <c r="V7177" s="11">
        <f>V7176+U7177</f>
        <v>567</v>
      </c>
      <c r="W7177" s="11">
        <f>W7176+SUM(S7177:T7177)</f>
        <v>39.759996891021686</v>
      </c>
      <c r="X7177" s="12">
        <f t="shared" si="1238"/>
        <v>7.0123451306916551E-2</v>
      </c>
      <c r="Y7177" s="13">
        <f>IF(AND(P7177&gt;1,E7177=1),1/K7177*K7177-1/K7177,IF(P7177&lt;1,0,-1/K7177))</f>
        <v>0</v>
      </c>
      <c r="Z7177" s="13">
        <f>IF(AND(Q7177&gt;1,E7177=0),1/L7177*L7177-1/L7177,IF(Q7177&lt;1,0,-1/L7177))</f>
        <v>0</v>
      </c>
      <c r="AA7177" s="13">
        <f>IF(P7177&gt;1,1/K7177)+IF(Q7177&gt;1,1/L7177)</f>
        <v>0</v>
      </c>
      <c r="AB7177" s="13">
        <f>AB7176+AA7177</f>
        <v>240.58326219218853</v>
      </c>
      <c r="AC7177" s="13">
        <f>AC7176+SUM(Y7177:Z7177)</f>
        <v>20.416737807811494</v>
      </c>
      <c r="AD7177" s="14">
        <f t="shared" si="1239"/>
        <v>8.4863500568471389E-2</v>
      </c>
      <c r="AE7177" s="15">
        <f>IF(AND(P7177&gt;1,E7177=1),1/(2*K7177*(1-H7177))*K7177-1/(2*K7177*(1-H7177)),IF(P7177&lt;1,0,-1/(2*K7177*(1-H7177))))</f>
        <v>0</v>
      </c>
      <c r="AF7177" s="15">
        <f>IF(AND(Q7177&gt;1,E7177=0),1/(2*L7177*(1-I7177))*L7177-1/(2*L7177*(1-I7177)),IF(Q7177&lt;1,0,-1/(2*L7177*(1-I7177))))</f>
        <v>0</v>
      </c>
      <c r="AG7177" s="15">
        <f>IF(P7177&gt;1,1/(2*K7177*(1-H7177)),0)+IF(Q7177&gt;1,1/(2*L7177*(1-I7177)),0)</f>
        <v>0</v>
      </c>
      <c r="AH7177" s="15">
        <f>AH7176+AG7177</f>
        <v>300.18470845206218</v>
      </c>
      <c r="AI7177" s="15">
        <f>AI7176+SUM(AE7177:AF7177)</f>
        <v>28.59099075588648</v>
      </c>
      <c r="AJ7177" s="16">
        <f t="shared" si="1240"/>
        <v>9.5244660873364584E-2</v>
      </c>
      <c r="AK7177" s="17">
        <f>IF(AND(P7177&gt;1,E7177=1),(P7177-1)/(K7177-1)*K7177-(P7177-1)/(K7177-1),IF(P7177&lt;1,0,-(P7177-1)/(K7177-1)))</f>
        <v>0</v>
      </c>
      <c r="AL7177" s="17">
        <f>IF(AND(Q7177&gt;1,E7177=0),(Q7177-1)/(L7177-1)*L7177-(Q7177-1)/(L7177-1),IF(Q7177&lt;1,0,-(Q7177-1)/(L7177-1)))</f>
        <v>0</v>
      </c>
      <c r="AM7177" s="17">
        <f>IF(P7177&gt;1,(P7177-1)/(K7177-1),0)+IF(Q7177&gt;1,(Q7177-1)/(L7177-1),0)</f>
        <v>0</v>
      </c>
      <c r="AN7177" s="17">
        <f>AN7176+AM7177</f>
        <v>102.05361071804934</v>
      </c>
      <c r="AO7177" s="17">
        <f>AO7176+SUM(AK7177:AL7177)</f>
        <v>8.6451095382407654</v>
      </c>
      <c r="AP7177" s="19">
        <f t="shared" si="1241"/>
        <v>8.4711451926235276E-2</v>
      </c>
      <c r="AR7177" s="20">
        <f t="shared" si="1242"/>
        <v>0</v>
      </c>
      <c r="AV7177" s="21"/>
      <c r="AW7177" s="21"/>
      <c r="AX7177" s="21"/>
      <c r="AY7177" s="21"/>
    </row>
    <row r="7178" spans="1:51" s="5" customFormat="1" hidden="1" outlineLevel="1" x14ac:dyDescent="0.2">
      <c r="A7178" s="33"/>
      <c r="D7178" s="5">
        <v>17244</v>
      </c>
      <c r="E7178" s="5">
        <v>1</v>
      </c>
      <c r="G7178" s="6">
        <f>IF(AND(H7178&gt;0.5,E7178=1),1,0)+IF(AND(H7178&lt;0.5,E7178=0),1,0)</f>
        <v>1</v>
      </c>
      <c r="H7178" s="7">
        <v>0.75526509820604903</v>
      </c>
      <c r="I7178" s="7">
        <f t="shared" si="1233"/>
        <v>0.24473490179395097</v>
      </c>
      <c r="K7178" s="8">
        <v>1.03999996185303</v>
      </c>
      <c r="L7178" s="8">
        <v>16.5</v>
      </c>
      <c r="M7178" s="9">
        <f t="shared" si="1234"/>
        <v>0.96153849680748094</v>
      </c>
      <c r="N7178" s="9">
        <f t="shared" si="1235"/>
        <v>6.0606060606060608E-2</v>
      </c>
      <c r="P7178" s="10">
        <f t="shared" si="1236"/>
        <v>0</v>
      </c>
      <c r="Q7178" s="10">
        <f t="shared" si="1237"/>
        <v>0</v>
      </c>
      <c r="S7178" s="11">
        <f>IF(AND(P7178&gt;1,E7178=1),K7178-1,IF(P7178&lt;1,0,-1))</f>
        <v>0</v>
      </c>
      <c r="T7178" s="11">
        <f>IF(AND(Q7178&gt;1,E7178=0),L7178-1,IF(Q7178&lt;1,0,-1))</f>
        <v>0</v>
      </c>
      <c r="U7178" s="11">
        <f t="shared" si="1232"/>
        <v>0</v>
      </c>
      <c r="V7178" s="11">
        <f>V7177+U7178</f>
        <v>567</v>
      </c>
      <c r="W7178" s="11">
        <f>W7177+SUM(S7178:T7178)</f>
        <v>39.759996891021686</v>
      </c>
      <c r="X7178" s="12">
        <f t="shared" si="1238"/>
        <v>7.0123451306916551E-2</v>
      </c>
      <c r="Y7178" s="13">
        <f>IF(AND(P7178&gt;1,E7178=1),1/K7178*K7178-1/K7178,IF(P7178&lt;1,0,-1/K7178))</f>
        <v>0</v>
      </c>
      <c r="Z7178" s="13">
        <f>IF(AND(Q7178&gt;1,E7178=0),1/L7178*L7178-1/L7178,IF(Q7178&lt;1,0,-1/L7178))</f>
        <v>0</v>
      </c>
      <c r="AA7178" s="13">
        <f>IF(P7178&gt;1,1/K7178)+IF(Q7178&gt;1,1/L7178)</f>
        <v>0</v>
      </c>
      <c r="AB7178" s="13">
        <f>AB7177+AA7178</f>
        <v>240.58326219218853</v>
      </c>
      <c r="AC7178" s="13">
        <f>AC7177+SUM(Y7178:Z7178)</f>
        <v>20.416737807811494</v>
      </c>
      <c r="AD7178" s="14">
        <f t="shared" si="1239"/>
        <v>8.4863500568471389E-2</v>
      </c>
      <c r="AE7178" s="15">
        <f>IF(AND(P7178&gt;1,E7178=1),1/(2*K7178*(1-H7178))*K7178-1/(2*K7178*(1-H7178)),IF(P7178&lt;1,0,-1/(2*K7178*(1-H7178))))</f>
        <v>0</v>
      </c>
      <c r="AF7178" s="15">
        <f>IF(AND(Q7178&gt;1,E7178=0),1/(2*L7178*(1-I7178))*L7178-1/(2*L7178*(1-I7178)),IF(Q7178&lt;1,0,-1/(2*L7178*(1-I7178))))</f>
        <v>0</v>
      </c>
      <c r="AG7178" s="15">
        <f>IF(P7178&gt;1,1/(2*K7178*(1-H7178)),0)+IF(Q7178&gt;1,1/(2*L7178*(1-I7178)),0)</f>
        <v>0</v>
      </c>
      <c r="AH7178" s="15">
        <f>AH7177+AG7178</f>
        <v>300.18470845206218</v>
      </c>
      <c r="AI7178" s="15">
        <f>AI7177+SUM(AE7178:AF7178)</f>
        <v>28.59099075588648</v>
      </c>
      <c r="AJ7178" s="16">
        <f t="shared" si="1240"/>
        <v>9.5244660873364584E-2</v>
      </c>
      <c r="AK7178" s="17">
        <f>IF(AND(P7178&gt;1,E7178=1),(P7178-1)/(K7178-1)*K7178-(P7178-1)/(K7178-1),IF(P7178&lt;1,0,-(P7178-1)/(K7178-1)))</f>
        <v>0</v>
      </c>
      <c r="AL7178" s="17">
        <f>IF(AND(Q7178&gt;1,E7178=0),(Q7178-1)/(L7178-1)*L7178-(Q7178-1)/(L7178-1),IF(Q7178&lt;1,0,-(Q7178-1)/(L7178-1)))</f>
        <v>0</v>
      </c>
      <c r="AM7178" s="17">
        <f>IF(P7178&gt;1,(P7178-1)/(K7178-1),0)+IF(Q7178&gt;1,(Q7178-1)/(L7178-1),0)</f>
        <v>0</v>
      </c>
      <c r="AN7178" s="17">
        <f>AN7177+AM7178</f>
        <v>102.05361071804934</v>
      </c>
      <c r="AO7178" s="17">
        <f>AO7177+SUM(AK7178:AL7178)</f>
        <v>8.6451095382407654</v>
      </c>
      <c r="AP7178" s="19">
        <f t="shared" si="1241"/>
        <v>8.4711451926235276E-2</v>
      </c>
      <c r="AR7178" s="20">
        <f t="shared" si="1242"/>
        <v>0</v>
      </c>
      <c r="AV7178" s="21"/>
      <c r="AW7178" s="21"/>
      <c r="AX7178" s="21"/>
      <c r="AY7178" s="21"/>
    </row>
    <row r="7179" spans="1:51" s="5" customFormat="1" hidden="1" outlineLevel="1" x14ac:dyDescent="0.2">
      <c r="A7179" s="33"/>
      <c r="D7179" s="5">
        <v>17245</v>
      </c>
      <c r="E7179" s="5">
        <v>0</v>
      </c>
      <c r="G7179" s="6">
        <f>IF(AND(H7179&gt;0.5,E7179=1),1,0)+IF(AND(H7179&lt;0.5,E7179=0),1,0)</f>
        <v>0</v>
      </c>
      <c r="H7179" s="7">
        <v>0.69278741019862</v>
      </c>
      <c r="I7179" s="7">
        <f t="shared" si="1233"/>
        <v>0.30721258980138</v>
      </c>
      <c r="K7179" s="8">
        <v>1.5900000333786</v>
      </c>
      <c r="L7179" s="8">
        <v>2.5999999046325701</v>
      </c>
      <c r="M7179" s="9">
        <f t="shared" si="1234"/>
        <v>0.62893080440702531</v>
      </c>
      <c r="N7179" s="9">
        <f t="shared" si="1235"/>
        <v>0.38461539872299311</v>
      </c>
      <c r="P7179" s="10">
        <f t="shared" si="1236"/>
        <v>0</v>
      </c>
      <c r="Q7179" s="10">
        <f t="shared" si="1237"/>
        <v>0</v>
      </c>
      <c r="S7179" s="11">
        <f>IF(AND(P7179&gt;1,E7179=1),K7179-1,IF(P7179&lt;1,0,-1))</f>
        <v>0</v>
      </c>
      <c r="T7179" s="11">
        <f>IF(AND(Q7179&gt;1,E7179=0),L7179-1,IF(Q7179&lt;1,0,-1))</f>
        <v>0</v>
      </c>
      <c r="U7179" s="11">
        <f t="shared" si="1232"/>
        <v>0</v>
      </c>
      <c r="V7179" s="11">
        <f>V7178+U7179</f>
        <v>567</v>
      </c>
      <c r="W7179" s="11">
        <f>W7178+SUM(S7179:T7179)</f>
        <v>39.759996891021686</v>
      </c>
      <c r="X7179" s="12">
        <f t="shared" si="1238"/>
        <v>7.0123451306916551E-2</v>
      </c>
      <c r="Y7179" s="13">
        <f>IF(AND(P7179&gt;1,E7179=1),1/K7179*K7179-1/K7179,IF(P7179&lt;1,0,-1/K7179))</f>
        <v>0</v>
      </c>
      <c r="Z7179" s="13">
        <f>IF(AND(Q7179&gt;1,E7179=0),1/L7179*L7179-1/L7179,IF(Q7179&lt;1,0,-1/L7179))</f>
        <v>0</v>
      </c>
      <c r="AA7179" s="13">
        <f>IF(P7179&gt;1,1/K7179)+IF(Q7179&gt;1,1/L7179)</f>
        <v>0</v>
      </c>
      <c r="AB7179" s="13">
        <f>AB7178+AA7179</f>
        <v>240.58326219218853</v>
      </c>
      <c r="AC7179" s="13">
        <f>AC7178+SUM(Y7179:Z7179)</f>
        <v>20.416737807811494</v>
      </c>
      <c r="AD7179" s="14">
        <f t="shared" si="1239"/>
        <v>8.4863500568471389E-2</v>
      </c>
      <c r="AE7179" s="15">
        <f>IF(AND(P7179&gt;1,E7179=1),1/(2*K7179*(1-H7179))*K7179-1/(2*K7179*(1-H7179)),IF(P7179&lt;1,0,-1/(2*K7179*(1-H7179))))</f>
        <v>0</v>
      </c>
      <c r="AF7179" s="15">
        <f>IF(AND(Q7179&gt;1,E7179=0),1/(2*L7179*(1-I7179))*L7179-1/(2*L7179*(1-I7179)),IF(Q7179&lt;1,0,-1/(2*L7179*(1-I7179))))</f>
        <v>0</v>
      </c>
      <c r="AG7179" s="15">
        <f>IF(P7179&gt;1,1/(2*K7179*(1-H7179)),0)+IF(Q7179&gt;1,1/(2*L7179*(1-I7179)),0)</f>
        <v>0</v>
      </c>
      <c r="AH7179" s="15">
        <f>AH7178+AG7179</f>
        <v>300.18470845206218</v>
      </c>
      <c r="AI7179" s="15">
        <f>AI7178+SUM(AE7179:AF7179)</f>
        <v>28.59099075588648</v>
      </c>
      <c r="AJ7179" s="16">
        <f t="shared" si="1240"/>
        <v>9.5244660873364584E-2</v>
      </c>
      <c r="AK7179" s="17">
        <f>IF(AND(P7179&gt;1,E7179=1),(P7179-1)/(K7179-1)*K7179-(P7179-1)/(K7179-1),IF(P7179&lt;1,0,-(P7179-1)/(K7179-1)))</f>
        <v>0</v>
      </c>
      <c r="AL7179" s="17">
        <f>IF(AND(Q7179&gt;1,E7179=0),(Q7179-1)/(L7179-1)*L7179-(Q7179-1)/(L7179-1),IF(Q7179&lt;1,0,-(Q7179-1)/(L7179-1)))</f>
        <v>0</v>
      </c>
      <c r="AM7179" s="17">
        <f>IF(P7179&gt;1,(P7179-1)/(K7179-1),0)+IF(Q7179&gt;1,(Q7179-1)/(L7179-1),0)</f>
        <v>0</v>
      </c>
      <c r="AN7179" s="17">
        <f>AN7178+AM7179</f>
        <v>102.05361071804934</v>
      </c>
      <c r="AO7179" s="17">
        <f>AO7178+SUM(AK7179:AL7179)</f>
        <v>8.6451095382407654</v>
      </c>
      <c r="AP7179" s="19">
        <f t="shared" si="1241"/>
        <v>8.4711451926235276E-2</v>
      </c>
      <c r="AR7179" s="20">
        <f t="shared" si="1242"/>
        <v>0</v>
      </c>
      <c r="AV7179" s="21"/>
      <c r="AW7179" s="21"/>
      <c r="AX7179" s="21"/>
      <c r="AY7179" s="21"/>
    </row>
    <row r="7180" spans="1:51" s="5" customFormat="1" hidden="1" outlineLevel="1" x14ac:dyDescent="0.2">
      <c r="A7180" s="33"/>
      <c r="D7180" s="5">
        <v>17246</v>
      </c>
      <c r="E7180" s="5">
        <v>0</v>
      </c>
      <c r="G7180" s="6">
        <f>IF(AND(H7180&gt;0.5,E7180=1),1,0)+IF(AND(H7180&lt;0.5,E7180=0),1,0)</f>
        <v>1</v>
      </c>
      <c r="H7180" s="7">
        <v>0.31776338536237803</v>
      </c>
      <c r="I7180" s="7">
        <f t="shared" si="1233"/>
        <v>0.68223661463762197</v>
      </c>
      <c r="K7180" s="8">
        <v>3.8099999427795401</v>
      </c>
      <c r="L7180" s="8">
        <v>1.3999999761581401</v>
      </c>
      <c r="M7180" s="9">
        <f t="shared" si="1234"/>
        <v>0.2624671955429117</v>
      </c>
      <c r="N7180" s="9">
        <f t="shared" si="1235"/>
        <v>0.71428572644992872</v>
      </c>
      <c r="P7180" s="10">
        <f t="shared" si="1236"/>
        <v>0</v>
      </c>
      <c r="Q7180" s="10">
        <f t="shared" si="1237"/>
        <v>0</v>
      </c>
      <c r="S7180" s="11">
        <f>IF(AND(P7180&gt;1,E7180=1),K7180-1,IF(P7180&lt;1,0,-1))</f>
        <v>0</v>
      </c>
      <c r="T7180" s="11">
        <f>IF(AND(Q7180&gt;1,E7180=0),L7180-1,IF(Q7180&lt;1,0,-1))</f>
        <v>0</v>
      </c>
      <c r="U7180" s="11">
        <f t="shared" si="1232"/>
        <v>0</v>
      </c>
      <c r="V7180" s="11">
        <f>V7179+U7180</f>
        <v>567</v>
      </c>
      <c r="W7180" s="11">
        <f>W7179+SUM(S7180:T7180)</f>
        <v>39.759996891021686</v>
      </c>
      <c r="X7180" s="12">
        <f t="shared" si="1238"/>
        <v>7.0123451306916551E-2</v>
      </c>
      <c r="Y7180" s="13">
        <f>IF(AND(P7180&gt;1,E7180=1),1/K7180*K7180-1/K7180,IF(P7180&lt;1,0,-1/K7180))</f>
        <v>0</v>
      </c>
      <c r="Z7180" s="13">
        <f>IF(AND(Q7180&gt;1,E7180=0),1/L7180*L7180-1/L7180,IF(Q7180&lt;1,0,-1/L7180))</f>
        <v>0</v>
      </c>
      <c r="AA7180" s="13">
        <f>IF(P7180&gt;1,1/K7180)+IF(Q7180&gt;1,1/L7180)</f>
        <v>0</v>
      </c>
      <c r="AB7180" s="13">
        <f>AB7179+AA7180</f>
        <v>240.58326219218853</v>
      </c>
      <c r="AC7180" s="13">
        <f>AC7179+SUM(Y7180:Z7180)</f>
        <v>20.416737807811494</v>
      </c>
      <c r="AD7180" s="14">
        <f t="shared" si="1239"/>
        <v>8.4863500568471389E-2</v>
      </c>
      <c r="AE7180" s="15">
        <f>IF(AND(P7180&gt;1,E7180=1),1/(2*K7180*(1-H7180))*K7180-1/(2*K7180*(1-H7180)),IF(P7180&lt;1,0,-1/(2*K7180*(1-H7180))))</f>
        <v>0</v>
      </c>
      <c r="AF7180" s="15">
        <f>IF(AND(Q7180&gt;1,E7180=0),1/(2*L7180*(1-I7180))*L7180-1/(2*L7180*(1-I7180)),IF(Q7180&lt;1,0,-1/(2*L7180*(1-I7180))))</f>
        <v>0</v>
      </c>
      <c r="AG7180" s="15">
        <f>IF(P7180&gt;1,1/(2*K7180*(1-H7180)),0)+IF(Q7180&gt;1,1/(2*L7180*(1-I7180)),0)</f>
        <v>0</v>
      </c>
      <c r="AH7180" s="15">
        <f>AH7179+AG7180</f>
        <v>300.18470845206218</v>
      </c>
      <c r="AI7180" s="15">
        <f>AI7179+SUM(AE7180:AF7180)</f>
        <v>28.59099075588648</v>
      </c>
      <c r="AJ7180" s="16">
        <f t="shared" si="1240"/>
        <v>9.5244660873364584E-2</v>
      </c>
      <c r="AK7180" s="17">
        <f>IF(AND(P7180&gt;1,E7180=1),(P7180-1)/(K7180-1)*K7180-(P7180-1)/(K7180-1),IF(P7180&lt;1,0,-(P7180-1)/(K7180-1)))</f>
        <v>0</v>
      </c>
      <c r="AL7180" s="17">
        <f>IF(AND(Q7180&gt;1,E7180=0),(Q7180-1)/(L7180-1)*L7180-(Q7180-1)/(L7180-1),IF(Q7180&lt;1,0,-(Q7180-1)/(L7180-1)))</f>
        <v>0</v>
      </c>
      <c r="AM7180" s="17">
        <f>IF(P7180&gt;1,(P7180-1)/(K7180-1),0)+IF(Q7180&gt;1,(Q7180-1)/(L7180-1),0)</f>
        <v>0</v>
      </c>
      <c r="AN7180" s="17">
        <f>AN7179+AM7180</f>
        <v>102.05361071804934</v>
      </c>
      <c r="AO7180" s="17">
        <f>AO7179+SUM(AK7180:AL7180)</f>
        <v>8.6451095382407654</v>
      </c>
      <c r="AP7180" s="19">
        <f t="shared" si="1241"/>
        <v>8.4711451926235276E-2</v>
      </c>
      <c r="AR7180" s="20">
        <f t="shared" si="1242"/>
        <v>0</v>
      </c>
      <c r="AV7180" s="21"/>
      <c r="AW7180" s="21"/>
      <c r="AX7180" s="21"/>
      <c r="AY7180" s="21"/>
    </row>
    <row r="7181" spans="1:51" s="5" customFormat="1" hidden="1" outlineLevel="1" x14ac:dyDescent="0.2">
      <c r="A7181" s="33"/>
      <c r="D7181" s="5">
        <v>17247</v>
      </c>
      <c r="E7181" s="5">
        <v>0</v>
      </c>
      <c r="G7181" s="6">
        <f>IF(AND(H7181&gt;0.5,E7181=1),1,0)+IF(AND(H7181&lt;0.5,E7181=0),1,0)</f>
        <v>0</v>
      </c>
      <c r="H7181" s="7">
        <v>0.75526509820604903</v>
      </c>
      <c r="I7181" s="7">
        <f t="shared" si="1233"/>
        <v>0.24473490179395097</v>
      </c>
      <c r="K7181" s="8">
        <v>1.45000004768372</v>
      </c>
      <c r="L7181" s="8">
        <v>3.2599999904632599</v>
      </c>
      <c r="M7181" s="9">
        <f t="shared" si="1234"/>
        <v>0.6896551497342599</v>
      </c>
      <c r="N7181" s="9">
        <f t="shared" si="1235"/>
        <v>0.30674846715502468</v>
      </c>
      <c r="P7181" s="10">
        <f t="shared" si="1236"/>
        <v>0</v>
      </c>
      <c r="Q7181" s="10">
        <f t="shared" si="1237"/>
        <v>0</v>
      </c>
      <c r="S7181" s="11">
        <f>IF(AND(P7181&gt;1,E7181=1),K7181-1,IF(P7181&lt;1,0,-1))</f>
        <v>0</v>
      </c>
      <c r="T7181" s="11">
        <f>IF(AND(Q7181&gt;1,E7181=0),L7181-1,IF(Q7181&lt;1,0,-1))</f>
        <v>0</v>
      </c>
      <c r="U7181" s="11">
        <f t="shared" si="1232"/>
        <v>0</v>
      </c>
      <c r="V7181" s="11">
        <f>V7180+U7181</f>
        <v>567</v>
      </c>
      <c r="W7181" s="11">
        <f>W7180+SUM(S7181:T7181)</f>
        <v>39.759996891021686</v>
      </c>
      <c r="X7181" s="12">
        <f t="shared" si="1238"/>
        <v>7.0123451306916551E-2</v>
      </c>
      <c r="Y7181" s="13">
        <f>IF(AND(P7181&gt;1,E7181=1),1/K7181*K7181-1/K7181,IF(P7181&lt;1,0,-1/K7181))</f>
        <v>0</v>
      </c>
      <c r="Z7181" s="13">
        <f>IF(AND(Q7181&gt;1,E7181=0),1/L7181*L7181-1/L7181,IF(Q7181&lt;1,0,-1/L7181))</f>
        <v>0</v>
      </c>
      <c r="AA7181" s="13">
        <f>IF(P7181&gt;1,1/K7181)+IF(Q7181&gt;1,1/L7181)</f>
        <v>0</v>
      </c>
      <c r="AB7181" s="13">
        <f>AB7180+AA7181</f>
        <v>240.58326219218853</v>
      </c>
      <c r="AC7181" s="13">
        <f>AC7180+SUM(Y7181:Z7181)</f>
        <v>20.416737807811494</v>
      </c>
      <c r="AD7181" s="14">
        <f t="shared" si="1239"/>
        <v>8.4863500568471389E-2</v>
      </c>
      <c r="AE7181" s="15">
        <f>IF(AND(P7181&gt;1,E7181=1),1/(2*K7181*(1-H7181))*K7181-1/(2*K7181*(1-H7181)),IF(P7181&lt;1,0,-1/(2*K7181*(1-H7181))))</f>
        <v>0</v>
      </c>
      <c r="AF7181" s="15">
        <f>IF(AND(Q7181&gt;1,E7181=0),1/(2*L7181*(1-I7181))*L7181-1/(2*L7181*(1-I7181)),IF(Q7181&lt;1,0,-1/(2*L7181*(1-I7181))))</f>
        <v>0</v>
      </c>
      <c r="AG7181" s="15">
        <f>IF(P7181&gt;1,1/(2*K7181*(1-H7181)),0)+IF(Q7181&gt;1,1/(2*L7181*(1-I7181)),0)</f>
        <v>0</v>
      </c>
      <c r="AH7181" s="15">
        <f>AH7180+AG7181</f>
        <v>300.18470845206218</v>
      </c>
      <c r="AI7181" s="15">
        <f>AI7180+SUM(AE7181:AF7181)</f>
        <v>28.59099075588648</v>
      </c>
      <c r="AJ7181" s="16">
        <f t="shared" si="1240"/>
        <v>9.5244660873364584E-2</v>
      </c>
      <c r="AK7181" s="17">
        <f>IF(AND(P7181&gt;1,E7181=1),(P7181-1)/(K7181-1)*K7181-(P7181-1)/(K7181-1),IF(P7181&lt;1,0,-(P7181-1)/(K7181-1)))</f>
        <v>0</v>
      </c>
      <c r="AL7181" s="17">
        <f>IF(AND(Q7181&gt;1,E7181=0),(Q7181-1)/(L7181-1)*L7181-(Q7181-1)/(L7181-1),IF(Q7181&lt;1,0,-(Q7181-1)/(L7181-1)))</f>
        <v>0</v>
      </c>
      <c r="AM7181" s="17">
        <f>IF(P7181&gt;1,(P7181-1)/(K7181-1),0)+IF(Q7181&gt;1,(Q7181-1)/(L7181-1),0)</f>
        <v>0</v>
      </c>
      <c r="AN7181" s="17">
        <f>AN7180+AM7181</f>
        <v>102.05361071804934</v>
      </c>
      <c r="AO7181" s="17">
        <f>AO7180+SUM(AK7181:AL7181)</f>
        <v>8.6451095382407654</v>
      </c>
      <c r="AP7181" s="19">
        <f t="shared" si="1241"/>
        <v>8.4711451926235276E-2</v>
      </c>
      <c r="AR7181" s="20">
        <f t="shared" si="1242"/>
        <v>0</v>
      </c>
      <c r="AV7181" s="21"/>
      <c r="AW7181" s="21"/>
      <c r="AX7181" s="21"/>
      <c r="AY7181" s="21"/>
    </row>
    <row r="7182" spans="1:51" s="5" customFormat="1" hidden="1" outlineLevel="1" x14ac:dyDescent="0.2">
      <c r="A7182" s="33"/>
      <c r="D7182" s="5">
        <v>17248</v>
      </c>
      <c r="E7182" s="5">
        <v>1</v>
      </c>
      <c r="G7182" s="6">
        <f>IF(AND(H7182&gt;0.5,E7182=1),1,0)+IF(AND(H7182&lt;0.5,E7182=0),1,0)</f>
        <v>0</v>
      </c>
      <c r="H7182" s="7">
        <v>0.48588137437275303</v>
      </c>
      <c r="I7182" s="7">
        <f t="shared" si="1233"/>
        <v>0.51411862562724697</v>
      </c>
      <c r="K7182" s="8">
        <v>2.4700000286102299</v>
      </c>
      <c r="L7182" s="8">
        <v>1.6499999761581401</v>
      </c>
      <c r="M7182" s="9">
        <f t="shared" si="1234"/>
        <v>0.40485829490563202</v>
      </c>
      <c r="N7182" s="9">
        <f t="shared" si="1235"/>
        <v>0.60606061481794682</v>
      </c>
      <c r="P7182" s="10">
        <f t="shared" si="1236"/>
        <v>0</v>
      </c>
      <c r="Q7182" s="10">
        <f t="shared" si="1237"/>
        <v>0</v>
      </c>
      <c r="S7182" s="11">
        <f>IF(AND(P7182&gt;1,E7182=1),K7182-1,IF(P7182&lt;1,0,-1))</f>
        <v>0</v>
      </c>
      <c r="T7182" s="11">
        <f>IF(AND(Q7182&gt;1,E7182=0),L7182-1,IF(Q7182&lt;1,0,-1))</f>
        <v>0</v>
      </c>
      <c r="U7182" s="11">
        <f t="shared" si="1232"/>
        <v>0</v>
      </c>
      <c r="V7182" s="11">
        <f>V7181+U7182</f>
        <v>567</v>
      </c>
      <c r="W7182" s="11">
        <f>W7181+SUM(S7182:T7182)</f>
        <v>39.759996891021686</v>
      </c>
      <c r="X7182" s="12">
        <f t="shared" si="1238"/>
        <v>7.0123451306916551E-2</v>
      </c>
      <c r="Y7182" s="13">
        <f>IF(AND(P7182&gt;1,E7182=1),1/K7182*K7182-1/K7182,IF(P7182&lt;1,0,-1/K7182))</f>
        <v>0</v>
      </c>
      <c r="Z7182" s="13">
        <f>IF(AND(Q7182&gt;1,E7182=0),1/L7182*L7182-1/L7182,IF(Q7182&lt;1,0,-1/L7182))</f>
        <v>0</v>
      </c>
      <c r="AA7182" s="13">
        <f>IF(P7182&gt;1,1/K7182)+IF(Q7182&gt;1,1/L7182)</f>
        <v>0</v>
      </c>
      <c r="AB7182" s="13">
        <f>AB7181+AA7182</f>
        <v>240.58326219218853</v>
      </c>
      <c r="AC7182" s="13">
        <f>AC7181+SUM(Y7182:Z7182)</f>
        <v>20.416737807811494</v>
      </c>
      <c r="AD7182" s="14">
        <f t="shared" si="1239"/>
        <v>8.4863500568471389E-2</v>
      </c>
      <c r="AE7182" s="15">
        <f>IF(AND(P7182&gt;1,E7182=1),1/(2*K7182*(1-H7182))*K7182-1/(2*K7182*(1-H7182)),IF(P7182&lt;1,0,-1/(2*K7182*(1-H7182))))</f>
        <v>0</v>
      </c>
      <c r="AF7182" s="15">
        <f>IF(AND(Q7182&gt;1,E7182=0),1/(2*L7182*(1-I7182))*L7182-1/(2*L7182*(1-I7182)),IF(Q7182&lt;1,0,-1/(2*L7182*(1-I7182))))</f>
        <v>0</v>
      </c>
      <c r="AG7182" s="15">
        <f>IF(P7182&gt;1,1/(2*K7182*(1-H7182)),0)+IF(Q7182&gt;1,1/(2*L7182*(1-I7182)),0)</f>
        <v>0</v>
      </c>
      <c r="AH7182" s="15">
        <f>AH7181+AG7182</f>
        <v>300.18470845206218</v>
      </c>
      <c r="AI7182" s="15">
        <f>AI7181+SUM(AE7182:AF7182)</f>
        <v>28.59099075588648</v>
      </c>
      <c r="AJ7182" s="16">
        <f t="shared" si="1240"/>
        <v>9.5244660873364584E-2</v>
      </c>
      <c r="AK7182" s="17">
        <f>IF(AND(P7182&gt;1,E7182=1),(P7182-1)/(K7182-1)*K7182-(P7182-1)/(K7182-1),IF(P7182&lt;1,0,-(P7182-1)/(K7182-1)))</f>
        <v>0</v>
      </c>
      <c r="AL7182" s="17">
        <f>IF(AND(Q7182&gt;1,E7182=0),(Q7182-1)/(L7182-1)*L7182-(Q7182-1)/(L7182-1),IF(Q7182&lt;1,0,-(Q7182-1)/(L7182-1)))</f>
        <v>0</v>
      </c>
      <c r="AM7182" s="17">
        <f>IF(P7182&gt;1,(P7182-1)/(K7182-1),0)+IF(Q7182&gt;1,(Q7182-1)/(L7182-1),0)</f>
        <v>0</v>
      </c>
      <c r="AN7182" s="17">
        <f>AN7181+AM7182</f>
        <v>102.05361071804934</v>
      </c>
      <c r="AO7182" s="17">
        <f>AO7181+SUM(AK7182:AL7182)</f>
        <v>8.6451095382407654</v>
      </c>
      <c r="AP7182" s="19">
        <f t="shared" si="1241"/>
        <v>8.4711451926235276E-2</v>
      </c>
      <c r="AR7182" s="20">
        <f t="shared" si="1242"/>
        <v>0</v>
      </c>
      <c r="AV7182" s="21"/>
      <c r="AW7182" s="21"/>
      <c r="AX7182" s="21"/>
      <c r="AY7182" s="21"/>
    </row>
    <row r="7183" spans="1:51" s="5" customFormat="1" hidden="1" outlineLevel="1" x14ac:dyDescent="0.2">
      <c r="A7183" s="33"/>
      <c r="D7183" s="5">
        <v>17249</v>
      </c>
      <c r="E7183" s="5">
        <v>1</v>
      </c>
      <c r="G7183" s="6">
        <f>IF(AND(H7183&gt;0.5,E7183=1),1,0)+IF(AND(H7183&lt;0.5,E7183=0),1,0)</f>
        <v>1</v>
      </c>
      <c r="H7183" s="7">
        <v>0.68911313788918305</v>
      </c>
      <c r="I7183" s="7">
        <f t="shared" si="1233"/>
        <v>0.31088686211081695</v>
      </c>
      <c r="K7183" s="8">
        <v>1.6900000572204601</v>
      </c>
      <c r="L7183" s="8">
        <v>2.4200000762939502</v>
      </c>
      <c r="M7183" s="9">
        <f t="shared" si="1234"/>
        <v>0.591715956296888</v>
      </c>
      <c r="N7183" s="9">
        <f t="shared" si="1235"/>
        <v>0.41322312746841955</v>
      </c>
      <c r="P7183" s="10">
        <f t="shared" si="1236"/>
        <v>0</v>
      </c>
      <c r="Q7183" s="10">
        <f t="shared" si="1237"/>
        <v>0</v>
      </c>
      <c r="S7183" s="11">
        <f>IF(AND(P7183&gt;1,E7183=1),K7183-1,IF(P7183&lt;1,0,-1))</f>
        <v>0</v>
      </c>
      <c r="T7183" s="11">
        <f>IF(AND(Q7183&gt;1,E7183=0),L7183-1,IF(Q7183&lt;1,0,-1))</f>
        <v>0</v>
      </c>
      <c r="U7183" s="11">
        <f t="shared" si="1232"/>
        <v>0</v>
      </c>
      <c r="V7183" s="11">
        <f>V7182+U7183</f>
        <v>567</v>
      </c>
      <c r="W7183" s="11">
        <f>W7182+SUM(S7183:T7183)</f>
        <v>39.759996891021686</v>
      </c>
      <c r="X7183" s="12">
        <f t="shared" si="1238"/>
        <v>7.0123451306916551E-2</v>
      </c>
      <c r="Y7183" s="13">
        <f>IF(AND(P7183&gt;1,E7183=1),1/K7183*K7183-1/K7183,IF(P7183&lt;1,0,-1/K7183))</f>
        <v>0</v>
      </c>
      <c r="Z7183" s="13">
        <f>IF(AND(Q7183&gt;1,E7183=0),1/L7183*L7183-1/L7183,IF(Q7183&lt;1,0,-1/L7183))</f>
        <v>0</v>
      </c>
      <c r="AA7183" s="13">
        <f>IF(P7183&gt;1,1/K7183)+IF(Q7183&gt;1,1/L7183)</f>
        <v>0</v>
      </c>
      <c r="AB7183" s="13">
        <f>AB7182+AA7183</f>
        <v>240.58326219218853</v>
      </c>
      <c r="AC7183" s="13">
        <f>AC7182+SUM(Y7183:Z7183)</f>
        <v>20.416737807811494</v>
      </c>
      <c r="AD7183" s="14">
        <f t="shared" si="1239"/>
        <v>8.4863500568471389E-2</v>
      </c>
      <c r="AE7183" s="15">
        <f>IF(AND(P7183&gt;1,E7183=1),1/(2*K7183*(1-H7183))*K7183-1/(2*K7183*(1-H7183)),IF(P7183&lt;1,0,-1/(2*K7183*(1-H7183))))</f>
        <v>0</v>
      </c>
      <c r="AF7183" s="15">
        <f>IF(AND(Q7183&gt;1,E7183=0),1/(2*L7183*(1-I7183))*L7183-1/(2*L7183*(1-I7183)),IF(Q7183&lt;1,0,-1/(2*L7183*(1-I7183))))</f>
        <v>0</v>
      </c>
      <c r="AG7183" s="15">
        <f>IF(P7183&gt;1,1/(2*K7183*(1-H7183)),0)+IF(Q7183&gt;1,1/(2*L7183*(1-I7183)),0)</f>
        <v>0</v>
      </c>
      <c r="AH7183" s="15">
        <f>AH7182+AG7183</f>
        <v>300.18470845206218</v>
      </c>
      <c r="AI7183" s="15">
        <f>AI7182+SUM(AE7183:AF7183)</f>
        <v>28.59099075588648</v>
      </c>
      <c r="AJ7183" s="16">
        <f t="shared" si="1240"/>
        <v>9.5244660873364584E-2</v>
      </c>
      <c r="AK7183" s="17">
        <f>IF(AND(P7183&gt;1,E7183=1),(P7183-1)/(K7183-1)*K7183-(P7183-1)/(K7183-1),IF(P7183&lt;1,0,-(P7183-1)/(K7183-1)))</f>
        <v>0</v>
      </c>
      <c r="AL7183" s="17">
        <f>IF(AND(Q7183&gt;1,E7183=0),(Q7183-1)/(L7183-1)*L7183-(Q7183-1)/(L7183-1),IF(Q7183&lt;1,0,-(Q7183-1)/(L7183-1)))</f>
        <v>0</v>
      </c>
      <c r="AM7183" s="17">
        <f>IF(P7183&gt;1,(P7183-1)/(K7183-1),0)+IF(Q7183&gt;1,(Q7183-1)/(L7183-1),0)</f>
        <v>0</v>
      </c>
      <c r="AN7183" s="17">
        <f>AN7182+AM7183</f>
        <v>102.05361071804934</v>
      </c>
      <c r="AO7183" s="17">
        <f>AO7182+SUM(AK7183:AL7183)</f>
        <v>8.6451095382407654</v>
      </c>
      <c r="AP7183" s="19">
        <f t="shared" si="1241"/>
        <v>8.4711451926235276E-2</v>
      </c>
      <c r="AR7183" s="20">
        <f t="shared" si="1242"/>
        <v>0</v>
      </c>
      <c r="AV7183" s="21"/>
      <c r="AW7183" s="21"/>
      <c r="AX7183" s="21"/>
      <c r="AY7183" s="21"/>
    </row>
    <row r="7184" spans="1:51" s="5" customFormat="1" hidden="1" outlineLevel="1" x14ac:dyDescent="0.2">
      <c r="A7184" s="33"/>
      <c r="D7184" s="5">
        <v>17250</v>
      </c>
      <c r="E7184" s="5">
        <v>0</v>
      </c>
      <c r="G7184" s="6">
        <f>IF(AND(H7184&gt;0.5,E7184=1),1,0)+IF(AND(H7184&lt;0.5,E7184=0),1,0)</f>
        <v>0</v>
      </c>
      <c r="H7184" s="7">
        <v>0.61811491113527495</v>
      </c>
      <c r="I7184" s="7">
        <f t="shared" si="1233"/>
        <v>0.38188508886472505</v>
      </c>
      <c r="K7184" s="8">
        <v>1.5700000524520901</v>
      </c>
      <c r="L7184" s="8">
        <v>2.6300001144409202</v>
      </c>
      <c r="M7184" s="9">
        <f t="shared" si="1234"/>
        <v>0.63694265387963478</v>
      </c>
      <c r="N7184" s="9">
        <f t="shared" si="1235"/>
        <v>0.38022812033701292</v>
      </c>
      <c r="P7184" s="10">
        <f t="shared" si="1236"/>
        <v>0</v>
      </c>
      <c r="Q7184" s="10">
        <f t="shared" si="1237"/>
        <v>0</v>
      </c>
      <c r="S7184" s="11">
        <f>IF(AND(P7184&gt;1,E7184=1),K7184-1,IF(P7184&lt;1,0,-1))</f>
        <v>0</v>
      </c>
      <c r="T7184" s="11">
        <f>IF(AND(Q7184&gt;1,E7184=0),L7184-1,IF(Q7184&lt;1,0,-1))</f>
        <v>0</v>
      </c>
      <c r="U7184" s="11">
        <f t="shared" si="1232"/>
        <v>0</v>
      </c>
      <c r="V7184" s="11">
        <f>V7183+U7184</f>
        <v>567</v>
      </c>
      <c r="W7184" s="11">
        <f>W7183+SUM(S7184:T7184)</f>
        <v>39.759996891021686</v>
      </c>
      <c r="X7184" s="12">
        <f t="shared" si="1238"/>
        <v>7.0123451306916551E-2</v>
      </c>
      <c r="Y7184" s="13">
        <f>IF(AND(P7184&gt;1,E7184=1),1/K7184*K7184-1/K7184,IF(P7184&lt;1,0,-1/K7184))</f>
        <v>0</v>
      </c>
      <c r="Z7184" s="13">
        <f>IF(AND(Q7184&gt;1,E7184=0),1/L7184*L7184-1/L7184,IF(Q7184&lt;1,0,-1/L7184))</f>
        <v>0</v>
      </c>
      <c r="AA7184" s="13">
        <f>IF(P7184&gt;1,1/K7184)+IF(Q7184&gt;1,1/L7184)</f>
        <v>0</v>
      </c>
      <c r="AB7184" s="13">
        <f>AB7183+AA7184</f>
        <v>240.58326219218853</v>
      </c>
      <c r="AC7184" s="13">
        <f>AC7183+SUM(Y7184:Z7184)</f>
        <v>20.416737807811494</v>
      </c>
      <c r="AD7184" s="14">
        <f t="shared" si="1239"/>
        <v>8.4863500568471389E-2</v>
      </c>
      <c r="AE7184" s="15">
        <f>IF(AND(P7184&gt;1,E7184=1),1/(2*K7184*(1-H7184))*K7184-1/(2*K7184*(1-H7184)),IF(P7184&lt;1,0,-1/(2*K7184*(1-H7184))))</f>
        <v>0</v>
      </c>
      <c r="AF7184" s="15">
        <f>IF(AND(Q7184&gt;1,E7184=0),1/(2*L7184*(1-I7184))*L7184-1/(2*L7184*(1-I7184)),IF(Q7184&lt;1,0,-1/(2*L7184*(1-I7184))))</f>
        <v>0</v>
      </c>
      <c r="AG7184" s="15">
        <f>IF(P7184&gt;1,1/(2*K7184*(1-H7184)),0)+IF(Q7184&gt;1,1/(2*L7184*(1-I7184)),0)</f>
        <v>0</v>
      </c>
      <c r="AH7184" s="15">
        <f>AH7183+AG7184</f>
        <v>300.18470845206218</v>
      </c>
      <c r="AI7184" s="15">
        <f>AI7183+SUM(AE7184:AF7184)</f>
        <v>28.59099075588648</v>
      </c>
      <c r="AJ7184" s="16">
        <f t="shared" si="1240"/>
        <v>9.5244660873364584E-2</v>
      </c>
      <c r="AK7184" s="17">
        <f>IF(AND(P7184&gt;1,E7184=1),(P7184-1)/(K7184-1)*K7184-(P7184-1)/(K7184-1),IF(P7184&lt;1,0,-(P7184-1)/(K7184-1)))</f>
        <v>0</v>
      </c>
      <c r="AL7184" s="17">
        <f>IF(AND(Q7184&gt;1,E7184=0),(Q7184-1)/(L7184-1)*L7184-(Q7184-1)/(L7184-1),IF(Q7184&lt;1,0,-(Q7184-1)/(L7184-1)))</f>
        <v>0</v>
      </c>
      <c r="AM7184" s="17">
        <f>IF(P7184&gt;1,(P7184-1)/(K7184-1),0)+IF(Q7184&gt;1,(Q7184-1)/(L7184-1),0)</f>
        <v>0</v>
      </c>
      <c r="AN7184" s="17">
        <f>AN7183+AM7184</f>
        <v>102.05361071804934</v>
      </c>
      <c r="AO7184" s="17">
        <f>AO7183+SUM(AK7184:AL7184)</f>
        <v>8.6451095382407654</v>
      </c>
      <c r="AP7184" s="19">
        <f t="shared" si="1241"/>
        <v>8.4711451926235276E-2</v>
      </c>
      <c r="AR7184" s="20">
        <f t="shared" si="1242"/>
        <v>0</v>
      </c>
      <c r="AV7184" s="21"/>
      <c r="AW7184" s="21"/>
      <c r="AX7184" s="21"/>
      <c r="AY7184" s="21"/>
    </row>
    <row r="7185" spans="1:51" s="5" customFormat="1" hidden="1" outlineLevel="1" x14ac:dyDescent="0.2">
      <c r="A7185" s="33"/>
      <c r="D7185" s="5">
        <v>17251</v>
      </c>
      <c r="E7185" s="5">
        <v>1</v>
      </c>
      <c r="G7185" s="6">
        <f>IF(AND(H7185&gt;0.5,E7185=1),1,0)+IF(AND(H7185&lt;0.5,E7185=0),1,0)</f>
        <v>1</v>
      </c>
      <c r="H7185" s="7">
        <v>0.673613666328436</v>
      </c>
      <c r="I7185" s="7">
        <f t="shared" si="1233"/>
        <v>0.326386333671564</v>
      </c>
      <c r="K7185" s="8">
        <v>1.5199999809265099</v>
      </c>
      <c r="L7185" s="8">
        <v>2.7999999523162802</v>
      </c>
      <c r="M7185" s="9">
        <f t="shared" si="1234"/>
        <v>0.65789474509759793</v>
      </c>
      <c r="N7185" s="9">
        <f t="shared" si="1235"/>
        <v>0.35714286322496436</v>
      </c>
      <c r="P7185" s="10">
        <f t="shared" si="1236"/>
        <v>0</v>
      </c>
      <c r="Q7185" s="10">
        <f t="shared" si="1237"/>
        <v>0</v>
      </c>
      <c r="S7185" s="11">
        <f>IF(AND(P7185&gt;1,E7185=1),K7185-1,IF(P7185&lt;1,0,-1))</f>
        <v>0</v>
      </c>
      <c r="T7185" s="11">
        <f>IF(AND(Q7185&gt;1,E7185=0),L7185-1,IF(Q7185&lt;1,0,-1))</f>
        <v>0</v>
      </c>
      <c r="U7185" s="11">
        <f t="shared" si="1232"/>
        <v>0</v>
      </c>
      <c r="V7185" s="11">
        <f>V7184+U7185</f>
        <v>567</v>
      </c>
      <c r="W7185" s="11">
        <f>W7184+SUM(S7185:T7185)</f>
        <v>39.759996891021686</v>
      </c>
      <c r="X7185" s="12">
        <f t="shared" si="1238"/>
        <v>7.0123451306916551E-2</v>
      </c>
      <c r="Y7185" s="13">
        <f>IF(AND(P7185&gt;1,E7185=1),1/K7185*K7185-1/K7185,IF(P7185&lt;1,0,-1/K7185))</f>
        <v>0</v>
      </c>
      <c r="Z7185" s="13">
        <f>IF(AND(Q7185&gt;1,E7185=0),1/L7185*L7185-1/L7185,IF(Q7185&lt;1,0,-1/L7185))</f>
        <v>0</v>
      </c>
      <c r="AA7185" s="13">
        <f>IF(P7185&gt;1,1/K7185)+IF(Q7185&gt;1,1/L7185)</f>
        <v>0</v>
      </c>
      <c r="AB7185" s="13">
        <f>AB7184+AA7185</f>
        <v>240.58326219218853</v>
      </c>
      <c r="AC7185" s="13">
        <f>AC7184+SUM(Y7185:Z7185)</f>
        <v>20.416737807811494</v>
      </c>
      <c r="AD7185" s="14">
        <f t="shared" si="1239"/>
        <v>8.4863500568471389E-2</v>
      </c>
      <c r="AE7185" s="15">
        <f>IF(AND(P7185&gt;1,E7185=1),1/(2*K7185*(1-H7185))*K7185-1/(2*K7185*(1-H7185)),IF(P7185&lt;1,0,-1/(2*K7185*(1-H7185))))</f>
        <v>0</v>
      </c>
      <c r="AF7185" s="15">
        <f>IF(AND(Q7185&gt;1,E7185=0),1/(2*L7185*(1-I7185))*L7185-1/(2*L7185*(1-I7185)),IF(Q7185&lt;1,0,-1/(2*L7185*(1-I7185))))</f>
        <v>0</v>
      </c>
      <c r="AG7185" s="15">
        <f>IF(P7185&gt;1,1/(2*K7185*(1-H7185)),0)+IF(Q7185&gt;1,1/(2*L7185*(1-I7185)),0)</f>
        <v>0</v>
      </c>
      <c r="AH7185" s="15">
        <f>AH7184+AG7185</f>
        <v>300.18470845206218</v>
      </c>
      <c r="AI7185" s="15">
        <f>AI7184+SUM(AE7185:AF7185)</f>
        <v>28.59099075588648</v>
      </c>
      <c r="AJ7185" s="16">
        <f t="shared" si="1240"/>
        <v>9.5244660873364584E-2</v>
      </c>
      <c r="AK7185" s="17">
        <f>IF(AND(P7185&gt;1,E7185=1),(P7185-1)/(K7185-1)*K7185-(P7185-1)/(K7185-1),IF(P7185&lt;1,0,-(P7185-1)/(K7185-1)))</f>
        <v>0</v>
      </c>
      <c r="AL7185" s="17">
        <f>IF(AND(Q7185&gt;1,E7185=0),(Q7185-1)/(L7185-1)*L7185-(Q7185-1)/(L7185-1),IF(Q7185&lt;1,0,-(Q7185-1)/(L7185-1)))</f>
        <v>0</v>
      </c>
      <c r="AM7185" s="17">
        <f>IF(P7185&gt;1,(P7185-1)/(K7185-1),0)+IF(Q7185&gt;1,(Q7185-1)/(L7185-1),0)</f>
        <v>0</v>
      </c>
      <c r="AN7185" s="17">
        <f>AN7184+AM7185</f>
        <v>102.05361071804934</v>
      </c>
      <c r="AO7185" s="17">
        <f>AO7184+SUM(AK7185:AL7185)</f>
        <v>8.6451095382407654</v>
      </c>
      <c r="AP7185" s="19">
        <f t="shared" si="1241"/>
        <v>8.4711451926235276E-2</v>
      </c>
      <c r="AR7185" s="20">
        <f t="shared" si="1242"/>
        <v>0</v>
      </c>
      <c r="AV7185" s="21"/>
      <c r="AW7185" s="21"/>
      <c r="AX7185" s="21"/>
      <c r="AY7185" s="21"/>
    </row>
    <row r="7186" spans="1:51" s="5" customFormat="1" hidden="1" outlineLevel="1" x14ac:dyDescent="0.2">
      <c r="A7186" s="33"/>
      <c r="D7186" s="5">
        <v>17252</v>
      </c>
      <c r="E7186" s="5">
        <v>1</v>
      </c>
      <c r="G7186" s="6">
        <f>IF(AND(H7186&gt;0.5,E7186=1),1,0)+IF(AND(H7186&lt;0.5,E7186=0),1,0)</f>
        <v>1</v>
      </c>
      <c r="H7186" s="7">
        <v>0.65077057185140297</v>
      </c>
      <c r="I7186" s="7">
        <f t="shared" si="1233"/>
        <v>0.34922942814859703</v>
      </c>
      <c r="K7186" s="8">
        <v>1.5</v>
      </c>
      <c r="L7186" s="8">
        <v>2.8699998855590798</v>
      </c>
      <c r="M7186" s="9">
        <f t="shared" si="1234"/>
        <v>0.66666666666666663</v>
      </c>
      <c r="N7186" s="9">
        <f t="shared" si="1235"/>
        <v>0.34843206964281764</v>
      </c>
      <c r="P7186" s="10">
        <f t="shared" si="1236"/>
        <v>0</v>
      </c>
      <c r="Q7186" s="10">
        <f t="shared" si="1237"/>
        <v>0</v>
      </c>
      <c r="S7186" s="11">
        <f>IF(AND(P7186&gt;1,E7186=1),K7186-1,IF(P7186&lt;1,0,-1))</f>
        <v>0</v>
      </c>
      <c r="T7186" s="11">
        <f>IF(AND(Q7186&gt;1,E7186=0),L7186-1,IF(Q7186&lt;1,0,-1))</f>
        <v>0</v>
      </c>
      <c r="U7186" s="11">
        <f t="shared" si="1232"/>
        <v>0</v>
      </c>
      <c r="V7186" s="11">
        <f>V7185+U7186</f>
        <v>567</v>
      </c>
      <c r="W7186" s="11">
        <f>W7185+SUM(S7186:T7186)</f>
        <v>39.759996891021686</v>
      </c>
      <c r="X7186" s="12">
        <f t="shared" si="1238"/>
        <v>7.0123451306916551E-2</v>
      </c>
      <c r="Y7186" s="13">
        <f>IF(AND(P7186&gt;1,E7186=1),1/K7186*K7186-1/K7186,IF(P7186&lt;1,0,-1/K7186))</f>
        <v>0</v>
      </c>
      <c r="Z7186" s="13">
        <f>IF(AND(Q7186&gt;1,E7186=0),1/L7186*L7186-1/L7186,IF(Q7186&lt;1,0,-1/L7186))</f>
        <v>0</v>
      </c>
      <c r="AA7186" s="13">
        <f>IF(P7186&gt;1,1/K7186)+IF(Q7186&gt;1,1/L7186)</f>
        <v>0</v>
      </c>
      <c r="AB7186" s="13">
        <f>AB7185+AA7186</f>
        <v>240.58326219218853</v>
      </c>
      <c r="AC7186" s="13">
        <f>AC7185+SUM(Y7186:Z7186)</f>
        <v>20.416737807811494</v>
      </c>
      <c r="AD7186" s="14">
        <f t="shared" si="1239"/>
        <v>8.4863500568471389E-2</v>
      </c>
      <c r="AE7186" s="15">
        <f>IF(AND(P7186&gt;1,E7186=1),1/(2*K7186*(1-H7186))*K7186-1/(2*K7186*(1-H7186)),IF(P7186&lt;1,0,-1/(2*K7186*(1-H7186))))</f>
        <v>0</v>
      </c>
      <c r="AF7186" s="15">
        <f>IF(AND(Q7186&gt;1,E7186=0),1/(2*L7186*(1-I7186))*L7186-1/(2*L7186*(1-I7186)),IF(Q7186&lt;1,0,-1/(2*L7186*(1-I7186))))</f>
        <v>0</v>
      </c>
      <c r="AG7186" s="15">
        <f>IF(P7186&gt;1,1/(2*K7186*(1-H7186)),0)+IF(Q7186&gt;1,1/(2*L7186*(1-I7186)),0)</f>
        <v>0</v>
      </c>
      <c r="AH7186" s="15">
        <f>AH7185+AG7186</f>
        <v>300.18470845206218</v>
      </c>
      <c r="AI7186" s="15">
        <f>AI7185+SUM(AE7186:AF7186)</f>
        <v>28.59099075588648</v>
      </c>
      <c r="AJ7186" s="16">
        <f t="shared" si="1240"/>
        <v>9.5244660873364584E-2</v>
      </c>
      <c r="AK7186" s="17">
        <f>IF(AND(P7186&gt;1,E7186=1),(P7186-1)/(K7186-1)*K7186-(P7186-1)/(K7186-1),IF(P7186&lt;1,0,-(P7186-1)/(K7186-1)))</f>
        <v>0</v>
      </c>
      <c r="AL7186" s="17">
        <f>IF(AND(Q7186&gt;1,E7186=0),(Q7186-1)/(L7186-1)*L7186-(Q7186-1)/(L7186-1),IF(Q7186&lt;1,0,-(Q7186-1)/(L7186-1)))</f>
        <v>0</v>
      </c>
      <c r="AM7186" s="17">
        <f>IF(P7186&gt;1,(P7186-1)/(K7186-1),0)+IF(Q7186&gt;1,(Q7186-1)/(L7186-1),0)</f>
        <v>0</v>
      </c>
      <c r="AN7186" s="17">
        <f>AN7185+AM7186</f>
        <v>102.05361071804934</v>
      </c>
      <c r="AO7186" s="17">
        <f>AO7185+SUM(AK7186:AL7186)</f>
        <v>8.6451095382407654</v>
      </c>
      <c r="AP7186" s="19">
        <f t="shared" si="1241"/>
        <v>8.4711451926235276E-2</v>
      </c>
      <c r="AR7186" s="20">
        <f t="shared" si="1242"/>
        <v>0</v>
      </c>
      <c r="AV7186" s="21"/>
      <c r="AW7186" s="21"/>
      <c r="AX7186" s="21"/>
      <c r="AY7186" s="21"/>
    </row>
    <row r="7187" spans="1:51" s="5" customFormat="1" hidden="1" outlineLevel="1" x14ac:dyDescent="0.2">
      <c r="A7187" s="33"/>
      <c r="D7187" s="5">
        <v>17253</v>
      </c>
      <c r="E7187" s="5">
        <v>1</v>
      </c>
      <c r="G7187" s="6">
        <f>IF(AND(H7187&gt;0.5,E7187=1),1,0)+IF(AND(H7187&lt;0.5,E7187=0),1,0)</f>
        <v>1</v>
      </c>
      <c r="H7187" s="7">
        <v>0.67226092209094501</v>
      </c>
      <c r="I7187" s="7">
        <f t="shared" si="1233"/>
        <v>0.32773907790905499</v>
      </c>
      <c r="K7187" s="8">
        <v>1.54999995231628</v>
      </c>
      <c r="L7187" s="8">
        <v>2.6900000572204599</v>
      </c>
      <c r="M7187" s="9">
        <f t="shared" si="1234"/>
        <v>0.64516131017012346</v>
      </c>
      <c r="N7187" s="9">
        <f t="shared" si="1235"/>
        <v>0.37174720398827288</v>
      </c>
      <c r="P7187" s="10">
        <f t="shared" si="1236"/>
        <v>0</v>
      </c>
      <c r="Q7187" s="10">
        <f t="shared" si="1237"/>
        <v>0</v>
      </c>
      <c r="S7187" s="11">
        <f>IF(AND(P7187&gt;1,E7187=1),K7187-1,IF(P7187&lt;1,0,-1))</f>
        <v>0</v>
      </c>
      <c r="T7187" s="11">
        <f>IF(AND(Q7187&gt;1,E7187=0),L7187-1,IF(Q7187&lt;1,0,-1))</f>
        <v>0</v>
      </c>
      <c r="U7187" s="11">
        <f t="shared" si="1232"/>
        <v>0</v>
      </c>
      <c r="V7187" s="11">
        <f>V7186+U7187</f>
        <v>567</v>
      </c>
      <c r="W7187" s="11">
        <f>W7186+SUM(S7187:T7187)</f>
        <v>39.759996891021686</v>
      </c>
      <c r="X7187" s="12">
        <f t="shared" si="1238"/>
        <v>7.0123451306916551E-2</v>
      </c>
      <c r="Y7187" s="13">
        <f>IF(AND(P7187&gt;1,E7187=1),1/K7187*K7187-1/K7187,IF(P7187&lt;1,0,-1/K7187))</f>
        <v>0</v>
      </c>
      <c r="Z7187" s="13">
        <f>IF(AND(Q7187&gt;1,E7187=0),1/L7187*L7187-1/L7187,IF(Q7187&lt;1,0,-1/L7187))</f>
        <v>0</v>
      </c>
      <c r="AA7187" s="13">
        <f>IF(P7187&gt;1,1/K7187)+IF(Q7187&gt;1,1/L7187)</f>
        <v>0</v>
      </c>
      <c r="AB7187" s="13">
        <f>AB7186+AA7187</f>
        <v>240.58326219218853</v>
      </c>
      <c r="AC7187" s="13">
        <f>AC7186+SUM(Y7187:Z7187)</f>
        <v>20.416737807811494</v>
      </c>
      <c r="AD7187" s="14">
        <f t="shared" si="1239"/>
        <v>8.4863500568471389E-2</v>
      </c>
      <c r="AE7187" s="15">
        <f>IF(AND(P7187&gt;1,E7187=1),1/(2*K7187*(1-H7187))*K7187-1/(2*K7187*(1-H7187)),IF(P7187&lt;1,0,-1/(2*K7187*(1-H7187))))</f>
        <v>0</v>
      </c>
      <c r="AF7187" s="15">
        <f>IF(AND(Q7187&gt;1,E7187=0),1/(2*L7187*(1-I7187))*L7187-1/(2*L7187*(1-I7187)),IF(Q7187&lt;1,0,-1/(2*L7187*(1-I7187))))</f>
        <v>0</v>
      </c>
      <c r="AG7187" s="15">
        <f>IF(P7187&gt;1,1/(2*K7187*(1-H7187)),0)+IF(Q7187&gt;1,1/(2*L7187*(1-I7187)),0)</f>
        <v>0</v>
      </c>
      <c r="AH7187" s="15">
        <f>AH7186+AG7187</f>
        <v>300.18470845206218</v>
      </c>
      <c r="AI7187" s="15">
        <f>AI7186+SUM(AE7187:AF7187)</f>
        <v>28.59099075588648</v>
      </c>
      <c r="AJ7187" s="16">
        <f t="shared" si="1240"/>
        <v>9.5244660873364584E-2</v>
      </c>
      <c r="AK7187" s="17">
        <f>IF(AND(P7187&gt;1,E7187=1),(P7187-1)/(K7187-1)*K7187-(P7187-1)/(K7187-1),IF(P7187&lt;1,0,-(P7187-1)/(K7187-1)))</f>
        <v>0</v>
      </c>
      <c r="AL7187" s="17">
        <f>IF(AND(Q7187&gt;1,E7187=0),(Q7187-1)/(L7187-1)*L7187-(Q7187-1)/(L7187-1),IF(Q7187&lt;1,0,-(Q7187-1)/(L7187-1)))</f>
        <v>0</v>
      </c>
      <c r="AM7187" s="17">
        <f>IF(P7187&gt;1,(P7187-1)/(K7187-1),0)+IF(Q7187&gt;1,(Q7187-1)/(L7187-1),0)</f>
        <v>0</v>
      </c>
      <c r="AN7187" s="17">
        <f>AN7186+AM7187</f>
        <v>102.05361071804934</v>
      </c>
      <c r="AO7187" s="17">
        <f>AO7186+SUM(AK7187:AL7187)</f>
        <v>8.6451095382407654</v>
      </c>
      <c r="AP7187" s="19">
        <f t="shared" si="1241"/>
        <v>8.4711451926235276E-2</v>
      </c>
      <c r="AR7187" s="20">
        <f t="shared" si="1242"/>
        <v>0</v>
      </c>
      <c r="AV7187" s="21"/>
      <c r="AW7187" s="21"/>
      <c r="AX7187" s="21"/>
      <c r="AY7187" s="21"/>
    </row>
    <row r="7188" spans="1:51" s="5" customFormat="1" hidden="1" outlineLevel="1" x14ac:dyDescent="0.2">
      <c r="A7188" s="33"/>
      <c r="D7188" s="5">
        <v>17254</v>
      </c>
      <c r="E7188" s="5">
        <v>0</v>
      </c>
      <c r="G7188" s="6">
        <f>IF(AND(H7188&gt;0.5,E7188=1),1,0)+IF(AND(H7188&lt;0.5,E7188=0),1,0)</f>
        <v>1</v>
      </c>
      <c r="H7188" s="7">
        <v>0.41247407833427802</v>
      </c>
      <c r="I7188" s="7">
        <f t="shared" si="1233"/>
        <v>0.58752592166572204</v>
      </c>
      <c r="K7188" s="8">
        <v>2.1600000858306898</v>
      </c>
      <c r="L7188" s="8">
        <v>1.78999996185303</v>
      </c>
      <c r="M7188" s="9">
        <f t="shared" si="1234"/>
        <v>0.46296294456646808</v>
      </c>
      <c r="N7188" s="9">
        <f t="shared" si="1235"/>
        <v>0.55865922978276916</v>
      </c>
      <c r="P7188" s="10">
        <f t="shared" si="1236"/>
        <v>0</v>
      </c>
      <c r="Q7188" s="10">
        <f t="shared" si="1237"/>
        <v>0</v>
      </c>
      <c r="S7188" s="11">
        <f>IF(AND(P7188&gt;1,E7188=1),K7188-1,IF(P7188&lt;1,0,-1))</f>
        <v>0</v>
      </c>
      <c r="T7188" s="11">
        <f>IF(AND(Q7188&gt;1,E7188=0),L7188-1,IF(Q7188&lt;1,0,-1))</f>
        <v>0</v>
      </c>
      <c r="U7188" s="11">
        <f t="shared" si="1232"/>
        <v>0</v>
      </c>
      <c r="V7188" s="11">
        <f>V7187+U7188</f>
        <v>567</v>
      </c>
      <c r="W7188" s="11">
        <f>W7187+SUM(S7188:T7188)</f>
        <v>39.759996891021686</v>
      </c>
      <c r="X7188" s="12">
        <f t="shared" si="1238"/>
        <v>7.0123451306916551E-2</v>
      </c>
      <c r="Y7188" s="13">
        <f>IF(AND(P7188&gt;1,E7188=1),1/K7188*K7188-1/K7188,IF(P7188&lt;1,0,-1/K7188))</f>
        <v>0</v>
      </c>
      <c r="Z7188" s="13">
        <f>IF(AND(Q7188&gt;1,E7188=0),1/L7188*L7188-1/L7188,IF(Q7188&lt;1,0,-1/L7188))</f>
        <v>0</v>
      </c>
      <c r="AA7188" s="13">
        <f>IF(P7188&gt;1,1/K7188)+IF(Q7188&gt;1,1/L7188)</f>
        <v>0</v>
      </c>
      <c r="AB7188" s="13">
        <f>AB7187+AA7188</f>
        <v>240.58326219218853</v>
      </c>
      <c r="AC7188" s="13">
        <f>AC7187+SUM(Y7188:Z7188)</f>
        <v>20.416737807811494</v>
      </c>
      <c r="AD7188" s="14">
        <f t="shared" si="1239"/>
        <v>8.4863500568471389E-2</v>
      </c>
      <c r="AE7188" s="15">
        <f>IF(AND(P7188&gt;1,E7188=1),1/(2*K7188*(1-H7188))*K7188-1/(2*K7188*(1-H7188)),IF(P7188&lt;1,0,-1/(2*K7188*(1-H7188))))</f>
        <v>0</v>
      </c>
      <c r="AF7188" s="15">
        <f>IF(AND(Q7188&gt;1,E7188=0),1/(2*L7188*(1-I7188))*L7188-1/(2*L7188*(1-I7188)),IF(Q7188&lt;1,0,-1/(2*L7188*(1-I7188))))</f>
        <v>0</v>
      </c>
      <c r="AG7188" s="15">
        <f>IF(P7188&gt;1,1/(2*K7188*(1-H7188)),0)+IF(Q7188&gt;1,1/(2*L7188*(1-I7188)),0)</f>
        <v>0</v>
      </c>
      <c r="AH7188" s="15">
        <f>AH7187+AG7188</f>
        <v>300.18470845206218</v>
      </c>
      <c r="AI7188" s="15">
        <f>AI7187+SUM(AE7188:AF7188)</f>
        <v>28.59099075588648</v>
      </c>
      <c r="AJ7188" s="16">
        <f t="shared" si="1240"/>
        <v>9.5244660873364584E-2</v>
      </c>
      <c r="AK7188" s="17">
        <f>IF(AND(P7188&gt;1,E7188=1),(P7188-1)/(K7188-1)*K7188-(P7188-1)/(K7188-1),IF(P7188&lt;1,0,-(P7188-1)/(K7188-1)))</f>
        <v>0</v>
      </c>
      <c r="AL7188" s="17">
        <f>IF(AND(Q7188&gt;1,E7188=0),(Q7188-1)/(L7188-1)*L7188-(Q7188-1)/(L7188-1),IF(Q7188&lt;1,0,-(Q7188-1)/(L7188-1)))</f>
        <v>0</v>
      </c>
      <c r="AM7188" s="17">
        <f>IF(P7188&gt;1,(P7188-1)/(K7188-1),0)+IF(Q7188&gt;1,(Q7188-1)/(L7188-1),0)</f>
        <v>0</v>
      </c>
      <c r="AN7188" s="17">
        <f>AN7187+AM7188</f>
        <v>102.05361071804934</v>
      </c>
      <c r="AO7188" s="17">
        <f>AO7187+SUM(AK7188:AL7188)</f>
        <v>8.6451095382407654</v>
      </c>
      <c r="AP7188" s="19">
        <f t="shared" si="1241"/>
        <v>8.4711451926235276E-2</v>
      </c>
      <c r="AR7188" s="20">
        <f t="shared" si="1242"/>
        <v>0</v>
      </c>
      <c r="AV7188" s="21"/>
      <c r="AW7188" s="21"/>
      <c r="AX7188" s="21"/>
      <c r="AY7188" s="21"/>
    </row>
    <row r="7189" spans="1:51" s="5" customFormat="1" hidden="1" outlineLevel="1" x14ac:dyDescent="0.2">
      <c r="A7189" s="33"/>
      <c r="D7189" s="5">
        <v>17255</v>
      </c>
      <c r="E7189" s="5">
        <v>0</v>
      </c>
      <c r="G7189" s="6">
        <f>IF(AND(H7189&gt;0.5,E7189=1),1,0)+IF(AND(H7189&lt;0.5,E7189=0),1,0)</f>
        <v>0</v>
      </c>
      <c r="H7189" s="7">
        <v>0.600315408824181</v>
      </c>
      <c r="I7189" s="7">
        <f t="shared" si="1233"/>
        <v>0.399684591175819</v>
      </c>
      <c r="K7189" s="8">
        <v>2.0699999332428001</v>
      </c>
      <c r="L7189" s="8">
        <v>1.95000004768372</v>
      </c>
      <c r="M7189" s="9">
        <f t="shared" si="1234"/>
        <v>0.48309180301925414</v>
      </c>
      <c r="N7189" s="9">
        <f t="shared" si="1235"/>
        <v>0.51282050028041581</v>
      </c>
      <c r="P7189" s="10">
        <f t="shared" si="1236"/>
        <v>0</v>
      </c>
      <c r="Q7189" s="10">
        <f t="shared" si="1237"/>
        <v>0</v>
      </c>
      <c r="S7189" s="11">
        <f>IF(AND(P7189&gt;1,E7189=1),K7189-1,IF(P7189&lt;1,0,-1))</f>
        <v>0</v>
      </c>
      <c r="T7189" s="11">
        <f>IF(AND(Q7189&gt;1,E7189=0),L7189-1,IF(Q7189&lt;1,0,-1))</f>
        <v>0</v>
      </c>
      <c r="U7189" s="11">
        <f t="shared" si="1232"/>
        <v>0</v>
      </c>
      <c r="V7189" s="11">
        <f>V7188+U7189</f>
        <v>567</v>
      </c>
      <c r="W7189" s="11">
        <f>W7188+SUM(S7189:T7189)</f>
        <v>39.759996891021686</v>
      </c>
      <c r="X7189" s="12">
        <f t="shared" si="1238"/>
        <v>7.0123451306916551E-2</v>
      </c>
      <c r="Y7189" s="13">
        <f>IF(AND(P7189&gt;1,E7189=1),1/K7189*K7189-1/K7189,IF(P7189&lt;1,0,-1/K7189))</f>
        <v>0</v>
      </c>
      <c r="Z7189" s="13">
        <f>IF(AND(Q7189&gt;1,E7189=0),1/L7189*L7189-1/L7189,IF(Q7189&lt;1,0,-1/L7189))</f>
        <v>0</v>
      </c>
      <c r="AA7189" s="13">
        <f>IF(P7189&gt;1,1/K7189)+IF(Q7189&gt;1,1/L7189)</f>
        <v>0</v>
      </c>
      <c r="AB7189" s="13">
        <f>AB7188+AA7189</f>
        <v>240.58326219218853</v>
      </c>
      <c r="AC7189" s="13">
        <f>AC7188+SUM(Y7189:Z7189)</f>
        <v>20.416737807811494</v>
      </c>
      <c r="AD7189" s="14">
        <f t="shared" si="1239"/>
        <v>8.4863500568471389E-2</v>
      </c>
      <c r="AE7189" s="15">
        <f>IF(AND(P7189&gt;1,E7189=1),1/(2*K7189*(1-H7189))*K7189-1/(2*K7189*(1-H7189)),IF(P7189&lt;1,0,-1/(2*K7189*(1-H7189))))</f>
        <v>0</v>
      </c>
      <c r="AF7189" s="15">
        <f>IF(AND(Q7189&gt;1,E7189=0),1/(2*L7189*(1-I7189))*L7189-1/(2*L7189*(1-I7189)),IF(Q7189&lt;1,0,-1/(2*L7189*(1-I7189))))</f>
        <v>0</v>
      </c>
      <c r="AG7189" s="15">
        <f>IF(P7189&gt;1,1/(2*K7189*(1-H7189)),0)+IF(Q7189&gt;1,1/(2*L7189*(1-I7189)),0)</f>
        <v>0</v>
      </c>
      <c r="AH7189" s="15">
        <f>AH7188+AG7189</f>
        <v>300.18470845206218</v>
      </c>
      <c r="AI7189" s="15">
        <f>AI7188+SUM(AE7189:AF7189)</f>
        <v>28.59099075588648</v>
      </c>
      <c r="AJ7189" s="16">
        <f t="shared" si="1240"/>
        <v>9.5244660873364584E-2</v>
      </c>
      <c r="AK7189" s="17">
        <f>IF(AND(P7189&gt;1,E7189=1),(P7189-1)/(K7189-1)*K7189-(P7189-1)/(K7189-1),IF(P7189&lt;1,0,-(P7189-1)/(K7189-1)))</f>
        <v>0</v>
      </c>
      <c r="AL7189" s="17">
        <f>IF(AND(Q7189&gt;1,E7189=0),(Q7189-1)/(L7189-1)*L7189-(Q7189-1)/(L7189-1),IF(Q7189&lt;1,0,-(Q7189-1)/(L7189-1)))</f>
        <v>0</v>
      </c>
      <c r="AM7189" s="17">
        <f>IF(P7189&gt;1,(P7189-1)/(K7189-1),0)+IF(Q7189&gt;1,(Q7189-1)/(L7189-1),0)</f>
        <v>0</v>
      </c>
      <c r="AN7189" s="17">
        <f>AN7188+AM7189</f>
        <v>102.05361071804934</v>
      </c>
      <c r="AO7189" s="17">
        <f>AO7188+SUM(AK7189:AL7189)</f>
        <v>8.6451095382407654</v>
      </c>
      <c r="AP7189" s="19">
        <f t="shared" si="1241"/>
        <v>8.4711451926235276E-2</v>
      </c>
      <c r="AR7189" s="20">
        <f t="shared" si="1242"/>
        <v>0</v>
      </c>
      <c r="AV7189" s="21"/>
      <c r="AW7189" s="21"/>
      <c r="AX7189" s="21"/>
      <c r="AY7189" s="21"/>
    </row>
    <row r="7190" spans="1:51" s="5" customFormat="1" hidden="1" outlineLevel="1" x14ac:dyDescent="0.2">
      <c r="A7190" s="33"/>
      <c r="D7190" s="5">
        <v>17256</v>
      </c>
      <c r="E7190" s="5">
        <v>1</v>
      </c>
      <c r="G7190" s="6">
        <f>IF(AND(H7190&gt;0.5,E7190=1),1,0)+IF(AND(H7190&lt;0.5,E7190=0),1,0)</f>
        <v>0</v>
      </c>
      <c r="H7190" s="7">
        <v>0.46213292265810402</v>
      </c>
      <c r="I7190" s="7">
        <f t="shared" si="1233"/>
        <v>0.53786707734189598</v>
      </c>
      <c r="K7190" s="8">
        <v>2.2799999713897701</v>
      </c>
      <c r="L7190" s="8">
        <v>1.79999995231628</v>
      </c>
      <c r="M7190" s="9">
        <f t="shared" si="1234"/>
        <v>0.43859649673173096</v>
      </c>
      <c r="N7190" s="9">
        <f t="shared" si="1235"/>
        <v>0.55555557027275349</v>
      </c>
      <c r="P7190" s="10">
        <f t="shared" si="1236"/>
        <v>0</v>
      </c>
      <c r="Q7190" s="10">
        <f t="shared" si="1237"/>
        <v>0</v>
      </c>
      <c r="S7190" s="11">
        <f>IF(AND(P7190&gt;1,E7190=1),K7190-1,IF(P7190&lt;1,0,-1))</f>
        <v>0</v>
      </c>
      <c r="T7190" s="11">
        <f>IF(AND(Q7190&gt;1,E7190=0),L7190-1,IF(Q7190&lt;1,0,-1))</f>
        <v>0</v>
      </c>
      <c r="U7190" s="11">
        <f t="shared" si="1232"/>
        <v>0</v>
      </c>
      <c r="V7190" s="11">
        <f>V7189+U7190</f>
        <v>567</v>
      </c>
      <c r="W7190" s="11">
        <f>W7189+SUM(S7190:T7190)</f>
        <v>39.759996891021686</v>
      </c>
      <c r="X7190" s="12">
        <f t="shared" si="1238"/>
        <v>7.0123451306916551E-2</v>
      </c>
      <c r="Y7190" s="13">
        <f>IF(AND(P7190&gt;1,E7190=1),1/K7190*K7190-1/K7190,IF(P7190&lt;1,0,-1/K7190))</f>
        <v>0</v>
      </c>
      <c r="Z7190" s="13">
        <f>IF(AND(Q7190&gt;1,E7190=0),1/L7190*L7190-1/L7190,IF(Q7190&lt;1,0,-1/L7190))</f>
        <v>0</v>
      </c>
      <c r="AA7190" s="13">
        <f>IF(P7190&gt;1,1/K7190)+IF(Q7190&gt;1,1/L7190)</f>
        <v>0</v>
      </c>
      <c r="AB7190" s="13">
        <f>AB7189+AA7190</f>
        <v>240.58326219218853</v>
      </c>
      <c r="AC7190" s="13">
        <f>AC7189+SUM(Y7190:Z7190)</f>
        <v>20.416737807811494</v>
      </c>
      <c r="AD7190" s="14">
        <f t="shared" si="1239"/>
        <v>8.4863500568471389E-2</v>
      </c>
      <c r="AE7190" s="15">
        <f>IF(AND(P7190&gt;1,E7190=1),1/(2*K7190*(1-H7190))*K7190-1/(2*K7190*(1-H7190)),IF(P7190&lt;1,0,-1/(2*K7190*(1-H7190))))</f>
        <v>0</v>
      </c>
      <c r="AF7190" s="15">
        <f>IF(AND(Q7190&gt;1,E7190=0),1/(2*L7190*(1-I7190))*L7190-1/(2*L7190*(1-I7190)),IF(Q7190&lt;1,0,-1/(2*L7190*(1-I7190))))</f>
        <v>0</v>
      </c>
      <c r="AG7190" s="15">
        <f>IF(P7190&gt;1,1/(2*K7190*(1-H7190)),0)+IF(Q7190&gt;1,1/(2*L7190*(1-I7190)),0)</f>
        <v>0</v>
      </c>
      <c r="AH7190" s="15">
        <f>AH7189+AG7190</f>
        <v>300.18470845206218</v>
      </c>
      <c r="AI7190" s="15">
        <f>AI7189+SUM(AE7190:AF7190)</f>
        <v>28.59099075588648</v>
      </c>
      <c r="AJ7190" s="16">
        <f t="shared" si="1240"/>
        <v>9.5244660873364584E-2</v>
      </c>
      <c r="AK7190" s="17">
        <f>IF(AND(P7190&gt;1,E7190=1),(P7190-1)/(K7190-1)*K7190-(P7190-1)/(K7190-1),IF(P7190&lt;1,0,-(P7190-1)/(K7190-1)))</f>
        <v>0</v>
      </c>
      <c r="AL7190" s="17">
        <f>IF(AND(Q7190&gt;1,E7190=0),(Q7190-1)/(L7190-1)*L7190-(Q7190-1)/(L7190-1),IF(Q7190&lt;1,0,-(Q7190-1)/(L7190-1)))</f>
        <v>0</v>
      </c>
      <c r="AM7190" s="17">
        <f>IF(P7190&gt;1,(P7190-1)/(K7190-1),0)+IF(Q7190&gt;1,(Q7190-1)/(L7190-1),0)</f>
        <v>0</v>
      </c>
      <c r="AN7190" s="17">
        <f>AN7189+AM7190</f>
        <v>102.05361071804934</v>
      </c>
      <c r="AO7190" s="17">
        <f>AO7189+SUM(AK7190:AL7190)</f>
        <v>8.6451095382407654</v>
      </c>
      <c r="AP7190" s="19">
        <f t="shared" si="1241"/>
        <v>8.4711451926235276E-2</v>
      </c>
      <c r="AR7190" s="20">
        <f t="shared" si="1242"/>
        <v>0</v>
      </c>
      <c r="AV7190" s="21"/>
      <c r="AW7190" s="21"/>
      <c r="AX7190" s="21"/>
      <c r="AY7190" s="21"/>
    </row>
    <row r="7191" spans="1:51" s="5" customFormat="1" hidden="1" outlineLevel="1" x14ac:dyDescent="0.2">
      <c r="A7191" s="33"/>
      <c r="D7191" s="5">
        <v>17257</v>
      </c>
      <c r="E7191" s="5">
        <v>1</v>
      </c>
      <c r="G7191" s="6">
        <f>IF(AND(H7191&gt;0.5,E7191=1),1,0)+IF(AND(H7191&lt;0.5,E7191=0),1,0)</f>
        <v>0</v>
      </c>
      <c r="H7191" s="7">
        <v>0.25925623321536401</v>
      </c>
      <c r="I7191" s="7">
        <f t="shared" si="1233"/>
        <v>0.74074376678463594</v>
      </c>
      <c r="K7191" s="8">
        <v>3.5</v>
      </c>
      <c r="L7191" s="8">
        <v>1.3999999761581401</v>
      </c>
      <c r="M7191" s="9">
        <f t="shared" si="1234"/>
        <v>0.2857142857142857</v>
      </c>
      <c r="N7191" s="9">
        <f t="shared" si="1235"/>
        <v>0.71428572644992872</v>
      </c>
      <c r="P7191" s="10">
        <f t="shared" si="1236"/>
        <v>0</v>
      </c>
      <c r="Q7191" s="10">
        <f t="shared" si="1237"/>
        <v>0</v>
      </c>
      <c r="S7191" s="11">
        <f>IF(AND(P7191&gt;1,E7191=1),K7191-1,IF(P7191&lt;1,0,-1))</f>
        <v>0</v>
      </c>
      <c r="T7191" s="11">
        <f>IF(AND(Q7191&gt;1,E7191=0),L7191-1,IF(Q7191&lt;1,0,-1))</f>
        <v>0</v>
      </c>
      <c r="U7191" s="11">
        <f t="shared" si="1232"/>
        <v>0</v>
      </c>
      <c r="V7191" s="11">
        <f>V7190+U7191</f>
        <v>567</v>
      </c>
      <c r="W7191" s="11">
        <f>W7190+SUM(S7191:T7191)</f>
        <v>39.759996891021686</v>
      </c>
      <c r="X7191" s="12">
        <f t="shared" si="1238"/>
        <v>7.0123451306916551E-2</v>
      </c>
      <c r="Y7191" s="13">
        <f>IF(AND(P7191&gt;1,E7191=1),1/K7191*K7191-1/K7191,IF(P7191&lt;1,0,-1/K7191))</f>
        <v>0</v>
      </c>
      <c r="Z7191" s="13">
        <f>IF(AND(Q7191&gt;1,E7191=0),1/L7191*L7191-1/L7191,IF(Q7191&lt;1,0,-1/L7191))</f>
        <v>0</v>
      </c>
      <c r="AA7191" s="13">
        <f>IF(P7191&gt;1,1/K7191)+IF(Q7191&gt;1,1/L7191)</f>
        <v>0</v>
      </c>
      <c r="AB7191" s="13">
        <f>AB7190+AA7191</f>
        <v>240.58326219218853</v>
      </c>
      <c r="AC7191" s="13">
        <f>AC7190+SUM(Y7191:Z7191)</f>
        <v>20.416737807811494</v>
      </c>
      <c r="AD7191" s="14">
        <f t="shared" si="1239"/>
        <v>8.4863500568471389E-2</v>
      </c>
      <c r="AE7191" s="15">
        <f>IF(AND(P7191&gt;1,E7191=1),1/(2*K7191*(1-H7191))*K7191-1/(2*K7191*(1-H7191)),IF(P7191&lt;1,0,-1/(2*K7191*(1-H7191))))</f>
        <v>0</v>
      </c>
      <c r="AF7191" s="15">
        <f>IF(AND(Q7191&gt;1,E7191=0),1/(2*L7191*(1-I7191))*L7191-1/(2*L7191*(1-I7191)),IF(Q7191&lt;1,0,-1/(2*L7191*(1-I7191))))</f>
        <v>0</v>
      </c>
      <c r="AG7191" s="15">
        <f>IF(P7191&gt;1,1/(2*K7191*(1-H7191)),0)+IF(Q7191&gt;1,1/(2*L7191*(1-I7191)),0)</f>
        <v>0</v>
      </c>
      <c r="AH7191" s="15">
        <f>AH7190+AG7191</f>
        <v>300.18470845206218</v>
      </c>
      <c r="AI7191" s="15">
        <f>AI7190+SUM(AE7191:AF7191)</f>
        <v>28.59099075588648</v>
      </c>
      <c r="AJ7191" s="16">
        <f t="shared" si="1240"/>
        <v>9.5244660873364584E-2</v>
      </c>
      <c r="AK7191" s="17">
        <f>IF(AND(P7191&gt;1,E7191=1),(P7191-1)/(K7191-1)*K7191-(P7191-1)/(K7191-1),IF(P7191&lt;1,0,-(P7191-1)/(K7191-1)))</f>
        <v>0</v>
      </c>
      <c r="AL7191" s="17">
        <f>IF(AND(Q7191&gt;1,E7191=0),(Q7191-1)/(L7191-1)*L7191-(Q7191-1)/(L7191-1),IF(Q7191&lt;1,0,-(Q7191-1)/(L7191-1)))</f>
        <v>0</v>
      </c>
      <c r="AM7191" s="17">
        <f>IF(P7191&gt;1,(P7191-1)/(K7191-1),0)+IF(Q7191&gt;1,(Q7191-1)/(L7191-1),0)</f>
        <v>0</v>
      </c>
      <c r="AN7191" s="17">
        <f>AN7190+AM7191</f>
        <v>102.05361071804934</v>
      </c>
      <c r="AO7191" s="17">
        <f>AO7190+SUM(AK7191:AL7191)</f>
        <v>8.6451095382407654</v>
      </c>
      <c r="AP7191" s="19">
        <f t="shared" si="1241"/>
        <v>8.4711451926235276E-2</v>
      </c>
      <c r="AR7191" s="20">
        <f t="shared" si="1242"/>
        <v>0</v>
      </c>
      <c r="AV7191" s="21"/>
      <c r="AW7191" s="21"/>
      <c r="AX7191" s="21"/>
      <c r="AY7191" s="21"/>
    </row>
    <row r="7192" spans="1:51" s="5" customFormat="1" hidden="1" outlineLevel="1" x14ac:dyDescent="0.2">
      <c r="A7192" s="33"/>
      <c r="D7192" s="5">
        <v>17258</v>
      </c>
      <c r="E7192" s="5">
        <v>0</v>
      </c>
      <c r="G7192" s="6">
        <f>IF(AND(H7192&gt;0.5,E7192=1),1,0)+IF(AND(H7192&lt;0.5,E7192=0),1,0)</f>
        <v>1</v>
      </c>
      <c r="H7192" s="7">
        <v>0.351241223210081</v>
      </c>
      <c r="I7192" s="7">
        <f t="shared" si="1233"/>
        <v>0.648758776789919</v>
      </c>
      <c r="K7192" s="8">
        <v>2.25</v>
      </c>
      <c r="L7192" s="8">
        <v>1.8099999427795399</v>
      </c>
      <c r="M7192" s="9">
        <f t="shared" si="1234"/>
        <v>0.44444444444444442</v>
      </c>
      <c r="N7192" s="9">
        <f t="shared" si="1235"/>
        <v>0.55248620531133419</v>
      </c>
      <c r="P7192" s="10">
        <f t="shared" si="1236"/>
        <v>0</v>
      </c>
      <c r="Q7192" s="10">
        <f t="shared" si="1237"/>
        <v>1.1742533488674778</v>
      </c>
      <c r="S7192" s="11">
        <f>IF(AND(P7192&gt;1,E7192=1),K7192-1,IF(P7192&lt;1,0,-1))</f>
        <v>0</v>
      </c>
      <c r="T7192" s="11">
        <f>IF(AND(Q7192&gt;1,E7192=0),L7192-1,IF(Q7192&lt;1,0,-1))</f>
        <v>0.80999994277953991</v>
      </c>
      <c r="U7192" s="11">
        <f t="shared" si="1232"/>
        <v>1</v>
      </c>
      <c r="V7192" s="11">
        <f>V7191+U7192</f>
        <v>568</v>
      </c>
      <c r="W7192" s="11">
        <f>W7191+SUM(S7192:T7192)</f>
        <v>40.569996833801227</v>
      </c>
      <c r="X7192" s="12">
        <f t="shared" si="1238"/>
        <v>7.1426050763734553E-2</v>
      </c>
      <c r="Y7192" s="13">
        <f>IF(AND(P7192&gt;1,E7192=1),1/K7192*K7192-1/K7192,IF(P7192&lt;1,0,-1/K7192))</f>
        <v>0</v>
      </c>
      <c r="Z7192" s="13">
        <f>IF(AND(Q7192&gt;1,E7192=0),1/L7192*L7192-1/L7192,IF(Q7192&lt;1,0,-1/L7192))</f>
        <v>0.44751379468866581</v>
      </c>
      <c r="AA7192" s="13">
        <f>IF(P7192&gt;1,1/K7192)+IF(Q7192&gt;1,1/L7192)</f>
        <v>0.55248620531133419</v>
      </c>
      <c r="AB7192" s="13">
        <f>AB7191+AA7192</f>
        <v>241.13574839749987</v>
      </c>
      <c r="AC7192" s="13">
        <f>AC7191+SUM(Y7192:Z7192)</f>
        <v>20.864251602500161</v>
      </c>
      <c r="AD7192" s="14">
        <f t="shared" si="1239"/>
        <v>8.6524921091776563E-2</v>
      </c>
      <c r="AE7192" s="15">
        <f>IF(AND(P7192&gt;1,E7192=1),1/(2*K7192*(1-H7192))*K7192-1/(2*K7192*(1-H7192)),IF(P7192&lt;1,0,-1/(2*K7192*(1-H7192))))</f>
        <v>0</v>
      </c>
      <c r="AF7192" s="15">
        <f>IF(AND(Q7192&gt;1,E7192=0),1/(2*L7192*(1-I7192))*L7192-1/(2*L7192*(1-I7192)),IF(Q7192&lt;1,0,-1/(2*L7192*(1-I7192))))</f>
        <v>0.63704623079080203</v>
      </c>
      <c r="AG7192" s="15">
        <f>IF(P7192&gt;1,1/(2*K7192*(1-H7192)),0)+IF(Q7192&gt;1,1/(2*L7192*(1-I7192)),0)</f>
        <v>0.78647688369552005</v>
      </c>
      <c r="AH7192" s="15">
        <f>AH7191+AG7192</f>
        <v>300.9711853357577</v>
      </c>
      <c r="AI7192" s="15">
        <f>AI7191+SUM(AE7192:AF7192)</f>
        <v>29.228036986677282</v>
      </c>
      <c r="AJ7192" s="16">
        <f t="shared" si="1240"/>
        <v>9.7112409462291355E-2</v>
      </c>
      <c r="AK7192" s="17">
        <f>IF(AND(P7192&gt;1,E7192=1),(P7192-1)/(K7192-1)*K7192-(P7192-1)/(K7192-1),IF(P7192&lt;1,0,-(P7192-1)/(K7192-1)))</f>
        <v>0</v>
      </c>
      <c r="AL7192" s="17">
        <f>IF(AND(Q7192&gt;1,E7192=0),(Q7192-1)/(L7192-1)*L7192-(Q7192-1)/(L7192-1),IF(Q7192&lt;1,0,-(Q7192-1)/(L7192-1)))</f>
        <v>0.17425334886747776</v>
      </c>
      <c r="AM7192" s="17">
        <f>IF(P7192&gt;1,(P7192-1)/(K7192-1),0)+IF(Q7192&gt;1,(Q7192-1)/(L7192-1),0)</f>
        <v>0.21512760639157827</v>
      </c>
      <c r="AN7192" s="17">
        <f>AN7191+AM7192</f>
        <v>102.26873832444092</v>
      </c>
      <c r="AO7192" s="17">
        <f>AO7191+SUM(AK7192:AL7192)</f>
        <v>8.8193628871082428</v>
      </c>
      <c r="AP7192" s="19">
        <f t="shared" si="1241"/>
        <v>8.6237133962965187E-2</v>
      </c>
      <c r="AR7192" s="20">
        <f t="shared" si="1242"/>
        <v>1</v>
      </c>
      <c r="AV7192" s="21"/>
      <c r="AW7192" s="21"/>
      <c r="AX7192" s="21"/>
      <c r="AY7192" s="21"/>
    </row>
    <row r="7193" spans="1:51" s="5" customFormat="1" hidden="1" outlineLevel="1" x14ac:dyDescent="0.2">
      <c r="A7193" s="33"/>
      <c r="D7193" s="5">
        <v>17259</v>
      </c>
      <c r="E7193" s="5">
        <v>1</v>
      </c>
      <c r="G7193" s="6">
        <f>IF(AND(H7193&gt;0.5,E7193=1),1,0)+IF(AND(H7193&lt;0.5,E7193=0),1,0)</f>
        <v>1</v>
      </c>
      <c r="H7193" s="7">
        <v>0.75526509820604903</v>
      </c>
      <c r="I7193" s="7">
        <f t="shared" si="1233"/>
        <v>0.24473490179395097</v>
      </c>
      <c r="K7193" s="8">
        <v>1.53999996185303</v>
      </c>
      <c r="L7193" s="8">
        <v>2.7599999904632599</v>
      </c>
      <c r="M7193" s="9">
        <f t="shared" si="1234"/>
        <v>0.64935066543555864</v>
      </c>
      <c r="N7193" s="9">
        <f t="shared" si="1235"/>
        <v>0.36231884183164514</v>
      </c>
      <c r="P7193" s="10">
        <f t="shared" si="1236"/>
        <v>0</v>
      </c>
      <c r="Q7193" s="10">
        <f t="shared" si="1237"/>
        <v>0</v>
      </c>
      <c r="S7193" s="11">
        <f>IF(AND(P7193&gt;1,E7193=1),K7193-1,IF(P7193&lt;1,0,-1))</f>
        <v>0</v>
      </c>
      <c r="T7193" s="11">
        <f>IF(AND(Q7193&gt;1,E7193=0),L7193-1,IF(Q7193&lt;1,0,-1))</f>
        <v>0</v>
      </c>
      <c r="U7193" s="11">
        <f t="shared" si="1232"/>
        <v>0</v>
      </c>
      <c r="V7193" s="11">
        <f>V7192+U7193</f>
        <v>568</v>
      </c>
      <c r="W7193" s="11">
        <f>W7192+SUM(S7193:T7193)</f>
        <v>40.569996833801227</v>
      </c>
      <c r="X7193" s="12">
        <f t="shared" si="1238"/>
        <v>7.1426050763734553E-2</v>
      </c>
      <c r="Y7193" s="13">
        <f>IF(AND(P7193&gt;1,E7193=1),1/K7193*K7193-1/K7193,IF(P7193&lt;1,0,-1/K7193))</f>
        <v>0</v>
      </c>
      <c r="Z7193" s="13">
        <f>IF(AND(Q7193&gt;1,E7193=0),1/L7193*L7193-1/L7193,IF(Q7193&lt;1,0,-1/L7193))</f>
        <v>0</v>
      </c>
      <c r="AA7193" s="13">
        <f>IF(P7193&gt;1,1/K7193)+IF(Q7193&gt;1,1/L7193)</f>
        <v>0</v>
      </c>
      <c r="AB7193" s="13">
        <f>AB7192+AA7193</f>
        <v>241.13574839749987</v>
      </c>
      <c r="AC7193" s="13">
        <f>AC7192+SUM(Y7193:Z7193)</f>
        <v>20.864251602500161</v>
      </c>
      <c r="AD7193" s="14">
        <f t="shared" si="1239"/>
        <v>8.6524921091776563E-2</v>
      </c>
      <c r="AE7193" s="15">
        <f>IF(AND(P7193&gt;1,E7193=1),1/(2*K7193*(1-H7193))*K7193-1/(2*K7193*(1-H7193)),IF(P7193&lt;1,0,-1/(2*K7193*(1-H7193))))</f>
        <v>0</v>
      </c>
      <c r="AF7193" s="15">
        <f>IF(AND(Q7193&gt;1,E7193=0),1/(2*L7193*(1-I7193))*L7193-1/(2*L7193*(1-I7193)),IF(Q7193&lt;1,0,-1/(2*L7193*(1-I7193))))</f>
        <v>0</v>
      </c>
      <c r="AG7193" s="15">
        <f>IF(P7193&gt;1,1/(2*K7193*(1-H7193)),0)+IF(Q7193&gt;1,1/(2*L7193*(1-I7193)),0)</f>
        <v>0</v>
      </c>
      <c r="AH7193" s="15">
        <f>AH7192+AG7193</f>
        <v>300.9711853357577</v>
      </c>
      <c r="AI7193" s="15">
        <f>AI7192+SUM(AE7193:AF7193)</f>
        <v>29.228036986677282</v>
      </c>
      <c r="AJ7193" s="16">
        <f t="shared" si="1240"/>
        <v>9.7112409462291355E-2</v>
      </c>
      <c r="AK7193" s="17">
        <f>IF(AND(P7193&gt;1,E7193=1),(P7193-1)/(K7193-1)*K7193-(P7193-1)/(K7193-1),IF(P7193&lt;1,0,-(P7193-1)/(K7193-1)))</f>
        <v>0</v>
      </c>
      <c r="AL7193" s="17">
        <f>IF(AND(Q7193&gt;1,E7193=0),(Q7193-1)/(L7193-1)*L7193-(Q7193-1)/(L7193-1),IF(Q7193&lt;1,0,-(Q7193-1)/(L7193-1)))</f>
        <v>0</v>
      </c>
      <c r="AM7193" s="17">
        <f>IF(P7193&gt;1,(P7193-1)/(K7193-1),0)+IF(Q7193&gt;1,(Q7193-1)/(L7193-1),0)</f>
        <v>0</v>
      </c>
      <c r="AN7193" s="17">
        <f>AN7192+AM7193</f>
        <v>102.26873832444092</v>
      </c>
      <c r="AO7193" s="17">
        <f>AO7192+SUM(AK7193:AL7193)</f>
        <v>8.8193628871082428</v>
      </c>
      <c r="AP7193" s="19">
        <f t="shared" si="1241"/>
        <v>8.6237133962965187E-2</v>
      </c>
      <c r="AR7193" s="20">
        <f t="shared" si="1242"/>
        <v>0</v>
      </c>
      <c r="AV7193" s="21"/>
      <c r="AW7193" s="21"/>
      <c r="AX7193" s="21"/>
      <c r="AY7193" s="21"/>
    </row>
    <row r="7194" spans="1:51" s="5" customFormat="1" hidden="1" outlineLevel="1" x14ac:dyDescent="0.2">
      <c r="A7194" s="33"/>
      <c r="D7194" s="5">
        <v>17260</v>
      </c>
      <c r="E7194" s="5">
        <v>1</v>
      </c>
      <c r="G7194" s="6">
        <f>IF(AND(H7194&gt;0.5,E7194=1),1,0)+IF(AND(H7194&lt;0.5,E7194=0),1,0)</f>
        <v>1</v>
      </c>
      <c r="H7194" s="7">
        <v>0.70408876981260504</v>
      </c>
      <c r="I7194" s="7">
        <f t="shared" si="1233"/>
        <v>0.29591123018739496</v>
      </c>
      <c r="K7194" s="8">
        <v>1.25</v>
      </c>
      <c r="L7194" s="8">
        <v>4.75</v>
      </c>
      <c r="M7194" s="9">
        <f t="shared" si="1234"/>
        <v>0.8</v>
      </c>
      <c r="N7194" s="9">
        <f t="shared" si="1235"/>
        <v>0.21052631578947367</v>
      </c>
      <c r="P7194" s="10">
        <f t="shared" si="1236"/>
        <v>0</v>
      </c>
      <c r="Q7194" s="10">
        <f t="shared" si="1237"/>
        <v>0</v>
      </c>
      <c r="S7194" s="11">
        <f>IF(AND(P7194&gt;1,E7194=1),K7194-1,IF(P7194&lt;1,0,-1))</f>
        <v>0</v>
      </c>
      <c r="T7194" s="11">
        <f>IF(AND(Q7194&gt;1,E7194=0),L7194-1,IF(Q7194&lt;1,0,-1))</f>
        <v>0</v>
      </c>
      <c r="U7194" s="11">
        <f t="shared" si="1232"/>
        <v>0</v>
      </c>
      <c r="V7194" s="11">
        <f>V7193+U7194</f>
        <v>568</v>
      </c>
      <c r="W7194" s="11">
        <f>W7193+SUM(S7194:T7194)</f>
        <v>40.569996833801227</v>
      </c>
      <c r="X7194" s="12">
        <f t="shared" si="1238"/>
        <v>7.1426050763734553E-2</v>
      </c>
      <c r="Y7194" s="13">
        <f>IF(AND(P7194&gt;1,E7194=1),1/K7194*K7194-1/K7194,IF(P7194&lt;1,0,-1/K7194))</f>
        <v>0</v>
      </c>
      <c r="Z7194" s="13">
        <f>IF(AND(Q7194&gt;1,E7194=0),1/L7194*L7194-1/L7194,IF(Q7194&lt;1,0,-1/L7194))</f>
        <v>0</v>
      </c>
      <c r="AA7194" s="13">
        <f>IF(P7194&gt;1,1/K7194)+IF(Q7194&gt;1,1/L7194)</f>
        <v>0</v>
      </c>
      <c r="AB7194" s="13">
        <f>AB7193+AA7194</f>
        <v>241.13574839749987</v>
      </c>
      <c r="AC7194" s="13">
        <f>AC7193+SUM(Y7194:Z7194)</f>
        <v>20.864251602500161</v>
      </c>
      <c r="AD7194" s="14">
        <f t="shared" si="1239"/>
        <v>8.6524921091776563E-2</v>
      </c>
      <c r="AE7194" s="15">
        <f>IF(AND(P7194&gt;1,E7194=1),1/(2*K7194*(1-H7194))*K7194-1/(2*K7194*(1-H7194)),IF(P7194&lt;1,0,-1/(2*K7194*(1-H7194))))</f>
        <v>0</v>
      </c>
      <c r="AF7194" s="15">
        <f>IF(AND(Q7194&gt;1,E7194=0),1/(2*L7194*(1-I7194))*L7194-1/(2*L7194*(1-I7194)),IF(Q7194&lt;1,0,-1/(2*L7194*(1-I7194))))</f>
        <v>0</v>
      </c>
      <c r="AG7194" s="15">
        <f>IF(P7194&gt;1,1/(2*K7194*(1-H7194)),0)+IF(Q7194&gt;1,1/(2*L7194*(1-I7194)),0)</f>
        <v>0</v>
      </c>
      <c r="AH7194" s="15">
        <f>AH7193+AG7194</f>
        <v>300.9711853357577</v>
      </c>
      <c r="AI7194" s="15">
        <f>AI7193+SUM(AE7194:AF7194)</f>
        <v>29.228036986677282</v>
      </c>
      <c r="AJ7194" s="16">
        <f t="shared" si="1240"/>
        <v>9.7112409462291355E-2</v>
      </c>
      <c r="AK7194" s="17">
        <f>IF(AND(P7194&gt;1,E7194=1),(P7194-1)/(K7194-1)*K7194-(P7194-1)/(K7194-1),IF(P7194&lt;1,0,-(P7194-1)/(K7194-1)))</f>
        <v>0</v>
      </c>
      <c r="AL7194" s="17">
        <f>IF(AND(Q7194&gt;1,E7194=0),(Q7194-1)/(L7194-1)*L7194-(Q7194-1)/(L7194-1),IF(Q7194&lt;1,0,-(Q7194-1)/(L7194-1)))</f>
        <v>0</v>
      </c>
      <c r="AM7194" s="17">
        <f>IF(P7194&gt;1,(P7194-1)/(K7194-1),0)+IF(Q7194&gt;1,(Q7194-1)/(L7194-1),0)</f>
        <v>0</v>
      </c>
      <c r="AN7194" s="17">
        <f>AN7193+AM7194</f>
        <v>102.26873832444092</v>
      </c>
      <c r="AO7194" s="17">
        <f>AO7193+SUM(AK7194:AL7194)</f>
        <v>8.8193628871082428</v>
      </c>
      <c r="AP7194" s="19">
        <f t="shared" si="1241"/>
        <v>8.6237133962965187E-2</v>
      </c>
      <c r="AR7194" s="20">
        <f t="shared" si="1242"/>
        <v>0</v>
      </c>
      <c r="AV7194" s="21"/>
      <c r="AW7194" s="21"/>
      <c r="AX7194" s="21"/>
      <c r="AY7194" s="21"/>
    </row>
    <row r="7195" spans="1:51" s="5" customFormat="1" hidden="1" outlineLevel="1" x14ac:dyDescent="0.2">
      <c r="A7195" s="33"/>
      <c r="D7195" s="5">
        <v>17261</v>
      </c>
      <c r="E7195" s="5">
        <v>1</v>
      </c>
      <c r="G7195" s="6">
        <f>IF(AND(H7195&gt;0.5,E7195=1),1,0)+IF(AND(H7195&lt;0.5,E7195=0),1,0)</f>
        <v>0</v>
      </c>
      <c r="H7195" s="7">
        <v>0.27439794713826199</v>
      </c>
      <c r="I7195" s="7">
        <f t="shared" si="1233"/>
        <v>0.72560205286173796</v>
      </c>
      <c r="K7195" s="8">
        <v>3.4400000572204599</v>
      </c>
      <c r="L7195" s="8">
        <v>1.3600000143051101</v>
      </c>
      <c r="M7195" s="9">
        <f t="shared" si="1234"/>
        <v>0.29069766958318188</v>
      </c>
      <c r="N7195" s="9">
        <f t="shared" si="1235"/>
        <v>0.73529410991289468</v>
      </c>
      <c r="P7195" s="10">
        <f t="shared" si="1236"/>
        <v>0</v>
      </c>
      <c r="Q7195" s="10">
        <f t="shared" si="1237"/>
        <v>0</v>
      </c>
      <c r="S7195" s="11">
        <f>IF(AND(P7195&gt;1,E7195=1),K7195-1,IF(P7195&lt;1,0,-1))</f>
        <v>0</v>
      </c>
      <c r="T7195" s="11">
        <f>IF(AND(Q7195&gt;1,E7195=0),L7195-1,IF(Q7195&lt;1,0,-1))</f>
        <v>0</v>
      </c>
      <c r="U7195" s="11">
        <f t="shared" si="1232"/>
        <v>0</v>
      </c>
      <c r="V7195" s="11">
        <f>V7194+U7195</f>
        <v>568</v>
      </c>
      <c r="W7195" s="11">
        <f>W7194+SUM(S7195:T7195)</f>
        <v>40.569996833801227</v>
      </c>
      <c r="X7195" s="12">
        <f t="shared" si="1238"/>
        <v>7.1426050763734553E-2</v>
      </c>
      <c r="Y7195" s="13">
        <f>IF(AND(P7195&gt;1,E7195=1),1/K7195*K7195-1/K7195,IF(P7195&lt;1,0,-1/K7195))</f>
        <v>0</v>
      </c>
      <c r="Z7195" s="13">
        <f>IF(AND(Q7195&gt;1,E7195=0),1/L7195*L7195-1/L7195,IF(Q7195&lt;1,0,-1/L7195))</f>
        <v>0</v>
      </c>
      <c r="AA7195" s="13">
        <f>IF(P7195&gt;1,1/K7195)+IF(Q7195&gt;1,1/L7195)</f>
        <v>0</v>
      </c>
      <c r="AB7195" s="13">
        <f>AB7194+AA7195</f>
        <v>241.13574839749987</v>
      </c>
      <c r="AC7195" s="13">
        <f>AC7194+SUM(Y7195:Z7195)</f>
        <v>20.864251602500161</v>
      </c>
      <c r="AD7195" s="14">
        <f t="shared" si="1239"/>
        <v>8.6524921091776563E-2</v>
      </c>
      <c r="AE7195" s="15">
        <f>IF(AND(P7195&gt;1,E7195=1),1/(2*K7195*(1-H7195))*K7195-1/(2*K7195*(1-H7195)),IF(P7195&lt;1,0,-1/(2*K7195*(1-H7195))))</f>
        <v>0</v>
      </c>
      <c r="AF7195" s="15">
        <f>IF(AND(Q7195&gt;1,E7195=0),1/(2*L7195*(1-I7195))*L7195-1/(2*L7195*(1-I7195)),IF(Q7195&lt;1,0,-1/(2*L7195*(1-I7195))))</f>
        <v>0</v>
      </c>
      <c r="AG7195" s="15">
        <f>IF(P7195&gt;1,1/(2*K7195*(1-H7195)),0)+IF(Q7195&gt;1,1/(2*L7195*(1-I7195)),0)</f>
        <v>0</v>
      </c>
      <c r="AH7195" s="15">
        <f>AH7194+AG7195</f>
        <v>300.9711853357577</v>
      </c>
      <c r="AI7195" s="15">
        <f>AI7194+SUM(AE7195:AF7195)</f>
        <v>29.228036986677282</v>
      </c>
      <c r="AJ7195" s="16">
        <f t="shared" si="1240"/>
        <v>9.7112409462291355E-2</v>
      </c>
      <c r="AK7195" s="17">
        <f>IF(AND(P7195&gt;1,E7195=1),(P7195-1)/(K7195-1)*K7195-(P7195-1)/(K7195-1),IF(P7195&lt;1,0,-(P7195-1)/(K7195-1)))</f>
        <v>0</v>
      </c>
      <c r="AL7195" s="17">
        <f>IF(AND(Q7195&gt;1,E7195=0),(Q7195-1)/(L7195-1)*L7195-(Q7195-1)/(L7195-1),IF(Q7195&lt;1,0,-(Q7195-1)/(L7195-1)))</f>
        <v>0</v>
      </c>
      <c r="AM7195" s="17">
        <f>IF(P7195&gt;1,(P7195-1)/(K7195-1),0)+IF(Q7195&gt;1,(Q7195-1)/(L7195-1),0)</f>
        <v>0</v>
      </c>
      <c r="AN7195" s="17">
        <f>AN7194+AM7195</f>
        <v>102.26873832444092</v>
      </c>
      <c r="AO7195" s="17">
        <f>AO7194+SUM(AK7195:AL7195)</f>
        <v>8.8193628871082428</v>
      </c>
      <c r="AP7195" s="19">
        <f t="shared" si="1241"/>
        <v>8.6237133962965187E-2</v>
      </c>
      <c r="AR7195" s="20">
        <f t="shared" si="1242"/>
        <v>0</v>
      </c>
      <c r="AV7195" s="21"/>
      <c r="AW7195" s="21"/>
      <c r="AX7195" s="21"/>
      <c r="AY7195" s="21"/>
    </row>
    <row r="7196" spans="1:51" s="5" customFormat="1" hidden="1" outlineLevel="1" x14ac:dyDescent="0.2">
      <c r="A7196" s="33"/>
      <c r="D7196" s="5">
        <v>17262</v>
      </c>
      <c r="E7196" s="5">
        <v>1</v>
      </c>
      <c r="G7196" s="6">
        <f>IF(AND(H7196&gt;0.5,E7196=1),1,0)+IF(AND(H7196&lt;0.5,E7196=0),1,0)</f>
        <v>1</v>
      </c>
      <c r="H7196" s="7">
        <v>0.70123159364629895</v>
      </c>
      <c r="I7196" s="7">
        <f t="shared" si="1233"/>
        <v>0.29876840635370105</v>
      </c>
      <c r="K7196" s="8">
        <v>1.79999995231628</v>
      </c>
      <c r="L7196" s="8">
        <v>2.1400001049041699</v>
      </c>
      <c r="M7196" s="9">
        <f t="shared" si="1234"/>
        <v>0.55555557027275349</v>
      </c>
      <c r="N7196" s="9">
        <f t="shared" si="1235"/>
        <v>0.46728969671932813</v>
      </c>
      <c r="P7196" s="10">
        <f t="shared" si="1236"/>
        <v>0</v>
      </c>
      <c r="Q7196" s="10">
        <f t="shared" si="1237"/>
        <v>0</v>
      </c>
      <c r="S7196" s="11">
        <f>IF(AND(P7196&gt;1,E7196=1),K7196-1,IF(P7196&lt;1,0,-1))</f>
        <v>0</v>
      </c>
      <c r="T7196" s="11">
        <f>IF(AND(Q7196&gt;1,E7196=0),L7196-1,IF(Q7196&lt;1,0,-1))</f>
        <v>0</v>
      </c>
      <c r="U7196" s="11">
        <f t="shared" si="1232"/>
        <v>0</v>
      </c>
      <c r="V7196" s="11">
        <f>V7195+U7196</f>
        <v>568</v>
      </c>
      <c r="W7196" s="11">
        <f>W7195+SUM(S7196:T7196)</f>
        <v>40.569996833801227</v>
      </c>
      <c r="X7196" s="12">
        <f t="shared" si="1238"/>
        <v>7.1426050763734553E-2</v>
      </c>
      <c r="Y7196" s="13">
        <f>IF(AND(P7196&gt;1,E7196=1),1/K7196*K7196-1/K7196,IF(P7196&lt;1,0,-1/K7196))</f>
        <v>0</v>
      </c>
      <c r="Z7196" s="13">
        <f>IF(AND(Q7196&gt;1,E7196=0),1/L7196*L7196-1/L7196,IF(Q7196&lt;1,0,-1/L7196))</f>
        <v>0</v>
      </c>
      <c r="AA7196" s="13">
        <f>IF(P7196&gt;1,1/K7196)+IF(Q7196&gt;1,1/L7196)</f>
        <v>0</v>
      </c>
      <c r="AB7196" s="13">
        <f>AB7195+AA7196</f>
        <v>241.13574839749987</v>
      </c>
      <c r="AC7196" s="13">
        <f>AC7195+SUM(Y7196:Z7196)</f>
        <v>20.864251602500161</v>
      </c>
      <c r="AD7196" s="14">
        <f t="shared" si="1239"/>
        <v>8.6524921091776563E-2</v>
      </c>
      <c r="AE7196" s="15">
        <f>IF(AND(P7196&gt;1,E7196=1),1/(2*K7196*(1-H7196))*K7196-1/(2*K7196*(1-H7196)),IF(P7196&lt;1,0,-1/(2*K7196*(1-H7196))))</f>
        <v>0</v>
      </c>
      <c r="AF7196" s="15">
        <f>IF(AND(Q7196&gt;1,E7196=0),1/(2*L7196*(1-I7196))*L7196-1/(2*L7196*(1-I7196)),IF(Q7196&lt;1,0,-1/(2*L7196*(1-I7196))))</f>
        <v>0</v>
      </c>
      <c r="AG7196" s="15">
        <f>IF(P7196&gt;1,1/(2*K7196*(1-H7196)),0)+IF(Q7196&gt;1,1/(2*L7196*(1-I7196)),0)</f>
        <v>0</v>
      </c>
      <c r="AH7196" s="15">
        <f>AH7195+AG7196</f>
        <v>300.9711853357577</v>
      </c>
      <c r="AI7196" s="15">
        <f>AI7195+SUM(AE7196:AF7196)</f>
        <v>29.228036986677282</v>
      </c>
      <c r="AJ7196" s="16">
        <f t="shared" si="1240"/>
        <v>9.7112409462291355E-2</v>
      </c>
      <c r="AK7196" s="17">
        <f>IF(AND(P7196&gt;1,E7196=1),(P7196-1)/(K7196-1)*K7196-(P7196-1)/(K7196-1),IF(P7196&lt;1,0,-(P7196-1)/(K7196-1)))</f>
        <v>0</v>
      </c>
      <c r="AL7196" s="17">
        <f>IF(AND(Q7196&gt;1,E7196=0),(Q7196-1)/(L7196-1)*L7196-(Q7196-1)/(L7196-1),IF(Q7196&lt;1,0,-(Q7196-1)/(L7196-1)))</f>
        <v>0</v>
      </c>
      <c r="AM7196" s="17">
        <f>IF(P7196&gt;1,(P7196-1)/(K7196-1),0)+IF(Q7196&gt;1,(Q7196-1)/(L7196-1),0)</f>
        <v>0</v>
      </c>
      <c r="AN7196" s="17">
        <f>AN7195+AM7196</f>
        <v>102.26873832444092</v>
      </c>
      <c r="AO7196" s="17">
        <f>AO7195+SUM(AK7196:AL7196)</f>
        <v>8.8193628871082428</v>
      </c>
      <c r="AP7196" s="19">
        <f t="shared" si="1241"/>
        <v>8.6237133962965187E-2</v>
      </c>
      <c r="AR7196" s="20">
        <f t="shared" si="1242"/>
        <v>0</v>
      </c>
      <c r="AV7196" s="21"/>
      <c r="AW7196" s="21"/>
      <c r="AX7196" s="21"/>
      <c r="AY7196" s="21"/>
    </row>
    <row r="7197" spans="1:51" s="5" customFormat="1" hidden="1" outlineLevel="1" x14ac:dyDescent="0.2">
      <c r="A7197" s="33"/>
      <c r="D7197" s="5">
        <v>17263</v>
      </c>
      <c r="E7197" s="5">
        <v>1</v>
      </c>
      <c r="G7197" s="6">
        <f>IF(AND(H7197&gt;0.5,E7197=1),1,0)+IF(AND(H7197&lt;0.5,E7197=0),1,0)</f>
        <v>1</v>
      </c>
      <c r="H7197" s="7">
        <v>0.61601298127160098</v>
      </c>
      <c r="I7197" s="7">
        <f t="shared" si="1233"/>
        <v>0.38398701872839902</v>
      </c>
      <c r="K7197" s="8">
        <v>1.37999999523163</v>
      </c>
      <c r="L7197" s="8">
        <v>3.3099999427795401</v>
      </c>
      <c r="M7197" s="9">
        <f t="shared" si="1234"/>
        <v>0.72463768366329029</v>
      </c>
      <c r="N7197" s="9">
        <f t="shared" si="1235"/>
        <v>0.30211480884808106</v>
      </c>
      <c r="P7197" s="10">
        <f t="shared" si="1236"/>
        <v>0</v>
      </c>
      <c r="Q7197" s="10">
        <f t="shared" si="1237"/>
        <v>1.270997010019087</v>
      </c>
      <c r="S7197" s="11">
        <f>IF(AND(P7197&gt;1,E7197=1),K7197-1,IF(P7197&lt;1,0,-1))</f>
        <v>0</v>
      </c>
      <c r="T7197" s="11">
        <f>IF(AND(Q7197&gt;1,E7197=0),L7197-1,IF(Q7197&lt;1,0,-1))</f>
        <v>-1</v>
      </c>
      <c r="U7197" s="11">
        <f t="shared" si="1232"/>
        <v>1</v>
      </c>
      <c r="V7197" s="11">
        <f>V7196+U7197</f>
        <v>569</v>
      </c>
      <c r="W7197" s="11">
        <f>W7196+SUM(S7197:T7197)</f>
        <v>39.569996833801227</v>
      </c>
      <c r="X7197" s="12">
        <f t="shared" si="1238"/>
        <v>6.9543052431988092E-2</v>
      </c>
      <c r="Y7197" s="13">
        <f>IF(AND(P7197&gt;1,E7197=1),1/K7197*K7197-1/K7197,IF(P7197&lt;1,0,-1/K7197))</f>
        <v>0</v>
      </c>
      <c r="Z7197" s="13">
        <f>IF(AND(Q7197&gt;1,E7197=0),1/L7197*L7197-1/L7197,IF(Q7197&lt;1,0,-1/L7197))</f>
        <v>-0.30211480884808106</v>
      </c>
      <c r="AA7197" s="13">
        <f>IF(P7197&gt;1,1/K7197)+IF(Q7197&gt;1,1/L7197)</f>
        <v>0.30211480884808106</v>
      </c>
      <c r="AB7197" s="13">
        <f>AB7196+AA7197</f>
        <v>241.43786320634794</v>
      </c>
      <c r="AC7197" s="13">
        <f>AC7196+SUM(Y7197:Z7197)</f>
        <v>20.56213679365208</v>
      </c>
      <c r="AD7197" s="14">
        <f t="shared" si="1239"/>
        <v>8.5165336209417936E-2</v>
      </c>
      <c r="AE7197" s="15">
        <f>IF(AND(P7197&gt;1,E7197=1),1/(2*K7197*(1-H7197))*K7197-1/(2*K7197*(1-H7197)),IF(P7197&lt;1,0,-1/(2*K7197*(1-H7197))))</f>
        <v>0</v>
      </c>
      <c r="AF7197" s="15">
        <f>IF(AND(Q7197&gt;1,E7197=0),1/(2*L7197*(1-I7197))*L7197-1/(2*L7197*(1-I7197)),IF(Q7197&lt;1,0,-1/(2*L7197*(1-I7197))))</f>
        <v>-0.24521789153244986</v>
      </c>
      <c r="AG7197" s="15">
        <f>IF(P7197&gt;1,1/(2*K7197*(1-H7197)),0)+IF(Q7197&gt;1,1/(2*L7197*(1-I7197)),0)</f>
        <v>0.24521789153244986</v>
      </c>
      <c r="AH7197" s="15">
        <f>AH7196+AG7197</f>
        <v>301.21640322729013</v>
      </c>
      <c r="AI7197" s="15">
        <f>AI7196+SUM(AE7197:AF7197)</f>
        <v>28.982819095144833</v>
      </c>
      <c r="AJ7197" s="16">
        <f t="shared" si="1240"/>
        <v>9.621925892686245E-2</v>
      </c>
      <c r="AK7197" s="17">
        <f>IF(AND(P7197&gt;1,E7197=1),(P7197-1)/(K7197-1)*K7197-(P7197-1)/(K7197-1),IF(P7197&lt;1,0,-(P7197-1)/(K7197-1)))</f>
        <v>0</v>
      </c>
      <c r="AL7197" s="17">
        <f>IF(AND(Q7197&gt;1,E7197=0),(Q7197-1)/(L7197-1)*L7197-(Q7197-1)/(L7197-1),IF(Q7197&lt;1,0,-(Q7197-1)/(L7197-1)))</f>
        <v>-0.11731472585796088</v>
      </c>
      <c r="AM7197" s="17">
        <f>IF(P7197&gt;1,(P7197-1)/(K7197-1),0)+IF(Q7197&gt;1,(Q7197-1)/(L7197-1),0)</f>
        <v>0.11731472585796088</v>
      </c>
      <c r="AN7197" s="17">
        <f>AN7196+AM7197</f>
        <v>102.38605305029888</v>
      </c>
      <c r="AO7197" s="17">
        <f>AO7196+SUM(AK7197:AL7197)</f>
        <v>8.702048161250282</v>
      </c>
      <c r="AP7197" s="19">
        <f t="shared" si="1241"/>
        <v>8.4992515113120476E-2</v>
      </c>
      <c r="AR7197" s="20">
        <f t="shared" si="1242"/>
        <v>1</v>
      </c>
      <c r="AV7197" s="21"/>
      <c r="AW7197" s="21"/>
      <c r="AX7197" s="21"/>
      <c r="AY7197" s="21"/>
    </row>
    <row r="7198" spans="1:51" s="5" customFormat="1" hidden="1" outlineLevel="1" x14ac:dyDescent="0.2">
      <c r="A7198" s="33"/>
      <c r="D7198" s="5">
        <v>17264</v>
      </c>
      <c r="E7198" s="5">
        <v>1</v>
      </c>
      <c r="G7198" s="6">
        <f>IF(AND(H7198&gt;0.5,E7198=1),1,0)+IF(AND(H7198&lt;0.5,E7198=0),1,0)</f>
        <v>1</v>
      </c>
      <c r="H7198" s="7">
        <v>0.75526509820604903</v>
      </c>
      <c r="I7198" s="7">
        <f t="shared" si="1233"/>
        <v>0.24473490179395097</v>
      </c>
      <c r="K7198" s="8">
        <v>1.0900000333786</v>
      </c>
      <c r="L7198" s="8">
        <v>9.5799999237060494</v>
      </c>
      <c r="M7198" s="9">
        <f t="shared" si="1234"/>
        <v>0.91743116456645157</v>
      </c>
      <c r="N7198" s="9">
        <f t="shared" si="1235"/>
        <v>0.10438413444299353</v>
      </c>
      <c r="P7198" s="10">
        <f t="shared" si="1236"/>
        <v>0</v>
      </c>
      <c r="Q7198" s="10">
        <f t="shared" si="1237"/>
        <v>0</v>
      </c>
      <c r="S7198" s="11">
        <f>IF(AND(P7198&gt;1,E7198=1),K7198-1,IF(P7198&lt;1,0,-1))</f>
        <v>0</v>
      </c>
      <c r="T7198" s="11">
        <f>IF(AND(Q7198&gt;1,E7198=0),L7198-1,IF(Q7198&lt;1,0,-1))</f>
        <v>0</v>
      </c>
      <c r="U7198" s="11">
        <f t="shared" si="1232"/>
        <v>0</v>
      </c>
      <c r="V7198" s="11">
        <f>V7197+U7198</f>
        <v>569</v>
      </c>
      <c r="W7198" s="11">
        <f>W7197+SUM(S7198:T7198)</f>
        <v>39.569996833801227</v>
      </c>
      <c r="X7198" s="12">
        <f t="shared" si="1238"/>
        <v>6.9543052431988092E-2</v>
      </c>
      <c r="Y7198" s="13">
        <f>IF(AND(P7198&gt;1,E7198=1),1/K7198*K7198-1/K7198,IF(P7198&lt;1,0,-1/K7198))</f>
        <v>0</v>
      </c>
      <c r="Z7198" s="13">
        <f>IF(AND(Q7198&gt;1,E7198=0),1/L7198*L7198-1/L7198,IF(Q7198&lt;1,0,-1/L7198))</f>
        <v>0</v>
      </c>
      <c r="AA7198" s="13">
        <f>IF(P7198&gt;1,1/K7198)+IF(Q7198&gt;1,1/L7198)</f>
        <v>0</v>
      </c>
      <c r="AB7198" s="13">
        <f>AB7197+AA7198</f>
        <v>241.43786320634794</v>
      </c>
      <c r="AC7198" s="13">
        <f>AC7197+SUM(Y7198:Z7198)</f>
        <v>20.56213679365208</v>
      </c>
      <c r="AD7198" s="14">
        <f t="shared" si="1239"/>
        <v>8.5165336209417936E-2</v>
      </c>
      <c r="AE7198" s="15">
        <f>IF(AND(P7198&gt;1,E7198=1),1/(2*K7198*(1-H7198))*K7198-1/(2*K7198*(1-H7198)),IF(P7198&lt;1,0,-1/(2*K7198*(1-H7198))))</f>
        <v>0</v>
      </c>
      <c r="AF7198" s="15">
        <f>IF(AND(Q7198&gt;1,E7198=0),1/(2*L7198*(1-I7198))*L7198-1/(2*L7198*(1-I7198)),IF(Q7198&lt;1,0,-1/(2*L7198*(1-I7198))))</f>
        <v>0</v>
      </c>
      <c r="AG7198" s="15">
        <f>IF(P7198&gt;1,1/(2*K7198*(1-H7198)),0)+IF(Q7198&gt;1,1/(2*L7198*(1-I7198)),0)</f>
        <v>0</v>
      </c>
      <c r="AH7198" s="15">
        <f>AH7197+AG7198</f>
        <v>301.21640322729013</v>
      </c>
      <c r="AI7198" s="15">
        <f>AI7197+SUM(AE7198:AF7198)</f>
        <v>28.982819095144833</v>
      </c>
      <c r="AJ7198" s="16">
        <f t="shared" si="1240"/>
        <v>9.621925892686245E-2</v>
      </c>
      <c r="AK7198" s="17">
        <f>IF(AND(P7198&gt;1,E7198=1),(P7198-1)/(K7198-1)*K7198-(P7198-1)/(K7198-1),IF(P7198&lt;1,0,-(P7198-1)/(K7198-1)))</f>
        <v>0</v>
      </c>
      <c r="AL7198" s="17">
        <f>IF(AND(Q7198&gt;1,E7198=0),(Q7198-1)/(L7198-1)*L7198-(Q7198-1)/(L7198-1),IF(Q7198&lt;1,0,-(Q7198-1)/(L7198-1)))</f>
        <v>0</v>
      </c>
      <c r="AM7198" s="17">
        <f>IF(P7198&gt;1,(P7198-1)/(K7198-1),0)+IF(Q7198&gt;1,(Q7198-1)/(L7198-1),0)</f>
        <v>0</v>
      </c>
      <c r="AN7198" s="17">
        <f>AN7197+AM7198</f>
        <v>102.38605305029888</v>
      </c>
      <c r="AO7198" s="17">
        <f>AO7197+SUM(AK7198:AL7198)</f>
        <v>8.702048161250282</v>
      </c>
      <c r="AP7198" s="19">
        <f t="shared" si="1241"/>
        <v>8.4992515113120476E-2</v>
      </c>
      <c r="AR7198" s="20">
        <f t="shared" si="1242"/>
        <v>0</v>
      </c>
      <c r="AV7198" s="21"/>
      <c r="AW7198" s="21"/>
      <c r="AX7198" s="21"/>
      <c r="AY7198" s="21"/>
    </row>
    <row r="7199" spans="1:51" s="5" customFormat="1" hidden="1" outlineLevel="1" x14ac:dyDescent="0.2">
      <c r="A7199" s="33"/>
      <c r="D7199" s="5">
        <v>17265</v>
      </c>
      <c r="E7199" s="5">
        <v>0</v>
      </c>
      <c r="G7199" s="6">
        <f>IF(AND(H7199&gt;0.5,E7199=1),1,0)+IF(AND(H7199&lt;0.5,E7199=0),1,0)</f>
        <v>0</v>
      </c>
      <c r="H7199" s="7">
        <v>0.59583619241456898</v>
      </c>
      <c r="I7199" s="7">
        <f t="shared" si="1233"/>
        <v>0.40416380758543102</v>
      </c>
      <c r="K7199" s="8">
        <v>2.28999996185303</v>
      </c>
      <c r="L7199" s="8">
        <v>1.7599999904632599</v>
      </c>
      <c r="M7199" s="9">
        <f t="shared" si="1234"/>
        <v>0.43668122998168812</v>
      </c>
      <c r="N7199" s="9">
        <f t="shared" si="1235"/>
        <v>0.56818182126056949</v>
      </c>
      <c r="P7199" s="10">
        <f t="shared" si="1236"/>
        <v>0</v>
      </c>
      <c r="Q7199" s="10">
        <f t="shared" si="1237"/>
        <v>0</v>
      </c>
      <c r="S7199" s="11">
        <f>IF(AND(P7199&gt;1,E7199=1),K7199-1,IF(P7199&lt;1,0,-1))</f>
        <v>0</v>
      </c>
      <c r="T7199" s="11">
        <f>IF(AND(Q7199&gt;1,E7199=0),L7199-1,IF(Q7199&lt;1,0,-1))</f>
        <v>0</v>
      </c>
      <c r="U7199" s="11">
        <f t="shared" si="1232"/>
        <v>0</v>
      </c>
      <c r="V7199" s="11">
        <f>V7198+U7199</f>
        <v>569</v>
      </c>
      <c r="W7199" s="11">
        <f>W7198+SUM(S7199:T7199)</f>
        <v>39.569996833801227</v>
      </c>
      <c r="X7199" s="12">
        <f t="shared" si="1238"/>
        <v>6.9543052431988092E-2</v>
      </c>
      <c r="Y7199" s="13">
        <f>IF(AND(P7199&gt;1,E7199=1),1/K7199*K7199-1/K7199,IF(P7199&lt;1,0,-1/K7199))</f>
        <v>0</v>
      </c>
      <c r="Z7199" s="13">
        <f>IF(AND(Q7199&gt;1,E7199=0),1/L7199*L7199-1/L7199,IF(Q7199&lt;1,0,-1/L7199))</f>
        <v>0</v>
      </c>
      <c r="AA7199" s="13">
        <f>IF(P7199&gt;1,1/K7199)+IF(Q7199&gt;1,1/L7199)</f>
        <v>0</v>
      </c>
      <c r="AB7199" s="13">
        <f>AB7198+AA7199</f>
        <v>241.43786320634794</v>
      </c>
      <c r="AC7199" s="13">
        <f>AC7198+SUM(Y7199:Z7199)</f>
        <v>20.56213679365208</v>
      </c>
      <c r="AD7199" s="14">
        <f t="shared" si="1239"/>
        <v>8.5165336209417936E-2</v>
      </c>
      <c r="AE7199" s="15">
        <f>IF(AND(P7199&gt;1,E7199=1),1/(2*K7199*(1-H7199))*K7199-1/(2*K7199*(1-H7199)),IF(P7199&lt;1,0,-1/(2*K7199*(1-H7199))))</f>
        <v>0</v>
      </c>
      <c r="AF7199" s="15">
        <f>IF(AND(Q7199&gt;1,E7199=0),1/(2*L7199*(1-I7199))*L7199-1/(2*L7199*(1-I7199)),IF(Q7199&lt;1,0,-1/(2*L7199*(1-I7199))))</f>
        <v>0</v>
      </c>
      <c r="AG7199" s="15">
        <f>IF(P7199&gt;1,1/(2*K7199*(1-H7199)),0)+IF(Q7199&gt;1,1/(2*L7199*(1-I7199)),0)</f>
        <v>0</v>
      </c>
      <c r="AH7199" s="15">
        <f>AH7198+AG7199</f>
        <v>301.21640322729013</v>
      </c>
      <c r="AI7199" s="15">
        <f>AI7198+SUM(AE7199:AF7199)</f>
        <v>28.982819095144833</v>
      </c>
      <c r="AJ7199" s="16">
        <f t="shared" si="1240"/>
        <v>9.621925892686245E-2</v>
      </c>
      <c r="AK7199" s="17">
        <f>IF(AND(P7199&gt;1,E7199=1),(P7199-1)/(K7199-1)*K7199-(P7199-1)/(K7199-1),IF(P7199&lt;1,0,-(P7199-1)/(K7199-1)))</f>
        <v>0</v>
      </c>
      <c r="AL7199" s="17">
        <f>IF(AND(Q7199&gt;1,E7199=0),(Q7199-1)/(L7199-1)*L7199-(Q7199-1)/(L7199-1),IF(Q7199&lt;1,0,-(Q7199-1)/(L7199-1)))</f>
        <v>0</v>
      </c>
      <c r="AM7199" s="17">
        <f>IF(P7199&gt;1,(P7199-1)/(K7199-1),0)+IF(Q7199&gt;1,(Q7199-1)/(L7199-1),0)</f>
        <v>0</v>
      </c>
      <c r="AN7199" s="17">
        <f>AN7198+AM7199</f>
        <v>102.38605305029888</v>
      </c>
      <c r="AO7199" s="17">
        <f>AO7198+SUM(AK7199:AL7199)</f>
        <v>8.702048161250282</v>
      </c>
      <c r="AP7199" s="19">
        <f t="shared" si="1241"/>
        <v>8.4992515113120476E-2</v>
      </c>
      <c r="AR7199" s="20">
        <f t="shared" si="1242"/>
        <v>0</v>
      </c>
      <c r="AV7199" s="21"/>
      <c r="AW7199" s="21"/>
      <c r="AX7199" s="21"/>
      <c r="AY7199" s="21"/>
    </row>
    <row r="7200" spans="1:51" s="5" customFormat="1" hidden="1" outlineLevel="1" x14ac:dyDescent="0.2">
      <c r="A7200" s="33"/>
      <c r="D7200" s="5">
        <v>17266</v>
      </c>
      <c r="E7200" s="5">
        <v>1</v>
      </c>
      <c r="G7200" s="6">
        <f>IF(AND(H7200&gt;0.5,E7200=1),1,0)+IF(AND(H7200&lt;0.5,E7200=0),1,0)</f>
        <v>0</v>
      </c>
      <c r="H7200" s="7">
        <v>0.485562892953048</v>
      </c>
      <c r="I7200" s="7">
        <f t="shared" si="1233"/>
        <v>0.514437107046952</v>
      </c>
      <c r="K7200" s="8">
        <v>1.79999995231628</v>
      </c>
      <c r="L7200" s="8">
        <v>2.1300001144409202</v>
      </c>
      <c r="M7200" s="9">
        <f t="shared" si="1234"/>
        <v>0.55555557027275349</v>
      </c>
      <c r="N7200" s="9">
        <f t="shared" si="1235"/>
        <v>0.46948354285064381</v>
      </c>
      <c r="P7200" s="10">
        <f t="shared" si="1236"/>
        <v>0</v>
      </c>
      <c r="Q7200" s="10">
        <f t="shared" si="1237"/>
        <v>0</v>
      </c>
      <c r="S7200" s="11">
        <f>IF(AND(P7200&gt;1,E7200=1),K7200-1,IF(P7200&lt;1,0,-1))</f>
        <v>0</v>
      </c>
      <c r="T7200" s="11">
        <f>IF(AND(Q7200&gt;1,E7200=0),L7200-1,IF(Q7200&lt;1,0,-1))</f>
        <v>0</v>
      </c>
      <c r="U7200" s="11">
        <f t="shared" si="1232"/>
        <v>0</v>
      </c>
      <c r="V7200" s="11">
        <f>V7199+U7200</f>
        <v>569</v>
      </c>
      <c r="W7200" s="11">
        <f>W7199+SUM(S7200:T7200)</f>
        <v>39.569996833801227</v>
      </c>
      <c r="X7200" s="12">
        <f t="shared" si="1238"/>
        <v>6.9543052431988092E-2</v>
      </c>
      <c r="Y7200" s="13">
        <f>IF(AND(P7200&gt;1,E7200=1),1/K7200*K7200-1/K7200,IF(P7200&lt;1,0,-1/K7200))</f>
        <v>0</v>
      </c>
      <c r="Z7200" s="13">
        <f>IF(AND(Q7200&gt;1,E7200=0),1/L7200*L7200-1/L7200,IF(Q7200&lt;1,0,-1/L7200))</f>
        <v>0</v>
      </c>
      <c r="AA7200" s="13">
        <f>IF(P7200&gt;1,1/K7200)+IF(Q7200&gt;1,1/L7200)</f>
        <v>0</v>
      </c>
      <c r="AB7200" s="13">
        <f>AB7199+AA7200</f>
        <v>241.43786320634794</v>
      </c>
      <c r="AC7200" s="13">
        <f>AC7199+SUM(Y7200:Z7200)</f>
        <v>20.56213679365208</v>
      </c>
      <c r="AD7200" s="14">
        <f t="shared" si="1239"/>
        <v>8.5165336209417936E-2</v>
      </c>
      <c r="AE7200" s="15">
        <f>IF(AND(P7200&gt;1,E7200=1),1/(2*K7200*(1-H7200))*K7200-1/(2*K7200*(1-H7200)),IF(P7200&lt;1,0,-1/(2*K7200*(1-H7200))))</f>
        <v>0</v>
      </c>
      <c r="AF7200" s="15">
        <f>IF(AND(Q7200&gt;1,E7200=0),1/(2*L7200*(1-I7200))*L7200-1/(2*L7200*(1-I7200)),IF(Q7200&lt;1,0,-1/(2*L7200*(1-I7200))))</f>
        <v>0</v>
      </c>
      <c r="AG7200" s="15">
        <f>IF(P7200&gt;1,1/(2*K7200*(1-H7200)),0)+IF(Q7200&gt;1,1/(2*L7200*(1-I7200)),0)</f>
        <v>0</v>
      </c>
      <c r="AH7200" s="15">
        <f>AH7199+AG7200</f>
        <v>301.21640322729013</v>
      </c>
      <c r="AI7200" s="15">
        <f>AI7199+SUM(AE7200:AF7200)</f>
        <v>28.982819095144833</v>
      </c>
      <c r="AJ7200" s="16">
        <f t="shared" si="1240"/>
        <v>9.621925892686245E-2</v>
      </c>
      <c r="AK7200" s="17">
        <f>IF(AND(P7200&gt;1,E7200=1),(P7200-1)/(K7200-1)*K7200-(P7200-1)/(K7200-1),IF(P7200&lt;1,0,-(P7200-1)/(K7200-1)))</f>
        <v>0</v>
      </c>
      <c r="AL7200" s="17">
        <f>IF(AND(Q7200&gt;1,E7200=0),(Q7200-1)/(L7200-1)*L7200-(Q7200-1)/(L7200-1),IF(Q7200&lt;1,0,-(Q7200-1)/(L7200-1)))</f>
        <v>0</v>
      </c>
      <c r="AM7200" s="17">
        <f>IF(P7200&gt;1,(P7200-1)/(K7200-1),0)+IF(Q7200&gt;1,(Q7200-1)/(L7200-1),0)</f>
        <v>0</v>
      </c>
      <c r="AN7200" s="17">
        <f>AN7199+AM7200</f>
        <v>102.38605305029888</v>
      </c>
      <c r="AO7200" s="17">
        <f>AO7199+SUM(AK7200:AL7200)</f>
        <v>8.702048161250282</v>
      </c>
      <c r="AP7200" s="19">
        <f t="shared" si="1241"/>
        <v>8.4992515113120476E-2</v>
      </c>
      <c r="AR7200" s="20">
        <f t="shared" si="1242"/>
        <v>0</v>
      </c>
      <c r="AV7200" s="21"/>
      <c r="AW7200" s="21"/>
      <c r="AX7200" s="21"/>
      <c r="AY7200" s="21"/>
    </row>
    <row r="7201" spans="1:51" s="5" customFormat="1" hidden="1" outlineLevel="1" x14ac:dyDescent="0.2">
      <c r="A7201" s="33"/>
      <c r="D7201" s="5">
        <v>17267</v>
      </c>
      <c r="E7201" s="5">
        <v>1</v>
      </c>
      <c r="G7201" s="6">
        <f>IF(AND(H7201&gt;0.5,E7201=1),1,0)+IF(AND(H7201&lt;0.5,E7201=0),1,0)</f>
        <v>1</v>
      </c>
      <c r="H7201" s="7">
        <v>0.75526509820604903</v>
      </c>
      <c r="I7201" s="7">
        <f t="shared" si="1233"/>
        <v>0.24473490179395097</v>
      </c>
      <c r="K7201" s="8">
        <v>1.54999995231628</v>
      </c>
      <c r="L7201" s="8">
        <v>2.6600000858306898</v>
      </c>
      <c r="M7201" s="9">
        <f t="shared" si="1234"/>
        <v>0.64516131017012346</v>
      </c>
      <c r="N7201" s="9">
        <f t="shared" si="1235"/>
        <v>0.37593983749354304</v>
      </c>
      <c r="P7201" s="10">
        <f t="shared" si="1236"/>
        <v>0</v>
      </c>
      <c r="Q7201" s="10">
        <f t="shared" si="1237"/>
        <v>0</v>
      </c>
      <c r="S7201" s="11">
        <f>IF(AND(P7201&gt;1,E7201=1),K7201-1,IF(P7201&lt;1,0,-1))</f>
        <v>0</v>
      </c>
      <c r="T7201" s="11">
        <f>IF(AND(Q7201&gt;1,E7201=0),L7201-1,IF(Q7201&lt;1,0,-1))</f>
        <v>0</v>
      </c>
      <c r="U7201" s="11">
        <f t="shared" si="1232"/>
        <v>0</v>
      </c>
      <c r="V7201" s="11">
        <f>V7200+U7201</f>
        <v>569</v>
      </c>
      <c r="W7201" s="11">
        <f>W7200+SUM(S7201:T7201)</f>
        <v>39.569996833801227</v>
      </c>
      <c r="X7201" s="12">
        <f t="shared" si="1238"/>
        <v>6.9543052431988092E-2</v>
      </c>
      <c r="Y7201" s="13">
        <f>IF(AND(P7201&gt;1,E7201=1),1/K7201*K7201-1/K7201,IF(P7201&lt;1,0,-1/K7201))</f>
        <v>0</v>
      </c>
      <c r="Z7201" s="13">
        <f>IF(AND(Q7201&gt;1,E7201=0),1/L7201*L7201-1/L7201,IF(Q7201&lt;1,0,-1/L7201))</f>
        <v>0</v>
      </c>
      <c r="AA7201" s="13">
        <f>IF(P7201&gt;1,1/K7201)+IF(Q7201&gt;1,1/L7201)</f>
        <v>0</v>
      </c>
      <c r="AB7201" s="13">
        <f>AB7200+AA7201</f>
        <v>241.43786320634794</v>
      </c>
      <c r="AC7201" s="13">
        <f>AC7200+SUM(Y7201:Z7201)</f>
        <v>20.56213679365208</v>
      </c>
      <c r="AD7201" s="14">
        <f t="shared" si="1239"/>
        <v>8.5165336209417936E-2</v>
      </c>
      <c r="AE7201" s="15">
        <f>IF(AND(P7201&gt;1,E7201=1),1/(2*K7201*(1-H7201))*K7201-1/(2*K7201*(1-H7201)),IF(P7201&lt;1,0,-1/(2*K7201*(1-H7201))))</f>
        <v>0</v>
      </c>
      <c r="AF7201" s="15">
        <f>IF(AND(Q7201&gt;1,E7201=0),1/(2*L7201*(1-I7201))*L7201-1/(2*L7201*(1-I7201)),IF(Q7201&lt;1,0,-1/(2*L7201*(1-I7201))))</f>
        <v>0</v>
      </c>
      <c r="AG7201" s="15">
        <f>IF(P7201&gt;1,1/(2*K7201*(1-H7201)),0)+IF(Q7201&gt;1,1/(2*L7201*(1-I7201)),0)</f>
        <v>0</v>
      </c>
      <c r="AH7201" s="15">
        <f>AH7200+AG7201</f>
        <v>301.21640322729013</v>
      </c>
      <c r="AI7201" s="15">
        <f>AI7200+SUM(AE7201:AF7201)</f>
        <v>28.982819095144833</v>
      </c>
      <c r="AJ7201" s="16">
        <f t="shared" si="1240"/>
        <v>9.621925892686245E-2</v>
      </c>
      <c r="AK7201" s="17">
        <f>IF(AND(P7201&gt;1,E7201=1),(P7201-1)/(K7201-1)*K7201-(P7201-1)/(K7201-1),IF(P7201&lt;1,0,-(P7201-1)/(K7201-1)))</f>
        <v>0</v>
      </c>
      <c r="AL7201" s="17">
        <f>IF(AND(Q7201&gt;1,E7201=0),(Q7201-1)/(L7201-1)*L7201-(Q7201-1)/(L7201-1),IF(Q7201&lt;1,0,-(Q7201-1)/(L7201-1)))</f>
        <v>0</v>
      </c>
      <c r="AM7201" s="17">
        <f>IF(P7201&gt;1,(P7201-1)/(K7201-1),0)+IF(Q7201&gt;1,(Q7201-1)/(L7201-1),0)</f>
        <v>0</v>
      </c>
      <c r="AN7201" s="17">
        <f>AN7200+AM7201</f>
        <v>102.38605305029888</v>
      </c>
      <c r="AO7201" s="17">
        <f>AO7200+SUM(AK7201:AL7201)</f>
        <v>8.702048161250282</v>
      </c>
      <c r="AP7201" s="19">
        <f t="shared" si="1241"/>
        <v>8.4992515113120476E-2</v>
      </c>
      <c r="AR7201" s="20">
        <f t="shared" si="1242"/>
        <v>0</v>
      </c>
      <c r="AV7201" s="21"/>
      <c r="AW7201" s="21"/>
      <c r="AX7201" s="21"/>
      <c r="AY7201" s="21"/>
    </row>
    <row r="7202" spans="1:51" s="5" customFormat="1" hidden="1" outlineLevel="1" x14ac:dyDescent="0.2">
      <c r="A7202" s="33"/>
      <c r="D7202" s="5">
        <v>17268</v>
      </c>
      <c r="E7202" s="5">
        <v>1</v>
      </c>
      <c r="G7202" s="6">
        <f>IF(AND(H7202&gt;0.5,E7202=1),1,0)+IF(AND(H7202&lt;0.5,E7202=0),1,0)</f>
        <v>0</v>
      </c>
      <c r="H7202" s="7">
        <v>0.34735221482082401</v>
      </c>
      <c r="I7202" s="7">
        <f t="shared" si="1233"/>
        <v>0.65264778517917599</v>
      </c>
      <c r="K7202" s="8">
        <v>2.1500000953674299</v>
      </c>
      <c r="L7202" s="8">
        <v>1.78999996185303</v>
      </c>
      <c r="M7202" s="9">
        <f t="shared" si="1234"/>
        <v>0.46511625843863158</v>
      </c>
      <c r="N7202" s="9">
        <f t="shared" si="1235"/>
        <v>0.55865922978276916</v>
      </c>
      <c r="P7202" s="10">
        <f t="shared" si="1236"/>
        <v>0</v>
      </c>
      <c r="Q7202" s="10">
        <f t="shared" si="1237"/>
        <v>1.1682395105741896</v>
      </c>
      <c r="S7202" s="11">
        <f>IF(AND(P7202&gt;1,E7202=1),K7202-1,IF(P7202&lt;1,0,-1))</f>
        <v>0</v>
      </c>
      <c r="T7202" s="11">
        <f>IF(AND(Q7202&gt;1,E7202=0),L7202-1,IF(Q7202&lt;1,0,-1))</f>
        <v>-1</v>
      </c>
      <c r="U7202" s="11">
        <f t="shared" si="1232"/>
        <v>1</v>
      </c>
      <c r="V7202" s="11">
        <f>V7201+U7202</f>
        <v>570</v>
      </c>
      <c r="W7202" s="11">
        <f>W7201+SUM(S7202:T7202)</f>
        <v>38.569996833801227</v>
      </c>
      <c r="X7202" s="12">
        <f t="shared" si="1238"/>
        <v>6.7666661111931981E-2</v>
      </c>
      <c r="Y7202" s="13">
        <f>IF(AND(P7202&gt;1,E7202=1),1/K7202*K7202-1/K7202,IF(P7202&lt;1,0,-1/K7202))</f>
        <v>0</v>
      </c>
      <c r="Z7202" s="13">
        <f>IF(AND(Q7202&gt;1,E7202=0),1/L7202*L7202-1/L7202,IF(Q7202&lt;1,0,-1/L7202))</f>
        <v>-0.55865922978276916</v>
      </c>
      <c r="AA7202" s="13">
        <f>IF(P7202&gt;1,1/K7202)+IF(Q7202&gt;1,1/L7202)</f>
        <v>0.55865922978276916</v>
      </c>
      <c r="AB7202" s="13">
        <f>AB7201+AA7202</f>
        <v>241.9965224361307</v>
      </c>
      <c r="AC7202" s="13">
        <f>AC7201+SUM(Y7202:Z7202)</f>
        <v>20.003477563869311</v>
      </c>
      <c r="AD7202" s="14">
        <f t="shared" si="1239"/>
        <v>8.2660186032833413E-2</v>
      </c>
      <c r="AE7202" s="15">
        <f>IF(AND(P7202&gt;1,E7202=1),1/(2*K7202*(1-H7202))*K7202-1/(2*K7202*(1-H7202)),IF(P7202&lt;1,0,-1/(2*K7202*(1-H7202))))</f>
        <v>0</v>
      </c>
      <c r="AF7202" s="15">
        <f>IF(AND(Q7202&gt;1,E7202=0),1/(2*L7202*(1-I7202))*L7202-1/(2*L7202*(1-I7202)),IF(Q7202&lt;1,0,-1/(2*L7202*(1-I7202))))</f>
        <v>-0.80416822744450389</v>
      </c>
      <c r="AG7202" s="15">
        <f>IF(P7202&gt;1,1/(2*K7202*(1-H7202)),0)+IF(Q7202&gt;1,1/(2*L7202*(1-I7202)),0)</f>
        <v>0.80416822744450389</v>
      </c>
      <c r="AH7202" s="15">
        <f>AH7201+AG7202</f>
        <v>302.02057145473464</v>
      </c>
      <c r="AI7202" s="15">
        <f>AI7201+SUM(AE7202:AF7202)</f>
        <v>28.17865086770033</v>
      </c>
      <c r="AJ7202" s="16">
        <f t="shared" si="1240"/>
        <v>9.3300435569580425E-2</v>
      </c>
      <c r="AK7202" s="17">
        <f>IF(AND(P7202&gt;1,E7202=1),(P7202-1)/(K7202-1)*K7202-(P7202-1)/(K7202-1),IF(P7202&lt;1,0,-(P7202-1)/(K7202-1)))</f>
        <v>0</v>
      </c>
      <c r="AL7202" s="17">
        <f>IF(AND(Q7202&gt;1,E7202=0),(Q7202-1)/(L7202-1)*L7202-(Q7202-1)/(L7202-1),IF(Q7202&lt;1,0,-(Q7202-1)/(L7202-1)))</f>
        <v>-0.21296141607344604</v>
      </c>
      <c r="AM7202" s="17">
        <f>IF(P7202&gt;1,(P7202-1)/(K7202-1),0)+IF(Q7202&gt;1,(Q7202-1)/(L7202-1),0)</f>
        <v>0.21296141607344604</v>
      </c>
      <c r="AN7202" s="17">
        <f>AN7201+AM7202</f>
        <v>102.59901446637232</v>
      </c>
      <c r="AO7202" s="17">
        <f>AO7201+SUM(AK7202:AL7202)</f>
        <v>8.4890867451768361</v>
      </c>
      <c r="AP7202" s="19">
        <f t="shared" si="1241"/>
        <v>8.2740431663300279E-2</v>
      </c>
      <c r="AR7202" s="20">
        <f t="shared" si="1242"/>
        <v>1</v>
      </c>
      <c r="AV7202" s="21"/>
      <c r="AW7202" s="21"/>
      <c r="AX7202" s="21"/>
      <c r="AY7202" s="21"/>
    </row>
    <row r="7203" spans="1:51" s="5" customFormat="1" hidden="1" outlineLevel="1" x14ac:dyDescent="0.2">
      <c r="A7203" s="33"/>
      <c r="D7203" s="5">
        <v>17269</v>
      </c>
      <c r="E7203" s="5">
        <v>0</v>
      </c>
      <c r="G7203" s="6">
        <f>IF(AND(H7203&gt;0.5,E7203=1),1,0)+IF(AND(H7203&lt;0.5,E7203=0),1,0)</f>
        <v>1</v>
      </c>
      <c r="H7203" s="7">
        <v>0.35852034084191398</v>
      </c>
      <c r="I7203" s="7">
        <f t="shared" si="1233"/>
        <v>0.64147965915808602</v>
      </c>
      <c r="K7203" s="8">
        <v>3.2200000286102299</v>
      </c>
      <c r="L7203" s="8">
        <v>1.3999999761581401</v>
      </c>
      <c r="M7203" s="9">
        <f t="shared" si="1234"/>
        <v>0.31055900345181225</v>
      </c>
      <c r="N7203" s="9">
        <f t="shared" si="1235"/>
        <v>0.71428572644992872</v>
      </c>
      <c r="P7203" s="10">
        <f t="shared" si="1236"/>
        <v>0</v>
      </c>
      <c r="Q7203" s="10">
        <f t="shared" si="1237"/>
        <v>0</v>
      </c>
      <c r="S7203" s="11">
        <f>IF(AND(P7203&gt;1,E7203=1),K7203-1,IF(P7203&lt;1,0,-1))</f>
        <v>0</v>
      </c>
      <c r="T7203" s="11">
        <f>IF(AND(Q7203&gt;1,E7203=0),L7203-1,IF(Q7203&lt;1,0,-1))</f>
        <v>0</v>
      </c>
      <c r="U7203" s="11">
        <f t="shared" si="1232"/>
        <v>0</v>
      </c>
      <c r="V7203" s="11">
        <f>V7202+U7203</f>
        <v>570</v>
      </c>
      <c r="W7203" s="11">
        <f>W7202+SUM(S7203:T7203)</f>
        <v>38.569996833801227</v>
      </c>
      <c r="X7203" s="12">
        <f t="shared" si="1238"/>
        <v>6.7666661111931981E-2</v>
      </c>
      <c r="Y7203" s="13">
        <f>IF(AND(P7203&gt;1,E7203=1),1/K7203*K7203-1/K7203,IF(P7203&lt;1,0,-1/K7203))</f>
        <v>0</v>
      </c>
      <c r="Z7203" s="13">
        <f>IF(AND(Q7203&gt;1,E7203=0),1/L7203*L7203-1/L7203,IF(Q7203&lt;1,0,-1/L7203))</f>
        <v>0</v>
      </c>
      <c r="AA7203" s="13">
        <f>IF(P7203&gt;1,1/K7203)+IF(Q7203&gt;1,1/L7203)</f>
        <v>0</v>
      </c>
      <c r="AB7203" s="13">
        <f>AB7202+AA7203</f>
        <v>241.9965224361307</v>
      </c>
      <c r="AC7203" s="13">
        <f>AC7202+SUM(Y7203:Z7203)</f>
        <v>20.003477563869311</v>
      </c>
      <c r="AD7203" s="14">
        <f t="shared" si="1239"/>
        <v>8.2660186032833413E-2</v>
      </c>
      <c r="AE7203" s="15">
        <f>IF(AND(P7203&gt;1,E7203=1),1/(2*K7203*(1-H7203))*K7203-1/(2*K7203*(1-H7203)),IF(P7203&lt;1,0,-1/(2*K7203*(1-H7203))))</f>
        <v>0</v>
      </c>
      <c r="AF7203" s="15">
        <f>IF(AND(Q7203&gt;1,E7203=0),1/(2*L7203*(1-I7203))*L7203-1/(2*L7203*(1-I7203)),IF(Q7203&lt;1,0,-1/(2*L7203*(1-I7203))))</f>
        <v>0</v>
      </c>
      <c r="AG7203" s="15">
        <f>IF(P7203&gt;1,1/(2*K7203*(1-H7203)),0)+IF(Q7203&gt;1,1/(2*L7203*(1-I7203)),0)</f>
        <v>0</v>
      </c>
      <c r="AH7203" s="15">
        <f>AH7202+AG7203</f>
        <v>302.02057145473464</v>
      </c>
      <c r="AI7203" s="15">
        <f>AI7202+SUM(AE7203:AF7203)</f>
        <v>28.17865086770033</v>
      </c>
      <c r="AJ7203" s="16">
        <f t="shared" si="1240"/>
        <v>9.3300435569580425E-2</v>
      </c>
      <c r="AK7203" s="17">
        <f>IF(AND(P7203&gt;1,E7203=1),(P7203-1)/(K7203-1)*K7203-(P7203-1)/(K7203-1),IF(P7203&lt;1,0,-(P7203-1)/(K7203-1)))</f>
        <v>0</v>
      </c>
      <c r="AL7203" s="17">
        <f>IF(AND(Q7203&gt;1,E7203=0),(Q7203-1)/(L7203-1)*L7203-(Q7203-1)/(L7203-1),IF(Q7203&lt;1,0,-(Q7203-1)/(L7203-1)))</f>
        <v>0</v>
      </c>
      <c r="AM7203" s="17">
        <f>IF(P7203&gt;1,(P7203-1)/(K7203-1),0)+IF(Q7203&gt;1,(Q7203-1)/(L7203-1),0)</f>
        <v>0</v>
      </c>
      <c r="AN7203" s="17">
        <f>AN7202+AM7203</f>
        <v>102.59901446637232</v>
      </c>
      <c r="AO7203" s="17">
        <f>AO7202+SUM(AK7203:AL7203)</f>
        <v>8.4890867451768361</v>
      </c>
      <c r="AP7203" s="19">
        <f t="shared" si="1241"/>
        <v>8.2740431663300279E-2</v>
      </c>
      <c r="AR7203" s="20">
        <f t="shared" si="1242"/>
        <v>0</v>
      </c>
      <c r="AV7203" s="21"/>
      <c r="AW7203" s="21"/>
      <c r="AX7203" s="21"/>
      <c r="AY7203" s="21"/>
    </row>
    <row r="7204" spans="1:51" s="5" customFormat="1" hidden="1" outlineLevel="1" x14ac:dyDescent="0.2">
      <c r="A7204" s="33"/>
      <c r="D7204" s="5">
        <v>17270</v>
      </c>
      <c r="E7204" s="5">
        <v>1</v>
      </c>
      <c r="G7204" s="6">
        <f>IF(AND(H7204&gt;0.5,E7204=1),1,0)+IF(AND(H7204&lt;0.5,E7204=0),1,0)</f>
        <v>1</v>
      </c>
      <c r="H7204" s="7">
        <v>0.75526509820604903</v>
      </c>
      <c r="I7204" s="7">
        <f t="shared" si="1233"/>
        <v>0.24473490179395097</v>
      </c>
      <c r="K7204" s="8">
        <v>1.2699999809265099</v>
      </c>
      <c r="L7204" s="8">
        <v>4.1799998283386204</v>
      </c>
      <c r="M7204" s="9">
        <f t="shared" si="1234"/>
        <v>0.78740158662873727</v>
      </c>
      <c r="N7204" s="9">
        <f t="shared" si="1235"/>
        <v>0.23923445958548262</v>
      </c>
      <c r="P7204" s="10">
        <f t="shared" si="1236"/>
        <v>0</v>
      </c>
      <c r="Q7204" s="10">
        <f t="shared" si="1237"/>
        <v>0</v>
      </c>
      <c r="S7204" s="11">
        <f>IF(AND(P7204&gt;1,E7204=1),K7204-1,IF(P7204&lt;1,0,-1))</f>
        <v>0</v>
      </c>
      <c r="T7204" s="11">
        <f>IF(AND(Q7204&gt;1,E7204=0),L7204-1,IF(Q7204&lt;1,0,-1))</f>
        <v>0</v>
      </c>
      <c r="U7204" s="11">
        <f t="shared" si="1232"/>
        <v>0</v>
      </c>
      <c r="V7204" s="11">
        <f>V7203+U7204</f>
        <v>570</v>
      </c>
      <c r="W7204" s="11">
        <f>W7203+SUM(S7204:T7204)</f>
        <v>38.569996833801227</v>
      </c>
      <c r="X7204" s="12">
        <f t="shared" si="1238"/>
        <v>6.7666661111931981E-2</v>
      </c>
      <c r="Y7204" s="13">
        <f>IF(AND(P7204&gt;1,E7204=1),1/K7204*K7204-1/K7204,IF(P7204&lt;1,0,-1/K7204))</f>
        <v>0</v>
      </c>
      <c r="Z7204" s="13">
        <f>IF(AND(Q7204&gt;1,E7204=0),1/L7204*L7204-1/L7204,IF(Q7204&lt;1,0,-1/L7204))</f>
        <v>0</v>
      </c>
      <c r="AA7204" s="13">
        <f>IF(P7204&gt;1,1/K7204)+IF(Q7204&gt;1,1/L7204)</f>
        <v>0</v>
      </c>
      <c r="AB7204" s="13">
        <f>AB7203+AA7204</f>
        <v>241.9965224361307</v>
      </c>
      <c r="AC7204" s="13">
        <f>AC7203+SUM(Y7204:Z7204)</f>
        <v>20.003477563869311</v>
      </c>
      <c r="AD7204" s="14">
        <f t="shared" si="1239"/>
        <v>8.2660186032833413E-2</v>
      </c>
      <c r="AE7204" s="15">
        <f>IF(AND(P7204&gt;1,E7204=1),1/(2*K7204*(1-H7204))*K7204-1/(2*K7204*(1-H7204)),IF(P7204&lt;1,0,-1/(2*K7204*(1-H7204))))</f>
        <v>0</v>
      </c>
      <c r="AF7204" s="15">
        <f>IF(AND(Q7204&gt;1,E7204=0),1/(2*L7204*(1-I7204))*L7204-1/(2*L7204*(1-I7204)),IF(Q7204&lt;1,0,-1/(2*L7204*(1-I7204))))</f>
        <v>0</v>
      </c>
      <c r="AG7204" s="15">
        <f>IF(P7204&gt;1,1/(2*K7204*(1-H7204)),0)+IF(Q7204&gt;1,1/(2*L7204*(1-I7204)),0)</f>
        <v>0</v>
      </c>
      <c r="AH7204" s="15">
        <f>AH7203+AG7204</f>
        <v>302.02057145473464</v>
      </c>
      <c r="AI7204" s="15">
        <f>AI7203+SUM(AE7204:AF7204)</f>
        <v>28.17865086770033</v>
      </c>
      <c r="AJ7204" s="16">
        <f t="shared" si="1240"/>
        <v>9.3300435569580425E-2</v>
      </c>
      <c r="AK7204" s="17">
        <f>IF(AND(P7204&gt;1,E7204=1),(P7204-1)/(K7204-1)*K7204-(P7204-1)/(K7204-1),IF(P7204&lt;1,0,-(P7204-1)/(K7204-1)))</f>
        <v>0</v>
      </c>
      <c r="AL7204" s="17">
        <f>IF(AND(Q7204&gt;1,E7204=0),(Q7204-1)/(L7204-1)*L7204-(Q7204-1)/(L7204-1),IF(Q7204&lt;1,0,-(Q7204-1)/(L7204-1)))</f>
        <v>0</v>
      </c>
      <c r="AM7204" s="17">
        <f>IF(P7204&gt;1,(P7204-1)/(K7204-1),0)+IF(Q7204&gt;1,(Q7204-1)/(L7204-1),0)</f>
        <v>0</v>
      </c>
      <c r="AN7204" s="17">
        <f>AN7203+AM7204</f>
        <v>102.59901446637232</v>
      </c>
      <c r="AO7204" s="17">
        <f>AO7203+SUM(AK7204:AL7204)</f>
        <v>8.4890867451768361</v>
      </c>
      <c r="AP7204" s="19">
        <f t="shared" si="1241"/>
        <v>8.2740431663300279E-2</v>
      </c>
      <c r="AR7204" s="20">
        <f t="shared" si="1242"/>
        <v>0</v>
      </c>
      <c r="AV7204" s="21"/>
      <c r="AW7204" s="21"/>
      <c r="AX7204" s="21"/>
      <c r="AY7204" s="21"/>
    </row>
    <row r="7205" spans="1:51" s="5" customFormat="1" hidden="1" outlineLevel="1" x14ac:dyDescent="0.2">
      <c r="A7205" s="33"/>
      <c r="D7205" s="5">
        <v>17271</v>
      </c>
      <c r="E7205" s="5">
        <v>1</v>
      </c>
      <c r="G7205" s="6">
        <f>IF(AND(H7205&gt;0.5,E7205=1),1,0)+IF(AND(H7205&lt;0.5,E7205=0),1,0)</f>
        <v>1</v>
      </c>
      <c r="H7205" s="7">
        <v>0.66309908244709004</v>
      </c>
      <c r="I7205" s="7">
        <f t="shared" si="1233"/>
        <v>0.33690091755290996</v>
      </c>
      <c r="K7205" s="8">
        <v>1.5</v>
      </c>
      <c r="L7205" s="8">
        <v>2.7999999523162802</v>
      </c>
      <c r="M7205" s="9">
        <f t="shared" si="1234"/>
        <v>0.66666666666666663</v>
      </c>
      <c r="N7205" s="9">
        <f t="shared" si="1235"/>
        <v>0.35714286322496436</v>
      </c>
      <c r="P7205" s="10">
        <f t="shared" si="1236"/>
        <v>0</v>
      </c>
      <c r="Q7205" s="10">
        <f t="shared" si="1237"/>
        <v>0</v>
      </c>
      <c r="S7205" s="11">
        <f>IF(AND(P7205&gt;1,E7205=1),K7205-1,IF(P7205&lt;1,0,-1))</f>
        <v>0</v>
      </c>
      <c r="T7205" s="11">
        <f>IF(AND(Q7205&gt;1,E7205=0),L7205-1,IF(Q7205&lt;1,0,-1))</f>
        <v>0</v>
      </c>
      <c r="U7205" s="11">
        <f t="shared" si="1232"/>
        <v>0</v>
      </c>
      <c r="V7205" s="11">
        <f>V7204+U7205</f>
        <v>570</v>
      </c>
      <c r="W7205" s="11">
        <f>W7204+SUM(S7205:T7205)</f>
        <v>38.569996833801227</v>
      </c>
      <c r="X7205" s="12">
        <f t="shared" si="1238"/>
        <v>6.7666661111931981E-2</v>
      </c>
      <c r="Y7205" s="13">
        <f>IF(AND(P7205&gt;1,E7205=1),1/K7205*K7205-1/K7205,IF(P7205&lt;1,0,-1/K7205))</f>
        <v>0</v>
      </c>
      <c r="Z7205" s="13">
        <f>IF(AND(Q7205&gt;1,E7205=0),1/L7205*L7205-1/L7205,IF(Q7205&lt;1,0,-1/L7205))</f>
        <v>0</v>
      </c>
      <c r="AA7205" s="13">
        <f>IF(P7205&gt;1,1/K7205)+IF(Q7205&gt;1,1/L7205)</f>
        <v>0</v>
      </c>
      <c r="AB7205" s="13">
        <f>AB7204+AA7205</f>
        <v>241.9965224361307</v>
      </c>
      <c r="AC7205" s="13">
        <f>AC7204+SUM(Y7205:Z7205)</f>
        <v>20.003477563869311</v>
      </c>
      <c r="AD7205" s="14">
        <f t="shared" si="1239"/>
        <v>8.2660186032833413E-2</v>
      </c>
      <c r="AE7205" s="15">
        <f>IF(AND(P7205&gt;1,E7205=1),1/(2*K7205*(1-H7205))*K7205-1/(2*K7205*(1-H7205)),IF(P7205&lt;1,0,-1/(2*K7205*(1-H7205))))</f>
        <v>0</v>
      </c>
      <c r="AF7205" s="15">
        <f>IF(AND(Q7205&gt;1,E7205=0),1/(2*L7205*(1-I7205))*L7205-1/(2*L7205*(1-I7205)),IF(Q7205&lt;1,0,-1/(2*L7205*(1-I7205))))</f>
        <v>0</v>
      </c>
      <c r="AG7205" s="15">
        <f>IF(P7205&gt;1,1/(2*K7205*(1-H7205)),0)+IF(Q7205&gt;1,1/(2*L7205*(1-I7205)),0)</f>
        <v>0</v>
      </c>
      <c r="AH7205" s="15">
        <f>AH7204+AG7205</f>
        <v>302.02057145473464</v>
      </c>
      <c r="AI7205" s="15">
        <f>AI7204+SUM(AE7205:AF7205)</f>
        <v>28.17865086770033</v>
      </c>
      <c r="AJ7205" s="16">
        <f t="shared" si="1240"/>
        <v>9.3300435569580425E-2</v>
      </c>
      <c r="AK7205" s="17">
        <f>IF(AND(P7205&gt;1,E7205=1),(P7205-1)/(K7205-1)*K7205-(P7205-1)/(K7205-1),IF(P7205&lt;1,0,-(P7205-1)/(K7205-1)))</f>
        <v>0</v>
      </c>
      <c r="AL7205" s="17">
        <f>IF(AND(Q7205&gt;1,E7205=0),(Q7205-1)/(L7205-1)*L7205-(Q7205-1)/(L7205-1),IF(Q7205&lt;1,0,-(Q7205-1)/(L7205-1)))</f>
        <v>0</v>
      </c>
      <c r="AM7205" s="17">
        <f>IF(P7205&gt;1,(P7205-1)/(K7205-1),0)+IF(Q7205&gt;1,(Q7205-1)/(L7205-1),0)</f>
        <v>0</v>
      </c>
      <c r="AN7205" s="17">
        <f>AN7204+AM7205</f>
        <v>102.59901446637232</v>
      </c>
      <c r="AO7205" s="17">
        <f>AO7204+SUM(AK7205:AL7205)</f>
        <v>8.4890867451768361</v>
      </c>
      <c r="AP7205" s="19">
        <f t="shared" si="1241"/>
        <v>8.2740431663300279E-2</v>
      </c>
      <c r="AR7205" s="20">
        <f t="shared" si="1242"/>
        <v>0</v>
      </c>
      <c r="AV7205" s="21"/>
      <c r="AW7205" s="21"/>
      <c r="AX7205" s="21"/>
      <c r="AY7205" s="21"/>
    </row>
    <row r="7206" spans="1:51" s="5" customFormat="1" hidden="1" outlineLevel="1" x14ac:dyDescent="0.2">
      <c r="A7206" s="33"/>
      <c r="D7206" s="5">
        <v>17272</v>
      </c>
      <c r="E7206" s="5">
        <v>1</v>
      </c>
      <c r="G7206" s="6">
        <f>IF(AND(H7206&gt;0.5,E7206=1),1,0)+IF(AND(H7206&lt;0.5,E7206=0),1,0)</f>
        <v>1</v>
      </c>
      <c r="H7206" s="7">
        <v>0.73497368947441699</v>
      </c>
      <c r="I7206" s="7">
        <f t="shared" si="1233"/>
        <v>0.26502631052558301</v>
      </c>
      <c r="K7206" s="8">
        <v>1.37999999523163</v>
      </c>
      <c r="L7206" s="8">
        <v>3.3499999046325701</v>
      </c>
      <c r="M7206" s="9">
        <f t="shared" si="1234"/>
        <v>0.72463768366329029</v>
      </c>
      <c r="N7206" s="9">
        <f t="shared" si="1235"/>
        <v>0.29850747118444487</v>
      </c>
      <c r="P7206" s="10">
        <f t="shared" si="1236"/>
        <v>0</v>
      </c>
      <c r="Q7206" s="10">
        <f t="shared" si="1237"/>
        <v>0</v>
      </c>
      <c r="S7206" s="11">
        <f>IF(AND(P7206&gt;1,E7206=1),K7206-1,IF(P7206&lt;1,0,-1))</f>
        <v>0</v>
      </c>
      <c r="T7206" s="11">
        <f>IF(AND(Q7206&gt;1,E7206=0),L7206-1,IF(Q7206&lt;1,0,-1))</f>
        <v>0</v>
      </c>
      <c r="U7206" s="11">
        <f t="shared" si="1232"/>
        <v>0</v>
      </c>
      <c r="V7206" s="11">
        <f>V7205+U7206</f>
        <v>570</v>
      </c>
      <c r="W7206" s="11">
        <f>W7205+SUM(S7206:T7206)</f>
        <v>38.569996833801227</v>
      </c>
      <c r="X7206" s="12">
        <f t="shared" si="1238"/>
        <v>6.7666661111931981E-2</v>
      </c>
      <c r="Y7206" s="13">
        <f>IF(AND(P7206&gt;1,E7206=1),1/K7206*K7206-1/K7206,IF(P7206&lt;1,0,-1/K7206))</f>
        <v>0</v>
      </c>
      <c r="Z7206" s="13">
        <f>IF(AND(Q7206&gt;1,E7206=0),1/L7206*L7206-1/L7206,IF(Q7206&lt;1,0,-1/L7206))</f>
        <v>0</v>
      </c>
      <c r="AA7206" s="13">
        <f>IF(P7206&gt;1,1/K7206)+IF(Q7206&gt;1,1/L7206)</f>
        <v>0</v>
      </c>
      <c r="AB7206" s="13">
        <f>AB7205+AA7206</f>
        <v>241.9965224361307</v>
      </c>
      <c r="AC7206" s="13">
        <f>AC7205+SUM(Y7206:Z7206)</f>
        <v>20.003477563869311</v>
      </c>
      <c r="AD7206" s="14">
        <f t="shared" si="1239"/>
        <v>8.2660186032833413E-2</v>
      </c>
      <c r="AE7206" s="15">
        <f>IF(AND(P7206&gt;1,E7206=1),1/(2*K7206*(1-H7206))*K7206-1/(2*K7206*(1-H7206)),IF(P7206&lt;1,0,-1/(2*K7206*(1-H7206))))</f>
        <v>0</v>
      </c>
      <c r="AF7206" s="15">
        <f>IF(AND(Q7206&gt;1,E7206=0),1/(2*L7206*(1-I7206))*L7206-1/(2*L7206*(1-I7206)),IF(Q7206&lt;1,0,-1/(2*L7206*(1-I7206))))</f>
        <v>0</v>
      </c>
      <c r="AG7206" s="15">
        <f>IF(P7206&gt;1,1/(2*K7206*(1-H7206)),0)+IF(Q7206&gt;1,1/(2*L7206*(1-I7206)),0)</f>
        <v>0</v>
      </c>
      <c r="AH7206" s="15">
        <f>AH7205+AG7206</f>
        <v>302.02057145473464</v>
      </c>
      <c r="AI7206" s="15">
        <f>AI7205+SUM(AE7206:AF7206)</f>
        <v>28.17865086770033</v>
      </c>
      <c r="AJ7206" s="16">
        <f t="shared" si="1240"/>
        <v>9.3300435569580425E-2</v>
      </c>
      <c r="AK7206" s="17">
        <f>IF(AND(P7206&gt;1,E7206=1),(P7206-1)/(K7206-1)*K7206-(P7206-1)/(K7206-1),IF(P7206&lt;1,0,-(P7206-1)/(K7206-1)))</f>
        <v>0</v>
      </c>
      <c r="AL7206" s="17">
        <f>IF(AND(Q7206&gt;1,E7206=0),(Q7206-1)/(L7206-1)*L7206-(Q7206-1)/(L7206-1),IF(Q7206&lt;1,0,-(Q7206-1)/(L7206-1)))</f>
        <v>0</v>
      </c>
      <c r="AM7206" s="17">
        <f>IF(P7206&gt;1,(P7206-1)/(K7206-1),0)+IF(Q7206&gt;1,(Q7206-1)/(L7206-1),0)</f>
        <v>0</v>
      </c>
      <c r="AN7206" s="17">
        <f>AN7205+AM7206</f>
        <v>102.59901446637232</v>
      </c>
      <c r="AO7206" s="17">
        <f>AO7205+SUM(AK7206:AL7206)</f>
        <v>8.4890867451768361</v>
      </c>
      <c r="AP7206" s="19">
        <f t="shared" si="1241"/>
        <v>8.2740431663300279E-2</v>
      </c>
      <c r="AR7206" s="20">
        <f t="shared" si="1242"/>
        <v>0</v>
      </c>
      <c r="AV7206" s="21"/>
      <c r="AW7206" s="21"/>
      <c r="AX7206" s="21"/>
      <c r="AY7206" s="21"/>
    </row>
    <row r="7207" spans="1:51" s="5" customFormat="1" hidden="1" outlineLevel="1" x14ac:dyDescent="0.2">
      <c r="A7207" s="33"/>
      <c r="D7207" s="5">
        <v>17273</v>
      </c>
      <c r="E7207" s="5">
        <v>0</v>
      </c>
      <c r="G7207" s="6">
        <f>IF(AND(H7207&gt;0.5,E7207=1),1,0)+IF(AND(H7207&lt;0.5,E7207=0),1,0)</f>
        <v>1</v>
      </c>
      <c r="H7207" s="7">
        <v>0.32676065830256701</v>
      </c>
      <c r="I7207" s="7">
        <f t="shared" si="1233"/>
        <v>0.67323934169743294</v>
      </c>
      <c r="K7207" s="8">
        <v>3.3099999427795401</v>
      </c>
      <c r="L7207" s="8">
        <v>1.4299999475479099</v>
      </c>
      <c r="M7207" s="9">
        <f t="shared" si="1234"/>
        <v>0.30211480884808106</v>
      </c>
      <c r="N7207" s="9">
        <f t="shared" si="1235"/>
        <v>0.69930072495089834</v>
      </c>
      <c r="P7207" s="10">
        <f t="shared" si="1236"/>
        <v>0</v>
      </c>
      <c r="Q7207" s="10">
        <f t="shared" si="1237"/>
        <v>0</v>
      </c>
      <c r="S7207" s="11">
        <f>IF(AND(P7207&gt;1,E7207=1),K7207-1,IF(P7207&lt;1,0,-1))</f>
        <v>0</v>
      </c>
      <c r="T7207" s="11">
        <f>IF(AND(Q7207&gt;1,E7207=0),L7207-1,IF(Q7207&lt;1,0,-1))</f>
        <v>0</v>
      </c>
      <c r="U7207" s="11">
        <f t="shared" si="1232"/>
        <v>0</v>
      </c>
      <c r="V7207" s="11">
        <f>V7206+U7207</f>
        <v>570</v>
      </c>
      <c r="W7207" s="11">
        <f>W7206+SUM(S7207:T7207)</f>
        <v>38.569996833801227</v>
      </c>
      <c r="X7207" s="12">
        <f t="shared" si="1238"/>
        <v>6.7666661111931981E-2</v>
      </c>
      <c r="Y7207" s="13">
        <f>IF(AND(P7207&gt;1,E7207=1),1/K7207*K7207-1/K7207,IF(P7207&lt;1,0,-1/K7207))</f>
        <v>0</v>
      </c>
      <c r="Z7207" s="13">
        <f>IF(AND(Q7207&gt;1,E7207=0),1/L7207*L7207-1/L7207,IF(Q7207&lt;1,0,-1/L7207))</f>
        <v>0</v>
      </c>
      <c r="AA7207" s="13">
        <f>IF(P7207&gt;1,1/K7207)+IF(Q7207&gt;1,1/L7207)</f>
        <v>0</v>
      </c>
      <c r="AB7207" s="13">
        <f>AB7206+AA7207</f>
        <v>241.9965224361307</v>
      </c>
      <c r="AC7207" s="13">
        <f>AC7206+SUM(Y7207:Z7207)</f>
        <v>20.003477563869311</v>
      </c>
      <c r="AD7207" s="14">
        <f t="shared" si="1239"/>
        <v>8.2660186032833413E-2</v>
      </c>
      <c r="AE7207" s="15">
        <f>IF(AND(P7207&gt;1,E7207=1),1/(2*K7207*(1-H7207))*K7207-1/(2*K7207*(1-H7207)),IF(P7207&lt;1,0,-1/(2*K7207*(1-H7207))))</f>
        <v>0</v>
      </c>
      <c r="AF7207" s="15">
        <f>IF(AND(Q7207&gt;1,E7207=0),1/(2*L7207*(1-I7207))*L7207-1/(2*L7207*(1-I7207)),IF(Q7207&lt;1,0,-1/(2*L7207*(1-I7207))))</f>
        <v>0</v>
      </c>
      <c r="AG7207" s="15">
        <f>IF(P7207&gt;1,1/(2*K7207*(1-H7207)),0)+IF(Q7207&gt;1,1/(2*L7207*(1-I7207)),0)</f>
        <v>0</v>
      </c>
      <c r="AH7207" s="15">
        <f>AH7206+AG7207</f>
        <v>302.02057145473464</v>
      </c>
      <c r="AI7207" s="15">
        <f>AI7206+SUM(AE7207:AF7207)</f>
        <v>28.17865086770033</v>
      </c>
      <c r="AJ7207" s="16">
        <f t="shared" si="1240"/>
        <v>9.3300435569580425E-2</v>
      </c>
      <c r="AK7207" s="17">
        <f>IF(AND(P7207&gt;1,E7207=1),(P7207-1)/(K7207-1)*K7207-(P7207-1)/(K7207-1),IF(P7207&lt;1,0,-(P7207-1)/(K7207-1)))</f>
        <v>0</v>
      </c>
      <c r="AL7207" s="17">
        <f>IF(AND(Q7207&gt;1,E7207=0),(Q7207-1)/(L7207-1)*L7207-(Q7207-1)/(L7207-1),IF(Q7207&lt;1,0,-(Q7207-1)/(L7207-1)))</f>
        <v>0</v>
      </c>
      <c r="AM7207" s="17">
        <f>IF(P7207&gt;1,(P7207-1)/(K7207-1),0)+IF(Q7207&gt;1,(Q7207-1)/(L7207-1),0)</f>
        <v>0</v>
      </c>
      <c r="AN7207" s="17">
        <f>AN7206+AM7207</f>
        <v>102.59901446637232</v>
      </c>
      <c r="AO7207" s="17">
        <f>AO7206+SUM(AK7207:AL7207)</f>
        <v>8.4890867451768361</v>
      </c>
      <c r="AP7207" s="19">
        <f t="shared" si="1241"/>
        <v>8.2740431663300279E-2</v>
      </c>
      <c r="AR7207" s="20">
        <f t="shared" si="1242"/>
        <v>0</v>
      </c>
      <c r="AV7207" s="21"/>
      <c r="AW7207" s="21"/>
      <c r="AX7207" s="21"/>
      <c r="AY7207" s="21"/>
    </row>
    <row r="7208" spans="1:51" s="5" customFormat="1" hidden="1" outlineLevel="1" x14ac:dyDescent="0.2">
      <c r="A7208" s="33"/>
      <c r="D7208" s="5">
        <v>17274</v>
      </c>
      <c r="E7208" s="5">
        <v>0</v>
      </c>
      <c r="G7208" s="6">
        <f>IF(AND(H7208&gt;0.5,E7208=1),1,0)+IF(AND(H7208&lt;0.5,E7208=0),1,0)</f>
        <v>1</v>
      </c>
      <c r="H7208" s="7">
        <v>0.29699098672587898</v>
      </c>
      <c r="I7208" s="7">
        <f t="shared" si="1233"/>
        <v>0.70300901327412102</v>
      </c>
      <c r="K7208" s="8">
        <v>2.6700000762939502</v>
      </c>
      <c r="L7208" s="8">
        <v>1.53999996185303</v>
      </c>
      <c r="M7208" s="9">
        <f t="shared" si="1234"/>
        <v>0.37453182450392797</v>
      </c>
      <c r="N7208" s="9">
        <f t="shared" si="1235"/>
        <v>0.64935066543555864</v>
      </c>
      <c r="P7208" s="10">
        <f t="shared" si="1236"/>
        <v>0</v>
      </c>
      <c r="Q7208" s="10">
        <f t="shared" si="1237"/>
        <v>0</v>
      </c>
      <c r="S7208" s="11">
        <f>IF(AND(P7208&gt;1,E7208=1),K7208-1,IF(P7208&lt;1,0,-1))</f>
        <v>0</v>
      </c>
      <c r="T7208" s="11">
        <f>IF(AND(Q7208&gt;1,E7208=0),L7208-1,IF(Q7208&lt;1,0,-1))</f>
        <v>0</v>
      </c>
      <c r="U7208" s="11">
        <f t="shared" si="1232"/>
        <v>0</v>
      </c>
      <c r="V7208" s="11">
        <f>V7207+U7208</f>
        <v>570</v>
      </c>
      <c r="W7208" s="11">
        <f>W7207+SUM(S7208:T7208)</f>
        <v>38.569996833801227</v>
      </c>
      <c r="X7208" s="12">
        <f t="shared" si="1238"/>
        <v>6.7666661111931981E-2</v>
      </c>
      <c r="Y7208" s="13">
        <f>IF(AND(P7208&gt;1,E7208=1),1/K7208*K7208-1/K7208,IF(P7208&lt;1,0,-1/K7208))</f>
        <v>0</v>
      </c>
      <c r="Z7208" s="13">
        <f>IF(AND(Q7208&gt;1,E7208=0),1/L7208*L7208-1/L7208,IF(Q7208&lt;1,0,-1/L7208))</f>
        <v>0</v>
      </c>
      <c r="AA7208" s="13">
        <f>IF(P7208&gt;1,1/K7208)+IF(Q7208&gt;1,1/L7208)</f>
        <v>0</v>
      </c>
      <c r="AB7208" s="13">
        <f>AB7207+AA7208</f>
        <v>241.9965224361307</v>
      </c>
      <c r="AC7208" s="13">
        <f>AC7207+SUM(Y7208:Z7208)</f>
        <v>20.003477563869311</v>
      </c>
      <c r="AD7208" s="14">
        <f t="shared" si="1239"/>
        <v>8.2660186032833413E-2</v>
      </c>
      <c r="AE7208" s="15">
        <f>IF(AND(P7208&gt;1,E7208=1),1/(2*K7208*(1-H7208))*K7208-1/(2*K7208*(1-H7208)),IF(P7208&lt;1,0,-1/(2*K7208*(1-H7208))))</f>
        <v>0</v>
      </c>
      <c r="AF7208" s="15">
        <f>IF(AND(Q7208&gt;1,E7208=0),1/(2*L7208*(1-I7208))*L7208-1/(2*L7208*(1-I7208)),IF(Q7208&lt;1,0,-1/(2*L7208*(1-I7208))))</f>
        <v>0</v>
      </c>
      <c r="AG7208" s="15">
        <f>IF(P7208&gt;1,1/(2*K7208*(1-H7208)),0)+IF(Q7208&gt;1,1/(2*L7208*(1-I7208)),0)</f>
        <v>0</v>
      </c>
      <c r="AH7208" s="15">
        <f>AH7207+AG7208</f>
        <v>302.02057145473464</v>
      </c>
      <c r="AI7208" s="15">
        <f>AI7207+SUM(AE7208:AF7208)</f>
        <v>28.17865086770033</v>
      </c>
      <c r="AJ7208" s="16">
        <f t="shared" si="1240"/>
        <v>9.3300435569580425E-2</v>
      </c>
      <c r="AK7208" s="17">
        <f>IF(AND(P7208&gt;1,E7208=1),(P7208-1)/(K7208-1)*K7208-(P7208-1)/(K7208-1),IF(P7208&lt;1,0,-(P7208-1)/(K7208-1)))</f>
        <v>0</v>
      </c>
      <c r="AL7208" s="17">
        <f>IF(AND(Q7208&gt;1,E7208=0),(Q7208-1)/(L7208-1)*L7208-(Q7208-1)/(L7208-1),IF(Q7208&lt;1,0,-(Q7208-1)/(L7208-1)))</f>
        <v>0</v>
      </c>
      <c r="AM7208" s="17">
        <f>IF(P7208&gt;1,(P7208-1)/(K7208-1),0)+IF(Q7208&gt;1,(Q7208-1)/(L7208-1),0)</f>
        <v>0</v>
      </c>
      <c r="AN7208" s="17">
        <f>AN7207+AM7208</f>
        <v>102.59901446637232</v>
      </c>
      <c r="AO7208" s="17">
        <f>AO7207+SUM(AK7208:AL7208)</f>
        <v>8.4890867451768361</v>
      </c>
      <c r="AP7208" s="19">
        <f t="shared" si="1241"/>
        <v>8.2740431663300279E-2</v>
      </c>
      <c r="AR7208" s="20">
        <f t="shared" si="1242"/>
        <v>0</v>
      </c>
      <c r="AV7208" s="21"/>
      <c r="AW7208" s="21"/>
      <c r="AX7208" s="21"/>
      <c r="AY7208" s="21"/>
    </row>
    <row r="7209" spans="1:51" s="5" customFormat="1" hidden="1" outlineLevel="1" x14ac:dyDescent="0.2">
      <c r="A7209" s="33"/>
      <c r="D7209" s="5">
        <v>17275</v>
      </c>
      <c r="E7209" s="5">
        <v>0</v>
      </c>
      <c r="G7209" s="6">
        <f>IF(AND(H7209&gt;0.5,E7209=1),1,0)+IF(AND(H7209&lt;0.5,E7209=0),1,0)</f>
        <v>1</v>
      </c>
      <c r="H7209" s="7">
        <v>0.46074322210747098</v>
      </c>
      <c r="I7209" s="7">
        <f t="shared" si="1233"/>
        <v>0.53925677789252902</v>
      </c>
      <c r="K7209" s="8">
        <v>2.2200000286102299</v>
      </c>
      <c r="L7209" s="8">
        <v>1.7400000095367401</v>
      </c>
      <c r="M7209" s="9">
        <f t="shared" si="1234"/>
        <v>0.45045044464527439</v>
      </c>
      <c r="N7209" s="9">
        <f t="shared" si="1235"/>
        <v>0.57471264052822701</v>
      </c>
      <c r="P7209" s="10">
        <f t="shared" si="1236"/>
        <v>0</v>
      </c>
      <c r="Q7209" s="10">
        <f t="shared" si="1237"/>
        <v>0</v>
      </c>
      <c r="S7209" s="11">
        <f>IF(AND(P7209&gt;1,E7209=1),K7209-1,IF(P7209&lt;1,0,-1))</f>
        <v>0</v>
      </c>
      <c r="T7209" s="11">
        <f>IF(AND(Q7209&gt;1,E7209=0),L7209-1,IF(Q7209&lt;1,0,-1))</f>
        <v>0</v>
      </c>
      <c r="U7209" s="11">
        <f t="shared" si="1232"/>
        <v>0</v>
      </c>
      <c r="V7209" s="11">
        <f>V7208+U7209</f>
        <v>570</v>
      </c>
      <c r="W7209" s="11">
        <f>W7208+SUM(S7209:T7209)</f>
        <v>38.569996833801227</v>
      </c>
      <c r="X7209" s="12">
        <f t="shared" si="1238"/>
        <v>6.7666661111931981E-2</v>
      </c>
      <c r="Y7209" s="13">
        <f>IF(AND(P7209&gt;1,E7209=1),1/K7209*K7209-1/K7209,IF(P7209&lt;1,0,-1/K7209))</f>
        <v>0</v>
      </c>
      <c r="Z7209" s="13">
        <f>IF(AND(Q7209&gt;1,E7209=0),1/L7209*L7209-1/L7209,IF(Q7209&lt;1,0,-1/L7209))</f>
        <v>0</v>
      </c>
      <c r="AA7209" s="13">
        <f>IF(P7209&gt;1,1/K7209)+IF(Q7209&gt;1,1/L7209)</f>
        <v>0</v>
      </c>
      <c r="AB7209" s="13">
        <f>AB7208+AA7209</f>
        <v>241.9965224361307</v>
      </c>
      <c r="AC7209" s="13">
        <f>AC7208+SUM(Y7209:Z7209)</f>
        <v>20.003477563869311</v>
      </c>
      <c r="AD7209" s="14">
        <f t="shared" si="1239"/>
        <v>8.2660186032833413E-2</v>
      </c>
      <c r="AE7209" s="15">
        <f>IF(AND(P7209&gt;1,E7209=1),1/(2*K7209*(1-H7209))*K7209-1/(2*K7209*(1-H7209)),IF(P7209&lt;1,0,-1/(2*K7209*(1-H7209))))</f>
        <v>0</v>
      </c>
      <c r="AF7209" s="15">
        <f>IF(AND(Q7209&gt;1,E7209=0),1/(2*L7209*(1-I7209))*L7209-1/(2*L7209*(1-I7209)),IF(Q7209&lt;1,0,-1/(2*L7209*(1-I7209))))</f>
        <v>0</v>
      </c>
      <c r="AG7209" s="15">
        <f>IF(P7209&gt;1,1/(2*K7209*(1-H7209)),0)+IF(Q7209&gt;1,1/(2*L7209*(1-I7209)),0)</f>
        <v>0</v>
      </c>
      <c r="AH7209" s="15">
        <f>AH7208+AG7209</f>
        <v>302.02057145473464</v>
      </c>
      <c r="AI7209" s="15">
        <f>AI7208+SUM(AE7209:AF7209)</f>
        <v>28.17865086770033</v>
      </c>
      <c r="AJ7209" s="16">
        <f t="shared" si="1240"/>
        <v>9.3300435569580425E-2</v>
      </c>
      <c r="AK7209" s="17">
        <f>IF(AND(P7209&gt;1,E7209=1),(P7209-1)/(K7209-1)*K7209-(P7209-1)/(K7209-1),IF(P7209&lt;1,0,-(P7209-1)/(K7209-1)))</f>
        <v>0</v>
      </c>
      <c r="AL7209" s="17">
        <f>IF(AND(Q7209&gt;1,E7209=0),(Q7209-1)/(L7209-1)*L7209-(Q7209-1)/(L7209-1),IF(Q7209&lt;1,0,-(Q7209-1)/(L7209-1)))</f>
        <v>0</v>
      </c>
      <c r="AM7209" s="17">
        <f>IF(P7209&gt;1,(P7209-1)/(K7209-1),0)+IF(Q7209&gt;1,(Q7209-1)/(L7209-1),0)</f>
        <v>0</v>
      </c>
      <c r="AN7209" s="17">
        <f>AN7208+AM7209</f>
        <v>102.59901446637232</v>
      </c>
      <c r="AO7209" s="17">
        <f>AO7208+SUM(AK7209:AL7209)</f>
        <v>8.4890867451768361</v>
      </c>
      <c r="AP7209" s="19">
        <f t="shared" si="1241"/>
        <v>8.2740431663300279E-2</v>
      </c>
      <c r="AR7209" s="20">
        <f t="shared" si="1242"/>
        <v>0</v>
      </c>
      <c r="AV7209" s="21"/>
      <c r="AW7209" s="21"/>
      <c r="AX7209" s="21"/>
      <c r="AY7209" s="21"/>
    </row>
    <row r="7210" spans="1:51" s="5" customFormat="1" hidden="1" outlineLevel="1" x14ac:dyDescent="0.2">
      <c r="A7210" s="33"/>
      <c r="D7210" s="5">
        <v>17276</v>
      </c>
      <c r="E7210" s="5">
        <v>1</v>
      </c>
      <c r="G7210" s="6">
        <f>IF(AND(H7210&gt;0.5,E7210=1),1,0)+IF(AND(H7210&lt;0.5,E7210=0),1,0)</f>
        <v>1</v>
      </c>
      <c r="H7210" s="7">
        <v>0.73918474697250403</v>
      </c>
      <c r="I7210" s="7">
        <f t="shared" si="1233"/>
        <v>0.26081525302749597</v>
      </c>
      <c r="K7210" s="8">
        <v>1.7300000190734901</v>
      </c>
      <c r="L7210" s="8">
        <v>2.4000000953674299</v>
      </c>
      <c r="M7210" s="9">
        <f t="shared" si="1234"/>
        <v>0.57803467570801237</v>
      </c>
      <c r="N7210" s="9">
        <f t="shared" si="1235"/>
        <v>0.41666665010982185</v>
      </c>
      <c r="P7210" s="10">
        <f t="shared" si="1236"/>
        <v>0</v>
      </c>
      <c r="Q7210" s="10">
        <f t="shared" si="1237"/>
        <v>0</v>
      </c>
      <c r="S7210" s="11">
        <f>IF(AND(P7210&gt;1,E7210=1),K7210-1,IF(P7210&lt;1,0,-1))</f>
        <v>0</v>
      </c>
      <c r="T7210" s="11">
        <f>IF(AND(Q7210&gt;1,E7210=0),L7210-1,IF(Q7210&lt;1,0,-1))</f>
        <v>0</v>
      </c>
      <c r="U7210" s="11">
        <f t="shared" si="1232"/>
        <v>0</v>
      </c>
      <c r="V7210" s="11">
        <f>V7209+U7210</f>
        <v>570</v>
      </c>
      <c r="W7210" s="11">
        <f>W7209+SUM(S7210:T7210)</f>
        <v>38.569996833801227</v>
      </c>
      <c r="X7210" s="12">
        <f t="shared" si="1238"/>
        <v>6.7666661111931981E-2</v>
      </c>
      <c r="Y7210" s="13">
        <f>IF(AND(P7210&gt;1,E7210=1),1/K7210*K7210-1/K7210,IF(P7210&lt;1,0,-1/K7210))</f>
        <v>0</v>
      </c>
      <c r="Z7210" s="13">
        <f>IF(AND(Q7210&gt;1,E7210=0),1/L7210*L7210-1/L7210,IF(Q7210&lt;1,0,-1/L7210))</f>
        <v>0</v>
      </c>
      <c r="AA7210" s="13">
        <f>IF(P7210&gt;1,1/K7210)+IF(Q7210&gt;1,1/L7210)</f>
        <v>0</v>
      </c>
      <c r="AB7210" s="13">
        <f>AB7209+AA7210</f>
        <v>241.9965224361307</v>
      </c>
      <c r="AC7210" s="13">
        <f>AC7209+SUM(Y7210:Z7210)</f>
        <v>20.003477563869311</v>
      </c>
      <c r="AD7210" s="14">
        <f t="shared" si="1239"/>
        <v>8.2660186032833413E-2</v>
      </c>
      <c r="AE7210" s="15">
        <f>IF(AND(P7210&gt;1,E7210=1),1/(2*K7210*(1-H7210))*K7210-1/(2*K7210*(1-H7210)),IF(P7210&lt;1,0,-1/(2*K7210*(1-H7210))))</f>
        <v>0</v>
      </c>
      <c r="AF7210" s="15">
        <f>IF(AND(Q7210&gt;1,E7210=0),1/(2*L7210*(1-I7210))*L7210-1/(2*L7210*(1-I7210)),IF(Q7210&lt;1,0,-1/(2*L7210*(1-I7210))))</f>
        <v>0</v>
      </c>
      <c r="AG7210" s="15">
        <f>IF(P7210&gt;1,1/(2*K7210*(1-H7210)),0)+IF(Q7210&gt;1,1/(2*L7210*(1-I7210)),0)</f>
        <v>0</v>
      </c>
      <c r="AH7210" s="15">
        <f>AH7209+AG7210</f>
        <v>302.02057145473464</v>
      </c>
      <c r="AI7210" s="15">
        <f>AI7209+SUM(AE7210:AF7210)</f>
        <v>28.17865086770033</v>
      </c>
      <c r="AJ7210" s="16">
        <f t="shared" si="1240"/>
        <v>9.3300435569580425E-2</v>
      </c>
      <c r="AK7210" s="17">
        <f>IF(AND(P7210&gt;1,E7210=1),(P7210-1)/(K7210-1)*K7210-(P7210-1)/(K7210-1),IF(P7210&lt;1,0,-(P7210-1)/(K7210-1)))</f>
        <v>0</v>
      </c>
      <c r="AL7210" s="17">
        <f>IF(AND(Q7210&gt;1,E7210=0),(Q7210-1)/(L7210-1)*L7210-(Q7210-1)/(L7210-1),IF(Q7210&lt;1,0,-(Q7210-1)/(L7210-1)))</f>
        <v>0</v>
      </c>
      <c r="AM7210" s="17">
        <f>IF(P7210&gt;1,(P7210-1)/(K7210-1),0)+IF(Q7210&gt;1,(Q7210-1)/(L7210-1),0)</f>
        <v>0</v>
      </c>
      <c r="AN7210" s="17">
        <f>AN7209+AM7210</f>
        <v>102.59901446637232</v>
      </c>
      <c r="AO7210" s="17">
        <f>AO7209+SUM(AK7210:AL7210)</f>
        <v>8.4890867451768361</v>
      </c>
      <c r="AP7210" s="19">
        <f t="shared" si="1241"/>
        <v>8.2740431663300279E-2</v>
      </c>
      <c r="AR7210" s="20">
        <f t="shared" si="1242"/>
        <v>0</v>
      </c>
      <c r="AV7210" s="21"/>
      <c r="AW7210" s="21"/>
      <c r="AX7210" s="21"/>
      <c r="AY7210" s="21"/>
    </row>
    <row r="7211" spans="1:51" s="5" customFormat="1" hidden="1" outlineLevel="1" x14ac:dyDescent="0.2">
      <c r="A7211" s="33"/>
      <c r="D7211" s="5">
        <v>17277</v>
      </c>
      <c r="E7211" s="5">
        <v>1</v>
      </c>
      <c r="G7211" s="6">
        <f>IF(AND(H7211&gt;0.5,E7211=1),1,0)+IF(AND(H7211&lt;0.5,E7211=0),1,0)</f>
        <v>1</v>
      </c>
      <c r="H7211" s="7">
        <v>0.75526509820604903</v>
      </c>
      <c r="I7211" s="7">
        <f t="shared" si="1233"/>
        <v>0.24473490179395097</v>
      </c>
      <c r="K7211" s="8">
        <v>1.2200000286102299</v>
      </c>
      <c r="L7211" s="8">
        <v>5.25</v>
      </c>
      <c r="M7211" s="9">
        <f t="shared" si="1234"/>
        <v>0.81967211192540357</v>
      </c>
      <c r="N7211" s="9">
        <f t="shared" si="1235"/>
        <v>0.19047619047619047</v>
      </c>
      <c r="P7211" s="10">
        <f t="shared" si="1236"/>
        <v>0</v>
      </c>
      <c r="Q7211" s="10">
        <f t="shared" si="1237"/>
        <v>0</v>
      </c>
      <c r="S7211" s="11">
        <f>IF(AND(P7211&gt;1,E7211=1),K7211-1,IF(P7211&lt;1,0,-1))</f>
        <v>0</v>
      </c>
      <c r="T7211" s="11">
        <f>IF(AND(Q7211&gt;1,E7211=0),L7211-1,IF(Q7211&lt;1,0,-1))</f>
        <v>0</v>
      </c>
      <c r="U7211" s="11">
        <f t="shared" si="1232"/>
        <v>0</v>
      </c>
      <c r="V7211" s="11">
        <f>V7210+U7211</f>
        <v>570</v>
      </c>
      <c r="W7211" s="11">
        <f>W7210+SUM(S7211:T7211)</f>
        <v>38.569996833801227</v>
      </c>
      <c r="X7211" s="12">
        <f t="shared" si="1238"/>
        <v>6.7666661111931981E-2</v>
      </c>
      <c r="Y7211" s="13">
        <f>IF(AND(P7211&gt;1,E7211=1),1/K7211*K7211-1/K7211,IF(P7211&lt;1,0,-1/K7211))</f>
        <v>0</v>
      </c>
      <c r="Z7211" s="13">
        <f>IF(AND(Q7211&gt;1,E7211=0),1/L7211*L7211-1/L7211,IF(Q7211&lt;1,0,-1/L7211))</f>
        <v>0</v>
      </c>
      <c r="AA7211" s="13">
        <f>IF(P7211&gt;1,1/K7211)+IF(Q7211&gt;1,1/L7211)</f>
        <v>0</v>
      </c>
      <c r="AB7211" s="13">
        <f>AB7210+AA7211</f>
        <v>241.9965224361307</v>
      </c>
      <c r="AC7211" s="13">
        <f>AC7210+SUM(Y7211:Z7211)</f>
        <v>20.003477563869311</v>
      </c>
      <c r="AD7211" s="14">
        <f t="shared" si="1239"/>
        <v>8.2660186032833413E-2</v>
      </c>
      <c r="AE7211" s="15">
        <f>IF(AND(P7211&gt;1,E7211=1),1/(2*K7211*(1-H7211))*K7211-1/(2*K7211*(1-H7211)),IF(P7211&lt;1,0,-1/(2*K7211*(1-H7211))))</f>
        <v>0</v>
      </c>
      <c r="AF7211" s="15">
        <f>IF(AND(Q7211&gt;1,E7211=0),1/(2*L7211*(1-I7211))*L7211-1/(2*L7211*(1-I7211)),IF(Q7211&lt;1,0,-1/(2*L7211*(1-I7211))))</f>
        <v>0</v>
      </c>
      <c r="AG7211" s="15">
        <f>IF(P7211&gt;1,1/(2*K7211*(1-H7211)),0)+IF(Q7211&gt;1,1/(2*L7211*(1-I7211)),0)</f>
        <v>0</v>
      </c>
      <c r="AH7211" s="15">
        <f>AH7210+AG7211</f>
        <v>302.02057145473464</v>
      </c>
      <c r="AI7211" s="15">
        <f>AI7210+SUM(AE7211:AF7211)</f>
        <v>28.17865086770033</v>
      </c>
      <c r="AJ7211" s="16">
        <f t="shared" si="1240"/>
        <v>9.3300435569580425E-2</v>
      </c>
      <c r="AK7211" s="17">
        <f>IF(AND(P7211&gt;1,E7211=1),(P7211-1)/(K7211-1)*K7211-(P7211-1)/(K7211-1),IF(P7211&lt;1,0,-(P7211-1)/(K7211-1)))</f>
        <v>0</v>
      </c>
      <c r="AL7211" s="17">
        <f>IF(AND(Q7211&gt;1,E7211=0),(Q7211-1)/(L7211-1)*L7211-(Q7211-1)/(L7211-1),IF(Q7211&lt;1,0,-(Q7211-1)/(L7211-1)))</f>
        <v>0</v>
      </c>
      <c r="AM7211" s="17">
        <f>IF(P7211&gt;1,(P7211-1)/(K7211-1),0)+IF(Q7211&gt;1,(Q7211-1)/(L7211-1),0)</f>
        <v>0</v>
      </c>
      <c r="AN7211" s="17">
        <f>AN7210+AM7211</f>
        <v>102.59901446637232</v>
      </c>
      <c r="AO7211" s="17">
        <f>AO7210+SUM(AK7211:AL7211)</f>
        <v>8.4890867451768361</v>
      </c>
      <c r="AP7211" s="19">
        <f t="shared" si="1241"/>
        <v>8.2740431663300279E-2</v>
      </c>
      <c r="AR7211" s="20">
        <f t="shared" si="1242"/>
        <v>0</v>
      </c>
      <c r="AV7211" s="21"/>
      <c r="AW7211" s="21"/>
      <c r="AX7211" s="21"/>
      <c r="AY7211" s="21"/>
    </row>
    <row r="7212" spans="1:51" s="5" customFormat="1" hidden="1" outlineLevel="1" x14ac:dyDescent="0.2">
      <c r="A7212" s="33"/>
      <c r="D7212" s="5">
        <v>17278</v>
      </c>
      <c r="E7212" s="5">
        <v>1</v>
      </c>
      <c r="G7212" s="6">
        <f>IF(AND(H7212&gt;0.5,E7212=1),1,0)+IF(AND(H7212&lt;0.5,E7212=0),1,0)</f>
        <v>1</v>
      </c>
      <c r="H7212" s="7">
        <v>0.69588740799762905</v>
      </c>
      <c r="I7212" s="7">
        <f t="shared" si="1233"/>
        <v>0.30411259200237095</v>
      </c>
      <c r="K7212" s="8">
        <v>1.6100000143051101</v>
      </c>
      <c r="L7212" s="8">
        <v>2.5499999523162802</v>
      </c>
      <c r="M7212" s="9">
        <f t="shared" si="1234"/>
        <v>0.6211180069036264</v>
      </c>
      <c r="N7212" s="9">
        <f t="shared" si="1235"/>
        <v>0.39215687007823463</v>
      </c>
      <c r="P7212" s="10">
        <f t="shared" si="1236"/>
        <v>0</v>
      </c>
      <c r="Q7212" s="10">
        <f t="shared" si="1237"/>
        <v>0</v>
      </c>
      <c r="S7212" s="11">
        <f>IF(AND(P7212&gt;1,E7212=1),K7212-1,IF(P7212&lt;1,0,-1))</f>
        <v>0</v>
      </c>
      <c r="T7212" s="11">
        <f>IF(AND(Q7212&gt;1,E7212=0),L7212-1,IF(Q7212&lt;1,0,-1))</f>
        <v>0</v>
      </c>
      <c r="U7212" s="11">
        <f t="shared" si="1232"/>
        <v>0</v>
      </c>
      <c r="V7212" s="11">
        <f>V7211+U7212</f>
        <v>570</v>
      </c>
      <c r="W7212" s="11">
        <f>W7211+SUM(S7212:T7212)</f>
        <v>38.569996833801227</v>
      </c>
      <c r="X7212" s="12">
        <f t="shared" si="1238"/>
        <v>6.7666661111931981E-2</v>
      </c>
      <c r="Y7212" s="13">
        <f>IF(AND(P7212&gt;1,E7212=1),1/K7212*K7212-1/K7212,IF(P7212&lt;1,0,-1/K7212))</f>
        <v>0</v>
      </c>
      <c r="Z7212" s="13">
        <f>IF(AND(Q7212&gt;1,E7212=0),1/L7212*L7212-1/L7212,IF(Q7212&lt;1,0,-1/L7212))</f>
        <v>0</v>
      </c>
      <c r="AA7212" s="13">
        <f>IF(P7212&gt;1,1/K7212)+IF(Q7212&gt;1,1/L7212)</f>
        <v>0</v>
      </c>
      <c r="AB7212" s="13">
        <f>AB7211+AA7212</f>
        <v>241.9965224361307</v>
      </c>
      <c r="AC7212" s="13">
        <f>AC7211+SUM(Y7212:Z7212)</f>
        <v>20.003477563869311</v>
      </c>
      <c r="AD7212" s="14">
        <f t="shared" si="1239"/>
        <v>8.2660186032833413E-2</v>
      </c>
      <c r="AE7212" s="15">
        <f>IF(AND(P7212&gt;1,E7212=1),1/(2*K7212*(1-H7212))*K7212-1/(2*K7212*(1-H7212)),IF(P7212&lt;1,0,-1/(2*K7212*(1-H7212))))</f>
        <v>0</v>
      </c>
      <c r="AF7212" s="15">
        <f>IF(AND(Q7212&gt;1,E7212=0),1/(2*L7212*(1-I7212))*L7212-1/(2*L7212*(1-I7212)),IF(Q7212&lt;1,0,-1/(2*L7212*(1-I7212))))</f>
        <v>0</v>
      </c>
      <c r="AG7212" s="15">
        <f>IF(P7212&gt;1,1/(2*K7212*(1-H7212)),0)+IF(Q7212&gt;1,1/(2*L7212*(1-I7212)),0)</f>
        <v>0</v>
      </c>
      <c r="AH7212" s="15">
        <f>AH7211+AG7212</f>
        <v>302.02057145473464</v>
      </c>
      <c r="AI7212" s="15">
        <f>AI7211+SUM(AE7212:AF7212)</f>
        <v>28.17865086770033</v>
      </c>
      <c r="AJ7212" s="16">
        <f t="shared" si="1240"/>
        <v>9.3300435569580425E-2</v>
      </c>
      <c r="AK7212" s="17">
        <f>IF(AND(P7212&gt;1,E7212=1),(P7212-1)/(K7212-1)*K7212-(P7212-1)/(K7212-1),IF(P7212&lt;1,0,-(P7212-1)/(K7212-1)))</f>
        <v>0</v>
      </c>
      <c r="AL7212" s="17">
        <f>IF(AND(Q7212&gt;1,E7212=0),(Q7212-1)/(L7212-1)*L7212-(Q7212-1)/(L7212-1),IF(Q7212&lt;1,0,-(Q7212-1)/(L7212-1)))</f>
        <v>0</v>
      </c>
      <c r="AM7212" s="17">
        <f>IF(P7212&gt;1,(P7212-1)/(K7212-1),0)+IF(Q7212&gt;1,(Q7212-1)/(L7212-1),0)</f>
        <v>0</v>
      </c>
      <c r="AN7212" s="17">
        <f>AN7211+AM7212</f>
        <v>102.59901446637232</v>
      </c>
      <c r="AO7212" s="17">
        <f>AO7211+SUM(AK7212:AL7212)</f>
        <v>8.4890867451768361</v>
      </c>
      <c r="AP7212" s="19">
        <f t="shared" si="1241"/>
        <v>8.2740431663300279E-2</v>
      </c>
      <c r="AR7212" s="20">
        <f t="shared" si="1242"/>
        <v>0</v>
      </c>
      <c r="AV7212" s="21"/>
      <c r="AW7212" s="21"/>
      <c r="AX7212" s="21"/>
      <c r="AY7212" s="21"/>
    </row>
    <row r="7213" spans="1:51" s="5" customFormat="1" hidden="1" outlineLevel="1" x14ac:dyDescent="0.2">
      <c r="A7213" s="33"/>
      <c r="D7213" s="5">
        <v>17279</v>
      </c>
      <c r="E7213" s="5">
        <v>0</v>
      </c>
      <c r="G7213" s="6">
        <f>IF(AND(H7213&gt;0.5,E7213=1),1,0)+IF(AND(H7213&lt;0.5,E7213=0),1,0)</f>
        <v>0</v>
      </c>
      <c r="H7213" s="7">
        <v>0.75526509820604903</v>
      </c>
      <c r="I7213" s="7">
        <f t="shared" si="1233"/>
        <v>0.24473490179395097</v>
      </c>
      <c r="K7213" s="8">
        <v>1.62999999523163</v>
      </c>
      <c r="L7213" s="8">
        <v>2.5</v>
      </c>
      <c r="M7213" s="9">
        <f t="shared" si="1234"/>
        <v>0.61349693431004937</v>
      </c>
      <c r="N7213" s="9">
        <f t="shared" si="1235"/>
        <v>0.4</v>
      </c>
      <c r="P7213" s="10">
        <f t="shared" si="1236"/>
        <v>0</v>
      </c>
      <c r="Q7213" s="10">
        <f t="shared" si="1237"/>
        <v>0</v>
      </c>
      <c r="S7213" s="11">
        <f>IF(AND(P7213&gt;1,E7213=1),K7213-1,IF(P7213&lt;1,0,-1))</f>
        <v>0</v>
      </c>
      <c r="T7213" s="11">
        <f>IF(AND(Q7213&gt;1,E7213=0),L7213-1,IF(Q7213&lt;1,0,-1))</f>
        <v>0</v>
      </c>
      <c r="U7213" s="11">
        <f t="shared" si="1232"/>
        <v>0</v>
      </c>
      <c r="V7213" s="11">
        <f>V7212+U7213</f>
        <v>570</v>
      </c>
      <c r="W7213" s="11">
        <f>W7212+SUM(S7213:T7213)</f>
        <v>38.569996833801227</v>
      </c>
      <c r="X7213" s="12">
        <f t="shared" si="1238"/>
        <v>6.7666661111931981E-2</v>
      </c>
      <c r="Y7213" s="13">
        <f>IF(AND(P7213&gt;1,E7213=1),1/K7213*K7213-1/K7213,IF(P7213&lt;1,0,-1/K7213))</f>
        <v>0</v>
      </c>
      <c r="Z7213" s="13">
        <f>IF(AND(Q7213&gt;1,E7213=0),1/L7213*L7213-1/L7213,IF(Q7213&lt;1,0,-1/L7213))</f>
        <v>0</v>
      </c>
      <c r="AA7213" s="13">
        <f>IF(P7213&gt;1,1/K7213)+IF(Q7213&gt;1,1/L7213)</f>
        <v>0</v>
      </c>
      <c r="AB7213" s="13">
        <f>AB7212+AA7213</f>
        <v>241.9965224361307</v>
      </c>
      <c r="AC7213" s="13">
        <f>AC7212+SUM(Y7213:Z7213)</f>
        <v>20.003477563869311</v>
      </c>
      <c r="AD7213" s="14">
        <f t="shared" si="1239"/>
        <v>8.2660186032833413E-2</v>
      </c>
      <c r="AE7213" s="15">
        <f>IF(AND(P7213&gt;1,E7213=1),1/(2*K7213*(1-H7213))*K7213-1/(2*K7213*(1-H7213)),IF(P7213&lt;1,0,-1/(2*K7213*(1-H7213))))</f>
        <v>0</v>
      </c>
      <c r="AF7213" s="15">
        <f>IF(AND(Q7213&gt;1,E7213=0),1/(2*L7213*(1-I7213))*L7213-1/(2*L7213*(1-I7213)),IF(Q7213&lt;1,0,-1/(2*L7213*(1-I7213))))</f>
        <v>0</v>
      </c>
      <c r="AG7213" s="15">
        <f>IF(P7213&gt;1,1/(2*K7213*(1-H7213)),0)+IF(Q7213&gt;1,1/(2*L7213*(1-I7213)),0)</f>
        <v>0</v>
      </c>
      <c r="AH7213" s="15">
        <f>AH7212+AG7213</f>
        <v>302.02057145473464</v>
      </c>
      <c r="AI7213" s="15">
        <f>AI7212+SUM(AE7213:AF7213)</f>
        <v>28.17865086770033</v>
      </c>
      <c r="AJ7213" s="16">
        <f t="shared" si="1240"/>
        <v>9.3300435569580425E-2</v>
      </c>
      <c r="AK7213" s="17">
        <f>IF(AND(P7213&gt;1,E7213=1),(P7213-1)/(K7213-1)*K7213-(P7213-1)/(K7213-1),IF(P7213&lt;1,0,-(P7213-1)/(K7213-1)))</f>
        <v>0</v>
      </c>
      <c r="AL7213" s="17">
        <f>IF(AND(Q7213&gt;1,E7213=0),(Q7213-1)/(L7213-1)*L7213-(Q7213-1)/(L7213-1),IF(Q7213&lt;1,0,-(Q7213-1)/(L7213-1)))</f>
        <v>0</v>
      </c>
      <c r="AM7213" s="17">
        <f>IF(P7213&gt;1,(P7213-1)/(K7213-1),0)+IF(Q7213&gt;1,(Q7213-1)/(L7213-1),0)</f>
        <v>0</v>
      </c>
      <c r="AN7213" s="17">
        <f>AN7212+AM7213</f>
        <v>102.59901446637232</v>
      </c>
      <c r="AO7213" s="17">
        <f>AO7212+SUM(AK7213:AL7213)</f>
        <v>8.4890867451768361</v>
      </c>
      <c r="AP7213" s="19">
        <f t="shared" si="1241"/>
        <v>8.2740431663300279E-2</v>
      </c>
      <c r="AR7213" s="20">
        <f t="shared" si="1242"/>
        <v>0</v>
      </c>
      <c r="AV7213" s="21"/>
      <c r="AW7213" s="21"/>
      <c r="AX7213" s="21"/>
      <c r="AY7213" s="21"/>
    </row>
    <row r="7214" spans="1:51" s="5" customFormat="1" hidden="1" outlineLevel="1" x14ac:dyDescent="0.2">
      <c r="A7214" s="33"/>
      <c r="D7214" s="5">
        <v>17280</v>
      </c>
      <c r="E7214" s="5">
        <v>1</v>
      </c>
      <c r="G7214" s="6">
        <f>IF(AND(H7214&gt;0.5,E7214=1),1,0)+IF(AND(H7214&lt;0.5,E7214=0),1,0)</f>
        <v>1</v>
      </c>
      <c r="H7214" s="7">
        <v>0.75526509820604903</v>
      </c>
      <c r="I7214" s="7">
        <f t="shared" si="1233"/>
        <v>0.24473490179395097</v>
      </c>
      <c r="K7214" s="8">
        <v>1.21000003814697</v>
      </c>
      <c r="L7214" s="8">
        <v>5.25</v>
      </c>
      <c r="M7214" s="9">
        <f t="shared" si="1234"/>
        <v>0.82644625493684254</v>
      </c>
      <c r="N7214" s="9">
        <f t="shared" si="1235"/>
        <v>0.19047619047619047</v>
      </c>
      <c r="P7214" s="10">
        <f t="shared" si="1236"/>
        <v>0</v>
      </c>
      <c r="Q7214" s="10">
        <f t="shared" si="1237"/>
        <v>0</v>
      </c>
      <c r="S7214" s="11">
        <f>IF(AND(P7214&gt;1,E7214=1),K7214-1,IF(P7214&lt;1,0,-1))</f>
        <v>0</v>
      </c>
      <c r="T7214" s="11">
        <f>IF(AND(Q7214&gt;1,E7214=0),L7214-1,IF(Q7214&lt;1,0,-1))</f>
        <v>0</v>
      </c>
      <c r="U7214" s="11">
        <f t="shared" si="1232"/>
        <v>0</v>
      </c>
      <c r="V7214" s="11">
        <f>V7213+U7214</f>
        <v>570</v>
      </c>
      <c r="W7214" s="11">
        <f>W7213+SUM(S7214:T7214)</f>
        <v>38.569996833801227</v>
      </c>
      <c r="X7214" s="12">
        <f t="shared" si="1238"/>
        <v>6.7666661111931981E-2</v>
      </c>
      <c r="Y7214" s="13">
        <f>IF(AND(P7214&gt;1,E7214=1),1/K7214*K7214-1/K7214,IF(P7214&lt;1,0,-1/K7214))</f>
        <v>0</v>
      </c>
      <c r="Z7214" s="13">
        <f>IF(AND(Q7214&gt;1,E7214=0),1/L7214*L7214-1/L7214,IF(Q7214&lt;1,0,-1/L7214))</f>
        <v>0</v>
      </c>
      <c r="AA7214" s="13">
        <f>IF(P7214&gt;1,1/K7214)+IF(Q7214&gt;1,1/L7214)</f>
        <v>0</v>
      </c>
      <c r="AB7214" s="13">
        <f>AB7213+AA7214</f>
        <v>241.9965224361307</v>
      </c>
      <c r="AC7214" s="13">
        <f>AC7213+SUM(Y7214:Z7214)</f>
        <v>20.003477563869311</v>
      </c>
      <c r="AD7214" s="14">
        <f t="shared" si="1239"/>
        <v>8.2660186032833413E-2</v>
      </c>
      <c r="AE7214" s="15">
        <f>IF(AND(P7214&gt;1,E7214=1),1/(2*K7214*(1-H7214))*K7214-1/(2*K7214*(1-H7214)),IF(P7214&lt;1,0,-1/(2*K7214*(1-H7214))))</f>
        <v>0</v>
      </c>
      <c r="AF7214" s="15">
        <f>IF(AND(Q7214&gt;1,E7214=0),1/(2*L7214*(1-I7214))*L7214-1/(2*L7214*(1-I7214)),IF(Q7214&lt;1,0,-1/(2*L7214*(1-I7214))))</f>
        <v>0</v>
      </c>
      <c r="AG7214" s="15">
        <f>IF(P7214&gt;1,1/(2*K7214*(1-H7214)),0)+IF(Q7214&gt;1,1/(2*L7214*(1-I7214)),0)</f>
        <v>0</v>
      </c>
      <c r="AH7214" s="15">
        <f>AH7213+AG7214</f>
        <v>302.02057145473464</v>
      </c>
      <c r="AI7214" s="15">
        <f>AI7213+SUM(AE7214:AF7214)</f>
        <v>28.17865086770033</v>
      </c>
      <c r="AJ7214" s="16">
        <f t="shared" si="1240"/>
        <v>9.3300435569580425E-2</v>
      </c>
      <c r="AK7214" s="17">
        <f>IF(AND(P7214&gt;1,E7214=1),(P7214-1)/(K7214-1)*K7214-(P7214-1)/(K7214-1),IF(P7214&lt;1,0,-(P7214-1)/(K7214-1)))</f>
        <v>0</v>
      </c>
      <c r="AL7214" s="17">
        <f>IF(AND(Q7214&gt;1,E7214=0),(Q7214-1)/(L7214-1)*L7214-(Q7214-1)/(L7214-1),IF(Q7214&lt;1,0,-(Q7214-1)/(L7214-1)))</f>
        <v>0</v>
      </c>
      <c r="AM7214" s="17">
        <f>IF(P7214&gt;1,(P7214-1)/(K7214-1),0)+IF(Q7214&gt;1,(Q7214-1)/(L7214-1),0)</f>
        <v>0</v>
      </c>
      <c r="AN7214" s="17">
        <f>AN7213+AM7214</f>
        <v>102.59901446637232</v>
      </c>
      <c r="AO7214" s="17">
        <f>AO7213+SUM(AK7214:AL7214)</f>
        <v>8.4890867451768361</v>
      </c>
      <c r="AP7214" s="19">
        <f t="shared" si="1241"/>
        <v>8.2740431663300279E-2</v>
      </c>
      <c r="AR7214" s="20">
        <f t="shared" si="1242"/>
        <v>0</v>
      </c>
      <c r="AV7214" s="21"/>
      <c r="AW7214" s="21"/>
      <c r="AX7214" s="21"/>
      <c r="AY7214" s="21"/>
    </row>
    <row r="7215" spans="1:51" s="5" customFormat="1" hidden="1" outlineLevel="1" x14ac:dyDescent="0.2">
      <c r="A7215" s="33"/>
      <c r="D7215" s="5">
        <v>17281</v>
      </c>
      <c r="E7215" s="5">
        <v>1</v>
      </c>
      <c r="G7215" s="6">
        <f>IF(AND(H7215&gt;0.5,E7215=1),1,0)+IF(AND(H7215&lt;0.5,E7215=0),1,0)</f>
        <v>1</v>
      </c>
      <c r="H7215" s="7">
        <v>0.54796948607142004</v>
      </c>
      <c r="I7215" s="7">
        <f t="shared" si="1233"/>
        <v>0.45203051392857996</v>
      </c>
      <c r="K7215" s="8">
        <v>1.4800000190734901</v>
      </c>
      <c r="L7215" s="8">
        <v>2.8800001144409202</v>
      </c>
      <c r="M7215" s="9">
        <f t="shared" si="1234"/>
        <v>0.67567566696791004</v>
      </c>
      <c r="N7215" s="9">
        <f t="shared" si="1235"/>
        <v>0.34722220842485102</v>
      </c>
      <c r="P7215" s="10">
        <f t="shared" si="1236"/>
        <v>0</v>
      </c>
      <c r="Q7215" s="10">
        <f t="shared" si="1237"/>
        <v>1.3018479318450982</v>
      </c>
      <c r="S7215" s="11">
        <f>IF(AND(P7215&gt;1,E7215=1),K7215-1,IF(P7215&lt;1,0,-1))</f>
        <v>0</v>
      </c>
      <c r="T7215" s="11">
        <f>IF(AND(Q7215&gt;1,E7215=0),L7215-1,IF(Q7215&lt;1,0,-1))</f>
        <v>-1</v>
      </c>
      <c r="U7215" s="11">
        <f t="shared" si="1232"/>
        <v>1</v>
      </c>
      <c r="V7215" s="11">
        <f>V7214+U7215</f>
        <v>571</v>
      </c>
      <c r="W7215" s="11">
        <f>W7214+SUM(S7215:T7215)</f>
        <v>37.569996833801227</v>
      </c>
      <c r="X7215" s="12">
        <f t="shared" si="1238"/>
        <v>6.579684209072019E-2</v>
      </c>
      <c r="Y7215" s="13">
        <f>IF(AND(P7215&gt;1,E7215=1),1/K7215*K7215-1/K7215,IF(P7215&lt;1,0,-1/K7215))</f>
        <v>0</v>
      </c>
      <c r="Z7215" s="13">
        <f>IF(AND(Q7215&gt;1,E7215=0),1/L7215*L7215-1/L7215,IF(Q7215&lt;1,0,-1/L7215))</f>
        <v>-0.34722220842485102</v>
      </c>
      <c r="AA7215" s="13">
        <f>IF(P7215&gt;1,1/K7215)+IF(Q7215&gt;1,1/L7215)</f>
        <v>0.34722220842485102</v>
      </c>
      <c r="AB7215" s="13">
        <f>AB7214+AA7215</f>
        <v>242.34374464455556</v>
      </c>
      <c r="AC7215" s="13">
        <f>AC7214+SUM(Y7215:Z7215)</f>
        <v>19.656255355444461</v>
      </c>
      <c r="AD7215" s="14">
        <f t="shared" si="1239"/>
        <v>8.110898585096224E-2</v>
      </c>
      <c r="AE7215" s="15">
        <f>IF(AND(P7215&gt;1,E7215=1),1/(2*K7215*(1-H7215))*K7215-1/(2*K7215*(1-H7215)),IF(P7215&lt;1,0,-1/(2*K7215*(1-H7215))))</f>
        <v>0</v>
      </c>
      <c r="AF7215" s="15">
        <f>IF(AND(Q7215&gt;1,E7215=0),1/(2*L7215*(1-I7215))*L7215-1/(2*L7215*(1-I7215)),IF(Q7215&lt;1,0,-1/(2*L7215*(1-I7215))))</f>
        <v>-0.31682622595849758</v>
      </c>
      <c r="AG7215" s="15">
        <f>IF(P7215&gt;1,1/(2*K7215*(1-H7215)),0)+IF(Q7215&gt;1,1/(2*L7215*(1-I7215)),0)</f>
        <v>0.31682622595849758</v>
      </c>
      <c r="AH7215" s="15">
        <f>AH7214+AG7215</f>
        <v>302.33739768069313</v>
      </c>
      <c r="AI7215" s="15">
        <f>AI7214+SUM(AE7215:AF7215)</f>
        <v>27.861824641741833</v>
      </c>
      <c r="AJ7215" s="16">
        <f t="shared" si="1240"/>
        <v>9.2154741211232738E-2</v>
      </c>
      <c r="AK7215" s="17">
        <f>IF(AND(P7215&gt;1,E7215=1),(P7215-1)/(K7215-1)*K7215-(P7215-1)/(K7215-1),IF(P7215&lt;1,0,-(P7215-1)/(K7215-1)))</f>
        <v>0</v>
      </c>
      <c r="AL7215" s="17">
        <f>IF(AND(Q7215&gt;1,E7215=0),(Q7215-1)/(L7215-1)*L7215-(Q7215-1)/(L7215-1),IF(Q7215&lt;1,0,-(Q7215-1)/(L7215-1)))</f>
        <v>-0.16055740078231995</v>
      </c>
      <c r="AM7215" s="17">
        <f>IF(P7215&gt;1,(P7215-1)/(K7215-1),0)+IF(Q7215&gt;1,(Q7215-1)/(L7215-1),0)</f>
        <v>0.16055740078231995</v>
      </c>
      <c r="AN7215" s="17">
        <f>AN7214+AM7215</f>
        <v>102.75957186715465</v>
      </c>
      <c r="AO7215" s="17">
        <f>AO7214+SUM(AK7215:AL7215)</f>
        <v>8.3285293443945161</v>
      </c>
      <c r="AP7215" s="19">
        <f t="shared" si="1241"/>
        <v>8.1048696418874328E-2</v>
      </c>
      <c r="AR7215" s="20">
        <f t="shared" si="1242"/>
        <v>1</v>
      </c>
      <c r="AV7215" s="21"/>
      <c r="AW7215" s="21"/>
      <c r="AX7215" s="21"/>
      <c r="AY7215" s="21"/>
    </row>
    <row r="7216" spans="1:51" s="5" customFormat="1" hidden="1" outlineLevel="1" x14ac:dyDescent="0.2">
      <c r="A7216" s="33"/>
      <c r="D7216" s="5">
        <v>17282</v>
      </c>
      <c r="E7216" s="5">
        <v>0</v>
      </c>
      <c r="G7216" s="6">
        <f>IF(AND(H7216&gt;0.5,E7216=1),1,0)+IF(AND(H7216&lt;0.5,E7216=0),1,0)</f>
        <v>1</v>
      </c>
      <c r="H7216" s="7">
        <v>0.32272370467649603</v>
      </c>
      <c r="I7216" s="7">
        <f t="shared" si="1233"/>
        <v>0.67727629532350397</v>
      </c>
      <c r="K7216" s="8">
        <v>2.4000000953674299</v>
      </c>
      <c r="L7216" s="8">
        <v>1.75</v>
      </c>
      <c r="M7216" s="9">
        <f t="shared" si="1234"/>
        <v>0.41666665010982185</v>
      </c>
      <c r="N7216" s="9">
        <f t="shared" si="1235"/>
        <v>0.5714285714285714</v>
      </c>
      <c r="P7216" s="10">
        <f t="shared" si="1236"/>
        <v>0</v>
      </c>
      <c r="Q7216" s="10">
        <f t="shared" si="1237"/>
        <v>1.1852335168161319</v>
      </c>
      <c r="S7216" s="11">
        <f>IF(AND(P7216&gt;1,E7216=1),K7216-1,IF(P7216&lt;1,0,-1))</f>
        <v>0</v>
      </c>
      <c r="T7216" s="11">
        <f>IF(AND(Q7216&gt;1,E7216=0),L7216-1,IF(Q7216&lt;1,0,-1))</f>
        <v>0.75</v>
      </c>
      <c r="U7216" s="11">
        <f t="shared" si="1232"/>
        <v>1</v>
      </c>
      <c r="V7216" s="11">
        <f>V7215+U7216</f>
        <v>572</v>
      </c>
      <c r="W7216" s="11">
        <f>W7215+SUM(S7216:T7216)</f>
        <v>38.319996833801227</v>
      </c>
      <c r="X7216" s="12">
        <f t="shared" si="1238"/>
        <v>6.6993001457694448E-2</v>
      </c>
      <c r="Y7216" s="13">
        <f>IF(AND(P7216&gt;1,E7216=1),1/K7216*K7216-1/K7216,IF(P7216&lt;1,0,-1/K7216))</f>
        <v>0</v>
      </c>
      <c r="Z7216" s="13">
        <f>IF(AND(Q7216&gt;1,E7216=0),1/L7216*L7216-1/L7216,IF(Q7216&lt;1,0,-1/L7216))</f>
        <v>0.4285714285714286</v>
      </c>
      <c r="AA7216" s="13">
        <f>IF(P7216&gt;1,1/K7216)+IF(Q7216&gt;1,1/L7216)</f>
        <v>0.5714285714285714</v>
      </c>
      <c r="AB7216" s="13">
        <f>AB7215+AA7216</f>
        <v>242.91517321598414</v>
      </c>
      <c r="AC7216" s="13">
        <f>AC7215+SUM(Y7216:Z7216)</f>
        <v>20.084826784015888</v>
      </c>
      <c r="AD7216" s="14">
        <f t="shared" si="1239"/>
        <v>8.2682471078732431E-2</v>
      </c>
      <c r="AE7216" s="15">
        <f>IF(AND(P7216&gt;1,E7216=1),1/(2*K7216*(1-H7216))*K7216-1/(2*K7216*(1-H7216)),IF(P7216&lt;1,0,-1/(2*K7216*(1-H7216))))</f>
        <v>0</v>
      </c>
      <c r="AF7216" s="15">
        <f>IF(AND(Q7216&gt;1,E7216=0),1/(2*L7216*(1-I7216))*L7216-1/(2*L7216*(1-I7216)),IF(Q7216&lt;1,0,-1/(2*L7216*(1-I7216))))</f>
        <v>0.66399124446256008</v>
      </c>
      <c r="AG7216" s="15">
        <f>IF(P7216&gt;1,1/(2*K7216*(1-H7216)),0)+IF(Q7216&gt;1,1/(2*L7216*(1-I7216)),0)</f>
        <v>0.88532165928341333</v>
      </c>
      <c r="AH7216" s="15">
        <f>AH7215+AG7216</f>
        <v>303.22271933997655</v>
      </c>
      <c r="AI7216" s="15">
        <f>AI7215+SUM(AE7216:AF7216)</f>
        <v>28.525815886204395</v>
      </c>
      <c r="AJ7216" s="16">
        <f t="shared" si="1240"/>
        <v>9.4075456972011862E-2</v>
      </c>
      <c r="AK7216" s="17">
        <f>IF(AND(P7216&gt;1,E7216=1),(P7216-1)/(K7216-1)*K7216-(P7216-1)/(K7216-1),IF(P7216&lt;1,0,-(P7216-1)/(K7216-1)))</f>
        <v>0</v>
      </c>
      <c r="AL7216" s="17">
        <f>IF(AND(Q7216&gt;1,E7216=0),(Q7216-1)/(L7216-1)*L7216-(Q7216-1)/(L7216-1),IF(Q7216&lt;1,0,-(Q7216-1)/(L7216-1)))</f>
        <v>0.18523351681613184</v>
      </c>
      <c r="AM7216" s="17">
        <f>IF(P7216&gt;1,(P7216-1)/(K7216-1),0)+IF(Q7216&gt;1,(Q7216-1)/(L7216-1),0)</f>
        <v>0.24697802242150915</v>
      </c>
      <c r="AN7216" s="17">
        <f>AN7215+AM7216</f>
        <v>103.00654988957616</v>
      </c>
      <c r="AO7216" s="17">
        <f>AO7215+SUM(AK7216:AL7216)</f>
        <v>8.5137628612106475</v>
      </c>
      <c r="AP7216" s="19">
        <f t="shared" si="1241"/>
        <v>8.2652635879344266E-2</v>
      </c>
      <c r="AR7216" s="20">
        <f t="shared" si="1242"/>
        <v>1</v>
      </c>
      <c r="AV7216" s="21"/>
      <c r="AW7216" s="21"/>
      <c r="AX7216" s="21"/>
      <c r="AY7216" s="21"/>
    </row>
    <row r="7217" spans="1:51" s="5" customFormat="1" hidden="1" outlineLevel="1" x14ac:dyDescent="0.2">
      <c r="A7217" s="33"/>
      <c r="D7217" s="5">
        <v>17283</v>
      </c>
      <c r="E7217" s="5">
        <v>1</v>
      </c>
      <c r="G7217" s="6">
        <f>IF(AND(H7217&gt;0.5,E7217=1),1,0)+IF(AND(H7217&lt;0.5,E7217=0),1,0)</f>
        <v>0</v>
      </c>
      <c r="H7217" s="7">
        <v>0.47169505679610801</v>
      </c>
      <c r="I7217" s="7">
        <f t="shared" si="1233"/>
        <v>0.52830494320389199</v>
      </c>
      <c r="K7217" s="8">
        <v>2.4300000667571999</v>
      </c>
      <c r="L7217" s="8">
        <v>1.71000003814697</v>
      </c>
      <c r="M7217" s="9">
        <f t="shared" si="1234"/>
        <v>0.41152262243946586</v>
      </c>
      <c r="N7217" s="9">
        <f t="shared" si="1235"/>
        <v>0.58479530859171402</v>
      </c>
      <c r="P7217" s="10">
        <f t="shared" si="1236"/>
        <v>0</v>
      </c>
      <c r="Q7217" s="10">
        <f t="shared" si="1237"/>
        <v>0</v>
      </c>
      <c r="S7217" s="11">
        <f>IF(AND(P7217&gt;1,E7217=1),K7217-1,IF(P7217&lt;1,0,-1))</f>
        <v>0</v>
      </c>
      <c r="T7217" s="11">
        <f>IF(AND(Q7217&gt;1,E7217=0),L7217-1,IF(Q7217&lt;1,0,-1))</f>
        <v>0</v>
      </c>
      <c r="U7217" s="11">
        <f t="shared" si="1232"/>
        <v>0</v>
      </c>
      <c r="V7217" s="11">
        <f>V7216+U7217</f>
        <v>572</v>
      </c>
      <c r="W7217" s="11">
        <f>W7216+SUM(S7217:T7217)</f>
        <v>38.319996833801227</v>
      </c>
      <c r="X7217" s="12">
        <f t="shared" si="1238"/>
        <v>6.6993001457694448E-2</v>
      </c>
      <c r="Y7217" s="13">
        <f>IF(AND(P7217&gt;1,E7217=1),1/K7217*K7217-1/K7217,IF(P7217&lt;1,0,-1/K7217))</f>
        <v>0</v>
      </c>
      <c r="Z7217" s="13">
        <f>IF(AND(Q7217&gt;1,E7217=0),1/L7217*L7217-1/L7217,IF(Q7217&lt;1,0,-1/L7217))</f>
        <v>0</v>
      </c>
      <c r="AA7217" s="13">
        <f>IF(P7217&gt;1,1/K7217)+IF(Q7217&gt;1,1/L7217)</f>
        <v>0</v>
      </c>
      <c r="AB7217" s="13">
        <f>AB7216+AA7217</f>
        <v>242.91517321598414</v>
      </c>
      <c r="AC7217" s="13">
        <f>AC7216+SUM(Y7217:Z7217)</f>
        <v>20.084826784015888</v>
      </c>
      <c r="AD7217" s="14">
        <f t="shared" si="1239"/>
        <v>8.2682471078732431E-2</v>
      </c>
      <c r="AE7217" s="15">
        <f>IF(AND(P7217&gt;1,E7217=1),1/(2*K7217*(1-H7217))*K7217-1/(2*K7217*(1-H7217)),IF(P7217&lt;1,0,-1/(2*K7217*(1-H7217))))</f>
        <v>0</v>
      </c>
      <c r="AF7217" s="15">
        <f>IF(AND(Q7217&gt;1,E7217=0),1/(2*L7217*(1-I7217))*L7217-1/(2*L7217*(1-I7217)),IF(Q7217&lt;1,0,-1/(2*L7217*(1-I7217))))</f>
        <v>0</v>
      </c>
      <c r="AG7217" s="15">
        <f>IF(P7217&gt;1,1/(2*K7217*(1-H7217)),0)+IF(Q7217&gt;1,1/(2*L7217*(1-I7217)),0)</f>
        <v>0</v>
      </c>
      <c r="AH7217" s="15">
        <f>AH7216+AG7217</f>
        <v>303.22271933997655</v>
      </c>
      <c r="AI7217" s="15">
        <f>AI7216+SUM(AE7217:AF7217)</f>
        <v>28.525815886204395</v>
      </c>
      <c r="AJ7217" s="16">
        <f t="shared" si="1240"/>
        <v>9.4075456972011862E-2</v>
      </c>
      <c r="AK7217" s="17">
        <f>IF(AND(P7217&gt;1,E7217=1),(P7217-1)/(K7217-1)*K7217-(P7217-1)/(K7217-1),IF(P7217&lt;1,0,-(P7217-1)/(K7217-1)))</f>
        <v>0</v>
      </c>
      <c r="AL7217" s="17">
        <f>IF(AND(Q7217&gt;1,E7217=0),(Q7217-1)/(L7217-1)*L7217-(Q7217-1)/(L7217-1),IF(Q7217&lt;1,0,-(Q7217-1)/(L7217-1)))</f>
        <v>0</v>
      </c>
      <c r="AM7217" s="17">
        <f>IF(P7217&gt;1,(P7217-1)/(K7217-1),0)+IF(Q7217&gt;1,(Q7217-1)/(L7217-1),0)</f>
        <v>0</v>
      </c>
      <c r="AN7217" s="17">
        <f>AN7216+AM7217</f>
        <v>103.00654988957616</v>
      </c>
      <c r="AO7217" s="17">
        <f>AO7216+SUM(AK7217:AL7217)</f>
        <v>8.5137628612106475</v>
      </c>
      <c r="AP7217" s="19">
        <f t="shared" si="1241"/>
        <v>8.2652635879344266E-2</v>
      </c>
      <c r="AR7217" s="20">
        <f t="shared" si="1242"/>
        <v>0</v>
      </c>
      <c r="AV7217" s="21"/>
      <c r="AW7217" s="21"/>
      <c r="AX7217" s="21"/>
      <c r="AY7217" s="21"/>
    </row>
    <row r="7218" spans="1:51" s="5" customFormat="1" hidden="1" outlineLevel="1" x14ac:dyDescent="0.2">
      <c r="A7218" s="33"/>
      <c r="D7218" s="5">
        <v>17284</v>
      </c>
      <c r="E7218" s="5">
        <v>1</v>
      </c>
      <c r="G7218" s="6">
        <f>IF(AND(H7218&gt;0.5,E7218=1),1,0)+IF(AND(H7218&lt;0.5,E7218=0),1,0)</f>
        <v>1</v>
      </c>
      <c r="H7218" s="7">
        <v>0.75526509820604903</v>
      </c>
      <c r="I7218" s="7">
        <f t="shared" si="1233"/>
        <v>0.24473490179395097</v>
      </c>
      <c r="K7218" s="8">
        <v>1.04999995231628</v>
      </c>
      <c r="L7218" s="8">
        <v>13.8900003433228</v>
      </c>
      <c r="M7218" s="9">
        <f t="shared" si="1234"/>
        <v>0.95238099563149403</v>
      </c>
      <c r="N7218" s="9">
        <f t="shared" si="1235"/>
        <v>7.1994238681262521E-2</v>
      </c>
      <c r="P7218" s="10">
        <f t="shared" si="1236"/>
        <v>0</v>
      </c>
      <c r="Q7218" s="10">
        <f t="shared" si="1237"/>
        <v>0</v>
      </c>
      <c r="S7218" s="11">
        <f>IF(AND(P7218&gt;1,E7218=1),K7218-1,IF(P7218&lt;1,0,-1))</f>
        <v>0</v>
      </c>
      <c r="T7218" s="11">
        <f>IF(AND(Q7218&gt;1,E7218=0),L7218-1,IF(Q7218&lt;1,0,-1))</f>
        <v>0</v>
      </c>
      <c r="U7218" s="11">
        <f t="shared" si="1232"/>
        <v>0</v>
      </c>
      <c r="V7218" s="11">
        <f>V7217+U7218</f>
        <v>572</v>
      </c>
      <c r="W7218" s="11">
        <f>W7217+SUM(S7218:T7218)</f>
        <v>38.319996833801227</v>
      </c>
      <c r="X7218" s="12">
        <f t="shared" si="1238"/>
        <v>6.6993001457694448E-2</v>
      </c>
      <c r="Y7218" s="13">
        <f>IF(AND(P7218&gt;1,E7218=1),1/K7218*K7218-1/K7218,IF(P7218&lt;1,0,-1/K7218))</f>
        <v>0</v>
      </c>
      <c r="Z7218" s="13">
        <f>IF(AND(Q7218&gt;1,E7218=0),1/L7218*L7218-1/L7218,IF(Q7218&lt;1,0,-1/L7218))</f>
        <v>0</v>
      </c>
      <c r="AA7218" s="13">
        <f>IF(P7218&gt;1,1/K7218)+IF(Q7218&gt;1,1/L7218)</f>
        <v>0</v>
      </c>
      <c r="AB7218" s="13">
        <f>AB7217+AA7218</f>
        <v>242.91517321598414</v>
      </c>
      <c r="AC7218" s="13">
        <f>AC7217+SUM(Y7218:Z7218)</f>
        <v>20.084826784015888</v>
      </c>
      <c r="AD7218" s="14">
        <f t="shared" si="1239"/>
        <v>8.2682471078732431E-2</v>
      </c>
      <c r="AE7218" s="15">
        <f>IF(AND(P7218&gt;1,E7218=1),1/(2*K7218*(1-H7218))*K7218-1/(2*K7218*(1-H7218)),IF(P7218&lt;1,0,-1/(2*K7218*(1-H7218))))</f>
        <v>0</v>
      </c>
      <c r="AF7218" s="15">
        <f>IF(AND(Q7218&gt;1,E7218=0),1/(2*L7218*(1-I7218))*L7218-1/(2*L7218*(1-I7218)),IF(Q7218&lt;1,0,-1/(2*L7218*(1-I7218))))</f>
        <v>0</v>
      </c>
      <c r="AG7218" s="15">
        <f>IF(P7218&gt;1,1/(2*K7218*(1-H7218)),0)+IF(Q7218&gt;1,1/(2*L7218*(1-I7218)),0)</f>
        <v>0</v>
      </c>
      <c r="AH7218" s="15">
        <f>AH7217+AG7218</f>
        <v>303.22271933997655</v>
      </c>
      <c r="AI7218" s="15">
        <f>AI7217+SUM(AE7218:AF7218)</f>
        <v>28.525815886204395</v>
      </c>
      <c r="AJ7218" s="16">
        <f t="shared" si="1240"/>
        <v>9.4075456972011862E-2</v>
      </c>
      <c r="AK7218" s="17">
        <f>IF(AND(P7218&gt;1,E7218=1),(P7218-1)/(K7218-1)*K7218-(P7218-1)/(K7218-1),IF(P7218&lt;1,0,-(P7218-1)/(K7218-1)))</f>
        <v>0</v>
      </c>
      <c r="AL7218" s="17">
        <f>IF(AND(Q7218&gt;1,E7218=0),(Q7218-1)/(L7218-1)*L7218-(Q7218-1)/(L7218-1),IF(Q7218&lt;1,0,-(Q7218-1)/(L7218-1)))</f>
        <v>0</v>
      </c>
      <c r="AM7218" s="17">
        <f>IF(P7218&gt;1,(P7218-1)/(K7218-1),0)+IF(Q7218&gt;1,(Q7218-1)/(L7218-1),0)</f>
        <v>0</v>
      </c>
      <c r="AN7218" s="17">
        <f>AN7217+AM7218</f>
        <v>103.00654988957616</v>
      </c>
      <c r="AO7218" s="17">
        <f>AO7217+SUM(AK7218:AL7218)</f>
        <v>8.5137628612106475</v>
      </c>
      <c r="AP7218" s="19">
        <f t="shared" si="1241"/>
        <v>8.2652635879344266E-2</v>
      </c>
      <c r="AR7218" s="20">
        <f t="shared" si="1242"/>
        <v>0</v>
      </c>
      <c r="AV7218" s="21"/>
      <c r="AW7218" s="21"/>
      <c r="AX7218" s="21"/>
      <c r="AY7218" s="21"/>
    </row>
    <row r="7219" spans="1:51" s="5" customFormat="1" hidden="1" outlineLevel="1" x14ac:dyDescent="0.2">
      <c r="A7219" s="33"/>
      <c r="D7219" s="5">
        <v>17285</v>
      </c>
      <c r="E7219" s="5">
        <v>1</v>
      </c>
      <c r="G7219" s="6">
        <f>IF(AND(H7219&gt;0.5,E7219=1),1,0)+IF(AND(H7219&lt;0.5,E7219=0),1,0)</f>
        <v>1</v>
      </c>
      <c r="H7219" s="7">
        <v>0.75526509820604903</v>
      </c>
      <c r="I7219" s="7">
        <f t="shared" si="1233"/>
        <v>0.24473490179395097</v>
      </c>
      <c r="K7219" s="8">
        <v>1.58000004291534</v>
      </c>
      <c r="L7219" s="8">
        <v>2.5999999046325701</v>
      </c>
      <c r="M7219" s="9">
        <f t="shared" si="1234"/>
        <v>0.63291137521417284</v>
      </c>
      <c r="N7219" s="9">
        <f t="shared" si="1235"/>
        <v>0.38461539872299311</v>
      </c>
      <c r="P7219" s="10">
        <f t="shared" si="1236"/>
        <v>0</v>
      </c>
      <c r="Q7219" s="10">
        <f t="shared" si="1237"/>
        <v>0</v>
      </c>
      <c r="S7219" s="11">
        <f>IF(AND(P7219&gt;1,E7219=1),K7219-1,IF(P7219&lt;1,0,-1))</f>
        <v>0</v>
      </c>
      <c r="T7219" s="11">
        <f>IF(AND(Q7219&gt;1,E7219=0),L7219-1,IF(Q7219&lt;1,0,-1))</f>
        <v>0</v>
      </c>
      <c r="U7219" s="11">
        <f t="shared" ref="U7219:U7282" si="1243">IF(P7219&gt;1,1,0)+IF(Q7219&gt;1,1,0)</f>
        <v>0</v>
      </c>
      <c r="V7219" s="11">
        <f>V7218+U7219</f>
        <v>572</v>
      </c>
      <c r="W7219" s="11">
        <f>W7218+SUM(S7219:T7219)</f>
        <v>38.319996833801227</v>
      </c>
      <c r="X7219" s="12">
        <f t="shared" si="1238"/>
        <v>6.6993001457694448E-2</v>
      </c>
      <c r="Y7219" s="13">
        <f>IF(AND(P7219&gt;1,E7219=1),1/K7219*K7219-1/K7219,IF(P7219&lt;1,0,-1/K7219))</f>
        <v>0</v>
      </c>
      <c r="Z7219" s="13">
        <f>IF(AND(Q7219&gt;1,E7219=0),1/L7219*L7219-1/L7219,IF(Q7219&lt;1,0,-1/L7219))</f>
        <v>0</v>
      </c>
      <c r="AA7219" s="13">
        <f>IF(P7219&gt;1,1/K7219)+IF(Q7219&gt;1,1/L7219)</f>
        <v>0</v>
      </c>
      <c r="AB7219" s="13">
        <f>AB7218+AA7219</f>
        <v>242.91517321598414</v>
      </c>
      <c r="AC7219" s="13">
        <f>AC7218+SUM(Y7219:Z7219)</f>
        <v>20.084826784015888</v>
      </c>
      <c r="AD7219" s="14">
        <f t="shared" si="1239"/>
        <v>8.2682471078732431E-2</v>
      </c>
      <c r="AE7219" s="15">
        <f>IF(AND(P7219&gt;1,E7219=1),1/(2*K7219*(1-H7219))*K7219-1/(2*K7219*(1-H7219)),IF(P7219&lt;1,0,-1/(2*K7219*(1-H7219))))</f>
        <v>0</v>
      </c>
      <c r="AF7219" s="15">
        <f>IF(AND(Q7219&gt;1,E7219=0),1/(2*L7219*(1-I7219))*L7219-1/(2*L7219*(1-I7219)),IF(Q7219&lt;1,0,-1/(2*L7219*(1-I7219))))</f>
        <v>0</v>
      </c>
      <c r="AG7219" s="15">
        <f>IF(P7219&gt;1,1/(2*K7219*(1-H7219)),0)+IF(Q7219&gt;1,1/(2*L7219*(1-I7219)),0)</f>
        <v>0</v>
      </c>
      <c r="AH7219" s="15">
        <f>AH7218+AG7219</f>
        <v>303.22271933997655</v>
      </c>
      <c r="AI7219" s="15">
        <f>AI7218+SUM(AE7219:AF7219)</f>
        <v>28.525815886204395</v>
      </c>
      <c r="AJ7219" s="16">
        <f t="shared" si="1240"/>
        <v>9.4075456972011862E-2</v>
      </c>
      <c r="AK7219" s="17">
        <f>IF(AND(P7219&gt;1,E7219=1),(P7219-1)/(K7219-1)*K7219-(P7219-1)/(K7219-1),IF(P7219&lt;1,0,-(P7219-1)/(K7219-1)))</f>
        <v>0</v>
      </c>
      <c r="AL7219" s="17">
        <f>IF(AND(Q7219&gt;1,E7219=0),(Q7219-1)/(L7219-1)*L7219-(Q7219-1)/(L7219-1),IF(Q7219&lt;1,0,-(Q7219-1)/(L7219-1)))</f>
        <v>0</v>
      </c>
      <c r="AM7219" s="17">
        <f>IF(P7219&gt;1,(P7219-1)/(K7219-1),0)+IF(Q7219&gt;1,(Q7219-1)/(L7219-1),0)</f>
        <v>0</v>
      </c>
      <c r="AN7219" s="17">
        <f>AN7218+AM7219</f>
        <v>103.00654988957616</v>
      </c>
      <c r="AO7219" s="17">
        <f>AO7218+SUM(AK7219:AL7219)</f>
        <v>8.5137628612106475</v>
      </c>
      <c r="AP7219" s="19">
        <f t="shared" si="1241"/>
        <v>8.2652635879344266E-2</v>
      </c>
      <c r="AR7219" s="20">
        <f t="shared" si="1242"/>
        <v>0</v>
      </c>
      <c r="AV7219" s="21"/>
      <c r="AW7219" s="21"/>
      <c r="AX7219" s="21"/>
      <c r="AY7219" s="21"/>
    </row>
    <row r="7220" spans="1:51" s="5" customFormat="1" hidden="1" outlineLevel="1" x14ac:dyDescent="0.2">
      <c r="A7220" s="33"/>
      <c r="D7220" s="5">
        <v>17286</v>
      </c>
      <c r="E7220" s="5">
        <v>1</v>
      </c>
      <c r="G7220" s="6">
        <f>IF(AND(H7220&gt;0.5,E7220=1),1,0)+IF(AND(H7220&lt;0.5,E7220=0),1,0)</f>
        <v>1</v>
      </c>
      <c r="H7220" s="7">
        <v>0.75526509820604903</v>
      </c>
      <c r="I7220" s="7">
        <f t="shared" si="1233"/>
        <v>0.24473490179395097</v>
      </c>
      <c r="K7220" s="8">
        <v>1.3999999761581401</v>
      </c>
      <c r="L7220" s="8">
        <v>3.4800000190734899</v>
      </c>
      <c r="M7220" s="9">
        <f t="shared" si="1234"/>
        <v>0.71428572644992872</v>
      </c>
      <c r="N7220" s="9">
        <f t="shared" si="1235"/>
        <v>0.28735632026411267</v>
      </c>
      <c r="P7220" s="10">
        <f t="shared" si="1236"/>
        <v>0</v>
      </c>
      <c r="Q7220" s="10">
        <f t="shared" si="1237"/>
        <v>0</v>
      </c>
      <c r="S7220" s="11">
        <f>IF(AND(P7220&gt;1,E7220=1),K7220-1,IF(P7220&lt;1,0,-1))</f>
        <v>0</v>
      </c>
      <c r="T7220" s="11">
        <f>IF(AND(Q7220&gt;1,E7220=0),L7220-1,IF(Q7220&lt;1,0,-1))</f>
        <v>0</v>
      </c>
      <c r="U7220" s="11">
        <f t="shared" si="1243"/>
        <v>0</v>
      </c>
      <c r="V7220" s="11">
        <f>V7219+U7220</f>
        <v>572</v>
      </c>
      <c r="W7220" s="11">
        <f>W7219+SUM(S7220:T7220)</f>
        <v>38.319996833801227</v>
      </c>
      <c r="X7220" s="12">
        <f t="shared" si="1238"/>
        <v>6.6993001457694448E-2</v>
      </c>
      <c r="Y7220" s="13">
        <f>IF(AND(P7220&gt;1,E7220=1),1/K7220*K7220-1/K7220,IF(P7220&lt;1,0,-1/K7220))</f>
        <v>0</v>
      </c>
      <c r="Z7220" s="13">
        <f>IF(AND(Q7220&gt;1,E7220=0),1/L7220*L7220-1/L7220,IF(Q7220&lt;1,0,-1/L7220))</f>
        <v>0</v>
      </c>
      <c r="AA7220" s="13">
        <f>IF(P7220&gt;1,1/K7220)+IF(Q7220&gt;1,1/L7220)</f>
        <v>0</v>
      </c>
      <c r="AB7220" s="13">
        <f>AB7219+AA7220</f>
        <v>242.91517321598414</v>
      </c>
      <c r="AC7220" s="13">
        <f>AC7219+SUM(Y7220:Z7220)</f>
        <v>20.084826784015888</v>
      </c>
      <c r="AD7220" s="14">
        <f t="shared" si="1239"/>
        <v>8.2682471078732431E-2</v>
      </c>
      <c r="AE7220" s="15">
        <f>IF(AND(P7220&gt;1,E7220=1),1/(2*K7220*(1-H7220))*K7220-1/(2*K7220*(1-H7220)),IF(P7220&lt;1,0,-1/(2*K7220*(1-H7220))))</f>
        <v>0</v>
      </c>
      <c r="AF7220" s="15">
        <f>IF(AND(Q7220&gt;1,E7220=0),1/(2*L7220*(1-I7220))*L7220-1/(2*L7220*(1-I7220)),IF(Q7220&lt;1,0,-1/(2*L7220*(1-I7220))))</f>
        <v>0</v>
      </c>
      <c r="AG7220" s="15">
        <f>IF(P7220&gt;1,1/(2*K7220*(1-H7220)),0)+IF(Q7220&gt;1,1/(2*L7220*(1-I7220)),0)</f>
        <v>0</v>
      </c>
      <c r="AH7220" s="15">
        <f>AH7219+AG7220</f>
        <v>303.22271933997655</v>
      </c>
      <c r="AI7220" s="15">
        <f>AI7219+SUM(AE7220:AF7220)</f>
        <v>28.525815886204395</v>
      </c>
      <c r="AJ7220" s="16">
        <f t="shared" si="1240"/>
        <v>9.4075456972011862E-2</v>
      </c>
      <c r="AK7220" s="17">
        <f>IF(AND(P7220&gt;1,E7220=1),(P7220-1)/(K7220-1)*K7220-(P7220-1)/(K7220-1),IF(P7220&lt;1,0,-(P7220-1)/(K7220-1)))</f>
        <v>0</v>
      </c>
      <c r="AL7220" s="17">
        <f>IF(AND(Q7220&gt;1,E7220=0),(Q7220-1)/(L7220-1)*L7220-(Q7220-1)/(L7220-1),IF(Q7220&lt;1,0,-(Q7220-1)/(L7220-1)))</f>
        <v>0</v>
      </c>
      <c r="AM7220" s="17">
        <f>IF(P7220&gt;1,(P7220-1)/(K7220-1),0)+IF(Q7220&gt;1,(Q7220-1)/(L7220-1),0)</f>
        <v>0</v>
      </c>
      <c r="AN7220" s="17">
        <f>AN7219+AM7220</f>
        <v>103.00654988957616</v>
      </c>
      <c r="AO7220" s="17">
        <f>AO7219+SUM(AK7220:AL7220)</f>
        <v>8.5137628612106475</v>
      </c>
      <c r="AP7220" s="19">
        <f t="shared" si="1241"/>
        <v>8.2652635879344266E-2</v>
      </c>
      <c r="AR7220" s="20">
        <f t="shared" si="1242"/>
        <v>0</v>
      </c>
      <c r="AV7220" s="21"/>
      <c r="AW7220" s="21"/>
      <c r="AX7220" s="21"/>
      <c r="AY7220" s="21"/>
    </row>
    <row r="7221" spans="1:51" s="5" customFormat="1" hidden="1" outlineLevel="1" x14ac:dyDescent="0.2">
      <c r="A7221" s="33"/>
      <c r="D7221" s="5">
        <v>17287</v>
      </c>
      <c r="E7221" s="5">
        <v>1</v>
      </c>
      <c r="G7221" s="6">
        <f>IF(AND(H7221&gt;0.5,E7221=1),1,0)+IF(AND(H7221&lt;0.5,E7221=0),1,0)</f>
        <v>1</v>
      </c>
      <c r="H7221" s="7">
        <v>0.73497368947441699</v>
      </c>
      <c r="I7221" s="7">
        <f t="shared" si="1233"/>
        <v>0.26502631052558301</v>
      </c>
      <c r="K7221" s="8">
        <v>1.3999999761581401</v>
      </c>
      <c r="L7221" s="8">
        <v>3.2200000286102299</v>
      </c>
      <c r="M7221" s="9">
        <f t="shared" si="1234"/>
        <v>0.71428572644992872</v>
      </c>
      <c r="N7221" s="9">
        <f t="shared" si="1235"/>
        <v>0.31055900345181225</v>
      </c>
      <c r="P7221" s="10">
        <f t="shared" si="1236"/>
        <v>0</v>
      </c>
      <c r="Q7221" s="10">
        <f t="shared" si="1237"/>
        <v>0</v>
      </c>
      <c r="S7221" s="11">
        <f>IF(AND(P7221&gt;1,E7221=1),K7221-1,IF(P7221&lt;1,0,-1))</f>
        <v>0</v>
      </c>
      <c r="T7221" s="11">
        <f>IF(AND(Q7221&gt;1,E7221=0),L7221-1,IF(Q7221&lt;1,0,-1))</f>
        <v>0</v>
      </c>
      <c r="U7221" s="11">
        <f t="shared" si="1243"/>
        <v>0</v>
      </c>
      <c r="V7221" s="11">
        <f>V7220+U7221</f>
        <v>572</v>
      </c>
      <c r="W7221" s="11">
        <f>W7220+SUM(S7221:T7221)</f>
        <v>38.319996833801227</v>
      </c>
      <c r="X7221" s="12">
        <f t="shared" si="1238"/>
        <v>6.6993001457694448E-2</v>
      </c>
      <c r="Y7221" s="13">
        <f>IF(AND(P7221&gt;1,E7221=1),1/K7221*K7221-1/K7221,IF(P7221&lt;1,0,-1/K7221))</f>
        <v>0</v>
      </c>
      <c r="Z7221" s="13">
        <f>IF(AND(Q7221&gt;1,E7221=0),1/L7221*L7221-1/L7221,IF(Q7221&lt;1,0,-1/L7221))</f>
        <v>0</v>
      </c>
      <c r="AA7221" s="13">
        <f>IF(P7221&gt;1,1/K7221)+IF(Q7221&gt;1,1/L7221)</f>
        <v>0</v>
      </c>
      <c r="AB7221" s="13">
        <f>AB7220+AA7221</f>
        <v>242.91517321598414</v>
      </c>
      <c r="AC7221" s="13">
        <f>AC7220+SUM(Y7221:Z7221)</f>
        <v>20.084826784015888</v>
      </c>
      <c r="AD7221" s="14">
        <f t="shared" si="1239"/>
        <v>8.2682471078732431E-2</v>
      </c>
      <c r="AE7221" s="15">
        <f>IF(AND(P7221&gt;1,E7221=1),1/(2*K7221*(1-H7221))*K7221-1/(2*K7221*(1-H7221)),IF(P7221&lt;1,0,-1/(2*K7221*(1-H7221))))</f>
        <v>0</v>
      </c>
      <c r="AF7221" s="15">
        <f>IF(AND(Q7221&gt;1,E7221=0),1/(2*L7221*(1-I7221))*L7221-1/(2*L7221*(1-I7221)),IF(Q7221&lt;1,0,-1/(2*L7221*(1-I7221))))</f>
        <v>0</v>
      </c>
      <c r="AG7221" s="15">
        <f>IF(P7221&gt;1,1/(2*K7221*(1-H7221)),0)+IF(Q7221&gt;1,1/(2*L7221*(1-I7221)),0)</f>
        <v>0</v>
      </c>
      <c r="AH7221" s="15">
        <f>AH7220+AG7221</f>
        <v>303.22271933997655</v>
      </c>
      <c r="AI7221" s="15">
        <f>AI7220+SUM(AE7221:AF7221)</f>
        <v>28.525815886204395</v>
      </c>
      <c r="AJ7221" s="16">
        <f t="shared" si="1240"/>
        <v>9.4075456972011862E-2</v>
      </c>
      <c r="AK7221" s="17">
        <f>IF(AND(P7221&gt;1,E7221=1),(P7221-1)/(K7221-1)*K7221-(P7221-1)/(K7221-1),IF(P7221&lt;1,0,-(P7221-1)/(K7221-1)))</f>
        <v>0</v>
      </c>
      <c r="AL7221" s="17">
        <f>IF(AND(Q7221&gt;1,E7221=0),(Q7221-1)/(L7221-1)*L7221-(Q7221-1)/(L7221-1),IF(Q7221&lt;1,0,-(Q7221-1)/(L7221-1)))</f>
        <v>0</v>
      </c>
      <c r="AM7221" s="17">
        <f>IF(P7221&gt;1,(P7221-1)/(K7221-1),0)+IF(Q7221&gt;1,(Q7221-1)/(L7221-1),0)</f>
        <v>0</v>
      </c>
      <c r="AN7221" s="17">
        <f>AN7220+AM7221</f>
        <v>103.00654988957616</v>
      </c>
      <c r="AO7221" s="17">
        <f>AO7220+SUM(AK7221:AL7221)</f>
        <v>8.5137628612106475</v>
      </c>
      <c r="AP7221" s="19">
        <f t="shared" si="1241"/>
        <v>8.2652635879344266E-2</v>
      </c>
      <c r="AR7221" s="20">
        <f t="shared" si="1242"/>
        <v>0</v>
      </c>
      <c r="AV7221" s="21"/>
      <c r="AW7221" s="21"/>
      <c r="AX7221" s="21"/>
      <c r="AY7221" s="21"/>
    </row>
    <row r="7222" spans="1:51" s="5" customFormat="1" hidden="1" outlineLevel="1" x14ac:dyDescent="0.2">
      <c r="A7222" s="33"/>
      <c r="D7222" s="5">
        <v>17288</v>
      </c>
      <c r="E7222" s="5">
        <v>0</v>
      </c>
      <c r="G7222" s="6">
        <f>IF(AND(H7222&gt;0.5,E7222=1),1,0)+IF(AND(H7222&lt;0.5,E7222=0),1,0)</f>
        <v>0</v>
      </c>
      <c r="H7222" s="7">
        <v>0.67094899238032202</v>
      </c>
      <c r="I7222" s="7">
        <f t="shared" si="1233"/>
        <v>0.32905100761967798</v>
      </c>
      <c r="K7222" s="8">
        <v>1.7200000286102299</v>
      </c>
      <c r="L7222" s="8">
        <v>2.25</v>
      </c>
      <c r="M7222" s="9">
        <f t="shared" si="1234"/>
        <v>0.58139533916636377</v>
      </c>
      <c r="N7222" s="9">
        <f t="shared" si="1235"/>
        <v>0.44444444444444442</v>
      </c>
      <c r="P7222" s="10">
        <f t="shared" si="1236"/>
        <v>0</v>
      </c>
      <c r="Q7222" s="10">
        <f t="shared" si="1237"/>
        <v>0</v>
      </c>
      <c r="S7222" s="11">
        <f>IF(AND(P7222&gt;1,E7222=1),K7222-1,IF(P7222&lt;1,0,-1))</f>
        <v>0</v>
      </c>
      <c r="T7222" s="11">
        <f>IF(AND(Q7222&gt;1,E7222=0),L7222-1,IF(Q7222&lt;1,0,-1))</f>
        <v>0</v>
      </c>
      <c r="U7222" s="11">
        <f t="shared" si="1243"/>
        <v>0</v>
      </c>
      <c r="V7222" s="11">
        <f>V7221+U7222</f>
        <v>572</v>
      </c>
      <c r="W7222" s="11">
        <f>W7221+SUM(S7222:T7222)</f>
        <v>38.319996833801227</v>
      </c>
      <c r="X7222" s="12">
        <f t="shared" si="1238"/>
        <v>6.6993001457694448E-2</v>
      </c>
      <c r="Y7222" s="13">
        <f>IF(AND(P7222&gt;1,E7222=1),1/K7222*K7222-1/K7222,IF(P7222&lt;1,0,-1/K7222))</f>
        <v>0</v>
      </c>
      <c r="Z7222" s="13">
        <f>IF(AND(Q7222&gt;1,E7222=0),1/L7222*L7222-1/L7222,IF(Q7222&lt;1,0,-1/L7222))</f>
        <v>0</v>
      </c>
      <c r="AA7222" s="13">
        <f>IF(P7222&gt;1,1/K7222)+IF(Q7222&gt;1,1/L7222)</f>
        <v>0</v>
      </c>
      <c r="AB7222" s="13">
        <f>AB7221+AA7222</f>
        <v>242.91517321598414</v>
      </c>
      <c r="AC7222" s="13">
        <f>AC7221+SUM(Y7222:Z7222)</f>
        <v>20.084826784015888</v>
      </c>
      <c r="AD7222" s="14">
        <f t="shared" si="1239"/>
        <v>8.2682471078732431E-2</v>
      </c>
      <c r="AE7222" s="15">
        <f>IF(AND(P7222&gt;1,E7222=1),1/(2*K7222*(1-H7222))*K7222-1/(2*K7222*(1-H7222)),IF(P7222&lt;1,0,-1/(2*K7222*(1-H7222))))</f>
        <v>0</v>
      </c>
      <c r="AF7222" s="15">
        <f>IF(AND(Q7222&gt;1,E7222=0),1/(2*L7222*(1-I7222))*L7222-1/(2*L7222*(1-I7222)),IF(Q7222&lt;1,0,-1/(2*L7222*(1-I7222))))</f>
        <v>0</v>
      </c>
      <c r="AG7222" s="15">
        <f>IF(P7222&gt;1,1/(2*K7222*(1-H7222)),0)+IF(Q7222&gt;1,1/(2*L7222*(1-I7222)),0)</f>
        <v>0</v>
      </c>
      <c r="AH7222" s="15">
        <f>AH7221+AG7222</f>
        <v>303.22271933997655</v>
      </c>
      <c r="AI7222" s="15">
        <f>AI7221+SUM(AE7222:AF7222)</f>
        <v>28.525815886204395</v>
      </c>
      <c r="AJ7222" s="16">
        <f t="shared" si="1240"/>
        <v>9.4075456972011862E-2</v>
      </c>
      <c r="AK7222" s="17">
        <f>IF(AND(P7222&gt;1,E7222=1),(P7222-1)/(K7222-1)*K7222-(P7222-1)/(K7222-1),IF(P7222&lt;1,0,-(P7222-1)/(K7222-1)))</f>
        <v>0</v>
      </c>
      <c r="AL7222" s="17">
        <f>IF(AND(Q7222&gt;1,E7222=0),(Q7222-1)/(L7222-1)*L7222-(Q7222-1)/(L7222-1),IF(Q7222&lt;1,0,-(Q7222-1)/(L7222-1)))</f>
        <v>0</v>
      </c>
      <c r="AM7222" s="17">
        <f>IF(P7222&gt;1,(P7222-1)/(K7222-1),0)+IF(Q7222&gt;1,(Q7222-1)/(L7222-1),0)</f>
        <v>0</v>
      </c>
      <c r="AN7222" s="17">
        <f>AN7221+AM7222</f>
        <v>103.00654988957616</v>
      </c>
      <c r="AO7222" s="17">
        <f>AO7221+SUM(AK7222:AL7222)</f>
        <v>8.5137628612106475</v>
      </c>
      <c r="AP7222" s="19">
        <f t="shared" si="1241"/>
        <v>8.2652635879344266E-2</v>
      </c>
      <c r="AR7222" s="20">
        <f t="shared" si="1242"/>
        <v>0</v>
      </c>
      <c r="AV7222" s="21"/>
      <c r="AW7222" s="21"/>
      <c r="AX7222" s="21"/>
      <c r="AY7222" s="21"/>
    </row>
    <row r="7223" spans="1:51" s="5" customFormat="1" hidden="1" outlineLevel="1" x14ac:dyDescent="0.2">
      <c r="A7223" s="33"/>
      <c r="D7223" s="5">
        <v>17289</v>
      </c>
      <c r="E7223" s="5">
        <v>1</v>
      </c>
      <c r="G7223" s="6">
        <f>IF(AND(H7223&gt;0.5,E7223=1),1,0)+IF(AND(H7223&lt;0.5,E7223=0),1,0)</f>
        <v>1</v>
      </c>
      <c r="H7223" s="7">
        <v>0.59037682725109597</v>
      </c>
      <c r="I7223" s="7">
        <f t="shared" si="1233"/>
        <v>0.40962317274890403</v>
      </c>
      <c r="K7223" s="8">
        <v>1.87000000476837</v>
      </c>
      <c r="L7223" s="8">
        <v>2.1500000953674299</v>
      </c>
      <c r="M7223" s="9">
        <f t="shared" si="1234"/>
        <v>0.53475935692517085</v>
      </c>
      <c r="N7223" s="9">
        <f t="shared" si="1235"/>
        <v>0.46511625843863158</v>
      </c>
      <c r="P7223" s="10">
        <f t="shared" si="1236"/>
        <v>0</v>
      </c>
      <c r="Q7223" s="10">
        <f t="shared" si="1237"/>
        <v>0</v>
      </c>
      <c r="S7223" s="11">
        <f>IF(AND(P7223&gt;1,E7223=1),K7223-1,IF(P7223&lt;1,0,-1))</f>
        <v>0</v>
      </c>
      <c r="T7223" s="11">
        <f>IF(AND(Q7223&gt;1,E7223=0),L7223-1,IF(Q7223&lt;1,0,-1))</f>
        <v>0</v>
      </c>
      <c r="U7223" s="11">
        <f t="shared" si="1243"/>
        <v>0</v>
      </c>
      <c r="V7223" s="11">
        <f>V7222+U7223</f>
        <v>572</v>
      </c>
      <c r="W7223" s="11">
        <f>W7222+SUM(S7223:T7223)</f>
        <v>38.319996833801227</v>
      </c>
      <c r="X7223" s="12">
        <f t="shared" si="1238"/>
        <v>6.6993001457694448E-2</v>
      </c>
      <c r="Y7223" s="13">
        <f>IF(AND(P7223&gt;1,E7223=1),1/K7223*K7223-1/K7223,IF(P7223&lt;1,0,-1/K7223))</f>
        <v>0</v>
      </c>
      <c r="Z7223" s="13">
        <f>IF(AND(Q7223&gt;1,E7223=0),1/L7223*L7223-1/L7223,IF(Q7223&lt;1,0,-1/L7223))</f>
        <v>0</v>
      </c>
      <c r="AA7223" s="13">
        <f>IF(P7223&gt;1,1/K7223)+IF(Q7223&gt;1,1/L7223)</f>
        <v>0</v>
      </c>
      <c r="AB7223" s="13">
        <f>AB7222+AA7223</f>
        <v>242.91517321598414</v>
      </c>
      <c r="AC7223" s="13">
        <f>AC7222+SUM(Y7223:Z7223)</f>
        <v>20.084826784015888</v>
      </c>
      <c r="AD7223" s="14">
        <f t="shared" si="1239"/>
        <v>8.2682471078732431E-2</v>
      </c>
      <c r="AE7223" s="15">
        <f>IF(AND(P7223&gt;1,E7223=1),1/(2*K7223*(1-H7223))*K7223-1/(2*K7223*(1-H7223)),IF(P7223&lt;1,0,-1/(2*K7223*(1-H7223))))</f>
        <v>0</v>
      </c>
      <c r="AF7223" s="15">
        <f>IF(AND(Q7223&gt;1,E7223=0),1/(2*L7223*(1-I7223))*L7223-1/(2*L7223*(1-I7223)),IF(Q7223&lt;1,0,-1/(2*L7223*(1-I7223))))</f>
        <v>0</v>
      </c>
      <c r="AG7223" s="15">
        <f>IF(P7223&gt;1,1/(2*K7223*(1-H7223)),0)+IF(Q7223&gt;1,1/(2*L7223*(1-I7223)),0)</f>
        <v>0</v>
      </c>
      <c r="AH7223" s="15">
        <f>AH7222+AG7223</f>
        <v>303.22271933997655</v>
      </c>
      <c r="AI7223" s="15">
        <f>AI7222+SUM(AE7223:AF7223)</f>
        <v>28.525815886204395</v>
      </c>
      <c r="AJ7223" s="16">
        <f t="shared" si="1240"/>
        <v>9.4075456972011862E-2</v>
      </c>
      <c r="AK7223" s="17">
        <f>IF(AND(P7223&gt;1,E7223=1),(P7223-1)/(K7223-1)*K7223-(P7223-1)/(K7223-1),IF(P7223&lt;1,0,-(P7223-1)/(K7223-1)))</f>
        <v>0</v>
      </c>
      <c r="AL7223" s="17">
        <f>IF(AND(Q7223&gt;1,E7223=0),(Q7223-1)/(L7223-1)*L7223-(Q7223-1)/(L7223-1),IF(Q7223&lt;1,0,-(Q7223-1)/(L7223-1)))</f>
        <v>0</v>
      </c>
      <c r="AM7223" s="17">
        <f>IF(P7223&gt;1,(P7223-1)/(K7223-1),0)+IF(Q7223&gt;1,(Q7223-1)/(L7223-1),0)</f>
        <v>0</v>
      </c>
      <c r="AN7223" s="17">
        <f>AN7222+AM7223</f>
        <v>103.00654988957616</v>
      </c>
      <c r="AO7223" s="17">
        <f>AO7222+SUM(AK7223:AL7223)</f>
        <v>8.5137628612106475</v>
      </c>
      <c r="AP7223" s="19">
        <f t="shared" si="1241"/>
        <v>8.2652635879344266E-2</v>
      </c>
      <c r="AR7223" s="20">
        <f t="shared" si="1242"/>
        <v>0</v>
      </c>
      <c r="AV7223" s="21"/>
      <c r="AW7223" s="21"/>
      <c r="AX7223" s="21"/>
      <c r="AY7223" s="21"/>
    </row>
    <row r="7224" spans="1:51" s="5" customFormat="1" hidden="1" outlineLevel="1" x14ac:dyDescent="0.2">
      <c r="A7224" s="33"/>
      <c r="D7224" s="5">
        <v>17290</v>
      </c>
      <c r="E7224" s="5">
        <v>1</v>
      </c>
      <c r="G7224" s="6">
        <f>IF(AND(H7224&gt;0.5,E7224=1),1,0)+IF(AND(H7224&lt;0.5,E7224=0),1,0)</f>
        <v>0</v>
      </c>
      <c r="H7224" s="7">
        <v>0.30393152394317802</v>
      </c>
      <c r="I7224" s="7">
        <f t="shared" si="1233"/>
        <v>0.69606847605682198</v>
      </c>
      <c r="K7224" s="8">
        <v>4.8499999046325701</v>
      </c>
      <c r="L7224" s="8">
        <v>1.25</v>
      </c>
      <c r="M7224" s="9">
        <f t="shared" si="1234"/>
        <v>0.20618557106461607</v>
      </c>
      <c r="N7224" s="9">
        <f t="shared" si="1235"/>
        <v>0.8</v>
      </c>
      <c r="P7224" s="10">
        <f t="shared" si="1236"/>
        <v>0</v>
      </c>
      <c r="Q7224" s="10">
        <f t="shared" si="1237"/>
        <v>0</v>
      </c>
      <c r="S7224" s="11">
        <f>IF(AND(P7224&gt;1,E7224=1),K7224-1,IF(P7224&lt;1,0,-1))</f>
        <v>0</v>
      </c>
      <c r="T7224" s="11">
        <f>IF(AND(Q7224&gt;1,E7224=0),L7224-1,IF(Q7224&lt;1,0,-1))</f>
        <v>0</v>
      </c>
      <c r="U7224" s="11">
        <f t="shared" si="1243"/>
        <v>0</v>
      </c>
      <c r="V7224" s="11">
        <f>V7223+U7224</f>
        <v>572</v>
      </c>
      <c r="W7224" s="11">
        <f>W7223+SUM(S7224:T7224)</f>
        <v>38.319996833801227</v>
      </c>
      <c r="X7224" s="12">
        <f t="shared" si="1238"/>
        <v>6.6993001457694448E-2</v>
      </c>
      <c r="Y7224" s="13">
        <f>IF(AND(P7224&gt;1,E7224=1),1/K7224*K7224-1/K7224,IF(P7224&lt;1,0,-1/K7224))</f>
        <v>0</v>
      </c>
      <c r="Z7224" s="13">
        <f>IF(AND(Q7224&gt;1,E7224=0),1/L7224*L7224-1/L7224,IF(Q7224&lt;1,0,-1/L7224))</f>
        <v>0</v>
      </c>
      <c r="AA7224" s="13">
        <f>IF(P7224&gt;1,1/K7224)+IF(Q7224&gt;1,1/L7224)</f>
        <v>0</v>
      </c>
      <c r="AB7224" s="13">
        <f>AB7223+AA7224</f>
        <v>242.91517321598414</v>
      </c>
      <c r="AC7224" s="13">
        <f>AC7223+SUM(Y7224:Z7224)</f>
        <v>20.084826784015888</v>
      </c>
      <c r="AD7224" s="14">
        <f t="shared" si="1239"/>
        <v>8.2682471078732431E-2</v>
      </c>
      <c r="AE7224" s="15">
        <f>IF(AND(P7224&gt;1,E7224=1),1/(2*K7224*(1-H7224))*K7224-1/(2*K7224*(1-H7224)),IF(P7224&lt;1,0,-1/(2*K7224*(1-H7224))))</f>
        <v>0</v>
      </c>
      <c r="AF7224" s="15">
        <f>IF(AND(Q7224&gt;1,E7224=0),1/(2*L7224*(1-I7224))*L7224-1/(2*L7224*(1-I7224)),IF(Q7224&lt;1,0,-1/(2*L7224*(1-I7224))))</f>
        <v>0</v>
      </c>
      <c r="AG7224" s="15">
        <f>IF(P7224&gt;1,1/(2*K7224*(1-H7224)),0)+IF(Q7224&gt;1,1/(2*L7224*(1-I7224)),0)</f>
        <v>0</v>
      </c>
      <c r="AH7224" s="15">
        <f>AH7223+AG7224</f>
        <v>303.22271933997655</v>
      </c>
      <c r="AI7224" s="15">
        <f>AI7223+SUM(AE7224:AF7224)</f>
        <v>28.525815886204395</v>
      </c>
      <c r="AJ7224" s="16">
        <f t="shared" si="1240"/>
        <v>9.4075456972011862E-2</v>
      </c>
      <c r="AK7224" s="17">
        <f>IF(AND(P7224&gt;1,E7224=1),(P7224-1)/(K7224-1)*K7224-(P7224-1)/(K7224-1),IF(P7224&lt;1,0,-(P7224-1)/(K7224-1)))</f>
        <v>0</v>
      </c>
      <c r="AL7224" s="17">
        <f>IF(AND(Q7224&gt;1,E7224=0),(Q7224-1)/(L7224-1)*L7224-(Q7224-1)/(L7224-1),IF(Q7224&lt;1,0,-(Q7224-1)/(L7224-1)))</f>
        <v>0</v>
      </c>
      <c r="AM7224" s="17">
        <f>IF(P7224&gt;1,(P7224-1)/(K7224-1),0)+IF(Q7224&gt;1,(Q7224-1)/(L7224-1),0)</f>
        <v>0</v>
      </c>
      <c r="AN7224" s="17">
        <f>AN7223+AM7224</f>
        <v>103.00654988957616</v>
      </c>
      <c r="AO7224" s="17">
        <f>AO7223+SUM(AK7224:AL7224)</f>
        <v>8.5137628612106475</v>
      </c>
      <c r="AP7224" s="19">
        <f t="shared" si="1241"/>
        <v>8.2652635879344266E-2</v>
      </c>
      <c r="AR7224" s="20">
        <f t="shared" si="1242"/>
        <v>0</v>
      </c>
      <c r="AV7224" s="21"/>
      <c r="AW7224" s="21"/>
      <c r="AX7224" s="21"/>
      <c r="AY7224" s="21"/>
    </row>
    <row r="7225" spans="1:51" s="5" customFormat="1" hidden="1" outlineLevel="1" x14ac:dyDescent="0.2">
      <c r="A7225" s="33"/>
      <c r="D7225" s="5">
        <v>17291</v>
      </c>
      <c r="E7225" s="5">
        <v>1</v>
      </c>
      <c r="G7225" s="6">
        <f>IF(AND(H7225&gt;0.5,E7225=1),1,0)+IF(AND(H7225&lt;0.5,E7225=0),1,0)</f>
        <v>1</v>
      </c>
      <c r="H7225" s="7">
        <v>0.75526509820604903</v>
      </c>
      <c r="I7225" s="7">
        <f t="shared" si="1233"/>
        <v>0.24473490179395097</v>
      </c>
      <c r="K7225" s="8">
        <v>1.08000004291534</v>
      </c>
      <c r="L7225" s="8">
        <v>9.8699998855590803</v>
      </c>
      <c r="M7225" s="9">
        <f t="shared" si="1234"/>
        <v>0.92592588913294038</v>
      </c>
      <c r="N7225" s="9">
        <f t="shared" si="1235"/>
        <v>0.10131712376847263</v>
      </c>
      <c r="P7225" s="10">
        <f t="shared" si="1236"/>
        <v>0</v>
      </c>
      <c r="Q7225" s="10">
        <f t="shared" si="1237"/>
        <v>0</v>
      </c>
      <c r="S7225" s="11">
        <f>IF(AND(P7225&gt;1,E7225=1),K7225-1,IF(P7225&lt;1,0,-1))</f>
        <v>0</v>
      </c>
      <c r="T7225" s="11">
        <f>IF(AND(Q7225&gt;1,E7225=0),L7225-1,IF(Q7225&lt;1,0,-1))</f>
        <v>0</v>
      </c>
      <c r="U7225" s="11">
        <f t="shared" si="1243"/>
        <v>0</v>
      </c>
      <c r="V7225" s="11">
        <f>V7224+U7225</f>
        <v>572</v>
      </c>
      <c r="W7225" s="11">
        <f>W7224+SUM(S7225:T7225)</f>
        <v>38.319996833801227</v>
      </c>
      <c r="X7225" s="12">
        <f t="shared" si="1238"/>
        <v>6.6993001457694448E-2</v>
      </c>
      <c r="Y7225" s="13">
        <f>IF(AND(P7225&gt;1,E7225=1),1/K7225*K7225-1/K7225,IF(P7225&lt;1,0,-1/K7225))</f>
        <v>0</v>
      </c>
      <c r="Z7225" s="13">
        <f>IF(AND(Q7225&gt;1,E7225=0),1/L7225*L7225-1/L7225,IF(Q7225&lt;1,0,-1/L7225))</f>
        <v>0</v>
      </c>
      <c r="AA7225" s="13">
        <f>IF(P7225&gt;1,1/K7225)+IF(Q7225&gt;1,1/L7225)</f>
        <v>0</v>
      </c>
      <c r="AB7225" s="13">
        <f>AB7224+AA7225</f>
        <v>242.91517321598414</v>
      </c>
      <c r="AC7225" s="13">
        <f>AC7224+SUM(Y7225:Z7225)</f>
        <v>20.084826784015888</v>
      </c>
      <c r="AD7225" s="14">
        <f t="shared" si="1239"/>
        <v>8.2682471078732431E-2</v>
      </c>
      <c r="AE7225" s="15">
        <f>IF(AND(P7225&gt;1,E7225=1),1/(2*K7225*(1-H7225))*K7225-1/(2*K7225*(1-H7225)),IF(P7225&lt;1,0,-1/(2*K7225*(1-H7225))))</f>
        <v>0</v>
      </c>
      <c r="AF7225" s="15">
        <f>IF(AND(Q7225&gt;1,E7225=0),1/(2*L7225*(1-I7225))*L7225-1/(2*L7225*(1-I7225)),IF(Q7225&lt;1,0,-1/(2*L7225*(1-I7225))))</f>
        <v>0</v>
      </c>
      <c r="AG7225" s="15">
        <f>IF(P7225&gt;1,1/(2*K7225*(1-H7225)),0)+IF(Q7225&gt;1,1/(2*L7225*(1-I7225)),0)</f>
        <v>0</v>
      </c>
      <c r="AH7225" s="15">
        <f>AH7224+AG7225</f>
        <v>303.22271933997655</v>
      </c>
      <c r="AI7225" s="15">
        <f>AI7224+SUM(AE7225:AF7225)</f>
        <v>28.525815886204395</v>
      </c>
      <c r="AJ7225" s="16">
        <f t="shared" si="1240"/>
        <v>9.4075456972011862E-2</v>
      </c>
      <c r="AK7225" s="17">
        <f>IF(AND(P7225&gt;1,E7225=1),(P7225-1)/(K7225-1)*K7225-(P7225-1)/(K7225-1),IF(P7225&lt;1,0,-(P7225-1)/(K7225-1)))</f>
        <v>0</v>
      </c>
      <c r="AL7225" s="17">
        <f>IF(AND(Q7225&gt;1,E7225=0),(Q7225-1)/(L7225-1)*L7225-(Q7225-1)/(L7225-1),IF(Q7225&lt;1,0,-(Q7225-1)/(L7225-1)))</f>
        <v>0</v>
      </c>
      <c r="AM7225" s="17">
        <f>IF(P7225&gt;1,(P7225-1)/(K7225-1),0)+IF(Q7225&gt;1,(Q7225-1)/(L7225-1),0)</f>
        <v>0</v>
      </c>
      <c r="AN7225" s="17">
        <f>AN7224+AM7225</f>
        <v>103.00654988957616</v>
      </c>
      <c r="AO7225" s="17">
        <f>AO7224+SUM(AK7225:AL7225)</f>
        <v>8.5137628612106475</v>
      </c>
      <c r="AP7225" s="19">
        <f t="shared" si="1241"/>
        <v>8.2652635879344266E-2</v>
      </c>
      <c r="AR7225" s="20">
        <f t="shared" si="1242"/>
        <v>0</v>
      </c>
      <c r="AV7225" s="21"/>
      <c r="AW7225" s="21"/>
      <c r="AX7225" s="21"/>
      <c r="AY7225" s="21"/>
    </row>
    <row r="7226" spans="1:51" s="5" customFormat="1" hidden="1" outlineLevel="1" x14ac:dyDescent="0.2">
      <c r="A7226" s="33"/>
      <c r="D7226" s="5">
        <v>17292</v>
      </c>
      <c r="E7226" s="5">
        <v>1</v>
      </c>
      <c r="G7226" s="6">
        <f>IF(AND(H7226&gt;0.5,E7226=1),1,0)+IF(AND(H7226&lt;0.5,E7226=0),1,0)</f>
        <v>1</v>
      </c>
      <c r="H7226" s="7">
        <v>0.64696726477539201</v>
      </c>
      <c r="I7226" s="7">
        <f t="shared" si="1233"/>
        <v>0.35303273522460799</v>
      </c>
      <c r="K7226" s="8">
        <v>1.6399999856948899</v>
      </c>
      <c r="L7226" s="8">
        <v>2.4200000762939502</v>
      </c>
      <c r="M7226" s="9">
        <f t="shared" si="1234"/>
        <v>0.60975610287965132</v>
      </c>
      <c r="N7226" s="9">
        <f t="shared" si="1235"/>
        <v>0.41322312746841955</v>
      </c>
      <c r="P7226" s="10">
        <f t="shared" si="1236"/>
        <v>0</v>
      </c>
      <c r="Q7226" s="10">
        <f t="shared" si="1237"/>
        <v>0</v>
      </c>
      <c r="S7226" s="11">
        <f>IF(AND(P7226&gt;1,E7226=1),K7226-1,IF(P7226&lt;1,0,-1))</f>
        <v>0</v>
      </c>
      <c r="T7226" s="11">
        <f>IF(AND(Q7226&gt;1,E7226=0),L7226-1,IF(Q7226&lt;1,0,-1))</f>
        <v>0</v>
      </c>
      <c r="U7226" s="11">
        <f t="shared" si="1243"/>
        <v>0</v>
      </c>
      <c r="V7226" s="11">
        <f>V7225+U7226</f>
        <v>572</v>
      </c>
      <c r="W7226" s="11">
        <f>W7225+SUM(S7226:T7226)</f>
        <v>38.319996833801227</v>
      </c>
      <c r="X7226" s="12">
        <f t="shared" si="1238"/>
        <v>6.6993001457694448E-2</v>
      </c>
      <c r="Y7226" s="13">
        <f>IF(AND(P7226&gt;1,E7226=1),1/K7226*K7226-1/K7226,IF(P7226&lt;1,0,-1/K7226))</f>
        <v>0</v>
      </c>
      <c r="Z7226" s="13">
        <f>IF(AND(Q7226&gt;1,E7226=0),1/L7226*L7226-1/L7226,IF(Q7226&lt;1,0,-1/L7226))</f>
        <v>0</v>
      </c>
      <c r="AA7226" s="13">
        <f>IF(P7226&gt;1,1/K7226)+IF(Q7226&gt;1,1/L7226)</f>
        <v>0</v>
      </c>
      <c r="AB7226" s="13">
        <f>AB7225+AA7226</f>
        <v>242.91517321598414</v>
      </c>
      <c r="AC7226" s="13">
        <f>AC7225+SUM(Y7226:Z7226)</f>
        <v>20.084826784015888</v>
      </c>
      <c r="AD7226" s="14">
        <f t="shared" si="1239"/>
        <v>8.2682471078732431E-2</v>
      </c>
      <c r="AE7226" s="15">
        <f>IF(AND(P7226&gt;1,E7226=1),1/(2*K7226*(1-H7226))*K7226-1/(2*K7226*(1-H7226)),IF(P7226&lt;1,0,-1/(2*K7226*(1-H7226))))</f>
        <v>0</v>
      </c>
      <c r="AF7226" s="15">
        <f>IF(AND(Q7226&gt;1,E7226=0),1/(2*L7226*(1-I7226))*L7226-1/(2*L7226*(1-I7226)),IF(Q7226&lt;1,0,-1/(2*L7226*(1-I7226))))</f>
        <v>0</v>
      </c>
      <c r="AG7226" s="15">
        <f>IF(P7226&gt;1,1/(2*K7226*(1-H7226)),0)+IF(Q7226&gt;1,1/(2*L7226*(1-I7226)),0)</f>
        <v>0</v>
      </c>
      <c r="AH7226" s="15">
        <f>AH7225+AG7226</f>
        <v>303.22271933997655</v>
      </c>
      <c r="AI7226" s="15">
        <f>AI7225+SUM(AE7226:AF7226)</f>
        <v>28.525815886204395</v>
      </c>
      <c r="AJ7226" s="16">
        <f t="shared" si="1240"/>
        <v>9.4075456972011862E-2</v>
      </c>
      <c r="AK7226" s="17">
        <f>IF(AND(P7226&gt;1,E7226=1),(P7226-1)/(K7226-1)*K7226-(P7226-1)/(K7226-1),IF(P7226&lt;1,0,-(P7226-1)/(K7226-1)))</f>
        <v>0</v>
      </c>
      <c r="AL7226" s="17">
        <f>IF(AND(Q7226&gt;1,E7226=0),(Q7226-1)/(L7226-1)*L7226-(Q7226-1)/(L7226-1),IF(Q7226&lt;1,0,-(Q7226-1)/(L7226-1)))</f>
        <v>0</v>
      </c>
      <c r="AM7226" s="17">
        <f>IF(P7226&gt;1,(P7226-1)/(K7226-1),0)+IF(Q7226&gt;1,(Q7226-1)/(L7226-1),0)</f>
        <v>0</v>
      </c>
      <c r="AN7226" s="17">
        <f>AN7225+AM7226</f>
        <v>103.00654988957616</v>
      </c>
      <c r="AO7226" s="17">
        <f>AO7225+SUM(AK7226:AL7226)</f>
        <v>8.5137628612106475</v>
      </c>
      <c r="AP7226" s="19">
        <f t="shared" si="1241"/>
        <v>8.2652635879344266E-2</v>
      </c>
      <c r="AR7226" s="20">
        <f t="shared" si="1242"/>
        <v>0</v>
      </c>
      <c r="AV7226" s="21"/>
      <c r="AW7226" s="21"/>
      <c r="AX7226" s="21"/>
      <c r="AY7226" s="21"/>
    </row>
    <row r="7227" spans="1:51" s="5" customFormat="1" hidden="1" outlineLevel="1" x14ac:dyDescent="0.2">
      <c r="A7227" s="33"/>
      <c r="D7227" s="5">
        <v>17293</v>
      </c>
      <c r="E7227" s="5">
        <v>1</v>
      </c>
      <c r="G7227" s="6">
        <f>IF(AND(H7227&gt;0.5,E7227=1),1,0)+IF(AND(H7227&lt;0.5,E7227=0),1,0)</f>
        <v>1</v>
      </c>
      <c r="H7227" s="7">
        <v>0.73497368947441699</v>
      </c>
      <c r="I7227" s="7">
        <f t="shared" si="1233"/>
        <v>0.26502631052558301</v>
      </c>
      <c r="K7227" s="8">
        <v>1.2200000286102299</v>
      </c>
      <c r="L7227" s="8">
        <v>4.9000000953674299</v>
      </c>
      <c r="M7227" s="9">
        <f t="shared" si="1234"/>
        <v>0.81967211192540357</v>
      </c>
      <c r="N7227" s="9">
        <f t="shared" si="1235"/>
        <v>0.20408162868107338</v>
      </c>
      <c r="P7227" s="10">
        <f t="shared" si="1236"/>
        <v>0</v>
      </c>
      <c r="Q7227" s="10">
        <f t="shared" si="1237"/>
        <v>0</v>
      </c>
      <c r="S7227" s="11">
        <f>IF(AND(P7227&gt;1,E7227=1),K7227-1,IF(P7227&lt;1,0,-1))</f>
        <v>0</v>
      </c>
      <c r="T7227" s="11">
        <f>IF(AND(Q7227&gt;1,E7227=0),L7227-1,IF(Q7227&lt;1,0,-1))</f>
        <v>0</v>
      </c>
      <c r="U7227" s="11">
        <f t="shared" si="1243"/>
        <v>0</v>
      </c>
      <c r="V7227" s="11">
        <f>V7226+U7227</f>
        <v>572</v>
      </c>
      <c r="W7227" s="11">
        <f>W7226+SUM(S7227:T7227)</f>
        <v>38.319996833801227</v>
      </c>
      <c r="X7227" s="12">
        <f t="shared" si="1238"/>
        <v>6.6993001457694448E-2</v>
      </c>
      <c r="Y7227" s="13">
        <f>IF(AND(P7227&gt;1,E7227=1),1/K7227*K7227-1/K7227,IF(P7227&lt;1,0,-1/K7227))</f>
        <v>0</v>
      </c>
      <c r="Z7227" s="13">
        <f>IF(AND(Q7227&gt;1,E7227=0),1/L7227*L7227-1/L7227,IF(Q7227&lt;1,0,-1/L7227))</f>
        <v>0</v>
      </c>
      <c r="AA7227" s="13">
        <f>IF(P7227&gt;1,1/K7227)+IF(Q7227&gt;1,1/L7227)</f>
        <v>0</v>
      </c>
      <c r="AB7227" s="13">
        <f>AB7226+AA7227</f>
        <v>242.91517321598414</v>
      </c>
      <c r="AC7227" s="13">
        <f>AC7226+SUM(Y7227:Z7227)</f>
        <v>20.084826784015888</v>
      </c>
      <c r="AD7227" s="14">
        <f t="shared" si="1239"/>
        <v>8.2682471078732431E-2</v>
      </c>
      <c r="AE7227" s="15">
        <f>IF(AND(P7227&gt;1,E7227=1),1/(2*K7227*(1-H7227))*K7227-1/(2*K7227*(1-H7227)),IF(P7227&lt;1,0,-1/(2*K7227*(1-H7227))))</f>
        <v>0</v>
      </c>
      <c r="AF7227" s="15">
        <f>IF(AND(Q7227&gt;1,E7227=0),1/(2*L7227*(1-I7227))*L7227-1/(2*L7227*(1-I7227)),IF(Q7227&lt;1,0,-1/(2*L7227*(1-I7227))))</f>
        <v>0</v>
      </c>
      <c r="AG7227" s="15">
        <f>IF(P7227&gt;1,1/(2*K7227*(1-H7227)),0)+IF(Q7227&gt;1,1/(2*L7227*(1-I7227)),0)</f>
        <v>0</v>
      </c>
      <c r="AH7227" s="15">
        <f>AH7226+AG7227</f>
        <v>303.22271933997655</v>
      </c>
      <c r="AI7227" s="15">
        <f>AI7226+SUM(AE7227:AF7227)</f>
        <v>28.525815886204395</v>
      </c>
      <c r="AJ7227" s="16">
        <f t="shared" si="1240"/>
        <v>9.4075456972011862E-2</v>
      </c>
      <c r="AK7227" s="17">
        <f>IF(AND(P7227&gt;1,E7227=1),(P7227-1)/(K7227-1)*K7227-(P7227-1)/(K7227-1),IF(P7227&lt;1,0,-(P7227-1)/(K7227-1)))</f>
        <v>0</v>
      </c>
      <c r="AL7227" s="17">
        <f>IF(AND(Q7227&gt;1,E7227=0),(Q7227-1)/(L7227-1)*L7227-(Q7227-1)/(L7227-1),IF(Q7227&lt;1,0,-(Q7227-1)/(L7227-1)))</f>
        <v>0</v>
      </c>
      <c r="AM7227" s="17">
        <f>IF(P7227&gt;1,(P7227-1)/(K7227-1),0)+IF(Q7227&gt;1,(Q7227-1)/(L7227-1),0)</f>
        <v>0</v>
      </c>
      <c r="AN7227" s="17">
        <f>AN7226+AM7227</f>
        <v>103.00654988957616</v>
      </c>
      <c r="AO7227" s="17">
        <f>AO7226+SUM(AK7227:AL7227)</f>
        <v>8.5137628612106475</v>
      </c>
      <c r="AP7227" s="19">
        <f t="shared" si="1241"/>
        <v>8.2652635879344266E-2</v>
      </c>
      <c r="AR7227" s="20">
        <f t="shared" si="1242"/>
        <v>0</v>
      </c>
      <c r="AV7227" s="21"/>
      <c r="AW7227" s="21"/>
      <c r="AX7227" s="21"/>
      <c r="AY7227" s="21"/>
    </row>
    <row r="7228" spans="1:51" s="5" customFormat="1" hidden="1" outlineLevel="1" x14ac:dyDescent="0.2">
      <c r="A7228" s="33"/>
      <c r="D7228" s="5">
        <v>17294</v>
      </c>
      <c r="E7228" s="5">
        <v>0</v>
      </c>
      <c r="G7228" s="6">
        <f>IF(AND(H7228&gt;0.5,E7228=1),1,0)+IF(AND(H7228&lt;0.5,E7228=0),1,0)</f>
        <v>0</v>
      </c>
      <c r="H7228" s="7">
        <v>0.75526509820604903</v>
      </c>
      <c r="I7228" s="7">
        <f t="shared" si="1233"/>
        <v>0.24473490179395097</v>
      </c>
      <c r="K7228" s="8">
        <v>1.1399999856948899</v>
      </c>
      <c r="L7228" s="8">
        <v>6.6900000572204599</v>
      </c>
      <c r="M7228" s="9">
        <f t="shared" si="1234"/>
        <v>0.87719299346345814</v>
      </c>
      <c r="N7228" s="9">
        <f t="shared" si="1235"/>
        <v>0.14947682981268565</v>
      </c>
      <c r="P7228" s="10">
        <f t="shared" si="1236"/>
        <v>0</v>
      </c>
      <c r="Q7228" s="10">
        <f t="shared" si="1237"/>
        <v>0</v>
      </c>
      <c r="S7228" s="11">
        <f>IF(AND(P7228&gt;1,E7228=1),K7228-1,IF(P7228&lt;1,0,-1))</f>
        <v>0</v>
      </c>
      <c r="T7228" s="11">
        <f>IF(AND(Q7228&gt;1,E7228=0),L7228-1,IF(Q7228&lt;1,0,-1))</f>
        <v>0</v>
      </c>
      <c r="U7228" s="11">
        <f t="shared" si="1243"/>
        <v>0</v>
      </c>
      <c r="V7228" s="11">
        <f>V7227+U7228</f>
        <v>572</v>
      </c>
      <c r="W7228" s="11">
        <f>W7227+SUM(S7228:T7228)</f>
        <v>38.319996833801227</v>
      </c>
      <c r="X7228" s="12">
        <f t="shared" si="1238"/>
        <v>6.6993001457694448E-2</v>
      </c>
      <c r="Y7228" s="13">
        <f>IF(AND(P7228&gt;1,E7228=1),1/K7228*K7228-1/K7228,IF(P7228&lt;1,0,-1/K7228))</f>
        <v>0</v>
      </c>
      <c r="Z7228" s="13">
        <f>IF(AND(Q7228&gt;1,E7228=0),1/L7228*L7228-1/L7228,IF(Q7228&lt;1,0,-1/L7228))</f>
        <v>0</v>
      </c>
      <c r="AA7228" s="13">
        <f>IF(P7228&gt;1,1/K7228)+IF(Q7228&gt;1,1/L7228)</f>
        <v>0</v>
      </c>
      <c r="AB7228" s="13">
        <f>AB7227+AA7228</f>
        <v>242.91517321598414</v>
      </c>
      <c r="AC7228" s="13">
        <f>AC7227+SUM(Y7228:Z7228)</f>
        <v>20.084826784015888</v>
      </c>
      <c r="AD7228" s="14">
        <f t="shared" si="1239"/>
        <v>8.2682471078732431E-2</v>
      </c>
      <c r="AE7228" s="15">
        <f>IF(AND(P7228&gt;1,E7228=1),1/(2*K7228*(1-H7228))*K7228-1/(2*K7228*(1-H7228)),IF(P7228&lt;1,0,-1/(2*K7228*(1-H7228))))</f>
        <v>0</v>
      </c>
      <c r="AF7228" s="15">
        <f>IF(AND(Q7228&gt;1,E7228=0),1/(2*L7228*(1-I7228))*L7228-1/(2*L7228*(1-I7228)),IF(Q7228&lt;1,0,-1/(2*L7228*(1-I7228))))</f>
        <v>0</v>
      </c>
      <c r="AG7228" s="15">
        <f>IF(P7228&gt;1,1/(2*K7228*(1-H7228)),0)+IF(Q7228&gt;1,1/(2*L7228*(1-I7228)),0)</f>
        <v>0</v>
      </c>
      <c r="AH7228" s="15">
        <f>AH7227+AG7228</f>
        <v>303.22271933997655</v>
      </c>
      <c r="AI7228" s="15">
        <f>AI7227+SUM(AE7228:AF7228)</f>
        <v>28.525815886204395</v>
      </c>
      <c r="AJ7228" s="16">
        <f t="shared" si="1240"/>
        <v>9.4075456972011862E-2</v>
      </c>
      <c r="AK7228" s="17">
        <f>IF(AND(P7228&gt;1,E7228=1),(P7228-1)/(K7228-1)*K7228-(P7228-1)/(K7228-1),IF(P7228&lt;1,0,-(P7228-1)/(K7228-1)))</f>
        <v>0</v>
      </c>
      <c r="AL7228" s="17">
        <f>IF(AND(Q7228&gt;1,E7228=0),(Q7228-1)/(L7228-1)*L7228-(Q7228-1)/(L7228-1),IF(Q7228&lt;1,0,-(Q7228-1)/(L7228-1)))</f>
        <v>0</v>
      </c>
      <c r="AM7228" s="17">
        <f>IF(P7228&gt;1,(P7228-1)/(K7228-1),0)+IF(Q7228&gt;1,(Q7228-1)/(L7228-1),0)</f>
        <v>0</v>
      </c>
      <c r="AN7228" s="17">
        <f>AN7227+AM7228</f>
        <v>103.00654988957616</v>
      </c>
      <c r="AO7228" s="17">
        <f>AO7227+SUM(AK7228:AL7228)</f>
        <v>8.5137628612106475</v>
      </c>
      <c r="AP7228" s="19">
        <f t="shared" si="1241"/>
        <v>8.2652635879344266E-2</v>
      </c>
      <c r="AR7228" s="20">
        <f t="shared" si="1242"/>
        <v>0</v>
      </c>
      <c r="AV7228" s="21"/>
      <c r="AW7228" s="21"/>
      <c r="AX7228" s="21"/>
      <c r="AY7228" s="21"/>
    </row>
    <row r="7229" spans="1:51" s="5" customFormat="1" hidden="1" outlineLevel="1" x14ac:dyDescent="0.2">
      <c r="A7229" s="33"/>
      <c r="D7229" s="5">
        <v>17295</v>
      </c>
      <c r="E7229" s="5">
        <v>1</v>
      </c>
      <c r="G7229" s="6">
        <f>IF(AND(H7229&gt;0.5,E7229=1),1,0)+IF(AND(H7229&lt;0.5,E7229=0),1,0)</f>
        <v>1</v>
      </c>
      <c r="H7229" s="7">
        <v>0.75526509820604903</v>
      </c>
      <c r="I7229" s="7">
        <f t="shared" si="1233"/>
        <v>0.24473490179395097</v>
      </c>
      <c r="K7229" s="8">
        <v>1.0199999809265099</v>
      </c>
      <c r="L7229" s="8">
        <v>25</v>
      </c>
      <c r="M7229" s="9">
        <f t="shared" si="1234"/>
        <v>0.98039217519558863</v>
      </c>
      <c r="N7229" s="9">
        <f t="shared" si="1235"/>
        <v>0.04</v>
      </c>
      <c r="P7229" s="10">
        <f t="shared" si="1236"/>
        <v>0</v>
      </c>
      <c r="Q7229" s="10">
        <f t="shared" si="1237"/>
        <v>0</v>
      </c>
      <c r="S7229" s="11">
        <f>IF(AND(P7229&gt;1,E7229=1),K7229-1,IF(P7229&lt;1,0,-1))</f>
        <v>0</v>
      </c>
      <c r="T7229" s="11">
        <f>IF(AND(Q7229&gt;1,E7229=0),L7229-1,IF(Q7229&lt;1,0,-1))</f>
        <v>0</v>
      </c>
      <c r="U7229" s="11">
        <f t="shared" si="1243"/>
        <v>0</v>
      </c>
      <c r="V7229" s="11">
        <f>V7228+U7229</f>
        <v>572</v>
      </c>
      <c r="W7229" s="11">
        <f>W7228+SUM(S7229:T7229)</f>
        <v>38.319996833801227</v>
      </c>
      <c r="X7229" s="12">
        <f t="shared" si="1238"/>
        <v>6.6993001457694448E-2</v>
      </c>
      <c r="Y7229" s="13">
        <f>IF(AND(P7229&gt;1,E7229=1),1/K7229*K7229-1/K7229,IF(P7229&lt;1,0,-1/K7229))</f>
        <v>0</v>
      </c>
      <c r="Z7229" s="13">
        <f>IF(AND(Q7229&gt;1,E7229=0),1/L7229*L7229-1/L7229,IF(Q7229&lt;1,0,-1/L7229))</f>
        <v>0</v>
      </c>
      <c r="AA7229" s="13">
        <f>IF(P7229&gt;1,1/K7229)+IF(Q7229&gt;1,1/L7229)</f>
        <v>0</v>
      </c>
      <c r="AB7229" s="13">
        <f>AB7228+AA7229</f>
        <v>242.91517321598414</v>
      </c>
      <c r="AC7229" s="13">
        <f>AC7228+SUM(Y7229:Z7229)</f>
        <v>20.084826784015888</v>
      </c>
      <c r="AD7229" s="14">
        <f t="shared" si="1239"/>
        <v>8.2682471078732431E-2</v>
      </c>
      <c r="AE7229" s="15">
        <f>IF(AND(P7229&gt;1,E7229=1),1/(2*K7229*(1-H7229))*K7229-1/(2*K7229*(1-H7229)),IF(P7229&lt;1,0,-1/(2*K7229*(1-H7229))))</f>
        <v>0</v>
      </c>
      <c r="AF7229" s="15">
        <f>IF(AND(Q7229&gt;1,E7229=0),1/(2*L7229*(1-I7229))*L7229-1/(2*L7229*(1-I7229)),IF(Q7229&lt;1,0,-1/(2*L7229*(1-I7229))))</f>
        <v>0</v>
      </c>
      <c r="AG7229" s="15">
        <f>IF(P7229&gt;1,1/(2*K7229*(1-H7229)),0)+IF(Q7229&gt;1,1/(2*L7229*(1-I7229)),0)</f>
        <v>0</v>
      </c>
      <c r="AH7229" s="15">
        <f>AH7228+AG7229</f>
        <v>303.22271933997655</v>
      </c>
      <c r="AI7229" s="15">
        <f>AI7228+SUM(AE7229:AF7229)</f>
        <v>28.525815886204395</v>
      </c>
      <c r="AJ7229" s="16">
        <f t="shared" si="1240"/>
        <v>9.4075456972011862E-2</v>
      </c>
      <c r="AK7229" s="17">
        <f>IF(AND(P7229&gt;1,E7229=1),(P7229-1)/(K7229-1)*K7229-(P7229-1)/(K7229-1),IF(P7229&lt;1,0,-(P7229-1)/(K7229-1)))</f>
        <v>0</v>
      </c>
      <c r="AL7229" s="17">
        <f>IF(AND(Q7229&gt;1,E7229=0),(Q7229-1)/(L7229-1)*L7229-(Q7229-1)/(L7229-1),IF(Q7229&lt;1,0,-(Q7229-1)/(L7229-1)))</f>
        <v>0</v>
      </c>
      <c r="AM7229" s="17">
        <f>IF(P7229&gt;1,(P7229-1)/(K7229-1),0)+IF(Q7229&gt;1,(Q7229-1)/(L7229-1),0)</f>
        <v>0</v>
      </c>
      <c r="AN7229" s="17">
        <f>AN7228+AM7229</f>
        <v>103.00654988957616</v>
      </c>
      <c r="AO7229" s="17">
        <f>AO7228+SUM(AK7229:AL7229)</f>
        <v>8.5137628612106475</v>
      </c>
      <c r="AP7229" s="19">
        <f t="shared" si="1241"/>
        <v>8.2652635879344266E-2</v>
      </c>
      <c r="AR7229" s="20">
        <f t="shared" si="1242"/>
        <v>0</v>
      </c>
      <c r="AV7229" s="21"/>
      <c r="AW7229" s="21"/>
      <c r="AX7229" s="21"/>
      <c r="AY7229" s="21"/>
    </row>
    <row r="7230" spans="1:51" s="5" customFormat="1" hidden="1" outlineLevel="1" x14ac:dyDescent="0.2">
      <c r="A7230" s="33"/>
      <c r="D7230" s="5">
        <v>17296</v>
      </c>
      <c r="E7230" s="5">
        <v>1</v>
      </c>
      <c r="G7230" s="6">
        <f>IF(AND(H7230&gt;0.5,E7230=1),1,0)+IF(AND(H7230&lt;0.5,E7230=0),1,0)</f>
        <v>1</v>
      </c>
      <c r="H7230" s="7">
        <v>0.70085689860695199</v>
      </c>
      <c r="I7230" s="7">
        <f t="shared" si="1233"/>
        <v>0.29914310139304801</v>
      </c>
      <c r="K7230" s="8">
        <v>1.4800000190734901</v>
      </c>
      <c r="L7230" s="8">
        <v>2.8800001144409202</v>
      </c>
      <c r="M7230" s="9">
        <f t="shared" si="1234"/>
        <v>0.67567566696791004</v>
      </c>
      <c r="N7230" s="9">
        <f t="shared" si="1235"/>
        <v>0.34722220842485102</v>
      </c>
      <c r="P7230" s="10">
        <f t="shared" si="1236"/>
        <v>0</v>
      </c>
      <c r="Q7230" s="10">
        <f t="shared" si="1237"/>
        <v>0</v>
      </c>
      <c r="S7230" s="11">
        <f>IF(AND(P7230&gt;1,E7230=1),K7230-1,IF(P7230&lt;1,0,-1))</f>
        <v>0</v>
      </c>
      <c r="T7230" s="11">
        <f>IF(AND(Q7230&gt;1,E7230=0),L7230-1,IF(Q7230&lt;1,0,-1))</f>
        <v>0</v>
      </c>
      <c r="U7230" s="11">
        <f t="shared" si="1243"/>
        <v>0</v>
      </c>
      <c r="V7230" s="11">
        <f>V7229+U7230</f>
        <v>572</v>
      </c>
      <c r="W7230" s="11">
        <f>W7229+SUM(S7230:T7230)</f>
        <v>38.319996833801227</v>
      </c>
      <c r="X7230" s="12">
        <f t="shared" si="1238"/>
        <v>6.6993001457694448E-2</v>
      </c>
      <c r="Y7230" s="13">
        <f>IF(AND(P7230&gt;1,E7230=1),1/K7230*K7230-1/K7230,IF(P7230&lt;1,0,-1/K7230))</f>
        <v>0</v>
      </c>
      <c r="Z7230" s="13">
        <f>IF(AND(Q7230&gt;1,E7230=0),1/L7230*L7230-1/L7230,IF(Q7230&lt;1,0,-1/L7230))</f>
        <v>0</v>
      </c>
      <c r="AA7230" s="13">
        <f>IF(P7230&gt;1,1/K7230)+IF(Q7230&gt;1,1/L7230)</f>
        <v>0</v>
      </c>
      <c r="AB7230" s="13">
        <f>AB7229+AA7230</f>
        <v>242.91517321598414</v>
      </c>
      <c r="AC7230" s="13">
        <f>AC7229+SUM(Y7230:Z7230)</f>
        <v>20.084826784015888</v>
      </c>
      <c r="AD7230" s="14">
        <f t="shared" si="1239"/>
        <v>8.2682471078732431E-2</v>
      </c>
      <c r="AE7230" s="15">
        <f>IF(AND(P7230&gt;1,E7230=1),1/(2*K7230*(1-H7230))*K7230-1/(2*K7230*(1-H7230)),IF(P7230&lt;1,0,-1/(2*K7230*(1-H7230))))</f>
        <v>0</v>
      </c>
      <c r="AF7230" s="15">
        <f>IF(AND(Q7230&gt;1,E7230=0),1/(2*L7230*(1-I7230))*L7230-1/(2*L7230*(1-I7230)),IF(Q7230&lt;1,0,-1/(2*L7230*(1-I7230))))</f>
        <v>0</v>
      </c>
      <c r="AG7230" s="15">
        <f>IF(P7230&gt;1,1/(2*K7230*(1-H7230)),0)+IF(Q7230&gt;1,1/(2*L7230*(1-I7230)),0)</f>
        <v>0</v>
      </c>
      <c r="AH7230" s="15">
        <f>AH7229+AG7230</f>
        <v>303.22271933997655</v>
      </c>
      <c r="AI7230" s="15">
        <f>AI7229+SUM(AE7230:AF7230)</f>
        <v>28.525815886204395</v>
      </c>
      <c r="AJ7230" s="16">
        <f t="shared" si="1240"/>
        <v>9.4075456972011862E-2</v>
      </c>
      <c r="AK7230" s="17">
        <f>IF(AND(P7230&gt;1,E7230=1),(P7230-1)/(K7230-1)*K7230-(P7230-1)/(K7230-1),IF(P7230&lt;1,0,-(P7230-1)/(K7230-1)))</f>
        <v>0</v>
      </c>
      <c r="AL7230" s="17">
        <f>IF(AND(Q7230&gt;1,E7230=0),(Q7230-1)/(L7230-1)*L7230-(Q7230-1)/(L7230-1),IF(Q7230&lt;1,0,-(Q7230-1)/(L7230-1)))</f>
        <v>0</v>
      </c>
      <c r="AM7230" s="17">
        <f>IF(P7230&gt;1,(P7230-1)/(K7230-1),0)+IF(Q7230&gt;1,(Q7230-1)/(L7230-1),0)</f>
        <v>0</v>
      </c>
      <c r="AN7230" s="17">
        <f>AN7229+AM7230</f>
        <v>103.00654988957616</v>
      </c>
      <c r="AO7230" s="17">
        <f>AO7229+SUM(AK7230:AL7230)</f>
        <v>8.5137628612106475</v>
      </c>
      <c r="AP7230" s="19">
        <f t="shared" si="1241"/>
        <v>8.2652635879344266E-2</v>
      </c>
      <c r="AR7230" s="20">
        <f t="shared" si="1242"/>
        <v>0</v>
      </c>
      <c r="AV7230" s="21"/>
      <c r="AW7230" s="21"/>
      <c r="AX7230" s="21"/>
      <c r="AY7230" s="21"/>
    </row>
    <row r="7231" spans="1:51" s="5" customFormat="1" hidden="1" outlineLevel="1" x14ac:dyDescent="0.2">
      <c r="A7231" s="33"/>
      <c r="D7231" s="5">
        <v>17297</v>
      </c>
      <c r="E7231" s="5">
        <v>1</v>
      </c>
      <c r="G7231" s="6">
        <f>IF(AND(H7231&gt;0.5,E7231=1),1,0)+IF(AND(H7231&lt;0.5,E7231=0),1,0)</f>
        <v>1</v>
      </c>
      <c r="H7231" s="7">
        <v>0.73497368947441699</v>
      </c>
      <c r="I7231" s="7">
        <f t="shared" si="1233"/>
        <v>0.26502631052558301</v>
      </c>
      <c r="K7231" s="8">
        <v>1.5700000524520901</v>
      </c>
      <c r="L7231" s="8">
        <v>2.6199998855590798</v>
      </c>
      <c r="M7231" s="9">
        <f t="shared" si="1234"/>
        <v>0.63694265387963478</v>
      </c>
      <c r="N7231" s="9">
        <f t="shared" si="1235"/>
        <v>0.38167940598463451</v>
      </c>
      <c r="P7231" s="10">
        <f t="shared" si="1236"/>
        <v>0</v>
      </c>
      <c r="Q7231" s="10">
        <f t="shared" si="1237"/>
        <v>0</v>
      </c>
      <c r="S7231" s="11">
        <f>IF(AND(P7231&gt;1,E7231=1),K7231-1,IF(P7231&lt;1,0,-1))</f>
        <v>0</v>
      </c>
      <c r="T7231" s="11">
        <f>IF(AND(Q7231&gt;1,E7231=0),L7231-1,IF(Q7231&lt;1,0,-1))</f>
        <v>0</v>
      </c>
      <c r="U7231" s="11">
        <f t="shared" si="1243"/>
        <v>0</v>
      </c>
      <c r="V7231" s="11">
        <f>V7230+U7231</f>
        <v>572</v>
      </c>
      <c r="W7231" s="11">
        <f>W7230+SUM(S7231:T7231)</f>
        <v>38.319996833801227</v>
      </c>
      <c r="X7231" s="12">
        <f t="shared" si="1238"/>
        <v>6.6993001457694448E-2</v>
      </c>
      <c r="Y7231" s="13">
        <f>IF(AND(P7231&gt;1,E7231=1),1/K7231*K7231-1/K7231,IF(P7231&lt;1,0,-1/K7231))</f>
        <v>0</v>
      </c>
      <c r="Z7231" s="13">
        <f>IF(AND(Q7231&gt;1,E7231=0),1/L7231*L7231-1/L7231,IF(Q7231&lt;1,0,-1/L7231))</f>
        <v>0</v>
      </c>
      <c r="AA7231" s="13">
        <f>IF(P7231&gt;1,1/K7231)+IF(Q7231&gt;1,1/L7231)</f>
        <v>0</v>
      </c>
      <c r="AB7231" s="13">
        <f>AB7230+AA7231</f>
        <v>242.91517321598414</v>
      </c>
      <c r="AC7231" s="13">
        <f>AC7230+SUM(Y7231:Z7231)</f>
        <v>20.084826784015888</v>
      </c>
      <c r="AD7231" s="14">
        <f t="shared" si="1239"/>
        <v>8.2682471078732431E-2</v>
      </c>
      <c r="AE7231" s="15">
        <f>IF(AND(P7231&gt;1,E7231=1),1/(2*K7231*(1-H7231))*K7231-1/(2*K7231*(1-H7231)),IF(P7231&lt;1,0,-1/(2*K7231*(1-H7231))))</f>
        <v>0</v>
      </c>
      <c r="AF7231" s="15">
        <f>IF(AND(Q7231&gt;1,E7231=0),1/(2*L7231*(1-I7231))*L7231-1/(2*L7231*(1-I7231)),IF(Q7231&lt;1,0,-1/(2*L7231*(1-I7231))))</f>
        <v>0</v>
      </c>
      <c r="AG7231" s="15">
        <f>IF(P7231&gt;1,1/(2*K7231*(1-H7231)),0)+IF(Q7231&gt;1,1/(2*L7231*(1-I7231)),0)</f>
        <v>0</v>
      </c>
      <c r="AH7231" s="15">
        <f>AH7230+AG7231</f>
        <v>303.22271933997655</v>
      </c>
      <c r="AI7231" s="15">
        <f>AI7230+SUM(AE7231:AF7231)</f>
        <v>28.525815886204395</v>
      </c>
      <c r="AJ7231" s="16">
        <f t="shared" si="1240"/>
        <v>9.4075456972011862E-2</v>
      </c>
      <c r="AK7231" s="17">
        <f>IF(AND(P7231&gt;1,E7231=1),(P7231-1)/(K7231-1)*K7231-(P7231-1)/(K7231-1),IF(P7231&lt;1,0,-(P7231-1)/(K7231-1)))</f>
        <v>0</v>
      </c>
      <c r="AL7231" s="17">
        <f>IF(AND(Q7231&gt;1,E7231=0),(Q7231-1)/(L7231-1)*L7231-(Q7231-1)/(L7231-1),IF(Q7231&lt;1,0,-(Q7231-1)/(L7231-1)))</f>
        <v>0</v>
      </c>
      <c r="AM7231" s="17">
        <f>IF(P7231&gt;1,(P7231-1)/(K7231-1),0)+IF(Q7231&gt;1,(Q7231-1)/(L7231-1),0)</f>
        <v>0</v>
      </c>
      <c r="AN7231" s="17">
        <f>AN7230+AM7231</f>
        <v>103.00654988957616</v>
      </c>
      <c r="AO7231" s="17">
        <f>AO7230+SUM(AK7231:AL7231)</f>
        <v>8.5137628612106475</v>
      </c>
      <c r="AP7231" s="19">
        <f t="shared" si="1241"/>
        <v>8.2652635879344266E-2</v>
      </c>
      <c r="AR7231" s="20">
        <f t="shared" si="1242"/>
        <v>0</v>
      </c>
      <c r="AV7231" s="21"/>
      <c r="AW7231" s="21"/>
      <c r="AX7231" s="21"/>
      <c r="AY7231" s="21"/>
    </row>
    <row r="7232" spans="1:51" s="5" customFormat="1" hidden="1" outlineLevel="1" x14ac:dyDescent="0.2">
      <c r="A7232" s="33"/>
      <c r="D7232" s="5">
        <v>17298</v>
      </c>
      <c r="E7232" s="5">
        <v>1</v>
      </c>
      <c r="G7232" s="6">
        <f>IF(AND(H7232&gt;0.5,E7232=1),1,0)+IF(AND(H7232&lt;0.5,E7232=0),1,0)</f>
        <v>1</v>
      </c>
      <c r="H7232" s="7">
        <v>0.51194318912410497</v>
      </c>
      <c r="I7232" s="7">
        <f t="shared" si="1233"/>
        <v>0.48805681087589503</v>
      </c>
      <c r="K7232" s="8">
        <v>2</v>
      </c>
      <c r="L7232" s="8">
        <v>1.9099999666214</v>
      </c>
      <c r="M7232" s="9">
        <f t="shared" si="1234"/>
        <v>0.5</v>
      </c>
      <c r="N7232" s="9">
        <f t="shared" si="1235"/>
        <v>0.52356021857366863</v>
      </c>
      <c r="P7232" s="10">
        <f t="shared" si="1236"/>
        <v>0</v>
      </c>
      <c r="Q7232" s="10">
        <f t="shared" si="1237"/>
        <v>0</v>
      </c>
      <c r="S7232" s="11">
        <f>IF(AND(P7232&gt;1,E7232=1),K7232-1,IF(P7232&lt;1,0,-1))</f>
        <v>0</v>
      </c>
      <c r="T7232" s="11">
        <f>IF(AND(Q7232&gt;1,E7232=0),L7232-1,IF(Q7232&lt;1,0,-1))</f>
        <v>0</v>
      </c>
      <c r="U7232" s="11">
        <f t="shared" si="1243"/>
        <v>0</v>
      </c>
      <c r="V7232" s="11">
        <f>V7231+U7232</f>
        <v>572</v>
      </c>
      <c r="W7232" s="11">
        <f>W7231+SUM(S7232:T7232)</f>
        <v>38.319996833801227</v>
      </c>
      <c r="X7232" s="12">
        <f t="shared" si="1238"/>
        <v>6.6993001457694448E-2</v>
      </c>
      <c r="Y7232" s="13">
        <f>IF(AND(P7232&gt;1,E7232=1),1/K7232*K7232-1/K7232,IF(P7232&lt;1,0,-1/K7232))</f>
        <v>0</v>
      </c>
      <c r="Z7232" s="13">
        <f>IF(AND(Q7232&gt;1,E7232=0),1/L7232*L7232-1/L7232,IF(Q7232&lt;1,0,-1/L7232))</f>
        <v>0</v>
      </c>
      <c r="AA7232" s="13">
        <f>IF(P7232&gt;1,1/K7232)+IF(Q7232&gt;1,1/L7232)</f>
        <v>0</v>
      </c>
      <c r="AB7232" s="13">
        <f>AB7231+AA7232</f>
        <v>242.91517321598414</v>
      </c>
      <c r="AC7232" s="13">
        <f>AC7231+SUM(Y7232:Z7232)</f>
        <v>20.084826784015888</v>
      </c>
      <c r="AD7232" s="14">
        <f t="shared" si="1239"/>
        <v>8.2682471078732431E-2</v>
      </c>
      <c r="AE7232" s="15">
        <f>IF(AND(P7232&gt;1,E7232=1),1/(2*K7232*(1-H7232))*K7232-1/(2*K7232*(1-H7232)),IF(P7232&lt;1,0,-1/(2*K7232*(1-H7232))))</f>
        <v>0</v>
      </c>
      <c r="AF7232" s="15">
        <f>IF(AND(Q7232&gt;1,E7232=0),1/(2*L7232*(1-I7232))*L7232-1/(2*L7232*(1-I7232)),IF(Q7232&lt;1,0,-1/(2*L7232*(1-I7232))))</f>
        <v>0</v>
      </c>
      <c r="AG7232" s="15">
        <f>IF(P7232&gt;1,1/(2*K7232*(1-H7232)),0)+IF(Q7232&gt;1,1/(2*L7232*(1-I7232)),0)</f>
        <v>0</v>
      </c>
      <c r="AH7232" s="15">
        <f>AH7231+AG7232</f>
        <v>303.22271933997655</v>
      </c>
      <c r="AI7232" s="15">
        <f>AI7231+SUM(AE7232:AF7232)</f>
        <v>28.525815886204395</v>
      </c>
      <c r="AJ7232" s="16">
        <f t="shared" si="1240"/>
        <v>9.4075456972011862E-2</v>
      </c>
      <c r="AK7232" s="17">
        <f>IF(AND(P7232&gt;1,E7232=1),(P7232-1)/(K7232-1)*K7232-(P7232-1)/(K7232-1),IF(P7232&lt;1,0,-(P7232-1)/(K7232-1)))</f>
        <v>0</v>
      </c>
      <c r="AL7232" s="17">
        <f>IF(AND(Q7232&gt;1,E7232=0),(Q7232-1)/(L7232-1)*L7232-(Q7232-1)/(L7232-1),IF(Q7232&lt;1,0,-(Q7232-1)/(L7232-1)))</f>
        <v>0</v>
      </c>
      <c r="AM7232" s="17">
        <f>IF(P7232&gt;1,(P7232-1)/(K7232-1),0)+IF(Q7232&gt;1,(Q7232-1)/(L7232-1),0)</f>
        <v>0</v>
      </c>
      <c r="AN7232" s="17">
        <f>AN7231+AM7232</f>
        <v>103.00654988957616</v>
      </c>
      <c r="AO7232" s="17">
        <f>AO7231+SUM(AK7232:AL7232)</f>
        <v>8.5137628612106475</v>
      </c>
      <c r="AP7232" s="19">
        <f t="shared" si="1241"/>
        <v>8.2652635879344266E-2</v>
      </c>
      <c r="AR7232" s="20">
        <f t="shared" si="1242"/>
        <v>0</v>
      </c>
      <c r="AV7232" s="21"/>
      <c r="AW7232" s="21"/>
      <c r="AX7232" s="21"/>
      <c r="AY7232" s="21"/>
    </row>
    <row r="7233" spans="1:51" s="5" customFormat="1" hidden="1" outlineLevel="1" x14ac:dyDescent="0.2">
      <c r="A7233" s="33"/>
      <c r="D7233" s="5">
        <v>17299</v>
      </c>
      <c r="E7233" s="5">
        <v>1</v>
      </c>
      <c r="G7233" s="6">
        <f>IF(AND(H7233&gt;0.5,E7233=1),1,0)+IF(AND(H7233&lt;0.5,E7233=0),1,0)</f>
        <v>1</v>
      </c>
      <c r="H7233" s="7">
        <v>0.59672180458513402</v>
      </c>
      <c r="I7233" s="7">
        <f t="shared" si="1233"/>
        <v>0.40327819541486598</v>
      </c>
      <c r="K7233" s="8">
        <v>1.79999995231628</v>
      </c>
      <c r="L7233" s="8">
        <v>2.1300001144409202</v>
      </c>
      <c r="M7233" s="9">
        <f t="shared" si="1234"/>
        <v>0.55555557027275349</v>
      </c>
      <c r="N7233" s="9">
        <f t="shared" si="1235"/>
        <v>0.46948354285064381</v>
      </c>
      <c r="P7233" s="10">
        <f t="shared" si="1236"/>
        <v>0</v>
      </c>
      <c r="Q7233" s="10">
        <f t="shared" si="1237"/>
        <v>0</v>
      </c>
      <c r="S7233" s="11">
        <f>IF(AND(P7233&gt;1,E7233=1),K7233-1,IF(P7233&lt;1,0,-1))</f>
        <v>0</v>
      </c>
      <c r="T7233" s="11">
        <f>IF(AND(Q7233&gt;1,E7233=0),L7233-1,IF(Q7233&lt;1,0,-1))</f>
        <v>0</v>
      </c>
      <c r="U7233" s="11">
        <f t="shared" si="1243"/>
        <v>0</v>
      </c>
      <c r="V7233" s="11">
        <f>V7232+U7233</f>
        <v>572</v>
      </c>
      <c r="W7233" s="11">
        <f>W7232+SUM(S7233:T7233)</f>
        <v>38.319996833801227</v>
      </c>
      <c r="X7233" s="12">
        <f t="shared" si="1238"/>
        <v>6.6993001457694448E-2</v>
      </c>
      <c r="Y7233" s="13">
        <f>IF(AND(P7233&gt;1,E7233=1),1/K7233*K7233-1/K7233,IF(P7233&lt;1,0,-1/K7233))</f>
        <v>0</v>
      </c>
      <c r="Z7233" s="13">
        <f>IF(AND(Q7233&gt;1,E7233=0),1/L7233*L7233-1/L7233,IF(Q7233&lt;1,0,-1/L7233))</f>
        <v>0</v>
      </c>
      <c r="AA7233" s="13">
        <f>IF(P7233&gt;1,1/K7233)+IF(Q7233&gt;1,1/L7233)</f>
        <v>0</v>
      </c>
      <c r="AB7233" s="13">
        <f>AB7232+AA7233</f>
        <v>242.91517321598414</v>
      </c>
      <c r="AC7233" s="13">
        <f>AC7232+SUM(Y7233:Z7233)</f>
        <v>20.084826784015888</v>
      </c>
      <c r="AD7233" s="14">
        <f t="shared" si="1239"/>
        <v>8.2682471078732431E-2</v>
      </c>
      <c r="AE7233" s="15">
        <f>IF(AND(P7233&gt;1,E7233=1),1/(2*K7233*(1-H7233))*K7233-1/(2*K7233*(1-H7233)),IF(P7233&lt;1,0,-1/(2*K7233*(1-H7233))))</f>
        <v>0</v>
      </c>
      <c r="AF7233" s="15">
        <f>IF(AND(Q7233&gt;1,E7233=0),1/(2*L7233*(1-I7233))*L7233-1/(2*L7233*(1-I7233)),IF(Q7233&lt;1,0,-1/(2*L7233*(1-I7233))))</f>
        <v>0</v>
      </c>
      <c r="AG7233" s="15">
        <f>IF(P7233&gt;1,1/(2*K7233*(1-H7233)),0)+IF(Q7233&gt;1,1/(2*L7233*(1-I7233)),0)</f>
        <v>0</v>
      </c>
      <c r="AH7233" s="15">
        <f>AH7232+AG7233</f>
        <v>303.22271933997655</v>
      </c>
      <c r="AI7233" s="15">
        <f>AI7232+SUM(AE7233:AF7233)</f>
        <v>28.525815886204395</v>
      </c>
      <c r="AJ7233" s="16">
        <f t="shared" si="1240"/>
        <v>9.4075456972011862E-2</v>
      </c>
      <c r="AK7233" s="17">
        <f>IF(AND(P7233&gt;1,E7233=1),(P7233-1)/(K7233-1)*K7233-(P7233-1)/(K7233-1),IF(P7233&lt;1,0,-(P7233-1)/(K7233-1)))</f>
        <v>0</v>
      </c>
      <c r="AL7233" s="17">
        <f>IF(AND(Q7233&gt;1,E7233=0),(Q7233-1)/(L7233-1)*L7233-(Q7233-1)/(L7233-1),IF(Q7233&lt;1,0,-(Q7233-1)/(L7233-1)))</f>
        <v>0</v>
      </c>
      <c r="AM7233" s="17">
        <f>IF(P7233&gt;1,(P7233-1)/(K7233-1),0)+IF(Q7233&gt;1,(Q7233-1)/(L7233-1),0)</f>
        <v>0</v>
      </c>
      <c r="AN7233" s="17">
        <f>AN7232+AM7233</f>
        <v>103.00654988957616</v>
      </c>
      <c r="AO7233" s="17">
        <f>AO7232+SUM(AK7233:AL7233)</f>
        <v>8.5137628612106475</v>
      </c>
      <c r="AP7233" s="19">
        <f t="shared" si="1241"/>
        <v>8.2652635879344266E-2</v>
      </c>
      <c r="AR7233" s="20">
        <f t="shared" si="1242"/>
        <v>0</v>
      </c>
      <c r="AV7233" s="21"/>
      <c r="AW7233" s="21"/>
      <c r="AX7233" s="21"/>
      <c r="AY7233" s="21"/>
    </row>
    <row r="7234" spans="1:51" s="5" customFormat="1" hidden="1" outlineLevel="1" x14ac:dyDescent="0.2">
      <c r="A7234" s="33"/>
      <c r="D7234" s="5">
        <v>17300</v>
      </c>
      <c r="E7234" s="5">
        <v>1</v>
      </c>
      <c r="G7234" s="6">
        <f>IF(AND(H7234&gt;0.5,E7234=1),1,0)+IF(AND(H7234&lt;0.5,E7234=0),1,0)</f>
        <v>1</v>
      </c>
      <c r="H7234" s="7">
        <v>0.75526509820604903</v>
      </c>
      <c r="I7234" s="7">
        <f t="shared" ref="I7234:I7297" si="1244">MAX(1-H7234,0.001)</f>
        <v>0.24473490179395097</v>
      </c>
      <c r="K7234" s="8">
        <v>1.1100000143051101</v>
      </c>
      <c r="L7234" s="8">
        <v>8.0399999618530291</v>
      </c>
      <c r="M7234" s="9">
        <f t="shared" si="1234"/>
        <v>0.90090088929055279</v>
      </c>
      <c r="N7234" s="9">
        <f t="shared" si="1235"/>
        <v>0.12437811004286668</v>
      </c>
      <c r="P7234" s="10">
        <f t="shared" si="1236"/>
        <v>0</v>
      </c>
      <c r="Q7234" s="10">
        <f t="shared" si="1237"/>
        <v>0</v>
      </c>
      <c r="S7234" s="11">
        <f>IF(AND(P7234&gt;1,E7234=1),K7234-1,IF(P7234&lt;1,0,-1))</f>
        <v>0</v>
      </c>
      <c r="T7234" s="11">
        <f>IF(AND(Q7234&gt;1,E7234=0),L7234-1,IF(Q7234&lt;1,0,-1))</f>
        <v>0</v>
      </c>
      <c r="U7234" s="11">
        <f t="shared" si="1243"/>
        <v>0</v>
      </c>
      <c r="V7234" s="11">
        <f>V7233+U7234</f>
        <v>572</v>
      </c>
      <c r="W7234" s="11">
        <f>W7233+SUM(S7234:T7234)</f>
        <v>38.319996833801227</v>
      </c>
      <c r="X7234" s="12">
        <f t="shared" si="1238"/>
        <v>6.6993001457694448E-2</v>
      </c>
      <c r="Y7234" s="13">
        <f>IF(AND(P7234&gt;1,E7234=1),1/K7234*K7234-1/K7234,IF(P7234&lt;1,0,-1/K7234))</f>
        <v>0</v>
      </c>
      <c r="Z7234" s="13">
        <f>IF(AND(Q7234&gt;1,E7234=0),1/L7234*L7234-1/L7234,IF(Q7234&lt;1,0,-1/L7234))</f>
        <v>0</v>
      </c>
      <c r="AA7234" s="13">
        <f>IF(P7234&gt;1,1/K7234)+IF(Q7234&gt;1,1/L7234)</f>
        <v>0</v>
      </c>
      <c r="AB7234" s="13">
        <f>AB7233+AA7234</f>
        <v>242.91517321598414</v>
      </c>
      <c r="AC7234" s="13">
        <f>AC7233+SUM(Y7234:Z7234)</f>
        <v>20.084826784015888</v>
      </c>
      <c r="AD7234" s="14">
        <f t="shared" si="1239"/>
        <v>8.2682471078732431E-2</v>
      </c>
      <c r="AE7234" s="15">
        <f>IF(AND(P7234&gt;1,E7234=1),1/(2*K7234*(1-H7234))*K7234-1/(2*K7234*(1-H7234)),IF(P7234&lt;1,0,-1/(2*K7234*(1-H7234))))</f>
        <v>0</v>
      </c>
      <c r="AF7234" s="15">
        <f>IF(AND(Q7234&gt;1,E7234=0),1/(2*L7234*(1-I7234))*L7234-1/(2*L7234*(1-I7234)),IF(Q7234&lt;1,0,-1/(2*L7234*(1-I7234))))</f>
        <v>0</v>
      </c>
      <c r="AG7234" s="15">
        <f>IF(P7234&gt;1,1/(2*K7234*(1-H7234)),0)+IF(Q7234&gt;1,1/(2*L7234*(1-I7234)),0)</f>
        <v>0</v>
      </c>
      <c r="AH7234" s="15">
        <f>AH7233+AG7234</f>
        <v>303.22271933997655</v>
      </c>
      <c r="AI7234" s="15">
        <f>AI7233+SUM(AE7234:AF7234)</f>
        <v>28.525815886204395</v>
      </c>
      <c r="AJ7234" s="16">
        <f t="shared" si="1240"/>
        <v>9.4075456972011862E-2</v>
      </c>
      <c r="AK7234" s="17">
        <f>IF(AND(P7234&gt;1,E7234=1),(P7234-1)/(K7234-1)*K7234-(P7234-1)/(K7234-1),IF(P7234&lt;1,0,-(P7234-1)/(K7234-1)))</f>
        <v>0</v>
      </c>
      <c r="AL7234" s="17">
        <f>IF(AND(Q7234&gt;1,E7234=0),(Q7234-1)/(L7234-1)*L7234-(Q7234-1)/(L7234-1),IF(Q7234&lt;1,0,-(Q7234-1)/(L7234-1)))</f>
        <v>0</v>
      </c>
      <c r="AM7234" s="17">
        <f>IF(P7234&gt;1,(P7234-1)/(K7234-1),0)+IF(Q7234&gt;1,(Q7234-1)/(L7234-1),0)</f>
        <v>0</v>
      </c>
      <c r="AN7234" s="17">
        <f>AN7233+AM7234</f>
        <v>103.00654988957616</v>
      </c>
      <c r="AO7234" s="17">
        <f>AO7233+SUM(AK7234:AL7234)</f>
        <v>8.5137628612106475</v>
      </c>
      <c r="AP7234" s="19">
        <f t="shared" si="1241"/>
        <v>8.2652635879344266E-2</v>
      </c>
      <c r="AR7234" s="20">
        <f t="shared" si="1242"/>
        <v>0</v>
      </c>
      <c r="AV7234" s="21"/>
      <c r="AW7234" s="21"/>
      <c r="AX7234" s="21"/>
      <c r="AY7234" s="21"/>
    </row>
    <row r="7235" spans="1:51" s="5" customFormat="1" hidden="1" outlineLevel="1" x14ac:dyDescent="0.2">
      <c r="A7235" s="33"/>
      <c r="D7235" s="5">
        <v>17301</v>
      </c>
      <c r="E7235" s="5">
        <v>1</v>
      </c>
      <c r="G7235" s="6">
        <f>IF(AND(H7235&gt;0.5,E7235=1),1,0)+IF(AND(H7235&lt;0.5,E7235=0),1,0)</f>
        <v>1</v>
      </c>
      <c r="H7235" s="7">
        <v>0.728683983704428</v>
      </c>
      <c r="I7235" s="7">
        <f t="shared" si="1244"/>
        <v>0.271316016295572</v>
      </c>
      <c r="K7235" s="8">
        <v>1.2799999713897701</v>
      </c>
      <c r="L7235" s="8">
        <v>4.1100001335143999</v>
      </c>
      <c r="M7235" s="9">
        <f t="shared" ref="M7235:M7298" si="1245">1/K7235</f>
        <v>0.78125001746229894</v>
      </c>
      <c r="N7235" s="9">
        <f t="shared" ref="N7235:N7298" si="1246">1/L7235</f>
        <v>0.24330899452913518</v>
      </c>
      <c r="P7235" s="10">
        <f t="shared" ref="P7235:P7298" si="1247">IF(AND(K7235*H7235&gt;$B$2,H7235&gt;$B$3,M7235&lt;$B$5),K7235*H7235,0)</f>
        <v>0</v>
      </c>
      <c r="Q7235" s="10">
        <f t="shared" ref="Q7235:Q7298" si="1248">IF(AND(L7235*I7235&gt;$B$2,I7235&gt;$B$4,N7235&lt;$B$6),L7235*I7235,0)</f>
        <v>0</v>
      </c>
      <c r="S7235" s="11">
        <f>IF(AND(P7235&gt;1,E7235=1),K7235-1,IF(P7235&lt;1,0,-1))</f>
        <v>0</v>
      </c>
      <c r="T7235" s="11">
        <f>IF(AND(Q7235&gt;1,E7235=0),L7235-1,IF(Q7235&lt;1,0,-1))</f>
        <v>0</v>
      </c>
      <c r="U7235" s="11">
        <f t="shared" si="1243"/>
        <v>0</v>
      </c>
      <c r="V7235" s="11">
        <f>V7234+U7235</f>
        <v>572</v>
      </c>
      <c r="W7235" s="11">
        <f>W7234+SUM(S7235:T7235)</f>
        <v>38.319996833801227</v>
      </c>
      <c r="X7235" s="12">
        <f t="shared" ref="X7235:X7298" si="1249">IFERROR(W7235/V7235,"-")</f>
        <v>6.6993001457694448E-2</v>
      </c>
      <c r="Y7235" s="13">
        <f>IF(AND(P7235&gt;1,E7235=1),1/K7235*K7235-1/K7235,IF(P7235&lt;1,0,-1/K7235))</f>
        <v>0</v>
      </c>
      <c r="Z7235" s="13">
        <f>IF(AND(Q7235&gt;1,E7235=0),1/L7235*L7235-1/L7235,IF(Q7235&lt;1,0,-1/L7235))</f>
        <v>0</v>
      </c>
      <c r="AA7235" s="13">
        <f>IF(P7235&gt;1,1/K7235)+IF(Q7235&gt;1,1/L7235)</f>
        <v>0</v>
      </c>
      <c r="AB7235" s="13">
        <f>AB7234+AA7235</f>
        <v>242.91517321598414</v>
      </c>
      <c r="AC7235" s="13">
        <f>AC7234+SUM(Y7235:Z7235)</f>
        <v>20.084826784015888</v>
      </c>
      <c r="AD7235" s="14">
        <f t="shared" ref="AD7235:AD7298" si="1250">IFERROR(AC7235/AB7235,"-")</f>
        <v>8.2682471078732431E-2</v>
      </c>
      <c r="AE7235" s="15">
        <f>IF(AND(P7235&gt;1,E7235=1),1/(2*K7235*(1-H7235))*K7235-1/(2*K7235*(1-H7235)),IF(P7235&lt;1,0,-1/(2*K7235*(1-H7235))))</f>
        <v>0</v>
      </c>
      <c r="AF7235" s="15">
        <f>IF(AND(Q7235&gt;1,E7235=0),1/(2*L7235*(1-I7235))*L7235-1/(2*L7235*(1-I7235)),IF(Q7235&lt;1,0,-1/(2*L7235*(1-I7235))))</f>
        <v>0</v>
      </c>
      <c r="AG7235" s="15">
        <f>IF(P7235&gt;1,1/(2*K7235*(1-H7235)),0)+IF(Q7235&gt;1,1/(2*L7235*(1-I7235)),0)</f>
        <v>0</v>
      </c>
      <c r="AH7235" s="15">
        <f>AH7234+AG7235</f>
        <v>303.22271933997655</v>
      </c>
      <c r="AI7235" s="15">
        <f>AI7234+SUM(AE7235:AF7235)</f>
        <v>28.525815886204395</v>
      </c>
      <c r="AJ7235" s="16">
        <f t="shared" ref="AJ7235:AJ7298" si="1251">IFERROR(AI7235/AH7235,"-")</f>
        <v>9.4075456972011862E-2</v>
      </c>
      <c r="AK7235" s="17">
        <f>IF(AND(P7235&gt;1,E7235=1),(P7235-1)/(K7235-1)*K7235-(P7235-1)/(K7235-1),IF(P7235&lt;1,0,-(P7235-1)/(K7235-1)))</f>
        <v>0</v>
      </c>
      <c r="AL7235" s="17">
        <f>IF(AND(Q7235&gt;1,E7235=0),(Q7235-1)/(L7235-1)*L7235-(Q7235-1)/(L7235-1),IF(Q7235&lt;1,0,-(Q7235-1)/(L7235-1)))</f>
        <v>0</v>
      </c>
      <c r="AM7235" s="17">
        <f>IF(P7235&gt;1,(P7235-1)/(K7235-1),0)+IF(Q7235&gt;1,(Q7235-1)/(L7235-1),0)</f>
        <v>0</v>
      </c>
      <c r="AN7235" s="17">
        <f>AN7234+AM7235</f>
        <v>103.00654988957616</v>
      </c>
      <c r="AO7235" s="17">
        <f>AO7234+SUM(AK7235:AL7235)</f>
        <v>8.5137628612106475</v>
      </c>
      <c r="AP7235" s="19">
        <f t="shared" ref="AP7235:AP7298" si="1252">IFERROR(AO7235/AN7235,"-")</f>
        <v>8.2652635879344266E-2</v>
      </c>
      <c r="AR7235" s="20">
        <f t="shared" ref="AR7235:AR7298" si="1253">IF(U7235&lt;&gt;0,1,0)</f>
        <v>0</v>
      </c>
      <c r="AV7235" s="21"/>
      <c r="AW7235" s="21"/>
      <c r="AX7235" s="21"/>
      <c r="AY7235" s="21"/>
    </row>
    <row r="7236" spans="1:51" s="5" customFormat="1" hidden="1" outlineLevel="1" x14ac:dyDescent="0.2">
      <c r="A7236" s="33"/>
      <c r="D7236" s="5">
        <v>17302</v>
      </c>
      <c r="E7236" s="5">
        <v>0</v>
      </c>
      <c r="G7236" s="6">
        <f>IF(AND(H7236&gt;0.5,E7236=1),1,0)+IF(AND(H7236&lt;0.5,E7236=0),1,0)</f>
        <v>0</v>
      </c>
      <c r="H7236" s="7">
        <v>0.67659612483696396</v>
      </c>
      <c r="I7236" s="7">
        <f t="shared" si="1244"/>
        <v>0.32340387516303604</v>
      </c>
      <c r="K7236" s="8">
        <v>1.71000003814697</v>
      </c>
      <c r="L7236" s="8">
        <v>2.2699999809265101</v>
      </c>
      <c r="M7236" s="9">
        <f t="shared" si="1245"/>
        <v>0.58479530859171402</v>
      </c>
      <c r="N7236" s="9">
        <f t="shared" si="1246"/>
        <v>0.44052863806273945</v>
      </c>
      <c r="P7236" s="10">
        <f t="shared" si="1247"/>
        <v>0</v>
      </c>
      <c r="Q7236" s="10">
        <f t="shared" si="1248"/>
        <v>0</v>
      </c>
      <c r="S7236" s="11">
        <f>IF(AND(P7236&gt;1,E7236=1),K7236-1,IF(P7236&lt;1,0,-1))</f>
        <v>0</v>
      </c>
      <c r="T7236" s="11">
        <f>IF(AND(Q7236&gt;1,E7236=0),L7236-1,IF(Q7236&lt;1,0,-1))</f>
        <v>0</v>
      </c>
      <c r="U7236" s="11">
        <f t="shared" si="1243"/>
        <v>0</v>
      </c>
      <c r="V7236" s="11">
        <f>V7235+U7236</f>
        <v>572</v>
      </c>
      <c r="W7236" s="11">
        <f>W7235+SUM(S7236:T7236)</f>
        <v>38.319996833801227</v>
      </c>
      <c r="X7236" s="12">
        <f t="shared" si="1249"/>
        <v>6.6993001457694448E-2</v>
      </c>
      <c r="Y7236" s="13">
        <f>IF(AND(P7236&gt;1,E7236=1),1/K7236*K7236-1/K7236,IF(P7236&lt;1,0,-1/K7236))</f>
        <v>0</v>
      </c>
      <c r="Z7236" s="13">
        <f>IF(AND(Q7236&gt;1,E7236=0),1/L7236*L7236-1/L7236,IF(Q7236&lt;1,0,-1/L7236))</f>
        <v>0</v>
      </c>
      <c r="AA7236" s="13">
        <f>IF(P7236&gt;1,1/K7236)+IF(Q7236&gt;1,1/L7236)</f>
        <v>0</v>
      </c>
      <c r="AB7236" s="13">
        <f>AB7235+AA7236</f>
        <v>242.91517321598414</v>
      </c>
      <c r="AC7236" s="13">
        <f>AC7235+SUM(Y7236:Z7236)</f>
        <v>20.084826784015888</v>
      </c>
      <c r="AD7236" s="14">
        <f t="shared" si="1250"/>
        <v>8.2682471078732431E-2</v>
      </c>
      <c r="AE7236" s="15">
        <f>IF(AND(P7236&gt;1,E7236=1),1/(2*K7236*(1-H7236))*K7236-1/(2*K7236*(1-H7236)),IF(P7236&lt;1,0,-1/(2*K7236*(1-H7236))))</f>
        <v>0</v>
      </c>
      <c r="AF7236" s="15">
        <f>IF(AND(Q7236&gt;1,E7236=0),1/(2*L7236*(1-I7236))*L7236-1/(2*L7236*(1-I7236)),IF(Q7236&lt;1,0,-1/(2*L7236*(1-I7236))))</f>
        <v>0</v>
      </c>
      <c r="AG7236" s="15">
        <f>IF(P7236&gt;1,1/(2*K7236*(1-H7236)),0)+IF(Q7236&gt;1,1/(2*L7236*(1-I7236)),0)</f>
        <v>0</v>
      </c>
      <c r="AH7236" s="15">
        <f>AH7235+AG7236</f>
        <v>303.22271933997655</v>
      </c>
      <c r="AI7236" s="15">
        <f>AI7235+SUM(AE7236:AF7236)</f>
        <v>28.525815886204395</v>
      </c>
      <c r="AJ7236" s="16">
        <f t="shared" si="1251"/>
        <v>9.4075456972011862E-2</v>
      </c>
      <c r="AK7236" s="17">
        <f>IF(AND(P7236&gt;1,E7236=1),(P7236-1)/(K7236-1)*K7236-(P7236-1)/(K7236-1),IF(P7236&lt;1,0,-(P7236-1)/(K7236-1)))</f>
        <v>0</v>
      </c>
      <c r="AL7236" s="17">
        <f>IF(AND(Q7236&gt;1,E7236=0),(Q7236-1)/(L7236-1)*L7236-(Q7236-1)/(L7236-1),IF(Q7236&lt;1,0,-(Q7236-1)/(L7236-1)))</f>
        <v>0</v>
      </c>
      <c r="AM7236" s="17">
        <f>IF(P7236&gt;1,(P7236-1)/(K7236-1),0)+IF(Q7236&gt;1,(Q7236-1)/(L7236-1),0)</f>
        <v>0</v>
      </c>
      <c r="AN7236" s="17">
        <f>AN7235+AM7236</f>
        <v>103.00654988957616</v>
      </c>
      <c r="AO7236" s="17">
        <f>AO7235+SUM(AK7236:AL7236)</f>
        <v>8.5137628612106475</v>
      </c>
      <c r="AP7236" s="19">
        <f t="shared" si="1252"/>
        <v>8.2652635879344266E-2</v>
      </c>
      <c r="AR7236" s="20">
        <f t="shared" si="1253"/>
        <v>0</v>
      </c>
      <c r="AV7236" s="21"/>
      <c r="AW7236" s="21"/>
      <c r="AX7236" s="21"/>
      <c r="AY7236" s="21"/>
    </row>
    <row r="7237" spans="1:51" s="5" customFormat="1" hidden="1" outlineLevel="1" x14ac:dyDescent="0.2">
      <c r="A7237" s="33"/>
      <c r="D7237" s="5">
        <v>17303</v>
      </c>
      <c r="E7237" s="5">
        <v>0</v>
      </c>
      <c r="G7237" s="6">
        <f>IF(AND(H7237&gt;0.5,E7237=1),1,0)+IF(AND(H7237&lt;0.5,E7237=0),1,0)</f>
        <v>1</v>
      </c>
      <c r="H7237" s="7">
        <v>0.47119269231166799</v>
      </c>
      <c r="I7237" s="7">
        <f t="shared" si="1244"/>
        <v>0.52880730768833195</v>
      </c>
      <c r="K7237" s="8">
        <v>2.5799999237060498</v>
      </c>
      <c r="L7237" s="8">
        <v>1.5700000524520901</v>
      </c>
      <c r="M7237" s="9">
        <f t="shared" si="1245"/>
        <v>0.38759691068655017</v>
      </c>
      <c r="N7237" s="9">
        <f t="shared" si="1246"/>
        <v>0.63694265387963478</v>
      </c>
      <c r="P7237" s="10">
        <f t="shared" si="1247"/>
        <v>0</v>
      </c>
      <c r="Q7237" s="10">
        <f t="shared" si="1248"/>
        <v>0</v>
      </c>
      <c r="S7237" s="11">
        <f>IF(AND(P7237&gt;1,E7237=1),K7237-1,IF(P7237&lt;1,0,-1))</f>
        <v>0</v>
      </c>
      <c r="T7237" s="11">
        <f>IF(AND(Q7237&gt;1,E7237=0),L7237-1,IF(Q7237&lt;1,0,-1))</f>
        <v>0</v>
      </c>
      <c r="U7237" s="11">
        <f t="shared" si="1243"/>
        <v>0</v>
      </c>
      <c r="V7237" s="11">
        <f>V7236+U7237</f>
        <v>572</v>
      </c>
      <c r="W7237" s="11">
        <f>W7236+SUM(S7237:T7237)</f>
        <v>38.319996833801227</v>
      </c>
      <c r="X7237" s="12">
        <f t="shared" si="1249"/>
        <v>6.6993001457694448E-2</v>
      </c>
      <c r="Y7237" s="13">
        <f>IF(AND(P7237&gt;1,E7237=1),1/K7237*K7237-1/K7237,IF(P7237&lt;1,0,-1/K7237))</f>
        <v>0</v>
      </c>
      <c r="Z7237" s="13">
        <f>IF(AND(Q7237&gt;1,E7237=0),1/L7237*L7237-1/L7237,IF(Q7237&lt;1,0,-1/L7237))</f>
        <v>0</v>
      </c>
      <c r="AA7237" s="13">
        <f>IF(P7237&gt;1,1/K7237)+IF(Q7237&gt;1,1/L7237)</f>
        <v>0</v>
      </c>
      <c r="AB7237" s="13">
        <f>AB7236+AA7237</f>
        <v>242.91517321598414</v>
      </c>
      <c r="AC7237" s="13">
        <f>AC7236+SUM(Y7237:Z7237)</f>
        <v>20.084826784015888</v>
      </c>
      <c r="AD7237" s="14">
        <f t="shared" si="1250"/>
        <v>8.2682471078732431E-2</v>
      </c>
      <c r="AE7237" s="15">
        <f>IF(AND(P7237&gt;1,E7237=1),1/(2*K7237*(1-H7237))*K7237-1/(2*K7237*(1-H7237)),IF(P7237&lt;1,0,-1/(2*K7237*(1-H7237))))</f>
        <v>0</v>
      </c>
      <c r="AF7237" s="15">
        <f>IF(AND(Q7237&gt;1,E7237=0),1/(2*L7237*(1-I7237))*L7237-1/(2*L7237*(1-I7237)),IF(Q7237&lt;1,0,-1/(2*L7237*(1-I7237))))</f>
        <v>0</v>
      </c>
      <c r="AG7237" s="15">
        <f>IF(P7237&gt;1,1/(2*K7237*(1-H7237)),0)+IF(Q7237&gt;1,1/(2*L7237*(1-I7237)),0)</f>
        <v>0</v>
      </c>
      <c r="AH7237" s="15">
        <f>AH7236+AG7237</f>
        <v>303.22271933997655</v>
      </c>
      <c r="AI7237" s="15">
        <f>AI7236+SUM(AE7237:AF7237)</f>
        <v>28.525815886204395</v>
      </c>
      <c r="AJ7237" s="16">
        <f t="shared" si="1251"/>
        <v>9.4075456972011862E-2</v>
      </c>
      <c r="AK7237" s="17">
        <f>IF(AND(P7237&gt;1,E7237=1),(P7237-1)/(K7237-1)*K7237-(P7237-1)/(K7237-1),IF(P7237&lt;1,0,-(P7237-1)/(K7237-1)))</f>
        <v>0</v>
      </c>
      <c r="AL7237" s="17">
        <f>IF(AND(Q7237&gt;1,E7237=0),(Q7237-1)/(L7237-1)*L7237-(Q7237-1)/(L7237-1),IF(Q7237&lt;1,0,-(Q7237-1)/(L7237-1)))</f>
        <v>0</v>
      </c>
      <c r="AM7237" s="17">
        <f>IF(P7237&gt;1,(P7237-1)/(K7237-1),0)+IF(Q7237&gt;1,(Q7237-1)/(L7237-1),0)</f>
        <v>0</v>
      </c>
      <c r="AN7237" s="17">
        <f>AN7236+AM7237</f>
        <v>103.00654988957616</v>
      </c>
      <c r="AO7237" s="17">
        <f>AO7236+SUM(AK7237:AL7237)</f>
        <v>8.5137628612106475</v>
      </c>
      <c r="AP7237" s="19">
        <f t="shared" si="1252"/>
        <v>8.2652635879344266E-2</v>
      </c>
      <c r="AR7237" s="20">
        <f t="shared" si="1253"/>
        <v>0</v>
      </c>
      <c r="AV7237" s="21"/>
      <c r="AW7237" s="21"/>
      <c r="AX7237" s="21"/>
      <c r="AY7237" s="21"/>
    </row>
    <row r="7238" spans="1:51" s="5" customFormat="1" hidden="1" outlineLevel="1" x14ac:dyDescent="0.2">
      <c r="A7238" s="33"/>
      <c r="D7238" s="5">
        <v>17304</v>
      </c>
      <c r="E7238" s="5">
        <v>1</v>
      </c>
      <c r="G7238" s="6">
        <f>IF(AND(H7238&gt;0.5,E7238=1),1,0)+IF(AND(H7238&lt;0.5,E7238=0),1,0)</f>
        <v>1</v>
      </c>
      <c r="H7238" s="7">
        <v>0.75526509820604903</v>
      </c>
      <c r="I7238" s="7">
        <f t="shared" si="1244"/>
        <v>0.24473490179395097</v>
      </c>
      <c r="K7238" s="8">
        <v>1.1900000572204601</v>
      </c>
      <c r="L7238" s="8">
        <v>5.4200000762939498</v>
      </c>
      <c r="M7238" s="9">
        <f t="shared" si="1245"/>
        <v>0.84033609404670762</v>
      </c>
      <c r="N7238" s="9">
        <f t="shared" si="1246"/>
        <v>0.18450184242133316</v>
      </c>
      <c r="P7238" s="10">
        <f t="shared" si="1247"/>
        <v>0</v>
      </c>
      <c r="Q7238" s="10">
        <f t="shared" si="1248"/>
        <v>0</v>
      </c>
      <c r="S7238" s="11">
        <f>IF(AND(P7238&gt;1,E7238=1),K7238-1,IF(P7238&lt;1,0,-1))</f>
        <v>0</v>
      </c>
      <c r="T7238" s="11">
        <f>IF(AND(Q7238&gt;1,E7238=0),L7238-1,IF(Q7238&lt;1,0,-1))</f>
        <v>0</v>
      </c>
      <c r="U7238" s="11">
        <f t="shared" si="1243"/>
        <v>0</v>
      </c>
      <c r="V7238" s="11">
        <f>V7237+U7238</f>
        <v>572</v>
      </c>
      <c r="W7238" s="11">
        <f>W7237+SUM(S7238:T7238)</f>
        <v>38.319996833801227</v>
      </c>
      <c r="X7238" s="12">
        <f t="shared" si="1249"/>
        <v>6.6993001457694448E-2</v>
      </c>
      <c r="Y7238" s="13">
        <f>IF(AND(P7238&gt;1,E7238=1),1/K7238*K7238-1/K7238,IF(P7238&lt;1,0,-1/K7238))</f>
        <v>0</v>
      </c>
      <c r="Z7238" s="13">
        <f>IF(AND(Q7238&gt;1,E7238=0),1/L7238*L7238-1/L7238,IF(Q7238&lt;1,0,-1/L7238))</f>
        <v>0</v>
      </c>
      <c r="AA7238" s="13">
        <f>IF(P7238&gt;1,1/K7238)+IF(Q7238&gt;1,1/L7238)</f>
        <v>0</v>
      </c>
      <c r="AB7238" s="13">
        <f>AB7237+AA7238</f>
        <v>242.91517321598414</v>
      </c>
      <c r="AC7238" s="13">
        <f>AC7237+SUM(Y7238:Z7238)</f>
        <v>20.084826784015888</v>
      </c>
      <c r="AD7238" s="14">
        <f t="shared" si="1250"/>
        <v>8.2682471078732431E-2</v>
      </c>
      <c r="AE7238" s="15">
        <f>IF(AND(P7238&gt;1,E7238=1),1/(2*K7238*(1-H7238))*K7238-1/(2*K7238*(1-H7238)),IF(P7238&lt;1,0,-1/(2*K7238*(1-H7238))))</f>
        <v>0</v>
      </c>
      <c r="AF7238" s="15">
        <f>IF(AND(Q7238&gt;1,E7238=0),1/(2*L7238*(1-I7238))*L7238-1/(2*L7238*(1-I7238)),IF(Q7238&lt;1,0,-1/(2*L7238*(1-I7238))))</f>
        <v>0</v>
      </c>
      <c r="AG7238" s="15">
        <f>IF(P7238&gt;1,1/(2*K7238*(1-H7238)),0)+IF(Q7238&gt;1,1/(2*L7238*(1-I7238)),0)</f>
        <v>0</v>
      </c>
      <c r="AH7238" s="15">
        <f>AH7237+AG7238</f>
        <v>303.22271933997655</v>
      </c>
      <c r="AI7238" s="15">
        <f>AI7237+SUM(AE7238:AF7238)</f>
        <v>28.525815886204395</v>
      </c>
      <c r="AJ7238" s="16">
        <f t="shared" si="1251"/>
        <v>9.4075456972011862E-2</v>
      </c>
      <c r="AK7238" s="17">
        <f>IF(AND(P7238&gt;1,E7238=1),(P7238-1)/(K7238-1)*K7238-(P7238-1)/(K7238-1),IF(P7238&lt;1,0,-(P7238-1)/(K7238-1)))</f>
        <v>0</v>
      </c>
      <c r="AL7238" s="17">
        <f>IF(AND(Q7238&gt;1,E7238=0),(Q7238-1)/(L7238-1)*L7238-(Q7238-1)/(L7238-1),IF(Q7238&lt;1,0,-(Q7238-1)/(L7238-1)))</f>
        <v>0</v>
      </c>
      <c r="AM7238" s="17">
        <f>IF(P7238&gt;1,(P7238-1)/(K7238-1),0)+IF(Q7238&gt;1,(Q7238-1)/(L7238-1),0)</f>
        <v>0</v>
      </c>
      <c r="AN7238" s="17">
        <f>AN7237+AM7238</f>
        <v>103.00654988957616</v>
      </c>
      <c r="AO7238" s="17">
        <f>AO7237+SUM(AK7238:AL7238)</f>
        <v>8.5137628612106475</v>
      </c>
      <c r="AP7238" s="19">
        <f t="shared" si="1252"/>
        <v>8.2652635879344266E-2</v>
      </c>
      <c r="AR7238" s="20">
        <f t="shared" si="1253"/>
        <v>0</v>
      </c>
      <c r="AV7238" s="21"/>
      <c r="AW7238" s="21"/>
      <c r="AX7238" s="21"/>
      <c r="AY7238" s="21"/>
    </row>
    <row r="7239" spans="1:51" s="5" customFormat="1" hidden="1" outlineLevel="1" x14ac:dyDescent="0.2">
      <c r="A7239" s="33"/>
      <c r="D7239" s="5">
        <v>17305</v>
      </c>
      <c r="E7239" s="5">
        <v>1</v>
      </c>
      <c r="G7239" s="6">
        <f>IF(AND(H7239&gt;0.5,E7239=1),1,0)+IF(AND(H7239&lt;0.5,E7239=0),1,0)</f>
        <v>1</v>
      </c>
      <c r="H7239" s="7">
        <v>0.67106085248883696</v>
      </c>
      <c r="I7239" s="7">
        <f t="shared" si="1244"/>
        <v>0.32893914751116304</v>
      </c>
      <c r="K7239" s="8">
        <v>1.41999995708466</v>
      </c>
      <c r="L7239" s="8">
        <v>3.1099998950958301</v>
      </c>
      <c r="M7239" s="9">
        <f t="shared" si="1245"/>
        <v>0.70422537339582492</v>
      </c>
      <c r="N7239" s="9">
        <f t="shared" si="1246"/>
        <v>0.32154341920618829</v>
      </c>
      <c r="P7239" s="10">
        <f t="shared" si="1247"/>
        <v>0</v>
      </c>
      <c r="Q7239" s="10">
        <f t="shared" si="1248"/>
        <v>0</v>
      </c>
      <c r="S7239" s="11">
        <f>IF(AND(P7239&gt;1,E7239=1),K7239-1,IF(P7239&lt;1,0,-1))</f>
        <v>0</v>
      </c>
      <c r="T7239" s="11">
        <f>IF(AND(Q7239&gt;1,E7239=0),L7239-1,IF(Q7239&lt;1,0,-1))</f>
        <v>0</v>
      </c>
      <c r="U7239" s="11">
        <f t="shared" si="1243"/>
        <v>0</v>
      </c>
      <c r="V7239" s="11">
        <f>V7238+U7239</f>
        <v>572</v>
      </c>
      <c r="W7239" s="11">
        <f>W7238+SUM(S7239:T7239)</f>
        <v>38.319996833801227</v>
      </c>
      <c r="X7239" s="12">
        <f t="shared" si="1249"/>
        <v>6.6993001457694448E-2</v>
      </c>
      <c r="Y7239" s="13">
        <f>IF(AND(P7239&gt;1,E7239=1),1/K7239*K7239-1/K7239,IF(P7239&lt;1,0,-1/K7239))</f>
        <v>0</v>
      </c>
      <c r="Z7239" s="13">
        <f>IF(AND(Q7239&gt;1,E7239=0),1/L7239*L7239-1/L7239,IF(Q7239&lt;1,0,-1/L7239))</f>
        <v>0</v>
      </c>
      <c r="AA7239" s="13">
        <f>IF(P7239&gt;1,1/K7239)+IF(Q7239&gt;1,1/L7239)</f>
        <v>0</v>
      </c>
      <c r="AB7239" s="13">
        <f>AB7238+AA7239</f>
        <v>242.91517321598414</v>
      </c>
      <c r="AC7239" s="13">
        <f>AC7238+SUM(Y7239:Z7239)</f>
        <v>20.084826784015888</v>
      </c>
      <c r="AD7239" s="14">
        <f t="shared" si="1250"/>
        <v>8.2682471078732431E-2</v>
      </c>
      <c r="AE7239" s="15">
        <f>IF(AND(P7239&gt;1,E7239=1),1/(2*K7239*(1-H7239))*K7239-1/(2*K7239*(1-H7239)),IF(P7239&lt;1,0,-1/(2*K7239*(1-H7239))))</f>
        <v>0</v>
      </c>
      <c r="AF7239" s="15">
        <f>IF(AND(Q7239&gt;1,E7239=0),1/(2*L7239*(1-I7239))*L7239-1/(2*L7239*(1-I7239)),IF(Q7239&lt;1,0,-1/(2*L7239*(1-I7239))))</f>
        <v>0</v>
      </c>
      <c r="AG7239" s="15">
        <f>IF(P7239&gt;1,1/(2*K7239*(1-H7239)),0)+IF(Q7239&gt;1,1/(2*L7239*(1-I7239)),0)</f>
        <v>0</v>
      </c>
      <c r="AH7239" s="15">
        <f>AH7238+AG7239</f>
        <v>303.22271933997655</v>
      </c>
      <c r="AI7239" s="15">
        <f>AI7238+SUM(AE7239:AF7239)</f>
        <v>28.525815886204395</v>
      </c>
      <c r="AJ7239" s="16">
        <f t="shared" si="1251"/>
        <v>9.4075456972011862E-2</v>
      </c>
      <c r="AK7239" s="17">
        <f>IF(AND(P7239&gt;1,E7239=1),(P7239-1)/(K7239-1)*K7239-(P7239-1)/(K7239-1),IF(P7239&lt;1,0,-(P7239-1)/(K7239-1)))</f>
        <v>0</v>
      </c>
      <c r="AL7239" s="17">
        <f>IF(AND(Q7239&gt;1,E7239=0),(Q7239-1)/(L7239-1)*L7239-(Q7239-1)/(L7239-1),IF(Q7239&lt;1,0,-(Q7239-1)/(L7239-1)))</f>
        <v>0</v>
      </c>
      <c r="AM7239" s="17">
        <f>IF(P7239&gt;1,(P7239-1)/(K7239-1),0)+IF(Q7239&gt;1,(Q7239-1)/(L7239-1),0)</f>
        <v>0</v>
      </c>
      <c r="AN7239" s="17">
        <f>AN7238+AM7239</f>
        <v>103.00654988957616</v>
      </c>
      <c r="AO7239" s="17">
        <f>AO7238+SUM(AK7239:AL7239)</f>
        <v>8.5137628612106475</v>
      </c>
      <c r="AP7239" s="19">
        <f t="shared" si="1252"/>
        <v>8.2652635879344266E-2</v>
      </c>
      <c r="AR7239" s="20">
        <f t="shared" si="1253"/>
        <v>0</v>
      </c>
      <c r="AV7239" s="21"/>
      <c r="AW7239" s="21"/>
      <c r="AX7239" s="21"/>
      <c r="AY7239" s="21"/>
    </row>
    <row r="7240" spans="1:51" s="5" customFormat="1" hidden="1" outlineLevel="1" x14ac:dyDescent="0.2">
      <c r="A7240" s="33"/>
      <c r="D7240" s="5">
        <v>17306</v>
      </c>
      <c r="E7240" s="5">
        <v>0</v>
      </c>
      <c r="G7240" s="6">
        <f>IF(AND(H7240&gt;0.5,E7240=1),1,0)+IF(AND(H7240&lt;0.5,E7240=0),1,0)</f>
        <v>1</v>
      </c>
      <c r="H7240" s="7">
        <v>0.41343191769915899</v>
      </c>
      <c r="I7240" s="7">
        <f t="shared" si="1244"/>
        <v>0.58656808230084101</v>
      </c>
      <c r="K7240" s="8">
        <v>1.9700000286102299</v>
      </c>
      <c r="L7240" s="8">
        <v>1.9299999475479099</v>
      </c>
      <c r="M7240" s="9">
        <f t="shared" si="1245"/>
        <v>0.5076142058259091</v>
      </c>
      <c r="N7240" s="9">
        <f t="shared" si="1246"/>
        <v>0.51813472910738312</v>
      </c>
      <c r="P7240" s="10">
        <f t="shared" si="1247"/>
        <v>0</v>
      </c>
      <c r="Q7240" s="10">
        <f t="shared" si="1248"/>
        <v>1.1320763680739012</v>
      </c>
      <c r="S7240" s="11">
        <f>IF(AND(P7240&gt;1,E7240=1),K7240-1,IF(P7240&lt;1,0,-1))</f>
        <v>0</v>
      </c>
      <c r="T7240" s="11">
        <f>IF(AND(Q7240&gt;1,E7240=0),L7240-1,IF(Q7240&lt;1,0,-1))</f>
        <v>0.92999994754790993</v>
      </c>
      <c r="U7240" s="11">
        <f t="shared" si="1243"/>
        <v>1</v>
      </c>
      <c r="V7240" s="11">
        <f>V7239+U7240</f>
        <v>573</v>
      </c>
      <c r="W7240" s="11">
        <f>W7239+SUM(S7240:T7240)</f>
        <v>39.249996781349139</v>
      </c>
      <c r="X7240" s="12">
        <f t="shared" si="1249"/>
        <v>6.8499121782459232E-2</v>
      </c>
      <c r="Y7240" s="13">
        <f>IF(AND(P7240&gt;1,E7240=1),1/K7240*K7240-1/K7240,IF(P7240&lt;1,0,-1/K7240))</f>
        <v>0</v>
      </c>
      <c r="Z7240" s="13">
        <f>IF(AND(Q7240&gt;1,E7240=0),1/L7240*L7240-1/L7240,IF(Q7240&lt;1,0,-1/L7240))</f>
        <v>0.48186527089261677</v>
      </c>
      <c r="AA7240" s="13">
        <f>IF(P7240&gt;1,1/K7240)+IF(Q7240&gt;1,1/L7240)</f>
        <v>0.51813472910738312</v>
      </c>
      <c r="AB7240" s="13">
        <f>AB7239+AA7240</f>
        <v>243.43330794509151</v>
      </c>
      <c r="AC7240" s="13">
        <f>AC7239+SUM(Y7240:Z7240)</f>
        <v>20.566692054908504</v>
      </c>
      <c r="AD7240" s="14">
        <f t="shared" si="1250"/>
        <v>8.4485940845644258E-2</v>
      </c>
      <c r="AE7240" s="15">
        <f>IF(AND(P7240&gt;1,E7240=1),1/(2*K7240*(1-H7240))*K7240-1/(2*K7240*(1-H7240)),IF(P7240&lt;1,0,-1/(2*K7240*(1-H7240))))</f>
        <v>0</v>
      </c>
      <c r="AF7240" s="15">
        <f>IF(AND(Q7240&gt;1,E7240=0),1/(2*L7240*(1-I7240))*L7240-1/(2*L7240*(1-I7240)),IF(Q7240&lt;1,0,-1/(2*L7240*(1-I7240))))</f>
        <v>0.58276254234833236</v>
      </c>
      <c r="AG7240" s="15">
        <f>IF(P7240&gt;1,1/(2*K7240*(1-H7240)),0)+IF(Q7240&gt;1,1/(2*L7240*(1-I7240)),0)</f>
        <v>0.62662642496365384</v>
      </c>
      <c r="AH7240" s="15">
        <f>AH7239+AG7240</f>
        <v>303.84934576494021</v>
      </c>
      <c r="AI7240" s="15">
        <f>AI7239+SUM(AE7240:AF7240)</f>
        <v>29.108578428552729</v>
      </c>
      <c r="AJ7240" s="16">
        <f t="shared" si="1251"/>
        <v>9.5799378324386161E-2</v>
      </c>
      <c r="AK7240" s="17">
        <f>IF(AND(P7240&gt;1,E7240=1),(P7240-1)/(K7240-1)*K7240-(P7240-1)/(K7240-1),IF(P7240&lt;1,0,-(P7240-1)/(K7240-1)))</f>
        <v>0</v>
      </c>
      <c r="AL7240" s="17">
        <f>IF(AND(Q7240&gt;1,E7240=0),(Q7240-1)/(L7240-1)*L7240-(Q7240-1)/(L7240-1),IF(Q7240&lt;1,0,-(Q7240-1)/(L7240-1)))</f>
        <v>0.13207636807390119</v>
      </c>
      <c r="AM7240" s="17">
        <f>IF(P7240&gt;1,(P7240-1)/(K7240-1),0)+IF(Q7240&gt;1,(Q7240-1)/(L7240-1),0)</f>
        <v>0.14201760808927053</v>
      </c>
      <c r="AN7240" s="17">
        <f>AN7239+AM7240</f>
        <v>103.14856749766544</v>
      </c>
      <c r="AO7240" s="17">
        <f>AO7239+SUM(AK7240:AL7240)</f>
        <v>8.6458392292845492</v>
      </c>
      <c r="AP7240" s="19">
        <f t="shared" si="1252"/>
        <v>8.3819285512425859E-2</v>
      </c>
      <c r="AR7240" s="20">
        <f t="shared" si="1253"/>
        <v>1</v>
      </c>
      <c r="AV7240" s="21"/>
      <c r="AW7240" s="21"/>
      <c r="AX7240" s="21"/>
      <c r="AY7240" s="21"/>
    </row>
    <row r="7241" spans="1:51" s="5" customFormat="1" hidden="1" outlineLevel="1" x14ac:dyDescent="0.2">
      <c r="A7241" s="33"/>
      <c r="D7241" s="5">
        <v>17307</v>
      </c>
      <c r="E7241" s="5">
        <v>1</v>
      </c>
      <c r="G7241" s="6">
        <f>IF(AND(H7241&gt;0.5,E7241=1),1,0)+IF(AND(H7241&lt;0.5,E7241=0),1,0)</f>
        <v>1</v>
      </c>
      <c r="H7241" s="7">
        <v>0.75526509820604903</v>
      </c>
      <c r="I7241" s="7">
        <f t="shared" si="1244"/>
        <v>0.24473490179395097</v>
      </c>
      <c r="K7241" s="8">
        <v>1.16999995708466</v>
      </c>
      <c r="L7241" s="8">
        <v>6</v>
      </c>
      <c r="M7241" s="9">
        <f t="shared" si="1245"/>
        <v>0.85470088605109329</v>
      </c>
      <c r="N7241" s="9">
        <f t="shared" si="1246"/>
        <v>0.16666666666666666</v>
      </c>
      <c r="P7241" s="10">
        <f t="shared" si="1247"/>
        <v>0</v>
      </c>
      <c r="Q7241" s="10">
        <f t="shared" si="1248"/>
        <v>0</v>
      </c>
      <c r="S7241" s="11">
        <f>IF(AND(P7241&gt;1,E7241=1),K7241-1,IF(P7241&lt;1,0,-1))</f>
        <v>0</v>
      </c>
      <c r="T7241" s="11">
        <f>IF(AND(Q7241&gt;1,E7241=0),L7241-1,IF(Q7241&lt;1,0,-1))</f>
        <v>0</v>
      </c>
      <c r="U7241" s="11">
        <f t="shared" si="1243"/>
        <v>0</v>
      </c>
      <c r="V7241" s="11">
        <f>V7240+U7241</f>
        <v>573</v>
      </c>
      <c r="W7241" s="11">
        <f>W7240+SUM(S7241:T7241)</f>
        <v>39.249996781349139</v>
      </c>
      <c r="X7241" s="12">
        <f t="shared" si="1249"/>
        <v>6.8499121782459232E-2</v>
      </c>
      <c r="Y7241" s="13">
        <f>IF(AND(P7241&gt;1,E7241=1),1/K7241*K7241-1/K7241,IF(P7241&lt;1,0,-1/K7241))</f>
        <v>0</v>
      </c>
      <c r="Z7241" s="13">
        <f>IF(AND(Q7241&gt;1,E7241=0),1/L7241*L7241-1/L7241,IF(Q7241&lt;1,0,-1/L7241))</f>
        <v>0</v>
      </c>
      <c r="AA7241" s="13">
        <f>IF(P7241&gt;1,1/K7241)+IF(Q7241&gt;1,1/L7241)</f>
        <v>0</v>
      </c>
      <c r="AB7241" s="13">
        <f>AB7240+AA7241</f>
        <v>243.43330794509151</v>
      </c>
      <c r="AC7241" s="13">
        <f>AC7240+SUM(Y7241:Z7241)</f>
        <v>20.566692054908504</v>
      </c>
      <c r="AD7241" s="14">
        <f t="shared" si="1250"/>
        <v>8.4485940845644258E-2</v>
      </c>
      <c r="AE7241" s="15">
        <f>IF(AND(P7241&gt;1,E7241=1),1/(2*K7241*(1-H7241))*K7241-1/(2*K7241*(1-H7241)),IF(P7241&lt;1,0,-1/(2*K7241*(1-H7241))))</f>
        <v>0</v>
      </c>
      <c r="AF7241" s="15">
        <f>IF(AND(Q7241&gt;1,E7241=0),1/(2*L7241*(1-I7241))*L7241-1/(2*L7241*(1-I7241)),IF(Q7241&lt;1,0,-1/(2*L7241*(1-I7241))))</f>
        <v>0</v>
      </c>
      <c r="AG7241" s="15">
        <f>IF(P7241&gt;1,1/(2*K7241*(1-H7241)),0)+IF(Q7241&gt;1,1/(2*L7241*(1-I7241)),0)</f>
        <v>0</v>
      </c>
      <c r="AH7241" s="15">
        <f>AH7240+AG7241</f>
        <v>303.84934576494021</v>
      </c>
      <c r="AI7241" s="15">
        <f>AI7240+SUM(AE7241:AF7241)</f>
        <v>29.108578428552729</v>
      </c>
      <c r="AJ7241" s="16">
        <f t="shared" si="1251"/>
        <v>9.5799378324386161E-2</v>
      </c>
      <c r="AK7241" s="17">
        <f>IF(AND(P7241&gt;1,E7241=1),(P7241-1)/(K7241-1)*K7241-(P7241-1)/(K7241-1),IF(P7241&lt;1,0,-(P7241-1)/(K7241-1)))</f>
        <v>0</v>
      </c>
      <c r="AL7241" s="17">
        <f>IF(AND(Q7241&gt;1,E7241=0),(Q7241-1)/(L7241-1)*L7241-(Q7241-1)/(L7241-1),IF(Q7241&lt;1,0,-(Q7241-1)/(L7241-1)))</f>
        <v>0</v>
      </c>
      <c r="AM7241" s="17">
        <f>IF(P7241&gt;1,(P7241-1)/(K7241-1),0)+IF(Q7241&gt;1,(Q7241-1)/(L7241-1),0)</f>
        <v>0</v>
      </c>
      <c r="AN7241" s="17">
        <f>AN7240+AM7241</f>
        <v>103.14856749766544</v>
      </c>
      <c r="AO7241" s="17">
        <f>AO7240+SUM(AK7241:AL7241)</f>
        <v>8.6458392292845492</v>
      </c>
      <c r="AP7241" s="19">
        <f t="shared" si="1252"/>
        <v>8.3819285512425859E-2</v>
      </c>
      <c r="AR7241" s="20">
        <f t="shared" si="1253"/>
        <v>0</v>
      </c>
      <c r="AV7241" s="21"/>
      <c r="AW7241" s="21"/>
      <c r="AX7241" s="21"/>
      <c r="AY7241" s="21"/>
    </row>
    <row r="7242" spans="1:51" s="5" customFormat="1" hidden="1" outlineLevel="1" x14ac:dyDescent="0.2">
      <c r="A7242" s="33"/>
      <c r="D7242" s="5">
        <v>17308</v>
      </c>
      <c r="E7242" s="5">
        <v>1</v>
      </c>
      <c r="G7242" s="6">
        <f>IF(AND(H7242&gt;0.5,E7242=1),1,0)+IF(AND(H7242&lt;0.5,E7242=0),1,0)</f>
        <v>0</v>
      </c>
      <c r="H7242" s="7">
        <v>0.305706787073382</v>
      </c>
      <c r="I7242" s="7">
        <f t="shared" si="1244"/>
        <v>0.69429321292661794</v>
      </c>
      <c r="K7242" s="8">
        <v>2.5499999523162802</v>
      </c>
      <c r="L7242" s="8">
        <v>1.6100000143051101</v>
      </c>
      <c r="M7242" s="9">
        <f t="shared" si="1245"/>
        <v>0.39215687007823463</v>
      </c>
      <c r="N7242" s="9">
        <f t="shared" si="1246"/>
        <v>0.6211180069036264</v>
      </c>
      <c r="P7242" s="10">
        <f t="shared" si="1247"/>
        <v>0</v>
      </c>
      <c r="Q7242" s="10">
        <f t="shared" si="1248"/>
        <v>0</v>
      </c>
      <c r="S7242" s="11">
        <f>IF(AND(P7242&gt;1,E7242=1),K7242-1,IF(P7242&lt;1,0,-1))</f>
        <v>0</v>
      </c>
      <c r="T7242" s="11">
        <f>IF(AND(Q7242&gt;1,E7242=0),L7242-1,IF(Q7242&lt;1,0,-1))</f>
        <v>0</v>
      </c>
      <c r="U7242" s="11">
        <f t="shared" si="1243"/>
        <v>0</v>
      </c>
      <c r="V7242" s="11">
        <f>V7241+U7242</f>
        <v>573</v>
      </c>
      <c r="W7242" s="11">
        <f>W7241+SUM(S7242:T7242)</f>
        <v>39.249996781349139</v>
      </c>
      <c r="X7242" s="12">
        <f t="shared" si="1249"/>
        <v>6.8499121782459232E-2</v>
      </c>
      <c r="Y7242" s="13">
        <f>IF(AND(P7242&gt;1,E7242=1),1/K7242*K7242-1/K7242,IF(P7242&lt;1,0,-1/K7242))</f>
        <v>0</v>
      </c>
      <c r="Z7242" s="13">
        <f>IF(AND(Q7242&gt;1,E7242=0),1/L7242*L7242-1/L7242,IF(Q7242&lt;1,0,-1/L7242))</f>
        <v>0</v>
      </c>
      <c r="AA7242" s="13">
        <f>IF(P7242&gt;1,1/K7242)+IF(Q7242&gt;1,1/L7242)</f>
        <v>0</v>
      </c>
      <c r="AB7242" s="13">
        <f>AB7241+AA7242</f>
        <v>243.43330794509151</v>
      </c>
      <c r="AC7242" s="13">
        <f>AC7241+SUM(Y7242:Z7242)</f>
        <v>20.566692054908504</v>
      </c>
      <c r="AD7242" s="14">
        <f t="shared" si="1250"/>
        <v>8.4485940845644258E-2</v>
      </c>
      <c r="AE7242" s="15">
        <f>IF(AND(P7242&gt;1,E7242=1),1/(2*K7242*(1-H7242))*K7242-1/(2*K7242*(1-H7242)),IF(P7242&lt;1,0,-1/(2*K7242*(1-H7242))))</f>
        <v>0</v>
      </c>
      <c r="AF7242" s="15">
        <f>IF(AND(Q7242&gt;1,E7242=0),1/(2*L7242*(1-I7242))*L7242-1/(2*L7242*(1-I7242)),IF(Q7242&lt;1,0,-1/(2*L7242*(1-I7242))))</f>
        <v>0</v>
      </c>
      <c r="AG7242" s="15">
        <f>IF(P7242&gt;1,1/(2*K7242*(1-H7242)),0)+IF(Q7242&gt;1,1/(2*L7242*(1-I7242)),0)</f>
        <v>0</v>
      </c>
      <c r="AH7242" s="15">
        <f>AH7241+AG7242</f>
        <v>303.84934576494021</v>
      </c>
      <c r="AI7242" s="15">
        <f>AI7241+SUM(AE7242:AF7242)</f>
        <v>29.108578428552729</v>
      </c>
      <c r="AJ7242" s="16">
        <f t="shared" si="1251"/>
        <v>9.5799378324386161E-2</v>
      </c>
      <c r="AK7242" s="17">
        <f>IF(AND(P7242&gt;1,E7242=1),(P7242-1)/(K7242-1)*K7242-(P7242-1)/(K7242-1),IF(P7242&lt;1,0,-(P7242-1)/(K7242-1)))</f>
        <v>0</v>
      </c>
      <c r="AL7242" s="17">
        <f>IF(AND(Q7242&gt;1,E7242=0),(Q7242-1)/(L7242-1)*L7242-(Q7242-1)/(L7242-1),IF(Q7242&lt;1,0,-(Q7242-1)/(L7242-1)))</f>
        <v>0</v>
      </c>
      <c r="AM7242" s="17">
        <f>IF(P7242&gt;1,(P7242-1)/(K7242-1),0)+IF(Q7242&gt;1,(Q7242-1)/(L7242-1),0)</f>
        <v>0</v>
      </c>
      <c r="AN7242" s="17">
        <f>AN7241+AM7242</f>
        <v>103.14856749766544</v>
      </c>
      <c r="AO7242" s="17">
        <f>AO7241+SUM(AK7242:AL7242)</f>
        <v>8.6458392292845492</v>
      </c>
      <c r="AP7242" s="19">
        <f t="shared" si="1252"/>
        <v>8.3819285512425859E-2</v>
      </c>
      <c r="AR7242" s="20">
        <f t="shared" si="1253"/>
        <v>0</v>
      </c>
      <c r="AV7242" s="21"/>
      <c r="AW7242" s="21"/>
      <c r="AX7242" s="21"/>
      <c r="AY7242" s="21"/>
    </row>
    <row r="7243" spans="1:51" s="5" customFormat="1" hidden="1" outlineLevel="1" x14ac:dyDescent="0.2">
      <c r="A7243" s="33"/>
      <c r="D7243" s="5">
        <v>17309</v>
      </c>
      <c r="E7243" s="5">
        <v>1</v>
      </c>
      <c r="G7243" s="6">
        <f>IF(AND(H7243&gt;0.5,E7243=1),1,0)+IF(AND(H7243&lt;0.5,E7243=0),1,0)</f>
        <v>1</v>
      </c>
      <c r="H7243" s="7">
        <v>0.75526509820604903</v>
      </c>
      <c r="I7243" s="7">
        <f t="shared" si="1244"/>
        <v>0.24473490179395097</v>
      </c>
      <c r="K7243" s="8">
        <v>1.4299999475479099</v>
      </c>
      <c r="L7243" s="8">
        <v>3.0999999046325701</v>
      </c>
      <c r="M7243" s="9">
        <f t="shared" si="1245"/>
        <v>0.69930072495089834</v>
      </c>
      <c r="N7243" s="9">
        <f t="shared" si="1246"/>
        <v>0.32258065508506062</v>
      </c>
      <c r="P7243" s="10">
        <f t="shared" si="1247"/>
        <v>0</v>
      </c>
      <c r="Q7243" s="10">
        <f t="shared" si="1248"/>
        <v>0</v>
      </c>
      <c r="S7243" s="11">
        <f>IF(AND(P7243&gt;1,E7243=1),K7243-1,IF(P7243&lt;1,0,-1))</f>
        <v>0</v>
      </c>
      <c r="T7243" s="11">
        <f>IF(AND(Q7243&gt;1,E7243=0),L7243-1,IF(Q7243&lt;1,0,-1))</f>
        <v>0</v>
      </c>
      <c r="U7243" s="11">
        <f t="shared" si="1243"/>
        <v>0</v>
      </c>
      <c r="V7243" s="11">
        <f>V7242+U7243</f>
        <v>573</v>
      </c>
      <c r="W7243" s="11">
        <f>W7242+SUM(S7243:T7243)</f>
        <v>39.249996781349139</v>
      </c>
      <c r="X7243" s="12">
        <f t="shared" si="1249"/>
        <v>6.8499121782459232E-2</v>
      </c>
      <c r="Y7243" s="13">
        <f>IF(AND(P7243&gt;1,E7243=1),1/K7243*K7243-1/K7243,IF(P7243&lt;1,0,-1/K7243))</f>
        <v>0</v>
      </c>
      <c r="Z7243" s="13">
        <f>IF(AND(Q7243&gt;1,E7243=0),1/L7243*L7243-1/L7243,IF(Q7243&lt;1,0,-1/L7243))</f>
        <v>0</v>
      </c>
      <c r="AA7243" s="13">
        <f>IF(P7243&gt;1,1/K7243)+IF(Q7243&gt;1,1/L7243)</f>
        <v>0</v>
      </c>
      <c r="AB7243" s="13">
        <f>AB7242+AA7243</f>
        <v>243.43330794509151</v>
      </c>
      <c r="AC7243" s="13">
        <f>AC7242+SUM(Y7243:Z7243)</f>
        <v>20.566692054908504</v>
      </c>
      <c r="AD7243" s="14">
        <f t="shared" si="1250"/>
        <v>8.4485940845644258E-2</v>
      </c>
      <c r="AE7243" s="15">
        <f>IF(AND(P7243&gt;1,E7243=1),1/(2*K7243*(1-H7243))*K7243-1/(2*K7243*(1-H7243)),IF(P7243&lt;1,0,-1/(2*K7243*(1-H7243))))</f>
        <v>0</v>
      </c>
      <c r="AF7243" s="15">
        <f>IF(AND(Q7243&gt;1,E7243=0),1/(2*L7243*(1-I7243))*L7243-1/(2*L7243*(1-I7243)),IF(Q7243&lt;1,0,-1/(2*L7243*(1-I7243))))</f>
        <v>0</v>
      </c>
      <c r="AG7243" s="15">
        <f>IF(P7243&gt;1,1/(2*K7243*(1-H7243)),0)+IF(Q7243&gt;1,1/(2*L7243*(1-I7243)),0)</f>
        <v>0</v>
      </c>
      <c r="AH7243" s="15">
        <f>AH7242+AG7243</f>
        <v>303.84934576494021</v>
      </c>
      <c r="AI7243" s="15">
        <f>AI7242+SUM(AE7243:AF7243)</f>
        <v>29.108578428552729</v>
      </c>
      <c r="AJ7243" s="16">
        <f t="shared" si="1251"/>
        <v>9.5799378324386161E-2</v>
      </c>
      <c r="AK7243" s="17">
        <f>IF(AND(P7243&gt;1,E7243=1),(P7243-1)/(K7243-1)*K7243-(P7243-1)/(K7243-1),IF(P7243&lt;1,0,-(P7243-1)/(K7243-1)))</f>
        <v>0</v>
      </c>
      <c r="AL7243" s="17">
        <f>IF(AND(Q7243&gt;1,E7243=0),(Q7243-1)/(L7243-1)*L7243-(Q7243-1)/(L7243-1),IF(Q7243&lt;1,0,-(Q7243-1)/(L7243-1)))</f>
        <v>0</v>
      </c>
      <c r="AM7243" s="17">
        <f>IF(P7243&gt;1,(P7243-1)/(K7243-1),0)+IF(Q7243&gt;1,(Q7243-1)/(L7243-1),0)</f>
        <v>0</v>
      </c>
      <c r="AN7243" s="17">
        <f>AN7242+AM7243</f>
        <v>103.14856749766544</v>
      </c>
      <c r="AO7243" s="17">
        <f>AO7242+SUM(AK7243:AL7243)</f>
        <v>8.6458392292845492</v>
      </c>
      <c r="AP7243" s="19">
        <f t="shared" si="1252"/>
        <v>8.3819285512425859E-2</v>
      </c>
      <c r="AR7243" s="20">
        <f t="shared" si="1253"/>
        <v>0</v>
      </c>
      <c r="AV7243" s="21"/>
      <c r="AW7243" s="21"/>
      <c r="AX7243" s="21"/>
      <c r="AY7243" s="21"/>
    </row>
    <row r="7244" spans="1:51" s="5" customFormat="1" hidden="1" outlineLevel="1" x14ac:dyDescent="0.2">
      <c r="A7244" s="33"/>
      <c r="D7244" s="5">
        <v>17310</v>
      </c>
      <c r="E7244" s="5">
        <v>0</v>
      </c>
      <c r="G7244" s="6">
        <f>IF(AND(H7244&gt;0.5,E7244=1),1,0)+IF(AND(H7244&lt;0.5,E7244=0),1,0)</f>
        <v>1</v>
      </c>
      <c r="H7244" s="7">
        <v>0.27439794713826199</v>
      </c>
      <c r="I7244" s="7">
        <f t="shared" si="1244"/>
        <v>0.72560205286173796</v>
      </c>
      <c r="K7244" s="8">
        <v>4.2600002288818404</v>
      </c>
      <c r="L7244" s="8">
        <v>1.2699999809265099</v>
      </c>
      <c r="M7244" s="9">
        <f t="shared" si="1245"/>
        <v>0.2347417714253219</v>
      </c>
      <c r="N7244" s="9">
        <f t="shared" si="1246"/>
        <v>0.78740158662873727</v>
      </c>
      <c r="P7244" s="10">
        <f t="shared" si="1247"/>
        <v>0</v>
      </c>
      <c r="Q7244" s="10">
        <f t="shared" si="1248"/>
        <v>0</v>
      </c>
      <c r="S7244" s="11">
        <f>IF(AND(P7244&gt;1,E7244=1),K7244-1,IF(P7244&lt;1,0,-1))</f>
        <v>0</v>
      </c>
      <c r="T7244" s="11">
        <f>IF(AND(Q7244&gt;1,E7244=0),L7244-1,IF(Q7244&lt;1,0,-1))</f>
        <v>0</v>
      </c>
      <c r="U7244" s="11">
        <f t="shared" si="1243"/>
        <v>0</v>
      </c>
      <c r="V7244" s="11">
        <f>V7243+U7244</f>
        <v>573</v>
      </c>
      <c r="W7244" s="11">
        <f>W7243+SUM(S7244:T7244)</f>
        <v>39.249996781349139</v>
      </c>
      <c r="X7244" s="12">
        <f t="shared" si="1249"/>
        <v>6.8499121782459232E-2</v>
      </c>
      <c r="Y7244" s="13">
        <f>IF(AND(P7244&gt;1,E7244=1),1/K7244*K7244-1/K7244,IF(P7244&lt;1,0,-1/K7244))</f>
        <v>0</v>
      </c>
      <c r="Z7244" s="13">
        <f>IF(AND(Q7244&gt;1,E7244=0),1/L7244*L7244-1/L7244,IF(Q7244&lt;1,0,-1/L7244))</f>
        <v>0</v>
      </c>
      <c r="AA7244" s="13">
        <f>IF(P7244&gt;1,1/K7244)+IF(Q7244&gt;1,1/L7244)</f>
        <v>0</v>
      </c>
      <c r="AB7244" s="13">
        <f>AB7243+AA7244</f>
        <v>243.43330794509151</v>
      </c>
      <c r="AC7244" s="13">
        <f>AC7243+SUM(Y7244:Z7244)</f>
        <v>20.566692054908504</v>
      </c>
      <c r="AD7244" s="14">
        <f t="shared" si="1250"/>
        <v>8.4485940845644258E-2</v>
      </c>
      <c r="AE7244" s="15">
        <f>IF(AND(P7244&gt;1,E7244=1),1/(2*K7244*(1-H7244))*K7244-1/(2*K7244*(1-H7244)),IF(P7244&lt;1,0,-1/(2*K7244*(1-H7244))))</f>
        <v>0</v>
      </c>
      <c r="AF7244" s="15">
        <f>IF(AND(Q7244&gt;1,E7244=0),1/(2*L7244*(1-I7244))*L7244-1/(2*L7244*(1-I7244)),IF(Q7244&lt;1,0,-1/(2*L7244*(1-I7244))))</f>
        <v>0</v>
      </c>
      <c r="AG7244" s="15">
        <f>IF(P7244&gt;1,1/(2*K7244*(1-H7244)),0)+IF(Q7244&gt;1,1/(2*L7244*(1-I7244)),0)</f>
        <v>0</v>
      </c>
      <c r="AH7244" s="15">
        <f>AH7243+AG7244</f>
        <v>303.84934576494021</v>
      </c>
      <c r="AI7244" s="15">
        <f>AI7243+SUM(AE7244:AF7244)</f>
        <v>29.108578428552729</v>
      </c>
      <c r="AJ7244" s="16">
        <f t="shared" si="1251"/>
        <v>9.5799378324386161E-2</v>
      </c>
      <c r="AK7244" s="17">
        <f>IF(AND(P7244&gt;1,E7244=1),(P7244-1)/(K7244-1)*K7244-(P7244-1)/(K7244-1),IF(P7244&lt;1,0,-(P7244-1)/(K7244-1)))</f>
        <v>0</v>
      </c>
      <c r="AL7244" s="17">
        <f>IF(AND(Q7244&gt;1,E7244=0),(Q7244-1)/(L7244-1)*L7244-(Q7244-1)/(L7244-1),IF(Q7244&lt;1,0,-(Q7244-1)/(L7244-1)))</f>
        <v>0</v>
      </c>
      <c r="AM7244" s="17">
        <f>IF(P7244&gt;1,(P7244-1)/(K7244-1),0)+IF(Q7244&gt;1,(Q7244-1)/(L7244-1),0)</f>
        <v>0</v>
      </c>
      <c r="AN7244" s="17">
        <f>AN7243+AM7244</f>
        <v>103.14856749766544</v>
      </c>
      <c r="AO7244" s="17">
        <f>AO7243+SUM(AK7244:AL7244)</f>
        <v>8.6458392292845492</v>
      </c>
      <c r="AP7244" s="19">
        <f t="shared" si="1252"/>
        <v>8.3819285512425859E-2</v>
      </c>
      <c r="AR7244" s="20">
        <f t="shared" si="1253"/>
        <v>0</v>
      </c>
      <c r="AV7244" s="21"/>
      <c r="AW7244" s="21"/>
      <c r="AX7244" s="21"/>
      <c r="AY7244" s="21"/>
    </row>
    <row r="7245" spans="1:51" s="5" customFormat="1" hidden="1" outlineLevel="1" x14ac:dyDescent="0.2">
      <c r="A7245" s="33"/>
      <c r="D7245" s="5">
        <v>17311</v>
      </c>
      <c r="E7245" s="5">
        <v>0</v>
      </c>
      <c r="G7245" s="6">
        <f>IF(AND(H7245&gt;0.5,E7245=1),1,0)+IF(AND(H7245&lt;0.5,E7245=0),1,0)</f>
        <v>1</v>
      </c>
      <c r="H7245" s="7">
        <v>0.41160810313521301</v>
      </c>
      <c r="I7245" s="7">
        <f t="shared" si="1244"/>
        <v>0.58839189686478699</v>
      </c>
      <c r="K7245" s="8">
        <v>2.5499999523162802</v>
      </c>
      <c r="L7245" s="8">
        <v>1.5900000333786</v>
      </c>
      <c r="M7245" s="9">
        <f t="shared" si="1245"/>
        <v>0.39215687007823463</v>
      </c>
      <c r="N7245" s="9">
        <f t="shared" si="1246"/>
        <v>0.62893080440702531</v>
      </c>
      <c r="P7245" s="10">
        <f t="shared" si="1247"/>
        <v>0</v>
      </c>
      <c r="Q7245" s="10">
        <f t="shared" si="1248"/>
        <v>0</v>
      </c>
      <c r="S7245" s="11">
        <f>IF(AND(P7245&gt;1,E7245=1),K7245-1,IF(P7245&lt;1,0,-1))</f>
        <v>0</v>
      </c>
      <c r="T7245" s="11">
        <f>IF(AND(Q7245&gt;1,E7245=0),L7245-1,IF(Q7245&lt;1,0,-1))</f>
        <v>0</v>
      </c>
      <c r="U7245" s="11">
        <f t="shared" si="1243"/>
        <v>0</v>
      </c>
      <c r="V7245" s="11">
        <f>V7244+U7245</f>
        <v>573</v>
      </c>
      <c r="W7245" s="11">
        <f>W7244+SUM(S7245:T7245)</f>
        <v>39.249996781349139</v>
      </c>
      <c r="X7245" s="12">
        <f t="shared" si="1249"/>
        <v>6.8499121782459232E-2</v>
      </c>
      <c r="Y7245" s="13">
        <f>IF(AND(P7245&gt;1,E7245=1),1/K7245*K7245-1/K7245,IF(P7245&lt;1,0,-1/K7245))</f>
        <v>0</v>
      </c>
      <c r="Z7245" s="13">
        <f>IF(AND(Q7245&gt;1,E7245=0),1/L7245*L7245-1/L7245,IF(Q7245&lt;1,0,-1/L7245))</f>
        <v>0</v>
      </c>
      <c r="AA7245" s="13">
        <f>IF(P7245&gt;1,1/K7245)+IF(Q7245&gt;1,1/L7245)</f>
        <v>0</v>
      </c>
      <c r="AB7245" s="13">
        <f>AB7244+AA7245</f>
        <v>243.43330794509151</v>
      </c>
      <c r="AC7245" s="13">
        <f>AC7244+SUM(Y7245:Z7245)</f>
        <v>20.566692054908504</v>
      </c>
      <c r="AD7245" s="14">
        <f t="shared" si="1250"/>
        <v>8.4485940845644258E-2</v>
      </c>
      <c r="AE7245" s="15">
        <f>IF(AND(P7245&gt;1,E7245=1),1/(2*K7245*(1-H7245))*K7245-1/(2*K7245*(1-H7245)),IF(P7245&lt;1,0,-1/(2*K7245*(1-H7245))))</f>
        <v>0</v>
      </c>
      <c r="AF7245" s="15">
        <f>IF(AND(Q7245&gt;1,E7245=0),1/(2*L7245*(1-I7245))*L7245-1/(2*L7245*(1-I7245)),IF(Q7245&lt;1,0,-1/(2*L7245*(1-I7245))))</f>
        <v>0</v>
      </c>
      <c r="AG7245" s="15">
        <f>IF(P7245&gt;1,1/(2*K7245*(1-H7245)),0)+IF(Q7245&gt;1,1/(2*L7245*(1-I7245)),0)</f>
        <v>0</v>
      </c>
      <c r="AH7245" s="15">
        <f>AH7244+AG7245</f>
        <v>303.84934576494021</v>
      </c>
      <c r="AI7245" s="15">
        <f>AI7244+SUM(AE7245:AF7245)</f>
        <v>29.108578428552729</v>
      </c>
      <c r="AJ7245" s="16">
        <f t="shared" si="1251"/>
        <v>9.5799378324386161E-2</v>
      </c>
      <c r="AK7245" s="17">
        <f>IF(AND(P7245&gt;1,E7245=1),(P7245-1)/(K7245-1)*K7245-(P7245-1)/(K7245-1),IF(P7245&lt;1,0,-(P7245-1)/(K7245-1)))</f>
        <v>0</v>
      </c>
      <c r="AL7245" s="17">
        <f>IF(AND(Q7245&gt;1,E7245=0),(Q7245-1)/(L7245-1)*L7245-(Q7245-1)/(L7245-1),IF(Q7245&lt;1,0,-(Q7245-1)/(L7245-1)))</f>
        <v>0</v>
      </c>
      <c r="AM7245" s="17">
        <f>IF(P7245&gt;1,(P7245-1)/(K7245-1),0)+IF(Q7245&gt;1,(Q7245-1)/(L7245-1),0)</f>
        <v>0</v>
      </c>
      <c r="AN7245" s="17">
        <f>AN7244+AM7245</f>
        <v>103.14856749766544</v>
      </c>
      <c r="AO7245" s="17">
        <f>AO7244+SUM(AK7245:AL7245)</f>
        <v>8.6458392292845492</v>
      </c>
      <c r="AP7245" s="19">
        <f t="shared" si="1252"/>
        <v>8.3819285512425859E-2</v>
      </c>
      <c r="AR7245" s="20">
        <f t="shared" si="1253"/>
        <v>0</v>
      </c>
      <c r="AV7245" s="21"/>
      <c r="AW7245" s="21"/>
      <c r="AX7245" s="21"/>
      <c r="AY7245" s="21"/>
    </row>
    <row r="7246" spans="1:51" s="5" customFormat="1" hidden="1" outlineLevel="1" x14ac:dyDescent="0.2">
      <c r="A7246" s="33"/>
      <c r="D7246" s="5">
        <v>17312</v>
      </c>
      <c r="E7246" s="5">
        <v>0</v>
      </c>
      <c r="G7246" s="6">
        <f>IF(AND(H7246&gt;0.5,E7246=1),1,0)+IF(AND(H7246&lt;0.5,E7246=0),1,0)</f>
        <v>0</v>
      </c>
      <c r="H7246" s="7">
        <v>0.68289908852258396</v>
      </c>
      <c r="I7246" s="7">
        <f t="shared" si="1244"/>
        <v>0.31710091147741604</v>
      </c>
      <c r="K7246" s="8">
        <v>1.4700000286102299</v>
      </c>
      <c r="L7246" s="8">
        <v>2.9100000858306898</v>
      </c>
      <c r="M7246" s="9">
        <f t="shared" si="1245"/>
        <v>0.68027209560357749</v>
      </c>
      <c r="N7246" s="9">
        <f t="shared" si="1246"/>
        <v>0.34364260154808196</v>
      </c>
      <c r="P7246" s="10">
        <f t="shared" si="1247"/>
        <v>0</v>
      </c>
      <c r="Q7246" s="10">
        <f t="shared" si="1248"/>
        <v>0</v>
      </c>
      <c r="S7246" s="11">
        <f>IF(AND(P7246&gt;1,E7246=1),K7246-1,IF(P7246&lt;1,0,-1))</f>
        <v>0</v>
      </c>
      <c r="T7246" s="11">
        <f>IF(AND(Q7246&gt;1,E7246=0),L7246-1,IF(Q7246&lt;1,0,-1))</f>
        <v>0</v>
      </c>
      <c r="U7246" s="11">
        <f t="shared" si="1243"/>
        <v>0</v>
      </c>
      <c r="V7246" s="11">
        <f>V7245+U7246</f>
        <v>573</v>
      </c>
      <c r="W7246" s="11">
        <f>W7245+SUM(S7246:T7246)</f>
        <v>39.249996781349139</v>
      </c>
      <c r="X7246" s="12">
        <f t="shared" si="1249"/>
        <v>6.8499121782459232E-2</v>
      </c>
      <c r="Y7246" s="13">
        <f>IF(AND(P7246&gt;1,E7246=1),1/K7246*K7246-1/K7246,IF(P7246&lt;1,0,-1/K7246))</f>
        <v>0</v>
      </c>
      <c r="Z7246" s="13">
        <f>IF(AND(Q7246&gt;1,E7246=0),1/L7246*L7246-1/L7246,IF(Q7246&lt;1,0,-1/L7246))</f>
        <v>0</v>
      </c>
      <c r="AA7246" s="13">
        <f>IF(P7246&gt;1,1/K7246)+IF(Q7246&gt;1,1/L7246)</f>
        <v>0</v>
      </c>
      <c r="AB7246" s="13">
        <f>AB7245+AA7246</f>
        <v>243.43330794509151</v>
      </c>
      <c r="AC7246" s="13">
        <f>AC7245+SUM(Y7246:Z7246)</f>
        <v>20.566692054908504</v>
      </c>
      <c r="AD7246" s="14">
        <f t="shared" si="1250"/>
        <v>8.4485940845644258E-2</v>
      </c>
      <c r="AE7246" s="15">
        <f>IF(AND(P7246&gt;1,E7246=1),1/(2*K7246*(1-H7246))*K7246-1/(2*K7246*(1-H7246)),IF(P7246&lt;1,0,-1/(2*K7246*(1-H7246))))</f>
        <v>0</v>
      </c>
      <c r="AF7246" s="15">
        <f>IF(AND(Q7246&gt;1,E7246=0),1/(2*L7246*(1-I7246))*L7246-1/(2*L7246*(1-I7246)),IF(Q7246&lt;1,0,-1/(2*L7246*(1-I7246))))</f>
        <v>0</v>
      </c>
      <c r="AG7246" s="15">
        <f>IF(P7246&gt;1,1/(2*K7246*(1-H7246)),0)+IF(Q7246&gt;1,1/(2*L7246*(1-I7246)),0)</f>
        <v>0</v>
      </c>
      <c r="AH7246" s="15">
        <f>AH7245+AG7246</f>
        <v>303.84934576494021</v>
      </c>
      <c r="AI7246" s="15">
        <f>AI7245+SUM(AE7246:AF7246)</f>
        <v>29.108578428552729</v>
      </c>
      <c r="AJ7246" s="16">
        <f t="shared" si="1251"/>
        <v>9.5799378324386161E-2</v>
      </c>
      <c r="AK7246" s="17">
        <f>IF(AND(P7246&gt;1,E7246=1),(P7246-1)/(K7246-1)*K7246-(P7246-1)/(K7246-1),IF(P7246&lt;1,0,-(P7246-1)/(K7246-1)))</f>
        <v>0</v>
      </c>
      <c r="AL7246" s="17">
        <f>IF(AND(Q7246&gt;1,E7246=0),(Q7246-1)/(L7246-1)*L7246-(Q7246-1)/(L7246-1),IF(Q7246&lt;1,0,-(Q7246-1)/(L7246-1)))</f>
        <v>0</v>
      </c>
      <c r="AM7246" s="17">
        <f>IF(P7246&gt;1,(P7246-1)/(K7246-1),0)+IF(Q7246&gt;1,(Q7246-1)/(L7246-1),0)</f>
        <v>0</v>
      </c>
      <c r="AN7246" s="17">
        <f>AN7245+AM7246</f>
        <v>103.14856749766544</v>
      </c>
      <c r="AO7246" s="17">
        <f>AO7245+SUM(AK7246:AL7246)</f>
        <v>8.6458392292845492</v>
      </c>
      <c r="AP7246" s="19">
        <f t="shared" si="1252"/>
        <v>8.3819285512425859E-2</v>
      </c>
      <c r="AR7246" s="20">
        <f t="shared" si="1253"/>
        <v>0</v>
      </c>
      <c r="AV7246" s="21"/>
      <c r="AW7246" s="21"/>
      <c r="AX7246" s="21"/>
      <c r="AY7246" s="21"/>
    </row>
    <row r="7247" spans="1:51" s="5" customFormat="1" hidden="1" outlineLevel="1" x14ac:dyDescent="0.2">
      <c r="A7247" s="33"/>
      <c r="D7247" s="5">
        <v>17313</v>
      </c>
      <c r="E7247" s="5">
        <v>0</v>
      </c>
      <c r="G7247" s="6">
        <f>IF(AND(H7247&gt;0.5,E7247=1),1,0)+IF(AND(H7247&lt;0.5,E7247=0),1,0)</f>
        <v>1</v>
      </c>
      <c r="H7247" s="7">
        <v>0.25925623321536401</v>
      </c>
      <c r="I7247" s="7">
        <f t="shared" si="1244"/>
        <v>0.74074376678463594</v>
      </c>
      <c r="K7247" s="8">
        <v>3.4800000190734899</v>
      </c>
      <c r="L7247" s="8">
        <v>1.3600000143051101</v>
      </c>
      <c r="M7247" s="9">
        <f t="shared" si="1245"/>
        <v>0.28735632026411267</v>
      </c>
      <c r="N7247" s="9">
        <f t="shared" si="1246"/>
        <v>0.73529410991289468</v>
      </c>
      <c r="P7247" s="10">
        <f t="shared" si="1247"/>
        <v>0</v>
      </c>
      <c r="Q7247" s="10">
        <f t="shared" si="1248"/>
        <v>0</v>
      </c>
      <c r="S7247" s="11">
        <f>IF(AND(P7247&gt;1,E7247=1),K7247-1,IF(P7247&lt;1,0,-1))</f>
        <v>0</v>
      </c>
      <c r="T7247" s="11">
        <f>IF(AND(Q7247&gt;1,E7247=0),L7247-1,IF(Q7247&lt;1,0,-1))</f>
        <v>0</v>
      </c>
      <c r="U7247" s="11">
        <f t="shared" si="1243"/>
        <v>0</v>
      </c>
      <c r="V7247" s="11">
        <f>V7246+U7247</f>
        <v>573</v>
      </c>
      <c r="W7247" s="11">
        <f>W7246+SUM(S7247:T7247)</f>
        <v>39.249996781349139</v>
      </c>
      <c r="X7247" s="12">
        <f t="shared" si="1249"/>
        <v>6.8499121782459232E-2</v>
      </c>
      <c r="Y7247" s="13">
        <f>IF(AND(P7247&gt;1,E7247=1),1/K7247*K7247-1/K7247,IF(P7247&lt;1,0,-1/K7247))</f>
        <v>0</v>
      </c>
      <c r="Z7247" s="13">
        <f>IF(AND(Q7247&gt;1,E7247=0),1/L7247*L7247-1/L7247,IF(Q7247&lt;1,0,-1/L7247))</f>
        <v>0</v>
      </c>
      <c r="AA7247" s="13">
        <f>IF(P7247&gt;1,1/K7247)+IF(Q7247&gt;1,1/L7247)</f>
        <v>0</v>
      </c>
      <c r="AB7247" s="13">
        <f>AB7246+AA7247</f>
        <v>243.43330794509151</v>
      </c>
      <c r="AC7247" s="13">
        <f>AC7246+SUM(Y7247:Z7247)</f>
        <v>20.566692054908504</v>
      </c>
      <c r="AD7247" s="14">
        <f t="shared" si="1250"/>
        <v>8.4485940845644258E-2</v>
      </c>
      <c r="AE7247" s="15">
        <f>IF(AND(P7247&gt;1,E7247=1),1/(2*K7247*(1-H7247))*K7247-1/(2*K7247*(1-H7247)),IF(P7247&lt;1,0,-1/(2*K7247*(1-H7247))))</f>
        <v>0</v>
      </c>
      <c r="AF7247" s="15">
        <f>IF(AND(Q7247&gt;1,E7247=0),1/(2*L7247*(1-I7247))*L7247-1/(2*L7247*(1-I7247)),IF(Q7247&lt;1,0,-1/(2*L7247*(1-I7247))))</f>
        <v>0</v>
      </c>
      <c r="AG7247" s="15">
        <f>IF(P7247&gt;1,1/(2*K7247*(1-H7247)),0)+IF(Q7247&gt;1,1/(2*L7247*(1-I7247)),0)</f>
        <v>0</v>
      </c>
      <c r="AH7247" s="15">
        <f>AH7246+AG7247</f>
        <v>303.84934576494021</v>
      </c>
      <c r="AI7247" s="15">
        <f>AI7246+SUM(AE7247:AF7247)</f>
        <v>29.108578428552729</v>
      </c>
      <c r="AJ7247" s="16">
        <f t="shared" si="1251"/>
        <v>9.5799378324386161E-2</v>
      </c>
      <c r="AK7247" s="17">
        <f>IF(AND(P7247&gt;1,E7247=1),(P7247-1)/(K7247-1)*K7247-(P7247-1)/(K7247-1),IF(P7247&lt;1,0,-(P7247-1)/(K7247-1)))</f>
        <v>0</v>
      </c>
      <c r="AL7247" s="17">
        <f>IF(AND(Q7247&gt;1,E7247=0),(Q7247-1)/(L7247-1)*L7247-(Q7247-1)/(L7247-1),IF(Q7247&lt;1,0,-(Q7247-1)/(L7247-1)))</f>
        <v>0</v>
      </c>
      <c r="AM7247" s="17">
        <f>IF(P7247&gt;1,(P7247-1)/(K7247-1),0)+IF(Q7247&gt;1,(Q7247-1)/(L7247-1),0)</f>
        <v>0</v>
      </c>
      <c r="AN7247" s="17">
        <f>AN7246+AM7247</f>
        <v>103.14856749766544</v>
      </c>
      <c r="AO7247" s="17">
        <f>AO7246+SUM(AK7247:AL7247)</f>
        <v>8.6458392292845492</v>
      </c>
      <c r="AP7247" s="19">
        <f t="shared" si="1252"/>
        <v>8.3819285512425859E-2</v>
      </c>
      <c r="AR7247" s="20">
        <f t="shared" si="1253"/>
        <v>0</v>
      </c>
      <c r="AV7247" s="21"/>
      <c r="AW7247" s="21"/>
      <c r="AX7247" s="21"/>
      <c r="AY7247" s="21"/>
    </row>
    <row r="7248" spans="1:51" s="5" customFormat="1" hidden="1" outlineLevel="1" x14ac:dyDescent="0.2">
      <c r="A7248" s="33"/>
      <c r="D7248" s="5">
        <v>17314</v>
      </c>
      <c r="E7248" s="5">
        <v>1</v>
      </c>
      <c r="G7248" s="6">
        <f>IF(AND(H7248&gt;0.5,E7248=1),1,0)+IF(AND(H7248&lt;0.5,E7248=0),1,0)</f>
        <v>0</v>
      </c>
      <c r="H7248" s="7">
        <v>0.40432415643886399</v>
      </c>
      <c r="I7248" s="7">
        <f t="shared" si="1244"/>
        <v>0.59567584356113601</v>
      </c>
      <c r="K7248" s="8">
        <v>1.95000004768372</v>
      </c>
      <c r="L7248" s="8">
        <v>1.95000004768372</v>
      </c>
      <c r="M7248" s="9">
        <f t="shared" si="1245"/>
        <v>0.51282050028041581</v>
      </c>
      <c r="N7248" s="9">
        <f t="shared" si="1246"/>
        <v>0.51282050028041581</v>
      </c>
      <c r="P7248" s="10">
        <f t="shared" si="1247"/>
        <v>0</v>
      </c>
      <c r="Q7248" s="10">
        <f t="shared" si="1248"/>
        <v>1.1615679233482554</v>
      </c>
      <c r="S7248" s="11">
        <f>IF(AND(P7248&gt;1,E7248=1),K7248-1,IF(P7248&lt;1,0,-1))</f>
        <v>0</v>
      </c>
      <c r="T7248" s="11">
        <f>IF(AND(Q7248&gt;1,E7248=0),L7248-1,IF(Q7248&lt;1,0,-1))</f>
        <v>-1</v>
      </c>
      <c r="U7248" s="11">
        <f t="shared" si="1243"/>
        <v>1</v>
      </c>
      <c r="V7248" s="11">
        <f>V7247+U7248</f>
        <v>574</v>
      </c>
      <c r="W7248" s="11">
        <f>W7247+SUM(S7248:T7248)</f>
        <v>38.249996781349139</v>
      </c>
      <c r="X7248" s="12">
        <f t="shared" si="1249"/>
        <v>6.6637625054615221E-2</v>
      </c>
      <c r="Y7248" s="13">
        <f>IF(AND(P7248&gt;1,E7248=1),1/K7248*K7248-1/K7248,IF(P7248&lt;1,0,-1/K7248))</f>
        <v>0</v>
      </c>
      <c r="Z7248" s="13">
        <f>IF(AND(Q7248&gt;1,E7248=0),1/L7248*L7248-1/L7248,IF(Q7248&lt;1,0,-1/L7248))</f>
        <v>-0.51282050028041581</v>
      </c>
      <c r="AA7248" s="13">
        <f>IF(P7248&gt;1,1/K7248)+IF(Q7248&gt;1,1/L7248)</f>
        <v>0.51282050028041581</v>
      </c>
      <c r="AB7248" s="13">
        <f>AB7247+AA7248</f>
        <v>243.94612844537193</v>
      </c>
      <c r="AC7248" s="13">
        <f>AC7247+SUM(Y7248:Z7248)</f>
        <v>20.053871554628088</v>
      </c>
      <c r="AD7248" s="14">
        <f t="shared" si="1250"/>
        <v>8.2206148064033951E-2</v>
      </c>
      <c r="AE7248" s="15">
        <f>IF(AND(P7248&gt;1,E7248=1),1/(2*K7248*(1-H7248))*K7248-1/(2*K7248*(1-H7248)),IF(P7248&lt;1,0,-1/(2*K7248*(1-H7248))))</f>
        <v>0</v>
      </c>
      <c r="AF7248" s="15">
        <f>IF(AND(Q7248&gt;1,E7248=0),1/(2*L7248*(1-I7248))*L7248-1/(2*L7248*(1-I7248)),IF(Q7248&lt;1,0,-1/(2*L7248*(1-I7248))))</f>
        <v>-0.63416999963240772</v>
      </c>
      <c r="AG7248" s="15">
        <f>IF(P7248&gt;1,1/(2*K7248*(1-H7248)),0)+IF(Q7248&gt;1,1/(2*L7248*(1-I7248)),0)</f>
        <v>0.63416999963240772</v>
      </c>
      <c r="AH7248" s="15">
        <f>AH7247+AG7248</f>
        <v>304.48351576457264</v>
      </c>
      <c r="AI7248" s="15">
        <f>AI7247+SUM(AE7248:AF7248)</f>
        <v>28.47440842892032</v>
      </c>
      <c r="AJ7248" s="16">
        <f t="shared" si="1251"/>
        <v>9.3517077131153453E-2</v>
      </c>
      <c r="AK7248" s="17">
        <f>IF(AND(P7248&gt;1,E7248=1),(P7248-1)/(K7248-1)*K7248-(P7248-1)/(K7248-1),IF(P7248&lt;1,0,-(P7248-1)/(K7248-1)))</f>
        <v>0</v>
      </c>
      <c r="AL7248" s="17">
        <f>IF(AND(Q7248&gt;1,E7248=0),(Q7248-1)/(L7248-1)*L7248-(Q7248-1)/(L7248-1),IF(Q7248&lt;1,0,-(Q7248-1)/(L7248-1)))</f>
        <v>-0.17007148972485697</v>
      </c>
      <c r="AM7248" s="17">
        <f>IF(P7248&gt;1,(P7248-1)/(K7248-1),0)+IF(Q7248&gt;1,(Q7248-1)/(L7248-1),0)</f>
        <v>0.17007148972485697</v>
      </c>
      <c r="AN7248" s="17">
        <f>AN7247+AM7248</f>
        <v>103.3186389873903</v>
      </c>
      <c r="AO7248" s="17">
        <f>AO7247+SUM(AK7248:AL7248)</f>
        <v>8.4757677395596929</v>
      </c>
      <c r="AP7248" s="19">
        <f t="shared" si="1252"/>
        <v>8.2035224453490263E-2</v>
      </c>
      <c r="AR7248" s="20">
        <f t="shared" si="1253"/>
        <v>1</v>
      </c>
      <c r="AV7248" s="21"/>
      <c r="AW7248" s="21"/>
      <c r="AX7248" s="21"/>
      <c r="AY7248" s="21"/>
    </row>
    <row r="7249" spans="1:51" s="5" customFormat="1" hidden="1" outlineLevel="1" x14ac:dyDescent="0.2">
      <c r="A7249" s="33"/>
      <c r="D7249" s="5">
        <v>17315</v>
      </c>
      <c r="E7249" s="5">
        <v>1</v>
      </c>
      <c r="G7249" s="6">
        <f>IF(AND(H7249&gt;0.5,E7249=1),1,0)+IF(AND(H7249&lt;0.5,E7249=0),1,0)</f>
        <v>1</v>
      </c>
      <c r="H7249" s="7">
        <v>0.75526509820604903</v>
      </c>
      <c r="I7249" s="7">
        <f t="shared" si="1244"/>
        <v>0.24473490179395097</v>
      </c>
      <c r="K7249" s="8">
        <v>1.21000003814697</v>
      </c>
      <c r="L7249" s="8">
        <v>5.25</v>
      </c>
      <c r="M7249" s="9">
        <f t="shared" si="1245"/>
        <v>0.82644625493684254</v>
      </c>
      <c r="N7249" s="9">
        <f t="shared" si="1246"/>
        <v>0.19047619047619047</v>
      </c>
      <c r="P7249" s="10">
        <f t="shared" si="1247"/>
        <v>0</v>
      </c>
      <c r="Q7249" s="10">
        <f t="shared" si="1248"/>
        <v>0</v>
      </c>
      <c r="S7249" s="11">
        <f>IF(AND(P7249&gt;1,E7249=1),K7249-1,IF(P7249&lt;1,0,-1))</f>
        <v>0</v>
      </c>
      <c r="T7249" s="11">
        <f>IF(AND(Q7249&gt;1,E7249=0),L7249-1,IF(Q7249&lt;1,0,-1))</f>
        <v>0</v>
      </c>
      <c r="U7249" s="11">
        <f t="shared" si="1243"/>
        <v>0</v>
      </c>
      <c r="V7249" s="11">
        <f>V7248+U7249</f>
        <v>574</v>
      </c>
      <c r="W7249" s="11">
        <f>W7248+SUM(S7249:T7249)</f>
        <v>38.249996781349139</v>
      </c>
      <c r="X7249" s="12">
        <f t="shared" si="1249"/>
        <v>6.6637625054615221E-2</v>
      </c>
      <c r="Y7249" s="13">
        <f>IF(AND(P7249&gt;1,E7249=1),1/K7249*K7249-1/K7249,IF(P7249&lt;1,0,-1/K7249))</f>
        <v>0</v>
      </c>
      <c r="Z7249" s="13">
        <f>IF(AND(Q7249&gt;1,E7249=0),1/L7249*L7249-1/L7249,IF(Q7249&lt;1,0,-1/L7249))</f>
        <v>0</v>
      </c>
      <c r="AA7249" s="13">
        <f>IF(P7249&gt;1,1/K7249)+IF(Q7249&gt;1,1/L7249)</f>
        <v>0</v>
      </c>
      <c r="AB7249" s="13">
        <f>AB7248+AA7249</f>
        <v>243.94612844537193</v>
      </c>
      <c r="AC7249" s="13">
        <f>AC7248+SUM(Y7249:Z7249)</f>
        <v>20.053871554628088</v>
      </c>
      <c r="AD7249" s="14">
        <f t="shared" si="1250"/>
        <v>8.2206148064033951E-2</v>
      </c>
      <c r="AE7249" s="15">
        <f>IF(AND(P7249&gt;1,E7249=1),1/(2*K7249*(1-H7249))*K7249-1/(2*K7249*(1-H7249)),IF(P7249&lt;1,0,-1/(2*K7249*(1-H7249))))</f>
        <v>0</v>
      </c>
      <c r="AF7249" s="15">
        <f>IF(AND(Q7249&gt;1,E7249=0),1/(2*L7249*(1-I7249))*L7249-1/(2*L7249*(1-I7249)),IF(Q7249&lt;1,0,-1/(2*L7249*(1-I7249))))</f>
        <v>0</v>
      </c>
      <c r="AG7249" s="15">
        <f>IF(P7249&gt;1,1/(2*K7249*(1-H7249)),0)+IF(Q7249&gt;1,1/(2*L7249*(1-I7249)),0)</f>
        <v>0</v>
      </c>
      <c r="AH7249" s="15">
        <f>AH7248+AG7249</f>
        <v>304.48351576457264</v>
      </c>
      <c r="AI7249" s="15">
        <f>AI7248+SUM(AE7249:AF7249)</f>
        <v>28.47440842892032</v>
      </c>
      <c r="AJ7249" s="16">
        <f t="shared" si="1251"/>
        <v>9.3517077131153453E-2</v>
      </c>
      <c r="AK7249" s="17">
        <f>IF(AND(P7249&gt;1,E7249=1),(P7249-1)/(K7249-1)*K7249-(P7249-1)/(K7249-1),IF(P7249&lt;1,0,-(P7249-1)/(K7249-1)))</f>
        <v>0</v>
      </c>
      <c r="AL7249" s="17">
        <f>IF(AND(Q7249&gt;1,E7249=0),(Q7249-1)/(L7249-1)*L7249-(Q7249-1)/(L7249-1),IF(Q7249&lt;1,0,-(Q7249-1)/(L7249-1)))</f>
        <v>0</v>
      </c>
      <c r="AM7249" s="17">
        <f>IF(P7249&gt;1,(P7249-1)/(K7249-1),0)+IF(Q7249&gt;1,(Q7249-1)/(L7249-1),0)</f>
        <v>0</v>
      </c>
      <c r="AN7249" s="17">
        <f>AN7248+AM7249</f>
        <v>103.3186389873903</v>
      </c>
      <c r="AO7249" s="17">
        <f>AO7248+SUM(AK7249:AL7249)</f>
        <v>8.4757677395596929</v>
      </c>
      <c r="AP7249" s="19">
        <f t="shared" si="1252"/>
        <v>8.2035224453490263E-2</v>
      </c>
      <c r="AR7249" s="20">
        <f t="shared" si="1253"/>
        <v>0</v>
      </c>
      <c r="AV7249" s="21"/>
      <c r="AW7249" s="21"/>
      <c r="AX7249" s="21"/>
      <c r="AY7249" s="21"/>
    </row>
    <row r="7250" spans="1:51" s="5" customFormat="1" hidden="1" outlineLevel="1" x14ac:dyDescent="0.2">
      <c r="A7250" s="33"/>
      <c r="D7250" s="5">
        <v>17316</v>
      </c>
      <c r="E7250" s="5">
        <v>1</v>
      </c>
      <c r="G7250" s="6">
        <f>IF(AND(H7250&gt;0.5,E7250=1),1,0)+IF(AND(H7250&lt;0.5,E7250=0),1,0)</f>
        <v>1</v>
      </c>
      <c r="H7250" s="7">
        <v>0.75526509820604903</v>
      </c>
      <c r="I7250" s="7">
        <f t="shared" si="1244"/>
        <v>0.24473490179395097</v>
      </c>
      <c r="K7250" s="8">
        <v>1.0599999427795399</v>
      </c>
      <c r="L7250" s="8">
        <v>12.0200004577637</v>
      </c>
      <c r="M7250" s="9">
        <f t="shared" si="1245"/>
        <v>0.94339627734110287</v>
      </c>
      <c r="N7250" s="9">
        <f t="shared" si="1246"/>
        <v>8.3194672372420869E-2</v>
      </c>
      <c r="P7250" s="10">
        <f t="shared" si="1247"/>
        <v>0</v>
      </c>
      <c r="Q7250" s="10">
        <f t="shared" si="1248"/>
        <v>0</v>
      </c>
      <c r="S7250" s="11">
        <f>IF(AND(P7250&gt;1,E7250=1),K7250-1,IF(P7250&lt;1,0,-1))</f>
        <v>0</v>
      </c>
      <c r="T7250" s="11">
        <f>IF(AND(Q7250&gt;1,E7250=0),L7250-1,IF(Q7250&lt;1,0,-1))</f>
        <v>0</v>
      </c>
      <c r="U7250" s="11">
        <f t="shared" si="1243"/>
        <v>0</v>
      </c>
      <c r="V7250" s="11">
        <f>V7249+U7250</f>
        <v>574</v>
      </c>
      <c r="W7250" s="11">
        <f>W7249+SUM(S7250:T7250)</f>
        <v>38.249996781349139</v>
      </c>
      <c r="X7250" s="12">
        <f t="shared" si="1249"/>
        <v>6.6637625054615221E-2</v>
      </c>
      <c r="Y7250" s="13">
        <f>IF(AND(P7250&gt;1,E7250=1),1/K7250*K7250-1/K7250,IF(P7250&lt;1,0,-1/K7250))</f>
        <v>0</v>
      </c>
      <c r="Z7250" s="13">
        <f>IF(AND(Q7250&gt;1,E7250=0),1/L7250*L7250-1/L7250,IF(Q7250&lt;1,0,-1/L7250))</f>
        <v>0</v>
      </c>
      <c r="AA7250" s="13">
        <f>IF(P7250&gt;1,1/K7250)+IF(Q7250&gt;1,1/L7250)</f>
        <v>0</v>
      </c>
      <c r="AB7250" s="13">
        <f>AB7249+AA7250</f>
        <v>243.94612844537193</v>
      </c>
      <c r="AC7250" s="13">
        <f>AC7249+SUM(Y7250:Z7250)</f>
        <v>20.053871554628088</v>
      </c>
      <c r="AD7250" s="14">
        <f t="shared" si="1250"/>
        <v>8.2206148064033951E-2</v>
      </c>
      <c r="AE7250" s="15">
        <f>IF(AND(P7250&gt;1,E7250=1),1/(2*K7250*(1-H7250))*K7250-1/(2*K7250*(1-H7250)),IF(P7250&lt;1,0,-1/(2*K7250*(1-H7250))))</f>
        <v>0</v>
      </c>
      <c r="AF7250" s="15">
        <f>IF(AND(Q7250&gt;1,E7250=0),1/(2*L7250*(1-I7250))*L7250-1/(2*L7250*(1-I7250)),IF(Q7250&lt;1,0,-1/(2*L7250*(1-I7250))))</f>
        <v>0</v>
      </c>
      <c r="AG7250" s="15">
        <f>IF(P7250&gt;1,1/(2*K7250*(1-H7250)),0)+IF(Q7250&gt;1,1/(2*L7250*(1-I7250)),0)</f>
        <v>0</v>
      </c>
      <c r="AH7250" s="15">
        <f>AH7249+AG7250</f>
        <v>304.48351576457264</v>
      </c>
      <c r="AI7250" s="15">
        <f>AI7249+SUM(AE7250:AF7250)</f>
        <v>28.47440842892032</v>
      </c>
      <c r="AJ7250" s="16">
        <f t="shared" si="1251"/>
        <v>9.3517077131153453E-2</v>
      </c>
      <c r="AK7250" s="17">
        <f>IF(AND(P7250&gt;1,E7250=1),(P7250-1)/(K7250-1)*K7250-(P7250-1)/(K7250-1),IF(P7250&lt;1,0,-(P7250-1)/(K7250-1)))</f>
        <v>0</v>
      </c>
      <c r="AL7250" s="17">
        <f>IF(AND(Q7250&gt;1,E7250=0),(Q7250-1)/(L7250-1)*L7250-(Q7250-1)/(L7250-1),IF(Q7250&lt;1,0,-(Q7250-1)/(L7250-1)))</f>
        <v>0</v>
      </c>
      <c r="AM7250" s="17">
        <f>IF(P7250&gt;1,(P7250-1)/(K7250-1),0)+IF(Q7250&gt;1,(Q7250-1)/(L7250-1),0)</f>
        <v>0</v>
      </c>
      <c r="AN7250" s="17">
        <f>AN7249+AM7250</f>
        <v>103.3186389873903</v>
      </c>
      <c r="AO7250" s="17">
        <f>AO7249+SUM(AK7250:AL7250)</f>
        <v>8.4757677395596929</v>
      </c>
      <c r="AP7250" s="19">
        <f t="shared" si="1252"/>
        <v>8.2035224453490263E-2</v>
      </c>
      <c r="AR7250" s="20">
        <f t="shared" si="1253"/>
        <v>0</v>
      </c>
      <c r="AV7250" s="21"/>
      <c r="AW7250" s="21"/>
      <c r="AX7250" s="21"/>
      <c r="AY7250" s="21"/>
    </row>
    <row r="7251" spans="1:51" s="5" customFormat="1" hidden="1" outlineLevel="1" x14ac:dyDescent="0.2">
      <c r="A7251" s="33"/>
      <c r="D7251" s="5">
        <v>17317</v>
      </c>
      <c r="E7251" s="5">
        <v>1</v>
      </c>
      <c r="G7251" s="6">
        <f>IF(AND(H7251&gt;0.5,E7251=1),1,0)+IF(AND(H7251&lt;0.5,E7251=0),1,0)</f>
        <v>1</v>
      </c>
      <c r="H7251" s="7">
        <v>0.75526509820604903</v>
      </c>
      <c r="I7251" s="7">
        <f t="shared" si="1244"/>
        <v>0.24473490179395097</v>
      </c>
      <c r="K7251" s="8">
        <v>1.2200000286102299</v>
      </c>
      <c r="L7251" s="8">
        <v>4.8499999046325701</v>
      </c>
      <c r="M7251" s="9">
        <f t="shared" si="1245"/>
        <v>0.81967211192540357</v>
      </c>
      <c r="N7251" s="9">
        <f t="shared" si="1246"/>
        <v>0.20618557106461607</v>
      </c>
      <c r="P7251" s="10">
        <f t="shared" si="1247"/>
        <v>0</v>
      </c>
      <c r="Q7251" s="10">
        <f t="shared" si="1248"/>
        <v>0</v>
      </c>
      <c r="S7251" s="11">
        <f>IF(AND(P7251&gt;1,E7251=1),K7251-1,IF(P7251&lt;1,0,-1))</f>
        <v>0</v>
      </c>
      <c r="T7251" s="11">
        <f>IF(AND(Q7251&gt;1,E7251=0),L7251-1,IF(Q7251&lt;1,0,-1))</f>
        <v>0</v>
      </c>
      <c r="U7251" s="11">
        <f t="shared" si="1243"/>
        <v>0</v>
      </c>
      <c r="V7251" s="11">
        <f>V7250+U7251</f>
        <v>574</v>
      </c>
      <c r="W7251" s="11">
        <f>W7250+SUM(S7251:T7251)</f>
        <v>38.249996781349139</v>
      </c>
      <c r="X7251" s="12">
        <f t="shared" si="1249"/>
        <v>6.6637625054615221E-2</v>
      </c>
      <c r="Y7251" s="13">
        <f>IF(AND(P7251&gt;1,E7251=1),1/K7251*K7251-1/K7251,IF(P7251&lt;1,0,-1/K7251))</f>
        <v>0</v>
      </c>
      <c r="Z7251" s="13">
        <f>IF(AND(Q7251&gt;1,E7251=0),1/L7251*L7251-1/L7251,IF(Q7251&lt;1,0,-1/L7251))</f>
        <v>0</v>
      </c>
      <c r="AA7251" s="13">
        <f>IF(P7251&gt;1,1/K7251)+IF(Q7251&gt;1,1/L7251)</f>
        <v>0</v>
      </c>
      <c r="AB7251" s="13">
        <f>AB7250+AA7251</f>
        <v>243.94612844537193</v>
      </c>
      <c r="AC7251" s="13">
        <f>AC7250+SUM(Y7251:Z7251)</f>
        <v>20.053871554628088</v>
      </c>
      <c r="AD7251" s="14">
        <f t="shared" si="1250"/>
        <v>8.2206148064033951E-2</v>
      </c>
      <c r="AE7251" s="15">
        <f>IF(AND(P7251&gt;1,E7251=1),1/(2*K7251*(1-H7251))*K7251-1/(2*K7251*(1-H7251)),IF(P7251&lt;1,0,-1/(2*K7251*(1-H7251))))</f>
        <v>0</v>
      </c>
      <c r="AF7251" s="15">
        <f>IF(AND(Q7251&gt;1,E7251=0),1/(2*L7251*(1-I7251))*L7251-1/(2*L7251*(1-I7251)),IF(Q7251&lt;1,0,-1/(2*L7251*(1-I7251))))</f>
        <v>0</v>
      </c>
      <c r="AG7251" s="15">
        <f>IF(P7251&gt;1,1/(2*K7251*(1-H7251)),0)+IF(Q7251&gt;1,1/(2*L7251*(1-I7251)),0)</f>
        <v>0</v>
      </c>
      <c r="AH7251" s="15">
        <f>AH7250+AG7251</f>
        <v>304.48351576457264</v>
      </c>
      <c r="AI7251" s="15">
        <f>AI7250+SUM(AE7251:AF7251)</f>
        <v>28.47440842892032</v>
      </c>
      <c r="AJ7251" s="16">
        <f t="shared" si="1251"/>
        <v>9.3517077131153453E-2</v>
      </c>
      <c r="AK7251" s="17">
        <f>IF(AND(P7251&gt;1,E7251=1),(P7251-1)/(K7251-1)*K7251-(P7251-1)/(K7251-1),IF(P7251&lt;1,0,-(P7251-1)/(K7251-1)))</f>
        <v>0</v>
      </c>
      <c r="AL7251" s="17">
        <f>IF(AND(Q7251&gt;1,E7251=0),(Q7251-1)/(L7251-1)*L7251-(Q7251-1)/(L7251-1),IF(Q7251&lt;1,0,-(Q7251-1)/(L7251-1)))</f>
        <v>0</v>
      </c>
      <c r="AM7251" s="17">
        <f>IF(P7251&gt;1,(P7251-1)/(K7251-1),0)+IF(Q7251&gt;1,(Q7251-1)/(L7251-1),0)</f>
        <v>0</v>
      </c>
      <c r="AN7251" s="17">
        <f>AN7250+AM7251</f>
        <v>103.3186389873903</v>
      </c>
      <c r="AO7251" s="17">
        <f>AO7250+SUM(AK7251:AL7251)</f>
        <v>8.4757677395596929</v>
      </c>
      <c r="AP7251" s="19">
        <f t="shared" si="1252"/>
        <v>8.2035224453490263E-2</v>
      </c>
      <c r="AR7251" s="20">
        <f t="shared" si="1253"/>
        <v>0</v>
      </c>
      <c r="AV7251" s="21"/>
      <c r="AW7251" s="21"/>
      <c r="AX7251" s="21"/>
      <c r="AY7251" s="21"/>
    </row>
    <row r="7252" spans="1:51" s="5" customFormat="1" hidden="1" outlineLevel="1" x14ac:dyDescent="0.2">
      <c r="A7252" s="33"/>
      <c r="D7252" s="5">
        <v>17318</v>
      </c>
      <c r="E7252" s="5">
        <v>1</v>
      </c>
      <c r="G7252" s="6">
        <f>IF(AND(H7252&gt;0.5,E7252=1),1,0)+IF(AND(H7252&lt;0.5,E7252=0),1,0)</f>
        <v>1</v>
      </c>
      <c r="H7252" s="7">
        <v>0.75526509820604903</v>
      </c>
      <c r="I7252" s="7">
        <f t="shared" si="1244"/>
        <v>0.24473490179395097</v>
      </c>
      <c r="K7252" s="8">
        <v>1.46000003814697</v>
      </c>
      <c r="L7252" s="8">
        <v>2.9300000667571999</v>
      </c>
      <c r="M7252" s="9">
        <f t="shared" si="1245"/>
        <v>0.68493148895338296</v>
      </c>
      <c r="N7252" s="9">
        <f t="shared" si="1246"/>
        <v>0.34129692055152672</v>
      </c>
      <c r="P7252" s="10">
        <f t="shared" si="1247"/>
        <v>0</v>
      </c>
      <c r="Q7252" s="10">
        <f t="shared" si="1248"/>
        <v>0</v>
      </c>
      <c r="S7252" s="11">
        <f>IF(AND(P7252&gt;1,E7252=1),K7252-1,IF(P7252&lt;1,0,-1))</f>
        <v>0</v>
      </c>
      <c r="T7252" s="11">
        <f>IF(AND(Q7252&gt;1,E7252=0),L7252-1,IF(Q7252&lt;1,0,-1))</f>
        <v>0</v>
      </c>
      <c r="U7252" s="11">
        <f t="shared" si="1243"/>
        <v>0</v>
      </c>
      <c r="V7252" s="11">
        <f>V7251+U7252</f>
        <v>574</v>
      </c>
      <c r="W7252" s="11">
        <f>W7251+SUM(S7252:T7252)</f>
        <v>38.249996781349139</v>
      </c>
      <c r="X7252" s="12">
        <f t="shared" si="1249"/>
        <v>6.6637625054615221E-2</v>
      </c>
      <c r="Y7252" s="13">
        <f>IF(AND(P7252&gt;1,E7252=1),1/K7252*K7252-1/K7252,IF(P7252&lt;1,0,-1/K7252))</f>
        <v>0</v>
      </c>
      <c r="Z7252" s="13">
        <f>IF(AND(Q7252&gt;1,E7252=0),1/L7252*L7252-1/L7252,IF(Q7252&lt;1,0,-1/L7252))</f>
        <v>0</v>
      </c>
      <c r="AA7252" s="13">
        <f>IF(P7252&gt;1,1/K7252)+IF(Q7252&gt;1,1/L7252)</f>
        <v>0</v>
      </c>
      <c r="AB7252" s="13">
        <f>AB7251+AA7252</f>
        <v>243.94612844537193</v>
      </c>
      <c r="AC7252" s="13">
        <f>AC7251+SUM(Y7252:Z7252)</f>
        <v>20.053871554628088</v>
      </c>
      <c r="AD7252" s="14">
        <f t="shared" si="1250"/>
        <v>8.2206148064033951E-2</v>
      </c>
      <c r="AE7252" s="15">
        <f>IF(AND(P7252&gt;1,E7252=1),1/(2*K7252*(1-H7252))*K7252-1/(2*K7252*(1-H7252)),IF(P7252&lt;1,0,-1/(2*K7252*(1-H7252))))</f>
        <v>0</v>
      </c>
      <c r="AF7252" s="15">
        <f>IF(AND(Q7252&gt;1,E7252=0),1/(2*L7252*(1-I7252))*L7252-1/(2*L7252*(1-I7252)),IF(Q7252&lt;1,0,-1/(2*L7252*(1-I7252))))</f>
        <v>0</v>
      </c>
      <c r="AG7252" s="15">
        <f>IF(P7252&gt;1,1/(2*K7252*(1-H7252)),0)+IF(Q7252&gt;1,1/(2*L7252*(1-I7252)),0)</f>
        <v>0</v>
      </c>
      <c r="AH7252" s="15">
        <f>AH7251+AG7252</f>
        <v>304.48351576457264</v>
      </c>
      <c r="AI7252" s="15">
        <f>AI7251+SUM(AE7252:AF7252)</f>
        <v>28.47440842892032</v>
      </c>
      <c r="AJ7252" s="16">
        <f t="shared" si="1251"/>
        <v>9.3517077131153453E-2</v>
      </c>
      <c r="AK7252" s="17">
        <f>IF(AND(P7252&gt;1,E7252=1),(P7252-1)/(K7252-1)*K7252-(P7252-1)/(K7252-1),IF(P7252&lt;1,0,-(P7252-1)/(K7252-1)))</f>
        <v>0</v>
      </c>
      <c r="AL7252" s="17">
        <f>IF(AND(Q7252&gt;1,E7252=0),(Q7252-1)/(L7252-1)*L7252-(Q7252-1)/(L7252-1),IF(Q7252&lt;1,0,-(Q7252-1)/(L7252-1)))</f>
        <v>0</v>
      </c>
      <c r="AM7252" s="17">
        <f>IF(P7252&gt;1,(P7252-1)/(K7252-1),0)+IF(Q7252&gt;1,(Q7252-1)/(L7252-1),0)</f>
        <v>0</v>
      </c>
      <c r="AN7252" s="17">
        <f>AN7251+AM7252</f>
        <v>103.3186389873903</v>
      </c>
      <c r="AO7252" s="17">
        <f>AO7251+SUM(AK7252:AL7252)</f>
        <v>8.4757677395596929</v>
      </c>
      <c r="AP7252" s="19">
        <f t="shared" si="1252"/>
        <v>8.2035224453490263E-2</v>
      </c>
      <c r="AR7252" s="20">
        <f t="shared" si="1253"/>
        <v>0</v>
      </c>
      <c r="AV7252" s="21"/>
      <c r="AW7252" s="21"/>
      <c r="AX7252" s="21"/>
      <c r="AY7252" s="21"/>
    </row>
    <row r="7253" spans="1:51" s="5" customFormat="1" hidden="1" outlineLevel="1" x14ac:dyDescent="0.2">
      <c r="A7253" s="33"/>
      <c r="D7253" s="5">
        <v>17319</v>
      </c>
      <c r="E7253" s="5">
        <v>1</v>
      </c>
      <c r="G7253" s="6">
        <f>IF(AND(H7253&gt;0.5,E7253=1),1,0)+IF(AND(H7253&lt;0.5,E7253=0),1,0)</f>
        <v>1</v>
      </c>
      <c r="H7253" s="7">
        <v>0.54581512177427605</v>
      </c>
      <c r="I7253" s="7">
        <f t="shared" si="1244"/>
        <v>0.45418487822572395</v>
      </c>
      <c r="K7253" s="8">
        <v>1.83000004291534</v>
      </c>
      <c r="L7253" s="8">
        <v>2.0999999046325701</v>
      </c>
      <c r="M7253" s="9">
        <f t="shared" si="1245"/>
        <v>0.54644807461693723</v>
      </c>
      <c r="N7253" s="9">
        <f t="shared" si="1246"/>
        <v>0.47619049781574474</v>
      </c>
      <c r="P7253" s="10">
        <f t="shared" si="1247"/>
        <v>0</v>
      </c>
      <c r="Q7253" s="10">
        <f t="shared" si="1248"/>
        <v>0</v>
      </c>
      <c r="S7253" s="11">
        <f>IF(AND(P7253&gt;1,E7253=1),K7253-1,IF(P7253&lt;1,0,-1))</f>
        <v>0</v>
      </c>
      <c r="T7253" s="11">
        <f>IF(AND(Q7253&gt;1,E7253=0),L7253-1,IF(Q7253&lt;1,0,-1))</f>
        <v>0</v>
      </c>
      <c r="U7253" s="11">
        <f t="shared" si="1243"/>
        <v>0</v>
      </c>
      <c r="V7253" s="11">
        <f>V7252+U7253</f>
        <v>574</v>
      </c>
      <c r="W7253" s="11">
        <f>W7252+SUM(S7253:T7253)</f>
        <v>38.249996781349139</v>
      </c>
      <c r="X7253" s="12">
        <f t="shared" si="1249"/>
        <v>6.6637625054615221E-2</v>
      </c>
      <c r="Y7253" s="13">
        <f>IF(AND(P7253&gt;1,E7253=1),1/K7253*K7253-1/K7253,IF(P7253&lt;1,0,-1/K7253))</f>
        <v>0</v>
      </c>
      <c r="Z7253" s="13">
        <f>IF(AND(Q7253&gt;1,E7253=0),1/L7253*L7253-1/L7253,IF(Q7253&lt;1,0,-1/L7253))</f>
        <v>0</v>
      </c>
      <c r="AA7253" s="13">
        <f>IF(P7253&gt;1,1/K7253)+IF(Q7253&gt;1,1/L7253)</f>
        <v>0</v>
      </c>
      <c r="AB7253" s="13">
        <f>AB7252+AA7253</f>
        <v>243.94612844537193</v>
      </c>
      <c r="AC7253" s="13">
        <f>AC7252+SUM(Y7253:Z7253)</f>
        <v>20.053871554628088</v>
      </c>
      <c r="AD7253" s="14">
        <f t="shared" si="1250"/>
        <v>8.2206148064033951E-2</v>
      </c>
      <c r="AE7253" s="15">
        <f>IF(AND(P7253&gt;1,E7253=1),1/(2*K7253*(1-H7253))*K7253-1/(2*K7253*(1-H7253)),IF(P7253&lt;1,0,-1/(2*K7253*(1-H7253))))</f>
        <v>0</v>
      </c>
      <c r="AF7253" s="15">
        <f>IF(AND(Q7253&gt;1,E7253=0),1/(2*L7253*(1-I7253))*L7253-1/(2*L7253*(1-I7253)),IF(Q7253&lt;1,0,-1/(2*L7253*(1-I7253))))</f>
        <v>0</v>
      </c>
      <c r="AG7253" s="15">
        <f>IF(P7253&gt;1,1/(2*K7253*(1-H7253)),0)+IF(Q7253&gt;1,1/(2*L7253*(1-I7253)),0)</f>
        <v>0</v>
      </c>
      <c r="AH7253" s="15">
        <f>AH7252+AG7253</f>
        <v>304.48351576457264</v>
      </c>
      <c r="AI7253" s="15">
        <f>AI7252+SUM(AE7253:AF7253)</f>
        <v>28.47440842892032</v>
      </c>
      <c r="AJ7253" s="16">
        <f t="shared" si="1251"/>
        <v>9.3517077131153453E-2</v>
      </c>
      <c r="AK7253" s="17">
        <f>IF(AND(P7253&gt;1,E7253=1),(P7253-1)/(K7253-1)*K7253-(P7253-1)/(K7253-1),IF(P7253&lt;1,0,-(P7253-1)/(K7253-1)))</f>
        <v>0</v>
      </c>
      <c r="AL7253" s="17">
        <f>IF(AND(Q7253&gt;1,E7253=0),(Q7253-1)/(L7253-1)*L7253-(Q7253-1)/(L7253-1),IF(Q7253&lt;1,0,-(Q7253-1)/(L7253-1)))</f>
        <v>0</v>
      </c>
      <c r="AM7253" s="17">
        <f>IF(P7253&gt;1,(P7253-1)/(K7253-1),0)+IF(Q7253&gt;1,(Q7253-1)/(L7253-1),0)</f>
        <v>0</v>
      </c>
      <c r="AN7253" s="17">
        <f>AN7252+AM7253</f>
        <v>103.3186389873903</v>
      </c>
      <c r="AO7253" s="17">
        <f>AO7252+SUM(AK7253:AL7253)</f>
        <v>8.4757677395596929</v>
      </c>
      <c r="AP7253" s="19">
        <f t="shared" si="1252"/>
        <v>8.2035224453490263E-2</v>
      </c>
      <c r="AR7253" s="20">
        <f t="shared" si="1253"/>
        <v>0</v>
      </c>
      <c r="AV7253" s="21"/>
      <c r="AW7253" s="21"/>
      <c r="AX7253" s="21"/>
      <c r="AY7253" s="21"/>
    </row>
    <row r="7254" spans="1:51" s="5" customFormat="1" hidden="1" outlineLevel="1" x14ac:dyDescent="0.2">
      <c r="A7254" s="33"/>
      <c r="D7254" s="5">
        <v>17320</v>
      </c>
      <c r="E7254" s="5">
        <v>0</v>
      </c>
      <c r="G7254" s="6">
        <f>IF(AND(H7254&gt;0.5,E7254=1),1,0)+IF(AND(H7254&lt;0.5,E7254=0),1,0)</f>
        <v>0</v>
      </c>
      <c r="H7254" s="7">
        <v>0.68685695836580496</v>
      </c>
      <c r="I7254" s="7">
        <f t="shared" si="1244"/>
        <v>0.31314304163419504</v>
      </c>
      <c r="K7254" s="8">
        <v>1.5599999427795399</v>
      </c>
      <c r="L7254" s="8">
        <v>2.7000000476837198</v>
      </c>
      <c r="M7254" s="9">
        <f t="shared" si="1245"/>
        <v>0.64102566453832277</v>
      </c>
      <c r="N7254" s="9">
        <f t="shared" si="1246"/>
        <v>0.37037036382939381</v>
      </c>
      <c r="P7254" s="10">
        <f t="shared" si="1247"/>
        <v>0</v>
      </c>
      <c r="Q7254" s="10">
        <f t="shared" si="1248"/>
        <v>0</v>
      </c>
      <c r="S7254" s="11">
        <f>IF(AND(P7254&gt;1,E7254=1),K7254-1,IF(P7254&lt;1,0,-1))</f>
        <v>0</v>
      </c>
      <c r="T7254" s="11">
        <f>IF(AND(Q7254&gt;1,E7254=0),L7254-1,IF(Q7254&lt;1,0,-1))</f>
        <v>0</v>
      </c>
      <c r="U7254" s="11">
        <f t="shared" si="1243"/>
        <v>0</v>
      </c>
      <c r="V7254" s="11">
        <f>V7253+U7254</f>
        <v>574</v>
      </c>
      <c r="W7254" s="11">
        <f>W7253+SUM(S7254:T7254)</f>
        <v>38.249996781349139</v>
      </c>
      <c r="X7254" s="12">
        <f t="shared" si="1249"/>
        <v>6.6637625054615221E-2</v>
      </c>
      <c r="Y7254" s="13">
        <f>IF(AND(P7254&gt;1,E7254=1),1/K7254*K7254-1/K7254,IF(P7254&lt;1,0,-1/K7254))</f>
        <v>0</v>
      </c>
      <c r="Z7254" s="13">
        <f>IF(AND(Q7254&gt;1,E7254=0),1/L7254*L7254-1/L7254,IF(Q7254&lt;1,0,-1/L7254))</f>
        <v>0</v>
      </c>
      <c r="AA7254" s="13">
        <f>IF(P7254&gt;1,1/K7254)+IF(Q7254&gt;1,1/L7254)</f>
        <v>0</v>
      </c>
      <c r="AB7254" s="13">
        <f>AB7253+AA7254</f>
        <v>243.94612844537193</v>
      </c>
      <c r="AC7254" s="13">
        <f>AC7253+SUM(Y7254:Z7254)</f>
        <v>20.053871554628088</v>
      </c>
      <c r="AD7254" s="14">
        <f t="shared" si="1250"/>
        <v>8.2206148064033951E-2</v>
      </c>
      <c r="AE7254" s="15">
        <f>IF(AND(P7254&gt;1,E7254=1),1/(2*K7254*(1-H7254))*K7254-1/(2*K7254*(1-H7254)),IF(P7254&lt;1,0,-1/(2*K7254*(1-H7254))))</f>
        <v>0</v>
      </c>
      <c r="AF7254" s="15">
        <f>IF(AND(Q7254&gt;1,E7254=0),1/(2*L7254*(1-I7254))*L7254-1/(2*L7254*(1-I7254)),IF(Q7254&lt;1,0,-1/(2*L7254*(1-I7254))))</f>
        <v>0</v>
      </c>
      <c r="AG7254" s="15">
        <f>IF(P7254&gt;1,1/(2*K7254*(1-H7254)),0)+IF(Q7254&gt;1,1/(2*L7254*(1-I7254)),0)</f>
        <v>0</v>
      </c>
      <c r="AH7254" s="15">
        <f>AH7253+AG7254</f>
        <v>304.48351576457264</v>
      </c>
      <c r="AI7254" s="15">
        <f>AI7253+SUM(AE7254:AF7254)</f>
        <v>28.47440842892032</v>
      </c>
      <c r="AJ7254" s="16">
        <f t="shared" si="1251"/>
        <v>9.3517077131153453E-2</v>
      </c>
      <c r="AK7254" s="17">
        <f>IF(AND(P7254&gt;1,E7254=1),(P7254-1)/(K7254-1)*K7254-(P7254-1)/(K7254-1),IF(P7254&lt;1,0,-(P7254-1)/(K7254-1)))</f>
        <v>0</v>
      </c>
      <c r="AL7254" s="17">
        <f>IF(AND(Q7254&gt;1,E7254=0),(Q7254-1)/(L7254-1)*L7254-(Q7254-1)/(L7254-1),IF(Q7254&lt;1,0,-(Q7254-1)/(L7254-1)))</f>
        <v>0</v>
      </c>
      <c r="AM7254" s="17">
        <f>IF(P7254&gt;1,(P7254-1)/(K7254-1),0)+IF(Q7254&gt;1,(Q7254-1)/(L7254-1),0)</f>
        <v>0</v>
      </c>
      <c r="AN7254" s="17">
        <f>AN7253+AM7254</f>
        <v>103.3186389873903</v>
      </c>
      <c r="AO7254" s="17">
        <f>AO7253+SUM(AK7254:AL7254)</f>
        <v>8.4757677395596929</v>
      </c>
      <c r="AP7254" s="19">
        <f t="shared" si="1252"/>
        <v>8.2035224453490263E-2</v>
      </c>
      <c r="AR7254" s="20">
        <f t="shared" si="1253"/>
        <v>0</v>
      </c>
      <c r="AV7254" s="21"/>
      <c r="AW7254" s="21"/>
      <c r="AX7254" s="21"/>
      <c r="AY7254" s="21"/>
    </row>
    <row r="7255" spans="1:51" s="5" customFormat="1" hidden="1" outlineLevel="1" x14ac:dyDescent="0.2">
      <c r="A7255" s="33"/>
      <c r="D7255" s="5">
        <v>17321</v>
      </c>
      <c r="E7255" s="5">
        <v>1</v>
      </c>
      <c r="G7255" s="6">
        <f>IF(AND(H7255&gt;0.5,E7255=1),1,0)+IF(AND(H7255&lt;0.5,E7255=0),1,0)</f>
        <v>1</v>
      </c>
      <c r="H7255" s="7">
        <v>0.614147890923323</v>
      </c>
      <c r="I7255" s="7">
        <f t="shared" si="1244"/>
        <v>0.385852109076677</v>
      </c>
      <c r="K7255" s="8">
        <v>1.41999995708466</v>
      </c>
      <c r="L7255" s="8">
        <v>3.1099998950958301</v>
      </c>
      <c r="M7255" s="9">
        <f t="shared" si="1245"/>
        <v>0.70422537339582492</v>
      </c>
      <c r="N7255" s="9">
        <f t="shared" si="1246"/>
        <v>0.32154341920618829</v>
      </c>
      <c r="P7255" s="10">
        <f t="shared" si="1247"/>
        <v>0</v>
      </c>
      <c r="Q7255" s="10">
        <f t="shared" si="1248"/>
        <v>1.2000000187509703</v>
      </c>
      <c r="S7255" s="11">
        <f>IF(AND(P7255&gt;1,E7255=1),K7255-1,IF(P7255&lt;1,0,-1))</f>
        <v>0</v>
      </c>
      <c r="T7255" s="11">
        <f>IF(AND(Q7255&gt;1,E7255=0),L7255-1,IF(Q7255&lt;1,0,-1))</f>
        <v>-1</v>
      </c>
      <c r="U7255" s="11">
        <f t="shared" si="1243"/>
        <v>1</v>
      </c>
      <c r="V7255" s="11">
        <f>V7254+U7255</f>
        <v>575</v>
      </c>
      <c r="W7255" s="11">
        <f>W7254+SUM(S7255:T7255)</f>
        <v>37.249996781349139</v>
      </c>
      <c r="X7255" s="12">
        <f t="shared" si="1249"/>
        <v>6.4782603097998506E-2</v>
      </c>
      <c r="Y7255" s="13">
        <f>IF(AND(P7255&gt;1,E7255=1),1/K7255*K7255-1/K7255,IF(P7255&lt;1,0,-1/K7255))</f>
        <v>0</v>
      </c>
      <c r="Z7255" s="13">
        <f>IF(AND(Q7255&gt;1,E7255=0),1/L7255*L7255-1/L7255,IF(Q7255&lt;1,0,-1/L7255))</f>
        <v>-0.32154341920618829</v>
      </c>
      <c r="AA7255" s="13">
        <f>IF(P7255&gt;1,1/K7255)+IF(Q7255&gt;1,1/L7255)</f>
        <v>0.32154341920618829</v>
      </c>
      <c r="AB7255" s="13">
        <f>AB7254+AA7255</f>
        <v>244.26767186457812</v>
      </c>
      <c r="AC7255" s="13">
        <f>AC7254+SUM(Y7255:Z7255)</f>
        <v>19.732328135421898</v>
      </c>
      <c r="AD7255" s="14">
        <f t="shared" si="1250"/>
        <v>8.0781578605135643E-2</v>
      </c>
      <c r="AE7255" s="15">
        <f>IF(AND(P7255&gt;1,E7255=1),1/(2*K7255*(1-H7255))*K7255-1/(2*K7255*(1-H7255)),IF(P7255&lt;1,0,-1/(2*K7255*(1-H7255))))</f>
        <v>0</v>
      </c>
      <c r="AF7255" s="15">
        <f>IF(AND(Q7255&gt;1,E7255=0),1/(2*L7255*(1-I7255))*L7255-1/(2*L7255*(1-I7255)),IF(Q7255&lt;1,0,-1/(2*L7255*(1-I7255))))</f>
        <v>-0.26178012165992548</v>
      </c>
      <c r="AG7255" s="15">
        <f>IF(P7255&gt;1,1/(2*K7255*(1-H7255)),0)+IF(Q7255&gt;1,1/(2*L7255*(1-I7255)),0)</f>
        <v>0.26178012165992548</v>
      </c>
      <c r="AH7255" s="15">
        <f>AH7254+AG7255</f>
        <v>304.74529588623255</v>
      </c>
      <c r="AI7255" s="15">
        <f>AI7254+SUM(AE7255:AF7255)</f>
        <v>28.212628307260395</v>
      </c>
      <c r="AJ7255" s="16">
        <f t="shared" si="1251"/>
        <v>9.2577731922702841E-2</v>
      </c>
      <c r="AK7255" s="17">
        <f>IF(AND(P7255&gt;1,E7255=1),(P7255-1)/(K7255-1)*K7255-(P7255-1)/(K7255-1),IF(P7255&lt;1,0,-(P7255-1)/(K7255-1)))</f>
        <v>0</v>
      </c>
      <c r="AL7255" s="17">
        <f>IF(AND(Q7255&gt;1,E7255=0),(Q7255-1)/(L7255-1)*L7255-(Q7255-1)/(L7255-1),IF(Q7255&lt;1,0,-(Q7255-1)/(L7255-1)))</f>
        <v>-9.4786743457106595E-2</v>
      </c>
      <c r="AM7255" s="17">
        <f>IF(P7255&gt;1,(P7255-1)/(K7255-1),0)+IF(Q7255&gt;1,(Q7255-1)/(L7255-1),0)</f>
        <v>9.4786743457106595E-2</v>
      </c>
      <c r="AN7255" s="17">
        <f>AN7254+AM7255</f>
        <v>103.41342573084741</v>
      </c>
      <c r="AO7255" s="17">
        <f>AO7254+SUM(AK7255:AL7255)</f>
        <v>8.3809809961025863</v>
      </c>
      <c r="AP7255" s="19">
        <f t="shared" si="1252"/>
        <v>8.1043451920020923E-2</v>
      </c>
      <c r="AR7255" s="20">
        <f t="shared" si="1253"/>
        <v>1</v>
      </c>
      <c r="AV7255" s="21"/>
      <c r="AW7255" s="21"/>
      <c r="AX7255" s="21"/>
      <c r="AY7255" s="21"/>
    </row>
    <row r="7256" spans="1:51" s="5" customFormat="1" hidden="1" outlineLevel="1" x14ac:dyDescent="0.2">
      <c r="A7256" s="33"/>
      <c r="D7256" s="5">
        <v>17322</v>
      </c>
      <c r="E7256" s="5">
        <v>1</v>
      </c>
      <c r="G7256" s="6">
        <f>IF(AND(H7256&gt;0.5,E7256=1),1,0)+IF(AND(H7256&lt;0.5,E7256=0),1,0)</f>
        <v>0</v>
      </c>
      <c r="H7256" s="7">
        <v>0.47887060898622102</v>
      </c>
      <c r="I7256" s="7">
        <f t="shared" si="1244"/>
        <v>0.52112939101377898</v>
      </c>
      <c r="K7256" s="8">
        <v>2</v>
      </c>
      <c r="L7256" s="8">
        <v>1.9099999666214</v>
      </c>
      <c r="M7256" s="9">
        <f t="shared" si="1245"/>
        <v>0.5</v>
      </c>
      <c r="N7256" s="9">
        <f t="shared" si="1246"/>
        <v>0.52356021857366863</v>
      </c>
      <c r="P7256" s="10">
        <f t="shared" si="1247"/>
        <v>0</v>
      </c>
      <c r="Q7256" s="10">
        <f t="shared" si="1248"/>
        <v>0</v>
      </c>
      <c r="S7256" s="11">
        <f>IF(AND(P7256&gt;1,E7256=1),K7256-1,IF(P7256&lt;1,0,-1))</f>
        <v>0</v>
      </c>
      <c r="T7256" s="11">
        <f>IF(AND(Q7256&gt;1,E7256=0),L7256-1,IF(Q7256&lt;1,0,-1))</f>
        <v>0</v>
      </c>
      <c r="U7256" s="11">
        <f t="shared" si="1243"/>
        <v>0</v>
      </c>
      <c r="V7256" s="11">
        <f>V7255+U7256</f>
        <v>575</v>
      </c>
      <c r="W7256" s="11">
        <f>W7255+SUM(S7256:T7256)</f>
        <v>37.249996781349139</v>
      </c>
      <c r="X7256" s="12">
        <f t="shared" si="1249"/>
        <v>6.4782603097998506E-2</v>
      </c>
      <c r="Y7256" s="13">
        <f>IF(AND(P7256&gt;1,E7256=1),1/K7256*K7256-1/K7256,IF(P7256&lt;1,0,-1/K7256))</f>
        <v>0</v>
      </c>
      <c r="Z7256" s="13">
        <f>IF(AND(Q7256&gt;1,E7256=0),1/L7256*L7256-1/L7256,IF(Q7256&lt;1,0,-1/L7256))</f>
        <v>0</v>
      </c>
      <c r="AA7256" s="13">
        <f>IF(P7256&gt;1,1/K7256)+IF(Q7256&gt;1,1/L7256)</f>
        <v>0</v>
      </c>
      <c r="AB7256" s="13">
        <f>AB7255+AA7256</f>
        <v>244.26767186457812</v>
      </c>
      <c r="AC7256" s="13">
        <f>AC7255+SUM(Y7256:Z7256)</f>
        <v>19.732328135421898</v>
      </c>
      <c r="AD7256" s="14">
        <f t="shared" si="1250"/>
        <v>8.0781578605135643E-2</v>
      </c>
      <c r="AE7256" s="15">
        <f>IF(AND(P7256&gt;1,E7256=1),1/(2*K7256*(1-H7256))*K7256-1/(2*K7256*(1-H7256)),IF(P7256&lt;1,0,-1/(2*K7256*(1-H7256))))</f>
        <v>0</v>
      </c>
      <c r="AF7256" s="15">
        <f>IF(AND(Q7256&gt;1,E7256=0),1/(2*L7256*(1-I7256))*L7256-1/(2*L7256*(1-I7256)),IF(Q7256&lt;1,0,-1/(2*L7256*(1-I7256))))</f>
        <v>0</v>
      </c>
      <c r="AG7256" s="15">
        <f>IF(P7256&gt;1,1/(2*K7256*(1-H7256)),0)+IF(Q7256&gt;1,1/(2*L7256*(1-I7256)),0)</f>
        <v>0</v>
      </c>
      <c r="AH7256" s="15">
        <f>AH7255+AG7256</f>
        <v>304.74529588623255</v>
      </c>
      <c r="AI7256" s="15">
        <f>AI7255+SUM(AE7256:AF7256)</f>
        <v>28.212628307260395</v>
      </c>
      <c r="AJ7256" s="16">
        <f t="shared" si="1251"/>
        <v>9.2577731922702841E-2</v>
      </c>
      <c r="AK7256" s="17">
        <f>IF(AND(P7256&gt;1,E7256=1),(P7256-1)/(K7256-1)*K7256-(P7256-1)/(K7256-1),IF(P7256&lt;1,0,-(P7256-1)/(K7256-1)))</f>
        <v>0</v>
      </c>
      <c r="AL7256" s="17">
        <f>IF(AND(Q7256&gt;1,E7256=0),(Q7256-1)/(L7256-1)*L7256-(Q7256-1)/(L7256-1),IF(Q7256&lt;1,0,-(Q7256-1)/(L7256-1)))</f>
        <v>0</v>
      </c>
      <c r="AM7256" s="17">
        <f>IF(P7256&gt;1,(P7256-1)/(K7256-1),0)+IF(Q7256&gt;1,(Q7256-1)/(L7256-1),0)</f>
        <v>0</v>
      </c>
      <c r="AN7256" s="17">
        <f>AN7255+AM7256</f>
        <v>103.41342573084741</v>
      </c>
      <c r="AO7256" s="17">
        <f>AO7255+SUM(AK7256:AL7256)</f>
        <v>8.3809809961025863</v>
      </c>
      <c r="AP7256" s="19">
        <f t="shared" si="1252"/>
        <v>8.1043451920020923E-2</v>
      </c>
      <c r="AR7256" s="20">
        <f t="shared" si="1253"/>
        <v>0</v>
      </c>
      <c r="AV7256" s="21"/>
      <c r="AW7256" s="21"/>
      <c r="AX7256" s="21"/>
      <c r="AY7256" s="21"/>
    </row>
    <row r="7257" spans="1:51" s="5" customFormat="1" hidden="1" outlineLevel="1" x14ac:dyDescent="0.2">
      <c r="A7257" s="33"/>
      <c r="D7257" s="5">
        <v>17323</v>
      </c>
      <c r="E7257" s="5">
        <v>0</v>
      </c>
      <c r="G7257" s="6">
        <f>IF(AND(H7257&gt;0.5,E7257=1),1,0)+IF(AND(H7257&lt;0.5,E7257=0),1,0)</f>
        <v>0</v>
      </c>
      <c r="H7257" s="7">
        <v>0.57493546085645897</v>
      </c>
      <c r="I7257" s="7">
        <f t="shared" si="1244"/>
        <v>0.42506453914354103</v>
      </c>
      <c r="K7257" s="8">
        <v>1.83000004291534</v>
      </c>
      <c r="L7257" s="8">
        <v>2.1199998855590798</v>
      </c>
      <c r="M7257" s="9">
        <f t="shared" si="1245"/>
        <v>0.54644807461693723</v>
      </c>
      <c r="N7257" s="9">
        <f t="shared" si="1246"/>
        <v>0.47169813867055144</v>
      </c>
      <c r="P7257" s="10">
        <f t="shared" si="1247"/>
        <v>0</v>
      </c>
      <c r="Q7257" s="10">
        <f t="shared" si="1248"/>
        <v>0</v>
      </c>
      <c r="S7257" s="11">
        <f>IF(AND(P7257&gt;1,E7257=1),K7257-1,IF(P7257&lt;1,0,-1))</f>
        <v>0</v>
      </c>
      <c r="T7257" s="11">
        <f>IF(AND(Q7257&gt;1,E7257=0),L7257-1,IF(Q7257&lt;1,0,-1))</f>
        <v>0</v>
      </c>
      <c r="U7257" s="11">
        <f t="shared" si="1243"/>
        <v>0</v>
      </c>
      <c r="V7257" s="11">
        <f>V7256+U7257</f>
        <v>575</v>
      </c>
      <c r="W7257" s="11">
        <f>W7256+SUM(S7257:T7257)</f>
        <v>37.249996781349139</v>
      </c>
      <c r="X7257" s="12">
        <f t="shared" si="1249"/>
        <v>6.4782603097998506E-2</v>
      </c>
      <c r="Y7257" s="13">
        <f>IF(AND(P7257&gt;1,E7257=1),1/K7257*K7257-1/K7257,IF(P7257&lt;1,0,-1/K7257))</f>
        <v>0</v>
      </c>
      <c r="Z7257" s="13">
        <f>IF(AND(Q7257&gt;1,E7257=0),1/L7257*L7257-1/L7257,IF(Q7257&lt;1,0,-1/L7257))</f>
        <v>0</v>
      </c>
      <c r="AA7257" s="13">
        <f>IF(P7257&gt;1,1/K7257)+IF(Q7257&gt;1,1/L7257)</f>
        <v>0</v>
      </c>
      <c r="AB7257" s="13">
        <f>AB7256+AA7257</f>
        <v>244.26767186457812</v>
      </c>
      <c r="AC7257" s="13">
        <f>AC7256+SUM(Y7257:Z7257)</f>
        <v>19.732328135421898</v>
      </c>
      <c r="AD7257" s="14">
        <f t="shared" si="1250"/>
        <v>8.0781578605135643E-2</v>
      </c>
      <c r="AE7257" s="15">
        <f>IF(AND(P7257&gt;1,E7257=1),1/(2*K7257*(1-H7257))*K7257-1/(2*K7257*(1-H7257)),IF(P7257&lt;1,0,-1/(2*K7257*(1-H7257))))</f>
        <v>0</v>
      </c>
      <c r="AF7257" s="15">
        <f>IF(AND(Q7257&gt;1,E7257=0),1/(2*L7257*(1-I7257))*L7257-1/(2*L7257*(1-I7257)),IF(Q7257&lt;1,0,-1/(2*L7257*(1-I7257))))</f>
        <v>0</v>
      </c>
      <c r="AG7257" s="15">
        <f>IF(P7257&gt;1,1/(2*K7257*(1-H7257)),0)+IF(Q7257&gt;1,1/(2*L7257*(1-I7257)),0)</f>
        <v>0</v>
      </c>
      <c r="AH7257" s="15">
        <f>AH7256+AG7257</f>
        <v>304.74529588623255</v>
      </c>
      <c r="AI7257" s="15">
        <f>AI7256+SUM(AE7257:AF7257)</f>
        <v>28.212628307260395</v>
      </c>
      <c r="AJ7257" s="16">
        <f t="shared" si="1251"/>
        <v>9.2577731922702841E-2</v>
      </c>
      <c r="AK7257" s="17">
        <f>IF(AND(P7257&gt;1,E7257=1),(P7257-1)/(K7257-1)*K7257-(P7257-1)/(K7257-1),IF(P7257&lt;1,0,-(P7257-1)/(K7257-1)))</f>
        <v>0</v>
      </c>
      <c r="AL7257" s="17">
        <f>IF(AND(Q7257&gt;1,E7257=0),(Q7257-1)/(L7257-1)*L7257-(Q7257-1)/(L7257-1),IF(Q7257&lt;1,0,-(Q7257-1)/(L7257-1)))</f>
        <v>0</v>
      </c>
      <c r="AM7257" s="17">
        <f>IF(P7257&gt;1,(P7257-1)/(K7257-1),0)+IF(Q7257&gt;1,(Q7257-1)/(L7257-1),0)</f>
        <v>0</v>
      </c>
      <c r="AN7257" s="17">
        <f>AN7256+AM7257</f>
        <v>103.41342573084741</v>
      </c>
      <c r="AO7257" s="17">
        <f>AO7256+SUM(AK7257:AL7257)</f>
        <v>8.3809809961025863</v>
      </c>
      <c r="AP7257" s="19">
        <f t="shared" si="1252"/>
        <v>8.1043451920020923E-2</v>
      </c>
      <c r="AR7257" s="20">
        <f t="shared" si="1253"/>
        <v>0</v>
      </c>
      <c r="AV7257" s="21"/>
      <c r="AW7257" s="21"/>
      <c r="AX7257" s="21"/>
      <c r="AY7257" s="21"/>
    </row>
    <row r="7258" spans="1:51" s="5" customFormat="1" hidden="1" outlineLevel="1" x14ac:dyDescent="0.2">
      <c r="A7258" s="33"/>
      <c r="D7258" s="5">
        <v>17324</v>
      </c>
      <c r="E7258" s="5">
        <v>0</v>
      </c>
      <c r="G7258" s="6">
        <f>IF(AND(H7258&gt;0.5,E7258=1),1,0)+IF(AND(H7258&lt;0.5,E7258=0),1,0)</f>
        <v>0</v>
      </c>
      <c r="H7258" s="7">
        <v>0.72260888959724101</v>
      </c>
      <c r="I7258" s="7">
        <f t="shared" si="1244"/>
        <v>0.27739111040275899</v>
      </c>
      <c r="K7258" s="8">
        <v>1.5900000333786</v>
      </c>
      <c r="L7258" s="8">
        <v>2.6500000953674299</v>
      </c>
      <c r="M7258" s="9">
        <f t="shared" si="1245"/>
        <v>0.62893080440702531</v>
      </c>
      <c r="N7258" s="9">
        <f t="shared" si="1246"/>
        <v>0.37735847698577052</v>
      </c>
      <c r="P7258" s="10">
        <f t="shared" si="1247"/>
        <v>0</v>
      </c>
      <c r="Q7258" s="10">
        <f t="shared" si="1248"/>
        <v>0</v>
      </c>
      <c r="S7258" s="11">
        <f>IF(AND(P7258&gt;1,E7258=1),K7258-1,IF(P7258&lt;1,0,-1))</f>
        <v>0</v>
      </c>
      <c r="T7258" s="11">
        <f>IF(AND(Q7258&gt;1,E7258=0),L7258-1,IF(Q7258&lt;1,0,-1))</f>
        <v>0</v>
      </c>
      <c r="U7258" s="11">
        <f t="shared" si="1243"/>
        <v>0</v>
      </c>
      <c r="V7258" s="11">
        <f>V7257+U7258</f>
        <v>575</v>
      </c>
      <c r="W7258" s="11">
        <f>W7257+SUM(S7258:T7258)</f>
        <v>37.249996781349139</v>
      </c>
      <c r="X7258" s="12">
        <f t="shared" si="1249"/>
        <v>6.4782603097998506E-2</v>
      </c>
      <c r="Y7258" s="13">
        <f>IF(AND(P7258&gt;1,E7258=1),1/K7258*K7258-1/K7258,IF(P7258&lt;1,0,-1/K7258))</f>
        <v>0</v>
      </c>
      <c r="Z7258" s="13">
        <f>IF(AND(Q7258&gt;1,E7258=0),1/L7258*L7258-1/L7258,IF(Q7258&lt;1,0,-1/L7258))</f>
        <v>0</v>
      </c>
      <c r="AA7258" s="13">
        <f>IF(P7258&gt;1,1/K7258)+IF(Q7258&gt;1,1/L7258)</f>
        <v>0</v>
      </c>
      <c r="AB7258" s="13">
        <f>AB7257+AA7258</f>
        <v>244.26767186457812</v>
      </c>
      <c r="AC7258" s="13">
        <f>AC7257+SUM(Y7258:Z7258)</f>
        <v>19.732328135421898</v>
      </c>
      <c r="AD7258" s="14">
        <f t="shared" si="1250"/>
        <v>8.0781578605135643E-2</v>
      </c>
      <c r="AE7258" s="15">
        <f>IF(AND(P7258&gt;1,E7258=1),1/(2*K7258*(1-H7258))*K7258-1/(2*K7258*(1-H7258)),IF(P7258&lt;1,0,-1/(2*K7258*(1-H7258))))</f>
        <v>0</v>
      </c>
      <c r="AF7258" s="15">
        <f>IF(AND(Q7258&gt;1,E7258=0),1/(2*L7258*(1-I7258))*L7258-1/(2*L7258*(1-I7258)),IF(Q7258&lt;1,0,-1/(2*L7258*(1-I7258))))</f>
        <v>0</v>
      </c>
      <c r="AG7258" s="15">
        <f>IF(P7258&gt;1,1/(2*K7258*(1-H7258)),0)+IF(Q7258&gt;1,1/(2*L7258*(1-I7258)),0)</f>
        <v>0</v>
      </c>
      <c r="AH7258" s="15">
        <f>AH7257+AG7258</f>
        <v>304.74529588623255</v>
      </c>
      <c r="AI7258" s="15">
        <f>AI7257+SUM(AE7258:AF7258)</f>
        <v>28.212628307260395</v>
      </c>
      <c r="AJ7258" s="16">
        <f t="shared" si="1251"/>
        <v>9.2577731922702841E-2</v>
      </c>
      <c r="AK7258" s="17">
        <f>IF(AND(P7258&gt;1,E7258=1),(P7258-1)/(K7258-1)*K7258-(P7258-1)/(K7258-1),IF(P7258&lt;1,0,-(P7258-1)/(K7258-1)))</f>
        <v>0</v>
      </c>
      <c r="AL7258" s="17">
        <f>IF(AND(Q7258&gt;1,E7258=0),(Q7258-1)/(L7258-1)*L7258-(Q7258-1)/(L7258-1),IF(Q7258&lt;1,0,-(Q7258-1)/(L7258-1)))</f>
        <v>0</v>
      </c>
      <c r="AM7258" s="17">
        <f>IF(P7258&gt;1,(P7258-1)/(K7258-1),0)+IF(Q7258&gt;1,(Q7258-1)/(L7258-1),0)</f>
        <v>0</v>
      </c>
      <c r="AN7258" s="17">
        <f>AN7257+AM7258</f>
        <v>103.41342573084741</v>
      </c>
      <c r="AO7258" s="17">
        <f>AO7257+SUM(AK7258:AL7258)</f>
        <v>8.3809809961025863</v>
      </c>
      <c r="AP7258" s="19">
        <f t="shared" si="1252"/>
        <v>8.1043451920020923E-2</v>
      </c>
      <c r="AR7258" s="20">
        <f t="shared" si="1253"/>
        <v>0</v>
      </c>
      <c r="AV7258" s="21"/>
      <c r="AW7258" s="21"/>
      <c r="AX7258" s="21"/>
      <c r="AY7258" s="21"/>
    </row>
    <row r="7259" spans="1:51" s="5" customFormat="1" hidden="1" outlineLevel="1" x14ac:dyDescent="0.2">
      <c r="A7259" s="33"/>
      <c r="D7259" s="5">
        <v>17325</v>
      </c>
      <c r="E7259" s="5">
        <v>1</v>
      </c>
      <c r="G7259" s="6">
        <f>IF(AND(H7259&gt;0.5,E7259=1),1,0)+IF(AND(H7259&lt;0.5,E7259=0),1,0)</f>
        <v>0</v>
      </c>
      <c r="H7259" s="7">
        <v>0.38399407337041302</v>
      </c>
      <c r="I7259" s="7">
        <f t="shared" si="1244"/>
        <v>0.61600592662958698</v>
      </c>
      <c r="K7259" s="8">
        <v>2.3299999237060498</v>
      </c>
      <c r="L7259" s="8">
        <v>1.6799999475479099</v>
      </c>
      <c r="M7259" s="9">
        <f t="shared" si="1245"/>
        <v>0.42918456340952177</v>
      </c>
      <c r="N7259" s="9">
        <f t="shared" si="1246"/>
        <v>0.5952381138223114</v>
      </c>
      <c r="P7259" s="10">
        <f t="shared" si="1247"/>
        <v>0</v>
      </c>
      <c r="Q7259" s="10">
        <f t="shared" si="1248"/>
        <v>0</v>
      </c>
      <c r="S7259" s="11">
        <f>IF(AND(P7259&gt;1,E7259=1),K7259-1,IF(P7259&lt;1,0,-1))</f>
        <v>0</v>
      </c>
      <c r="T7259" s="11">
        <f>IF(AND(Q7259&gt;1,E7259=0),L7259-1,IF(Q7259&lt;1,0,-1))</f>
        <v>0</v>
      </c>
      <c r="U7259" s="11">
        <f t="shared" si="1243"/>
        <v>0</v>
      </c>
      <c r="V7259" s="11">
        <f>V7258+U7259</f>
        <v>575</v>
      </c>
      <c r="W7259" s="11">
        <f>W7258+SUM(S7259:T7259)</f>
        <v>37.249996781349139</v>
      </c>
      <c r="X7259" s="12">
        <f t="shared" si="1249"/>
        <v>6.4782603097998506E-2</v>
      </c>
      <c r="Y7259" s="13">
        <f>IF(AND(P7259&gt;1,E7259=1),1/K7259*K7259-1/K7259,IF(P7259&lt;1,0,-1/K7259))</f>
        <v>0</v>
      </c>
      <c r="Z7259" s="13">
        <f>IF(AND(Q7259&gt;1,E7259=0),1/L7259*L7259-1/L7259,IF(Q7259&lt;1,0,-1/L7259))</f>
        <v>0</v>
      </c>
      <c r="AA7259" s="13">
        <f>IF(P7259&gt;1,1/K7259)+IF(Q7259&gt;1,1/L7259)</f>
        <v>0</v>
      </c>
      <c r="AB7259" s="13">
        <f>AB7258+AA7259</f>
        <v>244.26767186457812</v>
      </c>
      <c r="AC7259" s="13">
        <f>AC7258+SUM(Y7259:Z7259)</f>
        <v>19.732328135421898</v>
      </c>
      <c r="AD7259" s="14">
        <f t="shared" si="1250"/>
        <v>8.0781578605135643E-2</v>
      </c>
      <c r="AE7259" s="15">
        <f>IF(AND(P7259&gt;1,E7259=1),1/(2*K7259*(1-H7259))*K7259-1/(2*K7259*(1-H7259)),IF(P7259&lt;1,0,-1/(2*K7259*(1-H7259))))</f>
        <v>0</v>
      </c>
      <c r="AF7259" s="15">
        <f>IF(AND(Q7259&gt;1,E7259=0),1/(2*L7259*(1-I7259))*L7259-1/(2*L7259*(1-I7259)),IF(Q7259&lt;1,0,-1/(2*L7259*(1-I7259))))</f>
        <v>0</v>
      </c>
      <c r="AG7259" s="15">
        <f>IF(P7259&gt;1,1/(2*K7259*(1-H7259)),0)+IF(Q7259&gt;1,1/(2*L7259*(1-I7259)),0)</f>
        <v>0</v>
      </c>
      <c r="AH7259" s="15">
        <f>AH7258+AG7259</f>
        <v>304.74529588623255</v>
      </c>
      <c r="AI7259" s="15">
        <f>AI7258+SUM(AE7259:AF7259)</f>
        <v>28.212628307260395</v>
      </c>
      <c r="AJ7259" s="16">
        <f t="shared" si="1251"/>
        <v>9.2577731922702841E-2</v>
      </c>
      <c r="AK7259" s="17">
        <f>IF(AND(P7259&gt;1,E7259=1),(P7259-1)/(K7259-1)*K7259-(P7259-1)/(K7259-1),IF(P7259&lt;1,0,-(P7259-1)/(K7259-1)))</f>
        <v>0</v>
      </c>
      <c r="AL7259" s="17">
        <f>IF(AND(Q7259&gt;1,E7259=0),(Q7259-1)/(L7259-1)*L7259-(Q7259-1)/(L7259-1),IF(Q7259&lt;1,0,-(Q7259-1)/(L7259-1)))</f>
        <v>0</v>
      </c>
      <c r="AM7259" s="17">
        <f>IF(P7259&gt;1,(P7259-1)/(K7259-1),0)+IF(Q7259&gt;1,(Q7259-1)/(L7259-1),0)</f>
        <v>0</v>
      </c>
      <c r="AN7259" s="17">
        <f>AN7258+AM7259</f>
        <v>103.41342573084741</v>
      </c>
      <c r="AO7259" s="17">
        <f>AO7258+SUM(AK7259:AL7259)</f>
        <v>8.3809809961025863</v>
      </c>
      <c r="AP7259" s="19">
        <f t="shared" si="1252"/>
        <v>8.1043451920020923E-2</v>
      </c>
      <c r="AR7259" s="20">
        <f t="shared" si="1253"/>
        <v>0</v>
      </c>
      <c r="AV7259" s="21"/>
      <c r="AW7259" s="21"/>
      <c r="AX7259" s="21"/>
      <c r="AY7259" s="21"/>
    </row>
    <row r="7260" spans="1:51" s="5" customFormat="1" hidden="1" outlineLevel="1" x14ac:dyDescent="0.2">
      <c r="A7260" s="33"/>
      <c r="D7260" s="5">
        <v>17326</v>
      </c>
      <c r="E7260" s="5">
        <v>1</v>
      </c>
      <c r="G7260" s="6">
        <f>IF(AND(H7260&gt;0.5,E7260=1),1,0)+IF(AND(H7260&lt;0.5,E7260=0),1,0)</f>
        <v>0</v>
      </c>
      <c r="H7260" s="7">
        <v>0.33962626711291</v>
      </c>
      <c r="I7260" s="7">
        <f t="shared" si="1244"/>
        <v>0.66037373288709</v>
      </c>
      <c r="K7260" s="8">
        <v>2.5099999904632599</v>
      </c>
      <c r="L7260" s="8">
        <v>1.6000000238418599</v>
      </c>
      <c r="M7260" s="9">
        <f t="shared" si="1245"/>
        <v>0.39840637601573625</v>
      </c>
      <c r="N7260" s="9">
        <f t="shared" si="1246"/>
        <v>0.62499999068677359</v>
      </c>
      <c r="P7260" s="10">
        <f t="shared" si="1247"/>
        <v>0</v>
      </c>
      <c r="Q7260" s="10">
        <f t="shared" si="1248"/>
        <v>0</v>
      </c>
      <c r="S7260" s="11">
        <f>IF(AND(P7260&gt;1,E7260=1),K7260-1,IF(P7260&lt;1,0,-1))</f>
        <v>0</v>
      </c>
      <c r="T7260" s="11">
        <f>IF(AND(Q7260&gt;1,E7260=0),L7260-1,IF(Q7260&lt;1,0,-1))</f>
        <v>0</v>
      </c>
      <c r="U7260" s="11">
        <f t="shared" si="1243"/>
        <v>0</v>
      </c>
      <c r="V7260" s="11">
        <f>V7259+U7260</f>
        <v>575</v>
      </c>
      <c r="W7260" s="11">
        <f>W7259+SUM(S7260:T7260)</f>
        <v>37.249996781349139</v>
      </c>
      <c r="X7260" s="12">
        <f t="shared" si="1249"/>
        <v>6.4782603097998506E-2</v>
      </c>
      <c r="Y7260" s="13">
        <f>IF(AND(P7260&gt;1,E7260=1),1/K7260*K7260-1/K7260,IF(P7260&lt;1,0,-1/K7260))</f>
        <v>0</v>
      </c>
      <c r="Z7260" s="13">
        <f>IF(AND(Q7260&gt;1,E7260=0),1/L7260*L7260-1/L7260,IF(Q7260&lt;1,0,-1/L7260))</f>
        <v>0</v>
      </c>
      <c r="AA7260" s="13">
        <f>IF(P7260&gt;1,1/K7260)+IF(Q7260&gt;1,1/L7260)</f>
        <v>0</v>
      </c>
      <c r="AB7260" s="13">
        <f>AB7259+AA7260</f>
        <v>244.26767186457812</v>
      </c>
      <c r="AC7260" s="13">
        <f>AC7259+SUM(Y7260:Z7260)</f>
        <v>19.732328135421898</v>
      </c>
      <c r="AD7260" s="14">
        <f t="shared" si="1250"/>
        <v>8.0781578605135643E-2</v>
      </c>
      <c r="AE7260" s="15">
        <f>IF(AND(P7260&gt;1,E7260=1),1/(2*K7260*(1-H7260))*K7260-1/(2*K7260*(1-H7260)),IF(P7260&lt;1,0,-1/(2*K7260*(1-H7260))))</f>
        <v>0</v>
      </c>
      <c r="AF7260" s="15">
        <f>IF(AND(Q7260&gt;1,E7260=0),1/(2*L7260*(1-I7260))*L7260-1/(2*L7260*(1-I7260)),IF(Q7260&lt;1,0,-1/(2*L7260*(1-I7260))))</f>
        <v>0</v>
      </c>
      <c r="AG7260" s="15">
        <f>IF(P7260&gt;1,1/(2*K7260*(1-H7260)),0)+IF(Q7260&gt;1,1/(2*L7260*(1-I7260)),0)</f>
        <v>0</v>
      </c>
      <c r="AH7260" s="15">
        <f>AH7259+AG7260</f>
        <v>304.74529588623255</v>
      </c>
      <c r="AI7260" s="15">
        <f>AI7259+SUM(AE7260:AF7260)</f>
        <v>28.212628307260395</v>
      </c>
      <c r="AJ7260" s="16">
        <f t="shared" si="1251"/>
        <v>9.2577731922702841E-2</v>
      </c>
      <c r="AK7260" s="17">
        <f>IF(AND(P7260&gt;1,E7260=1),(P7260-1)/(K7260-1)*K7260-(P7260-1)/(K7260-1),IF(P7260&lt;1,0,-(P7260-1)/(K7260-1)))</f>
        <v>0</v>
      </c>
      <c r="AL7260" s="17">
        <f>IF(AND(Q7260&gt;1,E7260=0),(Q7260-1)/(L7260-1)*L7260-(Q7260-1)/(L7260-1),IF(Q7260&lt;1,0,-(Q7260-1)/(L7260-1)))</f>
        <v>0</v>
      </c>
      <c r="AM7260" s="17">
        <f>IF(P7260&gt;1,(P7260-1)/(K7260-1),0)+IF(Q7260&gt;1,(Q7260-1)/(L7260-1),0)</f>
        <v>0</v>
      </c>
      <c r="AN7260" s="17">
        <f>AN7259+AM7260</f>
        <v>103.41342573084741</v>
      </c>
      <c r="AO7260" s="17">
        <f>AO7259+SUM(AK7260:AL7260)</f>
        <v>8.3809809961025863</v>
      </c>
      <c r="AP7260" s="19">
        <f t="shared" si="1252"/>
        <v>8.1043451920020923E-2</v>
      </c>
      <c r="AR7260" s="20">
        <f t="shared" si="1253"/>
        <v>0</v>
      </c>
      <c r="AV7260" s="21"/>
      <c r="AW7260" s="21"/>
      <c r="AX7260" s="21"/>
      <c r="AY7260" s="21"/>
    </row>
    <row r="7261" spans="1:51" s="5" customFormat="1" hidden="1" outlineLevel="1" x14ac:dyDescent="0.2">
      <c r="A7261" s="33"/>
      <c r="D7261" s="5">
        <v>17327</v>
      </c>
      <c r="E7261" s="5">
        <v>1</v>
      </c>
      <c r="G7261" s="6">
        <f>IF(AND(H7261&gt;0.5,E7261=1),1,0)+IF(AND(H7261&lt;0.5,E7261=0),1,0)</f>
        <v>1</v>
      </c>
      <c r="H7261" s="7">
        <v>0.52248305334512202</v>
      </c>
      <c r="I7261" s="7">
        <f t="shared" si="1244"/>
        <v>0.47751694665487798</v>
      </c>
      <c r="K7261" s="8">
        <v>1.70000004768372</v>
      </c>
      <c r="L7261" s="8">
        <v>2.28999996185303</v>
      </c>
      <c r="M7261" s="9">
        <f t="shared" si="1245"/>
        <v>0.58823527761809047</v>
      </c>
      <c r="N7261" s="9">
        <f t="shared" si="1246"/>
        <v>0.43668122998168812</v>
      </c>
      <c r="P7261" s="10">
        <f t="shared" si="1247"/>
        <v>0</v>
      </c>
      <c r="Q7261" s="10">
        <f t="shared" si="1248"/>
        <v>0</v>
      </c>
      <c r="S7261" s="11">
        <f>IF(AND(P7261&gt;1,E7261=1),K7261-1,IF(P7261&lt;1,0,-1))</f>
        <v>0</v>
      </c>
      <c r="T7261" s="11">
        <f>IF(AND(Q7261&gt;1,E7261=0),L7261-1,IF(Q7261&lt;1,0,-1))</f>
        <v>0</v>
      </c>
      <c r="U7261" s="11">
        <f t="shared" si="1243"/>
        <v>0</v>
      </c>
      <c r="V7261" s="11">
        <f>V7260+U7261</f>
        <v>575</v>
      </c>
      <c r="W7261" s="11">
        <f>W7260+SUM(S7261:T7261)</f>
        <v>37.249996781349139</v>
      </c>
      <c r="X7261" s="12">
        <f t="shared" si="1249"/>
        <v>6.4782603097998506E-2</v>
      </c>
      <c r="Y7261" s="13">
        <f>IF(AND(P7261&gt;1,E7261=1),1/K7261*K7261-1/K7261,IF(P7261&lt;1,0,-1/K7261))</f>
        <v>0</v>
      </c>
      <c r="Z7261" s="13">
        <f>IF(AND(Q7261&gt;1,E7261=0),1/L7261*L7261-1/L7261,IF(Q7261&lt;1,0,-1/L7261))</f>
        <v>0</v>
      </c>
      <c r="AA7261" s="13">
        <f>IF(P7261&gt;1,1/K7261)+IF(Q7261&gt;1,1/L7261)</f>
        <v>0</v>
      </c>
      <c r="AB7261" s="13">
        <f>AB7260+AA7261</f>
        <v>244.26767186457812</v>
      </c>
      <c r="AC7261" s="13">
        <f>AC7260+SUM(Y7261:Z7261)</f>
        <v>19.732328135421898</v>
      </c>
      <c r="AD7261" s="14">
        <f t="shared" si="1250"/>
        <v>8.0781578605135643E-2</v>
      </c>
      <c r="AE7261" s="15">
        <f>IF(AND(P7261&gt;1,E7261=1),1/(2*K7261*(1-H7261))*K7261-1/(2*K7261*(1-H7261)),IF(P7261&lt;1,0,-1/(2*K7261*(1-H7261))))</f>
        <v>0</v>
      </c>
      <c r="AF7261" s="15">
        <f>IF(AND(Q7261&gt;1,E7261=0),1/(2*L7261*(1-I7261))*L7261-1/(2*L7261*(1-I7261)),IF(Q7261&lt;1,0,-1/(2*L7261*(1-I7261))))</f>
        <v>0</v>
      </c>
      <c r="AG7261" s="15">
        <f>IF(P7261&gt;1,1/(2*K7261*(1-H7261)),0)+IF(Q7261&gt;1,1/(2*L7261*(1-I7261)),0)</f>
        <v>0</v>
      </c>
      <c r="AH7261" s="15">
        <f>AH7260+AG7261</f>
        <v>304.74529588623255</v>
      </c>
      <c r="AI7261" s="15">
        <f>AI7260+SUM(AE7261:AF7261)</f>
        <v>28.212628307260395</v>
      </c>
      <c r="AJ7261" s="16">
        <f t="shared" si="1251"/>
        <v>9.2577731922702841E-2</v>
      </c>
      <c r="AK7261" s="17">
        <f>IF(AND(P7261&gt;1,E7261=1),(P7261-1)/(K7261-1)*K7261-(P7261-1)/(K7261-1),IF(P7261&lt;1,0,-(P7261-1)/(K7261-1)))</f>
        <v>0</v>
      </c>
      <c r="AL7261" s="17">
        <f>IF(AND(Q7261&gt;1,E7261=0),(Q7261-1)/(L7261-1)*L7261-(Q7261-1)/(L7261-1),IF(Q7261&lt;1,0,-(Q7261-1)/(L7261-1)))</f>
        <v>0</v>
      </c>
      <c r="AM7261" s="17">
        <f>IF(P7261&gt;1,(P7261-1)/(K7261-1),0)+IF(Q7261&gt;1,(Q7261-1)/(L7261-1),0)</f>
        <v>0</v>
      </c>
      <c r="AN7261" s="17">
        <f>AN7260+AM7261</f>
        <v>103.41342573084741</v>
      </c>
      <c r="AO7261" s="17">
        <f>AO7260+SUM(AK7261:AL7261)</f>
        <v>8.3809809961025863</v>
      </c>
      <c r="AP7261" s="19">
        <f t="shared" si="1252"/>
        <v>8.1043451920020923E-2</v>
      </c>
      <c r="AR7261" s="20">
        <f t="shared" si="1253"/>
        <v>0</v>
      </c>
      <c r="AV7261" s="21"/>
      <c r="AW7261" s="21"/>
      <c r="AX7261" s="21"/>
      <c r="AY7261" s="21"/>
    </row>
    <row r="7262" spans="1:51" s="5" customFormat="1" hidden="1" outlineLevel="1" x14ac:dyDescent="0.2">
      <c r="A7262" s="33"/>
      <c r="D7262" s="5">
        <v>17328</v>
      </c>
      <c r="E7262" s="5">
        <v>1</v>
      </c>
      <c r="G7262" s="6">
        <f>IF(AND(H7262&gt;0.5,E7262=1),1,0)+IF(AND(H7262&lt;0.5,E7262=0),1,0)</f>
        <v>1</v>
      </c>
      <c r="H7262" s="7">
        <v>0.69251949233898102</v>
      </c>
      <c r="I7262" s="7">
        <f t="shared" si="1244"/>
        <v>0.30748050766101898</v>
      </c>
      <c r="K7262" s="8">
        <v>1.46000003814697</v>
      </c>
      <c r="L7262" s="8">
        <v>2.9500000476837198</v>
      </c>
      <c r="M7262" s="9">
        <f t="shared" si="1245"/>
        <v>0.68493148895338296</v>
      </c>
      <c r="N7262" s="9">
        <f t="shared" si="1246"/>
        <v>0.33898304536814489</v>
      </c>
      <c r="P7262" s="10">
        <f t="shared" si="1247"/>
        <v>0</v>
      </c>
      <c r="Q7262" s="10">
        <f t="shared" si="1248"/>
        <v>0</v>
      </c>
      <c r="S7262" s="11">
        <f>IF(AND(P7262&gt;1,E7262=1),K7262-1,IF(P7262&lt;1,0,-1))</f>
        <v>0</v>
      </c>
      <c r="T7262" s="11">
        <f>IF(AND(Q7262&gt;1,E7262=0),L7262-1,IF(Q7262&lt;1,0,-1))</f>
        <v>0</v>
      </c>
      <c r="U7262" s="11">
        <f t="shared" si="1243"/>
        <v>0</v>
      </c>
      <c r="V7262" s="11">
        <f>V7261+U7262</f>
        <v>575</v>
      </c>
      <c r="W7262" s="11">
        <f>W7261+SUM(S7262:T7262)</f>
        <v>37.249996781349139</v>
      </c>
      <c r="X7262" s="12">
        <f t="shared" si="1249"/>
        <v>6.4782603097998506E-2</v>
      </c>
      <c r="Y7262" s="13">
        <f>IF(AND(P7262&gt;1,E7262=1),1/K7262*K7262-1/K7262,IF(P7262&lt;1,0,-1/K7262))</f>
        <v>0</v>
      </c>
      <c r="Z7262" s="13">
        <f>IF(AND(Q7262&gt;1,E7262=0),1/L7262*L7262-1/L7262,IF(Q7262&lt;1,0,-1/L7262))</f>
        <v>0</v>
      </c>
      <c r="AA7262" s="13">
        <f>IF(P7262&gt;1,1/K7262)+IF(Q7262&gt;1,1/L7262)</f>
        <v>0</v>
      </c>
      <c r="AB7262" s="13">
        <f>AB7261+AA7262</f>
        <v>244.26767186457812</v>
      </c>
      <c r="AC7262" s="13">
        <f>AC7261+SUM(Y7262:Z7262)</f>
        <v>19.732328135421898</v>
      </c>
      <c r="AD7262" s="14">
        <f t="shared" si="1250"/>
        <v>8.0781578605135643E-2</v>
      </c>
      <c r="AE7262" s="15">
        <f>IF(AND(P7262&gt;1,E7262=1),1/(2*K7262*(1-H7262))*K7262-1/(2*K7262*(1-H7262)),IF(P7262&lt;1,0,-1/(2*K7262*(1-H7262))))</f>
        <v>0</v>
      </c>
      <c r="AF7262" s="15">
        <f>IF(AND(Q7262&gt;1,E7262=0),1/(2*L7262*(1-I7262))*L7262-1/(2*L7262*(1-I7262)),IF(Q7262&lt;1,0,-1/(2*L7262*(1-I7262))))</f>
        <v>0</v>
      </c>
      <c r="AG7262" s="15">
        <f>IF(P7262&gt;1,1/(2*K7262*(1-H7262)),0)+IF(Q7262&gt;1,1/(2*L7262*(1-I7262)),0)</f>
        <v>0</v>
      </c>
      <c r="AH7262" s="15">
        <f>AH7261+AG7262</f>
        <v>304.74529588623255</v>
      </c>
      <c r="AI7262" s="15">
        <f>AI7261+SUM(AE7262:AF7262)</f>
        <v>28.212628307260395</v>
      </c>
      <c r="AJ7262" s="16">
        <f t="shared" si="1251"/>
        <v>9.2577731922702841E-2</v>
      </c>
      <c r="AK7262" s="17">
        <f>IF(AND(P7262&gt;1,E7262=1),(P7262-1)/(K7262-1)*K7262-(P7262-1)/(K7262-1),IF(P7262&lt;1,0,-(P7262-1)/(K7262-1)))</f>
        <v>0</v>
      </c>
      <c r="AL7262" s="17">
        <f>IF(AND(Q7262&gt;1,E7262=0),(Q7262-1)/(L7262-1)*L7262-(Q7262-1)/(L7262-1),IF(Q7262&lt;1,0,-(Q7262-1)/(L7262-1)))</f>
        <v>0</v>
      </c>
      <c r="AM7262" s="17">
        <f>IF(P7262&gt;1,(P7262-1)/(K7262-1),0)+IF(Q7262&gt;1,(Q7262-1)/(L7262-1),0)</f>
        <v>0</v>
      </c>
      <c r="AN7262" s="17">
        <f>AN7261+AM7262</f>
        <v>103.41342573084741</v>
      </c>
      <c r="AO7262" s="17">
        <f>AO7261+SUM(AK7262:AL7262)</f>
        <v>8.3809809961025863</v>
      </c>
      <c r="AP7262" s="19">
        <f t="shared" si="1252"/>
        <v>8.1043451920020923E-2</v>
      </c>
      <c r="AR7262" s="20">
        <f t="shared" si="1253"/>
        <v>0</v>
      </c>
      <c r="AV7262" s="21"/>
      <c r="AW7262" s="21"/>
      <c r="AX7262" s="21"/>
      <c r="AY7262" s="21"/>
    </row>
    <row r="7263" spans="1:51" s="5" customFormat="1" hidden="1" outlineLevel="1" x14ac:dyDescent="0.2">
      <c r="A7263" s="33"/>
      <c r="D7263" s="5">
        <v>17329</v>
      </c>
      <c r="E7263" s="5">
        <v>1</v>
      </c>
      <c r="G7263" s="6">
        <f>IF(AND(H7263&gt;0.5,E7263=1),1,0)+IF(AND(H7263&lt;0.5,E7263=0),1,0)</f>
        <v>1</v>
      </c>
      <c r="H7263" s="7">
        <v>0.66071786843072999</v>
      </c>
      <c r="I7263" s="7">
        <f t="shared" si="1244"/>
        <v>0.33928213156927001</v>
      </c>
      <c r="K7263" s="8">
        <v>1.71000003814697</v>
      </c>
      <c r="L7263" s="8">
        <v>2.2699999809265101</v>
      </c>
      <c r="M7263" s="9">
        <f t="shared" si="1245"/>
        <v>0.58479530859171402</v>
      </c>
      <c r="N7263" s="9">
        <f t="shared" si="1246"/>
        <v>0.44052863806273945</v>
      </c>
      <c r="P7263" s="10">
        <f t="shared" si="1247"/>
        <v>0</v>
      </c>
      <c r="Q7263" s="10">
        <f t="shared" si="1248"/>
        <v>0</v>
      </c>
      <c r="S7263" s="11">
        <f>IF(AND(P7263&gt;1,E7263=1),K7263-1,IF(P7263&lt;1,0,-1))</f>
        <v>0</v>
      </c>
      <c r="T7263" s="11">
        <f>IF(AND(Q7263&gt;1,E7263=0),L7263-1,IF(Q7263&lt;1,0,-1))</f>
        <v>0</v>
      </c>
      <c r="U7263" s="11">
        <f t="shared" si="1243"/>
        <v>0</v>
      </c>
      <c r="V7263" s="11">
        <f>V7262+U7263</f>
        <v>575</v>
      </c>
      <c r="W7263" s="11">
        <f>W7262+SUM(S7263:T7263)</f>
        <v>37.249996781349139</v>
      </c>
      <c r="X7263" s="12">
        <f t="shared" si="1249"/>
        <v>6.4782603097998506E-2</v>
      </c>
      <c r="Y7263" s="13">
        <f>IF(AND(P7263&gt;1,E7263=1),1/K7263*K7263-1/K7263,IF(P7263&lt;1,0,-1/K7263))</f>
        <v>0</v>
      </c>
      <c r="Z7263" s="13">
        <f>IF(AND(Q7263&gt;1,E7263=0),1/L7263*L7263-1/L7263,IF(Q7263&lt;1,0,-1/L7263))</f>
        <v>0</v>
      </c>
      <c r="AA7263" s="13">
        <f>IF(P7263&gt;1,1/K7263)+IF(Q7263&gt;1,1/L7263)</f>
        <v>0</v>
      </c>
      <c r="AB7263" s="13">
        <f>AB7262+AA7263</f>
        <v>244.26767186457812</v>
      </c>
      <c r="AC7263" s="13">
        <f>AC7262+SUM(Y7263:Z7263)</f>
        <v>19.732328135421898</v>
      </c>
      <c r="AD7263" s="14">
        <f t="shared" si="1250"/>
        <v>8.0781578605135643E-2</v>
      </c>
      <c r="AE7263" s="15">
        <f>IF(AND(P7263&gt;1,E7263=1),1/(2*K7263*(1-H7263))*K7263-1/(2*K7263*(1-H7263)),IF(P7263&lt;1,0,-1/(2*K7263*(1-H7263))))</f>
        <v>0</v>
      </c>
      <c r="AF7263" s="15">
        <f>IF(AND(Q7263&gt;1,E7263=0),1/(2*L7263*(1-I7263))*L7263-1/(2*L7263*(1-I7263)),IF(Q7263&lt;1,0,-1/(2*L7263*(1-I7263))))</f>
        <v>0</v>
      </c>
      <c r="AG7263" s="15">
        <f>IF(P7263&gt;1,1/(2*K7263*(1-H7263)),0)+IF(Q7263&gt;1,1/(2*L7263*(1-I7263)),0)</f>
        <v>0</v>
      </c>
      <c r="AH7263" s="15">
        <f>AH7262+AG7263</f>
        <v>304.74529588623255</v>
      </c>
      <c r="AI7263" s="15">
        <f>AI7262+SUM(AE7263:AF7263)</f>
        <v>28.212628307260395</v>
      </c>
      <c r="AJ7263" s="16">
        <f t="shared" si="1251"/>
        <v>9.2577731922702841E-2</v>
      </c>
      <c r="AK7263" s="17">
        <f>IF(AND(P7263&gt;1,E7263=1),(P7263-1)/(K7263-1)*K7263-(P7263-1)/(K7263-1),IF(P7263&lt;1,0,-(P7263-1)/(K7263-1)))</f>
        <v>0</v>
      </c>
      <c r="AL7263" s="17">
        <f>IF(AND(Q7263&gt;1,E7263=0),(Q7263-1)/(L7263-1)*L7263-(Q7263-1)/(L7263-1),IF(Q7263&lt;1,0,-(Q7263-1)/(L7263-1)))</f>
        <v>0</v>
      </c>
      <c r="AM7263" s="17">
        <f>IF(P7263&gt;1,(P7263-1)/(K7263-1),0)+IF(Q7263&gt;1,(Q7263-1)/(L7263-1),0)</f>
        <v>0</v>
      </c>
      <c r="AN7263" s="17">
        <f>AN7262+AM7263</f>
        <v>103.41342573084741</v>
      </c>
      <c r="AO7263" s="17">
        <f>AO7262+SUM(AK7263:AL7263)</f>
        <v>8.3809809961025863</v>
      </c>
      <c r="AP7263" s="19">
        <f t="shared" si="1252"/>
        <v>8.1043451920020923E-2</v>
      </c>
      <c r="AR7263" s="20">
        <f t="shared" si="1253"/>
        <v>0</v>
      </c>
      <c r="AV7263" s="21"/>
      <c r="AW7263" s="21"/>
      <c r="AX7263" s="21"/>
      <c r="AY7263" s="21"/>
    </row>
    <row r="7264" spans="1:51" s="5" customFormat="1" hidden="1" outlineLevel="1" x14ac:dyDescent="0.2">
      <c r="A7264" s="33"/>
      <c r="D7264" s="5">
        <v>17330</v>
      </c>
      <c r="E7264" s="5">
        <v>0</v>
      </c>
      <c r="G7264" s="6">
        <f>IF(AND(H7264&gt;0.5,E7264=1),1,0)+IF(AND(H7264&lt;0.5,E7264=0),1,0)</f>
        <v>0</v>
      </c>
      <c r="H7264" s="7">
        <v>0.75526509820604903</v>
      </c>
      <c r="I7264" s="7">
        <f t="shared" si="1244"/>
        <v>0.24473490179395097</v>
      </c>
      <c r="K7264" s="8">
        <v>1.28999996185303</v>
      </c>
      <c r="L7264" s="8">
        <v>4.0100002288818404</v>
      </c>
      <c r="M7264" s="9">
        <f t="shared" si="1245"/>
        <v>0.77519382137309722</v>
      </c>
      <c r="N7264" s="9">
        <f t="shared" si="1246"/>
        <v>0.2493765443696353</v>
      </c>
      <c r="P7264" s="10">
        <f t="shared" si="1247"/>
        <v>0</v>
      </c>
      <c r="Q7264" s="10">
        <f t="shared" si="1248"/>
        <v>0</v>
      </c>
      <c r="S7264" s="11">
        <f>IF(AND(P7264&gt;1,E7264=1),K7264-1,IF(P7264&lt;1,0,-1))</f>
        <v>0</v>
      </c>
      <c r="T7264" s="11">
        <f>IF(AND(Q7264&gt;1,E7264=0),L7264-1,IF(Q7264&lt;1,0,-1))</f>
        <v>0</v>
      </c>
      <c r="U7264" s="11">
        <f t="shared" si="1243"/>
        <v>0</v>
      </c>
      <c r="V7264" s="11">
        <f>V7263+U7264</f>
        <v>575</v>
      </c>
      <c r="W7264" s="11">
        <f>W7263+SUM(S7264:T7264)</f>
        <v>37.249996781349139</v>
      </c>
      <c r="X7264" s="12">
        <f t="shared" si="1249"/>
        <v>6.4782603097998506E-2</v>
      </c>
      <c r="Y7264" s="13">
        <f>IF(AND(P7264&gt;1,E7264=1),1/K7264*K7264-1/K7264,IF(P7264&lt;1,0,-1/K7264))</f>
        <v>0</v>
      </c>
      <c r="Z7264" s="13">
        <f>IF(AND(Q7264&gt;1,E7264=0),1/L7264*L7264-1/L7264,IF(Q7264&lt;1,0,-1/L7264))</f>
        <v>0</v>
      </c>
      <c r="AA7264" s="13">
        <f>IF(P7264&gt;1,1/K7264)+IF(Q7264&gt;1,1/L7264)</f>
        <v>0</v>
      </c>
      <c r="AB7264" s="13">
        <f>AB7263+AA7264</f>
        <v>244.26767186457812</v>
      </c>
      <c r="AC7264" s="13">
        <f>AC7263+SUM(Y7264:Z7264)</f>
        <v>19.732328135421898</v>
      </c>
      <c r="AD7264" s="14">
        <f t="shared" si="1250"/>
        <v>8.0781578605135643E-2</v>
      </c>
      <c r="AE7264" s="15">
        <f>IF(AND(P7264&gt;1,E7264=1),1/(2*K7264*(1-H7264))*K7264-1/(2*K7264*(1-H7264)),IF(P7264&lt;1,0,-1/(2*K7264*(1-H7264))))</f>
        <v>0</v>
      </c>
      <c r="AF7264" s="15">
        <f>IF(AND(Q7264&gt;1,E7264=0),1/(2*L7264*(1-I7264))*L7264-1/(2*L7264*(1-I7264)),IF(Q7264&lt;1,0,-1/(2*L7264*(1-I7264))))</f>
        <v>0</v>
      </c>
      <c r="AG7264" s="15">
        <f>IF(P7264&gt;1,1/(2*K7264*(1-H7264)),0)+IF(Q7264&gt;1,1/(2*L7264*(1-I7264)),0)</f>
        <v>0</v>
      </c>
      <c r="AH7264" s="15">
        <f>AH7263+AG7264</f>
        <v>304.74529588623255</v>
      </c>
      <c r="AI7264" s="15">
        <f>AI7263+SUM(AE7264:AF7264)</f>
        <v>28.212628307260395</v>
      </c>
      <c r="AJ7264" s="16">
        <f t="shared" si="1251"/>
        <v>9.2577731922702841E-2</v>
      </c>
      <c r="AK7264" s="17">
        <f>IF(AND(P7264&gt;1,E7264=1),(P7264-1)/(K7264-1)*K7264-(P7264-1)/(K7264-1),IF(P7264&lt;1,0,-(P7264-1)/(K7264-1)))</f>
        <v>0</v>
      </c>
      <c r="AL7264" s="17">
        <f>IF(AND(Q7264&gt;1,E7264=0),(Q7264-1)/(L7264-1)*L7264-(Q7264-1)/(L7264-1),IF(Q7264&lt;1,0,-(Q7264-1)/(L7264-1)))</f>
        <v>0</v>
      </c>
      <c r="AM7264" s="17">
        <f>IF(P7264&gt;1,(P7264-1)/(K7264-1),0)+IF(Q7264&gt;1,(Q7264-1)/(L7264-1),0)</f>
        <v>0</v>
      </c>
      <c r="AN7264" s="17">
        <f>AN7263+AM7264</f>
        <v>103.41342573084741</v>
      </c>
      <c r="AO7264" s="17">
        <f>AO7263+SUM(AK7264:AL7264)</f>
        <v>8.3809809961025863</v>
      </c>
      <c r="AP7264" s="19">
        <f t="shared" si="1252"/>
        <v>8.1043451920020923E-2</v>
      </c>
      <c r="AR7264" s="20">
        <f t="shared" si="1253"/>
        <v>0</v>
      </c>
      <c r="AV7264" s="21"/>
      <c r="AW7264" s="21"/>
      <c r="AX7264" s="21"/>
      <c r="AY7264" s="21"/>
    </row>
    <row r="7265" spans="1:51" s="5" customFormat="1" hidden="1" outlineLevel="1" x14ac:dyDescent="0.2">
      <c r="A7265" s="33"/>
      <c r="D7265" s="5">
        <v>17331</v>
      </c>
      <c r="E7265" s="5">
        <v>1</v>
      </c>
      <c r="G7265" s="6">
        <f>IF(AND(H7265&gt;0.5,E7265=1),1,0)+IF(AND(H7265&lt;0.5,E7265=0),1,0)</f>
        <v>1</v>
      </c>
      <c r="H7265" s="7">
        <v>0.75526509820604903</v>
      </c>
      <c r="I7265" s="7">
        <f t="shared" si="1244"/>
        <v>0.24473490179395097</v>
      </c>
      <c r="K7265" s="8">
        <v>1.03999996185303</v>
      </c>
      <c r="L7265" s="8">
        <v>15.5299997329712</v>
      </c>
      <c r="M7265" s="9">
        <f t="shared" si="1245"/>
        <v>0.96153849680748094</v>
      </c>
      <c r="N7265" s="9">
        <f t="shared" si="1246"/>
        <v>6.4391501429129777E-2</v>
      </c>
      <c r="P7265" s="10">
        <f t="shared" si="1247"/>
        <v>0</v>
      </c>
      <c r="Q7265" s="10">
        <f t="shared" si="1248"/>
        <v>0</v>
      </c>
      <c r="S7265" s="11">
        <f>IF(AND(P7265&gt;1,E7265=1),K7265-1,IF(P7265&lt;1,0,-1))</f>
        <v>0</v>
      </c>
      <c r="T7265" s="11">
        <f>IF(AND(Q7265&gt;1,E7265=0),L7265-1,IF(Q7265&lt;1,0,-1))</f>
        <v>0</v>
      </c>
      <c r="U7265" s="11">
        <f t="shared" si="1243"/>
        <v>0</v>
      </c>
      <c r="V7265" s="11">
        <f>V7264+U7265</f>
        <v>575</v>
      </c>
      <c r="W7265" s="11">
        <f>W7264+SUM(S7265:T7265)</f>
        <v>37.249996781349139</v>
      </c>
      <c r="X7265" s="12">
        <f t="shared" si="1249"/>
        <v>6.4782603097998506E-2</v>
      </c>
      <c r="Y7265" s="13">
        <f>IF(AND(P7265&gt;1,E7265=1),1/K7265*K7265-1/K7265,IF(P7265&lt;1,0,-1/K7265))</f>
        <v>0</v>
      </c>
      <c r="Z7265" s="13">
        <f>IF(AND(Q7265&gt;1,E7265=0),1/L7265*L7265-1/L7265,IF(Q7265&lt;1,0,-1/L7265))</f>
        <v>0</v>
      </c>
      <c r="AA7265" s="13">
        <f>IF(P7265&gt;1,1/K7265)+IF(Q7265&gt;1,1/L7265)</f>
        <v>0</v>
      </c>
      <c r="AB7265" s="13">
        <f>AB7264+AA7265</f>
        <v>244.26767186457812</v>
      </c>
      <c r="AC7265" s="13">
        <f>AC7264+SUM(Y7265:Z7265)</f>
        <v>19.732328135421898</v>
      </c>
      <c r="AD7265" s="14">
        <f t="shared" si="1250"/>
        <v>8.0781578605135643E-2</v>
      </c>
      <c r="AE7265" s="15">
        <f>IF(AND(P7265&gt;1,E7265=1),1/(2*K7265*(1-H7265))*K7265-1/(2*K7265*(1-H7265)),IF(P7265&lt;1,0,-1/(2*K7265*(1-H7265))))</f>
        <v>0</v>
      </c>
      <c r="AF7265" s="15">
        <f>IF(AND(Q7265&gt;1,E7265=0),1/(2*L7265*(1-I7265))*L7265-1/(2*L7265*(1-I7265)),IF(Q7265&lt;1,0,-1/(2*L7265*(1-I7265))))</f>
        <v>0</v>
      </c>
      <c r="AG7265" s="15">
        <f>IF(P7265&gt;1,1/(2*K7265*(1-H7265)),0)+IF(Q7265&gt;1,1/(2*L7265*(1-I7265)),0)</f>
        <v>0</v>
      </c>
      <c r="AH7265" s="15">
        <f>AH7264+AG7265</f>
        <v>304.74529588623255</v>
      </c>
      <c r="AI7265" s="15">
        <f>AI7264+SUM(AE7265:AF7265)</f>
        <v>28.212628307260395</v>
      </c>
      <c r="AJ7265" s="16">
        <f t="shared" si="1251"/>
        <v>9.2577731922702841E-2</v>
      </c>
      <c r="AK7265" s="17">
        <f>IF(AND(P7265&gt;1,E7265=1),(P7265-1)/(K7265-1)*K7265-(P7265-1)/(K7265-1),IF(P7265&lt;1,0,-(P7265-1)/(K7265-1)))</f>
        <v>0</v>
      </c>
      <c r="AL7265" s="17">
        <f>IF(AND(Q7265&gt;1,E7265=0),(Q7265-1)/(L7265-1)*L7265-(Q7265-1)/(L7265-1),IF(Q7265&lt;1,0,-(Q7265-1)/(L7265-1)))</f>
        <v>0</v>
      </c>
      <c r="AM7265" s="17">
        <f>IF(P7265&gt;1,(P7265-1)/(K7265-1),0)+IF(Q7265&gt;1,(Q7265-1)/(L7265-1),0)</f>
        <v>0</v>
      </c>
      <c r="AN7265" s="17">
        <f>AN7264+AM7265</f>
        <v>103.41342573084741</v>
      </c>
      <c r="AO7265" s="17">
        <f>AO7264+SUM(AK7265:AL7265)</f>
        <v>8.3809809961025863</v>
      </c>
      <c r="AP7265" s="19">
        <f t="shared" si="1252"/>
        <v>8.1043451920020923E-2</v>
      </c>
      <c r="AR7265" s="20">
        <f t="shared" si="1253"/>
        <v>0</v>
      </c>
      <c r="AV7265" s="21"/>
      <c r="AW7265" s="21"/>
      <c r="AX7265" s="21"/>
      <c r="AY7265" s="21"/>
    </row>
    <row r="7266" spans="1:51" s="5" customFormat="1" hidden="1" outlineLevel="1" x14ac:dyDescent="0.2">
      <c r="A7266" s="33"/>
      <c r="D7266" s="5">
        <v>17332</v>
      </c>
      <c r="E7266" s="5">
        <v>1</v>
      </c>
      <c r="G7266" s="6">
        <f>IF(AND(H7266&gt;0.5,E7266=1),1,0)+IF(AND(H7266&lt;0.5,E7266=0),1,0)</f>
        <v>1</v>
      </c>
      <c r="H7266" s="7">
        <v>0.69621549349997802</v>
      </c>
      <c r="I7266" s="7">
        <f t="shared" si="1244"/>
        <v>0.30378450650002198</v>
      </c>
      <c r="K7266" s="8">
        <v>1.87999999523163</v>
      </c>
      <c r="L7266" s="8">
        <v>2.0199999809265101</v>
      </c>
      <c r="M7266" s="9">
        <f t="shared" si="1245"/>
        <v>0.53191489496615263</v>
      </c>
      <c r="N7266" s="9">
        <f t="shared" si="1246"/>
        <v>0.49504950962491179</v>
      </c>
      <c r="P7266" s="10">
        <f t="shared" si="1247"/>
        <v>0</v>
      </c>
      <c r="Q7266" s="10">
        <f t="shared" si="1248"/>
        <v>0</v>
      </c>
      <c r="S7266" s="11">
        <f>IF(AND(P7266&gt;1,E7266=1),K7266-1,IF(P7266&lt;1,0,-1))</f>
        <v>0</v>
      </c>
      <c r="T7266" s="11">
        <f>IF(AND(Q7266&gt;1,E7266=0),L7266-1,IF(Q7266&lt;1,0,-1))</f>
        <v>0</v>
      </c>
      <c r="U7266" s="11">
        <f t="shared" si="1243"/>
        <v>0</v>
      </c>
      <c r="V7266" s="11">
        <f>V7265+U7266</f>
        <v>575</v>
      </c>
      <c r="W7266" s="11">
        <f>W7265+SUM(S7266:T7266)</f>
        <v>37.249996781349139</v>
      </c>
      <c r="X7266" s="12">
        <f t="shared" si="1249"/>
        <v>6.4782603097998506E-2</v>
      </c>
      <c r="Y7266" s="13">
        <f>IF(AND(P7266&gt;1,E7266=1),1/K7266*K7266-1/K7266,IF(P7266&lt;1,0,-1/K7266))</f>
        <v>0</v>
      </c>
      <c r="Z7266" s="13">
        <f>IF(AND(Q7266&gt;1,E7266=0),1/L7266*L7266-1/L7266,IF(Q7266&lt;1,0,-1/L7266))</f>
        <v>0</v>
      </c>
      <c r="AA7266" s="13">
        <f>IF(P7266&gt;1,1/K7266)+IF(Q7266&gt;1,1/L7266)</f>
        <v>0</v>
      </c>
      <c r="AB7266" s="13">
        <f>AB7265+AA7266</f>
        <v>244.26767186457812</v>
      </c>
      <c r="AC7266" s="13">
        <f>AC7265+SUM(Y7266:Z7266)</f>
        <v>19.732328135421898</v>
      </c>
      <c r="AD7266" s="14">
        <f t="shared" si="1250"/>
        <v>8.0781578605135643E-2</v>
      </c>
      <c r="AE7266" s="15">
        <f>IF(AND(P7266&gt;1,E7266=1),1/(2*K7266*(1-H7266))*K7266-1/(2*K7266*(1-H7266)),IF(P7266&lt;1,0,-1/(2*K7266*(1-H7266))))</f>
        <v>0</v>
      </c>
      <c r="AF7266" s="15">
        <f>IF(AND(Q7266&gt;1,E7266=0),1/(2*L7266*(1-I7266))*L7266-1/(2*L7266*(1-I7266)),IF(Q7266&lt;1,0,-1/(2*L7266*(1-I7266))))</f>
        <v>0</v>
      </c>
      <c r="AG7266" s="15">
        <f>IF(P7266&gt;1,1/(2*K7266*(1-H7266)),0)+IF(Q7266&gt;1,1/(2*L7266*(1-I7266)),0)</f>
        <v>0</v>
      </c>
      <c r="AH7266" s="15">
        <f>AH7265+AG7266</f>
        <v>304.74529588623255</v>
      </c>
      <c r="AI7266" s="15">
        <f>AI7265+SUM(AE7266:AF7266)</f>
        <v>28.212628307260395</v>
      </c>
      <c r="AJ7266" s="16">
        <f t="shared" si="1251"/>
        <v>9.2577731922702841E-2</v>
      </c>
      <c r="AK7266" s="17">
        <f>IF(AND(P7266&gt;1,E7266=1),(P7266-1)/(K7266-1)*K7266-(P7266-1)/(K7266-1),IF(P7266&lt;1,0,-(P7266-1)/(K7266-1)))</f>
        <v>0</v>
      </c>
      <c r="AL7266" s="17">
        <f>IF(AND(Q7266&gt;1,E7266=0),(Q7266-1)/(L7266-1)*L7266-(Q7266-1)/(L7266-1),IF(Q7266&lt;1,0,-(Q7266-1)/(L7266-1)))</f>
        <v>0</v>
      </c>
      <c r="AM7266" s="17">
        <f>IF(P7266&gt;1,(P7266-1)/(K7266-1),0)+IF(Q7266&gt;1,(Q7266-1)/(L7266-1),0)</f>
        <v>0</v>
      </c>
      <c r="AN7266" s="17">
        <f>AN7265+AM7266</f>
        <v>103.41342573084741</v>
      </c>
      <c r="AO7266" s="17">
        <f>AO7265+SUM(AK7266:AL7266)</f>
        <v>8.3809809961025863</v>
      </c>
      <c r="AP7266" s="19">
        <f t="shared" si="1252"/>
        <v>8.1043451920020923E-2</v>
      </c>
      <c r="AR7266" s="20">
        <f t="shared" si="1253"/>
        <v>0</v>
      </c>
      <c r="AV7266" s="21"/>
      <c r="AW7266" s="21"/>
      <c r="AX7266" s="21"/>
      <c r="AY7266" s="21"/>
    </row>
    <row r="7267" spans="1:51" s="5" customFormat="1" hidden="1" outlineLevel="1" x14ac:dyDescent="0.2">
      <c r="A7267" s="33"/>
      <c r="D7267" s="5">
        <v>17333</v>
      </c>
      <c r="E7267" s="5">
        <v>0</v>
      </c>
      <c r="G7267" s="6">
        <f>IF(AND(H7267&gt;0.5,E7267=1),1,0)+IF(AND(H7267&lt;0.5,E7267=0),1,0)</f>
        <v>1</v>
      </c>
      <c r="H7267" s="7">
        <v>0.482595043265238</v>
      </c>
      <c r="I7267" s="7">
        <f t="shared" si="1244"/>
        <v>0.51740495673476206</v>
      </c>
      <c r="K7267" s="8">
        <v>1.95000004768372</v>
      </c>
      <c r="L7267" s="8">
        <v>1.95000004768372</v>
      </c>
      <c r="M7267" s="9">
        <f t="shared" si="1245"/>
        <v>0.51282050028041581</v>
      </c>
      <c r="N7267" s="9">
        <f t="shared" si="1246"/>
        <v>0.51282050028041581</v>
      </c>
      <c r="P7267" s="10">
        <f t="shared" si="1247"/>
        <v>0</v>
      </c>
      <c r="Q7267" s="10">
        <f t="shared" si="1248"/>
        <v>0</v>
      </c>
      <c r="S7267" s="11">
        <f>IF(AND(P7267&gt;1,E7267=1),K7267-1,IF(P7267&lt;1,0,-1))</f>
        <v>0</v>
      </c>
      <c r="T7267" s="11">
        <f>IF(AND(Q7267&gt;1,E7267=0),L7267-1,IF(Q7267&lt;1,0,-1))</f>
        <v>0</v>
      </c>
      <c r="U7267" s="11">
        <f t="shared" si="1243"/>
        <v>0</v>
      </c>
      <c r="V7267" s="11">
        <f>V7266+U7267</f>
        <v>575</v>
      </c>
      <c r="W7267" s="11">
        <f>W7266+SUM(S7267:T7267)</f>
        <v>37.249996781349139</v>
      </c>
      <c r="X7267" s="12">
        <f t="shared" si="1249"/>
        <v>6.4782603097998506E-2</v>
      </c>
      <c r="Y7267" s="13">
        <f>IF(AND(P7267&gt;1,E7267=1),1/K7267*K7267-1/K7267,IF(P7267&lt;1,0,-1/K7267))</f>
        <v>0</v>
      </c>
      <c r="Z7267" s="13">
        <f>IF(AND(Q7267&gt;1,E7267=0),1/L7267*L7267-1/L7267,IF(Q7267&lt;1,0,-1/L7267))</f>
        <v>0</v>
      </c>
      <c r="AA7267" s="13">
        <f>IF(P7267&gt;1,1/K7267)+IF(Q7267&gt;1,1/L7267)</f>
        <v>0</v>
      </c>
      <c r="AB7267" s="13">
        <f>AB7266+AA7267</f>
        <v>244.26767186457812</v>
      </c>
      <c r="AC7267" s="13">
        <f>AC7266+SUM(Y7267:Z7267)</f>
        <v>19.732328135421898</v>
      </c>
      <c r="AD7267" s="14">
        <f t="shared" si="1250"/>
        <v>8.0781578605135643E-2</v>
      </c>
      <c r="AE7267" s="15">
        <f>IF(AND(P7267&gt;1,E7267=1),1/(2*K7267*(1-H7267))*K7267-1/(2*K7267*(1-H7267)),IF(P7267&lt;1,0,-1/(2*K7267*(1-H7267))))</f>
        <v>0</v>
      </c>
      <c r="AF7267" s="15">
        <f>IF(AND(Q7267&gt;1,E7267=0),1/(2*L7267*(1-I7267))*L7267-1/(2*L7267*(1-I7267)),IF(Q7267&lt;1,0,-1/(2*L7267*(1-I7267))))</f>
        <v>0</v>
      </c>
      <c r="AG7267" s="15">
        <f>IF(P7267&gt;1,1/(2*K7267*(1-H7267)),0)+IF(Q7267&gt;1,1/(2*L7267*(1-I7267)),0)</f>
        <v>0</v>
      </c>
      <c r="AH7267" s="15">
        <f>AH7266+AG7267</f>
        <v>304.74529588623255</v>
      </c>
      <c r="AI7267" s="15">
        <f>AI7266+SUM(AE7267:AF7267)</f>
        <v>28.212628307260395</v>
      </c>
      <c r="AJ7267" s="16">
        <f t="shared" si="1251"/>
        <v>9.2577731922702841E-2</v>
      </c>
      <c r="AK7267" s="17">
        <f>IF(AND(P7267&gt;1,E7267=1),(P7267-1)/(K7267-1)*K7267-(P7267-1)/(K7267-1),IF(P7267&lt;1,0,-(P7267-1)/(K7267-1)))</f>
        <v>0</v>
      </c>
      <c r="AL7267" s="17">
        <f>IF(AND(Q7267&gt;1,E7267=0),(Q7267-1)/(L7267-1)*L7267-(Q7267-1)/(L7267-1),IF(Q7267&lt;1,0,-(Q7267-1)/(L7267-1)))</f>
        <v>0</v>
      </c>
      <c r="AM7267" s="17">
        <f>IF(P7267&gt;1,(P7267-1)/(K7267-1),0)+IF(Q7267&gt;1,(Q7267-1)/(L7267-1),0)</f>
        <v>0</v>
      </c>
      <c r="AN7267" s="17">
        <f>AN7266+AM7267</f>
        <v>103.41342573084741</v>
      </c>
      <c r="AO7267" s="17">
        <f>AO7266+SUM(AK7267:AL7267)</f>
        <v>8.3809809961025863</v>
      </c>
      <c r="AP7267" s="19">
        <f t="shared" si="1252"/>
        <v>8.1043451920020923E-2</v>
      </c>
      <c r="AR7267" s="20">
        <f t="shared" si="1253"/>
        <v>0</v>
      </c>
      <c r="AV7267" s="21"/>
      <c r="AW7267" s="21"/>
      <c r="AX7267" s="21"/>
      <c r="AY7267" s="21"/>
    </row>
    <row r="7268" spans="1:51" s="5" customFormat="1" hidden="1" outlineLevel="1" x14ac:dyDescent="0.2">
      <c r="A7268" s="33"/>
      <c r="D7268" s="5">
        <v>17334</v>
      </c>
      <c r="E7268" s="5">
        <v>0</v>
      </c>
      <c r="G7268" s="6">
        <f>IF(AND(H7268&gt;0.5,E7268=1),1,0)+IF(AND(H7268&lt;0.5,E7268=0),1,0)</f>
        <v>1</v>
      </c>
      <c r="H7268" s="7">
        <v>0.34453861922568102</v>
      </c>
      <c r="I7268" s="7">
        <f t="shared" si="1244"/>
        <v>0.65546138077431904</v>
      </c>
      <c r="K7268" s="8">
        <v>2.3699998855590798</v>
      </c>
      <c r="L7268" s="8">
        <v>1.6599999666214</v>
      </c>
      <c r="M7268" s="9">
        <f t="shared" si="1245"/>
        <v>0.42194094864443477</v>
      </c>
      <c r="N7268" s="9">
        <f t="shared" si="1246"/>
        <v>0.6024096506672233</v>
      </c>
      <c r="P7268" s="10">
        <f t="shared" si="1247"/>
        <v>0</v>
      </c>
      <c r="Q7268" s="10">
        <f t="shared" si="1248"/>
        <v>0</v>
      </c>
      <c r="S7268" s="11">
        <f>IF(AND(P7268&gt;1,E7268=1),K7268-1,IF(P7268&lt;1,0,-1))</f>
        <v>0</v>
      </c>
      <c r="T7268" s="11">
        <f>IF(AND(Q7268&gt;1,E7268=0),L7268-1,IF(Q7268&lt;1,0,-1))</f>
        <v>0</v>
      </c>
      <c r="U7268" s="11">
        <f t="shared" si="1243"/>
        <v>0</v>
      </c>
      <c r="V7268" s="11">
        <f>V7267+U7268</f>
        <v>575</v>
      </c>
      <c r="W7268" s="11">
        <f>W7267+SUM(S7268:T7268)</f>
        <v>37.249996781349139</v>
      </c>
      <c r="X7268" s="12">
        <f t="shared" si="1249"/>
        <v>6.4782603097998506E-2</v>
      </c>
      <c r="Y7268" s="13">
        <f>IF(AND(P7268&gt;1,E7268=1),1/K7268*K7268-1/K7268,IF(P7268&lt;1,0,-1/K7268))</f>
        <v>0</v>
      </c>
      <c r="Z7268" s="13">
        <f>IF(AND(Q7268&gt;1,E7268=0),1/L7268*L7268-1/L7268,IF(Q7268&lt;1,0,-1/L7268))</f>
        <v>0</v>
      </c>
      <c r="AA7268" s="13">
        <f>IF(P7268&gt;1,1/K7268)+IF(Q7268&gt;1,1/L7268)</f>
        <v>0</v>
      </c>
      <c r="AB7268" s="13">
        <f>AB7267+AA7268</f>
        <v>244.26767186457812</v>
      </c>
      <c r="AC7268" s="13">
        <f>AC7267+SUM(Y7268:Z7268)</f>
        <v>19.732328135421898</v>
      </c>
      <c r="AD7268" s="14">
        <f t="shared" si="1250"/>
        <v>8.0781578605135643E-2</v>
      </c>
      <c r="AE7268" s="15">
        <f>IF(AND(P7268&gt;1,E7268=1),1/(2*K7268*(1-H7268))*K7268-1/(2*K7268*(1-H7268)),IF(P7268&lt;1,0,-1/(2*K7268*(1-H7268))))</f>
        <v>0</v>
      </c>
      <c r="AF7268" s="15">
        <f>IF(AND(Q7268&gt;1,E7268=0),1/(2*L7268*(1-I7268))*L7268-1/(2*L7268*(1-I7268)),IF(Q7268&lt;1,0,-1/(2*L7268*(1-I7268))))</f>
        <v>0</v>
      </c>
      <c r="AG7268" s="15">
        <f>IF(P7268&gt;1,1/(2*K7268*(1-H7268)),0)+IF(Q7268&gt;1,1/(2*L7268*(1-I7268)),0)</f>
        <v>0</v>
      </c>
      <c r="AH7268" s="15">
        <f>AH7267+AG7268</f>
        <v>304.74529588623255</v>
      </c>
      <c r="AI7268" s="15">
        <f>AI7267+SUM(AE7268:AF7268)</f>
        <v>28.212628307260395</v>
      </c>
      <c r="AJ7268" s="16">
        <f t="shared" si="1251"/>
        <v>9.2577731922702841E-2</v>
      </c>
      <c r="AK7268" s="17">
        <f>IF(AND(P7268&gt;1,E7268=1),(P7268-1)/(K7268-1)*K7268-(P7268-1)/(K7268-1),IF(P7268&lt;1,0,-(P7268-1)/(K7268-1)))</f>
        <v>0</v>
      </c>
      <c r="AL7268" s="17">
        <f>IF(AND(Q7268&gt;1,E7268=0),(Q7268-1)/(L7268-1)*L7268-(Q7268-1)/(L7268-1),IF(Q7268&lt;1,0,-(Q7268-1)/(L7268-1)))</f>
        <v>0</v>
      </c>
      <c r="AM7268" s="17">
        <f>IF(P7268&gt;1,(P7268-1)/(K7268-1),0)+IF(Q7268&gt;1,(Q7268-1)/(L7268-1),0)</f>
        <v>0</v>
      </c>
      <c r="AN7268" s="17">
        <f>AN7267+AM7268</f>
        <v>103.41342573084741</v>
      </c>
      <c r="AO7268" s="17">
        <f>AO7267+SUM(AK7268:AL7268)</f>
        <v>8.3809809961025863</v>
      </c>
      <c r="AP7268" s="19">
        <f t="shared" si="1252"/>
        <v>8.1043451920020923E-2</v>
      </c>
      <c r="AR7268" s="20">
        <f t="shared" si="1253"/>
        <v>0</v>
      </c>
      <c r="AV7268" s="21"/>
      <c r="AW7268" s="21"/>
      <c r="AX7268" s="21"/>
      <c r="AY7268" s="21"/>
    </row>
    <row r="7269" spans="1:51" s="5" customFormat="1" hidden="1" outlineLevel="1" x14ac:dyDescent="0.2">
      <c r="A7269" s="33"/>
      <c r="D7269" s="5">
        <v>17335</v>
      </c>
      <c r="E7269" s="5">
        <v>0</v>
      </c>
      <c r="G7269" s="6">
        <f>IF(AND(H7269&gt;0.5,E7269=1),1,0)+IF(AND(H7269&lt;0.5,E7269=0),1,0)</f>
        <v>0</v>
      </c>
      <c r="H7269" s="7">
        <v>0.73497368947441699</v>
      </c>
      <c r="I7269" s="7">
        <f t="shared" si="1244"/>
        <v>0.26502631052558301</v>
      </c>
      <c r="K7269" s="8">
        <v>1.2599999904632599</v>
      </c>
      <c r="L7269" s="8">
        <v>4.3000001907348597</v>
      </c>
      <c r="M7269" s="9">
        <f t="shared" si="1245"/>
        <v>0.7936507996578106</v>
      </c>
      <c r="N7269" s="9">
        <f t="shared" si="1246"/>
        <v>0.23255812921931579</v>
      </c>
      <c r="P7269" s="10">
        <f t="shared" si="1247"/>
        <v>0</v>
      </c>
      <c r="Q7269" s="10">
        <f t="shared" si="1248"/>
        <v>0</v>
      </c>
      <c r="S7269" s="11">
        <f>IF(AND(P7269&gt;1,E7269=1),K7269-1,IF(P7269&lt;1,0,-1))</f>
        <v>0</v>
      </c>
      <c r="T7269" s="11">
        <f>IF(AND(Q7269&gt;1,E7269=0),L7269-1,IF(Q7269&lt;1,0,-1))</f>
        <v>0</v>
      </c>
      <c r="U7269" s="11">
        <f t="shared" si="1243"/>
        <v>0</v>
      </c>
      <c r="V7269" s="11">
        <f>V7268+U7269</f>
        <v>575</v>
      </c>
      <c r="W7269" s="11">
        <f>W7268+SUM(S7269:T7269)</f>
        <v>37.249996781349139</v>
      </c>
      <c r="X7269" s="12">
        <f t="shared" si="1249"/>
        <v>6.4782603097998506E-2</v>
      </c>
      <c r="Y7269" s="13">
        <f>IF(AND(P7269&gt;1,E7269=1),1/K7269*K7269-1/K7269,IF(P7269&lt;1,0,-1/K7269))</f>
        <v>0</v>
      </c>
      <c r="Z7269" s="13">
        <f>IF(AND(Q7269&gt;1,E7269=0),1/L7269*L7269-1/L7269,IF(Q7269&lt;1,0,-1/L7269))</f>
        <v>0</v>
      </c>
      <c r="AA7269" s="13">
        <f>IF(P7269&gt;1,1/K7269)+IF(Q7269&gt;1,1/L7269)</f>
        <v>0</v>
      </c>
      <c r="AB7269" s="13">
        <f>AB7268+AA7269</f>
        <v>244.26767186457812</v>
      </c>
      <c r="AC7269" s="13">
        <f>AC7268+SUM(Y7269:Z7269)</f>
        <v>19.732328135421898</v>
      </c>
      <c r="AD7269" s="14">
        <f t="shared" si="1250"/>
        <v>8.0781578605135643E-2</v>
      </c>
      <c r="AE7269" s="15">
        <f>IF(AND(P7269&gt;1,E7269=1),1/(2*K7269*(1-H7269))*K7269-1/(2*K7269*(1-H7269)),IF(P7269&lt;1,0,-1/(2*K7269*(1-H7269))))</f>
        <v>0</v>
      </c>
      <c r="AF7269" s="15">
        <f>IF(AND(Q7269&gt;1,E7269=0),1/(2*L7269*(1-I7269))*L7269-1/(2*L7269*(1-I7269)),IF(Q7269&lt;1,0,-1/(2*L7269*(1-I7269))))</f>
        <v>0</v>
      </c>
      <c r="AG7269" s="15">
        <f>IF(P7269&gt;1,1/(2*K7269*(1-H7269)),0)+IF(Q7269&gt;1,1/(2*L7269*(1-I7269)),0)</f>
        <v>0</v>
      </c>
      <c r="AH7269" s="15">
        <f>AH7268+AG7269</f>
        <v>304.74529588623255</v>
      </c>
      <c r="AI7269" s="15">
        <f>AI7268+SUM(AE7269:AF7269)</f>
        <v>28.212628307260395</v>
      </c>
      <c r="AJ7269" s="16">
        <f t="shared" si="1251"/>
        <v>9.2577731922702841E-2</v>
      </c>
      <c r="AK7269" s="17">
        <f>IF(AND(P7269&gt;1,E7269=1),(P7269-1)/(K7269-1)*K7269-(P7269-1)/(K7269-1),IF(P7269&lt;1,0,-(P7269-1)/(K7269-1)))</f>
        <v>0</v>
      </c>
      <c r="AL7269" s="17">
        <f>IF(AND(Q7269&gt;1,E7269=0),(Q7269-1)/(L7269-1)*L7269-(Q7269-1)/(L7269-1),IF(Q7269&lt;1,0,-(Q7269-1)/(L7269-1)))</f>
        <v>0</v>
      </c>
      <c r="AM7269" s="17">
        <f>IF(P7269&gt;1,(P7269-1)/(K7269-1),0)+IF(Q7269&gt;1,(Q7269-1)/(L7269-1),0)</f>
        <v>0</v>
      </c>
      <c r="AN7269" s="17">
        <f>AN7268+AM7269</f>
        <v>103.41342573084741</v>
      </c>
      <c r="AO7269" s="17">
        <f>AO7268+SUM(AK7269:AL7269)</f>
        <v>8.3809809961025863</v>
      </c>
      <c r="AP7269" s="19">
        <f t="shared" si="1252"/>
        <v>8.1043451920020923E-2</v>
      </c>
      <c r="AR7269" s="20">
        <f t="shared" si="1253"/>
        <v>0</v>
      </c>
      <c r="AV7269" s="21"/>
      <c r="AW7269" s="21"/>
      <c r="AX7269" s="21"/>
      <c r="AY7269" s="21"/>
    </row>
    <row r="7270" spans="1:51" s="5" customFormat="1" hidden="1" outlineLevel="1" x14ac:dyDescent="0.2">
      <c r="A7270" s="33"/>
      <c r="D7270" s="5">
        <v>17336</v>
      </c>
      <c r="E7270" s="5">
        <v>0</v>
      </c>
      <c r="G7270" s="6">
        <f>IF(AND(H7270&gt;0.5,E7270=1),1,0)+IF(AND(H7270&lt;0.5,E7270=0),1,0)</f>
        <v>0</v>
      </c>
      <c r="H7270" s="7">
        <v>0.75526509820604903</v>
      </c>
      <c r="I7270" s="7">
        <f t="shared" si="1244"/>
        <v>0.24473490179395097</v>
      </c>
      <c r="K7270" s="8">
        <v>1.4700000286102299</v>
      </c>
      <c r="L7270" s="8">
        <v>2.9300000667571999</v>
      </c>
      <c r="M7270" s="9">
        <f t="shared" si="1245"/>
        <v>0.68027209560357749</v>
      </c>
      <c r="N7270" s="9">
        <f t="shared" si="1246"/>
        <v>0.34129692055152672</v>
      </c>
      <c r="P7270" s="10">
        <f t="shared" si="1247"/>
        <v>0</v>
      </c>
      <c r="Q7270" s="10">
        <f t="shared" si="1248"/>
        <v>0</v>
      </c>
      <c r="S7270" s="11">
        <f>IF(AND(P7270&gt;1,E7270=1),K7270-1,IF(P7270&lt;1,0,-1))</f>
        <v>0</v>
      </c>
      <c r="T7270" s="11">
        <f>IF(AND(Q7270&gt;1,E7270=0),L7270-1,IF(Q7270&lt;1,0,-1))</f>
        <v>0</v>
      </c>
      <c r="U7270" s="11">
        <f t="shared" si="1243"/>
        <v>0</v>
      </c>
      <c r="V7270" s="11">
        <f>V7269+U7270</f>
        <v>575</v>
      </c>
      <c r="W7270" s="11">
        <f>W7269+SUM(S7270:T7270)</f>
        <v>37.249996781349139</v>
      </c>
      <c r="X7270" s="12">
        <f t="shared" si="1249"/>
        <v>6.4782603097998506E-2</v>
      </c>
      <c r="Y7270" s="13">
        <f>IF(AND(P7270&gt;1,E7270=1),1/K7270*K7270-1/K7270,IF(P7270&lt;1,0,-1/K7270))</f>
        <v>0</v>
      </c>
      <c r="Z7270" s="13">
        <f>IF(AND(Q7270&gt;1,E7270=0),1/L7270*L7270-1/L7270,IF(Q7270&lt;1,0,-1/L7270))</f>
        <v>0</v>
      </c>
      <c r="AA7270" s="13">
        <f>IF(P7270&gt;1,1/K7270)+IF(Q7270&gt;1,1/L7270)</f>
        <v>0</v>
      </c>
      <c r="AB7270" s="13">
        <f>AB7269+AA7270</f>
        <v>244.26767186457812</v>
      </c>
      <c r="AC7270" s="13">
        <f>AC7269+SUM(Y7270:Z7270)</f>
        <v>19.732328135421898</v>
      </c>
      <c r="AD7270" s="14">
        <f t="shared" si="1250"/>
        <v>8.0781578605135643E-2</v>
      </c>
      <c r="AE7270" s="15">
        <f>IF(AND(P7270&gt;1,E7270=1),1/(2*K7270*(1-H7270))*K7270-1/(2*K7270*(1-H7270)),IF(P7270&lt;1,0,-1/(2*K7270*(1-H7270))))</f>
        <v>0</v>
      </c>
      <c r="AF7270" s="15">
        <f>IF(AND(Q7270&gt;1,E7270=0),1/(2*L7270*(1-I7270))*L7270-1/(2*L7270*(1-I7270)),IF(Q7270&lt;1,0,-1/(2*L7270*(1-I7270))))</f>
        <v>0</v>
      </c>
      <c r="AG7270" s="15">
        <f>IF(P7270&gt;1,1/(2*K7270*(1-H7270)),0)+IF(Q7270&gt;1,1/(2*L7270*(1-I7270)),0)</f>
        <v>0</v>
      </c>
      <c r="AH7270" s="15">
        <f>AH7269+AG7270</f>
        <v>304.74529588623255</v>
      </c>
      <c r="AI7270" s="15">
        <f>AI7269+SUM(AE7270:AF7270)</f>
        <v>28.212628307260395</v>
      </c>
      <c r="AJ7270" s="16">
        <f t="shared" si="1251"/>
        <v>9.2577731922702841E-2</v>
      </c>
      <c r="AK7270" s="17">
        <f>IF(AND(P7270&gt;1,E7270=1),(P7270-1)/(K7270-1)*K7270-(P7270-1)/(K7270-1),IF(P7270&lt;1,0,-(P7270-1)/(K7270-1)))</f>
        <v>0</v>
      </c>
      <c r="AL7270" s="17">
        <f>IF(AND(Q7270&gt;1,E7270=0),(Q7270-1)/(L7270-1)*L7270-(Q7270-1)/(L7270-1),IF(Q7270&lt;1,0,-(Q7270-1)/(L7270-1)))</f>
        <v>0</v>
      </c>
      <c r="AM7270" s="17">
        <f>IF(P7270&gt;1,(P7270-1)/(K7270-1),0)+IF(Q7270&gt;1,(Q7270-1)/(L7270-1),0)</f>
        <v>0</v>
      </c>
      <c r="AN7270" s="17">
        <f>AN7269+AM7270</f>
        <v>103.41342573084741</v>
      </c>
      <c r="AO7270" s="17">
        <f>AO7269+SUM(AK7270:AL7270)</f>
        <v>8.3809809961025863</v>
      </c>
      <c r="AP7270" s="19">
        <f t="shared" si="1252"/>
        <v>8.1043451920020923E-2</v>
      </c>
      <c r="AR7270" s="20">
        <f t="shared" si="1253"/>
        <v>0</v>
      </c>
      <c r="AV7270" s="21"/>
      <c r="AW7270" s="21"/>
      <c r="AX7270" s="21"/>
      <c r="AY7270" s="21"/>
    </row>
    <row r="7271" spans="1:51" s="5" customFormat="1" hidden="1" outlineLevel="1" x14ac:dyDescent="0.2">
      <c r="A7271" s="33"/>
      <c r="D7271" s="5">
        <v>17337</v>
      </c>
      <c r="E7271" s="5">
        <v>0</v>
      </c>
      <c r="G7271" s="6">
        <f>IF(AND(H7271&gt;0.5,E7271=1),1,0)+IF(AND(H7271&lt;0.5,E7271=0),1,0)</f>
        <v>1</v>
      </c>
      <c r="H7271" s="7">
        <v>0.25925623321536401</v>
      </c>
      <c r="I7271" s="7">
        <f t="shared" si="1244"/>
        <v>0.74074376678463594</v>
      </c>
      <c r="K7271" s="8">
        <v>3.6400001049041699</v>
      </c>
      <c r="L7271" s="8">
        <v>1.33000004291534</v>
      </c>
      <c r="M7271" s="9">
        <f t="shared" si="1245"/>
        <v>0.27472526680774007</v>
      </c>
      <c r="N7271" s="9">
        <f t="shared" si="1246"/>
        <v>0.75187967498708874</v>
      </c>
      <c r="P7271" s="10">
        <f t="shared" si="1247"/>
        <v>0</v>
      </c>
      <c r="Q7271" s="10">
        <f t="shared" si="1248"/>
        <v>0</v>
      </c>
      <c r="S7271" s="11">
        <f>IF(AND(P7271&gt;1,E7271=1),K7271-1,IF(P7271&lt;1,0,-1))</f>
        <v>0</v>
      </c>
      <c r="T7271" s="11">
        <f>IF(AND(Q7271&gt;1,E7271=0),L7271-1,IF(Q7271&lt;1,0,-1))</f>
        <v>0</v>
      </c>
      <c r="U7271" s="11">
        <f t="shared" si="1243"/>
        <v>0</v>
      </c>
      <c r="V7271" s="11">
        <f>V7270+U7271</f>
        <v>575</v>
      </c>
      <c r="W7271" s="11">
        <f>W7270+SUM(S7271:T7271)</f>
        <v>37.249996781349139</v>
      </c>
      <c r="X7271" s="12">
        <f t="shared" si="1249"/>
        <v>6.4782603097998506E-2</v>
      </c>
      <c r="Y7271" s="13">
        <f>IF(AND(P7271&gt;1,E7271=1),1/K7271*K7271-1/K7271,IF(P7271&lt;1,0,-1/K7271))</f>
        <v>0</v>
      </c>
      <c r="Z7271" s="13">
        <f>IF(AND(Q7271&gt;1,E7271=0),1/L7271*L7271-1/L7271,IF(Q7271&lt;1,0,-1/L7271))</f>
        <v>0</v>
      </c>
      <c r="AA7271" s="13">
        <f>IF(P7271&gt;1,1/K7271)+IF(Q7271&gt;1,1/L7271)</f>
        <v>0</v>
      </c>
      <c r="AB7271" s="13">
        <f>AB7270+AA7271</f>
        <v>244.26767186457812</v>
      </c>
      <c r="AC7271" s="13">
        <f>AC7270+SUM(Y7271:Z7271)</f>
        <v>19.732328135421898</v>
      </c>
      <c r="AD7271" s="14">
        <f t="shared" si="1250"/>
        <v>8.0781578605135643E-2</v>
      </c>
      <c r="AE7271" s="15">
        <f>IF(AND(P7271&gt;1,E7271=1),1/(2*K7271*(1-H7271))*K7271-1/(2*K7271*(1-H7271)),IF(P7271&lt;1,0,-1/(2*K7271*(1-H7271))))</f>
        <v>0</v>
      </c>
      <c r="AF7271" s="15">
        <f>IF(AND(Q7271&gt;1,E7271=0),1/(2*L7271*(1-I7271))*L7271-1/(2*L7271*(1-I7271)),IF(Q7271&lt;1,0,-1/(2*L7271*(1-I7271))))</f>
        <v>0</v>
      </c>
      <c r="AG7271" s="15">
        <f>IF(P7271&gt;1,1/(2*K7271*(1-H7271)),0)+IF(Q7271&gt;1,1/(2*L7271*(1-I7271)),0)</f>
        <v>0</v>
      </c>
      <c r="AH7271" s="15">
        <f>AH7270+AG7271</f>
        <v>304.74529588623255</v>
      </c>
      <c r="AI7271" s="15">
        <f>AI7270+SUM(AE7271:AF7271)</f>
        <v>28.212628307260395</v>
      </c>
      <c r="AJ7271" s="16">
        <f t="shared" si="1251"/>
        <v>9.2577731922702841E-2</v>
      </c>
      <c r="AK7271" s="17">
        <f>IF(AND(P7271&gt;1,E7271=1),(P7271-1)/(K7271-1)*K7271-(P7271-1)/(K7271-1),IF(P7271&lt;1,0,-(P7271-1)/(K7271-1)))</f>
        <v>0</v>
      </c>
      <c r="AL7271" s="17">
        <f>IF(AND(Q7271&gt;1,E7271=0),(Q7271-1)/(L7271-1)*L7271-(Q7271-1)/(L7271-1),IF(Q7271&lt;1,0,-(Q7271-1)/(L7271-1)))</f>
        <v>0</v>
      </c>
      <c r="AM7271" s="17">
        <f>IF(P7271&gt;1,(P7271-1)/(K7271-1),0)+IF(Q7271&gt;1,(Q7271-1)/(L7271-1),0)</f>
        <v>0</v>
      </c>
      <c r="AN7271" s="17">
        <f>AN7270+AM7271</f>
        <v>103.41342573084741</v>
      </c>
      <c r="AO7271" s="17">
        <f>AO7270+SUM(AK7271:AL7271)</f>
        <v>8.3809809961025863</v>
      </c>
      <c r="AP7271" s="19">
        <f t="shared" si="1252"/>
        <v>8.1043451920020923E-2</v>
      </c>
      <c r="AR7271" s="20">
        <f t="shared" si="1253"/>
        <v>0</v>
      </c>
      <c r="AV7271" s="21"/>
      <c r="AW7271" s="21"/>
      <c r="AX7271" s="21"/>
      <c r="AY7271" s="21"/>
    </row>
    <row r="7272" spans="1:51" s="5" customFormat="1" hidden="1" outlineLevel="1" x14ac:dyDescent="0.2">
      <c r="A7272" s="33"/>
      <c r="D7272" s="5">
        <v>17338</v>
      </c>
      <c r="E7272" s="5">
        <v>1</v>
      </c>
      <c r="G7272" s="6">
        <f>IF(AND(H7272&gt;0.5,E7272=1),1,0)+IF(AND(H7272&lt;0.5,E7272=0),1,0)</f>
        <v>1</v>
      </c>
      <c r="H7272" s="7">
        <v>0.68198068857541905</v>
      </c>
      <c r="I7272" s="7">
        <f t="shared" si="1244"/>
        <v>0.31801931142458095</v>
      </c>
      <c r="K7272" s="8">
        <v>1.58000004291534</v>
      </c>
      <c r="L7272" s="8">
        <v>2.6500000953674299</v>
      </c>
      <c r="M7272" s="9">
        <f t="shared" si="1245"/>
        <v>0.63291137521417284</v>
      </c>
      <c r="N7272" s="9">
        <f t="shared" si="1246"/>
        <v>0.37735847698577052</v>
      </c>
      <c r="P7272" s="10">
        <f t="shared" si="1247"/>
        <v>0</v>
      </c>
      <c r="Q7272" s="10">
        <f t="shared" si="1248"/>
        <v>0</v>
      </c>
      <c r="S7272" s="11">
        <f>IF(AND(P7272&gt;1,E7272=1),K7272-1,IF(P7272&lt;1,0,-1))</f>
        <v>0</v>
      </c>
      <c r="T7272" s="11">
        <f>IF(AND(Q7272&gt;1,E7272=0),L7272-1,IF(Q7272&lt;1,0,-1))</f>
        <v>0</v>
      </c>
      <c r="U7272" s="11">
        <f t="shared" si="1243"/>
        <v>0</v>
      </c>
      <c r="V7272" s="11">
        <f>V7271+U7272</f>
        <v>575</v>
      </c>
      <c r="W7272" s="11">
        <f>W7271+SUM(S7272:T7272)</f>
        <v>37.249996781349139</v>
      </c>
      <c r="X7272" s="12">
        <f t="shared" si="1249"/>
        <v>6.4782603097998506E-2</v>
      </c>
      <c r="Y7272" s="13">
        <f>IF(AND(P7272&gt;1,E7272=1),1/K7272*K7272-1/K7272,IF(P7272&lt;1,0,-1/K7272))</f>
        <v>0</v>
      </c>
      <c r="Z7272" s="13">
        <f>IF(AND(Q7272&gt;1,E7272=0),1/L7272*L7272-1/L7272,IF(Q7272&lt;1,0,-1/L7272))</f>
        <v>0</v>
      </c>
      <c r="AA7272" s="13">
        <f>IF(P7272&gt;1,1/K7272)+IF(Q7272&gt;1,1/L7272)</f>
        <v>0</v>
      </c>
      <c r="AB7272" s="13">
        <f>AB7271+AA7272</f>
        <v>244.26767186457812</v>
      </c>
      <c r="AC7272" s="13">
        <f>AC7271+SUM(Y7272:Z7272)</f>
        <v>19.732328135421898</v>
      </c>
      <c r="AD7272" s="14">
        <f t="shared" si="1250"/>
        <v>8.0781578605135643E-2</v>
      </c>
      <c r="AE7272" s="15">
        <f>IF(AND(P7272&gt;1,E7272=1),1/(2*K7272*(1-H7272))*K7272-1/(2*K7272*(1-H7272)),IF(P7272&lt;1,0,-1/(2*K7272*(1-H7272))))</f>
        <v>0</v>
      </c>
      <c r="AF7272" s="15">
        <f>IF(AND(Q7272&gt;1,E7272=0),1/(2*L7272*(1-I7272))*L7272-1/(2*L7272*(1-I7272)),IF(Q7272&lt;1,0,-1/(2*L7272*(1-I7272))))</f>
        <v>0</v>
      </c>
      <c r="AG7272" s="15">
        <f>IF(P7272&gt;1,1/(2*K7272*(1-H7272)),0)+IF(Q7272&gt;1,1/(2*L7272*(1-I7272)),0)</f>
        <v>0</v>
      </c>
      <c r="AH7272" s="15">
        <f>AH7271+AG7272</f>
        <v>304.74529588623255</v>
      </c>
      <c r="AI7272" s="15">
        <f>AI7271+SUM(AE7272:AF7272)</f>
        <v>28.212628307260395</v>
      </c>
      <c r="AJ7272" s="16">
        <f t="shared" si="1251"/>
        <v>9.2577731922702841E-2</v>
      </c>
      <c r="AK7272" s="17">
        <f>IF(AND(P7272&gt;1,E7272=1),(P7272-1)/(K7272-1)*K7272-(P7272-1)/(K7272-1),IF(P7272&lt;1,0,-(P7272-1)/(K7272-1)))</f>
        <v>0</v>
      </c>
      <c r="AL7272" s="17">
        <f>IF(AND(Q7272&gt;1,E7272=0),(Q7272-1)/(L7272-1)*L7272-(Q7272-1)/(L7272-1),IF(Q7272&lt;1,0,-(Q7272-1)/(L7272-1)))</f>
        <v>0</v>
      </c>
      <c r="AM7272" s="17">
        <f>IF(P7272&gt;1,(P7272-1)/(K7272-1),0)+IF(Q7272&gt;1,(Q7272-1)/(L7272-1),0)</f>
        <v>0</v>
      </c>
      <c r="AN7272" s="17">
        <f>AN7271+AM7272</f>
        <v>103.41342573084741</v>
      </c>
      <c r="AO7272" s="17">
        <f>AO7271+SUM(AK7272:AL7272)</f>
        <v>8.3809809961025863</v>
      </c>
      <c r="AP7272" s="19">
        <f t="shared" si="1252"/>
        <v>8.1043451920020923E-2</v>
      </c>
      <c r="AR7272" s="20">
        <f t="shared" si="1253"/>
        <v>0</v>
      </c>
      <c r="AV7272" s="21"/>
      <c r="AW7272" s="21"/>
      <c r="AX7272" s="21"/>
      <c r="AY7272" s="21"/>
    </row>
    <row r="7273" spans="1:51" s="5" customFormat="1" hidden="1" outlineLevel="1" x14ac:dyDescent="0.2">
      <c r="A7273" s="33"/>
      <c r="D7273" s="5">
        <v>17339</v>
      </c>
      <c r="E7273" s="5">
        <v>1</v>
      </c>
      <c r="G7273" s="6">
        <f>IF(AND(H7273&gt;0.5,E7273=1),1,0)+IF(AND(H7273&lt;0.5,E7273=0),1,0)</f>
        <v>1</v>
      </c>
      <c r="H7273" s="7">
        <v>0.75526509820604903</v>
      </c>
      <c r="I7273" s="7">
        <f t="shared" si="1244"/>
        <v>0.24473490179395097</v>
      </c>
      <c r="K7273" s="8">
        <v>1.25</v>
      </c>
      <c r="L7273" s="8">
        <v>4.5</v>
      </c>
      <c r="M7273" s="9">
        <f t="shared" si="1245"/>
        <v>0.8</v>
      </c>
      <c r="N7273" s="9">
        <f t="shared" si="1246"/>
        <v>0.22222222222222221</v>
      </c>
      <c r="P7273" s="10">
        <f t="shared" si="1247"/>
        <v>0</v>
      </c>
      <c r="Q7273" s="10">
        <f t="shared" si="1248"/>
        <v>0</v>
      </c>
      <c r="S7273" s="11">
        <f>IF(AND(P7273&gt;1,E7273=1),K7273-1,IF(P7273&lt;1,0,-1))</f>
        <v>0</v>
      </c>
      <c r="T7273" s="11">
        <f>IF(AND(Q7273&gt;1,E7273=0),L7273-1,IF(Q7273&lt;1,0,-1))</f>
        <v>0</v>
      </c>
      <c r="U7273" s="11">
        <f t="shared" si="1243"/>
        <v>0</v>
      </c>
      <c r="V7273" s="11">
        <f>V7272+U7273</f>
        <v>575</v>
      </c>
      <c r="W7273" s="11">
        <f>W7272+SUM(S7273:T7273)</f>
        <v>37.249996781349139</v>
      </c>
      <c r="X7273" s="12">
        <f t="shared" si="1249"/>
        <v>6.4782603097998506E-2</v>
      </c>
      <c r="Y7273" s="13">
        <f>IF(AND(P7273&gt;1,E7273=1),1/K7273*K7273-1/K7273,IF(P7273&lt;1,0,-1/K7273))</f>
        <v>0</v>
      </c>
      <c r="Z7273" s="13">
        <f>IF(AND(Q7273&gt;1,E7273=0),1/L7273*L7273-1/L7273,IF(Q7273&lt;1,0,-1/L7273))</f>
        <v>0</v>
      </c>
      <c r="AA7273" s="13">
        <f>IF(P7273&gt;1,1/K7273)+IF(Q7273&gt;1,1/L7273)</f>
        <v>0</v>
      </c>
      <c r="AB7273" s="13">
        <f>AB7272+AA7273</f>
        <v>244.26767186457812</v>
      </c>
      <c r="AC7273" s="13">
        <f>AC7272+SUM(Y7273:Z7273)</f>
        <v>19.732328135421898</v>
      </c>
      <c r="AD7273" s="14">
        <f t="shared" si="1250"/>
        <v>8.0781578605135643E-2</v>
      </c>
      <c r="AE7273" s="15">
        <f>IF(AND(P7273&gt;1,E7273=1),1/(2*K7273*(1-H7273))*K7273-1/(2*K7273*(1-H7273)),IF(P7273&lt;1,0,-1/(2*K7273*(1-H7273))))</f>
        <v>0</v>
      </c>
      <c r="AF7273" s="15">
        <f>IF(AND(Q7273&gt;1,E7273=0),1/(2*L7273*(1-I7273))*L7273-1/(2*L7273*(1-I7273)),IF(Q7273&lt;1,0,-1/(2*L7273*(1-I7273))))</f>
        <v>0</v>
      </c>
      <c r="AG7273" s="15">
        <f>IF(P7273&gt;1,1/(2*K7273*(1-H7273)),0)+IF(Q7273&gt;1,1/(2*L7273*(1-I7273)),0)</f>
        <v>0</v>
      </c>
      <c r="AH7273" s="15">
        <f>AH7272+AG7273</f>
        <v>304.74529588623255</v>
      </c>
      <c r="AI7273" s="15">
        <f>AI7272+SUM(AE7273:AF7273)</f>
        <v>28.212628307260395</v>
      </c>
      <c r="AJ7273" s="16">
        <f t="shared" si="1251"/>
        <v>9.2577731922702841E-2</v>
      </c>
      <c r="AK7273" s="17">
        <f>IF(AND(P7273&gt;1,E7273=1),(P7273-1)/(K7273-1)*K7273-(P7273-1)/(K7273-1),IF(P7273&lt;1,0,-(P7273-1)/(K7273-1)))</f>
        <v>0</v>
      </c>
      <c r="AL7273" s="17">
        <f>IF(AND(Q7273&gt;1,E7273=0),(Q7273-1)/(L7273-1)*L7273-(Q7273-1)/(L7273-1),IF(Q7273&lt;1,0,-(Q7273-1)/(L7273-1)))</f>
        <v>0</v>
      </c>
      <c r="AM7273" s="17">
        <f>IF(P7273&gt;1,(P7273-1)/(K7273-1),0)+IF(Q7273&gt;1,(Q7273-1)/(L7273-1),0)</f>
        <v>0</v>
      </c>
      <c r="AN7273" s="17">
        <f>AN7272+AM7273</f>
        <v>103.41342573084741</v>
      </c>
      <c r="AO7273" s="17">
        <f>AO7272+SUM(AK7273:AL7273)</f>
        <v>8.3809809961025863</v>
      </c>
      <c r="AP7273" s="19">
        <f t="shared" si="1252"/>
        <v>8.1043451920020923E-2</v>
      </c>
      <c r="AR7273" s="20">
        <f t="shared" si="1253"/>
        <v>0</v>
      </c>
      <c r="AV7273" s="21"/>
      <c r="AW7273" s="21"/>
      <c r="AX7273" s="21"/>
      <c r="AY7273" s="21"/>
    </row>
    <row r="7274" spans="1:51" s="5" customFormat="1" hidden="1" outlineLevel="1" x14ac:dyDescent="0.2">
      <c r="A7274" s="33"/>
      <c r="D7274" s="5">
        <v>17340</v>
      </c>
      <c r="E7274" s="5">
        <v>1</v>
      </c>
      <c r="G7274" s="6">
        <f>IF(AND(H7274&gt;0.5,E7274=1),1,0)+IF(AND(H7274&lt;0.5,E7274=0),1,0)</f>
        <v>1</v>
      </c>
      <c r="H7274" s="7">
        <v>0.75526509820604903</v>
      </c>
      <c r="I7274" s="7">
        <f t="shared" si="1244"/>
        <v>0.24473490179395097</v>
      </c>
      <c r="K7274" s="8">
        <v>1.16999995708466</v>
      </c>
      <c r="L7274" s="8">
        <v>5.8000001907348597</v>
      </c>
      <c r="M7274" s="9">
        <f t="shared" si="1245"/>
        <v>0.85470088605109329</v>
      </c>
      <c r="N7274" s="9">
        <f t="shared" si="1246"/>
        <v>0.17241378743356559</v>
      </c>
      <c r="P7274" s="10">
        <f t="shared" si="1247"/>
        <v>0</v>
      </c>
      <c r="Q7274" s="10">
        <f t="shared" si="1248"/>
        <v>0</v>
      </c>
      <c r="S7274" s="11">
        <f>IF(AND(P7274&gt;1,E7274=1),K7274-1,IF(P7274&lt;1,0,-1))</f>
        <v>0</v>
      </c>
      <c r="T7274" s="11">
        <f>IF(AND(Q7274&gt;1,E7274=0),L7274-1,IF(Q7274&lt;1,0,-1))</f>
        <v>0</v>
      </c>
      <c r="U7274" s="11">
        <f t="shared" si="1243"/>
        <v>0</v>
      </c>
      <c r="V7274" s="11">
        <f>V7273+U7274</f>
        <v>575</v>
      </c>
      <c r="W7274" s="11">
        <f>W7273+SUM(S7274:T7274)</f>
        <v>37.249996781349139</v>
      </c>
      <c r="X7274" s="12">
        <f t="shared" si="1249"/>
        <v>6.4782603097998506E-2</v>
      </c>
      <c r="Y7274" s="13">
        <f>IF(AND(P7274&gt;1,E7274=1),1/K7274*K7274-1/K7274,IF(P7274&lt;1,0,-1/K7274))</f>
        <v>0</v>
      </c>
      <c r="Z7274" s="13">
        <f>IF(AND(Q7274&gt;1,E7274=0),1/L7274*L7274-1/L7274,IF(Q7274&lt;1,0,-1/L7274))</f>
        <v>0</v>
      </c>
      <c r="AA7274" s="13">
        <f>IF(P7274&gt;1,1/K7274)+IF(Q7274&gt;1,1/L7274)</f>
        <v>0</v>
      </c>
      <c r="AB7274" s="13">
        <f>AB7273+AA7274</f>
        <v>244.26767186457812</v>
      </c>
      <c r="AC7274" s="13">
        <f>AC7273+SUM(Y7274:Z7274)</f>
        <v>19.732328135421898</v>
      </c>
      <c r="AD7274" s="14">
        <f t="shared" si="1250"/>
        <v>8.0781578605135643E-2</v>
      </c>
      <c r="AE7274" s="15">
        <f>IF(AND(P7274&gt;1,E7274=1),1/(2*K7274*(1-H7274))*K7274-1/(2*K7274*(1-H7274)),IF(P7274&lt;1,0,-1/(2*K7274*(1-H7274))))</f>
        <v>0</v>
      </c>
      <c r="AF7274" s="15">
        <f>IF(AND(Q7274&gt;1,E7274=0),1/(2*L7274*(1-I7274))*L7274-1/(2*L7274*(1-I7274)),IF(Q7274&lt;1,0,-1/(2*L7274*(1-I7274))))</f>
        <v>0</v>
      </c>
      <c r="AG7274" s="15">
        <f>IF(P7274&gt;1,1/(2*K7274*(1-H7274)),0)+IF(Q7274&gt;1,1/(2*L7274*(1-I7274)),0)</f>
        <v>0</v>
      </c>
      <c r="AH7274" s="15">
        <f>AH7273+AG7274</f>
        <v>304.74529588623255</v>
      </c>
      <c r="AI7274" s="15">
        <f>AI7273+SUM(AE7274:AF7274)</f>
        <v>28.212628307260395</v>
      </c>
      <c r="AJ7274" s="16">
        <f t="shared" si="1251"/>
        <v>9.2577731922702841E-2</v>
      </c>
      <c r="AK7274" s="17">
        <f>IF(AND(P7274&gt;1,E7274=1),(P7274-1)/(K7274-1)*K7274-(P7274-1)/(K7274-1),IF(P7274&lt;1,0,-(P7274-1)/(K7274-1)))</f>
        <v>0</v>
      </c>
      <c r="AL7274" s="17">
        <f>IF(AND(Q7274&gt;1,E7274=0),(Q7274-1)/(L7274-1)*L7274-(Q7274-1)/(L7274-1),IF(Q7274&lt;1,0,-(Q7274-1)/(L7274-1)))</f>
        <v>0</v>
      </c>
      <c r="AM7274" s="17">
        <f>IF(P7274&gt;1,(P7274-1)/(K7274-1),0)+IF(Q7274&gt;1,(Q7274-1)/(L7274-1),0)</f>
        <v>0</v>
      </c>
      <c r="AN7274" s="17">
        <f>AN7273+AM7274</f>
        <v>103.41342573084741</v>
      </c>
      <c r="AO7274" s="17">
        <f>AO7273+SUM(AK7274:AL7274)</f>
        <v>8.3809809961025863</v>
      </c>
      <c r="AP7274" s="19">
        <f t="shared" si="1252"/>
        <v>8.1043451920020923E-2</v>
      </c>
      <c r="AR7274" s="20">
        <f t="shared" si="1253"/>
        <v>0</v>
      </c>
      <c r="AV7274" s="21"/>
      <c r="AW7274" s="21"/>
      <c r="AX7274" s="21"/>
      <c r="AY7274" s="21"/>
    </row>
    <row r="7275" spans="1:51" s="5" customFormat="1" hidden="1" outlineLevel="1" x14ac:dyDescent="0.2">
      <c r="A7275" s="33"/>
      <c r="D7275" s="5">
        <v>17341</v>
      </c>
      <c r="E7275" s="5">
        <v>0</v>
      </c>
      <c r="G7275" s="6">
        <f>IF(AND(H7275&gt;0.5,E7275=1),1,0)+IF(AND(H7275&lt;0.5,E7275=0),1,0)</f>
        <v>0</v>
      </c>
      <c r="H7275" s="7">
        <v>0.58076357142897606</v>
      </c>
      <c r="I7275" s="7">
        <f t="shared" si="1244"/>
        <v>0.41923642857102394</v>
      </c>
      <c r="K7275" s="8">
        <v>1.70000004768372</v>
      </c>
      <c r="L7275" s="8">
        <v>2.3499999046325701</v>
      </c>
      <c r="M7275" s="9">
        <f t="shared" si="1245"/>
        <v>0.58823527761809047</v>
      </c>
      <c r="N7275" s="9">
        <f t="shared" si="1246"/>
        <v>0.42553193216250496</v>
      </c>
      <c r="P7275" s="10">
        <f t="shared" si="1247"/>
        <v>0</v>
      </c>
      <c r="Q7275" s="10">
        <f t="shared" si="1248"/>
        <v>0</v>
      </c>
      <c r="S7275" s="11">
        <f>IF(AND(P7275&gt;1,E7275=1),K7275-1,IF(P7275&lt;1,0,-1))</f>
        <v>0</v>
      </c>
      <c r="T7275" s="11">
        <f>IF(AND(Q7275&gt;1,E7275=0),L7275-1,IF(Q7275&lt;1,0,-1))</f>
        <v>0</v>
      </c>
      <c r="U7275" s="11">
        <f t="shared" si="1243"/>
        <v>0</v>
      </c>
      <c r="V7275" s="11">
        <f>V7274+U7275</f>
        <v>575</v>
      </c>
      <c r="W7275" s="11">
        <f>W7274+SUM(S7275:T7275)</f>
        <v>37.249996781349139</v>
      </c>
      <c r="X7275" s="12">
        <f t="shared" si="1249"/>
        <v>6.4782603097998506E-2</v>
      </c>
      <c r="Y7275" s="13">
        <f>IF(AND(P7275&gt;1,E7275=1),1/K7275*K7275-1/K7275,IF(P7275&lt;1,0,-1/K7275))</f>
        <v>0</v>
      </c>
      <c r="Z7275" s="13">
        <f>IF(AND(Q7275&gt;1,E7275=0),1/L7275*L7275-1/L7275,IF(Q7275&lt;1,0,-1/L7275))</f>
        <v>0</v>
      </c>
      <c r="AA7275" s="13">
        <f>IF(P7275&gt;1,1/K7275)+IF(Q7275&gt;1,1/L7275)</f>
        <v>0</v>
      </c>
      <c r="AB7275" s="13">
        <f>AB7274+AA7275</f>
        <v>244.26767186457812</v>
      </c>
      <c r="AC7275" s="13">
        <f>AC7274+SUM(Y7275:Z7275)</f>
        <v>19.732328135421898</v>
      </c>
      <c r="AD7275" s="14">
        <f t="shared" si="1250"/>
        <v>8.0781578605135643E-2</v>
      </c>
      <c r="AE7275" s="15">
        <f>IF(AND(P7275&gt;1,E7275=1),1/(2*K7275*(1-H7275))*K7275-1/(2*K7275*(1-H7275)),IF(P7275&lt;1,0,-1/(2*K7275*(1-H7275))))</f>
        <v>0</v>
      </c>
      <c r="AF7275" s="15">
        <f>IF(AND(Q7275&gt;1,E7275=0),1/(2*L7275*(1-I7275))*L7275-1/(2*L7275*(1-I7275)),IF(Q7275&lt;1,0,-1/(2*L7275*(1-I7275))))</f>
        <v>0</v>
      </c>
      <c r="AG7275" s="15">
        <f>IF(P7275&gt;1,1/(2*K7275*(1-H7275)),0)+IF(Q7275&gt;1,1/(2*L7275*(1-I7275)),0)</f>
        <v>0</v>
      </c>
      <c r="AH7275" s="15">
        <f>AH7274+AG7275</f>
        <v>304.74529588623255</v>
      </c>
      <c r="AI7275" s="15">
        <f>AI7274+SUM(AE7275:AF7275)</f>
        <v>28.212628307260395</v>
      </c>
      <c r="AJ7275" s="16">
        <f t="shared" si="1251"/>
        <v>9.2577731922702841E-2</v>
      </c>
      <c r="AK7275" s="17">
        <f>IF(AND(P7275&gt;1,E7275=1),(P7275-1)/(K7275-1)*K7275-(P7275-1)/(K7275-1),IF(P7275&lt;1,0,-(P7275-1)/(K7275-1)))</f>
        <v>0</v>
      </c>
      <c r="AL7275" s="17">
        <f>IF(AND(Q7275&gt;1,E7275=0),(Q7275-1)/(L7275-1)*L7275-(Q7275-1)/(L7275-1),IF(Q7275&lt;1,0,-(Q7275-1)/(L7275-1)))</f>
        <v>0</v>
      </c>
      <c r="AM7275" s="17">
        <f>IF(P7275&gt;1,(P7275-1)/(K7275-1),0)+IF(Q7275&gt;1,(Q7275-1)/(L7275-1),0)</f>
        <v>0</v>
      </c>
      <c r="AN7275" s="17">
        <f>AN7274+AM7275</f>
        <v>103.41342573084741</v>
      </c>
      <c r="AO7275" s="17">
        <f>AO7274+SUM(AK7275:AL7275)</f>
        <v>8.3809809961025863</v>
      </c>
      <c r="AP7275" s="19">
        <f t="shared" si="1252"/>
        <v>8.1043451920020923E-2</v>
      </c>
      <c r="AR7275" s="20">
        <f t="shared" si="1253"/>
        <v>0</v>
      </c>
      <c r="AV7275" s="21"/>
      <c r="AW7275" s="21"/>
      <c r="AX7275" s="21"/>
      <c r="AY7275" s="21"/>
    </row>
    <row r="7276" spans="1:51" s="5" customFormat="1" hidden="1" outlineLevel="1" x14ac:dyDescent="0.2">
      <c r="A7276" s="33"/>
      <c r="D7276" s="5">
        <v>17342</v>
      </c>
      <c r="E7276" s="5">
        <v>1</v>
      </c>
      <c r="G7276" s="6">
        <f>IF(AND(H7276&gt;0.5,E7276=1),1,0)+IF(AND(H7276&lt;0.5,E7276=0),1,0)</f>
        <v>1</v>
      </c>
      <c r="H7276" s="7">
        <v>0.75526509820604903</v>
      </c>
      <c r="I7276" s="7">
        <f t="shared" si="1244"/>
        <v>0.24473490179395097</v>
      </c>
      <c r="K7276" s="8">
        <v>1.5099999904632599</v>
      </c>
      <c r="L7276" s="8">
        <v>2.9500000476837198</v>
      </c>
      <c r="M7276" s="9">
        <f t="shared" si="1245"/>
        <v>0.66225165981173639</v>
      </c>
      <c r="N7276" s="9">
        <f t="shared" si="1246"/>
        <v>0.33898304536814489</v>
      </c>
      <c r="P7276" s="10">
        <f t="shared" si="1247"/>
        <v>0</v>
      </c>
      <c r="Q7276" s="10">
        <f t="shared" si="1248"/>
        <v>0</v>
      </c>
      <c r="S7276" s="11">
        <f>IF(AND(P7276&gt;1,E7276=1),K7276-1,IF(P7276&lt;1,0,-1))</f>
        <v>0</v>
      </c>
      <c r="T7276" s="11">
        <f>IF(AND(Q7276&gt;1,E7276=0),L7276-1,IF(Q7276&lt;1,0,-1))</f>
        <v>0</v>
      </c>
      <c r="U7276" s="11">
        <f t="shared" si="1243"/>
        <v>0</v>
      </c>
      <c r="V7276" s="11">
        <f>V7275+U7276</f>
        <v>575</v>
      </c>
      <c r="W7276" s="11">
        <f>W7275+SUM(S7276:T7276)</f>
        <v>37.249996781349139</v>
      </c>
      <c r="X7276" s="12">
        <f t="shared" si="1249"/>
        <v>6.4782603097998506E-2</v>
      </c>
      <c r="Y7276" s="13">
        <f>IF(AND(P7276&gt;1,E7276=1),1/K7276*K7276-1/K7276,IF(P7276&lt;1,0,-1/K7276))</f>
        <v>0</v>
      </c>
      <c r="Z7276" s="13">
        <f>IF(AND(Q7276&gt;1,E7276=0),1/L7276*L7276-1/L7276,IF(Q7276&lt;1,0,-1/L7276))</f>
        <v>0</v>
      </c>
      <c r="AA7276" s="13">
        <f>IF(P7276&gt;1,1/K7276)+IF(Q7276&gt;1,1/L7276)</f>
        <v>0</v>
      </c>
      <c r="AB7276" s="13">
        <f>AB7275+AA7276</f>
        <v>244.26767186457812</v>
      </c>
      <c r="AC7276" s="13">
        <f>AC7275+SUM(Y7276:Z7276)</f>
        <v>19.732328135421898</v>
      </c>
      <c r="AD7276" s="14">
        <f t="shared" si="1250"/>
        <v>8.0781578605135643E-2</v>
      </c>
      <c r="AE7276" s="15">
        <f>IF(AND(P7276&gt;1,E7276=1),1/(2*K7276*(1-H7276))*K7276-1/(2*K7276*(1-H7276)),IF(P7276&lt;1,0,-1/(2*K7276*(1-H7276))))</f>
        <v>0</v>
      </c>
      <c r="AF7276" s="15">
        <f>IF(AND(Q7276&gt;1,E7276=0),1/(2*L7276*(1-I7276))*L7276-1/(2*L7276*(1-I7276)),IF(Q7276&lt;1,0,-1/(2*L7276*(1-I7276))))</f>
        <v>0</v>
      </c>
      <c r="AG7276" s="15">
        <f>IF(P7276&gt;1,1/(2*K7276*(1-H7276)),0)+IF(Q7276&gt;1,1/(2*L7276*(1-I7276)),0)</f>
        <v>0</v>
      </c>
      <c r="AH7276" s="15">
        <f>AH7275+AG7276</f>
        <v>304.74529588623255</v>
      </c>
      <c r="AI7276" s="15">
        <f>AI7275+SUM(AE7276:AF7276)</f>
        <v>28.212628307260395</v>
      </c>
      <c r="AJ7276" s="16">
        <f t="shared" si="1251"/>
        <v>9.2577731922702841E-2</v>
      </c>
      <c r="AK7276" s="17">
        <f>IF(AND(P7276&gt;1,E7276=1),(P7276-1)/(K7276-1)*K7276-(P7276-1)/(K7276-1),IF(P7276&lt;1,0,-(P7276-1)/(K7276-1)))</f>
        <v>0</v>
      </c>
      <c r="AL7276" s="17">
        <f>IF(AND(Q7276&gt;1,E7276=0),(Q7276-1)/(L7276-1)*L7276-(Q7276-1)/(L7276-1),IF(Q7276&lt;1,0,-(Q7276-1)/(L7276-1)))</f>
        <v>0</v>
      </c>
      <c r="AM7276" s="17">
        <f>IF(P7276&gt;1,(P7276-1)/(K7276-1),0)+IF(Q7276&gt;1,(Q7276-1)/(L7276-1),0)</f>
        <v>0</v>
      </c>
      <c r="AN7276" s="17">
        <f>AN7275+AM7276</f>
        <v>103.41342573084741</v>
      </c>
      <c r="AO7276" s="17">
        <f>AO7275+SUM(AK7276:AL7276)</f>
        <v>8.3809809961025863</v>
      </c>
      <c r="AP7276" s="19">
        <f t="shared" si="1252"/>
        <v>8.1043451920020923E-2</v>
      </c>
      <c r="AR7276" s="20">
        <f t="shared" si="1253"/>
        <v>0</v>
      </c>
      <c r="AV7276" s="21"/>
      <c r="AW7276" s="21"/>
      <c r="AX7276" s="21"/>
      <c r="AY7276" s="21"/>
    </row>
    <row r="7277" spans="1:51" s="5" customFormat="1" hidden="1" outlineLevel="1" x14ac:dyDescent="0.2">
      <c r="A7277" s="33"/>
      <c r="D7277" s="5">
        <v>17343</v>
      </c>
      <c r="E7277" s="5">
        <v>1</v>
      </c>
      <c r="G7277" s="6">
        <f>IF(AND(H7277&gt;0.5,E7277=1),1,0)+IF(AND(H7277&lt;0.5,E7277=0),1,0)</f>
        <v>1</v>
      </c>
      <c r="H7277" s="7">
        <v>0.75526509820604903</v>
      </c>
      <c r="I7277" s="7">
        <f t="shared" si="1244"/>
        <v>0.24473490179395097</v>
      </c>
      <c r="K7277" s="8">
        <v>1.4700000286102299</v>
      </c>
      <c r="L7277" s="8">
        <v>2.9500000476837198</v>
      </c>
      <c r="M7277" s="9">
        <f t="shared" si="1245"/>
        <v>0.68027209560357749</v>
      </c>
      <c r="N7277" s="9">
        <f t="shared" si="1246"/>
        <v>0.33898304536814489</v>
      </c>
      <c r="P7277" s="10">
        <f t="shared" si="1247"/>
        <v>0</v>
      </c>
      <c r="Q7277" s="10">
        <f t="shared" si="1248"/>
        <v>0</v>
      </c>
      <c r="S7277" s="11">
        <f>IF(AND(P7277&gt;1,E7277=1),K7277-1,IF(P7277&lt;1,0,-1))</f>
        <v>0</v>
      </c>
      <c r="T7277" s="11">
        <f>IF(AND(Q7277&gt;1,E7277=0),L7277-1,IF(Q7277&lt;1,0,-1))</f>
        <v>0</v>
      </c>
      <c r="U7277" s="11">
        <f t="shared" si="1243"/>
        <v>0</v>
      </c>
      <c r="V7277" s="11">
        <f>V7276+U7277</f>
        <v>575</v>
      </c>
      <c r="W7277" s="11">
        <f>W7276+SUM(S7277:T7277)</f>
        <v>37.249996781349139</v>
      </c>
      <c r="X7277" s="12">
        <f t="shared" si="1249"/>
        <v>6.4782603097998506E-2</v>
      </c>
      <c r="Y7277" s="13">
        <f>IF(AND(P7277&gt;1,E7277=1),1/K7277*K7277-1/K7277,IF(P7277&lt;1,0,-1/K7277))</f>
        <v>0</v>
      </c>
      <c r="Z7277" s="13">
        <f>IF(AND(Q7277&gt;1,E7277=0),1/L7277*L7277-1/L7277,IF(Q7277&lt;1,0,-1/L7277))</f>
        <v>0</v>
      </c>
      <c r="AA7277" s="13">
        <f>IF(P7277&gt;1,1/K7277)+IF(Q7277&gt;1,1/L7277)</f>
        <v>0</v>
      </c>
      <c r="AB7277" s="13">
        <f>AB7276+AA7277</f>
        <v>244.26767186457812</v>
      </c>
      <c r="AC7277" s="13">
        <f>AC7276+SUM(Y7277:Z7277)</f>
        <v>19.732328135421898</v>
      </c>
      <c r="AD7277" s="14">
        <f t="shared" si="1250"/>
        <v>8.0781578605135643E-2</v>
      </c>
      <c r="AE7277" s="15">
        <f>IF(AND(P7277&gt;1,E7277=1),1/(2*K7277*(1-H7277))*K7277-1/(2*K7277*(1-H7277)),IF(P7277&lt;1,0,-1/(2*K7277*(1-H7277))))</f>
        <v>0</v>
      </c>
      <c r="AF7277" s="15">
        <f>IF(AND(Q7277&gt;1,E7277=0),1/(2*L7277*(1-I7277))*L7277-1/(2*L7277*(1-I7277)),IF(Q7277&lt;1,0,-1/(2*L7277*(1-I7277))))</f>
        <v>0</v>
      </c>
      <c r="AG7277" s="15">
        <f>IF(P7277&gt;1,1/(2*K7277*(1-H7277)),0)+IF(Q7277&gt;1,1/(2*L7277*(1-I7277)),0)</f>
        <v>0</v>
      </c>
      <c r="AH7277" s="15">
        <f>AH7276+AG7277</f>
        <v>304.74529588623255</v>
      </c>
      <c r="AI7277" s="15">
        <f>AI7276+SUM(AE7277:AF7277)</f>
        <v>28.212628307260395</v>
      </c>
      <c r="AJ7277" s="16">
        <f t="shared" si="1251"/>
        <v>9.2577731922702841E-2</v>
      </c>
      <c r="AK7277" s="17">
        <f>IF(AND(P7277&gt;1,E7277=1),(P7277-1)/(K7277-1)*K7277-(P7277-1)/(K7277-1),IF(P7277&lt;1,0,-(P7277-1)/(K7277-1)))</f>
        <v>0</v>
      </c>
      <c r="AL7277" s="17">
        <f>IF(AND(Q7277&gt;1,E7277=0),(Q7277-1)/(L7277-1)*L7277-(Q7277-1)/(L7277-1),IF(Q7277&lt;1,0,-(Q7277-1)/(L7277-1)))</f>
        <v>0</v>
      </c>
      <c r="AM7277" s="17">
        <f>IF(P7277&gt;1,(P7277-1)/(K7277-1),0)+IF(Q7277&gt;1,(Q7277-1)/(L7277-1),0)</f>
        <v>0</v>
      </c>
      <c r="AN7277" s="17">
        <f>AN7276+AM7277</f>
        <v>103.41342573084741</v>
      </c>
      <c r="AO7277" s="17">
        <f>AO7276+SUM(AK7277:AL7277)</f>
        <v>8.3809809961025863</v>
      </c>
      <c r="AP7277" s="19">
        <f t="shared" si="1252"/>
        <v>8.1043451920020923E-2</v>
      </c>
      <c r="AR7277" s="20">
        <f t="shared" si="1253"/>
        <v>0</v>
      </c>
      <c r="AV7277" s="21"/>
      <c r="AW7277" s="21"/>
      <c r="AX7277" s="21"/>
      <c r="AY7277" s="21"/>
    </row>
    <row r="7278" spans="1:51" s="5" customFormat="1" hidden="1" outlineLevel="1" x14ac:dyDescent="0.2">
      <c r="A7278" s="33"/>
      <c r="D7278" s="5">
        <v>17344</v>
      </c>
      <c r="E7278" s="5">
        <v>1</v>
      </c>
      <c r="G7278" s="6">
        <f>IF(AND(H7278&gt;0.5,E7278=1),1,0)+IF(AND(H7278&lt;0.5,E7278=0),1,0)</f>
        <v>1</v>
      </c>
      <c r="H7278" s="7">
        <v>0.75526509820604903</v>
      </c>
      <c r="I7278" s="7">
        <f t="shared" si="1244"/>
        <v>0.24473490179395097</v>
      </c>
      <c r="K7278" s="8">
        <v>1.12000000476837</v>
      </c>
      <c r="L7278" s="8">
        <v>9.5</v>
      </c>
      <c r="M7278" s="9">
        <f t="shared" si="1245"/>
        <v>0.89285713905582753</v>
      </c>
      <c r="N7278" s="9">
        <f t="shared" si="1246"/>
        <v>0.10526315789473684</v>
      </c>
      <c r="P7278" s="10">
        <f t="shared" si="1247"/>
        <v>0</v>
      </c>
      <c r="Q7278" s="10">
        <f t="shared" si="1248"/>
        <v>0</v>
      </c>
      <c r="S7278" s="11">
        <f>IF(AND(P7278&gt;1,E7278=1),K7278-1,IF(P7278&lt;1,0,-1))</f>
        <v>0</v>
      </c>
      <c r="T7278" s="11">
        <f>IF(AND(Q7278&gt;1,E7278=0),L7278-1,IF(Q7278&lt;1,0,-1))</f>
        <v>0</v>
      </c>
      <c r="U7278" s="11">
        <f t="shared" si="1243"/>
        <v>0</v>
      </c>
      <c r="V7278" s="11">
        <f>V7277+U7278</f>
        <v>575</v>
      </c>
      <c r="W7278" s="11">
        <f>W7277+SUM(S7278:T7278)</f>
        <v>37.249996781349139</v>
      </c>
      <c r="X7278" s="12">
        <f t="shared" si="1249"/>
        <v>6.4782603097998506E-2</v>
      </c>
      <c r="Y7278" s="13">
        <f>IF(AND(P7278&gt;1,E7278=1),1/K7278*K7278-1/K7278,IF(P7278&lt;1,0,-1/K7278))</f>
        <v>0</v>
      </c>
      <c r="Z7278" s="13">
        <f>IF(AND(Q7278&gt;1,E7278=0),1/L7278*L7278-1/L7278,IF(Q7278&lt;1,0,-1/L7278))</f>
        <v>0</v>
      </c>
      <c r="AA7278" s="13">
        <f>IF(P7278&gt;1,1/K7278)+IF(Q7278&gt;1,1/L7278)</f>
        <v>0</v>
      </c>
      <c r="AB7278" s="13">
        <f>AB7277+AA7278</f>
        <v>244.26767186457812</v>
      </c>
      <c r="AC7278" s="13">
        <f>AC7277+SUM(Y7278:Z7278)</f>
        <v>19.732328135421898</v>
      </c>
      <c r="AD7278" s="14">
        <f t="shared" si="1250"/>
        <v>8.0781578605135643E-2</v>
      </c>
      <c r="AE7278" s="15">
        <f>IF(AND(P7278&gt;1,E7278=1),1/(2*K7278*(1-H7278))*K7278-1/(2*K7278*(1-H7278)),IF(P7278&lt;1,0,-1/(2*K7278*(1-H7278))))</f>
        <v>0</v>
      </c>
      <c r="AF7278" s="15">
        <f>IF(AND(Q7278&gt;1,E7278=0),1/(2*L7278*(1-I7278))*L7278-1/(2*L7278*(1-I7278)),IF(Q7278&lt;1,0,-1/(2*L7278*(1-I7278))))</f>
        <v>0</v>
      </c>
      <c r="AG7278" s="15">
        <f>IF(P7278&gt;1,1/(2*K7278*(1-H7278)),0)+IF(Q7278&gt;1,1/(2*L7278*(1-I7278)),0)</f>
        <v>0</v>
      </c>
      <c r="AH7278" s="15">
        <f>AH7277+AG7278</f>
        <v>304.74529588623255</v>
      </c>
      <c r="AI7278" s="15">
        <f>AI7277+SUM(AE7278:AF7278)</f>
        <v>28.212628307260395</v>
      </c>
      <c r="AJ7278" s="16">
        <f t="shared" si="1251"/>
        <v>9.2577731922702841E-2</v>
      </c>
      <c r="AK7278" s="17">
        <f>IF(AND(P7278&gt;1,E7278=1),(P7278-1)/(K7278-1)*K7278-(P7278-1)/(K7278-1),IF(P7278&lt;1,0,-(P7278-1)/(K7278-1)))</f>
        <v>0</v>
      </c>
      <c r="AL7278" s="17">
        <f>IF(AND(Q7278&gt;1,E7278=0),(Q7278-1)/(L7278-1)*L7278-(Q7278-1)/(L7278-1),IF(Q7278&lt;1,0,-(Q7278-1)/(L7278-1)))</f>
        <v>0</v>
      </c>
      <c r="AM7278" s="17">
        <f>IF(P7278&gt;1,(P7278-1)/(K7278-1),0)+IF(Q7278&gt;1,(Q7278-1)/(L7278-1),0)</f>
        <v>0</v>
      </c>
      <c r="AN7278" s="17">
        <f>AN7277+AM7278</f>
        <v>103.41342573084741</v>
      </c>
      <c r="AO7278" s="17">
        <f>AO7277+SUM(AK7278:AL7278)</f>
        <v>8.3809809961025863</v>
      </c>
      <c r="AP7278" s="19">
        <f t="shared" si="1252"/>
        <v>8.1043451920020923E-2</v>
      </c>
      <c r="AR7278" s="20">
        <f t="shared" si="1253"/>
        <v>0</v>
      </c>
      <c r="AV7278" s="21"/>
      <c r="AW7278" s="21"/>
      <c r="AX7278" s="21"/>
      <c r="AY7278" s="21"/>
    </row>
    <row r="7279" spans="1:51" s="5" customFormat="1" hidden="1" outlineLevel="1" x14ac:dyDescent="0.2">
      <c r="A7279" s="33"/>
      <c r="D7279" s="5">
        <v>17345</v>
      </c>
      <c r="E7279" s="5">
        <v>0</v>
      </c>
      <c r="G7279" s="6">
        <f>IF(AND(H7279&gt;0.5,E7279=1),1,0)+IF(AND(H7279&lt;0.5,E7279=0),1,0)</f>
        <v>1</v>
      </c>
      <c r="H7279" s="7">
        <v>0.28032112739970699</v>
      </c>
      <c r="I7279" s="7">
        <f t="shared" si="1244"/>
        <v>0.71967887260029295</v>
      </c>
      <c r="K7279" s="8">
        <v>8.3599996566772496</v>
      </c>
      <c r="L7279" s="8">
        <v>1.1100000143051101</v>
      </c>
      <c r="M7279" s="9">
        <f t="shared" si="1245"/>
        <v>0.11961722979274118</v>
      </c>
      <c r="N7279" s="9">
        <f t="shared" si="1246"/>
        <v>0.90090088929055279</v>
      </c>
      <c r="P7279" s="10">
        <f t="shared" si="1247"/>
        <v>0</v>
      </c>
      <c r="Q7279" s="10">
        <f t="shared" si="1248"/>
        <v>0</v>
      </c>
      <c r="S7279" s="11">
        <f>IF(AND(P7279&gt;1,E7279=1),K7279-1,IF(P7279&lt;1,0,-1))</f>
        <v>0</v>
      </c>
      <c r="T7279" s="11">
        <f>IF(AND(Q7279&gt;1,E7279=0),L7279-1,IF(Q7279&lt;1,0,-1))</f>
        <v>0</v>
      </c>
      <c r="U7279" s="11">
        <f t="shared" si="1243"/>
        <v>0</v>
      </c>
      <c r="V7279" s="11">
        <f>V7278+U7279</f>
        <v>575</v>
      </c>
      <c r="W7279" s="11">
        <f>W7278+SUM(S7279:T7279)</f>
        <v>37.249996781349139</v>
      </c>
      <c r="X7279" s="12">
        <f t="shared" si="1249"/>
        <v>6.4782603097998506E-2</v>
      </c>
      <c r="Y7279" s="13">
        <f>IF(AND(P7279&gt;1,E7279=1),1/K7279*K7279-1/K7279,IF(P7279&lt;1,0,-1/K7279))</f>
        <v>0</v>
      </c>
      <c r="Z7279" s="13">
        <f>IF(AND(Q7279&gt;1,E7279=0),1/L7279*L7279-1/L7279,IF(Q7279&lt;1,0,-1/L7279))</f>
        <v>0</v>
      </c>
      <c r="AA7279" s="13">
        <f>IF(P7279&gt;1,1/K7279)+IF(Q7279&gt;1,1/L7279)</f>
        <v>0</v>
      </c>
      <c r="AB7279" s="13">
        <f>AB7278+AA7279</f>
        <v>244.26767186457812</v>
      </c>
      <c r="AC7279" s="13">
        <f>AC7278+SUM(Y7279:Z7279)</f>
        <v>19.732328135421898</v>
      </c>
      <c r="AD7279" s="14">
        <f t="shared" si="1250"/>
        <v>8.0781578605135643E-2</v>
      </c>
      <c r="AE7279" s="15">
        <f>IF(AND(P7279&gt;1,E7279=1),1/(2*K7279*(1-H7279))*K7279-1/(2*K7279*(1-H7279)),IF(P7279&lt;1,0,-1/(2*K7279*(1-H7279))))</f>
        <v>0</v>
      </c>
      <c r="AF7279" s="15">
        <f>IF(AND(Q7279&gt;1,E7279=0),1/(2*L7279*(1-I7279))*L7279-1/(2*L7279*(1-I7279)),IF(Q7279&lt;1,0,-1/(2*L7279*(1-I7279))))</f>
        <v>0</v>
      </c>
      <c r="AG7279" s="15">
        <f>IF(P7279&gt;1,1/(2*K7279*(1-H7279)),0)+IF(Q7279&gt;1,1/(2*L7279*(1-I7279)),0)</f>
        <v>0</v>
      </c>
      <c r="AH7279" s="15">
        <f>AH7278+AG7279</f>
        <v>304.74529588623255</v>
      </c>
      <c r="AI7279" s="15">
        <f>AI7278+SUM(AE7279:AF7279)</f>
        <v>28.212628307260395</v>
      </c>
      <c r="AJ7279" s="16">
        <f t="shared" si="1251"/>
        <v>9.2577731922702841E-2</v>
      </c>
      <c r="AK7279" s="17">
        <f>IF(AND(P7279&gt;1,E7279=1),(P7279-1)/(K7279-1)*K7279-(P7279-1)/(K7279-1),IF(P7279&lt;1,0,-(P7279-1)/(K7279-1)))</f>
        <v>0</v>
      </c>
      <c r="AL7279" s="17">
        <f>IF(AND(Q7279&gt;1,E7279=0),(Q7279-1)/(L7279-1)*L7279-(Q7279-1)/(L7279-1),IF(Q7279&lt;1,0,-(Q7279-1)/(L7279-1)))</f>
        <v>0</v>
      </c>
      <c r="AM7279" s="17">
        <f>IF(P7279&gt;1,(P7279-1)/(K7279-1),0)+IF(Q7279&gt;1,(Q7279-1)/(L7279-1),0)</f>
        <v>0</v>
      </c>
      <c r="AN7279" s="17">
        <f>AN7278+AM7279</f>
        <v>103.41342573084741</v>
      </c>
      <c r="AO7279" s="17">
        <f>AO7278+SUM(AK7279:AL7279)</f>
        <v>8.3809809961025863</v>
      </c>
      <c r="AP7279" s="19">
        <f t="shared" si="1252"/>
        <v>8.1043451920020923E-2</v>
      </c>
      <c r="AR7279" s="20">
        <f t="shared" si="1253"/>
        <v>0</v>
      </c>
      <c r="AV7279" s="21"/>
      <c r="AW7279" s="21"/>
      <c r="AX7279" s="21"/>
      <c r="AY7279" s="21"/>
    </row>
    <row r="7280" spans="1:51" s="5" customFormat="1" hidden="1" outlineLevel="1" x14ac:dyDescent="0.2">
      <c r="A7280" s="33"/>
      <c r="D7280" s="5">
        <v>17346</v>
      </c>
      <c r="E7280" s="5">
        <v>0</v>
      </c>
      <c r="G7280" s="6">
        <f>IF(AND(H7280&gt;0.5,E7280=1),1,0)+IF(AND(H7280&lt;0.5,E7280=0),1,0)</f>
        <v>0</v>
      </c>
      <c r="H7280" s="7">
        <v>0.75526509820604903</v>
      </c>
      <c r="I7280" s="7">
        <f t="shared" si="1244"/>
        <v>0.24473490179395097</v>
      </c>
      <c r="K7280" s="8">
        <v>1.1000000238418599</v>
      </c>
      <c r="L7280" s="8">
        <v>10.5</v>
      </c>
      <c r="M7280" s="9">
        <f t="shared" si="1245"/>
        <v>0.90909088938689309</v>
      </c>
      <c r="N7280" s="9">
        <f t="shared" si="1246"/>
        <v>9.5238095238095233E-2</v>
      </c>
      <c r="P7280" s="10">
        <f t="shared" si="1247"/>
        <v>0</v>
      </c>
      <c r="Q7280" s="10">
        <f t="shared" si="1248"/>
        <v>0</v>
      </c>
      <c r="S7280" s="11">
        <f>IF(AND(P7280&gt;1,E7280=1),K7280-1,IF(P7280&lt;1,0,-1))</f>
        <v>0</v>
      </c>
      <c r="T7280" s="11">
        <f>IF(AND(Q7280&gt;1,E7280=0),L7280-1,IF(Q7280&lt;1,0,-1))</f>
        <v>0</v>
      </c>
      <c r="U7280" s="11">
        <f t="shared" si="1243"/>
        <v>0</v>
      </c>
      <c r="V7280" s="11">
        <f>V7279+U7280</f>
        <v>575</v>
      </c>
      <c r="W7280" s="11">
        <f>W7279+SUM(S7280:T7280)</f>
        <v>37.249996781349139</v>
      </c>
      <c r="X7280" s="12">
        <f t="shared" si="1249"/>
        <v>6.4782603097998506E-2</v>
      </c>
      <c r="Y7280" s="13">
        <f>IF(AND(P7280&gt;1,E7280=1),1/K7280*K7280-1/K7280,IF(P7280&lt;1,0,-1/K7280))</f>
        <v>0</v>
      </c>
      <c r="Z7280" s="13">
        <f>IF(AND(Q7280&gt;1,E7280=0),1/L7280*L7280-1/L7280,IF(Q7280&lt;1,0,-1/L7280))</f>
        <v>0</v>
      </c>
      <c r="AA7280" s="13">
        <f>IF(P7280&gt;1,1/K7280)+IF(Q7280&gt;1,1/L7280)</f>
        <v>0</v>
      </c>
      <c r="AB7280" s="13">
        <f>AB7279+AA7280</f>
        <v>244.26767186457812</v>
      </c>
      <c r="AC7280" s="13">
        <f>AC7279+SUM(Y7280:Z7280)</f>
        <v>19.732328135421898</v>
      </c>
      <c r="AD7280" s="14">
        <f t="shared" si="1250"/>
        <v>8.0781578605135643E-2</v>
      </c>
      <c r="AE7280" s="15">
        <f>IF(AND(P7280&gt;1,E7280=1),1/(2*K7280*(1-H7280))*K7280-1/(2*K7280*(1-H7280)),IF(P7280&lt;1,0,-1/(2*K7280*(1-H7280))))</f>
        <v>0</v>
      </c>
      <c r="AF7280" s="15">
        <f>IF(AND(Q7280&gt;1,E7280=0),1/(2*L7280*(1-I7280))*L7280-1/(2*L7280*(1-I7280)),IF(Q7280&lt;1,0,-1/(2*L7280*(1-I7280))))</f>
        <v>0</v>
      </c>
      <c r="AG7280" s="15">
        <f>IF(P7280&gt;1,1/(2*K7280*(1-H7280)),0)+IF(Q7280&gt;1,1/(2*L7280*(1-I7280)),0)</f>
        <v>0</v>
      </c>
      <c r="AH7280" s="15">
        <f>AH7279+AG7280</f>
        <v>304.74529588623255</v>
      </c>
      <c r="AI7280" s="15">
        <f>AI7279+SUM(AE7280:AF7280)</f>
        <v>28.212628307260395</v>
      </c>
      <c r="AJ7280" s="16">
        <f t="shared" si="1251"/>
        <v>9.2577731922702841E-2</v>
      </c>
      <c r="AK7280" s="17">
        <f>IF(AND(P7280&gt;1,E7280=1),(P7280-1)/(K7280-1)*K7280-(P7280-1)/(K7280-1),IF(P7280&lt;1,0,-(P7280-1)/(K7280-1)))</f>
        <v>0</v>
      </c>
      <c r="AL7280" s="17">
        <f>IF(AND(Q7280&gt;1,E7280=0),(Q7280-1)/(L7280-1)*L7280-(Q7280-1)/(L7280-1),IF(Q7280&lt;1,0,-(Q7280-1)/(L7280-1)))</f>
        <v>0</v>
      </c>
      <c r="AM7280" s="17">
        <f>IF(P7280&gt;1,(P7280-1)/(K7280-1),0)+IF(Q7280&gt;1,(Q7280-1)/(L7280-1),0)</f>
        <v>0</v>
      </c>
      <c r="AN7280" s="17">
        <f>AN7279+AM7280</f>
        <v>103.41342573084741</v>
      </c>
      <c r="AO7280" s="17">
        <f>AO7279+SUM(AK7280:AL7280)</f>
        <v>8.3809809961025863</v>
      </c>
      <c r="AP7280" s="19">
        <f t="shared" si="1252"/>
        <v>8.1043451920020923E-2</v>
      </c>
      <c r="AR7280" s="20">
        <f t="shared" si="1253"/>
        <v>0</v>
      </c>
      <c r="AV7280" s="21"/>
      <c r="AW7280" s="21"/>
      <c r="AX7280" s="21"/>
      <c r="AY7280" s="21"/>
    </row>
    <row r="7281" spans="1:51" s="5" customFormat="1" hidden="1" outlineLevel="1" x14ac:dyDescent="0.2">
      <c r="A7281" s="33"/>
      <c r="D7281" s="5">
        <v>17347</v>
      </c>
      <c r="E7281" s="5">
        <v>1</v>
      </c>
      <c r="G7281" s="6">
        <f>IF(AND(H7281&gt;0.5,E7281=1),1,0)+IF(AND(H7281&lt;0.5,E7281=0),1,0)</f>
        <v>1</v>
      </c>
      <c r="H7281" s="7">
        <v>0.57872680905057905</v>
      </c>
      <c r="I7281" s="7">
        <f t="shared" si="1244"/>
        <v>0.42127319094942095</v>
      </c>
      <c r="K7281" s="8">
        <v>1.6599999666214</v>
      </c>
      <c r="L7281" s="8">
        <v>2.3699998855590798</v>
      </c>
      <c r="M7281" s="9">
        <f t="shared" si="1245"/>
        <v>0.6024096506672233</v>
      </c>
      <c r="N7281" s="9">
        <f t="shared" si="1246"/>
        <v>0.42194094864443477</v>
      </c>
      <c r="P7281" s="10">
        <f t="shared" si="1247"/>
        <v>0</v>
      </c>
      <c r="Q7281" s="10">
        <f t="shared" si="1248"/>
        <v>0</v>
      </c>
      <c r="S7281" s="11">
        <f>IF(AND(P7281&gt;1,E7281=1),K7281-1,IF(P7281&lt;1,0,-1))</f>
        <v>0</v>
      </c>
      <c r="T7281" s="11">
        <f>IF(AND(Q7281&gt;1,E7281=0),L7281-1,IF(Q7281&lt;1,0,-1))</f>
        <v>0</v>
      </c>
      <c r="U7281" s="11">
        <f t="shared" si="1243"/>
        <v>0</v>
      </c>
      <c r="V7281" s="11">
        <f>V7280+U7281</f>
        <v>575</v>
      </c>
      <c r="W7281" s="11">
        <f>W7280+SUM(S7281:T7281)</f>
        <v>37.249996781349139</v>
      </c>
      <c r="X7281" s="12">
        <f t="shared" si="1249"/>
        <v>6.4782603097998506E-2</v>
      </c>
      <c r="Y7281" s="13">
        <f>IF(AND(P7281&gt;1,E7281=1),1/K7281*K7281-1/K7281,IF(P7281&lt;1,0,-1/K7281))</f>
        <v>0</v>
      </c>
      <c r="Z7281" s="13">
        <f>IF(AND(Q7281&gt;1,E7281=0),1/L7281*L7281-1/L7281,IF(Q7281&lt;1,0,-1/L7281))</f>
        <v>0</v>
      </c>
      <c r="AA7281" s="13">
        <f>IF(P7281&gt;1,1/K7281)+IF(Q7281&gt;1,1/L7281)</f>
        <v>0</v>
      </c>
      <c r="AB7281" s="13">
        <f>AB7280+AA7281</f>
        <v>244.26767186457812</v>
      </c>
      <c r="AC7281" s="13">
        <f>AC7280+SUM(Y7281:Z7281)</f>
        <v>19.732328135421898</v>
      </c>
      <c r="AD7281" s="14">
        <f t="shared" si="1250"/>
        <v>8.0781578605135643E-2</v>
      </c>
      <c r="AE7281" s="15">
        <f>IF(AND(P7281&gt;1,E7281=1),1/(2*K7281*(1-H7281))*K7281-1/(2*K7281*(1-H7281)),IF(P7281&lt;1,0,-1/(2*K7281*(1-H7281))))</f>
        <v>0</v>
      </c>
      <c r="AF7281" s="15">
        <f>IF(AND(Q7281&gt;1,E7281=0),1/(2*L7281*(1-I7281))*L7281-1/(2*L7281*(1-I7281)),IF(Q7281&lt;1,0,-1/(2*L7281*(1-I7281))))</f>
        <v>0</v>
      </c>
      <c r="AG7281" s="15">
        <f>IF(P7281&gt;1,1/(2*K7281*(1-H7281)),0)+IF(Q7281&gt;1,1/(2*L7281*(1-I7281)),0)</f>
        <v>0</v>
      </c>
      <c r="AH7281" s="15">
        <f>AH7280+AG7281</f>
        <v>304.74529588623255</v>
      </c>
      <c r="AI7281" s="15">
        <f>AI7280+SUM(AE7281:AF7281)</f>
        <v>28.212628307260395</v>
      </c>
      <c r="AJ7281" s="16">
        <f t="shared" si="1251"/>
        <v>9.2577731922702841E-2</v>
      </c>
      <c r="AK7281" s="17">
        <f>IF(AND(P7281&gt;1,E7281=1),(P7281-1)/(K7281-1)*K7281-(P7281-1)/(K7281-1),IF(P7281&lt;1,0,-(P7281-1)/(K7281-1)))</f>
        <v>0</v>
      </c>
      <c r="AL7281" s="17">
        <f>IF(AND(Q7281&gt;1,E7281=0),(Q7281-1)/(L7281-1)*L7281-(Q7281-1)/(L7281-1),IF(Q7281&lt;1,0,-(Q7281-1)/(L7281-1)))</f>
        <v>0</v>
      </c>
      <c r="AM7281" s="17">
        <f>IF(P7281&gt;1,(P7281-1)/(K7281-1),0)+IF(Q7281&gt;1,(Q7281-1)/(L7281-1),0)</f>
        <v>0</v>
      </c>
      <c r="AN7281" s="17">
        <f>AN7280+AM7281</f>
        <v>103.41342573084741</v>
      </c>
      <c r="AO7281" s="17">
        <f>AO7280+SUM(AK7281:AL7281)</f>
        <v>8.3809809961025863</v>
      </c>
      <c r="AP7281" s="19">
        <f t="shared" si="1252"/>
        <v>8.1043451920020923E-2</v>
      </c>
      <c r="AR7281" s="20">
        <f t="shared" si="1253"/>
        <v>0</v>
      </c>
      <c r="AV7281" s="21"/>
      <c r="AW7281" s="21"/>
      <c r="AX7281" s="21"/>
      <c r="AY7281" s="21"/>
    </row>
    <row r="7282" spans="1:51" s="5" customFormat="1" hidden="1" outlineLevel="1" x14ac:dyDescent="0.2">
      <c r="A7282" s="33"/>
      <c r="D7282" s="5">
        <v>17348</v>
      </c>
      <c r="E7282" s="5">
        <v>0</v>
      </c>
      <c r="G7282" s="6">
        <f>IF(AND(H7282&gt;0.5,E7282=1),1,0)+IF(AND(H7282&lt;0.5,E7282=0),1,0)</f>
        <v>0</v>
      </c>
      <c r="H7282" s="7">
        <v>0.75526509820604903</v>
      </c>
      <c r="I7282" s="7">
        <f t="shared" si="1244"/>
        <v>0.24473490179395097</v>
      </c>
      <c r="K7282" s="8">
        <v>1.4299999475479099</v>
      </c>
      <c r="L7282" s="8">
        <v>3.0999999046325701</v>
      </c>
      <c r="M7282" s="9">
        <f t="shared" si="1245"/>
        <v>0.69930072495089834</v>
      </c>
      <c r="N7282" s="9">
        <f t="shared" si="1246"/>
        <v>0.32258065508506062</v>
      </c>
      <c r="P7282" s="10">
        <f t="shared" si="1247"/>
        <v>0</v>
      </c>
      <c r="Q7282" s="10">
        <f t="shared" si="1248"/>
        <v>0</v>
      </c>
      <c r="S7282" s="11">
        <f>IF(AND(P7282&gt;1,E7282=1),K7282-1,IF(P7282&lt;1,0,-1))</f>
        <v>0</v>
      </c>
      <c r="T7282" s="11">
        <f>IF(AND(Q7282&gt;1,E7282=0),L7282-1,IF(Q7282&lt;1,0,-1))</f>
        <v>0</v>
      </c>
      <c r="U7282" s="11">
        <f t="shared" si="1243"/>
        <v>0</v>
      </c>
      <c r="V7282" s="11">
        <f>V7281+U7282</f>
        <v>575</v>
      </c>
      <c r="W7282" s="11">
        <f>W7281+SUM(S7282:T7282)</f>
        <v>37.249996781349139</v>
      </c>
      <c r="X7282" s="12">
        <f t="shared" si="1249"/>
        <v>6.4782603097998506E-2</v>
      </c>
      <c r="Y7282" s="13">
        <f>IF(AND(P7282&gt;1,E7282=1),1/K7282*K7282-1/K7282,IF(P7282&lt;1,0,-1/K7282))</f>
        <v>0</v>
      </c>
      <c r="Z7282" s="13">
        <f>IF(AND(Q7282&gt;1,E7282=0),1/L7282*L7282-1/L7282,IF(Q7282&lt;1,0,-1/L7282))</f>
        <v>0</v>
      </c>
      <c r="AA7282" s="13">
        <f>IF(P7282&gt;1,1/K7282)+IF(Q7282&gt;1,1/L7282)</f>
        <v>0</v>
      </c>
      <c r="AB7282" s="13">
        <f>AB7281+AA7282</f>
        <v>244.26767186457812</v>
      </c>
      <c r="AC7282" s="13">
        <f>AC7281+SUM(Y7282:Z7282)</f>
        <v>19.732328135421898</v>
      </c>
      <c r="AD7282" s="14">
        <f t="shared" si="1250"/>
        <v>8.0781578605135643E-2</v>
      </c>
      <c r="AE7282" s="15">
        <f>IF(AND(P7282&gt;1,E7282=1),1/(2*K7282*(1-H7282))*K7282-1/(2*K7282*(1-H7282)),IF(P7282&lt;1,0,-1/(2*K7282*(1-H7282))))</f>
        <v>0</v>
      </c>
      <c r="AF7282" s="15">
        <f>IF(AND(Q7282&gt;1,E7282=0),1/(2*L7282*(1-I7282))*L7282-1/(2*L7282*(1-I7282)),IF(Q7282&lt;1,0,-1/(2*L7282*(1-I7282))))</f>
        <v>0</v>
      </c>
      <c r="AG7282" s="15">
        <f>IF(P7282&gt;1,1/(2*K7282*(1-H7282)),0)+IF(Q7282&gt;1,1/(2*L7282*(1-I7282)),0)</f>
        <v>0</v>
      </c>
      <c r="AH7282" s="15">
        <f>AH7281+AG7282</f>
        <v>304.74529588623255</v>
      </c>
      <c r="AI7282" s="15">
        <f>AI7281+SUM(AE7282:AF7282)</f>
        <v>28.212628307260395</v>
      </c>
      <c r="AJ7282" s="16">
        <f t="shared" si="1251"/>
        <v>9.2577731922702841E-2</v>
      </c>
      <c r="AK7282" s="17">
        <f>IF(AND(P7282&gt;1,E7282=1),(P7282-1)/(K7282-1)*K7282-(P7282-1)/(K7282-1),IF(P7282&lt;1,0,-(P7282-1)/(K7282-1)))</f>
        <v>0</v>
      </c>
      <c r="AL7282" s="17">
        <f>IF(AND(Q7282&gt;1,E7282=0),(Q7282-1)/(L7282-1)*L7282-(Q7282-1)/(L7282-1),IF(Q7282&lt;1,0,-(Q7282-1)/(L7282-1)))</f>
        <v>0</v>
      </c>
      <c r="AM7282" s="17">
        <f>IF(P7282&gt;1,(P7282-1)/(K7282-1),0)+IF(Q7282&gt;1,(Q7282-1)/(L7282-1),0)</f>
        <v>0</v>
      </c>
      <c r="AN7282" s="17">
        <f>AN7281+AM7282</f>
        <v>103.41342573084741</v>
      </c>
      <c r="AO7282" s="17">
        <f>AO7281+SUM(AK7282:AL7282)</f>
        <v>8.3809809961025863</v>
      </c>
      <c r="AP7282" s="19">
        <f t="shared" si="1252"/>
        <v>8.1043451920020923E-2</v>
      </c>
      <c r="AR7282" s="20">
        <f t="shared" si="1253"/>
        <v>0</v>
      </c>
      <c r="AV7282" s="21"/>
      <c r="AW7282" s="21"/>
      <c r="AX7282" s="21"/>
      <c r="AY7282" s="21"/>
    </row>
    <row r="7283" spans="1:51" s="5" customFormat="1" hidden="1" outlineLevel="1" x14ac:dyDescent="0.2">
      <c r="A7283" s="33"/>
      <c r="D7283" s="5">
        <v>17349</v>
      </c>
      <c r="E7283" s="5">
        <v>0</v>
      </c>
      <c r="G7283" s="6">
        <f>IF(AND(H7283&gt;0.5,E7283=1),1,0)+IF(AND(H7283&lt;0.5,E7283=0),1,0)</f>
        <v>1</v>
      </c>
      <c r="H7283" s="7">
        <v>0.26255596923917501</v>
      </c>
      <c r="I7283" s="7">
        <f t="shared" si="1244"/>
        <v>0.73744403076082499</v>
      </c>
      <c r="K7283" s="8">
        <v>3.0499999523162802</v>
      </c>
      <c r="L7283" s="8">
        <v>1.4299999475479099</v>
      </c>
      <c r="M7283" s="9">
        <f t="shared" si="1245"/>
        <v>0.32786885758492024</v>
      </c>
      <c r="N7283" s="9">
        <f t="shared" si="1246"/>
        <v>0.69930072495089834</v>
      </c>
      <c r="P7283" s="10">
        <f t="shared" si="1247"/>
        <v>0</v>
      </c>
      <c r="Q7283" s="10">
        <f t="shared" si="1248"/>
        <v>0</v>
      </c>
      <c r="S7283" s="11">
        <f>IF(AND(P7283&gt;1,E7283=1),K7283-1,IF(P7283&lt;1,0,-1))</f>
        <v>0</v>
      </c>
      <c r="T7283" s="11">
        <f>IF(AND(Q7283&gt;1,E7283=0),L7283-1,IF(Q7283&lt;1,0,-1))</f>
        <v>0</v>
      </c>
      <c r="U7283" s="11">
        <f t="shared" ref="U7283:U7346" si="1254">IF(P7283&gt;1,1,0)+IF(Q7283&gt;1,1,0)</f>
        <v>0</v>
      </c>
      <c r="V7283" s="11">
        <f>V7282+U7283</f>
        <v>575</v>
      </c>
      <c r="W7283" s="11">
        <f>W7282+SUM(S7283:T7283)</f>
        <v>37.249996781349139</v>
      </c>
      <c r="X7283" s="12">
        <f t="shared" si="1249"/>
        <v>6.4782603097998506E-2</v>
      </c>
      <c r="Y7283" s="13">
        <f>IF(AND(P7283&gt;1,E7283=1),1/K7283*K7283-1/K7283,IF(P7283&lt;1,0,-1/K7283))</f>
        <v>0</v>
      </c>
      <c r="Z7283" s="13">
        <f>IF(AND(Q7283&gt;1,E7283=0),1/L7283*L7283-1/L7283,IF(Q7283&lt;1,0,-1/L7283))</f>
        <v>0</v>
      </c>
      <c r="AA7283" s="13">
        <f>IF(P7283&gt;1,1/K7283)+IF(Q7283&gt;1,1/L7283)</f>
        <v>0</v>
      </c>
      <c r="AB7283" s="13">
        <f>AB7282+AA7283</f>
        <v>244.26767186457812</v>
      </c>
      <c r="AC7283" s="13">
        <f>AC7282+SUM(Y7283:Z7283)</f>
        <v>19.732328135421898</v>
      </c>
      <c r="AD7283" s="14">
        <f t="shared" si="1250"/>
        <v>8.0781578605135643E-2</v>
      </c>
      <c r="AE7283" s="15">
        <f>IF(AND(P7283&gt;1,E7283=1),1/(2*K7283*(1-H7283))*K7283-1/(2*K7283*(1-H7283)),IF(P7283&lt;1,0,-1/(2*K7283*(1-H7283))))</f>
        <v>0</v>
      </c>
      <c r="AF7283" s="15">
        <f>IF(AND(Q7283&gt;1,E7283=0),1/(2*L7283*(1-I7283))*L7283-1/(2*L7283*(1-I7283)),IF(Q7283&lt;1,0,-1/(2*L7283*(1-I7283))))</f>
        <v>0</v>
      </c>
      <c r="AG7283" s="15">
        <f>IF(P7283&gt;1,1/(2*K7283*(1-H7283)),0)+IF(Q7283&gt;1,1/(2*L7283*(1-I7283)),0)</f>
        <v>0</v>
      </c>
      <c r="AH7283" s="15">
        <f>AH7282+AG7283</f>
        <v>304.74529588623255</v>
      </c>
      <c r="AI7283" s="15">
        <f>AI7282+SUM(AE7283:AF7283)</f>
        <v>28.212628307260395</v>
      </c>
      <c r="AJ7283" s="16">
        <f t="shared" si="1251"/>
        <v>9.2577731922702841E-2</v>
      </c>
      <c r="AK7283" s="17">
        <f>IF(AND(P7283&gt;1,E7283=1),(P7283-1)/(K7283-1)*K7283-(P7283-1)/(K7283-1),IF(P7283&lt;1,0,-(P7283-1)/(K7283-1)))</f>
        <v>0</v>
      </c>
      <c r="AL7283" s="17">
        <f>IF(AND(Q7283&gt;1,E7283=0),(Q7283-1)/(L7283-1)*L7283-(Q7283-1)/(L7283-1),IF(Q7283&lt;1,0,-(Q7283-1)/(L7283-1)))</f>
        <v>0</v>
      </c>
      <c r="AM7283" s="17">
        <f>IF(P7283&gt;1,(P7283-1)/(K7283-1),0)+IF(Q7283&gt;1,(Q7283-1)/(L7283-1),0)</f>
        <v>0</v>
      </c>
      <c r="AN7283" s="17">
        <f>AN7282+AM7283</f>
        <v>103.41342573084741</v>
      </c>
      <c r="AO7283" s="17">
        <f>AO7282+SUM(AK7283:AL7283)</f>
        <v>8.3809809961025863</v>
      </c>
      <c r="AP7283" s="19">
        <f t="shared" si="1252"/>
        <v>8.1043451920020923E-2</v>
      </c>
      <c r="AR7283" s="20">
        <f t="shared" si="1253"/>
        <v>0</v>
      </c>
      <c r="AV7283" s="21"/>
      <c r="AW7283" s="21"/>
      <c r="AX7283" s="21"/>
      <c r="AY7283" s="21"/>
    </row>
    <row r="7284" spans="1:51" s="5" customFormat="1" hidden="1" outlineLevel="1" x14ac:dyDescent="0.2">
      <c r="A7284" s="33"/>
      <c r="D7284" s="5">
        <v>17350</v>
      </c>
      <c r="E7284" s="5">
        <v>0</v>
      </c>
      <c r="G7284" s="6">
        <f>IF(AND(H7284&gt;0.5,E7284=1),1,0)+IF(AND(H7284&lt;0.5,E7284=0),1,0)</f>
        <v>1</v>
      </c>
      <c r="H7284" s="7">
        <v>0.38063211890184501</v>
      </c>
      <c r="I7284" s="7">
        <f t="shared" si="1244"/>
        <v>0.61936788109815499</v>
      </c>
      <c r="K7284" s="8">
        <v>2.0499999523162802</v>
      </c>
      <c r="L7284" s="8">
        <v>1.95000004768372</v>
      </c>
      <c r="M7284" s="9">
        <f t="shared" si="1245"/>
        <v>0.48780488939529348</v>
      </c>
      <c r="N7284" s="9">
        <f t="shared" si="1246"/>
        <v>0.51282050028041581</v>
      </c>
      <c r="P7284" s="10">
        <f t="shared" si="1247"/>
        <v>0</v>
      </c>
      <c r="Q7284" s="10">
        <f t="shared" si="1248"/>
        <v>1.2077673976751668</v>
      </c>
      <c r="S7284" s="11">
        <f>IF(AND(P7284&gt;1,E7284=1),K7284-1,IF(P7284&lt;1,0,-1))</f>
        <v>0</v>
      </c>
      <c r="T7284" s="11">
        <f>IF(AND(Q7284&gt;1,E7284=0),L7284-1,IF(Q7284&lt;1,0,-1))</f>
        <v>0.95000004768372004</v>
      </c>
      <c r="U7284" s="11">
        <f t="shared" si="1254"/>
        <v>1</v>
      </c>
      <c r="V7284" s="11">
        <f>V7283+U7284</f>
        <v>576</v>
      </c>
      <c r="W7284" s="11">
        <f>W7283+SUM(S7284:T7284)</f>
        <v>38.199996829032862</v>
      </c>
      <c r="X7284" s="12">
        <f t="shared" si="1249"/>
        <v>6.6319438939293165E-2</v>
      </c>
      <c r="Y7284" s="13">
        <f>IF(AND(P7284&gt;1,E7284=1),1/K7284*K7284-1/K7284,IF(P7284&lt;1,0,-1/K7284))</f>
        <v>0</v>
      </c>
      <c r="Z7284" s="13">
        <f>IF(AND(Q7284&gt;1,E7284=0),1/L7284*L7284-1/L7284,IF(Q7284&lt;1,0,-1/L7284))</f>
        <v>0.48717949971958419</v>
      </c>
      <c r="AA7284" s="13">
        <f>IF(P7284&gt;1,1/K7284)+IF(Q7284&gt;1,1/L7284)</f>
        <v>0.51282050028041581</v>
      </c>
      <c r="AB7284" s="13">
        <f>AB7283+AA7284</f>
        <v>244.78049236485853</v>
      </c>
      <c r="AC7284" s="13">
        <f>AC7283+SUM(Y7284:Z7284)</f>
        <v>20.219507635141483</v>
      </c>
      <c r="AD7284" s="14">
        <f t="shared" si="1250"/>
        <v>8.2602610362443485E-2</v>
      </c>
      <c r="AE7284" s="15">
        <f>IF(AND(P7284&gt;1,E7284=1),1/(2*K7284*(1-H7284))*K7284-1/(2*K7284*(1-H7284)),IF(P7284&lt;1,0,-1/(2*K7284*(1-H7284))))</f>
        <v>0</v>
      </c>
      <c r="AF7284" s="15">
        <f>IF(AND(Q7284&gt;1,E7284=0),1/(2*L7284*(1-I7284))*L7284-1/(2*L7284*(1-I7284)),IF(Q7284&lt;1,0,-1/(2*L7284*(1-I7284))))</f>
        <v>0.63996110092487357</v>
      </c>
      <c r="AG7284" s="15">
        <f>IF(P7284&gt;1,1/(2*K7284*(1-H7284)),0)+IF(Q7284&gt;1,1/(2*L7284*(1-I7284)),0)</f>
        <v>0.67364323031900875</v>
      </c>
      <c r="AH7284" s="15">
        <f>AH7283+AG7284</f>
        <v>305.41893911655154</v>
      </c>
      <c r="AI7284" s="15">
        <f>AI7283+SUM(AE7284:AF7284)</f>
        <v>28.852589408185271</v>
      </c>
      <c r="AJ7284" s="16">
        <f t="shared" si="1251"/>
        <v>9.4468894075932786E-2</v>
      </c>
      <c r="AK7284" s="17">
        <f>IF(AND(P7284&gt;1,E7284=1),(P7284-1)/(K7284-1)*K7284-(P7284-1)/(K7284-1),IF(P7284&lt;1,0,-(P7284-1)/(K7284-1)))</f>
        <v>0</v>
      </c>
      <c r="AL7284" s="17">
        <f>IF(AND(Q7284&gt;1,E7284=0),(Q7284-1)/(L7284-1)*L7284-(Q7284-1)/(L7284-1),IF(Q7284&lt;1,0,-(Q7284-1)/(L7284-1)))</f>
        <v>0.20776739767516683</v>
      </c>
      <c r="AM7284" s="17">
        <f>IF(P7284&gt;1,(P7284-1)/(K7284-1),0)+IF(Q7284&gt;1,(Q7284-1)/(L7284-1),0)</f>
        <v>0.21870251289117626</v>
      </c>
      <c r="AN7284" s="17">
        <f>AN7283+AM7284</f>
        <v>103.63212824373858</v>
      </c>
      <c r="AO7284" s="17">
        <f>AO7283+SUM(AK7284:AL7284)</f>
        <v>8.5887483937777525</v>
      </c>
      <c r="AP7284" s="19">
        <f t="shared" si="1252"/>
        <v>8.2877275023990282E-2</v>
      </c>
      <c r="AR7284" s="20">
        <f t="shared" si="1253"/>
        <v>1</v>
      </c>
      <c r="AV7284" s="21"/>
      <c r="AW7284" s="21"/>
      <c r="AX7284" s="21"/>
      <c r="AY7284" s="21"/>
    </row>
    <row r="7285" spans="1:51" s="5" customFormat="1" hidden="1" outlineLevel="1" x14ac:dyDescent="0.2">
      <c r="A7285" s="33"/>
      <c r="D7285" s="5">
        <v>17351</v>
      </c>
      <c r="E7285" s="5">
        <v>1</v>
      </c>
      <c r="G7285" s="6">
        <f>IF(AND(H7285&gt;0.5,E7285=1),1,0)+IF(AND(H7285&lt;0.5,E7285=0),1,0)</f>
        <v>1</v>
      </c>
      <c r="H7285" s="7">
        <v>0.75526509820604903</v>
      </c>
      <c r="I7285" s="7">
        <f t="shared" si="1244"/>
        <v>0.24473490179395097</v>
      </c>
      <c r="K7285" s="8">
        <v>1.5099999904632599</v>
      </c>
      <c r="L7285" s="8">
        <v>2.75</v>
      </c>
      <c r="M7285" s="9">
        <f t="shared" si="1245"/>
        <v>0.66225165981173639</v>
      </c>
      <c r="N7285" s="9">
        <f t="shared" si="1246"/>
        <v>0.36363636363636365</v>
      </c>
      <c r="P7285" s="10">
        <f t="shared" si="1247"/>
        <v>0</v>
      </c>
      <c r="Q7285" s="10">
        <f t="shared" si="1248"/>
        <v>0</v>
      </c>
      <c r="S7285" s="11">
        <f>IF(AND(P7285&gt;1,E7285=1),K7285-1,IF(P7285&lt;1,0,-1))</f>
        <v>0</v>
      </c>
      <c r="T7285" s="11">
        <f>IF(AND(Q7285&gt;1,E7285=0),L7285-1,IF(Q7285&lt;1,0,-1))</f>
        <v>0</v>
      </c>
      <c r="U7285" s="11">
        <f t="shared" si="1254"/>
        <v>0</v>
      </c>
      <c r="V7285" s="11">
        <f>V7284+U7285</f>
        <v>576</v>
      </c>
      <c r="W7285" s="11">
        <f>W7284+SUM(S7285:T7285)</f>
        <v>38.199996829032862</v>
      </c>
      <c r="X7285" s="12">
        <f t="shared" si="1249"/>
        <v>6.6319438939293165E-2</v>
      </c>
      <c r="Y7285" s="13">
        <f>IF(AND(P7285&gt;1,E7285=1),1/K7285*K7285-1/K7285,IF(P7285&lt;1,0,-1/K7285))</f>
        <v>0</v>
      </c>
      <c r="Z7285" s="13">
        <f>IF(AND(Q7285&gt;1,E7285=0),1/L7285*L7285-1/L7285,IF(Q7285&lt;1,0,-1/L7285))</f>
        <v>0</v>
      </c>
      <c r="AA7285" s="13">
        <f>IF(P7285&gt;1,1/K7285)+IF(Q7285&gt;1,1/L7285)</f>
        <v>0</v>
      </c>
      <c r="AB7285" s="13">
        <f>AB7284+AA7285</f>
        <v>244.78049236485853</v>
      </c>
      <c r="AC7285" s="13">
        <f>AC7284+SUM(Y7285:Z7285)</f>
        <v>20.219507635141483</v>
      </c>
      <c r="AD7285" s="14">
        <f t="shared" si="1250"/>
        <v>8.2602610362443485E-2</v>
      </c>
      <c r="AE7285" s="15">
        <f>IF(AND(P7285&gt;1,E7285=1),1/(2*K7285*(1-H7285))*K7285-1/(2*K7285*(1-H7285)),IF(P7285&lt;1,0,-1/(2*K7285*(1-H7285))))</f>
        <v>0</v>
      </c>
      <c r="AF7285" s="15">
        <f>IF(AND(Q7285&gt;1,E7285=0),1/(2*L7285*(1-I7285))*L7285-1/(2*L7285*(1-I7285)),IF(Q7285&lt;1,0,-1/(2*L7285*(1-I7285))))</f>
        <v>0</v>
      </c>
      <c r="AG7285" s="15">
        <f>IF(P7285&gt;1,1/(2*K7285*(1-H7285)),0)+IF(Q7285&gt;1,1/(2*L7285*(1-I7285)),0)</f>
        <v>0</v>
      </c>
      <c r="AH7285" s="15">
        <f>AH7284+AG7285</f>
        <v>305.41893911655154</v>
      </c>
      <c r="AI7285" s="15">
        <f>AI7284+SUM(AE7285:AF7285)</f>
        <v>28.852589408185271</v>
      </c>
      <c r="AJ7285" s="16">
        <f t="shared" si="1251"/>
        <v>9.4468894075932786E-2</v>
      </c>
      <c r="AK7285" s="17">
        <f>IF(AND(P7285&gt;1,E7285=1),(P7285-1)/(K7285-1)*K7285-(P7285-1)/(K7285-1),IF(P7285&lt;1,0,-(P7285-1)/(K7285-1)))</f>
        <v>0</v>
      </c>
      <c r="AL7285" s="17">
        <f>IF(AND(Q7285&gt;1,E7285=0),(Q7285-1)/(L7285-1)*L7285-(Q7285-1)/(L7285-1),IF(Q7285&lt;1,0,-(Q7285-1)/(L7285-1)))</f>
        <v>0</v>
      </c>
      <c r="AM7285" s="17">
        <f>IF(P7285&gt;1,(P7285-1)/(K7285-1),0)+IF(Q7285&gt;1,(Q7285-1)/(L7285-1),0)</f>
        <v>0</v>
      </c>
      <c r="AN7285" s="17">
        <f>AN7284+AM7285</f>
        <v>103.63212824373858</v>
      </c>
      <c r="AO7285" s="17">
        <f>AO7284+SUM(AK7285:AL7285)</f>
        <v>8.5887483937777525</v>
      </c>
      <c r="AP7285" s="19">
        <f t="shared" si="1252"/>
        <v>8.2877275023990282E-2</v>
      </c>
      <c r="AR7285" s="20">
        <f t="shared" si="1253"/>
        <v>0</v>
      </c>
      <c r="AV7285" s="21"/>
      <c r="AW7285" s="21"/>
      <c r="AX7285" s="21"/>
      <c r="AY7285" s="21"/>
    </row>
    <row r="7286" spans="1:51" s="5" customFormat="1" hidden="1" outlineLevel="1" x14ac:dyDescent="0.2">
      <c r="A7286" s="33"/>
      <c r="D7286" s="5">
        <v>17352</v>
      </c>
      <c r="E7286" s="5">
        <v>1</v>
      </c>
      <c r="G7286" s="6">
        <f>IF(AND(H7286&gt;0.5,E7286=1),1,0)+IF(AND(H7286&lt;0.5,E7286=0),1,0)</f>
        <v>1</v>
      </c>
      <c r="H7286" s="7">
        <v>0.75526509820604903</v>
      </c>
      <c r="I7286" s="7">
        <f t="shared" si="1244"/>
        <v>0.24473490179395097</v>
      </c>
      <c r="K7286" s="8">
        <v>1.37000000476837</v>
      </c>
      <c r="L7286" s="8">
        <v>3.3900001049041699</v>
      </c>
      <c r="M7286" s="9">
        <f t="shared" si="1245"/>
        <v>0.72992700475871386</v>
      </c>
      <c r="N7286" s="9">
        <f t="shared" si="1246"/>
        <v>0.2949852416090909</v>
      </c>
      <c r="P7286" s="10">
        <f t="shared" si="1247"/>
        <v>0</v>
      </c>
      <c r="Q7286" s="10">
        <f t="shared" si="1248"/>
        <v>0</v>
      </c>
      <c r="S7286" s="11">
        <f>IF(AND(P7286&gt;1,E7286=1),K7286-1,IF(P7286&lt;1,0,-1))</f>
        <v>0</v>
      </c>
      <c r="T7286" s="11">
        <f>IF(AND(Q7286&gt;1,E7286=0),L7286-1,IF(Q7286&lt;1,0,-1))</f>
        <v>0</v>
      </c>
      <c r="U7286" s="11">
        <f t="shared" si="1254"/>
        <v>0</v>
      </c>
      <c r="V7286" s="11">
        <f>V7285+U7286</f>
        <v>576</v>
      </c>
      <c r="W7286" s="11">
        <f>W7285+SUM(S7286:T7286)</f>
        <v>38.199996829032862</v>
      </c>
      <c r="X7286" s="12">
        <f t="shared" si="1249"/>
        <v>6.6319438939293165E-2</v>
      </c>
      <c r="Y7286" s="13">
        <f>IF(AND(P7286&gt;1,E7286=1),1/K7286*K7286-1/K7286,IF(P7286&lt;1,0,-1/K7286))</f>
        <v>0</v>
      </c>
      <c r="Z7286" s="13">
        <f>IF(AND(Q7286&gt;1,E7286=0),1/L7286*L7286-1/L7286,IF(Q7286&lt;1,0,-1/L7286))</f>
        <v>0</v>
      </c>
      <c r="AA7286" s="13">
        <f>IF(P7286&gt;1,1/K7286)+IF(Q7286&gt;1,1/L7286)</f>
        <v>0</v>
      </c>
      <c r="AB7286" s="13">
        <f>AB7285+AA7286</f>
        <v>244.78049236485853</v>
      </c>
      <c r="AC7286" s="13">
        <f>AC7285+SUM(Y7286:Z7286)</f>
        <v>20.219507635141483</v>
      </c>
      <c r="AD7286" s="14">
        <f t="shared" si="1250"/>
        <v>8.2602610362443485E-2</v>
      </c>
      <c r="AE7286" s="15">
        <f>IF(AND(P7286&gt;1,E7286=1),1/(2*K7286*(1-H7286))*K7286-1/(2*K7286*(1-H7286)),IF(P7286&lt;1,0,-1/(2*K7286*(1-H7286))))</f>
        <v>0</v>
      </c>
      <c r="AF7286" s="15">
        <f>IF(AND(Q7286&gt;1,E7286=0),1/(2*L7286*(1-I7286))*L7286-1/(2*L7286*(1-I7286)),IF(Q7286&lt;1,0,-1/(2*L7286*(1-I7286))))</f>
        <v>0</v>
      </c>
      <c r="AG7286" s="15">
        <f>IF(P7286&gt;1,1/(2*K7286*(1-H7286)),0)+IF(Q7286&gt;1,1/(2*L7286*(1-I7286)),0)</f>
        <v>0</v>
      </c>
      <c r="AH7286" s="15">
        <f>AH7285+AG7286</f>
        <v>305.41893911655154</v>
      </c>
      <c r="AI7286" s="15">
        <f>AI7285+SUM(AE7286:AF7286)</f>
        <v>28.852589408185271</v>
      </c>
      <c r="AJ7286" s="16">
        <f t="shared" si="1251"/>
        <v>9.4468894075932786E-2</v>
      </c>
      <c r="AK7286" s="17">
        <f>IF(AND(P7286&gt;1,E7286=1),(P7286-1)/(K7286-1)*K7286-(P7286-1)/(K7286-1),IF(P7286&lt;1,0,-(P7286-1)/(K7286-1)))</f>
        <v>0</v>
      </c>
      <c r="AL7286" s="17">
        <f>IF(AND(Q7286&gt;1,E7286=0),(Q7286-1)/(L7286-1)*L7286-(Q7286-1)/(L7286-1),IF(Q7286&lt;1,0,-(Q7286-1)/(L7286-1)))</f>
        <v>0</v>
      </c>
      <c r="AM7286" s="17">
        <f>IF(P7286&gt;1,(P7286-1)/(K7286-1),0)+IF(Q7286&gt;1,(Q7286-1)/(L7286-1),0)</f>
        <v>0</v>
      </c>
      <c r="AN7286" s="17">
        <f>AN7285+AM7286</f>
        <v>103.63212824373858</v>
      </c>
      <c r="AO7286" s="17">
        <f>AO7285+SUM(AK7286:AL7286)</f>
        <v>8.5887483937777525</v>
      </c>
      <c r="AP7286" s="19">
        <f t="shared" si="1252"/>
        <v>8.2877275023990282E-2</v>
      </c>
      <c r="AR7286" s="20">
        <f t="shared" si="1253"/>
        <v>0</v>
      </c>
      <c r="AV7286" s="21"/>
      <c r="AW7286" s="21"/>
      <c r="AX7286" s="21"/>
      <c r="AY7286" s="21"/>
    </row>
    <row r="7287" spans="1:51" s="5" customFormat="1" hidden="1" outlineLevel="1" x14ac:dyDescent="0.2">
      <c r="A7287" s="33"/>
      <c r="D7287" s="5">
        <v>17353</v>
      </c>
      <c r="E7287" s="5">
        <v>1</v>
      </c>
      <c r="G7287" s="6">
        <f>IF(AND(H7287&gt;0.5,E7287=1),1,0)+IF(AND(H7287&lt;0.5,E7287=0),1,0)</f>
        <v>0</v>
      </c>
      <c r="H7287" s="7">
        <v>0.39783112792581299</v>
      </c>
      <c r="I7287" s="7">
        <f t="shared" si="1244"/>
        <v>0.60216887207418701</v>
      </c>
      <c r="K7287" s="8">
        <v>2.1300001144409202</v>
      </c>
      <c r="L7287" s="8">
        <v>1.79999995231628</v>
      </c>
      <c r="M7287" s="9">
        <f t="shared" si="1245"/>
        <v>0.46948354285064381</v>
      </c>
      <c r="N7287" s="9">
        <f t="shared" si="1246"/>
        <v>0.55555557027275349</v>
      </c>
      <c r="P7287" s="10">
        <f t="shared" si="1247"/>
        <v>0</v>
      </c>
      <c r="Q7287" s="10">
        <f t="shared" si="1248"/>
        <v>0</v>
      </c>
      <c r="S7287" s="11">
        <f>IF(AND(P7287&gt;1,E7287=1),K7287-1,IF(P7287&lt;1,0,-1))</f>
        <v>0</v>
      </c>
      <c r="T7287" s="11">
        <f>IF(AND(Q7287&gt;1,E7287=0),L7287-1,IF(Q7287&lt;1,0,-1))</f>
        <v>0</v>
      </c>
      <c r="U7287" s="11">
        <f t="shared" si="1254"/>
        <v>0</v>
      </c>
      <c r="V7287" s="11">
        <f>V7286+U7287</f>
        <v>576</v>
      </c>
      <c r="W7287" s="11">
        <f>W7286+SUM(S7287:T7287)</f>
        <v>38.199996829032862</v>
      </c>
      <c r="X7287" s="12">
        <f t="shared" si="1249"/>
        <v>6.6319438939293165E-2</v>
      </c>
      <c r="Y7287" s="13">
        <f>IF(AND(P7287&gt;1,E7287=1),1/K7287*K7287-1/K7287,IF(P7287&lt;1,0,-1/K7287))</f>
        <v>0</v>
      </c>
      <c r="Z7287" s="13">
        <f>IF(AND(Q7287&gt;1,E7287=0),1/L7287*L7287-1/L7287,IF(Q7287&lt;1,0,-1/L7287))</f>
        <v>0</v>
      </c>
      <c r="AA7287" s="13">
        <f>IF(P7287&gt;1,1/K7287)+IF(Q7287&gt;1,1/L7287)</f>
        <v>0</v>
      </c>
      <c r="AB7287" s="13">
        <f>AB7286+AA7287</f>
        <v>244.78049236485853</v>
      </c>
      <c r="AC7287" s="13">
        <f>AC7286+SUM(Y7287:Z7287)</f>
        <v>20.219507635141483</v>
      </c>
      <c r="AD7287" s="14">
        <f t="shared" si="1250"/>
        <v>8.2602610362443485E-2</v>
      </c>
      <c r="AE7287" s="15">
        <f>IF(AND(P7287&gt;1,E7287=1),1/(2*K7287*(1-H7287))*K7287-1/(2*K7287*(1-H7287)),IF(P7287&lt;1,0,-1/(2*K7287*(1-H7287))))</f>
        <v>0</v>
      </c>
      <c r="AF7287" s="15">
        <f>IF(AND(Q7287&gt;1,E7287=0),1/(2*L7287*(1-I7287))*L7287-1/(2*L7287*(1-I7287)),IF(Q7287&lt;1,0,-1/(2*L7287*(1-I7287))))</f>
        <v>0</v>
      </c>
      <c r="AG7287" s="15">
        <f>IF(P7287&gt;1,1/(2*K7287*(1-H7287)),0)+IF(Q7287&gt;1,1/(2*L7287*(1-I7287)),0)</f>
        <v>0</v>
      </c>
      <c r="AH7287" s="15">
        <f>AH7286+AG7287</f>
        <v>305.41893911655154</v>
      </c>
      <c r="AI7287" s="15">
        <f>AI7286+SUM(AE7287:AF7287)</f>
        <v>28.852589408185271</v>
      </c>
      <c r="AJ7287" s="16">
        <f t="shared" si="1251"/>
        <v>9.4468894075932786E-2</v>
      </c>
      <c r="AK7287" s="17">
        <f>IF(AND(P7287&gt;1,E7287=1),(P7287-1)/(K7287-1)*K7287-(P7287-1)/(K7287-1),IF(P7287&lt;1,0,-(P7287-1)/(K7287-1)))</f>
        <v>0</v>
      </c>
      <c r="AL7287" s="17">
        <f>IF(AND(Q7287&gt;1,E7287=0),(Q7287-1)/(L7287-1)*L7287-(Q7287-1)/(L7287-1),IF(Q7287&lt;1,0,-(Q7287-1)/(L7287-1)))</f>
        <v>0</v>
      </c>
      <c r="AM7287" s="17">
        <f>IF(P7287&gt;1,(P7287-1)/(K7287-1),0)+IF(Q7287&gt;1,(Q7287-1)/(L7287-1),0)</f>
        <v>0</v>
      </c>
      <c r="AN7287" s="17">
        <f>AN7286+AM7287</f>
        <v>103.63212824373858</v>
      </c>
      <c r="AO7287" s="17">
        <f>AO7286+SUM(AK7287:AL7287)</f>
        <v>8.5887483937777525</v>
      </c>
      <c r="AP7287" s="19">
        <f t="shared" si="1252"/>
        <v>8.2877275023990282E-2</v>
      </c>
      <c r="AR7287" s="20">
        <f t="shared" si="1253"/>
        <v>0</v>
      </c>
      <c r="AV7287" s="21"/>
      <c r="AW7287" s="21"/>
      <c r="AX7287" s="21"/>
      <c r="AY7287" s="21"/>
    </row>
    <row r="7288" spans="1:51" s="5" customFormat="1" hidden="1" outlineLevel="1" x14ac:dyDescent="0.2">
      <c r="A7288" s="33"/>
      <c r="D7288" s="5">
        <v>17354</v>
      </c>
      <c r="E7288" s="5">
        <v>0</v>
      </c>
      <c r="G7288" s="6">
        <f>IF(AND(H7288&gt;0.5,E7288=1),1,0)+IF(AND(H7288&lt;0.5,E7288=0),1,0)</f>
        <v>1</v>
      </c>
      <c r="H7288" s="7">
        <v>0.38700135457471102</v>
      </c>
      <c r="I7288" s="7">
        <f t="shared" si="1244"/>
        <v>0.61299864542528892</v>
      </c>
      <c r="K7288" s="8">
        <v>2.2699999809265101</v>
      </c>
      <c r="L7288" s="8">
        <v>1.79999995231628</v>
      </c>
      <c r="M7288" s="9">
        <f t="shared" si="1245"/>
        <v>0.44052863806273945</v>
      </c>
      <c r="N7288" s="9">
        <f t="shared" si="1246"/>
        <v>0.55555557027275349</v>
      </c>
      <c r="P7288" s="10">
        <f t="shared" si="1247"/>
        <v>0</v>
      </c>
      <c r="Q7288" s="10">
        <f t="shared" si="1248"/>
        <v>1.1033975325354644</v>
      </c>
      <c r="S7288" s="11">
        <f>IF(AND(P7288&gt;1,E7288=1),K7288-1,IF(P7288&lt;1,0,-1))</f>
        <v>0</v>
      </c>
      <c r="T7288" s="11">
        <f>IF(AND(Q7288&gt;1,E7288=0),L7288-1,IF(Q7288&lt;1,0,-1))</f>
        <v>0.79999995231627996</v>
      </c>
      <c r="U7288" s="11">
        <f t="shared" si="1254"/>
        <v>1</v>
      </c>
      <c r="V7288" s="11">
        <f>V7287+U7288</f>
        <v>577</v>
      </c>
      <c r="W7288" s="11">
        <f>W7287+SUM(S7288:T7288)</f>
        <v>38.999996781349139</v>
      </c>
      <c r="X7288" s="12">
        <f t="shared" si="1249"/>
        <v>6.7590982290033172E-2</v>
      </c>
      <c r="Y7288" s="13">
        <f>IF(AND(P7288&gt;1,E7288=1),1/K7288*K7288-1/K7288,IF(P7288&lt;1,0,-1/K7288))</f>
        <v>0</v>
      </c>
      <c r="Z7288" s="13">
        <f>IF(AND(Q7288&gt;1,E7288=0),1/L7288*L7288-1/L7288,IF(Q7288&lt;1,0,-1/L7288))</f>
        <v>0.44444442972724651</v>
      </c>
      <c r="AA7288" s="13">
        <f>IF(P7288&gt;1,1/K7288)+IF(Q7288&gt;1,1/L7288)</f>
        <v>0.55555557027275349</v>
      </c>
      <c r="AB7288" s="13">
        <f>AB7287+AA7288</f>
        <v>245.33604793513129</v>
      </c>
      <c r="AC7288" s="13">
        <f>AC7287+SUM(Y7288:Z7288)</f>
        <v>20.663952064868731</v>
      </c>
      <c r="AD7288" s="14">
        <f t="shared" si="1250"/>
        <v>8.4227133512529861E-2</v>
      </c>
      <c r="AE7288" s="15">
        <f>IF(AND(P7288&gt;1,E7288=1),1/(2*K7288*(1-H7288))*K7288-1/(2*K7288*(1-H7288)),IF(P7288&lt;1,0,-1/(2*K7288*(1-H7288))))</f>
        <v>0</v>
      </c>
      <c r="AF7288" s="15">
        <f>IF(AND(Q7288&gt;1,E7288=0),1/(2*L7288*(1-I7288))*L7288-1/(2*L7288*(1-I7288)),IF(Q7288&lt;1,0,-1/(2*L7288*(1-I7288))))</f>
        <v>0.57421559960127477</v>
      </c>
      <c r="AG7288" s="15">
        <f>IF(P7288&gt;1,1/(2*K7288*(1-H7288)),0)+IF(Q7288&gt;1,1/(2*L7288*(1-I7288)),0)</f>
        <v>0.71776954228399581</v>
      </c>
      <c r="AH7288" s="15">
        <f>AH7287+AG7288</f>
        <v>306.13670865883552</v>
      </c>
      <c r="AI7288" s="15">
        <f>AI7287+SUM(AE7288:AF7288)</f>
        <v>29.426805007786545</v>
      </c>
      <c r="AJ7288" s="16">
        <f t="shared" si="1251"/>
        <v>9.61230854565054E-2</v>
      </c>
      <c r="AK7288" s="17">
        <f>IF(AND(P7288&gt;1,E7288=1),(P7288-1)/(K7288-1)*K7288-(P7288-1)/(K7288-1),IF(P7288&lt;1,0,-(P7288-1)/(K7288-1)))</f>
        <v>0</v>
      </c>
      <c r="AL7288" s="17">
        <f>IF(AND(Q7288&gt;1,E7288=0),(Q7288-1)/(L7288-1)*L7288-(Q7288-1)/(L7288-1),IF(Q7288&lt;1,0,-(Q7288-1)/(L7288-1)))</f>
        <v>0.10339753253546435</v>
      </c>
      <c r="AM7288" s="17">
        <f>IF(P7288&gt;1,(P7288-1)/(K7288-1),0)+IF(Q7288&gt;1,(Q7288-1)/(L7288-1),0)</f>
        <v>0.12924692337304808</v>
      </c>
      <c r="AN7288" s="17">
        <f>AN7287+AM7288</f>
        <v>103.76137516711162</v>
      </c>
      <c r="AO7288" s="17">
        <f>AO7287+SUM(AK7288:AL7288)</f>
        <v>8.6921459263132164</v>
      </c>
      <c r="AP7288" s="19">
        <f t="shared" si="1252"/>
        <v>8.3770535156402717E-2</v>
      </c>
      <c r="AR7288" s="20">
        <f t="shared" si="1253"/>
        <v>1</v>
      </c>
      <c r="AV7288" s="21"/>
      <c r="AW7288" s="21"/>
      <c r="AX7288" s="21"/>
      <c r="AY7288" s="21"/>
    </row>
    <row r="7289" spans="1:51" s="5" customFormat="1" hidden="1" outlineLevel="1" x14ac:dyDescent="0.2">
      <c r="A7289" s="33"/>
      <c r="D7289" s="5">
        <v>17355</v>
      </c>
      <c r="E7289" s="5">
        <v>1</v>
      </c>
      <c r="G7289" s="6">
        <f>IF(AND(H7289&gt;0.5,E7289=1),1,0)+IF(AND(H7289&lt;0.5,E7289=0),1,0)</f>
        <v>1</v>
      </c>
      <c r="H7289" s="7">
        <v>0.75526509820604903</v>
      </c>
      <c r="I7289" s="7">
        <f t="shared" si="1244"/>
        <v>0.24473490179395097</v>
      </c>
      <c r="K7289" s="8">
        <v>1.33000004291534</v>
      </c>
      <c r="L7289" s="8">
        <v>3.6400001049041699</v>
      </c>
      <c r="M7289" s="9">
        <f t="shared" si="1245"/>
        <v>0.75187967498708874</v>
      </c>
      <c r="N7289" s="9">
        <f t="shared" si="1246"/>
        <v>0.27472526680774007</v>
      </c>
      <c r="P7289" s="10">
        <f t="shared" si="1247"/>
        <v>0</v>
      </c>
      <c r="Q7289" s="10">
        <f t="shared" si="1248"/>
        <v>0</v>
      </c>
      <c r="S7289" s="11">
        <f>IF(AND(P7289&gt;1,E7289=1),K7289-1,IF(P7289&lt;1,0,-1))</f>
        <v>0</v>
      </c>
      <c r="T7289" s="11">
        <f>IF(AND(Q7289&gt;1,E7289=0),L7289-1,IF(Q7289&lt;1,0,-1))</f>
        <v>0</v>
      </c>
      <c r="U7289" s="11">
        <f t="shared" si="1254"/>
        <v>0</v>
      </c>
      <c r="V7289" s="11">
        <f>V7288+U7289</f>
        <v>577</v>
      </c>
      <c r="W7289" s="11">
        <f>W7288+SUM(S7289:T7289)</f>
        <v>38.999996781349139</v>
      </c>
      <c r="X7289" s="12">
        <f t="shared" si="1249"/>
        <v>6.7590982290033172E-2</v>
      </c>
      <c r="Y7289" s="13">
        <f>IF(AND(P7289&gt;1,E7289=1),1/K7289*K7289-1/K7289,IF(P7289&lt;1,0,-1/K7289))</f>
        <v>0</v>
      </c>
      <c r="Z7289" s="13">
        <f>IF(AND(Q7289&gt;1,E7289=0),1/L7289*L7289-1/L7289,IF(Q7289&lt;1,0,-1/L7289))</f>
        <v>0</v>
      </c>
      <c r="AA7289" s="13">
        <f>IF(P7289&gt;1,1/K7289)+IF(Q7289&gt;1,1/L7289)</f>
        <v>0</v>
      </c>
      <c r="AB7289" s="13">
        <f>AB7288+AA7289</f>
        <v>245.33604793513129</v>
      </c>
      <c r="AC7289" s="13">
        <f>AC7288+SUM(Y7289:Z7289)</f>
        <v>20.663952064868731</v>
      </c>
      <c r="AD7289" s="14">
        <f t="shared" si="1250"/>
        <v>8.4227133512529861E-2</v>
      </c>
      <c r="AE7289" s="15">
        <f>IF(AND(P7289&gt;1,E7289=1),1/(2*K7289*(1-H7289))*K7289-1/(2*K7289*(1-H7289)),IF(P7289&lt;1,0,-1/(2*K7289*(1-H7289))))</f>
        <v>0</v>
      </c>
      <c r="AF7289" s="15">
        <f>IF(AND(Q7289&gt;1,E7289=0),1/(2*L7289*(1-I7289))*L7289-1/(2*L7289*(1-I7289)),IF(Q7289&lt;1,0,-1/(2*L7289*(1-I7289))))</f>
        <v>0</v>
      </c>
      <c r="AG7289" s="15">
        <f>IF(P7289&gt;1,1/(2*K7289*(1-H7289)),0)+IF(Q7289&gt;1,1/(2*L7289*(1-I7289)),0)</f>
        <v>0</v>
      </c>
      <c r="AH7289" s="15">
        <f>AH7288+AG7289</f>
        <v>306.13670865883552</v>
      </c>
      <c r="AI7289" s="15">
        <f>AI7288+SUM(AE7289:AF7289)</f>
        <v>29.426805007786545</v>
      </c>
      <c r="AJ7289" s="16">
        <f t="shared" si="1251"/>
        <v>9.61230854565054E-2</v>
      </c>
      <c r="AK7289" s="17">
        <f>IF(AND(P7289&gt;1,E7289=1),(P7289-1)/(K7289-1)*K7289-(P7289-1)/(K7289-1),IF(P7289&lt;1,0,-(P7289-1)/(K7289-1)))</f>
        <v>0</v>
      </c>
      <c r="AL7289" s="17">
        <f>IF(AND(Q7289&gt;1,E7289=0),(Q7289-1)/(L7289-1)*L7289-(Q7289-1)/(L7289-1),IF(Q7289&lt;1,0,-(Q7289-1)/(L7289-1)))</f>
        <v>0</v>
      </c>
      <c r="AM7289" s="17">
        <f>IF(P7289&gt;1,(P7289-1)/(K7289-1),0)+IF(Q7289&gt;1,(Q7289-1)/(L7289-1),0)</f>
        <v>0</v>
      </c>
      <c r="AN7289" s="17">
        <f>AN7288+AM7289</f>
        <v>103.76137516711162</v>
      </c>
      <c r="AO7289" s="17">
        <f>AO7288+SUM(AK7289:AL7289)</f>
        <v>8.6921459263132164</v>
      </c>
      <c r="AP7289" s="19">
        <f t="shared" si="1252"/>
        <v>8.3770535156402717E-2</v>
      </c>
      <c r="AR7289" s="20">
        <f t="shared" si="1253"/>
        <v>0</v>
      </c>
      <c r="AV7289" s="21"/>
      <c r="AW7289" s="21"/>
      <c r="AX7289" s="21"/>
      <c r="AY7289" s="21"/>
    </row>
    <row r="7290" spans="1:51" s="5" customFormat="1" hidden="1" outlineLevel="1" x14ac:dyDescent="0.2">
      <c r="A7290" s="33"/>
      <c r="D7290" s="5">
        <v>17356</v>
      </c>
      <c r="E7290" s="5">
        <v>0</v>
      </c>
      <c r="G7290" s="6">
        <f>IF(AND(H7290&gt;0.5,E7290=1),1,0)+IF(AND(H7290&lt;0.5,E7290=0),1,0)</f>
        <v>1</v>
      </c>
      <c r="H7290" s="7">
        <v>0.34286633719512399</v>
      </c>
      <c r="I7290" s="7">
        <f t="shared" si="1244"/>
        <v>0.65713366280487606</v>
      </c>
      <c r="K7290" s="8">
        <v>2.4500000476837198</v>
      </c>
      <c r="L7290" s="8">
        <v>1.6499999761581401</v>
      </c>
      <c r="M7290" s="9">
        <f t="shared" si="1245"/>
        <v>0.40816325736214598</v>
      </c>
      <c r="N7290" s="9">
        <f t="shared" si="1246"/>
        <v>0.60606061481794682</v>
      </c>
      <c r="P7290" s="10">
        <f t="shared" si="1247"/>
        <v>0</v>
      </c>
      <c r="Q7290" s="10">
        <f t="shared" si="1248"/>
        <v>0</v>
      </c>
      <c r="S7290" s="11">
        <f>IF(AND(P7290&gt;1,E7290=1),K7290-1,IF(P7290&lt;1,0,-1))</f>
        <v>0</v>
      </c>
      <c r="T7290" s="11">
        <f>IF(AND(Q7290&gt;1,E7290=0),L7290-1,IF(Q7290&lt;1,0,-1))</f>
        <v>0</v>
      </c>
      <c r="U7290" s="11">
        <f t="shared" si="1254"/>
        <v>0</v>
      </c>
      <c r="V7290" s="11">
        <f>V7289+U7290</f>
        <v>577</v>
      </c>
      <c r="W7290" s="11">
        <f>W7289+SUM(S7290:T7290)</f>
        <v>38.999996781349139</v>
      </c>
      <c r="X7290" s="12">
        <f t="shared" si="1249"/>
        <v>6.7590982290033172E-2</v>
      </c>
      <c r="Y7290" s="13">
        <f>IF(AND(P7290&gt;1,E7290=1),1/K7290*K7290-1/K7290,IF(P7290&lt;1,0,-1/K7290))</f>
        <v>0</v>
      </c>
      <c r="Z7290" s="13">
        <f>IF(AND(Q7290&gt;1,E7290=0),1/L7290*L7290-1/L7290,IF(Q7290&lt;1,0,-1/L7290))</f>
        <v>0</v>
      </c>
      <c r="AA7290" s="13">
        <f>IF(P7290&gt;1,1/K7290)+IF(Q7290&gt;1,1/L7290)</f>
        <v>0</v>
      </c>
      <c r="AB7290" s="13">
        <f>AB7289+AA7290</f>
        <v>245.33604793513129</v>
      </c>
      <c r="AC7290" s="13">
        <f>AC7289+SUM(Y7290:Z7290)</f>
        <v>20.663952064868731</v>
      </c>
      <c r="AD7290" s="14">
        <f t="shared" si="1250"/>
        <v>8.4227133512529861E-2</v>
      </c>
      <c r="AE7290" s="15">
        <f>IF(AND(P7290&gt;1,E7290=1),1/(2*K7290*(1-H7290))*K7290-1/(2*K7290*(1-H7290)),IF(P7290&lt;1,0,-1/(2*K7290*(1-H7290))))</f>
        <v>0</v>
      </c>
      <c r="AF7290" s="15">
        <f>IF(AND(Q7290&gt;1,E7290=0),1/(2*L7290*(1-I7290))*L7290-1/(2*L7290*(1-I7290)),IF(Q7290&lt;1,0,-1/(2*L7290*(1-I7290))))</f>
        <v>0</v>
      </c>
      <c r="AG7290" s="15">
        <f>IF(P7290&gt;1,1/(2*K7290*(1-H7290)),0)+IF(Q7290&gt;1,1/(2*L7290*(1-I7290)),0)</f>
        <v>0</v>
      </c>
      <c r="AH7290" s="15">
        <f>AH7289+AG7290</f>
        <v>306.13670865883552</v>
      </c>
      <c r="AI7290" s="15">
        <f>AI7289+SUM(AE7290:AF7290)</f>
        <v>29.426805007786545</v>
      </c>
      <c r="AJ7290" s="16">
        <f t="shared" si="1251"/>
        <v>9.61230854565054E-2</v>
      </c>
      <c r="AK7290" s="17">
        <f>IF(AND(P7290&gt;1,E7290=1),(P7290-1)/(K7290-1)*K7290-(P7290-1)/(K7290-1),IF(P7290&lt;1,0,-(P7290-1)/(K7290-1)))</f>
        <v>0</v>
      </c>
      <c r="AL7290" s="17">
        <f>IF(AND(Q7290&gt;1,E7290=0),(Q7290-1)/(L7290-1)*L7290-(Q7290-1)/(L7290-1),IF(Q7290&lt;1,0,-(Q7290-1)/(L7290-1)))</f>
        <v>0</v>
      </c>
      <c r="AM7290" s="17">
        <f>IF(P7290&gt;1,(P7290-1)/(K7290-1),0)+IF(Q7290&gt;1,(Q7290-1)/(L7290-1),0)</f>
        <v>0</v>
      </c>
      <c r="AN7290" s="17">
        <f>AN7289+AM7290</f>
        <v>103.76137516711162</v>
      </c>
      <c r="AO7290" s="17">
        <f>AO7289+SUM(AK7290:AL7290)</f>
        <v>8.6921459263132164</v>
      </c>
      <c r="AP7290" s="19">
        <f t="shared" si="1252"/>
        <v>8.3770535156402717E-2</v>
      </c>
      <c r="AR7290" s="20">
        <f t="shared" si="1253"/>
        <v>0</v>
      </c>
      <c r="AV7290" s="21"/>
      <c r="AW7290" s="21"/>
      <c r="AX7290" s="21"/>
      <c r="AY7290" s="21"/>
    </row>
    <row r="7291" spans="1:51" s="5" customFormat="1" hidden="1" outlineLevel="1" x14ac:dyDescent="0.2">
      <c r="A7291" s="33"/>
      <c r="D7291" s="5">
        <v>17357</v>
      </c>
      <c r="E7291" s="5">
        <v>1</v>
      </c>
      <c r="G7291" s="6">
        <f>IF(AND(H7291&gt;0.5,E7291=1),1,0)+IF(AND(H7291&lt;0.5,E7291=0),1,0)</f>
        <v>1</v>
      </c>
      <c r="H7291" s="7">
        <v>0.75526509820604903</v>
      </c>
      <c r="I7291" s="7">
        <f t="shared" si="1244"/>
        <v>0.24473490179395097</v>
      </c>
      <c r="K7291" s="8">
        <v>1.3099999427795399</v>
      </c>
      <c r="L7291" s="8">
        <v>3.8099999427795401</v>
      </c>
      <c r="M7291" s="9">
        <f t="shared" si="1245"/>
        <v>0.76335881196926902</v>
      </c>
      <c r="N7291" s="9">
        <f t="shared" si="1246"/>
        <v>0.2624671955429117</v>
      </c>
      <c r="P7291" s="10">
        <f t="shared" si="1247"/>
        <v>0</v>
      </c>
      <c r="Q7291" s="10">
        <f t="shared" si="1248"/>
        <v>0</v>
      </c>
      <c r="S7291" s="11">
        <f>IF(AND(P7291&gt;1,E7291=1),K7291-1,IF(P7291&lt;1,0,-1))</f>
        <v>0</v>
      </c>
      <c r="T7291" s="11">
        <f>IF(AND(Q7291&gt;1,E7291=0),L7291-1,IF(Q7291&lt;1,0,-1))</f>
        <v>0</v>
      </c>
      <c r="U7291" s="11">
        <f t="shared" si="1254"/>
        <v>0</v>
      </c>
      <c r="V7291" s="11">
        <f>V7290+U7291</f>
        <v>577</v>
      </c>
      <c r="W7291" s="11">
        <f>W7290+SUM(S7291:T7291)</f>
        <v>38.999996781349139</v>
      </c>
      <c r="X7291" s="12">
        <f t="shared" si="1249"/>
        <v>6.7590982290033172E-2</v>
      </c>
      <c r="Y7291" s="13">
        <f>IF(AND(P7291&gt;1,E7291=1),1/K7291*K7291-1/K7291,IF(P7291&lt;1,0,-1/K7291))</f>
        <v>0</v>
      </c>
      <c r="Z7291" s="13">
        <f>IF(AND(Q7291&gt;1,E7291=0),1/L7291*L7291-1/L7291,IF(Q7291&lt;1,0,-1/L7291))</f>
        <v>0</v>
      </c>
      <c r="AA7291" s="13">
        <f>IF(P7291&gt;1,1/K7291)+IF(Q7291&gt;1,1/L7291)</f>
        <v>0</v>
      </c>
      <c r="AB7291" s="13">
        <f>AB7290+AA7291</f>
        <v>245.33604793513129</v>
      </c>
      <c r="AC7291" s="13">
        <f>AC7290+SUM(Y7291:Z7291)</f>
        <v>20.663952064868731</v>
      </c>
      <c r="AD7291" s="14">
        <f t="shared" si="1250"/>
        <v>8.4227133512529861E-2</v>
      </c>
      <c r="AE7291" s="15">
        <f>IF(AND(P7291&gt;1,E7291=1),1/(2*K7291*(1-H7291))*K7291-1/(2*K7291*(1-H7291)),IF(P7291&lt;1,0,-1/(2*K7291*(1-H7291))))</f>
        <v>0</v>
      </c>
      <c r="AF7291" s="15">
        <f>IF(AND(Q7291&gt;1,E7291=0),1/(2*L7291*(1-I7291))*L7291-1/(2*L7291*(1-I7291)),IF(Q7291&lt;1,0,-1/(2*L7291*(1-I7291))))</f>
        <v>0</v>
      </c>
      <c r="AG7291" s="15">
        <f>IF(P7291&gt;1,1/(2*K7291*(1-H7291)),0)+IF(Q7291&gt;1,1/(2*L7291*(1-I7291)),0)</f>
        <v>0</v>
      </c>
      <c r="AH7291" s="15">
        <f>AH7290+AG7291</f>
        <v>306.13670865883552</v>
      </c>
      <c r="AI7291" s="15">
        <f>AI7290+SUM(AE7291:AF7291)</f>
        <v>29.426805007786545</v>
      </c>
      <c r="AJ7291" s="16">
        <f t="shared" si="1251"/>
        <v>9.61230854565054E-2</v>
      </c>
      <c r="AK7291" s="17">
        <f>IF(AND(P7291&gt;1,E7291=1),(P7291-1)/(K7291-1)*K7291-(P7291-1)/(K7291-1),IF(P7291&lt;1,0,-(P7291-1)/(K7291-1)))</f>
        <v>0</v>
      </c>
      <c r="AL7291" s="17">
        <f>IF(AND(Q7291&gt;1,E7291=0),(Q7291-1)/(L7291-1)*L7291-(Q7291-1)/(L7291-1),IF(Q7291&lt;1,0,-(Q7291-1)/(L7291-1)))</f>
        <v>0</v>
      </c>
      <c r="AM7291" s="17">
        <f>IF(P7291&gt;1,(P7291-1)/(K7291-1),0)+IF(Q7291&gt;1,(Q7291-1)/(L7291-1),0)</f>
        <v>0</v>
      </c>
      <c r="AN7291" s="17">
        <f>AN7290+AM7291</f>
        <v>103.76137516711162</v>
      </c>
      <c r="AO7291" s="17">
        <f>AO7290+SUM(AK7291:AL7291)</f>
        <v>8.6921459263132164</v>
      </c>
      <c r="AP7291" s="19">
        <f t="shared" si="1252"/>
        <v>8.3770535156402717E-2</v>
      </c>
      <c r="AR7291" s="20">
        <f t="shared" si="1253"/>
        <v>0</v>
      </c>
      <c r="AV7291" s="21"/>
      <c r="AW7291" s="21"/>
      <c r="AX7291" s="21"/>
      <c r="AY7291" s="21"/>
    </row>
    <row r="7292" spans="1:51" s="5" customFormat="1" hidden="1" outlineLevel="1" x14ac:dyDescent="0.2">
      <c r="A7292" s="33"/>
      <c r="D7292" s="5">
        <v>17358</v>
      </c>
      <c r="E7292" s="5">
        <v>1</v>
      </c>
      <c r="G7292" s="6">
        <f>IF(AND(H7292&gt;0.5,E7292=1),1,0)+IF(AND(H7292&lt;0.5,E7292=0),1,0)</f>
        <v>1</v>
      </c>
      <c r="H7292" s="7">
        <v>0.72170424146713796</v>
      </c>
      <c r="I7292" s="7">
        <f t="shared" si="1244"/>
        <v>0.27829575853286204</v>
      </c>
      <c r="K7292" s="8">
        <v>1.1599999666214</v>
      </c>
      <c r="L7292" s="8">
        <v>6.25</v>
      </c>
      <c r="M7292" s="9">
        <f t="shared" si="1245"/>
        <v>0.86206899032297923</v>
      </c>
      <c r="N7292" s="9">
        <f t="shared" si="1246"/>
        <v>0.16</v>
      </c>
      <c r="P7292" s="10">
        <f t="shared" si="1247"/>
        <v>0</v>
      </c>
      <c r="Q7292" s="10">
        <f t="shared" si="1248"/>
        <v>0</v>
      </c>
      <c r="S7292" s="11">
        <f>IF(AND(P7292&gt;1,E7292=1),K7292-1,IF(P7292&lt;1,0,-1))</f>
        <v>0</v>
      </c>
      <c r="T7292" s="11">
        <f>IF(AND(Q7292&gt;1,E7292=0),L7292-1,IF(Q7292&lt;1,0,-1))</f>
        <v>0</v>
      </c>
      <c r="U7292" s="11">
        <f t="shared" si="1254"/>
        <v>0</v>
      </c>
      <c r="V7292" s="11">
        <f>V7291+U7292</f>
        <v>577</v>
      </c>
      <c r="W7292" s="11">
        <f>W7291+SUM(S7292:T7292)</f>
        <v>38.999996781349139</v>
      </c>
      <c r="X7292" s="12">
        <f t="shared" si="1249"/>
        <v>6.7590982290033172E-2</v>
      </c>
      <c r="Y7292" s="13">
        <f>IF(AND(P7292&gt;1,E7292=1),1/K7292*K7292-1/K7292,IF(P7292&lt;1,0,-1/K7292))</f>
        <v>0</v>
      </c>
      <c r="Z7292" s="13">
        <f>IF(AND(Q7292&gt;1,E7292=0),1/L7292*L7292-1/L7292,IF(Q7292&lt;1,0,-1/L7292))</f>
        <v>0</v>
      </c>
      <c r="AA7292" s="13">
        <f>IF(P7292&gt;1,1/K7292)+IF(Q7292&gt;1,1/L7292)</f>
        <v>0</v>
      </c>
      <c r="AB7292" s="13">
        <f>AB7291+AA7292</f>
        <v>245.33604793513129</v>
      </c>
      <c r="AC7292" s="13">
        <f>AC7291+SUM(Y7292:Z7292)</f>
        <v>20.663952064868731</v>
      </c>
      <c r="AD7292" s="14">
        <f t="shared" si="1250"/>
        <v>8.4227133512529861E-2</v>
      </c>
      <c r="AE7292" s="15">
        <f>IF(AND(P7292&gt;1,E7292=1),1/(2*K7292*(1-H7292))*K7292-1/(2*K7292*(1-H7292)),IF(P7292&lt;1,0,-1/(2*K7292*(1-H7292))))</f>
        <v>0</v>
      </c>
      <c r="AF7292" s="15">
        <f>IF(AND(Q7292&gt;1,E7292=0),1/(2*L7292*(1-I7292))*L7292-1/(2*L7292*(1-I7292)),IF(Q7292&lt;1,0,-1/(2*L7292*(1-I7292))))</f>
        <v>0</v>
      </c>
      <c r="AG7292" s="15">
        <f>IF(P7292&gt;1,1/(2*K7292*(1-H7292)),0)+IF(Q7292&gt;1,1/(2*L7292*(1-I7292)),0)</f>
        <v>0</v>
      </c>
      <c r="AH7292" s="15">
        <f>AH7291+AG7292</f>
        <v>306.13670865883552</v>
      </c>
      <c r="AI7292" s="15">
        <f>AI7291+SUM(AE7292:AF7292)</f>
        <v>29.426805007786545</v>
      </c>
      <c r="AJ7292" s="16">
        <f t="shared" si="1251"/>
        <v>9.61230854565054E-2</v>
      </c>
      <c r="AK7292" s="17">
        <f>IF(AND(P7292&gt;1,E7292=1),(P7292-1)/(K7292-1)*K7292-(P7292-1)/(K7292-1),IF(P7292&lt;1,0,-(P7292-1)/(K7292-1)))</f>
        <v>0</v>
      </c>
      <c r="AL7292" s="17">
        <f>IF(AND(Q7292&gt;1,E7292=0),(Q7292-1)/(L7292-1)*L7292-(Q7292-1)/(L7292-1),IF(Q7292&lt;1,0,-(Q7292-1)/(L7292-1)))</f>
        <v>0</v>
      </c>
      <c r="AM7292" s="17">
        <f>IF(P7292&gt;1,(P7292-1)/(K7292-1),0)+IF(Q7292&gt;1,(Q7292-1)/(L7292-1),0)</f>
        <v>0</v>
      </c>
      <c r="AN7292" s="17">
        <f>AN7291+AM7292</f>
        <v>103.76137516711162</v>
      </c>
      <c r="AO7292" s="17">
        <f>AO7291+SUM(AK7292:AL7292)</f>
        <v>8.6921459263132164</v>
      </c>
      <c r="AP7292" s="19">
        <f t="shared" si="1252"/>
        <v>8.3770535156402717E-2</v>
      </c>
      <c r="AR7292" s="20">
        <f t="shared" si="1253"/>
        <v>0</v>
      </c>
      <c r="AV7292" s="21"/>
      <c r="AW7292" s="21"/>
      <c r="AX7292" s="21"/>
      <c r="AY7292" s="21"/>
    </row>
    <row r="7293" spans="1:51" s="5" customFormat="1" hidden="1" outlineLevel="1" x14ac:dyDescent="0.2">
      <c r="A7293" s="33"/>
      <c r="D7293" s="5">
        <v>17359</v>
      </c>
      <c r="E7293" s="5">
        <v>0</v>
      </c>
      <c r="G7293" s="6">
        <f>IF(AND(H7293&gt;0.5,E7293=1),1,0)+IF(AND(H7293&lt;0.5,E7293=0),1,0)</f>
        <v>0</v>
      </c>
      <c r="H7293" s="7">
        <v>0.56728218187698198</v>
      </c>
      <c r="I7293" s="7">
        <f t="shared" si="1244"/>
        <v>0.43271781812301802</v>
      </c>
      <c r="K7293" s="8">
        <v>1.71000003814697</v>
      </c>
      <c r="L7293" s="8">
        <v>2.2699999809265101</v>
      </c>
      <c r="M7293" s="9">
        <f t="shared" si="1245"/>
        <v>0.58479530859171402</v>
      </c>
      <c r="N7293" s="9">
        <f t="shared" si="1246"/>
        <v>0.44052863806273945</v>
      </c>
      <c r="P7293" s="10">
        <f t="shared" si="1247"/>
        <v>0</v>
      </c>
      <c r="Q7293" s="10">
        <f t="shared" si="1248"/>
        <v>0</v>
      </c>
      <c r="S7293" s="11">
        <f>IF(AND(P7293&gt;1,E7293=1),K7293-1,IF(P7293&lt;1,0,-1))</f>
        <v>0</v>
      </c>
      <c r="T7293" s="11">
        <f>IF(AND(Q7293&gt;1,E7293=0),L7293-1,IF(Q7293&lt;1,0,-1))</f>
        <v>0</v>
      </c>
      <c r="U7293" s="11">
        <f t="shared" si="1254"/>
        <v>0</v>
      </c>
      <c r="V7293" s="11">
        <f>V7292+U7293</f>
        <v>577</v>
      </c>
      <c r="W7293" s="11">
        <f>W7292+SUM(S7293:T7293)</f>
        <v>38.999996781349139</v>
      </c>
      <c r="X7293" s="12">
        <f t="shared" si="1249"/>
        <v>6.7590982290033172E-2</v>
      </c>
      <c r="Y7293" s="13">
        <f>IF(AND(P7293&gt;1,E7293=1),1/K7293*K7293-1/K7293,IF(P7293&lt;1,0,-1/K7293))</f>
        <v>0</v>
      </c>
      <c r="Z7293" s="13">
        <f>IF(AND(Q7293&gt;1,E7293=0),1/L7293*L7293-1/L7293,IF(Q7293&lt;1,0,-1/L7293))</f>
        <v>0</v>
      </c>
      <c r="AA7293" s="13">
        <f>IF(P7293&gt;1,1/K7293)+IF(Q7293&gt;1,1/L7293)</f>
        <v>0</v>
      </c>
      <c r="AB7293" s="13">
        <f>AB7292+AA7293</f>
        <v>245.33604793513129</v>
      </c>
      <c r="AC7293" s="13">
        <f>AC7292+SUM(Y7293:Z7293)</f>
        <v>20.663952064868731</v>
      </c>
      <c r="AD7293" s="14">
        <f t="shared" si="1250"/>
        <v>8.4227133512529861E-2</v>
      </c>
      <c r="AE7293" s="15">
        <f>IF(AND(P7293&gt;1,E7293=1),1/(2*K7293*(1-H7293))*K7293-1/(2*K7293*(1-H7293)),IF(P7293&lt;1,0,-1/(2*K7293*(1-H7293))))</f>
        <v>0</v>
      </c>
      <c r="AF7293" s="15">
        <f>IF(AND(Q7293&gt;1,E7293=0),1/(2*L7293*(1-I7293))*L7293-1/(2*L7293*(1-I7293)),IF(Q7293&lt;1,0,-1/(2*L7293*(1-I7293))))</f>
        <v>0</v>
      </c>
      <c r="AG7293" s="15">
        <f>IF(P7293&gt;1,1/(2*K7293*(1-H7293)),0)+IF(Q7293&gt;1,1/(2*L7293*(1-I7293)),0)</f>
        <v>0</v>
      </c>
      <c r="AH7293" s="15">
        <f>AH7292+AG7293</f>
        <v>306.13670865883552</v>
      </c>
      <c r="AI7293" s="15">
        <f>AI7292+SUM(AE7293:AF7293)</f>
        <v>29.426805007786545</v>
      </c>
      <c r="AJ7293" s="16">
        <f t="shared" si="1251"/>
        <v>9.61230854565054E-2</v>
      </c>
      <c r="AK7293" s="17">
        <f>IF(AND(P7293&gt;1,E7293=1),(P7293-1)/(K7293-1)*K7293-(P7293-1)/(K7293-1),IF(P7293&lt;1,0,-(P7293-1)/(K7293-1)))</f>
        <v>0</v>
      </c>
      <c r="AL7293" s="17">
        <f>IF(AND(Q7293&gt;1,E7293=0),(Q7293-1)/(L7293-1)*L7293-(Q7293-1)/(L7293-1),IF(Q7293&lt;1,0,-(Q7293-1)/(L7293-1)))</f>
        <v>0</v>
      </c>
      <c r="AM7293" s="17">
        <f>IF(P7293&gt;1,(P7293-1)/(K7293-1),0)+IF(Q7293&gt;1,(Q7293-1)/(L7293-1),0)</f>
        <v>0</v>
      </c>
      <c r="AN7293" s="17">
        <f>AN7292+AM7293</f>
        <v>103.76137516711162</v>
      </c>
      <c r="AO7293" s="17">
        <f>AO7292+SUM(AK7293:AL7293)</f>
        <v>8.6921459263132164</v>
      </c>
      <c r="AP7293" s="19">
        <f t="shared" si="1252"/>
        <v>8.3770535156402717E-2</v>
      </c>
      <c r="AR7293" s="20">
        <f t="shared" si="1253"/>
        <v>0</v>
      </c>
      <c r="AV7293" s="21"/>
      <c r="AW7293" s="21"/>
      <c r="AX7293" s="21"/>
      <c r="AY7293" s="21"/>
    </row>
    <row r="7294" spans="1:51" s="5" customFormat="1" hidden="1" outlineLevel="1" x14ac:dyDescent="0.2">
      <c r="A7294" s="33"/>
      <c r="D7294" s="5">
        <v>17360</v>
      </c>
      <c r="E7294" s="5">
        <v>1</v>
      </c>
      <c r="G7294" s="6">
        <f>IF(AND(H7294&gt;0.5,E7294=1),1,0)+IF(AND(H7294&lt;0.5,E7294=0),1,0)</f>
        <v>1</v>
      </c>
      <c r="H7294" s="7">
        <v>0.75526509820604903</v>
      </c>
      <c r="I7294" s="7">
        <f t="shared" si="1244"/>
        <v>0.24473490179395097</v>
      </c>
      <c r="K7294" s="8">
        <v>1.20000004768372</v>
      </c>
      <c r="L7294" s="8">
        <v>5.1599998474121103</v>
      </c>
      <c r="M7294" s="9">
        <f t="shared" si="1245"/>
        <v>0.83333330021964014</v>
      </c>
      <c r="N7294" s="9">
        <f t="shared" si="1246"/>
        <v>0.19379845534327467</v>
      </c>
      <c r="P7294" s="10">
        <f t="shared" si="1247"/>
        <v>0</v>
      </c>
      <c r="Q7294" s="10">
        <f t="shared" si="1248"/>
        <v>0</v>
      </c>
      <c r="S7294" s="11">
        <f>IF(AND(P7294&gt;1,E7294=1),K7294-1,IF(P7294&lt;1,0,-1))</f>
        <v>0</v>
      </c>
      <c r="T7294" s="11">
        <f>IF(AND(Q7294&gt;1,E7294=0),L7294-1,IF(Q7294&lt;1,0,-1))</f>
        <v>0</v>
      </c>
      <c r="U7294" s="11">
        <f t="shared" si="1254"/>
        <v>0</v>
      </c>
      <c r="V7294" s="11">
        <f>V7293+U7294</f>
        <v>577</v>
      </c>
      <c r="W7294" s="11">
        <f>W7293+SUM(S7294:T7294)</f>
        <v>38.999996781349139</v>
      </c>
      <c r="X7294" s="12">
        <f t="shared" si="1249"/>
        <v>6.7590982290033172E-2</v>
      </c>
      <c r="Y7294" s="13">
        <f>IF(AND(P7294&gt;1,E7294=1),1/K7294*K7294-1/K7294,IF(P7294&lt;1,0,-1/K7294))</f>
        <v>0</v>
      </c>
      <c r="Z7294" s="13">
        <f>IF(AND(Q7294&gt;1,E7294=0),1/L7294*L7294-1/L7294,IF(Q7294&lt;1,0,-1/L7294))</f>
        <v>0</v>
      </c>
      <c r="AA7294" s="13">
        <f>IF(P7294&gt;1,1/K7294)+IF(Q7294&gt;1,1/L7294)</f>
        <v>0</v>
      </c>
      <c r="AB7294" s="13">
        <f>AB7293+AA7294</f>
        <v>245.33604793513129</v>
      </c>
      <c r="AC7294" s="13">
        <f>AC7293+SUM(Y7294:Z7294)</f>
        <v>20.663952064868731</v>
      </c>
      <c r="AD7294" s="14">
        <f t="shared" si="1250"/>
        <v>8.4227133512529861E-2</v>
      </c>
      <c r="AE7294" s="15">
        <f>IF(AND(P7294&gt;1,E7294=1),1/(2*K7294*(1-H7294))*K7294-1/(2*K7294*(1-H7294)),IF(P7294&lt;1,0,-1/(2*K7294*(1-H7294))))</f>
        <v>0</v>
      </c>
      <c r="AF7294" s="15">
        <f>IF(AND(Q7294&gt;1,E7294=0),1/(2*L7294*(1-I7294))*L7294-1/(2*L7294*(1-I7294)),IF(Q7294&lt;1,0,-1/(2*L7294*(1-I7294))))</f>
        <v>0</v>
      </c>
      <c r="AG7294" s="15">
        <f>IF(P7294&gt;1,1/(2*K7294*(1-H7294)),0)+IF(Q7294&gt;1,1/(2*L7294*(1-I7294)),0)</f>
        <v>0</v>
      </c>
      <c r="AH7294" s="15">
        <f>AH7293+AG7294</f>
        <v>306.13670865883552</v>
      </c>
      <c r="AI7294" s="15">
        <f>AI7293+SUM(AE7294:AF7294)</f>
        <v>29.426805007786545</v>
      </c>
      <c r="AJ7294" s="16">
        <f t="shared" si="1251"/>
        <v>9.61230854565054E-2</v>
      </c>
      <c r="AK7294" s="17">
        <f>IF(AND(P7294&gt;1,E7294=1),(P7294-1)/(K7294-1)*K7294-(P7294-1)/(K7294-1),IF(P7294&lt;1,0,-(P7294-1)/(K7294-1)))</f>
        <v>0</v>
      </c>
      <c r="AL7294" s="17">
        <f>IF(AND(Q7294&gt;1,E7294=0),(Q7294-1)/(L7294-1)*L7294-(Q7294-1)/(L7294-1),IF(Q7294&lt;1,0,-(Q7294-1)/(L7294-1)))</f>
        <v>0</v>
      </c>
      <c r="AM7294" s="17">
        <f>IF(P7294&gt;1,(P7294-1)/(K7294-1),0)+IF(Q7294&gt;1,(Q7294-1)/(L7294-1),0)</f>
        <v>0</v>
      </c>
      <c r="AN7294" s="17">
        <f>AN7293+AM7294</f>
        <v>103.76137516711162</v>
      </c>
      <c r="AO7294" s="17">
        <f>AO7293+SUM(AK7294:AL7294)</f>
        <v>8.6921459263132164</v>
      </c>
      <c r="AP7294" s="19">
        <f t="shared" si="1252"/>
        <v>8.3770535156402717E-2</v>
      </c>
      <c r="AR7294" s="20">
        <f t="shared" si="1253"/>
        <v>0</v>
      </c>
      <c r="AV7294" s="21"/>
      <c r="AW7294" s="21"/>
      <c r="AX7294" s="21"/>
      <c r="AY7294" s="21"/>
    </row>
    <row r="7295" spans="1:51" s="5" customFormat="1" hidden="1" outlineLevel="1" x14ac:dyDescent="0.2">
      <c r="A7295" s="33"/>
      <c r="D7295" s="5">
        <v>17361</v>
      </c>
      <c r="E7295" s="5">
        <v>1</v>
      </c>
      <c r="G7295" s="6">
        <f>IF(AND(H7295&gt;0.5,E7295=1),1,0)+IF(AND(H7295&lt;0.5,E7295=0),1,0)</f>
        <v>1</v>
      </c>
      <c r="H7295" s="7">
        <v>0.557614244649142</v>
      </c>
      <c r="I7295" s="7">
        <f t="shared" si="1244"/>
        <v>0.442385755350858</v>
      </c>
      <c r="K7295" s="8">
        <v>1.79999995231628</v>
      </c>
      <c r="L7295" s="8">
        <v>2.1300001144409202</v>
      </c>
      <c r="M7295" s="9">
        <f t="shared" si="1245"/>
        <v>0.55555557027275349</v>
      </c>
      <c r="N7295" s="9">
        <f t="shared" si="1246"/>
        <v>0.46948354285064381</v>
      </c>
      <c r="P7295" s="10">
        <f t="shared" si="1247"/>
        <v>0</v>
      </c>
      <c r="Q7295" s="10">
        <f t="shared" si="1248"/>
        <v>0</v>
      </c>
      <c r="S7295" s="11">
        <f>IF(AND(P7295&gt;1,E7295=1),K7295-1,IF(P7295&lt;1,0,-1))</f>
        <v>0</v>
      </c>
      <c r="T7295" s="11">
        <f>IF(AND(Q7295&gt;1,E7295=0),L7295-1,IF(Q7295&lt;1,0,-1))</f>
        <v>0</v>
      </c>
      <c r="U7295" s="11">
        <f t="shared" si="1254"/>
        <v>0</v>
      </c>
      <c r="V7295" s="11">
        <f>V7294+U7295</f>
        <v>577</v>
      </c>
      <c r="W7295" s="11">
        <f>W7294+SUM(S7295:T7295)</f>
        <v>38.999996781349139</v>
      </c>
      <c r="X7295" s="12">
        <f t="shared" si="1249"/>
        <v>6.7590982290033172E-2</v>
      </c>
      <c r="Y7295" s="13">
        <f>IF(AND(P7295&gt;1,E7295=1),1/K7295*K7295-1/K7295,IF(P7295&lt;1,0,-1/K7295))</f>
        <v>0</v>
      </c>
      <c r="Z7295" s="13">
        <f>IF(AND(Q7295&gt;1,E7295=0),1/L7295*L7295-1/L7295,IF(Q7295&lt;1,0,-1/L7295))</f>
        <v>0</v>
      </c>
      <c r="AA7295" s="13">
        <f>IF(P7295&gt;1,1/K7295)+IF(Q7295&gt;1,1/L7295)</f>
        <v>0</v>
      </c>
      <c r="AB7295" s="13">
        <f>AB7294+AA7295</f>
        <v>245.33604793513129</v>
      </c>
      <c r="AC7295" s="13">
        <f>AC7294+SUM(Y7295:Z7295)</f>
        <v>20.663952064868731</v>
      </c>
      <c r="AD7295" s="14">
        <f t="shared" si="1250"/>
        <v>8.4227133512529861E-2</v>
      </c>
      <c r="AE7295" s="15">
        <f>IF(AND(P7295&gt;1,E7295=1),1/(2*K7295*(1-H7295))*K7295-1/(2*K7295*(1-H7295)),IF(P7295&lt;1,0,-1/(2*K7295*(1-H7295))))</f>
        <v>0</v>
      </c>
      <c r="AF7295" s="15">
        <f>IF(AND(Q7295&gt;1,E7295=0),1/(2*L7295*(1-I7295))*L7295-1/(2*L7295*(1-I7295)),IF(Q7295&lt;1,0,-1/(2*L7295*(1-I7295))))</f>
        <v>0</v>
      </c>
      <c r="AG7295" s="15">
        <f>IF(P7295&gt;1,1/(2*K7295*(1-H7295)),0)+IF(Q7295&gt;1,1/(2*L7295*(1-I7295)),0)</f>
        <v>0</v>
      </c>
      <c r="AH7295" s="15">
        <f>AH7294+AG7295</f>
        <v>306.13670865883552</v>
      </c>
      <c r="AI7295" s="15">
        <f>AI7294+SUM(AE7295:AF7295)</f>
        <v>29.426805007786545</v>
      </c>
      <c r="AJ7295" s="16">
        <f t="shared" si="1251"/>
        <v>9.61230854565054E-2</v>
      </c>
      <c r="AK7295" s="17">
        <f>IF(AND(P7295&gt;1,E7295=1),(P7295-1)/(K7295-1)*K7295-(P7295-1)/(K7295-1),IF(P7295&lt;1,0,-(P7295-1)/(K7295-1)))</f>
        <v>0</v>
      </c>
      <c r="AL7295" s="17">
        <f>IF(AND(Q7295&gt;1,E7295=0),(Q7295-1)/(L7295-1)*L7295-(Q7295-1)/(L7295-1),IF(Q7295&lt;1,0,-(Q7295-1)/(L7295-1)))</f>
        <v>0</v>
      </c>
      <c r="AM7295" s="17">
        <f>IF(P7295&gt;1,(P7295-1)/(K7295-1),0)+IF(Q7295&gt;1,(Q7295-1)/(L7295-1),0)</f>
        <v>0</v>
      </c>
      <c r="AN7295" s="17">
        <f>AN7294+AM7295</f>
        <v>103.76137516711162</v>
      </c>
      <c r="AO7295" s="17">
        <f>AO7294+SUM(AK7295:AL7295)</f>
        <v>8.6921459263132164</v>
      </c>
      <c r="AP7295" s="19">
        <f t="shared" si="1252"/>
        <v>8.3770535156402717E-2</v>
      </c>
      <c r="AR7295" s="20">
        <f t="shared" si="1253"/>
        <v>0</v>
      </c>
      <c r="AV7295" s="21"/>
      <c r="AW7295" s="21"/>
      <c r="AX7295" s="21"/>
      <c r="AY7295" s="21"/>
    </row>
    <row r="7296" spans="1:51" s="5" customFormat="1" hidden="1" outlineLevel="1" x14ac:dyDescent="0.2">
      <c r="A7296" s="33"/>
      <c r="D7296" s="5">
        <v>17362</v>
      </c>
      <c r="E7296" s="5">
        <v>1</v>
      </c>
      <c r="G7296" s="6">
        <f>IF(AND(H7296&gt;0.5,E7296=1),1,0)+IF(AND(H7296&lt;0.5,E7296=0),1,0)</f>
        <v>1</v>
      </c>
      <c r="H7296" s="7">
        <v>0.65492623481437895</v>
      </c>
      <c r="I7296" s="7">
        <f t="shared" si="1244"/>
        <v>0.34507376518562105</v>
      </c>
      <c r="K7296" s="8">
        <v>1.6599999666214</v>
      </c>
      <c r="L7296" s="8">
        <v>2.3699998855590798</v>
      </c>
      <c r="M7296" s="9">
        <f t="shared" si="1245"/>
        <v>0.6024096506672233</v>
      </c>
      <c r="N7296" s="9">
        <f t="shared" si="1246"/>
        <v>0.42194094864443477</v>
      </c>
      <c r="P7296" s="10">
        <f t="shared" si="1247"/>
        <v>0</v>
      </c>
      <c r="Q7296" s="10">
        <f t="shared" si="1248"/>
        <v>0</v>
      </c>
      <c r="S7296" s="11">
        <f>IF(AND(P7296&gt;1,E7296=1),K7296-1,IF(P7296&lt;1,0,-1))</f>
        <v>0</v>
      </c>
      <c r="T7296" s="11">
        <f>IF(AND(Q7296&gt;1,E7296=0),L7296-1,IF(Q7296&lt;1,0,-1))</f>
        <v>0</v>
      </c>
      <c r="U7296" s="11">
        <f t="shared" si="1254"/>
        <v>0</v>
      </c>
      <c r="V7296" s="11">
        <f>V7295+U7296</f>
        <v>577</v>
      </c>
      <c r="W7296" s="11">
        <f>W7295+SUM(S7296:T7296)</f>
        <v>38.999996781349139</v>
      </c>
      <c r="X7296" s="12">
        <f t="shared" si="1249"/>
        <v>6.7590982290033172E-2</v>
      </c>
      <c r="Y7296" s="13">
        <f>IF(AND(P7296&gt;1,E7296=1),1/K7296*K7296-1/K7296,IF(P7296&lt;1,0,-1/K7296))</f>
        <v>0</v>
      </c>
      <c r="Z7296" s="13">
        <f>IF(AND(Q7296&gt;1,E7296=0),1/L7296*L7296-1/L7296,IF(Q7296&lt;1,0,-1/L7296))</f>
        <v>0</v>
      </c>
      <c r="AA7296" s="13">
        <f>IF(P7296&gt;1,1/K7296)+IF(Q7296&gt;1,1/L7296)</f>
        <v>0</v>
      </c>
      <c r="AB7296" s="13">
        <f>AB7295+AA7296</f>
        <v>245.33604793513129</v>
      </c>
      <c r="AC7296" s="13">
        <f>AC7295+SUM(Y7296:Z7296)</f>
        <v>20.663952064868731</v>
      </c>
      <c r="AD7296" s="14">
        <f t="shared" si="1250"/>
        <v>8.4227133512529861E-2</v>
      </c>
      <c r="AE7296" s="15">
        <f>IF(AND(P7296&gt;1,E7296=1),1/(2*K7296*(1-H7296))*K7296-1/(2*K7296*(1-H7296)),IF(P7296&lt;1,0,-1/(2*K7296*(1-H7296))))</f>
        <v>0</v>
      </c>
      <c r="AF7296" s="15">
        <f>IF(AND(Q7296&gt;1,E7296=0),1/(2*L7296*(1-I7296))*L7296-1/(2*L7296*(1-I7296)),IF(Q7296&lt;1,0,-1/(2*L7296*(1-I7296))))</f>
        <v>0</v>
      </c>
      <c r="AG7296" s="15">
        <f>IF(P7296&gt;1,1/(2*K7296*(1-H7296)),0)+IF(Q7296&gt;1,1/(2*L7296*(1-I7296)),0)</f>
        <v>0</v>
      </c>
      <c r="AH7296" s="15">
        <f>AH7295+AG7296</f>
        <v>306.13670865883552</v>
      </c>
      <c r="AI7296" s="15">
        <f>AI7295+SUM(AE7296:AF7296)</f>
        <v>29.426805007786545</v>
      </c>
      <c r="AJ7296" s="16">
        <f t="shared" si="1251"/>
        <v>9.61230854565054E-2</v>
      </c>
      <c r="AK7296" s="17">
        <f>IF(AND(P7296&gt;1,E7296=1),(P7296-1)/(K7296-1)*K7296-(P7296-1)/(K7296-1),IF(P7296&lt;1,0,-(P7296-1)/(K7296-1)))</f>
        <v>0</v>
      </c>
      <c r="AL7296" s="17">
        <f>IF(AND(Q7296&gt;1,E7296=0),(Q7296-1)/(L7296-1)*L7296-(Q7296-1)/(L7296-1),IF(Q7296&lt;1,0,-(Q7296-1)/(L7296-1)))</f>
        <v>0</v>
      </c>
      <c r="AM7296" s="17">
        <f>IF(P7296&gt;1,(P7296-1)/(K7296-1),0)+IF(Q7296&gt;1,(Q7296-1)/(L7296-1),0)</f>
        <v>0</v>
      </c>
      <c r="AN7296" s="17">
        <f>AN7295+AM7296</f>
        <v>103.76137516711162</v>
      </c>
      <c r="AO7296" s="17">
        <f>AO7295+SUM(AK7296:AL7296)</f>
        <v>8.6921459263132164</v>
      </c>
      <c r="AP7296" s="19">
        <f t="shared" si="1252"/>
        <v>8.3770535156402717E-2</v>
      </c>
      <c r="AR7296" s="20">
        <f t="shared" si="1253"/>
        <v>0</v>
      </c>
      <c r="AV7296" s="21"/>
      <c r="AW7296" s="21"/>
      <c r="AX7296" s="21"/>
      <c r="AY7296" s="21"/>
    </row>
    <row r="7297" spans="1:51" s="5" customFormat="1" hidden="1" outlineLevel="1" x14ac:dyDescent="0.2">
      <c r="A7297" s="33"/>
      <c r="D7297" s="5">
        <v>17363</v>
      </c>
      <c r="E7297" s="5">
        <v>0</v>
      </c>
      <c r="G7297" s="6">
        <f>IF(AND(H7297&gt;0.5,E7297=1),1,0)+IF(AND(H7297&lt;0.5,E7297=0),1,0)</f>
        <v>0</v>
      </c>
      <c r="H7297" s="7">
        <v>0.75526509820604903</v>
      </c>
      <c r="I7297" s="7">
        <f t="shared" si="1244"/>
        <v>0.24473490179395097</v>
      </c>
      <c r="K7297" s="8">
        <v>1.5599999427795399</v>
      </c>
      <c r="L7297" s="8">
        <v>2.6500000953674299</v>
      </c>
      <c r="M7297" s="9">
        <f t="shared" si="1245"/>
        <v>0.64102566453832277</v>
      </c>
      <c r="N7297" s="9">
        <f t="shared" si="1246"/>
        <v>0.37735847698577052</v>
      </c>
      <c r="P7297" s="10">
        <f t="shared" si="1247"/>
        <v>0</v>
      </c>
      <c r="Q7297" s="10">
        <f t="shared" si="1248"/>
        <v>0</v>
      </c>
      <c r="S7297" s="11">
        <f>IF(AND(P7297&gt;1,E7297=1),K7297-1,IF(P7297&lt;1,0,-1))</f>
        <v>0</v>
      </c>
      <c r="T7297" s="11">
        <f>IF(AND(Q7297&gt;1,E7297=0),L7297-1,IF(Q7297&lt;1,0,-1))</f>
        <v>0</v>
      </c>
      <c r="U7297" s="11">
        <f t="shared" si="1254"/>
        <v>0</v>
      </c>
      <c r="V7297" s="11">
        <f>V7296+U7297</f>
        <v>577</v>
      </c>
      <c r="W7297" s="11">
        <f>W7296+SUM(S7297:T7297)</f>
        <v>38.999996781349139</v>
      </c>
      <c r="X7297" s="12">
        <f t="shared" si="1249"/>
        <v>6.7590982290033172E-2</v>
      </c>
      <c r="Y7297" s="13">
        <f>IF(AND(P7297&gt;1,E7297=1),1/K7297*K7297-1/K7297,IF(P7297&lt;1,0,-1/K7297))</f>
        <v>0</v>
      </c>
      <c r="Z7297" s="13">
        <f>IF(AND(Q7297&gt;1,E7297=0),1/L7297*L7297-1/L7297,IF(Q7297&lt;1,0,-1/L7297))</f>
        <v>0</v>
      </c>
      <c r="AA7297" s="13">
        <f>IF(P7297&gt;1,1/K7297)+IF(Q7297&gt;1,1/L7297)</f>
        <v>0</v>
      </c>
      <c r="AB7297" s="13">
        <f>AB7296+AA7297</f>
        <v>245.33604793513129</v>
      </c>
      <c r="AC7297" s="13">
        <f>AC7296+SUM(Y7297:Z7297)</f>
        <v>20.663952064868731</v>
      </c>
      <c r="AD7297" s="14">
        <f t="shared" si="1250"/>
        <v>8.4227133512529861E-2</v>
      </c>
      <c r="AE7297" s="15">
        <f>IF(AND(P7297&gt;1,E7297=1),1/(2*K7297*(1-H7297))*K7297-1/(2*K7297*(1-H7297)),IF(P7297&lt;1,0,-1/(2*K7297*(1-H7297))))</f>
        <v>0</v>
      </c>
      <c r="AF7297" s="15">
        <f>IF(AND(Q7297&gt;1,E7297=0),1/(2*L7297*(1-I7297))*L7297-1/(2*L7297*(1-I7297)),IF(Q7297&lt;1,0,-1/(2*L7297*(1-I7297))))</f>
        <v>0</v>
      </c>
      <c r="AG7297" s="15">
        <f>IF(P7297&gt;1,1/(2*K7297*(1-H7297)),0)+IF(Q7297&gt;1,1/(2*L7297*(1-I7297)),0)</f>
        <v>0</v>
      </c>
      <c r="AH7297" s="15">
        <f>AH7296+AG7297</f>
        <v>306.13670865883552</v>
      </c>
      <c r="AI7297" s="15">
        <f>AI7296+SUM(AE7297:AF7297)</f>
        <v>29.426805007786545</v>
      </c>
      <c r="AJ7297" s="16">
        <f t="shared" si="1251"/>
        <v>9.61230854565054E-2</v>
      </c>
      <c r="AK7297" s="17">
        <f>IF(AND(P7297&gt;1,E7297=1),(P7297-1)/(K7297-1)*K7297-(P7297-1)/(K7297-1),IF(P7297&lt;1,0,-(P7297-1)/(K7297-1)))</f>
        <v>0</v>
      </c>
      <c r="AL7297" s="17">
        <f>IF(AND(Q7297&gt;1,E7297=0),(Q7297-1)/(L7297-1)*L7297-(Q7297-1)/(L7297-1),IF(Q7297&lt;1,0,-(Q7297-1)/(L7297-1)))</f>
        <v>0</v>
      </c>
      <c r="AM7297" s="17">
        <f>IF(P7297&gt;1,(P7297-1)/(K7297-1),0)+IF(Q7297&gt;1,(Q7297-1)/(L7297-1),0)</f>
        <v>0</v>
      </c>
      <c r="AN7297" s="17">
        <f>AN7296+AM7297</f>
        <v>103.76137516711162</v>
      </c>
      <c r="AO7297" s="17">
        <f>AO7296+SUM(AK7297:AL7297)</f>
        <v>8.6921459263132164</v>
      </c>
      <c r="AP7297" s="19">
        <f t="shared" si="1252"/>
        <v>8.3770535156402717E-2</v>
      </c>
      <c r="AR7297" s="20">
        <f t="shared" si="1253"/>
        <v>0</v>
      </c>
      <c r="AV7297" s="21"/>
      <c r="AW7297" s="21"/>
      <c r="AX7297" s="21"/>
      <c r="AY7297" s="21"/>
    </row>
    <row r="7298" spans="1:51" s="5" customFormat="1" hidden="1" outlineLevel="1" x14ac:dyDescent="0.2">
      <c r="A7298" s="33"/>
      <c r="D7298" s="5">
        <v>17364</v>
      </c>
      <c r="E7298" s="5">
        <v>0</v>
      </c>
      <c r="G7298" s="6">
        <f>IF(AND(H7298&gt;0.5,E7298=1),1,0)+IF(AND(H7298&lt;0.5,E7298=0),1,0)</f>
        <v>1</v>
      </c>
      <c r="H7298" s="7">
        <v>0.28032112739970699</v>
      </c>
      <c r="I7298" s="7">
        <f t="shared" ref="I7298:I7361" si="1255">MAX(1-H7298,0.001)</f>
        <v>0.71967887260029295</v>
      </c>
      <c r="K7298" s="8">
        <v>4.71000003814697</v>
      </c>
      <c r="L7298" s="8">
        <v>1.2300000190734901</v>
      </c>
      <c r="M7298" s="9">
        <f t="shared" si="1245"/>
        <v>0.21231422333351502</v>
      </c>
      <c r="N7298" s="9">
        <f t="shared" si="1246"/>
        <v>0.81300811747406321</v>
      </c>
      <c r="P7298" s="10">
        <f t="shared" si="1247"/>
        <v>0</v>
      </c>
      <c r="Q7298" s="10">
        <f t="shared" si="1248"/>
        <v>0</v>
      </c>
      <c r="S7298" s="11">
        <f>IF(AND(P7298&gt;1,E7298=1),K7298-1,IF(P7298&lt;1,0,-1))</f>
        <v>0</v>
      </c>
      <c r="T7298" s="11">
        <f>IF(AND(Q7298&gt;1,E7298=0),L7298-1,IF(Q7298&lt;1,0,-1))</f>
        <v>0</v>
      </c>
      <c r="U7298" s="11">
        <f t="shared" si="1254"/>
        <v>0</v>
      </c>
      <c r="V7298" s="11">
        <f>V7297+U7298</f>
        <v>577</v>
      </c>
      <c r="W7298" s="11">
        <f>W7297+SUM(S7298:T7298)</f>
        <v>38.999996781349139</v>
      </c>
      <c r="X7298" s="12">
        <f t="shared" si="1249"/>
        <v>6.7590982290033172E-2</v>
      </c>
      <c r="Y7298" s="13">
        <f>IF(AND(P7298&gt;1,E7298=1),1/K7298*K7298-1/K7298,IF(P7298&lt;1,0,-1/K7298))</f>
        <v>0</v>
      </c>
      <c r="Z7298" s="13">
        <f>IF(AND(Q7298&gt;1,E7298=0),1/L7298*L7298-1/L7298,IF(Q7298&lt;1,0,-1/L7298))</f>
        <v>0</v>
      </c>
      <c r="AA7298" s="13">
        <f>IF(P7298&gt;1,1/K7298)+IF(Q7298&gt;1,1/L7298)</f>
        <v>0</v>
      </c>
      <c r="AB7298" s="13">
        <f>AB7297+AA7298</f>
        <v>245.33604793513129</v>
      </c>
      <c r="AC7298" s="13">
        <f>AC7297+SUM(Y7298:Z7298)</f>
        <v>20.663952064868731</v>
      </c>
      <c r="AD7298" s="14">
        <f t="shared" si="1250"/>
        <v>8.4227133512529861E-2</v>
      </c>
      <c r="AE7298" s="15">
        <f>IF(AND(P7298&gt;1,E7298=1),1/(2*K7298*(1-H7298))*K7298-1/(2*K7298*(1-H7298)),IF(P7298&lt;1,0,-1/(2*K7298*(1-H7298))))</f>
        <v>0</v>
      </c>
      <c r="AF7298" s="15">
        <f>IF(AND(Q7298&gt;1,E7298=0),1/(2*L7298*(1-I7298))*L7298-1/(2*L7298*(1-I7298)),IF(Q7298&lt;1,0,-1/(2*L7298*(1-I7298))))</f>
        <v>0</v>
      </c>
      <c r="AG7298" s="15">
        <f>IF(P7298&gt;1,1/(2*K7298*(1-H7298)),0)+IF(Q7298&gt;1,1/(2*L7298*(1-I7298)),0)</f>
        <v>0</v>
      </c>
      <c r="AH7298" s="15">
        <f>AH7297+AG7298</f>
        <v>306.13670865883552</v>
      </c>
      <c r="AI7298" s="15">
        <f>AI7297+SUM(AE7298:AF7298)</f>
        <v>29.426805007786545</v>
      </c>
      <c r="AJ7298" s="16">
        <f t="shared" si="1251"/>
        <v>9.61230854565054E-2</v>
      </c>
      <c r="AK7298" s="17">
        <f>IF(AND(P7298&gt;1,E7298=1),(P7298-1)/(K7298-1)*K7298-(P7298-1)/(K7298-1),IF(P7298&lt;1,0,-(P7298-1)/(K7298-1)))</f>
        <v>0</v>
      </c>
      <c r="AL7298" s="17">
        <f>IF(AND(Q7298&gt;1,E7298=0),(Q7298-1)/(L7298-1)*L7298-(Q7298-1)/(L7298-1),IF(Q7298&lt;1,0,-(Q7298-1)/(L7298-1)))</f>
        <v>0</v>
      </c>
      <c r="AM7298" s="17">
        <f>IF(P7298&gt;1,(P7298-1)/(K7298-1),0)+IF(Q7298&gt;1,(Q7298-1)/(L7298-1),0)</f>
        <v>0</v>
      </c>
      <c r="AN7298" s="17">
        <f>AN7297+AM7298</f>
        <v>103.76137516711162</v>
      </c>
      <c r="AO7298" s="17">
        <f>AO7297+SUM(AK7298:AL7298)</f>
        <v>8.6921459263132164</v>
      </c>
      <c r="AP7298" s="19">
        <f t="shared" si="1252"/>
        <v>8.3770535156402717E-2</v>
      </c>
      <c r="AR7298" s="20">
        <f t="shared" si="1253"/>
        <v>0</v>
      </c>
      <c r="AV7298" s="21"/>
      <c r="AW7298" s="21"/>
      <c r="AX7298" s="21"/>
      <c r="AY7298" s="21"/>
    </row>
    <row r="7299" spans="1:51" s="5" customFormat="1" hidden="1" outlineLevel="1" x14ac:dyDescent="0.2">
      <c r="A7299" s="33"/>
      <c r="D7299" s="5">
        <v>17365</v>
      </c>
      <c r="E7299" s="5">
        <v>0</v>
      </c>
      <c r="G7299" s="6">
        <f>IF(AND(H7299&gt;0.5,E7299=1),1,0)+IF(AND(H7299&lt;0.5,E7299=0),1,0)</f>
        <v>0</v>
      </c>
      <c r="H7299" s="7">
        <v>0.73497368947441699</v>
      </c>
      <c r="I7299" s="7">
        <f t="shared" si="1255"/>
        <v>0.26502631052558301</v>
      </c>
      <c r="K7299" s="8">
        <v>1.6599999666214</v>
      </c>
      <c r="L7299" s="8">
        <v>2.3699998855590798</v>
      </c>
      <c r="M7299" s="9">
        <f t="shared" ref="M7299:M7362" si="1256">1/K7299</f>
        <v>0.6024096506672233</v>
      </c>
      <c r="N7299" s="9">
        <f t="shared" ref="N7299:N7362" si="1257">1/L7299</f>
        <v>0.42194094864443477</v>
      </c>
      <c r="P7299" s="10">
        <f t="shared" ref="P7299:P7362" si="1258">IF(AND(K7299*H7299&gt;$B$2,H7299&gt;$B$3,M7299&lt;$B$5),K7299*H7299,0)</f>
        <v>0</v>
      </c>
      <c r="Q7299" s="10">
        <f t="shared" ref="Q7299:Q7362" si="1259">IF(AND(L7299*I7299&gt;$B$2,I7299&gt;$B$4,N7299&lt;$B$6),L7299*I7299,0)</f>
        <v>0</v>
      </c>
      <c r="S7299" s="11">
        <f>IF(AND(P7299&gt;1,E7299=1),K7299-1,IF(P7299&lt;1,0,-1))</f>
        <v>0</v>
      </c>
      <c r="T7299" s="11">
        <f>IF(AND(Q7299&gt;1,E7299=0),L7299-1,IF(Q7299&lt;1,0,-1))</f>
        <v>0</v>
      </c>
      <c r="U7299" s="11">
        <f t="shared" si="1254"/>
        <v>0</v>
      </c>
      <c r="V7299" s="11">
        <f>V7298+U7299</f>
        <v>577</v>
      </c>
      <c r="W7299" s="11">
        <f>W7298+SUM(S7299:T7299)</f>
        <v>38.999996781349139</v>
      </c>
      <c r="X7299" s="12">
        <f t="shared" ref="X7299:X7362" si="1260">IFERROR(W7299/V7299,"-")</f>
        <v>6.7590982290033172E-2</v>
      </c>
      <c r="Y7299" s="13">
        <f>IF(AND(P7299&gt;1,E7299=1),1/K7299*K7299-1/K7299,IF(P7299&lt;1,0,-1/K7299))</f>
        <v>0</v>
      </c>
      <c r="Z7299" s="13">
        <f>IF(AND(Q7299&gt;1,E7299=0),1/L7299*L7299-1/L7299,IF(Q7299&lt;1,0,-1/L7299))</f>
        <v>0</v>
      </c>
      <c r="AA7299" s="13">
        <f>IF(P7299&gt;1,1/K7299)+IF(Q7299&gt;1,1/L7299)</f>
        <v>0</v>
      </c>
      <c r="AB7299" s="13">
        <f>AB7298+AA7299</f>
        <v>245.33604793513129</v>
      </c>
      <c r="AC7299" s="13">
        <f>AC7298+SUM(Y7299:Z7299)</f>
        <v>20.663952064868731</v>
      </c>
      <c r="AD7299" s="14">
        <f t="shared" ref="AD7299:AD7362" si="1261">IFERROR(AC7299/AB7299,"-")</f>
        <v>8.4227133512529861E-2</v>
      </c>
      <c r="AE7299" s="15">
        <f>IF(AND(P7299&gt;1,E7299=1),1/(2*K7299*(1-H7299))*K7299-1/(2*K7299*(1-H7299)),IF(P7299&lt;1,0,-1/(2*K7299*(1-H7299))))</f>
        <v>0</v>
      </c>
      <c r="AF7299" s="15">
        <f>IF(AND(Q7299&gt;1,E7299=0),1/(2*L7299*(1-I7299))*L7299-1/(2*L7299*(1-I7299)),IF(Q7299&lt;1,0,-1/(2*L7299*(1-I7299))))</f>
        <v>0</v>
      </c>
      <c r="AG7299" s="15">
        <f>IF(P7299&gt;1,1/(2*K7299*(1-H7299)),0)+IF(Q7299&gt;1,1/(2*L7299*(1-I7299)),0)</f>
        <v>0</v>
      </c>
      <c r="AH7299" s="15">
        <f>AH7298+AG7299</f>
        <v>306.13670865883552</v>
      </c>
      <c r="AI7299" s="15">
        <f>AI7298+SUM(AE7299:AF7299)</f>
        <v>29.426805007786545</v>
      </c>
      <c r="AJ7299" s="16">
        <f t="shared" ref="AJ7299:AJ7362" si="1262">IFERROR(AI7299/AH7299,"-")</f>
        <v>9.61230854565054E-2</v>
      </c>
      <c r="AK7299" s="17">
        <f>IF(AND(P7299&gt;1,E7299=1),(P7299-1)/(K7299-1)*K7299-(P7299-1)/(K7299-1),IF(P7299&lt;1,0,-(P7299-1)/(K7299-1)))</f>
        <v>0</v>
      </c>
      <c r="AL7299" s="17">
        <f>IF(AND(Q7299&gt;1,E7299=0),(Q7299-1)/(L7299-1)*L7299-(Q7299-1)/(L7299-1),IF(Q7299&lt;1,0,-(Q7299-1)/(L7299-1)))</f>
        <v>0</v>
      </c>
      <c r="AM7299" s="17">
        <f>IF(P7299&gt;1,(P7299-1)/(K7299-1),0)+IF(Q7299&gt;1,(Q7299-1)/(L7299-1),0)</f>
        <v>0</v>
      </c>
      <c r="AN7299" s="17">
        <f>AN7298+AM7299</f>
        <v>103.76137516711162</v>
      </c>
      <c r="AO7299" s="17">
        <f>AO7298+SUM(AK7299:AL7299)</f>
        <v>8.6921459263132164</v>
      </c>
      <c r="AP7299" s="19">
        <f t="shared" ref="AP7299:AP7362" si="1263">IFERROR(AO7299/AN7299,"-")</f>
        <v>8.3770535156402717E-2</v>
      </c>
      <c r="AR7299" s="20">
        <f t="shared" ref="AR7299:AR7362" si="1264">IF(U7299&lt;&gt;0,1,0)</f>
        <v>0</v>
      </c>
      <c r="AV7299" s="21"/>
      <c r="AW7299" s="21"/>
      <c r="AX7299" s="21"/>
      <c r="AY7299" s="21"/>
    </row>
    <row r="7300" spans="1:51" s="5" customFormat="1" hidden="1" outlineLevel="1" x14ac:dyDescent="0.2">
      <c r="A7300" s="33"/>
      <c r="D7300" s="5">
        <v>17366</v>
      </c>
      <c r="E7300" s="5">
        <v>0</v>
      </c>
      <c r="G7300" s="6">
        <f>IF(AND(H7300&gt;0.5,E7300=1),1,0)+IF(AND(H7300&lt;0.5,E7300=0),1,0)</f>
        <v>1</v>
      </c>
      <c r="H7300" s="7">
        <v>0.25925623321536401</v>
      </c>
      <c r="I7300" s="7">
        <f t="shared" si="1255"/>
        <v>0.74074376678463594</v>
      </c>
      <c r="K7300" s="8">
        <v>5.8000001907348597</v>
      </c>
      <c r="L7300" s="8">
        <v>1.16999995708466</v>
      </c>
      <c r="M7300" s="9">
        <f t="shared" si="1256"/>
        <v>0.17241378743356559</v>
      </c>
      <c r="N7300" s="9">
        <f t="shared" si="1257"/>
        <v>0.85470088605109329</v>
      </c>
      <c r="P7300" s="10">
        <f t="shared" si="1258"/>
        <v>0</v>
      </c>
      <c r="Q7300" s="10">
        <f t="shared" si="1259"/>
        <v>0</v>
      </c>
      <c r="S7300" s="11">
        <f>IF(AND(P7300&gt;1,E7300=1),K7300-1,IF(P7300&lt;1,0,-1))</f>
        <v>0</v>
      </c>
      <c r="T7300" s="11">
        <f>IF(AND(Q7300&gt;1,E7300=0),L7300-1,IF(Q7300&lt;1,0,-1))</f>
        <v>0</v>
      </c>
      <c r="U7300" s="11">
        <f t="shared" si="1254"/>
        <v>0</v>
      </c>
      <c r="V7300" s="11">
        <f>V7299+U7300</f>
        <v>577</v>
      </c>
      <c r="W7300" s="11">
        <f>W7299+SUM(S7300:T7300)</f>
        <v>38.999996781349139</v>
      </c>
      <c r="X7300" s="12">
        <f t="shared" si="1260"/>
        <v>6.7590982290033172E-2</v>
      </c>
      <c r="Y7300" s="13">
        <f>IF(AND(P7300&gt;1,E7300=1),1/K7300*K7300-1/K7300,IF(P7300&lt;1,0,-1/K7300))</f>
        <v>0</v>
      </c>
      <c r="Z7300" s="13">
        <f>IF(AND(Q7300&gt;1,E7300=0),1/L7300*L7300-1/L7300,IF(Q7300&lt;1,0,-1/L7300))</f>
        <v>0</v>
      </c>
      <c r="AA7300" s="13">
        <f>IF(P7300&gt;1,1/K7300)+IF(Q7300&gt;1,1/L7300)</f>
        <v>0</v>
      </c>
      <c r="AB7300" s="13">
        <f>AB7299+AA7300</f>
        <v>245.33604793513129</v>
      </c>
      <c r="AC7300" s="13">
        <f>AC7299+SUM(Y7300:Z7300)</f>
        <v>20.663952064868731</v>
      </c>
      <c r="AD7300" s="14">
        <f t="shared" si="1261"/>
        <v>8.4227133512529861E-2</v>
      </c>
      <c r="AE7300" s="15">
        <f>IF(AND(P7300&gt;1,E7300=1),1/(2*K7300*(1-H7300))*K7300-1/(2*K7300*(1-H7300)),IF(P7300&lt;1,0,-1/(2*K7300*(1-H7300))))</f>
        <v>0</v>
      </c>
      <c r="AF7300" s="15">
        <f>IF(AND(Q7300&gt;1,E7300=0),1/(2*L7300*(1-I7300))*L7300-1/(2*L7300*(1-I7300)),IF(Q7300&lt;1,0,-1/(2*L7300*(1-I7300))))</f>
        <v>0</v>
      </c>
      <c r="AG7300" s="15">
        <f>IF(P7300&gt;1,1/(2*K7300*(1-H7300)),0)+IF(Q7300&gt;1,1/(2*L7300*(1-I7300)),0)</f>
        <v>0</v>
      </c>
      <c r="AH7300" s="15">
        <f>AH7299+AG7300</f>
        <v>306.13670865883552</v>
      </c>
      <c r="AI7300" s="15">
        <f>AI7299+SUM(AE7300:AF7300)</f>
        <v>29.426805007786545</v>
      </c>
      <c r="AJ7300" s="16">
        <f t="shared" si="1262"/>
        <v>9.61230854565054E-2</v>
      </c>
      <c r="AK7300" s="17">
        <f>IF(AND(P7300&gt;1,E7300=1),(P7300-1)/(K7300-1)*K7300-(P7300-1)/(K7300-1),IF(P7300&lt;1,0,-(P7300-1)/(K7300-1)))</f>
        <v>0</v>
      </c>
      <c r="AL7300" s="17">
        <f>IF(AND(Q7300&gt;1,E7300=0),(Q7300-1)/(L7300-1)*L7300-(Q7300-1)/(L7300-1),IF(Q7300&lt;1,0,-(Q7300-1)/(L7300-1)))</f>
        <v>0</v>
      </c>
      <c r="AM7300" s="17">
        <f>IF(P7300&gt;1,(P7300-1)/(K7300-1),0)+IF(Q7300&gt;1,(Q7300-1)/(L7300-1),0)</f>
        <v>0</v>
      </c>
      <c r="AN7300" s="17">
        <f>AN7299+AM7300</f>
        <v>103.76137516711162</v>
      </c>
      <c r="AO7300" s="17">
        <f>AO7299+SUM(AK7300:AL7300)</f>
        <v>8.6921459263132164</v>
      </c>
      <c r="AP7300" s="19">
        <f t="shared" si="1263"/>
        <v>8.3770535156402717E-2</v>
      </c>
      <c r="AR7300" s="20">
        <f t="shared" si="1264"/>
        <v>0</v>
      </c>
      <c r="AV7300" s="21"/>
      <c r="AW7300" s="21"/>
      <c r="AX7300" s="21"/>
      <c r="AY7300" s="21"/>
    </row>
    <row r="7301" spans="1:51" s="5" customFormat="1" hidden="1" outlineLevel="1" x14ac:dyDescent="0.2">
      <c r="A7301" s="33"/>
      <c r="D7301" s="5">
        <v>17367</v>
      </c>
      <c r="E7301" s="5">
        <v>0</v>
      </c>
      <c r="G7301" s="6">
        <f>IF(AND(H7301&gt;0.5,E7301=1),1,0)+IF(AND(H7301&lt;0.5,E7301=0),1,0)</f>
        <v>0</v>
      </c>
      <c r="H7301" s="7">
        <v>0.53880485361480801</v>
      </c>
      <c r="I7301" s="7">
        <f t="shared" si="1255"/>
        <v>0.46119514638519199</v>
      </c>
      <c r="K7301" s="8">
        <v>2.2300000190734899</v>
      </c>
      <c r="L7301" s="8">
        <v>1.7400000095367401</v>
      </c>
      <c r="M7301" s="9">
        <f t="shared" si="1256"/>
        <v>0.4484304894380563</v>
      </c>
      <c r="N7301" s="9">
        <f t="shared" si="1257"/>
        <v>0.57471264052822701</v>
      </c>
      <c r="P7301" s="10">
        <f t="shared" si="1258"/>
        <v>0</v>
      </c>
      <c r="Q7301" s="10">
        <f t="shared" si="1259"/>
        <v>0</v>
      </c>
      <c r="S7301" s="11">
        <f>IF(AND(P7301&gt;1,E7301=1),K7301-1,IF(P7301&lt;1,0,-1))</f>
        <v>0</v>
      </c>
      <c r="T7301" s="11">
        <f>IF(AND(Q7301&gt;1,E7301=0),L7301-1,IF(Q7301&lt;1,0,-1))</f>
        <v>0</v>
      </c>
      <c r="U7301" s="11">
        <f t="shared" si="1254"/>
        <v>0</v>
      </c>
      <c r="V7301" s="11">
        <f>V7300+U7301</f>
        <v>577</v>
      </c>
      <c r="W7301" s="11">
        <f>W7300+SUM(S7301:T7301)</f>
        <v>38.999996781349139</v>
      </c>
      <c r="X7301" s="12">
        <f t="shared" si="1260"/>
        <v>6.7590982290033172E-2</v>
      </c>
      <c r="Y7301" s="13">
        <f>IF(AND(P7301&gt;1,E7301=1),1/K7301*K7301-1/K7301,IF(P7301&lt;1,0,-1/K7301))</f>
        <v>0</v>
      </c>
      <c r="Z7301" s="13">
        <f>IF(AND(Q7301&gt;1,E7301=0),1/L7301*L7301-1/L7301,IF(Q7301&lt;1,0,-1/L7301))</f>
        <v>0</v>
      </c>
      <c r="AA7301" s="13">
        <f>IF(P7301&gt;1,1/K7301)+IF(Q7301&gt;1,1/L7301)</f>
        <v>0</v>
      </c>
      <c r="AB7301" s="13">
        <f>AB7300+AA7301</f>
        <v>245.33604793513129</v>
      </c>
      <c r="AC7301" s="13">
        <f>AC7300+SUM(Y7301:Z7301)</f>
        <v>20.663952064868731</v>
      </c>
      <c r="AD7301" s="14">
        <f t="shared" si="1261"/>
        <v>8.4227133512529861E-2</v>
      </c>
      <c r="AE7301" s="15">
        <f>IF(AND(P7301&gt;1,E7301=1),1/(2*K7301*(1-H7301))*K7301-1/(2*K7301*(1-H7301)),IF(P7301&lt;1,0,-1/(2*K7301*(1-H7301))))</f>
        <v>0</v>
      </c>
      <c r="AF7301" s="15">
        <f>IF(AND(Q7301&gt;1,E7301=0),1/(2*L7301*(1-I7301))*L7301-1/(2*L7301*(1-I7301)),IF(Q7301&lt;1,0,-1/(2*L7301*(1-I7301))))</f>
        <v>0</v>
      </c>
      <c r="AG7301" s="15">
        <f>IF(P7301&gt;1,1/(2*K7301*(1-H7301)),0)+IF(Q7301&gt;1,1/(2*L7301*(1-I7301)),0)</f>
        <v>0</v>
      </c>
      <c r="AH7301" s="15">
        <f>AH7300+AG7301</f>
        <v>306.13670865883552</v>
      </c>
      <c r="AI7301" s="15">
        <f>AI7300+SUM(AE7301:AF7301)</f>
        <v>29.426805007786545</v>
      </c>
      <c r="AJ7301" s="16">
        <f t="shared" si="1262"/>
        <v>9.61230854565054E-2</v>
      </c>
      <c r="AK7301" s="17">
        <f>IF(AND(P7301&gt;1,E7301=1),(P7301-1)/(K7301-1)*K7301-(P7301-1)/(K7301-1),IF(P7301&lt;1,0,-(P7301-1)/(K7301-1)))</f>
        <v>0</v>
      </c>
      <c r="AL7301" s="17">
        <f>IF(AND(Q7301&gt;1,E7301=0),(Q7301-1)/(L7301-1)*L7301-(Q7301-1)/(L7301-1),IF(Q7301&lt;1,0,-(Q7301-1)/(L7301-1)))</f>
        <v>0</v>
      </c>
      <c r="AM7301" s="17">
        <f>IF(P7301&gt;1,(P7301-1)/(K7301-1),0)+IF(Q7301&gt;1,(Q7301-1)/(L7301-1),0)</f>
        <v>0</v>
      </c>
      <c r="AN7301" s="17">
        <f>AN7300+AM7301</f>
        <v>103.76137516711162</v>
      </c>
      <c r="AO7301" s="17">
        <f>AO7300+SUM(AK7301:AL7301)</f>
        <v>8.6921459263132164</v>
      </c>
      <c r="AP7301" s="19">
        <f t="shared" si="1263"/>
        <v>8.3770535156402717E-2</v>
      </c>
      <c r="AR7301" s="20">
        <f t="shared" si="1264"/>
        <v>0</v>
      </c>
      <c r="AV7301" s="21"/>
      <c r="AW7301" s="21"/>
      <c r="AX7301" s="21"/>
      <c r="AY7301" s="21"/>
    </row>
    <row r="7302" spans="1:51" s="5" customFormat="1" hidden="1" outlineLevel="1" x14ac:dyDescent="0.2">
      <c r="A7302" s="33"/>
      <c r="D7302" s="5">
        <v>17368</v>
      </c>
      <c r="E7302" s="5">
        <v>0</v>
      </c>
      <c r="G7302" s="6">
        <f>IF(AND(H7302&gt;0.5,E7302=1),1,0)+IF(AND(H7302&lt;0.5,E7302=0),1,0)</f>
        <v>1</v>
      </c>
      <c r="H7302" s="7">
        <v>0.46317392769272803</v>
      </c>
      <c r="I7302" s="7">
        <f t="shared" si="1255"/>
        <v>0.53682607230727197</v>
      </c>
      <c r="K7302" s="8">
        <v>1.87000000476837</v>
      </c>
      <c r="L7302" s="8">
        <v>2.0499999523162802</v>
      </c>
      <c r="M7302" s="9">
        <f t="shared" si="1256"/>
        <v>0.53475935692517085</v>
      </c>
      <c r="N7302" s="9">
        <f t="shared" si="1257"/>
        <v>0.48780488939529348</v>
      </c>
      <c r="P7302" s="10">
        <f t="shared" si="1258"/>
        <v>0</v>
      </c>
      <c r="Q7302" s="10">
        <f t="shared" si="1259"/>
        <v>1.1004934226320435</v>
      </c>
      <c r="S7302" s="11">
        <f>IF(AND(P7302&gt;1,E7302=1),K7302-1,IF(P7302&lt;1,0,-1))</f>
        <v>0</v>
      </c>
      <c r="T7302" s="11">
        <f>IF(AND(Q7302&gt;1,E7302=0),L7302-1,IF(Q7302&lt;1,0,-1))</f>
        <v>1.0499999523162802</v>
      </c>
      <c r="U7302" s="11">
        <f t="shared" si="1254"/>
        <v>1</v>
      </c>
      <c r="V7302" s="11">
        <f>V7301+U7302</f>
        <v>578</v>
      </c>
      <c r="W7302" s="11">
        <f>W7301+SUM(S7302:T7302)</f>
        <v>40.049996733665417</v>
      </c>
      <c r="X7302" s="12">
        <f t="shared" si="1260"/>
        <v>6.9290651788348478E-2</v>
      </c>
      <c r="Y7302" s="13">
        <f>IF(AND(P7302&gt;1,E7302=1),1/K7302*K7302-1/K7302,IF(P7302&lt;1,0,-1/K7302))</f>
        <v>0</v>
      </c>
      <c r="Z7302" s="13">
        <f>IF(AND(Q7302&gt;1,E7302=0),1/L7302*L7302-1/L7302,IF(Q7302&lt;1,0,-1/L7302))</f>
        <v>0.51219511060470646</v>
      </c>
      <c r="AA7302" s="13">
        <f>IF(P7302&gt;1,1/K7302)+IF(Q7302&gt;1,1/L7302)</f>
        <v>0.48780488939529348</v>
      </c>
      <c r="AB7302" s="13">
        <f>AB7301+AA7302</f>
        <v>245.8238528245266</v>
      </c>
      <c r="AC7302" s="13">
        <f>AC7301+SUM(Y7302:Z7302)</f>
        <v>21.176147175473439</v>
      </c>
      <c r="AD7302" s="14">
        <f t="shared" si="1261"/>
        <v>8.6143581805258523E-2</v>
      </c>
      <c r="AE7302" s="15">
        <f>IF(AND(P7302&gt;1,E7302=1),1/(2*K7302*(1-H7302))*K7302-1/(2*K7302*(1-H7302)),IF(P7302&lt;1,0,-1/(2*K7302*(1-H7302))))</f>
        <v>0</v>
      </c>
      <c r="AF7302" s="15">
        <f>IF(AND(Q7302&gt;1,E7302=0),1/(2*L7302*(1-I7302))*L7302-1/(2*L7302*(1-I7302)),IF(Q7302&lt;1,0,-1/(2*L7302*(1-I7302))))</f>
        <v>0.55291876332091316</v>
      </c>
      <c r="AG7302" s="15">
        <f>IF(P7302&gt;1,1/(2*K7302*(1-H7302)),0)+IF(Q7302&gt;1,1/(2*L7302*(1-I7302)),0)</f>
        <v>0.52658932231490563</v>
      </c>
      <c r="AH7302" s="15">
        <f>AH7301+AG7302</f>
        <v>306.66329798115044</v>
      </c>
      <c r="AI7302" s="15">
        <f>AI7301+SUM(AE7302:AF7302)</f>
        <v>29.979723771107459</v>
      </c>
      <c r="AJ7302" s="16">
        <f t="shared" si="1262"/>
        <v>9.7761042708639403E-2</v>
      </c>
      <c r="AK7302" s="17">
        <f>IF(AND(P7302&gt;1,E7302=1),(P7302-1)/(K7302-1)*K7302-(P7302-1)/(K7302-1),IF(P7302&lt;1,0,-(P7302-1)/(K7302-1)))</f>
        <v>0</v>
      </c>
      <c r="AL7302" s="17">
        <f>IF(AND(Q7302&gt;1,E7302=0),(Q7302-1)/(L7302-1)*L7302-(Q7302-1)/(L7302-1),IF(Q7302&lt;1,0,-(Q7302-1)/(L7302-1)))</f>
        <v>0.10049342263204353</v>
      </c>
      <c r="AM7302" s="17">
        <f>IF(P7302&gt;1,(P7302-1)/(K7302-1),0)+IF(Q7302&gt;1,(Q7302-1)/(L7302-1),0)</f>
        <v>9.570802590072211E-2</v>
      </c>
      <c r="AN7302" s="17">
        <f>AN7301+AM7302</f>
        <v>103.85708319301234</v>
      </c>
      <c r="AO7302" s="17">
        <f>AO7301+SUM(AK7302:AL7302)</f>
        <v>8.7926393489452597</v>
      </c>
      <c r="AP7302" s="19">
        <f t="shared" si="1263"/>
        <v>8.466095020793768E-2</v>
      </c>
      <c r="AR7302" s="20">
        <f t="shared" si="1264"/>
        <v>1</v>
      </c>
      <c r="AV7302" s="21"/>
      <c r="AW7302" s="21"/>
      <c r="AX7302" s="21"/>
      <c r="AY7302" s="21"/>
    </row>
    <row r="7303" spans="1:51" s="5" customFormat="1" hidden="1" outlineLevel="1" x14ac:dyDescent="0.2">
      <c r="A7303" s="33"/>
      <c r="D7303" s="5">
        <v>17369</v>
      </c>
      <c r="E7303" s="5">
        <v>1</v>
      </c>
      <c r="G7303" s="6">
        <f>IF(AND(H7303&gt;0.5,E7303=1),1,0)+IF(AND(H7303&lt;0.5,E7303=0),1,0)</f>
        <v>1</v>
      </c>
      <c r="H7303" s="7">
        <v>0.73497368947441699</v>
      </c>
      <c r="I7303" s="7">
        <f t="shared" si="1255"/>
        <v>0.26502631052558301</v>
      </c>
      <c r="K7303" s="8">
        <v>1.5</v>
      </c>
      <c r="L7303" s="8">
        <v>2.7999999523162802</v>
      </c>
      <c r="M7303" s="9">
        <f t="shared" si="1256"/>
        <v>0.66666666666666663</v>
      </c>
      <c r="N7303" s="9">
        <f t="shared" si="1257"/>
        <v>0.35714286322496436</v>
      </c>
      <c r="P7303" s="10">
        <f t="shared" si="1258"/>
        <v>0</v>
      </c>
      <c r="Q7303" s="10">
        <f t="shared" si="1259"/>
        <v>0</v>
      </c>
      <c r="S7303" s="11">
        <f>IF(AND(P7303&gt;1,E7303=1),K7303-1,IF(P7303&lt;1,0,-1))</f>
        <v>0</v>
      </c>
      <c r="T7303" s="11">
        <f>IF(AND(Q7303&gt;1,E7303=0),L7303-1,IF(Q7303&lt;1,0,-1))</f>
        <v>0</v>
      </c>
      <c r="U7303" s="11">
        <f t="shared" si="1254"/>
        <v>0</v>
      </c>
      <c r="V7303" s="11">
        <f>V7302+U7303</f>
        <v>578</v>
      </c>
      <c r="W7303" s="11">
        <f>W7302+SUM(S7303:T7303)</f>
        <v>40.049996733665417</v>
      </c>
      <c r="X7303" s="12">
        <f t="shared" si="1260"/>
        <v>6.9290651788348478E-2</v>
      </c>
      <c r="Y7303" s="13">
        <f>IF(AND(P7303&gt;1,E7303=1),1/K7303*K7303-1/K7303,IF(P7303&lt;1,0,-1/K7303))</f>
        <v>0</v>
      </c>
      <c r="Z7303" s="13">
        <f>IF(AND(Q7303&gt;1,E7303=0),1/L7303*L7303-1/L7303,IF(Q7303&lt;1,0,-1/L7303))</f>
        <v>0</v>
      </c>
      <c r="AA7303" s="13">
        <f>IF(P7303&gt;1,1/K7303)+IF(Q7303&gt;1,1/L7303)</f>
        <v>0</v>
      </c>
      <c r="AB7303" s="13">
        <f>AB7302+AA7303</f>
        <v>245.8238528245266</v>
      </c>
      <c r="AC7303" s="13">
        <f>AC7302+SUM(Y7303:Z7303)</f>
        <v>21.176147175473439</v>
      </c>
      <c r="AD7303" s="14">
        <f t="shared" si="1261"/>
        <v>8.6143581805258523E-2</v>
      </c>
      <c r="AE7303" s="15">
        <f>IF(AND(P7303&gt;1,E7303=1),1/(2*K7303*(1-H7303))*K7303-1/(2*K7303*(1-H7303)),IF(P7303&lt;1,0,-1/(2*K7303*(1-H7303))))</f>
        <v>0</v>
      </c>
      <c r="AF7303" s="15">
        <f>IF(AND(Q7303&gt;1,E7303=0),1/(2*L7303*(1-I7303))*L7303-1/(2*L7303*(1-I7303)),IF(Q7303&lt;1,0,-1/(2*L7303*(1-I7303))))</f>
        <v>0</v>
      </c>
      <c r="AG7303" s="15">
        <f>IF(P7303&gt;1,1/(2*K7303*(1-H7303)),0)+IF(Q7303&gt;1,1/(2*L7303*(1-I7303)),0)</f>
        <v>0</v>
      </c>
      <c r="AH7303" s="15">
        <f>AH7302+AG7303</f>
        <v>306.66329798115044</v>
      </c>
      <c r="AI7303" s="15">
        <f>AI7302+SUM(AE7303:AF7303)</f>
        <v>29.979723771107459</v>
      </c>
      <c r="AJ7303" s="16">
        <f t="shared" si="1262"/>
        <v>9.7761042708639403E-2</v>
      </c>
      <c r="AK7303" s="17">
        <f>IF(AND(P7303&gt;1,E7303=1),(P7303-1)/(K7303-1)*K7303-(P7303-1)/(K7303-1),IF(P7303&lt;1,0,-(P7303-1)/(K7303-1)))</f>
        <v>0</v>
      </c>
      <c r="AL7303" s="17">
        <f>IF(AND(Q7303&gt;1,E7303=0),(Q7303-1)/(L7303-1)*L7303-(Q7303-1)/(L7303-1),IF(Q7303&lt;1,0,-(Q7303-1)/(L7303-1)))</f>
        <v>0</v>
      </c>
      <c r="AM7303" s="17">
        <f>IF(P7303&gt;1,(P7303-1)/(K7303-1),0)+IF(Q7303&gt;1,(Q7303-1)/(L7303-1),0)</f>
        <v>0</v>
      </c>
      <c r="AN7303" s="17">
        <f>AN7302+AM7303</f>
        <v>103.85708319301234</v>
      </c>
      <c r="AO7303" s="17">
        <f>AO7302+SUM(AK7303:AL7303)</f>
        <v>8.7926393489452597</v>
      </c>
      <c r="AP7303" s="19">
        <f t="shared" si="1263"/>
        <v>8.466095020793768E-2</v>
      </c>
      <c r="AR7303" s="20">
        <f t="shared" si="1264"/>
        <v>0</v>
      </c>
      <c r="AV7303" s="21"/>
      <c r="AW7303" s="21"/>
      <c r="AX7303" s="21"/>
      <c r="AY7303" s="21"/>
    </row>
    <row r="7304" spans="1:51" s="5" customFormat="1" hidden="1" outlineLevel="1" x14ac:dyDescent="0.2">
      <c r="A7304" s="33"/>
      <c r="D7304" s="5">
        <v>17370</v>
      </c>
      <c r="E7304" s="5">
        <v>0</v>
      </c>
      <c r="G7304" s="6">
        <f>IF(AND(H7304&gt;0.5,E7304=1),1,0)+IF(AND(H7304&lt;0.5,E7304=0),1,0)</f>
        <v>0</v>
      </c>
      <c r="H7304" s="7">
        <v>0.69612110545747297</v>
      </c>
      <c r="I7304" s="7">
        <f t="shared" si="1255"/>
        <v>0.30387889454252703</v>
      </c>
      <c r="K7304" s="8">
        <v>1.5700000524520901</v>
      </c>
      <c r="L7304" s="8">
        <v>2.5999999046325701</v>
      </c>
      <c r="M7304" s="9">
        <f t="shared" si="1256"/>
        <v>0.63694265387963478</v>
      </c>
      <c r="N7304" s="9">
        <f t="shared" si="1257"/>
        <v>0.38461539872299311</v>
      </c>
      <c r="P7304" s="10">
        <f t="shared" si="1258"/>
        <v>0</v>
      </c>
      <c r="Q7304" s="10">
        <f t="shared" si="1259"/>
        <v>0</v>
      </c>
      <c r="S7304" s="11">
        <f>IF(AND(P7304&gt;1,E7304=1),K7304-1,IF(P7304&lt;1,0,-1))</f>
        <v>0</v>
      </c>
      <c r="T7304" s="11">
        <f>IF(AND(Q7304&gt;1,E7304=0),L7304-1,IF(Q7304&lt;1,0,-1))</f>
        <v>0</v>
      </c>
      <c r="U7304" s="11">
        <f t="shared" si="1254"/>
        <v>0</v>
      </c>
      <c r="V7304" s="11">
        <f>V7303+U7304</f>
        <v>578</v>
      </c>
      <c r="W7304" s="11">
        <f>W7303+SUM(S7304:T7304)</f>
        <v>40.049996733665417</v>
      </c>
      <c r="X7304" s="12">
        <f t="shared" si="1260"/>
        <v>6.9290651788348478E-2</v>
      </c>
      <c r="Y7304" s="13">
        <f>IF(AND(P7304&gt;1,E7304=1),1/K7304*K7304-1/K7304,IF(P7304&lt;1,0,-1/K7304))</f>
        <v>0</v>
      </c>
      <c r="Z7304" s="13">
        <f>IF(AND(Q7304&gt;1,E7304=0),1/L7304*L7304-1/L7304,IF(Q7304&lt;1,0,-1/L7304))</f>
        <v>0</v>
      </c>
      <c r="AA7304" s="13">
        <f>IF(P7304&gt;1,1/K7304)+IF(Q7304&gt;1,1/L7304)</f>
        <v>0</v>
      </c>
      <c r="AB7304" s="13">
        <f>AB7303+AA7304</f>
        <v>245.8238528245266</v>
      </c>
      <c r="AC7304" s="13">
        <f>AC7303+SUM(Y7304:Z7304)</f>
        <v>21.176147175473439</v>
      </c>
      <c r="AD7304" s="14">
        <f t="shared" si="1261"/>
        <v>8.6143581805258523E-2</v>
      </c>
      <c r="AE7304" s="15">
        <f>IF(AND(P7304&gt;1,E7304=1),1/(2*K7304*(1-H7304))*K7304-1/(2*K7304*(1-H7304)),IF(P7304&lt;1,0,-1/(2*K7304*(1-H7304))))</f>
        <v>0</v>
      </c>
      <c r="AF7304" s="15">
        <f>IF(AND(Q7304&gt;1,E7304=0),1/(2*L7304*(1-I7304))*L7304-1/(2*L7304*(1-I7304)),IF(Q7304&lt;1,0,-1/(2*L7304*(1-I7304))))</f>
        <v>0</v>
      </c>
      <c r="AG7304" s="15">
        <f>IF(P7304&gt;1,1/(2*K7304*(1-H7304)),0)+IF(Q7304&gt;1,1/(2*L7304*(1-I7304)),0)</f>
        <v>0</v>
      </c>
      <c r="AH7304" s="15">
        <f>AH7303+AG7304</f>
        <v>306.66329798115044</v>
      </c>
      <c r="AI7304" s="15">
        <f>AI7303+SUM(AE7304:AF7304)</f>
        <v>29.979723771107459</v>
      </c>
      <c r="AJ7304" s="16">
        <f t="shared" si="1262"/>
        <v>9.7761042708639403E-2</v>
      </c>
      <c r="AK7304" s="17">
        <f>IF(AND(P7304&gt;1,E7304=1),(P7304-1)/(K7304-1)*K7304-(P7304-1)/(K7304-1),IF(P7304&lt;1,0,-(P7304-1)/(K7304-1)))</f>
        <v>0</v>
      </c>
      <c r="AL7304" s="17">
        <f>IF(AND(Q7304&gt;1,E7304=0),(Q7304-1)/(L7304-1)*L7304-(Q7304-1)/(L7304-1),IF(Q7304&lt;1,0,-(Q7304-1)/(L7304-1)))</f>
        <v>0</v>
      </c>
      <c r="AM7304" s="17">
        <f>IF(P7304&gt;1,(P7304-1)/(K7304-1),0)+IF(Q7304&gt;1,(Q7304-1)/(L7304-1),0)</f>
        <v>0</v>
      </c>
      <c r="AN7304" s="17">
        <f>AN7303+AM7304</f>
        <v>103.85708319301234</v>
      </c>
      <c r="AO7304" s="17">
        <f>AO7303+SUM(AK7304:AL7304)</f>
        <v>8.7926393489452597</v>
      </c>
      <c r="AP7304" s="19">
        <f t="shared" si="1263"/>
        <v>8.466095020793768E-2</v>
      </c>
      <c r="AR7304" s="20">
        <f t="shared" si="1264"/>
        <v>0</v>
      </c>
      <c r="AV7304" s="21"/>
      <c r="AW7304" s="21"/>
      <c r="AX7304" s="21"/>
      <c r="AY7304" s="21"/>
    </row>
    <row r="7305" spans="1:51" s="5" customFormat="1" hidden="1" outlineLevel="1" x14ac:dyDescent="0.2">
      <c r="A7305" s="33"/>
      <c r="D7305" s="5">
        <v>17371</v>
      </c>
      <c r="E7305" s="5">
        <v>0</v>
      </c>
      <c r="G7305" s="6">
        <f>IF(AND(H7305&gt;0.5,E7305=1),1,0)+IF(AND(H7305&lt;0.5,E7305=0),1,0)</f>
        <v>1</v>
      </c>
      <c r="H7305" s="7">
        <v>0.25925623321536401</v>
      </c>
      <c r="I7305" s="7">
        <f t="shared" si="1255"/>
        <v>0.74074376678463594</v>
      </c>
      <c r="K7305" s="8">
        <v>3.7000000476837198</v>
      </c>
      <c r="L7305" s="8">
        <v>1.33000004291534</v>
      </c>
      <c r="M7305" s="9">
        <f t="shared" si="1256"/>
        <v>0.27027026678716443</v>
      </c>
      <c r="N7305" s="9">
        <f t="shared" si="1257"/>
        <v>0.75187967498708874</v>
      </c>
      <c r="P7305" s="10">
        <f t="shared" si="1258"/>
        <v>0</v>
      </c>
      <c r="Q7305" s="10">
        <f t="shared" si="1259"/>
        <v>0</v>
      </c>
      <c r="S7305" s="11">
        <f>IF(AND(P7305&gt;1,E7305=1),K7305-1,IF(P7305&lt;1,0,-1))</f>
        <v>0</v>
      </c>
      <c r="T7305" s="11">
        <f>IF(AND(Q7305&gt;1,E7305=0),L7305-1,IF(Q7305&lt;1,0,-1))</f>
        <v>0</v>
      </c>
      <c r="U7305" s="11">
        <f t="shared" si="1254"/>
        <v>0</v>
      </c>
      <c r="V7305" s="11">
        <f>V7304+U7305</f>
        <v>578</v>
      </c>
      <c r="W7305" s="11">
        <f>W7304+SUM(S7305:T7305)</f>
        <v>40.049996733665417</v>
      </c>
      <c r="X7305" s="12">
        <f t="shared" si="1260"/>
        <v>6.9290651788348478E-2</v>
      </c>
      <c r="Y7305" s="13">
        <f>IF(AND(P7305&gt;1,E7305=1),1/K7305*K7305-1/K7305,IF(P7305&lt;1,0,-1/K7305))</f>
        <v>0</v>
      </c>
      <c r="Z7305" s="13">
        <f>IF(AND(Q7305&gt;1,E7305=0),1/L7305*L7305-1/L7305,IF(Q7305&lt;1,0,-1/L7305))</f>
        <v>0</v>
      </c>
      <c r="AA7305" s="13">
        <f>IF(P7305&gt;1,1/K7305)+IF(Q7305&gt;1,1/L7305)</f>
        <v>0</v>
      </c>
      <c r="AB7305" s="13">
        <f>AB7304+AA7305</f>
        <v>245.8238528245266</v>
      </c>
      <c r="AC7305" s="13">
        <f>AC7304+SUM(Y7305:Z7305)</f>
        <v>21.176147175473439</v>
      </c>
      <c r="AD7305" s="14">
        <f t="shared" si="1261"/>
        <v>8.6143581805258523E-2</v>
      </c>
      <c r="AE7305" s="15">
        <f>IF(AND(P7305&gt;1,E7305=1),1/(2*K7305*(1-H7305))*K7305-1/(2*K7305*(1-H7305)),IF(P7305&lt;1,0,-1/(2*K7305*(1-H7305))))</f>
        <v>0</v>
      </c>
      <c r="AF7305" s="15">
        <f>IF(AND(Q7305&gt;1,E7305=0),1/(2*L7305*(1-I7305))*L7305-1/(2*L7305*(1-I7305)),IF(Q7305&lt;1,0,-1/(2*L7305*(1-I7305))))</f>
        <v>0</v>
      </c>
      <c r="AG7305" s="15">
        <f>IF(P7305&gt;1,1/(2*K7305*(1-H7305)),0)+IF(Q7305&gt;1,1/(2*L7305*(1-I7305)),0)</f>
        <v>0</v>
      </c>
      <c r="AH7305" s="15">
        <f>AH7304+AG7305</f>
        <v>306.66329798115044</v>
      </c>
      <c r="AI7305" s="15">
        <f>AI7304+SUM(AE7305:AF7305)</f>
        <v>29.979723771107459</v>
      </c>
      <c r="AJ7305" s="16">
        <f t="shared" si="1262"/>
        <v>9.7761042708639403E-2</v>
      </c>
      <c r="AK7305" s="17">
        <f>IF(AND(P7305&gt;1,E7305=1),(P7305-1)/(K7305-1)*K7305-(P7305-1)/(K7305-1),IF(P7305&lt;1,0,-(P7305-1)/(K7305-1)))</f>
        <v>0</v>
      </c>
      <c r="AL7305" s="17">
        <f>IF(AND(Q7305&gt;1,E7305=0),(Q7305-1)/(L7305-1)*L7305-(Q7305-1)/(L7305-1),IF(Q7305&lt;1,0,-(Q7305-1)/(L7305-1)))</f>
        <v>0</v>
      </c>
      <c r="AM7305" s="17">
        <f>IF(P7305&gt;1,(P7305-1)/(K7305-1),0)+IF(Q7305&gt;1,(Q7305-1)/(L7305-1),0)</f>
        <v>0</v>
      </c>
      <c r="AN7305" s="17">
        <f>AN7304+AM7305</f>
        <v>103.85708319301234</v>
      </c>
      <c r="AO7305" s="17">
        <f>AO7304+SUM(AK7305:AL7305)</f>
        <v>8.7926393489452597</v>
      </c>
      <c r="AP7305" s="19">
        <f t="shared" si="1263"/>
        <v>8.466095020793768E-2</v>
      </c>
      <c r="AR7305" s="20">
        <f t="shared" si="1264"/>
        <v>0</v>
      </c>
      <c r="AV7305" s="21"/>
      <c r="AW7305" s="21"/>
      <c r="AX7305" s="21"/>
      <c r="AY7305" s="21"/>
    </row>
    <row r="7306" spans="1:51" s="5" customFormat="1" hidden="1" outlineLevel="1" x14ac:dyDescent="0.2">
      <c r="A7306" s="33"/>
      <c r="D7306" s="5">
        <v>17372</v>
      </c>
      <c r="E7306" s="5">
        <v>1</v>
      </c>
      <c r="G7306" s="6">
        <f>IF(AND(H7306&gt;0.5,E7306=1),1,0)+IF(AND(H7306&lt;0.5,E7306=0),1,0)</f>
        <v>1</v>
      </c>
      <c r="H7306" s="7">
        <v>0.75526509820604903</v>
      </c>
      <c r="I7306" s="7">
        <f t="shared" si="1255"/>
        <v>0.24473490179395097</v>
      </c>
      <c r="K7306" s="8">
        <v>1.0299999713897701</v>
      </c>
      <c r="L7306" s="8">
        <v>17.649999618530298</v>
      </c>
      <c r="M7306" s="9">
        <f t="shared" si="1256"/>
        <v>0.97087381337565348</v>
      </c>
      <c r="N7306" s="9">
        <f t="shared" si="1257"/>
        <v>5.6657225020567407E-2</v>
      </c>
      <c r="P7306" s="10">
        <f t="shared" si="1258"/>
        <v>0</v>
      </c>
      <c r="Q7306" s="10">
        <f t="shared" si="1259"/>
        <v>0</v>
      </c>
      <c r="S7306" s="11">
        <f>IF(AND(P7306&gt;1,E7306=1),K7306-1,IF(P7306&lt;1,0,-1))</f>
        <v>0</v>
      </c>
      <c r="T7306" s="11">
        <f>IF(AND(Q7306&gt;1,E7306=0),L7306-1,IF(Q7306&lt;1,0,-1))</f>
        <v>0</v>
      </c>
      <c r="U7306" s="11">
        <f t="shared" si="1254"/>
        <v>0</v>
      </c>
      <c r="V7306" s="11">
        <f>V7305+U7306</f>
        <v>578</v>
      </c>
      <c r="W7306" s="11">
        <f>W7305+SUM(S7306:T7306)</f>
        <v>40.049996733665417</v>
      </c>
      <c r="X7306" s="12">
        <f t="shared" si="1260"/>
        <v>6.9290651788348478E-2</v>
      </c>
      <c r="Y7306" s="13">
        <f>IF(AND(P7306&gt;1,E7306=1),1/K7306*K7306-1/K7306,IF(P7306&lt;1,0,-1/K7306))</f>
        <v>0</v>
      </c>
      <c r="Z7306" s="13">
        <f>IF(AND(Q7306&gt;1,E7306=0),1/L7306*L7306-1/L7306,IF(Q7306&lt;1,0,-1/L7306))</f>
        <v>0</v>
      </c>
      <c r="AA7306" s="13">
        <f>IF(P7306&gt;1,1/K7306)+IF(Q7306&gt;1,1/L7306)</f>
        <v>0</v>
      </c>
      <c r="AB7306" s="13">
        <f>AB7305+AA7306</f>
        <v>245.8238528245266</v>
      </c>
      <c r="AC7306" s="13">
        <f>AC7305+SUM(Y7306:Z7306)</f>
        <v>21.176147175473439</v>
      </c>
      <c r="AD7306" s="14">
        <f t="shared" si="1261"/>
        <v>8.6143581805258523E-2</v>
      </c>
      <c r="AE7306" s="15">
        <f>IF(AND(P7306&gt;1,E7306=1),1/(2*K7306*(1-H7306))*K7306-1/(2*K7306*(1-H7306)),IF(P7306&lt;1,0,-1/(2*K7306*(1-H7306))))</f>
        <v>0</v>
      </c>
      <c r="AF7306" s="15">
        <f>IF(AND(Q7306&gt;1,E7306=0),1/(2*L7306*(1-I7306))*L7306-1/(2*L7306*(1-I7306)),IF(Q7306&lt;1,0,-1/(2*L7306*(1-I7306))))</f>
        <v>0</v>
      </c>
      <c r="AG7306" s="15">
        <f>IF(P7306&gt;1,1/(2*K7306*(1-H7306)),0)+IF(Q7306&gt;1,1/(2*L7306*(1-I7306)),0)</f>
        <v>0</v>
      </c>
      <c r="AH7306" s="15">
        <f>AH7305+AG7306</f>
        <v>306.66329798115044</v>
      </c>
      <c r="AI7306" s="15">
        <f>AI7305+SUM(AE7306:AF7306)</f>
        <v>29.979723771107459</v>
      </c>
      <c r="AJ7306" s="16">
        <f t="shared" si="1262"/>
        <v>9.7761042708639403E-2</v>
      </c>
      <c r="AK7306" s="17">
        <f>IF(AND(P7306&gt;1,E7306=1),(P7306-1)/(K7306-1)*K7306-(P7306-1)/(K7306-1),IF(P7306&lt;1,0,-(P7306-1)/(K7306-1)))</f>
        <v>0</v>
      </c>
      <c r="AL7306" s="17">
        <f>IF(AND(Q7306&gt;1,E7306=0),(Q7306-1)/(L7306-1)*L7306-(Q7306-1)/(L7306-1),IF(Q7306&lt;1,0,-(Q7306-1)/(L7306-1)))</f>
        <v>0</v>
      </c>
      <c r="AM7306" s="17">
        <f>IF(P7306&gt;1,(P7306-1)/(K7306-1),0)+IF(Q7306&gt;1,(Q7306-1)/(L7306-1),0)</f>
        <v>0</v>
      </c>
      <c r="AN7306" s="17">
        <f>AN7305+AM7306</f>
        <v>103.85708319301234</v>
      </c>
      <c r="AO7306" s="17">
        <f>AO7305+SUM(AK7306:AL7306)</f>
        <v>8.7926393489452597</v>
      </c>
      <c r="AP7306" s="19">
        <f t="shared" si="1263"/>
        <v>8.466095020793768E-2</v>
      </c>
      <c r="AR7306" s="20">
        <f t="shared" si="1264"/>
        <v>0</v>
      </c>
      <c r="AV7306" s="21"/>
      <c r="AW7306" s="21"/>
      <c r="AX7306" s="21"/>
      <c r="AY7306" s="21"/>
    </row>
    <row r="7307" spans="1:51" s="5" customFormat="1" hidden="1" outlineLevel="1" x14ac:dyDescent="0.2">
      <c r="A7307" s="33"/>
      <c r="D7307" s="5">
        <v>17373</v>
      </c>
      <c r="E7307" s="5">
        <v>1</v>
      </c>
      <c r="G7307" s="6">
        <f>IF(AND(H7307&gt;0.5,E7307=1),1,0)+IF(AND(H7307&lt;0.5,E7307=0),1,0)</f>
        <v>1</v>
      </c>
      <c r="H7307" s="7">
        <v>0.75526509820604903</v>
      </c>
      <c r="I7307" s="7">
        <f t="shared" si="1255"/>
        <v>0.24473490179395097</v>
      </c>
      <c r="K7307" s="8">
        <v>1.21000003814697</v>
      </c>
      <c r="L7307" s="8">
        <v>5.5</v>
      </c>
      <c r="M7307" s="9">
        <f t="shared" si="1256"/>
        <v>0.82644625493684254</v>
      </c>
      <c r="N7307" s="9">
        <f t="shared" si="1257"/>
        <v>0.18181818181818182</v>
      </c>
      <c r="P7307" s="10">
        <f t="shared" si="1258"/>
        <v>0</v>
      </c>
      <c r="Q7307" s="10">
        <f t="shared" si="1259"/>
        <v>0</v>
      </c>
      <c r="S7307" s="11">
        <f>IF(AND(P7307&gt;1,E7307=1),K7307-1,IF(P7307&lt;1,0,-1))</f>
        <v>0</v>
      </c>
      <c r="T7307" s="11">
        <f>IF(AND(Q7307&gt;1,E7307=0),L7307-1,IF(Q7307&lt;1,0,-1))</f>
        <v>0</v>
      </c>
      <c r="U7307" s="11">
        <f t="shared" si="1254"/>
        <v>0</v>
      </c>
      <c r="V7307" s="11">
        <f>V7306+U7307</f>
        <v>578</v>
      </c>
      <c r="W7307" s="11">
        <f>W7306+SUM(S7307:T7307)</f>
        <v>40.049996733665417</v>
      </c>
      <c r="X7307" s="12">
        <f t="shared" si="1260"/>
        <v>6.9290651788348478E-2</v>
      </c>
      <c r="Y7307" s="13">
        <f>IF(AND(P7307&gt;1,E7307=1),1/K7307*K7307-1/K7307,IF(P7307&lt;1,0,-1/K7307))</f>
        <v>0</v>
      </c>
      <c r="Z7307" s="13">
        <f>IF(AND(Q7307&gt;1,E7307=0),1/L7307*L7307-1/L7307,IF(Q7307&lt;1,0,-1/L7307))</f>
        <v>0</v>
      </c>
      <c r="AA7307" s="13">
        <f>IF(P7307&gt;1,1/K7307)+IF(Q7307&gt;1,1/L7307)</f>
        <v>0</v>
      </c>
      <c r="AB7307" s="13">
        <f>AB7306+AA7307</f>
        <v>245.8238528245266</v>
      </c>
      <c r="AC7307" s="13">
        <f>AC7306+SUM(Y7307:Z7307)</f>
        <v>21.176147175473439</v>
      </c>
      <c r="AD7307" s="14">
        <f t="shared" si="1261"/>
        <v>8.6143581805258523E-2</v>
      </c>
      <c r="AE7307" s="15">
        <f>IF(AND(P7307&gt;1,E7307=1),1/(2*K7307*(1-H7307))*K7307-1/(2*K7307*(1-H7307)),IF(P7307&lt;1,0,-1/(2*K7307*(1-H7307))))</f>
        <v>0</v>
      </c>
      <c r="AF7307" s="15">
        <f>IF(AND(Q7307&gt;1,E7307=0),1/(2*L7307*(1-I7307))*L7307-1/(2*L7307*(1-I7307)),IF(Q7307&lt;1,0,-1/(2*L7307*(1-I7307))))</f>
        <v>0</v>
      </c>
      <c r="AG7307" s="15">
        <f>IF(P7307&gt;1,1/(2*K7307*(1-H7307)),0)+IF(Q7307&gt;1,1/(2*L7307*(1-I7307)),0)</f>
        <v>0</v>
      </c>
      <c r="AH7307" s="15">
        <f>AH7306+AG7307</f>
        <v>306.66329798115044</v>
      </c>
      <c r="AI7307" s="15">
        <f>AI7306+SUM(AE7307:AF7307)</f>
        <v>29.979723771107459</v>
      </c>
      <c r="AJ7307" s="16">
        <f t="shared" si="1262"/>
        <v>9.7761042708639403E-2</v>
      </c>
      <c r="AK7307" s="17">
        <f>IF(AND(P7307&gt;1,E7307=1),(P7307-1)/(K7307-1)*K7307-(P7307-1)/(K7307-1),IF(P7307&lt;1,0,-(P7307-1)/(K7307-1)))</f>
        <v>0</v>
      </c>
      <c r="AL7307" s="17">
        <f>IF(AND(Q7307&gt;1,E7307=0),(Q7307-1)/(L7307-1)*L7307-(Q7307-1)/(L7307-1),IF(Q7307&lt;1,0,-(Q7307-1)/(L7307-1)))</f>
        <v>0</v>
      </c>
      <c r="AM7307" s="17">
        <f>IF(P7307&gt;1,(P7307-1)/(K7307-1),0)+IF(Q7307&gt;1,(Q7307-1)/(L7307-1),0)</f>
        <v>0</v>
      </c>
      <c r="AN7307" s="17">
        <f>AN7306+AM7307</f>
        <v>103.85708319301234</v>
      </c>
      <c r="AO7307" s="17">
        <f>AO7306+SUM(AK7307:AL7307)</f>
        <v>8.7926393489452597</v>
      </c>
      <c r="AP7307" s="19">
        <f t="shared" si="1263"/>
        <v>8.466095020793768E-2</v>
      </c>
      <c r="AR7307" s="20">
        <f t="shared" si="1264"/>
        <v>0</v>
      </c>
      <c r="AV7307" s="21"/>
      <c r="AW7307" s="21"/>
      <c r="AX7307" s="21"/>
      <c r="AY7307" s="21"/>
    </row>
    <row r="7308" spans="1:51" s="5" customFormat="1" hidden="1" outlineLevel="1" x14ac:dyDescent="0.2">
      <c r="A7308" s="33"/>
      <c r="D7308" s="5">
        <v>17374</v>
      </c>
      <c r="E7308" s="5">
        <v>0</v>
      </c>
      <c r="G7308" s="6">
        <f>IF(AND(H7308&gt;0.5,E7308=1),1,0)+IF(AND(H7308&lt;0.5,E7308=0),1,0)</f>
        <v>1</v>
      </c>
      <c r="H7308" s="7">
        <v>0.43783490747971399</v>
      </c>
      <c r="I7308" s="7">
        <f t="shared" si="1255"/>
        <v>0.56216509252028601</v>
      </c>
      <c r="K7308" s="8">
        <v>2.0199999809265101</v>
      </c>
      <c r="L7308" s="8">
        <v>1.87999999523163</v>
      </c>
      <c r="M7308" s="9">
        <f t="shared" si="1256"/>
        <v>0.49504950962491179</v>
      </c>
      <c r="N7308" s="9">
        <f t="shared" si="1257"/>
        <v>0.53191489496615263</v>
      </c>
      <c r="P7308" s="10">
        <f t="shared" si="1258"/>
        <v>0</v>
      </c>
      <c r="Q7308" s="10">
        <f t="shared" si="1259"/>
        <v>0</v>
      </c>
      <c r="S7308" s="11">
        <f>IF(AND(P7308&gt;1,E7308=1),K7308-1,IF(P7308&lt;1,0,-1))</f>
        <v>0</v>
      </c>
      <c r="T7308" s="11">
        <f>IF(AND(Q7308&gt;1,E7308=0),L7308-1,IF(Q7308&lt;1,0,-1))</f>
        <v>0</v>
      </c>
      <c r="U7308" s="11">
        <f t="shared" si="1254"/>
        <v>0</v>
      </c>
      <c r="V7308" s="11">
        <f>V7307+U7308</f>
        <v>578</v>
      </c>
      <c r="W7308" s="11">
        <f>W7307+SUM(S7308:T7308)</f>
        <v>40.049996733665417</v>
      </c>
      <c r="X7308" s="12">
        <f t="shared" si="1260"/>
        <v>6.9290651788348478E-2</v>
      </c>
      <c r="Y7308" s="13">
        <f>IF(AND(P7308&gt;1,E7308=1),1/K7308*K7308-1/K7308,IF(P7308&lt;1,0,-1/K7308))</f>
        <v>0</v>
      </c>
      <c r="Z7308" s="13">
        <f>IF(AND(Q7308&gt;1,E7308=0),1/L7308*L7308-1/L7308,IF(Q7308&lt;1,0,-1/L7308))</f>
        <v>0</v>
      </c>
      <c r="AA7308" s="13">
        <f>IF(P7308&gt;1,1/K7308)+IF(Q7308&gt;1,1/L7308)</f>
        <v>0</v>
      </c>
      <c r="AB7308" s="13">
        <f>AB7307+AA7308</f>
        <v>245.8238528245266</v>
      </c>
      <c r="AC7308" s="13">
        <f>AC7307+SUM(Y7308:Z7308)</f>
        <v>21.176147175473439</v>
      </c>
      <c r="AD7308" s="14">
        <f t="shared" si="1261"/>
        <v>8.6143581805258523E-2</v>
      </c>
      <c r="AE7308" s="15">
        <f>IF(AND(P7308&gt;1,E7308=1),1/(2*K7308*(1-H7308))*K7308-1/(2*K7308*(1-H7308)),IF(P7308&lt;1,0,-1/(2*K7308*(1-H7308))))</f>
        <v>0</v>
      </c>
      <c r="AF7308" s="15">
        <f>IF(AND(Q7308&gt;1,E7308=0),1/(2*L7308*(1-I7308))*L7308-1/(2*L7308*(1-I7308)),IF(Q7308&lt;1,0,-1/(2*L7308*(1-I7308))))</f>
        <v>0</v>
      </c>
      <c r="AG7308" s="15">
        <f>IF(P7308&gt;1,1/(2*K7308*(1-H7308)),0)+IF(Q7308&gt;1,1/(2*L7308*(1-I7308)),0)</f>
        <v>0</v>
      </c>
      <c r="AH7308" s="15">
        <f>AH7307+AG7308</f>
        <v>306.66329798115044</v>
      </c>
      <c r="AI7308" s="15">
        <f>AI7307+SUM(AE7308:AF7308)</f>
        <v>29.979723771107459</v>
      </c>
      <c r="AJ7308" s="16">
        <f t="shared" si="1262"/>
        <v>9.7761042708639403E-2</v>
      </c>
      <c r="AK7308" s="17">
        <f>IF(AND(P7308&gt;1,E7308=1),(P7308-1)/(K7308-1)*K7308-(P7308-1)/(K7308-1),IF(P7308&lt;1,0,-(P7308-1)/(K7308-1)))</f>
        <v>0</v>
      </c>
      <c r="AL7308" s="17">
        <f>IF(AND(Q7308&gt;1,E7308=0),(Q7308-1)/(L7308-1)*L7308-(Q7308-1)/(L7308-1),IF(Q7308&lt;1,0,-(Q7308-1)/(L7308-1)))</f>
        <v>0</v>
      </c>
      <c r="AM7308" s="17">
        <f>IF(P7308&gt;1,(P7308-1)/(K7308-1),0)+IF(Q7308&gt;1,(Q7308-1)/(L7308-1),0)</f>
        <v>0</v>
      </c>
      <c r="AN7308" s="17">
        <f>AN7307+AM7308</f>
        <v>103.85708319301234</v>
      </c>
      <c r="AO7308" s="17">
        <f>AO7307+SUM(AK7308:AL7308)</f>
        <v>8.7926393489452597</v>
      </c>
      <c r="AP7308" s="19">
        <f t="shared" si="1263"/>
        <v>8.466095020793768E-2</v>
      </c>
      <c r="AR7308" s="20">
        <f t="shared" si="1264"/>
        <v>0</v>
      </c>
      <c r="AV7308" s="21"/>
      <c r="AW7308" s="21"/>
      <c r="AX7308" s="21"/>
      <c r="AY7308" s="21"/>
    </row>
    <row r="7309" spans="1:51" s="5" customFormat="1" hidden="1" outlineLevel="1" x14ac:dyDescent="0.2">
      <c r="A7309" s="33"/>
      <c r="D7309" s="5">
        <v>17375</v>
      </c>
      <c r="E7309" s="5">
        <v>1</v>
      </c>
      <c r="G7309" s="6">
        <f>IF(AND(H7309&gt;0.5,E7309=1),1,0)+IF(AND(H7309&lt;0.5,E7309=0),1,0)</f>
        <v>1</v>
      </c>
      <c r="H7309" s="7">
        <v>0.58635509340796999</v>
      </c>
      <c r="I7309" s="7">
        <f t="shared" si="1255"/>
        <v>0.41364490659203001</v>
      </c>
      <c r="K7309" s="8">
        <v>1.79999995231628</v>
      </c>
      <c r="L7309" s="8">
        <v>2.1300001144409202</v>
      </c>
      <c r="M7309" s="9">
        <f t="shared" si="1256"/>
        <v>0.55555557027275349</v>
      </c>
      <c r="N7309" s="9">
        <f t="shared" si="1257"/>
        <v>0.46948354285064381</v>
      </c>
      <c r="P7309" s="10">
        <f t="shared" si="1258"/>
        <v>0</v>
      </c>
      <c r="Q7309" s="10">
        <f t="shared" si="1259"/>
        <v>0</v>
      </c>
      <c r="S7309" s="11">
        <f>IF(AND(P7309&gt;1,E7309=1),K7309-1,IF(P7309&lt;1,0,-1))</f>
        <v>0</v>
      </c>
      <c r="T7309" s="11">
        <f>IF(AND(Q7309&gt;1,E7309=0),L7309-1,IF(Q7309&lt;1,0,-1))</f>
        <v>0</v>
      </c>
      <c r="U7309" s="11">
        <f t="shared" si="1254"/>
        <v>0</v>
      </c>
      <c r="V7309" s="11">
        <f>V7308+U7309</f>
        <v>578</v>
      </c>
      <c r="W7309" s="11">
        <f>W7308+SUM(S7309:T7309)</f>
        <v>40.049996733665417</v>
      </c>
      <c r="X7309" s="12">
        <f t="shared" si="1260"/>
        <v>6.9290651788348478E-2</v>
      </c>
      <c r="Y7309" s="13">
        <f>IF(AND(P7309&gt;1,E7309=1),1/K7309*K7309-1/K7309,IF(P7309&lt;1,0,-1/K7309))</f>
        <v>0</v>
      </c>
      <c r="Z7309" s="13">
        <f>IF(AND(Q7309&gt;1,E7309=0),1/L7309*L7309-1/L7309,IF(Q7309&lt;1,0,-1/L7309))</f>
        <v>0</v>
      </c>
      <c r="AA7309" s="13">
        <f>IF(P7309&gt;1,1/K7309)+IF(Q7309&gt;1,1/L7309)</f>
        <v>0</v>
      </c>
      <c r="AB7309" s="13">
        <f>AB7308+AA7309</f>
        <v>245.8238528245266</v>
      </c>
      <c r="AC7309" s="13">
        <f>AC7308+SUM(Y7309:Z7309)</f>
        <v>21.176147175473439</v>
      </c>
      <c r="AD7309" s="14">
        <f t="shared" si="1261"/>
        <v>8.6143581805258523E-2</v>
      </c>
      <c r="AE7309" s="15">
        <f>IF(AND(P7309&gt;1,E7309=1),1/(2*K7309*(1-H7309))*K7309-1/(2*K7309*(1-H7309)),IF(P7309&lt;1,0,-1/(2*K7309*(1-H7309))))</f>
        <v>0</v>
      </c>
      <c r="AF7309" s="15">
        <f>IF(AND(Q7309&gt;1,E7309=0),1/(2*L7309*(1-I7309))*L7309-1/(2*L7309*(1-I7309)),IF(Q7309&lt;1,0,-1/(2*L7309*(1-I7309))))</f>
        <v>0</v>
      </c>
      <c r="AG7309" s="15">
        <f>IF(P7309&gt;1,1/(2*K7309*(1-H7309)),0)+IF(Q7309&gt;1,1/(2*L7309*(1-I7309)),0)</f>
        <v>0</v>
      </c>
      <c r="AH7309" s="15">
        <f>AH7308+AG7309</f>
        <v>306.66329798115044</v>
      </c>
      <c r="AI7309" s="15">
        <f>AI7308+SUM(AE7309:AF7309)</f>
        <v>29.979723771107459</v>
      </c>
      <c r="AJ7309" s="16">
        <f t="shared" si="1262"/>
        <v>9.7761042708639403E-2</v>
      </c>
      <c r="AK7309" s="17">
        <f>IF(AND(P7309&gt;1,E7309=1),(P7309-1)/(K7309-1)*K7309-(P7309-1)/(K7309-1),IF(P7309&lt;1,0,-(P7309-1)/(K7309-1)))</f>
        <v>0</v>
      </c>
      <c r="AL7309" s="17">
        <f>IF(AND(Q7309&gt;1,E7309=0),(Q7309-1)/(L7309-1)*L7309-(Q7309-1)/(L7309-1),IF(Q7309&lt;1,0,-(Q7309-1)/(L7309-1)))</f>
        <v>0</v>
      </c>
      <c r="AM7309" s="17">
        <f>IF(P7309&gt;1,(P7309-1)/(K7309-1),0)+IF(Q7309&gt;1,(Q7309-1)/(L7309-1),0)</f>
        <v>0</v>
      </c>
      <c r="AN7309" s="17">
        <f>AN7308+AM7309</f>
        <v>103.85708319301234</v>
      </c>
      <c r="AO7309" s="17">
        <f>AO7308+SUM(AK7309:AL7309)</f>
        <v>8.7926393489452597</v>
      </c>
      <c r="AP7309" s="19">
        <f t="shared" si="1263"/>
        <v>8.466095020793768E-2</v>
      </c>
      <c r="AR7309" s="20">
        <f t="shared" si="1264"/>
        <v>0</v>
      </c>
      <c r="AV7309" s="21"/>
      <c r="AW7309" s="21"/>
      <c r="AX7309" s="21"/>
      <c r="AY7309" s="21"/>
    </row>
    <row r="7310" spans="1:51" s="5" customFormat="1" hidden="1" outlineLevel="1" x14ac:dyDescent="0.2">
      <c r="A7310" s="33"/>
      <c r="D7310" s="5">
        <v>17376</v>
      </c>
      <c r="E7310" s="5">
        <v>0</v>
      </c>
      <c r="G7310" s="6">
        <f>IF(AND(H7310&gt;0.5,E7310=1),1,0)+IF(AND(H7310&lt;0.5,E7310=0),1,0)</f>
        <v>0</v>
      </c>
      <c r="H7310" s="7">
        <v>0.75526509820604903</v>
      </c>
      <c r="I7310" s="7">
        <f t="shared" si="1255"/>
        <v>0.24473490179395097</v>
      </c>
      <c r="K7310" s="8">
        <v>1.21000003814697</v>
      </c>
      <c r="L7310" s="8">
        <v>5.5</v>
      </c>
      <c r="M7310" s="9">
        <f t="shared" si="1256"/>
        <v>0.82644625493684254</v>
      </c>
      <c r="N7310" s="9">
        <f t="shared" si="1257"/>
        <v>0.18181818181818182</v>
      </c>
      <c r="P7310" s="10">
        <f t="shared" si="1258"/>
        <v>0</v>
      </c>
      <c r="Q7310" s="10">
        <f t="shared" si="1259"/>
        <v>0</v>
      </c>
      <c r="S7310" s="11">
        <f>IF(AND(P7310&gt;1,E7310=1),K7310-1,IF(P7310&lt;1,0,-1))</f>
        <v>0</v>
      </c>
      <c r="T7310" s="11">
        <f>IF(AND(Q7310&gt;1,E7310=0),L7310-1,IF(Q7310&lt;1,0,-1))</f>
        <v>0</v>
      </c>
      <c r="U7310" s="11">
        <f t="shared" si="1254"/>
        <v>0</v>
      </c>
      <c r="V7310" s="11">
        <f>V7309+U7310</f>
        <v>578</v>
      </c>
      <c r="W7310" s="11">
        <f>W7309+SUM(S7310:T7310)</f>
        <v>40.049996733665417</v>
      </c>
      <c r="X7310" s="12">
        <f t="shared" si="1260"/>
        <v>6.9290651788348478E-2</v>
      </c>
      <c r="Y7310" s="13">
        <f>IF(AND(P7310&gt;1,E7310=1),1/K7310*K7310-1/K7310,IF(P7310&lt;1,0,-1/K7310))</f>
        <v>0</v>
      </c>
      <c r="Z7310" s="13">
        <f>IF(AND(Q7310&gt;1,E7310=0),1/L7310*L7310-1/L7310,IF(Q7310&lt;1,0,-1/L7310))</f>
        <v>0</v>
      </c>
      <c r="AA7310" s="13">
        <f>IF(P7310&gt;1,1/K7310)+IF(Q7310&gt;1,1/L7310)</f>
        <v>0</v>
      </c>
      <c r="AB7310" s="13">
        <f>AB7309+AA7310</f>
        <v>245.8238528245266</v>
      </c>
      <c r="AC7310" s="13">
        <f>AC7309+SUM(Y7310:Z7310)</f>
        <v>21.176147175473439</v>
      </c>
      <c r="AD7310" s="14">
        <f t="shared" si="1261"/>
        <v>8.6143581805258523E-2</v>
      </c>
      <c r="AE7310" s="15">
        <f>IF(AND(P7310&gt;1,E7310=1),1/(2*K7310*(1-H7310))*K7310-1/(2*K7310*(1-H7310)),IF(P7310&lt;1,0,-1/(2*K7310*(1-H7310))))</f>
        <v>0</v>
      </c>
      <c r="AF7310" s="15">
        <f>IF(AND(Q7310&gt;1,E7310=0),1/(2*L7310*(1-I7310))*L7310-1/(2*L7310*(1-I7310)),IF(Q7310&lt;1,0,-1/(2*L7310*(1-I7310))))</f>
        <v>0</v>
      </c>
      <c r="AG7310" s="15">
        <f>IF(P7310&gt;1,1/(2*K7310*(1-H7310)),0)+IF(Q7310&gt;1,1/(2*L7310*(1-I7310)),0)</f>
        <v>0</v>
      </c>
      <c r="AH7310" s="15">
        <f>AH7309+AG7310</f>
        <v>306.66329798115044</v>
      </c>
      <c r="AI7310" s="15">
        <f>AI7309+SUM(AE7310:AF7310)</f>
        <v>29.979723771107459</v>
      </c>
      <c r="AJ7310" s="16">
        <f t="shared" si="1262"/>
        <v>9.7761042708639403E-2</v>
      </c>
      <c r="AK7310" s="17">
        <f>IF(AND(P7310&gt;1,E7310=1),(P7310-1)/(K7310-1)*K7310-(P7310-1)/(K7310-1),IF(P7310&lt;1,0,-(P7310-1)/(K7310-1)))</f>
        <v>0</v>
      </c>
      <c r="AL7310" s="17">
        <f>IF(AND(Q7310&gt;1,E7310=0),(Q7310-1)/(L7310-1)*L7310-(Q7310-1)/(L7310-1),IF(Q7310&lt;1,0,-(Q7310-1)/(L7310-1)))</f>
        <v>0</v>
      </c>
      <c r="AM7310" s="17">
        <f>IF(P7310&gt;1,(P7310-1)/(K7310-1),0)+IF(Q7310&gt;1,(Q7310-1)/(L7310-1),0)</f>
        <v>0</v>
      </c>
      <c r="AN7310" s="17">
        <f>AN7309+AM7310</f>
        <v>103.85708319301234</v>
      </c>
      <c r="AO7310" s="17">
        <f>AO7309+SUM(AK7310:AL7310)</f>
        <v>8.7926393489452597</v>
      </c>
      <c r="AP7310" s="19">
        <f t="shared" si="1263"/>
        <v>8.466095020793768E-2</v>
      </c>
      <c r="AR7310" s="20">
        <f t="shared" si="1264"/>
        <v>0</v>
      </c>
      <c r="AV7310" s="21"/>
      <c r="AW7310" s="21"/>
      <c r="AX7310" s="21"/>
      <c r="AY7310" s="21"/>
    </row>
    <row r="7311" spans="1:51" s="5" customFormat="1" hidden="1" outlineLevel="1" x14ac:dyDescent="0.2">
      <c r="A7311" s="33"/>
      <c r="D7311" s="5">
        <v>17377</v>
      </c>
      <c r="E7311" s="5">
        <v>1</v>
      </c>
      <c r="G7311" s="6">
        <f>IF(AND(H7311&gt;0.5,E7311=1),1,0)+IF(AND(H7311&lt;0.5,E7311=0),1,0)</f>
        <v>1</v>
      </c>
      <c r="H7311" s="7">
        <v>0.75526509820604903</v>
      </c>
      <c r="I7311" s="7">
        <f t="shared" si="1255"/>
        <v>0.24473490179395097</v>
      </c>
      <c r="K7311" s="8">
        <v>1.5299999713897701</v>
      </c>
      <c r="L7311" s="8">
        <v>2.71000003814697</v>
      </c>
      <c r="M7311" s="9">
        <f t="shared" si="1256"/>
        <v>0.65359478346372357</v>
      </c>
      <c r="N7311" s="9">
        <f t="shared" si="1257"/>
        <v>0.36900368484266699</v>
      </c>
      <c r="P7311" s="10">
        <f t="shared" si="1258"/>
        <v>0</v>
      </c>
      <c r="Q7311" s="10">
        <f t="shared" si="1259"/>
        <v>0</v>
      </c>
      <c r="S7311" s="11">
        <f>IF(AND(P7311&gt;1,E7311=1),K7311-1,IF(P7311&lt;1,0,-1))</f>
        <v>0</v>
      </c>
      <c r="T7311" s="11">
        <f>IF(AND(Q7311&gt;1,E7311=0),L7311-1,IF(Q7311&lt;1,0,-1))</f>
        <v>0</v>
      </c>
      <c r="U7311" s="11">
        <f t="shared" si="1254"/>
        <v>0</v>
      </c>
      <c r="V7311" s="11">
        <f>V7310+U7311</f>
        <v>578</v>
      </c>
      <c r="W7311" s="11">
        <f>W7310+SUM(S7311:T7311)</f>
        <v>40.049996733665417</v>
      </c>
      <c r="X7311" s="12">
        <f t="shared" si="1260"/>
        <v>6.9290651788348478E-2</v>
      </c>
      <c r="Y7311" s="13">
        <f>IF(AND(P7311&gt;1,E7311=1),1/K7311*K7311-1/K7311,IF(P7311&lt;1,0,-1/K7311))</f>
        <v>0</v>
      </c>
      <c r="Z7311" s="13">
        <f>IF(AND(Q7311&gt;1,E7311=0),1/L7311*L7311-1/L7311,IF(Q7311&lt;1,0,-1/L7311))</f>
        <v>0</v>
      </c>
      <c r="AA7311" s="13">
        <f>IF(P7311&gt;1,1/K7311)+IF(Q7311&gt;1,1/L7311)</f>
        <v>0</v>
      </c>
      <c r="AB7311" s="13">
        <f>AB7310+AA7311</f>
        <v>245.8238528245266</v>
      </c>
      <c r="AC7311" s="13">
        <f>AC7310+SUM(Y7311:Z7311)</f>
        <v>21.176147175473439</v>
      </c>
      <c r="AD7311" s="14">
        <f t="shared" si="1261"/>
        <v>8.6143581805258523E-2</v>
      </c>
      <c r="AE7311" s="15">
        <f>IF(AND(P7311&gt;1,E7311=1),1/(2*K7311*(1-H7311))*K7311-1/(2*K7311*(1-H7311)),IF(P7311&lt;1,0,-1/(2*K7311*(1-H7311))))</f>
        <v>0</v>
      </c>
      <c r="AF7311" s="15">
        <f>IF(AND(Q7311&gt;1,E7311=0),1/(2*L7311*(1-I7311))*L7311-1/(2*L7311*(1-I7311)),IF(Q7311&lt;1,0,-1/(2*L7311*(1-I7311))))</f>
        <v>0</v>
      </c>
      <c r="AG7311" s="15">
        <f>IF(P7311&gt;1,1/(2*K7311*(1-H7311)),0)+IF(Q7311&gt;1,1/(2*L7311*(1-I7311)),0)</f>
        <v>0</v>
      </c>
      <c r="AH7311" s="15">
        <f>AH7310+AG7311</f>
        <v>306.66329798115044</v>
      </c>
      <c r="AI7311" s="15">
        <f>AI7310+SUM(AE7311:AF7311)</f>
        <v>29.979723771107459</v>
      </c>
      <c r="AJ7311" s="16">
        <f t="shared" si="1262"/>
        <v>9.7761042708639403E-2</v>
      </c>
      <c r="AK7311" s="17">
        <f>IF(AND(P7311&gt;1,E7311=1),(P7311-1)/(K7311-1)*K7311-(P7311-1)/(K7311-1),IF(P7311&lt;1,0,-(P7311-1)/(K7311-1)))</f>
        <v>0</v>
      </c>
      <c r="AL7311" s="17">
        <f>IF(AND(Q7311&gt;1,E7311=0),(Q7311-1)/(L7311-1)*L7311-(Q7311-1)/(L7311-1),IF(Q7311&lt;1,0,-(Q7311-1)/(L7311-1)))</f>
        <v>0</v>
      </c>
      <c r="AM7311" s="17">
        <f>IF(P7311&gt;1,(P7311-1)/(K7311-1),0)+IF(Q7311&gt;1,(Q7311-1)/(L7311-1),0)</f>
        <v>0</v>
      </c>
      <c r="AN7311" s="17">
        <f>AN7310+AM7311</f>
        <v>103.85708319301234</v>
      </c>
      <c r="AO7311" s="17">
        <f>AO7310+SUM(AK7311:AL7311)</f>
        <v>8.7926393489452597</v>
      </c>
      <c r="AP7311" s="19">
        <f t="shared" si="1263"/>
        <v>8.466095020793768E-2</v>
      </c>
      <c r="AR7311" s="20">
        <f t="shared" si="1264"/>
        <v>0</v>
      </c>
      <c r="AV7311" s="21"/>
      <c r="AW7311" s="21"/>
      <c r="AX7311" s="21"/>
      <c r="AY7311" s="21"/>
    </row>
    <row r="7312" spans="1:51" s="5" customFormat="1" hidden="1" outlineLevel="1" x14ac:dyDescent="0.2">
      <c r="A7312" s="33"/>
      <c r="D7312" s="5">
        <v>17378</v>
      </c>
      <c r="E7312" s="5">
        <v>1</v>
      </c>
      <c r="G7312" s="6">
        <f>IF(AND(H7312&gt;0.5,E7312=1),1,0)+IF(AND(H7312&lt;0.5,E7312=0),1,0)</f>
        <v>0</v>
      </c>
      <c r="H7312" s="7">
        <v>0.4768052153565</v>
      </c>
      <c r="I7312" s="7">
        <f t="shared" si="1255"/>
        <v>0.5231947846435</v>
      </c>
      <c r="K7312" s="8">
        <v>2.3399999141693102</v>
      </c>
      <c r="L7312" s="8">
        <v>1.6799999475479099</v>
      </c>
      <c r="M7312" s="9">
        <f t="shared" si="1256"/>
        <v>0.42735044302554842</v>
      </c>
      <c r="N7312" s="9">
        <f t="shared" si="1257"/>
        <v>0.5952381138223114</v>
      </c>
      <c r="P7312" s="10">
        <f t="shared" si="1258"/>
        <v>0</v>
      </c>
      <c r="Q7312" s="10">
        <f t="shared" si="1259"/>
        <v>0</v>
      </c>
      <c r="S7312" s="11">
        <f>IF(AND(P7312&gt;1,E7312=1),K7312-1,IF(P7312&lt;1,0,-1))</f>
        <v>0</v>
      </c>
      <c r="T7312" s="11">
        <f>IF(AND(Q7312&gt;1,E7312=0),L7312-1,IF(Q7312&lt;1,0,-1))</f>
        <v>0</v>
      </c>
      <c r="U7312" s="11">
        <f t="shared" si="1254"/>
        <v>0</v>
      </c>
      <c r="V7312" s="11">
        <f>V7311+U7312</f>
        <v>578</v>
      </c>
      <c r="W7312" s="11">
        <f>W7311+SUM(S7312:T7312)</f>
        <v>40.049996733665417</v>
      </c>
      <c r="X7312" s="12">
        <f t="shared" si="1260"/>
        <v>6.9290651788348478E-2</v>
      </c>
      <c r="Y7312" s="13">
        <f>IF(AND(P7312&gt;1,E7312=1),1/K7312*K7312-1/K7312,IF(P7312&lt;1,0,-1/K7312))</f>
        <v>0</v>
      </c>
      <c r="Z7312" s="13">
        <f>IF(AND(Q7312&gt;1,E7312=0),1/L7312*L7312-1/L7312,IF(Q7312&lt;1,0,-1/L7312))</f>
        <v>0</v>
      </c>
      <c r="AA7312" s="13">
        <f>IF(P7312&gt;1,1/K7312)+IF(Q7312&gt;1,1/L7312)</f>
        <v>0</v>
      </c>
      <c r="AB7312" s="13">
        <f>AB7311+AA7312</f>
        <v>245.8238528245266</v>
      </c>
      <c r="AC7312" s="13">
        <f>AC7311+SUM(Y7312:Z7312)</f>
        <v>21.176147175473439</v>
      </c>
      <c r="AD7312" s="14">
        <f t="shared" si="1261"/>
        <v>8.6143581805258523E-2</v>
      </c>
      <c r="AE7312" s="15">
        <f>IF(AND(P7312&gt;1,E7312=1),1/(2*K7312*(1-H7312))*K7312-1/(2*K7312*(1-H7312)),IF(P7312&lt;1,0,-1/(2*K7312*(1-H7312))))</f>
        <v>0</v>
      </c>
      <c r="AF7312" s="15">
        <f>IF(AND(Q7312&gt;1,E7312=0),1/(2*L7312*(1-I7312))*L7312-1/(2*L7312*(1-I7312)),IF(Q7312&lt;1,0,-1/(2*L7312*(1-I7312))))</f>
        <v>0</v>
      </c>
      <c r="AG7312" s="15">
        <f>IF(P7312&gt;1,1/(2*K7312*(1-H7312)),0)+IF(Q7312&gt;1,1/(2*L7312*(1-I7312)),0)</f>
        <v>0</v>
      </c>
      <c r="AH7312" s="15">
        <f>AH7311+AG7312</f>
        <v>306.66329798115044</v>
      </c>
      <c r="AI7312" s="15">
        <f>AI7311+SUM(AE7312:AF7312)</f>
        <v>29.979723771107459</v>
      </c>
      <c r="AJ7312" s="16">
        <f t="shared" si="1262"/>
        <v>9.7761042708639403E-2</v>
      </c>
      <c r="AK7312" s="17">
        <f>IF(AND(P7312&gt;1,E7312=1),(P7312-1)/(K7312-1)*K7312-(P7312-1)/(K7312-1),IF(P7312&lt;1,0,-(P7312-1)/(K7312-1)))</f>
        <v>0</v>
      </c>
      <c r="AL7312" s="17">
        <f>IF(AND(Q7312&gt;1,E7312=0),(Q7312-1)/(L7312-1)*L7312-(Q7312-1)/(L7312-1),IF(Q7312&lt;1,0,-(Q7312-1)/(L7312-1)))</f>
        <v>0</v>
      </c>
      <c r="AM7312" s="17">
        <f>IF(P7312&gt;1,(P7312-1)/(K7312-1),0)+IF(Q7312&gt;1,(Q7312-1)/(L7312-1),0)</f>
        <v>0</v>
      </c>
      <c r="AN7312" s="17">
        <f>AN7311+AM7312</f>
        <v>103.85708319301234</v>
      </c>
      <c r="AO7312" s="17">
        <f>AO7311+SUM(AK7312:AL7312)</f>
        <v>8.7926393489452597</v>
      </c>
      <c r="AP7312" s="19">
        <f t="shared" si="1263"/>
        <v>8.466095020793768E-2</v>
      </c>
      <c r="AR7312" s="20">
        <f t="shared" si="1264"/>
        <v>0</v>
      </c>
      <c r="AV7312" s="21"/>
      <c r="AW7312" s="21"/>
      <c r="AX7312" s="21"/>
      <c r="AY7312" s="21"/>
    </row>
    <row r="7313" spans="1:51" s="5" customFormat="1" hidden="1" outlineLevel="1" x14ac:dyDescent="0.2">
      <c r="A7313" s="33"/>
      <c r="D7313" s="5">
        <v>17379</v>
      </c>
      <c r="E7313" s="5">
        <v>1</v>
      </c>
      <c r="G7313" s="6">
        <f>IF(AND(H7313&gt;0.5,E7313=1),1,0)+IF(AND(H7313&lt;0.5,E7313=0),1,0)</f>
        <v>1</v>
      </c>
      <c r="H7313" s="7">
        <v>0.73497368947441699</v>
      </c>
      <c r="I7313" s="7">
        <f t="shared" si="1255"/>
        <v>0.26502631052558301</v>
      </c>
      <c r="K7313" s="8">
        <v>1.1799999475479099</v>
      </c>
      <c r="L7313" s="8">
        <v>5.5599999427795401</v>
      </c>
      <c r="M7313" s="9">
        <f t="shared" si="1256"/>
        <v>0.84745766478892015</v>
      </c>
      <c r="N7313" s="9">
        <f t="shared" si="1257"/>
        <v>0.17985611695889384</v>
      </c>
      <c r="P7313" s="10">
        <f t="shared" si="1258"/>
        <v>0</v>
      </c>
      <c r="Q7313" s="10">
        <f t="shared" si="1259"/>
        <v>0</v>
      </c>
      <c r="S7313" s="11">
        <f>IF(AND(P7313&gt;1,E7313=1),K7313-1,IF(P7313&lt;1,0,-1))</f>
        <v>0</v>
      </c>
      <c r="T7313" s="11">
        <f>IF(AND(Q7313&gt;1,E7313=0),L7313-1,IF(Q7313&lt;1,0,-1))</f>
        <v>0</v>
      </c>
      <c r="U7313" s="11">
        <f t="shared" si="1254"/>
        <v>0</v>
      </c>
      <c r="V7313" s="11">
        <f>V7312+U7313</f>
        <v>578</v>
      </c>
      <c r="W7313" s="11">
        <f>W7312+SUM(S7313:T7313)</f>
        <v>40.049996733665417</v>
      </c>
      <c r="X7313" s="12">
        <f t="shared" si="1260"/>
        <v>6.9290651788348478E-2</v>
      </c>
      <c r="Y7313" s="13">
        <f>IF(AND(P7313&gt;1,E7313=1),1/K7313*K7313-1/K7313,IF(P7313&lt;1,0,-1/K7313))</f>
        <v>0</v>
      </c>
      <c r="Z7313" s="13">
        <f>IF(AND(Q7313&gt;1,E7313=0),1/L7313*L7313-1/L7313,IF(Q7313&lt;1,0,-1/L7313))</f>
        <v>0</v>
      </c>
      <c r="AA7313" s="13">
        <f>IF(P7313&gt;1,1/K7313)+IF(Q7313&gt;1,1/L7313)</f>
        <v>0</v>
      </c>
      <c r="AB7313" s="13">
        <f>AB7312+AA7313</f>
        <v>245.8238528245266</v>
      </c>
      <c r="AC7313" s="13">
        <f>AC7312+SUM(Y7313:Z7313)</f>
        <v>21.176147175473439</v>
      </c>
      <c r="AD7313" s="14">
        <f t="shared" si="1261"/>
        <v>8.6143581805258523E-2</v>
      </c>
      <c r="AE7313" s="15">
        <f>IF(AND(P7313&gt;1,E7313=1),1/(2*K7313*(1-H7313))*K7313-1/(2*K7313*(1-H7313)),IF(P7313&lt;1,0,-1/(2*K7313*(1-H7313))))</f>
        <v>0</v>
      </c>
      <c r="AF7313" s="15">
        <f>IF(AND(Q7313&gt;1,E7313=0),1/(2*L7313*(1-I7313))*L7313-1/(2*L7313*(1-I7313)),IF(Q7313&lt;1,0,-1/(2*L7313*(1-I7313))))</f>
        <v>0</v>
      </c>
      <c r="AG7313" s="15">
        <f>IF(P7313&gt;1,1/(2*K7313*(1-H7313)),0)+IF(Q7313&gt;1,1/(2*L7313*(1-I7313)),0)</f>
        <v>0</v>
      </c>
      <c r="AH7313" s="15">
        <f>AH7312+AG7313</f>
        <v>306.66329798115044</v>
      </c>
      <c r="AI7313" s="15">
        <f>AI7312+SUM(AE7313:AF7313)</f>
        <v>29.979723771107459</v>
      </c>
      <c r="AJ7313" s="16">
        <f t="shared" si="1262"/>
        <v>9.7761042708639403E-2</v>
      </c>
      <c r="AK7313" s="17">
        <f>IF(AND(P7313&gt;1,E7313=1),(P7313-1)/(K7313-1)*K7313-(P7313-1)/(K7313-1),IF(P7313&lt;1,0,-(P7313-1)/(K7313-1)))</f>
        <v>0</v>
      </c>
      <c r="AL7313" s="17">
        <f>IF(AND(Q7313&gt;1,E7313=0),(Q7313-1)/(L7313-1)*L7313-(Q7313-1)/(L7313-1),IF(Q7313&lt;1,0,-(Q7313-1)/(L7313-1)))</f>
        <v>0</v>
      </c>
      <c r="AM7313" s="17">
        <f>IF(P7313&gt;1,(P7313-1)/(K7313-1),0)+IF(Q7313&gt;1,(Q7313-1)/(L7313-1),0)</f>
        <v>0</v>
      </c>
      <c r="AN7313" s="17">
        <f>AN7312+AM7313</f>
        <v>103.85708319301234</v>
      </c>
      <c r="AO7313" s="17">
        <f>AO7312+SUM(AK7313:AL7313)</f>
        <v>8.7926393489452597</v>
      </c>
      <c r="AP7313" s="19">
        <f t="shared" si="1263"/>
        <v>8.466095020793768E-2</v>
      </c>
      <c r="AR7313" s="20">
        <f t="shared" si="1264"/>
        <v>0</v>
      </c>
      <c r="AV7313" s="21"/>
      <c r="AW7313" s="21"/>
      <c r="AX7313" s="21"/>
      <c r="AY7313" s="21"/>
    </row>
    <row r="7314" spans="1:51" s="5" customFormat="1" hidden="1" outlineLevel="1" x14ac:dyDescent="0.2">
      <c r="A7314" s="33"/>
      <c r="D7314" s="5">
        <v>17380</v>
      </c>
      <c r="E7314" s="5">
        <v>1</v>
      </c>
      <c r="G7314" s="6">
        <f>IF(AND(H7314&gt;0.5,E7314=1),1,0)+IF(AND(H7314&lt;0.5,E7314=0),1,0)</f>
        <v>1</v>
      </c>
      <c r="H7314" s="7">
        <v>0.75526509820604903</v>
      </c>
      <c r="I7314" s="7">
        <f t="shared" si="1255"/>
        <v>0.24473490179395097</v>
      </c>
      <c r="K7314" s="8">
        <v>1.4700000286102299</v>
      </c>
      <c r="L7314" s="8">
        <v>2.9300000667571999</v>
      </c>
      <c r="M7314" s="9">
        <f t="shared" si="1256"/>
        <v>0.68027209560357749</v>
      </c>
      <c r="N7314" s="9">
        <f t="shared" si="1257"/>
        <v>0.34129692055152672</v>
      </c>
      <c r="P7314" s="10">
        <f t="shared" si="1258"/>
        <v>0</v>
      </c>
      <c r="Q7314" s="10">
        <f t="shared" si="1259"/>
        <v>0</v>
      </c>
      <c r="S7314" s="11">
        <f>IF(AND(P7314&gt;1,E7314=1),K7314-1,IF(P7314&lt;1,0,-1))</f>
        <v>0</v>
      </c>
      <c r="T7314" s="11">
        <f>IF(AND(Q7314&gt;1,E7314=0),L7314-1,IF(Q7314&lt;1,0,-1))</f>
        <v>0</v>
      </c>
      <c r="U7314" s="11">
        <f t="shared" si="1254"/>
        <v>0</v>
      </c>
      <c r="V7314" s="11">
        <f>V7313+U7314</f>
        <v>578</v>
      </c>
      <c r="W7314" s="11">
        <f>W7313+SUM(S7314:T7314)</f>
        <v>40.049996733665417</v>
      </c>
      <c r="X7314" s="12">
        <f t="shared" si="1260"/>
        <v>6.9290651788348478E-2</v>
      </c>
      <c r="Y7314" s="13">
        <f>IF(AND(P7314&gt;1,E7314=1),1/K7314*K7314-1/K7314,IF(P7314&lt;1,0,-1/K7314))</f>
        <v>0</v>
      </c>
      <c r="Z7314" s="13">
        <f>IF(AND(Q7314&gt;1,E7314=0),1/L7314*L7314-1/L7314,IF(Q7314&lt;1,0,-1/L7314))</f>
        <v>0</v>
      </c>
      <c r="AA7314" s="13">
        <f>IF(P7314&gt;1,1/K7314)+IF(Q7314&gt;1,1/L7314)</f>
        <v>0</v>
      </c>
      <c r="AB7314" s="13">
        <f>AB7313+AA7314</f>
        <v>245.8238528245266</v>
      </c>
      <c r="AC7314" s="13">
        <f>AC7313+SUM(Y7314:Z7314)</f>
        <v>21.176147175473439</v>
      </c>
      <c r="AD7314" s="14">
        <f t="shared" si="1261"/>
        <v>8.6143581805258523E-2</v>
      </c>
      <c r="AE7314" s="15">
        <f>IF(AND(P7314&gt;1,E7314=1),1/(2*K7314*(1-H7314))*K7314-1/(2*K7314*(1-H7314)),IF(P7314&lt;1,0,-1/(2*K7314*(1-H7314))))</f>
        <v>0</v>
      </c>
      <c r="AF7314" s="15">
        <f>IF(AND(Q7314&gt;1,E7314=0),1/(2*L7314*(1-I7314))*L7314-1/(2*L7314*(1-I7314)),IF(Q7314&lt;1,0,-1/(2*L7314*(1-I7314))))</f>
        <v>0</v>
      </c>
      <c r="AG7314" s="15">
        <f>IF(P7314&gt;1,1/(2*K7314*(1-H7314)),0)+IF(Q7314&gt;1,1/(2*L7314*(1-I7314)),0)</f>
        <v>0</v>
      </c>
      <c r="AH7314" s="15">
        <f>AH7313+AG7314</f>
        <v>306.66329798115044</v>
      </c>
      <c r="AI7314" s="15">
        <f>AI7313+SUM(AE7314:AF7314)</f>
        <v>29.979723771107459</v>
      </c>
      <c r="AJ7314" s="16">
        <f t="shared" si="1262"/>
        <v>9.7761042708639403E-2</v>
      </c>
      <c r="AK7314" s="17">
        <f>IF(AND(P7314&gt;1,E7314=1),(P7314-1)/(K7314-1)*K7314-(P7314-1)/(K7314-1),IF(P7314&lt;1,0,-(P7314-1)/(K7314-1)))</f>
        <v>0</v>
      </c>
      <c r="AL7314" s="17">
        <f>IF(AND(Q7314&gt;1,E7314=0),(Q7314-1)/(L7314-1)*L7314-(Q7314-1)/(L7314-1),IF(Q7314&lt;1,0,-(Q7314-1)/(L7314-1)))</f>
        <v>0</v>
      </c>
      <c r="AM7314" s="17">
        <f>IF(P7314&gt;1,(P7314-1)/(K7314-1),0)+IF(Q7314&gt;1,(Q7314-1)/(L7314-1),0)</f>
        <v>0</v>
      </c>
      <c r="AN7314" s="17">
        <f>AN7313+AM7314</f>
        <v>103.85708319301234</v>
      </c>
      <c r="AO7314" s="17">
        <f>AO7313+SUM(AK7314:AL7314)</f>
        <v>8.7926393489452597</v>
      </c>
      <c r="AP7314" s="19">
        <f t="shared" si="1263"/>
        <v>8.466095020793768E-2</v>
      </c>
      <c r="AR7314" s="20">
        <f t="shared" si="1264"/>
        <v>0</v>
      </c>
      <c r="AV7314" s="21"/>
      <c r="AW7314" s="21"/>
      <c r="AX7314" s="21"/>
      <c r="AY7314" s="21"/>
    </row>
    <row r="7315" spans="1:51" s="5" customFormat="1" hidden="1" outlineLevel="1" x14ac:dyDescent="0.2">
      <c r="A7315" s="33"/>
      <c r="D7315" s="5">
        <v>17381</v>
      </c>
      <c r="E7315" s="5">
        <v>1</v>
      </c>
      <c r="G7315" s="6">
        <f>IF(AND(H7315&gt;0.5,E7315=1),1,0)+IF(AND(H7315&lt;0.5,E7315=0),1,0)</f>
        <v>1</v>
      </c>
      <c r="H7315" s="7">
        <v>0.75526509820604903</v>
      </c>
      <c r="I7315" s="7">
        <f t="shared" si="1255"/>
        <v>0.24473490179395097</v>
      </c>
      <c r="K7315" s="8">
        <v>1.21000003814697</v>
      </c>
      <c r="L7315" s="8">
        <v>5.25</v>
      </c>
      <c r="M7315" s="9">
        <f t="shared" si="1256"/>
        <v>0.82644625493684254</v>
      </c>
      <c r="N7315" s="9">
        <f t="shared" si="1257"/>
        <v>0.19047619047619047</v>
      </c>
      <c r="P7315" s="10">
        <f t="shared" si="1258"/>
        <v>0</v>
      </c>
      <c r="Q7315" s="10">
        <f t="shared" si="1259"/>
        <v>0</v>
      </c>
      <c r="S7315" s="11">
        <f>IF(AND(P7315&gt;1,E7315=1),K7315-1,IF(P7315&lt;1,0,-1))</f>
        <v>0</v>
      </c>
      <c r="T7315" s="11">
        <f>IF(AND(Q7315&gt;1,E7315=0),L7315-1,IF(Q7315&lt;1,0,-1))</f>
        <v>0</v>
      </c>
      <c r="U7315" s="11">
        <f t="shared" si="1254"/>
        <v>0</v>
      </c>
      <c r="V7315" s="11">
        <f>V7314+U7315</f>
        <v>578</v>
      </c>
      <c r="W7315" s="11">
        <f>W7314+SUM(S7315:T7315)</f>
        <v>40.049996733665417</v>
      </c>
      <c r="X7315" s="12">
        <f t="shared" si="1260"/>
        <v>6.9290651788348478E-2</v>
      </c>
      <c r="Y7315" s="13">
        <f>IF(AND(P7315&gt;1,E7315=1),1/K7315*K7315-1/K7315,IF(P7315&lt;1,0,-1/K7315))</f>
        <v>0</v>
      </c>
      <c r="Z7315" s="13">
        <f>IF(AND(Q7315&gt;1,E7315=0),1/L7315*L7315-1/L7315,IF(Q7315&lt;1,0,-1/L7315))</f>
        <v>0</v>
      </c>
      <c r="AA7315" s="13">
        <f>IF(P7315&gt;1,1/K7315)+IF(Q7315&gt;1,1/L7315)</f>
        <v>0</v>
      </c>
      <c r="AB7315" s="13">
        <f>AB7314+AA7315</f>
        <v>245.8238528245266</v>
      </c>
      <c r="AC7315" s="13">
        <f>AC7314+SUM(Y7315:Z7315)</f>
        <v>21.176147175473439</v>
      </c>
      <c r="AD7315" s="14">
        <f t="shared" si="1261"/>
        <v>8.6143581805258523E-2</v>
      </c>
      <c r="AE7315" s="15">
        <f>IF(AND(P7315&gt;1,E7315=1),1/(2*K7315*(1-H7315))*K7315-1/(2*K7315*(1-H7315)),IF(P7315&lt;1,0,-1/(2*K7315*(1-H7315))))</f>
        <v>0</v>
      </c>
      <c r="AF7315" s="15">
        <f>IF(AND(Q7315&gt;1,E7315=0),1/(2*L7315*(1-I7315))*L7315-1/(2*L7315*(1-I7315)),IF(Q7315&lt;1,0,-1/(2*L7315*(1-I7315))))</f>
        <v>0</v>
      </c>
      <c r="AG7315" s="15">
        <f>IF(P7315&gt;1,1/(2*K7315*(1-H7315)),0)+IF(Q7315&gt;1,1/(2*L7315*(1-I7315)),0)</f>
        <v>0</v>
      </c>
      <c r="AH7315" s="15">
        <f>AH7314+AG7315</f>
        <v>306.66329798115044</v>
      </c>
      <c r="AI7315" s="15">
        <f>AI7314+SUM(AE7315:AF7315)</f>
        <v>29.979723771107459</v>
      </c>
      <c r="AJ7315" s="16">
        <f t="shared" si="1262"/>
        <v>9.7761042708639403E-2</v>
      </c>
      <c r="AK7315" s="17">
        <f>IF(AND(P7315&gt;1,E7315=1),(P7315-1)/(K7315-1)*K7315-(P7315-1)/(K7315-1),IF(P7315&lt;1,0,-(P7315-1)/(K7315-1)))</f>
        <v>0</v>
      </c>
      <c r="AL7315" s="17">
        <f>IF(AND(Q7315&gt;1,E7315=0),(Q7315-1)/(L7315-1)*L7315-(Q7315-1)/(L7315-1),IF(Q7315&lt;1,0,-(Q7315-1)/(L7315-1)))</f>
        <v>0</v>
      </c>
      <c r="AM7315" s="17">
        <f>IF(P7315&gt;1,(P7315-1)/(K7315-1),0)+IF(Q7315&gt;1,(Q7315-1)/(L7315-1),0)</f>
        <v>0</v>
      </c>
      <c r="AN7315" s="17">
        <f>AN7314+AM7315</f>
        <v>103.85708319301234</v>
      </c>
      <c r="AO7315" s="17">
        <f>AO7314+SUM(AK7315:AL7315)</f>
        <v>8.7926393489452597</v>
      </c>
      <c r="AP7315" s="19">
        <f t="shared" si="1263"/>
        <v>8.466095020793768E-2</v>
      </c>
      <c r="AR7315" s="20">
        <f t="shared" si="1264"/>
        <v>0</v>
      </c>
      <c r="AV7315" s="21"/>
      <c r="AW7315" s="21"/>
      <c r="AX7315" s="21"/>
      <c r="AY7315" s="21"/>
    </row>
    <row r="7316" spans="1:51" s="5" customFormat="1" hidden="1" outlineLevel="1" x14ac:dyDescent="0.2">
      <c r="A7316" s="33"/>
      <c r="D7316" s="5">
        <v>17382</v>
      </c>
      <c r="E7316" s="5">
        <v>1</v>
      </c>
      <c r="G7316" s="6">
        <f>IF(AND(H7316&gt;0.5,E7316=1),1,0)+IF(AND(H7316&lt;0.5,E7316=0),1,0)</f>
        <v>0</v>
      </c>
      <c r="H7316" s="7">
        <v>0.34286633719512399</v>
      </c>
      <c r="I7316" s="7">
        <f t="shared" si="1255"/>
        <v>0.65713366280487606</v>
      </c>
      <c r="K7316" s="8">
        <v>2.3099999427795401</v>
      </c>
      <c r="L7316" s="8">
        <v>1.6900000572204601</v>
      </c>
      <c r="M7316" s="9">
        <f t="shared" si="1256"/>
        <v>0.43290044362370672</v>
      </c>
      <c r="N7316" s="9">
        <f t="shared" si="1257"/>
        <v>0.591715956296888</v>
      </c>
      <c r="P7316" s="10">
        <f t="shared" si="1258"/>
        <v>0</v>
      </c>
      <c r="Q7316" s="10">
        <f t="shared" si="1259"/>
        <v>1.1105559277417312</v>
      </c>
      <c r="S7316" s="11">
        <f>IF(AND(P7316&gt;1,E7316=1),K7316-1,IF(P7316&lt;1,0,-1))</f>
        <v>0</v>
      </c>
      <c r="T7316" s="11">
        <f>IF(AND(Q7316&gt;1,E7316=0),L7316-1,IF(Q7316&lt;1,0,-1))</f>
        <v>-1</v>
      </c>
      <c r="U7316" s="11">
        <f t="shared" si="1254"/>
        <v>1</v>
      </c>
      <c r="V7316" s="11">
        <f>V7315+U7316</f>
        <v>579</v>
      </c>
      <c r="W7316" s="11">
        <f>W7315+SUM(S7316:T7316)</f>
        <v>39.049996733665417</v>
      </c>
      <c r="X7316" s="12">
        <f t="shared" si="1260"/>
        <v>6.7443863097867734E-2</v>
      </c>
      <c r="Y7316" s="13">
        <f>IF(AND(P7316&gt;1,E7316=1),1/K7316*K7316-1/K7316,IF(P7316&lt;1,0,-1/K7316))</f>
        <v>0</v>
      </c>
      <c r="Z7316" s="13">
        <f>IF(AND(Q7316&gt;1,E7316=0),1/L7316*L7316-1/L7316,IF(Q7316&lt;1,0,-1/L7316))</f>
        <v>-0.591715956296888</v>
      </c>
      <c r="AA7316" s="13">
        <f>IF(P7316&gt;1,1/K7316)+IF(Q7316&gt;1,1/L7316)</f>
        <v>0.591715956296888</v>
      </c>
      <c r="AB7316" s="13">
        <f>AB7315+AA7316</f>
        <v>246.41556878082349</v>
      </c>
      <c r="AC7316" s="13">
        <f>AC7315+SUM(Y7316:Z7316)</f>
        <v>20.584431219176551</v>
      </c>
      <c r="AD7316" s="14">
        <f t="shared" si="1261"/>
        <v>8.3535432931535078E-2</v>
      </c>
      <c r="AE7316" s="15">
        <f>IF(AND(P7316&gt;1,E7316=1),1/(2*K7316*(1-H7316))*K7316-1/(2*K7316*(1-H7316)),IF(P7316&lt;1,0,-1/(2*K7316*(1-H7316))))</f>
        <v>0</v>
      </c>
      <c r="AF7316" s="15">
        <f>IF(AND(Q7316&gt;1,E7316=0),1/(2*L7316*(1-I7316))*L7316-1/(2*L7316*(1-I7316)),IF(Q7316&lt;1,0,-1/(2*L7316*(1-I7316))))</f>
        <v>-0.86289596280801506</v>
      </c>
      <c r="AG7316" s="15">
        <f>IF(P7316&gt;1,1/(2*K7316*(1-H7316)),0)+IF(Q7316&gt;1,1/(2*L7316*(1-I7316)),0)</f>
        <v>0.86289596280801506</v>
      </c>
      <c r="AH7316" s="15">
        <f>AH7315+AG7316</f>
        <v>307.52619394395845</v>
      </c>
      <c r="AI7316" s="15">
        <f>AI7315+SUM(AE7316:AF7316)</f>
        <v>29.116827808299444</v>
      </c>
      <c r="AJ7316" s="16">
        <f t="shared" si="1262"/>
        <v>9.4680805673436397E-2</v>
      </c>
      <c r="AK7316" s="17">
        <f>IF(AND(P7316&gt;1,E7316=1),(P7316-1)/(K7316-1)*K7316-(P7316-1)/(K7316-1),IF(P7316&lt;1,0,-(P7316-1)/(K7316-1)))</f>
        <v>0</v>
      </c>
      <c r="AL7316" s="17">
        <f>IF(AND(Q7316&gt;1,E7316=0),(Q7316-1)/(L7316-1)*L7316-(Q7316-1)/(L7316-1),IF(Q7316&lt;1,0,-(Q7316-1)/(L7316-1)))</f>
        <v>-0.16022596894714133</v>
      </c>
      <c r="AM7316" s="17">
        <f>IF(P7316&gt;1,(P7316-1)/(K7316-1),0)+IF(Q7316&gt;1,(Q7316-1)/(L7316-1),0)</f>
        <v>0.16022596894714133</v>
      </c>
      <c r="AN7316" s="17">
        <f>AN7315+AM7316</f>
        <v>104.01730916195949</v>
      </c>
      <c r="AO7316" s="17">
        <f>AO7315+SUM(AK7316:AL7316)</f>
        <v>8.632413379998118</v>
      </c>
      <c r="AP7316" s="19">
        <f t="shared" si="1263"/>
        <v>8.2990162402269738E-2</v>
      </c>
      <c r="AR7316" s="20">
        <f t="shared" si="1264"/>
        <v>1</v>
      </c>
      <c r="AV7316" s="21"/>
      <c r="AW7316" s="21"/>
      <c r="AX7316" s="21"/>
      <c r="AY7316" s="21"/>
    </row>
    <row r="7317" spans="1:51" s="5" customFormat="1" hidden="1" outlineLevel="1" x14ac:dyDescent="0.2">
      <c r="A7317" s="33"/>
      <c r="D7317" s="5">
        <v>17383</v>
      </c>
      <c r="E7317" s="5">
        <v>1</v>
      </c>
      <c r="G7317" s="6">
        <f>IF(AND(H7317&gt;0.5,E7317=1),1,0)+IF(AND(H7317&lt;0.5,E7317=0),1,0)</f>
        <v>1</v>
      </c>
      <c r="H7317" s="7">
        <v>0.75526509820604903</v>
      </c>
      <c r="I7317" s="7">
        <f t="shared" si="1255"/>
        <v>0.24473490179395097</v>
      </c>
      <c r="K7317" s="8">
        <v>1.5099999904632599</v>
      </c>
      <c r="L7317" s="8">
        <v>2.75</v>
      </c>
      <c r="M7317" s="9">
        <f t="shared" si="1256"/>
        <v>0.66225165981173639</v>
      </c>
      <c r="N7317" s="9">
        <f t="shared" si="1257"/>
        <v>0.36363636363636365</v>
      </c>
      <c r="P7317" s="10">
        <f t="shared" si="1258"/>
        <v>0</v>
      </c>
      <c r="Q7317" s="10">
        <f t="shared" si="1259"/>
        <v>0</v>
      </c>
      <c r="S7317" s="11">
        <f>IF(AND(P7317&gt;1,E7317=1),K7317-1,IF(P7317&lt;1,0,-1))</f>
        <v>0</v>
      </c>
      <c r="T7317" s="11">
        <f>IF(AND(Q7317&gt;1,E7317=0),L7317-1,IF(Q7317&lt;1,0,-1))</f>
        <v>0</v>
      </c>
      <c r="U7317" s="11">
        <f t="shared" si="1254"/>
        <v>0</v>
      </c>
      <c r="V7317" s="11">
        <f>V7316+U7317</f>
        <v>579</v>
      </c>
      <c r="W7317" s="11">
        <f>W7316+SUM(S7317:T7317)</f>
        <v>39.049996733665417</v>
      </c>
      <c r="X7317" s="12">
        <f t="shared" si="1260"/>
        <v>6.7443863097867734E-2</v>
      </c>
      <c r="Y7317" s="13">
        <f>IF(AND(P7317&gt;1,E7317=1),1/K7317*K7317-1/K7317,IF(P7317&lt;1,0,-1/K7317))</f>
        <v>0</v>
      </c>
      <c r="Z7317" s="13">
        <f>IF(AND(Q7317&gt;1,E7317=0),1/L7317*L7317-1/L7317,IF(Q7317&lt;1,0,-1/L7317))</f>
        <v>0</v>
      </c>
      <c r="AA7317" s="13">
        <f>IF(P7317&gt;1,1/K7317)+IF(Q7317&gt;1,1/L7317)</f>
        <v>0</v>
      </c>
      <c r="AB7317" s="13">
        <f>AB7316+AA7317</f>
        <v>246.41556878082349</v>
      </c>
      <c r="AC7317" s="13">
        <f>AC7316+SUM(Y7317:Z7317)</f>
        <v>20.584431219176551</v>
      </c>
      <c r="AD7317" s="14">
        <f t="shared" si="1261"/>
        <v>8.3535432931535078E-2</v>
      </c>
      <c r="AE7317" s="15">
        <f>IF(AND(P7317&gt;1,E7317=1),1/(2*K7317*(1-H7317))*K7317-1/(2*K7317*(1-H7317)),IF(P7317&lt;1,0,-1/(2*K7317*(1-H7317))))</f>
        <v>0</v>
      </c>
      <c r="AF7317" s="15">
        <f>IF(AND(Q7317&gt;1,E7317=0),1/(2*L7317*(1-I7317))*L7317-1/(2*L7317*(1-I7317)),IF(Q7317&lt;1,0,-1/(2*L7317*(1-I7317))))</f>
        <v>0</v>
      </c>
      <c r="AG7317" s="15">
        <f>IF(P7317&gt;1,1/(2*K7317*(1-H7317)),0)+IF(Q7317&gt;1,1/(2*L7317*(1-I7317)),0)</f>
        <v>0</v>
      </c>
      <c r="AH7317" s="15">
        <f>AH7316+AG7317</f>
        <v>307.52619394395845</v>
      </c>
      <c r="AI7317" s="15">
        <f>AI7316+SUM(AE7317:AF7317)</f>
        <v>29.116827808299444</v>
      </c>
      <c r="AJ7317" s="16">
        <f t="shared" si="1262"/>
        <v>9.4680805673436397E-2</v>
      </c>
      <c r="AK7317" s="17">
        <f>IF(AND(P7317&gt;1,E7317=1),(P7317-1)/(K7317-1)*K7317-(P7317-1)/(K7317-1),IF(P7317&lt;1,0,-(P7317-1)/(K7317-1)))</f>
        <v>0</v>
      </c>
      <c r="AL7317" s="17">
        <f>IF(AND(Q7317&gt;1,E7317=0),(Q7317-1)/(L7317-1)*L7317-(Q7317-1)/(L7317-1),IF(Q7317&lt;1,0,-(Q7317-1)/(L7317-1)))</f>
        <v>0</v>
      </c>
      <c r="AM7317" s="17">
        <f>IF(P7317&gt;1,(P7317-1)/(K7317-1),0)+IF(Q7317&gt;1,(Q7317-1)/(L7317-1),0)</f>
        <v>0</v>
      </c>
      <c r="AN7317" s="17">
        <f>AN7316+AM7317</f>
        <v>104.01730916195949</v>
      </c>
      <c r="AO7317" s="17">
        <f>AO7316+SUM(AK7317:AL7317)</f>
        <v>8.632413379998118</v>
      </c>
      <c r="AP7317" s="19">
        <f t="shared" si="1263"/>
        <v>8.2990162402269738E-2</v>
      </c>
      <c r="AR7317" s="20">
        <f t="shared" si="1264"/>
        <v>0</v>
      </c>
      <c r="AV7317" s="21"/>
      <c r="AW7317" s="21"/>
      <c r="AX7317" s="21"/>
      <c r="AY7317" s="21"/>
    </row>
    <row r="7318" spans="1:51" s="5" customFormat="1" hidden="1" outlineLevel="1" x14ac:dyDescent="0.2">
      <c r="A7318" s="33"/>
      <c r="D7318" s="5">
        <v>17384</v>
      </c>
      <c r="E7318" s="5">
        <v>1</v>
      </c>
      <c r="G7318" s="6">
        <f>IF(AND(H7318&gt;0.5,E7318=1),1,0)+IF(AND(H7318&lt;0.5,E7318=0),1,0)</f>
        <v>0</v>
      </c>
      <c r="H7318" s="7">
        <v>0.47633492475296901</v>
      </c>
      <c r="I7318" s="7">
        <f t="shared" si="1255"/>
        <v>0.52366507524703099</v>
      </c>
      <c r="K7318" s="8">
        <v>2.1199998855590798</v>
      </c>
      <c r="L7318" s="8">
        <v>1.8099999427795399</v>
      </c>
      <c r="M7318" s="9">
        <f t="shared" si="1256"/>
        <v>0.47169813867055144</v>
      </c>
      <c r="N7318" s="9">
        <f t="shared" si="1257"/>
        <v>0.55248620531133419</v>
      </c>
      <c r="P7318" s="10">
        <f t="shared" si="1258"/>
        <v>0</v>
      </c>
      <c r="Q7318" s="10">
        <f t="shared" si="1259"/>
        <v>0</v>
      </c>
      <c r="S7318" s="11">
        <f>IF(AND(P7318&gt;1,E7318=1),K7318-1,IF(P7318&lt;1,0,-1))</f>
        <v>0</v>
      </c>
      <c r="T7318" s="11">
        <f>IF(AND(Q7318&gt;1,E7318=0),L7318-1,IF(Q7318&lt;1,0,-1))</f>
        <v>0</v>
      </c>
      <c r="U7318" s="11">
        <f t="shared" si="1254"/>
        <v>0</v>
      </c>
      <c r="V7318" s="11">
        <f>V7317+U7318</f>
        <v>579</v>
      </c>
      <c r="W7318" s="11">
        <f>W7317+SUM(S7318:T7318)</f>
        <v>39.049996733665417</v>
      </c>
      <c r="X7318" s="12">
        <f t="shared" si="1260"/>
        <v>6.7443863097867734E-2</v>
      </c>
      <c r="Y7318" s="13">
        <f>IF(AND(P7318&gt;1,E7318=1),1/K7318*K7318-1/K7318,IF(P7318&lt;1,0,-1/K7318))</f>
        <v>0</v>
      </c>
      <c r="Z7318" s="13">
        <f>IF(AND(Q7318&gt;1,E7318=0),1/L7318*L7318-1/L7318,IF(Q7318&lt;1,0,-1/L7318))</f>
        <v>0</v>
      </c>
      <c r="AA7318" s="13">
        <f>IF(P7318&gt;1,1/K7318)+IF(Q7318&gt;1,1/L7318)</f>
        <v>0</v>
      </c>
      <c r="AB7318" s="13">
        <f>AB7317+AA7318</f>
        <v>246.41556878082349</v>
      </c>
      <c r="AC7318" s="13">
        <f>AC7317+SUM(Y7318:Z7318)</f>
        <v>20.584431219176551</v>
      </c>
      <c r="AD7318" s="14">
        <f t="shared" si="1261"/>
        <v>8.3535432931535078E-2</v>
      </c>
      <c r="AE7318" s="15">
        <f>IF(AND(P7318&gt;1,E7318=1),1/(2*K7318*(1-H7318))*K7318-1/(2*K7318*(1-H7318)),IF(P7318&lt;1,0,-1/(2*K7318*(1-H7318))))</f>
        <v>0</v>
      </c>
      <c r="AF7318" s="15">
        <f>IF(AND(Q7318&gt;1,E7318=0),1/(2*L7318*(1-I7318))*L7318-1/(2*L7318*(1-I7318)),IF(Q7318&lt;1,0,-1/(2*L7318*(1-I7318))))</f>
        <v>0</v>
      </c>
      <c r="AG7318" s="15">
        <f>IF(P7318&gt;1,1/(2*K7318*(1-H7318)),0)+IF(Q7318&gt;1,1/(2*L7318*(1-I7318)),0)</f>
        <v>0</v>
      </c>
      <c r="AH7318" s="15">
        <f>AH7317+AG7318</f>
        <v>307.52619394395845</v>
      </c>
      <c r="AI7318" s="15">
        <f>AI7317+SUM(AE7318:AF7318)</f>
        <v>29.116827808299444</v>
      </c>
      <c r="AJ7318" s="16">
        <f t="shared" si="1262"/>
        <v>9.4680805673436397E-2</v>
      </c>
      <c r="AK7318" s="17">
        <f>IF(AND(P7318&gt;1,E7318=1),(P7318-1)/(K7318-1)*K7318-(P7318-1)/(K7318-1),IF(P7318&lt;1,0,-(P7318-1)/(K7318-1)))</f>
        <v>0</v>
      </c>
      <c r="AL7318" s="17">
        <f>IF(AND(Q7318&gt;1,E7318=0),(Q7318-1)/(L7318-1)*L7318-(Q7318-1)/(L7318-1),IF(Q7318&lt;1,0,-(Q7318-1)/(L7318-1)))</f>
        <v>0</v>
      </c>
      <c r="AM7318" s="17">
        <f>IF(P7318&gt;1,(P7318-1)/(K7318-1),0)+IF(Q7318&gt;1,(Q7318-1)/(L7318-1),0)</f>
        <v>0</v>
      </c>
      <c r="AN7318" s="17">
        <f>AN7317+AM7318</f>
        <v>104.01730916195949</v>
      </c>
      <c r="AO7318" s="17">
        <f>AO7317+SUM(AK7318:AL7318)</f>
        <v>8.632413379998118</v>
      </c>
      <c r="AP7318" s="19">
        <f t="shared" si="1263"/>
        <v>8.2990162402269738E-2</v>
      </c>
      <c r="AR7318" s="20">
        <f t="shared" si="1264"/>
        <v>0</v>
      </c>
      <c r="AV7318" s="21"/>
      <c r="AW7318" s="21"/>
      <c r="AX7318" s="21"/>
      <c r="AY7318" s="21"/>
    </row>
    <row r="7319" spans="1:51" s="5" customFormat="1" hidden="1" outlineLevel="1" x14ac:dyDescent="0.2">
      <c r="A7319" s="33"/>
      <c r="D7319" s="5">
        <v>17385</v>
      </c>
      <c r="E7319" s="5">
        <v>1</v>
      </c>
      <c r="G7319" s="6">
        <f>IF(AND(H7319&gt;0.5,E7319=1),1,0)+IF(AND(H7319&lt;0.5,E7319=0),1,0)</f>
        <v>0</v>
      </c>
      <c r="H7319" s="7">
        <v>0.39791923654749101</v>
      </c>
      <c r="I7319" s="7">
        <f t="shared" si="1255"/>
        <v>0.60208076345250894</v>
      </c>
      <c r="K7319" s="8">
        <v>2.4000000953674299</v>
      </c>
      <c r="L7319" s="8">
        <v>1.6499999761581401</v>
      </c>
      <c r="M7319" s="9">
        <f t="shared" si="1256"/>
        <v>0.41666665010982185</v>
      </c>
      <c r="N7319" s="9">
        <f t="shared" si="1257"/>
        <v>0.60606061481794682</v>
      </c>
      <c r="P7319" s="10">
        <f t="shared" si="1258"/>
        <v>0</v>
      </c>
      <c r="Q7319" s="10">
        <f t="shared" si="1259"/>
        <v>0</v>
      </c>
      <c r="S7319" s="11">
        <f>IF(AND(P7319&gt;1,E7319=1),K7319-1,IF(P7319&lt;1,0,-1))</f>
        <v>0</v>
      </c>
      <c r="T7319" s="11">
        <f>IF(AND(Q7319&gt;1,E7319=0),L7319-1,IF(Q7319&lt;1,0,-1))</f>
        <v>0</v>
      </c>
      <c r="U7319" s="11">
        <f t="shared" si="1254"/>
        <v>0</v>
      </c>
      <c r="V7319" s="11">
        <f>V7318+U7319</f>
        <v>579</v>
      </c>
      <c r="W7319" s="11">
        <f>W7318+SUM(S7319:T7319)</f>
        <v>39.049996733665417</v>
      </c>
      <c r="X7319" s="12">
        <f t="shared" si="1260"/>
        <v>6.7443863097867734E-2</v>
      </c>
      <c r="Y7319" s="13">
        <f>IF(AND(P7319&gt;1,E7319=1),1/K7319*K7319-1/K7319,IF(P7319&lt;1,0,-1/K7319))</f>
        <v>0</v>
      </c>
      <c r="Z7319" s="13">
        <f>IF(AND(Q7319&gt;1,E7319=0),1/L7319*L7319-1/L7319,IF(Q7319&lt;1,0,-1/L7319))</f>
        <v>0</v>
      </c>
      <c r="AA7319" s="13">
        <f>IF(P7319&gt;1,1/K7319)+IF(Q7319&gt;1,1/L7319)</f>
        <v>0</v>
      </c>
      <c r="AB7319" s="13">
        <f>AB7318+AA7319</f>
        <v>246.41556878082349</v>
      </c>
      <c r="AC7319" s="13">
        <f>AC7318+SUM(Y7319:Z7319)</f>
        <v>20.584431219176551</v>
      </c>
      <c r="AD7319" s="14">
        <f t="shared" si="1261"/>
        <v>8.3535432931535078E-2</v>
      </c>
      <c r="AE7319" s="15">
        <f>IF(AND(P7319&gt;1,E7319=1),1/(2*K7319*(1-H7319))*K7319-1/(2*K7319*(1-H7319)),IF(P7319&lt;1,0,-1/(2*K7319*(1-H7319))))</f>
        <v>0</v>
      </c>
      <c r="AF7319" s="15">
        <f>IF(AND(Q7319&gt;1,E7319=0),1/(2*L7319*(1-I7319))*L7319-1/(2*L7319*(1-I7319)),IF(Q7319&lt;1,0,-1/(2*L7319*(1-I7319))))</f>
        <v>0</v>
      </c>
      <c r="AG7319" s="15">
        <f>IF(P7319&gt;1,1/(2*K7319*(1-H7319)),0)+IF(Q7319&gt;1,1/(2*L7319*(1-I7319)),0)</f>
        <v>0</v>
      </c>
      <c r="AH7319" s="15">
        <f>AH7318+AG7319</f>
        <v>307.52619394395845</v>
      </c>
      <c r="AI7319" s="15">
        <f>AI7318+SUM(AE7319:AF7319)</f>
        <v>29.116827808299444</v>
      </c>
      <c r="AJ7319" s="16">
        <f t="shared" si="1262"/>
        <v>9.4680805673436397E-2</v>
      </c>
      <c r="AK7319" s="17">
        <f>IF(AND(P7319&gt;1,E7319=1),(P7319-1)/(K7319-1)*K7319-(P7319-1)/(K7319-1),IF(P7319&lt;1,0,-(P7319-1)/(K7319-1)))</f>
        <v>0</v>
      </c>
      <c r="AL7319" s="17">
        <f>IF(AND(Q7319&gt;1,E7319=0),(Q7319-1)/(L7319-1)*L7319-(Q7319-1)/(L7319-1),IF(Q7319&lt;1,0,-(Q7319-1)/(L7319-1)))</f>
        <v>0</v>
      </c>
      <c r="AM7319" s="17">
        <f>IF(P7319&gt;1,(P7319-1)/(K7319-1),0)+IF(Q7319&gt;1,(Q7319-1)/(L7319-1),0)</f>
        <v>0</v>
      </c>
      <c r="AN7319" s="17">
        <f>AN7318+AM7319</f>
        <v>104.01730916195949</v>
      </c>
      <c r="AO7319" s="17">
        <f>AO7318+SUM(AK7319:AL7319)</f>
        <v>8.632413379998118</v>
      </c>
      <c r="AP7319" s="19">
        <f t="shared" si="1263"/>
        <v>8.2990162402269738E-2</v>
      </c>
      <c r="AR7319" s="20">
        <f t="shared" si="1264"/>
        <v>0</v>
      </c>
      <c r="AV7319" s="21"/>
      <c r="AW7319" s="21"/>
      <c r="AX7319" s="21"/>
      <c r="AY7319" s="21"/>
    </row>
    <row r="7320" spans="1:51" s="5" customFormat="1" hidden="1" outlineLevel="1" x14ac:dyDescent="0.2">
      <c r="A7320" s="33"/>
      <c r="D7320" s="5">
        <v>17386</v>
      </c>
      <c r="E7320" s="5">
        <v>0</v>
      </c>
      <c r="G7320" s="6">
        <f>IF(AND(H7320&gt;0.5,E7320=1),1,0)+IF(AND(H7320&lt;0.5,E7320=0),1,0)</f>
        <v>1</v>
      </c>
      <c r="H7320" s="7">
        <v>0.33807889164229199</v>
      </c>
      <c r="I7320" s="7">
        <f t="shared" si="1255"/>
        <v>0.66192110835770801</v>
      </c>
      <c r="K7320" s="8">
        <v>2.7699999809265101</v>
      </c>
      <c r="L7320" s="8">
        <v>1.5099999904632599</v>
      </c>
      <c r="M7320" s="9">
        <f t="shared" si="1256"/>
        <v>0.3610108328107352</v>
      </c>
      <c r="N7320" s="9">
        <f t="shared" si="1257"/>
        <v>0.66225165981173639</v>
      </c>
      <c r="P7320" s="10">
        <f t="shared" si="1258"/>
        <v>0</v>
      </c>
      <c r="Q7320" s="10">
        <f t="shared" si="1259"/>
        <v>0</v>
      </c>
      <c r="S7320" s="11">
        <f>IF(AND(P7320&gt;1,E7320=1),K7320-1,IF(P7320&lt;1,0,-1))</f>
        <v>0</v>
      </c>
      <c r="T7320" s="11">
        <f>IF(AND(Q7320&gt;1,E7320=0),L7320-1,IF(Q7320&lt;1,0,-1))</f>
        <v>0</v>
      </c>
      <c r="U7320" s="11">
        <f t="shared" si="1254"/>
        <v>0</v>
      </c>
      <c r="V7320" s="11">
        <f>V7319+U7320</f>
        <v>579</v>
      </c>
      <c r="W7320" s="11">
        <f>W7319+SUM(S7320:T7320)</f>
        <v>39.049996733665417</v>
      </c>
      <c r="X7320" s="12">
        <f t="shared" si="1260"/>
        <v>6.7443863097867734E-2</v>
      </c>
      <c r="Y7320" s="13">
        <f>IF(AND(P7320&gt;1,E7320=1),1/K7320*K7320-1/K7320,IF(P7320&lt;1,0,-1/K7320))</f>
        <v>0</v>
      </c>
      <c r="Z7320" s="13">
        <f>IF(AND(Q7320&gt;1,E7320=0),1/L7320*L7320-1/L7320,IF(Q7320&lt;1,0,-1/L7320))</f>
        <v>0</v>
      </c>
      <c r="AA7320" s="13">
        <f>IF(P7320&gt;1,1/K7320)+IF(Q7320&gt;1,1/L7320)</f>
        <v>0</v>
      </c>
      <c r="AB7320" s="13">
        <f>AB7319+AA7320</f>
        <v>246.41556878082349</v>
      </c>
      <c r="AC7320" s="13">
        <f>AC7319+SUM(Y7320:Z7320)</f>
        <v>20.584431219176551</v>
      </c>
      <c r="AD7320" s="14">
        <f t="shared" si="1261"/>
        <v>8.3535432931535078E-2</v>
      </c>
      <c r="AE7320" s="15">
        <f>IF(AND(P7320&gt;1,E7320=1),1/(2*K7320*(1-H7320))*K7320-1/(2*K7320*(1-H7320)),IF(P7320&lt;1,0,-1/(2*K7320*(1-H7320))))</f>
        <v>0</v>
      </c>
      <c r="AF7320" s="15">
        <f>IF(AND(Q7320&gt;1,E7320=0),1/(2*L7320*(1-I7320))*L7320-1/(2*L7320*(1-I7320)),IF(Q7320&lt;1,0,-1/(2*L7320*(1-I7320))))</f>
        <v>0</v>
      </c>
      <c r="AG7320" s="15">
        <f>IF(P7320&gt;1,1/(2*K7320*(1-H7320)),0)+IF(Q7320&gt;1,1/(2*L7320*(1-I7320)),0)</f>
        <v>0</v>
      </c>
      <c r="AH7320" s="15">
        <f>AH7319+AG7320</f>
        <v>307.52619394395845</v>
      </c>
      <c r="AI7320" s="15">
        <f>AI7319+SUM(AE7320:AF7320)</f>
        <v>29.116827808299444</v>
      </c>
      <c r="AJ7320" s="16">
        <f t="shared" si="1262"/>
        <v>9.4680805673436397E-2</v>
      </c>
      <c r="AK7320" s="17">
        <f>IF(AND(P7320&gt;1,E7320=1),(P7320-1)/(K7320-1)*K7320-(P7320-1)/(K7320-1),IF(P7320&lt;1,0,-(P7320-1)/(K7320-1)))</f>
        <v>0</v>
      </c>
      <c r="AL7320" s="17">
        <f>IF(AND(Q7320&gt;1,E7320=0),(Q7320-1)/(L7320-1)*L7320-(Q7320-1)/(L7320-1),IF(Q7320&lt;1,0,-(Q7320-1)/(L7320-1)))</f>
        <v>0</v>
      </c>
      <c r="AM7320" s="17">
        <f>IF(P7320&gt;1,(P7320-1)/(K7320-1),0)+IF(Q7320&gt;1,(Q7320-1)/(L7320-1),0)</f>
        <v>0</v>
      </c>
      <c r="AN7320" s="17">
        <f>AN7319+AM7320</f>
        <v>104.01730916195949</v>
      </c>
      <c r="AO7320" s="17">
        <f>AO7319+SUM(AK7320:AL7320)</f>
        <v>8.632413379998118</v>
      </c>
      <c r="AP7320" s="19">
        <f t="shared" si="1263"/>
        <v>8.2990162402269738E-2</v>
      </c>
      <c r="AR7320" s="20">
        <f t="shared" si="1264"/>
        <v>0</v>
      </c>
      <c r="AV7320" s="21"/>
      <c r="AW7320" s="21"/>
      <c r="AX7320" s="21"/>
      <c r="AY7320" s="21"/>
    </row>
    <row r="7321" spans="1:51" s="5" customFormat="1" hidden="1" outlineLevel="1" x14ac:dyDescent="0.2">
      <c r="A7321" s="33"/>
      <c r="D7321" s="5">
        <v>17387</v>
      </c>
      <c r="E7321" s="5">
        <v>1</v>
      </c>
      <c r="G7321" s="6">
        <f>IF(AND(H7321&gt;0.5,E7321=1),1,0)+IF(AND(H7321&lt;0.5,E7321=0),1,0)</f>
        <v>0</v>
      </c>
      <c r="H7321" s="7">
        <v>0.43706119618345501</v>
      </c>
      <c r="I7321" s="7">
        <f t="shared" si="1255"/>
        <v>0.56293880381654504</v>
      </c>
      <c r="K7321" s="8">
        <v>2.6199998855590798</v>
      </c>
      <c r="L7321" s="8">
        <v>1.5599999427795399</v>
      </c>
      <c r="M7321" s="9">
        <f t="shared" si="1256"/>
        <v>0.38167940598463451</v>
      </c>
      <c r="N7321" s="9">
        <f t="shared" si="1257"/>
        <v>0.64102566453832277</v>
      </c>
      <c r="P7321" s="10">
        <f t="shared" si="1258"/>
        <v>0</v>
      </c>
      <c r="Q7321" s="10">
        <f t="shared" si="1259"/>
        <v>0</v>
      </c>
      <c r="S7321" s="11">
        <f>IF(AND(P7321&gt;1,E7321=1),K7321-1,IF(P7321&lt;1,0,-1))</f>
        <v>0</v>
      </c>
      <c r="T7321" s="11">
        <f>IF(AND(Q7321&gt;1,E7321=0),L7321-1,IF(Q7321&lt;1,0,-1))</f>
        <v>0</v>
      </c>
      <c r="U7321" s="11">
        <f t="shared" si="1254"/>
        <v>0</v>
      </c>
      <c r="V7321" s="11">
        <f>V7320+U7321</f>
        <v>579</v>
      </c>
      <c r="W7321" s="11">
        <f>W7320+SUM(S7321:T7321)</f>
        <v>39.049996733665417</v>
      </c>
      <c r="X7321" s="12">
        <f t="shared" si="1260"/>
        <v>6.7443863097867734E-2</v>
      </c>
      <c r="Y7321" s="13">
        <f>IF(AND(P7321&gt;1,E7321=1),1/K7321*K7321-1/K7321,IF(P7321&lt;1,0,-1/K7321))</f>
        <v>0</v>
      </c>
      <c r="Z7321" s="13">
        <f>IF(AND(Q7321&gt;1,E7321=0),1/L7321*L7321-1/L7321,IF(Q7321&lt;1,0,-1/L7321))</f>
        <v>0</v>
      </c>
      <c r="AA7321" s="13">
        <f>IF(P7321&gt;1,1/K7321)+IF(Q7321&gt;1,1/L7321)</f>
        <v>0</v>
      </c>
      <c r="AB7321" s="13">
        <f>AB7320+AA7321</f>
        <v>246.41556878082349</v>
      </c>
      <c r="AC7321" s="13">
        <f>AC7320+SUM(Y7321:Z7321)</f>
        <v>20.584431219176551</v>
      </c>
      <c r="AD7321" s="14">
        <f t="shared" si="1261"/>
        <v>8.3535432931535078E-2</v>
      </c>
      <c r="AE7321" s="15">
        <f>IF(AND(P7321&gt;1,E7321=1),1/(2*K7321*(1-H7321))*K7321-1/(2*K7321*(1-H7321)),IF(P7321&lt;1,0,-1/(2*K7321*(1-H7321))))</f>
        <v>0</v>
      </c>
      <c r="AF7321" s="15">
        <f>IF(AND(Q7321&gt;1,E7321=0),1/(2*L7321*(1-I7321))*L7321-1/(2*L7321*(1-I7321)),IF(Q7321&lt;1,0,-1/(2*L7321*(1-I7321))))</f>
        <v>0</v>
      </c>
      <c r="AG7321" s="15">
        <f>IF(P7321&gt;1,1/(2*K7321*(1-H7321)),0)+IF(Q7321&gt;1,1/(2*L7321*(1-I7321)),0)</f>
        <v>0</v>
      </c>
      <c r="AH7321" s="15">
        <f>AH7320+AG7321</f>
        <v>307.52619394395845</v>
      </c>
      <c r="AI7321" s="15">
        <f>AI7320+SUM(AE7321:AF7321)</f>
        <v>29.116827808299444</v>
      </c>
      <c r="AJ7321" s="16">
        <f t="shared" si="1262"/>
        <v>9.4680805673436397E-2</v>
      </c>
      <c r="AK7321" s="17">
        <f>IF(AND(P7321&gt;1,E7321=1),(P7321-1)/(K7321-1)*K7321-(P7321-1)/(K7321-1),IF(P7321&lt;1,0,-(P7321-1)/(K7321-1)))</f>
        <v>0</v>
      </c>
      <c r="AL7321" s="17">
        <f>IF(AND(Q7321&gt;1,E7321=0),(Q7321-1)/(L7321-1)*L7321-(Q7321-1)/(L7321-1),IF(Q7321&lt;1,0,-(Q7321-1)/(L7321-1)))</f>
        <v>0</v>
      </c>
      <c r="AM7321" s="17">
        <f>IF(P7321&gt;1,(P7321-1)/(K7321-1),0)+IF(Q7321&gt;1,(Q7321-1)/(L7321-1),0)</f>
        <v>0</v>
      </c>
      <c r="AN7321" s="17">
        <f>AN7320+AM7321</f>
        <v>104.01730916195949</v>
      </c>
      <c r="AO7321" s="17">
        <f>AO7320+SUM(AK7321:AL7321)</f>
        <v>8.632413379998118</v>
      </c>
      <c r="AP7321" s="19">
        <f t="shared" si="1263"/>
        <v>8.2990162402269738E-2</v>
      </c>
      <c r="AR7321" s="20">
        <f t="shared" si="1264"/>
        <v>0</v>
      </c>
      <c r="AV7321" s="21"/>
      <c r="AW7321" s="21"/>
      <c r="AX7321" s="21"/>
      <c r="AY7321" s="21"/>
    </row>
    <row r="7322" spans="1:51" s="5" customFormat="1" hidden="1" outlineLevel="1" x14ac:dyDescent="0.2">
      <c r="A7322" s="33"/>
      <c r="D7322" s="5">
        <v>17388</v>
      </c>
      <c r="E7322" s="5">
        <v>1</v>
      </c>
      <c r="G7322" s="6">
        <f>IF(AND(H7322&gt;0.5,E7322=1),1,0)+IF(AND(H7322&lt;0.5,E7322=0),1,0)</f>
        <v>1</v>
      </c>
      <c r="H7322" s="7">
        <v>0.75526509820604903</v>
      </c>
      <c r="I7322" s="7">
        <f t="shared" si="1255"/>
        <v>0.24473490179395097</v>
      </c>
      <c r="K7322" s="8">
        <v>1.08000004291534</v>
      </c>
      <c r="L7322" s="8">
        <v>9.8699998855590803</v>
      </c>
      <c r="M7322" s="9">
        <f t="shared" si="1256"/>
        <v>0.92592588913294038</v>
      </c>
      <c r="N7322" s="9">
        <f t="shared" si="1257"/>
        <v>0.10131712376847263</v>
      </c>
      <c r="P7322" s="10">
        <f t="shared" si="1258"/>
        <v>0</v>
      </c>
      <c r="Q7322" s="10">
        <f t="shared" si="1259"/>
        <v>0</v>
      </c>
      <c r="S7322" s="11">
        <f>IF(AND(P7322&gt;1,E7322=1),K7322-1,IF(P7322&lt;1,0,-1))</f>
        <v>0</v>
      </c>
      <c r="T7322" s="11">
        <f>IF(AND(Q7322&gt;1,E7322=0),L7322-1,IF(Q7322&lt;1,0,-1))</f>
        <v>0</v>
      </c>
      <c r="U7322" s="11">
        <f t="shared" si="1254"/>
        <v>0</v>
      </c>
      <c r="V7322" s="11">
        <f>V7321+U7322</f>
        <v>579</v>
      </c>
      <c r="W7322" s="11">
        <f>W7321+SUM(S7322:T7322)</f>
        <v>39.049996733665417</v>
      </c>
      <c r="X7322" s="12">
        <f t="shared" si="1260"/>
        <v>6.7443863097867734E-2</v>
      </c>
      <c r="Y7322" s="13">
        <f>IF(AND(P7322&gt;1,E7322=1),1/K7322*K7322-1/K7322,IF(P7322&lt;1,0,-1/K7322))</f>
        <v>0</v>
      </c>
      <c r="Z7322" s="13">
        <f>IF(AND(Q7322&gt;1,E7322=0),1/L7322*L7322-1/L7322,IF(Q7322&lt;1,0,-1/L7322))</f>
        <v>0</v>
      </c>
      <c r="AA7322" s="13">
        <f>IF(P7322&gt;1,1/K7322)+IF(Q7322&gt;1,1/L7322)</f>
        <v>0</v>
      </c>
      <c r="AB7322" s="13">
        <f>AB7321+AA7322</f>
        <v>246.41556878082349</v>
      </c>
      <c r="AC7322" s="13">
        <f>AC7321+SUM(Y7322:Z7322)</f>
        <v>20.584431219176551</v>
      </c>
      <c r="AD7322" s="14">
        <f t="shared" si="1261"/>
        <v>8.3535432931535078E-2</v>
      </c>
      <c r="AE7322" s="15">
        <f>IF(AND(P7322&gt;1,E7322=1),1/(2*K7322*(1-H7322))*K7322-1/(2*K7322*(1-H7322)),IF(P7322&lt;1,0,-1/(2*K7322*(1-H7322))))</f>
        <v>0</v>
      </c>
      <c r="AF7322" s="15">
        <f>IF(AND(Q7322&gt;1,E7322=0),1/(2*L7322*(1-I7322))*L7322-1/(2*L7322*(1-I7322)),IF(Q7322&lt;1,0,-1/(2*L7322*(1-I7322))))</f>
        <v>0</v>
      </c>
      <c r="AG7322" s="15">
        <f>IF(P7322&gt;1,1/(2*K7322*(1-H7322)),0)+IF(Q7322&gt;1,1/(2*L7322*(1-I7322)),0)</f>
        <v>0</v>
      </c>
      <c r="AH7322" s="15">
        <f>AH7321+AG7322</f>
        <v>307.52619394395845</v>
      </c>
      <c r="AI7322" s="15">
        <f>AI7321+SUM(AE7322:AF7322)</f>
        <v>29.116827808299444</v>
      </c>
      <c r="AJ7322" s="16">
        <f t="shared" si="1262"/>
        <v>9.4680805673436397E-2</v>
      </c>
      <c r="AK7322" s="17">
        <f>IF(AND(P7322&gt;1,E7322=1),(P7322-1)/(K7322-1)*K7322-(P7322-1)/(K7322-1),IF(P7322&lt;1,0,-(P7322-1)/(K7322-1)))</f>
        <v>0</v>
      </c>
      <c r="AL7322" s="17">
        <f>IF(AND(Q7322&gt;1,E7322=0),(Q7322-1)/(L7322-1)*L7322-(Q7322-1)/(L7322-1),IF(Q7322&lt;1,0,-(Q7322-1)/(L7322-1)))</f>
        <v>0</v>
      </c>
      <c r="AM7322" s="17">
        <f>IF(P7322&gt;1,(P7322-1)/(K7322-1),0)+IF(Q7322&gt;1,(Q7322-1)/(L7322-1),0)</f>
        <v>0</v>
      </c>
      <c r="AN7322" s="17">
        <f>AN7321+AM7322</f>
        <v>104.01730916195949</v>
      </c>
      <c r="AO7322" s="17">
        <f>AO7321+SUM(AK7322:AL7322)</f>
        <v>8.632413379998118</v>
      </c>
      <c r="AP7322" s="19">
        <f t="shared" si="1263"/>
        <v>8.2990162402269738E-2</v>
      </c>
      <c r="AR7322" s="20">
        <f t="shared" si="1264"/>
        <v>0</v>
      </c>
      <c r="AV7322" s="21"/>
      <c r="AW7322" s="21"/>
      <c r="AX7322" s="21"/>
      <c r="AY7322" s="21"/>
    </row>
    <row r="7323" spans="1:51" s="5" customFormat="1" hidden="1" outlineLevel="1" x14ac:dyDescent="0.2">
      <c r="A7323" s="33"/>
      <c r="D7323" s="5">
        <v>17389</v>
      </c>
      <c r="E7323" s="5">
        <v>1</v>
      </c>
      <c r="G7323" s="6">
        <f>IF(AND(H7323&gt;0.5,E7323=1),1,0)+IF(AND(H7323&lt;0.5,E7323=0),1,0)</f>
        <v>1</v>
      </c>
      <c r="H7323" s="7">
        <v>0.53806806143012997</v>
      </c>
      <c r="I7323" s="7">
        <f t="shared" si="1255"/>
        <v>0.46193193856987003</v>
      </c>
      <c r="K7323" s="8">
        <v>1.6799999475479099</v>
      </c>
      <c r="L7323" s="8">
        <v>2.3299999237060498</v>
      </c>
      <c r="M7323" s="9">
        <f t="shared" si="1256"/>
        <v>0.5952381138223114</v>
      </c>
      <c r="N7323" s="9">
        <f t="shared" si="1257"/>
        <v>0.42918456340952177</v>
      </c>
      <c r="P7323" s="10">
        <f t="shared" si="1258"/>
        <v>0</v>
      </c>
      <c r="Q7323" s="10">
        <f t="shared" si="1259"/>
        <v>0</v>
      </c>
      <c r="S7323" s="11">
        <f>IF(AND(P7323&gt;1,E7323=1),K7323-1,IF(P7323&lt;1,0,-1))</f>
        <v>0</v>
      </c>
      <c r="T7323" s="11">
        <f>IF(AND(Q7323&gt;1,E7323=0),L7323-1,IF(Q7323&lt;1,0,-1))</f>
        <v>0</v>
      </c>
      <c r="U7323" s="11">
        <f t="shared" si="1254"/>
        <v>0</v>
      </c>
      <c r="V7323" s="11">
        <f>V7322+U7323</f>
        <v>579</v>
      </c>
      <c r="W7323" s="11">
        <f>W7322+SUM(S7323:T7323)</f>
        <v>39.049996733665417</v>
      </c>
      <c r="X7323" s="12">
        <f t="shared" si="1260"/>
        <v>6.7443863097867734E-2</v>
      </c>
      <c r="Y7323" s="13">
        <f>IF(AND(P7323&gt;1,E7323=1),1/K7323*K7323-1/K7323,IF(P7323&lt;1,0,-1/K7323))</f>
        <v>0</v>
      </c>
      <c r="Z7323" s="13">
        <f>IF(AND(Q7323&gt;1,E7323=0),1/L7323*L7323-1/L7323,IF(Q7323&lt;1,0,-1/L7323))</f>
        <v>0</v>
      </c>
      <c r="AA7323" s="13">
        <f>IF(P7323&gt;1,1/K7323)+IF(Q7323&gt;1,1/L7323)</f>
        <v>0</v>
      </c>
      <c r="AB7323" s="13">
        <f>AB7322+AA7323</f>
        <v>246.41556878082349</v>
      </c>
      <c r="AC7323" s="13">
        <f>AC7322+SUM(Y7323:Z7323)</f>
        <v>20.584431219176551</v>
      </c>
      <c r="AD7323" s="14">
        <f t="shared" si="1261"/>
        <v>8.3535432931535078E-2</v>
      </c>
      <c r="AE7323" s="15">
        <f>IF(AND(P7323&gt;1,E7323=1),1/(2*K7323*(1-H7323))*K7323-1/(2*K7323*(1-H7323)),IF(P7323&lt;1,0,-1/(2*K7323*(1-H7323))))</f>
        <v>0</v>
      </c>
      <c r="AF7323" s="15">
        <f>IF(AND(Q7323&gt;1,E7323=0),1/(2*L7323*(1-I7323))*L7323-1/(2*L7323*(1-I7323)),IF(Q7323&lt;1,0,-1/(2*L7323*(1-I7323))))</f>
        <v>0</v>
      </c>
      <c r="AG7323" s="15">
        <f>IF(P7323&gt;1,1/(2*K7323*(1-H7323)),0)+IF(Q7323&gt;1,1/(2*L7323*(1-I7323)),0)</f>
        <v>0</v>
      </c>
      <c r="AH7323" s="15">
        <f>AH7322+AG7323</f>
        <v>307.52619394395845</v>
      </c>
      <c r="AI7323" s="15">
        <f>AI7322+SUM(AE7323:AF7323)</f>
        <v>29.116827808299444</v>
      </c>
      <c r="AJ7323" s="16">
        <f t="shared" si="1262"/>
        <v>9.4680805673436397E-2</v>
      </c>
      <c r="AK7323" s="17">
        <f>IF(AND(P7323&gt;1,E7323=1),(P7323-1)/(K7323-1)*K7323-(P7323-1)/(K7323-1),IF(P7323&lt;1,0,-(P7323-1)/(K7323-1)))</f>
        <v>0</v>
      </c>
      <c r="AL7323" s="17">
        <f>IF(AND(Q7323&gt;1,E7323=0),(Q7323-1)/(L7323-1)*L7323-(Q7323-1)/(L7323-1),IF(Q7323&lt;1,0,-(Q7323-1)/(L7323-1)))</f>
        <v>0</v>
      </c>
      <c r="AM7323" s="17">
        <f>IF(P7323&gt;1,(P7323-1)/(K7323-1),0)+IF(Q7323&gt;1,(Q7323-1)/(L7323-1),0)</f>
        <v>0</v>
      </c>
      <c r="AN7323" s="17">
        <f>AN7322+AM7323</f>
        <v>104.01730916195949</v>
      </c>
      <c r="AO7323" s="17">
        <f>AO7322+SUM(AK7323:AL7323)</f>
        <v>8.632413379998118</v>
      </c>
      <c r="AP7323" s="19">
        <f t="shared" si="1263"/>
        <v>8.2990162402269738E-2</v>
      </c>
      <c r="AR7323" s="20">
        <f t="shared" si="1264"/>
        <v>0</v>
      </c>
      <c r="AV7323" s="21"/>
      <c r="AW7323" s="21"/>
      <c r="AX7323" s="21"/>
      <c r="AY7323" s="21"/>
    </row>
    <row r="7324" spans="1:51" s="5" customFormat="1" hidden="1" outlineLevel="1" x14ac:dyDescent="0.2">
      <c r="A7324" s="33"/>
      <c r="D7324" s="5">
        <v>17390</v>
      </c>
      <c r="E7324" s="5">
        <v>0</v>
      </c>
      <c r="G7324" s="6">
        <f>IF(AND(H7324&gt;0.5,E7324=1),1,0)+IF(AND(H7324&lt;0.5,E7324=0),1,0)</f>
        <v>1</v>
      </c>
      <c r="H7324" s="7">
        <v>0.42148432190513302</v>
      </c>
      <c r="I7324" s="7">
        <f t="shared" si="1255"/>
        <v>0.57851567809486704</v>
      </c>
      <c r="K7324" s="8">
        <v>1.95000004768372</v>
      </c>
      <c r="L7324" s="8">
        <v>1.95000004768372</v>
      </c>
      <c r="M7324" s="9">
        <f t="shared" si="1256"/>
        <v>0.51282050028041581</v>
      </c>
      <c r="N7324" s="9">
        <f t="shared" si="1257"/>
        <v>0.51282050028041581</v>
      </c>
      <c r="P7324" s="10">
        <f t="shared" si="1258"/>
        <v>0</v>
      </c>
      <c r="Q7324" s="10">
        <f t="shared" si="1259"/>
        <v>1.1281055998707703</v>
      </c>
      <c r="S7324" s="11">
        <f>IF(AND(P7324&gt;1,E7324=1),K7324-1,IF(P7324&lt;1,0,-1))</f>
        <v>0</v>
      </c>
      <c r="T7324" s="11">
        <f>IF(AND(Q7324&gt;1,E7324=0),L7324-1,IF(Q7324&lt;1,0,-1))</f>
        <v>0.95000004768372004</v>
      </c>
      <c r="U7324" s="11">
        <f t="shared" si="1254"/>
        <v>1</v>
      </c>
      <c r="V7324" s="11">
        <f>V7323+U7324</f>
        <v>580</v>
      </c>
      <c r="W7324" s="11">
        <f>W7323+SUM(S7324:T7324)</f>
        <v>39.999996781349139</v>
      </c>
      <c r="X7324" s="12">
        <f t="shared" si="1260"/>
        <v>6.8965511691981271E-2</v>
      </c>
      <c r="Y7324" s="13">
        <f>IF(AND(P7324&gt;1,E7324=1),1/K7324*K7324-1/K7324,IF(P7324&lt;1,0,-1/K7324))</f>
        <v>0</v>
      </c>
      <c r="Z7324" s="13">
        <f>IF(AND(Q7324&gt;1,E7324=0),1/L7324*L7324-1/L7324,IF(Q7324&lt;1,0,-1/L7324))</f>
        <v>0.48717949971958419</v>
      </c>
      <c r="AA7324" s="13">
        <f>IF(P7324&gt;1,1/K7324)+IF(Q7324&gt;1,1/L7324)</f>
        <v>0.51282050028041581</v>
      </c>
      <c r="AB7324" s="13">
        <f>AB7323+AA7324</f>
        <v>246.9283892811039</v>
      </c>
      <c r="AC7324" s="13">
        <f>AC7323+SUM(Y7324:Z7324)</f>
        <v>21.071610718896135</v>
      </c>
      <c r="AD7324" s="14">
        <f t="shared" si="1261"/>
        <v>8.5334905315031073E-2</v>
      </c>
      <c r="AE7324" s="15">
        <f>IF(AND(P7324&gt;1,E7324=1),1/(2*K7324*(1-H7324))*K7324-1/(2*K7324*(1-H7324)),IF(P7324&lt;1,0,-1/(2*K7324*(1-H7324))))</f>
        <v>0</v>
      </c>
      <c r="AF7324" s="15">
        <f>IF(AND(Q7324&gt;1,E7324=0),1/(2*L7324*(1-I7324))*L7324-1/(2*L7324*(1-I7324)),IF(Q7324&lt;1,0,-1/(2*L7324*(1-I7324))))</f>
        <v>0.57793312158979637</v>
      </c>
      <c r="AG7324" s="15">
        <f>IF(P7324&gt;1,1/(2*K7324*(1-H7324)),0)+IF(Q7324&gt;1,1/(2*L7324*(1-I7324)),0)</f>
        <v>0.60835062376986893</v>
      </c>
      <c r="AH7324" s="15">
        <f>AH7323+AG7324</f>
        <v>308.13454456772831</v>
      </c>
      <c r="AI7324" s="15">
        <f>AI7323+SUM(AE7324:AF7324)</f>
        <v>29.694760929889242</v>
      </c>
      <c r="AJ7324" s="16">
        <f t="shared" si="1262"/>
        <v>9.6369464097402754E-2</v>
      </c>
      <c r="AK7324" s="17">
        <f>IF(AND(P7324&gt;1,E7324=1),(P7324-1)/(K7324-1)*K7324-(P7324-1)/(K7324-1),IF(P7324&lt;1,0,-(P7324-1)/(K7324-1)))</f>
        <v>0</v>
      </c>
      <c r="AL7324" s="17">
        <f>IF(AND(Q7324&gt;1,E7324=0),(Q7324-1)/(L7324-1)*L7324-(Q7324-1)/(L7324-1),IF(Q7324&lt;1,0,-(Q7324-1)/(L7324-1)))</f>
        <v>0.1281055998707703</v>
      </c>
      <c r="AM7324" s="17">
        <f>IF(P7324&gt;1,(P7324-1)/(K7324-1),0)+IF(Q7324&gt;1,(Q7324-1)/(L7324-1),0)</f>
        <v>0.13484799309549089</v>
      </c>
      <c r="AN7324" s="17">
        <f>AN7323+AM7324</f>
        <v>104.15215715505498</v>
      </c>
      <c r="AO7324" s="17">
        <f>AO7323+SUM(AK7324:AL7324)</f>
        <v>8.7605189798688876</v>
      </c>
      <c r="AP7324" s="19">
        <f t="shared" si="1263"/>
        <v>8.4112698374809419E-2</v>
      </c>
      <c r="AR7324" s="20">
        <f t="shared" si="1264"/>
        <v>1</v>
      </c>
      <c r="AV7324" s="21"/>
      <c r="AW7324" s="21"/>
      <c r="AX7324" s="21"/>
      <c r="AY7324" s="21"/>
    </row>
    <row r="7325" spans="1:51" s="5" customFormat="1" hidden="1" outlineLevel="1" x14ac:dyDescent="0.2">
      <c r="A7325" s="33"/>
      <c r="D7325" s="5">
        <v>17391</v>
      </c>
      <c r="E7325" s="5">
        <v>1</v>
      </c>
      <c r="G7325" s="6">
        <f>IF(AND(H7325&gt;0.5,E7325=1),1,0)+IF(AND(H7325&lt;0.5,E7325=0),1,0)</f>
        <v>1</v>
      </c>
      <c r="H7325" s="7">
        <v>0.75526509820604903</v>
      </c>
      <c r="I7325" s="7">
        <f t="shared" si="1255"/>
        <v>0.24473490179395097</v>
      </c>
      <c r="K7325" s="8">
        <v>1.0599999427795399</v>
      </c>
      <c r="L7325" s="8">
        <v>12.9799995422363</v>
      </c>
      <c r="M7325" s="9">
        <f t="shared" si="1256"/>
        <v>0.94339627734110287</v>
      </c>
      <c r="N7325" s="9">
        <f t="shared" si="1257"/>
        <v>7.7041605182345943E-2</v>
      </c>
      <c r="P7325" s="10">
        <f t="shared" si="1258"/>
        <v>0</v>
      </c>
      <c r="Q7325" s="10">
        <f t="shared" si="1259"/>
        <v>0</v>
      </c>
      <c r="S7325" s="11">
        <f>IF(AND(P7325&gt;1,E7325=1),K7325-1,IF(P7325&lt;1,0,-1))</f>
        <v>0</v>
      </c>
      <c r="T7325" s="11">
        <f>IF(AND(Q7325&gt;1,E7325=0),L7325-1,IF(Q7325&lt;1,0,-1))</f>
        <v>0</v>
      </c>
      <c r="U7325" s="11">
        <f t="shared" si="1254"/>
        <v>0</v>
      </c>
      <c r="V7325" s="11">
        <f>V7324+U7325</f>
        <v>580</v>
      </c>
      <c r="W7325" s="11">
        <f>W7324+SUM(S7325:T7325)</f>
        <v>39.999996781349139</v>
      </c>
      <c r="X7325" s="12">
        <f t="shared" si="1260"/>
        <v>6.8965511691981271E-2</v>
      </c>
      <c r="Y7325" s="13">
        <f>IF(AND(P7325&gt;1,E7325=1),1/K7325*K7325-1/K7325,IF(P7325&lt;1,0,-1/K7325))</f>
        <v>0</v>
      </c>
      <c r="Z7325" s="13">
        <f>IF(AND(Q7325&gt;1,E7325=0),1/L7325*L7325-1/L7325,IF(Q7325&lt;1,0,-1/L7325))</f>
        <v>0</v>
      </c>
      <c r="AA7325" s="13">
        <f>IF(P7325&gt;1,1/K7325)+IF(Q7325&gt;1,1/L7325)</f>
        <v>0</v>
      </c>
      <c r="AB7325" s="13">
        <f>AB7324+AA7325</f>
        <v>246.9283892811039</v>
      </c>
      <c r="AC7325" s="13">
        <f>AC7324+SUM(Y7325:Z7325)</f>
        <v>21.071610718896135</v>
      </c>
      <c r="AD7325" s="14">
        <f t="shared" si="1261"/>
        <v>8.5334905315031073E-2</v>
      </c>
      <c r="AE7325" s="15">
        <f>IF(AND(P7325&gt;1,E7325=1),1/(2*K7325*(1-H7325))*K7325-1/(2*K7325*(1-H7325)),IF(P7325&lt;1,0,-1/(2*K7325*(1-H7325))))</f>
        <v>0</v>
      </c>
      <c r="AF7325" s="15">
        <f>IF(AND(Q7325&gt;1,E7325=0),1/(2*L7325*(1-I7325))*L7325-1/(2*L7325*(1-I7325)),IF(Q7325&lt;1,0,-1/(2*L7325*(1-I7325))))</f>
        <v>0</v>
      </c>
      <c r="AG7325" s="15">
        <f>IF(P7325&gt;1,1/(2*K7325*(1-H7325)),0)+IF(Q7325&gt;1,1/(2*L7325*(1-I7325)),0)</f>
        <v>0</v>
      </c>
      <c r="AH7325" s="15">
        <f>AH7324+AG7325</f>
        <v>308.13454456772831</v>
      </c>
      <c r="AI7325" s="15">
        <f>AI7324+SUM(AE7325:AF7325)</f>
        <v>29.694760929889242</v>
      </c>
      <c r="AJ7325" s="16">
        <f t="shared" si="1262"/>
        <v>9.6369464097402754E-2</v>
      </c>
      <c r="AK7325" s="17">
        <f>IF(AND(P7325&gt;1,E7325=1),(P7325-1)/(K7325-1)*K7325-(P7325-1)/(K7325-1),IF(P7325&lt;1,0,-(P7325-1)/(K7325-1)))</f>
        <v>0</v>
      </c>
      <c r="AL7325" s="17">
        <f>IF(AND(Q7325&gt;1,E7325=0),(Q7325-1)/(L7325-1)*L7325-(Q7325-1)/(L7325-1),IF(Q7325&lt;1,0,-(Q7325-1)/(L7325-1)))</f>
        <v>0</v>
      </c>
      <c r="AM7325" s="17">
        <f>IF(P7325&gt;1,(P7325-1)/(K7325-1),0)+IF(Q7325&gt;1,(Q7325-1)/(L7325-1),0)</f>
        <v>0</v>
      </c>
      <c r="AN7325" s="17">
        <f>AN7324+AM7325</f>
        <v>104.15215715505498</v>
      </c>
      <c r="AO7325" s="17">
        <f>AO7324+SUM(AK7325:AL7325)</f>
        <v>8.7605189798688876</v>
      </c>
      <c r="AP7325" s="19">
        <f t="shared" si="1263"/>
        <v>8.4112698374809419E-2</v>
      </c>
      <c r="AR7325" s="20">
        <f t="shared" si="1264"/>
        <v>0</v>
      </c>
      <c r="AV7325" s="21"/>
      <c r="AW7325" s="21"/>
      <c r="AX7325" s="21"/>
      <c r="AY7325" s="21"/>
    </row>
    <row r="7326" spans="1:51" s="5" customFormat="1" hidden="1" outlineLevel="1" x14ac:dyDescent="0.2">
      <c r="A7326" s="33"/>
      <c r="D7326" s="5">
        <v>17392</v>
      </c>
      <c r="E7326" s="5">
        <v>0</v>
      </c>
      <c r="G7326" s="6">
        <f>IF(AND(H7326&gt;0.5,E7326=1),1,0)+IF(AND(H7326&lt;0.5,E7326=0),1,0)</f>
        <v>0</v>
      </c>
      <c r="H7326" s="7">
        <v>0.594349156590536</v>
      </c>
      <c r="I7326" s="7">
        <f t="shared" si="1255"/>
        <v>0.405650843409464</v>
      </c>
      <c r="K7326" s="8">
        <v>1.71000003814697</v>
      </c>
      <c r="L7326" s="8">
        <v>2.2699999809265101</v>
      </c>
      <c r="M7326" s="9">
        <f t="shared" si="1256"/>
        <v>0.58479530859171402</v>
      </c>
      <c r="N7326" s="9">
        <f t="shared" si="1257"/>
        <v>0.44052863806273945</v>
      </c>
      <c r="P7326" s="10">
        <f t="shared" si="1258"/>
        <v>0</v>
      </c>
      <c r="Q7326" s="10">
        <f t="shared" si="1259"/>
        <v>0</v>
      </c>
      <c r="S7326" s="11">
        <f>IF(AND(P7326&gt;1,E7326=1),K7326-1,IF(P7326&lt;1,0,-1))</f>
        <v>0</v>
      </c>
      <c r="T7326" s="11">
        <f>IF(AND(Q7326&gt;1,E7326=0),L7326-1,IF(Q7326&lt;1,0,-1))</f>
        <v>0</v>
      </c>
      <c r="U7326" s="11">
        <f t="shared" si="1254"/>
        <v>0</v>
      </c>
      <c r="V7326" s="11">
        <f>V7325+U7326</f>
        <v>580</v>
      </c>
      <c r="W7326" s="11">
        <f>W7325+SUM(S7326:T7326)</f>
        <v>39.999996781349139</v>
      </c>
      <c r="X7326" s="12">
        <f t="shared" si="1260"/>
        <v>6.8965511691981271E-2</v>
      </c>
      <c r="Y7326" s="13">
        <f>IF(AND(P7326&gt;1,E7326=1),1/K7326*K7326-1/K7326,IF(P7326&lt;1,0,-1/K7326))</f>
        <v>0</v>
      </c>
      <c r="Z7326" s="13">
        <f>IF(AND(Q7326&gt;1,E7326=0),1/L7326*L7326-1/L7326,IF(Q7326&lt;1,0,-1/L7326))</f>
        <v>0</v>
      </c>
      <c r="AA7326" s="13">
        <f>IF(P7326&gt;1,1/K7326)+IF(Q7326&gt;1,1/L7326)</f>
        <v>0</v>
      </c>
      <c r="AB7326" s="13">
        <f>AB7325+AA7326</f>
        <v>246.9283892811039</v>
      </c>
      <c r="AC7326" s="13">
        <f>AC7325+SUM(Y7326:Z7326)</f>
        <v>21.071610718896135</v>
      </c>
      <c r="AD7326" s="14">
        <f t="shared" si="1261"/>
        <v>8.5334905315031073E-2</v>
      </c>
      <c r="AE7326" s="15">
        <f>IF(AND(P7326&gt;1,E7326=1),1/(2*K7326*(1-H7326))*K7326-1/(2*K7326*(1-H7326)),IF(P7326&lt;1,0,-1/(2*K7326*(1-H7326))))</f>
        <v>0</v>
      </c>
      <c r="AF7326" s="15">
        <f>IF(AND(Q7326&gt;1,E7326=0),1/(2*L7326*(1-I7326))*L7326-1/(2*L7326*(1-I7326)),IF(Q7326&lt;1,0,-1/(2*L7326*(1-I7326))))</f>
        <v>0</v>
      </c>
      <c r="AG7326" s="15">
        <f>IF(P7326&gt;1,1/(2*K7326*(1-H7326)),0)+IF(Q7326&gt;1,1/(2*L7326*(1-I7326)),0)</f>
        <v>0</v>
      </c>
      <c r="AH7326" s="15">
        <f>AH7325+AG7326</f>
        <v>308.13454456772831</v>
      </c>
      <c r="AI7326" s="15">
        <f>AI7325+SUM(AE7326:AF7326)</f>
        <v>29.694760929889242</v>
      </c>
      <c r="AJ7326" s="16">
        <f t="shared" si="1262"/>
        <v>9.6369464097402754E-2</v>
      </c>
      <c r="AK7326" s="17">
        <f>IF(AND(P7326&gt;1,E7326=1),(P7326-1)/(K7326-1)*K7326-(P7326-1)/(K7326-1),IF(P7326&lt;1,0,-(P7326-1)/(K7326-1)))</f>
        <v>0</v>
      </c>
      <c r="AL7326" s="17">
        <f>IF(AND(Q7326&gt;1,E7326=0),(Q7326-1)/(L7326-1)*L7326-(Q7326-1)/(L7326-1),IF(Q7326&lt;1,0,-(Q7326-1)/(L7326-1)))</f>
        <v>0</v>
      </c>
      <c r="AM7326" s="17">
        <f>IF(P7326&gt;1,(P7326-1)/(K7326-1),0)+IF(Q7326&gt;1,(Q7326-1)/(L7326-1),0)</f>
        <v>0</v>
      </c>
      <c r="AN7326" s="17">
        <f>AN7325+AM7326</f>
        <v>104.15215715505498</v>
      </c>
      <c r="AO7326" s="17">
        <f>AO7325+SUM(AK7326:AL7326)</f>
        <v>8.7605189798688876</v>
      </c>
      <c r="AP7326" s="19">
        <f t="shared" si="1263"/>
        <v>8.4112698374809419E-2</v>
      </c>
      <c r="AR7326" s="20">
        <f t="shared" si="1264"/>
        <v>0</v>
      </c>
      <c r="AV7326" s="21"/>
      <c r="AW7326" s="21"/>
      <c r="AX7326" s="21"/>
      <c r="AY7326" s="21"/>
    </row>
    <row r="7327" spans="1:51" s="5" customFormat="1" hidden="1" outlineLevel="1" x14ac:dyDescent="0.2">
      <c r="A7327" s="33"/>
      <c r="D7327" s="5">
        <v>17393</v>
      </c>
      <c r="E7327" s="5">
        <v>0</v>
      </c>
      <c r="G7327" s="6">
        <f>IF(AND(H7327&gt;0.5,E7327=1),1,0)+IF(AND(H7327&lt;0.5,E7327=0),1,0)</f>
        <v>0</v>
      </c>
      <c r="H7327" s="7">
        <v>0.75526509820604903</v>
      </c>
      <c r="I7327" s="7">
        <f t="shared" si="1255"/>
        <v>0.24473490179395097</v>
      </c>
      <c r="K7327" s="8">
        <v>1.3400000333786</v>
      </c>
      <c r="L7327" s="8">
        <v>3.5999999046325701</v>
      </c>
      <c r="M7327" s="9">
        <f t="shared" si="1256"/>
        <v>0.7462686381273117</v>
      </c>
      <c r="N7327" s="9">
        <f t="shared" si="1257"/>
        <v>0.27777778513637597</v>
      </c>
      <c r="P7327" s="10">
        <f t="shared" si="1258"/>
        <v>0</v>
      </c>
      <c r="Q7327" s="10">
        <f t="shared" si="1259"/>
        <v>0</v>
      </c>
      <c r="S7327" s="11">
        <f>IF(AND(P7327&gt;1,E7327=1),K7327-1,IF(P7327&lt;1,0,-1))</f>
        <v>0</v>
      </c>
      <c r="T7327" s="11">
        <f>IF(AND(Q7327&gt;1,E7327=0),L7327-1,IF(Q7327&lt;1,0,-1))</f>
        <v>0</v>
      </c>
      <c r="U7327" s="11">
        <f t="shared" si="1254"/>
        <v>0</v>
      </c>
      <c r="V7327" s="11">
        <f>V7326+U7327</f>
        <v>580</v>
      </c>
      <c r="W7327" s="11">
        <f>W7326+SUM(S7327:T7327)</f>
        <v>39.999996781349139</v>
      </c>
      <c r="X7327" s="12">
        <f t="shared" si="1260"/>
        <v>6.8965511691981271E-2</v>
      </c>
      <c r="Y7327" s="13">
        <f>IF(AND(P7327&gt;1,E7327=1),1/K7327*K7327-1/K7327,IF(P7327&lt;1,0,-1/K7327))</f>
        <v>0</v>
      </c>
      <c r="Z7327" s="13">
        <f>IF(AND(Q7327&gt;1,E7327=0),1/L7327*L7327-1/L7327,IF(Q7327&lt;1,0,-1/L7327))</f>
        <v>0</v>
      </c>
      <c r="AA7327" s="13">
        <f>IF(P7327&gt;1,1/K7327)+IF(Q7327&gt;1,1/L7327)</f>
        <v>0</v>
      </c>
      <c r="AB7327" s="13">
        <f>AB7326+AA7327</f>
        <v>246.9283892811039</v>
      </c>
      <c r="AC7327" s="13">
        <f>AC7326+SUM(Y7327:Z7327)</f>
        <v>21.071610718896135</v>
      </c>
      <c r="AD7327" s="14">
        <f t="shared" si="1261"/>
        <v>8.5334905315031073E-2</v>
      </c>
      <c r="AE7327" s="15">
        <f>IF(AND(P7327&gt;1,E7327=1),1/(2*K7327*(1-H7327))*K7327-1/(2*K7327*(1-H7327)),IF(P7327&lt;1,0,-1/(2*K7327*(1-H7327))))</f>
        <v>0</v>
      </c>
      <c r="AF7327" s="15">
        <f>IF(AND(Q7327&gt;1,E7327=0),1/(2*L7327*(1-I7327))*L7327-1/(2*L7327*(1-I7327)),IF(Q7327&lt;1,0,-1/(2*L7327*(1-I7327))))</f>
        <v>0</v>
      </c>
      <c r="AG7327" s="15">
        <f>IF(P7327&gt;1,1/(2*K7327*(1-H7327)),0)+IF(Q7327&gt;1,1/(2*L7327*(1-I7327)),0)</f>
        <v>0</v>
      </c>
      <c r="AH7327" s="15">
        <f>AH7326+AG7327</f>
        <v>308.13454456772831</v>
      </c>
      <c r="AI7327" s="15">
        <f>AI7326+SUM(AE7327:AF7327)</f>
        <v>29.694760929889242</v>
      </c>
      <c r="AJ7327" s="16">
        <f t="shared" si="1262"/>
        <v>9.6369464097402754E-2</v>
      </c>
      <c r="AK7327" s="17">
        <f>IF(AND(P7327&gt;1,E7327=1),(P7327-1)/(K7327-1)*K7327-(P7327-1)/(K7327-1),IF(P7327&lt;1,0,-(P7327-1)/(K7327-1)))</f>
        <v>0</v>
      </c>
      <c r="AL7327" s="17">
        <f>IF(AND(Q7327&gt;1,E7327=0),(Q7327-1)/(L7327-1)*L7327-(Q7327-1)/(L7327-1),IF(Q7327&lt;1,0,-(Q7327-1)/(L7327-1)))</f>
        <v>0</v>
      </c>
      <c r="AM7327" s="17">
        <f>IF(P7327&gt;1,(P7327-1)/(K7327-1),0)+IF(Q7327&gt;1,(Q7327-1)/(L7327-1),0)</f>
        <v>0</v>
      </c>
      <c r="AN7327" s="17">
        <f>AN7326+AM7327</f>
        <v>104.15215715505498</v>
      </c>
      <c r="AO7327" s="17">
        <f>AO7326+SUM(AK7327:AL7327)</f>
        <v>8.7605189798688876</v>
      </c>
      <c r="AP7327" s="19">
        <f t="shared" si="1263"/>
        <v>8.4112698374809419E-2</v>
      </c>
      <c r="AR7327" s="20">
        <f t="shared" si="1264"/>
        <v>0</v>
      </c>
      <c r="AV7327" s="21"/>
      <c r="AW7327" s="21"/>
      <c r="AX7327" s="21"/>
      <c r="AY7327" s="21"/>
    </row>
    <row r="7328" spans="1:51" s="5" customFormat="1" hidden="1" outlineLevel="1" x14ac:dyDescent="0.2">
      <c r="A7328" s="33"/>
      <c r="D7328" s="5">
        <v>17394</v>
      </c>
      <c r="E7328" s="5">
        <v>1</v>
      </c>
      <c r="G7328" s="6">
        <f>IF(AND(H7328&gt;0.5,E7328=1),1,0)+IF(AND(H7328&lt;0.5,E7328=0),1,0)</f>
        <v>1</v>
      </c>
      <c r="H7328" s="7">
        <v>0.75526509820604903</v>
      </c>
      <c r="I7328" s="7">
        <f t="shared" si="1255"/>
        <v>0.24473490179395097</v>
      </c>
      <c r="K7328" s="8">
        <v>1.33000004291534</v>
      </c>
      <c r="L7328" s="8">
        <v>3.6400001049041699</v>
      </c>
      <c r="M7328" s="9">
        <f t="shared" si="1256"/>
        <v>0.75187967498708874</v>
      </c>
      <c r="N7328" s="9">
        <f t="shared" si="1257"/>
        <v>0.27472526680774007</v>
      </c>
      <c r="P7328" s="10">
        <f t="shared" si="1258"/>
        <v>0</v>
      </c>
      <c r="Q7328" s="10">
        <f t="shared" si="1259"/>
        <v>0</v>
      </c>
      <c r="S7328" s="11">
        <f>IF(AND(P7328&gt;1,E7328=1),K7328-1,IF(P7328&lt;1,0,-1))</f>
        <v>0</v>
      </c>
      <c r="T7328" s="11">
        <f>IF(AND(Q7328&gt;1,E7328=0),L7328-1,IF(Q7328&lt;1,0,-1))</f>
        <v>0</v>
      </c>
      <c r="U7328" s="11">
        <f t="shared" si="1254"/>
        <v>0</v>
      </c>
      <c r="V7328" s="11">
        <f>V7327+U7328</f>
        <v>580</v>
      </c>
      <c r="W7328" s="11">
        <f>W7327+SUM(S7328:T7328)</f>
        <v>39.999996781349139</v>
      </c>
      <c r="X7328" s="12">
        <f t="shared" si="1260"/>
        <v>6.8965511691981271E-2</v>
      </c>
      <c r="Y7328" s="13">
        <f>IF(AND(P7328&gt;1,E7328=1),1/K7328*K7328-1/K7328,IF(P7328&lt;1,0,-1/K7328))</f>
        <v>0</v>
      </c>
      <c r="Z7328" s="13">
        <f>IF(AND(Q7328&gt;1,E7328=0),1/L7328*L7328-1/L7328,IF(Q7328&lt;1,0,-1/L7328))</f>
        <v>0</v>
      </c>
      <c r="AA7328" s="13">
        <f>IF(P7328&gt;1,1/K7328)+IF(Q7328&gt;1,1/L7328)</f>
        <v>0</v>
      </c>
      <c r="AB7328" s="13">
        <f>AB7327+AA7328</f>
        <v>246.9283892811039</v>
      </c>
      <c r="AC7328" s="13">
        <f>AC7327+SUM(Y7328:Z7328)</f>
        <v>21.071610718896135</v>
      </c>
      <c r="AD7328" s="14">
        <f t="shared" si="1261"/>
        <v>8.5334905315031073E-2</v>
      </c>
      <c r="AE7328" s="15">
        <f>IF(AND(P7328&gt;1,E7328=1),1/(2*K7328*(1-H7328))*K7328-1/(2*K7328*(1-H7328)),IF(P7328&lt;1,0,-1/(2*K7328*(1-H7328))))</f>
        <v>0</v>
      </c>
      <c r="AF7328" s="15">
        <f>IF(AND(Q7328&gt;1,E7328=0),1/(2*L7328*(1-I7328))*L7328-1/(2*L7328*(1-I7328)),IF(Q7328&lt;1,0,-1/(2*L7328*(1-I7328))))</f>
        <v>0</v>
      </c>
      <c r="AG7328" s="15">
        <f>IF(P7328&gt;1,1/(2*K7328*(1-H7328)),0)+IF(Q7328&gt;1,1/(2*L7328*(1-I7328)),0)</f>
        <v>0</v>
      </c>
      <c r="AH7328" s="15">
        <f>AH7327+AG7328</f>
        <v>308.13454456772831</v>
      </c>
      <c r="AI7328" s="15">
        <f>AI7327+SUM(AE7328:AF7328)</f>
        <v>29.694760929889242</v>
      </c>
      <c r="AJ7328" s="16">
        <f t="shared" si="1262"/>
        <v>9.6369464097402754E-2</v>
      </c>
      <c r="AK7328" s="17">
        <f>IF(AND(P7328&gt;1,E7328=1),(P7328-1)/(K7328-1)*K7328-(P7328-1)/(K7328-1),IF(P7328&lt;1,0,-(P7328-1)/(K7328-1)))</f>
        <v>0</v>
      </c>
      <c r="AL7328" s="17">
        <f>IF(AND(Q7328&gt;1,E7328=0),(Q7328-1)/(L7328-1)*L7328-(Q7328-1)/(L7328-1),IF(Q7328&lt;1,0,-(Q7328-1)/(L7328-1)))</f>
        <v>0</v>
      </c>
      <c r="AM7328" s="17">
        <f>IF(P7328&gt;1,(P7328-1)/(K7328-1),0)+IF(Q7328&gt;1,(Q7328-1)/(L7328-1),0)</f>
        <v>0</v>
      </c>
      <c r="AN7328" s="17">
        <f>AN7327+AM7328</f>
        <v>104.15215715505498</v>
      </c>
      <c r="AO7328" s="17">
        <f>AO7327+SUM(AK7328:AL7328)</f>
        <v>8.7605189798688876</v>
      </c>
      <c r="AP7328" s="19">
        <f t="shared" si="1263"/>
        <v>8.4112698374809419E-2</v>
      </c>
      <c r="AR7328" s="20">
        <f t="shared" si="1264"/>
        <v>0</v>
      </c>
      <c r="AV7328" s="21"/>
      <c r="AW7328" s="21"/>
      <c r="AX7328" s="21"/>
      <c r="AY7328" s="21"/>
    </row>
    <row r="7329" spans="1:51" s="5" customFormat="1" hidden="1" outlineLevel="1" x14ac:dyDescent="0.2">
      <c r="A7329" s="33"/>
      <c r="D7329" s="5">
        <v>17395</v>
      </c>
      <c r="E7329" s="5">
        <v>1</v>
      </c>
      <c r="G7329" s="6">
        <f>IF(AND(H7329&gt;0.5,E7329=1),1,0)+IF(AND(H7329&lt;0.5,E7329=0),1,0)</f>
        <v>0</v>
      </c>
      <c r="H7329" s="7">
        <v>0.466300171052765</v>
      </c>
      <c r="I7329" s="7">
        <f t="shared" si="1255"/>
        <v>0.533699828947235</v>
      </c>
      <c r="K7329" s="8">
        <v>2.1300001144409202</v>
      </c>
      <c r="L7329" s="8">
        <v>1.79999995231628</v>
      </c>
      <c r="M7329" s="9">
        <f t="shared" si="1256"/>
        <v>0.46948354285064381</v>
      </c>
      <c r="N7329" s="9">
        <f t="shared" si="1257"/>
        <v>0.55555557027275349</v>
      </c>
      <c r="P7329" s="10">
        <f t="shared" si="1258"/>
        <v>0</v>
      </c>
      <c r="Q7329" s="10">
        <f t="shared" si="1259"/>
        <v>0</v>
      </c>
      <c r="S7329" s="11">
        <f>IF(AND(P7329&gt;1,E7329=1),K7329-1,IF(P7329&lt;1,0,-1))</f>
        <v>0</v>
      </c>
      <c r="T7329" s="11">
        <f>IF(AND(Q7329&gt;1,E7329=0),L7329-1,IF(Q7329&lt;1,0,-1))</f>
        <v>0</v>
      </c>
      <c r="U7329" s="11">
        <f t="shared" si="1254"/>
        <v>0</v>
      </c>
      <c r="V7329" s="11">
        <f>V7328+U7329</f>
        <v>580</v>
      </c>
      <c r="W7329" s="11">
        <f>W7328+SUM(S7329:T7329)</f>
        <v>39.999996781349139</v>
      </c>
      <c r="X7329" s="12">
        <f t="shared" si="1260"/>
        <v>6.8965511691981271E-2</v>
      </c>
      <c r="Y7329" s="13">
        <f>IF(AND(P7329&gt;1,E7329=1),1/K7329*K7329-1/K7329,IF(P7329&lt;1,0,-1/K7329))</f>
        <v>0</v>
      </c>
      <c r="Z7329" s="13">
        <f>IF(AND(Q7329&gt;1,E7329=0),1/L7329*L7329-1/L7329,IF(Q7329&lt;1,0,-1/L7329))</f>
        <v>0</v>
      </c>
      <c r="AA7329" s="13">
        <f>IF(P7329&gt;1,1/K7329)+IF(Q7329&gt;1,1/L7329)</f>
        <v>0</v>
      </c>
      <c r="AB7329" s="13">
        <f>AB7328+AA7329</f>
        <v>246.9283892811039</v>
      </c>
      <c r="AC7329" s="13">
        <f>AC7328+SUM(Y7329:Z7329)</f>
        <v>21.071610718896135</v>
      </c>
      <c r="AD7329" s="14">
        <f t="shared" si="1261"/>
        <v>8.5334905315031073E-2</v>
      </c>
      <c r="AE7329" s="15">
        <f>IF(AND(P7329&gt;1,E7329=1),1/(2*K7329*(1-H7329))*K7329-1/(2*K7329*(1-H7329)),IF(P7329&lt;1,0,-1/(2*K7329*(1-H7329))))</f>
        <v>0</v>
      </c>
      <c r="AF7329" s="15">
        <f>IF(AND(Q7329&gt;1,E7329=0),1/(2*L7329*(1-I7329))*L7329-1/(2*L7329*(1-I7329)),IF(Q7329&lt;1,0,-1/(2*L7329*(1-I7329))))</f>
        <v>0</v>
      </c>
      <c r="AG7329" s="15">
        <f>IF(P7329&gt;1,1/(2*K7329*(1-H7329)),0)+IF(Q7329&gt;1,1/(2*L7329*(1-I7329)),0)</f>
        <v>0</v>
      </c>
      <c r="AH7329" s="15">
        <f>AH7328+AG7329</f>
        <v>308.13454456772831</v>
      </c>
      <c r="AI7329" s="15">
        <f>AI7328+SUM(AE7329:AF7329)</f>
        <v>29.694760929889242</v>
      </c>
      <c r="AJ7329" s="16">
        <f t="shared" si="1262"/>
        <v>9.6369464097402754E-2</v>
      </c>
      <c r="AK7329" s="17">
        <f>IF(AND(P7329&gt;1,E7329=1),(P7329-1)/(K7329-1)*K7329-(P7329-1)/(K7329-1),IF(P7329&lt;1,0,-(P7329-1)/(K7329-1)))</f>
        <v>0</v>
      </c>
      <c r="AL7329" s="17">
        <f>IF(AND(Q7329&gt;1,E7329=0),(Q7329-1)/(L7329-1)*L7329-(Q7329-1)/(L7329-1),IF(Q7329&lt;1,0,-(Q7329-1)/(L7329-1)))</f>
        <v>0</v>
      </c>
      <c r="AM7329" s="17">
        <f>IF(P7329&gt;1,(P7329-1)/(K7329-1),0)+IF(Q7329&gt;1,(Q7329-1)/(L7329-1),0)</f>
        <v>0</v>
      </c>
      <c r="AN7329" s="17">
        <f>AN7328+AM7329</f>
        <v>104.15215715505498</v>
      </c>
      <c r="AO7329" s="17">
        <f>AO7328+SUM(AK7329:AL7329)</f>
        <v>8.7605189798688876</v>
      </c>
      <c r="AP7329" s="19">
        <f t="shared" si="1263"/>
        <v>8.4112698374809419E-2</v>
      </c>
      <c r="AR7329" s="20">
        <f t="shared" si="1264"/>
        <v>0</v>
      </c>
      <c r="AV7329" s="21"/>
      <c r="AW7329" s="21"/>
      <c r="AX7329" s="21"/>
      <c r="AY7329" s="21"/>
    </row>
    <row r="7330" spans="1:51" s="5" customFormat="1" hidden="1" outlineLevel="1" x14ac:dyDescent="0.2">
      <c r="A7330" s="33"/>
      <c r="D7330" s="5">
        <v>17396</v>
      </c>
      <c r="E7330" s="5">
        <v>1</v>
      </c>
      <c r="G7330" s="6">
        <f>IF(AND(H7330&gt;0.5,E7330=1),1,0)+IF(AND(H7330&lt;0.5,E7330=0),1,0)</f>
        <v>0</v>
      </c>
      <c r="H7330" s="7">
        <v>0.30111287903262601</v>
      </c>
      <c r="I7330" s="7">
        <f t="shared" si="1255"/>
        <v>0.69888712096737393</v>
      </c>
      <c r="K7330" s="8">
        <v>2.6199998855590798</v>
      </c>
      <c r="L7330" s="8">
        <v>1.5599999427795399</v>
      </c>
      <c r="M7330" s="9">
        <f t="shared" si="1256"/>
        <v>0.38167940598463451</v>
      </c>
      <c r="N7330" s="9">
        <f t="shared" si="1257"/>
        <v>0.64102566453832277</v>
      </c>
      <c r="P7330" s="10">
        <f t="shared" si="1258"/>
        <v>0</v>
      </c>
      <c r="Q7330" s="10">
        <f t="shared" si="1259"/>
        <v>0</v>
      </c>
      <c r="S7330" s="11">
        <f>IF(AND(P7330&gt;1,E7330=1),K7330-1,IF(P7330&lt;1,0,-1))</f>
        <v>0</v>
      </c>
      <c r="T7330" s="11">
        <f>IF(AND(Q7330&gt;1,E7330=0),L7330-1,IF(Q7330&lt;1,0,-1))</f>
        <v>0</v>
      </c>
      <c r="U7330" s="11">
        <f t="shared" si="1254"/>
        <v>0</v>
      </c>
      <c r="V7330" s="11">
        <f>V7329+U7330</f>
        <v>580</v>
      </c>
      <c r="W7330" s="11">
        <f>W7329+SUM(S7330:T7330)</f>
        <v>39.999996781349139</v>
      </c>
      <c r="X7330" s="12">
        <f t="shared" si="1260"/>
        <v>6.8965511691981271E-2</v>
      </c>
      <c r="Y7330" s="13">
        <f>IF(AND(P7330&gt;1,E7330=1),1/K7330*K7330-1/K7330,IF(P7330&lt;1,0,-1/K7330))</f>
        <v>0</v>
      </c>
      <c r="Z7330" s="13">
        <f>IF(AND(Q7330&gt;1,E7330=0),1/L7330*L7330-1/L7330,IF(Q7330&lt;1,0,-1/L7330))</f>
        <v>0</v>
      </c>
      <c r="AA7330" s="13">
        <f>IF(P7330&gt;1,1/K7330)+IF(Q7330&gt;1,1/L7330)</f>
        <v>0</v>
      </c>
      <c r="AB7330" s="13">
        <f>AB7329+AA7330</f>
        <v>246.9283892811039</v>
      </c>
      <c r="AC7330" s="13">
        <f>AC7329+SUM(Y7330:Z7330)</f>
        <v>21.071610718896135</v>
      </c>
      <c r="AD7330" s="14">
        <f t="shared" si="1261"/>
        <v>8.5334905315031073E-2</v>
      </c>
      <c r="AE7330" s="15">
        <f>IF(AND(P7330&gt;1,E7330=1),1/(2*K7330*(1-H7330))*K7330-1/(2*K7330*(1-H7330)),IF(P7330&lt;1,0,-1/(2*K7330*(1-H7330))))</f>
        <v>0</v>
      </c>
      <c r="AF7330" s="15">
        <f>IF(AND(Q7330&gt;1,E7330=0),1/(2*L7330*(1-I7330))*L7330-1/(2*L7330*(1-I7330)),IF(Q7330&lt;1,0,-1/(2*L7330*(1-I7330))))</f>
        <v>0</v>
      </c>
      <c r="AG7330" s="15">
        <f>IF(P7330&gt;1,1/(2*K7330*(1-H7330)),0)+IF(Q7330&gt;1,1/(2*L7330*(1-I7330)),0)</f>
        <v>0</v>
      </c>
      <c r="AH7330" s="15">
        <f>AH7329+AG7330</f>
        <v>308.13454456772831</v>
      </c>
      <c r="AI7330" s="15">
        <f>AI7329+SUM(AE7330:AF7330)</f>
        <v>29.694760929889242</v>
      </c>
      <c r="AJ7330" s="16">
        <f t="shared" si="1262"/>
        <v>9.6369464097402754E-2</v>
      </c>
      <c r="AK7330" s="17">
        <f>IF(AND(P7330&gt;1,E7330=1),(P7330-1)/(K7330-1)*K7330-(P7330-1)/(K7330-1),IF(P7330&lt;1,0,-(P7330-1)/(K7330-1)))</f>
        <v>0</v>
      </c>
      <c r="AL7330" s="17">
        <f>IF(AND(Q7330&gt;1,E7330=0),(Q7330-1)/(L7330-1)*L7330-(Q7330-1)/(L7330-1),IF(Q7330&lt;1,0,-(Q7330-1)/(L7330-1)))</f>
        <v>0</v>
      </c>
      <c r="AM7330" s="17">
        <f>IF(P7330&gt;1,(P7330-1)/(K7330-1),0)+IF(Q7330&gt;1,(Q7330-1)/(L7330-1),0)</f>
        <v>0</v>
      </c>
      <c r="AN7330" s="17">
        <f>AN7329+AM7330</f>
        <v>104.15215715505498</v>
      </c>
      <c r="AO7330" s="17">
        <f>AO7329+SUM(AK7330:AL7330)</f>
        <v>8.7605189798688876</v>
      </c>
      <c r="AP7330" s="19">
        <f t="shared" si="1263"/>
        <v>8.4112698374809419E-2</v>
      </c>
      <c r="AR7330" s="20">
        <f t="shared" si="1264"/>
        <v>0</v>
      </c>
      <c r="AV7330" s="21"/>
      <c r="AW7330" s="21"/>
      <c r="AX7330" s="21"/>
      <c r="AY7330" s="21"/>
    </row>
    <row r="7331" spans="1:51" s="5" customFormat="1" hidden="1" outlineLevel="1" x14ac:dyDescent="0.2">
      <c r="A7331" s="33"/>
      <c r="D7331" s="5">
        <v>17397</v>
      </c>
      <c r="E7331" s="5">
        <v>0</v>
      </c>
      <c r="G7331" s="6">
        <f>IF(AND(H7331&gt;0.5,E7331=1),1,0)+IF(AND(H7331&lt;0.5,E7331=0),1,0)</f>
        <v>0</v>
      </c>
      <c r="H7331" s="7">
        <v>0.73497368947441699</v>
      </c>
      <c r="I7331" s="7">
        <f t="shared" si="1255"/>
        <v>0.26502631052558301</v>
      </c>
      <c r="K7331" s="8">
        <v>1.3099999427795399</v>
      </c>
      <c r="L7331" s="8">
        <v>3.8099999427795401</v>
      </c>
      <c r="M7331" s="9">
        <f t="shared" si="1256"/>
        <v>0.76335881196926902</v>
      </c>
      <c r="N7331" s="9">
        <f t="shared" si="1257"/>
        <v>0.2624671955429117</v>
      </c>
      <c r="P7331" s="10">
        <f t="shared" si="1258"/>
        <v>0</v>
      </c>
      <c r="Q7331" s="10">
        <f t="shared" si="1259"/>
        <v>0</v>
      </c>
      <c r="S7331" s="11">
        <f>IF(AND(P7331&gt;1,E7331=1),K7331-1,IF(P7331&lt;1,0,-1))</f>
        <v>0</v>
      </c>
      <c r="T7331" s="11">
        <f>IF(AND(Q7331&gt;1,E7331=0),L7331-1,IF(Q7331&lt;1,0,-1))</f>
        <v>0</v>
      </c>
      <c r="U7331" s="11">
        <f t="shared" si="1254"/>
        <v>0</v>
      </c>
      <c r="V7331" s="11">
        <f>V7330+U7331</f>
        <v>580</v>
      </c>
      <c r="W7331" s="11">
        <f>W7330+SUM(S7331:T7331)</f>
        <v>39.999996781349139</v>
      </c>
      <c r="X7331" s="12">
        <f t="shared" si="1260"/>
        <v>6.8965511691981271E-2</v>
      </c>
      <c r="Y7331" s="13">
        <f>IF(AND(P7331&gt;1,E7331=1),1/K7331*K7331-1/K7331,IF(P7331&lt;1,0,-1/K7331))</f>
        <v>0</v>
      </c>
      <c r="Z7331" s="13">
        <f>IF(AND(Q7331&gt;1,E7331=0),1/L7331*L7331-1/L7331,IF(Q7331&lt;1,0,-1/L7331))</f>
        <v>0</v>
      </c>
      <c r="AA7331" s="13">
        <f>IF(P7331&gt;1,1/K7331)+IF(Q7331&gt;1,1/L7331)</f>
        <v>0</v>
      </c>
      <c r="AB7331" s="13">
        <f>AB7330+AA7331</f>
        <v>246.9283892811039</v>
      </c>
      <c r="AC7331" s="13">
        <f>AC7330+SUM(Y7331:Z7331)</f>
        <v>21.071610718896135</v>
      </c>
      <c r="AD7331" s="14">
        <f t="shared" si="1261"/>
        <v>8.5334905315031073E-2</v>
      </c>
      <c r="AE7331" s="15">
        <f>IF(AND(P7331&gt;1,E7331=1),1/(2*K7331*(1-H7331))*K7331-1/(2*K7331*(1-H7331)),IF(P7331&lt;1,0,-1/(2*K7331*(1-H7331))))</f>
        <v>0</v>
      </c>
      <c r="AF7331" s="15">
        <f>IF(AND(Q7331&gt;1,E7331=0),1/(2*L7331*(1-I7331))*L7331-1/(2*L7331*(1-I7331)),IF(Q7331&lt;1,0,-1/(2*L7331*(1-I7331))))</f>
        <v>0</v>
      </c>
      <c r="AG7331" s="15">
        <f>IF(P7331&gt;1,1/(2*K7331*(1-H7331)),0)+IF(Q7331&gt;1,1/(2*L7331*(1-I7331)),0)</f>
        <v>0</v>
      </c>
      <c r="AH7331" s="15">
        <f>AH7330+AG7331</f>
        <v>308.13454456772831</v>
      </c>
      <c r="AI7331" s="15">
        <f>AI7330+SUM(AE7331:AF7331)</f>
        <v>29.694760929889242</v>
      </c>
      <c r="AJ7331" s="16">
        <f t="shared" si="1262"/>
        <v>9.6369464097402754E-2</v>
      </c>
      <c r="AK7331" s="17">
        <f>IF(AND(P7331&gt;1,E7331=1),(P7331-1)/(K7331-1)*K7331-(P7331-1)/(K7331-1),IF(P7331&lt;1,0,-(P7331-1)/(K7331-1)))</f>
        <v>0</v>
      </c>
      <c r="AL7331" s="17">
        <f>IF(AND(Q7331&gt;1,E7331=0),(Q7331-1)/(L7331-1)*L7331-(Q7331-1)/(L7331-1),IF(Q7331&lt;1,0,-(Q7331-1)/(L7331-1)))</f>
        <v>0</v>
      </c>
      <c r="AM7331" s="17">
        <f>IF(P7331&gt;1,(P7331-1)/(K7331-1),0)+IF(Q7331&gt;1,(Q7331-1)/(L7331-1),0)</f>
        <v>0</v>
      </c>
      <c r="AN7331" s="17">
        <f>AN7330+AM7331</f>
        <v>104.15215715505498</v>
      </c>
      <c r="AO7331" s="17">
        <f>AO7330+SUM(AK7331:AL7331)</f>
        <v>8.7605189798688876</v>
      </c>
      <c r="AP7331" s="19">
        <f t="shared" si="1263"/>
        <v>8.4112698374809419E-2</v>
      </c>
      <c r="AR7331" s="20">
        <f t="shared" si="1264"/>
        <v>0</v>
      </c>
      <c r="AV7331" s="21"/>
      <c r="AW7331" s="21"/>
      <c r="AX7331" s="21"/>
      <c r="AY7331" s="21"/>
    </row>
    <row r="7332" spans="1:51" s="5" customFormat="1" hidden="1" outlineLevel="1" x14ac:dyDescent="0.2">
      <c r="A7332" s="33"/>
      <c r="D7332" s="5">
        <v>17398</v>
      </c>
      <c r="E7332" s="5">
        <v>0</v>
      </c>
      <c r="G7332" s="6">
        <f>IF(AND(H7332&gt;0.5,E7332=1),1,0)+IF(AND(H7332&lt;0.5,E7332=0),1,0)</f>
        <v>1</v>
      </c>
      <c r="H7332" s="7">
        <v>0.27439794713826199</v>
      </c>
      <c r="I7332" s="7">
        <f t="shared" si="1255"/>
        <v>0.72560205286173796</v>
      </c>
      <c r="K7332" s="8">
        <v>3.3099999427795401</v>
      </c>
      <c r="L7332" s="8">
        <v>1.37999999523163</v>
      </c>
      <c r="M7332" s="9">
        <f t="shared" si="1256"/>
        <v>0.30211480884808106</v>
      </c>
      <c r="N7332" s="9">
        <f t="shared" si="1257"/>
        <v>0.72463768366329029</v>
      </c>
      <c r="P7332" s="10">
        <f t="shared" si="1258"/>
        <v>0</v>
      </c>
      <c r="Q7332" s="10">
        <f t="shared" si="1259"/>
        <v>0</v>
      </c>
      <c r="S7332" s="11">
        <f>IF(AND(P7332&gt;1,E7332=1),K7332-1,IF(P7332&lt;1,0,-1))</f>
        <v>0</v>
      </c>
      <c r="T7332" s="11">
        <f>IF(AND(Q7332&gt;1,E7332=0),L7332-1,IF(Q7332&lt;1,0,-1))</f>
        <v>0</v>
      </c>
      <c r="U7332" s="11">
        <f t="shared" si="1254"/>
        <v>0</v>
      </c>
      <c r="V7332" s="11">
        <f>V7331+U7332</f>
        <v>580</v>
      </c>
      <c r="W7332" s="11">
        <f>W7331+SUM(S7332:T7332)</f>
        <v>39.999996781349139</v>
      </c>
      <c r="X7332" s="12">
        <f t="shared" si="1260"/>
        <v>6.8965511691981271E-2</v>
      </c>
      <c r="Y7332" s="13">
        <f>IF(AND(P7332&gt;1,E7332=1),1/K7332*K7332-1/K7332,IF(P7332&lt;1,0,-1/K7332))</f>
        <v>0</v>
      </c>
      <c r="Z7332" s="13">
        <f>IF(AND(Q7332&gt;1,E7332=0),1/L7332*L7332-1/L7332,IF(Q7332&lt;1,0,-1/L7332))</f>
        <v>0</v>
      </c>
      <c r="AA7332" s="13">
        <f>IF(P7332&gt;1,1/K7332)+IF(Q7332&gt;1,1/L7332)</f>
        <v>0</v>
      </c>
      <c r="AB7332" s="13">
        <f>AB7331+AA7332</f>
        <v>246.9283892811039</v>
      </c>
      <c r="AC7332" s="13">
        <f>AC7331+SUM(Y7332:Z7332)</f>
        <v>21.071610718896135</v>
      </c>
      <c r="AD7332" s="14">
        <f t="shared" si="1261"/>
        <v>8.5334905315031073E-2</v>
      </c>
      <c r="AE7332" s="15">
        <f>IF(AND(P7332&gt;1,E7332=1),1/(2*K7332*(1-H7332))*K7332-1/(2*K7332*(1-H7332)),IF(P7332&lt;1,0,-1/(2*K7332*(1-H7332))))</f>
        <v>0</v>
      </c>
      <c r="AF7332" s="15">
        <f>IF(AND(Q7332&gt;1,E7332=0),1/(2*L7332*(1-I7332))*L7332-1/(2*L7332*(1-I7332)),IF(Q7332&lt;1,0,-1/(2*L7332*(1-I7332))))</f>
        <v>0</v>
      </c>
      <c r="AG7332" s="15">
        <f>IF(P7332&gt;1,1/(2*K7332*(1-H7332)),0)+IF(Q7332&gt;1,1/(2*L7332*(1-I7332)),0)</f>
        <v>0</v>
      </c>
      <c r="AH7332" s="15">
        <f>AH7331+AG7332</f>
        <v>308.13454456772831</v>
      </c>
      <c r="AI7332" s="15">
        <f>AI7331+SUM(AE7332:AF7332)</f>
        <v>29.694760929889242</v>
      </c>
      <c r="AJ7332" s="16">
        <f t="shared" si="1262"/>
        <v>9.6369464097402754E-2</v>
      </c>
      <c r="AK7332" s="17">
        <f>IF(AND(P7332&gt;1,E7332=1),(P7332-1)/(K7332-1)*K7332-(P7332-1)/(K7332-1),IF(P7332&lt;1,0,-(P7332-1)/(K7332-1)))</f>
        <v>0</v>
      </c>
      <c r="AL7332" s="17">
        <f>IF(AND(Q7332&gt;1,E7332=0),(Q7332-1)/(L7332-1)*L7332-(Q7332-1)/(L7332-1),IF(Q7332&lt;1,0,-(Q7332-1)/(L7332-1)))</f>
        <v>0</v>
      </c>
      <c r="AM7332" s="17">
        <f>IF(P7332&gt;1,(P7332-1)/(K7332-1),0)+IF(Q7332&gt;1,(Q7332-1)/(L7332-1),0)</f>
        <v>0</v>
      </c>
      <c r="AN7332" s="17">
        <f>AN7331+AM7332</f>
        <v>104.15215715505498</v>
      </c>
      <c r="AO7332" s="17">
        <f>AO7331+SUM(AK7332:AL7332)</f>
        <v>8.7605189798688876</v>
      </c>
      <c r="AP7332" s="19">
        <f t="shared" si="1263"/>
        <v>8.4112698374809419E-2</v>
      </c>
      <c r="AR7332" s="20">
        <f t="shared" si="1264"/>
        <v>0</v>
      </c>
      <c r="AV7332" s="21"/>
      <c r="AW7332" s="21"/>
      <c r="AX7332" s="21"/>
      <c r="AY7332" s="21"/>
    </row>
    <row r="7333" spans="1:51" s="5" customFormat="1" hidden="1" outlineLevel="1" x14ac:dyDescent="0.2">
      <c r="A7333" s="33"/>
      <c r="D7333" s="5">
        <v>17399</v>
      </c>
      <c r="E7333" s="5">
        <v>1</v>
      </c>
      <c r="G7333" s="6">
        <f>IF(AND(H7333&gt;0.5,E7333=1),1,0)+IF(AND(H7333&lt;0.5,E7333=0),1,0)</f>
        <v>1</v>
      </c>
      <c r="H7333" s="7">
        <v>0.75526509820604903</v>
      </c>
      <c r="I7333" s="7">
        <f t="shared" si="1255"/>
        <v>0.24473490179395097</v>
      </c>
      <c r="K7333" s="8">
        <v>1.03999996185303</v>
      </c>
      <c r="L7333" s="8">
        <v>16.5</v>
      </c>
      <c r="M7333" s="9">
        <f t="shared" si="1256"/>
        <v>0.96153849680748094</v>
      </c>
      <c r="N7333" s="9">
        <f t="shared" si="1257"/>
        <v>6.0606060606060608E-2</v>
      </c>
      <c r="P7333" s="10">
        <f t="shared" si="1258"/>
        <v>0</v>
      </c>
      <c r="Q7333" s="10">
        <f t="shared" si="1259"/>
        <v>0</v>
      </c>
      <c r="S7333" s="11">
        <f>IF(AND(P7333&gt;1,E7333=1),K7333-1,IF(P7333&lt;1,0,-1))</f>
        <v>0</v>
      </c>
      <c r="T7333" s="11">
        <f>IF(AND(Q7333&gt;1,E7333=0),L7333-1,IF(Q7333&lt;1,0,-1))</f>
        <v>0</v>
      </c>
      <c r="U7333" s="11">
        <f t="shared" si="1254"/>
        <v>0</v>
      </c>
      <c r="V7333" s="11">
        <f>V7332+U7333</f>
        <v>580</v>
      </c>
      <c r="W7333" s="11">
        <f>W7332+SUM(S7333:T7333)</f>
        <v>39.999996781349139</v>
      </c>
      <c r="X7333" s="12">
        <f t="shared" si="1260"/>
        <v>6.8965511691981271E-2</v>
      </c>
      <c r="Y7333" s="13">
        <f>IF(AND(P7333&gt;1,E7333=1),1/K7333*K7333-1/K7333,IF(P7333&lt;1,0,-1/K7333))</f>
        <v>0</v>
      </c>
      <c r="Z7333" s="13">
        <f>IF(AND(Q7333&gt;1,E7333=0),1/L7333*L7333-1/L7333,IF(Q7333&lt;1,0,-1/L7333))</f>
        <v>0</v>
      </c>
      <c r="AA7333" s="13">
        <f>IF(P7333&gt;1,1/K7333)+IF(Q7333&gt;1,1/L7333)</f>
        <v>0</v>
      </c>
      <c r="AB7333" s="13">
        <f>AB7332+AA7333</f>
        <v>246.9283892811039</v>
      </c>
      <c r="AC7333" s="13">
        <f>AC7332+SUM(Y7333:Z7333)</f>
        <v>21.071610718896135</v>
      </c>
      <c r="AD7333" s="14">
        <f t="shared" si="1261"/>
        <v>8.5334905315031073E-2</v>
      </c>
      <c r="AE7333" s="15">
        <f>IF(AND(P7333&gt;1,E7333=1),1/(2*K7333*(1-H7333))*K7333-1/(2*K7333*(1-H7333)),IF(P7333&lt;1,0,-1/(2*K7333*(1-H7333))))</f>
        <v>0</v>
      </c>
      <c r="AF7333" s="15">
        <f>IF(AND(Q7333&gt;1,E7333=0),1/(2*L7333*(1-I7333))*L7333-1/(2*L7333*(1-I7333)),IF(Q7333&lt;1,0,-1/(2*L7333*(1-I7333))))</f>
        <v>0</v>
      </c>
      <c r="AG7333" s="15">
        <f>IF(P7333&gt;1,1/(2*K7333*(1-H7333)),0)+IF(Q7333&gt;1,1/(2*L7333*(1-I7333)),0)</f>
        <v>0</v>
      </c>
      <c r="AH7333" s="15">
        <f>AH7332+AG7333</f>
        <v>308.13454456772831</v>
      </c>
      <c r="AI7333" s="15">
        <f>AI7332+SUM(AE7333:AF7333)</f>
        <v>29.694760929889242</v>
      </c>
      <c r="AJ7333" s="16">
        <f t="shared" si="1262"/>
        <v>9.6369464097402754E-2</v>
      </c>
      <c r="AK7333" s="17">
        <f>IF(AND(P7333&gt;1,E7333=1),(P7333-1)/(K7333-1)*K7333-(P7333-1)/(K7333-1),IF(P7333&lt;1,0,-(P7333-1)/(K7333-1)))</f>
        <v>0</v>
      </c>
      <c r="AL7333" s="17">
        <f>IF(AND(Q7333&gt;1,E7333=0),(Q7333-1)/(L7333-1)*L7333-(Q7333-1)/(L7333-1),IF(Q7333&lt;1,0,-(Q7333-1)/(L7333-1)))</f>
        <v>0</v>
      </c>
      <c r="AM7333" s="17">
        <f>IF(P7333&gt;1,(P7333-1)/(K7333-1),0)+IF(Q7333&gt;1,(Q7333-1)/(L7333-1),0)</f>
        <v>0</v>
      </c>
      <c r="AN7333" s="17">
        <f>AN7332+AM7333</f>
        <v>104.15215715505498</v>
      </c>
      <c r="AO7333" s="17">
        <f>AO7332+SUM(AK7333:AL7333)</f>
        <v>8.7605189798688876</v>
      </c>
      <c r="AP7333" s="19">
        <f t="shared" si="1263"/>
        <v>8.4112698374809419E-2</v>
      </c>
      <c r="AR7333" s="20">
        <f t="shared" si="1264"/>
        <v>0</v>
      </c>
      <c r="AV7333" s="21"/>
      <c r="AW7333" s="21"/>
      <c r="AX7333" s="21"/>
      <c r="AY7333" s="21"/>
    </row>
    <row r="7334" spans="1:51" s="5" customFormat="1" hidden="1" outlineLevel="1" x14ac:dyDescent="0.2">
      <c r="A7334" s="33"/>
      <c r="D7334" s="5">
        <v>17400</v>
      </c>
      <c r="E7334" s="5">
        <v>1</v>
      </c>
      <c r="G7334" s="6">
        <f>IF(AND(H7334&gt;0.5,E7334=1),1,0)+IF(AND(H7334&lt;0.5,E7334=0),1,0)</f>
        <v>1</v>
      </c>
      <c r="H7334" s="7">
        <v>0.75526509820604903</v>
      </c>
      <c r="I7334" s="7">
        <f t="shared" si="1255"/>
        <v>0.24473490179395097</v>
      </c>
      <c r="K7334" s="8">
        <v>1.1799999475479099</v>
      </c>
      <c r="L7334" s="8">
        <v>5.5599999427795401</v>
      </c>
      <c r="M7334" s="9">
        <f t="shared" si="1256"/>
        <v>0.84745766478892015</v>
      </c>
      <c r="N7334" s="9">
        <f t="shared" si="1257"/>
        <v>0.17985611695889384</v>
      </c>
      <c r="P7334" s="10">
        <f t="shared" si="1258"/>
        <v>0</v>
      </c>
      <c r="Q7334" s="10">
        <f t="shared" si="1259"/>
        <v>0</v>
      </c>
      <c r="S7334" s="11">
        <f>IF(AND(P7334&gt;1,E7334=1),K7334-1,IF(P7334&lt;1,0,-1))</f>
        <v>0</v>
      </c>
      <c r="T7334" s="11">
        <f>IF(AND(Q7334&gt;1,E7334=0),L7334-1,IF(Q7334&lt;1,0,-1))</f>
        <v>0</v>
      </c>
      <c r="U7334" s="11">
        <f t="shared" si="1254"/>
        <v>0</v>
      </c>
      <c r="V7334" s="11">
        <f>V7333+U7334</f>
        <v>580</v>
      </c>
      <c r="W7334" s="11">
        <f>W7333+SUM(S7334:T7334)</f>
        <v>39.999996781349139</v>
      </c>
      <c r="X7334" s="12">
        <f t="shared" si="1260"/>
        <v>6.8965511691981271E-2</v>
      </c>
      <c r="Y7334" s="13">
        <f>IF(AND(P7334&gt;1,E7334=1),1/K7334*K7334-1/K7334,IF(P7334&lt;1,0,-1/K7334))</f>
        <v>0</v>
      </c>
      <c r="Z7334" s="13">
        <f>IF(AND(Q7334&gt;1,E7334=0),1/L7334*L7334-1/L7334,IF(Q7334&lt;1,0,-1/L7334))</f>
        <v>0</v>
      </c>
      <c r="AA7334" s="13">
        <f>IF(P7334&gt;1,1/K7334)+IF(Q7334&gt;1,1/L7334)</f>
        <v>0</v>
      </c>
      <c r="AB7334" s="13">
        <f>AB7333+AA7334</f>
        <v>246.9283892811039</v>
      </c>
      <c r="AC7334" s="13">
        <f>AC7333+SUM(Y7334:Z7334)</f>
        <v>21.071610718896135</v>
      </c>
      <c r="AD7334" s="14">
        <f t="shared" si="1261"/>
        <v>8.5334905315031073E-2</v>
      </c>
      <c r="AE7334" s="15">
        <f>IF(AND(P7334&gt;1,E7334=1),1/(2*K7334*(1-H7334))*K7334-1/(2*K7334*(1-H7334)),IF(P7334&lt;1,0,-1/(2*K7334*(1-H7334))))</f>
        <v>0</v>
      </c>
      <c r="AF7334" s="15">
        <f>IF(AND(Q7334&gt;1,E7334=0),1/(2*L7334*(1-I7334))*L7334-1/(2*L7334*(1-I7334)),IF(Q7334&lt;1,0,-1/(2*L7334*(1-I7334))))</f>
        <v>0</v>
      </c>
      <c r="AG7334" s="15">
        <f>IF(P7334&gt;1,1/(2*K7334*(1-H7334)),0)+IF(Q7334&gt;1,1/(2*L7334*(1-I7334)),0)</f>
        <v>0</v>
      </c>
      <c r="AH7334" s="15">
        <f>AH7333+AG7334</f>
        <v>308.13454456772831</v>
      </c>
      <c r="AI7334" s="15">
        <f>AI7333+SUM(AE7334:AF7334)</f>
        <v>29.694760929889242</v>
      </c>
      <c r="AJ7334" s="16">
        <f t="shared" si="1262"/>
        <v>9.6369464097402754E-2</v>
      </c>
      <c r="AK7334" s="17">
        <f>IF(AND(P7334&gt;1,E7334=1),(P7334-1)/(K7334-1)*K7334-(P7334-1)/(K7334-1),IF(P7334&lt;1,0,-(P7334-1)/(K7334-1)))</f>
        <v>0</v>
      </c>
      <c r="AL7334" s="17">
        <f>IF(AND(Q7334&gt;1,E7334=0),(Q7334-1)/(L7334-1)*L7334-(Q7334-1)/(L7334-1),IF(Q7334&lt;1,0,-(Q7334-1)/(L7334-1)))</f>
        <v>0</v>
      </c>
      <c r="AM7334" s="17">
        <f>IF(P7334&gt;1,(P7334-1)/(K7334-1),0)+IF(Q7334&gt;1,(Q7334-1)/(L7334-1),0)</f>
        <v>0</v>
      </c>
      <c r="AN7334" s="17">
        <f>AN7333+AM7334</f>
        <v>104.15215715505498</v>
      </c>
      <c r="AO7334" s="17">
        <f>AO7333+SUM(AK7334:AL7334)</f>
        <v>8.7605189798688876</v>
      </c>
      <c r="AP7334" s="19">
        <f t="shared" si="1263"/>
        <v>8.4112698374809419E-2</v>
      </c>
      <c r="AR7334" s="20">
        <f t="shared" si="1264"/>
        <v>0</v>
      </c>
      <c r="AV7334" s="21"/>
      <c r="AW7334" s="21"/>
      <c r="AX7334" s="21"/>
      <c r="AY7334" s="21"/>
    </row>
    <row r="7335" spans="1:51" s="5" customFormat="1" hidden="1" outlineLevel="1" x14ac:dyDescent="0.2">
      <c r="A7335" s="33"/>
      <c r="D7335" s="5">
        <v>17401</v>
      </c>
      <c r="E7335" s="5">
        <v>1</v>
      </c>
      <c r="G7335" s="6">
        <f>IF(AND(H7335&gt;0.5,E7335=1),1,0)+IF(AND(H7335&lt;0.5,E7335=0),1,0)</f>
        <v>1</v>
      </c>
      <c r="H7335" s="7">
        <v>0.66308192238913699</v>
      </c>
      <c r="I7335" s="7">
        <f t="shared" si="1255"/>
        <v>0.33691807761086301</v>
      </c>
      <c r="K7335" s="8">
        <v>1.79999995231628</v>
      </c>
      <c r="L7335" s="8">
        <v>2.1300001144409202</v>
      </c>
      <c r="M7335" s="9">
        <f t="shared" si="1256"/>
        <v>0.55555557027275349</v>
      </c>
      <c r="N7335" s="9">
        <f t="shared" si="1257"/>
        <v>0.46948354285064381</v>
      </c>
      <c r="P7335" s="10">
        <f t="shared" si="1258"/>
        <v>0</v>
      </c>
      <c r="Q7335" s="10">
        <f t="shared" si="1259"/>
        <v>0</v>
      </c>
      <c r="S7335" s="11">
        <f>IF(AND(P7335&gt;1,E7335=1),K7335-1,IF(P7335&lt;1,0,-1))</f>
        <v>0</v>
      </c>
      <c r="T7335" s="11">
        <f>IF(AND(Q7335&gt;1,E7335=0),L7335-1,IF(Q7335&lt;1,0,-1))</f>
        <v>0</v>
      </c>
      <c r="U7335" s="11">
        <f t="shared" si="1254"/>
        <v>0</v>
      </c>
      <c r="V7335" s="11">
        <f>V7334+U7335</f>
        <v>580</v>
      </c>
      <c r="W7335" s="11">
        <f>W7334+SUM(S7335:T7335)</f>
        <v>39.999996781349139</v>
      </c>
      <c r="X7335" s="12">
        <f t="shared" si="1260"/>
        <v>6.8965511691981271E-2</v>
      </c>
      <c r="Y7335" s="13">
        <f>IF(AND(P7335&gt;1,E7335=1),1/K7335*K7335-1/K7335,IF(P7335&lt;1,0,-1/K7335))</f>
        <v>0</v>
      </c>
      <c r="Z7335" s="13">
        <f>IF(AND(Q7335&gt;1,E7335=0),1/L7335*L7335-1/L7335,IF(Q7335&lt;1,0,-1/L7335))</f>
        <v>0</v>
      </c>
      <c r="AA7335" s="13">
        <f>IF(P7335&gt;1,1/K7335)+IF(Q7335&gt;1,1/L7335)</f>
        <v>0</v>
      </c>
      <c r="AB7335" s="13">
        <f>AB7334+AA7335</f>
        <v>246.9283892811039</v>
      </c>
      <c r="AC7335" s="13">
        <f>AC7334+SUM(Y7335:Z7335)</f>
        <v>21.071610718896135</v>
      </c>
      <c r="AD7335" s="14">
        <f t="shared" si="1261"/>
        <v>8.5334905315031073E-2</v>
      </c>
      <c r="AE7335" s="15">
        <f>IF(AND(P7335&gt;1,E7335=1),1/(2*K7335*(1-H7335))*K7335-1/(2*K7335*(1-H7335)),IF(P7335&lt;1,0,-1/(2*K7335*(1-H7335))))</f>
        <v>0</v>
      </c>
      <c r="AF7335" s="15">
        <f>IF(AND(Q7335&gt;1,E7335=0),1/(2*L7335*(1-I7335))*L7335-1/(2*L7335*(1-I7335)),IF(Q7335&lt;1,0,-1/(2*L7335*(1-I7335))))</f>
        <v>0</v>
      </c>
      <c r="AG7335" s="15">
        <f>IF(P7335&gt;1,1/(2*K7335*(1-H7335)),0)+IF(Q7335&gt;1,1/(2*L7335*(1-I7335)),0)</f>
        <v>0</v>
      </c>
      <c r="AH7335" s="15">
        <f>AH7334+AG7335</f>
        <v>308.13454456772831</v>
      </c>
      <c r="AI7335" s="15">
        <f>AI7334+SUM(AE7335:AF7335)</f>
        <v>29.694760929889242</v>
      </c>
      <c r="AJ7335" s="16">
        <f t="shared" si="1262"/>
        <v>9.6369464097402754E-2</v>
      </c>
      <c r="AK7335" s="17">
        <f>IF(AND(P7335&gt;1,E7335=1),(P7335-1)/(K7335-1)*K7335-(P7335-1)/(K7335-1),IF(P7335&lt;1,0,-(P7335-1)/(K7335-1)))</f>
        <v>0</v>
      </c>
      <c r="AL7335" s="17">
        <f>IF(AND(Q7335&gt;1,E7335=0),(Q7335-1)/(L7335-1)*L7335-(Q7335-1)/(L7335-1),IF(Q7335&lt;1,0,-(Q7335-1)/(L7335-1)))</f>
        <v>0</v>
      </c>
      <c r="AM7335" s="17">
        <f>IF(P7335&gt;1,(P7335-1)/(K7335-1),0)+IF(Q7335&gt;1,(Q7335-1)/(L7335-1),0)</f>
        <v>0</v>
      </c>
      <c r="AN7335" s="17">
        <f>AN7334+AM7335</f>
        <v>104.15215715505498</v>
      </c>
      <c r="AO7335" s="17">
        <f>AO7334+SUM(AK7335:AL7335)</f>
        <v>8.7605189798688876</v>
      </c>
      <c r="AP7335" s="19">
        <f t="shared" si="1263"/>
        <v>8.4112698374809419E-2</v>
      </c>
      <c r="AR7335" s="20">
        <f t="shared" si="1264"/>
        <v>0</v>
      </c>
      <c r="AV7335" s="21"/>
      <c r="AW7335" s="21"/>
      <c r="AX7335" s="21"/>
      <c r="AY7335" s="21"/>
    </row>
    <row r="7336" spans="1:51" s="5" customFormat="1" hidden="1" outlineLevel="1" x14ac:dyDescent="0.2">
      <c r="A7336" s="33"/>
      <c r="D7336" s="5">
        <v>17402</v>
      </c>
      <c r="E7336" s="5">
        <v>1</v>
      </c>
      <c r="G7336" s="6">
        <f>IF(AND(H7336&gt;0.5,E7336=1),1,0)+IF(AND(H7336&lt;0.5,E7336=0),1,0)</f>
        <v>1</v>
      </c>
      <c r="H7336" s="7">
        <v>0.75526509820604903</v>
      </c>
      <c r="I7336" s="7">
        <f t="shared" si="1255"/>
        <v>0.24473490179395097</v>
      </c>
      <c r="K7336" s="8">
        <v>1.1599999666214</v>
      </c>
      <c r="L7336" s="8">
        <v>6.5</v>
      </c>
      <c r="M7336" s="9">
        <f t="shared" si="1256"/>
        <v>0.86206899032297923</v>
      </c>
      <c r="N7336" s="9">
        <f t="shared" si="1257"/>
        <v>0.15384615384615385</v>
      </c>
      <c r="P7336" s="10">
        <f t="shared" si="1258"/>
        <v>0</v>
      </c>
      <c r="Q7336" s="10">
        <f t="shared" si="1259"/>
        <v>0</v>
      </c>
      <c r="S7336" s="11">
        <f>IF(AND(P7336&gt;1,E7336=1),K7336-1,IF(P7336&lt;1,0,-1))</f>
        <v>0</v>
      </c>
      <c r="T7336" s="11">
        <f>IF(AND(Q7336&gt;1,E7336=0),L7336-1,IF(Q7336&lt;1,0,-1))</f>
        <v>0</v>
      </c>
      <c r="U7336" s="11">
        <f t="shared" si="1254"/>
        <v>0</v>
      </c>
      <c r="V7336" s="11">
        <f>V7335+U7336</f>
        <v>580</v>
      </c>
      <c r="W7336" s="11">
        <f>W7335+SUM(S7336:T7336)</f>
        <v>39.999996781349139</v>
      </c>
      <c r="X7336" s="12">
        <f t="shared" si="1260"/>
        <v>6.8965511691981271E-2</v>
      </c>
      <c r="Y7336" s="13">
        <f>IF(AND(P7336&gt;1,E7336=1),1/K7336*K7336-1/K7336,IF(P7336&lt;1,0,-1/K7336))</f>
        <v>0</v>
      </c>
      <c r="Z7336" s="13">
        <f>IF(AND(Q7336&gt;1,E7336=0),1/L7336*L7336-1/L7336,IF(Q7336&lt;1,0,-1/L7336))</f>
        <v>0</v>
      </c>
      <c r="AA7336" s="13">
        <f>IF(P7336&gt;1,1/K7336)+IF(Q7336&gt;1,1/L7336)</f>
        <v>0</v>
      </c>
      <c r="AB7336" s="13">
        <f>AB7335+AA7336</f>
        <v>246.9283892811039</v>
      </c>
      <c r="AC7336" s="13">
        <f>AC7335+SUM(Y7336:Z7336)</f>
        <v>21.071610718896135</v>
      </c>
      <c r="AD7336" s="14">
        <f t="shared" si="1261"/>
        <v>8.5334905315031073E-2</v>
      </c>
      <c r="AE7336" s="15">
        <f>IF(AND(P7336&gt;1,E7336=1),1/(2*K7336*(1-H7336))*K7336-1/(2*K7336*(1-H7336)),IF(P7336&lt;1,0,-1/(2*K7336*(1-H7336))))</f>
        <v>0</v>
      </c>
      <c r="AF7336" s="15">
        <f>IF(AND(Q7336&gt;1,E7336=0),1/(2*L7336*(1-I7336))*L7336-1/(2*L7336*(1-I7336)),IF(Q7336&lt;1,0,-1/(2*L7336*(1-I7336))))</f>
        <v>0</v>
      </c>
      <c r="AG7336" s="15">
        <f>IF(P7336&gt;1,1/(2*K7336*(1-H7336)),0)+IF(Q7336&gt;1,1/(2*L7336*(1-I7336)),0)</f>
        <v>0</v>
      </c>
      <c r="AH7336" s="15">
        <f>AH7335+AG7336</f>
        <v>308.13454456772831</v>
      </c>
      <c r="AI7336" s="15">
        <f>AI7335+SUM(AE7336:AF7336)</f>
        <v>29.694760929889242</v>
      </c>
      <c r="AJ7336" s="16">
        <f t="shared" si="1262"/>
        <v>9.6369464097402754E-2</v>
      </c>
      <c r="AK7336" s="17">
        <f>IF(AND(P7336&gt;1,E7336=1),(P7336-1)/(K7336-1)*K7336-(P7336-1)/(K7336-1),IF(P7336&lt;1,0,-(P7336-1)/(K7336-1)))</f>
        <v>0</v>
      </c>
      <c r="AL7336" s="17">
        <f>IF(AND(Q7336&gt;1,E7336=0),(Q7336-1)/(L7336-1)*L7336-(Q7336-1)/(L7336-1),IF(Q7336&lt;1,0,-(Q7336-1)/(L7336-1)))</f>
        <v>0</v>
      </c>
      <c r="AM7336" s="17">
        <f>IF(P7336&gt;1,(P7336-1)/(K7336-1),0)+IF(Q7336&gt;1,(Q7336-1)/(L7336-1),0)</f>
        <v>0</v>
      </c>
      <c r="AN7336" s="17">
        <f>AN7335+AM7336</f>
        <v>104.15215715505498</v>
      </c>
      <c r="AO7336" s="17">
        <f>AO7335+SUM(AK7336:AL7336)</f>
        <v>8.7605189798688876</v>
      </c>
      <c r="AP7336" s="19">
        <f t="shared" si="1263"/>
        <v>8.4112698374809419E-2</v>
      </c>
      <c r="AR7336" s="20">
        <f t="shared" si="1264"/>
        <v>0</v>
      </c>
      <c r="AV7336" s="21"/>
      <c r="AW7336" s="21"/>
      <c r="AX7336" s="21"/>
      <c r="AY7336" s="21"/>
    </row>
    <row r="7337" spans="1:51" s="5" customFormat="1" hidden="1" outlineLevel="1" x14ac:dyDescent="0.2">
      <c r="A7337" s="33"/>
      <c r="D7337" s="5">
        <v>17403</v>
      </c>
      <c r="E7337" s="5">
        <v>1</v>
      </c>
      <c r="G7337" s="6">
        <f>IF(AND(H7337&gt;0.5,E7337=1),1,0)+IF(AND(H7337&lt;0.5,E7337=0),1,0)</f>
        <v>0</v>
      </c>
      <c r="H7337" s="7">
        <v>0.25925623321536401</v>
      </c>
      <c r="I7337" s="7">
        <f t="shared" si="1255"/>
        <v>0.74074376678463594</v>
      </c>
      <c r="K7337" s="8">
        <v>6.5</v>
      </c>
      <c r="L7337" s="8">
        <v>1.1599999666214</v>
      </c>
      <c r="M7337" s="9">
        <f t="shared" si="1256"/>
        <v>0.15384615384615385</v>
      </c>
      <c r="N7337" s="9">
        <f t="shared" si="1257"/>
        <v>0.86206899032297923</v>
      </c>
      <c r="P7337" s="10">
        <f t="shared" si="1258"/>
        <v>0</v>
      </c>
      <c r="Q7337" s="10">
        <f t="shared" si="1259"/>
        <v>0</v>
      </c>
      <c r="S7337" s="11">
        <f>IF(AND(P7337&gt;1,E7337=1),K7337-1,IF(P7337&lt;1,0,-1))</f>
        <v>0</v>
      </c>
      <c r="T7337" s="11">
        <f>IF(AND(Q7337&gt;1,E7337=0),L7337-1,IF(Q7337&lt;1,0,-1))</f>
        <v>0</v>
      </c>
      <c r="U7337" s="11">
        <f t="shared" si="1254"/>
        <v>0</v>
      </c>
      <c r="V7337" s="11">
        <f>V7336+U7337</f>
        <v>580</v>
      </c>
      <c r="W7337" s="11">
        <f>W7336+SUM(S7337:T7337)</f>
        <v>39.999996781349139</v>
      </c>
      <c r="X7337" s="12">
        <f t="shared" si="1260"/>
        <v>6.8965511691981271E-2</v>
      </c>
      <c r="Y7337" s="13">
        <f>IF(AND(P7337&gt;1,E7337=1),1/K7337*K7337-1/K7337,IF(P7337&lt;1,0,-1/K7337))</f>
        <v>0</v>
      </c>
      <c r="Z7337" s="13">
        <f>IF(AND(Q7337&gt;1,E7337=0),1/L7337*L7337-1/L7337,IF(Q7337&lt;1,0,-1/L7337))</f>
        <v>0</v>
      </c>
      <c r="AA7337" s="13">
        <f>IF(P7337&gt;1,1/K7337)+IF(Q7337&gt;1,1/L7337)</f>
        <v>0</v>
      </c>
      <c r="AB7337" s="13">
        <f>AB7336+AA7337</f>
        <v>246.9283892811039</v>
      </c>
      <c r="AC7337" s="13">
        <f>AC7336+SUM(Y7337:Z7337)</f>
        <v>21.071610718896135</v>
      </c>
      <c r="AD7337" s="14">
        <f t="shared" si="1261"/>
        <v>8.5334905315031073E-2</v>
      </c>
      <c r="AE7337" s="15">
        <f>IF(AND(P7337&gt;1,E7337=1),1/(2*K7337*(1-H7337))*K7337-1/(2*K7337*(1-H7337)),IF(P7337&lt;1,0,-1/(2*K7337*(1-H7337))))</f>
        <v>0</v>
      </c>
      <c r="AF7337" s="15">
        <f>IF(AND(Q7337&gt;1,E7337=0),1/(2*L7337*(1-I7337))*L7337-1/(2*L7337*(1-I7337)),IF(Q7337&lt;1,0,-1/(2*L7337*(1-I7337))))</f>
        <v>0</v>
      </c>
      <c r="AG7337" s="15">
        <f>IF(P7337&gt;1,1/(2*K7337*(1-H7337)),0)+IF(Q7337&gt;1,1/(2*L7337*(1-I7337)),0)</f>
        <v>0</v>
      </c>
      <c r="AH7337" s="15">
        <f>AH7336+AG7337</f>
        <v>308.13454456772831</v>
      </c>
      <c r="AI7337" s="15">
        <f>AI7336+SUM(AE7337:AF7337)</f>
        <v>29.694760929889242</v>
      </c>
      <c r="AJ7337" s="16">
        <f t="shared" si="1262"/>
        <v>9.6369464097402754E-2</v>
      </c>
      <c r="AK7337" s="17">
        <f>IF(AND(P7337&gt;1,E7337=1),(P7337-1)/(K7337-1)*K7337-(P7337-1)/(K7337-1),IF(P7337&lt;1,0,-(P7337-1)/(K7337-1)))</f>
        <v>0</v>
      </c>
      <c r="AL7337" s="17">
        <f>IF(AND(Q7337&gt;1,E7337=0),(Q7337-1)/(L7337-1)*L7337-(Q7337-1)/(L7337-1),IF(Q7337&lt;1,0,-(Q7337-1)/(L7337-1)))</f>
        <v>0</v>
      </c>
      <c r="AM7337" s="17">
        <f>IF(P7337&gt;1,(P7337-1)/(K7337-1),0)+IF(Q7337&gt;1,(Q7337-1)/(L7337-1),0)</f>
        <v>0</v>
      </c>
      <c r="AN7337" s="17">
        <f>AN7336+AM7337</f>
        <v>104.15215715505498</v>
      </c>
      <c r="AO7337" s="17">
        <f>AO7336+SUM(AK7337:AL7337)</f>
        <v>8.7605189798688876</v>
      </c>
      <c r="AP7337" s="19">
        <f t="shared" si="1263"/>
        <v>8.4112698374809419E-2</v>
      </c>
      <c r="AR7337" s="20">
        <f t="shared" si="1264"/>
        <v>0</v>
      </c>
      <c r="AV7337" s="21"/>
      <c r="AW7337" s="21"/>
      <c r="AX7337" s="21"/>
      <c r="AY7337" s="21"/>
    </row>
    <row r="7338" spans="1:51" s="5" customFormat="1" hidden="1" outlineLevel="1" x14ac:dyDescent="0.2">
      <c r="A7338" s="33"/>
      <c r="D7338" s="5">
        <v>17404</v>
      </c>
      <c r="E7338" s="5">
        <v>1</v>
      </c>
      <c r="G7338" s="6">
        <f>IF(AND(H7338&gt;0.5,E7338=1),1,0)+IF(AND(H7338&lt;0.5,E7338=0),1,0)</f>
        <v>1</v>
      </c>
      <c r="H7338" s="7">
        <v>0.75526509820604903</v>
      </c>
      <c r="I7338" s="7">
        <f t="shared" si="1255"/>
        <v>0.24473490179395097</v>
      </c>
      <c r="K7338" s="8">
        <v>1.16999995708466</v>
      </c>
      <c r="L7338" s="8">
        <v>5.8000001907348597</v>
      </c>
      <c r="M7338" s="9">
        <f t="shared" si="1256"/>
        <v>0.85470088605109329</v>
      </c>
      <c r="N7338" s="9">
        <f t="shared" si="1257"/>
        <v>0.17241378743356559</v>
      </c>
      <c r="P7338" s="10">
        <f t="shared" si="1258"/>
        <v>0</v>
      </c>
      <c r="Q7338" s="10">
        <f t="shared" si="1259"/>
        <v>0</v>
      </c>
      <c r="S7338" s="11">
        <f>IF(AND(P7338&gt;1,E7338=1),K7338-1,IF(P7338&lt;1,0,-1))</f>
        <v>0</v>
      </c>
      <c r="T7338" s="11">
        <f>IF(AND(Q7338&gt;1,E7338=0),L7338-1,IF(Q7338&lt;1,0,-1))</f>
        <v>0</v>
      </c>
      <c r="U7338" s="11">
        <f t="shared" si="1254"/>
        <v>0</v>
      </c>
      <c r="V7338" s="11">
        <f>V7337+U7338</f>
        <v>580</v>
      </c>
      <c r="W7338" s="11">
        <f>W7337+SUM(S7338:T7338)</f>
        <v>39.999996781349139</v>
      </c>
      <c r="X7338" s="12">
        <f t="shared" si="1260"/>
        <v>6.8965511691981271E-2</v>
      </c>
      <c r="Y7338" s="13">
        <f>IF(AND(P7338&gt;1,E7338=1),1/K7338*K7338-1/K7338,IF(P7338&lt;1,0,-1/K7338))</f>
        <v>0</v>
      </c>
      <c r="Z7338" s="13">
        <f>IF(AND(Q7338&gt;1,E7338=0),1/L7338*L7338-1/L7338,IF(Q7338&lt;1,0,-1/L7338))</f>
        <v>0</v>
      </c>
      <c r="AA7338" s="13">
        <f>IF(P7338&gt;1,1/K7338)+IF(Q7338&gt;1,1/L7338)</f>
        <v>0</v>
      </c>
      <c r="AB7338" s="13">
        <f>AB7337+AA7338</f>
        <v>246.9283892811039</v>
      </c>
      <c r="AC7338" s="13">
        <f>AC7337+SUM(Y7338:Z7338)</f>
        <v>21.071610718896135</v>
      </c>
      <c r="AD7338" s="14">
        <f t="shared" si="1261"/>
        <v>8.5334905315031073E-2</v>
      </c>
      <c r="AE7338" s="15">
        <f>IF(AND(P7338&gt;1,E7338=1),1/(2*K7338*(1-H7338))*K7338-1/(2*K7338*(1-H7338)),IF(P7338&lt;1,0,-1/(2*K7338*(1-H7338))))</f>
        <v>0</v>
      </c>
      <c r="AF7338" s="15">
        <f>IF(AND(Q7338&gt;1,E7338=0),1/(2*L7338*(1-I7338))*L7338-1/(2*L7338*(1-I7338)),IF(Q7338&lt;1,0,-1/(2*L7338*(1-I7338))))</f>
        <v>0</v>
      </c>
      <c r="AG7338" s="15">
        <f>IF(P7338&gt;1,1/(2*K7338*(1-H7338)),0)+IF(Q7338&gt;1,1/(2*L7338*(1-I7338)),0)</f>
        <v>0</v>
      </c>
      <c r="AH7338" s="15">
        <f>AH7337+AG7338</f>
        <v>308.13454456772831</v>
      </c>
      <c r="AI7338" s="15">
        <f>AI7337+SUM(AE7338:AF7338)</f>
        <v>29.694760929889242</v>
      </c>
      <c r="AJ7338" s="16">
        <f t="shared" si="1262"/>
        <v>9.6369464097402754E-2</v>
      </c>
      <c r="AK7338" s="17">
        <f>IF(AND(P7338&gt;1,E7338=1),(P7338-1)/(K7338-1)*K7338-(P7338-1)/(K7338-1),IF(P7338&lt;1,0,-(P7338-1)/(K7338-1)))</f>
        <v>0</v>
      </c>
      <c r="AL7338" s="17">
        <f>IF(AND(Q7338&gt;1,E7338=0),(Q7338-1)/(L7338-1)*L7338-(Q7338-1)/(L7338-1),IF(Q7338&lt;1,0,-(Q7338-1)/(L7338-1)))</f>
        <v>0</v>
      </c>
      <c r="AM7338" s="17">
        <f>IF(P7338&gt;1,(P7338-1)/(K7338-1),0)+IF(Q7338&gt;1,(Q7338-1)/(L7338-1),0)</f>
        <v>0</v>
      </c>
      <c r="AN7338" s="17">
        <f>AN7337+AM7338</f>
        <v>104.15215715505498</v>
      </c>
      <c r="AO7338" s="17">
        <f>AO7337+SUM(AK7338:AL7338)</f>
        <v>8.7605189798688876</v>
      </c>
      <c r="AP7338" s="19">
        <f t="shared" si="1263"/>
        <v>8.4112698374809419E-2</v>
      </c>
      <c r="AR7338" s="20">
        <f t="shared" si="1264"/>
        <v>0</v>
      </c>
      <c r="AV7338" s="21"/>
      <c r="AW7338" s="21"/>
      <c r="AX7338" s="21"/>
      <c r="AY7338" s="21"/>
    </row>
    <row r="7339" spans="1:51" s="5" customFormat="1" hidden="1" outlineLevel="1" x14ac:dyDescent="0.2">
      <c r="A7339" s="33"/>
      <c r="D7339" s="5">
        <v>17405</v>
      </c>
      <c r="E7339" s="5">
        <v>1</v>
      </c>
      <c r="G7339" s="6">
        <f>IF(AND(H7339&gt;0.5,E7339=1),1,0)+IF(AND(H7339&lt;0.5,E7339=0),1,0)</f>
        <v>1</v>
      </c>
      <c r="H7339" s="7">
        <v>0.75526509820604903</v>
      </c>
      <c r="I7339" s="7">
        <f t="shared" si="1255"/>
        <v>0.24473490179395097</v>
      </c>
      <c r="K7339" s="8">
        <v>1.2300000190734901</v>
      </c>
      <c r="L7339" s="8">
        <v>4.7699999809265101</v>
      </c>
      <c r="M7339" s="9">
        <f t="shared" si="1256"/>
        <v>0.81300811747406321</v>
      </c>
      <c r="N7339" s="9">
        <f t="shared" si="1257"/>
        <v>0.20964360670830928</v>
      </c>
      <c r="P7339" s="10">
        <f t="shared" si="1258"/>
        <v>0</v>
      </c>
      <c r="Q7339" s="10">
        <f t="shared" si="1259"/>
        <v>0</v>
      </c>
      <c r="S7339" s="11">
        <f>IF(AND(P7339&gt;1,E7339=1),K7339-1,IF(P7339&lt;1,0,-1))</f>
        <v>0</v>
      </c>
      <c r="T7339" s="11">
        <f>IF(AND(Q7339&gt;1,E7339=0),L7339-1,IF(Q7339&lt;1,0,-1))</f>
        <v>0</v>
      </c>
      <c r="U7339" s="11">
        <f t="shared" si="1254"/>
        <v>0</v>
      </c>
      <c r="V7339" s="11">
        <f>V7338+U7339</f>
        <v>580</v>
      </c>
      <c r="W7339" s="11">
        <f>W7338+SUM(S7339:T7339)</f>
        <v>39.999996781349139</v>
      </c>
      <c r="X7339" s="12">
        <f t="shared" si="1260"/>
        <v>6.8965511691981271E-2</v>
      </c>
      <c r="Y7339" s="13">
        <f>IF(AND(P7339&gt;1,E7339=1),1/K7339*K7339-1/K7339,IF(P7339&lt;1,0,-1/K7339))</f>
        <v>0</v>
      </c>
      <c r="Z7339" s="13">
        <f>IF(AND(Q7339&gt;1,E7339=0),1/L7339*L7339-1/L7339,IF(Q7339&lt;1,0,-1/L7339))</f>
        <v>0</v>
      </c>
      <c r="AA7339" s="13">
        <f>IF(P7339&gt;1,1/K7339)+IF(Q7339&gt;1,1/L7339)</f>
        <v>0</v>
      </c>
      <c r="AB7339" s="13">
        <f>AB7338+AA7339</f>
        <v>246.9283892811039</v>
      </c>
      <c r="AC7339" s="13">
        <f>AC7338+SUM(Y7339:Z7339)</f>
        <v>21.071610718896135</v>
      </c>
      <c r="AD7339" s="14">
        <f t="shared" si="1261"/>
        <v>8.5334905315031073E-2</v>
      </c>
      <c r="AE7339" s="15">
        <f>IF(AND(P7339&gt;1,E7339=1),1/(2*K7339*(1-H7339))*K7339-1/(2*K7339*(1-H7339)),IF(P7339&lt;1,0,-1/(2*K7339*(1-H7339))))</f>
        <v>0</v>
      </c>
      <c r="AF7339" s="15">
        <f>IF(AND(Q7339&gt;1,E7339=0),1/(2*L7339*(1-I7339))*L7339-1/(2*L7339*(1-I7339)),IF(Q7339&lt;1,0,-1/(2*L7339*(1-I7339))))</f>
        <v>0</v>
      </c>
      <c r="AG7339" s="15">
        <f>IF(P7339&gt;1,1/(2*K7339*(1-H7339)),0)+IF(Q7339&gt;1,1/(2*L7339*(1-I7339)),0)</f>
        <v>0</v>
      </c>
      <c r="AH7339" s="15">
        <f>AH7338+AG7339</f>
        <v>308.13454456772831</v>
      </c>
      <c r="AI7339" s="15">
        <f>AI7338+SUM(AE7339:AF7339)</f>
        <v>29.694760929889242</v>
      </c>
      <c r="AJ7339" s="16">
        <f t="shared" si="1262"/>
        <v>9.6369464097402754E-2</v>
      </c>
      <c r="AK7339" s="17">
        <f>IF(AND(P7339&gt;1,E7339=1),(P7339-1)/(K7339-1)*K7339-(P7339-1)/(K7339-1),IF(P7339&lt;1,0,-(P7339-1)/(K7339-1)))</f>
        <v>0</v>
      </c>
      <c r="AL7339" s="17">
        <f>IF(AND(Q7339&gt;1,E7339=0),(Q7339-1)/(L7339-1)*L7339-(Q7339-1)/(L7339-1),IF(Q7339&lt;1,0,-(Q7339-1)/(L7339-1)))</f>
        <v>0</v>
      </c>
      <c r="AM7339" s="17">
        <f>IF(P7339&gt;1,(P7339-1)/(K7339-1),0)+IF(Q7339&gt;1,(Q7339-1)/(L7339-1),0)</f>
        <v>0</v>
      </c>
      <c r="AN7339" s="17">
        <f>AN7338+AM7339</f>
        <v>104.15215715505498</v>
      </c>
      <c r="AO7339" s="17">
        <f>AO7338+SUM(AK7339:AL7339)</f>
        <v>8.7605189798688876</v>
      </c>
      <c r="AP7339" s="19">
        <f t="shared" si="1263"/>
        <v>8.4112698374809419E-2</v>
      </c>
      <c r="AR7339" s="20">
        <f t="shared" si="1264"/>
        <v>0</v>
      </c>
      <c r="AV7339" s="21"/>
      <c r="AW7339" s="21"/>
      <c r="AX7339" s="21"/>
      <c r="AY7339" s="21"/>
    </row>
    <row r="7340" spans="1:51" s="5" customFormat="1" hidden="1" outlineLevel="1" x14ac:dyDescent="0.2">
      <c r="A7340" s="33"/>
      <c r="D7340" s="5">
        <v>17406</v>
      </c>
      <c r="E7340" s="5">
        <v>1</v>
      </c>
      <c r="G7340" s="6">
        <f>IF(AND(H7340&gt;0.5,E7340=1),1,0)+IF(AND(H7340&lt;0.5,E7340=0),1,0)</f>
        <v>1</v>
      </c>
      <c r="H7340" s="7">
        <v>0.56940223687757197</v>
      </c>
      <c r="I7340" s="7">
        <f t="shared" si="1255"/>
        <v>0.43059776312242803</v>
      </c>
      <c r="K7340" s="8">
        <v>1.70000004768372</v>
      </c>
      <c r="L7340" s="8">
        <v>2.2999999523162802</v>
      </c>
      <c r="M7340" s="9">
        <f t="shared" si="1256"/>
        <v>0.58823527761809047</v>
      </c>
      <c r="N7340" s="9">
        <f t="shared" si="1257"/>
        <v>0.43478261770958804</v>
      </c>
      <c r="P7340" s="10">
        <f t="shared" si="1258"/>
        <v>0</v>
      </c>
      <c r="Q7340" s="10">
        <f t="shared" si="1259"/>
        <v>0</v>
      </c>
      <c r="S7340" s="11">
        <f>IF(AND(P7340&gt;1,E7340=1),K7340-1,IF(P7340&lt;1,0,-1))</f>
        <v>0</v>
      </c>
      <c r="T7340" s="11">
        <f>IF(AND(Q7340&gt;1,E7340=0),L7340-1,IF(Q7340&lt;1,0,-1))</f>
        <v>0</v>
      </c>
      <c r="U7340" s="11">
        <f t="shared" si="1254"/>
        <v>0</v>
      </c>
      <c r="V7340" s="11">
        <f>V7339+U7340</f>
        <v>580</v>
      </c>
      <c r="W7340" s="11">
        <f>W7339+SUM(S7340:T7340)</f>
        <v>39.999996781349139</v>
      </c>
      <c r="X7340" s="12">
        <f t="shared" si="1260"/>
        <v>6.8965511691981271E-2</v>
      </c>
      <c r="Y7340" s="13">
        <f>IF(AND(P7340&gt;1,E7340=1),1/K7340*K7340-1/K7340,IF(P7340&lt;1,0,-1/K7340))</f>
        <v>0</v>
      </c>
      <c r="Z7340" s="13">
        <f>IF(AND(Q7340&gt;1,E7340=0),1/L7340*L7340-1/L7340,IF(Q7340&lt;1,0,-1/L7340))</f>
        <v>0</v>
      </c>
      <c r="AA7340" s="13">
        <f>IF(P7340&gt;1,1/K7340)+IF(Q7340&gt;1,1/L7340)</f>
        <v>0</v>
      </c>
      <c r="AB7340" s="13">
        <f>AB7339+AA7340</f>
        <v>246.9283892811039</v>
      </c>
      <c r="AC7340" s="13">
        <f>AC7339+SUM(Y7340:Z7340)</f>
        <v>21.071610718896135</v>
      </c>
      <c r="AD7340" s="14">
        <f t="shared" si="1261"/>
        <v>8.5334905315031073E-2</v>
      </c>
      <c r="AE7340" s="15">
        <f>IF(AND(P7340&gt;1,E7340=1),1/(2*K7340*(1-H7340))*K7340-1/(2*K7340*(1-H7340)),IF(P7340&lt;1,0,-1/(2*K7340*(1-H7340))))</f>
        <v>0</v>
      </c>
      <c r="AF7340" s="15">
        <f>IF(AND(Q7340&gt;1,E7340=0),1/(2*L7340*(1-I7340))*L7340-1/(2*L7340*(1-I7340)),IF(Q7340&lt;1,0,-1/(2*L7340*(1-I7340))))</f>
        <v>0</v>
      </c>
      <c r="AG7340" s="15">
        <f>IF(P7340&gt;1,1/(2*K7340*(1-H7340)),0)+IF(Q7340&gt;1,1/(2*L7340*(1-I7340)),0)</f>
        <v>0</v>
      </c>
      <c r="AH7340" s="15">
        <f>AH7339+AG7340</f>
        <v>308.13454456772831</v>
      </c>
      <c r="AI7340" s="15">
        <f>AI7339+SUM(AE7340:AF7340)</f>
        <v>29.694760929889242</v>
      </c>
      <c r="AJ7340" s="16">
        <f t="shared" si="1262"/>
        <v>9.6369464097402754E-2</v>
      </c>
      <c r="AK7340" s="17">
        <f>IF(AND(P7340&gt;1,E7340=1),(P7340-1)/(K7340-1)*K7340-(P7340-1)/(K7340-1),IF(P7340&lt;1,0,-(P7340-1)/(K7340-1)))</f>
        <v>0</v>
      </c>
      <c r="AL7340" s="17">
        <f>IF(AND(Q7340&gt;1,E7340=0),(Q7340-1)/(L7340-1)*L7340-(Q7340-1)/(L7340-1),IF(Q7340&lt;1,0,-(Q7340-1)/(L7340-1)))</f>
        <v>0</v>
      </c>
      <c r="AM7340" s="17">
        <f>IF(P7340&gt;1,(P7340-1)/(K7340-1),0)+IF(Q7340&gt;1,(Q7340-1)/(L7340-1),0)</f>
        <v>0</v>
      </c>
      <c r="AN7340" s="17">
        <f>AN7339+AM7340</f>
        <v>104.15215715505498</v>
      </c>
      <c r="AO7340" s="17">
        <f>AO7339+SUM(AK7340:AL7340)</f>
        <v>8.7605189798688876</v>
      </c>
      <c r="AP7340" s="19">
        <f t="shared" si="1263"/>
        <v>8.4112698374809419E-2</v>
      </c>
      <c r="AR7340" s="20">
        <f t="shared" si="1264"/>
        <v>0</v>
      </c>
      <c r="AV7340" s="21"/>
      <c r="AW7340" s="21"/>
      <c r="AX7340" s="21"/>
      <c r="AY7340" s="21"/>
    </row>
    <row r="7341" spans="1:51" s="5" customFormat="1" hidden="1" outlineLevel="1" x14ac:dyDescent="0.2">
      <c r="A7341" s="33"/>
      <c r="D7341" s="5">
        <v>17407</v>
      </c>
      <c r="E7341" s="5">
        <v>0</v>
      </c>
      <c r="G7341" s="6">
        <f>IF(AND(H7341&gt;0.5,E7341=1),1,0)+IF(AND(H7341&lt;0.5,E7341=0),1,0)</f>
        <v>1</v>
      </c>
      <c r="H7341" s="7">
        <v>0.26255596923917501</v>
      </c>
      <c r="I7341" s="7">
        <f t="shared" si="1255"/>
        <v>0.73744403076082499</v>
      </c>
      <c r="K7341" s="8">
        <v>8.9799995422363299</v>
      </c>
      <c r="L7341" s="8">
        <v>1.1000000238418599</v>
      </c>
      <c r="M7341" s="9">
        <f t="shared" si="1256"/>
        <v>0.11135858028684993</v>
      </c>
      <c r="N7341" s="9">
        <f t="shared" si="1257"/>
        <v>0.90909088938689309</v>
      </c>
      <c r="P7341" s="10">
        <f t="shared" si="1258"/>
        <v>0</v>
      </c>
      <c r="Q7341" s="10">
        <f t="shared" si="1259"/>
        <v>0</v>
      </c>
      <c r="S7341" s="11">
        <f>IF(AND(P7341&gt;1,E7341=1),K7341-1,IF(P7341&lt;1,0,-1))</f>
        <v>0</v>
      </c>
      <c r="T7341" s="11">
        <f>IF(AND(Q7341&gt;1,E7341=0),L7341-1,IF(Q7341&lt;1,0,-1))</f>
        <v>0</v>
      </c>
      <c r="U7341" s="11">
        <f t="shared" si="1254"/>
        <v>0</v>
      </c>
      <c r="V7341" s="11">
        <f>V7340+U7341</f>
        <v>580</v>
      </c>
      <c r="W7341" s="11">
        <f>W7340+SUM(S7341:T7341)</f>
        <v>39.999996781349139</v>
      </c>
      <c r="X7341" s="12">
        <f t="shared" si="1260"/>
        <v>6.8965511691981271E-2</v>
      </c>
      <c r="Y7341" s="13">
        <f>IF(AND(P7341&gt;1,E7341=1),1/K7341*K7341-1/K7341,IF(P7341&lt;1,0,-1/K7341))</f>
        <v>0</v>
      </c>
      <c r="Z7341" s="13">
        <f>IF(AND(Q7341&gt;1,E7341=0),1/L7341*L7341-1/L7341,IF(Q7341&lt;1,0,-1/L7341))</f>
        <v>0</v>
      </c>
      <c r="AA7341" s="13">
        <f>IF(P7341&gt;1,1/K7341)+IF(Q7341&gt;1,1/L7341)</f>
        <v>0</v>
      </c>
      <c r="AB7341" s="13">
        <f>AB7340+AA7341</f>
        <v>246.9283892811039</v>
      </c>
      <c r="AC7341" s="13">
        <f>AC7340+SUM(Y7341:Z7341)</f>
        <v>21.071610718896135</v>
      </c>
      <c r="AD7341" s="14">
        <f t="shared" si="1261"/>
        <v>8.5334905315031073E-2</v>
      </c>
      <c r="AE7341" s="15">
        <f>IF(AND(P7341&gt;1,E7341=1),1/(2*K7341*(1-H7341))*K7341-1/(2*K7341*(1-H7341)),IF(P7341&lt;1,0,-1/(2*K7341*(1-H7341))))</f>
        <v>0</v>
      </c>
      <c r="AF7341" s="15">
        <f>IF(AND(Q7341&gt;1,E7341=0),1/(2*L7341*(1-I7341))*L7341-1/(2*L7341*(1-I7341)),IF(Q7341&lt;1,0,-1/(2*L7341*(1-I7341))))</f>
        <v>0</v>
      </c>
      <c r="AG7341" s="15">
        <f>IF(P7341&gt;1,1/(2*K7341*(1-H7341)),0)+IF(Q7341&gt;1,1/(2*L7341*(1-I7341)),0)</f>
        <v>0</v>
      </c>
      <c r="AH7341" s="15">
        <f>AH7340+AG7341</f>
        <v>308.13454456772831</v>
      </c>
      <c r="AI7341" s="15">
        <f>AI7340+SUM(AE7341:AF7341)</f>
        <v>29.694760929889242</v>
      </c>
      <c r="AJ7341" s="16">
        <f t="shared" si="1262"/>
        <v>9.6369464097402754E-2</v>
      </c>
      <c r="AK7341" s="17">
        <f>IF(AND(P7341&gt;1,E7341=1),(P7341-1)/(K7341-1)*K7341-(P7341-1)/(K7341-1),IF(P7341&lt;1,0,-(P7341-1)/(K7341-1)))</f>
        <v>0</v>
      </c>
      <c r="AL7341" s="17">
        <f>IF(AND(Q7341&gt;1,E7341=0),(Q7341-1)/(L7341-1)*L7341-(Q7341-1)/(L7341-1),IF(Q7341&lt;1,0,-(Q7341-1)/(L7341-1)))</f>
        <v>0</v>
      </c>
      <c r="AM7341" s="17">
        <f>IF(P7341&gt;1,(P7341-1)/(K7341-1),0)+IF(Q7341&gt;1,(Q7341-1)/(L7341-1),0)</f>
        <v>0</v>
      </c>
      <c r="AN7341" s="17">
        <f>AN7340+AM7341</f>
        <v>104.15215715505498</v>
      </c>
      <c r="AO7341" s="17">
        <f>AO7340+SUM(AK7341:AL7341)</f>
        <v>8.7605189798688876</v>
      </c>
      <c r="AP7341" s="19">
        <f t="shared" si="1263"/>
        <v>8.4112698374809419E-2</v>
      </c>
      <c r="AR7341" s="20">
        <f t="shared" si="1264"/>
        <v>0</v>
      </c>
      <c r="AV7341" s="21"/>
      <c r="AW7341" s="21"/>
      <c r="AX7341" s="21"/>
      <c r="AY7341" s="21"/>
    </row>
    <row r="7342" spans="1:51" s="5" customFormat="1" hidden="1" outlineLevel="1" x14ac:dyDescent="0.2">
      <c r="A7342" s="33"/>
      <c r="D7342" s="5">
        <v>17408</v>
      </c>
      <c r="E7342" s="5">
        <v>1</v>
      </c>
      <c r="G7342" s="6">
        <f>IF(AND(H7342&gt;0.5,E7342=1),1,0)+IF(AND(H7342&lt;0.5,E7342=0),1,0)</f>
        <v>1</v>
      </c>
      <c r="H7342" s="7">
        <v>0.62454639802842504</v>
      </c>
      <c r="I7342" s="7">
        <f t="shared" si="1255"/>
        <v>0.37545360197157496</v>
      </c>
      <c r="K7342" s="8">
        <v>1.87999999523163</v>
      </c>
      <c r="L7342" s="8">
        <v>2.0499999523162802</v>
      </c>
      <c r="M7342" s="9">
        <f t="shared" si="1256"/>
        <v>0.53191489496615263</v>
      </c>
      <c r="N7342" s="9">
        <f t="shared" si="1257"/>
        <v>0.48780488939529348</v>
      </c>
      <c r="P7342" s="10">
        <f t="shared" si="1258"/>
        <v>0</v>
      </c>
      <c r="Q7342" s="10">
        <f t="shared" si="1259"/>
        <v>0</v>
      </c>
      <c r="S7342" s="11">
        <f>IF(AND(P7342&gt;1,E7342=1),K7342-1,IF(P7342&lt;1,0,-1))</f>
        <v>0</v>
      </c>
      <c r="T7342" s="11">
        <f>IF(AND(Q7342&gt;1,E7342=0),L7342-1,IF(Q7342&lt;1,0,-1))</f>
        <v>0</v>
      </c>
      <c r="U7342" s="11">
        <f t="shared" si="1254"/>
        <v>0</v>
      </c>
      <c r="V7342" s="11">
        <f>V7341+U7342</f>
        <v>580</v>
      </c>
      <c r="W7342" s="11">
        <f>W7341+SUM(S7342:T7342)</f>
        <v>39.999996781349139</v>
      </c>
      <c r="X7342" s="12">
        <f t="shared" si="1260"/>
        <v>6.8965511691981271E-2</v>
      </c>
      <c r="Y7342" s="13">
        <f>IF(AND(P7342&gt;1,E7342=1),1/K7342*K7342-1/K7342,IF(P7342&lt;1,0,-1/K7342))</f>
        <v>0</v>
      </c>
      <c r="Z7342" s="13">
        <f>IF(AND(Q7342&gt;1,E7342=0),1/L7342*L7342-1/L7342,IF(Q7342&lt;1,0,-1/L7342))</f>
        <v>0</v>
      </c>
      <c r="AA7342" s="13">
        <f>IF(P7342&gt;1,1/K7342)+IF(Q7342&gt;1,1/L7342)</f>
        <v>0</v>
      </c>
      <c r="AB7342" s="13">
        <f>AB7341+AA7342</f>
        <v>246.9283892811039</v>
      </c>
      <c r="AC7342" s="13">
        <f>AC7341+SUM(Y7342:Z7342)</f>
        <v>21.071610718896135</v>
      </c>
      <c r="AD7342" s="14">
        <f t="shared" si="1261"/>
        <v>8.5334905315031073E-2</v>
      </c>
      <c r="AE7342" s="15">
        <f>IF(AND(P7342&gt;1,E7342=1),1/(2*K7342*(1-H7342))*K7342-1/(2*K7342*(1-H7342)),IF(P7342&lt;1,0,-1/(2*K7342*(1-H7342))))</f>
        <v>0</v>
      </c>
      <c r="AF7342" s="15">
        <f>IF(AND(Q7342&gt;1,E7342=0),1/(2*L7342*(1-I7342))*L7342-1/(2*L7342*(1-I7342)),IF(Q7342&lt;1,0,-1/(2*L7342*(1-I7342))))</f>
        <v>0</v>
      </c>
      <c r="AG7342" s="15">
        <f>IF(P7342&gt;1,1/(2*K7342*(1-H7342)),0)+IF(Q7342&gt;1,1/(2*L7342*(1-I7342)),0)</f>
        <v>0</v>
      </c>
      <c r="AH7342" s="15">
        <f>AH7341+AG7342</f>
        <v>308.13454456772831</v>
      </c>
      <c r="AI7342" s="15">
        <f>AI7341+SUM(AE7342:AF7342)</f>
        <v>29.694760929889242</v>
      </c>
      <c r="AJ7342" s="16">
        <f t="shared" si="1262"/>
        <v>9.6369464097402754E-2</v>
      </c>
      <c r="AK7342" s="17">
        <f>IF(AND(P7342&gt;1,E7342=1),(P7342-1)/(K7342-1)*K7342-(P7342-1)/(K7342-1),IF(P7342&lt;1,0,-(P7342-1)/(K7342-1)))</f>
        <v>0</v>
      </c>
      <c r="AL7342" s="17">
        <f>IF(AND(Q7342&gt;1,E7342=0),(Q7342-1)/(L7342-1)*L7342-(Q7342-1)/(L7342-1),IF(Q7342&lt;1,0,-(Q7342-1)/(L7342-1)))</f>
        <v>0</v>
      </c>
      <c r="AM7342" s="17">
        <f>IF(P7342&gt;1,(P7342-1)/(K7342-1),0)+IF(Q7342&gt;1,(Q7342-1)/(L7342-1),0)</f>
        <v>0</v>
      </c>
      <c r="AN7342" s="17">
        <f>AN7341+AM7342</f>
        <v>104.15215715505498</v>
      </c>
      <c r="AO7342" s="17">
        <f>AO7341+SUM(AK7342:AL7342)</f>
        <v>8.7605189798688876</v>
      </c>
      <c r="AP7342" s="19">
        <f t="shared" si="1263"/>
        <v>8.4112698374809419E-2</v>
      </c>
      <c r="AR7342" s="20">
        <f t="shared" si="1264"/>
        <v>0</v>
      </c>
      <c r="AV7342" s="21"/>
      <c r="AW7342" s="21"/>
      <c r="AX7342" s="21"/>
      <c r="AY7342" s="21"/>
    </row>
    <row r="7343" spans="1:51" s="5" customFormat="1" hidden="1" outlineLevel="1" x14ac:dyDescent="0.2">
      <c r="A7343" s="33"/>
      <c r="D7343" s="5">
        <v>17409</v>
      </c>
      <c r="E7343" s="5">
        <v>0</v>
      </c>
      <c r="G7343" s="6">
        <f>IF(AND(H7343&gt;0.5,E7343=1),1,0)+IF(AND(H7343&lt;0.5,E7343=0),1,0)</f>
        <v>1</v>
      </c>
      <c r="H7343" s="7">
        <v>0.46203408730606499</v>
      </c>
      <c r="I7343" s="7">
        <f t="shared" si="1255"/>
        <v>0.53796591269393501</v>
      </c>
      <c r="K7343" s="8">
        <v>2.1300001144409202</v>
      </c>
      <c r="L7343" s="8">
        <v>1.79999995231628</v>
      </c>
      <c r="M7343" s="9">
        <f t="shared" si="1256"/>
        <v>0.46948354285064381</v>
      </c>
      <c r="N7343" s="9">
        <f t="shared" si="1257"/>
        <v>0.55555557027275349</v>
      </c>
      <c r="P7343" s="10">
        <f t="shared" si="1258"/>
        <v>0</v>
      </c>
      <c r="Q7343" s="10">
        <f t="shared" si="1259"/>
        <v>0</v>
      </c>
      <c r="S7343" s="11">
        <f>IF(AND(P7343&gt;1,E7343=1),K7343-1,IF(P7343&lt;1,0,-1))</f>
        <v>0</v>
      </c>
      <c r="T7343" s="11">
        <f>IF(AND(Q7343&gt;1,E7343=0),L7343-1,IF(Q7343&lt;1,0,-1))</f>
        <v>0</v>
      </c>
      <c r="U7343" s="11">
        <f t="shared" si="1254"/>
        <v>0</v>
      </c>
      <c r="V7343" s="11">
        <f>V7342+U7343</f>
        <v>580</v>
      </c>
      <c r="W7343" s="11">
        <f>W7342+SUM(S7343:T7343)</f>
        <v>39.999996781349139</v>
      </c>
      <c r="X7343" s="12">
        <f t="shared" si="1260"/>
        <v>6.8965511691981271E-2</v>
      </c>
      <c r="Y7343" s="13">
        <f>IF(AND(P7343&gt;1,E7343=1),1/K7343*K7343-1/K7343,IF(P7343&lt;1,0,-1/K7343))</f>
        <v>0</v>
      </c>
      <c r="Z7343" s="13">
        <f>IF(AND(Q7343&gt;1,E7343=0),1/L7343*L7343-1/L7343,IF(Q7343&lt;1,0,-1/L7343))</f>
        <v>0</v>
      </c>
      <c r="AA7343" s="13">
        <f>IF(P7343&gt;1,1/K7343)+IF(Q7343&gt;1,1/L7343)</f>
        <v>0</v>
      </c>
      <c r="AB7343" s="13">
        <f>AB7342+AA7343</f>
        <v>246.9283892811039</v>
      </c>
      <c r="AC7343" s="13">
        <f>AC7342+SUM(Y7343:Z7343)</f>
        <v>21.071610718896135</v>
      </c>
      <c r="AD7343" s="14">
        <f t="shared" si="1261"/>
        <v>8.5334905315031073E-2</v>
      </c>
      <c r="AE7343" s="15">
        <f>IF(AND(P7343&gt;1,E7343=1),1/(2*K7343*(1-H7343))*K7343-1/(2*K7343*(1-H7343)),IF(P7343&lt;1,0,-1/(2*K7343*(1-H7343))))</f>
        <v>0</v>
      </c>
      <c r="AF7343" s="15">
        <f>IF(AND(Q7343&gt;1,E7343=0),1/(2*L7343*(1-I7343))*L7343-1/(2*L7343*(1-I7343)),IF(Q7343&lt;1,0,-1/(2*L7343*(1-I7343))))</f>
        <v>0</v>
      </c>
      <c r="AG7343" s="15">
        <f>IF(P7343&gt;1,1/(2*K7343*(1-H7343)),0)+IF(Q7343&gt;1,1/(2*L7343*(1-I7343)),0)</f>
        <v>0</v>
      </c>
      <c r="AH7343" s="15">
        <f>AH7342+AG7343</f>
        <v>308.13454456772831</v>
      </c>
      <c r="AI7343" s="15">
        <f>AI7342+SUM(AE7343:AF7343)</f>
        <v>29.694760929889242</v>
      </c>
      <c r="AJ7343" s="16">
        <f t="shared" si="1262"/>
        <v>9.6369464097402754E-2</v>
      </c>
      <c r="AK7343" s="17">
        <f>IF(AND(P7343&gt;1,E7343=1),(P7343-1)/(K7343-1)*K7343-(P7343-1)/(K7343-1),IF(P7343&lt;1,0,-(P7343-1)/(K7343-1)))</f>
        <v>0</v>
      </c>
      <c r="AL7343" s="17">
        <f>IF(AND(Q7343&gt;1,E7343=0),(Q7343-1)/(L7343-1)*L7343-(Q7343-1)/(L7343-1),IF(Q7343&lt;1,0,-(Q7343-1)/(L7343-1)))</f>
        <v>0</v>
      </c>
      <c r="AM7343" s="17">
        <f>IF(P7343&gt;1,(P7343-1)/(K7343-1),0)+IF(Q7343&gt;1,(Q7343-1)/(L7343-1),0)</f>
        <v>0</v>
      </c>
      <c r="AN7343" s="17">
        <f>AN7342+AM7343</f>
        <v>104.15215715505498</v>
      </c>
      <c r="AO7343" s="17">
        <f>AO7342+SUM(AK7343:AL7343)</f>
        <v>8.7605189798688876</v>
      </c>
      <c r="AP7343" s="19">
        <f t="shared" si="1263"/>
        <v>8.4112698374809419E-2</v>
      </c>
      <c r="AR7343" s="20">
        <f t="shared" si="1264"/>
        <v>0</v>
      </c>
      <c r="AV7343" s="21"/>
      <c r="AW7343" s="21"/>
      <c r="AX7343" s="21"/>
      <c r="AY7343" s="21"/>
    </row>
    <row r="7344" spans="1:51" s="5" customFormat="1" hidden="1" outlineLevel="1" x14ac:dyDescent="0.2">
      <c r="A7344" s="33"/>
      <c r="D7344" s="5">
        <v>17410</v>
      </c>
      <c r="E7344" s="5">
        <v>0</v>
      </c>
      <c r="G7344" s="6">
        <f>IF(AND(H7344&gt;0.5,E7344=1),1,0)+IF(AND(H7344&lt;0.5,E7344=0),1,0)</f>
        <v>0</v>
      </c>
      <c r="H7344" s="7">
        <v>0.72170424146713796</v>
      </c>
      <c r="I7344" s="7">
        <f t="shared" si="1255"/>
        <v>0.27829575853286204</v>
      </c>
      <c r="K7344" s="8">
        <v>1.29999995231628</v>
      </c>
      <c r="L7344" s="8">
        <v>3.9200000762939502</v>
      </c>
      <c r="M7344" s="9">
        <f t="shared" si="1256"/>
        <v>0.76923079744598921</v>
      </c>
      <c r="N7344" s="9">
        <f t="shared" si="1257"/>
        <v>0.25510203585134134</v>
      </c>
      <c r="P7344" s="10">
        <f t="shared" si="1258"/>
        <v>0</v>
      </c>
      <c r="Q7344" s="10">
        <f t="shared" si="1259"/>
        <v>0</v>
      </c>
      <c r="S7344" s="11">
        <f>IF(AND(P7344&gt;1,E7344=1),K7344-1,IF(P7344&lt;1,0,-1))</f>
        <v>0</v>
      </c>
      <c r="T7344" s="11">
        <f>IF(AND(Q7344&gt;1,E7344=0),L7344-1,IF(Q7344&lt;1,0,-1))</f>
        <v>0</v>
      </c>
      <c r="U7344" s="11">
        <f t="shared" si="1254"/>
        <v>0</v>
      </c>
      <c r="V7344" s="11">
        <f>V7343+U7344</f>
        <v>580</v>
      </c>
      <c r="W7344" s="11">
        <f>W7343+SUM(S7344:T7344)</f>
        <v>39.999996781349139</v>
      </c>
      <c r="X7344" s="12">
        <f t="shared" si="1260"/>
        <v>6.8965511691981271E-2</v>
      </c>
      <c r="Y7344" s="13">
        <f>IF(AND(P7344&gt;1,E7344=1),1/K7344*K7344-1/K7344,IF(P7344&lt;1,0,-1/K7344))</f>
        <v>0</v>
      </c>
      <c r="Z7344" s="13">
        <f>IF(AND(Q7344&gt;1,E7344=0),1/L7344*L7344-1/L7344,IF(Q7344&lt;1,0,-1/L7344))</f>
        <v>0</v>
      </c>
      <c r="AA7344" s="13">
        <f>IF(P7344&gt;1,1/K7344)+IF(Q7344&gt;1,1/L7344)</f>
        <v>0</v>
      </c>
      <c r="AB7344" s="13">
        <f>AB7343+AA7344</f>
        <v>246.9283892811039</v>
      </c>
      <c r="AC7344" s="13">
        <f>AC7343+SUM(Y7344:Z7344)</f>
        <v>21.071610718896135</v>
      </c>
      <c r="AD7344" s="14">
        <f t="shared" si="1261"/>
        <v>8.5334905315031073E-2</v>
      </c>
      <c r="AE7344" s="15">
        <f>IF(AND(P7344&gt;1,E7344=1),1/(2*K7344*(1-H7344))*K7344-1/(2*K7344*(1-H7344)),IF(P7344&lt;1,0,-1/(2*K7344*(1-H7344))))</f>
        <v>0</v>
      </c>
      <c r="AF7344" s="15">
        <f>IF(AND(Q7344&gt;1,E7344=0),1/(2*L7344*(1-I7344))*L7344-1/(2*L7344*(1-I7344)),IF(Q7344&lt;1,0,-1/(2*L7344*(1-I7344))))</f>
        <v>0</v>
      </c>
      <c r="AG7344" s="15">
        <f>IF(P7344&gt;1,1/(2*K7344*(1-H7344)),0)+IF(Q7344&gt;1,1/(2*L7344*(1-I7344)),0)</f>
        <v>0</v>
      </c>
      <c r="AH7344" s="15">
        <f>AH7343+AG7344</f>
        <v>308.13454456772831</v>
      </c>
      <c r="AI7344" s="15">
        <f>AI7343+SUM(AE7344:AF7344)</f>
        <v>29.694760929889242</v>
      </c>
      <c r="AJ7344" s="16">
        <f t="shared" si="1262"/>
        <v>9.6369464097402754E-2</v>
      </c>
      <c r="AK7344" s="17">
        <f>IF(AND(P7344&gt;1,E7344=1),(P7344-1)/(K7344-1)*K7344-(P7344-1)/(K7344-1),IF(P7344&lt;1,0,-(P7344-1)/(K7344-1)))</f>
        <v>0</v>
      </c>
      <c r="AL7344" s="17">
        <f>IF(AND(Q7344&gt;1,E7344=0),(Q7344-1)/(L7344-1)*L7344-(Q7344-1)/(L7344-1),IF(Q7344&lt;1,0,-(Q7344-1)/(L7344-1)))</f>
        <v>0</v>
      </c>
      <c r="AM7344" s="17">
        <f>IF(P7344&gt;1,(P7344-1)/(K7344-1),0)+IF(Q7344&gt;1,(Q7344-1)/(L7344-1),0)</f>
        <v>0</v>
      </c>
      <c r="AN7344" s="17">
        <f>AN7343+AM7344</f>
        <v>104.15215715505498</v>
      </c>
      <c r="AO7344" s="17">
        <f>AO7343+SUM(AK7344:AL7344)</f>
        <v>8.7605189798688876</v>
      </c>
      <c r="AP7344" s="19">
        <f t="shared" si="1263"/>
        <v>8.4112698374809419E-2</v>
      </c>
      <c r="AR7344" s="20">
        <f t="shared" si="1264"/>
        <v>0</v>
      </c>
      <c r="AV7344" s="21"/>
      <c r="AW7344" s="21"/>
      <c r="AX7344" s="21"/>
      <c r="AY7344" s="21"/>
    </row>
    <row r="7345" spans="1:51" s="5" customFormat="1" hidden="1" outlineLevel="1" x14ac:dyDescent="0.2">
      <c r="A7345" s="33"/>
      <c r="D7345" s="5">
        <v>17411</v>
      </c>
      <c r="E7345" s="5">
        <v>0</v>
      </c>
      <c r="G7345" s="6">
        <f>IF(AND(H7345&gt;0.5,E7345=1),1,0)+IF(AND(H7345&lt;0.5,E7345=0),1,0)</f>
        <v>1</v>
      </c>
      <c r="H7345" s="7">
        <v>0.47180056690077299</v>
      </c>
      <c r="I7345" s="7">
        <f t="shared" si="1255"/>
        <v>0.52819943309922701</v>
      </c>
      <c r="K7345" s="8">
        <v>2.0999999046325701</v>
      </c>
      <c r="L7345" s="8">
        <v>1.83000004291534</v>
      </c>
      <c r="M7345" s="9">
        <f t="shared" si="1256"/>
        <v>0.47619049781574474</v>
      </c>
      <c r="N7345" s="9">
        <f t="shared" si="1257"/>
        <v>0.54644807461693723</v>
      </c>
      <c r="P7345" s="10">
        <f t="shared" si="1258"/>
        <v>0</v>
      </c>
      <c r="Q7345" s="10">
        <f t="shared" si="1259"/>
        <v>0</v>
      </c>
      <c r="S7345" s="11">
        <f>IF(AND(P7345&gt;1,E7345=1),K7345-1,IF(P7345&lt;1,0,-1))</f>
        <v>0</v>
      </c>
      <c r="T7345" s="11">
        <f>IF(AND(Q7345&gt;1,E7345=0),L7345-1,IF(Q7345&lt;1,0,-1))</f>
        <v>0</v>
      </c>
      <c r="U7345" s="11">
        <f t="shared" si="1254"/>
        <v>0</v>
      </c>
      <c r="V7345" s="11">
        <f>V7344+U7345</f>
        <v>580</v>
      </c>
      <c r="W7345" s="11">
        <f>W7344+SUM(S7345:T7345)</f>
        <v>39.999996781349139</v>
      </c>
      <c r="X7345" s="12">
        <f t="shared" si="1260"/>
        <v>6.8965511691981271E-2</v>
      </c>
      <c r="Y7345" s="13">
        <f>IF(AND(P7345&gt;1,E7345=1),1/K7345*K7345-1/K7345,IF(P7345&lt;1,0,-1/K7345))</f>
        <v>0</v>
      </c>
      <c r="Z7345" s="13">
        <f>IF(AND(Q7345&gt;1,E7345=0),1/L7345*L7345-1/L7345,IF(Q7345&lt;1,0,-1/L7345))</f>
        <v>0</v>
      </c>
      <c r="AA7345" s="13">
        <f>IF(P7345&gt;1,1/K7345)+IF(Q7345&gt;1,1/L7345)</f>
        <v>0</v>
      </c>
      <c r="AB7345" s="13">
        <f>AB7344+AA7345</f>
        <v>246.9283892811039</v>
      </c>
      <c r="AC7345" s="13">
        <f>AC7344+SUM(Y7345:Z7345)</f>
        <v>21.071610718896135</v>
      </c>
      <c r="AD7345" s="14">
        <f t="shared" si="1261"/>
        <v>8.5334905315031073E-2</v>
      </c>
      <c r="AE7345" s="15">
        <f>IF(AND(P7345&gt;1,E7345=1),1/(2*K7345*(1-H7345))*K7345-1/(2*K7345*(1-H7345)),IF(P7345&lt;1,0,-1/(2*K7345*(1-H7345))))</f>
        <v>0</v>
      </c>
      <c r="AF7345" s="15">
        <f>IF(AND(Q7345&gt;1,E7345=0),1/(2*L7345*(1-I7345))*L7345-1/(2*L7345*(1-I7345)),IF(Q7345&lt;1,0,-1/(2*L7345*(1-I7345))))</f>
        <v>0</v>
      </c>
      <c r="AG7345" s="15">
        <f>IF(P7345&gt;1,1/(2*K7345*(1-H7345)),0)+IF(Q7345&gt;1,1/(2*L7345*(1-I7345)),0)</f>
        <v>0</v>
      </c>
      <c r="AH7345" s="15">
        <f>AH7344+AG7345</f>
        <v>308.13454456772831</v>
      </c>
      <c r="AI7345" s="15">
        <f>AI7344+SUM(AE7345:AF7345)</f>
        <v>29.694760929889242</v>
      </c>
      <c r="AJ7345" s="16">
        <f t="shared" si="1262"/>
        <v>9.6369464097402754E-2</v>
      </c>
      <c r="AK7345" s="17">
        <f>IF(AND(P7345&gt;1,E7345=1),(P7345-1)/(K7345-1)*K7345-(P7345-1)/(K7345-1),IF(P7345&lt;1,0,-(P7345-1)/(K7345-1)))</f>
        <v>0</v>
      </c>
      <c r="AL7345" s="17">
        <f>IF(AND(Q7345&gt;1,E7345=0),(Q7345-1)/(L7345-1)*L7345-(Q7345-1)/(L7345-1),IF(Q7345&lt;1,0,-(Q7345-1)/(L7345-1)))</f>
        <v>0</v>
      </c>
      <c r="AM7345" s="17">
        <f>IF(P7345&gt;1,(P7345-1)/(K7345-1),0)+IF(Q7345&gt;1,(Q7345-1)/(L7345-1),0)</f>
        <v>0</v>
      </c>
      <c r="AN7345" s="17">
        <f>AN7344+AM7345</f>
        <v>104.15215715505498</v>
      </c>
      <c r="AO7345" s="17">
        <f>AO7344+SUM(AK7345:AL7345)</f>
        <v>8.7605189798688876</v>
      </c>
      <c r="AP7345" s="19">
        <f t="shared" si="1263"/>
        <v>8.4112698374809419E-2</v>
      </c>
      <c r="AR7345" s="20">
        <f t="shared" si="1264"/>
        <v>0</v>
      </c>
      <c r="AV7345" s="21"/>
      <c r="AW7345" s="21"/>
      <c r="AX7345" s="21"/>
      <c r="AY7345" s="21"/>
    </row>
    <row r="7346" spans="1:51" s="5" customFormat="1" hidden="1" outlineLevel="1" x14ac:dyDescent="0.2">
      <c r="A7346" s="33"/>
      <c r="D7346" s="5">
        <v>17412</v>
      </c>
      <c r="E7346" s="5">
        <v>1</v>
      </c>
      <c r="G7346" s="6">
        <f>IF(AND(H7346&gt;0.5,E7346=1),1,0)+IF(AND(H7346&lt;0.5,E7346=0),1,0)</f>
        <v>1</v>
      </c>
      <c r="H7346" s="7">
        <v>0.75526509820604903</v>
      </c>
      <c r="I7346" s="7">
        <f t="shared" si="1255"/>
        <v>0.24473490179395097</v>
      </c>
      <c r="K7346" s="8">
        <v>1.21000003814697</v>
      </c>
      <c r="L7346" s="8">
        <v>5.25</v>
      </c>
      <c r="M7346" s="9">
        <f t="shared" si="1256"/>
        <v>0.82644625493684254</v>
      </c>
      <c r="N7346" s="9">
        <f t="shared" si="1257"/>
        <v>0.19047619047619047</v>
      </c>
      <c r="P7346" s="10">
        <f t="shared" si="1258"/>
        <v>0</v>
      </c>
      <c r="Q7346" s="10">
        <f t="shared" si="1259"/>
        <v>0</v>
      </c>
      <c r="S7346" s="11">
        <f>IF(AND(P7346&gt;1,E7346=1),K7346-1,IF(P7346&lt;1,0,-1))</f>
        <v>0</v>
      </c>
      <c r="T7346" s="11">
        <f>IF(AND(Q7346&gt;1,E7346=0),L7346-1,IF(Q7346&lt;1,0,-1))</f>
        <v>0</v>
      </c>
      <c r="U7346" s="11">
        <f t="shared" si="1254"/>
        <v>0</v>
      </c>
      <c r="V7346" s="11">
        <f>V7345+U7346</f>
        <v>580</v>
      </c>
      <c r="W7346" s="11">
        <f>W7345+SUM(S7346:T7346)</f>
        <v>39.999996781349139</v>
      </c>
      <c r="X7346" s="12">
        <f t="shared" si="1260"/>
        <v>6.8965511691981271E-2</v>
      </c>
      <c r="Y7346" s="13">
        <f>IF(AND(P7346&gt;1,E7346=1),1/K7346*K7346-1/K7346,IF(P7346&lt;1,0,-1/K7346))</f>
        <v>0</v>
      </c>
      <c r="Z7346" s="13">
        <f>IF(AND(Q7346&gt;1,E7346=0),1/L7346*L7346-1/L7346,IF(Q7346&lt;1,0,-1/L7346))</f>
        <v>0</v>
      </c>
      <c r="AA7346" s="13">
        <f>IF(P7346&gt;1,1/K7346)+IF(Q7346&gt;1,1/L7346)</f>
        <v>0</v>
      </c>
      <c r="AB7346" s="13">
        <f>AB7345+AA7346</f>
        <v>246.9283892811039</v>
      </c>
      <c r="AC7346" s="13">
        <f>AC7345+SUM(Y7346:Z7346)</f>
        <v>21.071610718896135</v>
      </c>
      <c r="AD7346" s="14">
        <f t="shared" si="1261"/>
        <v>8.5334905315031073E-2</v>
      </c>
      <c r="AE7346" s="15">
        <f>IF(AND(P7346&gt;1,E7346=1),1/(2*K7346*(1-H7346))*K7346-1/(2*K7346*(1-H7346)),IF(P7346&lt;1,0,-1/(2*K7346*(1-H7346))))</f>
        <v>0</v>
      </c>
      <c r="AF7346" s="15">
        <f>IF(AND(Q7346&gt;1,E7346=0),1/(2*L7346*(1-I7346))*L7346-1/(2*L7346*(1-I7346)),IF(Q7346&lt;1,0,-1/(2*L7346*(1-I7346))))</f>
        <v>0</v>
      </c>
      <c r="AG7346" s="15">
        <f>IF(P7346&gt;1,1/(2*K7346*(1-H7346)),0)+IF(Q7346&gt;1,1/(2*L7346*(1-I7346)),0)</f>
        <v>0</v>
      </c>
      <c r="AH7346" s="15">
        <f>AH7345+AG7346</f>
        <v>308.13454456772831</v>
      </c>
      <c r="AI7346" s="15">
        <f>AI7345+SUM(AE7346:AF7346)</f>
        <v>29.694760929889242</v>
      </c>
      <c r="AJ7346" s="16">
        <f t="shared" si="1262"/>
        <v>9.6369464097402754E-2</v>
      </c>
      <c r="AK7346" s="17">
        <f>IF(AND(P7346&gt;1,E7346=1),(P7346-1)/(K7346-1)*K7346-(P7346-1)/(K7346-1),IF(P7346&lt;1,0,-(P7346-1)/(K7346-1)))</f>
        <v>0</v>
      </c>
      <c r="AL7346" s="17">
        <f>IF(AND(Q7346&gt;1,E7346=0),(Q7346-1)/(L7346-1)*L7346-(Q7346-1)/(L7346-1),IF(Q7346&lt;1,0,-(Q7346-1)/(L7346-1)))</f>
        <v>0</v>
      </c>
      <c r="AM7346" s="17">
        <f>IF(P7346&gt;1,(P7346-1)/(K7346-1),0)+IF(Q7346&gt;1,(Q7346-1)/(L7346-1),0)</f>
        <v>0</v>
      </c>
      <c r="AN7346" s="17">
        <f>AN7345+AM7346</f>
        <v>104.15215715505498</v>
      </c>
      <c r="AO7346" s="17">
        <f>AO7345+SUM(AK7346:AL7346)</f>
        <v>8.7605189798688876</v>
      </c>
      <c r="AP7346" s="19">
        <f t="shared" si="1263"/>
        <v>8.4112698374809419E-2</v>
      </c>
      <c r="AR7346" s="20">
        <f t="shared" si="1264"/>
        <v>0</v>
      </c>
      <c r="AV7346" s="21"/>
      <c r="AW7346" s="21"/>
      <c r="AX7346" s="21"/>
      <c r="AY7346" s="21"/>
    </row>
    <row r="7347" spans="1:51" s="5" customFormat="1" hidden="1" outlineLevel="1" x14ac:dyDescent="0.2">
      <c r="A7347" s="33"/>
      <c r="D7347" s="5">
        <v>17413</v>
      </c>
      <c r="E7347" s="5">
        <v>1</v>
      </c>
      <c r="G7347" s="6">
        <f>IF(AND(H7347&gt;0.5,E7347=1),1,0)+IF(AND(H7347&lt;0.5,E7347=0),1,0)</f>
        <v>1</v>
      </c>
      <c r="H7347" s="7">
        <v>0.72170424146713796</v>
      </c>
      <c r="I7347" s="7">
        <f t="shared" si="1255"/>
        <v>0.27829575853286204</v>
      </c>
      <c r="K7347" s="8">
        <v>1.5</v>
      </c>
      <c r="L7347" s="8">
        <v>2.7999999523162802</v>
      </c>
      <c r="M7347" s="9">
        <f t="shared" si="1256"/>
        <v>0.66666666666666663</v>
      </c>
      <c r="N7347" s="9">
        <f t="shared" si="1257"/>
        <v>0.35714286322496436</v>
      </c>
      <c r="P7347" s="10">
        <f t="shared" si="1258"/>
        <v>0</v>
      </c>
      <c r="Q7347" s="10">
        <f t="shared" si="1259"/>
        <v>0</v>
      </c>
      <c r="S7347" s="11">
        <f>IF(AND(P7347&gt;1,E7347=1),K7347-1,IF(P7347&lt;1,0,-1))</f>
        <v>0</v>
      </c>
      <c r="T7347" s="11">
        <f>IF(AND(Q7347&gt;1,E7347=0),L7347-1,IF(Q7347&lt;1,0,-1))</f>
        <v>0</v>
      </c>
      <c r="U7347" s="11">
        <f t="shared" ref="U7347:U7410" si="1265">IF(P7347&gt;1,1,0)+IF(Q7347&gt;1,1,0)</f>
        <v>0</v>
      </c>
      <c r="V7347" s="11">
        <f>V7346+U7347</f>
        <v>580</v>
      </c>
      <c r="W7347" s="11">
        <f>W7346+SUM(S7347:T7347)</f>
        <v>39.999996781349139</v>
      </c>
      <c r="X7347" s="12">
        <f t="shared" si="1260"/>
        <v>6.8965511691981271E-2</v>
      </c>
      <c r="Y7347" s="13">
        <f>IF(AND(P7347&gt;1,E7347=1),1/K7347*K7347-1/K7347,IF(P7347&lt;1,0,-1/K7347))</f>
        <v>0</v>
      </c>
      <c r="Z7347" s="13">
        <f>IF(AND(Q7347&gt;1,E7347=0),1/L7347*L7347-1/L7347,IF(Q7347&lt;1,0,-1/L7347))</f>
        <v>0</v>
      </c>
      <c r="AA7347" s="13">
        <f>IF(P7347&gt;1,1/K7347)+IF(Q7347&gt;1,1/L7347)</f>
        <v>0</v>
      </c>
      <c r="AB7347" s="13">
        <f>AB7346+AA7347</f>
        <v>246.9283892811039</v>
      </c>
      <c r="AC7347" s="13">
        <f>AC7346+SUM(Y7347:Z7347)</f>
        <v>21.071610718896135</v>
      </c>
      <c r="AD7347" s="14">
        <f t="shared" si="1261"/>
        <v>8.5334905315031073E-2</v>
      </c>
      <c r="AE7347" s="15">
        <f>IF(AND(P7347&gt;1,E7347=1),1/(2*K7347*(1-H7347))*K7347-1/(2*K7347*(1-H7347)),IF(P7347&lt;1,0,-1/(2*K7347*(1-H7347))))</f>
        <v>0</v>
      </c>
      <c r="AF7347" s="15">
        <f>IF(AND(Q7347&gt;1,E7347=0),1/(2*L7347*(1-I7347))*L7347-1/(2*L7347*(1-I7347)),IF(Q7347&lt;1,0,-1/(2*L7347*(1-I7347))))</f>
        <v>0</v>
      </c>
      <c r="AG7347" s="15">
        <f>IF(P7347&gt;1,1/(2*K7347*(1-H7347)),0)+IF(Q7347&gt;1,1/(2*L7347*(1-I7347)),0)</f>
        <v>0</v>
      </c>
      <c r="AH7347" s="15">
        <f>AH7346+AG7347</f>
        <v>308.13454456772831</v>
      </c>
      <c r="AI7347" s="15">
        <f>AI7346+SUM(AE7347:AF7347)</f>
        <v>29.694760929889242</v>
      </c>
      <c r="AJ7347" s="16">
        <f t="shared" si="1262"/>
        <v>9.6369464097402754E-2</v>
      </c>
      <c r="AK7347" s="17">
        <f>IF(AND(P7347&gt;1,E7347=1),(P7347-1)/(K7347-1)*K7347-(P7347-1)/(K7347-1),IF(P7347&lt;1,0,-(P7347-1)/(K7347-1)))</f>
        <v>0</v>
      </c>
      <c r="AL7347" s="17">
        <f>IF(AND(Q7347&gt;1,E7347=0),(Q7347-1)/(L7347-1)*L7347-(Q7347-1)/(L7347-1),IF(Q7347&lt;1,0,-(Q7347-1)/(L7347-1)))</f>
        <v>0</v>
      </c>
      <c r="AM7347" s="17">
        <f>IF(P7347&gt;1,(P7347-1)/(K7347-1),0)+IF(Q7347&gt;1,(Q7347-1)/(L7347-1),0)</f>
        <v>0</v>
      </c>
      <c r="AN7347" s="17">
        <f>AN7346+AM7347</f>
        <v>104.15215715505498</v>
      </c>
      <c r="AO7347" s="17">
        <f>AO7346+SUM(AK7347:AL7347)</f>
        <v>8.7605189798688876</v>
      </c>
      <c r="AP7347" s="19">
        <f t="shared" si="1263"/>
        <v>8.4112698374809419E-2</v>
      </c>
      <c r="AR7347" s="20">
        <f t="shared" si="1264"/>
        <v>0</v>
      </c>
      <c r="AV7347" s="21"/>
      <c r="AW7347" s="21"/>
      <c r="AX7347" s="21"/>
      <c r="AY7347" s="21"/>
    </row>
    <row r="7348" spans="1:51" s="5" customFormat="1" hidden="1" outlineLevel="1" x14ac:dyDescent="0.2">
      <c r="A7348" s="33"/>
      <c r="D7348" s="5">
        <v>17414</v>
      </c>
      <c r="E7348" s="5">
        <v>1</v>
      </c>
      <c r="G7348" s="6">
        <f>IF(AND(H7348&gt;0.5,E7348=1),1,0)+IF(AND(H7348&lt;0.5,E7348=0),1,0)</f>
        <v>1</v>
      </c>
      <c r="H7348" s="7">
        <v>0.69736827242969901</v>
      </c>
      <c r="I7348" s="7">
        <f t="shared" si="1255"/>
        <v>0.30263172757030099</v>
      </c>
      <c r="K7348" s="8">
        <v>1.46000003814697</v>
      </c>
      <c r="L7348" s="8">
        <v>2.9500000476837198</v>
      </c>
      <c r="M7348" s="9">
        <f t="shared" si="1256"/>
        <v>0.68493148895338296</v>
      </c>
      <c r="N7348" s="9">
        <f t="shared" si="1257"/>
        <v>0.33898304536814489</v>
      </c>
      <c r="P7348" s="10">
        <f t="shared" si="1258"/>
        <v>0</v>
      </c>
      <c r="Q7348" s="10">
        <f t="shared" si="1259"/>
        <v>0</v>
      </c>
      <c r="S7348" s="11">
        <f>IF(AND(P7348&gt;1,E7348=1),K7348-1,IF(P7348&lt;1,0,-1))</f>
        <v>0</v>
      </c>
      <c r="T7348" s="11">
        <f>IF(AND(Q7348&gt;1,E7348=0),L7348-1,IF(Q7348&lt;1,0,-1))</f>
        <v>0</v>
      </c>
      <c r="U7348" s="11">
        <f t="shared" si="1265"/>
        <v>0</v>
      </c>
      <c r="V7348" s="11">
        <f>V7347+U7348</f>
        <v>580</v>
      </c>
      <c r="W7348" s="11">
        <f>W7347+SUM(S7348:T7348)</f>
        <v>39.999996781349139</v>
      </c>
      <c r="X7348" s="12">
        <f t="shared" si="1260"/>
        <v>6.8965511691981271E-2</v>
      </c>
      <c r="Y7348" s="13">
        <f>IF(AND(P7348&gt;1,E7348=1),1/K7348*K7348-1/K7348,IF(P7348&lt;1,0,-1/K7348))</f>
        <v>0</v>
      </c>
      <c r="Z7348" s="13">
        <f>IF(AND(Q7348&gt;1,E7348=0),1/L7348*L7348-1/L7348,IF(Q7348&lt;1,0,-1/L7348))</f>
        <v>0</v>
      </c>
      <c r="AA7348" s="13">
        <f>IF(P7348&gt;1,1/K7348)+IF(Q7348&gt;1,1/L7348)</f>
        <v>0</v>
      </c>
      <c r="AB7348" s="13">
        <f>AB7347+AA7348</f>
        <v>246.9283892811039</v>
      </c>
      <c r="AC7348" s="13">
        <f>AC7347+SUM(Y7348:Z7348)</f>
        <v>21.071610718896135</v>
      </c>
      <c r="AD7348" s="14">
        <f t="shared" si="1261"/>
        <v>8.5334905315031073E-2</v>
      </c>
      <c r="AE7348" s="15">
        <f>IF(AND(P7348&gt;1,E7348=1),1/(2*K7348*(1-H7348))*K7348-1/(2*K7348*(1-H7348)),IF(P7348&lt;1,0,-1/(2*K7348*(1-H7348))))</f>
        <v>0</v>
      </c>
      <c r="AF7348" s="15">
        <f>IF(AND(Q7348&gt;1,E7348=0),1/(2*L7348*(1-I7348))*L7348-1/(2*L7348*(1-I7348)),IF(Q7348&lt;1,0,-1/(2*L7348*(1-I7348))))</f>
        <v>0</v>
      </c>
      <c r="AG7348" s="15">
        <f>IF(P7348&gt;1,1/(2*K7348*(1-H7348)),0)+IF(Q7348&gt;1,1/(2*L7348*(1-I7348)),0)</f>
        <v>0</v>
      </c>
      <c r="AH7348" s="15">
        <f>AH7347+AG7348</f>
        <v>308.13454456772831</v>
      </c>
      <c r="AI7348" s="15">
        <f>AI7347+SUM(AE7348:AF7348)</f>
        <v>29.694760929889242</v>
      </c>
      <c r="AJ7348" s="16">
        <f t="shared" si="1262"/>
        <v>9.6369464097402754E-2</v>
      </c>
      <c r="AK7348" s="17">
        <f>IF(AND(P7348&gt;1,E7348=1),(P7348-1)/(K7348-1)*K7348-(P7348-1)/(K7348-1),IF(P7348&lt;1,0,-(P7348-1)/(K7348-1)))</f>
        <v>0</v>
      </c>
      <c r="AL7348" s="17">
        <f>IF(AND(Q7348&gt;1,E7348=0),(Q7348-1)/(L7348-1)*L7348-(Q7348-1)/(L7348-1),IF(Q7348&lt;1,0,-(Q7348-1)/(L7348-1)))</f>
        <v>0</v>
      </c>
      <c r="AM7348" s="17">
        <f>IF(P7348&gt;1,(P7348-1)/(K7348-1),0)+IF(Q7348&gt;1,(Q7348-1)/(L7348-1),0)</f>
        <v>0</v>
      </c>
      <c r="AN7348" s="17">
        <f>AN7347+AM7348</f>
        <v>104.15215715505498</v>
      </c>
      <c r="AO7348" s="17">
        <f>AO7347+SUM(AK7348:AL7348)</f>
        <v>8.7605189798688876</v>
      </c>
      <c r="AP7348" s="19">
        <f t="shared" si="1263"/>
        <v>8.4112698374809419E-2</v>
      </c>
      <c r="AR7348" s="20">
        <f t="shared" si="1264"/>
        <v>0</v>
      </c>
      <c r="AV7348" s="21"/>
      <c r="AW7348" s="21"/>
      <c r="AX7348" s="21"/>
      <c r="AY7348" s="21"/>
    </row>
    <row r="7349" spans="1:51" s="5" customFormat="1" hidden="1" outlineLevel="1" x14ac:dyDescent="0.2">
      <c r="A7349" s="33"/>
      <c r="D7349" s="5">
        <v>17415</v>
      </c>
      <c r="E7349" s="5">
        <v>1</v>
      </c>
      <c r="G7349" s="6">
        <f>IF(AND(H7349&gt;0.5,E7349=1),1,0)+IF(AND(H7349&lt;0.5,E7349=0),1,0)</f>
        <v>1</v>
      </c>
      <c r="H7349" s="7">
        <v>0.75526509820604903</v>
      </c>
      <c r="I7349" s="7">
        <f t="shared" si="1255"/>
        <v>0.24473490179395097</v>
      </c>
      <c r="K7349" s="8">
        <v>1.29999995231628</v>
      </c>
      <c r="L7349" s="8">
        <v>3.9500000476837198</v>
      </c>
      <c r="M7349" s="9">
        <f t="shared" si="1256"/>
        <v>0.76923079744598921</v>
      </c>
      <c r="N7349" s="9">
        <f t="shared" si="1257"/>
        <v>0.2531645539058664</v>
      </c>
      <c r="P7349" s="10">
        <f t="shared" si="1258"/>
        <v>0</v>
      </c>
      <c r="Q7349" s="10">
        <f t="shared" si="1259"/>
        <v>0</v>
      </c>
      <c r="S7349" s="11">
        <f>IF(AND(P7349&gt;1,E7349=1),K7349-1,IF(P7349&lt;1,0,-1))</f>
        <v>0</v>
      </c>
      <c r="T7349" s="11">
        <f>IF(AND(Q7349&gt;1,E7349=0),L7349-1,IF(Q7349&lt;1,0,-1))</f>
        <v>0</v>
      </c>
      <c r="U7349" s="11">
        <f t="shared" si="1265"/>
        <v>0</v>
      </c>
      <c r="V7349" s="11">
        <f>V7348+U7349</f>
        <v>580</v>
      </c>
      <c r="W7349" s="11">
        <f>W7348+SUM(S7349:T7349)</f>
        <v>39.999996781349139</v>
      </c>
      <c r="X7349" s="12">
        <f t="shared" si="1260"/>
        <v>6.8965511691981271E-2</v>
      </c>
      <c r="Y7349" s="13">
        <f>IF(AND(P7349&gt;1,E7349=1),1/K7349*K7349-1/K7349,IF(P7349&lt;1,0,-1/K7349))</f>
        <v>0</v>
      </c>
      <c r="Z7349" s="13">
        <f>IF(AND(Q7349&gt;1,E7349=0),1/L7349*L7349-1/L7349,IF(Q7349&lt;1,0,-1/L7349))</f>
        <v>0</v>
      </c>
      <c r="AA7349" s="13">
        <f>IF(P7349&gt;1,1/K7349)+IF(Q7349&gt;1,1/L7349)</f>
        <v>0</v>
      </c>
      <c r="AB7349" s="13">
        <f>AB7348+AA7349</f>
        <v>246.9283892811039</v>
      </c>
      <c r="AC7349" s="13">
        <f>AC7348+SUM(Y7349:Z7349)</f>
        <v>21.071610718896135</v>
      </c>
      <c r="AD7349" s="14">
        <f t="shared" si="1261"/>
        <v>8.5334905315031073E-2</v>
      </c>
      <c r="AE7349" s="15">
        <f>IF(AND(P7349&gt;1,E7349=1),1/(2*K7349*(1-H7349))*K7349-1/(2*K7349*(1-H7349)),IF(P7349&lt;1,0,-1/(2*K7349*(1-H7349))))</f>
        <v>0</v>
      </c>
      <c r="AF7349" s="15">
        <f>IF(AND(Q7349&gt;1,E7349=0),1/(2*L7349*(1-I7349))*L7349-1/(2*L7349*(1-I7349)),IF(Q7349&lt;1,0,-1/(2*L7349*(1-I7349))))</f>
        <v>0</v>
      </c>
      <c r="AG7349" s="15">
        <f>IF(P7349&gt;1,1/(2*K7349*(1-H7349)),0)+IF(Q7349&gt;1,1/(2*L7349*(1-I7349)),0)</f>
        <v>0</v>
      </c>
      <c r="AH7349" s="15">
        <f>AH7348+AG7349</f>
        <v>308.13454456772831</v>
      </c>
      <c r="AI7349" s="15">
        <f>AI7348+SUM(AE7349:AF7349)</f>
        <v>29.694760929889242</v>
      </c>
      <c r="AJ7349" s="16">
        <f t="shared" si="1262"/>
        <v>9.6369464097402754E-2</v>
      </c>
      <c r="AK7349" s="17">
        <f>IF(AND(P7349&gt;1,E7349=1),(P7349-1)/(K7349-1)*K7349-(P7349-1)/(K7349-1),IF(P7349&lt;1,0,-(P7349-1)/(K7349-1)))</f>
        <v>0</v>
      </c>
      <c r="AL7349" s="17">
        <f>IF(AND(Q7349&gt;1,E7349=0),(Q7349-1)/(L7349-1)*L7349-(Q7349-1)/(L7349-1),IF(Q7349&lt;1,0,-(Q7349-1)/(L7349-1)))</f>
        <v>0</v>
      </c>
      <c r="AM7349" s="17">
        <f>IF(P7349&gt;1,(P7349-1)/(K7349-1),0)+IF(Q7349&gt;1,(Q7349-1)/(L7349-1),0)</f>
        <v>0</v>
      </c>
      <c r="AN7349" s="17">
        <f>AN7348+AM7349</f>
        <v>104.15215715505498</v>
      </c>
      <c r="AO7349" s="17">
        <f>AO7348+SUM(AK7349:AL7349)</f>
        <v>8.7605189798688876</v>
      </c>
      <c r="AP7349" s="19">
        <f t="shared" si="1263"/>
        <v>8.4112698374809419E-2</v>
      </c>
      <c r="AR7349" s="20">
        <f t="shared" si="1264"/>
        <v>0</v>
      </c>
      <c r="AV7349" s="21"/>
      <c r="AW7349" s="21"/>
      <c r="AX7349" s="21"/>
      <c r="AY7349" s="21"/>
    </row>
    <row r="7350" spans="1:51" s="5" customFormat="1" hidden="1" outlineLevel="1" x14ac:dyDescent="0.2">
      <c r="A7350" s="33"/>
      <c r="D7350" s="5">
        <v>17416</v>
      </c>
      <c r="E7350" s="5">
        <v>1</v>
      </c>
      <c r="G7350" s="6">
        <f>IF(AND(H7350&gt;0.5,E7350=1),1,0)+IF(AND(H7350&lt;0.5,E7350=0),1,0)</f>
        <v>1</v>
      </c>
      <c r="H7350" s="7">
        <v>0.75526509820604903</v>
      </c>
      <c r="I7350" s="7">
        <f t="shared" si="1255"/>
        <v>0.24473490179395097</v>
      </c>
      <c r="K7350" s="8">
        <v>1.46000003814697</v>
      </c>
      <c r="L7350" s="8">
        <v>2.9500000476837198</v>
      </c>
      <c r="M7350" s="9">
        <f t="shared" si="1256"/>
        <v>0.68493148895338296</v>
      </c>
      <c r="N7350" s="9">
        <f t="shared" si="1257"/>
        <v>0.33898304536814489</v>
      </c>
      <c r="P7350" s="10">
        <f t="shared" si="1258"/>
        <v>0</v>
      </c>
      <c r="Q7350" s="10">
        <f t="shared" si="1259"/>
        <v>0</v>
      </c>
      <c r="S7350" s="11">
        <f>IF(AND(P7350&gt;1,E7350=1),K7350-1,IF(P7350&lt;1,0,-1))</f>
        <v>0</v>
      </c>
      <c r="T7350" s="11">
        <f>IF(AND(Q7350&gt;1,E7350=0),L7350-1,IF(Q7350&lt;1,0,-1))</f>
        <v>0</v>
      </c>
      <c r="U7350" s="11">
        <f t="shared" si="1265"/>
        <v>0</v>
      </c>
      <c r="V7350" s="11">
        <f>V7349+U7350</f>
        <v>580</v>
      </c>
      <c r="W7350" s="11">
        <f>W7349+SUM(S7350:T7350)</f>
        <v>39.999996781349139</v>
      </c>
      <c r="X7350" s="12">
        <f t="shared" si="1260"/>
        <v>6.8965511691981271E-2</v>
      </c>
      <c r="Y7350" s="13">
        <f>IF(AND(P7350&gt;1,E7350=1),1/K7350*K7350-1/K7350,IF(P7350&lt;1,0,-1/K7350))</f>
        <v>0</v>
      </c>
      <c r="Z7350" s="13">
        <f>IF(AND(Q7350&gt;1,E7350=0),1/L7350*L7350-1/L7350,IF(Q7350&lt;1,0,-1/L7350))</f>
        <v>0</v>
      </c>
      <c r="AA7350" s="13">
        <f>IF(P7350&gt;1,1/K7350)+IF(Q7350&gt;1,1/L7350)</f>
        <v>0</v>
      </c>
      <c r="AB7350" s="13">
        <f>AB7349+AA7350</f>
        <v>246.9283892811039</v>
      </c>
      <c r="AC7350" s="13">
        <f>AC7349+SUM(Y7350:Z7350)</f>
        <v>21.071610718896135</v>
      </c>
      <c r="AD7350" s="14">
        <f t="shared" si="1261"/>
        <v>8.5334905315031073E-2</v>
      </c>
      <c r="AE7350" s="15">
        <f>IF(AND(P7350&gt;1,E7350=1),1/(2*K7350*(1-H7350))*K7350-1/(2*K7350*(1-H7350)),IF(P7350&lt;1,0,-1/(2*K7350*(1-H7350))))</f>
        <v>0</v>
      </c>
      <c r="AF7350" s="15">
        <f>IF(AND(Q7350&gt;1,E7350=0),1/(2*L7350*(1-I7350))*L7350-1/(2*L7350*(1-I7350)),IF(Q7350&lt;1,0,-1/(2*L7350*(1-I7350))))</f>
        <v>0</v>
      </c>
      <c r="AG7350" s="15">
        <f>IF(P7350&gt;1,1/(2*K7350*(1-H7350)),0)+IF(Q7350&gt;1,1/(2*L7350*(1-I7350)),0)</f>
        <v>0</v>
      </c>
      <c r="AH7350" s="15">
        <f>AH7349+AG7350</f>
        <v>308.13454456772831</v>
      </c>
      <c r="AI7350" s="15">
        <f>AI7349+SUM(AE7350:AF7350)</f>
        <v>29.694760929889242</v>
      </c>
      <c r="AJ7350" s="16">
        <f t="shared" si="1262"/>
        <v>9.6369464097402754E-2</v>
      </c>
      <c r="AK7350" s="17">
        <f>IF(AND(P7350&gt;1,E7350=1),(P7350-1)/(K7350-1)*K7350-(P7350-1)/(K7350-1),IF(P7350&lt;1,0,-(P7350-1)/(K7350-1)))</f>
        <v>0</v>
      </c>
      <c r="AL7350" s="17">
        <f>IF(AND(Q7350&gt;1,E7350=0),(Q7350-1)/(L7350-1)*L7350-(Q7350-1)/(L7350-1),IF(Q7350&lt;1,0,-(Q7350-1)/(L7350-1)))</f>
        <v>0</v>
      </c>
      <c r="AM7350" s="17">
        <f>IF(P7350&gt;1,(P7350-1)/(K7350-1),0)+IF(Q7350&gt;1,(Q7350-1)/(L7350-1),0)</f>
        <v>0</v>
      </c>
      <c r="AN7350" s="17">
        <f>AN7349+AM7350</f>
        <v>104.15215715505498</v>
      </c>
      <c r="AO7350" s="17">
        <f>AO7349+SUM(AK7350:AL7350)</f>
        <v>8.7605189798688876</v>
      </c>
      <c r="AP7350" s="19">
        <f t="shared" si="1263"/>
        <v>8.4112698374809419E-2</v>
      </c>
      <c r="AR7350" s="20">
        <f t="shared" si="1264"/>
        <v>0</v>
      </c>
      <c r="AV7350" s="21"/>
      <c r="AW7350" s="21"/>
      <c r="AX7350" s="21"/>
      <c r="AY7350" s="21"/>
    </row>
    <row r="7351" spans="1:51" s="5" customFormat="1" hidden="1" outlineLevel="1" x14ac:dyDescent="0.2">
      <c r="A7351" s="33"/>
      <c r="D7351" s="5">
        <v>17417</v>
      </c>
      <c r="E7351" s="5">
        <v>1</v>
      </c>
      <c r="G7351" s="6">
        <f>IF(AND(H7351&gt;0.5,E7351=1),1,0)+IF(AND(H7351&lt;0.5,E7351=0),1,0)</f>
        <v>1</v>
      </c>
      <c r="H7351" s="7">
        <v>0.72260888959724101</v>
      </c>
      <c r="I7351" s="7">
        <f t="shared" si="1255"/>
        <v>0.27739111040275899</v>
      </c>
      <c r="K7351" s="8">
        <v>1.28999996185303</v>
      </c>
      <c r="L7351" s="8">
        <v>4</v>
      </c>
      <c r="M7351" s="9">
        <f t="shared" si="1256"/>
        <v>0.77519382137309722</v>
      </c>
      <c r="N7351" s="9">
        <f t="shared" si="1257"/>
        <v>0.25</v>
      </c>
      <c r="P7351" s="10">
        <f t="shared" si="1258"/>
        <v>0</v>
      </c>
      <c r="Q7351" s="10">
        <f t="shared" si="1259"/>
        <v>0</v>
      </c>
      <c r="S7351" s="11">
        <f>IF(AND(P7351&gt;1,E7351=1),K7351-1,IF(P7351&lt;1,0,-1))</f>
        <v>0</v>
      </c>
      <c r="T7351" s="11">
        <f>IF(AND(Q7351&gt;1,E7351=0),L7351-1,IF(Q7351&lt;1,0,-1))</f>
        <v>0</v>
      </c>
      <c r="U7351" s="11">
        <f t="shared" si="1265"/>
        <v>0</v>
      </c>
      <c r="V7351" s="11">
        <f>V7350+U7351</f>
        <v>580</v>
      </c>
      <c r="W7351" s="11">
        <f>W7350+SUM(S7351:T7351)</f>
        <v>39.999996781349139</v>
      </c>
      <c r="X7351" s="12">
        <f t="shared" si="1260"/>
        <v>6.8965511691981271E-2</v>
      </c>
      <c r="Y7351" s="13">
        <f>IF(AND(P7351&gt;1,E7351=1),1/K7351*K7351-1/K7351,IF(P7351&lt;1,0,-1/K7351))</f>
        <v>0</v>
      </c>
      <c r="Z7351" s="13">
        <f>IF(AND(Q7351&gt;1,E7351=0),1/L7351*L7351-1/L7351,IF(Q7351&lt;1,0,-1/L7351))</f>
        <v>0</v>
      </c>
      <c r="AA7351" s="13">
        <f>IF(P7351&gt;1,1/K7351)+IF(Q7351&gt;1,1/L7351)</f>
        <v>0</v>
      </c>
      <c r="AB7351" s="13">
        <f>AB7350+AA7351</f>
        <v>246.9283892811039</v>
      </c>
      <c r="AC7351" s="13">
        <f>AC7350+SUM(Y7351:Z7351)</f>
        <v>21.071610718896135</v>
      </c>
      <c r="AD7351" s="14">
        <f t="shared" si="1261"/>
        <v>8.5334905315031073E-2</v>
      </c>
      <c r="AE7351" s="15">
        <f>IF(AND(P7351&gt;1,E7351=1),1/(2*K7351*(1-H7351))*K7351-1/(2*K7351*(1-H7351)),IF(P7351&lt;1,0,-1/(2*K7351*(1-H7351))))</f>
        <v>0</v>
      </c>
      <c r="AF7351" s="15">
        <f>IF(AND(Q7351&gt;1,E7351=0),1/(2*L7351*(1-I7351))*L7351-1/(2*L7351*(1-I7351)),IF(Q7351&lt;1,0,-1/(2*L7351*(1-I7351))))</f>
        <v>0</v>
      </c>
      <c r="AG7351" s="15">
        <f>IF(P7351&gt;1,1/(2*K7351*(1-H7351)),0)+IF(Q7351&gt;1,1/(2*L7351*(1-I7351)),0)</f>
        <v>0</v>
      </c>
      <c r="AH7351" s="15">
        <f>AH7350+AG7351</f>
        <v>308.13454456772831</v>
      </c>
      <c r="AI7351" s="15">
        <f>AI7350+SUM(AE7351:AF7351)</f>
        <v>29.694760929889242</v>
      </c>
      <c r="AJ7351" s="16">
        <f t="shared" si="1262"/>
        <v>9.6369464097402754E-2</v>
      </c>
      <c r="AK7351" s="17">
        <f>IF(AND(P7351&gt;1,E7351=1),(P7351-1)/(K7351-1)*K7351-(P7351-1)/(K7351-1),IF(P7351&lt;1,0,-(P7351-1)/(K7351-1)))</f>
        <v>0</v>
      </c>
      <c r="AL7351" s="17">
        <f>IF(AND(Q7351&gt;1,E7351=0),(Q7351-1)/(L7351-1)*L7351-(Q7351-1)/(L7351-1),IF(Q7351&lt;1,0,-(Q7351-1)/(L7351-1)))</f>
        <v>0</v>
      </c>
      <c r="AM7351" s="17">
        <f>IF(P7351&gt;1,(P7351-1)/(K7351-1),0)+IF(Q7351&gt;1,(Q7351-1)/(L7351-1),0)</f>
        <v>0</v>
      </c>
      <c r="AN7351" s="17">
        <f>AN7350+AM7351</f>
        <v>104.15215715505498</v>
      </c>
      <c r="AO7351" s="17">
        <f>AO7350+SUM(AK7351:AL7351)</f>
        <v>8.7605189798688876</v>
      </c>
      <c r="AP7351" s="19">
        <f t="shared" si="1263"/>
        <v>8.4112698374809419E-2</v>
      </c>
      <c r="AR7351" s="20">
        <f t="shared" si="1264"/>
        <v>0</v>
      </c>
      <c r="AV7351" s="21"/>
      <c r="AW7351" s="21"/>
      <c r="AX7351" s="21"/>
      <c r="AY7351" s="21"/>
    </row>
    <row r="7352" spans="1:51" s="5" customFormat="1" hidden="1" outlineLevel="1" x14ac:dyDescent="0.2">
      <c r="A7352" s="33"/>
      <c r="D7352" s="5">
        <v>17418</v>
      </c>
      <c r="E7352" s="5">
        <v>0</v>
      </c>
      <c r="G7352" s="6">
        <f>IF(AND(H7352&gt;0.5,E7352=1),1,0)+IF(AND(H7352&lt;0.5,E7352=0),1,0)</f>
        <v>0</v>
      </c>
      <c r="H7352" s="7">
        <v>0.75526509820604903</v>
      </c>
      <c r="I7352" s="7">
        <f t="shared" si="1255"/>
        <v>0.24473490179395097</v>
      </c>
      <c r="K7352" s="8">
        <v>1.3400000333786</v>
      </c>
      <c r="L7352" s="8">
        <v>3.5599999427795401</v>
      </c>
      <c r="M7352" s="9">
        <f t="shared" si="1256"/>
        <v>0.7462686381273117</v>
      </c>
      <c r="N7352" s="9">
        <f t="shared" si="1257"/>
        <v>0.28089888091942783</v>
      </c>
      <c r="P7352" s="10">
        <f t="shared" si="1258"/>
        <v>0</v>
      </c>
      <c r="Q7352" s="10">
        <f t="shared" si="1259"/>
        <v>0</v>
      </c>
      <c r="S7352" s="11">
        <f>IF(AND(P7352&gt;1,E7352=1),K7352-1,IF(P7352&lt;1,0,-1))</f>
        <v>0</v>
      </c>
      <c r="T7352" s="11">
        <f>IF(AND(Q7352&gt;1,E7352=0),L7352-1,IF(Q7352&lt;1,0,-1))</f>
        <v>0</v>
      </c>
      <c r="U7352" s="11">
        <f t="shared" si="1265"/>
        <v>0</v>
      </c>
      <c r="V7352" s="11">
        <f>V7351+U7352</f>
        <v>580</v>
      </c>
      <c r="W7352" s="11">
        <f>W7351+SUM(S7352:T7352)</f>
        <v>39.999996781349139</v>
      </c>
      <c r="X7352" s="12">
        <f t="shared" si="1260"/>
        <v>6.8965511691981271E-2</v>
      </c>
      <c r="Y7352" s="13">
        <f>IF(AND(P7352&gt;1,E7352=1),1/K7352*K7352-1/K7352,IF(P7352&lt;1,0,-1/K7352))</f>
        <v>0</v>
      </c>
      <c r="Z7352" s="13">
        <f>IF(AND(Q7352&gt;1,E7352=0),1/L7352*L7352-1/L7352,IF(Q7352&lt;1,0,-1/L7352))</f>
        <v>0</v>
      </c>
      <c r="AA7352" s="13">
        <f>IF(P7352&gt;1,1/K7352)+IF(Q7352&gt;1,1/L7352)</f>
        <v>0</v>
      </c>
      <c r="AB7352" s="13">
        <f>AB7351+AA7352</f>
        <v>246.9283892811039</v>
      </c>
      <c r="AC7352" s="13">
        <f>AC7351+SUM(Y7352:Z7352)</f>
        <v>21.071610718896135</v>
      </c>
      <c r="AD7352" s="14">
        <f t="shared" si="1261"/>
        <v>8.5334905315031073E-2</v>
      </c>
      <c r="AE7352" s="15">
        <f>IF(AND(P7352&gt;1,E7352=1),1/(2*K7352*(1-H7352))*K7352-1/(2*K7352*(1-H7352)),IF(P7352&lt;1,0,-1/(2*K7352*(1-H7352))))</f>
        <v>0</v>
      </c>
      <c r="AF7352" s="15">
        <f>IF(AND(Q7352&gt;1,E7352=0),1/(2*L7352*(1-I7352))*L7352-1/(2*L7352*(1-I7352)),IF(Q7352&lt;1,0,-1/(2*L7352*(1-I7352))))</f>
        <v>0</v>
      </c>
      <c r="AG7352" s="15">
        <f>IF(P7352&gt;1,1/(2*K7352*(1-H7352)),0)+IF(Q7352&gt;1,1/(2*L7352*(1-I7352)),0)</f>
        <v>0</v>
      </c>
      <c r="AH7352" s="15">
        <f>AH7351+AG7352</f>
        <v>308.13454456772831</v>
      </c>
      <c r="AI7352" s="15">
        <f>AI7351+SUM(AE7352:AF7352)</f>
        <v>29.694760929889242</v>
      </c>
      <c r="AJ7352" s="16">
        <f t="shared" si="1262"/>
        <v>9.6369464097402754E-2</v>
      </c>
      <c r="AK7352" s="17">
        <f>IF(AND(P7352&gt;1,E7352=1),(P7352-1)/(K7352-1)*K7352-(P7352-1)/(K7352-1),IF(P7352&lt;1,0,-(P7352-1)/(K7352-1)))</f>
        <v>0</v>
      </c>
      <c r="AL7352" s="17">
        <f>IF(AND(Q7352&gt;1,E7352=0),(Q7352-1)/(L7352-1)*L7352-(Q7352-1)/(L7352-1),IF(Q7352&lt;1,0,-(Q7352-1)/(L7352-1)))</f>
        <v>0</v>
      </c>
      <c r="AM7352" s="17">
        <f>IF(P7352&gt;1,(P7352-1)/(K7352-1),0)+IF(Q7352&gt;1,(Q7352-1)/(L7352-1),0)</f>
        <v>0</v>
      </c>
      <c r="AN7352" s="17">
        <f>AN7351+AM7352</f>
        <v>104.15215715505498</v>
      </c>
      <c r="AO7352" s="17">
        <f>AO7351+SUM(AK7352:AL7352)</f>
        <v>8.7605189798688876</v>
      </c>
      <c r="AP7352" s="19">
        <f t="shared" si="1263"/>
        <v>8.4112698374809419E-2</v>
      </c>
      <c r="AR7352" s="20">
        <f t="shared" si="1264"/>
        <v>0</v>
      </c>
      <c r="AV7352" s="21"/>
      <c r="AW7352" s="21"/>
      <c r="AX7352" s="21"/>
      <c r="AY7352" s="21"/>
    </row>
    <row r="7353" spans="1:51" s="5" customFormat="1" hidden="1" outlineLevel="1" x14ac:dyDescent="0.2">
      <c r="A7353" s="33"/>
      <c r="D7353" s="5">
        <v>17419</v>
      </c>
      <c r="E7353" s="5">
        <v>0</v>
      </c>
      <c r="G7353" s="6">
        <f>IF(AND(H7353&gt;0.5,E7353=1),1,0)+IF(AND(H7353&lt;0.5,E7353=0),1,0)</f>
        <v>1</v>
      </c>
      <c r="H7353" s="7">
        <v>0.34286633719512399</v>
      </c>
      <c r="I7353" s="7">
        <f t="shared" si="1255"/>
        <v>0.65713366280487606</v>
      </c>
      <c r="K7353" s="8">
        <v>2.4400000572204599</v>
      </c>
      <c r="L7353" s="8">
        <v>1.62999999523163</v>
      </c>
      <c r="M7353" s="9">
        <f t="shared" si="1256"/>
        <v>0.40983605596270178</v>
      </c>
      <c r="N7353" s="9">
        <f t="shared" si="1257"/>
        <v>0.61349693431004937</v>
      </c>
      <c r="P7353" s="10">
        <f t="shared" si="1258"/>
        <v>0</v>
      </c>
      <c r="Q7353" s="10">
        <f t="shared" si="1259"/>
        <v>0</v>
      </c>
      <c r="S7353" s="11">
        <f>IF(AND(P7353&gt;1,E7353=1),K7353-1,IF(P7353&lt;1,0,-1))</f>
        <v>0</v>
      </c>
      <c r="T7353" s="11">
        <f>IF(AND(Q7353&gt;1,E7353=0),L7353-1,IF(Q7353&lt;1,0,-1))</f>
        <v>0</v>
      </c>
      <c r="U7353" s="11">
        <f t="shared" si="1265"/>
        <v>0</v>
      </c>
      <c r="V7353" s="11">
        <f>V7352+U7353</f>
        <v>580</v>
      </c>
      <c r="W7353" s="11">
        <f>W7352+SUM(S7353:T7353)</f>
        <v>39.999996781349139</v>
      </c>
      <c r="X7353" s="12">
        <f t="shared" si="1260"/>
        <v>6.8965511691981271E-2</v>
      </c>
      <c r="Y7353" s="13">
        <f>IF(AND(P7353&gt;1,E7353=1),1/K7353*K7353-1/K7353,IF(P7353&lt;1,0,-1/K7353))</f>
        <v>0</v>
      </c>
      <c r="Z7353" s="13">
        <f>IF(AND(Q7353&gt;1,E7353=0),1/L7353*L7353-1/L7353,IF(Q7353&lt;1,0,-1/L7353))</f>
        <v>0</v>
      </c>
      <c r="AA7353" s="13">
        <f>IF(P7353&gt;1,1/K7353)+IF(Q7353&gt;1,1/L7353)</f>
        <v>0</v>
      </c>
      <c r="AB7353" s="13">
        <f>AB7352+AA7353</f>
        <v>246.9283892811039</v>
      </c>
      <c r="AC7353" s="13">
        <f>AC7352+SUM(Y7353:Z7353)</f>
        <v>21.071610718896135</v>
      </c>
      <c r="AD7353" s="14">
        <f t="shared" si="1261"/>
        <v>8.5334905315031073E-2</v>
      </c>
      <c r="AE7353" s="15">
        <f>IF(AND(P7353&gt;1,E7353=1),1/(2*K7353*(1-H7353))*K7353-1/(2*K7353*(1-H7353)),IF(P7353&lt;1,0,-1/(2*K7353*(1-H7353))))</f>
        <v>0</v>
      </c>
      <c r="AF7353" s="15">
        <f>IF(AND(Q7353&gt;1,E7353=0),1/(2*L7353*(1-I7353))*L7353-1/(2*L7353*(1-I7353)),IF(Q7353&lt;1,0,-1/(2*L7353*(1-I7353))))</f>
        <v>0</v>
      </c>
      <c r="AG7353" s="15">
        <f>IF(P7353&gt;1,1/(2*K7353*(1-H7353)),0)+IF(Q7353&gt;1,1/(2*L7353*(1-I7353)),0)</f>
        <v>0</v>
      </c>
      <c r="AH7353" s="15">
        <f>AH7352+AG7353</f>
        <v>308.13454456772831</v>
      </c>
      <c r="AI7353" s="15">
        <f>AI7352+SUM(AE7353:AF7353)</f>
        <v>29.694760929889242</v>
      </c>
      <c r="AJ7353" s="16">
        <f t="shared" si="1262"/>
        <v>9.6369464097402754E-2</v>
      </c>
      <c r="AK7353" s="17">
        <f>IF(AND(P7353&gt;1,E7353=1),(P7353-1)/(K7353-1)*K7353-(P7353-1)/(K7353-1),IF(P7353&lt;1,0,-(P7353-1)/(K7353-1)))</f>
        <v>0</v>
      </c>
      <c r="AL7353" s="17">
        <f>IF(AND(Q7353&gt;1,E7353=0),(Q7353-1)/(L7353-1)*L7353-(Q7353-1)/(L7353-1),IF(Q7353&lt;1,0,-(Q7353-1)/(L7353-1)))</f>
        <v>0</v>
      </c>
      <c r="AM7353" s="17">
        <f>IF(P7353&gt;1,(P7353-1)/(K7353-1),0)+IF(Q7353&gt;1,(Q7353-1)/(L7353-1),0)</f>
        <v>0</v>
      </c>
      <c r="AN7353" s="17">
        <f>AN7352+AM7353</f>
        <v>104.15215715505498</v>
      </c>
      <c r="AO7353" s="17">
        <f>AO7352+SUM(AK7353:AL7353)</f>
        <v>8.7605189798688876</v>
      </c>
      <c r="AP7353" s="19">
        <f t="shared" si="1263"/>
        <v>8.4112698374809419E-2</v>
      </c>
      <c r="AR7353" s="20">
        <f t="shared" si="1264"/>
        <v>0</v>
      </c>
      <c r="AV7353" s="21"/>
      <c r="AW7353" s="21"/>
      <c r="AX7353" s="21"/>
      <c r="AY7353" s="21"/>
    </row>
    <row r="7354" spans="1:51" s="5" customFormat="1" hidden="1" outlineLevel="1" x14ac:dyDescent="0.2">
      <c r="A7354" s="33"/>
      <c r="D7354" s="5">
        <v>17420</v>
      </c>
      <c r="E7354" s="5">
        <v>0</v>
      </c>
      <c r="G7354" s="6">
        <f>IF(AND(H7354&gt;0.5,E7354=1),1,0)+IF(AND(H7354&lt;0.5,E7354=0),1,0)</f>
        <v>1</v>
      </c>
      <c r="H7354" s="7">
        <v>0.305706787073382</v>
      </c>
      <c r="I7354" s="7">
        <f t="shared" si="1255"/>
        <v>0.69429321292661794</v>
      </c>
      <c r="K7354" s="8">
        <v>2.9000000953674299</v>
      </c>
      <c r="L7354" s="8">
        <v>1.4800000190734901</v>
      </c>
      <c r="M7354" s="9">
        <f t="shared" si="1256"/>
        <v>0.34482757486713117</v>
      </c>
      <c r="N7354" s="9">
        <f t="shared" si="1257"/>
        <v>0.67567566696791004</v>
      </c>
      <c r="P7354" s="10">
        <f t="shared" si="1258"/>
        <v>0</v>
      </c>
      <c r="Q7354" s="10">
        <f t="shared" si="1259"/>
        <v>0</v>
      </c>
      <c r="S7354" s="11">
        <f>IF(AND(P7354&gt;1,E7354=1),K7354-1,IF(P7354&lt;1,0,-1))</f>
        <v>0</v>
      </c>
      <c r="T7354" s="11">
        <f>IF(AND(Q7354&gt;1,E7354=0),L7354-1,IF(Q7354&lt;1,0,-1))</f>
        <v>0</v>
      </c>
      <c r="U7354" s="11">
        <f t="shared" si="1265"/>
        <v>0</v>
      </c>
      <c r="V7354" s="11">
        <f>V7353+U7354</f>
        <v>580</v>
      </c>
      <c r="W7354" s="11">
        <f>W7353+SUM(S7354:T7354)</f>
        <v>39.999996781349139</v>
      </c>
      <c r="X7354" s="12">
        <f t="shared" si="1260"/>
        <v>6.8965511691981271E-2</v>
      </c>
      <c r="Y7354" s="13">
        <f>IF(AND(P7354&gt;1,E7354=1),1/K7354*K7354-1/K7354,IF(P7354&lt;1,0,-1/K7354))</f>
        <v>0</v>
      </c>
      <c r="Z7354" s="13">
        <f>IF(AND(Q7354&gt;1,E7354=0),1/L7354*L7354-1/L7354,IF(Q7354&lt;1,0,-1/L7354))</f>
        <v>0</v>
      </c>
      <c r="AA7354" s="13">
        <f>IF(P7354&gt;1,1/K7354)+IF(Q7354&gt;1,1/L7354)</f>
        <v>0</v>
      </c>
      <c r="AB7354" s="13">
        <f>AB7353+AA7354</f>
        <v>246.9283892811039</v>
      </c>
      <c r="AC7354" s="13">
        <f>AC7353+SUM(Y7354:Z7354)</f>
        <v>21.071610718896135</v>
      </c>
      <c r="AD7354" s="14">
        <f t="shared" si="1261"/>
        <v>8.5334905315031073E-2</v>
      </c>
      <c r="AE7354" s="15">
        <f>IF(AND(P7354&gt;1,E7354=1),1/(2*K7354*(1-H7354))*K7354-1/(2*K7354*(1-H7354)),IF(P7354&lt;1,0,-1/(2*K7354*(1-H7354))))</f>
        <v>0</v>
      </c>
      <c r="AF7354" s="15">
        <f>IF(AND(Q7354&gt;1,E7354=0),1/(2*L7354*(1-I7354))*L7354-1/(2*L7354*(1-I7354)),IF(Q7354&lt;1,0,-1/(2*L7354*(1-I7354))))</f>
        <v>0</v>
      </c>
      <c r="AG7354" s="15">
        <f>IF(P7354&gt;1,1/(2*K7354*(1-H7354)),0)+IF(Q7354&gt;1,1/(2*L7354*(1-I7354)),0)</f>
        <v>0</v>
      </c>
      <c r="AH7354" s="15">
        <f>AH7353+AG7354</f>
        <v>308.13454456772831</v>
      </c>
      <c r="AI7354" s="15">
        <f>AI7353+SUM(AE7354:AF7354)</f>
        <v>29.694760929889242</v>
      </c>
      <c r="AJ7354" s="16">
        <f t="shared" si="1262"/>
        <v>9.6369464097402754E-2</v>
      </c>
      <c r="AK7354" s="17">
        <f>IF(AND(P7354&gt;1,E7354=1),(P7354-1)/(K7354-1)*K7354-(P7354-1)/(K7354-1),IF(P7354&lt;1,0,-(P7354-1)/(K7354-1)))</f>
        <v>0</v>
      </c>
      <c r="AL7354" s="17">
        <f>IF(AND(Q7354&gt;1,E7354=0),(Q7354-1)/(L7354-1)*L7354-(Q7354-1)/(L7354-1),IF(Q7354&lt;1,0,-(Q7354-1)/(L7354-1)))</f>
        <v>0</v>
      </c>
      <c r="AM7354" s="17">
        <f>IF(P7354&gt;1,(P7354-1)/(K7354-1),0)+IF(Q7354&gt;1,(Q7354-1)/(L7354-1),0)</f>
        <v>0</v>
      </c>
      <c r="AN7354" s="17">
        <f>AN7353+AM7354</f>
        <v>104.15215715505498</v>
      </c>
      <c r="AO7354" s="17">
        <f>AO7353+SUM(AK7354:AL7354)</f>
        <v>8.7605189798688876</v>
      </c>
      <c r="AP7354" s="19">
        <f t="shared" si="1263"/>
        <v>8.4112698374809419E-2</v>
      </c>
      <c r="AR7354" s="20">
        <f t="shared" si="1264"/>
        <v>0</v>
      </c>
      <c r="AV7354" s="21"/>
      <c r="AW7354" s="21"/>
      <c r="AX7354" s="21"/>
      <c r="AY7354" s="21"/>
    </row>
    <row r="7355" spans="1:51" s="5" customFormat="1" hidden="1" outlineLevel="1" x14ac:dyDescent="0.2">
      <c r="A7355" s="33"/>
      <c r="D7355" s="5">
        <v>17421</v>
      </c>
      <c r="E7355" s="5">
        <v>1</v>
      </c>
      <c r="G7355" s="6">
        <f>IF(AND(H7355&gt;0.5,E7355=1),1,0)+IF(AND(H7355&lt;0.5,E7355=0),1,0)</f>
        <v>1</v>
      </c>
      <c r="H7355" s="7">
        <v>0.67248698738092105</v>
      </c>
      <c r="I7355" s="7">
        <f t="shared" si="1255"/>
        <v>0.32751301261907895</v>
      </c>
      <c r="K7355" s="8">
        <v>1.6100000143051101</v>
      </c>
      <c r="L7355" s="8">
        <v>2.5499999523162802</v>
      </c>
      <c r="M7355" s="9">
        <f t="shared" si="1256"/>
        <v>0.6211180069036264</v>
      </c>
      <c r="N7355" s="9">
        <f t="shared" si="1257"/>
        <v>0.39215687007823463</v>
      </c>
      <c r="P7355" s="10">
        <f t="shared" si="1258"/>
        <v>0</v>
      </c>
      <c r="Q7355" s="10">
        <f t="shared" si="1259"/>
        <v>0</v>
      </c>
      <c r="S7355" s="11">
        <f>IF(AND(P7355&gt;1,E7355=1),K7355-1,IF(P7355&lt;1,0,-1))</f>
        <v>0</v>
      </c>
      <c r="T7355" s="11">
        <f>IF(AND(Q7355&gt;1,E7355=0),L7355-1,IF(Q7355&lt;1,0,-1))</f>
        <v>0</v>
      </c>
      <c r="U7355" s="11">
        <f t="shared" si="1265"/>
        <v>0</v>
      </c>
      <c r="V7355" s="11">
        <f>V7354+U7355</f>
        <v>580</v>
      </c>
      <c r="W7355" s="11">
        <f>W7354+SUM(S7355:T7355)</f>
        <v>39.999996781349139</v>
      </c>
      <c r="X7355" s="12">
        <f t="shared" si="1260"/>
        <v>6.8965511691981271E-2</v>
      </c>
      <c r="Y7355" s="13">
        <f>IF(AND(P7355&gt;1,E7355=1),1/K7355*K7355-1/K7355,IF(P7355&lt;1,0,-1/K7355))</f>
        <v>0</v>
      </c>
      <c r="Z7355" s="13">
        <f>IF(AND(Q7355&gt;1,E7355=0),1/L7355*L7355-1/L7355,IF(Q7355&lt;1,0,-1/L7355))</f>
        <v>0</v>
      </c>
      <c r="AA7355" s="13">
        <f>IF(P7355&gt;1,1/K7355)+IF(Q7355&gt;1,1/L7355)</f>
        <v>0</v>
      </c>
      <c r="AB7355" s="13">
        <f>AB7354+AA7355</f>
        <v>246.9283892811039</v>
      </c>
      <c r="AC7355" s="13">
        <f>AC7354+SUM(Y7355:Z7355)</f>
        <v>21.071610718896135</v>
      </c>
      <c r="AD7355" s="14">
        <f t="shared" si="1261"/>
        <v>8.5334905315031073E-2</v>
      </c>
      <c r="AE7355" s="15">
        <f>IF(AND(P7355&gt;1,E7355=1),1/(2*K7355*(1-H7355))*K7355-1/(2*K7355*(1-H7355)),IF(P7355&lt;1,0,-1/(2*K7355*(1-H7355))))</f>
        <v>0</v>
      </c>
      <c r="AF7355" s="15">
        <f>IF(AND(Q7355&gt;1,E7355=0),1/(2*L7355*(1-I7355))*L7355-1/(2*L7355*(1-I7355)),IF(Q7355&lt;1,0,-1/(2*L7355*(1-I7355))))</f>
        <v>0</v>
      </c>
      <c r="AG7355" s="15">
        <f>IF(P7355&gt;1,1/(2*K7355*(1-H7355)),0)+IF(Q7355&gt;1,1/(2*L7355*(1-I7355)),0)</f>
        <v>0</v>
      </c>
      <c r="AH7355" s="15">
        <f>AH7354+AG7355</f>
        <v>308.13454456772831</v>
      </c>
      <c r="AI7355" s="15">
        <f>AI7354+SUM(AE7355:AF7355)</f>
        <v>29.694760929889242</v>
      </c>
      <c r="AJ7355" s="16">
        <f t="shared" si="1262"/>
        <v>9.6369464097402754E-2</v>
      </c>
      <c r="AK7355" s="17">
        <f>IF(AND(P7355&gt;1,E7355=1),(P7355-1)/(K7355-1)*K7355-(P7355-1)/(K7355-1),IF(P7355&lt;1,0,-(P7355-1)/(K7355-1)))</f>
        <v>0</v>
      </c>
      <c r="AL7355" s="17">
        <f>IF(AND(Q7355&gt;1,E7355=0),(Q7355-1)/(L7355-1)*L7355-(Q7355-1)/(L7355-1),IF(Q7355&lt;1,0,-(Q7355-1)/(L7355-1)))</f>
        <v>0</v>
      </c>
      <c r="AM7355" s="17">
        <f>IF(P7355&gt;1,(P7355-1)/(K7355-1),0)+IF(Q7355&gt;1,(Q7355-1)/(L7355-1),0)</f>
        <v>0</v>
      </c>
      <c r="AN7355" s="17">
        <f>AN7354+AM7355</f>
        <v>104.15215715505498</v>
      </c>
      <c r="AO7355" s="17">
        <f>AO7354+SUM(AK7355:AL7355)</f>
        <v>8.7605189798688876</v>
      </c>
      <c r="AP7355" s="19">
        <f t="shared" si="1263"/>
        <v>8.4112698374809419E-2</v>
      </c>
      <c r="AR7355" s="20">
        <f t="shared" si="1264"/>
        <v>0</v>
      </c>
      <c r="AV7355" s="21"/>
      <c r="AW7355" s="21"/>
      <c r="AX7355" s="21"/>
      <c r="AY7355" s="21"/>
    </row>
    <row r="7356" spans="1:51" s="5" customFormat="1" hidden="1" outlineLevel="1" x14ac:dyDescent="0.2">
      <c r="A7356" s="33"/>
      <c r="D7356" s="5">
        <v>17422</v>
      </c>
      <c r="E7356" s="5">
        <v>0</v>
      </c>
      <c r="G7356" s="6">
        <f>IF(AND(H7356&gt;0.5,E7356=1),1,0)+IF(AND(H7356&lt;0.5,E7356=0),1,0)</f>
        <v>1</v>
      </c>
      <c r="H7356" s="7">
        <v>0.28032112739970699</v>
      </c>
      <c r="I7356" s="7">
        <f t="shared" si="1255"/>
        <v>0.71967887260029295</v>
      </c>
      <c r="K7356" s="8">
        <v>6.6900000572204599</v>
      </c>
      <c r="L7356" s="8">
        <v>1.1399999856948899</v>
      </c>
      <c r="M7356" s="9">
        <f t="shared" si="1256"/>
        <v>0.14947682981268565</v>
      </c>
      <c r="N7356" s="9">
        <f t="shared" si="1257"/>
        <v>0.87719299346345814</v>
      </c>
      <c r="P7356" s="10">
        <f t="shared" si="1258"/>
        <v>0</v>
      </c>
      <c r="Q7356" s="10">
        <f t="shared" si="1259"/>
        <v>0</v>
      </c>
      <c r="S7356" s="11">
        <f>IF(AND(P7356&gt;1,E7356=1),K7356-1,IF(P7356&lt;1,0,-1))</f>
        <v>0</v>
      </c>
      <c r="T7356" s="11">
        <f>IF(AND(Q7356&gt;1,E7356=0),L7356-1,IF(Q7356&lt;1,0,-1))</f>
        <v>0</v>
      </c>
      <c r="U7356" s="11">
        <f t="shared" si="1265"/>
        <v>0</v>
      </c>
      <c r="V7356" s="11">
        <f>V7355+U7356</f>
        <v>580</v>
      </c>
      <c r="W7356" s="11">
        <f>W7355+SUM(S7356:T7356)</f>
        <v>39.999996781349139</v>
      </c>
      <c r="X7356" s="12">
        <f t="shared" si="1260"/>
        <v>6.8965511691981271E-2</v>
      </c>
      <c r="Y7356" s="13">
        <f>IF(AND(P7356&gt;1,E7356=1),1/K7356*K7356-1/K7356,IF(P7356&lt;1,0,-1/K7356))</f>
        <v>0</v>
      </c>
      <c r="Z7356" s="13">
        <f>IF(AND(Q7356&gt;1,E7356=0),1/L7356*L7356-1/L7356,IF(Q7356&lt;1,0,-1/L7356))</f>
        <v>0</v>
      </c>
      <c r="AA7356" s="13">
        <f>IF(P7356&gt;1,1/K7356)+IF(Q7356&gt;1,1/L7356)</f>
        <v>0</v>
      </c>
      <c r="AB7356" s="13">
        <f>AB7355+AA7356</f>
        <v>246.9283892811039</v>
      </c>
      <c r="AC7356" s="13">
        <f>AC7355+SUM(Y7356:Z7356)</f>
        <v>21.071610718896135</v>
      </c>
      <c r="AD7356" s="14">
        <f t="shared" si="1261"/>
        <v>8.5334905315031073E-2</v>
      </c>
      <c r="AE7356" s="15">
        <f>IF(AND(P7356&gt;1,E7356=1),1/(2*K7356*(1-H7356))*K7356-1/(2*K7356*(1-H7356)),IF(P7356&lt;1,0,-1/(2*K7356*(1-H7356))))</f>
        <v>0</v>
      </c>
      <c r="AF7356" s="15">
        <f>IF(AND(Q7356&gt;1,E7356=0),1/(2*L7356*(1-I7356))*L7356-1/(2*L7356*(1-I7356)),IF(Q7356&lt;1,0,-1/(2*L7356*(1-I7356))))</f>
        <v>0</v>
      </c>
      <c r="AG7356" s="15">
        <f>IF(P7356&gt;1,1/(2*K7356*(1-H7356)),0)+IF(Q7356&gt;1,1/(2*L7356*(1-I7356)),0)</f>
        <v>0</v>
      </c>
      <c r="AH7356" s="15">
        <f>AH7355+AG7356</f>
        <v>308.13454456772831</v>
      </c>
      <c r="AI7356" s="15">
        <f>AI7355+SUM(AE7356:AF7356)</f>
        <v>29.694760929889242</v>
      </c>
      <c r="AJ7356" s="16">
        <f t="shared" si="1262"/>
        <v>9.6369464097402754E-2</v>
      </c>
      <c r="AK7356" s="17">
        <f>IF(AND(P7356&gt;1,E7356=1),(P7356-1)/(K7356-1)*K7356-(P7356-1)/(K7356-1),IF(P7356&lt;1,0,-(P7356-1)/(K7356-1)))</f>
        <v>0</v>
      </c>
      <c r="AL7356" s="17">
        <f>IF(AND(Q7356&gt;1,E7356=0),(Q7356-1)/(L7356-1)*L7356-(Q7356-1)/(L7356-1),IF(Q7356&lt;1,0,-(Q7356-1)/(L7356-1)))</f>
        <v>0</v>
      </c>
      <c r="AM7356" s="17">
        <f>IF(P7356&gt;1,(P7356-1)/(K7356-1),0)+IF(Q7356&gt;1,(Q7356-1)/(L7356-1),0)</f>
        <v>0</v>
      </c>
      <c r="AN7356" s="17">
        <f>AN7355+AM7356</f>
        <v>104.15215715505498</v>
      </c>
      <c r="AO7356" s="17">
        <f>AO7355+SUM(AK7356:AL7356)</f>
        <v>8.7605189798688876</v>
      </c>
      <c r="AP7356" s="19">
        <f t="shared" si="1263"/>
        <v>8.4112698374809419E-2</v>
      </c>
      <c r="AR7356" s="20">
        <f t="shared" si="1264"/>
        <v>0</v>
      </c>
      <c r="AV7356" s="21"/>
      <c r="AW7356" s="21"/>
      <c r="AX7356" s="21"/>
      <c r="AY7356" s="21"/>
    </row>
    <row r="7357" spans="1:51" s="5" customFormat="1" hidden="1" outlineLevel="1" x14ac:dyDescent="0.2">
      <c r="A7357" s="33"/>
      <c r="D7357" s="5">
        <v>17423</v>
      </c>
      <c r="E7357" s="5">
        <v>0</v>
      </c>
      <c r="G7357" s="6">
        <f>IF(AND(H7357&gt;0.5,E7357=1),1,0)+IF(AND(H7357&lt;0.5,E7357=0),1,0)</f>
        <v>0</v>
      </c>
      <c r="H7357" s="7">
        <v>0.75526509820604903</v>
      </c>
      <c r="I7357" s="7">
        <f t="shared" si="1255"/>
        <v>0.24473490179395097</v>
      </c>
      <c r="K7357" s="8">
        <v>1.4299999475479099</v>
      </c>
      <c r="L7357" s="8">
        <v>3.0899999141693102</v>
      </c>
      <c r="M7357" s="9">
        <f t="shared" si="1256"/>
        <v>0.69930072495089834</v>
      </c>
      <c r="N7357" s="9">
        <f t="shared" si="1257"/>
        <v>0.32362460445855112</v>
      </c>
      <c r="P7357" s="10">
        <f t="shared" si="1258"/>
        <v>0</v>
      </c>
      <c r="Q7357" s="10">
        <f t="shared" si="1259"/>
        <v>0</v>
      </c>
      <c r="S7357" s="11">
        <f>IF(AND(P7357&gt;1,E7357=1),K7357-1,IF(P7357&lt;1,0,-1))</f>
        <v>0</v>
      </c>
      <c r="T7357" s="11">
        <f>IF(AND(Q7357&gt;1,E7357=0),L7357-1,IF(Q7357&lt;1,0,-1))</f>
        <v>0</v>
      </c>
      <c r="U7357" s="11">
        <f t="shared" si="1265"/>
        <v>0</v>
      </c>
      <c r="V7357" s="11">
        <f>V7356+U7357</f>
        <v>580</v>
      </c>
      <c r="W7357" s="11">
        <f>W7356+SUM(S7357:T7357)</f>
        <v>39.999996781349139</v>
      </c>
      <c r="X7357" s="12">
        <f t="shared" si="1260"/>
        <v>6.8965511691981271E-2</v>
      </c>
      <c r="Y7357" s="13">
        <f>IF(AND(P7357&gt;1,E7357=1),1/K7357*K7357-1/K7357,IF(P7357&lt;1,0,-1/K7357))</f>
        <v>0</v>
      </c>
      <c r="Z7357" s="13">
        <f>IF(AND(Q7357&gt;1,E7357=0),1/L7357*L7357-1/L7357,IF(Q7357&lt;1,0,-1/L7357))</f>
        <v>0</v>
      </c>
      <c r="AA7357" s="13">
        <f>IF(P7357&gt;1,1/K7357)+IF(Q7357&gt;1,1/L7357)</f>
        <v>0</v>
      </c>
      <c r="AB7357" s="13">
        <f>AB7356+AA7357</f>
        <v>246.9283892811039</v>
      </c>
      <c r="AC7357" s="13">
        <f>AC7356+SUM(Y7357:Z7357)</f>
        <v>21.071610718896135</v>
      </c>
      <c r="AD7357" s="14">
        <f t="shared" si="1261"/>
        <v>8.5334905315031073E-2</v>
      </c>
      <c r="AE7357" s="15">
        <f>IF(AND(P7357&gt;1,E7357=1),1/(2*K7357*(1-H7357))*K7357-1/(2*K7357*(1-H7357)),IF(P7357&lt;1,0,-1/(2*K7357*(1-H7357))))</f>
        <v>0</v>
      </c>
      <c r="AF7357" s="15">
        <f>IF(AND(Q7357&gt;1,E7357=0),1/(2*L7357*(1-I7357))*L7357-1/(2*L7357*(1-I7357)),IF(Q7357&lt;1,0,-1/(2*L7357*(1-I7357))))</f>
        <v>0</v>
      </c>
      <c r="AG7357" s="15">
        <f>IF(P7357&gt;1,1/(2*K7357*(1-H7357)),0)+IF(Q7357&gt;1,1/(2*L7357*(1-I7357)),0)</f>
        <v>0</v>
      </c>
      <c r="AH7357" s="15">
        <f>AH7356+AG7357</f>
        <v>308.13454456772831</v>
      </c>
      <c r="AI7357" s="15">
        <f>AI7356+SUM(AE7357:AF7357)</f>
        <v>29.694760929889242</v>
      </c>
      <c r="AJ7357" s="16">
        <f t="shared" si="1262"/>
        <v>9.6369464097402754E-2</v>
      </c>
      <c r="AK7357" s="17">
        <f>IF(AND(P7357&gt;1,E7357=1),(P7357-1)/(K7357-1)*K7357-(P7357-1)/(K7357-1),IF(P7357&lt;1,0,-(P7357-1)/(K7357-1)))</f>
        <v>0</v>
      </c>
      <c r="AL7357" s="17">
        <f>IF(AND(Q7357&gt;1,E7357=0),(Q7357-1)/(L7357-1)*L7357-(Q7357-1)/(L7357-1),IF(Q7357&lt;1,0,-(Q7357-1)/(L7357-1)))</f>
        <v>0</v>
      </c>
      <c r="AM7357" s="17">
        <f>IF(P7357&gt;1,(P7357-1)/(K7357-1),0)+IF(Q7357&gt;1,(Q7357-1)/(L7357-1),0)</f>
        <v>0</v>
      </c>
      <c r="AN7357" s="17">
        <f>AN7356+AM7357</f>
        <v>104.15215715505498</v>
      </c>
      <c r="AO7357" s="17">
        <f>AO7356+SUM(AK7357:AL7357)</f>
        <v>8.7605189798688876</v>
      </c>
      <c r="AP7357" s="19">
        <f t="shared" si="1263"/>
        <v>8.4112698374809419E-2</v>
      </c>
      <c r="AR7357" s="20">
        <f t="shared" si="1264"/>
        <v>0</v>
      </c>
      <c r="AV7357" s="21"/>
      <c r="AW7357" s="21"/>
      <c r="AX7357" s="21"/>
      <c r="AY7357" s="21"/>
    </row>
    <row r="7358" spans="1:51" s="5" customFormat="1" hidden="1" outlineLevel="1" x14ac:dyDescent="0.2">
      <c r="A7358" s="33"/>
      <c r="D7358" s="5">
        <v>17424</v>
      </c>
      <c r="E7358" s="5">
        <v>0</v>
      </c>
      <c r="G7358" s="6">
        <f>IF(AND(H7358&gt;0.5,E7358=1),1,0)+IF(AND(H7358&lt;0.5,E7358=0),1,0)</f>
        <v>0</v>
      </c>
      <c r="H7358" s="7">
        <v>0.51257309532626905</v>
      </c>
      <c r="I7358" s="7">
        <f t="shared" si="1255"/>
        <v>0.48742690467373095</v>
      </c>
      <c r="K7358" s="8">
        <v>1.8500000238418599</v>
      </c>
      <c r="L7358" s="8">
        <v>2.0699999332428001</v>
      </c>
      <c r="M7358" s="9">
        <f t="shared" si="1256"/>
        <v>0.54054053357432885</v>
      </c>
      <c r="N7358" s="9">
        <f t="shared" si="1257"/>
        <v>0.48309180301925414</v>
      </c>
      <c r="P7358" s="10">
        <f t="shared" si="1258"/>
        <v>0</v>
      </c>
      <c r="Q7358" s="10">
        <f t="shared" si="1259"/>
        <v>0</v>
      </c>
      <c r="S7358" s="11">
        <f>IF(AND(P7358&gt;1,E7358=1),K7358-1,IF(P7358&lt;1,0,-1))</f>
        <v>0</v>
      </c>
      <c r="T7358" s="11">
        <f>IF(AND(Q7358&gt;1,E7358=0),L7358-1,IF(Q7358&lt;1,0,-1))</f>
        <v>0</v>
      </c>
      <c r="U7358" s="11">
        <f t="shared" si="1265"/>
        <v>0</v>
      </c>
      <c r="V7358" s="11">
        <f>V7357+U7358</f>
        <v>580</v>
      </c>
      <c r="W7358" s="11">
        <f>W7357+SUM(S7358:T7358)</f>
        <v>39.999996781349139</v>
      </c>
      <c r="X7358" s="12">
        <f t="shared" si="1260"/>
        <v>6.8965511691981271E-2</v>
      </c>
      <c r="Y7358" s="13">
        <f>IF(AND(P7358&gt;1,E7358=1),1/K7358*K7358-1/K7358,IF(P7358&lt;1,0,-1/K7358))</f>
        <v>0</v>
      </c>
      <c r="Z7358" s="13">
        <f>IF(AND(Q7358&gt;1,E7358=0),1/L7358*L7358-1/L7358,IF(Q7358&lt;1,0,-1/L7358))</f>
        <v>0</v>
      </c>
      <c r="AA7358" s="13">
        <f>IF(P7358&gt;1,1/K7358)+IF(Q7358&gt;1,1/L7358)</f>
        <v>0</v>
      </c>
      <c r="AB7358" s="13">
        <f>AB7357+AA7358</f>
        <v>246.9283892811039</v>
      </c>
      <c r="AC7358" s="13">
        <f>AC7357+SUM(Y7358:Z7358)</f>
        <v>21.071610718896135</v>
      </c>
      <c r="AD7358" s="14">
        <f t="shared" si="1261"/>
        <v>8.5334905315031073E-2</v>
      </c>
      <c r="AE7358" s="15">
        <f>IF(AND(P7358&gt;1,E7358=1),1/(2*K7358*(1-H7358))*K7358-1/(2*K7358*(1-H7358)),IF(P7358&lt;1,0,-1/(2*K7358*(1-H7358))))</f>
        <v>0</v>
      </c>
      <c r="AF7358" s="15">
        <f>IF(AND(Q7358&gt;1,E7358=0),1/(2*L7358*(1-I7358))*L7358-1/(2*L7358*(1-I7358)),IF(Q7358&lt;1,0,-1/(2*L7358*(1-I7358))))</f>
        <v>0</v>
      </c>
      <c r="AG7358" s="15">
        <f>IF(P7358&gt;1,1/(2*K7358*(1-H7358)),0)+IF(Q7358&gt;1,1/(2*L7358*(1-I7358)),0)</f>
        <v>0</v>
      </c>
      <c r="AH7358" s="15">
        <f>AH7357+AG7358</f>
        <v>308.13454456772831</v>
      </c>
      <c r="AI7358" s="15">
        <f>AI7357+SUM(AE7358:AF7358)</f>
        <v>29.694760929889242</v>
      </c>
      <c r="AJ7358" s="16">
        <f t="shared" si="1262"/>
        <v>9.6369464097402754E-2</v>
      </c>
      <c r="AK7358" s="17">
        <f>IF(AND(P7358&gt;1,E7358=1),(P7358-1)/(K7358-1)*K7358-(P7358-1)/(K7358-1),IF(P7358&lt;1,0,-(P7358-1)/(K7358-1)))</f>
        <v>0</v>
      </c>
      <c r="AL7358" s="17">
        <f>IF(AND(Q7358&gt;1,E7358=0),(Q7358-1)/(L7358-1)*L7358-(Q7358-1)/(L7358-1),IF(Q7358&lt;1,0,-(Q7358-1)/(L7358-1)))</f>
        <v>0</v>
      </c>
      <c r="AM7358" s="17">
        <f>IF(P7358&gt;1,(P7358-1)/(K7358-1),0)+IF(Q7358&gt;1,(Q7358-1)/(L7358-1),0)</f>
        <v>0</v>
      </c>
      <c r="AN7358" s="17">
        <f>AN7357+AM7358</f>
        <v>104.15215715505498</v>
      </c>
      <c r="AO7358" s="17">
        <f>AO7357+SUM(AK7358:AL7358)</f>
        <v>8.7605189798688876</v>
      </c>
      <c r="AP7358" s="19">
        <f t="shared" si="1263"/>
        <v>8.4112698374809419E-2</v>
      </c>
      <c r="AR7358" s="20">
        <f t="shared" si="1264"/>
        <v>0</v>
      </c>
      <c r="AV7358" s="21"/>
      <c r="AW7358" s="21"/>
      <c r="AX7358" s="21"/>
      <c r="AY7358" s="21"/>
    </row>
    <row r="7359" spans="1:51" s="5" customFormat="1" hidden="1" outlineLevel="1" x14ac:dyDescent="0.2">
      <c r="A7359" s="33"/>
      <c r="D7359" s="5">
        <v>17425</v>
      </c>
      <c r="E7359" s="5">
        <v>1</v>
      </c>
      <c r="G7359" s="6">
        <f>IF(AND(H7359&gt;0.5,E7359=1),1,0)+IF(AND(H7359&lt;0.5,E7359=0),1,0)</f>
        <v>0</v>
      </c>
      <c r="H7359" s="7">
        <v>0.29740496471175798</v>
      </c>
      <c r="I7359" s="7">
        <f t="shared" si="1255"/>
        <v>0.70259503528824196</v>
      </c>
      <c r="K7359" s="8">
        <v>3.8099999427795401</v>
      </c>
      <c r="L7359" s="8">
        <v>1.3099999427795399</v>
      </c>
      <c r="M7359" s="9">
        <f t="shared" si="1256"/>
        <v>0.2624671955429117</v>
      </c>
      <c r="N7359" s="9">
        <f t="shared" si="1257"/>
        <v>0.76335881196926902</v>
      </c>
      <c r="P7359" s="10">
        <f t="shared" si="1258"/>
        <v>0</v>
      </c>
      <c r="Q7359" s="10">
        <f t="shared" si="1259"/>
        <v>0</v>
      </c>
      <c r="S7359" s="11">
        <f>IF(AND(P7359&gt;1,E7359=1),K7359-1,IF(P7359&lt;1,0,-1))</f>
        <v>0</v>
      </c>
      <c r="T7359" s="11">
        <f>IF(AND(Q7359&gt;1,E7359=0),L7359-1,IF(Q7359&lt;1,0,-1))</f>
        <v>0</v>
      </c>
      <c r="U7359" s="11">
        <f t="shared" si="1265"/>
        <v>0</v>
      </c>
      <c r="V7359" s="11">
        <f>V7358+U7359</f>
        <v>580</v>
      </c>
      <c r="W7359" s="11">
        <f>W7358+SUM(S7359:T7359)</f>
        <v>39.999996781349139</v>
      </c>
      <c r="X7359" s="12">
        <f t="shared" si="1260"/>
        <v>6.8965511691981271E-2</v>
      </c>
      <c r="Y7359" s="13">
        <f>IF(AND(P7359&gt;1,E7359=1),1/K7359*K7359-1/K7359,IF(P7359&lt;1,0,-1/K7359))</f>
        <v>0</v>
      </c>
      <c r="Z7359" s="13">
        <f>IF(AND(Q7359&gt;1,E7359=0),1/L7359*L7359-1/L7359,IF(Q7359&lt;1,0,-1/L7359))</f>
        <v>0</v>
      </c>
      <c r="AA7359" s="13">
        <f>IF(P7359&gt;1,1/K7359)+IF(Q7359&gt;1,1/L7359)</f>
        <v>0</v>
      </c>
      <c r="AB7359" s="13">
        <f>AB7358+AA7359</f>
        <v>246.9283892811039</v>
      </c>
      <c r="AC7359" s="13">
        <f>AC7358+SUM(Y7359:Z7359)</f>
        <v>21.071610718896135</v>
      </c>
      <c r="AD7359" s="14">
        <f t="shared" si="1261"/>
        <v>8.5334905315031073E-2</v>
      </c>
      <c r="AE7359" s="15">
        <f>IF(AND(P7359&gt;1,E7359=1),1/(2*K7359*(1-H7359))*K7359-1/(2*K7359*(1-H7359)),IF(P7359&lt;1,0,-1/(2*K7359*(1-H7359))))</f>
        <v>0</v>
      </c>
      <c r="AF7359" s="15">
        <f>IF(AND(Q7359&gt;1,E7359=0),1/(2*L7359*(1-I7359))*L7359-1/(2*L7359*(1-I7359)),IF(Q7359&lt;1,0,-1/(2*L7359*(1-I7359))))</f>
        <v>0</v>
      </c>
      <c r="AG7359" s="15">
        <f>IF(P7359&gt;1,1/(2*K7359*(1-H7359)),0)+IF(Q7359&gt;1,1/(2*L7359*(1-I7359)),0)</f>
        <v>0</v>
      </c>
      <c r="AH7359" s="15">
        <f>AH7358+AG7359</f>
        <v>308.13454456772831</v>
      </c>
      <c r="AI7359" s="15">
        <f>AI7358+SUM(AE7359:AF7359)</f>
        <v>29.694760929889242</v>
      </c>
      <c r="AJ7359" s="16">
        <f t="shared" si="1262"/>
        <v>9.6369464097402754E-2</v>
      </c>
      <c r="AK7359" s="17">
        <f>IF(AND(P7359&gt;1,E7359=1),(P7359-1)/(K7359-1)*K7359-(P7359-1)/(K7359-1),IF(P7359&lt;1,0,-(P7359-1)/(K7359-1)))</f>
        <v>0</v>
      </c>
      <c r="AL7359" s="17">
        <f>IF(AND(Q7359&gt;1,E7359=0),(Q7359-1)/(L7359-1)*L7359-(Q7359-1)/(L7359-1),IF(Q7359&lt;1,0,-(Q7359-1)/(L7359-1)))</f>
        <v>0</v>
      </c>
      <c r="AM7359" s="17">
        <f>IF(P7359&gt;1,(P7359-1)/(K7359-1),0)+IF(Q7359&gt;1,(Q7359-1)/(L7359-1),0)</f>
        <v>0</v>
      </c>
      <c r="AN7359" s="17">
        <f>AN7358+AM7359</f>
        <v>104.15215715505498</v>
      </c>
      <c r="AO7359" s="17">
        <f>AO7358+SUM(AK7359:AL7359)</f>
        <v>8.7605189798688876</v>
      </c>
      <c r="AP7359" s="19">
        <f t="shared" si="1263"/>
        <v>8.4112698374809419E-2</v>
      </c>
      <c r="AR7359" s="20">
        <f t="shared" si="1264"/>
        <v>0</v>
      </c>
      <c r="AV7359" s="21"/>
      <c r="AW7359" s="21"/>
      <c r="AX7359" s="21"/>
      <c r="AY7359" s="21"/>
    </row>
    <row r="7360" spans="1:51" s="5" customFormat="1" hidden="1" outlineLevel="1" x14ac:dyDescent="0.2">
      <c r="A7360" s="33"/>
      <c r="D7360" s="5">
        <v>17426</v>
      </c>
      <c r="E7360" s="5">
        <v>1</v>
      </c>
      <c r="G7360" s="6">
        <f>IF(AND(H7360&gt;0.5,E7360=1),1,0)+IF(AND(H7360&lt;0.5,E7360=0),1,0)</f>
        <v>1</v>
      </c>
      <c r="H7360" s="7">
        <v>0.75526509820604903</v>
      </c>
      <c r="I7360" s="7">
        <f t="shared" si="1255"/>
        <v>0.24473490179395097</v>
      </c>
      <c r="K7360" s="8">
        <v>1.1499999761581401</v>
      </c>
      <c r="L7360" s="8">
        <v>6.5</v>
      </c>
      <c r="M7360" s="9">
        <f t="shared" si="1256"/>
        <v>0.86956523541917607</v>
      </c>
      <c r="N7360" s="9">
        <f t="shared" si="1257"/>
        <v>0.15384615384615385</v>
      </c>
      <c r="P7360" s="10">
        <f t="shared" si="1258"/>
        <v>0</v>
      </c>
      <c r="Q7360" s="10">
        <f t="shared" si="1259"/>
        <v>0</v>
      </c>
      <c r="S7360" s="11">
        <f>IF(AND(P7360&gt;1,E7360=1),K7360-1,IF(P7360&lt;1,0,-1))</f>
        <v>0</v>
      </c>
      <c r="T7360" s="11">
        <f>IF(AND(Q7360&gt;1,E7360=0),L7360-1,IF(Q7360&lt;1,0,-1))</f>
        <v>0</v>
      </c>
      <c r="U7360" s="11">
        <f t="shared" si="1265"/>
        <v>0</v>
      </c>
      <c r="V7360" s="11">
        <f>V7359+U7360</f>
        <v>580</v>
      </c>
      <c r="W7360" s="11">
        <f>W7359+SUM(S7360:T7360)</f>
        <v>39.999996781349139</v>
      </c>
      <c r="X7360" s="12">
        <f t="shared" si="1260"/>
        <v>6.8965511691981271E-2</v>
      </c>
      <c r="Y7360" s="13">
        <f>IF(AND(P7360&gt;1,E7360=1),1/K7360*K7360-1/K7360,IF(P7360&lt;1,0,-1/K7360))</f>
        <v>0</v>
      </c>
      <c r="Z7360" s="13">
        <f>IF(AND(Q7360&gt;1,E7360=0),1/L7360*L7360-1/L7360,IF(Q7360&lt;1,0,-1/L7360))</f>
        <v>0</v>
      </c>
      <c r="AA7360" s="13">
        <f>IF(P7360&gt;1,1/K7360)+IF(Q7360&gt;1,1/L7360)</f>
        <v>0</v>
      </c>
      <c r="AB7360" s="13">
        <f>AB7359+AA7360</f>
        <v>246.9283892811039</v>
      </c>
      <c r="AC7360" s="13">
        <f>AC7359+SUM(Y7360:Z7360)</f>
        <v>21.071610718896135</v>
      </c>
      <c r="AD7360" s="14">
        <f t="shared" si="1261"/>
        <v>8.5334905315031073E-2</v>
      </c>
      <c r="AE7360" s="15">
        <f>IF(AND(P7360&gt;1,E7360=1),1/(2*K7360*(1-H7360))*K7360-1/(2*K7360*(1-H7360)),IF(P7360&lt;1,0,-1/(2*K7360*(1-H7360))))</f>
        <v>0</v>
      </c>
      <c r="AF7360" s="15">
        <f>IF(AND(Q7360&gt;1,E7360=0),1/(2*L7360*(1-I7360))*L7360-1/(2*L7360*(1-I7360)),IF(Q7360&lt;1,0,-1/(2*L7360*(1-I7360))))</f>
        <v>0</v>
      </c>
      <c r="AG7360" s="15">
        <f>IF(P7360&gt;1,1/(2*K7360*(1-H7360)),0)+IF(Q7360&gt;1,1/(2*L7360*(1-I7360)),0)</f>
        <v>0</v>
      </c>
      <c r="AH7360" s="15">
        <f>AH7359+AG7360</f>
        <v>308.13454456772831</v>
      </c>
      <c r="AI7360" s="15">
        <f>AI7359+SUM(AE7360:AF7360)</f>
        <v>29.694760929889242</v>
      </c>
      <c r="AJ7360" s="16">
        <f t="shared" si="1262"/>
        <v>9.6369464097402754E-2</v>
      </c>
      <c r="AK7360" s="17">
        <f>IF(AND(P7360&gt;1,E7360=1),(P7360-1)/(K7360-1)*K7360-(P7360-1)/(K7360-1),IF(P7360&lt;1,0,-(P7360-1)/(K7360-1)))</f>
        <v>0</v>
      </c>
      <c r="AL7360" s="17">
        <f>IF(AND(Q7360&gt;1,E7360=0),(Q7360-1)/(L7360-1)*L7360-(Q7360-1)/(L7360-1),IF(Q7360&lt;1,0,-(Q7360-1)/(L7360-1)))</f>
        <v>0</v>
      </c>
      <c r="AM7360" s="17">
        <f>IF(P7360&gt;1,(P7360-1)/(K7360-1),0)+IF(Q7360&gt;1,(Q7360-1)/(L7360-1),0)</f>
        <v>0</v>
      </c>
      <c r="AN7360" s="17">
        <f>AN7359+AM7360</f>
        <v>104.15215715505498</v>
      </c>
      <c r="AO7360" s="17">
        <f>AO7359+SUM(AK7360:AL7360)</f>
        <v>8.7605189798688876</v>
      </c>
      <c r="AP7360" s="19">
        <f t="shared" si="1263"/>
        <v>8.4112698374809419E-2</v>
      </c>
      <c r="AR7360" s="20">
        <f t="shared" si="1264"/>
        <v>0</v>
      </c>
      <c r="AV7360" s="21"/>
      <c r="AW7360" s="21"/>
      <c r="AX7360" s="21"/>
      <c r="AY7360" s="21"/>
    </row>
    <row r="7361" spans="1:51" s="5" customFormat="1" hidden="1" outlineLevel="1" x14ac:dyDescent="0.2">
      <c r="A7361" s="33"/>
      <c r="D7361" s="5">
        <v>17427</v>
      </c>
      <c r="E7361" s="5">
        <v>0</v>
      </c>
      <c r="G7361" s="6">
        <f>IF(AND(H7361&gt;0.5,E7361=1),1,0)+IF(AND(H7361&lt;0.5,E7361=0),1,0)</f>
        <v>0</v>
      </c>
      <c r="H7361" s="7">
        <v>0.75526509820604903</v>
      </c>
      <c r="I7361" s="7">
        <f t="shared" si="1255"/>
        <v>0.24473490179395097</v>
      </c>
      <c r="K7361" s="8">
        <v>1.2799999713897701</v>
      </c>
      <c r="L7361" s="8">
        <v>4.1100001335143999</v>
      </c>
      <c r="M7361" s="9">
        <f t="shared" si="1256"/>
        <v>0.78125001746229894</v>
      </c>
      <c r="N7361" s="9">
        <f t="shared" si="1257"/>
        <v>0.24330899452913518</v>
      </c>
      <c r="P7361" s="10">
        <f t="shared" si="1258"/>
        <v>0</v>
      </c>
      <c r="Q7361" s="10">
        <f t="shared" si="1259"/>
        <v>0</v>
      </c>
      <c r="S7361" s="11">
        <f>IF(AND(P7361&gt;1,E7361=1),K7361-1,IF(P7361&lt;1,0,-1))</f>
        <v>0</v>
      </c>
      <c r="T7361" s="11">
        <f>IF(AND(Q7361&gt;1,E7361=0),L7361-1,IF(Q7361&lt;1,0,-1))</f>
        <v>0</v>
      </c>
      <c r="U7361" s="11">
        <f t="shared" si="1265"/>
        <v>0</v>
      </c>
      <c r="V7361" s="11">
        <f>V7360+U7361</f>
        <v>580</v>
      </c>
      <c r="W7361" s="11">
        <f>W7360+SUM(S7361:T7361)</f>
        <v>39.999996781349139</v>
      </c>
      <c r="X7361" s="12">
        <f t="shared" si="1260"/>
        <v>6.8965511691981271E-2</v>
      </c>
      <c r="Y7361" s="13">
        <f>IF(AND(P7361&gt;1,E7361=1),1/K7361*K7361-1/K7361,IF(P7361&lt;1,0,-1/K7361))</f>
        <v>0</v>
      </c>
      <c r="Z7361" s="13">
        <f>IF(AND(Q7361&gt;1,E7361=0),1/L7361*L7361-1/L7361,IF(Q7361&lt;1,0,-1/L7361))</f>
        <v>0</v>
      </c>
      <c r="AA7361" s="13">
        <f>IF(P7361&gt;1,1/K7361)+IF(Q7361&gt;1,1/L7361)</f>
        <v>0</v>
      </c>
      <c r="AB7361" s="13">
        <f>AB7360+AA7361</f>
        <v>246.9283892811039</v>
      </c>
      <c r="AC7361" s="13">
        <f>AC7360+SUM(Y7361:Z7361)</f>
        <v>21.071610718896135</v>
      </c>
      <c r="AD7361" s="14">
        <f t="shared" si="1261"/>
        <v>8.5334905315031073E-2</v>
      </c>
      <c r="AE7361" s="15">
        <f>IF(AND(P7361&gt;1,E7361=1),1/(2*K7361*(1-H7361))*K7361-1/(2*K7361*(1-H7361)),IF(P7361&lt;1,0,-1/(2*K7361*(1-H7361))))</f>
        <v>0</v>
      </c>
      <c r="AF7361" s="15">
        <f>IF(AND(Q7361&gt;1,E7361=0),1/(2*L7361*(1-I7361))*L7361-1/(2*L7361*(1-I7361)),IF(Q7361&lt;1,0,-1/(2*L7361*(1-I7361))))</f>
        <v>0</v>
      </c>
      <c r="AG7361" s="15">
        <f>IF(P7361&gt;1,1/(2*K7361*(1-H7361)),0)+IF(Q7361&gt;1,1/(2*L7361*(1-I7361)),0)</f>
        <v>0</v>
      </c>
      <c r="AH7361" s="15">
        <f>AH7360+AG7361</f>
        <v>308.13454456772831</v>
      </c>
      <c r="AI7361" s="15">
        <f>AI7360+SUM(AE7361:AF7361)</f>
        <v>29.694760929889242</v>
      </c>
      <c r="AJ7361" s="16">
        <f t="shared" si="1262"/>
        <v>9.6369464097402754E-2</v>
      </c>
      <c r="AK7361" s="17">
        <f>IF(AND(P7361&gt;1,E7361=1),(P7361-1)/(K7361-1)*K7361-(P7361-1)/(K7361-1),IF(P7361&lt;1,0,-(P7361-1)/(K7361-1)))</f>
        <v>0</v>
      </c>
      <c r="AL7361" s="17">
        <f>IF(AND(Q7361&gt;1,E7361=0),(Q7361-1)/(L7361-1)*L7361-(Q7361-1)/(L7361-1),IF(Q7361&lt;1,0,-(Q7361-1)/(L7361-1)))</f>
        <v>0</v>
      </c>
      <c r="AM7361" s="17">
        <f>IF(P7361&gt;1,(P7361-1)/(K7361-1),0)+IF(Q7361&gt;1,(Q7361-1)/(L7361-1),0)</f>
        <v>0</v>
      </c>
      <c r="AN7361" s="17">
        <f>AN7360+AM7361</f>
        <v>104.15215715505498</v>
      </c>
      <c r="AO7361" s="17">
        <f>AO7360+SUM(AK7361:AL7361)</f>
        <v>8.7605189798688876</v>
      </c>
      <c r="AP7361" s="19">
        <f t="shared" si="1263"/>
        <v>8.4112698374809419E-2</v>
      </c>
      <c r="AR7361" s="20">
        <f t="shared" si="1264"/>
        <v>0</v>
      </c>
      <c r="AV7361" s="21"/>
      <c r="AW7361" s="21"/>
      <c r="AX7361" s="21"/>
      <c r="AY7361" s="21"/>
    </row>
    <row r="7362" spans="1:51" s="5" customFormat="1" hidden="1" outlineLevel="1" x14ac:dyDescent="0.2">
      <c r="A7362" s="33"/>
      <c r="D7362" s="5">
        <v>17428</v>
      </c>
      <c r="E7362" s="5">
        <v>1</v>
      </c>
      <c r="G7362" s="6">
        <f>IF(AND(H7362&gt;0.5,E7362=1),1,0)+IF(AND(H7362&lt;0.5,E7362=0),1,0)</f>
        <v>1</v>
      </c>
      <c r="H7362" s="7">
        <v>0.70417216513189496</v>
      </c>
      <c r="I7362" s="7">
        <f t="shared" ref="I7362:I7425" si="1266">MAX(1-H7362,0.001)</f>
        <v>0.29582783486810504</v>
      </c>
      <c r="K7362" s="8">
        <v>1.53999996185303</v>
      </c>
      <c r="L7362" s="8">
        <v>2.7000000476837198</v>
      </c>
      <c r="M7362" s="9">
        <f t="shared" si="1256"/>
        <v>0.64935066543555864</v>
      </c>
      <c r="N7362" s="9">
        <f t="shared" si="1257"/>
        <v>0.37037036382939381</v>
      </c>
      <c r="P7362" s="10">
        <f t="shared" si="1258"/>
        <v>0</v>
      </c>
      <c r="Q7362" s="10">
        <f t="shared" si="1259"/>
        <v>0</v>
      </c>
      <c r="S7362" s="11">
        <f>IF(AND(P7362&gt;1,E7362=1),K7362-1,IF(P7362&lt;1,0,-1))</f>
        <v>0</v>
      </c>
      <c r="T7362" s="11">
        <f>IF(AND(Q7362&gt;1,E7362=0),L7362-1,IF(Q7362&lt;1,0,-1))</f>
        <v>0</v>
      </c>
      <c r="U7362" s="11">
        <f t="shared" si="1265"/>
        <v>0</v>
      </c>
      <c r="V7362" s="11">
        <f>V7361+U7362</f>
        <v>580</v>
      </c>
      <c r="W7362" s="11">
        <f>W7361+SUM(S7362:T7362)</f>
        <v>39.999996781349139</v>
      </c>
      <c r="X7362" s="12">
        <f t="shared" si="1260"/>
        <v>6.8965511691981271E-2</v>
      </c>
      <c r="Y7362" s="13">
        <f>IF(AND(P7362&gt;1,E7362=1),1/K7362*K7362-1/K7362,IF(P7362&lt;1,0,-1/K7362))</f>
        <v>0</v>
      </c>
      <c r="Z7362" s="13">
        <f>IF(AND(Q7362&gt;1,E7362=0),1/L7362*L7362-1/L7362,IF(Q7362&lt;1,0,-1/L7362))</f>
        <v>0</v>
      </c>
      <c r="AA7362" s="13">
        <f>IF(P7362&gt;1,1/K7362)+IF(Q7362&gt;1,1/L7362)</f>
        <v>0</v>
      </c>
      <c r="AB7362" s="13">
        <f>AB7361+AA7362</f>
        <v>246.9283892811039</v>
      </c>
      <c r="AC7362" s="13">
        <f>AC7361+SUM(Y7362:Z7362)</f>
        <v>21.071610718896135</v>
      </c>
      <c r="AD7362" s="14">
        <f t="shared" si="1261"/>
        <v>8.5334905315031073E-2</v>
      </c>
      <c r="AE7362" s="15">
        <f>IF(AND(P7362&gt;1,E7362=1),1/(2*K7362*(1-H7362))*K7362-1/(2*K7362*(1-H7362)),IF(P7362&lt;1,0,-1/(2*K7362*(1-H7362))))</f>
        <v>0</v>
      </c>
      <c r="AF7362" s="15">
        <f>IF(AND(Q7362&gt;1,E7362=0),1/(2*L7362*(1-I7362))*L7362-1/(2*L7362*(1-I7362)),IF(Q7362&lt;1,0,-1/(2*L7362*(1-I7362))))</f>
        <v>0</v>
      </c>
      <c r="AG7362" s="15">
        <f>IF(P7362&gt;1,1/(2*K7362*(1-H7362)),0)+IF(Q7362&gt;1,1/(2*L7362*(1-I7362)),0)</f>
        <v>0</v>
      </c>
      <c r="AH7362" s="15">
        <f>AH7361+AG7362</f>
        <v>308.13454456772831</v>
      </c>
      <c r="AI7362" s="15">
        <f>AI7361+SUM(AE7362:AF7362)</f>
        <v>29.694760929889242</v>
      </c>
      <c r="AJ7362" s="16">
        <f t="shared" si="1262"/>
        <v>9.6369464097402754E-2</v>
      </c>
      <c r="AK7362" s="17">
        <f>IF(AND(P7362&gt;1,E7362=1),(P7362-1)/(K7362-1)*K7362-(P7362-1)/(K7362-1),IF(P7362&lt;1,0,-(P7362-1)/(K7362-1)))</f>
        <v>0</v>
      </c>
      <c r="AL7362" s="17">
        <f>IF(AND(Q7362&gt;1,E7362=0),(Q7362-1)/(L7362-1)*L7362-(Q7362-1)/(L7362-1),IF(Q7362&lt;1,0,-(Q7362-1)/(L7362-1)))</f>
        <v>0</v>
      </c>
      <c r="AM7362" s="17">
        <f>IF(P7362&gt;1,(P7362-1)/(K7362-1),0)+IF(Q7362&gt;1,(Q7362-1)/(L7362-1),0)</f>
        <v>0</v>
      </c>
      <c r="AN7362" s="17">
        <f>AN7361+AM7362</f>
        <v>104.15215715505498</v>
      </c>
      <c r="AO7362" s="17">
        <f>AO7361+SUM(AK7362:AL7362)</f>
        <v>8.7605189798688876</v>
      </c>
      <c r="AP7362" s="19">
        <f t="shared" si="1263"/>
        <v>8.4112698374809419E-2</v>
      </c>
      <c r="AR7362" s="20">
        <f t="shared" si="1264"/>
        <v>0</v>
      </c>
      <c r="AV7362" s="21"/>
      <c r="AW7362" s="21"/>
      <c r="AX7362" s="21"/>
      <c r="AY7362" s="21"/>
    </row>
    <row r="7363" spans="1:51" s="5" customFormat="1" hidden="1" outlineLevel="1" x14ac:dyDescent="0.2">
      <c r="A7363" s="33"/>
      <c r="D7363" s="5">
        <v>17429</v>
      </c>
      <c r="E7363" s="5">
        <v>1</v>
      </c>
      <c r="G7363" s="6">
        <f>IF(AND(H7363&gt;0.5,E7363=1),1,0)+IF(AND(H7363&lt;0.5,E7363=0),1,0)</f>
        <v>0</v>
      </c>
      <c r="H7363" s="7">
        <v>0.434957238846573</v>
      </c>
      <c r="I7363" s="7">
        <f t="shared" si="1266"/>
        <v>0.565042761153427</v>
      </c>
      <c r="K7363" s="8">
        <v>2.0899999141693102</v>
      </c>
      <c r="L7363" s="8">
        <v>1.83000004291534</v>
      </c>
      <c r="M7363" s="9">
        <f t="shared" ref="M7363:M7426" si="1267">1/K7363</f>
        <v>0.47846891917096523</v>
      </c>
      <c r="N7363" s="9">
        <f t="shared" ref="N7363:N7426" si="1268">1/L7363</f>
        <v>0.54644807461693723</v>
      </c>
      <c r="P7363" s="10">
        <f t="shared" ref="P7363:P7426" si="1269">IF(AND(K7363*H7363&gt;$B$2,H7363&gt;$B$3,M7363&lt;$B$5),K7363*H7363,0)</f>
        <v>0</v>
      </c>
      <c r="Q7363" s="10">
        <f t="shared" ref="Q7363:Q7426" si="1270">IF(AND(L7363*I7363&gt;$B$2,I7363&gt;$B$4,N7363&lt;$B$6),L7363*I7363,0)</f>
        <v>0</v>
      </c>
      <c r="S7363" s="11">
        <f>IF(AND(P7363&gt;1,E7363=1),K7363-1,IF(P7363&lt;1,0,-1))</f>
        <v>0</v>
      </c>
      <c r="T7363" s="11">
        <f>IF(AND(Q7363&gt;1,E7363=0),L7363-1,IF(Q7363&lt;1,0,-1))</f>
        <v>0</v>
      </c>
      <c r="U7363" s="11">
        <f t="shared" si="1265"/>
        <v>0</v>
      </c>
      <c r="V7363" s="11">
        <f>V7362+U7363</f>
        <v>580</v>
      </c>
      <c r="W7363" s="11">
        <f>W7362+SUM(S7363:T7363)</f>
        <v>39.999996781349139</v>
      </c>
      <c r="X7363" s="12">
        <f t="shared" ref="X7363:X7426" si="1271">IFERROR(W7363/V7363,"-")</f>
        <v>6.8965511691981271E-2</v>
      </c>
      <c r="Y7363" s="13">
        <f>IF(AND(P7363&gt;1,E7363=1),1/K7363*K7363-1/K7363,IF(P7363&lt;1,0,-1/K7363))</f>
        <v>0</v>
      </c>
      <c r="Z7363" s="13">
        <f>IF(AND(Q7363&gt;1,E7363=0),1/L7363*L7363-1/L7363,IF(Q7363&lt;1,0,-1/L7363))</f>
        <v>0</v>
      </c>
      <c r="AA7363" s="13">
        <f>IF(P7363&gt;1,1/K7363)+IF(Q7363&gt;1,1/L7363)</f>
        <v>0</v>
      </c>
      <c r="AB7363" s="13">
        <f>AB7362+AA7363</f>
        <v>246.9283892811039</v>
      </c>
      <c r="AC7363" s="13">
        <f>AC7362+SUM(Y7363:Z7363)</f>
        <v>21.071610718896135</v>
      </c>
      <c r="AD7363" s="14">
        <f t="shared" ref="AD7363:AD7426" si="1272">IFERROR(AC7363/AB7363,"-")</f>
        <v>8.5334905315031073E-2</v>
      </c>
      <c r="AE7363" s="15">
        <f>IF(AND(P7363&gt;1,E7363=1),1/(2*K7363*(1-H7363))*K7363-1/(2*K7363*(1-H7363)),IF(P7363&lt;1,0,-1/(2*K7363*(1-H7363))))</f>
        <v>0</v>
      </c>
      <c r="AF7363" s="15">
        <f>IF(AND(Q7363&gt;1,E7363=0),1/(2*L7363*(1-I7363))*L7363-1/(2*L7363*(1-I7363)),IF(Q7363&lt;1,0,-1/(2*L7363*(1-I7363))))</f>
        <v>0</v>
      </c>
      <c r="AG7363" s="15">
        <f>IF(P7363&gt;1,1/(2*K7363*(1-H7363)),0)+IF(Q7363&gt;1,1/(2*L7363*(1-I7363)),0)</f>
        <v>0</v>
      </c>
      <c r="AH7363" s="15">
        <f>AH7362+AG7363</f>
        <v>308.13454456772831</v>
      </c>
      <c r="AI7363" s="15">
        <f>AI7362+SUM(AE7363:AF7363)</f>
        <v>29.694760929889242</v>
      </c>
      <c r="AJ7363" s="16">
        <f t="shared" ref="AJ7363:AJ7426" si="1273">IFERROR(AI7363/AH7363,"-")</f>
        <v>9.6369464097402754E-2</v>
      </c>
      <c r="AK7363" s="17">
        <f>IF(AND(P7363&gt;1,E7363=1),(P7363-1)/(K7363-1)*K7363-(P7363-1)/(K7363-1),IF(P7363&lt;1,0,-(P7363-1)/(K7363-1)))</f>
        <v>0</v>
      </c>
      <c r="AL7363" s="17">
        <f>IF(AND(Q7363&gt;1,E7363=0),(Q7363-1)/(L7363-1)*L7363-(Q7363-1)/(L7363-1),IF(Q7363&lt;1,0,-(Q7363-1)/(L7363-1)))</f>
        <v>0</v>
      </c>
      <c r="AM7363" s="17">
        <f>IF(P7363&gt;1,(P7363-1)/(K7363-1),0)+IF(Q7363&gt;1,(Q7363-1)/(L7363-1),0)</f>
        <v>0</v>
      </c>
      <c r="AN7363" s="17">
        <f>AN7362+AM7363</f>
        <v>104.15215715505498</v>
      </c>
      <c r="AO7363" s="17">
        <f>AO7362+SUM(AK7363:AL7363)</f>
        <v>8.7605189798688876</v>
      </c>
      <c r="AP7363" s="19">
        <f t="shared" ref="AP7363:AP7426" si="1274">IFERROR(AO7363/AN7363,"-")</f>
        <v>8.4112698374809419E-2</v>
      </c>
      <c r="AR7363" s="20">
        <f t="shared" ref="AR7363:AR7426" si="1275">IF(U7363&lt;&gt;0,1,0)</f>
        <v>0</v>
      </c>
      <c r="AV7363" s="21"/>
      <c r="AW7363" s="21"/>
      <c r="AX7363" s="21"/>
      <c r="AY7363" s="21"/>
    </row>
    <row r="7364" spans="1:51" s="5" customFormat="1" hidden="1" outlineLevel="1" x14ac:dyDescent="0.2">
      <c r="A7364" s="33"/>
      <c r="D7364" s="5">
        <v>17430</v>
      </c>
      <c r="E7364" s="5">
        <v>1</v>
      </c>
      <c r="G7364" s="6">
        <f>IF(AND(H7364&gt;0.5,E7364=1),1,0)+IF(AND(H7364&lt;0.5,E7364=0),1,0)</f>
        <v>1</v>
      </c>
      <c r="H7364" s="7">
        <v>0.75526509820604903</v>
      </c>
      <c r="I7364" s="7">
        <f t="shared" si="1266"/>
        <v>0.24473490179395097</v>
      </c>
      <c r="K7364" s="8">
        <v>1.08000004291534</v>
      </c>
      <c r="L7364" s="8">
        <v>9.8699998855590803</v>
      </c>
      <c r="M7364" s="9">
        <f t="shared" si="1267"/>
        <v>0.92592588913294038</v>
      </c>
      <c r="N7364" s="9">
        <f t="shared" si="1268"/>
        <v>0.10131712376847263</v>
      </c>
      <c r="P7364" s="10">
        <f t="shared" si="1269"/>
        <v>0</v>
      </c>
      <c r="Q7364" s="10">
        <f t="shared" si="1270"/>
        <v>0</v>
      </c>
      <c r="S7364" s="11">
        <f>IF(AND(P7364&gt;1,E7364=1),K7364-1,IF(P7364&lt;1,0,-1))</f>
        <v>0</v>
      </c>
      <c r="T7364" s="11">
        <f>IF(AND(Q7364&gt;1,E7364=0),L7364-1,IF(Q7364&lt;1,0,-1))</f>
        <v>0</v>
      </c>
      <c r="U7364" s="11">
        <f t="shared" si="1265"/>
        <v>0</v>
      </c>
      <c r="V7364" s="11">
        <f>V7363+U7364</f>
        <v>580</v>
      </c>
      <c r="W7364" s="11">
        <f>W7363+SUM(S7364:T7364)</f>
        <v>39.999996781349139</v>
      </c>
      <c r="X7364" s="12">
        <f t="shared" si="1271"/>
        <v>6.8965511691981271E-2</v>
      </c>
      <c r="Y7364" s="13">
        <f>IF(AND(P7364&gt;1,E7364=1),1/K7364*K7364-1/K7364,IF(P7364&lt;1,0,-1/K7364))</f>
        <v>0</v>
      </c>
      <c r="Z7364" s="13">
        <f>IF(AND(Q7364&gt;1,E7364=0),1/L7364*L7364-1/L7364,IF(Q7364&lt;1,0,-1/L7364))</f>
        <v>0</v>
      </c>
      <c r="AA7364" s="13">
        <f>IF(P7364&gt;1,1/K7364)+IF(Q7364&gt;1,1/L7364)</f>
        <v>0</v>
      </c>
      <c r="AB7364" s="13">
        <f>AB7363+AA7364</f>
        <v>246.9283892811039</v>
      </c>
      <c r="AC7364" s="13">
        <f>AC7363+SUM(Y7364:Z7364)</f>
        <v>21.071610718896135</v>
      </c>
      <c r="AD7364" s="14">
        <f t="shared" si="1272"/>
        <v>8.5334905315031073E-2</v>
      </c>
      <c r="AE7364" s="15">
        <f>IF(AND(P7364&gt;1,E7364=1),1/(2*K7364*(1-H7364))*K7364-1/(2*K7364*(1-H7364)),IF(P7364&lt;1,0,-1/(2*K7364*(1-H7364))))</f>
        <v>0</v>
      </c>
      <c r="AF7364" s="15">
        <f>IF(AND(Q7364&gt;1,E7364=0),1/(2*L7364*(1-I7364))*L7364-1/(2*L7364*(1-I7364)),IF(Q7364&lt;1,0,-1/(2*L7364*(1-I7364))))</f>
        <v>0</v>
      </c>
      <c r="AG7364" s="15">
        <f>IF(P7364&gt;1,1/(2*K7364*(1-H7364)),0)+IF(Q7364&gt;1,1/(2*L7364*(1-I7364)),0)</f>
        <v>0</v>
      </c>
      <c r="AH7364" s="15">
        <f>AH7363+AG7364</f>
        <v>308.13454456772831</v>
      </c>
      <c r="AI7364" s="15">
        <f>AI7363+SUM(AE7364:AF7364)</f>
        <v>29.694760929889242</v>
      </c>
      <c r="AJ7364" s="16">
        <f t="shared" si="1273"/>
        <v>9.6369464097402754E-2</v>
      </c>
      <c r="AK7364" s="17">
        <f>IF(AND(P7364&gt;1,E7364=1),(P7364-1)/(K7364-1)*K7364-(P7364-1)/(K7364-1),IF(P7364&lt;1,0,-(P7364-1)/(K7364-1)))</f>
        <v>0</v>
      </c>
      <c r="AL7364" s="17">
        <f>IF(AND(Q7364&gt;1,E7364=0),(Q7364-1)/(L7364-1)*L7364-(Q7364-1)/(L7364-1),IF(Q7364&lt;1,0,-(Q7364-1)/(L7364-1)))</f>
        <v>0</v>
      </c>
      <c r="AM7364" s="17">
        <f>IF(P7364&gt;1,(P7364-1)/(K7364-1),0)+IF(Q7364&gt;1,(Q7364-1)/(L7364-1),0)</f>
        <v>0</v>
      </c>
      <c r="AN7364" s="17">
        <f>AN7363+AM7364</f>
        <v>104.15215715505498</v>
      </c>
      <c r="AO7364" s="17">
        <f>AO7363+SUM(AK7364:AL7364)</f>
        <v>8.7605189798688876</v>
      </c>
      <c r="AP7364" s="19">
        <f t="shared" si="1274"/>
        <v>8.4112698374809419E-2</v>
      </c>
      <c r="AR7364" s="20">
        <f t="shared" si="1275"/>
        <v>0</v>
      </c>
      <c r="AV7364" s="21"/>
      <c r="AW7364" s="21"/>
      <c r="AX7364" s="21"/>
      <c r="AY7364" s="21"/>
    </row>
    <row r="7365" spans="1:51" s="5" customFormat="1" hidden="1" outlineLevel="1" x14ac:dyDescent="0.2">
      <c r="A7365" s="33"/>
      <c r="D7365" s="5">
        <v>17431</v>
      </c>
      <c r="E7365" s="5">
        <v>1</v>
      </c>
      <c r="G7365" s="6">
        <f>IF(AND(H7365&gt;0.5,E7365=1),1,0)+IF(AND(H7365&lt;0.5,E7365=0),1,0)</f>
        <v>1</v>
      </c>
      <c r="H7365" s="7">
        <v>0.75526509820604903</v>
      </c>
      <c r="I7365" s="7">
        <f t="shared" si="1266"/>
        <v>0.24473490179395097</v>
      </c>
      <c r="K7365" s="8">
        <v>1.3500000238418599</v>
      </c>
      <c r="L7365" s="8">
        <v>3.7999999523162802</v>
      </c>
      <c r="M7365" s="9">
        <f t="shared" si="1267"/>
        <v>0.74074072765878762</v>
      </c>
      <c r="N7365" s="9">
        <f t="shared" si="1268"/>
        <v>0.26315789803903883</v>
      </c>
      <c r="P7365" s="10">
        <f t="shared" si="1269"/>
        <v>0</v>
      </c>
      <c r="Q7365" s="10">
        <f t="shared" si="1270"/>
        <v>0</v>
      </c>
      <c r="S7365" s="11">
        <f>IF(AND(P7365&gt;1,E7365=1),K7365-1,IF(P7365&lt;1,0,-1))</f>
        <v>0</v>
      </c>
      <c r="T7365" s="11">
        <f>IF(AND(Q7365&gt;1,E7365=0),L7365-1,IF(Q7365&lt;1,0,-1))</f>
        <v>0</v>
      </c>
      <c r="U7365" s="11">
        <f t="shared" si="1265"/>
        <v>0</v>
      </c>
      <c r="V7365" s="11">
        <f>V7364+U7365</f>
        <v>580</v>
      </c>
      <c r="W7365" s="11">
        <f>W7364+SUM(S7365:T7365)</f>
        <v>39.999996781349139</v>
      </c>
      <c r="X7365" s="12">
        <f t="shared" si="1271"/>
        <v>6.8965511691981271E-2</v>
      </c>
      <c r="Y7365" s="13">
        <f>IF(AND(P7365&gt;1,E7365=1),1/K7365*K7365-1/K7365,IF(P7365&lt;1,0,-1/K7365))</f>
        <v>0</v>
      </c>
      <c r="Z7365" s="13">
        <f>IF(AND(Q7365&gt;1,E7365=0),1/L7365*L7365-1/L7365,IF(Q7365&lt;1,0,-1/L7365))</f>
        <v>0</v>
      </c>
      <c r="AA7365" s="13">
        <f>IF(P7365&gt;1,1/K7365)+IF(Q7365&gt;1,1/L7365)</f>
        <v>0</v>
      </c>
      <c r="AB7365" s="13">
        <f>AB7364+AA7365</f>
        <v>246.9283892811039</v>
      </c>
      <c r="AC7365" s="13">
        <f>AC7364+SUM(Y7365:Z7365)</f>
        <v>21.071610718896135</v>
      </c>
      <c r="AD7365" s="14">
        <f t="shared" si="1272"/>
        <v>8.5334905315031073E-2</v>
      </c>
      <c r="AE7365" s="15">
        <f>IF(AND(P7365&gt;1,E7365=1),1/(2*K7365*(1-H7365))*K7365-1/(2*K7365*(1-H7365)),IF(P7365&lt;1,0,-1/(2*K7365*(1-H7365))))</f>
        <v>0</v>
      </c>
      <c r="AF7365" s="15">
        <f>IF(AND(Q7365&gt;1,E7365=0),1/(2*L7365*(1-I7365))*L7365-1/(2*L7365*(1-I7365)),IF(Q7365&lt;1,0,-1/(2*L7365*(1-I7365))))</f>
        <v>0</v>
      </c>
      <c r="AG7365" s="15">
        <f>IF(P7365&gt;1,1/(2*K7365*(1-H7365)),0)+IF(Q7365&gt;1,1/(2*L7365*(1-I7365)),0)</f>
        <v>0</v>
      </c>
      <c r="AH7365" s="15">
        <f>AH7364+AG7365</f>
        <v>308.13454456772831</v>
      </c>
      <c r="AI7365" s="15">
        <f>AI7364+SUM(AE7365:AF7365)</f>
        <v>29.694760929889242</v>
      </c>
      <c r="AJ7365" s="16">
        <f t="shared" si="1273"/>
        <v>9.6369464097402754E-2</v>
      </c>
      <c r="AK7365" s="17">
        <f>IF(AND(P7365&gt;1,E7365=1),(P7365-1)/(K7365-1)*K7365-(P7365-1)/(K7365-1),IF(P7365&lt;1,0,-(P7365-1)/(K7365-1)))</f>
        <v>0</v>
      </c>
      <c r="AL7365" s="17">
        <f>IF(AND(Q7365&gt;1,E7365=0),(Q7365-1)/(L7365-1)*L7365-(Q7365-1)/(L7365-1),IF(Q7365&lt;1,0,-(Q7365-1)/(L7365-1)))</f>
        <v>0</v>
      </c>
      <c r="AM7365" s="17">
        <f>IF(P7365&gt;1,(P7365-1)/(K7365-1),0)+IF(Q7365&gt;1,(Q7365-1)/(L7365-1),0)</f>
        <v>0</v>
      </c>
      <c r="AN7365" s="17">
        <f>AN7364+AM7365</f>
        <v>104.15215715505498</v>
      </c>
      <c r="AO7365" s="17">
        <f>AO7364+SUM(AK7365:AL7365)</f>
        <v>8.7605189798688876</v>
      </c>
      <c r="AP7365" s="19">
        <f t="shared" si="1274"/>
        <v>8.4112698374809419E-2</v>
      </c>
      <c r="AR7365" s="20">
        <f t="shared" si="1275"/>
        <v>0</v>
      </c>
      <c r="AV7365" s="21"/>
      <c r="AW7365" s="21"/>
      <c r="AX7365" s="21"/>
      <c r="AY7365" s="21"/>
    </row>
    <row r="7366" spans="1:51" s="5" customFormat="1" hidden="1" outlineLevel="1" x14ac:dyDescent="0.2">
      <c r="A7366" s="33"/>
      <c r="D7366" s="5">
        <v>17432</v>
      </c>
      <c r="E7366" s="5">
        <v>1</v>
      </c>
      <c r="G7366" s="6">
        <f>IF(AND(H7366&gt;0.5,E7366=1),1,0)+IF(AND(H7366&lt;0.5,E7366=0),1,0)</f>
        <v>1</v>
      </c>
      <c r="H7366" s="7">
        <v>0.75526509820604903</v>
      </c>
      <c r="I7366" s="7">
        <f t="shared" si="1266"/>
        <v>0.24473490179395097</v>
      </c>
      <c r="K7366" s="8">
        <v>1.5599999427795399</v>
      </c>
      <c r="L7366" s="8">
        <v>2.6500000953674299</v>
      </c>
      <c r="M7366" s="9">
        <f t="shared" si="1267"/>
        <v>0.64102566453832277</v>
      </c>
      <c r="N7366" s="9">
        <f t="shared" si="1268"/>
        <v>0.37735847698577052</v>
      </c>
      <c r="P7366" s="10">
        <f t="shared" si="1269"/>
        <v>0</v>
      </c>
      <c r="Q7366" s="10">
        <f t="shared" si="1270"/>
        <v>0</v>
      </c>
      <c r="S7366" s="11">
        <f>IF(AND(P7366&gt;1,E7366=1),K7366-1,IF(P7366&lt;1,0,-1))</f>
        <v>0</v>
      </c>
      <c r="T7366" s="11">
        <f>IF(AND(Q7366&gt;1,E7366=0),L7366-1,IF(Q7366&lt;1,0,-1))</f>
        <v>0</v>
      </c>
      <c r="U7366" s="11">
        <f t="shared" si="1265"/>
        <v>0</v>
      </c>
      <c r="V7366" s="11">
        <f>V7365+U7366</f>
        <v>580</v>
      </c>
      <c r="W7366" s="11">
        <f>W7365+SUM(S7366:T7366)</f>
        <v>39.999996781349139</v>
      </c>
      <c r="X7366" s="12">
        <f t="shared" si="1271"/>
        <v>6.8965511691981271E-2</v>
      </c>
      <c r="Y7366" s="13">
        <f>IF(AND(P7366&gt;1,E7366=1),1/K7366*K7366-1/K7366,IF(P7366&lt;1,0,-1/K7366))</f>
        <v>0</v>
      </c>
      <c r="Z7366" s="13">
        <f>IF(AND(Q7366&gt;1,E7366=0),1/L7366*L7366-1/L7366,IF(Q7366&lt;1,0,-1/L7366))</f>
        <v>0</v>
      </c>
      <c r="AA7366" s="13">
        <f>IF(P7366&gt;1,1/K7366)+IF(Q7366&gt;1,1/L7366)</f>
        <v>0</v>
      </c>
      <c r="AB7366" s="13">
        <f>AB7365+AA7366</f>
        <v>246.9283892811039</v>
      </c>
      <c r="AC7366" s="13">
        <f>AC7365+SUM(Y7366:Z7366)</f>
        <v>21.071610718896135</v>
      </c>
      <c r="AD7366" s="14">
        <f t="shared" si="1272"/>
        <v>8.5334905315031073E-2</v>
      </c>
      <c r="AE7366" s="15">
        <f>IF(AND(P7366&gt;1,E7366=1),1/(2*K7366*(1-H7366))*K7366-1/(2*K7366*(1-H7366)),IF(P7366&lt;1,0,-1/(2*K7366*(1-H7366))))</f>
        <v>0</v>
      </c>
      <c r="AF7366" s="15">
        <f>IF(AND(Q7366&gt;1,E7366=0),1/(2*L7366*(1-I7366))*L7366-1/(2*L7366*(1-I7366)),IF(Q7366&lt;1,0,-1/(2*L7366*(1-I7366))))</f>
        <v>0</v>
      </c>
      <c r="AG7366" s="15">
        <f>IF(P7366&gt;1,1/(2*K7366*(1-H7366)),0)+IF(Q7366&gt;1,1/(2*L7366*(1-I7366)),0)</f>
        <v>0</v>
      </c>
      <c r="AH7366" s="15">
        <f>AH7365+AG7366</f>
        <v>308.13454456772831</v>
      </c>
      <c r="AI7366" s="15">
        <f>AI7365+SUM(AE7366:AF7366)</f>
        <v>29.694760929889242</v>
      </c>
      <c r="AJ7366" s="16">
        <f t="shared" si="1273"/>
        <v>9.6369464097402754E-2</v>
      </c>
      <c r="AK7366" s="17">
        <f>IF(AND(P7366&gt;1,E7366=1),(P7366-1)/(K7366-1)*K7366-(P7366-1)/(K7366-1),IF(P7366&lt;1,0,-(P7366-1)/(K7366-1)))</f>
        <v>0</v>
      </c>
      <c r="AL7366" s="17">
        <f>IF(AND(Q7366&gt;1,E7366=0),(Q7366-1)/(L7366-1)*L7366-(Q7366-1)/(L7366-1),IF(Q7366&lt;1,0,-(Q7366-1)/(L7366-1)))</f>
        <v>0</v>
      </c>
      <c r="AM7366" s="17">
        <f>IF(P7366&gt;1,(P7366-1)/(K7366-1),0)+IF(Q7366&gt;1,(Q7366-1)/(L7366-1),0)</f>
        <v>0</v>
      </c>
      <c r="AN7366" s="17">
        <f>AN7365+AM7366</f>
        <v>104.15215715505498</v>
      </c>
      <c r="AO7366" s="17">
        <f>AO7365+SUM(AK7366:AL7366)</f>
        <v>8.7605189798688876</v>
      </c>
      <c r="AP7366" s="19">
        <f t="shared" si="1274"/>
        <v>8.4112698374809419E-2</v>
      </c>
      <c r="AR7366" s="20">
        <f t="shared" si="1275"/>
        <v>0</v>
      </c>
      <c r="AV7366" s="21"/>
      <c r="AW7366" s="21"/>
      <c r="AX7366" s="21"/>
      <c r="AY7366" s="21"/>
    </row>
    <row r="7367" spans="1:51" s="5" customFormat="1" hidden="1" outlineLevel="1" x14ac:dyDescent="0.2">
      <c r="A7367" s="33"/>
      <c r="D7367" s="5">
        <v>17433</v>
      </c>
      <c r="E7367" s="5">
        <v>1</v>
      </c>
      <c r="G7367" s="6">
        <f>IF(AND(H7367&gt;0.5,E7367=1),1,0)+IF(AND(H7367&lt;0.5,E7367=0),1,0)</f>
        <v>0</v>
      </c>
      <c r="H7367" s="7">
        <v>0.312087084694255</v>
      </c>
      <c r="I7367" s="7">
        <f t="shared" si="1266"/>
        <v>0.68791291530574505</v>
      </c>
      <c r="K7367" s="8">
        <v>2.8499999046325701</v>
      </c>
      <c r="L7367" s="8">
        <v>1.4900000095367401</v>
      </c>
      <c r="M7367" s="9">
        <f t="shared" si="1267"/>
        <v>0.35087720472359901</v>
      </c>
      <c r="N7367" s="9">
        <f t="shared" si="1268"/>
        <v>0.67114093530168006</v>
      </c>
      <c r="P7367" s="10">
        <f t="shared" si="1269"/>
        <v>0</v>
      </c>
      <c r="Q7367" s="10">
        <f t="shared" si="1270"/>
        <v>0</v>
      </c>
      <c r="S7367" s="11">
        <f>IF(AND(P7367&gt;1,E7367=1),K7367-1,IF(P7367&lt;1,0,-1))</f>
        <v>0</v>
      </c>
      <c r="T7367" s="11">
        <f>IF(AND(Q7367&gt;1,E7367=0),L7367-1,IF(Q7367&lt;1,0,-1))</f>
        <v>0</v>
      </c>
      <c r="U7367" s="11">
        <f t="shared" si="1265"/>
        <v>0</v>
      </c>
      <c r="V7367" s="11">
        <f>V7366+U7367</f>
        <v>580</v>
      </c>
      <c r="W7367" s="11">
        <f>W7366+SUM(S7367:T7367)</f>
        <v>39.999996781349139</v>
      </c>
      <c r="X7367" s="12">
        <f t="shared" si="1271"/>
        <v>6.8965511691981271E-2</v>
      </c>
      <c r="Y7367" s="13">
        <f>IF(AND(P7367&gt;1,E7367=1),1/K7367*K7367-1/K7367,IF(P7367&lt;1,0,-1/K7367))</f>
        <v>0</v>
      </c>
      <c r="Z7367" s="13">
        <f>IF(AND(Q7367&gt;1,E7367=0),1/L7367*L7367-1/L7367,IF(Q7367&lt;1,0,-1/L7367))</f>
        <v>0</v>
      </c>
      <c r="AA7367" s="13">
        <f>IF(P7367&gt;1,1/K7367)+IF(Q7367&gt;1,1/L7367)</f>
        <v>0</v>
      </c>
      <c r="AB7367" s="13">
        <f>AB7366+AA7367</f>
        <v>246.9283892811039</v>
      </c>
      <c r="AC7367" s="13">
        <f>AC7366+SUM(Y7367:Z7367)</f>
        <v>21.071610718896135</v>
      </c>
      <c r="AD7367" s="14">
        <f t="shared" si="1272"/>
        <v>8.5334905315031073E-2</v>
      </c>
      <c r="AE7367" s="15">
        <f>IF(AND(P7367&gt;1,E7367=1),1/(2*K7367*(1-H7367))*K7367-1/(2*K7367*(1-H7367)),IF(P7367&lt;1,0,-1/(2*K7367*(1-H7367))))</f>
        <v>0</v>
      </c>
      <c r="AF7367" s="15">
        <f>IF(AND(Q7367&gt;1,E7367=0),1/(2*L7367*(1-I7367))*L7367-1/(2*L7367*(1-I7367)),IF(Q7367&lt;1,0,-1/(2*L7367*(1-I7367))))</f>
        <v>0</v>
      </c>
      <c r="AG7367" s="15">
        <f>IF(P7367&gt;1,1/(2*K7367*(1-H7367)),0)+IF(Q7367&gt;1,1/(2*L7367*(1-I7367)),0)</f>
        <v>0</v>
      </c>
      <c r="AH7367" s="15">
        <f>AH7366+AG7367</f>
        <v>308.13454456772831</v>
      </c>
      <c r="AI7367" s="15">
        <f>AI7366+SUM(AE7367:AF7367)</f>
        <v>29.694760929889242</v>
      </c>
      <c r="AJ7367" s="16">
        <f t="shared" si="1273"/>
        <v>9.6369464097402754E-2</v>
      </c>
      <c r="AK7367" s="17">
        <f>IF(AND(P7367&gt;1,E7367=1),(P7367-1)/(K7367-1)*K7367-(P7367-1)/(K7367-1),IF(P7367&lt;1,0,-(P7367-1)/(K7367-1)))</f>
        <v>0</v>
      </c>
      <c r="AL7367" s="17">
        <f>IF(AND(Q7367&gt;1,E7367=0),(Q7367-1)/(L7367-1)*L7367-(Q7367-1)/(L7367-1),IF(Q7367&lt;1,0,-(Q7367-1)/(L7367-1)))</f>
        <v>0</v>
      </c>
      <c r="AM7367" s="17">
        <f>IF(P7367&gt;1,(P7367-1)/(K7367-1),0)+IF(Q7367&gt;1,(Q7367-1)/(L7367-1),0)</f>
        <v>0</v>
      </c>
      <c r="AN7367" s="17">
        <f>AN7366+AM7367</f>
        <v>104.15215715505498</v>
      </c>
      <c r="AO7367" s="17">
        <f>AO7366+SUM(AK7367:AL7367)</f>
        <v>8.7605189798688876</v>
      </c>
      <c r="AP7367" s="19">
        <f t="shared" si="1274"/>
        <v>8.4112698374809419E-2</v>
      </c>
      <c r="AR7367" s="20">
        <f t="shared" si="1275"/>
        <v>0</v>
      </c>
      <c r="AV7367" s="21"/>
      <c r="AW7367" s="21"/>
      <c r="AX7367" s="21"/>
      <c r="AY7367" s="21"/>
    </row>
    <row r="7368" spans="1:51" s="5" customFormat="1" hidden="1" outlineLevel="1" x14ac:dyDescent="0.2">
      <c r="A7368" s="33"/>
      <c r="D7368" s="5">
        <v>17434</v>
      </c>
      <c r="E7368" s="5">
        <v>0</v>
      </c>
      <c r="G7368" s="6">
        <f>IF(AND(H7368&gt;0.5,E7368=1),1,0)+IF(AND(H7368&lt;0.5,E7368=0),1,0)</f>
        <v>0</v>
      </c>
      <c r="H7368" s="7">
        <v>0.60625760417304297</v>
      </c>
      <c r="I7368" s="7">
        <f t="shared" si="1266"/>
        <v>0.39374239582695703</v>
      </c>
      <c r="K7368" s="8">
        <v>1.8600000143051101</v>
      </c>
      <c r="L7368" s="8">
        <v>2.0599999427795401</v>
      </c>
      <c r="M7368" s="9">
        <f t="shared" si="1267"/>
        <v>0.53763440446724764</v>
      </c>
      <c r="N7368" s="9">
        <f t="shared" si="1268"/>
        <v>0.48543690668782674</v>
      </c>
      <c r="P7368" s="10">
        <f t="shared" si="1269"/>
        <v>0</v>
      </c>
      <c r="Q7368" s="10">
        <f t="shared" si="1270"/>
        <v>0</v>
      </c>
      <c r="S7368" s="11">
        <f>IF(AND(P7368&gt;1,E7368=1),K7368-1,IF(P7368&lt;1,0,-1))</f>
        <v>0</v>
      </c>
      <c r="T7368" s="11">
        <f>IF(AND(Q7368&gt;1,E7368=0),L7368-1,IF(Q7368&lt;1,0,-1))</f>
        <v>0</v>
      </c>
      <c r="U7368" s="11">
        <f t="shared" si="1265"/>
        <v>0</v>
      </c>
      <c r="V7368" s="11">
        <f>V7367+U7368</f>
        <v>580</v>
      </c>
      <c r="W7368" s="11">
        <f>W7367+SUM(S7368:T7368)</f>
        <v>39.999996781349139</v>
      </c>
      <c r="X7368" s="12">
        <f t="shared" si="1271"/>
        <v>6.8965511691981271E-2</v>
      </c>
      <c r="Y7368" s="13">
        <f>IF(AND(P7368&gt;1,E7368=1),1/K7368*K7368-1/K7368,IF(P7368&lt;1,0,-1/K7368))</f>
        <v>0</v>
      </c>
      <c r="Z7368" s="13">
        <f>IF(AND(Q7368&gt;1,E7368=0),1/L7368*L7368-1/L7368,IF(Q7368&lt;1,0,-1/L7368))</f>
        <v>0</v>
      </c>
      <c r="AA7368" s="13">
        <f>IF(P7368&gt;1,1/K7368)+IF(Q7368&gt;1,1/L7368)</f>
        <v>0</v>
      </c>
      <c r="AB7368" s="13">
        <f>AB7367+AA7368</f>
        <v>246.9283892811039</v>
      </c>
      <c r="AC7368" s="13">
        <f>AC7367+SUM(Y7368:Z7368)</f>
        <v>21.071610718896135</v>
      </c>
      <c r="AD7368" s="14">
        <f t="shared" si="1272"/>
        <v>8.5334905315031073E-2</v>
      </c>
      <c r="AE7368" s="15">
        <f>IF(AND(P7368&gt;1,E7368=1),1/(2*K7368*(1-H7368))*K7368-1/(2*K7368*(1-H7368)),IF(P7368&lt;1,0,-1/(2*K7368*(1-H7368))))</f>
        <v>0</v>
      </c>
      <c r="AF7368" s="15">
        <f>IF(AND(Q7368&gt;1,E7368=0),1/(2*L7368*(1-I7368))*L7368-1/(2*L7368*(1-I7368)),IF(Q7368&lt;1,0,-1/(2*L7368*(1-I7368))))</f>
        <v>0</v>
      </c>
      <c r="AG7368" s="15">
        <f>IF(P7368&gt;1,1/(2*K7368*(1-H7368)),0)+IF(Q7368&gt;1,1/(2*L7368*(1-I7368)),0)</f>
        <v>0</v>
      </c>
      <c r="AH7368" s="15">
        <f>AH7367+AG7368</f>
        <v>308.13454456772831</v>
      </c>
      <c r="AI7368" s="15">
        <f>AI7367+SUM(AE7368:AF7368)</f>
        <v>29.694760929889242</v>
      </c>
      <c r="AJ7368" s="16">
        <f t="shared" si="1273"/>
        <v>9.6369464097402754E-2</v>
      </c>
      <c r="AK7368" s="17">
        <f>IF(AND(P7368&gt;1,E7368=1),(P7368-1)/(K7368-1)*K7368-(P7368-1)/(K7368-1),IF(P7368&lt;1,0,-(P7368-1)/(K7368-1)))</f>
        <v>0</v>
      </c>
      <c r="AL7368" s="17">
        <f>IF(AND(Q7368&gt;1,E7368=0),(Q7368-1)/(L7368-1)*L7368-(Q7368-1)/(L7368-1),IF(Q7368&lt;1,0,-(Q7368-1)/(L7368-1)))</f>
        <v>0</v>
      </c>
      <c r="AM7368" s="17">
        <f>IF(P7368&gt;1,(P7368-1)/(K7368-1),0)+IF(Q7368&gt;1,(Q7368-1)/(L7368-1),0)</f>
        <v>0</v>
      </c>
      <c r="AN7368" s="17">
        <f>AN7367+AM7368</f>
        <v>104.15215715505498</v>
      </c>
      <c r="AO7368" s="17">
        <f>AO7367+SUM(AK7368:AL7368)</f>
        <v>8.7605189798688876</v>
      </c>
      <c r="AP7368" s="19">
        <f t="shared" si="1274"/>
        <v>8.4112698374809419E-2</v>
      </c>
      <c r="AR7368" s="20">
        <f t="shared" si="1275"/>
        <v>0</v>
      </c>
      <c r="AV7368" s="21"/>
      <c r="AW7368" s="21"/>
      <c r="AX7368" s="21"/>
      <c r="AY7368" s="21"/>
    </row>
    <row r="7369" spans="1:51" s="5" customFormat="1" hidden="1" outlineLevel="1" x14ac:dyDescent="0.2">
      <c r="A7369" s="33"/>
      <c r="D7369" s="5">
        <v>17435</v>
      </c>
      <c r="E7369" s="5">
        <v>1</v>
      </c>
      <c r="G7369" s="6">
        <f>IF(AND(H7369&gt;0.5,E7369=1),1,0)+IF(AND(H7369&lt;0.5,E7369=0),1,0)</f>
        <v>1</v>
      </c>
      <c r="H7369" s="7">
        <v>0.63319929220181903</v>
      </c>
      <c r="I7369" s="7">
        <f t="shared" si="1266"/>
        <v>0.36680070779818097</v>
      </c>
      <c r="K7369" s="8">
        <v>1.6799999475479099</v>
      </c>
      <c r="L7369" s="8">
        <v>2.3499999046325701</v>
      </c>
      <c r="M7369" s="9">
        <f t="shared" si="1267"/>
        <v>0.5952381138223114</v>
      </c>
      <c r="N7369" s="9">
        <f t="shared" si="1268"/>
        <v>0.42553193216250496</v>
      </c>
      <c r="P7369" s="10">
        <f t="shared" si="1269"/>
        <v>0</v>
      </c>
      <c r="Q7369" s="10">
        <f t="shared" si="1270"/>
        <v>0</v>
      </c>
      <c r="S7369" s="11">
        <f>IF(AND(P7369&gt;1,E7369=1),K7369-1,IF(P7369&lt;1,0,-1))</f>
        <v>0</v>
      </c>
      <c r="T7369" s="11">
        <f>IF(AND(Q7369&gt;1,E7369=0),L7369-1,IF(Q7369&lt;1,0,-1))</f>
        <v>0</v>
      </c>
      <c r="U7369" s="11">
        <f t="shared" si="1265"/>
        <v>0</v>
      </c>
      <c r="V7369" s="11">
        <f>V7368+U7369</f>
        <v>580</v>
      </c>
      <c r="W7369" s="11">
        <f>W7368+SUM(S7369:T7369)</f>
        <v>39.999996781349139</v>
      </c>
      <c r="X7369" s="12">
        <f t="shared" si="1271"/>
        <v>6.8965511691981271E-2</v>
      </c>
      <c r="Y7369" s="13">
        <f>IF(AND(P7369&gt;1,E7369=1),1/K7369*K7369-1/K7369,IF(P7369&lt;1,0,-1/K7369))</f>
        <v>0</v>
      </c>
      <c r="Z7369" s="13">
        <f>IF(AND(Q7369&gt;1,E7369=0),1/L7369*L7369-1/L7369,IF(Q7369&lt;1,0,-1/L7369))</f>
        <v>0</v>
      </c>
      <c r="AA7369" s="13">
        <f>IF(P7369&gt;1,1/K7369)+IF(Q7369&gt;1,1/L7369)</f>
        <v>0</v>
      </c>
      <c r="AB7369" s="13">
        <f>AB7368+AA7369</f>
        <v>246.9283892811039</v>
      </c>
      <c r="AC7369" s="13">
        <f>AC7368+SUM(Y7369:Z7369)</f>
        <v>21.071610718896135</v>
      </c>
      <c r="AD7369" s="14">
        <f t="shared" si="1272"/>
        <v>8.5334905315031073E-2</v>
      </c>
      <c r="AE7369" s="15">
        <f>IF(AND(P7369&gt;1,E7369=1),1/(2*K7369*(1-H7369))*K7369-1/(2*K7369*(1-H7369)),IF(P7369&lt;1,0,-1/(2*K7369*(1-H7369))))</f>
        <v>0</v>
      </c>
      <c r="AF7369" s="15">
        <f>IF(AND(Q7369&gt;1,E7369=0),1/(2*L7369*(1-I7369))*L7369-1/(2*L7369*(1-I7369)),IF(Q7369&lt;1,0,-1/(2*L7369*(1-I7369))))</f>
        <v>0</v>
      </c>
      <c r="AG7369" s="15">
        <f>IF(P7369&gt;1,1/(2*K7369*(1-H7369)),0)+IF(Q7369&gt;1,1/(2*L7369*(1-I7369)),0)</f>
        <v>0</v>
      </c>
      <c r="AH7369" s="15">
        <f>AH7368+AG7369</f>
        <v>308.13454456772831</v>
      </c>
      <c r="AI7369" s="15">
        <f>AI7368+SUM(AE7369:AF7369)</f>
        <v>29.694760929889242</v>
      </c>
      <c r="AJ7369" s="16">
        <f t="shared" si="1273"/>
        <v>9.6369464097402754E-2</v>
      </c>
      <c r="AK7369" s="17">
        <f>IF(AND(P7369&gt;1,E7369=1),(P7369-1)/(K7369-1)*K7369-(P7369-1)/(K7369-1),IF(P7369&lt;1,0,-(P7369-1)/(K7369-1)))</f>
        <v>0</v>
      </c>
      <c r="AL7369" s="17">
        <f>IF(AND(Q7369&gt;1,E7369=0),(Q7369-1)/(L7369-1)*L7369-(Q7369-1)/(L7369-1),IF(Q7369&lt;1,0,-(Q7369-1)/(L7369-1)))</f>
        <v>0</v>
      </c>
      <c r="AM7369" s="17">
        <f>IF(P7369&gt;1,(P7369-1)/(K7369-1),0)+IF(Q7369&gt;1,(Q7369-1)/(L7369-1),0)</f>
        <v>0</v>
      </c>
      <c r="AN7369" s="17">
        <f>AN7368+AM7369</f>
        <v>104.15215715505498</v>
      </c>
      <c r="AO7369" s="17">
        <f>AO7368+SUM(AK7369:AL7369)</f>
        <v>8.7605189798688876</v>
      </c>
      <c r="AP7369" s="19">
        <f t="shared" si="1274"/>
        <v>8.4112698374809419E-2</v>
      </c>
      <c r="AR7369" s="20">
        <f t="shared" si="1275"/>
        <v>0</v>
      </c>
      <c r="AV7369" s="21"/>
      <c r="AW7369" s="21"/>
      <c r="AX7369" s="21"/>
      <c r="AY7369" s="21"/>
    </row>
    <row r="7370" spans="1:51" s="5" customFormat="1" hidden="1" outlineLevel="1" x14ac:dyDescent="0.2">
      <c r="A7370" s="33"/>
      <c r="D7370" s="5">
        <v>17436</v>
      </c>
      <c r="E7370" s="5">
        <v>1</v>
      </c>
      <c r="G7370" s="6">
        <f>IF(AND(H7370&gt;0.5,E7370=1),1,0)+IF(AND(H7370&lt;0.5,E7370=0),1,0)</f>
        <v>1</v>
      </c>
      <c r="H7370" s="7">
        <v>0.75526509820604903</v>
      </c>
      <c r="I7370" s="7">
        <f t="shared" si="1266"/>
        <v>0.24473490179395097</v>
      </c>
      <c r="K7370" s="8">
        <v>1.1499999761581401</v>
      </c>
      <c r="L7370" s="8">
        <v>7</v>
      </c>
      <c r="M7370" s="9">
        <f t="shared" si="1267"/>
        <v>0.86956523541917607</v>
      </c>
      <c r="N7370" s="9">
        <f t="shared" si="1268"/>
        <v>0.14285714285714285</v>
      </c>
      <c r="P7370" s="10">
        <f t="shared" si="1269"/>
        <v>0</v>
      </c>
      <c r="Q7370" s="10">
        <f t="shared" si="1270"/>
        <v>0</v>
      </c>
      <c r="S7370" s="11">
        <f>IF(AND(P7370&gt;1,E7370=1),K7370-1,IF(P7370&lt;1,0,-1))</f>
        <v>0</v>
      </c>
      <c r="T7370" s="11">
        <f>IF(AND(Q7370&gt;1,E7370=0),L7370-1,IF(Q7370&lt;1,0,-1))</f>
        <v>0</v>
      </c>
      <c r="U7370" s="11">
        <f t="shared" si="1265"/>
        <v>0</v>
      </c>
      <c r="V7370" s="11">
        <f>V7369+U7370</f>
        <v>580</v>
      </c>
      <c r="W7370" s="11">
        <f>W7369+SUM(S7370:T7370)</f>
        <v>39.999996781349139</v>
      </c>
      <c r="X7370" s="12">
        <f t="shared" si="1271"/>
        <v>6.8965511691981271E-2</v>
      </c>
      <c r="Y7370" s="13">
        <f>IF(AND(P7370&gt;1,E7370=1),1/K7370*K7370-1/K7370,IF(P7370&lt;1,0,-1/K7370))</f>
        <v>0</v>
      </c>
      <c r="Z7370" s="13">
        <f>IF(AND(Q7370&gt;1,E7370=0),1/L7370*L7370-1/L7370,IF(Q7370&lt;1,0,-1/L7370))</f>
        <v>0</v>
      </c>
      <c r="AA7370" s="13">
        <f>IF(P7370&gt;1,1/K7370)+IF(Q7370&gt;1,1/L7370)</f>
        <v>0</v>
      </c>
      <c r="AB7370" s="13">
        <f>AB7369+AA7370</f>
        <v>246.9283892811039</v>
      </c>
      <c r="AC7370" s="13">
        <f>AC7369+SUM(Y7370:Z7370)</f>
        <v>21.071610718896135</v>
      </c>
      <c r="AD7370" s="14">
        <f t="shared" si="1272"/>
        <v>8.5334905315031073E-2</v>
      </c>
      <c r="AE7370" s="15">
        <f>IF(AND(P7370&gt;1,E7370=1),1/(2*K7370*(1-H7370))*K7370-1/(2*K7370*(1-H7370)),IF(P7370&lt;1,0,-1/(2*K7370*(1-H7370))))</f>
        <v>0</v>
      </c>
      <c r="AF7370" s="15">
        <f>IF(AND(Q7370&gt;1,E7370=0),1/(2*L7370*(1-I7370))*L7370-1/(2*L7370*(1-I7370)),IF(Q7370&lt;1,0,-1/(2*L7370*(1-I7370))))</f>
        <v>0</v>
      </c>
      <c r="AG7370" s="15">
        <f>IF(P7370&gt;1,1/(2*K7370*(1-H7370)),0)+IF(Q7370&gt;1,1/(2*L7370*(1-I7370)),0)</f>
        <v>0</v>
      </c>
      <c r="AH7370" s="15">
        <f>AH7369+AG7370</f>
        <v>308.13454456772831</v>
      </c>
      <c r="AI7370" s="15">
        <f>AI7369+SUM(AE7370:AF7370)</f>
        <v>29.694760929889242</v>
      </c>
      <c r="AJ7370" s="16">
        <f t="shared" si="1273"/>
        <v>9.6369464097402754E-2</v>
      </c>
      <c r="AK7370" s="17">
        <f>IF(AND(P7370&gt;1,E7370=1),(P7370-1)/(K7370-1)*K7370-(P7370-1)/(K7370-1),IF(P7370&lt;1,0,-(P7370-1)/(K7370-1)))</f>
        <v>0</v>
      </c>
      <c r="AL7370" s="17">
        <f>IF(AND(Q7370&gt;1,E7370=0),(Q7370-1)/(L7370-1)*L7370-(Q7370-1)/(L7370-1),IF(Q7370&lt;1,0,-(Q7370-1)/(L7370-1)))</f>
        <v>0</v>
      </c>
      <c r="AM7370" s="17">
        <f>IF(P7370&gt;1,(P7370-1)/(K7370-1),0)+IF(Q7370&gt;1,(Q7370-1)/(L7370-1),0)</f>
        <v>0</v>
      </c>
      <c r="AN7370" s="17">
        <f>AN7369+AM7370</f>
        <v>104.15215715505498</v>
      </c>
      <c r="AO7370" s="17">
        <f>AO7369+SUM(AK7370:AL7370)</f>
        <v>8.7605189798688876</v>
      </c>
      <c r="AP7370" s="19">
        <f t="shared" si="1274"/>
        <v>8.4112698374809419E-2</v>
      </c>
      <c r="AR7370" s="20">
        <f t="shared" si="1275"/>
        <v>0</v>
      </c>
      <c r="AV7370" s="21"/>
      <c r="AW7370" s="21"/>
      <c r="AX7370" s="21"/>
      <c r="AY7370" s="21"/>
    </row>
    <row r="7371" spans="1:51" s="5" customFormat="1" hidden="1" outlineLevel="1" x14ac:dyDescent="0.2">
      <c r="A7371" s="33"/>
      <c r="D7371" s="5">
        <v>17437</v>
      </c>
      <c r="E7371" s="5">
        <v>0</v>
      </c>
      <c r="G7371" s="6">
        <f>IF(AND(H7371&gt;0.5,E7371=1),1,0)+IF(AND(H7371&lt;0.5,E7371=0),1,0)</f>
        <v>0</v>
      </c>
      <c r="H7371" s="7">
        <v>0.68280665577211197</v>
      </c>
      <c r="I7371" s="7">
        <f t="shared" si="1266"/>
        <v>0.31719334422788803</v>
      </c>
      <c r="K7371" s="8">
        <v>1.7400000095367401</v>
      </c>
      <c r="L7371" s="8">
        <v>2.25</v>
      </c>
      <c r="M7371" s="9">
        <f t="shared" si="1267"/>
        <v>0.57471264052822701</v>
      </c>
      <c r="N7371" s="9">
        <f t="shared" si="1268"/>
        <v>0.44444444444444442</v>
      </c>
      <c r="P7371" s="10">
        <f t="shared" si="1269"/>
        <v>0</v>
      </c>
      <c r="Q7371" s="10">
        <f t="shared" si="1270"/>
        <v>0</v>
      </c>
      <c r="S7371" s="11">
        <f>IF(AND(P7371&gt;1,E7371=1),K7371-1,IF(P7371&lt;1,0,-1))</f>
        <v>0</v>
      </c>
      <c r="T7371" s="11">
        <f>IF(AND(Q7371&gt;1,E7371=0),L7371-1,IF(Q7371&lt;1,0,-1))</f>
        <v>0</v>
      </c>
      <c r="U7371" s="11">
        <f t="shared" si="1265"/>
        <v>0</v>
      </c>
      <c r="V7371" s="11">
        <f>V7370+U7371</f>
        <v>580</v>
      </c>
      <c r="W7371" s="11">
        <f>W7370+SUM(S7371:T7371)</f>
        <v>39.999996781349139</v>
      </c>
      <c r="X7371" s="12">
        <f t="shared" si="1271"/>
        <v>6.8965511691981271E-2</v>
      </c>
      <c r="Y7371" s="13">
        <f>IF(AND(P7371&gt;1,E7371=1),1/K7371*K7371-1/K7371,IF(P7371&lt;1,0,-1/K7371))</f>
        <v>0</v>
      </c>
      <c r="Z7371" s="13">
        <f>IF(AND(Q7371&gt;1,E7371=0),1/L7371*L7371-1/L7371,IF(Q7371&lt;1,0,-1/L7371))</f>
        <v>0</v>
      </c>
      <c r="AA7371" s="13">
        <f>IF(P7371&gt;1,1/K7371)+IF(Q7371&gt;1,1/L7371)</f>
        <v>0</v>
      </c>
      <c r="AB7371" s="13">
        <f>AB7370+AA7371</f>
        <v>246.9283892811039</v>
      </c>
      <c r="AC7371" s="13">
        <f>AC7370+SUM(Y7371:Z7371)</f>
        <v>21.071610718896135</v>
      </c>
      <c r="AD7371" s="14">
        <f t="shared" si="1272"/>
        <v>8.5334905315031073E-2</v>
      </c>
      <c r="AE7371" s="15">
        <f>IF(AND(P7371&gt;1,E7371=1),1/(2*K7371*(1-H7371))*K7371-1/(2*K7371*(1-H7371)),IF(P7371&lt;1,0,-1/(2*K7371*(1-H7371))))</f>
        <v>0</v>
      </c>
      <c r="AF7371" s="15">
        <f>IF(AND(Q7371&gt;1,E7371=0),1/(2*L7371*(1-I7371))*L7371-1/(2*L7371*(1-I7371)),IF(Q7371&lt;1,0,-1/(2*L7371*(1-I7371))))</f>
        <v>0</v>
      </c>
      <c r="AG7371" s="15">
        <f>IF(P7371&gt;1,1/(2*K7371*(1-H7371)),0)+IF(Q7371&gt;1,1/(2*L7371*(1-I7371)),0)</f>
        <v>0</v>
      </c>
      <c r="AH7371" s="15">
        <f>AH7370+AG7371</f>
        <v>308.13454456772831</v>
      </c>
      <c r="AI7371" s="15">
        <f>AI7370+SUM(AE7371:AF7371)</f>
        <v>29.694760929889242</v>
      </c>
      <c r="AJ7371" s="16">
        <f t="shared" si="1273"/>
        <v>9.6369464097402754E-2</v>
      </c>
      <c r="AK7371" s="17">
        <f>IF(AND(P7371&gt;1,E7371=1),(P7371-1)/(K7371-1)*K7371-(P7371-1)/(K7371-1),IF(P7371&lt;1,0,-(P7371-1)/(K7371-1)))</f>
        <v>0</v>
      </c>
      <c r="AL7371" s="17">
        <f>IF(AND(Q7371&gt;1,E7371=0),(Q7371-1)/(L7371-1)*L7371-(Q7371-1)/(L7371-1),IF(Q7371&lt;1,0,-(Q7371-1)/(L7371-1)))</f>
        <v>0</v>
      </c>
      <c r="AM7371" s="17">
        <f>IF(P7371&gt;1,(P7371-1)/(K7371-1),0)+IF(Q7371&gt;1,(Q7371-1)/(L7371-1),0)</f>
        <v>0</v>
      </c>
      <c r="AN7371" s="17">
        <f>AN7370+AM7371</f>
        <v>104.15215715505498</v>
      </c>
      <c r="AO7371" s="17">
        <f>AO7370+SUM(AK7371:AL7371)</f>
        <v>8.7605189798688876</v>
      </c>
      <c r="AP7371" s="19">
        <f t="shared" si="1274"/>
        <v>8.4112698374809419E-2</v>
      </c>
      <c r="AR7371" s="20">
        <f t="shared" si="1275"/>
        <v>0</v>
      </c>
      <c r="AV7371" s="21"/>
      <c r="AW7371" s="21"/>
      <c r="AX7371" s="21"/>
      <c r="AY7371" s="21"/>
    </row>
    <row r="7372" spans="1:51" s="5" customFormat="1" hidden="1" outlineLevel="1" x14ac:dyDescent="0.2">
      <c r="A7372" s="33"/>
      <c r="D7372" s="5">
        <v>17438</v>
      </c>
      <c r="E7372" s="5">
        <v>1</v>
      </c>
      <c r="G7372" s="6">
        <f>IF(AND(H7372&gt;0.5,E7372=1),1,0)+IF(AND(H7372&lt;0.5,E7372=0),1,0)</f>
        <v>1</v>
      </c>
      <c r="H7372" s="7">
        <v>0.67471127167021905</v>
      </c>
      <c r="I7372" s="7">
        <f t="shared" si="1266"/>
        <v>0.32528872832978095</v>
      </c>
      <c r="K7372" s="8">
        <v>1.8099999427795399</v>
      </c>
      <c r="L7372" s="8">
        <v>2.1099998950958301</v>
      </c>
      <c r="M7372" s="9">
        <f t="shared" si="1267"/>
        <v>0.55248620531133419</v>
      </c>
      <c r="N7372" s="9">
        <f t="shared" si="1268"/>
        <v>0.47393367285195193</v>
      </c>
      <c r="P7372" s="10">
        <f t="shared" si="1269"/>
        <v>0</v>
      </c>
      <c r="Q7372" s="10">
        <f t="shared" si="1270"/>
        <v>0</v>
      </c>
      <c r="S7372" s="11">
        <f>IF(AND(P7372&gt;1,E7372=1),K7372-1,IF(P7372&lt;1,0,-1))</f>
        <v>0</v>
      </c>
      <c r="T7372" s="11">
        <f>IF(AND(Q7372&gt;1,E7372=0),L7372-1,IF(Q7372&lt;1,0,-1))</f>
        <v>0</v>
      </c>
      <c r="U7372" s="11">
        <f t="shared" si="1265"/>
        <v>0</v>
      </c>
      <c r="V7372" s="11">
        <f>V7371+U7372</f>
        <v>580</v>
      </c>
      <c r="W7372" s="11">
        <f>W7371+SUM(S7372:T7372)</f>
        <v>39.999996781349139</v>
      </c>
      <c r="X7372" s="12">
        <f t="shared" si="1271"/>
        <v>6.8965511691981271E-2</v>
      </c>
      <c r="Y7372" s="13">
        <f>IF(AND(P7372&gt;1,E7372=1),1/K7372*K7372-1/K7372,IF(P7372&lt;1,0,-1/K7372))</f>
        <v>0</v>
      </c>
      <c r="Z7372" s="13">
        <f>IF(AND(Q7372&gt;1,E7372=0),1/L7372*L7372-1/L7372,IF(Q7372&lt;1,0,-1/L7372))</f>
        <v>0</v>
      </c>
      <c r="AA7372" s="13">
        <f>IF(P7372&gt;1,1/K7372)+IF(Q7372&gt;1,1/L7372)</f>
        <v>0</v>
      </c>
      <c r="AB7372" s="13">
        <f>AB7371+AA7372</f>
        <v>246.9283892811039</v>
      </c>
      <c r="AC7372" s="13">
        <f>AC7371+SUM(Y7372:Z7372)</f>
        <v>21.071610718896135</v>
      </c>
      <c r="AD7372" s="14">
        <f t="shared" si="1272"/>
        <v>8.5334905315031073E-2</v>
      </c>
      <c r="AE7372" s="15">
        <f>IF(AND(P7372&gt;1,E7372=1),1/(2*K7372*(1-H7372))*K7372-1/(2*K7372*(1-H7372)),IF(P7372&lt;1,0,-1/(2*K7372*(1-H7372))))</f>
        <v>0</v>
      </c>
      <c r="AF7372" s="15">
        <f>IF(AND(Q7372&gt;1,E7372=0),1/(2*L7372*(1-I7372))*L7372-1/(2*L7372*(1-I7372)),IF(Q7372&lt;1,0,-1/(2*L7372*(1-I7372))))</f>
        <v>0</v>
      </c>
      <c r="AG7372" s="15">
        <f>IF(P7372&gt;1,1/(2*K7372*(1-H7372)),0)+IF(Q7372&gt;1,1/(2*L7372*(1-I7372)),0)</f>
        <v>0</v>
      </c>
      <c r="AH7372" s="15">
        <f>AH7371+AG7372</f>
        <v>308.13454456772831</v>
      </c>
      <c r="AI7372" s="15">
        <f>AI7371+SUM(AE7372:AF7372)</f>
        <v>29.694760929889242</v>
      </c>
      <c r="AJ7372" s="16">
        <f t="shared" si="1273"/>
        <v>9.6369464097402754E-2</v>
      </c>
      <c r="AK7372" s="17">
        <f>IF(AND(P7372&gt;1,E7372=1),(P7372-1)/(K7372-1)*K7372-(P7372-1)/(K7372-1),IF(P7372&lt;1,0,-(P7372-1)/(K7372-1)))</f>
        <v>0</v>
      </c>
      <c r="AL7372" s="17">
        <f>IF(AND(Q7372&gt;1,E7372=0),(Q7372-1)/(L7372-1)*L7372-(Q7372-1)/(L7372-1),IF(Q7372&lt;1,0,-(Q7372-1)/(L7372-1)))</f>
        <v>0</v>
      </c>
      <c r="AM7372" s="17">
        <f>IF(P7372&gt;1,(P7372-1)/(K7372-1),0)+IF(Q7372&gt;1,(Q7372-1)/(L7372-1),0)</f>
        <v>0</v>
      </c>
      <c r="AN7372" s="17">
        <f>AN7371+AM7372</f>
        <v>104.15215715505498</v>
      </c>
      <c r="AO7372" s="17">
        <f>AO7371+SUM(AK7372:AL7372)</f>
        <v>8.7605189798688876</v>
      </c>
      <c r="AP7372" s="19">
        <f t="shared" si="1274"/>
        <v>8.4112698374809419E-2</v>
      </c>
      <c r="AR7372" s="20">
        <f t="shared" si="1275"/>
        <v>0</v>
      </c>
      <c r="AV7372" s="21"/>
      <c r="AW7372" s="21"/>
      <c r="AX7372" s="21"/>
      <c r="AY7372" s="21"/>
    </row>
    <row r="7373" spans="1:51" s="5" customFormat="1" hidden="1" outlineLevel="1" x14ac:dyDescent="0.2">
      <c r="A7373" s="33"/>
      <c r="D7373" s="5">
        <v>17439</v>
      </c>
      <c r="E7373" s="5">
        <v>0</v>
      </c>
      <c r="G7373" s="6">
        <f>IF(AND(H7373&gt;0.5,E7373=1),1,0)+IF(AND(H7373&lt;0.5,E7373=0),1,0)</f>
        <v>1</v>
      </c>
      <c r="H7373" s="7">
        <v>0.42537689007196999</v>
      </c>
      <c r="I7373" s="7">
        <f t="shared" si="1266"/>
        <v>0.57462310992803001</v>
      </c>
      <c r="K7373" s="8">
        <v>2.1300001144409202</v>
      </c>
      <c r="L7373" s="8">
        <v>1.79999995231628</v>
      </c>
      <c r="M7373" s="9">
        <f t="shared" si="1267"/>
        <v>0.46948354285064381</v>
      </c>
      <c r="N7373" s="9">
        <f t="shared" si="1268"/>
        <v>0.55555557027275349</v>
      </c>
      <c r="P7373" s="10">
        <f t="shared" si="1269"/>
        <v>0</v>
      </c>
      <c r="Q7373" s="10">
        <f t="shared" si="1270"/>
        <v>0</v>
      </c>
      <c r="S7373" s="11">
        <f>IF(AND(P7373&gt;1,E7373=1),K7373-1,IF(P7373&lt;1,0,-1))</f>
        <v>0</v>
      </c>
      <c r="T7373" s="11">
        <f>IF(AND(Q7373&gt;1,E7373=0),L7373-1,IF(Q7373&lt;1,0,-1))</f>
        <v>0</v>
      </c>
      <c r="U7373" s="11">
        <f t="shared" si="1265"/>
        <v>0</v>
      </c>
      <c r="V7373" s="11">
        <f>V7372+U7373</f>
        <v>580</v>
      </c>
      <c r="W7373" s="11">
        <f>W7372+SUM(S7373:T7373)</f>
        <v>39.999996781349139</v>
      </c>
      <c r="X7373" s="12">
        <f t="shared" si="1271"/>
        <v>6.8965511691981271E-2</v>
      </c>
      <c r="Y7373" s="13">
        <f>IF(AND(P7373&gt;1,E7373=1),1/K7373*K7373-1/K7373,IF(P7373&lt;1,0,-1/K7373))</f>
        <v>0</v>
      </c>
      <c r="Z7373" s="13">
        <f>IF(AND(Q7373&gt;1,E7373=0),1/L7373*L7373-1/L7373,IF(Q7373&lt;1,0,-1/L7373))</f>
        <v>0</v>
      </c>
      <c r="AA7373" s="13">
        <f>IF(P7373&gt;1,1/K7373)+IF(Q7373&gt;1,1/L7373)</f>
        <v>0</v>
      </c>
      <c r="AB7373" s="13">
        <f>AB7372+AA7373</f>
        <v>246.9283892811039</v>
      </c>
      <c r="AC7373" s="13">
        <f>AC7372+SUM(Y7373:Z7373)</f>
        <v>21.071610718896135</v>
      </c>
      <c r="AD7373" s="14">
        <f t="shared" si="1272"/>
        <v>8.5334905315031073E-2</v>
      </c>
      <c r="AE7373" s="15">
        <f>IF(AND(P7373&gt;1,E7373=1),1/(2*K7373*(1-H7373))*K7373-1/(2*K7373*(1-H7373)),IF(P7373&lt;1,0,-1/(2*K7373*(1-H7373))))</f>
        <v>0</v>
      </c>
      <c r="AF7373" s="15">
        <f>IF(AND(Q7373&gt;1,E7373=0),1/(2*L7373*(1-I7373))*L7373-1/(2*L7373*(1-I7373)),IF(Q7373&lt;1,0,-1/(2*L7373*(1-I7373))))</f>
        <v>0</v>
      </c>
      <c r="AG7373" s="15">
        <f>IF(P7373&gt;1,1/(2*K7373*(1-H7373)),0)+IF(Q7373&gt;1,1/(2*L7373*(1-I7373)),0)</f>
        <v>0</v>
      </c>
      <c r="AH7373" s="15">
        <f>AH7372+AG7373</f>
        <v>308.13454456772831</v>
      </c>
      <c r="AI7373" s="15">
        <f>AI7372+SUM(AE7373:AF7373)</f>
        <v>29.694760929889242</v>
      </c>
      <c r="AJ7373" s="16">
        <f t="shared" si="1273"/>
        <v>9.6369464097402754E-2</v>
      </c>
      <c r="AK7373" s="17">
        <f>IF(AND(P7373&gt;1,E7373=1),(P7373-1)/(K7373-1)*K7373-(P7373-1)/(K7373-1),IF(P7373&lt;1,0,-(P7373-1)/(K7373-1)))</f>
        <v>0</v>
      </c>
      <c r="AL7373" s="17">
        <f>IF(AND(Q7373&gt;1,E7373=0),(Q7373-1)/(L7373-1)*L7373-(Q7373-1)/(L7373-1),IF(Q7373&lt;1,0,-(Q7373-1)/(L7373-1)))</f>
        <v>0</v>
      </c>
      <c r="AM7373" s="17">
        <f>IF(P7373&gt;1,(P7373-1)/(K7373-1),0)+IF(Q7373&gt;1,(Q7373-1)/(L7373-1),0)</f>
        <v>0</v>
      </c>
      <c r="AN7373" s="17">
        <f>AN7372+AM7373</f>
        <v>104.15215715505498</v>
      </c>
      <c r="AO7373" s="17">
        <f>AO7372+SUM(AK7373:AL7373)</f>
        <v>8.7605189798688876</v>
      </c>
      <c r="AP7373" s="19">
        <f t="shared" si="1274"/>
        <v>8.4112698374809419E-2</v>
      </c>
      <c r="AR7373" s="20">
        <f t="shared" si="1275"/>
        <v>0</v>
      </c>
      <c r="AV7373" s="21"/>
      <c r="AW7373" s="21"/>
      <c r="AX7373" s="21"/>
      <c r="AY7373" s="21"/>
    </row>
    <row r="7374" spans="1:51" s="5" customFormat="1" hidden="1" outlineLevel="1" x14ac:dyDescent="0.2">
      <c r="A7374" s="33"/>
      <c r="D7374" s="5">
        <v>17440</v>
      </c>
      <c r="E7374" s="5">
        <v>1</v>
      </c>
      <c r="G7374" s="6">
        <f>IF(AND(H7374&gt;0.5,E7374=1),1,0)+IF(AND(H7374&lt;0.5,E7374=0),1,0)</f>
        <v>1</v>
      </c>
      <c r="H7374" s="7">
        <v>0.759750523898441</v>
      </c>
      <c r="I7374" s="7">
        <f t="shared" si="1266"/>
        <v>0.240249476101559</v>
      </c>
      <c r="K7374" s="8">
        <v>1.1000000238418599</v>
      </c>
      <c r="L7374" s="8">
        <v>9</v>
      </c>
      <c r="M7374" s="9">
        <f t="shared" si="1267"/>
        <v>0.90909088938689309</v>
      </c>
      <c r="N7374" s="9">
        <f t="shared" si="1268"/>
        <v>0.1111111111111111</v>
      </c>
      <c r="P7374" s="10">
        <f t="shared" si="1269"/>
        <v>0</v>
      </c>
      <c r="Q7374" s="10">
        <f t="shared" si="1270"/>
        <v>0</v>
      </c>
      <c r="S7374" s="11">
        <f>IF(AND(P7374&gt;1,E7374=1),K7374-1,IF(P7374&lt;1,0,-1))</f>
        <v>0</v>
      </c>
      <c r="T7374" s="11">
        <f>IF(AND(Q7374&gt;1,E7374=0),L7374-1,IF(Q7374&lt;1,0,-1))</f>
        <v>0</v>
      </c>
      <c r="U7374" s="11">
        <f t="shared" si="1265"/>
        <v>0</v>
      </c>
      <c r="V7374" s="11">
        <f>V7373+U7374</f>
        <v>580</v>
      </c>
      <c r="W7374" s="11">
        <f>W7373+SUM(S7374:T7374)</f>
        <v>39.999996781349139</v>
      </c>
      <c r="X7374" s="12">
        <f t="shared" si="1271"/>
        <v>6.8965511691981271E-2</v>
      </c>
      <c r="Y7374" s="13">
        <f>IF(AND(P7374&gt;1,E7374=1),1/K7374*K7374-1/K7374,IF(P7374&lt;1,0,-1/K7374))</f>
        <v>0</v>
      </c>
      <c r="Z7374" s="13">
        <f>IF(AND(Q7374&gt;1,E7374=0),1/L7374*L7374-1/L7374,IF(Q7374&lt;1,0,-1/L7374))</f>
        <v>0</v>
      </c>
      <c r="AA7374" s="13">
        <f>IF(P7374&gt;1,1/K7374)+IF(Q7374&gt;1,1/L7374)</f>
        <v>0</v>
      </c>
      <c r="AB7374" s="13">
        <f>AB7373+AA7374</f>
        <v>246.9283892811039</v>
      </c>
      <c r="AC7374" s="13">
        <f>AC7373+SUM(Y7374:Z7374)</f>
        <v>21.071610718896135</v>
      </c>
      <c r="AD7374" s="14">
        <f t="shared" si="1272"/>
        <v>8.5334905315031073E-2</v>
      </c>
      <c r="AE7374" s="15">
        <f>IF(AND(P7374&gt;1,E7374=1),1/(2*K7374*(1-H7374))*K7374-1/(2*K7374*(1-H7374)),IF(P7374&lt;1,0,-1/(2*K7374*(1-H7374))))</f>
        <v>0</v>
      </c>
      <c r="AF7374" s="15">
        <f>IF(AND(Q7374&gt;1,E7374=0),1/(2*L7374*(1-I7374))*L7374-1/(2*L7374*(1-I7374)),IF(Q7374&lt;1,0,-1/(2*L7374*(1-I7374))))</f>
        <v>0</v>
      </c>
      <c r="AG7374" s="15">
        <f>IF(P7374&gt;1,1/(2*K7374*(1-H7374)),0)+IF(Q7374&gt;1,1/(2*L7374*(1-I7374)),0)</f>
        <v>0</v>
      </c>
      <c r="AH7374" s="15">
        <f>AH7373+AG7374</f>
        <v>308.13454456772831</v>
      </c>
      <c r="AI7374" s="15">
        <f>AI7373+SUM(AE7374:AF7374)</f>
        <v>29.694760929889242</v>
      </c>
      <c r="AJ7374" s="16">
        <f t="shared" si="1273"/>
        <v>9.6369464097402754E-2</v>
      </c>
      <c r="AK7374" s="17">
        <f>IF(AND(P7374&gt;1,E7374=1),(P7374-1)/(K7374-1)*K7374-(P7374-1)/(K7374-1),IF(P7374&lt;1,0,-(P7374-1)/(K7374-1)))</f>
        <v>0</v>
      </c>
      <c r="AL7374" s="17">
        <f>IF(AND(Q7374&gt;1,E7374=0),(Q7374-1)/(L7374-1)*L7374-(Q7374-1)/(L7374-1),IF(Q7374&lt;1,0,-(Q7374-1)/(L7374-1)))</f>
        <v>0</v>
      </c>
      <c r="AM7374" s="17">
        <f>IF(P7374&gt;1,(P7374-1)/(K7374-1),0)+IF(Q7374&gt;1,(Q7374-1)/(L7374-1),0)</f>
        <v>0</v>
      </c>
      <c r="AN7374" s="17">
        <f>AN7373+AM7374</f>
        <v>104.15215715505498</v>
      </c>
      <c r="AO7374" s="17">
        <f>AO7373+SUM(AK7374:AL7374)</f>
        <v>8.7605189798688876</v>
      </c>
      <c r="AP7374" s="19">
        <f t="shared" si="1274"/>
        <v>8.4112698374809419E-2</v>
      </c>
      <c r="AR7374" s="20">
        <f t="shared" si="1275"/>
        <v>0</v>
      </c>
      <c r="AV7374" s="21"/>
      <c r="AW7374" s="21"/>
      <c r="AX7374" s="21"/>
      <c r="AY7374" s="21"/>
    </row>
    <row r="7375" spans="1:51" s="5" customFormat="1" hidden="1" outlineLevel="1" x14ac:dyDescent="0.2">
      <c r="A7375" s="33"/>
      <c r="D7375" s="5">
        <v>17441</v>
      </c>
      <c r="E7375" s="5">
        <v>1</v>
      </c>
      <c r="G7375" s="6">
        <f>IF(AND(H7375&gt;0.5,E7375=1),1,0)+IF(AND(H7375&lt;0.5,E7375=0),1,0)</f>
        <v>1</v>
      </c>
      <c r="H7375" s="7">
        <v>0.69568343691422896</v>
      </c>
      <c r="I7375" s="7">
        <f t="shared" si="1266"/>
        <v>0.30431656308577104</v>
      </c>
      <c r="K7375" s="8">
        <v>1.4700000286102299</v>
      </c>
      <c r="L7375" s="8">
        <v>2.9300000667571999</v>
      </c>
      <c r="M7375" s="9">
        <f t="shared" si="1267"/>
        <v>0.68027209560357749</v>
      </c>
      <c r="N7375" s="9">
        <f t="shared" si="1268"/>
        <v>0.34129692055152672</v>
      </c>
      <c r="P7375" s="10">
        <f t="shared" si="1269"/>
        <v>0</v>
      </c>
      <c r="Q7375" s="10">
        <f t="shared" si="1270"/>
        <v>0</v>
      </c>
      <c r="S7375" s="11">
        <f>IF(AND(P7375&gt;1,E7375=1),K7375-1,IF(P7375&lt;1,0,-1))</f>
        <v>0</v>
      </c>
      <c r="T7375" s="11">
        <f>IF(AND(Q7375&gt;1,E7375=0),L7375-1,IF(Q7375&lt;1,0,-1))</f>
        <v>0</v>
      </c>
      <c r="U7375" s="11">
        <f t="shared" si="1265"/>
        <v>0</v>
      </c>
      <c r="V7375" s="11">
        <f>V7374+U7375</f>
        <v>580</v>
      </c>
      <c r="W7375" s="11">
        <f>W7374+SUM(S7375:T7375)</f>
        <v>39.999996781349139</v>
      </c>
      <c r="X7375" s="12">
        <f t="shared" si="1271"/>
        <v>6.8965511691981271E-2</v>
      </c>
      <c r="Y7375" s="13">
        <f>IF(AND(P7375&gt;1,E7375=1),1/K7375*K7375-1/K7375,IF(P7375&lt;1,0,-1/K7375))</f>
        <v>0</v>
      </c>
      <c r="Z7375" s="13">
        <f>IF(AND(Q7375&gt;1,E7375=0),1/L7375*L7375-1/L7375,IF(Q7375&lt;1,0,-1/L7375))</f>
        <v>0</v>
      </c>
      <c r="AA7375" s="13">
        <f>IF(P7375&gt;1,1/K7375)+IF(Q7375&gt;1,1/L7375)</f>
        <v>0</v>
      </c>
      <c r="AB7375" s="13">
        <f>AB7374+AA7375</f>
        <v>246.9283892811039</v>
      </c>
      <c r="AC7375" s="13">
        <f>AC7374+SUM(Y7375:Z7375)</f>
        <v>21.071610718896135</v>
      </c>
      <c r="AD7375" s="14">
        <f t="shared" si="1272"/>
        <v>8.5334905315031073E-2</v>
      </c>
      <c r="AE7375" s="15">
        <f>IF(AND(P7375&gt;1,E7375=1),1/(2*K7375*(1-H7375))*K7375-1/(2*K7375*(1-H7375)),IF(P7375&lt;1,0,-1/(2*K7375*(1-H7375))))</f>
        <v>0</v>
      </c>
      <c r="AF7375" s="15">
        <f>IF(AND(Q7375&gt;1,E7375=0),1/(2*L7375*(1-I7375))*L7375-1/(2*L7375*(1-I7375)),IF(Q7375&lt;1,0,-1/(2*L7375*(1-I7375))))</f>
        <v>0</v>
      </c>
      <c r="AG7375" s="15">
        <f>IF(P7375&gt;1,1/(2*K7375*(1-H7375)),0)+IF(Q7375&gt;1,1/(2*L7375*(1-I7375)),0)</f>
        <v>0</v>
      </c>
      <c r="AH7375" s="15">
        <f>AH7374+AG7375</f>
        <v>308.13454456772831</v>
      </c>
      <c r="AI7375" s="15">
        <f>AI7374+SUM(AE7375:AF7375)</f>
        <v>29.694760929889242</v>
      </c>
      <c r="AJ7375" s="16">
        <f t="shared" si="1273"/>
        <v>9.6369464097402754E-2</v>
      </c>
      <c r="AK7375" s="17">
        <f>IF(AND(P7375&gt;1,E7375=1),(P7375-1)/(K7375-1)*K7375-(P7375-1)/(K7375-1),IF(P7375&lt;1,0,-(P7375-1)/(K7375-1)))</f>
        <v>0</v>
      </c>
      <c r="AL7375" s="17">
        <f>IF(AND(Q7375&gt;1,E7375=0),(Q7375-1)/(L7375-1)*L7375-(Q7375-1)/(L7375-1),IF(Q7375&lt;1,0,-(Q7375-1)/(L7375-1)))</f>
        <v>0</v>
      </c>
      <c r="AM7375" s="17">
        <f>IF(P7375&gt;1,(P7375-1)/(K7375-1),0)+IF(Q7375&gt;1,(Q7375-1)/(L7375-1),0)</f>
        <v>0</v>
      </c>
      <c r="AN7375" s="17">
        <f>AN7374+AM7375</f>
        <v>104.15215715505498</v>
      </c>
      <c r="AO7375" s="17">
        <f>AO7374+SUM(AK7375:AL7375)</f>
        <v>8.7605189798688876</v>
      </c>
      <c r="AP7375" s="19">
        <f t="shared" si="1274"/>
        <v>8.4112698374809419E-2</v>
      </c>
      <c r="AR7375" s="20">
        <f t="shared" si="1275"/>
        <v>0</v>
      </c>
      <c r="AV7375" s="21"/>
      <c r="AW7375" s="21"/>
      <c r="AX7375" s="21"/>
      <c r="AY7375" s="21"/>
    </row>
    <row r="7376" spans="1:51" s="5" customFormat="1" hidden="1" outlineLevel="1" x14ac:dyDescent="0.2">
      <c r="A7376" s="33"/>
      <c r="D7376" s="5">
        <v>17442</v>
      </c>
      <c r="E7376" s="5">
        <v>1</v>
      </c>
      <c r="G7376" s="6">
        <f>IF(AND(H7376&gt;0.5,E7376=1),1,0)+IF(AND(H7376&lt;0.5,E7376=0),1,0)</f>
        <v>1</v>
      </c>
      <c r="H7376" s="7">
        <v>0.62123896506062104</v>
      </c>
      <c r="I7376" s="7">
        <f t="shared" si="1266"/>
        <v>0.37876103493937896</v>
      </c>
      <c r="K7376" s="8">
        <v>1.95000004768372</v>
      </c>
      <c r="L7376" s="8">
        <v>1.95000004768372</v>
      </c>
      <c r="M7376" s="9">
        <f t="shared" si="1267"/>
        <v>0.51282050028041581</v>
      </c>
      <c r="N7376" s="9">
        <f t="shared" si="1268"/>
        <v>0.51282050028041581</v>
      </c>
      <c r="P7376" s="10">
        <f t="shared" si="1269"/>
        <v>0</v>
      </c>
      <c r="Q7376" s="10">
        <f t="shared" si="1270"/>
        <v>0</v>
      </c>
      <c r="S7376" s="11">
        <f>IF(AND(P7376&gt;1,E7376=1),K7376-1,IF(P7376&lt;1,0,-1))</f>
        <v>0</v>
      </c>
      <c r="T7376" s="11">
        <f>IF(AND(Q7376&gt;1,E7376=0),L7376-1,IF(Q7376&lt;1,0,-1))</f>
        <v>0</v>
      </c>
      <c r="U7376" s="11">
        <f t="shared" si="1265"/>
        <v>0</v>
      </c>
      <c r="V7376" s="11">
        <f>V7375+U7376</f>
        <v>580</v>
      </c>
      <c r="W7376" s="11">
        <f>W7375+SUM(S7376:T7376)</f>
        <v>39.999996781349139</v>
      </c>
      <c r="X7376" s="12">
        <f t="shared" si="1271"/>
        <v>6.8965511691981271E-2</v>
      </c>
      <c r="Y7376" s="13">
        <f>IF(AND(P7376&gt;1,E7376=1),1/K7376*K7376-1/K7376,IF(P7376&lt;1,0,-1/K7376))</f>
        <v>0</v>
      </c>
      <c r="Z7376" s="13">
        <f>IF(AND(Q7376&gt;1,E7376=0),1/L7376*L7376-1/L7376,IF(Q7376&lt;1,0,-1/L7376))</f>
        <v>0</v>
      </c>
      <c r="AA7376" s="13">
        <f>IF(P7376&gt;1,1/K7376)+IF(Q7376&gt;1,1/L7376)</f>
        <v>0</v>
      </c>
      <c r="AB7376" s="13">
        <f>AB7375+AA7376</f>
        <v>246.9283892811039</v>
      </c>
      <c r="AC7376" s="13">
        <f>AC7375+SUM(Y7376:Z7376)</f>
        <v>21.071610718896135</v>
      </c>
      <c r="AD7376" s="14">
        <f t="shared" si="1272"/>
        <v>8.5334905315031073E-2</v>
      </c>
      <c r="AE7376" s="15">
        <f>IF(AND(P7376&gt;1,E7376=1),1/(2*K7376*(1-H7376))*K7376-1/(2*K7376*(1-H7376)),IF(P7376&lt;1,0,-1/(2*K7376*(1-H7376))))</f>
        <v>0</v>
      </c>
      <c r="AF7376" s="15">
        <f>IF(AND(Q7376&gt;1,E7376=0),1/(2*L7376*(1-I7376))*L7376-1/(2*L7376*(1-I7376)),IF(Q7376&lt;1,0,-1/(2*L7376*(1-I7376))))</f>
        <v>0</v>
      </c>
      <c r="AG7376" s="15">
        <f>IF(P7376&gt;1,1/(2*K7376*(1-H7376)),0)+IF(Q7376&gt;1,1/(2*L7376*(1-I7376)),0)</f>
        <v>0</v>
      </c>
      <c r="AH7376" s="15">
        <f>AH7375+AG7376</f>
        <v>308.13454456772831</v>
      </c>
      <c r="AI7376" s="15">
        <f>AI7375+SUM(AE7376:AF7376)</f>
        <v>29.694760929889242</v>
      </c>
      <c r="AJ7376" s="16">
        <f t="shared" si="1273"/>
        <v>9.6369464097402754E-2</v>
      </c>
      <c r="AK7376" s="17">
        <f>IF(AND(P7376&gt;1,E7376=1),(P7376-1)/(K7376-1)*K7376-(P7376-1)/(K7376-1),IF(P7376&lt;1,0,-(P7376-1)/(K7376-1)))</f>
        <v>0</v>
      </c>
      <c r="AL7376" s="17">
        <f>IF(AND(Q7376&gt;1,E7376=0),(Q7376-1)/(L7376-1)*L7376-(Q7376-1)/(L7376-1),IF(Q7376&lt;1,0,-(Q7376-1)/(L7376-1)))</f>
        <v>0</v>
      </c>
      <c r="AM7376" s="17">
        <f>IF(P7376&gt;1,(P7376-1)/(K7376-1),0)+IF(Q7376&gt;1,(Q7376-1)/(L7376-1),0)</f>
        <v>0</v>
      </c>
      <c r="AN7376" s="17">
        <f>AN7375+AM7376</f>
        <v>104.15215715505498</v>
      </c>
      <c r="AO7376" s="17">
        <f>AO7375+SUM(AK7376:AL7376)</f>
        <v>8.7605189798688876</v>
      </c>
      <c r="AP7376" s="19">
        <f t="shared" si="1274"/>
        <v>8.4112698374809419E-2</v>
      </c>
      <c r="AR7376" s="20">
        <f t="shared" si="1275"/>
        <v>0</v>
      </c>
      <c r="AV7376" s="21"/>
      <c r="AW7376" s="21"/>
      <c r="AX7376" s="21"/>
      <c r="AY7376" s="21"/>
    </row>
    <row r="7377" spans="1:51" s="5" customFormat="1" hidden="1" outlineLevel="1" x14ac:dyDescent="0.2">
      <c r="A7377" s="33"/>
      <c r="D7377" s="5">
        <v>17443</v>
      </c>
      <c r="E7377" s="5">
        <v>0</v>
      </c>
      <c r="G7377" s="6">
        <f>IF(AND(H7377&gt;0.5,E7377=1),1,0)+IF(AND(H7377&lt;0.5,E7377=0),1,0)</f>
        <v>1</v>
      </c>
      <c r="H7377" s="7">
        <v>0.29410507590094498</v>
      </c>
      <c r="I7377" s="7">
        <f t="shared" si="1266"/>
        <v>0.70589492409905508</v>
      </c>
      <c r="K7377" s="8">
        <v>3.3099999427795401</v>
      </c>
      <c r="L7377" s="8">
        <v>1.37999999523163</v>
      </c>
      <c r="M7377" s="9">
        <f t="shared" si="1267"/>
        <v>0.30211480884808106</v>
      </c>
      <c r="N7377" s="9">
        <f t="shared" si="1268"/>
        <v>0.72463768366329029</v>
      </c>
      <c r="P7377" s="10">
        <f t="shared" si="1269"/>
        <v>0</v>
      </c>
      <c r="Q7377" s="10">
        <f t="shared" si="1270"/>
        <v>0</v>
      </c>
      <c r="S7377" s="11">
        <f>IF(AND(P7377&gt;1,E7377=1),K7377-1,IF(P7377&lt;1,0,-1))</f>
        <v>0</v>
      </c>
      <c r="T7377" s="11">
        <f>IF(AND(Q7377&gt;1,E7377=0),L7377-1,IF(Q7377&lt;1,0,-1))</f>
        <v>0</v>
      </c>
      <c r="U7377" s="11">
        <f t="shared" si="1265"/>
        <v>0</v>
      </c>
      <c r="V7377" s="11">
        <f>V7376+U7377</f>
        <v>580</v>
      </c>
      <c r="W7377" s="11">
        <f>W7376+SUM(S7377:T7377)</f>
        <v>39.999996781349139</v>
      </c>
      <c r="X7377" s="12">
        <f t="shared" si="1271"/>
        <v>6.8965511691981271E-2</v>
      </c>
      <c r="Y7377" s="13">
        <f>IF(AND(P7377&gt;1,E7377=1),1/K7377*K7377-1/K7377,IF(P7377&lt;1,0,-1/K7377))</f>
        <v>0</v>
      </c>
      <c r="Z7377" s="13">
        <f>IF(AND(Q7377&gt;1,E7377=0),1/L7377*L7377-1/L7377,IF(Q7377&lt;1,0,-1/L7377))</f>
        <v>0</v>
      </c>
      <c r="AA7377" s="13">
        <f>IF(P7377&gt;1,1/K7377)+IF(Q7377&gt;1,1/L7377)</f>
        <v>0</v>
      </c>
      <c r="AB7377" s="13">
        <f>AB7376+AA7377</f>
        <v>246.9283892811039</v>
      </c>
      <c r="AC7377" s="13">
        <f>AC7376+SUM(Y7377:Z7377)</f>
        <v>21.071610718896135</v>
      </c>
      <c r="AD7377" s="14">
        <f t="shared" si="1272"/>
        <v>8.5334905315031073E-2</v>
      </c>
      <c r="AE7377" s="15">
        <f>IF(AND(P7377&gt;1,E7377=1),1/(2*K7377*(1-H7377))*K7377-1/(2*K7377*(1-H7377)),IF(P7377&lt;1,0,-1/(2*K7377*(1-H7377))))</f>
        <v>0</v>
      </c>
      <c r="AF7377" s="15">
        <f>IF(AND(Q7377&gt;1,E7377=0),1/(2*L7377*(1-I7377))*L7377-1/(2*L7377*(1-I7377)),IF(Q7377&lt;1,0,-1/(2*L7377*(1-I7377))))</f>
        <v>0</v>
      </c>
      <c r="AG7377" s="15">
        <f>IF(P7377&gt;1,1/(2*K7377*(1-H7377)),0)+IF(Q7377&gt;1,1/(2*L7377*(1-I7377)),0)</f>
        <v>0</v>
      </c>
      <c r="AH7377" s="15">
        <f>AH7376+AG7377</f>
        <v>308.13454456772831</v>
      </c>
      <c r="AI7377" s="15">
        <f>AI7376+SUM(AE7377:AF7377)</f>
        <v>29.694760929889242</v>
      </c>
      <c r="AJ7377" s="16">
        <f t="shared" si="1273"/>
        <v>9.6369464097402754E-2</v>
      </c>
      <c r="AK7377" s="17">
        <f>IF(AND(P7377&gt;1,E7377=1),(P7377-1)/(K7377-1)*K7377-(P7377-1)/(K7377-1),IF(P7377&lt;1,0,-(P7377-1)/(K7377-1)))</f>
        <v>0</v>
      </c>
      <c r="AL7377" s="17">
        <f>IF(AND(Q7377&gt;1,E7377=0),(Q7377-1)/(L7377-1)*L7377-(Q7377-1)/(L7377-1),IF(Q7377&lt;1,0,-(Q7377-1)/(L7377-1)))</f>
        <v>0</v>
      </c>
      <c r="AM7377" s="17">
        <f>IF(P7377&gt;1,(P7377-1)/(K7377-1),0)+IF(Q7377&gt;1,(Q7377-1)/(L7377-1),0)</f>
        <v>0</v>
      </c>
      <c r="AN7377" s="17">
        <f>AN7376+AM7377</f>
        <v>104.15215715505498</v>
      </c>
      <c r="AO7377" s="17">
        <f>AO7376+SUM(AK7377:AL7377)</f>
        <v>8.7605189798688876</v>
      </c>
      <c r="AP7377" s="19">
        <f t="shared" si="1274"/>
        <v>8.4112698374809419E-2</v>
      </c>
      <c r="AR7377" s="20">
        <f t="shared" si="1275"/>
        <v>0</v>
      </c>
      <c r="AV7377" s="21"/>
      <c r="AW7377" s="21"/>
      <c r="AX7377" s="21"/>
      <c r="AY7377" s="21"/>
    </row>
    <row r="7378" spans="1:51" s="5" customFormat="1" hidden="1" outlineLevel="1" x14ac:dyDescent="0.2">
      <c r="A7378" s="33"/>
      <c r="D7378" s="5">
        <v>17444</v>
      </c>
      <c r="E7378" s="5">
        <v>0</v>
      </c>
      <c r="G7378" s="6">
        <f>IF(AND(H7378&gt;0.5,E7378=1),1,0)+IF(AND(H7378&lt;0.5,E7378=0),1,0)</f>
        <v>1</v>
      </c>
      <c r="H7378" s="7">
        <v>0.40944695317785501</v>
      </c>
      <c r="I7378" s="7">
        <f t="shared" si="1266"/>
        <v>0.59055304682214493</v>
      </c>
      <c r="K7378" s="8">
        <v>2.7999999523162802</v>
      </c>
      <c r="L7378" s="8">
        <v>1.5199999809265099</v>
      </c>
      <c r="M7378" s="9">
        <f t="shared" si="1267"/>
        <v>0.35714286322496436</v>
      </c>
      <c r="N7378" s="9">
        <f t="shared" si="1268"/>
        <v>0.65789474509759793</v>
      </c>
      <c r="P7378" s="10">
        <f t="shared" si="1269"/>
        <v>0</v>
      </c>
      <c r="Q7378" s="10">
        <f t="shared" si="1270"/>
        <v>0</v>
      </c>
      <c r="S7378" s="11">
        <f>IF(AND(P7378&gt;1,E7378=1),K7378-1,IF(P7378&lt;1,0,-1))</f>
        <v>0</v>
      </c>
      <c r="T7378" s="11">
        <f>IF(AND(Q7378&gt;1,E7378=0),L7378-1,IF(Q7378&lt;1,0,-1))</f>
        <v>0</v>
      </c>
      <c r="U7378" s="11">
        <f t="shared" si="1265"/>
        <v>0</v>
      </c>
      <c r="V7378" s="11">
        <f>V7377+U7378</f>
        <v>580</v>
      </c>
      <c r="W7378" s="11">
        <f>W7377+SUM(S7378:T7378)</f>
        <v>39.999996781349139</v>
      </c>
      <c r="X7378" s="12">
        <f t="shared" si="1271"/>
        <v>6.8965511691981271E-2</v>
      </c>
      <c r="Y7378" s="13">
        <f>IF(AND(P7378&gt;1,E7378=1),1/K7378*K7378-1/K7378,IF(P7378&lt;1,0,-1/K7378))</f>
        <v>0</v>
      </c>
      <c r="Z7378" s="13">
        <f>IF(AND(Q7378&gt;1,E7378=0),1/L7378*L7378-1/L7378,IF(Q7378&lt;1,0,-1/L7378))</f>
        <v>0</v>
      </c>
      <c r="AA7378" s="13">
        <f>IF(P7378&gt;1,1/K7378)+IF(Q7378&gt;1,1/L7378)</f>
        <v>0</v>
      </c>
      <c r="AB7378" s="13">
        <f>AB7377+AA7378</f>
        <v>246.9283892811039</v>
      </c>
      <c r="AC7378" s="13">
        <f>AC7377+SUM(Y7378:Z7378)</f>
        <v>21.071610718896135</v>
      </c>
      <c r="AD7378" s="14">
        <f t="shared" si="1272"/>
        <v>8.5334905315031073E-2</v>
      </c>
      <c r="AE7378" s="15">
        <f>IF(AND(P7378&gt;1,E7378=1),1/(2*K7378*(1-H7378))*K7378-1/(2*K7378*(1-H7378)),IF(P7378&lt;1,0,-1/(2*K7378*(1-H7378))))</f>
        <v>0</v>
      </c>
      <c r="AF7378" s="15">
        <f>IF(AND(Q7378&gt;1,E7378=0),1/(2*L7378*(1-I7378))*L7378-1/(2*L7378*(1-I7378)),IF(Q7378&lt;1,0,-1/(2*L7378*(1-I7378))))</f>
        <v>0</v>
      </c>
      <c r="AG7378" s="15">
        <f>IF(P7378&gt;1,1/(2*K7378*(1-H7378)),0)+IF(Q7378&gt;1,1/(2*L7378*(1-I7378)),0)</f>
        <v>0</v>
      </c>
      <c r="AH7378" s="15">
        <f>AH7377+AG7378</f>
        <v>308.13454456772831</v>
      </c>
      <c r="AI7378" s="15">
        <f>AI7377+SUM(AE7378:AF7378)</f>
        <v>29.694760929889242</v>
      </c>
      <c r="AJ7378" s="16">
        <f t="shared" si="1273"/>
        <v>9.6369464097402754E-2</v>
      </c>
      <c r="AK7378" s="17">
        <f>IF(AND(P7378&gt;1,E7378=1),(P7378-1)/(K7378-1)*K7378-(P7378-1)/(K7378-1),IF(P7378&lt;1,0,-(P7378-1)/(K7378-1)))</f>
        <v>0</v>
      </c>
      <c r="AL7378" s="17">
        <f>IF(AND(Q7378&gt;1,E7378=0),(Q7378-1)/(L7378-1)*L7378-(Q7378-1)/(L7378-1),IF(Q7378&lt;1,0,-(Q7378-1)/(L7378-1)))</f>
        <v>0</v>
      </c>
      <c r="AM7378" s="17">
        <f>IF(P7378&gt;1,(P7378-1)/(K7378-1),0)+IF(Q7378&gt;1,(Q7378-1)/(L7378-1),0)</f>
        <v>0</v>
      </c>
      <c r="AN7378" s="17">
        <f>AN7377+AM7378</f>
        <v>104.15215715505498</v>
      </c>
      <c r="AO7378" s="17">
        <f>AO7377+SUM(AK7378:AL7378)</f>
        <v>8.7605189798688876</v>
      </c>
      <c r="AP7378" s="19">
        <f t="shared" si="1274"/>
        <v>8.4112698374809419E-2</v>
      </c>
      <c r="AR7378" s="20">
        <f t="shared" si="1275"/>
        <v>0</v>
      </c>
      <c r="AV7378" s="21"/>
      <c r="AW7378" s="21"/>
      <c r="AX7378" s="21"/>
      <c r="AY7378" s="21"/>
    </row>
    <row r="7379" spans="1:51" s="5" customFormat="1" hidden="1" outlineLevel="1" x14ac:dyDescent="0.2">
      <c r="A7379" s="33"/>
      <c r="D7379" s="5">
        <v>17445</v>
      </c>
      <c r="E7379" s="5">
        <v>1</v>
      </c>
      <c r="G7379" s="6">
        <f>IF(AND(H7379&gt;0.5,E7379=1),1,0)+IF(AND(H7379&lt;0.5,E7379=0),1,0)</f>
        <v>0</v>
      </c>
      <c r="H7379" s="7">
        <v>0.44355849245356599</v>
      </c>
      <c r="I7379" s="7">
        <f t="shared" si="1266"/>
        <v>0.55644150754643396</v>
      </c>
      <c r="K7379" s="8">
        <v>2.3299999237060498</v>
      </c>
      <c r="L7379" s="8">
        <v>1.6799999475479099</v>
      </c>
      <c r="M7379" s="9">
        <f t="shared" si="1267"/>
        <v>0.42918456340952177</v>
      </c>
      <c r="N7379" s="9">
        <f t="shared" si="1268"/>
        <v>0.5952381138223114</v>
      </c>
      <c r="P7379" s="10">
        <f t="shared" si="1269"/>
        <v>0</v>
      </c>
      <c r="Q7379" s="10">
        <f t="shared" si="1270"/>
        <v>0</v>
      </c>
      <c r="S7379" s="11">
        <f>IF(AND(P7379&gt;1,E7379=1),K7379-1,IF(P7379&lt;1,0,-1))</f>
        <v>0</v>
      </c>
      <c r="T7379" s="11">
        <f>IF(AND(Q7379&gt;1,E7379=0),L7379-1,IF(Q7379&lt;1,0,-1))</f>
        <v>0</v>
      </c>
      <c r="U7379" s="11">
        <f t="shared" si="1265"/>
        <v>0</v>
      </c>
      <c r="V7379" s="11">
        <f>V7378+U7379</f>
        <v>580</v>
      </c>
      <c r="W7379" s="11">
        <f>W7378+SUM(S7379:T7379)</f>
        <v>39.999996781349139</v>
      </c>
      <c r="X7379" s="12">
        <f t="shared" si="1271"/>
        <v>6.8965511691981271E-2</v>
      </c>
      <c r="Y7379" s="13">
        <f>IF(AND(P7379&gt;1,E7379=1),1/K7379*K7379-1/K7379,IF(P7379&lt;1,0,-1/K7379))</f>
        <v>0</v>
      </c>
      <c r="Z7379" s="13">
        <f>IF(AND(Q7379&gt;1,E7379=0),1/L7379*L7379-1/L7379,IF(Q7379&lt;1,0,-1/L7379))</f>
        <v>0</v>
      </c>
      <c r="AA7379" s="13">
        <f>IF(P7379&gt;1,1/K7379)+IF(Q7379&gt;1,1/L7379)</f>
        <v>0</v>
      </c>
      <c r="AB7379" s="13">
        <f>AB7378+AA7379</f>
        <v>246.9283892811039</v>
      </c>
      <c r="AC7379" s="13">
        <f>AC7378+SUM(Y7379:Z7379)</f>
        <v>21.071610718896135</v>
      </c>
      <c r="AD7379" s="14">
        <f t="shared" si="1272"/>
        <v>8.5334905315031073E-2</v>
      </c>
      <c r="AE7379" s="15">
        <f>IF(AND(P7379&gt;1,E7379=1),1/(2*K7379*(1-H7379))*K7379-1/(2*K7379*(1-H7379)),IF(P7379&lt;1,0,-1/(2*K7379*(1-H7379))))</f>
        <v>0</v>
      </c>
      <c r="AF7379" s="15">
        <f>IF(AND(Q7379&gt;1,E7379=0),1/(2*L7379*(1-I7379))*L7379-1/(2*L7379*(1-I7379)),IF(Q7379&lt;1,0,-1/(2*L7379*(1-I7379))))</f>
        <v>0</v>
      </c>
      <c r="AG7379" s="15">
        <f>IF(P7379&gt;1,1/(2*K7379*(1-H7379)),0)+IF(Q7379&gt;1,1/(2*L7379*(1-I7379)),0)</f>
        <v>0</v>
      </c>
      <c r="AH7379" s="15">
        <f>AH7378+AG7379</f>
        <v>308.13454456772831</v>
      </c>
      <c r="AI7379" s="15">
        <f>AI7378+SUM(AE7379:AF7379)</f>
        <v>29.694760929889242</v>
      </c>
      <c r="AJ7379" s="16">
        <f t="shared" si="1273"/>
        <v>9.6369464097402754E-2</v>
      </c>
      <c r="AK7379" s="17">
        <f>IF(AND(P7379&gt;1,E7379=1),(P7379-1)/(K7379-1)*K7379-(P7379-1)/(K7379-1),IF(P7379&lt;1,0,-(P7379-1)/(K7379-1)))</f>
        <v>0</v>
      </c>
      <c r="AL7379" s="17">
        <f>IF(AND(Q7379&gt;1,E7379=0),(Q7379-1)/(L7379-1)*L7379-(Q7379-1)/(L7379-1),IF(Q7379&lt;1,0,-(Q7379-1)/(L7379-1)))</f>
        <v>0</v>
      </c>
      <c r="AM7379" s="17">
        <f>IF(P7379&gt;1,(P7379-1)/(K7379-1),0)+IF(Q7379&gt;1,(Q7379-1)/(L7379-1),0)</f>
        <v>0</v>
      </c>
      <c r="AN7379" s="17">
        <f>AN7378+AM7379</f>
        <v>104.15215715505498</v>
      </c>
      <c r="AO7379" s="17">
        <f>AO7378+SUM(AK7379:AL7379)</f>
        <v>8.7605189798688876</v>
      </c>
      <c r="AP7379" s="19">
        <f t="shared" si="1274"/>
        <v>8.4112698374809419E-2</v>
      </c>
      <c r="AR7379" s="20">
        <f t="shared" si="1275"/>
        <v>0</v>
      </c>
      <c r="AV7379" s="21"/>
      <c r="AW7379" s="21"/>
      <c r="AX7379" s="21"/>
      <c r="AY7379" s="21"/>
    </row>
    <row r="7380" spans="1:51" s="5" customFormat="1" hidden="1" outlineLevel="1" x14ac:dyDescent="0.2">
      <c r="A7380" s="33"/>
      <c r="D7380" s="5">
        <v>17446</v>
      </c>
      <c r="E7380" s="5">
        <v>1</v>
      </c>
      <c r="G7380" s="6">
        <f>IF(AND(H7380&gt;0.5,E7380=1),1,0)+IF(AND(H7380&lt;0.5,E7380=0),1,0)</f>
        <v>1</v>
      </c>
      <c r="H7380" s="7">
        <v>0.74134449244143397</v>
      </c>
      <c r="I7380" s="7">
        <f t="shared" si="1266"/>
        <v>0.25865550755856603</v>
      </c>
      <c r="K7380" s="8">
        <v>1.3600000143051101</v>
      </c>
      <c r="L7380" s="8">
        <v>3.4800000190734899</v>
      </c>
      <c r="M7380" s="9">
        <f t="shared" si="1267"/>
        <v>0.73529410991289468</v>
      </c>
      <c r="N7380" s="9">
        <f t="shared" si="1268"/>
        <v>0.28735632026411267</v>
      </c>
      <c r="P7380" s="10">
        <f t="shared" si="1269"/>
        <v>0</v>
      </c>
      <c r="Q7380" s="10">
        <f t="shared" si="1270"/>
        <v>0</v>
      </c>
      <c r="S7380" s="11">
        <f>IF(AND(P7380&gt;1,E7380=1),K7380-1,IF(P7380&lt;1,0,-1))</f>
        <v>0</v>
      </c>
      <c r="T7380" s="11">
        <f>IF(AND(Q7380&gt;1,E7380=0),L7380-1,IF(Q7380&lt;1,0,-1))</f>
        <v>0</v>
      </c>
      <c r="U7380" s="11">
        <f t="shared" si="1265"/>
        <v>0</v>
      </c>
      <c r="V7380" s="11">
        <f>V7379+U7380</f>
        <v>580</v>
      </c>
      <c r="W7380" s="11">
        <f>W7379+SUM(S7380:T7380)</f>
        <v>39.999996781349139</v>
      </c>
      <c r="X7380" s="12">
        <f t="shared" si="1271"/>
        <v>6.8965511691981271E-2</v>
      </c>
      <c r="Y7380" s="13">
        <f>IF(AND(P7380&gt;1,E7380=1),1/K7380*K7380-1/K7380,IF(P7380&lt;1,0,-1/K7380))</f>
        <v>0</v>
      </c>
      <c r="Z7380" s="13">
        <f>IF(AND(Q7380&gt;1,E7380=0),1/L7380*L7380-1/L7380,IF(Q7380&lt;1,0,-1/L7380))</f>
        <v>0</v>
      </c>
      <c r="AA7380" s="13">
        <f>IF(P7380&gt;1,1/K7380)+IF(Q7380&gt;1,1/L7380)</f>
        <v>0</v>
      </c>
      <c r="AB7380" s="13">
        <f>AB7379+AA7380</f>
        <v>246.9283892811039</v>
      </c>
      <c r="AC7380" s="13">
        <f>AC7379+SUM(Y7380:Z7380)</f>
        <v>21.071610718896135</v>
      </c>
      <c r="AD7380" s="14">
        <f t="shared" si="1272"/>
        <v>8.5334905315031073E-2</v>
      </c>
      <c r="AE7380" s="15">
        <f>IF(AND(P7380&gt;1,E7380=1),1/(2*K7380*(1-H7380))*K7380-1/(2*K7380*(1-H7380)),IF(P7380&lt;1,0,-1/(2*K7380*(1-H7380))))</f>
        <v>0</v>
      </c>
      <c r="AF7380" s="15">
        <f>IF(AND(Q7380&gt;1,E7380=0),1/(2*L7380*(1-I7380))*L7380-1/(2*L7380*(1-I7380)),IF(Q7380&lt;1,0,-1/(2*L7380*(1-I7380))))</f>
        <v>0</v>
      </c>
      <c r="AG7380" s="15">
        <f>IF(P7380&gt;1,1/(2*K7380*(1-H7380)),0)+IF(Q7380&gt;1,1/(2*L7380*(1-I7380)),0)</f>
        <v>0</v>
      </c>
      <c r="AH7380" s="15">
        <f>AH7379+AG7380</f>
        <v>308.13454456772831</v>
      </c>
      <c r="AI7380" s="15">
        <f>AI7379+SUM(AE7380:AF7380)</f>
        <v>29.694760929889242</v>
      </c>
      <c r="AJ7380" s="16">
        <f t="shared" si="1273"/>
        <v>9.6369464097402754E-2</v>
      </c>
      <c r="AK7380" s="17">
        <f>IF(AND(P7380&gt;1,E7380=1),(P7380-1)/(K7380-1)*K7380-(P7380-1)/(K7380-1),IF(P7380&lt;1,0,-(P7380-1)/(K7380-1)))</f>
        <v>0</v>
      </c>
      <c r="AL7380" s="17">
        <f>IF(AND(Q7380&gt;1,E7380=0),(Q7380-1)/(L7380-1)*L7380-(Q7380-1)/(L7380-1),IF(Q7380&lt;1,0,-(Q7380-1)/(L7380-1)))</f>
        <v>0</v>
      </c>
      <c r="AM7380" s="17">
        <f>IF(P7380&gt;1,(P7380-1)/(K7380-1),0)+IF(Q7380&gt;1,(Q7380-1)/(L7380-1),0)</f>
        <v>0</v>
      </c>
      <c r="AN7380" s="17">
        <f>AN7379+AM7380</f>
        <v>104.15215715505498</v>
      </c>
      <c r="AO7380" s="17">
        <f>AO7379+SUM(AK7380:AL7380)</f>
        <v>8.7605189798688876</v>
      </c>
      <c r="AP7380" s="19">
        <f t="shared" si="1274"/>
        <v>8.4112698374809419E-2</v>
      </c>
      <c r="AR7380" s="20">
        <f t="shared" si="1275"/>
        <v>0</v>
      </c>
      <c r="AV7380" s="21"/>
      <c r="AW7380" s="21"/>
      <c r="AX7380" s="21"/>
      <c r="AY7380" s="21"/>
    </row>
    <row r="7381" spans="1:51" s="5" customFormat="1" hidden="1" outlineLevel="1" x14ac:dyDescent="0.2">
      <c r="A7381" s="33"/>
      <c r="D7381" s="5">
        <v>17447</v>
      </c>
      <c r="E7381" s="5">
        <v>0</v>
      </c>
      <c r="G7381" s="6">
        <f>IF(AND(H7381&gt;0.5,E7381=1),1,0)+IF(AND(H7381&lt;0.5,E7381=0),1,0)</f>
        <v>0</v>
      </c>
      <c r="H7381" s="7">
        <v>0.75526509820604903</v>
      </c>
      <c r="I7381" s="7">
        <f t="shared" si="1266"/>
        <v>0.24473490179395097</v>
      </c>
      <c r="K7381" s="8">
        <v>1.16999995708466</v>
      </c>
      <c r="L7381" s="8">
        <v>5.8000001907348597</v>
      </c>
      <c r="M7381" s="9">
        <f t="shared" si="1267"/>
        <v>0.85470088605109329</v>
      </c>
      <c r="N7381" s="9">
        <f t="shared" si="1268"/>
        <v>0.17241378743356559</v>
      </c>
      <c r="P7381" s="10">
        <f t="shared" si="1269"/>
        <v>0</v>
      </c>
      <c r="Q7381" s="10">
        <f t="shared" si="1270"/>
        <v>0</v>
      </c>
      <c r="S7381" s="11">
        <f>IF(AND(P7381&gt;1,E7381=1),K7381-1,IF(P7381&lt;1,0,-1))</f>
        <v>0</v>
      </c>
      <c r="T7381" s="11">
        <f>IF(AND(Q7381&gt;1,E7381=0),L7381-1,IF(Q7381&lt;1,0,-1))</f>
        <v>0</v>
      </c>
      <c r="U7381" s="11">
        <f t="shared" si="1265"/>
        <v>0</v>
      </c>
      <c r="V7381" s="11">
        <f>V7380+U7381</f>
        <v>580</v>
      </c>
      <c r="W7381" s="11">
        <f>W7380+SUM(S7381:T7381)</f>
        <v>39.999996781349139</v>
      </c>
      <c r="X7381" s="12">
        <f t="shared" si="1271"/>
        <v>6.8965511691981271E-2</v>
      </c>
      <c r="Y7381" s="13">
        <f>IF(AND(P7381&gt;1,E7381=1),1/K7381*K7381-1/K7381,IF(P7381&lt;1,0,-1/K7381))</f>
        <v>0</v>
      </c>
      <c r="Z7381" s="13">
        <f>IF(AND(Q7381&gt;1,E7381=0),1/L7381*L7381-1/L7381,IF(Q7381&lt;1,0,-1/L7381))</f>
        <v>0</v>
      </c>
      <c r="AA7381" s="13">
        <f>IF(P7381&gt;1,1/K7381)+IF(Q7381&gt;1,1/L7381)</f>
        <v>0</v>
      </c>
      <c r="AB7381" s="13">
        <f>AB7380+AA7381</f>
        <v>246.9283892811039</v>
      </c>
      <c r="AC7381" s="13">
        <f>AC7380+SUM(Y7381:Z7381)</f>
        <v>21.071610718896135</v>
      </c>
      <c r="AD7381" s="14">
        <f t="shared" si="1272"/>
        <v>8.5334905315031073E-2</v>
      </c>
      <c r="AE7381" s="15">
        <f>IF(AND(P7381&gt;1,E7381=1),1/(2*K7381*(1-H7381))*K7381-1/(2*K7381*(1-H7381)),IF(P7381&lt;1,0,-1/(2*K7381*(1-H7381))))</f>
        <v>0</v>
      </c>
      <c r="AF7381" s="15">
        <f>IF(AND(Q7381&gt;1,E7381=0),1/(2*L7381*(1-I7381))*L7381-1/(2*L7381*(1-I7381)),IF(Q7381&lt;1,0,-1/(2*L7381*(1-I7381))))</f>
        <v>0</v>
      </c>
      <c r="AG7381" s="15">
        <f>IF(P7381&gt;1,1/(2*K7381*(1-H7381)),0)+IF(Q7381&gt;1,1/(2*L7381*(1-I7381)),0)</f>
        <v>0</v>
      </c>
      <c r="AH7381" s="15">
        <f>AH7380+AG7381</f>
        <v>308.13454456772831</v>
      </c>
      <c r="AI7381" s="15">
        <f>AI7380+SUM(AE7381:AF7381)</f>
        <v>29.694760929889242</v>
      </c>
      <c r="AJ7381" s="16">
        <f t="shared" si="1273"/>
        <v>9.6369464097402754E-2</v>
      </c>
      <c r="AK7381" s="17">
        <f>IF(AND(P7381&gt;1,E7381=1),(P7381-1)/(K7381-1)*K7381-(P7381-1)/(K7381-1),IF(P7381&lt;1,0,-(P7381-1)/(K7381-1)))</f>
        <v>0</v>
      </c>
      <c r="AL7381" s="17">
        <f>IF(AND(Q7381&gt;1,E7381=0),(Q7381-1)/(L7381-1)*L7381-(Q7381-1)/(L7381-1),IF(Q7381&lt;1,0,-(Q7381-1)/(L7381-1)))</f>
        <v>0</v>
      </c>
      <c r="AM7381" s="17">
        <f>IF(P7381&gt;1,(P7381-1)/(K7381-1),0)+IF(Q7381&gt;1,(Q7381-1)/(L7381-1),0)</f>
        <v>0</v>
      </c>
      <c r="AN7381" s="17">
        <f>AN7380+AM7381</f>
        <v>104.15215715505498</v>
      </c>
      <c r="AO7381" s="17">
        <f>AO7380+SUM(AK7381:AL7381)</f>
        <v>8.7605189798688876</v>
      </c>
      <c r="AP7381" s="19">
        <f t="shared" si="1274"/>
        <v>8.4112698374809419E-2</v>
      </c>
      <c r="AR7381" s="20">
        <f t="shared" si="1275"/>
        <v>0</v>
      </c>
      <c r="AV7381" s="21"/>
      <c r="AW7381" s="21"/>
      <c r="AX7381" s="21"/>
      <c r="AY7381" s="21"/>
    </row>
    <row r="7382" spans="1:51" s="5" customFormat="1" hidden="1" outlineLevel="1" x14ac:dyDescent="0.2">
      <c r="A7382" s="33"/>
      <c r="D7382" s="5">
        <v>17448</v>
      </c>
      <c r="E7382" s="5">
        <v>1</v>
      </c>
      <c r="G7382" s="6">
        <f>IF(AND(H7382&gt;0.5,E7382=1),1,0)+IF(AND(H7382&lt;0.5,E7382=0),1,0)</f>
        <v>0</v>
      </c>
      <c r="H7382" s="7">
        <v>0.32513835049600798</v>
      </c>
      <c r="I7382" s="7">
        <f t="shared" si="1266"/>
        <v>0.67486164950399208</v>
      </c>
      <c r="K7382" s="8">
        <v>2.25</v>
      </c>
      <c r="L7382" s="8">
        <v>1.7300000190734901</v>
      </c>
      <c r="M7382" s="9">
        <f t="shared" si="1267"/>
        <v>0.44444444444444442</v>
      </c>
      <c r="N7382" s="9">
        <f t="shared" si="1268"/>
        <v>0.57803467570801237</v>
      </c>
      <c r="P7382" s="10">
        <f t="shared" si="1269"/>
        <v>0</v>
      </c>
      <c r="Q7382" s="10">
        <f t="shared" si="1270"/>
        <v>1.1675106665138733</v>
      </c>
      <c r="S7382" s="11">
        <f>IF(AND(P7382&gt;1,E7382=1),K7382-1,IF(P7382&lt;1,0,-1))</f>
        <v>0</v>
      </c>
      <c r="T7382" s="11">
        <f>IF(AND(Q7382&gt;1,E7382=0),L7382-1,IF(Q7382&lt;1,0,-1))</f>
        <v>-1</v>
      </c>
      <c r="U7382" s="11">
        <f t="shared" si="1265"/>
        <v>1</v>
      </c>
      <c r="V7382" s="11">
        <f>V7381+U7382</f>
        <v>581</v>
      </c>
      <c r="W7382" s="11">
        <f>W7381+SUM(S7382:T7382)</f>
        <v>38.999996781349139</v>
      </c>
      <c r="X7382" s="12">
        <f t="shared" si="1271"/>
        <v>6.7125639899051875E-2</v>
      </c>
      <c r="Y7382" s="13">
        <f>IF(AND(P7382&gt;1,E7382=1),1/K7382*K7382-1/K7382,IF(P7382&lt;1,0,-1/K7382))</f>
        <v>0</v>
      </c>
      <c r="Z7382" s="13">
        <f>IF(AND(Q7382&gt;1,E7382=0),1/L7382*L7382-1/L7382,IF(Q7382&lt;1,0,-1/L7382))</f>
        <v>-0.57803467570801237</v>
      </c>
      <c r="AA7382" s="13">
        <f>IF(P7382&gt;1,1/K7382)+IF(Q7382&gt;1,1/L7382)</f>
        <v>0.57803467570801237</v>
      </c>
      <c r="AB7382" s="13">
        <f>AB7381+AA7382</f>
        <v>247.50642395681191</v>
      </c>
      <c r="AC7382" s="13">
        <f>AC7381+SUM(Y7382:Z7382)</f>
        <v>20.493576043188124</v>
      </c>
      <c r="AD7382" s="14">
        <f t="shared" si="1272"/>
        <v>8.2800178337044311E-2</v>
      </c>
      <c r="AE7382" s="15">
        <f>IF(AND(P7382&gt;1,E7382=1),1/(2*K7382*(1-H7382))*K7382-1/(2*K7382*(1-H7382)),IF(P7382&lt;1,0,-1/(2*K7382*(1-H7382))))</f>
        <v>0</v>
      </c>
      <c r="AF7382" s="15">
        <f>IF(AND(Q7382&gt;1,E7382=0),1/(2*L7382*(1-I7382))*L7382-1/(2*L7382*(1-I7382)),IF(Q7382&lt;1,0,-1/(2*L7382*(1-I7382))))</f>
        <v>-0.88890571479218572</v>
      </c>
      <c r="AG7382" s="15">
        <f>IF(P7382&gt;1,1/(2*K7382*(1-H7382)),0)+IF(Q7382&gt;1,1/(2*L7382*(1-I7382)),0)</f>
        <v>0.88890571479218572</v>
      </c>
      <c r="AH7382" s="15">
        <f>AH7381+AG7382</f>
        <v>309.02345028252051</v>
      </c>
      <c r="AI7382" s="15">
        <f>AI7381+SUM(AE7382:AF7382)</f>
        <v>28.805855215097054</v>
      </c>
      <c r="AJ7382" s="16">
        <f t="shared" si="1273"/>
        <v>9.3215758185217629E-2</v>
      </c>
      <c r="AK7382" s="17">
        <f>IF(AND(P7382&gt;1,E7382=1),(P7382-1)/(K7382-1)*K7382-(P7382-1)/(K7382-1),IF(P7382&lt;1,0,-(P7382-1)/(K7382-1)))</f>
        <v>0</v>
      </c>
      <c r="AL7382" s="17">
        <f>IF(AND(Q7382&gt;1,E7382=0),(Q7382-1)/(L7382-1)*L7382-(Q7382-1)/(L7382-1),IF(Q7382&lt;1,0,-(Q7382-1)/(L7382-1)))</f>
        <v>-0.22946666046183997</v>
      </c>
      <c r="AM7382" s="17">
        <f>IF(P7382&gt;1,(P7382-1)/(K7382-1),0)+IF(Q7382&gt;1,(Q7382-1)/(L7382-1),0)</f>
        <v>0.22946666046183997</v>
      </c>
      <c r="AN7382" s="17">
        <f>AN7381+AM7382</f>
        <v>104.38162381551682</v>
      </c>
      <c r="AO7382" s="17">
        <f>AO7381+SUM(AK7382:AL7382)</f>
        <v>8.5310523194070473</v>
      </c>
      <c r="AP7382" s="19">
        <f t="shared" si="1274"/>
        <v>8.1729446310250503E-2</v>
      </c>
      <c r="AR7382" s="20">
        <f t="shared" si="1275"/>
        <v>1</v>
      </c>
      <c r="AV7382" s="21"/>
      <c r="AW7382" s="21"/>
      <c r="AX7382" s="21"/>
      <c r="AY7382" s="21"/>
    </row>
    <row r="7383" spans="1:51" s="5" customFormat="1" hidden="1" outlineLevel="1" x14ac:dyDescent="0.2">
      <c r="A7383" s="33"/>
      <c r="D7383" s="5">
        <v>17449</v>
      </c>
      <c r="E7383" s="5">
        <v>1</v>
      </c>
      <c r="G7383" s="6">
        <f>IF(AND(H7383&gt;0.5,E7383=1),1,0)+IF(AND(H7383&lt;0.5,E7383=0),1,0)</f>
        <v>0</v>
      </c>
      <c r="H7383" s="7">
        <v>0.47896902963307397</v>
      </c>
      <c r="I7383" s="7">
        <f t="shared" si="1266"/>
        <v>0.52103097036692603</v>
      </c>
      <c r="K7383" s="8">
        <v>2.0499999523162802</v>
      </c>
      <c r="L7383" s="8">
        <v>1.87000000476837</v>
      </c>
      <c r="M7383" s="9">
        <f t="shared" si="1267"/>
        <v>0.48780488939529348</v>
      </c>
      <c r="N7383" s="9">
        <f t="shared" si="1268"/>
        <v>0.53475935692517085</v>
      </c>
      <c r="P7383" s="10">
        <f t="shared" si="1269"/>
        <v>0</v>
      </c>
      <c r="Q7383" s="10">
        <f t="shared" si="1270"/>
        <v>0</v>
      </c>
      <c r="S7383" s="11">
        <f>IF(AND(P7383&gt;1,E7383=1),K7383-1,IF(P7383&lt;1,0,-1))</f>
        <v>0</v>
      </c>
      <c r="T7383" s="11">
        <f>IF(AND(Q7383&gt;1,E7383=0),L7383-1,IF(Q7383&lt;1,0,-1))</f>
        <v>0</v>
      </c>
      <c r="U7383" s="11">
        <f t="shared" si="1265"/>
        <v>0</v>
      </c>
      <c r="V7383" s="11">
        <f>V7382+U7383</f>
        <v>581</v>
      </c>
      <c r="W7383" s="11">
        <f>W7382+SUM(S7383:T7383)</f>
        <v>38.999996781349139</v>
      </c>
      <c r="X7383" s="12">
        <f t="shared" si="1271"/>
        <v>6.7125639899051875E-2</v>
      </c>
      <c r="Y7383" s="13">
        <f>IF(AND(P7383&gt;1,E7383=1),1/K7383*K7383-1/K7383,IF(P7383&lt;1,0,-1/K7383))</f>
        <v>0</v>
      </c>
      <c r="Z7383" s="13">
        <f>IF(AND(Q7383&gt;1,E7383=0),1/L7383*L7383-1/L7383,IF(Q7383&lt;1,0,-1/L7383))</f>
        <v>0</v>
      </c>
      <c r="AA7383" s="13">
        <f>IF(P7383&gt;1,1/K7383)+IF(Q7383&gt;1,1/L7383)</f>
        <v>0</v>
      </c>
      <c r="AB7383" s="13">
        <f>AB7382+AA7383</f>
        <v>247.50642395681191</v>
      </c>
      <c r="AC7383" s="13">
        <f>AC7382+SUM(Y7383:Z7383)</f>
        <v>20.493576043188124</v>
      </c>
      <c r="AD7383" s="14">
        <f t="shared" si="1272"/>
        <v>8.2800178337044311E-2</v>
      </c>
      <c r="AE7383" s="15">
        <f>IF(AND(P7383&gt;1,E7383=1),1/(2*K7383*(1-H7383))*K7383-1/(2*K7383*(1-H7383)),IF(P7383&lt;1,0,-1/(2*K7383*(1-H7383))))</f>
        <v>0</v>
      </c>
      <c r="AF7383" s="15">
        <f>IF(AND(Q7383&gt;1,E7383=0),1/(2*L7383*(1-I7383))*L7383-1/(2*L7383*(1-I7383)),IF(Q7383&lt;1,0,-1/(2*L7383*(1-I7383))))</f>
        <v>0</v>
      </c>
      <c r="AG7383" s="15">
        <f>IF(P7383&gt;1,1/(2*K7383*(1-H7383)),0)+IF(Q7383&gt;1,1/(2*L7383*(1-I7383)),0)</f>
        <v>0</v>
      </c>
      <c r="AH7383" s="15">
        <f>AH7382+AG7383</f>
        <v>309.02345028252051</v>
      </c>
      <c r="AI7383" s="15">
        <f>AI7382+SUM(AE7383:AF7383)</f>
        <v>28.805855215097054</v>
      </c>
      <c r="AJ7383" s="16">
        <f t="shared" si="1273"/>
        <v>9.3215758185217629E-2</v>
      </c>
      <c r="AK7383" s="17">
        <f>IF(AND(P7383&gt;1,E7383=1),(P7383-1)/(K7383-1)*K7383-(P7383-1)/(K7383-1),IF(P7383&lt;1,0,-(P7383-1)/(K7383-1)))</f>
        <v>0</v>
      </c>
      <c r="AL7383" s="17">
        <f>IF(AND(Q7383&gt;1,E7383=0),(Q7383-1)/(L7383-1)*L7383-(Q7383-1)/(L7383-1),IF(Q7383&lt;1,0,-(Q7383-1)/(L7383-1)))</f>
        <v>0</v>
      </c>
      <c r="AM7383" s="17">
        <f>IF(P7383&gt;1,(P7383-1)/(K7383-1),0)+IF(Q7383&gt;1,(Q7383-1)/(L7383-1),0)</f>
        <v>0</v>
      </c>
      <c r="AN7383" s="17">
        <f>AN7382+AM7383</f>
        <v>104.38162381551682</v>
      </c>
      <c r="AO7383" s="17">
        <f>AO7382+SUM(AK7383:AL7383)</f>
        <v>8.5310523194070473</v>
      </c>
      <c r="AP7383" s="19">
        <f t="shared" si="1274"/>
        <v>8.1729446310250503E-2</v>
      </c>
      <c r="AR7383" s="20">
        <f t="shared" si="1275"/>
        <v>0</v>
      </c>
      <c r="AV7383" s="21"/>
      <c r="AW7383" s="21"/>
      <c r="AX7383" s="21"/>
      <c r="AY7383" s="21"/>
    </row>
    <row r="7384" spans="1:51" s="5" customFormat="1" hidden="1" outlineLevel="1" x14ac:dyDescent="0.2">
      <c r="A7384" s="33"/>
      <c r="D7384" s="5">
        <v>17450</v>
      </c>
      <c r="E7384" s="5">
        <v>1</v>
      </c>
      <c r="G7384" s="6">
        <f>IF(AND(H7384&gt;0.5,E7384=1),1,0)+IF(AND(H7384&lt;0.5,E7384=0),1,0)</f>
        <v>1</v>
      </c>
      <c r="H7384" s="7">
        <v>0.73759814822495695</v>
      </c>
      <c r="I7384" s="7">
        <f t="shared" si="1266"/>
        <v>0.26240185177504305</v>
      </c>
      <c r="K7384" s="8">
        <v>1.21000003814697</v>
      </c>
      <c r="L7384" s="8">
        <v>5.03999996185303</v>
      </c>
      <c r="M7384" s="9">
        <f t="shared" si="1267"/>
        <v>0.82644625493684254</v>
      </c>
      <c r="N7384" s="9">
        <f t="shared" si="1268"/>
        <v>0.19841269991445304</v>
      </c>
      <c r="P7384" s="10">
        <f t="shared" si="1269"/>
        <v>0</v>
      </c>
      <c r="Q7384" s="10">
        <f t="shared" si="1270"/>
        <v>0</v>
      </c>
      <c r="S7384" s="11">
        <f>IF(AND(P7384&gt;1,E7384=1),K7384-1,IF(P7384&lt;1,0,-1))</f>
        <v>0</v>
      </c>
      <c r="T7384" s="11">
        <f>IF(AND(Q7384&gt;1,E7384=0),L7384-1,IF(Q7384&lt;1,0,-1))</f>
        <v>0</v>
      </c>
      <c r="U7384" s="11">
        <f t="shared" si="1265"/>
        <v>0</v>
      </c>
      <c r="V7384" s="11">
        <f>V7383+U7384</f>
        <v>581</v>
      </c>
      <c r="W7384" s="11">
        <f>W7383+SUM(S7384:T7384)</f>
        <v>38.999996781349139</v>
      </c>
      <c r="X7384" s="12">
        <f t="shared" si="1271"/>
        <v>6.7125639899051875E-2</v>
      </c>
      <c r="Y7384" s="13">
        <f>IF(AND(P7384&gt;1,E7384=1),1/K7384*K7384-1/K7384,IF(P7384&lt;1,0,-1/K7384))</f>
        <v>0</v>
      </c>
      <c r="Z7384" s="13">
        <f>IF(AND(Q7384&gt;1,E7384=0),1/L7384*L7384-1/L7384,IF(Q7384&lt;1,0,-1/L7384))</f>
        <v>0</v>
      </c>
      <c r="AA7384" s="13">
        <f>IF(P7384&gt;1,1/K7384)+IF(Q7384&gt;1,1/L7384)</f>
        <v>0</v>
      </c>
      <c r="AB7384" s="13">
        <f>AB7383+AA7384</f>
        <v>247.50642395681191</v>
      </c>
      <c r="AC7384" s="13">
        <f>AC7383+SUM(Y7384:Z7384)</f>
        <v>20.493576043188124</v>
      </c>
      <c r="AD7384" s="14">
        <f t="shared" si="1272"/>
        <v>8.2800178337044311E-2</v>
      </c>
      <c r="AE7384" s="15">
        <f>IF(AND(P7384&gt;1,E7384=1),1/(2*K7384*(1-H7384))*K7384-1/(2*K7384*(1-H7384)),IF(P7384&lt;1,0,-1/(2*K7384*(1-H7384))))</f>
        <v>0</v>
      </c>
      <c r="AF7384" s="15">
        <f>IF(AND(Q7384&gt;1,E7384=0),1/(2*L7384*(1-I7384))*L7384-1/(2*L7384*(1-I7384)),IF(Q7384&lt;1,0,-1/(2*L7384*(1-I7384))))</f>
        <v>0</v>
      </c>
      <c r="AG7384" s="15">
        <f>IF(P7384&gt;1,1/(2*K7384*(1-H7384)),0)+IF(Q7384&gt;1,1/(2*L7384*(1-I7384)),0)</f>
        <v>0</v>
      </c>
      <c r="AH7384" s="15">
        <f>AH7383+AG7384</f>
        <v>309.02345028252051</v>
      </c>
      <c r="AI7384" s="15">
        <f>AI7383+SUM(AE7384:AF7384)</f>
        <v>28.805855215097054</v>
      </c>
      <c r="AJ7384" s="16">
        <f t="shared" si="1273"/>
        <v>9.3215758185217629E-2</v>
      </c>
      <c r="AK7384" s="17">
        <f>IF(AND(P7384&gt;1,E7384=1),(P7384-1)/(K7384-1)*K7384-(P7384-1)/(K7384-1),IF(P7384&lt;1,0,-(P7384-1)/(K7384-1)))</f>
        <v>0</v>
      </c>
      <c r="AL7384" s="17">
        <f>IF(AND(Q7384&gt;1,E7384=0),(Q7384-1)/(L7384-1)*L7384-(Q7384-1)/(L7384-1),IF(Q7384&lt;1,0,-(Q7384-1)/(L7384-1)))</f>
        <v>0</v>
      </c>
      <c r="AM7384" s="17">
        <f>IF(P7384&gt;1,(P7384-1)/(K7384-1),0)+IF(Q7384&gt;1,(Q7384-1)/(L7384-1),0)</f>
        <v>0</v>
      </c>
      <c r="AN7384" s="17">
        <f>AN7383+AM7384</f>
        <v>104.38162381551682</v>
      </c>
      <c r="AO7384" s="17">
        <f>AO7383+SUM(AK7384:AL7384)</f>
        <v>8.5310523194070473</v>
      </c>
      <c r="AP7384" s="19">
        <f t="shared" si="1274"/>
        <v>8.1729446310250503E-2</v>
      </c>
      <c r="AR7384" s="20">
        <f t="shared" si="1275"/>
        <v>0</v>
      </c>
      <c r="AV7384" s="21"/>
      <c r="AW7384" s="21"/>
      <c r="AX7384" s="21"/>
      <c r="AY7384" s="21"/>
    </row>
    <row r="7385" spans="1:51" s="5" customFormat="1" hidden="1" outlineLevel="1" x14ac:dyDescent="0.2">
      <c r="A7385" s="33"/>
      <c r="D7385" s="5">
        <v>17451</v>
      </c>
      <c r="E7385" s="5">
        <v>0</v>
      </c>
      <c r="G7385" s="6">
        <f>IF(AND(H7385&gt;0.5,E7385=1),1,0)+IF(AND(H7385&lt;0.5,E7385=0),1,0)</f>
        <v>0</v>
      </c>
      <c r="H7385" s="7">
        <v>0.75526509820604903</v>
      </c>
      <c r="I7385" s="7">
        <f t="shared" si="1266"/>
        <v>0.24473490179395097</v>
      </c>
      <c r="K7385" s="8">
        <v>1.28999996185303</v>
      </c>
      <c r="L7385" s="8">
        <v>4.0500001907348597</v>
      </c>
      <c r="M7385" s="9">
        <f t="shared" si="1267"/>
        <v>0.77519382137309722</v>
      </c>
      <c r="N7385" s="9">
        <f t="shared" si="1268"/>
        <v>0.24691356861851238</v>
      </c>
      <c r="P7385" s="10">
        <f t="shared" si="1269"/>
        <v>0</v>
      </c>
      <c r="Q7385" s="10">
        <f t="shared" si="1270"/>
        <v>0</v>
      </c>
      <c r="S7385" s="11">
        <f>IF(AND(P7385&gt;1,E7385=1),K7385-1,IF(P7385&lt;1,0,-1))</f>
        <v>0</v>
      </c>
      <c r="T7385" s="11">
        <f>IF(AND(Q7385&gt;1,E7385=0),L7385-1,IF(Q7385&lt;1,0,-1))</f>
        <v>0</v>
      </c>
      <c r="U7385" s="11">
        <f t="shared" si="1265"/>
        <v>0</v>
      </c>
      <c r="V7385" s="11">
        <f>V7384+U7385</f>
        <v>581</v>
      </c>
      <c r="W7385" s="11">
        <f>W7384+SUM(S7385:T7385)</f>
        <v>38.999996781349139</v>
      </c>
      <c r="X7385" s="12">
        <f t="shared" si="1271"/>
        <v>6.7125639899051875E-2</v>
      </c>
      <c r="Y7385" s="13">
        <f>IF(AND(P7385&gt;1,E7385=1),1/K7385*K7385-1/K7385,IF(P7385&lt;1,0,-1/K7385))</f>
        <v>0</v>
      </c>
      <c r="Z7385" s="13">
        <f>IF(AND(Q7385&gt;1,E7385=0),1/L7385*L7385-1/L7385,IF(Q7385&lt;1,0,-1/L7385))</f>
        <v>0</v>
      </c>
      <c r="AA7385" s="13">
        <f>IF(P7385&gt;1,1/K7385)+IF(Q7385&gt;1,1/L7385)</f>
        <v>0</v>
      </c>
      <c r="AB7385" s="13">
        <f>AB7384+AA7385</f>
        <v>247.50642395681191</v>
      </c>
      <c r="AC7385" s="13">
        <f>AC7384+SUM(Y7385:Z7385)</f>
        <v>20.493576043188124</v>
      </c>
      <c r="AD7385" s="14">
        <f t="shared" si="1272"/>
        <v>8.2800178337044311E-2</v>
      </c>
      <c r="AE7385" s="15">
        <f>IF(AND(P7385&gt;1,E7385=1),1/(2*K7385*(1-H7385))*K7385-1/(2*K7385*(1-H7385)),IF(P7385&lt;1,0,-1/(2*K7385*(1-H7385))))</f>
        <v>0</v>
      </c>
      <c r="AF7385" s="15">
        <f>IF(AND(Q7385&gt;1,E7385=0),1/(2*L7385*(1-I7385))*L7385-1/(2*L7385*(1-I7385)),IF(Q7385&lt;1,0,-1/(2*L7385*(1-I7385))))</f>
        <v>0</v>
      </c>
      <c r="AG7385" s="15">
        <f>IF(P7385&gt;1,1/(2*K7385*(1-H7385)),0)+IF(Q7385&gt;1,1/(2*L7385*(1-I7385)),0)</f>
        <v>0</v>
      </c>
      <c r="AH7385" s="15">
        <f>AH7384+AG7385</f>
        <v>309.02345028252051</v>
      </c>
      <c r="AI7385" s="15">
        <f>AI7384+SUM(AE7385:AF7385)</f>
        <v>28.805855215097054</v>
      </c>
      <c r="AJ7385" s="16">
        <f t="shared" si="1273"/>
        <v>9.3215758185217629E-2</v>
      </c>
      <c r="AK7385" s="17">
        <f>IF(AND(P7385&gt;1,E7385=1),(P7385-1)/(K7385-1)*K7385-(P7385-1)/(K7385-1),IF(P7385&lt;1,0,-(P7385-1)/(K7385-1)))</f>
        <v>0</v>
      </c>
      <c r="AL7385" s="17">
        <f>IF(AND(Q7385&gt;1,E7385=0),(Q7385-1)/(L7385-1)*L7385-(Q7385-1)/(L7385-1),IF(Q7385&lt;1,0,-(Q7385-1)/(L7385-1)))</f>
        <v>0</v>
      </c>
      <c r="AM7385" s="17">
        <f>IF(P7385&gt;1,(P7385-1)/(K7385-1),0)+IF(Q7385&gt;1,(Q7385-1)/(L7385-1),0)</f>
        <v>0</v>
      </c>
      <c r="AN7385" s="17">
        <f>AN7384+AM7385</f>
        <v>104.38162381551682</v>
      </c>
      <c r="AO7385" s="17">
        <f>AO7384+SUM(AK7385:AL7385)</f>
        <v>8.5310523194070473</v>
      </c>
      <c r="AP7385" s="19">
        <f t="shared" si="1274"/>
        <v>8.1729446310250503E-2</v>
      </c>
      <c r="AR7385" s="20">
        <f t="shared" si="1275"/>
        <v>0</v>
      </c>
      <c r="AV7385" s="21"/>
      <c r="AW7385" s="21"/>
      <c r="AX7385" s="21"/>
      <c r="AY7385" s="21"/>
    </row>
    <row r="7386" spans="1:51" s="5" customFormat="1" hidden="1" outlineLevel="1" x14ac:dyDescent="0.2">
      <c r="A7386" s="33"/>
      <c r="D7386" s="5">
        <v>17452</v>
      </c>
      <c r="E7386" s="5">
        <v>1</v>
      </c>
      <c r="G7386" s="6">
        <f>IF(AND(H7386&gt;0.5,E7386=1),1,0)+IF(AND(H7386&lt;0.5,E7386=0),1,0)</f>
        <v>1</v>
      </c>
      <c r="H7386" s="7">
        <v>0.69529817697172802</v>
      </c>
      <c r="I7386" s="7">
        <f t="shared" si="1266"/>
        <v>0.30470182302827198</v>
      </c>
      <c r="K7386" s="8">
        <v>1.41999995708466</v>
      </c>
      <c r="L7386" s="8">
        <v>3.1099998950958301</v>
      </c>
      <c r="M7386" s="9">
        <f t="shared" si="1267"/>
        <v>0.70422537339582492</v>
      </c>
      <c r="N7386" s="9">
        <f t="shared" si="1268"/>
        <v>0.32154341920618829</v>
      </c>
      <c r="P7386" s="10">
        <f t="shared" si="1269"/>
        <v>0</v>
      </c>
      <c r="Q7386" s="10">
        <f t="shared" si="1270"/>
        <v>0</v>
      </c>
      <c r="S7386" s="11">
        <f>IF(AND(P7386&gt;1,E7386=1),K7386-1,IF(P7386&lt;1,0,-1))</f>
        <v>0</v>
      </c>
      <c r="T7386" s="11">
        <f>IF(AND(Q7386&gt;1,E7386=0),L7386-1,IF(Q7386&lt;1,0,-1))</f>
        <v>0</v>
      </c>
      <c r="U7386" s="11">
        <f t="shared" si="1265"/>
        <v>0</v>
      </c>
      <c r="V7386" s="11">
        <f>V7385+U7386</f>
        <v>581</v>
      </c>
      <c r="W7386" s="11">
        <f>W7385+SUM(S7386:T7386)</f>
        <v>38.999996781349139</v>
      </c>
      <c r="X7386" s="12">
        <f t="shared" si="1271"/>
        <v>6.7125639899051875E-2</v>
      </c>
      <c r="Y7386" s="13">
        <f>IF(AND(P7386&gt;1,E7386=1),1/K7386*K7386-1/K7386,IF(P7386&lt;1,0,-1/K7386))</f>
        <v>0</v>
      </c>
      <c r="Z7386" s="13">
        <f>IF(AND(Q7386&gt;1,E7386=0),1/L7386*L7386-1/L7386,IF(Q7386&lt;1,0,-1/L7386))</f>
        <v>0</v>
      </c>
      <c r="AA7386" s="13">
        <f>IF(P7386&gt;1,1/K7386)+IF(Q7386&gt;1,1/L7386)</f>
        <v>0</v>
      </c>
      <c r="AB7386" s="13">
        <f>AB7385+AA7386</f>
        <v>247.50642395681191</v>
      </c>
      <c r="AC7386" s="13">
        <f>AC7385+SUM(Y7386:Z7386)</f>
        <v>20.493576043188124</v>
      </c>
      <c r="AD7386" s="14">
        <f t="shared" si="1272"/>
        <v>8.2800178337044311E-2</v>
      </c>
      <c r="AE7386" s="15">
        <f>IF(AND(P7386&gt;1,E7386=1),1/(2*K7386*(1-H7386))*K7386-1/(2*K7386*(1-H7386)),IF(P7386&lt;1,0,-1/(2*K7386*(1-H7386))))</f>
        <v>0</v>
      </c>
      <c r="AF7386" s="15">
        <f>IF(AND(Q7386&gt;1,E7386=0),1/(2*L7386*(1-I7386))*L7386-1/(2*L7386*(1-I7386)),IF(Q7386&lt;1,0,-1/(2*L7386*(1-I7386))))</f>
        <v>0</v>
      </c>
      <c r="AG7386" s="15">
        <f>IF(P7386&gt;1,1/(2*K7386*(1-H7386)),0)+IF(Q7386&gt;1,1/(2*L7386*(1-I7386)),0)</f>
        <v>0</v>
      </c>
      <c r="AH7386" s="15">
        <f>AH7385+AG7386</f>
        <v>309.02345028252051</v>
      </c>
      <c r="AI7386" s="15">
        <f>AI7385+SUM(AE7386:AF7386)</f>
        <v>28.805855215097054</v>
      </c>
      <c r="AJ7386" s="16">
        <f t="shared" si="1273"/>
        <v>9.3215758185217629E-2</v>
      </c>
      <c r="AK7386" s="17">
        <f>IF(AND(P7386&gt;1,E7386=1),(P7386-1)/(K7386-1)*K7386-(P7386-1)/(K7386-1),IF(P7386&lt;1,0,-(P7386-1)/(K7386-1)))</f>
        <v>0</v>
      </c>
      <c r="AL7386" s="17">
        <f>IF(AND(Q7386&gt;1,E7386=0),(Q7386-1)/(L7386-1)*L7386-(Q7386-1)/(L7386-1),IF(Q7386&lt;1,0,-(Q7386-1)/(L7386-1)))</f>
        <v>0</v>
      </c>
      <c r="AM7386" s="17">
        <f>IF(P7386&gt;1,(P7386-1)/(K7386-1),0)+IF(Q7386&gt;1,(Q7386-1)/(L7386-1),0)</f>
        <v>0</v>
      </c>
      <c r="AN7386" s="17">
        <f>AN7385+AM7386</f>
        <v>104.38162381551682</v>
      </c>
      <c r="AO7386" s="17">
        <f>AO7385+SUM(AK7386:AL7386)</f>
        <v>8.5310523194070473</v>
      </c>
      <c r="AP7386" s="19">
        <f t="shared" si="1274"/>
        <v>8.1729446310250503E-2</v>
      </c>
      <c r="AR7386" s="20">
        <f t="shared" si="1275"/>
        <v>0</v>
      </c>
      <c r="AV7386" s="21"/>
      <c r="AW7386" s="21"/>
      <c r="AX7386" s="21"/>
      <c r="AY7386" s="21"/>
    </row>
    <row r="7387" spans="1:51" s="5" customFormat="1" hidden="1" outlineLevel="1" x14ac:dyDescent="0.2">
      <c r="A7387" s="33"/>
      <c r="D7387" s="5">
        <v>17453</v>
      </c>
      <c r="E7387" s="5">
        <v>1</v>
      </c>
      <c r="G7387" s="6">
        <f>IF(AND(H7387&gt;0.5,E7387=1),1,0)+IF(AND(H7387&lt;0.5,E7387=0),1,0)</f>
        <v>1</v>
      </c>
      <c r="H7387" s="7">
        <v>0.759750523898441</v>
      </c>
      <c r="I7387" s="7">
        <f t="shared" si="1266"/>
        <v>0.240249476101559</v>
      </c>
      <c r="K7387" s="8">
        <v>1.12999999523163</v>
      </c>
      <c r="L7387" s="8">
        <v>8</v>
      </c>
      <c r="M7387" s="9">
        <f t="shared" si="1267"/>
        <v>0.8849557559467226</v>
      </c>
      <c r="N7387" s="9">
        <f t="shared" si="1268"/>
        <v>0.125</v>
      </c>
      <c r="P7387" s="10">
        <f t="shared" si="1269"/>
        <v>0</v>
      </c>
      <c r="Q7387" s="10">
        <f t="shared" si="1270"/>
        <v>0</v>
      </c>
      <c r="S7387" s="11">
        <f>IF(AND(P7387&gt;1,E7387=1),K7387-1,IF(P7387&lt;1,0,-1))</f>
        <v>0</v>
      </c>
      <c r="T7387" s="11">
        <f>IF(AND(Q7387&gt;1,E7387=0),L7387-1,IF(Q7387&lt;1,0,-1))</f>
        <v>0</v>
      </c>
      <c r="U7387" s="11">
        <f t="shared" si="1265"/>
        <v>0</v>
      </c>
      <c r="V7387" s="11">
        <f>V7386+U7387</f>
        <v>581</v>
      </c>
      <c r="W7387" s="11">
        <f>W7386+SUM(S7387:T7387)</f>
        <v>38.999996781349139</v>
      </c>
      <c r="X7387" s="12">
        <f t="shared" si="1271"/>
        <v>6.7125639899051875E-2</v>
      </c>
      <c r="Y7387" s="13">
        <f>IF(AND(P7387&gt;1,E7387=1),1/K7387*K7387-1/K7387,IF(P7387&lt;1,0,-1/K7387))</f>
        <v>0</v>
      </c>
      <c r="Z7387" s="13">
        <f>IF(AND(Q7387&gt;1,E7387=0),1/L7387*L7387-1/L7387,IF(Q7387&lt;1,0,-1/L7387))</f>
        <v>0</v>
      </c>
      <c r="AA7387" s="13">
        <f>IF(P7387&gt;1,1/K7387)+IF(Q7387&gt;1,1/L7387)</f>
        <v>0</v>
      </c>
      <c r="AB7387" s="13">
        <f>AB7386+AA7387</f>
        <v>247.50642395681191</v>
      </c>
      <c r="AC7387" s="13">
        <f>AC7386+SUM(Y7387:Z7387)</f>
        <v>20.493576043188124</v>
      </c>
      <c r="AD7387" s="14">
        <f t="shared" si="1272"/>
        <v>8.2800178337044311E-2</v>
      </c>
      <c r="AE7387" s="15">
        <f>IF(AND(P7387&gt;1,E7387=1),1/(2*K7387*(1-H7387))*K7387-1/(2*K7387*(1-H7387)),IF(P7387&lt;1,0,-1/(2*K7387*(1-H7387))))</f>
        <v>0</v>
      </c>
      <c r="AF7387" s="15">
        <f>IF(AND(Q7387&gt;1,E7387=0),1/(2*L7387*(1-I7387))*L7387-1/(2*L7387*(1-I7387)),IF(Q7387&lt;1,0,-1/(2*L7387*(1-I7387))))</f>
        <v>0</v>
      </c>
      <c r="AG7387" s="15">
        <f>IF(P7387&gt;1,1/(2*K7387*(1-H7387)),0)+IF(Q7387&gt;1,1/(2*L7387*(1-I7387)),0)</f>
        <v>0</v>
      </c>
      <c r="AH7387" s="15">
        <f>AH7386+AG7387</f>
        <v>309.02345028252051</v>
      </c>
      <c r="AI7387" s="15">
        <f>AI7386+SUM(AE7387:AF7387)</f>
        <v>28.805855215097054</v>
      </c>
      <c r="AJ7387" s="16">
        <f t="shared" si="1273"/>
        <v>9.3215758185217629E-2</v>
      </c>
      <c r="AK7387" s="17">
        <f>IF(AND(P7387&gt;1,E7387=1),(P7387-1)/(K7387-1)*K7387-(P7387-1)/(K7387-1),IF(P7387&lt;1,0,-(P7387-1)/(K7387-1)))</f>
        <v>0</v>
      </c>
      <c r="AL7387" s="17">
        <f>IF(AND(Q7387&gt;1,E7387=0),(Q7387-1)/(L7387-1)*L7387-(Q7387-1)/(L7387-1),IF(Q7387&lt;1,0,-(Q7387-1)/(L7387-1)))</f>
        <v>0</v>
      </c>
      <c r="AM7387" s="17">
        <f>IF(P7387&gt;1,(P7387-1)/(K7387-1),0)+IF(Q7387&gt;1,(Q7387-1)/(L7387-1),0)</f>
        <v>0</v>
      </c>
      <c r="AN7387" s="17">
        <f>AN7386+AM7387</f>
        <v>104.38162381551682</v>
      </c>
      <c r="AO7387" s="17">
        <f>AO7386+SUM(AK7387:AL7387)</f>
        <v>8.5310523194070473</v>
      </c>
      <c r="AP7387" s="19">
        <f t="shared" si="1274"/>
        <v>8.1729446310250503E-2</v>
      </c>
      <c r="AR7387" s="20">
        <f t="shared" si="1275"/>
        <v>0</v>
      </c>
      <c r="AV7387" s="21"/>
      <c r="AW7387" s="21"/>
      <c r="AX7387" s="21"/>
      <c r="AY7387" s="21"/>
    </row>
    <row r="7388" spans="1:51" s="5" customFormat="1" hidden="1" outlineLevel="1" x14ac:dyDescent="0.2">
      <c r="A7388" s="33"/>
      <c r="D7388" s="5">
        <v>17454</v>
      </c>
      <c r="E7388" s="5">
        <v>0</v>
      </c>
      <c r="G7388" s="6">
        <f>IF(AND(H7388&gt;0.5,E7388=1),1,0)+IF(AND(H7388&lt;0.5,E7388=0),1,0)</f>
        <v>0</v>
      </c>
      <c r="H7388" s="7">
        <v>0.67554068027480396</v>
      </c>
      <c r="I7388" s="7">
        <f t="shared" si="1266"/>
        <v>0.32445931972519604</v>
      </c>
      <c r="K7388" s="8">
        <v>1.7400000095367401</v>
      </c>
      <c r="L7388" s="8">
        <v>2.25</v>
      </c>
      <c r="M7388" s="9">
        <f t="shared" si="1267"/>
        <v>0.57471264052822701</v>
      </c>
      <c r="N7388" s="9">
        <f t="shared" si="1268"/>
        <v>0.44444444444444442</v>
      </c>
      <c r="P7388" s="10">
        <f t="shared" si="1269"/>
        <v>0</v>
      </c>
      <c r="Q7388" s="10">
        <f t="shared" si="1270"/>
        <v>0</v>
      </c>
      <c r="S7388" s="11">
        <f>IF(AND(P7388&gt;1,E7388=1),K7388-1,IF(P7388&lt;1,0,-1))</f>
        <v>0</v>
      </c>
      <c r="T7388" s="11">
        <f>IF(AND(Q7388&gt;1,E7388=0),L7388-1,IF(Q7388&lt;1,0,-1))</f>
        <v>0</v>
      </c>
      <c r="U7388" s="11">
        <f t="shared" si="1265"/>
        <v>0</v>
      </c>
      <c r="V7388" s="11">
        <f>V7387+U7388</f>
        <v>581</v>
      </c>
      <c r="W7388" s="11">
        <f>W7387+SUM(S7388:T7388)</f>
        <v>38.999996781349139</v>
      </c>
      <c r="X7388" s="12">
        <f t="shared" si="1271"/>
        <v>6.7125639899051875E-2</v>
      </c>
      <c r="Y7388" s="13">
        <f>IF(AND(P7388&gt;1,E7388=1),1/K7388*K7388-1/K7388,IF(P7388&lt;1,0,-1/K7388))</f>
        <v>0</v>
      </c>
      <c r="Z7388" s="13">
        <f>IF(AND(Q7388&gt;1,E7388=0),1/L7388*L7388-1/L7388,IF(Q7388&lt;1,0,-1/L7388))</f>
        <v>0</v>
      </c>
      <c r="AA7388" s="13">
        <f>IF(P7388&gt;1,1/K7388)+IF(Q7388&gt;1,1/L7388)</f>
        <v>0</v>
      </c>
      <c r="AB7388" s="13">
        <f>AB7387+AA7388</f>
        <v>247.50642395681191</v>
      </c>
      <c r="AC7388" s="13">
        <f>AC7387+SUM(Y7388:Z7388)</f>
        <v>20.493576043188124</v>
      </c>
      <c r="AD7388" s="14">
        <f t="shared" si="1272"/>
        <v>8.2800178337044311E-2</v>
      </c>
      <c r="AE7388" s="15">
        <f>IF(AND(P7388&gt;1,E7388=1),1/(2*K7388*(1-H7388))*K7388-1/(2*K7388*(1-H7388)),IF(P7388&lt;1,0,-1/(2*K7388*(1-H7388))))</f>
        <v>0</v>
      </c>
      <c r="AF7388" s="15">
        <f>IF(AND(Q7388&gt;1,E7388=0),1/(2*L7388*(1-I7388))*L7388-1/(2*L7388*(1-I7388)),IF(Q7388&lt;1,0,-1/(2*L7388*(1-I7388))))</f>
        <v>0</v>
      </c>
      <c r="AG7388" s="15">
        <f>IF(P7388&gt;1,1/(2*K7388*(1-H7388)),0)+IF(Q7388&gt;1,1/(2*L7388*(1-I7388)),0)</f>
        <v>0</v>
      </c>
      <c r="AH7388" s="15">
        <f>AH7387+AG7388</f>
        <v>309.02345028252051</v>
      </c>
      <c r="AI7388" s="15">
        <f>AI7387+SUM(AE7388:AF7388)</f>
        <v>28.805855215097054</v>
      </c>
      <c r="AJ7388" s="16">
        <f t="shared" si="1273"/>
        <v>9.3215758185217629E-2</v>
      </c>
      <c r="AK7388" s="17">
        <f>IF(AND(P7388&gt;1,E7388=1),(P7388-1)/(K7388-1)*K7388-(P7388-1)/(K7388-1),IF(P7388&lt;1,0,-(P7388-1)/(K7388-1)))</f>
        <v>0</v>
      </c>
      <c r="AL7388" s="17">
        <f>IF(AND(Q7388&gt;1,E7388=0),(Q7388-1)/(L7388-1)*L7388-(Q7388-1)/(L7388-1),IF(Q7388&lt;1,0,-(Q7388-1)/(L7388-1)))</f>
        <v>0</v>
      </c>
      <c r="AM7388" s="17">
        <f>IF(P7388&gt;1,(P7388-1)/(K7388-1),0)+IF(Q7388&gt;1,(Q7388-1)/(L7388-1),0)</f>
        <v>0</v>
      </c>
      <c r="AN7388" s="17">
        <f>AN7387+AM7388</f>
        <v>104.38162381551682</v>
      </c>
      <c r="AO7388" s="17">
        <f>AO7387+SUM(AK7388:AL7388)</f>
        <v>8.5310523194070473</v>
      </c>
      <c r="AP7388" s="19">
        <f t="shared" si="1274"/>
        <v>8.1729446310250503E-2</v>
      </c>
      <c r="AR7388" s="20">
        <f t="shared" si="1275"/>
        <v>0</v>
      </c>
      <c r="AV7388" s="21"/>
      <c r="AW7388" s="21"/>
      <c r="AX7388" s="21"/>
      <c r="AY7388" s="21"/>
    </row>
    <row r="7389" spans="1:51" s="5" customFormat="1" hidden="1" outlineLevel="1" x14ac:dyDescent="0.2">
      <c r="A7389" s="33"/>
      <c r="D7389" s="5">
        <v>17455</v>
      </c>
      <c r="E7389" s="5">
        <v>1</v>
      </c>
      <c r="G7389" s="6">
        <f>IF(AND(H7389&gt;0.5,E7389=1),1,0)+IF(AND(H7389&lt;0.5,E7389=0),1,0)</f>
        <v>1</v>
      </c>
      <c r="H7389" s="7">
        <v>0.53726723913718499</v>
      </c>
      <c r="I7389" s="7">
        <f t="shared" si="1266"/>
        <v>0.46273276086281501</v>
      </c>
      <c r="K7389" s="8">
        <v>1.6000000238418599</v>
      </c>
      <c r="L7389" s="8">
        <v>2.5499999523162802</v>
      </c>
      <c r="M7389" s="9">
        <f t="shared" si="1267"/>
        <v>0.62499999068677359</v>
      </c>
      <c r="N7389" s="9">
        <f t="shared" si="1268"/>
        <v>0.39215687007823463</v>
      </c>
      <c r="P7389" s="10">
        <f t="shared" si="1269"/>
        <v>0</v>
      </c>
      <c r="Q7389" s="10">
        <f t="shared" si="1270"/>
        <v>1.179968518135359</v>
      </c>
      <c r="S7389" s="11">
        <f>IF(AND(P7389&gt;1,E7389=1),K7389-1,IF(P7389&lt;1,0,-1))</f>
        <v>0</v>
      </c>
      <c r="T7389" s="11">
        <f>IF(AND(Q7389&gt;1,E7389=0),L7389-1,IF(Q7389&lt;1,0,-1))</f>
        <v>-1</v>
      </c>
      <c r="U7389" s="11">
        <f t="shared" si="1265"/>
        <v>1</v>
      </c>
      <c r="V7389" s="11">
        <f>V7388+U7389</f>
        <v>582</v>
      </c>
      <c r="W7389" s="11">
        <f>W7388+SUM(S7389:T7389)</f>
        <v>37.999996781349139</v>
      </c>
      <c r="X7389" s="12">
        <f t="shared" si="1271"/>
        <v>6.529209068960333E-2</v>
      </c>
      <c r="Y7389" s="13">
        <f>IF(AND(P7389&gt;1,E7389=1),1/K7389*K7389-1/K7389,IF(P7389&lt;1,0,-1/K7389))</f>
        <v>0</v>
      </c>
      <c r="Z7389" s="13">
        <f>IF(AND(Q7389&gt;1,E7389=0),1/L7389*L7389-1/L7389,IF(Q7389&lt;1,0,-1/L7389))</f>
        <v>-0.39215687007823463</v>
      </c>
      <c r="AA7389" s="13">
        <f>IF(P7389&gt;1,1/K7389)+IF(Q7389&gt;1,1/L7389)</f>
        <v>0.39215687007823463</v>
      </c>
      <c r="AB7389" s="13">
        <f>AB7388+AA7389</f>
        <v>247.89858082689014</v>
      </c>
      <c r="AC7389" s="13">
        <f>AC7388+SUM(Y7389:Z7389)</f>
        <v>20.101419173109889</v>
      </c>
      <c r="AD7389" s="14">
        <f t="shared" si="1272"/>
        <v>8.1087270068507952E-2</v>
      </c>
      <c r="AE7389" s="15">
        <f>IF(AND(P7389&gt;1,E7389=1),1/(2*K7389*(1-H7389))*K7389-1/(2*K7389*(1-H7389)),IF(P7389&lt;1,0,-1/(2*K7389*(1-H7389))))</f>
        <v>0</v>
      </c>
      <c r="AF7389" s="15">
        <f>IF(AND(Q7389&gt;1,E7389=0),1/(2*L7389*(1-I7389))*L7389-1/(2*L7389*(1-I7389)),IF(Q7389&lt;1,0,-1/(2*L7389*(1-I7389))))</f>
        <v>-0.36495512987913814</v>
      </c>
      <c r="AG7389" s="15">
        <f>IF(P7389&gt;1,1/(2*K7389*(1-H7389)),0)+IF(Q7389&gt;1,1/(2*L7389*(1-I7389)),0)</f>
        <v>0.36495512987913814</v>
      </c>
      <c r="AH7389" s="15">
        <f>AH7388+AG7389</f>
        <v>309.38840541239966</v>
      </c>
      <c r="AI7389" s="15">
        <f>AI7388+SUM(AE7389:AF7389)</f>
        <v>28.440900085217915</v>
      </c>
      <c r="AJ7389" s="16">
        <f t="shared" si="1273"/>
        <v>9.1926198873896331E-2</v>
      </c>
      <c r="AK7389" s="17">
        <f>IF(AND(P7389&gt;1,E7389=1),(P7389-1)/(K7389-1)*K7389-(P7389-1)/(K7389-1),IF(P7389&lt;1,0,-(P7389-1)/(K7389-1)))</f>
        <v>0</v>
      </c>
      <c r="AL7389" s="17">
        <f>IF(AND(Q7389&gt;1,E7389=0),(Q7389-1)/(L7389-1)*L7389-(Q7389-1)/(L7389-1),IF(Q7389&lt;1,0,-(Q7389-1)/(L7389-1)))</f>
        <v>-0.1161087249495838</v>
      </c>
      <c r="AM7389" s="17">
        <f>IF(P7389&gt;1,(P7389-1)/(K7389-1),0)+IF(Q7389&gt;1,(Q7389-1)/(L7389-1),0)</f>
        <v>0.1161087249495838</v>
      </c>
      <c r="AN7389" s="17">
        <f>AN7388+AM7389</f>
        <v>104.4977325404664</v>
      </c>
      <c r="AO7389" s="17">
        <f>AO7388+SUM(AK7389:AL7389)</f>
        <v>8.4149435944574638</v>
      </c>
      <c r="AP7389" s="19">
        <f t="shared" si="1274"/>
        <v>8.0527523323999442E-2</v>
      </c>
      <c r="AR7389" s="20">
        <f t="shared" si="1275"/>
        <v>1</v>
      </c>
      <c r="AV7389" s="21"/>
      <c r="AW7389" s="21"/>
      <c r="AX7389" s="21"/>
      <c r="AY7389" s="21"/>
    </row>
    <row r="7390" spans="1:51" s="5" customFormat="1" hidden="1" outlineLevel="1" x14ac:dyDescent="0.2">
      <c r="A7390" s="33"/>
      <c r="D7390" s="5">
        <v>17456</v>
      </c>
      <c r="E7390" s="5">
        <v>1</v>
      </c>
      <c r="G7390" s="6">
        <f>IF(AND(H7390&gt;0.5,E7390=1),1,0)+IF(AND(H7390&lt;0.5,E7390=0),1,0)</f>
        <v>1</v>
      </c>
      <c r="H7390" s="7">
        <v>0.67471127167021905</v>
      </c>
      <c r="I7390" s="7">
        <f t="shared" si="1266"/>
        <v>0.32528872832978095</v>
      </c>
      <c r="K7390" s="8">
        <v>1.8600000143051101</v>
      </c>
      <c r="L7390" s="8">
        <v>2.0499999523162802</v>
      </c>
      <c r="M7390" s="9">
        <f t="shared" si="1267"/>
        <v>0.53763440446724764</v>
      </c>
      <c r="N7390" s="9">
        <f t="shared" si="1268"/>
        <v>0.48780488939529348</v>
      </c>
      <c r="P7390" s="10">
        <f t="shared" si="1269"/>
        <v>0</v>
      </c>
      <c r="Q7390" s="10">
        <f t="shared" si="1270"/>
        <v>0</v>
      </c>
      <c r="S7390" s="11">
        <f>IF(AND(P7390&gt;1,E7390=1),K7390-1,IF(P7390&lt;1,0,-1))</f>
        <v>0</v>
      </c>
      <c r="T7390" s="11">
        <f>IF(AND(Q7390&gt;1,E7390=0),L7390-1,IF(Q7390&lt;1,0,-1))</f>
        <v>0</v>
      </c>
      <c r="U7390" s="11">
        <f t="shared" si="1265"/>
        <v>0</v>
      </c>
      <c r="V7390" s="11">
        <f>V7389+U7390</f>
        <v>582</v>
      </c>
      <c r="W7390" s="11">
        <f>W7389+SUM(S7390:T7390)</f>
        <v>37.999996781349139</v>
      </c>
      <c r="X7390" s="12">
        <f t="shared" si="1271"/>
        <v>6.529209068960333E-2</v>
      </c>
      <c r="Y7390" s="13">
        <f>IF(AND(P7390&gt;1,E7390=1),1/K7390*K7390-1/K7390,IF(P7390&lt;1,0,-1/K7390))</f>
        <v>0</v>
      </c>
      <c r="Z7390" s="13">
        <f>IF(AND(Q7390&gt;1,E7390=0),1/L7390*L7390-1/L7390,IF(Q7390&lt;1,0,-1/L7390))</f>
        <v>0</v>
      </c>
      <c r="AA7390" s="13">
        <f>IF(P7390&gt;1,1/K7390)+IF(Q7390&gt;1,1/L7390)</f>
        <v>0</v>
      </c>
      <c r="AB7390" s="13">
        <f>AB7389+AA7390</f>
        <v>247.89858082689014</v>
      </c>
      <c r="AC7390" s="13">
        <f>AC7389+SUM(Y7390:Z7390)</f>
        <v>20.101419173109889</v>
      </c>
      <c r="AD7390" s="14">
        <f t="shared" si="1272"/>
        <v>8.1087270068507952E-2</v>
      </c>
      <c r="AE7390" s="15">
        <f>IF(AND(P7390&gt;1,E7390=1),1/(2*K7390*(1-H7390))*K7390-1/(2*K7390*(1-H7390)),IF(P7390&lt;1,0,-1/(2*K7390*(1-H7390))))</f>
        <v>0</v>
      </c>
      <c r="AF7390" s="15">
        <f>IF(AND(Q7390&gt;1,E7390=0),1/(2*L7390*(1-I7390))*L7390-1/(2*L7390*(1-I7390)),IF(Q7390&lt;1,0,-1/(2*L7390*(1-I7390))))</f>
        <v>0</v>
      </c>
      <c r="AG7390" s="15">
        <f>IF(P7390&gt;1,1/(2*K7390*(1-H7390)),0)+IF(Q7390&gt;1,1/(2*L7390*(1-I7390)),0)</f>
        <v>0</v>
      </c>
      <c r="AH7390" s="15">
        <f>AH7389+AG7390</f>
        <v>309.38840541239966</v>
      </c>
      <c r="AI7390" s="15">
        <f>AI7389+SUM(AE7390:AF7390)</f>
        <v>28.440900085217915</v>
      </c>
      <c r="AJ7390" s="16">
        <f t="shared" si="1273"/>
        <v>9.1926198873896331E-2</v>
      </c>
      <c r="AK7390" s="17">
        <f>IF(AND(P7390&gt;1,E7390=1),(P7390-1)/(K7390-1)*K7390-(P7390-1)/(K7390-1),IF(P7390&lt;1,0,-(P7390-1)/(K7390-1)))</f>
        <v>0</v>
      </c>
      <c r="AL7390" s="17">
        <f>IF(AND(Q7390&gt;1,E7390=0),(Q7390-1)/(L7390-1)*L7390-(Q7390-1)/(L7390-1),IF(Q7390&lt;1,0,-(Q7390-1)/(L7390-1)))</f>
        <v>0</v>
      </c>
      <c r="AM7390" s="17">
        <f>IF(P7390&gt;1,(P7390-1)/(K7390-1),0)+IF(Q7390&gt;1,(Q7390-1)/(L7390-1),0)</f>
        <v>0</v>
      </c>
      <c r="AN7390" s="17">
        <f>AN7389+AM7390</f>
        <v>104.4977325404664</v>
      </c>
      <c r="AO7390" s="17">
        <f>AO7389+SUM(AK7390:AL7390)</f>
        <v>8.4149435944574638</v>
      </c>
      <c r="AP7390" s="19">
        <f t="shared" si="1274"/>
        <v>8.0527523323999442E-2</v>
      </c>
      <c r="AR7390" s="20">
        <f t="shared" si="1275"/>
        <v>0</v>
      </c>
      <c r="AV7390" s="21"/>
      <c r="AW7390" s="21"/>
      <c r="AX7390" s="21"/>
      <c r="AY7390" s="21"/>
    </row>
    <row r="7391" spans="1:51" s="5" customFormat="1" hidden="1" outlineLevel="1" x14ac:dyDescent="0.2">
      <c r="A7391" s="33"/>
      <c r="D7391" s="5">
        <v>17457</v>
      </c>
      <c r="E7391" s="5">
        <v>0</v>
      </c>
      <c r="G7391" s="6">
        <f>IF(AND(H7391&gt;0.5,E7391=1),1,0)+IF(AND(H7391&lt;0.5,E7391=0),1,0)</f>
        <v>0</v>
      </c>
      <c r="H7391" s="7">
        <v>0.60185971274608396</v>
      </c>
      <c r="I7391" s="7">
        <f t="shared" si="1266"/>
        <v>0.39814028725391604</v>
      </c>
      <c r="K7391" s="8">
        <v>1.95000004768372</v>
      </c>
      <c r="L7391" s="8">
        <v>1.95000004768372</v>
      </c>
      <c r="M7391" s="9">
        <f t="shared" si="1267"/>
        <v>0.51282050028041581</v>
      </c>
      <c r="N7391" s="9">
        <f t="shared" si="1268"/>
        <v>0.51282050028041581</v>
      </c>
      <c r="P7391" s="10">
        <f t="shared" si="1269"/>
        <v>0</v>
      </c>
      <c r="Q7391" s="10">
        <f t="shared" si="1270"/>
        <v>0</v>
      </c>
      <c r="S7391" s="11">
        <f>IF(AND(P7391&gt;1,E7391=1),K7391-1,IF(P7391&lt;1,0,-1))</f>
        <v>0</v>
      </c>
      <c r="T7391" s="11">
        <f>IF(AND(Q7391&gt;1,E7391=0),L7391-1,IF(Q7391&lt;1,0,-1))</f>
        <v>0</v>
      </c>
      <c r="U7391" s="11">
        <f t="shared" si="1265"/>
        <v>0</v>
      </c>
      <c r="V7391" s="11">
        <f>V7390+U7391</f>
        <v>582</v>
      </c>
      <c r="W7391" s="11">
        <f>W7390+SUM(S7391:T7391)</f>
        <v>37.999996781349139</v>
      </c>
      <c r="X7391" s="12">
        <f t="shared" si="1271"/>
        <v>6.529209068960333E-2</v>
      </c>
      <c r="Y7391" s="13">
        <f>IF(AND(P7391&gt;1,E7391=1),1/K7391*K7391-1/K7391,IF(P7391&lt;1,0,-1/K7391))</f>
        <v>0</v>
      </c>
      <c r="Z7391" s="13">
        <f>IF(AND(Q7391&gt;1,E7391=0),1/L7391*L7391-1/L7391,IF(Q7391&lt;1,0,-1/L7391))</f>
        <v>0</v>
      </c>
      <c r="AA7391" s="13">
        <f>IF(P7391&gt;1,1/K7391)+IF(Q7391&gt;1,1/L7391)</f>
        <v>0</v>
      </c>
      <c r="AB7391" s="13">
        <f>AB7390+AA7391</f>
        <v>247.89858082689014</v>
      </c>
      <c r="AC7391" s="13">
        <f>AC7390+SUM(Y7391:Z7391)</f>
        <v>20.101419173109889</v>
      </c>
      <c r="AD7391" s="14">
        <f t="shared" si="1272"/>
        <v>8.1087270068507952E-2</v>
      </c>
      <c r="AE7391" s="15">
        <f>IF(AND(P7391&gt;1,E7391=1),1/(2*K7391*(1-H7391))*K7391-1/(2*K7391*(1-H7391)),IF(P7391&lt;1,0,-1/(2*K7391*(1-H7391))))</f>
        <v>0</v>
      </c>
      <c r="AF7391" s="15">
        <f>IF(AND(Q7391&gt;1,E7391=0),1/(2*L7391*(1-I7391))*L7391-1/(2*L7391*(1-I7391)),IF(Q7391&lt;1,0,-1/(2*L7391*(1-I7391))))</f>
        <v>0</v>
      </c>
      <c r="AG7391" s="15">
        <f>IF(P7391&gt;1,1/(2*K7391*(1-H7391)),0)+IF(Q7391&gt;1,1/(2*L7391*(1-I7391)),0)</f>
        <v>0</v>
      </c>
      <c r="AH7391" s="15">
        <f>AH7390+AG7391</f>
        <v>309.38840541239966</v>
      </c>
      <c r="AI7391" s="15">
        <f>AI7390+SUM(AE7391:AF7391)</f>
        <v>28.440900085217915</v>
      </c>
      <c r="AJ7391" s="16">
        <f t="shared" si="1273"/>
        <v>9.1926198873896331E-2</v>
      </c>
      <c r="AK7391" s="17">
        <f>IF(AND(P7391&gt;1,E7391=1),(P7391-1)/(K7391-1)*K7391-(P7391-1)/(K7391-1),IF(P7391&lt;1,0,-(P7391-1)/(K7391-1)))</f>
        <v>0</v>
      </c>
      <c r="AL7391" s="17">
        <f>IF(AND(Q7391&gt;1,E7391=0),(Q7391-1)/(L7391-1)*L7391-(Q7391-1)/(L7391-1),IF(Q7391&lt;1,0,-(Q7391-1)/(L7391-1)))</f>
        <v>0</v>
      </c>
      <c r="AM7391" s="17">
        <f>IF(P7391&gt;1,(P7391-1)/(K7391-1),0)+IF(Q7391&gt;1,(Q7391-1)/(L7391-1),0)</f>
        <v>0</v>
      </c>
      <c r="AN7391" s="17">
        <f>AN7390+AM7391</f>
        <v>104.4977325404664</v>
      </c>
      <c r="AO7391" s="17">
        <f>AO7390+SUM(AK7391:AL7391)</f>
        <v>8.4149435944574638</v>
      </c>
      <c r="AP7391" s="19">
        <f t="shared" si="1274"/>
        <v>8.0527523323999442E-2</v>
      </c>
      <c r="AR7391" s="20">
        <f t="shared" si="1275"/>
        <v>0</v>
      </c>
      <c r="AV7391" s="21"/>
      <c r="AW7391" s="21"/>
      <c r="AX7391" s="21"/>
      <c r="AY7391" s="21"/>
    </row>
    <row r="7392" spans="1:51" s="5" customFormat="1" hidden="1" outlineLevel="1" x14ac:dyDescent="0.2">
      <c r="A7392" s="33"/>
      <c r="D7392" s="5">
        <v>17458</v>
      </c>
      <c r="E7392" s="5">
        <v>1</v>
      </c>
      <c r="G7392" s="6">
        <f>IF(AND(H7392&gt;0.5,E7392=1),1,0)+IF(AND(H7392&lt;0.5,E7392=0),1,0)</f>
        <v>1</v>
      </c>
      <c r="H7392" s="7">
        <v>0.59809903160285505</v>
      </c>
      <c r="I7392" s="7">
        <f t="shared" si="1266"/>
        <v>0.40190096839714495</v>
      </c>
      <c r="K7392" s="8">
        <v>1.79999995231628</v>
      </c>
      <c r="L7392" s="8">
        <v>2.1400001049041699</v>
      </c>
      <c r="M7392" s="9">
        <f t="shared" si="1267"/>
        <v>0.55555557027275349</v>
      </c>
      <c r="N7392" s="9">
        <f t="shared" si="1268"/>
        <v>0.46728969671932813</v>
      </c>
      <c r="P7392" s="10">
        <f t="shared" si="1269"/>
        <v>0</v>
      </c>
      <c r="Q7392" s="10">
        <f t="shared" si="1270"/>
        <v>0</v>
      </c>
      <c r="S7392" s="11">
        <f>IF(AND(P7392&gt;1,E7392=1),K7392-1,IF(P7392&lt;1,0,-1))</f>
        <v>0</v>
      </c>
      <c r="T7392" s="11">
        <f>IF(AND(Q7392&gt;1,E7392=0),L7392-1,IF(Q7392&lt;1,0,-1))</f>
        <v>0</v>
      </c>
      <c r="U7392" s="11">
        <f t="shared" si="1265"/>
        <v>0</v>
      </c>
      <c r="V7392" s="11">
        <f>V7391+U7392</f>
        <v>582</v>
      </c>
      <c r="W7392" s="11">
        <f>W7391+SUM(S7392:T7392)</f>
        <v>37.999996781349139</v>
      </c>
      <c r="X7392" s="12">
        <f t="shared" si="1271"/>
        <v>6.529209068960333E-2</v>
      </c>
      <c r="Y7392" s="13">
        <f>IF(AND(P7392&gt;1,E7392=1),1/K7392*K7392-1/K7392,IF(P7392&lt;1,0,-1/K7392))</f>
        <v>0</v>
      </c>
      <c r="Z7392" s="13">
        <f>IF(AND(Q7392&gt;1,E7392=0),1/L7392*L7392-1/L7392,IF(Q7392&lt;1,0,-1/L7392))</f>
        <v>0</v>
      </c>
      <c r="AA7392" s="13">
        <f>IF(P7392&gt;1,1/K7392)+IF(Q7392&gt;1,1/L7392)</f>
        <v>0</v>
      </c>
      <c r="AB7392" s="13">
        <f>AB7391+AA7392</f>
        <v>247.89858082689014</v>
      </c>
      <c r="AC7392" s="13">
        <f>AC7391+SUM(Y7392:Z7392)</f>
        <v>20.101419173109889</v>
      </c>
      <c r="AD7392" s="14">
        <f t="shared" si="1272"/>
        <v>8.1087270068507952E-2</v>
      </c>
      <c r="AE7392" s="15">
        <f>IF(AND(P7392&gt;1,E7392=1),1/(2*K7392*(1-H7392))*K7392-1/(2*K7392*(1-H7392)),IF(P7392&lt;1,0,-1/(2*K7392*(1-H7392))))</f>
        <v>0</v>
      </c>
      <c r="AF7392" s="15">
        <f>IF(AND(Q7392&gt;1,E7392=0),1/(2*L7392*(1-I7392))*L7392-1/(2*L7392*(1-I7392)),IF(Q7392&lt;1,0,-1/(2*L7392*(1-I7392))))</f>
        <v>0</v>
      </c>
      <c r="AG7392" s="15">
        <f>IF(P7392&gt;1,1/(2*K7392*(1-H7392)),0)+IF(Q7392&gt;1,1/(2*L7392*(1-I7392)),0)</f>
        <v>0</v>
      </c>
      <c r="AH7392" s="15">
        <f>AH7391+AG7392</f>
        <v>309.38840541239966</v>
      </c>
      <c r="AI7392" s="15">
        <f>AI7391+SUM(AE7392:AF7392)</f>
        <v>28.440900085217915</v>
      </c>
      <c r="AJ7392" s="16">
        <f t="shared" si="1273"/>
        <v>9.1926198873896331E-2</v>
      </c>
      <c r="AK7392" s="17">
        <f>IF(AND(P7392&gt;1,E7392=1),(P7392-1)/(K7392-1)*K7392-(P7392-1)/(K7392-1),IF(P7392&lt;1,0,-(P7392-1)/(K7392-1)))</f>
        <v>0</v>
      </c>
      <c r="AL7392" s="17">
        <f>IF(AND(Q7392&gt;1,E7392=0),(Q7392-1)/(L7392-1)*L7392-(Q7392-1)/(L7392-1),IF(Q7392&lt;1,0,-(Q7392-1)/(L7392-1)))</f>
        <v>0</v>
      </c>
      <c r="AM7392" s="17">
        <f>IF(P7392&gt;1,(P7392-1)/(K7392-1),0)+IF(Q7392&gt;1,(Q7392-1)/(L7392-1),0)</f>
        <v>0</v>
      </c>
      <c r="AN7392" s="17">
        <f>AN7391+AM7392</f>
        <v>104.4977325404664</v>
      </c>
      <c r="AO7392" s="17">
        <f>AO7391+SUM(AK7392:AL7392)</f>
        <v>8.4149435944574638</v>
      </c>
      <c r="AP7392" s="19">
        <f t="shared" si="1274"/>
        <v>8.0527523323999442E-2</v>
      </c>
      <c r="AR7392" s="20">
        <f t="shared" si="1275"/>
        <v>0</v>
      </c>
      <c r="AV7392" s="21"/>
      <c r="AW7392" s="21"/>
      <c r="AX7392" s="21"/>
      <c r="AY7392" s="21"/>
    </row>
    <row r="7393" spans="1:51" s="5" customFormat="1" hidden="1" outlineLevel="1" x14ac:dyDescent="0.2">
      <c r="A7393" s="33"/>
      <c r="D7393" s="5">
        <v>17459</v>
      </c>
      <c r="E7393" s="5">
        <v>0</v>
      </c>
      <c r="G7393" s="6">
        <f>IF(AND(H7393&gt;0.5,E7393=1),1,0)+IF(AND(H7393&lt;0.5,E7393=0),1,0)</f>
        <v>0</v>
      </c>
      <c r="H7393" s="7">
        <v>0.73497368947441699</v>
      </c>
      <c r="I7393" s="7">
        <f t="shared" si="1266"/>
        <v>0.26502631052558301</v>
      </c>
      <c r="K7393" s="8">
        <v>1.46000003814697</v>
      </c>
      <c r="L7393" s="8">
        <v>2.9500000476837198</v>
      </c>
      <c r="M7393" s="9">
        <f t="shared" si="1267"/>
        <v>0.68493148895338296</v>
      </c>
      <c r="N7393" s="9">
        <f t="shared" si="1268"/>
        <v>0.33898304536814489</v>
      </c>
      <c r="P7393" s="10">
        <f t="shared" si="1269"/>
        <v>0</v>
      </c>
      <c r="Q7393" s="10">
        <f t="shared" si="1270"/>
        <v>0</v>
      </c>
      <c r="S7393" s="11">
        <f>IF(AND(P7393&gt;1,E7393=1),K7393-1,IF(P7393&lt;1,0,-1))</f>
        <v>0</v>
      </c>
      <c r="T7393" s="11">
        <f>IF(AND(Q7393&gt;1,E7393=0),L7393-1,IF(Q7393&lt;1,0,-1))</f>
        <v>0</v>
      </c>
      <c r="U7393" s="11">
        <f t="shared" si="1265"/>
        <v>0</v>
      </c>
      <c r="V7393" s="11">
        <f>V7392+U7393</f>
        <v>582</v>
      </c>
      <c r="W7393" s="11">
        <f>W7392+SUM(S7393:T7393)</f>
        <v>37.999996781349139</v>
      </c>
      <c r="X7393" s="12">
        <f t="shared" si="1271"/>
        <v>6.529209068960333E-2</v>
      </c>
      <c r="Y7393" s="13">
        <f>IF(AND(P7393&gt;1,E7393=1),1/K7393*K7393-1/K7393,IF(P7393&lt;1,0,-1/K7393))</f>
        <v>0</v>
      </c>
      <c r="Z7393" s="13">
        <f>IF(AND(Q7393&gt;1,E7393=0),1/L7393*L7393-1/L7393,IF(Q7393&lt;1,0,-1/L7393))</f>
        <v>0</v>
      </c>
      <c r="AA7393" s="13">
        <f>IF(P7393&gt;1,1/K7393)+IF(Q7393&gt;1,1/L7393)</f>
        <v>0</v>
      </c>
      <c r="AB7393" s="13">
        <f>AB7392+AA7393</f>
        <v>247.89858082689014</v>
      </c>
      <c r="AC7393" s="13">
        <f>AC7392+SUM(Y7393:Z7393)</f>
        <v>20.101419173109889</v>
      </c>
      <c r="AD7393" s="14">
        <f t="shared" si="1272"/>
        <v>8.1087270068507952E-2</v>
      </c>
      <c r="AE7393" s="15">
        <f>IF(AND(P7393&gt;1,E7393=1),1/(2*K7393*(1-H7393))*K7393-1/(2*K7393*(1-H7393)),IF(P7393&lt;1,0,-1/(2*K7393*(1-H7393))))</f>
        <v>0</v>
      </c>
      <c r="AF7393" s="15">
        <f>IF(AND(Q7393&gt;1,E7393=0),1/(2*L7393*(1-I7393))*L7393-1/(2*L7393*(1-I7393)),IF(Q7393&lt;1,0,-1/(2*L7393*(1-I7393))))</f>
        <v>0</v>
      </c>
      <c r="AG7393" s="15">
        <f>IF(P7393&gt;1,1/(2*K7393*(1-H7393)),0)+IF(Q7393&gt;1,1/(2*L7393*(1-I7393)),0)</f>
        <v>0</v>
      </c>
      <c r="AH7393" s="15">
        <f>AH7392+AG7393</f>
        <v>309.38840541239966</v>
      </c>
      <c r="AI7393" s="15">
        <f>AI7392+SUM(AE7393:AF7393)</f>
        <v>28.440900085217915</v>
      </c>
      <c r="AJ7393" s="16">
        <f t="shared" si="1273"/>
        <v>9.1926198873896331E-2</v>
      </c>
      <c r="AK7393" s="17">
        <f>IF(AND(P7393&gt;1,E7393=1),(P7393-1)/(K7393-1)*K7393-(P7393-1)/(K7393-1),IF(P7393&lt;1,0,-(P7393-1)/(K7393-1)))</f>
        <v>0</v>
      </c>
      <c r="AL7393" s="17">
        <f>IF(AND(Q7393&gt;1,E7393=0),(Q7393-1)/(L7393-1)*L7393-(Q7393-1)/(L7393-1),IF(Q7393&lt;1,0,-(Q7393-1)/(L7393-1)))</f>
        <v>0</v>
      </c>
      <c r="AM7393" s="17">
        <f>IF(P7393&gt;1,(P7393-1)/(K7393-1),0)+IF(Q7393&gt;1,(Q7393-1)/(L7393-1),0)</f>
        <v>0</v>
      </c>
      <c r="AN7393" s="17">
        <f>AN7392+AM7393</f>
        <v>104.4977325404664</v>
      </c>
      <c r="AO7393" s="17">
        <f>AO7392+SUM(AK7393:AL7393)</f>
        <v>8.4149435944574638</v>
      </c>
      <c r="AP7393" s="19">
        <f t="shared" si="1274"/>
        <v>8.0527523323999442E-2</v>
      </c>
      <c r="AR7393" s="20">
        <f t="shared" si="1275"/>
        <v>0</v>
      </c>
      <c r="AV7393" s="21"/>
      <c r="AW7393" s="21"/>
      <c r="AX7393" s="21"/>
      <c r="AY7393" s="21"/>
    </row>
    <row r="7394" spans="1:51" s="5" customFormat="1" hidden="1" outlineLevel="1" x14ac:dyDescent="0.2">
      <c r="A7394" s="33"/>
      <c r="D7394" s="5">
        <v>17460</v>
      </c>
      <c r="E7394" s="5">
        <v>1</v>
      </c>
      <c r="G7394" s="6">
        <f>IF(AND(H7394&gt;0.5,E7394=1),1,0)+IF(AND(H7394&lt;0.5,E7394=0),1,0)</f>
        <v>1</v>
      </c>
      <c r="H7394" s="7">
        <v>0.759750523898441</v>
      </c>
      <c r="I7394" s="7">
        <f t="shared" si="1266"/>
        <v>0.240249476101559</v>
      </c>
      <c r="K7394" s="8">
        <v>1.4099999666214</v>
      </c>
      <c r="L7394" s="8">
        <v>3.1500000953674299</v>
      </c>
      <c r="M7394" s="9">
        <f t="shared" si="1267"/>
        <v>0.70921987494522443</v>
      </c>
      <c r="N7394" s="9">
        <f t="shared" si="1268"/>
        <v>0.31746030784908774</v>
      </c>
      <c r="P7394" s="10">
        <f t="shared" si="1269"/>
        <v>0</v>
      </c>
      <c r="Q7394" s="10">
        <f t="shared" si="1270"/>
        <v>0</v>
      </c>
      <c r="S7394" s="11">
        <f>IF(AND(P7394&gt;1,E7394=1),K7394-1,IF(P7394&lt;1,0,-1))</f>
        <v>0</v>
      </c>
      <c r="T7394" s="11">
        <f>IF(AND(Q7394&gt;1,E7394=0),L7394-1,IF(Q7394&lt;1,0,-1))</f>
        <v>0</v>
      </c>
      <c r="U7394" s="11">
        <f t="shared" si="1265"/>
        <v>0</v>
      </c>
      <c r="V7394" s="11">
        <f>V7393+U7394</f>
        <v>582</v>
      </c>
      <c r="W7394" s="11">
        <f>W7393+SUM(S7394:T7394)</f>
        <v>37.999996781349139</v>
      </c>
      <c r="X7394" s="12">
        <f t="shared" si="1271"/>
        <v>6.529209068960333E-2</v>
      </c>
      <c r="Y7394" s="13">
        <f>IF(AND(P7394&gt;1,E7394=1),1/K7394*K7394-1/K7394,IF(P7394&lt;1,0,-1/K7394))</f>
        <v>0</v>
      </c>
      <c r="Z7394" s="13">
        <f>IF(AND(Q7394&gt;1,E7394=0),1/L7394*L7394-1/L7394,IF(Q7394&lt;1,0,-1/L7394))</f>
        <v>0</v>
      </c>
      <c r="AA7394" s="13">
        <f>IF(P7394&gt;1,1/K7394)+IF(Q7394&gt;1,1/L7394)</f>
        <v>0</v>
      </c>
      <c r="AB7394" s="13">
        <f>AB7393+AA7394</f>
        <v>247.89858082689014</v>
      </c>
      <c r="AC7394" s="13">
        <f>AC7393+SUM(Y7394:Z7394)</f>
        <v>20.101419173109889</v>
      </c>
      <c r="AD7394" s="14">
        <f t="shared" si="1272"/>
        <v>8.1087270068507952E-2</v>
      </c>
      <c r="AE7394" s="15">
        <f>IF(AND(P7394&gt;1,E7394=1),1/(2*K7394*(1-H7394))*K7394-1/(2*K7394*(1-H7394)),IF(P7394&lt;1,0,-1/(2*K7394*(1-H7394))))</f>
        <v>0</v>
      </c>
      <c r="AF7394" s="15">
        <f>IF(AND(Q7394&gt;1,E7394=0),1/(2*L7394*(1-I7394))*L7394-1/(2*L7394*(1-I7394)),IF(Q7394&lt;1,0,-1/(2*L7394*(1-I7394))))</f>
        <v>0</v>
      </c>
      <c r="AG7394" s="15">
        <f>IF(P7394&gt;1,1/(2*K7394*(1-H7394)),0)+IF(Q7394&gt;1,1/(2*L7394*(1-I7394)),0)</f>
        <v>0</v>
      </c>
      <c r="AH7394" s="15">
        <f>AH7393+AG7394</f>
        <v>309.38840541239966</v>
      </c>
      <c r="AI7394" s="15">
        <f>AI7393+SUM(AE7394:AF7394)</f>
        <v>28.440900085217915</v>
      </c>
      <c r="AJ7394" s="16">
        <f t="shared" si="1273"/>
        <v>9.1926198873896331E-2</v>
      </c>
      <c r="AK7394" s="17">
        <f>IF(AND(P7394&gt;1,E7394=1),(P7394-1)/(K7394-1)*K7394-(P7394-1)/(K7394-1),IF(P7394&lt;1,0,-(P7394-1)/(K7394-1)))</f>
        <v>0</v>
      </c>
      <c r="AL7394" s="17">
        <f>IF(AND(Q7394&gt;1,E7394=0),(Q7394-1)/(L7394-1)*L7394-(Q7394-1)/(L7394-1),IF(Q7394&lt;1,0,-(Q7394-1)/(L7394-1)))</f>
        <v>0</v>
      </c>
      <c r="AM7394" s="17">
        <f>IF(P7394&gt;1,(P7394-1)/(K7394-1),0)+IF(Q7394&gt;1,(Q7394-1)/(L7394-1),0)</f>
        <v>0</v>
      </c>
      <c r="AN7394" s="17">
        <f>AN7393+AM7394</f>
        <v>104.4977325404664</v>
      </c>
      <c r="AO7394" s="17">
        <f>AO7393+SUM(AK7394:AL7394)</f>
        <v>8.4149435944574638</v>
      </c>
      <c r="AP7394" s="19">
        <f t="shared" si="1274"/>
        <v>8.0527523323999442E-2</v>
      </c>
      <c r="AR7394" s="20">
        <f t="shared" si="1275"/>
        <v>0</v>
      </c>
      <c r="AV7394" s="21"/>
      <c r="AW7394" s="21"/>
      <c r="AX7394" s="21"/>
      <c r="AY7394" s="21"/>
    </row>
    <row r="7395" spans="1:51" s="5" customFormat="1" hidden="1" outlineLevel="1" x14ac:dyDescent="0.2">
      <c r="A7395" s="33"/>
      <c r="D7395" s="5">
        <v>17461</v>
      </c>
      <c r="E7395" s="5">
        <v>1</v>
      </c>
      <c r="G7395" s="6">
        <f>IF(AND(H7395&gt;0.5,E7395=1),1,0)+IF(AND(H7395&lt;0.5,E7395=0),1,0)</f>
        <v>1</v>
      </c>
      <c r="H7395" s="7">
        <v>0.759750523898441</v>
      </c>
      <c r="I7395" s="7">
        <f t="shared" si="1266"/>
        <v>0.240249476101559</v>
      </c>
      <c r="K7395" s="8">
        <v>1.4299999475479099</v>
      </c>
      <c r="L7395" s="8">
        <v>3.0499999523162802</v>
      </c>
      <c r="M7395" s="9">
        <f t="shared" si="1267"/>
        <v>0.69930072495089834</v>
      </c>
      <c r="N7395" s="9">
        <f t="shared" si="1268"/>
        <v>0.32786885758492024</v>
      </c>
      <c r="P7395" s="10">
        <f t="shared" si="1269"/>
        <v>0</v>
      </c>
      <c r="Q7395" s="10">
        <f t="shared" si="1270"/>
        <v>0</v>
      </c>
      <c r="S7395" s="11">
        <f>IF(AND(P7395&gt;1,E7395=1),K7395-1,IF(P7395&lt;1,0,-1))</f>
        <v>0</v>
      </c>
      <c r="T7395" s="11">
        <f>IF(AND(Q7395&gt;1,E7395=0),L7395-1,IF(Q7395&lt;1,0,-1))</f>
        <v>0</v>
      </c>
      <c r="U7395" s="11">
        <f t="shared" si="1265"/>
        <v>0</v>
      </c>
      <c r="V7395" s="11">
        <f>V7394+U7395</f>
        <v>582</v>
      </c>
      <c r="W7395" s="11">
        <f>W7394+SUM(S7395:T7395)</f>
        <v>37.999996781349139</v>
      </c>
      <c r="X7395" s="12">
        <f t="shared" si="1271"/>
        <v>6.529209068960333E-2</v>
      </c>
      <c r="Y7395" s="13">
        <f>IF(AND(P7395&gt;1,E7395=1),1/K7395*K7395-1/K7395,IF(P7395&lt;1,0,-1/K7395))</f>
        <v>0</v>
      </c>
      <c r="Z7395" s="13">
        <f>IF(AND(Q7395&gt;1,E7395=0),1/L7395*L7395-1/L7395,IF(Q7395&lt;1,0,-1/L7395))</f>
        <v>0</v>
      </c>
      <c r="AA7395" s="13">
        <f>IF(P7395&gt;1,1/K7395)+IF(Q7395&gt;1,1/L7395)</f>
        <v>0</v>
      </c>
      <c r="AB7395" s="13">
        <f>AB7394+AA7395</f>
        <v>247.89858082689014</v>
      </c>
      <c r="AC7395" s="13">
        <f>AC7394+SUM(Y7395:Z7395)</f>
        <v>20.101419173109889</v>
      </c>
      <c r="AD7395" s="14">
        <f t="shared" si="1272"/>
        <v>8.1087270068507952E-2</v>
      </c>
      <c r="AE7395" s="15">
        <f>IF(AND(P7395&gt;1,E7395=1),1/(2*K7395*(1-H7395))*K7395-1/(2*K7395*(1-H7395)),IF(P7395&lt;1,0,-1/(2*K7395*(1-H7395))))</f>
        <v>0</v>
      </c>
      <c r="AF7395" s="15">
        <f>IF(AND(Q7395&gt;1,E7395=0),1/(2*L7395*(1-I7395))*L7395-1/(2*L7395*(1-I7395)),IF(Q7395&lt;1,0,-1/(2*L7395*(1-I7395))))</f>
        <v>0</v>
      </c>
      <c r="AG7395" s="15">
        <f>IF(P7395&gt;1,1/(2*K7395*(1-H7395)),0)+IF(Q7395&gt;1,1/(2*L7395*(1-I7395)),0)</f>
        <v>0</v>
      </c>
      <c r="AH7395" s="15">
        <f>AH7394+AG7395</f>
        <v>309.38840541239966</v>
      </c>
      <c r="AI7395" s="15">
        <f>AI7394+SUM(AE7395:AF7395)</f>
        <v>28.440900085217915</v>
      </c>
      <c r="AJ7395" s="16">
        <f t="shared" si="1273"/>
        <v>9.1926198873896331E-2</v>
      </c>
      <c r="AK7395" s="17">
        <f>IF(AND(P7395&gt;1,E7395=1),(P7395-1)/(K7395-1)*K7395-(P7395-1)/(K7395-1),IF(P7395&lt;1,0,-(P7395-1)/(K7395-1)))</f>
        <v>0</v>
      </c>
      <c r="AL7395" s="17">
        <f>IF(AND(Q7395&gt;1,E7395=0),(Q7395-1)/(L7395-1)*L7395-(Q7395-1)/(L7395-1),IF(Q7395&lt;1,0,-(Q7395-1)/(L7395-1)))</f>
        <v>0</v>
      </c>
      <c r="AM7395" s="17">
        <f>IF(P7395&gt;1,(P7395-1)/(K7395-1),0)+IF(Q7395&gt;1,(Q7395-1)/(L7395-1),0)</f>
        <v>0</v>
      </c>
      <c r="AN7395" s="17">
        <f>AN7394+AM7395</f>
        <v>104.4977325404664</v>
      </c>
      <c r="AO7395" s="17">
        <f>AO7394+SUM(AK7395:AL7395)</f>
        <v>8.4149435944574638</v>
      </c>
      <c r="AP7395" s="19">
        <f t="shared" si="1274"/>
        <v>8.0527523323999442E-2</v>
      </c>
      <c r="AR7395" s="20">
        <f t="shared" si="1275"/>
        <v>0</v>
      </c>
      <c r="AV7395" s="21"/>
      <c r="AW7395" s="21"/>
      <c r="AX7395" s="21"/>
      <c r="AY7395" s="21"/>
    </row>
    <row r="7396" spans="1:51" s="5" customFormat="1" hidden="1" outlineLevel="1" x14ac:dyDescent="0.2">
      <c r="A7396" s="33"/>
      <c r="D7396" s="5">
        <v>17462</v>
      </c>
      <c r="E7396" s="5">
        <v>1</v>
      </c>
      <c r="G7396" s="6">
        <f>IF(AND(H7396&gt;0.5,E7396=1),1,0)+IF(AND(H7396&lt;0.5,E7396=0),1,0)</f>
        <v>1</v>
      </c>
      <c r="H7396" s="7">
        <v>0.73351242999982702</v>
      </c>
      <c r="I7396" s="7">
        <f t="shared" si="1266"/>
        <v>0.26648757000017298</v>
      </c>
      <c r="K7396" s="8">
        <v>1.5199999809265099</v>
      </c>
      <c r="L7396" s="8">
        <v>2.7300000190734899</v>
      </c>
      <c r="M7396" s="9">
        <f t="shared" si="1267"/>
        <v>0.65789474509759793</v>
      </c>
      <c r="N7396" s="9">
        <f t="shared" si="1268"/>
        <v>0.36630036374116254</v>
      </c>
      <c r="P7396" s="10">
        <f t="shared" si="1269"/>
        <v>0</v>
      </c>
      <c r="Q7396" s="10">
        <f t="shared" si="1270"/>
        <v>0</v>
      </c>
      <c r="S7396" s="11">
        <f>IF(AND(P7396&gt;1,E7396=1),K7396-1,IF(P7396&lt;1,0,-1))</f>
        <v>0</v>
      </c>
      <c r="T7396" s="11">
        <f>IF(AND(Q7396&gt;1,E7396=0),L7396-1,IF(Q7396&lt;1,0,-1))</f>
        <v>0</v>
      </c>
      <c r="U7396" s="11">
        <f t="shared" si="1265"/>
        <v>0</v>
      </c>
      <c r="V7396" s="11">
        <f>V7395+U7396</f>
        <v>582</v>
      </c>
      <c r="W7396" s="11">
        <f>W7395+SUM(S7396:T7396)</f>
        <v>37.999996781349139</v>
      </c>
      <c r="X7396" s="12">
        <f t="shared" si="1271"/>
        <v>6.529209068960333E-2</v>
      </c>
      <c r="Y7396" s="13">
        <f>IF(AND(P7396&gt;1,E7396=1),1/K7396*K7396-1/K7396,IF(P7396&lt;1,0,-1/K7396))</f>
        <v>0</v>
      </c>
      <c r="Z7396" s="13">
        <f>IF(AND(Q7396&gt;1,E7396=0),1/L7396*L7396-1/L7396,IF(Q7396&lt;1,0,-1/L7396))</f>
        <v>0</v>
      </c>
      <c r="AA7396" s="13">
        <f>IF(P7396&gt;1,1/K7396)+IF(Q7396&gt;1,1/L7396)</f>
        <v>0</v>
      </c>
      <c r="AB7396" s="13">
        <f>AB7395+AA7396</f>
        <v>247.89858082689014</v>
      </c>
      <c r="AC7396" s="13">
        <f>AC7395+SUM(Y7396:Z7396)</f>
        <v>20.101419173109889</v>
      </c>
      <c r="AD7396" s="14">
        <f t="shared" si="1272"/>
        <v>8.1087270068507952E-2</v>
      </c>
      <c r="AE7396" s="15">
        <f>IF(AND(P7396&gt;1,E7396=1),1/(2*K7396*(1-H7396))*K7396-1/(2*K7396*(1-H7396)),IF(P7396&lt;1,0,-1/(2*K7396*(1-H7396))))</f>
        <v>0</v>
      </c>
      <c r="AF7396" s="15">
        <f>IF(AND(Q7396&gt;1,E7396=0),1/(2*L7396*(1-I7396))*L7396-1/(2*L7396*(1-I7396)),IF(Q7396&lt;1,0,-1/(2*L7396*(1-I7396))))</f>
        <v>0</v>
      </c>
      <c r="AG7396" s="15">
        <f>IF(P7396&gt;1,1/(2*K7396*(1-H7396)),0)+IF(Q7396&gt;1,1/(2*L7396*(1-I7396)),0)</f>
        <v>0</v>
      </c>
      <c r="AH7396" s="15">
        <f>AH7395+AG7396</f>
        <v>309.38840541239966</v>
      </c>
      <c r="AI7396" s="15">
        <f>AI7395+SUM(AE7396:AF7396)</f>
        <v>28.440900085217915</v>
      </c>
      <c r="AJ7396" s="16">
        <f t="shared" si="1273"/>
        <v>9.1926198873896331E-2</v>
      </c>
      <c r="AK7396" s="17">
        <f>IF(AND(P7396&gt;1,E7396=1),(P7396-1)/(K7396-1)*K7396-(P7396-1)/(K7396-1),IF(P7396&lt;1,0,-(P7396-1)/(K7396-1)))</f>
        <v>0</v>
      </c>
      <c r="AL7396" s="17">
        <f>IF(AND(Q7396&gt;1,E7396=0),(Q7396-1)/(L7396-1)*L7396-(Q7396-1)/(L7396-1),IF(Q7396&lt;1,0,-(Q7396-1)/(L7396-1)))</f>
        <v>0</v>
      </c>
      <c r="AM7396" s="17">
        <f>IF(P7396&gt;1,(P7396-1)/(K7396-1),0)+IF(Q7396&gt;1,(Q7396-1)/(L7396-1),0)</f>
        <v>0</v>
      </c>
      <c r="AN7396" s="17">
        <f>AN7395+AM7396</f>
        <v>104.4977325404664</v>
      </c>
      <c r="AO7396" s="17">
        <f>AO7395+SUM(AK7396:AL7396)</f>
        <v>8.4149435944574638</v>
      </c>
      <c r="AP7396" s="19">
        <f t="shared" si="1274"/>
        <v>8.0527523323999442E-2</v>
      </c>
      <c r="AR7396" s="20">
        <f t="shared" si="1275"/>
        <v>0</v>
      </c>
      <c r="AV7396" s="21"/>
      <c r="AW7396" s="21"/>
      <c r="AX7396" s="21"/>
      <c r="AY7396" s="21"/>
    </row>
    <row r="7397" spans="1:51" s="5" customFormat="1" hidden="1" outlineLevel="1" x14ac:dyDescent="0.2">
      <c r="A7397" s="33"/>
      <c r="D7397" s="5">
        <v>17463</v>
      </c>
      <c r="E7397" s="5">
        <v>0</v>
      </c>
      <c r="G7397" s="6">
        <f>IF(AND(H7397&gt;0.5,E7397=1),1,0)+IF(AND(H7397&lt;0.5,E7397=0),1,0)</f>
        <v>1</v>
      </c>
      <c r="H7397" s="7">
        <v>0.25925623321536401</v>
      </c>
      <c r="I7397" s="7">
        <f t="shared" si="1266"/>
        <v>0.74074376678463594</v>
      </c>
      <c r="K7397" s="8">
        <v>10.439999580383301</v>
      </c>
      <c r="L7397" s="8">
        <v>1.08000004291534</v>
      </c>
      <c r="M7397" s="9">
        <f t="shared" si="1267"/>
        <v>9.5785444462947511E-2</v>
      </c>
      <c r="N7397" s="9">
        <f t="shared" si="1268"/>
        <v>0.92592588913294038</v>
      </c>
      <c r="P7397" s="10">
        <f t="shared" si="1269"/>
        <v>0</v>
      </c>
      <c r="Q7397" s="10">
        <f t="shared" si="1270"/>
        <v>0</v>
      </c>
      <c r="S7397" s="11">
        <f>IF(AND(P7397&gt;1,E7397=1),K7397-1,IF(P7397&lt;1,0,-1))</f>
        <v>0</v>
      </c>
      <c r="T7397" s="11">
        <f>IF(AND(Q7397&gt;1,E7397=0),L7397-1,IF(Q7397&lt;1,0,-1))</f>
        <v>0</v>
      </c>
      <c r="U7397" s="11">
        <f t="shared" si="1265"/>
        <v>0</v>
      </c>
      <c r="V7397" s="11">
        <f>V7396+U7397</f>
        <v>582</v>
      </c>
      <c r="W7397" s="11">
        <f>W7396+SUM(S7397:T7397)</f>
        <v>37.999996781349139</v>
      </c>
      <c r="X7397" s="12">
        <f t="shared" si="1271"/>
        <v>6.529209068960333E-2</v>
      </c>
      <c r="Y7397" s="13">
        <f>IF(AND(P7397&gt;1,E7397=1),1/K7397*K7397-1/K7397,IF(P7397&lt;1,0,-1/K7397))</f>
        <v>0</v>
      </c>
      <c r="Z7397" s="13">
        <f>IF(AND(Q7397&gt;1,E7397=0),1/L7397*L7397-1/L7397,IF(Q7397&lt;1,0,-1/L7397))</f>
        <v>0</v>
      </c>
      <c r="AA7397" s="13">
        <f>IF(P7397&gt;1,1/K7397)+IF(Q7397&gt;1,1/L7397)</f>
        <v>0</v>
      </c>
      <c r="AB7397" s="13">
        <f>AB7396+AA7397</f>
        <v>247.89858082689014</v>
      </c>
      <c r="AC7397" s="13">
        <f>AC7396+SUM(Y7397:Z7397)</f>
        <v>20.101419173109889</v>
      </c>
      <c r="AD7397" s="14">
        <f t="shared" si="1272"/>
        <v>8.1087270068507952E-2</v>
      </c>
      <c r="AE7397" s="15">
        <f>IF(AND(P7397&gt;1,E7397=1),1/(2*K7397*(1-H7397))*K7397-1/(2*K7397*(1-H7397)),IF(P7397&lt;1,0,-1/(2*K7397*(1-H7397))))</f>
        <v>0</v>
      </c>
      <c r="AF7397" s="15">
        <f>IF(AND(Q7397&gt;1,E7397=0),1/(2*L7397*(1-I7397))*L7397-1/(2*L7397*(1-I7397)),IF(Q7397&lt;1,0,-1/(2*L7397*(1-I7397))))</f>
        <v>0</v>
      </c>
      <c r="AG7397" s="15">
        <f>IF(P7397&gt;1,1/(2*K7397*(1-H7397)),0)+IF(Q7397&gt;1,1/(2*L7397*(1-I7397)),0)</f>
        <v>0</v>
      </c>
      <c r="AH7397" s="15">
        <f>AH7396+AG7397</f>
        <v>309.38840541239966</v>
      </c>
      <c r="AI7397" s="15">
        <f>AI7396+SUM(AE7397:AF7397)</f>
        <v>28.440900085217915</v>
      </c>
      <c r="AJ7397" s="16">
        <f t="shared" si="1273"/>
        <v>9.1926198873896331E-2</v>
      </c>
      <c r="AK7397" s="17">
        <f>IF(AND(P7397&gt;1,E7397=1),(P7397-1)/(K7397-1)*K7397-(P7397-1)/(K7397-1),IF(P7397&lt;1,0,-(P7397-1)/(K7397-1)))</f>
        <v>0</v>
      </c>
      <c r="AL7397" s="17">
        <f>IF(AND(Q7397&gt;1,E7397=0),(Q7397-1)/(L7397-1)*L7397-(Q7397-1)/(L7397-1),IF(Q7397&lt;1,0,-(Q7397-1)/(L7397-1)))</f>
        <v>0</v>
      </c>
      <c r="AM7397" s="17">
        <f>IF(P7397&gt;1,(P7397-1)/(K7397-1),0)+IF(Q7397&gt;1,(Q7397-1)/(L7397-1),0)</f>
        <v>0</v>
      </c>
      <c r="AN7397" s="17">
        <f>AN7396+AM7397</f>
        <v>104.4977325404664</v>
      </c>
      <c r="AO7397" s="17">
        <f>AO7396+SUM(AK7397:AL7397)</f>
        <v>8.4149435944574638</v>
      </c>
      <c r="AP7397" s="19">
        <f t="shared" si="1274"/>
        <v>8.0527523323999442E-2</v>
      </c>
      <c r="AR7397" s="20">
        <f t="shared" si="1275"/>
        <v>0</v>
      </c>
      <c r="AV7397" s="21"/>
      <c r="AW7397" s="21"/>
      <c r="AX7397" s="21"/>
      <c r="AY7397" s="21"/>
    </row>
    <row r="7398" spans="1:51" s="5" customFormat="1" hidden="1" outlineLevel="1" x14ac:dyDescent="0.2">
      <c r="A7398" s="33"/>
      <c r="D7398" s="5">
        <v>17464</v>
      </c>
      <c r="E7398" s="5">
        <v>0</v>
      </c>
      <c r="G7398" s="6">
        <f>IF(AND(H7398&gt;0.5,E7398=1),1,0)+IF(AND(H7398&lt;0.5,E7398=0),1,0)</f>
        <v>0</v>
      </c>
      <c r="H7398" s="7">
        <v>0.75526509820604903</v>
      </c>
      <c r="I7398" s="7">
        <f t="shared" si="1266"/>
        <v>0.24473490179395097</v>
      </c>
      <c r="K7398" s="8">
        <v>1.1399999856948899</v>
      </c>
      <c r="L7398" s="8">
        <v>6.6900000572204599</v>
      </c>
      <c r="M7398" s="9">
        <f t="shared" si="1267"/>
        <v>0.87719299346345814</v>
      </c>
      <c r="N7398" s="9">
        <f t="shared" si="1268"/>
        <v>0.14947682981268565</v>
      </c>
      <c r="P7398" s="10">
        <f t="shared" si="1269"/>
        <v>0</v>
      </c>
      <c r="Q7398" s="10">
        <f t="shared" si="1270"/>
        <v>0</v>
      </c>
      <c r="S7398" s="11">
        <f>IF(AND(P7398&gt;1,E7398=1),K7398-1,IF(P7398&lt;1,0,-1))</f>
        <v>0</v>
      </c>
      <c r="T7398" s="11">
        <f>IF(AND(Q7398&gt;1,E7398=0),L7398-1,IF(Q7398&lt;1,0,-1))</f>
        <v>0</v>
      </c>
      <c r="U7398" s="11">
        <f t="shared" si="1265"/>
        <v>0</v>
      </c>
      <c r="V7398" s="11">
        <f>V7397+U7398</f>
        <v>582</v>
      </c>
      <c r="W7398" s="11">
        <f>W7397+SUM(S7398:T7398)</f>
        <v>37.999996781349139</v>
      </c>
      <c r="X7398" s="12">
        <f t="shared" si="1271"/>
        <v>6.529209068960333E-2</v>
      </c>
      <c r="Y7398" s="13">
        <f>IF(AND(P7398&gt;1,E7398=1),1/K7398*K7398-1/K7398,IF(P7398&lt;1,0,-1/K7398))</f>
        <v>0</v>
      </c>
      <c r="Z7398" s="13">
        <f>IF(AND(Q7398&gt;1,E7398=0),1/L7398*L7398-1/L7398,IF(Q7398&lt;1,0,-1/L7398))</f>
        <v>0</v>
      </c>
      <c r="AA7398" s="13">
        <f>IF(P7398&gt;1,1/K7398)+IF(Q7398&gt;1,1/L7398)</f>
        <v>0</v>
      </c>
      <c r="AB7398" s="13">
        <f>AB7397+AA7398</f>
        <v>247.89858082689014</v>
      </c>
      <c r="AC7398" s="13">
        <f>AC7397+SUM(Y7398:Z7398)</f>
        <v>20.101419173109889</v>
      </c>
      <c r="AD7398" s="14">
        <f t="shared" si="1272"/>
        <v>8.1087270068507952E-2</v>
      </c>
      <c r="AE7398" s="15">
        <f>IF(AND(P7398&gt;1,E7398=1),1/(2*K7398*(1-H7398))*K7398-1/(2*K7398*(1-H7398)),IF(P7398&lt;1,0,-1/(2*K7398*(1-H7398))))</f>
        <v>0</v>
      </c>
      <c r="AF7398" s="15">
        <f>IF(AND(Q7398&gt;1,E7398=0),1/(2*L7398*(1-I7398))*L7398-1/(2*L7398*(1-I7398)),IF(Q7398&lt;1,0,-1/(2*L7398*(1-I7398))))</f>
        <v>0</v>
      </c>
      <c r="AG7398" s="15">
        <f>IF(P7398&gt;1,1/(2*K7398*(1-H7398)),0)+IF(Q7398&gt;1,1/(2*L7398*(1-I7398)),0)</f>
        <v>0</v>
      </c>
      <c r="AH7398" s="15">
        <f>AH7397+AG7398</f>
        <v>309.38840541239966</v>
      </c>
      <c r="AI7398" s="15">
        <f>AI7397+SUM(AE7398:AF7398)</f>
        <v>28.440900085217915</v>
      </c>
      <c r="AJ7398" s="16">
        <f t="shared" si="1273"/>
        <v>9.1926198873896331E-2</v>
      </c>
      <c r="AK7398" s="17">
        <f>IF(AND(P7398&gt;1,E7398=1),(P7398-1)/(K7398-1)*K7398-(P7398-1)/(K7398-1),IF(P7398&lt;1,0,-(P7398-1)/(K7398-1)))</f>
        <v>0</v>
      </c>
      <c r="AL7398" s="17">
        <f>IF(AND(Q7398&gt;1,E7398=0),(Q7398-1)/(L7398-1)*L7398-(Q7398-1)/(L7398-1),IF(Q7398&lt;1,0,-(Q7398-1)/(L7398-1)))</f>
        <v>0</v>
      </c>
      <c r="AM7398" s="17">
        <f>IF(P7398&gt;1,(P7398-1)/(K7398-1),0)+IF(Q7398&gt;1,(Q7398-1)/(L7398-1),0)</f>
        <v>0</v>
      </c>
      <c r="AN7398" s="17">
        <f>AN7397+AM7398</f>
        <v>104.4977325404664</v>
      </c>
      <c r="AO7398" s="17">
        <f>AO7397+SUM(AK7398:AL7398)</f>
        <v>8.4149435944574638</v>
      </c>
      <c r="AP7398" s="19">
        <f t="shared" si="1274"/>
        <v>8.0527523323999442E-2</v>
      </c>
      <c r="AR7398" s="20">
        <f t="shared" si="1275"/>
        <v>0</v>
      </c>
      <c r="AV7398" s="21"/>
      <c r="AW7398" s="21"/>
      <c r="AX7398" s="21"/>
      <c r="AY7398" s="21"/>
    </row>
    <row r="7399" spans="1:51" s="5" customFormat="1" hidden="1" outlineLevel="1" x14ac:dyDescent="0.2">
      <c r="A7399" s="33"/>
      <c r="D7399" s="5">
        <v>17465</v>
      </c>
      <c r="E7399" s="5">
        <v>0</v>
      </c>
      <c r="G7399" s="6">
        <f>IF(AND(H7399&gt;0.5,E7399=1),1,0)+IF(AND(H7399&lt;0.5,E7399=0),1,0)</f>
        <v>1</v>
      </c>
      <c r="H7399" s="7">
        <v>0.49662783576576602</v>
      </c>
      <c r="I7399" s="7">
        <f t="shared" si="1266"/>
        <v>0.50337216423423392</v>
      </c>
      <c r="K7399" s="8">
        <v>1.3500000238418599</v>
      </c>
      <c r="L7399" s="8">
        <v>3.5199999809265101</v>
      </c>
      <c r="M7399" s="9">
        <f t="shared" si="1267"/>
        <v>0.74074072765878762</v>
      </c>
      <c r="N7399" s="9">
        <f t="shared" si="1268"/>
        <v>0.28409091063028552</v>
      </c>
      <c r="P7399" s="10">
        <f t="shared" si="1269"/>
        <v>0</v>
      </c>
      <c r="Q7399" s="10">
        <f t="shared" si="1270"/>
        <v>1.7718700085034396</v>
      </c>
      <c r="S7399" s="11">
        <f>IF(AND(P7399&gt;1,E7399=1),K7399-1,IF(P7399&lt;1,0,-1))</f>
        <v>0</v>
      </c>
      <c r="T7399" s="11">
        <f>IF(AND(Q7399&gt;1,E7399=0),L7399-1,IF(Q7399&lt;1,0,-1))</f>
        <v>2.5199999809265101</v>
      </c>
      <c r="U7399" s="11">
        <f t="shared" si="1265"/>
        <v>1</v>
      </c>
      <c r="V7399" s="11">
        <f>V7398+U7399</f>
        <v>583</v>
      </c>
      <c r="W7399" s="11">
        <f>W7398+SUM(S7399:T7399)</f>
        <v>40.519996762275653</v>
      </c>
      <c r="X7399" s="12">
        <f t="shared" si="1271"/>
        <v>6.9502567345241253E-2</v>
      </c>
      <c r="Y7399" s="13">
        <f>IF(AND(P7399&gt;1,E7399=1),1/K7399*K7399-1/K7399,IF(P7399&lt;1,0,-1/K7399))</f>
        <v>0</v>
      </c>
      <c r="Z7399" s="13">
        <f>IF(AND(Q7399&gt;1,E7399=0),1/L7399*L7399-1/L7399,IF(Q7399&lt;1,0,-1/L7399))</f>
        <v>0.71590908936971442</v>
      </c>
      <c r="AA7399" s="13">
        <f>IF(P7399&gt;1,1/K7399)+IF(Q7399&gt;1,1/L7399)</f>
        <v>0.28409091063028552</v>
      </c>
      <c r="AB7399" s="13">
        <f>AB7398+AA7399</f>
        <v>248.18267173752042</v>
      </c>
      <c r="AC7399" s="13">
        <f>AC7398+SUM(Y7399:Z7399)</f>
        <v>20.817328262479602</v>
      </c>
      <c r="AD7399" s="14">
        <f t="shared" si="1272"/>
        <v>8.3879056167531885E-2</v>
      </c>
      <c r="AE7399" s="15">
        <f>IF(AND(P7399&gt;1,E7399=1),1/(2*K7399*(1-H7399))*K7399-1/(2*K7399*(1-H7399)),IF(P7399&lt;1,0,-1/(2*K7399*(1-H7399))))</f>
        <v>0</v>
      </c>
      <c r="AF7399" s="15">
        <f>IF(AND(Q7399&gt;1,E7399=0),1/(2*L7399*(1-I7399))*L7399-1/(2*L7399*(1-I7399)),IF(Q7399&lt;1,0,-1/(2*L7399*(1-I7399))))</f>
        <v>0.72077020035116623</v>
      </c>
      <c r="AG7399" s="15">
        <f>IF(P7399&gt;1,1/(2*K7399*(1-H7399)),0)+IF(Q7399&gt;1,1/(2*L7399*(1-I7399)),0)</f>
        <v>0.28601992293911277</v>
      </c>
      <c r="AH7399" s="15">
        <f>AH7398+AG7399</f>
        <v>309.67442533533875</v>
      </c>
      <c r="AI7399" s="15">
        <f>AI7398+SUM(AE7399:AF7399)</f>
        <v>29.16167028556908</v>
      </c>
      <c r="AJ7399" s="16">
        <f t="shared" si="1273"/>
        <v>9.4168804072182033E-2</v>
      </c>
      <c r="AK7399" s="17">
        <f>IF(AND(P7399&gt;1,E7399=1),(P7399-1)/(K7399-1)*K7399-(P7399-1)/(K7399-1),IF(P7399&lt;1,0,-(P7399-1)/(K7399-1)))</f>
        <v>0</v>
      </c>
      <c r="AL7399" s="17">
        <f>IF(AND(Q7399&gt;1,E7399=0),(Q7399-1)/(L7399-1)*L7399-(Q7399-1)/(L7399-1),IF(Q7399&lt;1,0,-(Q7399-1)/(L7399-1)))</f>
        <v>0.77187000850343956</v>
      </c>
      <c r="AM7399" s="17">
        <f>IF(P7399&gt;1,(P7399-1)/(K7399-1),0)+IF(Q7399&gt;1,(Q7399-1)/(L7399-1),0)</f>
        <v>0.30629762474031913</v>
      </c>
      <c r="AN7399" s="17">
        <f>AN7398+AM7399</f>
        <v>104.80403016520673</v>
      </c>
      <c r="AO7399" s="17">
        <f>AO7398+SUM(AK7399:AL7399)</f>
        <v>9.1868136029609033</v>
      </c>
      <c r="AP7399" s="19">
        <f t="shared" si="1274"/>
        <v>8.7657064222428915E-2</v>
      </c>
      <c r="AR7399" s="20">
        <f t="shared" si="1275"/>
        <v>1</v>
      </c>
      <c r="AV7399" s="21"/>
      <c r="AW7399" s="21"/>
      <c r="AX7399" s="21"/>
      <c r="AY7399" s="21"/>
    </row>
    <row r="7400" spans="1:51" s="5" customFormat="1" hidden="1" outlineLevel="1" x14ac:dyDescent="0.2">
      <c r="A7400" s="33"/>
      <c r="D7400" s="5">
        <v>17466</v>
      </c>
      <c r="E7400" s="5">
        <v>0</v>
      </c>
      <c r="G7400" s="6">
        <f>IF(AND(H7400&gt;0.5,E7400=1),1,0)+IF(AND(H7400&lt;0.5,E7400=0),1,0)</f>
        <v>1</v>
      </c>
      <c r="H7400" s="7">
        <v>0.25925623321536401</v>
      </c>
      <c r="I7400" s="7">
        <f t="shared" si="1266"/>
        <v>0.74074376678463594</v>
      </c>
      <c r="K7400" s="8">
        <v>7.71000003814697</v>
      </c>
      <c r="L7400" s="8">
        <v>1.12000000476837</v>
      </c>
      <c r="M7400" s="9">
        <f t="shared" si="1267"/>
        <v>0.12970168548019115</v>
      </c>
      <c r="N7400" s="9">
        <f t="shared" si="1268"/>
        <v>0.89285713905582753</v>
      </c>
      <c r="P7400" s="10">
        <f t="shared" si="1269"/>
        <v>0</v>
      </c>
      <c r="Q7400" s="10">
        <f t="shared" si="1270"/>
        <v>0</v>
      </c>
      <c r="S7400" s="11">
        <f>IF(AND(P7400&gt;1,E7400=1),K7400-1,IF(P7400&lt;1,0,-1))</f>
        <v>0</v>
      </c>
      <c r="T7400" s="11">
        <f>IF(AND(Q7400&gt;1,E7400=0),L7400-1,IF(Q7400&lt;1,0,-1))</f>
        <v>0</v>
      </c>
      <c r="U7400" s="11">
        <f t="shared" si="1265"/>
        <v>0</v>
      </c>
      <c r="V7400" s="11">
        <f>V7399+U7400</f>
        <v>583</v>
      </c>
      <c r="W7400" s="11">
        <f>W7399+SUM(S7400:T7400)</f>
        <v>40.519996762275653</v>
      </c>
      <c r="X7400" s="12">
        <f t="shared" si="1271"/>
        <v>6.9502567345241253E-2</v>
      </c>
      <c r="Y7400" s="13">
        <f>IF(AND(P7400&gt;1,E7400=1),1/K7400*K7400-1/K7400,IF(P7400&lt;1,0,-1/K7400))</f>
        <v>0</v>
      </c>
      <c r="Z7400" s="13">
        <f>IF(AND(Q7400&gt;1,E7400=0),1/L7400*L7400-1/L7400,IF(Q7400&lt;1,0,-1/L7400))</f>
        <v>0</v>
      </c>
      <c r="AA7400" s="13">
        <f>IF(P7400&gt;1,1/K7400)+IF(Q7400&gt;1,1/L7400)</f>
        <v>0</v>
      </c>
      <c r="AB7400" s="13">
        <f>AB7399+AA7400</f>
        <v>248.18267173752042</v>
      </c>
      <c r="AC7400" s="13">
        <f>AC7399+SUM(Y7400:Z7400)</f>
        <v>20.817328262479602</v>
      </c>
      <c r="AD7400" s="14">
        <f t="shared" si="1272"/>
        <v>8.3879056167531885E-2</v>
      </c>
      <c r="AE7400" s="15">
        <f>IF(AND(P7400&gt;1,E7400=1),1/(2*K7400*(1-H7400))*K7400-1/(2*K7400*(1-H7400)),IF(P7400&lt;1,0,-1/(2*K7400*(1-H7400))))</f>
        <v>0</v>
      </c>
      <c r="AF7400" s="15">
        <f>IF(AND(Q7400&gt;1,E7400=0),1/(2*L7400*(1-I7400))*L7400-1/(2*L7400*(1-I7400)),IF(Q7400&lt;1,0,-1/(2*L7400*(1-I7400))))</f>
        <v>0</v>
      </c>
      <c r="AG7400" s="15">
        <f>IF(P7400&gt;1,1/(2*K7400*(1-H7400)),0)+IF(Q7400&gt;1,1/(2*L7400*(1-I7400)),0)</f>
        <v>0</v>
      </c>
      <c r="AH7400" s="15">
        <f>AH7399+AG7400</f>
        <v>309.67442533533875</v>
      </c>
      <c r="AI7400" s="15">
        <f>AI7399+SUM(AE7400:AF7400)</f>
        <v>29.16167028556908</v>
      </c>
      <c r="AJ7400" s="16">
        <f t="shared" si="1273"/>
        <v>9.4168804072182033E-2</v>
      </c>
      <c r="AK7400" s="17">
        <f>IF(AND(P7400&gt;1,E7400=1),(P7400-1)/(K7400-1)*K7400-(P7400-1)/(K7400-1),IF(P7400&lt;1,0,-(P7400-1)/(K7400-1)))</f>
        <v>0</v>
      </c>
      <c r="AL7400" s="17">
        <f>IF(AND(Q7400&gt;1,E7400=0),(Q7400-1)/(L7400-1)*L7400-(Q7400-1)/(L7400-1),IF(Q7400&lt;1,0,-(Q7400-1)/(L7400-1)))</f>
        <v>0</v>
      </c>
      <c r="AM7400" s="17">
        <f>IF(P7400&gt;1,(P7400-1)/(K7400-1),0)+IF(Q7400&gt;1,(Q7400-1)/(L7400-1),0)</f>
        <v>0</v>
      </c>
      <c r="AN7400" s="17">
        <f>AN7399+AM7400</f>
        <v>104.80403016520673</v>
      </c>
      <c r="AO7400" s="17">
        <f>AO7399+SUM(AK7400:AL7400)</f>
        <v>9.1868136029609033</v>
      </c>
      <c r="AP7400" s="19">
        <f t="shared" si="1274"/>
        <v>8.7657064222428915E-2</v>
      </c>
      <c r="AR7400" s="20">
        <f t="shared" si="1275"/>
        <v>0</v>
      </c>
      <c r="AV7400" s="21"/>
      <c r="AW7400" s="21"/>
      <c r="AX7400" s="21"/>
      <c r="AY7400" s="21"/>
    </row>
    <row r="7401" spans="1:51" s="5" customFormat="1" hidden="1" outlineLevel="1" x14ac:dyDescent="0.2">
      <c r="A7401" s="33"/>
      <c r="D7401" s="5">
        <v>17467</v>
      </c>
      <c r="E7401" s="5">
        <v>0</v>
      </c>
      <c r="G7401" s="6">
        <f>IF(AND(H7401&gt;0.5,E7401=1),1,0)+IF(AND(H7401&lt;0.5,E7401=0),1,0)</f>
        <v>0</v>
      </c>
      <c r="H7401" s="7">
        <v>0.75526509820604903</v>
      </c>
      <c r="I7401" s="7">
        <f t="shared" si="1266"/>
        <v>0.24473490179395097</v>
      </c>
      <c r="K7401" s="8">
        <v>1.5700000524520901</v>
      </c>
      <c r="L7401" s="8">
        <v>2.6500000953674299</v>
      </c>
      <c r="M7401" s="9">
        <f t="shared" si="1267"/>
        <v>0.63694265387963478</v>
      </c>
      <c r="N7401" s="9">
        <f t="shared" si="1268"/>
        <v>0.37735847698577052</v>
      </c>
      <c r="P7401" s="10">
        <f t="shared" si="1269"/>
        <v>0</v>
      </c>
      <c r="Q7401" s="10">
        <f t="shared" si="1270"/>
        <v>0</v>
      </c>
      <c r="S7401" s="11">
        <f>IF(AND(P7401&gt;1,E7401=1),K7401-1,IF(P7401&lt;1,0,-1))</f>
        <v>0</v>
      </c>
      <c r="T7401" s="11">
        <f>IF(AND(Q7401&gt;1,E7401=0),L7401-1,IF(Q7401&lt;1,0,-1))</f>
        <v>0</v>
      </c>
      <c r="U7401" s="11">
        <f t="shared" si="1265"/>
        <v>0</v>
      </c>
      <c r="V7401" s="11">
        <f>V7400+U7401</f>
        <v>583</v>
      </c>
      <c r="W7401" s="11">
        <f>W7400+SUM(S7401:T7401)</f>
        <v>40.519996762275653</v>
      </c>
      <c r="X7401" s="12">
        <f t="shared" si="1271"/>
        <v>6.9502567345241253E-2</v>
      </c>
      <c r="Y7401" s="13">
        <f>IF(AND(P7401&gt;1,E7401=1),1/K7401*K7401-1/K7401,IF(P7401&lt;1,0,-1/K7401))</f>
        <v>0</v>
      </c>
      <c r="Z7401" s="13">
        <f>IF(AND(Q7401&gt;1,E7401=0),1/L7401*L7401-1/L7401,IF(Q7401&lt;1,0,-1/L7401))</f>
        <v>0</v>
      </c>
      <c r="AA7401" s="13">
        <f>IF(P7401&gt;1,1/K7401)+IF(Q7401&gt;1,1/L7401)</f>
        <v>0</v>
      </c>
      <c r="AB7401" s="13">
        <f>AB7400+AA7401</f>
        <v>248.18267173752042</v>
      </c>
      <c r="AC7401" s="13">
        <f>AC7400+SUM(Y7401:Z7401)</f>
        <v>20.817328262479602</v>
      </c>
      <c r="AD7401" s="14">
        <f t="shared" si="1272"/>
        <v>8.3879056167531885E-2</v>
      </c>
      <c r="AE7401" s="15">
        <f>IF(AND(P7401&gt;1,E7401=1),1/(2*K7401*(1-H7401))*K7401-1/(2*K7401*(1-H7401)),IF(P7401&lt;1,0,-1/(2*K7401*(1-H7401))))</f>
        <v>0</v>
      </c>
      <c r="AF7401" s="15">
        <f>IF(AND(Q7401&gt;1,E7401=0),1/(2*L7401*(1-I7401))*L7401-1/(2*L7401*(1-I7401)),IF(Q7401&lt;1,0,-1/(2*L7401*(1-I7401))))</f>
        <v>0</v>
      </c>
      <c r="AG7401" s="15">
        <f>IF(P7401&gt;1,1/(2*K7401*(1-H7401)),0)+IF(Q7401&gt;1,1/(2*L7401*(1-I7401)),0)</f>
        <v>0</v>
      </c>
      <c r="AH7401" s="15">
        <f>AH7400+AG7401</f>
        <v>309.67442533533875</v>
      </c>
      <c r="AI7401" s="15">
        <f>AI7400+SUM(AE7401:AF7401)</f>
        <v>29.16167028556908</v>
      </c>
      <c r="AJ7401" s="16">
        <f t="shared" si="1273"/>
        <v>9.4168804072182033E-2</v>
      </c>
      <c r="AK7401" s="17">
        <f>IF(AND(P7401&gt;1,E7401=1),(P7401-1)/(K7401-1)*K7401-(P7401-1)/(K7401-1),IF(P7401&lt;1,0,-(P7401-1)/(K7401-1)))</f>
        <v>0</v>
      </c>
      <c r="AL7401" s="17">
        <f>IF(AND(Q7401&gt;1,E7401=0),(Q7401-1)/(L7401-1)*L7401-(Q7401-1)/(L7401-1),IF(Q7401&lt;1,0,-(Q7401-1)/(L7401-1)))</f>
        <v>0</v>
      </c>
      <c r="AM7401" s="17">
        <f>IF(P7401&gt;1,(P7401-1)/(K7401-1),0)+IF(Q7401&gt;1,(Q7401-1)/(L7401-1),0)</f>
        <v>0</v>
      </c>
      <c r="AN7401" s="17">
        <f>AN7400+AM7401</f>
        <v>104.80403016520673</v>
      </c>
      <c r="AO7401" s="17">
        <f>AO7400+SUM(AK7401:AL7401)</f>
        <v>9.1868136029609033</v>
      </c>
      <c r="AP7401" s="19">
        <f t="shared" si="1274"/>
        <v>8.7657064222428915E-2</v>
      </c>
      <c r="AR7401" s="20">
        <f t="shared" si="1275"/>
        <v>0</v>
      </c>
      <c r="AV7401" s="21"/>
      <c r="AW7401" s="21"/>
      <c r="AX7401" s="21"/>
      <c r="AY7401" s="21"/>
    </row>
    <row r="7402" spans="1:51" s="5" customFormat="1" hidden="1" outlineLevel="1" x14ac:dyDescent="0.2">
      <c r="A7402" s="33"/>
      <c r="D7402" s="5">
        <v>17468</v>
      </c>
      <c r="E7402" s="5">
        <v>0</v>
      </c>
      <c r="G7402" s="6">
        <f>IF(AND(H7402&gt;0.5,E7402=1),1,0)+IF(AND(H7402&lt;0.5,E7402=0),1,0)</f>
        <v>0</v>
      </c>
      <c r="H7402" s="7">
        <v>0.73497368947441699</v>
      </c>
      <c r="I7402" s="7">
        <f t="shared" si="1266"/>
        <v>0.26502631052558301</v>
      </c>
      <c r="K7402" s="8">
        <v>1.5</v>
      </c>
      <c r="L7402" s="8">
        <v>2.8099999427795401</v>
      </c>
      <c r="M7402" s="9">
        <f t="shared" si="1267"/>
        <v>0.66666666666666663</v>
      </c>
      <c r="N7402" s="9">
        <f t="shared" si="1268"/>
        <v>0.35587189336767022</v>
      </c>
      <c r="P7402" s="10">
        <f t="shared" si="1269"/>
        <v>0</v>
      </c>
      <c r="Q7402" s="10">
        <f t="shared" si="1270"/>
        <v>0</v>
      </c>
      <c r="S7402" s="11">
        <f>IF(AND(P7402&gt;1,E7402=1),K7402-1,IF(P7402&lt;1,0,-1))</f>
        <v>0</v>
      </c>
      <c r="T7402" s="11">
        <f>IF(AND(Q7402&gt;1,E7402=0),L7402-1,IF(Q7402&lt;1,0,-1))</f>
        <v>0</v>
      </c>
      <c r="U7402" s="11">
        <f t="shared" si="1265"/>
        <v>0</v>
      </c>
      <c r="V7402" s="11">
        <f>V7401+U7402</f>
        <v>583</v>
      </c>
      <c r="W7402" s="11">
        <f>W7401+SUM(S7402:T7402)</f>
        <v>40.519996762275653</v>
      </c>
      <c r="X7402" s="12">
        <f t="shared" si="1271"/>
        <v>6.9502567345241253E-2</v>
      </c>
      <c r="Y7402" s="13">
        <f>IF(AND(P7402&gt;1,E7402=1),1/K7402*K7402-1/K7402,IF(P7402&lt;1,0,-1/K7402))</f>
        <v>0</v>
      </c>
      <c r="Z7402" s="13">
        <f>IF(AND(Q7402&gt;1,E7402=0),1/L7402*L7402-1/L7402,IF(Q7402&lt;1,0,-1/L7402))</f>
        <v>0</v>
      </c>
      <c r="AA7402" s="13">
        <f>IF(P7402&gt;1,1/K7402)+IF(Q7402&gt;1,1/L7402)</f>
        <v>0</v>
      </c>
      <c r="AB7402" s="13">
        <f>AB7401+AA7402</f>
        <v>248.18267173752042</v>
      </c>
      <c r="AC7402" s="13">
        <f>AC7401+SUM(Y7402:Z7402)</f>
        <v>20.817328262479602</v>
      </c>
      <c r="AD7402" s="14">
        <f t="shared" si="1272"/>
        <v>8.3879056167531885E-2</v>
      </c>
      <c r="AE7402" s="15">
        <f>IF(AND(P7402&gt;1,E7402=1),1/(2*K7402*(1-H7402))*K7402-1/(2*K7402*(1-H7402)),IF(P7402&lt;1,0,-1/(2*K7402*(1-H7402))))</f>
        <v>0</v>
      </c>
      <c r="AF7402" s="15">
        <f>IF(AND(Q7402&gt;1,E7402=0),1/(2*L7402*(1-I7402))*L7402-1/(2*L7402*(1-I7402)),IF(Q7402&lt;1,0,-1/(2*L7402*(1-I7402))))</f>
        <v>0</v>
      </c>
      <c r="AG7402" s="15">
        <f>IF(P7402&gt;1,1/(2*K7402*(1-H7402)),0)+IF(Q7402&gt;1,1/(2*L7402*(1-I7402)),0)</f>
        <v>0</v>
      </c>
      <c r="AH7402" s="15">
        <f>AH7401+AG7402</f>
        <v>309.67442533533875</v>
      </c>
      <c r="AI7402" s="15">
        <f>AI7401+SUM(AE7402:AF7402)</f>
        <v>29.16167028556908</v>
      </c>
      <c r="AJ7402" s="16">
        <f t="shared" si="1273"/>
        <v>9.4168804072182033E-2</v>
      </c>
      <c r="AK7402" s="17">
        <f>IF(AND(P7402&gt;1,E7402=1),(P7402-1)/(K7402-1)*K7402-(P7402-1)/(K7402-1),IF(P7402&lt;1,0,-(P7402-1)/(K7402-1)))</f>
        <v>0</v>
      </c>
      <c r="AL7402" s="17">
        <f>IF(AND(Q7402&gt;1,E7402=0),(Q7402-1)/(L7402-1)*L7402-(Q7402-1)/(L7402-1),IF(Q7402&lt;1,0,-(Q7402-1)/(L7402-1)))</f>
        <v>0</v>
      </c>
      <c r="AM7402" s="17">
        <f>IF(P7402&gt;1,(P7402-1)/(K7402-1),0)+IF(Q7402&gt;1,(Q7402-1)/(L7402-1),0)</f>
        <v>0</v>
      </c>
      <c r="AN7402" s="17">
        <f>AN7401+AM7402</f>
        <v>104.80403016520673</v>
      </c>
      <c r="AO7402" s="17">
        <f>AO7401+SUM(AK7402:AL7402)</f>
        <v>9.1868136029609033</v>
      </c>
      <c r="AP7402" s="19">
        <f t="shared" si="1274"/>
        <v>8.7657064222428915E-2</v>
      </c>
      <c r="AR7402" s="20">
        <f t="shared" si="1275"/>
        <v>0</v>
      </c>
      <c r="AV7402" s="21"/>
      <c r="AW7402" s="21"/>
      <c r="AX7402" s="21"/>
      <c r="AY7402" s="21"/>
    </row>
    <row r="7403" spans="1:51" s="5" customFormat="1" hidden="1" outlineLevel="1" x14ac:dyDescent="0.2">
      <c r="A7403" s="33"/>
      <c r="D7403" s="5">
        <v>17469</v>
      </c>
      <c r="E7403" s="5">
        <v>0</v>
      </c>
      <c r="G7403" s="6">
        <f>IF(AND(H7403&gt;0.5,E7403=1),1,0)+IF(AND(H7403&lt;0.5,E7403=0),1,0)</f>
        <v>0</v>
      </c>
      <c r="H7403" s="7">
        <v>0.75526509820604903</v>
      </c>
      <c r="I7403" s="7">
        <f t="shared" si="1266"/>
        <v>0.24473490179395097</v>
      </c>
      <c r="K7403" s="8">
        <v>1.46000003814697</v>
      </c>
      <c r="L7403" s="8">
        <v>2.9500000476837198</v>
      </c>
      <c r="M7403" s="9">
        <f t="shared" si="1267"/>
        <v>0.68493148895338296</v>
      </c>
      <c r="N7403" s="9">
        <f t="shared" si="1268"/>
        <v>0.33898304536814489</v>
      </c>
      <c r="P7403" s="10">
        <f t="shared" si="1269"/>
        <v>0</v>
      </c>
      <c r="Q7403" s="10">
        <f t="shared" si="1270"/>
        <v>0</v>
      </c>
      <c r="S7403" s="11">
        <f>IF(AND(P7403&gt;1,E7403=1),K7403-1,IF(P7403&lt;1,0,-1))</f>
        <v>0</v>
      </c>
      <c r="T7403" s="11">
        <f>IF(AND(Q7403&gt;1,E7403=0),L7403-1,IF(Q7403&lt;1,0,-1))</f>
        <v>0</v>
      </c>
      <c r="U7403" s="11">
        <f t="shared" si="1265"/>
        <v>0</v>
      </c>
      <c r="V7403" s="11">
        <f>V7402+U7403</f>
        <v>583</v>
      </c>
      <c r="W7403" s="11">
        <f>W7402+SUM(S7403:T7403)</f>
        <v>40.519996762275653</v>
      </c>
      <c r="X7403" s="12">
        <f t="shared" si="1271"/>
        <v>6.9502567345241253E-2</v>
      </c>
      <c r="Y7403" s="13">
        <f>IF(AND(P7403&gt;1,E7403=1),1/K7403*K7403-1/K7403,IF(P7403&lt;1,0,-1/K7403))</f>
        <v>0</v>
      </c>
      <c r="Z7403" s="13">
        <f>IF(AND(Q7403&gt;1,E7403=0),1/L7403*L7403-1/L7403,IF(Q7403&lt;1,0,-1/L7403))</f>
        <v>0</v>
      </c>
      <c r="AA7403" s="13">
        <f>IF(P7403&gt;1,1/K7403)+IF(Q7403&gt;1,1/L7403)</f>
        <v>0</v>
      </c>
      <c r="AB7403" s="13">
        <f>AB7402+AA7403</f>
        <v>248.18267173752042</v>
      </c>
      <c r="AC7403" s="13">
        <f>AC7402+SUM(Y7403:Z7403)</f>
        <v>20.817328262479602</v>
      </c>
      <c r="AD7403" s="14">
        <f t="shared" si="1272"/>
        <v>8.3879056167531885E-2</v>
      </c>
      <c r="AE7403" s="15">
        <f>IF(AND(P7403&gt;1,E7403=1),1/(2*K7403*(1-H7403))*K7403-1/(2*K7403*(1-H7403)),IF(P7403&lt;1,0,-1/(2*K7403*(1-H7403))))</f>
        <v>0</v>
      </c>
      <c r="AF7403" s="15">
        <f>IF(AND(Q7403&gt;1,E7403=0),1/(2*L7403*(1-I7403))*L7403-1/(2*L7403*(1-I7403)),IF(Q7403&lt;1,0,-1/(2*L7403*(1-I7403))))</f>
        <v>0</v>
      </c>
      <c r="AG7403" s="15">
        <f>IF(P7403&gt;1,1/(2*K7403*(1-H7403)),0)+IF(Q7403&gt;1,1/(2*L7403*(1-I7403)),0)</f>
        <v>0</v>
      </c>
      <c r="AH7403" s="15">
        <f>AH7402+AG7403</f>
        <v>309.67442533533875</v>
      </c>
      <c r="AI7403" s="15">
        <f>AI7402+SUM(AE7403:AF7403)</f>
        <v>29.16167028556908</v>
      </c>
      <c r="AJ7403" s="16">
        <f t="shared" si="1273"/>
        <v>9.4168804072182033E-2</v>
      </c>
      <c r="AK7403" s="17">
        <f>IF(AND(P7403&gt;1,E7403=1),(P7403-1)/(K7403-1)*K7403-(P7403-1)/(K7403-1),IF(P7403&lt;1,0,-(P7403-1)/(K7403-1)))</f>
        <v>0</v>
      </c>
      <c r="AL7403" s="17">
        <f>IF(AND(Q7403&gt;1,E7403=0),(Q7403-1)/(L7403-1)*L7403-(Q7403-1)/(L7403-1),IF(Q7403&lt;1,0,-(Q7403-1)/(L7403-1)))</f>
        <v>0</v>
      </c>
      <c r="AM7403" s="17">
        <f>IF(P7403&gt;1,(P7403-1)/(K7403-1),0)+IF(Q7403&gt;1,(Q7403-1)/(L7403-1),0)</f>
        <v>0</v>
      </c>
      <c r="AN7403" s="17">
        <f>AN7402+AM7403</f>
        <v>104.80403016520673</v>
      </c>
      <c r="AO7403" s="17">
        <f>AO7402+SUM(AK7403:AL7403)</f>
        <v>9.1868136029609033</v>
      </c>
      <c r="AP7403" s="19">
        <f t="shared" si="1274"/>
        <v>8.7657064222428915E-2</v>
      </c>
      <c r="AR7403" s="20">
        <f t="shared" si="1275"/>
        <v>0</v>
      </c>
      <c r="AV7403" s="21"/>
      <c r="AW7403" s="21"/>
      <c r="AX7403" s="21"/>
      <c r="AY7403" s="21"/>
    </row>
    <row r="7404" spans="1:51" s="5" customFormat="1" hidden="1" outlineLevel="1" x14ac:dyDescent="0.2">
      <c r="A7404" s="33"/>
      <c r="D7404" s="5">
        <v>17470</v>
      </c>
      <c r="E7404" s="5">
        <v>1</v>
      </c>
      <c r="G7404" s="6">
        <f>IF(AND(H7404&gt;0.5,E7404=1),1,0)+IF(AND(H7404&lt;0.5,E7404=0),1,0)</f>
        <v>0</v>
      </c>
      <c r="H7404" s="7">
        <v>0.25456295022544301</v>
      </c>
      <c r="I7404" s="7">
        <f t="shared" si="1266"/>
        <v>0.74543704977455705</v>
      </c>
      <c r="K7404" s="8">
        <v>7.03999996185303</v>
      </c>
      <c r="L7404" s="8">
        <v>1.12999999523163</v>
      </c>
      <c r="M7404" s="9">
        <f t="shared" si="1267"/>
        <v>0.14204545531514257</v>
      </c>
      <c r="N7404" s="9">
        <f t="shared" si="1268"/>
        <v>0.8849557559467226</v>
      </c>
      <c r="P7404" s="10">
        <f t="shared" si="1269"/>
        <v>0</v>
      </c>
      <c r="Q7404" s="10">
        <f t="shared" si="1270"/>
        <v>0</v>
      </c>
      <c r="S7404" s="11">
        <f>IF(AND(P7404&gt;1,E7404=1),K7404-1,IF(P7404&lt;1,0,-1))</f>
        <v>0</v>
      </c>
      <c r="T7404" s="11">
        <f>IF(AND(Q7404&gt;1,E7404=0),L7404-1,IF(Q7404&lt;1,0,-1))</f>
        <v>0</v>
      </c>
      <c r="U7404" s="11">
        <f t="shared" si="1265"/>
        <v>0</v>
      </c>
      <c r="V7404" s="11">
        <f>V7403+U7404</f>
        <v>583</v>
      </c>
      <c r="W7404" s="11">
        <f>W7403+SUM(S7404:T7404)</f>
        <v>40.519996762275653</v>
      </c>
      <c r="X7404" s="12">
        <f t="shared" si="1271"/>
        <v>6.9502567345241253E-2</v>
      </c>
      <c r="Y7404" s="13">
        <f>IF(AND(P7404&gt;1,E7404=1),1/K7404*K7404-1/K7404,IF(P7404&lt;1,0,-1/K7404))</f>
        <v>0</v>
      </c>
      <c r="Z7404" s="13">
        <f>IF(AND(Q7404&gt;1,E7404=0),1/L7404*L7404-1/L7404,IF(Q7404&lt;1,0,-1/L7404))</f>
        <v>0</v>
      </c>
      <c r="AA7404" s="13">
        <f>IF(P7404&gt;1,1/K7404)+IF(Q7404&gt;1,1/L7404)</f>
        <v>0</v>
      </c>
      <c r="AB7404" s="13">
        <f>AB7403+AA7404</f>
        <v>248.18267173752042</v>
      </c>
      <c r="AC7404" s="13">
        <f>AC7403+SUM(Y7404:Z7404)</f>
        <v>20.817328262479602</v>
      </c>
      <c r="AD7404" s="14">
        <f t="shared" si="1272"/>
        <v>8.3879056167531885E-2</v>
      </c>
      <c r="AE7404" s="15">
        <f>IF(AND(P7404&gt;1,E7404=1),1/(2*K7404*(1-H7404))*K7404-1/(2*K7404*(1-H7404)),IF(P7404&lt;1,0,-1/(2*K7404*(1-H7404))))</f>
        <v>0</v>
      </c>
      <c r="AF7404" s="15">
        <f>IF(AND(Q7404&gt;1,E7404=0),1/(2*L7404*(1-I7404))*L7404-1/(2*L7404*(1-I7404)),IF(Q7404&lt;1,0,-1/(2*L7404*(1-I7404))))</f>
        <v>0</v>
      </c>
      <c r="AG7404" s="15">
        <f>IF(P7404&gt;1,1/(2*K7404*(1-H7404)),0)+IF(Q7404&gt;1,1/(2*L7404*(1-I7404)),0)</f>
        <v>0</v>
      </c>
      <c r="AH7404" s="15">
        <f>AH7403+AG7404</f>
        <v>309.67442533533875</v>
      </c>
      <c r="AI7404" s="15">
        <f>AI7403+SUM(AE7404:AF7404)</f>
        <v>29.16167028556908</v>
      </c>
      <c r="AJ7404" s="16">
        <f t="shared" si="1273"/>
        <v>9.4168804072182033E-2</v>
      </c>
      <c r="AK7404" s="17">
        <f>IF(AND(P7404&gt;1,E7404=1),(P7404-1)/(K7404-1)*K7404-(P7404-1)/(K7404-1),IF(P7404&lt;1,0,-(P7404-1)/(K7404-1)))</f>
        <v>0</v>
      </c>
      <c r="AL7404" s="17">
        <f>IF(AND(Q7404&gt;1,E7404=0),(Q7404-1)/(L7404-1)*L7404-(Q7404-1)/(L7404-1),IF(Q7404&lt;1,0,-(Q7404-1)/(L7404-1)))</f>
        <v>0</v>
      </c>
      <c r="AM7404" s="17">
        <f>IF(P7404&gt;1,(P7404-1)/(K7404-1),0)+IF(Q7404&gt;1,(Q7404-1)/(L7404-1),0)</f>
        <v>0</v>
      </c>
      <c r="AN7404" s="17">
        <f>AN7403+AM7404</f>
        <v>104.80403016520673</v>
      </c>
      <c r="AO7404" s="17">
        <f>AO7403+SUM(AK7404:AL7404)</f>
        <v>9.1868136029609033</v>
      </c>
      <c r="AP7404" s="19">
        <f t="shared" si="1274"/>
        <v>8.7657064222428915E-2</v>
      </c>
      <c r="AR7404" s="20">
        <f t="shared" si="1275"/>
        <v>0</v>
      </c>
      <c r="AV7404" s="21"/>
      <c r="AW7404" s="21"/>
      <c r="AX7404" s="21"/>
      <c r="AY7404" s="21"/>
    </row>
    <row r="7405" spans="1:51" s="5" customFormat="1" hidden="1" outlineLevel="1" x14ac:dyDescent="0.2">
      <c r="A7405" s="33"/>
      <c r="D7405" s="5">
        <v>17471</v>
      </c>
      <c r="E7405" s="5">
        <v>1</v>
      </c>
      <c r="G7405" s="6">
        <f>IF(AND(H7405&gt;0.5,E7405=1),1,0)+IF(AND(H7405&lt;0.5,E7405=0),1,0)</f>
        <v>0</v>
      </c>
      <c r="H7405" s="7">
        <v>0.38362375886105099</v>
      </c>
      <c r="I7405" s="7">
        <f t="shared" si="1266"/>
        <v>0.61637624113894907</v>
      </c>
      <c r="K7405" s="8">
        <v>2.7300000190734899</v>
      </c>
      <c r="L7405" s="8">
        <v>1.5199999809265099</v>
      </c>
      <c r="M7405" s="9">
        <f t="shared" si="1267"/>
        <v>0.36630036374116254</v>
      </c>
      <c r="N7405" s="9">
        <f t="shared" si="1268"/>
        <v>0.65789474509759793</v>
      </c>
      <c r="P7405" s="10">
        <f t="shared" si="1269"/>
        <v>0</v>
      </c>
      <c r="Q7405" s="10">
        <f t="shared" si="1270"/>
        <v>0</v>
      </c>
      <c r="S7405" s="11">
        <f>IF(AND(P7405&gt;1,E7405=1),K7405-1,IF(P7405&lt;1,0,-1))</f>
        <v>0</v>
      </c>
      <c r="T7405" s="11">
        <f>IF(AND(Q7405&gt;1,E7405=0),L7405-1,IF(Q7405&lt;1,0,-1))</f>
        <v>0</v>
      </c>
      <c r="U7405" s="11">
        <f t="shared" si="1265"/>
        <v>0</v>
      </c>
      <c r="V7405" s="11">
        <f>V7404+U7405</f>
        <v>583</v>
      </c>
      <c r="W7405" s="11">
        <f>W7404+SUM(S7405:T7405)</f>
        <v>40.519996762275653</v>
      </c>
      <c r="X7405" s="12">
        <f t="shared" si="1271"/>
        <v>6.9502567345241253E-2</v>
      </c>
      <c r="Y7405" s="13">
        <f>IF(AND(P7405&gt;1,E7405=1),1/K7405*K7405-1/K7405,IF(P7405&lt;1,0,-1/K7405))</f>
        <v>0</v>
      </c>
      <c r="Z7405" s="13">
        <f>IF(AND(Q7405&gt;1,E7405=0),1/L7405*L7405-1/L7405,IF(Q7405&lt;1,0,-1/L7405))</f>
        <v>0</v>
      </c>
      <c r="AA7405" s="13">
        <f>IF(P7405&gt;1,1/K7405)+IF(Q7405&gt;1,1/L7405)</f>
        <v>0</v>
      </c>
      <c r="AB7405" s="13">
        <f>AB7404+AA7405</f>
        <v>248.18267173752042</v>
      </c>
      <c r="AC7405" s="13">
        <f>AC7404+SUM(Y7405:Z7405)</f>
        <v>20.817328262479602</v>
      </c>
      <c r="AD7405" s="14">
        <f t="shared" si="1272"/>
        <v>8.3879056167531885E-2</v>
      </c>
      <c r="AE7405" s="15">
        <f>IF(AND(P7405&gt;1,E7405=1),1/(2*K7405*(1-H7405))*K7405-1/(2*K7405*(1-H7405)),IF(P7405&lt;1,0,-1/(2*K7405*(1-H7405))))</f>
        <v>0</v>
      </c>
      <c r="AF7405" s="15">
        <f>IF(AND(Q7405&gt;1,E7405=0),1/(2*L7405*(1-I7405))*L7405-1/(2*L7405*(1-I7405)),IF(Q7405&lt;1,0,-1/(2*L7405*(1-I7405))))</f>
        <v>0</v>
      </c>
      <c r="AG7405" s="15">
        <f>IF(P7405&gt;1,1/(2*K7405*(1-H7405)),0)+IF(Q7405&gt;1,1/(2*L7405*(1-I7405)),0)</f>
        <v>0</v>
      </c>
      <c r="AH7405" s="15">
        <f>AH7404+AG7405</f>
        <v>309.67442533533875</v>
      </c>
      <c r="AI7405" s="15">
        <f>AI7404+SUM(AE7405:AF7405)</f>
        <v>29.16167028556908</v>
      </c>
      <c r="AJ7405" s="16">
        <f t="shared" si="1273"/>
        <v>9.4168804072182033E-2</v>
      </c>
      <c r="AK7405" s="17">
        <f>IF(AND(P7405&gt;1,E7405=1),(P7405-1)/(K7405-1)*K7405-(P7405-1)/(K7405-1),IF(P7405&lt;1,0,-(P7405-1)/(K7405-1)))</f>
        <v>0</v>
      </c>
      <c r="AL7405" s="17">
        <f>IF(AND(Q7405&gt;1,E7405=0),(Q7405-1)/(L7405-1)*L7405-(Q7405-1)/(L7405-1),IF(Q7405&lt;1,0,-(Q7405-1)/(L7405-1)))</f>
        <v>0</v>
      </c>
      <c r="AM7405" s="17">
        <f>IF(P7405&gt;1,(P7405-1)/(K7405-1),0)+IF(Q7405&gt;1,(Q7405-1)/(L7405-1),0)</f>
        <v>0</v>
      </c>
      <c r="AN7405" s="17">
        <f>AN7404+AM7405</f>
        <v>104.80403016520673</v>
      </c>
      <c r="AO7405" s="17">
        <f>AO7404+SUM(AK7405:AL7405)</f>
        <v>9.1868136029609033</v>
      </c>
      <c r="AP7405" s="19">
        <f t="shared" si="1274"/>
        <v>8.7657064222428915E-2</v>
      </c>
      <c r="AR7405" s="20">
        <f t="shared" si="1275"/>
        <v>0</v>
      </c>
      <c r="AV7405" s="21"/>
      <c r="AW7405" s="21"/>
      <c r="AX7405" s="21"/>
      <c r="AY7405" s="21"/>
    </row>
    <row r="7406" spans="1:51" s="5" customFormat="1" hidden="1" outlineLevel="1" x14ac:dyDescent="0.2">
      <c r="A7406" s="33"/>
      <c r="D7406" s="5">
        <v>17472</v>
      </c>
      <c r="E7406" s="5">
        <v>1</v>
      </c>
      <c r="G7406" s="6">
        <f>IF(AND(H7406&gt;0.5,E7406=1),1,0)+IF(AND(H7406&lt;0.5,E7406=0),1,0)</f>
        <v>0</v>
      </c>
      <c r="H7406" s="7">
        <v>0.379876982209716</v>
      </c>
      <c r="I7406" s="7">
        <f t="shared" si="1266"/>
        <v>0.620123017790284</v>
      </c>
      <c r="K7406" s="8">
        <v>3.3099999427795401</v>
      </c>
      <c r="L7406" s="8">
        <v>1.37999999523163</v>
      </c>
      <c r="M7406" s="9">
        <f t="shared" si="1267"/>
        <v>0.30211480884808106</v>
      </c>
      <c r="N7406" s="9">
        <f t="shared" si="1268"/>
        <v>0.72463768366329029</v>
      </c>
      <c r="P7406" s="10">
        <f t="shared" si="1269"/>
        <v>0</v>
      </c>
      <c r="Q7406" s="10">
        <f t="shared" si="1270"/>
        <v>0</v>
      </c>
      <c r="S7406" s="11">
        <f>IF(AND(P7406&gt;1,E7406=1),K7406-1,IF(P7406&lt;1,0,-1))</f>
        <v>0</v>
      </c>
      <c r="T7406" s="11">
        <f>IF(AND(Q7406&gt;1,E7406=0),L7406-1,IF(Q7406&lt;1,0,-1))</f>
        <v>0</v>
      </c>
      <c r="U7406" s="11">
        <f t="shared" si="1265"/>
        <v>0</v>
      </c>
      <c r="V7406" s="11">
        <f>V7405+U7406</f>
        <v>583</v>
      </c>
      <c r="W7406" s="11">
        <f>W7405+SUM(S7406:T7406)</f>
        <v>40.519996762275653</v>
      </c>
      <c r="X7406" s="12">
        <f t="shared" si="1271"/>
        <v>6.9502567345241253E-2</v>
      </c>
      <c r="Y7406" s="13">
        <f>IF(AND(P7406&gt;1,E7406=1),1/K7406*K7406-1/K7406,IF(P7406&lt;1,0,-1/K7406))</f>
        <v>0</v>
      </c>
      <c r="Z7406" s="13">
        <f>IF(AND(Q7406&gt;1,E7406=0),1/L7406*L7406-1/L7406,IF(Q7406&lt;1,0,-1/L7406))</f>
        <v>0</v>
      </c>
      <c r="AA7406" s="13">
        <f>IF(P7406&gt;1,1/K7406)+IF(Q7406&gt;1,1/L7406)</f>
        <v>0</v>
      </c>
      <c r="AB7406" s="13">
        <f>AB7405+AA7406</f>
        <v>248.18267173752042</v>
      </c>
      <c r="AC7406" s="13">
        <f>AC7405+SUM(Y7406:Z7406)</f>
        <v>20.817328262479602</v>
      </c>
      <c r="AD7406" s="14">
        <f t="shared" si="1272"/>
        <v>8.3879056167531885E-2</v>
      </c>
      <c r="AE7406" s="15">
        <f>IF(AND(P7406&gt;1,E7406=1),1/(2*K7406*(1-H7406))*K7406-1/(2*K7406*(1-H7406)),IF(P7406&lt;1,0,-1/(2*K7406*(1-H7406))))</f>
        <v>0</v>
      </c>
      <c r="AF7406" s="15">
        <f>IF(AND(Q7406&gt;1,E7406=0),1/(2*L7406*(1-I7406))*L7406-1/(2*L7406*(1-I7406)),IF(Q7406&lt;1,0,-1/(2*L7406*(1-I7406))))</f>
        <v>0</v>
      </c>
      <c r="AG7406" s="15">
        <f>IF(P7406&gt;1,1/(2*K7406*(1-H7406)),0)+IF(Q7406&gt;1,1/(2*L7406*(1-I7406)),0)</f>
        <v>0</v>
      </c>
      <c r="AH7406" s="15">
        <f>AH7405+AG7406</f>
        <v>309.67442533533875</v>
      </c>
      <c r="AI7406" s="15">
        <f>AI7405+SUM(AE7406:AF7406)</f>
        <v>29.16167028556908</v>
      </c>
      <c r="AJ7406" s="16">
        <f t="shared" si="1273"/>
        <v>9.4168804072182033E-2</v>
      </c>
      <c r="AK7406" s="17">
        <f>IF(AND(P7406&gt;1,E7406=1),(P7406-1)/(K7406-1)*K7406-(P7406-1)/(K7406-1),IF(P7406&lt;1,0,-(P7406-1)/(K7406-1)))</f>
        <v>0</v>
      </c>
      <c r="AL7406" s="17">
        <f>IF(AND(Q7406&gt;1,E7406=0),(Q7406-1)/(L7406-1)*L7406-(Q7406-1)/(L7406-1),IF(Q7406&lt;1,0,-(Q7406-1)/(L7406-1)))</f>
        <v>0</v>
      </c>
      <c r="AM7406" s="17">
        <f>IF(P7406&gt;1,(P7406-1)/(K7406-1),0)+IF(Q7406&gt;1,(Q7406-1)/(L7406-1),0)</f>
        <v>0</v>
      </c>
      <c r="AN7406" s="17">
        <f>AN7405+AM7406</f>
        <v>104.80403016520673</v>
      </c>
      <c r="AO7406" s="17">
        <f>AO7405+SUM(AK7406:AL7406)</f>
        <v>9.1868136029609033</v>
      </c>
      <c r="AP7406" s="19">
        <f t="shared" si="1274"/>
        <v>8.7657064222428915E-2</v>
      </c>
      <c r="AR7406" s="20">
        <f t="shared" si="1275"/>
        <v>0</v>
      </c>
      <c r="AV7406" s="21"/>
      <c r="AW7406" s="21"/>
      <c r="AX7406" s="21"/>
      <c r="AY7406" s="21"/>
    </row>
    <row r="7407" spans="1:51" s="5" customFormat="1" hidden="1" outlineLevel="1" x14ac:dyDescent="0.2">
      <c r="A7407" s="33"/>
      <c r="D7407" s="5">
        <v>17473</v>
      </c>
      <c r="E7407" s="5">
        <v>0</v>
      </c>
      <c r="G7407" s="6">
        <f>IF(AND(H7407&gt;0.5,E7407=1),1,0)+IF(AND(H7407&lt;0.5,E7407=0),1,0)</f>
        <v>0</v>
      </c>
      <c r="H7407" s="7">
        <v>0.75526509820604903</v>
      </c>
      <c r="I7407" s="7">
        <f t="shared" si="1266"/>
        <v>0.24473490179395097</v>
      </c>
      <c r="K7407" s="8">
        <v>1.4299999475479099</v>
      </c>
      <c r="L7407" s="8">
        <v>3.0499999523162802</v>
      </c>
      <c r="M7407" s="9">
        <f t="shared" si="1267"/>
        <v>0.69930072495089834</v>
      </c>
      <c r="N7407" s="9">
        <f t="shared" si="1268"/>
        <v>0.32786885758492024</v>
      </c>
      <c r="P7407" s="10">
        <f t="shared" si="1269"/>
        <v>0</v>
      </c>
      <c r="Q7407" s="10">
        <f t="shared" si="1270"/>
        <v>0</v>
      </c>
      <c r="S7407" s="11">
        <f>IF(AND(P7407&gt;1,E7407=1),K7407-1,IF(P7407&lt;1,0,-1))</f>
        <v>0</v>
      </c>
      <c r="T7407" s="11">
        <f>IF(AND(Q7407&gt;1,E7407=0),L7407-1,IF(Q7407&lt;1,0,-1))</f>
        <v>0</v>
      </c>
      <c r="U7407" s="11">
        <f t="shared" si="1265"/>
        <v>0</v>
      </c>
      <c r="V7407" s="11">
        <f>V7406+U7407</f>
        <v>583</v>
      </c>
      <c r="W7407" s="11">
        <f>W7406+SUM(S7407:T7407)</f>
        <v>40.519996762275653</v>
      </c>
      <c r="X7407" s="12">
        <f t="shared" si="1271"/>
        <v>6.9502567345241253E-2</v>
      </c>
      <c r="Y7407" s="13">
        <f>IF(AND(P7407&gt;1,E7407=1),1/K7407*K7407-1/K7407,IF(P7407&lt;1,0,-1/K7407))</f>
        <v>0</v>
      </c>
      <c r="Z7407" s="13">
        <f>IF(AND(Q7407&gt;1,E7407=0),1/L7407*L7407-1/L7407,IF(Q7407&lt;1,0,-1/L7407))</f>
        <v>0</v>
      </c>
      <c r="AA7407" s="13">
        <f>IF(P7407&gt;1,1/K7407)+IF(Q7407&gt;1,1/L7407)</f>
        <v>0</v>
      </c>
      <c r="AB7407" s="13">
        <f>AB7406+AA7407</f>
        <v>248.18267173752042</v>
      </c>
      <c r="AC7407" s="13">
        <f>AC7406+SUM(Y7407:Z7407)</f>
        <v>20.817328262479602</v>
      </c>
      <c r="AD7407" s="14">
        <f t="shared" si="1272"/>
        <v>8.3879056167531885E-2</v>
      </c>
      <c r="AE7407" s="15">
        <f>IF(AND(P7407&gt;1,E7407=1),1/(2*K7407*(1-H7407))*K7407-1/(2*K7407*(1-H7407)),IF(P7407&lt;1,0,-1/(2*K7407*(1-H7407))))</f>
        <v>0</v>
      </c>
      <c r="AF7407" s="15">
        <f>IF(AND(Q7407&gt;1,E7407=0),1/(2*L7407*(1-I7407))*L7407-1/(2*L7407*(1-I7407)),IF(Q7407&lt;1,0,-1/(2*L7407*(1-I7407))))</f>
        <v>0</v>
      </c>
      <c r="AG7407" s="15">
        <f>IF(P7407&gt;1,1/(2*K7407*(1-H7407)),0)+IF(Q7407&gt;1,1/(2*L7407*(1-I7407)),0)</f>
        <v>0</v>
      </c>
      <c r="AH7407" s="15">
        <f>AH7406+AG7407</f>
        <v>309.67442533533875</v>
      </c>
      <c r="AI7407" s="15">
        <f>AI7406+SUM(AE7407:AF7407)</f>
        <v>29.16167028556908</v>
      </c>
      <c r="AJ7407" s="16">
        <f t="shared" si="1273"/>
        <v>9.4168804072182033E-2</v>
      </c>
      <c r="AK7407" s="17">
        <f>IF(AND(P7407&gt;1,E7407=1),(P7407-1)/(K7407-1)*K7407-(P7407-1)/(K7407-1),IF(P7407&lt;1,0,-(P7407-1)/(K7407-1)))</f>
        <v>0</v>
      </c>
      <c r="AL7407" s="17">
        <f>IF(AND(Q7407&gt;1,E7407=0),(Q7407-1)/(L7407-1)*L7407-(Q7407-1)/(L7407-1),IF(Q7407&lt;1,0,-(Q7407-1)/(L7407-1)))</f>
        <v>0</v>
      </c>
      <c r="AM7407" s="17">
        <f>IF(P7407&gt;1,(P7407-1)/(K7407-1),0)+IF(Q7407&gt;1,(Q7407-1)/(L7407-1),0)</f>
        <v>0</v>
      </c>
      <c r="AN7407" s="17">
        <f>AN7406+AM7407</f>
        <v>104.80403016520673</v>
      </c>
      <c r="AO7407" s="17">
        <f>AO7406+SUM(AK7407:AL7407)</f>
        <v>9.1868136029609033</v>
      </c>
      <c r="AP7407" s="19">
        <f t="shared" si="1274"/>
        <v>8.7657064222428915E-2</v>
      </c>
      <c r="AR7407" s="20">
        <f t="shared" si="1275"/>
        <v>0</v>
      </c>
      <c r="AV7407" s="21"/>
      <c r="AW7407" s="21"/>
      <c r="AX7407" s="21"/>
      <c r="AY7407" s="21"/>
    </row>
    <row r="7408" spans="1:51" s="5" customFormat="1" hidden="1" outlineLevel="1" x14ac:dyDescent="0.2">
      <c r="A7408" s="33"/>
      <c r="D7408" s="5">
        <v>17474</v>
      </c>
      <c r="E7408" s="5">
        <v>1</v>
      </c>
      <c r="G7408" s="6">
        <f>IF(AND(H7408&gt;0.5,E7408=1),1,0)+IF(AND(H7408&lt;0.5,E7408=0),1,0)</f>
        <v>1</v>
      </c>
      <c r="H7408" s="7">
        <v>0.66231586527563502</v>
      </c>
      <c r="I7408" s="7">
        <f t="shared" si="1266"/>
        <v>0.33768413472436498</v>
      </c>
      <c r="K7408" s="8">
        <v>1.7599999904632599</v>
      </c>
      <c r="L7408" s="8">
        <v>2.2000000476837198</v>
      </c>
      <c r="M7408" s="9">
        <f t="shared" si="1267"/>
        <v>0.56818182126056949</v>
      </c>
      <c r="N7408" s="9">
        <f t="shared" si="1268"/>
        <v>0.45454544469344654</v>
      </c>
      <c r="P7408" s="10">
        <f t="shared" si="1269"/>
        <v>0</v>
      </c>
      <c r="Q7408" s="10">
        <f t="shared" si="1270"/>
        <v>0</v>
      </c>
      <c r="S7408" s="11">
        <f>IF(AND(P7408&gt;1,E7408=1),K7408-1,IF(P7408&lt;1,0,-1))</f>
        <v>0</v>
      </c>
      <c r="T7408" s="11">
        <f>IF(AND(Q7408&gt;1,E7408=0),L7408-1,IF(Q7408&lt;1,0,-1))</f>
        <v>0</v>
      </c>
      <c r="U7408" s="11">
        <f t="shared" si="1265"/>
        <v>0</v>
      </c>
      <c r="V7408" s="11">
        <f>V7407+U7408</f>
        <v>583</v>
      </c>
      <c r="W7408" s="11">
        <f>W7407+SUM(S7408:T7408)</f>
        <v>40.519996762275653</v>
      </c>
      <c r="X7408" s="12">
        <f t="shared" si="1271"/>
        <v>6.9502567345241253E-2</v>
      </c>
      <c r="Y7408" s="13">
        <f>IF(AND(P7408&gt;1,E7408=1),1/K7408*K7408-1/K7408,IF(P7408&lt;1,0,-1/K7408))</f>
        <v>0</v>
      </c>
      <c r="Z7408" s="13">
        <f>IF(AND(Q7408&gt;1,E7408=0),1/L7408*L7408-1/L7408,IF(Q7408&lt;1,0,-1/L7408))</f>
        <v>0</v>
      </c>
      <c r="AA7408" s="13">
        <f>IF(P7408&gt;1,1/K7408)+IF(Q7408&gt;1,1/L7408)</f>
        <v>0</v>
      </c>
      <c r="AB7408" s="13">
        <f>AB7407+AA7408</f>
        <v>248.18267173752042</v>
      </c>
      <c r="AC7408" s="13">
        <f>AC7407+SUM(Y7408:Z7408)</f>
        <v>20.817328262479602</v>
      </c>
      <c r="AD7408" s="14">
        <f t="shared" si="1272"/>
        <v>8.3879056167531885E-2</v>
      </c>
      <c r="AE7408" s="15">
        <f>IF(AND(P7408&gt;1,E7408=1),1/(2*K7408*(1-H7408))*K7408-1/(2*K7408*(1-H7408)),IF(P7408&lt;1,0,-1/(2*K7408*(1-H7408))))</f>
        <v>0</v>
      </c>
      <c r="AF7408" s="15">
        <f>IF(AND(Q7408&gt;1,E7408=0),1/(2*L7408*(1-I7408))*L7408-1/(2*L7408*(1-I7408)),IF(Q7408&lt;1,0,-1/(2*L7408*(1-I7408))))</f>
        <v>0</v>
      </c>
      <c r="AG7408" s="15">
        <f>IF(P7408&gt;1,1/(2*K7408*(1-H7408)),0)+IF(Q7408&gt;1,1/(2*L7408*(1-I7408)),0)</f>
        <v>0</v>
      </c>
      <c r="AH7408" s="15">
        <f>AH7407+AG7408</f>
        <v>309.67442533533875</v>
      </c>
      <c r="AI7408" s="15">
        <f>AI7407+SUM(AE7408:AF7408)</f>
        <v>29.16167028556908</v>
      </c>
      <c r="AJ7408" s="16">
        <f t="shared" si="1273"/>
        <v>9.4168804072182033E-2</v>
      </c>
      <c r="AK7408" s="17">
        <f>IF(AND(P7408&gt;1,E7408=1),(P7408-1)/(K7408-1)*K7408-(P7408-1)/(K7408-1),IF(P7408&lt;1,0,-(P7408-1)/(K7408-1)))</f>
        <v>0</v>
      </c>
      <c r="AL7408" s="17">
        <f>IF(AND(Q7408&gt;1,E7408=0),(Q7408-1)/(L7408-1)*L7408-(Q7408-1)/(L7408-1),IF(Q7408&lt;1,0,-(Q7408-1)/(L7408-1)))</f>
        <v>0</v>
      </c>
      <c r="AM7408" s="17">
        <f>IF(P7408&gt;1,(P7408-1)/(K7408-1),0)+IF(Q7408&gt;1,(Q7408-1)/(L7408-1),0)</f>
        <v>0</v>
      </c>
      <c r="AN7408" s="17">
        <f>AN7407+AM7408</f>
        <v>104.80403016520673</v>
      </c>
      <c r="AO7408" s="17">
        <f>AO7407+SUM(AK7408:AL7408)</f>
        <v>9.1868136029609033</v>
      </c>
      <c r="AP7408" s="19">
        <f t="shared" si="1274"/>
        <v>8.7657064222428915E-2</v>
      </c>
      <c r="AR7408" s="20">
        <f t="shared" si="1275"/>
        <v>0</v>
      </c>
      <c r="AV7408" s="21"/>
      <c r="AW7408" s="21"/>
      <c r="AX7408" s="21"/>
      <c r="AY7408" s="21"/>
    </row>
    <row r="7409" spans="1:51" s="5" customFormat="1" hidden="1" outlineLevel="1" x14ac:dyDescent="0.2">
      <c r="A7409" s="33"/>
      <c r="D7409" s="5">
        <v>17475</v>
      </c>
      <c r="E7409" s="5">
        <v>0</v>
      </c>
      <c r="G7409" s="6">
        <f>IF(AND(H7409&gt;0.5,E7409=1),1,0)+IF(AND(H7409&lt;0.5,E7409=0),1,0)</f>
        <v>1</v>
      </c>
      <c r="H7409" s="7">
        <v>0.33659680403772002</v>
      </c>
      <c r="I7409" s="7">
        <f t="shared" si="1266"/>
        <v>0.66340319596227992</v>
      </c>
      <c r="K7409" s="8">
        <v>2.3399999141693102</v>
      </c>
      <c r="L7409" s="8">
        <v>1.7400000095367401</v>
      </c>
      <c r="M7409" s="9">
        <f t="shared" si="1267"/>
        <v>0.42735044302554842</v>
      </c>
      <c r="N7409" s="9">
        <f t="shared" si="1268"/>
        <v>0.57471264052822701</v>
      </c>
      <c r="P7409" s="10">
        <f t="shared" si="1269"/>
        <v>0</v>
      </c>
      <c r="Q7409" s="10">
        <f t="shared" si="1270"/>
        <v>1.1543215673010709</v>
      </c>
      <c r="S7409" s="11">
        <f>IF(AND(P7409&gt;1,E7409=1),K7409-1,IF(P7409&lt;1,0,-1))</f>
        <v>0</v>
      </c>
      <c r="T7409" s="11">
        <f>IF(AND(Q7409&gt;1,E7409=0),L7409-1,IF(Q7409&lt;1,0,-1))</f>
        <v>0.74000000953674006</v>
      </c>
      <c r="U7409" s="11">
        <f t="shared" si="1265"/>
        <v>1</v>
      </c>
      <c r="V7409" s="11">
        <f>V7408+U7409</f>
        <v>584</v>
      </c>
      <c r="W7409" s="11">
        <f>W7408+SUM(S7409:T7409)</f>
        <v>41.259996771812396</v>
      </c>
      <c r="X7409" s="12">
        <f t="shared" si="1271"/>
        <v>7.0650679403788344E-2</v>
      </c>
      <c r="Y7409" s="13">
        <f>IF(AND(P7409&gt;1,E7409=1),1/K7409*K7409-1/K7409,IF(P7409&lt;1,0,-1/K7409))</f>
        <v>0</v>
      </c>
      <c r="Z7409" s="13">
        <f>IF(AND(Q7409&gt;1,E7409=0),1/L7409*L7409-1/L7409,IF(Q7409&lt;1,0,-1/L7409))</f>
        <v>0.42528735947177299</v>
      </c>
      <c r="AA7409" s="13">
        <f>IF(P7409&gt;1,1/K7409)+IF(Q7409&gt;1,1/L7409)</f>
        <v>0.57471264052822701</v>
      </c>
      <c r="AB7409" s="13">
        <f>AB7408+AA7409</f>
        <v>248.75738437804864</v>
      </c>
      <c r="AC7409" s="13">
        <f>AC7408+SUM(Y7409:Z7409)</f>
        <v>21.242615621951376</v>
      </c>
      <c r="AD7409" s="14">
        <f t="shared" si="1272"/>
        <v>8.5394914708011013E-2</v>
      </c>
      <c r="AE7409" s="15">
        <f>IF(AND(P7409&gt;1,E7409=1),1/(2*K7409*(1-H7409))*K7409-1/(2*K7409*(1-H7409)),IF(P7409&lt;1,0,-1/(2*K7409*(1-H7409))))</f>
        <v>0</v>
      </c>
      <c r="AF7409" s="15">
        <f>IF(AND(Q7409&gt;1,E7409=0),1/(2*L7409*(1-I7409))*L7409-1/(2*L7409*(1-I7409)),IF(Q7409&lt;1,0,-1/(2*L7409*(1-I7409))))</f>
        <v>0.63174598565724061</v>
      </c>
      <c r="AG7409" s="15">
        <f>IF(P7409&gt;1,1/(2*K7409*(1-H7409)),0)+IF(Q7409&gt;1,1/(2*L7409*(1-I7409)),0)</f>
        <v>0.85371078042651727</v>
      </c>
      <c r="AH7409" s="15">
        <f>AH7408+AG7409</f>
        <v>310.52813611576528</v>
      </c>
      <c r="AI7409" s="15">
        <f>AI7408+SUM(AE7409:AF7409)</f>
        <v>29.79341627122632</v>
      </c>
      <c r="AJ7409" s="16">
        <f t="shared" si="1273"/>
        <v>9.5944337424288331E-2</v>
      </c>
      <c r="AK7409" s="17">
        <f>IF(AND(P7409&gt;1,E7409=1),(P7409-1)/(K7409-1)*K7409-(P7409-1)/(K7409-1),IF(P7409&lt;1,0,-(P7409-1)/(K7409-1)))</f>
        <v>0</v>
      </c>
      <c r="AL7409" s="17">
        <f>IF(AND(Q7409&gt;1,E7409=0),(Q7409-1)/(L7409-1)*L7409-(Q7409-1)/(L7409-1),IF(Q7409&lt;1,0,-(Q7409-1)/(L7409-1)))</f>
        <v>0.15432156730107097</v>
      </c>
      <c r="AM7409" s="17">
        <f>IF(P7409&gt;1,(P7409-1)/(K7409-1),0)+IF(Q7409&gt;1,(Q7409-1)/(L7409-1),0)</f>
        <v>0.20854265582737005</v>
      </c>
      <c r="AN7409" s="17">
        <f>AN7408+AM7409</f>
        <v>105.0125728210341</v>
      </c>
      <c r="AO7409" s="17">
        <f>AO7408+SUM(AK7409:AL7409)</f>
        <v>9.3411351702619747</v>
      </c>
      <c r="AP7409" s="19">
        <f t="shared" si="1274"/>
        <v>8.8952540817959447E-2</v>
      </c>
      <c r="AR7409" s="20">
        <f t="shared" si="1275"/>
        <v>1</v>
      </c>
      <c r="AV7409" s="21"/>
      <c r="AW7409" s="21"/>
      <c r="AX7409" s="21"/>
      <c r="AY7409" s="21"/>
    </row>
    <row r="7410" spans="1:51" s="5" customFormat="1" hidden="1" outlineLevel="1" x14ac:dyDescent="0.2">
      <c r="A7410" s="33"/>
      <c r="D7410" s="5">
        <v>17476</v>
      </c>
      <c r="E7410" s="5">
        <v>1</v>
      </c>
      <c r="G7410" s="6">
        <f>IF(AND(H7410&gt;0.5,E7410=1),1,0)+IF(AND(H7410&lt;0.5,E7410=0),1,0)</f>
        <v>0</v>
      </c>
      <c r="H7410" s="7">
        <v>0.28464368081740599</v>
      </c>
      <c r="I7410" s="7">
        <f t="shared" si="1266"/>
        <v>0.71535631918259401</v>
      </c>
      <c r="K7410" s="8">
        <v>2.3699998855590798</v>
      </c>
      <c r="L7410" s="8">
        <v>1.6599999666214</v>
      </c>
      <c r="M7410" s="9">
        <f t="shared" si="1267"/>
        <v>0.42194094864443477</v>
      </c>
      <c r="N7410" s="9">
        <f t="shared" si="1268"/>
        <v>0.6024096506672233</v>
      </c>
      <c r="P7410" s="10">
        <f t="shared" si="1269"/>
        <v>0</v>
      </c>
      <c r="Q7410" s="10">
        <f t="shared" si="1270"/>
        <v>0</v>
      </c>
      <c r="S7410" s="11">
        <f>IF(AND(P7410&gt;1,E7410=1),K7410-1,IF(P7410&lt;1,0,-1))</f>
        <v>0</v>
      </c>
      <c r="T7410" s="11">
        <f>IF(AND(Q7410&gt;1,E7410=0),L7410-1,IF(Q7410&lt;1,0,-1))</f>
        <v>0</v>
      </c>
      <c r="U7410" s="11">
        <f t="shared" si="1265"/>
        <v>0</v>
      </c>
      <c r="V7410" s="11">
        <f>V7409+U7410</f>
        <v>584</v>
      </c>
      <c r="W7410" s="11">
        <f>W7409+SUM(S7410:T7410)</f>
        <v>41.259996771812396</v>
      </c>
      <c r="X7410" s="12">
        <f t="shared" si="1271"/>
        <v>7.0650679403788344E-2</v>
      </c>
      <c r="Y7410" s="13">
        <f>IF(AND(P7410&gt;1,E7410=1),1/K7410*K7410-1/K7410,IF(P7410&lt;1,0,-1/K7410))</f>
        <v>0</v>
      </c>
      <c r="Z7410" s="13">
        <f>IF(AND(Q7410&gt;1,E7410=0),1/L7410*L7410-1/L7410,IF(Q7410&lt;1,0,-1/L7410))</f>
        <v>0</v>
      </c>
      <c r="AA7410" s="13">
        <f>IF(P7410&gt;1,1/K7410)+IF(Q7410&gt;1,1/L7410)</f>
        <v>0</v>
      </c>
      <c r="AB7410" s="13">
        <f>AB7409+AA7410</f>
        <v>248.75738437804864</v>
      </c>
      <c r="AC7410" s="13">
        <f>AC7409+SUM(Y7410:Z7410)</f>
        <v>21.242615621951376</v>
      </c>
      <c r="AD7410" s="14">
        <f t="shared" si="1272"/>
        <v>8.5394914708011013E-2</v>
      </c>
      <c r="AE7410" s="15">
        <f>IF(AND(P7410&gt;1,E7410=1),1/(2*K7410*(1-H7410))*K7410-1/(2*K7410*(1-H7410)),IF(P7410&lt;1,0,-1/(2*K7410*(1-H7410))))</f>
        <v>0</v>
      </c>
      <c r="AF7410" s="15">
        <f>IF(AND(Q7410&gt;1,E7410=0),1/(2*L7410*(1-I7410))*L7410-1/(2*L7410*(1-I7410)),IF(Q7410&lt;1,0,-1/(2*L7410*(1-I7410))))</f>
        <v>0</v>
      </c>
      <c r="AG7410" s="15">
        <f>IF(P7410&gt;1,1/(2*K7410*(1-H7410)),0)+IF(Q7410&gt;1,1/(2*L7410*(1-I7410)),0)</f>
        <v>0</v>
      </c>
      <c r="AH7410" s="15">
        <f>AH7409+AG7410</f>
        <v>310.52813611576528</v>
      </c>
      <c r="AI7410" s="15">
        <f>AI7409+SUM(AE7410:AF7410)</f>
        <v>29.79341627122632</v>
      </c>
      <c r="AJ7410" s="16">
        <f t="shared" si="1273"/>
        <v>9.5944337424288331E-2</v>
      </c>
      <c r="AK7410" s="17">
        <f>IF(AND(P7410&gt;1,E7410=1),(P7410-1)/(K7410-1)*K7410-(P7410-1)/(K7410-1),IF(P7410&lt;1,0,-(P7410-1)/(K7410-1)))</f>
        <v>0</v>
      </c>
      <c r="AL7410" s="17">
        <f>IF(AND(Q7410&gt;1,E7410=0),(Q7410-1)/(L7410-1)*L7410-(Q7410-1)/(L7410-1),IF(Q7410&lt;1,0,-(Q7410-1)/(L7410-1)))</f>
        <v>0</v>
      </c>
      <c r="AM7410" s="17">
        <f>IF(P7410&gt;1,(P7410-1)/(K7410-1),0)+IF(Q7410&gt;1,(Q7410-1)/(L7410-1),0)</f>
        <v>0</v>
      </c>
      <c r="AN7410" s="17">
        <f>AN7409+AM7410</f>
        <v>105.0125728210341</v>
      </c>
      <c r="AO7410" s="17">
        <f>AO7409+SUM(AK7410:AL7410)</f>
        <v>9.3411351702619747</v>
      </c>
      <c r="AP7410" s="19">
        <f t="shared" si="1274"/>
        <v>8.8952540817959447E-2</v>
      </c>
      <c r="AR7410" s="20">
        <f t="shared" si="1275"/>
        <v>0</v>
      </c>
      <c r="AV7410" s="21"/>
      <c r="AW7410" s="21"/>
      <c r="AX7410" s="21"/>
      <c r="AY7410" s="21"/>
    </row>
    <row r="7411" spans="1:51" s="5" customFormat="1" hidden="1" outlineLevel="1" x14ac:dyDescent="0.2">
      <c r="A7411" s="33"/>
      <c r="D7411" s="5">
        <v>17477</v>
      </c>
      <c r="E7411" s="5">
        <v>0</v>
      </c>
      <c r="G7411" s="6">
        <f>IF(AND(H7411&gt;0.5,E7411=1),1,0)+IF(AND(H7411&lt;0.5,E7411=0),1,0)</f>
        <v>1</v>
      </c>
      <c r="H7411" s="7">
        <v>0.45695235397880901</v>
      </c>
      <c r="I7411" s="7">
        <f t="shared" si="1266"/>
        <v>0.54304764602119104</v>
      </c>
      <c r="K7411" s="8">
        <v>1.9099999666214</v>
      </c>
      <c r="L7411" s="8">
        <v>2</v>
      </c>
      <c r="M7411" s="9">
        <f t="shared" si="1267"/>
        <v>0.52356021857366863</v>
      </c>
      <c r="N7411" s="9">
        <f t="shared" si="1268"/>
        <v>0.5</v>
      </c>
      <c r="P7411" s="10">
        <f t="shared" si="1269"/>
        <v>0</v>
      </c>
      <c r="Q7411" s="10">
        <f t="shared" si="1270"/>
        <v>0</v>
      </c>
      <c r="S7411" s="11">
        <f>IF(AND(P7411&gt;1,E7411=1),K7411-1,IF(P7411&lt;1,0,-1))</f>
        <v>0</v>
      </c>
      <c r="T7411" s="11">
        <f>IF(AND(Q7411&gt;1,E7411=0),L7411-1,IF(Q7411&lt;1,0,-1))</f>
        <v>0</v>
      </c>
      <c r="U7411" s="11">
        <f t="shared" ref="U7411:U7474" si="1276">IF(P7411&gt;1,1,0)+IF(Q7411&gt;1,1,0)</f>
        <v>0</v>
      </c>
      <c r="V7411" s="11">
        <f>V7410+U7411</f>
        <v>584</v>
      </c>
      <c r="W7411" s="11">
        <f>W7410+SUM(S7411:T7411)</f>
        <v>41.259996771812396</v>
      </c>
      <c r="X7411" s="12">
        <f t="shared" si="1271"/>
        <v>7.0650679403788344E-2</v>
      </c>
      <c r="Y7411" s="13">
        <f>IF(AND(P7411&gt;1,E7411=1),1/K7411*K7411-1/K7411,IF(P7411&lt;1,0,-1/K7411))</f>
        <v>0</v>
      </c>
      <c r="Z7411" s="13">
        <f>IF(AND(Q7411&gt;1,E7411=0),1/L7411*L7411-1/L7411,IF(Q7411&lt;1,0,-1/L7411))</f>
        <v>0</v>
      </c>
      <c r="AA7411" s="13">
        <f>IF(P7411&gt;1,1/K7411)+IF(Q7411&gt;1,1/L7411)</f>
        <v>0</v>
      </c>
      <c r="AB7411" s="13">
        <f>AB7410+AA7411</f>
        <v>248.75738437804864</v>
      </c>
      <c r="AC7411" s="13">
        <f>AC7410+SUM(Y7411:Z7411)</f>
        <v>21.242615621951376</v>
      </c>
      <c r="AD7411" s="14">
        <f t="shared" si="1272"/>
        <v>8.5394914708011013E-2</v>
      </c>
      <c r="AE7411" s="15">
        <f>IF(AND(P7411&gt;1,E7411=1),1/(2*K7411*(1-H7411))*K7411-1/(2*K7411*(1-H7411)),IF(P7411&lt;1,0,-1/(2*K7411*(1-H7411))))</f>
        <v>0</v>
      </c>
      <c r="AF7411" s="15">
        <f>IF(AND(Q7411&gt;1,E7411=0),1/(2*L7411*(1-I7411))*L7411-1/(2*L7411*(1-I7411)),IF(Q7411&lt;1,0,-1/(2*L7411*(1-I7411))))</f>
        <v>0</v>
      </c>
      <c r="AG7411" s="15">
        <f>IF(P7411&gt;1,1/(2*K7411*(1-H7411)),0)+IF(Q7411&gt;1,1/(2*L7411*(1-I7411)),0)</f>
        <v>0</v>
      </c>
      <c r="AH7411" s="15">
        <f>AH7410+AG7411</f>
        <v>310.52813611576528</v>
      </c>
      <c r="AI7411" s="15">
        <f>AI7410+SUM(AE7411:AF7411)</f>
        <v>29.79341627122632</v>
      </c>
      <c r="AJ7411" s="16">
        <f t="shared" si="1273"/>
        <v>9.5944337424288331E-2</v>
      </c>
      <c r="AK7411" s="17">
        <f>IF(AND(P7411&gt;1,E7411=1),(P7411-1)/(K7411-1)*K7411-(P7411-1)/(K7411-1),IF(P7411&lt;1,0,-(P7411-1)/(K7411-1)))</f>
        <v>0</v>
      </c>
      <c r="AL7411" s="17">
        <f>IF(AND(Q7411&gt;1,E7411=0),(Q7411-1)/(L7411-1)*L7411-(Q7411-1)/(L7411-1),IF(Q7411&lt;1,0,-(Q7411-1)/(L7411-1)))</f>
        <v>0</v>
      </c>
      <c r="AM7411" s="17">
        <f>IF(P7411&gt;1,(P7411-1)/(K7411-1),0)+IF(Q7411&gt;1,(Q7411-1)/(L7411-1),0)</f>
        <v>0</v>
      </c>
      <c r="AN7411" s="17">
        <f>AN7410+AM7411</f>
        <v>105.0125728210341</v>
      </c>
      <c r="AO7411" s="17">
        <f>AO7410+SUM(AK7411:AL7411)</f>
        <v>9.3411351702619747</v>
      </c>
      <c r="AP7411" s="19">
        <f t="shared" si="1274"/>
        <v>8.8952540817959447E-2</v>
      </c>
      <c r="AR7411" s="20">
        <f t="shared" si="1275"/>
        <v>0</v>
      </c>
      <c r="AV7411" s="21"/>
      <c r="AW7411" s="21"/>
      <c r="AX7411" s="21"/>
      <c r="AY7411" s="21"/>
    </row>
    <row r="7412" spans="1:51" s="5" customFormat="1" hidden="1" outlineLevel="1" x14ac:dyDescent="0.2">
      <c r="A7412" s="33"/>
      <c r="D7412" s="5">
        <v>17478</v>
      </c>
      <c r="E7412" s="5">
        <v>0</v>
      </c>
      <c r="G7412" s="6">
        <f>IF(AND(H7412&gt;0.5,E7412=1),1,0)+IF(AND(H7412&lt;0.5,E7412=0),1,0)</f>
        <v>1</v>
      </c>
      <c r="H7412" s="7">
        <v>0.39101021009778197</v>
      </c>
      <c r="I7412" s="7">
        <f t="shared" si="1266"/>
        <v>0.60898978990221808</v>
      </c>
      <c r="K7412" s="8">
        <v>2.25</v>
      </c>
      <c r="L7412" s="8">
        <v>1.7200000286102299</v>
      </c>
      <c r="M7412" s="9">
        <f t="shared" si="1267"/>
        <v>0.44444444444444442</v>
      </c>
      <c r="N7412" s="9">
        <f t="shared" si="1268"/>
        <v>0.58139533916636377</v>
      </c>
      <c r="P7412" s="10">
        <f t="shared" si="1269"/>
        <v>0</v>
      </c>
      <c r="Q7412" s="10">
        <f t="shared" si="1270"/>
        <v>0</v>
      </c>
      <c r="S7412" s="11">
        <f>IF(AND(P7412&gt;1,E7412=1),K7412-1,IF(P7412&lt;1,0,-1))</f>
        <v>0</v>
      </c>
      <c r="T7412" s="11">
        <f>IF(AND(Q7412&gt;1,E7412=0),L7412-1,IF(Q7412&lt;1,0,-1))</f>
        <v>0</v>
      </c>
      <c r="U7412" s="11">
        <f t="shared" si="1276"/>
        <v>0</v>
      </c>
      <c r="V7412" s="11">
        <f>V7411+U7412</f>
        <v>584</v>
      </c>
      <c r="W7412" s="11">
        <f>W7411+SUM(S7412:T7412)</f>
        <v>41.259996771812396</v>
      </c>
      <c r="X7412" s="12">
        <f t="shared" si="1271"/>
        <v>7.0650679403788344E-2</v>
      </c>
      <c r="Y7412" s="13">
        <f>IF(AND(P7412&gt;1,E7412=1),1/K7412*K7412-1/K7412,IF(P7412&lt;1,0,-1/K7412))</f>
        <v>0</v>
      </c>
      <c r="Z7412" s="13">
        <f>IF(AND(Q7412&gt;1,E7412=0),1/L7412*L7412-1/L7412,IF(Q7412&lt;1,0,-1/L7412))</f>
        <v>0</v>
      </c>
      <c r="AA7412" s="13">
        <f>IF(P7412&gt;1,1/K7412)+IF(Q7412&gt;1,1/L7412)</f>
        <v>0</v>
      </c>
      <c r="AB7412" s="13">
        <f>AB7411+AA7412</f>
        <v>248.75738437804864</v>
      </c>
      <c r="AC7412" s="13">
        <f>AC7411+SUM(Y7412:Z7412)</f>
        <v>21.242615621951376</v>
      </c>
      <c r="AD7412" s="14">
        <f t="shared" si="1272"/>
        <v>8.5394914708011013E-2</v>
      </c>
      <c r="AE7412" s="15">
        <f>IF(AND(P7412&gt;1,E7412=1),1/(2*K7412*(1-H7412))*K7412-1/(2*K7412*(1-H7412)),IF(P7412&lt;1,0,-1/(2*K7412*(1-H7412))))</f>
        <v>0</v>
      </c>
      <c r="AF7412" s="15">
        <f>IF(AND(Q7412&gt;1,E7412=0),1/(2*L7412*(1-I7412))*L7412-1/(2*L7412*(1-I7412)),IF(Q7412&lt;1,0,-1/(2*L7412*(1-I7412))))</f>
        <v>0</v>
      </c>
      <c r="AG7412" s="15">
        <f>IF(P7412&gt;1,1/(2*K7412*(1-H7412)),0)+IF(Q7412&gt;1,1/(2*L7412*(1-I7412)),0)</f>
        <v>0</v>
      </c>
      <c r="AH7412" s="15">
        <f>AH7411+AG7412</f>
        <v>310.52813611576528</v>
      </c>
      <c r="AI7412" s="15">
        <f>AI7411+SUM(AE7412:AF7412)</f>
        <v>29.79341627122632</v>
      </c>
      <c r="AJ7412" s="16">
        <f t="shared" si="1273"/>
        <v>9.5944337424288331E-2</v>
      </c>
      <c r="AK7412" s="17">
        <f>IF(AND(P7412&gt;1,E7412=1),(P7412-1)/(K7412-1)*K7412-(P7412-1)/(K7412-1),IF(P7412&lt;1,0,-(P7412-1)/(K7412-1)))</f>
        <v>0</v>
      </c>
      <c r="AL7412" s="17">
        <f>IF(AND(Q7412&gt;1,E7412=0),(Q7412-1)/(L7412-1)*L7412-(Q7412-1)/(L7412-1),IF(Q7412&lt;1,0,-(Q7412-1)/(L7412-1)))</f>
        <v>0</v>
      </c>
      <c r="AM7412" s="17">
        <f>IF(P7412&gt;1,(P7412-1)/(K7412-1),0)+IF(Q7412&gt;1,(Q7412-1)/(L7412-1),0)</f>
        <v>0</v>
      </c>
      <c r="AN7412" s="17">
        <f>AN7411+AM7412</f>
        <v>105.0125728210341</v>
      </c>
      <c r="AO7412" s="17">
        <f>AO7411+SUM(AK7412:AL7412)</f>
        <v>9.3411351702619747</v>
      </c>
      <c r="AP7412" s="19">
        <f t="shared" si="1274"/>
        <v>8.8952540817959447E-2</v>
      </c>
      <c r="AR7412" s="20">
        <f t="shared" si="1275"/>
        <v>0</v>
      </c>
      <c r="AV7412" s="21"/>
      <c r="AW7412" s="21"/>
      <c r="AX7412" s="21"/>
      <c r="AY7412" s="21"/>
    </row>
    <row r="7413" spans="1:51" s="5" customFormat="1" hidden="1" outlineLevel="1" x14ac:dyDescent="0.2">
      <c r="A7413" s="33"/>
      <c r="D7413" s="5">
        <v>17479</v>
      </c>
      <c r="E7413" s="5">
        <v>1</v>
      </c>
      <c r="G7413" s="6">
        <f>IF(AND(H7413&gt;0.5,E7413=1),1,0)+IF(AND(H7413&lt;0.5,E7413=0),1,0)</f>
        <v>1</v>
      </c>
      <c r="H7413" s="7">
        <v>0.51098214458281699</v>
      </c>
      <c r="I7413" s="7">
        <f t="shared" si="1266"/>
        <v>0.48901785541718301</v>
      </c>
      <c r="K7413" s="8">
        <v>2</v>
      </c>
      <c r="L7413" s="8">
        <v>1.9099999666214</v>
      </c>
      <c r="M7413" s="9">
        <f t="shared" si="1267"/>
        <v>0.5</v>
      </c>
      <c r="N7413" s="9">
        <f t="shared" si="1268"/>
        <v>0.52356021857366863</v>
      </c>
      <c r="P7413" s="10">
        <f t="shared" si="1269"/>
        <v>0</v>
      </c>
      <c r="Q7413" s="10">
        <f t="shared" si="1270"/>
        <v>0</v>
      </c>
      <c r="S7413" s="11">
        <f>IF(AND(P7413&gt;1,E7413=1),K7413-1,IF(P7413&lt;1,0,-1))</f>
        <v>0</v>
      </c>
      <c r="T7413" s="11">
        <f>IF(AND(Q7413&gt;1,E7413=0),L7413-1,IF(Q7413&lt;1,0,-1))</f>
        <v>0</v>
      </c>
      <c r="U7413" s="11">
        <f t="shared" si="1276"/>
        <v>0</v>
      </c>
      <c r="V7413" s="11">
        <f>V7412+U7413</f>
        <v>584</v>
      </c>
      <c r="W7413" s="11">
        <f>W7412+SUM(S7413:T7413)</f>
        <v>41.259996771812396</v>
      </c>
      <c r="X7413" s="12">
        <f t="shared" si="1271"/>
        <v>7.0650679403788344E-2</v>
      </c>
      <c r="Y7413" s="13">
        <f>IF(AND(P7413&gt;1,E7413=1),1/K7413*K7413-1/K7413,IF(P7413&lt;1,0,-1/K7413))</f>
        <v>0</v>
      </c>
      <c r="Z7413" s="13">
        <f>IF(AND(Q7413&gt;1,E7413=0),1/L7413*L7413-1/L7413,IF(Q7413&lt;1,0,-1/L7413))</f>
        <v>0</v>
      </c>
      <c r="AA7413" s="13">
        <f>IF(P7413&gt;1,1/K7413)+IF(Q7413&gt;1,1/L7413)</f>
        <v>0</v>
      </c>
      <c r="AB7413" s="13">
        <f>AB7412+AA7413</f>
        <v>248.75738437804864</v>
      </c>
      <c r="AC7413" s="13">
        <f>AC7412+SUM(Y7413:Z7413)</f>
        <v>21.242615621951376</v>
      </c>
      <c r="AD7413" s="14">
        <f t="shared" si="1272"/>
        <v>8.5394914708011013E-2</v>
      </c>
      <c r="AE7413" s="15">
        <f>IF(AND(P7413&gt;1,E7413=1),1/(2*K7413*(1-H7413))*K7413-1/(2*K7413*(1-H7413)),IF(P7413&lt;1,0,-1/(2*K7413*(1-H7413))))</f>
        <v>0</v>
      </c>
      <c r="AF7413" s="15">
        <f>IF(AND(Q7413&gt;1,E7413=0),1/(2*L7413*(1-I7413))*L7413-1/(2*L7413*(1-I7413)),IF(Q7413&lt;1,0,-1/(2*L7413*(1-I7413))))</f>
        <v>0</v>
      </c>
      <c r="AG7413" s="15">
        <f>IF(P7413&gt;1,1/(2*K7413*(1-H7413)),0)+IF(Q7413&gt;1,1/(2*L7413*(1-I7413)),0)</f>
        <v>0</v>
      </c>
      <c r="AH7413" s="15">
        <f>AH7412+AG7413</f>
        <v>310.52813611576528</v>
      </c>
      <c r="AI7413" s="15">
        <f>AI7412+SUM(AE7413:AF7413)</f>
        <v>29.79341627122632</v>
      </c>
      <c r="AJ7413" s="16">
        <f t="shared" si="1273"/>
        <v>9.5944337424288331E-2</v>
      </c>
      <c r="AK7413" s="17">
        <f>IF(AND(P7413&gt;1,E7413=1),(P7413-1)/(K7413-1)*K7413-(P7413-1)/(K7413-1),IF(P7413&lt;1,0,-(P7413-1)/(K7413-1)))</f>
        <v>0</v>
      </c>
      <c r="AL7413" s="17">
        <f>IF(AND(Q7413&gt;1,E7413=0),(Q7413-1)/(L7413-1)*L7413-(Q7413-1)/(L7413-1),IF(Q7413&lt;1,0,-(Q7413-1)/(L7413-1)))</f>
        <v>0</v>
      </c>
      <c r="AM7413" s="17">
        <f>IF(P7413&gt;1,(P7413-1)/(K7413-1),0)+IF(Q7413&gt;1,(Q7413-1)/(L7413-1),0)</f>
        <v>0</v>
      </c>
      <c r="AN7413" s="17">
        <f>AN7412+AM7413</f>
        <v>105.0125728210341</v>
      </c>
      <c r="AO7413" s="17">
        <f>AO7412+SUM(AK7413:AL7413)</f>
        <v>9.3411351702619747</v>
      </c>
      <c r="AP7413" s="19">
        <f t="shared" si="1274"/>
        <v>8.8952540817959447E-2</v>
      </c>
      <c r="AR7413" s="20">
        <f t="shared" si="1275"/>
        <v>0</v>
      </c>
      <c r="AV7413" s="21"/>
      <c r="AW7413" s="21"/>
      <c r="AX7413" s="21"/>
      <c r="AY7413" s="21"/>
    </row>
    <row r="7414" spans="1:51" s="5" customFormat="1" hidden="1" outlineLevel="1" x14ac:dyDescent="0.2">
      <c r="A7414" s="33"/>
      <c r="D7414" s="5">
        <v>17480</v>
      </c>
      <c r="E7414" s="5">
        <v>1</v>
      </c>
      <c r="G7414" s="6">
        <f>IF(AND(H7414&gt;0.5,E7414=1),1,0)+IF(AND(H7414&lt;0.5,E7414=0),1,0)</f>
        <v>0</v>
      </c>
      <c r="H7414" s="7">
        <v>0.33945347044409102</v>
      </c>
      <c r="I7414" s="7">
        <f t="shared" si="1266"/>
        <v>0.66054652955590898</v>
      </c>
      <c r="K7414" s="8">
        <v>2.4700000286102299</v>
      </c>
      <c r="L7414" s="8">
        <v>1.6599999666214</v>
      </c>
      <c r="M7414" s="9">
        <f t="shared" si="1267"/>
        <v>0.40485829490563202</v>
      </c>
      <c r="N7414" s="9">
        <f t="shared" si="1268"/>
        <v>0.6024096506672233</v>
      </c>
      <c r="P7414" s="10">
        <f t="shared" si="1269"/>
        <v>0</v>
      </c>
      <c r="Q7414" s="10">
        <f t="shared" si="1270"/>
        <v>0</v>
      </c>
      <c r="S7414" s="11">
        <f>IF(AND(P7414&gt;1,E7414=1),K7414-1,IF(P7414&lt;1,0,-1))</f>
        <v>0</v>
      </c>
      <c r="T7414" s="11">
        <f>IF(AND(Q7414&gt;1,E7414=0),L7414-1,IF(Q7414&lt;1,0,-1))</f>
        <v>0</v>
      </c>
      <c r="U7414" s="11">
        <f t="shared" si="1276"/>
        <v>0</v>
      </c>
      <c r="V7414" s="11">
        <f>V7413+U7414</f>
        <v>584</v>
      </c>
      <c r="W7414" s="11">
        <f>W7413+SUM(S7414:T7414)</f>
        <v>41.259996771812396</v>
      </c>
      <c r="X7414" s="12">
        <f t="shared" si="1271"/>
        <v>7.0650679403788344E-2</v>
      </c>
      <c r="Y7414" s="13">
        <f>IF(AND(P7414&gt;1,E7414=1),1/K7414*K7414-1/K7414,IF(P7414&lt;1,0,-1/K7414))</f>
        <v>0</v>
      </c>
      <c r="Z7414" s="13">
        <f>IF(AND(Q7414&gt;1,E7414=0),1/L7414*L7414-1/L7414,IF(Q7414&lt;1,0,-1/L7414))</f>
        <v>0</v>
      </c>
      <c r="AA7414" s="13">
        <f>IF(P7414&gt;1,1/K7414)+IF(Q7414&gt;1,1/L7414)</f>
        <v>0</v>
      </c>
      <c r="AB7414" s="13">
        <f>AB7413+AA7414</f>
        <v>248.75738437804864</v>
      </c>
      <c r="AC7414" s="13">
        <f>AC7413+SUM(Y7414:Z7414)</f>
        <v>21.242615621951376</v>
      </c>
      <c r="AD7414" s="14">
        <f t="shared" si="1272"/>
        <v>8.5394914708011013E-2</v>
      </c>
      <c r="AE7414" s="15">
        <f>IF(AND(P7414&gt;1,E7414=1),1/(2*K7414*(1-H7414))*K7414-1/(2*K7414*(1-H7414)),IF(P7414&lt;1,0,-1/(2*K7414*(1-H7414))))</f>
        <v>0</v>
      </c>
      <c r="AF7414" s="15">
        <f>IF(AND(Q7414&gt;1,E7414=0),1/(2*L7414*(1-I7414))*L7414-1/(2*L7414*(1-I7414)),IF(Q7414&lt;1,0,-1/(2*L7414*(1-I7414))))</f>
        <v>0</v>
      </c>
      <c r="AG7414" s="15">
        <f>IF(P7414&gt;1,1/(2*K7414*(1-H7414)),0)+IF(Q7414&gt;1,1/(2*L7414*(1-I7414)),0)</f>
        <v>0</v>
      </c>
      <c r="AH7414" s="15">
        <f>AH7413+AG7414</f>
        <v>310.52813611576528</v>
      </c>
      <c r="AI7414" s="15">
        <f>AI7413+SUM(AE7414:AF7414)</f>
        <v>29.79341627122632</v>
      </c>
      <c r="AJ7414" s="16">
        <f t="shared" si="1273"/>
        <v>9.5944337424288331E-2</v>
      </c>
      <c r="AK7414" s="17">
        <f>IF(AND(P7414&gt;1,E7414=1),(P7414-1)/(K7414-1)*K7414-(P7414-1)/(K7414-1),IF(P7414&lt;1,0,-(P7414-1)/(K7414-1)))</f>
        <v>0</v>
      </c>
      <c r="AL7414" s="17">
        <f>IF(AND(Q7414&gt;1,E7414=0),(Q7414-1)/(L7414-1)*L7414-(Q7414-1)/(L7414-1),IF(Q7414&lt;1,0,-(Q7414-1)/(L7414-1)))</f>
        <v>0</v>
      </c>
      <c r="AM7414" s="17">
        <f>IF(P7414&gt;1,(P7414-1)/(K7414-1),0)+IF(Q7414&gt;1,(Q7414-1)/(L7414-1),0)</f>
        <v>0</v>
      </c>
      <c r="AN7414" s="17">
        <f>AN7413+AM7414</f>
        <v>105.0125728210341</v>
      </c>
      <c r="AO7414" s="17">
        <f>AO7413+SUM(AK7414:AL7414)</f>
        <v>9.3411351702619747</v>
      </c>
      <c r="AP7414" s="19">
        <f t="shared" si="1274"/>
        <v>8.8952540817959447E-2</v>
      </c>
      <c r="AR7414" s="20">
        <f t="shared" si="1275"/>
        <v>0</v>
      </c>
      <c r="AV7414" s="21"/>
      <c r="AW7414" s="21"/>
      <c r="AX7414" s="21"/>
      <c r="AY7414" s="21"/>
    </row>
    <row r="7415" spans="1:51" s="5" customFormat="1" hidden="1" outlineLevel="1" x14ac:dyDescent="0.2">
      <c r="A7415" s="33"/>
      <c r="D7415" s="5">
        <v>17481</v>
      </c>
      <c r="E7415" s="5">
        <v>0</v>
      </c>
      <c r="G7415" s="6">
        <f>IF(AND(H7415&gt;0.5,E7415=1),1,0)+IF(AND(H7415&lt;0.5,E7415=0),1,0)</f>
        <v>1</v>
      </c>
      <c r="H7415" s="7">
        <v>0.34062141008133001</v>
      </c>
      <c r="I7415" s="7">
        <f t="shared" si="1266"/>
        <v>0.65937858991866993</v>
      </c>
      <c r="K7415" s="8">
        <v>2.5499999523162802</v>
      </c>
      <c r="L7415" s="8">
        <v>1.5900000333786</v>
      </c>
      <c r="M7415" s="9">
        <f t="shared" si="1267"/>
        <v>0.39215687007823463</v>
      </c>
      <c r="N7415" s="9">
        <f t="shared" si="1268"/>
        <v>0.62893080440702531</v>
      </c>
      <c r="P7415" s="10">
        <f t="shared" si="1269"/>
        <v>0</v>
      </c>
      <c r="Q7415" s="10">
        <f t="shared" si="1270"/>
        <v>0</v>
      </c>
      <c r="S7415" s="11">
        <f>IF(AND(P7415&gt;1,E7415=1),K7415-1,IF(P7415&lt;1,0,-1))</f>
        <v>0</v>
      </c>
      <c r="T7415" s="11">
        <f>IF(AND(Q7415&gt;1,E7415=0),L7415-1,IF(Q7415&lt;1,0,-1))</f>
        <v>0</v>
      </c>
      <c r="U7415" s="11">
        <f t="shared" si="1276"/>
        <v>0</v>
      </c>
      <c r="V7415" s="11">
        <f>V7414+U7415</f>
        <v>584</v>
      </c>
      <c r="W7415" s="11">
        <f>W7414+SUM(S7415:T7415)</f>
        <v>41.259996771812396</v>
      </c>
      <c r="X7415" s="12">
        <f t="shared" si="1271"/>
        <v>7.0650679403788344E-2</v>
      </c>
      <c r="Y7415" s="13">
        <f>IF(AND(P7415&gt;1,E7415=1),1/K7415*K7415-1/K7415,IF(P7415&lt;1,0,-1/K7415))</f>
        <v>0</v>
      </c>
      <c r="Z7415" s="13">
        <f>IF(AND(Q7415&gt;1,E7415=0),1/L7415*L7415-1/L7415,IF(Q7415&lt;1,0,-1/L7415))</f>
        <v>0</v>
      </c>
      <c r="AA7415" s="13">
        <f>IF(P7415&gt;1,1/K7415)+IF(Q7415&gt;1,1/L7415)</f>
        <v>0</v>
      </c>
      <c r="AB7415" s="13">
        <f>AB7414+AA7415</f>
        <v>248.75738437804864</v>
      </c>
      <c r="AC7415" s="13">
        <f>AC7414+SUM(Y7415:Z7415)</f>
        <v>21.242615621951376</v>
      </c>
      <c r="AD7415" s="14">
        <f t="shared" si="1272"/>
        <v>8.5394914708011013E-2</v>
      </c>
      <c r="AE7415" s="15">
        <f>IF(AND(P7415&gt;1,E7415=1),1/(2*K7415*(1-H7415))*K7415-1/(2*K7415*(1-H7415)),IF(P7415&lt;1,0,-1/(2*K7415*(1-H7415))))</f>
        <v>0</v>
      </c>
      <c r="AF7415" s="15">
        <f>IF(AND(Q7415&gt;1,E7415=0),1/(2*L7415*(1-I7415))*L7415-1/(2*L7415*(1-I7415)),IF(Q7415&lt;1,0,-1/(2*L7415*(1-I7415))))</f>
        <v>0</v>
      </c>
      <c r="AG7415" s="15">
        <f>IF(P7415&gt;1,1/(2*K7415*(1-H7415)),0)+IF(Q7415&gt;1,1/(2*L7415*(1-I7415)),0)</f>
        <v>0</v>
      </c>
      <c r="AH7415" s="15">
        <f>AH7414+AG7415</f>
        <v>310.52813611576528</v>
      </c>
      <c r="AI7415" s="15">
        <f>AI7414+SUM(AE7415:AF7415)</f>
        <v>29.79341627122632</v>
      </c>
      <c r="AJ7415" s="16">
        <f t="shared" si="1273"/>
        <v>9.5944337424288331E-2</v>
      </c>
      <c r="AK7415" s="17">
        <f>IF(AND(P7415&gt;1,E7415=1),(P7415-1)/(K7415-1)*K7415-(P7415-1)/(K7415-1),IF(P7415&lt;1,0,-(P7415-1)/(K7415-1)))</f>
        <v>0</v>
      </c>
      <c r="AL7415" s="17">
        <f>IF(AND(Q7415&gt;1,E7415=0),(Q7415-1)/(L7415-1)*L7415-(Q7415-1)/(L7415-1),IF(Q7415&lt;1,0,-(Q7415-1)/(L7415-1)))</f>
        <v>0</v>
      </c>
      <c r="AM7415" s="17">
        <f>IF(P7415&gt;1,(P7415-1)/(K7415-1),0)+IF(Q7415&gt;1,(Q7415-1)/(L7415-1),0)</f>
        <v>0</v>
      </c>
      <c r="AN7415" s="17">
        <f>AN7414+AM7415</f>
        <v>105.0125728210341</v>
      </c>
      <c r="AO7415" s="17">
        <f>AO7414+SUM(AK7415:AL7415)</f>
        <v>9.3411351702619747</v>
      </c>
      <c r="AP7415" s="19">
        <f t="shared" si="1274"/>
        <v>8.8952540817959447E-2</v>
      </c>
      <c r="AR7415" s="20">
        <f t="shared" si="1275"/>
        <v>0</v>
      </c>
      <c r="AV7415" s="21"/>
      <c r="AW7415" s="21"/>
      <c r="AX7415" s="21"/>
      <c r="AY7415" s="21"/>
    </row>
    <row r="7416" spans="1:51" s="5" customFormat="1" hidden="1" outlineLevel="1" x14ac:dyDescent="0.2">
      <c r="A7416" s="33"/>
      <c r="D7416" s="5">
        <v>17482</v>
      </c>
      <c r="E7416" s="5">
        <v>0</v>
      </c>
      <c r="G7416" s="6">
        <f>IF(AND(H7416&gt;0.5,E7416=1),1,0)+IF(AND(H7416&lt;0.5,E7416=0),1,0)</f>
        <v>1</v>
      </c>
      <c r="H7416" s="7">
        <v>0.43641567051371599</v>
      </c>
      <c r="I7416" s="7">
        <f t="shared" si="1266"/>
        <v>0.56358432948628401</v>
      </c>
      <c r="K7416" s="8">
        <v>2.1500000953674299</v>
      </c>
      <c r="L7416" s="8">
        <v>1.8600000143051101</v>
      </c>
      <c r="M7416" s="9">
        <f t="shared" si="1267"/>
        <v>0.46511625843863158</v>
      </c>
      <c r="N7416" s="9">
        <f t="shared" si="1268"/>
        <v>0.53763440446724764</v>
      </c>
      <c r="P7416" s="10">
        <f t="shared" si="1269"/>
        <v>0</v>
      </c>
      <c r="Q7416" s="10">
        <f t="shared" si="1270"/>
        <v>0</v>
      </c>
      <c r="S7416" s="11">
        <f>IF(AND(P7416&gt;1,E7416=1),K7416-1,IF(P7416&lt;1,0,-1))</f>
        <v>0</v>
      </c>
      <c r="T7416" s="11">
        <f>IF(AND(Q7416&gt;1,E7416=0),L7416-1,IF(Q7416&lt;1,0,-1))</f>
        <v>0</v>
      </c>
      <c r="U7416" s="11">
        <f t="shared" si="1276"/>
        <v>0</v>
      </c>
      <c r="V7416" s="11">
        <f>V7415+U7416</f>
        <v>584</v>
      </c>
      <c r="W7416" s="11">
        <f>W7415+SUM(S7416:T7416)</f>
        <v>41.259996771812396</v>
      </c>
      <c r="X7416" s="12">
        <f t="shared" si="1271"/>
        <v>7.0650679403788344E-2</v>
      </c>
      <c r="Y7416" s="13">
        <f>IF(AND(P7416&gt;1,E7416=1),1/K7416*K7416-1/K7416,IF(P7416&lt;1,0,-1/K7416))</f>
        <v>0</v>
      </c>
      <c r="Z7416" s="13">
        <f>IF(AND(Q7416&gt;1,E7416=0),1/L7416*L7416-1/L7416,IF(Q7416&lt;1,0,-1/L7416))</f>
        <v>0</v>
      </c>
      <c r="AA7416" s="13">
        <f>IF(P7416&gt;1,1/K7416)+IF(Q7416&gt;1,1/L7416)</f>
        <v>0</v>
      </c>
      <c r="AB7416" s="13">
        <f>AB7415+AA7416</f>
        <v>248.75738437804864</v>
      </c>
      <c r="AC7416" s="13">
        <f>AC7415+SUM(Y7416:Z7416)</f>
        <v>21.242615621951376</v>
      </c>
      <c r="AD7416" s="14">
        <f t="shared" si="1272"/>
        <v>8.5394914708011013E-2</v>
      </c>
      <c r="AE7416" s="15">
        <f>IF(AND(P7416&gt;1,E7416=1),1/(2*K7416*(1-H7416))*K7416-1/(2*K7416*(1-H7416)),IF(P7416&lt;1,0,-1/(2*K7416*(1-H7416))))</f>
        <v>0</v>
      </c>
      <c r="AF7416" s="15">
        <f>IF(AND(Q7416&gt;1,E7416=0),1/(2*L7416*(1-I7416))*L7416-1/(2*L7416*(1-I7416)),IF(Q7416&lt;1,0,-1/(2*L7416*(1-I7416))))</f>
        <v>0</v>
      </c>
      <c r="AG7416" s="15">
        <f>IF(P7416&gt;1,1/(2*K7416*(1-H7416)),0)+IF(Q7416&gt;1,1/(2*L7416*(1-I7416)),0)</f>
        <v>0</v>
      </c>
      <c r="AH7416" s="15">
        <f>AH7415+AG7416</f>
        <v>310.52813611576528</v>
      </c>
      <c r="AI7416" s="15">
        <f>AI7415+SUM(AE7416:AF7416)</f>
        <v>29.79341627122632</v>
      </c>
      <c r="AJ7416" s="16">
        <f t="shared" si="1273"/>
        <v>9.5944337424288331E-2</v>
      </c>
      <c r="AK7416" s="17">
        <f>IF(AND(P7416&gt;1,E7416=1),(P7416-1)/(K7416-1)*K7416-(P7416-1)/(K7416-1),IF(P7416&lt;1,0,-(P7416-1)/(K7416-1)))</f>
        <v>0</v>
      </c>
      <c r="AL7416" s="17">
        <f>IF(AND(Q7416&gt;1,E7416=0),(Q7416-1)/(L7416-1)*L7416-(Q7416-1)/(L7416-1),IF(Q7416&lt;1,0,-(Q7416-1)/(L7416-1)))</f>
        <v>0</v>
      </c>
      <c r="AM7416" s="17">
        <f>IF(P7416&gt;1,(P7416-1)/(K7416-1),0)+IF(Q7416&gt;1,(Q7416-1)/(L7416-1),0)</f>
        <v>0</v>
      </c>
      <c r="AN7416" s="17">
        <f>AN7415+AM7416</f>
        <v>105.0125728210341</v>
      </c>
      <c r="AO7416" s="17">
        <f>AO7415+SUM(AK7416:AL7416)</f>
        <v>9.3411351702619747</v>
      </c>
      <c r="AP7416" s="19">
        <f t="shared" si="1274"/>
        <v>8.8952540817959447E-2</v>
      </c>
      <c r="AR7416" s="20">
        <f t="shared" si="1275"/>
        <v>0</v>
      </c>
      <c r="AV7416" s="21"/>
      <c r="AW7416" s="21"/>
      <c r="AX7416" s="21"/>
      <c r="AY7416" s="21"/>
    </row>
    <row r="7417" spans="1:51" s="5" customFormat="1" hidden="1" outlineLevel="1" x14ac:dyDescent="0.2">
      <c r="A7417" s="33"/>
      <c r="D7417" s="5">
        <v>17483</v>
      </c>
      <c r="E7417" s="5">
        <v>0</v>
      </c>
      <c r="G7417" s="6">
        <f>IF(AND(H7417&gt;0.5,E7417=1),1,0)+IF(AND(H7417&lt;0.5,E7417=0),1,0)</f>
        <v>1</v>
      </c>
      <c r="H7417" s="7">
        <v>0.34872909853956702</v>
      </c>
      <c r="I7417" s="7">
        <f t="shared" si="1266"/>
        <v>0.65127090146043298</v>
      </c>
      <c r="K7417" s="8">
        <v>5</v>
      </c>
      <c r="L7417" s="8">
        <v>1.21000003814697</v>
      </c>
      <c r="M7417" s="9">
        <f t="shared" si="1267"/>
        <v>0.2</v>
      </c>
      <c r="N7417" s="9">
        <f t="shared" si="1268"/>
        <v>0.82644625493684254</v>
      </c>
      <c r="P7417" s="10">
        <f t="shared" si="1269"/>
        <v>0</v>
      </c>
      <c r="Q7417" s="10">
        <f t="shared" si="1270"/>
        <v>0</v>
      </c>
      <c r="S7417" s="11">
        <f>IF(AND(P7417&gt;1,E7417=1),K7417-1,IF(P7417&lt;1,0,-1))</f>
        <v>0</v>
      </c>
      <c r="T7417" s="11">
        <f>IF(AND(Q7417&gt;1,E7417=0),L7417-1,IF(Q7417&lt;1,0,-1))</f>
        <v>0</v>
      </c>
      <c r="U7417" s="11">
        <f t="shared" si="1276"/>
        <v>0</v>
      </c>
      <c r="V7417" s="11">
        <f>V7416+U7417</f>
        <v>584</v>
      </c>
      <c r="W7417" s="11">
        <f>W7416+SUM(S7417:T7417)</f>
        <v>41.259996771812396</v>
      </c>
      <c r="X7417" s="12">
        <f t="shared" si="1271"/>
        <v>7.0650679403788344E-2</v>
      </c>
      <c r="Y7417" s="13">
        <f>IF(AND(P7417&gt;1,E7417=1),1/K7417*K7417-1/K7417,IF(P7417&lt;1,0,-1/K7417))</f>
        <v>0</v>
      </c>
      <c r="Z7417" s="13">
        <f>IF(AND(Q7417&gt;1,E7417=0),1/L7417*L7417-1/L7417,IF(Q7417&lt;1,0,-1/L7417))</f>
        <v>0</v>
      </c>
      <c r="AA7417" s="13">
        <f>IF(P7417&gt;1,1/K7417)+IF(Q7417&gt;1,1/L7417)</f>
        <v>0</v>
      </c>
      <c r="AB7417" s="13">
        <f>AB7416+AA7417</f>
        <v>248.75738437804864</v>
      </c>
      <c r="AC7417" s="13">
        <f>AC7416+SUM(Y7417:Z7417)</f>
        <v>21.242615621951376</v>
      </c>
      <c r="AD7417" s="14">
        <f t="shared" si="1272"/>
        <v>8.5394914708011013E-2</v>
      </c>
      <c r="AE7417" s="15">
        <f>IF(AND(P7417&gt;1,E7417=1),1/(2*K7417*(1-H7417))*K7417-1/(2*K7417*(1-H7417)),IF(P7417&lt;1,0,-1/(2*K7417*(1-H7417))))</f>
        <v>0</v>
      </c>
      <c r="AF7417" s="15">
        <f>IF(AND(Q7417&gt;1,E7417=0),1/(2*L7417*(1-I7417))*L7417-1/(2*L7417*(1-I7417)),IF(Q7417&lt;1,0,-1/(2*L7417*(1-I7417))))</f>
        <v>0</v>
      </c>
      <c r="AG7417" s="15">
        <f>IF(P7417&gt;1,1/(2*K7417*(1-H7417)),0)+IF(Q7417&gt;1,1/(2*L7417*(1-I7417)),0)</f>
        <v>0</v>
      </c>
      <c r="AH7417" s="15">
        <f>AH7416+AG7417</f>
        <v>310.52813611576528</v>
      </c>
      <c r="AI7417" s="15">
        <f>AI7416+SUM(AE7417:AF7417)</f>
        <v>29.79341627122632</v>
      </c>
      <c r="AJ7417" s="16">
        <f t="shared" si="1273"/>
        <v>9.5944337424288331E-2</v>
      </c>
      <c r="AK7417" s="17">
        <f>IF(AND(P7417&gt;1,E7417=1),(P7417-1)/(K7417-1)*K7417-(P7417-1)/(K7417-1),IF(P7417&lt;1,0,-(P7417-1)/(K7417-1)))</f>
        <v>0</v>
      </c>
      <c r="AL7417" s="17">
        <f>IF(AND(Q7417&gt;1,E7417=0),(Q7417-1)/(L7417-1)*L7417-(Q7417-1)/(L7417-1),IF(Q7417&lt;1,0,-(Q7417-1)/(L7417-1)))</f>
        <v>0</v>
      </c>
      <c r="AM7417" s="17">
        <f>IF(P7417&gt;1,(P7417-1)/(K7417-1),0)+IF(Q7417&gt;1,(Q7417-1)/(L7417-1),0)</f>
        <v>0</v>
      </c>
      <c r="AN7417" s="17">
        <f>AN7416+AM7417</f>
        <v>105.0125728210341</v>
      </c>
      <c r="AO7417" s="17">
        <f>AO7416+SUM(AK7417:AL7417)</f>
        <v>9.3411351702619747</v>
      </c>
      <c r="AP7417" s="19">
        <f t="shared" si="1274"/>
        <v>8.8952540817959447E-2</v>
      </c>
      <c r="AR7417" s="20">
        <f t="shared" si="1275"/>
        <v>0</v>
      </c>
      <c r="AV7417" s="21"/>
      <c r="AW7417" s="21"/>
      <c r="AX7417" s="21"/>
      <c r="AY7417" s="21"/>
    </row>
    <row r="7418" spans="1:51" s="5" customFormat="1" hidden="1" outlineLevel="1" x14ac:dyDescent="0.2">
      <c r="A7418" s="33"/>
      <c r="D7418" s="5">
        <v>17484</v>
      </c>
      <c r="E7418" s="5">
        <v>0</v>
      </c>
      <c r="G7418" s="6">
        <f>IF(AND(H7418&gt;0.5,E7418=1),1,0)+IF(AND(H7418&lt;0.5,E7418=0),1,0)</f>
        <v>0</v>
      </c>
      <c r="H7418" s="7">
        <v>0.75526509820604903</v>
      </c>
      <c r="I7418" s="7">
        <f t="shared" si="1266"/>
        <v>0.24473490179395097</v>
      </c>
      <c r="K7418" s="8">
        <v>1.12999999523163</v>
      </c>
      <c r="L7418" s="8">
        <v>7.03999996185303</v>
      </c>
      <c r="M7418" s="9">
        <f t="shared" si="1267"/>
        <v>0.8849557559467226</v>
      </c>
      <c r="N7418" s="9">
        <f t="shared" si="1268"/>
        <v>0.14204545531514257</v>
      </c>
      <c r="P7418" s="10">
        <f t="shared" si="1269"/>
        <v>0</v>
      </c>
      <c r="Q7418" s="10">
        <f t="shared" si="1270"/>
        <v>0</v>
      </c>
      <c r="S7418" s="11">
        <f>IF(AND(P7418&gt;1,E7418=1),K7418-1,IF(P7418&lt;1,0,-1))</f>
        <v>0</v>
      </c>
      <c r="T7418" s="11">
        <f>IF(AND(Q7418&gt;1,E7418=0),L7418-1,IF(Q7418&lt;1,0,-1))</f>
        <v>0</v>
      </c>
      <c r="U7418" s="11">
        <f t="shared" si="1276"/>
        <v>0</v>
      </c>
      <c r="V7418" s="11">
        <f>V7417+U7418</f>
        <v>584</v>
      </c>
      <c r="W7418" s="11">
        <f>W7417+SUM(S7418:T7418)</f>
        <v>41.259996771812396</v>
      </c>
      <c r="X7418" s="12">
        <f t="shared" si="1271"/>
        <v>7.0650679403788344E-2</v>
      </c>
      <c r="Y7418" s="13">
        <f>IF(AND(P7418&gt;1,E7418=1),1/K7418*K7418-1/K7418,IF(P7418&lt;1,0,-1/K7418))</f>
        <v>0</v>
      </c>
      <c r="Z7418" s="13">
        <f>IF(AND(Q7418&gt;1,E7418=0),1/L7418*L7418-1/L7418,IF(Q7418&lt;1,0,-1/L7418))</f>
        <v>0</v>
      </c>
      <c r="AA7418" s="13">
        <f>IF(P7418&gt;1,1/K7418)+IF(Q7418&gt;1,1/L7418)</f>
        <v>0</v>
      </c>
      <c r="AB7418" s="13">
        <f>AB7417+AA7418</f>
        <v>248.75738437804864</v>
      </c>
      <c r="AC7418" s="13">
        <f>AC7417+SUM(Y7418:Z7418)</f>
        <v>21.242615621951376</v>
      </c>
      <c r="AD7418" s="14">
        <f t="shared" si="1272"/>
        <v>8.5394914708011013E-2</v>
      </c>
      <c r="AE7418" s="15">
        <f>IF(AND(P7418&gt;1,E7418=1),1/(2*K7418*(1-H7418))*K7418-1/(2*K7418*(1-H7418)),IF(P7418&lt;1,0,-1/(2*K7418*(1-H7418))))</f>
        <v>0</v>
      </c>
      <c r="AF7418" s="15">
        <f>IF(AND(Q7418&gt;1,E7418=0),1/(2*L7418*(1-I7418))*L7418-1/(2*L7418*(1-I7418)),IF(Q7418&lt;1,0,-1/(2*L7418*(1-I7418))))</f>
        <v>0</v>
      </c>
      <c r="AG7418" s="15">
        <f>IF(P7418&gt;1,1/(2*K7418*(1-H7418)),0)+IF(Q7418&gt;1,1/(2*L7418*(1-I7418)),0)</f>
        <v>0</v>
      </c>
      <c r="AH7418" s="15">
        <f>AH7417+AG7418</f>
        <v>310.52813611576528</v>
      </c>
      <c r="AI7418" s="15">
        <f>AI7417+SUM(AE7418:AF7418)</f>
        <v>29.79341627122632</v>
      </c>
      <c r="AJ7418" s="16">
        <f t="shared" si="1273"/>
        <v>9.5944337424288331E-2</v>
      </c>
      <c r="AK7418" s="17">
        <f>IF(AND(P7418&gt;1,E7418=1),(P7418-1)/(K7418-1)*K7418-(P7418-1)/(K7418-1),IF(P7418&lt;1,0,-(P7418-1)/(K7418-1)))</f>
        <v>0</v>
      </c>
      <c r="AL7418" s="17">
        <f>IF(AND(Q7418&gt;1,E7418=0),(Q7418-1)/(L7418-1)*L7418-(Q7418-1)/(L7418-1),IF(Q7418&lt;1,0,-(Q7418-1)/(L7418-1)))</f>
        <v>0</v>
      </c>
      <c r="AM7418" s="17">
        <f>IF(P7418&gt;1,(P7418-1)/(K7418-1),0)+IF(Q7418&gt;1,(Q7418-1)/(L7418-1),0)</f>
        <v>0</v>
      </c>
      <c r="AN7418" s="17">
        <f>AN7417+AM7418</f>
        <v>105.0125728210341</v>
      </c>
      <c r="AO7418" s="17">
        <f>AO7417+SUM(AK7418:AL7418)</f>
        <v>9.3411351702619747</v>
      </c>
      <c r="AP7418" s="19">
        <f t="shared" si="1274"/>
        <v>8.8952540817959447E-2</v>
      </c>
      <c r="AR7418" s="20">
        <f t="shared" si="1275"/>
        <v>0</v>
      </c>
      <c r="AV7418" s="21"/>
      <c r="AW7418" s="21"/>
      <c r="AX7418" s="21"/>
      <c r="AY7418" s="21"/>
    </row>
    <row r="7419" spans="1:51" s="5" customFormat="1" hidden="1" outlineLevel="1" x14ac:dyDescent="0.2">
      <c r="A7419" s="33"/>
      <c r="D7419" s="5">
        <v>17485</v>
      </c>
      <c r="E7419" s="5">
        <v>1</v>
      </c>
      <c r="G7419" s="6">
        <f>IF(AND(H7419&gt;0.5,E7419=1),1,0)+IF(AND(H7419&lt;0.5,E7419=0),1,0)</f>
        <v>1</v>
      </c>
      <c r="H7419" s="7">
        <v>0.759750523898441</v>
      </c>
      <c r="I7419" s="7">
        <f t="shared" si="1266"/>
        <v>0.240249476101559</v>
      </c>
      <c r="K7419" s="8">
        <v>1.7400000095367401</v>
      </c>
      <c r="L7419" s="8">
        <v>2.2300000190734899</v>
      </c>
      <c r="M7419" s="9">
        <f t="shared" si="1267"/>
        <v>0.57471264052822701</v>
      </c>
      <c r="N7419" s="9">
        <f t="shared" si="1268"/>
        <v>0.4484304894380563</v>
      </c>
      <c r="P7419" s="10">
        <f t="shared" si="1269"/>
        <v>0</v>
      </c>
      <c r="Q7419" s="10">
        <f t="shared" si="1270"/>
        <v>0</v>
      </c>
      <c r="S7419" s="11">
        <f>IF(AND(P7419&gt;1,E7419=1),K7419-1,IF(P7419&lt;1,0,-1))</f>
        <v>0</v>
      </c>
      <c r="T7419" s="11">
        <f>IF(AND(Q7419&gt;1,E7419=0),L7419-1,IF(Q7419&lt;1,0,-1))</f>
        <v>0</v>
      </c>
      <c r="U7419" s="11">
        <f t="shared" si="1276"/>
        <v>0</v>
      </c>
      <c r="V7419" s="11">
        <f>V7418+U7419</f>
        <v>584</v>
      </c>
      <c r="W7419" s="11">
        <f>W7418+SUM(S7419:T7419)</f>
        <v>41.259996771812396</v>
      </c>
      <c r="X7419" s="12">
        <f t="shared" si="1271"/>
        <v>7.0650679403788344E-2</v>
      </c>
      <c r="Y7419" s="13">
        <f>IF(AND(P7419&gt;1,E7419=1),1/K7419*K7419-1/K7419,IF(P7419&lt;1,0,-1/K7419))</f>
        <v>0</v>
      </c>
      <c r="Z7419" s="13">
        <f>IF(AND(Q7419&gt;1,E7419=0),1/L7419*L7419-1/L7419,IF(Q7419&lt;1,0,-1/L7419))</f>
        <v>0</v>
      </c>
      <c r="AA7419" s="13">
        <f>IF(P7419&gt;1,1/K7419)+IF(Q7419&gt;1,1/L7419)</f>
        <v>0</v>
      </c>
      <c r="AB7419" s="13">
        <f>AB7418+AA7419</f>
        <v>248.75738437804864</v>
      </c>
      <c r="AC7419" s="13">
        <f>AC7418+SUM(Y7419:Z7419)</f>
        <v>21.242615621951376</v>
      </c>
      <c r="AD7419" s="14">
        <f t="shared" si="1272"/>
        <v>8.5394914708011013E-2</v>
      </c>
      <c r="AE7419" s="15">
        <f>IF(AND(P7419&gt;1,E7419=1),1/(2*K7419*(1-H7419))*K7419-1/(2*K7419*(1-H7419)),IF(P7419&lt;1,0,-1/(2*K7419*(1-H7419))))</f>
        <v>0</v>
      </c>
      <c r="AF7419" s="15">
        <f>IF(AND(Q7419&gt;1,E7419=0),1/(2*L7419*(1-I7419))*L7419-1/(2*L7419*(1-I7419)),IF(Q7419&lt;1,0,-1/(2*L7419*(1-I7419))))</f>
        <v>0</v>
      </c>
      <c r="AG7419" s="15">
        <f>IF(P7419&gt;1,1/(2*K7419*(1-H7419)),0)+IF(Q7419&gt;1,1/(2*L7419*(1-I7419)),0)</f>
        <v>0</v>
      </c>
      <c r="AH7419" s="15">
        <f>AH7418+AG7419</f>
        <v>310.52813611576528</v>
      </c>
      <c r="AI7419" s="15">
        <f>AI7418+SUM(AE7419:AF7419)</f>
        <v>29.79341627122632</v>
      </c>
      <c r="AJ7419" s="16">
        <f t="shared" si="1273"/>
        <v>9.5944337424288331E-2</v>
      </c>
      <c r="AK7419" s="17">
        <f>IF(AND(P7419&gt;1,E7419=1),(P7419-1)/(K7419-1)*K7419-(P7419-1)/(K7419-1),IF(P7419&lt;1,0,-(P7419-1)/(K7419-1)))</f>
        <v>0</v>
      </c>
      <c r="AL7419" s="17">
        <f>IF(AND(Q7419&gt;1,E7419=0),(Q7419-1)/(L7419-1)*L7419-(Q7419-1)/(L7419-1),IF(Q7419&lt;1,0,-(Q7419-1)/(L7419-1)))</f>
        <v>0</v>
      </c>
      <c r="AM7419" s="17">
        <f>IF(P7419&gt;1,(P7419-1)/(K7419-1),0)+IF(Q7419&gt;1,(Q7419-1)/(L7419-1),0)</f>
        <v>0</v>
      </c>
      <c r="AN7419" s="17">
        <f>AN7418+AM7419</f>
        <v>105.0125728210341</v>
      </c>
      <c r="AO7419" s="17">
        <f>AO7418+SUM(AK7419:AL7419)</f>
        <v>9.3411351702619747</v>
      </c>
      <c r="AP7419" s="19">
        <f t="shared" si="1274"/>
        <v>8.8952540817959447E-2</v>
      </c>
      <c r="AR7419" s="20">
        <f t="shared" si="1275"/>
        <v>0</v>
      </c>
      <c r="AV7419" s="21"/>
      <c r="AW7419" s="21"/>
      <c r="AX7419" s="21"/>
      <c r="AY7419" s="21"/>
    </row>
    <row r="7420" spans="1:51" s="5" customFormat="1" hidden="1" outlineLevel="1" x14ac:dyDescent="0.2">
      <c r="A7420" s="33"/>
      <c r="D7420" s="5">
        <v>17486</v>
      </c>
      <c r="E7420" s="5">
        <v>1</v>
      </c>
      <c r="G7420" s="6">
        <f>IF(AND(H7420&gt;0.5,E7420=1),1,0)+IF(AND(H7420&lt;0.5,E7420=0),1,0)</f>
        <v>1</v>
      </c>
      <c r="H7420" s="7">
        <v>0.73893331081574298</v>
      </c>
      <c r="I7420" s="7">
        <f t="shared" si="1266"/>
        <v>0.26106668918425702</v>
      </c>
      <c r="K7420" s="8">
        <v>1.4099999666214</v>
      </c>
      <c r="L7420" s="8">
        <v>3.1500000953674299</v>
      </c>
      <c r="M7420" s="9">
        <f t="shared" si="1267"/>
        <v>0.70921987494522443</v>
      </c>
      <c r="N7420" s="9">
        <f t="shared" si="1268"/>
        <v>0.31746030784908774</v>
      </c>
      <c r="P7420" s="10">
        <f t="shared" si="1269"/>
        <v>0</v>
      </c>
      <c r="Q7420" s="10">
        <f t="shared" si="1270"/>
        <v>0</v>
      </c>
      <c r="S7420" s="11">
        <f>IF(AND(P7420&gt;1,E7420=1),K7420-1,IF(P7420&lt;1,0,-1))</f>
        <v>0</v>
      </c>
      <c r="T7420" s="11">
        <f>IF(AND(Q7420&gt;1,E7420=0),L7420-1,IF(Q7420&lt;1,0,-1))</f>
        <v>0</v>
      </c>
      <c r="U7420" s="11">
        <f t="shared" si="1276"/>
        <v>0</v>
      </c>
      <c r="V7420" s="11">
        <f>V7419+U7420</f>
        <v>584</v>
      </c>
      <c r="W7420" s="11">
        <f>W7419+SUM(S7420:T7420)</f>
        <v>41.259996771812396</v>
      </c>
      <c r="X7420" s="12">
        <f t="shared" si="1271"/>
        <v>7.0650679403788344E-2</v>
      </c>
      <c r="Y7420" s="13">
        <f>IF(AND(P7420&gt;1,E7420=1),1/K7420*K7420-1/K7420,IF(P7420&lt;1,0,-1/K7420))</f>
        <v>0</v>
      </c>
      <c r="Z7420" s="13">
        <f>IF(AND(Q7420&gt;1,E7420=0),1/L7420*L7420-1/L7420,IF(Q7420&lt;1,0,-1/L7420))</f>
        <v>0</v>
      </c>
      <c r="AA7420" s="13">
        <f>IF(P7420&gt;1,1/K7420)+IF(Q7420&gt;1,1/L7420)</f>
        <v>0</v>
      </c>
      <c r="AB7420" s="13">
        <f>AB7419+AA7420</f>
        <v>248.75738437804864</v>
      </c>
      <c r="AC7420" s="13">
        <f>AC7419+SUM(Y7420:Z7420)</f>
        <v>21.242615621951376</v>
      </c>
      <c r="AD7420" s="14">
        <f t="shared" si="1272"/>
        <v>8.5394914708011013E-2</v>
      </c>
      <c r="AE7420" s="15">
        <f>IF(AND(P7420&gt;1,E7420=1),1/(2*K7420*(1-H7420))*K7420-1/(2*K7420*(1-H7420)),IF(P7420&lt;1,0,-1/(2*K7420*(1-H7420))))</f>
        <v>0</v>
      </c>
      <c r="AF7420" s="15">
        <f>IF(AND(Q7420&gt;1,E7420=0),1/(2*L7420*(1-I7420))*L7420-1/(2*L7420*(1-I7420)),IF(Q7420&lt;1,0,-1/(2*L7420*(1-I7420))))</f>
        <v>0</v>
      </c>
      <c r="AG7420" s="15">
        <f>IF(P7420&gt;1,1/(2*K7420*(1-H7420)),0)+IF(Q7420&gt;1,1/(2*L7420*(1-I7420)),0)</f>
        <v>0</v>
      </c>
      <c r="AH7420" s="15">
        <f>AH7419+AG7420</f>
        <v>310.52813611576528</v>
      </c>
      <c r="AI7420" s="15">
        <f>AI7419+SUM(AE7420:AF7420)</f>
        <v>29.79341627122632</v>
      </c>
      <c r="AJ7420" s="16">
        <f t="shared" si="1273"/>
        <v>9.5944337424288331E-2</v>
      </c>
      <c r="AK7420" s="17">
        <f>IF(AND(P7420&gt;1,E7420=1),(P7420-1)/(K7420-1)*K7420-(P7420-1)/(K7420-1),IF(P7420&lt;1,0,-(P7420-1)/(K7420-1)))</f>
        <v>0</v>
      </c>
      <c r="AL7420" s="17">
        <f>IF(AND(Q7420&gt;1,E7420=0),(Q7420-1)/(L7420-1)*L7420-(Q7420-1)/(L7420-1),IF(Q7420&lt;1,0,-(Q7420-1)/(L7420-1)))</f>
        <v>0</v>
      </c>
      <c r="AM7420" s="17">
        <f>IF(P7420&gt;1,(P7420-1)/(K7420-1),0)+IF(Q7420&gt;1,(Q7420-1)/(L7420-1),0)</f>
        <v>0</v>
      </c>
      <c r="AN7420" s="17">
        <f>AN7419+AM7420</f>
        <v>105.0125728210341</v>
      </c>
      <c r="AO7420" s="17">
        <f>AO7419+SUM(AK7420:AL7420)</f>
        <v>9.3411351702619747</v>
      </c>
      <c r="AP7420" s="19">
        <f t="shared" si="1274"/>
        <v>8.8952540817959447E-2</v>
      </c>
      <c r="AR7420" s="20">
        <f t="shared" si="1275"/>
        <v>0</v>
      </c>
      <c r="AV7420" s="21"/>
      <c r="AW7420" s="21"/>
      <c r="AX7420" s="21"/>
      <c r="AY7420" s="21"/>
    </row>
    <row r="7421" spans="1:51" s="5" customFormat="1" hidden="1" outlineLevel="1" x14ac:dyDescent="0.2">
      <c r="A7421" s="33"/>
      <c r="D7421" s="5">
        <v>17487</v>
      </c>
      <c r="E7421" s="5">
        <v>0</v>
      </c>
      <c r="G7421" s="6">
        <f>IF(AND(H7421&gt;0.5,E7421=1),1,0)+IF(AND(H7421&lt;0.5,E7421=0),1,0)</f>
        <v>0</v>
      </c>
      <c r="H7421" s="7">
        <v>0.75526509820604903</v>
      </c>
      <c r="I7421" s="7">
        <f t="shared" si="1266"/>
        <v>0.24473490179395097</v>
      </c>
      <c r="K7421" s="8">
        <v>1.1599999666214</v>
      </c>
      <c r="L7421" s="8">
        <v>6.5</v>
      </c>
      <c r="M7421" s="9">
        <f t="shared" si="1267"/>
        <v>0.86206899032297923</v>
      </c>
      <c r="N7421" s="9">
        <f t="shared" si="1268"/>
        <v>0.15384615384615385</v>
      </c>
      <c r="P7421" s="10">
        <f t="shared" si="1269"/>
        <v>0</v>
      </c>
      <c r="Q7421" s="10">
        <f t="shared" si="1270"/>
        <v>0</v>
      </c>
      <c r="S7421" s="11">
        <f>IF(AND(P7421&gt;1,E7421=1),K7421-1,IF(P7421&lt;1,0,-1))</f>
        <v>0</v>
      </c>
      <c r="T7421" s="11">
        <f>IF(AND(Q7421&gt;1,E7421=0),L7421-1,IF(Q7421&lt;1,0,-1))</f>
        <v>0</v>
      </c>
      <c r="U7421" s="11">
        <f t="shared" si="1276"/>
        <v>0</v>
      </c>
      <c r="V7421" s="11">
        <f>V7420+U7421</f>
        <v>584</v>
      </c>
      <c r="W7421" s="11">
        <f>W7420+SUM(S7421:T7421)</f>
        <v>41.259996771812396</v>
      </c>
      <c r="X7421" s="12">
        <f t="shared" si="1271"/>
        <v>7.0650679403788344E-2</v>
      </c>
      <c r="Y7421" s="13">
        <f>IF(AND(P7421&gt;1,E7421=1),1/K7421*K7421-1/K7421,IF(P7421&lt;1,0,-1/K7421))</f>
        <v>0</v>
      </c>
      <c r="Z7421" s="13">
        <f>IF(AND(Q7421&gt;1,E7421=0),1/L7421*L7421-1/L7421,IF(Q7421&lt;1,0,-1/L7421))</f>
        <v>0</v>
      </c>
      <c r="AA7421" s="13">
        <f>IF(P7421&gt;1,1/K7421)+IF(Q7421&gt;1,1/L7421)</f>
        <v>0</v>
      </c>
      <c r="AB7421" s="13">
        <f>AB7420+AA7421</f>
        <v>248.75738437804864</v>
      </c>
      <c r="AC7421" s="13">
        <f>AC7420+SUM(Y7421:Z7421)</f>
        <v>21.242615621951376</v>
      </c>
      <c r="AD7421" s="14">
        <f t="shared" si="1272"/>
        <v>8.5394914708011013E-2</v>
      </c>
      <c r="AE7421" s="15">
        <f>IF(AND(P7421&gt;1,E7421=1),1/(2*K7421*(1-H7421))*K7421-1/(2*K7421*(1-H7421)),IF(P7421&lt;1,0,-1/(2*K7421*(1-H7421))))</f>
        <v>0</v>
      </c>
      <c r="AF7421" s="15">
        <f>IF(AND(Q7421&gt;1,E7421=0),1/(2*L7421*(1-I7421))*L7421-1/(2*L7421*(1-I7421)),IF(Q7421&lt;1,0,-1/(2*L7421*(1-I7421))))</f>
        <v>0</v>
      </c>
      <c r="AG7421" s="15">
        <f>IF(P7421&gt;1,1/(2*K7421*(1-H7421)),0)+IF(Q7421&gt;1,1/(2*L7421*(1-I7421)),0)</f>
        <v>0</v>
      </c>
      <c r="AH7421" s="15">
        <f>AH7420+AG7421</f>
        <v>310.52813611576528</v>
      </c>
      <c r="AI7421" s="15">
        <f>AI7420+SUM(AE7421:AF7421)</f>
        <v>29.79341627122632</v>
      </c>
      <c r="AJ7421" s="16">
        <f t="shared" si="1273"/>
        <v>9.5944337424288331E-2</v>
      </c>
      <c r="AK7421" s="17">
        <f>IF(AND(P7421&gt;1,E7421=1),(P7421-1)/(K7421-1)*K7421-(P7421-1)/(K7421-1),IF(P7421&lt;1,0,-(P7421-1)/(K7421-1)))</f>
        <v>0</v>
      </c>
      <c r="AL7421" s="17">
        <f>IF(AND(Q7421&gt;1,E7421=0),(Q7421-1)/(L7421-1)*L7421-(Q7421-1)/(L7421-1),IF(Q7421&lt;1,0,-(Q7421-1)/(L7421-1)))</f>
        <v>0</v>
      </c>
      <c r="AM7421" s="17">
        <f>IF(P7421&gt;1,(P7421-1)/(K7421-1),0)+IF(Q7421&gt;1,(Q7421-1)/(L7421-1),0)</f>
        <v>0</v>
      </c>
      <c r="AN7421" s="17">
        <f>AN7420+AM7421</f>
        <v>105.0125728210341</v>
      </c>
      <c r="AO7421" s="17">
        <f>AO7420+SUM(AK7421:AL7421)</f>
        <v>9.3411351702619747</v>
      </c>
      <c r="AP7421" s="19">
        <f t="shared" si="1274"/>
        <v>8.8952540817959447E-2</v>
      </c>
      <c r="AR7421" s="20">
        <f t="shared" si="1275"/>
        <v>0</v>
      </c>
      <c r="AV7421" s="21"/>
      <c r="AW7421" s="21"/>
      <c r="AX7421" s="21"/>
      <c r="AY7421" s="21"/>
    </row>
    <row r="7422" spans="1:51" s="5" customFormat="1" hidden="1" outlineLevel="1" x14ac:dyDescent="0.2">
      <c r="A7422" s="33"/>
      <c r="D7422" s="5">
        <v>17488</v>
      </c>
      <c r="E7422" s="5">
        <v>0</v>
      </c>
      <c r="G7422" s="6">
        <f>IF(AND(H7422&gt;0.5,E7422=1),1,0)+IF(AND(H7422&lt;0.5,E7422=0),1,0)</f>
        <v>1</v>
      </c>
      <c r="H7422" s="7">
        <v>0.47708642137769303</v>
      </c>
      <c r="I7422" s="7">
        <f t="shared" si="1266"/>
        <v>0.52291357862230692</v>
      </c>
      <c r="K7422" s="8">
        <v>2.0499999523162802</v>
      </c>
      <c r="L7422" s="8">
        <v>1.87000000476837</v>
      </c>
      <c r="M7422" s="9">
        <f t="shared" si="1267"/>
        <v>0.48780488939529348</v>
      </c>
      <c r="N7422" s="9">
        <f t="shared" si="1268"/>
        <v>0.53475935692517085</v>
      </c>
      <c r="P7422" s="10">
        <f t="shared" si="1269"/>
        <v>0</v>
      </c>
      <c r="Q7422" s="10">
        <f t="shared" si="1270"/>
        <v>0</v>
      </c>
      <c r="S7422" s="11">
        <f>IF(AND(P7422&gt;1,E7422=1),K7422-1,IF(P7422&lt;1,0,-1))</f>
        <v>0</v>
      </c>
      <c r="T7422" s="11">
        <f>IF(AND(Q7422&gt;1,E7422=0),L7422-1,IF(Q7422&lt;1,0,-1))</f>
        <v>0</v>
      </c>
      <c r="U7422" s="11">
        <f t="shared" si="1276"/>
        <v>0</v>
      </c>
      <c r="V7422" s="11">
        <f>V7421+U7422</f>
        <v>584</v>
      </c>
      <c r="W7422" s="11">
        <f>W7421+SUM(S7422:T7422)</f>
        <v>41.259996771812396</v>
      </c>
      <c r="X7422" s="12">
        <f t="shared" si="1271"/>
        <v>7.0650679403788344E-2</v>
      </c>
      <c r="Y7422" s="13">
        <f>IF(AND(P7422&gt;1,E7422=1),1/K7422*K7422-1/K7422,IF(P7422&lt;1,0,-1/K7422))</f>
        <v>0</v>
      </c>
      <c r="Z7422" s="13">
        <f>IF(AND(Q7422&gt;1,E7422=0),1/L7422*L7422-1/L7422,IF(Q7422&lt;1,0,-1/L7422))</f>
        <v>0</v>
      </c>
      <c r="AA7422" s="13">
        <f>IF(P7422&gt;1,1/K7422)+IF(Q7422&gt;1,1/L7422)</f>
        <v>0</v>
      </c>
      <c r="AB7422" s="13">
        <f>AB7421+AA7422</f>
        <v>248.75738437804864</v>
      </c>
      <c r="AC7422" s="13">
        <f>AC7421+SUM(Y7422:Z7422)</f>
        <v>21.242615621951376</v>
      </c>
      <c r="AD7422" s="14">
        <f t="shared" si="1272"/>
        <v>8.5394914708011013E-2</v>
      </c>
      <c r="AE7422" s="15">
        <f>IF(AND(P7422&gt;1,E7422=1),1/(2*K7422*(1-H7422))*K7422-1/(2*K7422*(1-H7422)),IF(P7422&lt;1,0,-1/(2*K7422*(1-H7422))))</f>
        <v>0</v>
      </c>
      <c r="AF7422" s="15">
        <f>IF(AND(Q7422&gt;1,E7422=0),1/(2*L7422*(1-I7422))*L7422-1/(2*L7422*(1-I7422)),IF(Q7422&lt;1,0,-1/(2*L7422*(1-I7422))))</f>
        <v>0</v>
      </c>
      <c r="AG7422" s="15">
        <f>IF(P7422&gt;1,1/(2*K7422*(1-H7422)),0)+IF(Q7422&gt;1,1/(2*L7422*(1-I7422)),0)</f>
        <v>0</v>
      </c>
      <c r="AH7422" s="15">
        <f>AH7421+AG7422</f>
        <v>310.52813611576528</v>
      </c>
      <c r="AI7422" s="15">
        <f>AI7421+SUM(AE7422:AF7422)</f>
        <v>29.79341627122632</v>
      </c>
      <c r="AJ7422" s="16">
        <f t="shared" si="1273"/>
        <v>9.5944337424288331E-2</v>
      </c>
      <c r="AK7422" s="17">
        <f>IF(AND(P7422&gt;1,E7422=1),(P7422-1)/(K7422-1)*K7422-(P7422-1)/(K7422-1),IF(P7422&lt;1,0,-(P7422-1)/(K7422-1)))</f>
        <v>0</v>
      </c>
      <c r="AL7422" s="17">
        <f>IF(AND(Q7422&gt;1,E7422=0),(Q7422-1)/(L7422-1)*L7422-(Q7422-1)/(L7422-1),IF(Q7422&lt;1,0,-(Q7422-1)/(L7422-1)))</f>
        <v>0</v>
      </c>
      <c r="AM7422" s="17">
        <f>IF(P7422&gt;1,(P7422-1)/(K7422-1),0)+IF(Q7422&gt;1,(Q7422-1)/(L7422-1),0)</f>
        <v>0</v>
      </c>
      <c r="AN7422" s="17">
        <f>AN7421+AM7422</f>
        <v>105.0125728210341</v>
      </c>
      <c r="AO7422" s="17">
        <f>AO7421+SUM(AK7422:AL7422)</f>
        <v>9.3411351702619747</v>
      </c>
      <c r="AP7422" s="19">
        <f t="shared" si="1274"/>
        <v>8.8952540817959447E-2</v>
      </c>
      <c r="AR7422" s="20">
        <f t="shared" si="1275"/>
        <v>0</v>
      </c>
      <c r="AV7422" s="21"/>
      <c r="AW7422" s="21"/>
      <c r="AX7422" s="21"/>
      <c r="AY7422" s="21"/>
    </row>
    <row r="7423" spans="1:51" s="5" customFormat="1" hidden="1" outlineLevel="1" x14ac:dyDescent="0.2">
      <c r="A7423" s="33"/>
      <c r="D7423" s="5">
        <v>17489</v>
      </c>
      <c r="E7423" s="5">
        <v>1</v>
      </c>
      <c r="G7423" s="6">
        <f>IF(AND(H7423&gt;0.5,E7423=1),1,0)+IF(AND(H7423&lt;0.5,E7423=0),1,0)</f>
        <v>1</v>
      </c>
      <c r="H7423" s="7">
        <v>0.759750523898441</v>
      </c>
      <c r="I7423" s="7">
        <f t="shared" si="1266"/>
        <v>0.240249476101559</v>
      </c>
      <c r="K7423" s="8">
        <v>1.20000004768372</v>
      </c>
      <c r="L7423" s="8">
        <v>5.25</v>
      </c>
      <c r="M7423" s="9">
        <f t="shared" si="1267"/>
        <v>0.83333330021964014</v>
      </c>
      <c r="N7423" s="9">
        <f t="shared" si="1268"/>
        <v>0.19047619047619047</v>
      </c>
      <c r="P7423" s="10">
        <f t="shared" si="1269"/>
        <v>0</v>
      </c>
      <c r="Q7423" s="10">
        <f t="shared" si="1270"/>
        <v>0</v>
      </c>
      <c r="S7423" s="11">
        <f>IF(AND(P7423&gt;1,E7423=1),K7423-1,IF(P7423&lt;1,0,-1))</f>
        <v>0</v>
      </c>
      <c r="T7423" s="11">
        <f>IF(AND(Q7423&gt;1,E7423=0),L7423-1,IF(Q7423&lt;1,0,-1))</f>
        <v>0</v>
      </c>
      <c r="U7423" s="11">
        <f t="shared" si="1276"/>
        <v>0</v>
      </c>
      <c r="V7423" s="11">
        <f>V7422+U7423</f>
        <v>584</v>
      </c>
      <c r="W7423" s="11">
        <f>W7422+SUM(S7423:T7423)</f>
        <v>41.259996771812396</v>
      </c>
      <c r="X7423" s="12">
        <f t="shared" si="1271"/>
        <v>7.0650679403788344E-2</v>
      </c>
      <c r="Y7423" s="13">
        <f>IF(AND(P7423&gt;1,E7423=1),1/K7423*K7423-1/K7423,IF(P7423&lt;1,0,-1/K7423))</f>
        <v>0</v>
      </c>
      <c r="Z7423" s="13">
        <f>IF(AND(Q7423&gt;1,E7423=0),1/L7423*L7423-1/L7423,IF(Q7423&lt;1,0,-1/L7423))</f>
        <v>0</v>
      </c>
      <c r="AA7423" s="13">
        <f>IF(P7423&gt;1,1/K7423)+IF(Q7423&gt;1,1/L7423)</f>
        <v>0</v>
      </c>
      <c r="AB7423" s="13">
        <f>AB7422+AA7423</f>
        <v>248.75738437804864</v>
      </c>
      <c r="AC7423" s="13">
        <f>AC7422+SUM(Y7423:Z7423)</f>
        <v>21.242615621951376</v>
      </c>
      <c r="AD7423" s="14">
        <f t="shared" si="1272"/>
        <v>8.5394914708011013E-2</v>
      </c>
      <c r="AE7423" s="15">
        <f>IF(AND(P7423&gt;1,E7423=1),1/(2*K7423*(1-H7423))*K7423-1/(2*K7423*(1-H7423)),IF(P7423&lt;1,0,-1/(2*K7423*(1-H7423))))</f>
        <v>0</v>
      </c>
      <c r="AF7423" s="15">
        <f>IF(AND(Q7423&gt;1,E7423=0),1/(2*L7423*(1-I7423))*L7423-1/(2*L7423*(1-I7423)),IF(Q7423&lt;1,0,-1/(2*L7423*(1-I7423))))</f>
        <v>0</v>
      </c>
      <c r="AG7423" s="15">
        <f>IF(P7423&gt;1,1/(2*K7423*(1-H7423)),0)+IF(Q7423&gt;1,1/(2*L7423*(1-I7423)),0)</f>
        <v>0</v>
      </c>
      <c r="AH7423" s="15">
        <f>AH7422+AG7423</f>
        <v>310.52813611576528</v>
      </c>
      <c r="AI7423" s="15">
        <f>AI7422+SUM(AE7423:AF7423)</f>
        <v>29.79341627122632</v>
      </c>
      <c r="AJ7423" s="16">
        <f t="shared" si="1273"/>
        <v>9.5944337424288331E-2</v>
      </c>
      <c r="AK7423" s="17">
        <f>IF(AND(P7423&gt;1,E7423=1),(P7423-1)/(K7423-1)*K7423-(P7423-1)/(K7423-1),IF(P7423&lt;1,0,-(P7423-1)/(K7423-1)))</f>
        <v>0</v>
      </c>
      <c r="AL7423" s="17">
        <f>IF(AND(Q7423&gt;1,E7423=0),(Q7423-1)/(L7423-1)*L7423-(Q7423-1)/(L7423-1),IF(Q7423&lt;1,0,-(Q7423-1)/(L7423-1)))</f>
        <v>0</v>
      </c>
      <c r="AM7423" s="17">
        <f>IF(P7423&gt;1,(P7423-1)/(K7423-1),0)+IF(Q7423&gt;1,(Q7423-1)/(L7423-1),0)</f>
        <v>0</v>
      </c>
      <c r="AN7423" s="17">
        <f>AN7422+AM7423</f>
        <v>105.0125728210341</v>
      </c>
      <c r="AO7423" s="17">
        <f>AO7422+SUM(AK7423:AL7423)</f>
        <v>9.3411351702619747</v>
      </c>
      <c r="AP7423" s="19">
        <f t="shared" si="1274"/>
        <v>8.8952540817959447E-2</v>
      </c>
      <c r="AR7423" s="20">
        <f t="shared" si="1275"/>
        <v>0</v>
      </c>
      <c r="AV7423" s="21"/>
      <c r="AW7423" s="21"/>
      <c r="AX7423" s="21"/>
      <c r="AY7423" s="21"/>
    </row>
    <row r="7424" spans="1:51" s="5" customFormat="1" hidden="1" outlineLevel="1" x14ac:dyDescent="0.2">
      <c r="A7424" s="33"/>
      <c r="D7424" s="5">
        <v>17490</v>
      </c>
      <c r="E7424" s="5">
        <v>1</v>
      </c>
      <c r="G7424" s="6">
        <f>IF(AND(H7424&gt;0.5,E7424=1),1,0)+IF(AND(H7424&lt;0.5,E7424=0),1,0)</f>
        <v>1</v>
      </c>
      <c r="H7424" s="7">
        <v>0.759750523898441</v>
      </c>
      <c r="I7424" s="7">
        <f t="shared" si="1266"/>
        <v>0.240249476101559</v>
      </c>
      <c r="K7424" s="8">
        <v>1.3999999761581401</v>
      </c>
      <c r="L7424" s="8">
        <v>3.2200000286102299</v>
      </c>
      <c r="M7424" s="9">
        <f t="shared" si="1267"/>
        <v>0.71428572644992872</v>
      </c>
      <c r="N7424" s="9">
        <f t="shared" si="1268"/>
        <v>0.31055900345181225</v>
      </c>
      <c r="P7424" s="10">
        <f t="shared" si="1269"/>
        <v>0</v>
      </c>
      <c r="Q7424" s="10">
        <f t="shared" si="1270"/>
        <v>0</v>
      </c>
      <c r="S7424" s="11">
        <f>IF(AND(P7424&gt;1,E7424=1),K7424-1,IF(P7424&lt;1,0,-1))</f>
        <v>0</v>
      </c>
      <c r="T7424" s="11">
        <f>IF(AND(Q7424&gt;1,E7424=0),L7424-1,IF(Q7424&lt;1,0,-1))</f>
        <v>0</v>
      </c>
      <c r="U7424" s="11">
        <f t="shared" si="1276"/>
        <v>0</v>
      </c>
      <c r="V7424" s="11">
        <f>V7423+U7424</f>
        <v>584</v>
      </c>
      <c r="W7424" s="11">
        <f>W7423+SUM(S7424:T7424)</f>
        <v>41.259996771812396</v>
      </c>
      <c r="X7424" s="12">
        <f t="shared" si="1271"/>
        <v>7.0650679403788344E-2</v>
      </c>
      <c r="Y7424" s="13">
        <f>IF(AND(P7424&gt;1,E7424=1),1/K7424*K7424-1/K7424,IF(P7424&lt;1,0,-1/K7424))</f>
        <v>0</v>
      </c>
      <c r="Z7424" s="13">
        <f>IF(AND(Q7424&gt;1,E7424=0),1/L7424*L7424-1/L7424,IF(Q7424&lt;1,0,-1/L7424))</f>
        <v>0</v>
      </c>
      <c r="AA7424" s="13">
        <f>IF(P7424&gt;1,1/K7424)+IF(Q7424&gt;1,1/L7424)</f>
        <v>0</v>
      </c>
      <c r="AB7424" s="13">
        <f>AB7423+AA7424</f>
        <v>248.75738437804864</v>
      </c>
      <c r="AC7424" s="13">
        <f>AC7423+SUM(Y7424:Z7424)</f>
        <v>21.242615621951376</v>
      </c>
      <c r="AD7424" s="14">
        <f t="shared" si="1272"/>
        <v>8.5394914708011013E-2</v>
      </c>
      <c r="AE7424" s="15">
        <f>IF(AND(P7424&gt;1,E7424=1),1/(2*K7424*(1-H7424))*K7424-1/(2*K7424*(1-H7424)),IF(P7424&lt;1,0,-1/(2*K7424*(1-H7424))))</f>
        <v>0</v>
      </c>
      <c r="AF7424" s="15">
        <f>IF(AND(Q7424&gt;1,E7424=0),1/(2*L7424*(1-I7424))*L7424-1/(2*L7424*(1-I7424)),IF(Q7424&lt;1,0,-1/(2*L7424*(1-I7424))))</f>
        <v>0</v>
      </c>
      <c r="AG7424" s="15">
        <f>IF(P7424&gt;1,1/(2*K7424*(1-H7424)),0)+IF(Q7424&gt;1,1/(2*L7424*(1-I7424)),0)</f>
        <v>0</v>
      </c>
      <c r="AH7424" s="15">
        <f>AH7423+AG7424</f>
        <v>310.52813611576528</v>
      </c>
      <c r="AI7424" s="15">
        <f>AI7423+SUM(AE7424:AF7424)</f>
        <v>29.79341627122632</v>
      </c>
      <c r="AJ7424" s="16">
        <f t="shared" si="1273"/>
        <v>9.5944337424288331E-2</v>
      </c>
      <c r="AK7424" s="17">
        <f>IF(AND(P7424&gt;1,E7424=1),(P7424-1)/(K7424-1)*K7424-(P7424-1)/(K7424-1),IF(P7424&lt;1,0,-(P7424-1)/(K7424-1)))</f>
        <v>0</v>
      </c>
      <c r="AL7424" s="17">
        <f>IF(AND(Q7424&gt;1,E7424=0),(Q7424-1)/(L7424-1)*L7424-(Q7424-1)/(L7424-1),IF(Q7424&lt;1,0,-(Q7424-1)/(L7424-1)))</f>
        <v>0</v>
      </c>
      <c r="AM7424" s="17">
        <f>IF(P7424&gt;1,(P7424-1)/(K7424-1),0)+IF(Q7424&gt;1,(Q7424-1)/(L7424-1),0)</f>
        <v>0</v>
      </c>
      <c r="AN7424" s="17">
        <f>AN7423+AM7424</f>
        <v>105.0125728210341</v>
      </c>
      <c r="AO7424" s="17">
        <f>AO7423+SUM(AK7424:AL7424)</f>
        <v>9.3411351702619747</v>
      </c>
      <c r="AP7424" s="19">
        <f t="shared" si="1274"/>
        <v>8.8952540817959447E-2</v>
      </c>
      <c r="AR7424" s="20">
        <f t="shared" si="1275"/>
        <v>0</v>
      </c>
      <c r="AV7424" s="21"/>
      <c r="AW7424" s="21"/>
      <c r="AX7424" s="21"/>
      <c r="AY7424" s="21"/>
    </row>
    <row r="7425" spans="1:51" s="5" customFormat="1" hidden="1" outlineLevel="1" x14ac:dyDescent="0.2">
      <c r="A7425" s="33"/>
      <c r="D7425" s="5">
        <v>17491</v>
      </c>
      <c r="E7425" s="5">
        <v>0</v>
      </c>
      <c r="G7425" s="6">
        <f>IF(AND(H7425&gt;0.5,E7425=1),1,0)+IF(AND(H7425&lt;0.5,E7425=0),1,0)</f>
        <v>0</v>
      </c>
      <c r="H7425" s="7">
        <v>0.65022946499454004</v>
      </c>
      <c r="I7425" s="7">
        <f t="shared" si="1266"/>
        <v>0.34977053500545996</v>
      </c>
      <c r="K7425" s="8">
        <v>1.6599999666214</v>
      </c>
      <c r="L7425" s="8">
        <v>2.5099999904632599</v>
      </c>
      <c r="M7425" s="9">
        <f t="shared" si="1267"/>
        <v>0.6024096506672233</v>
      </c>
      <c r="N7425" s="9">
        <f t="shared" si="1268"/>
        <v>0.39840637601573625</v>
      </c>
      <c r="P7425" s="10">
        <f t="shared" si="1269"/>
        <v>0</v>
      </c>
      <c r="Q7425" s="10">
        <f t="shared" si="1270"/>
        <v>0</v>
      </c>
      <c r="S7425" s="11">
        <f>IF(AND(P7425&gt;1,E7425=1),K7425-1,IF(P7425&lt;1,0,-1))</f>
        <v>0</v>
      </c>
      <c r="T7425" s="11">
        <f>IF(AND(Q7425&gt;1,E7425=0),L7425-1,IF(Q7425&lt;1,0,-1))</f>
        <v>0</v>
      </c>
      <c r="U7425" s="11">
        <f t="shared" si="1276"/>
        <v>0</v>
      </c>
      <c r="V7425" s="11">
        <f>V7424+U7425</f>
        <v>584</v>
      </c>
      <c r="W7425" s="11">
        <f>W7424+SUM(S7425:T7425)</f>
        <v>41.259996771812396</v>
      </c>
      <c r="X7425" s="12">
        <f t="shared" si="1271"/>
        <v>7.0650679403788344E-2</v>
      </c>
      <c r="Y7425" s="13">
        <f>IF(AND(P7425&gt;1,E7425=1),1/K7425*K7425-1/K7425,IF(P7425&lt;1,0,-1/K7425))</f>
        <v>0</v>
      </c>
      <c r="Z7425" s="13">
        <f>IF(AND(Q7425&gt;1,E7425=0),1/L7425*L7425-1/L7425,IF(Q7425&lt;1,0,-1/L7425))</f>
        <v>0</v>
      </c>
      <c r="AA7425" s="13">
        <f>IF(P7425&gt;1,1/K7425)+IF(Q7425&gt;1,1/L7425)</f>
        <v>0</v>
      </c>
      <c r="AB7425" s="13">
        <f>AB7424+AA7425</f>
        <v>248.75738437804864</v>
      </c>
      <c r="AC7425" s="13">
        <f>AC7424+SUM(Y7425:Z7425)</f>
        <v>21.242615621951376</v>
      </c>
      <c r="AD7425" s="14">
        <f t="shared" si="1272"/>
        <v>8.5394914708011013E-2</v>
      </c>
      <c r="AE7425" s="15">
        <f>IF(AND(P7425&gt;1,E7425=1),1/(2*K7425*(1-H7425))*K7425-1/(2*K7425*(1-H7425)),IF(P7425&lt;1,0,-1/(2*K7425*(1-H7425))))</f>
        <v>0</v>
      </c>
      <c r="AF7425" s="15">
        <f>IF(AND(Q7425&gt;1,E7425=0),1/(2*L7425*(1-I7425))*L7425-1/(2*L7425*(1-I7425)),IF(Q7425&lt;1,0,-1/(2*L7425*(1-I7425))))</f>
        <v>0</v>
      </c>
      <c r="AG7425" s="15">
        <f>IF(P7425&gt;1,1/(2*K7425*(1-H7425)),0)+IF(Q7425&gt;1,1/(2*L7425*(1-I7425)),0)</f>
        <v>0</v>
      </c>
      <c r="AH7425" s="15">
        <f>AH7424+AG7425</f>
        <v>310.52813611576528</v>
      </c>
      <c r="AI7425" s="15">
        <f>AI7424+SUM(AE7425:AF7425)</f>
        <v>29.79341627122632</v>
      </c>
      <c r="AJ7425" s="16">
        <f t="shared" si="1273"/>
        <v>9.5944337424288331E-2</v>
      </c>
      <c r="AK7425" s="17">
        <f>IF(AND(P7425&gt;1,E7425=1),(P7425-1)/(K7425-1)*K7425-(P7425-1)/(K7425-1),IF(P7425&lt;1,0,-(P7425-1)/(K7425-1)))</f>
        <v>0</v>
      </c>
      <c r="AL7425" s="17">
        <f>IF(AND(Q7425&gt;1,E7425=0),(Q7425-1)/(L7425-1)*L7425-(Q7425-1)/(L7425-1),IF(Q7425&lt;1,0,-(Q7425-1)/(L7425-1)))</f>
        <v>0</v>
      </c>
      <c r="AM7425" s="17">
        <f>IF(P7425&gt;1,(P7425-1)/(K7425-1),0)+IF(Q7425&gt;1,(Q7425-1)/(L7425-1),0)</f>
        <v>0</v>
      </c>
      <c r="AN7425" s="17">
        <f>AN7424+AM7425</f>
        <v>105.0125728210341</v>
      </c>
      <c r="AO7425" s="17">
        <f>AO7424+SUM(AK7425:AL7425)</f>
        <v>9.3411351702619747</v>
      </c>
      <c r="AP7425" s="19">
        <f t="shared" si="1274"/>
        <v>8.8952540817959447E-2</v>
      </c>
      <c r="AR7425" s="20">
        <f t="shared" si="1275"/>
        <v>0</v>
      </c>
      <c r="AV7425" s="21"/>
      <c r="AW7425" s="21"/>
      <c r="AX7425" s="21"/>
      <c r="AY7425" s="21"/>
    </row>
    <row r="7426" spans="1:51" s="5" customFormat="1" hidden="1" outlineLevel="1" x14ac:dyDescent="0.2">
      <c r="A7426" s="33"/>
      <c r="D7426" s="5">
        <v>17492</v>
      </c>
      <c r="E7426" s="5">
        <v>1</v>
      </c>
      <c r="G7426" s="6">
        <f>IF(AND(H7426&gt;0.5,E7426=1),1,0)+IF(AND(H7426&lt;0.5,E7426=0),1,0)</f>
        <v>1</v>
      </c>
      <c r="H7426" s="7">
        <v>0.759750523898441</v>
      </c>
      <c r="I7426" s="7">
        <f t="shared" ref="I7426:I7489" si="1277">MAX(1-H7426,0.001)</f>
        <v>0.240249476101559</v>
      </c>
      <c r="K7426" s="8">
        <v>1.2599999904632599</v>
      </c>
      <c r="L7426" s="8">
        <v>4.5999999046325701</v>
      </c>
      <c r="M7426" s="9">
        <f t="shared" si="1267"/>
        <v>0.7936507996578106</v>
      </c>
      <c r="N7426" s="9">
        <f t="shared" si="1268"/>
        <v>0.21739130885479357</v>
      </c>
      <c r="P7426" s="10">
        <f t="shared" si="1269"/>
        <v>0</v>
      </c>
      <c r="Q7426" s="10">
        <f t="shared" si="1270"/>
        <v>0</v>
      </c>
      <c r="S7426" s="11">
        <f>IF(AND(P7426&gt;1,E7426=1),K7426-1,IF(P7426&lt;1,0,-1))</f>
        <v>0</v>
      </c>
      <c r="T7426" s="11">
        <f>IF(AND(Q7426&gt;1,E7426=0),L7426-1,IF(Q7426&lt;1,0,-1))</f>
        <v>0</v>
      </c>
      <c r="U7426" s="11">
        <f t="shared" si="1276"/>
        <v>0</v>
      </c>
      <c r="V7426" s="11">
        <f>V7425+U7426</f>
        <v>584</v>
      </c>
      <c r="W7426" s="11">
        <f>W7425+SUM(S7426:T7426)</f>
        <v>41.259996771812396</v>
      </c>
      <c r="X7426" s="12">
        <f t="shared" si="1271"/>
        <v>7.0650679403788344E-2</v>
      </c>
      <c r="Y7426" s="13">
        <f>IF(AND(P7426&gt;1,E7426=1),1/K7426*K7426-1/K7426,IF(P7426&lt;1,0,-1/K7426))</f>
        <v>0</v>
      </c>
      <c r="Z7426" s="13">
        <f>IF(AND(Q7426&gt;1,E7426=0),1/L7426*L7426-1/L7426,IF(Q7426&lt;1,0,-1/L7426))</f>
        <v>0</v>
      </c>
      <c r="AA7426" s="13">
        <f>IF(P7426&gt;1,1/K7426)+IF(Q7426&gt;1,1/L7426)</f>
        <v>0</v>
      </c>
      <c r="AB7426" s="13">
        <f>AB7425+AA7426</f>
        <v>248.75738437804864</v>
      </c>
      <c r="AC7426" s="13">
        <f>AC7425+SUM(Y7426:Z7426)</f>
        <v>21.242615621951376</v>
      </c>
      <c r="AD7426" s="14">
        <f t="shared" si="1272"/>
        <v>8.5394914708011013E-2</v>
      </c>
      <c r="AE7426" s="15">
        <f>IF(AND(P7426&gt;1,E7426=1),1/(2*K7426*(1-H7426))*K7426-1/(2*K7426*(1-H7426)),IF(P7426&lt;1,0,-1/(2*K7426*(1-H7426))))</f>
        <v>0</v>
      </c>
      <c r="AF7426" s="15">
        <f>IF(AND(Q7426&gt;1,E7426=0),1/(2*L7426*(1-I7426))*L7426-1/(2*L7426*(1-I7426)),IF(Q7426&lt;1,0,-1/(2*L7426*(1-I7426))))</f>
        <v>0</v>
      </c>
      <c r="AG7426" s="15">
        <f>IF(P7426&gt;1,1/(2*K7426*(1-H7426)),0)+IF(Q7426&gt;1,1/(2*L7426*(1-I7426)),0)</f>
        <v>0</v>
      </c>
      <c r="AH7426" s="15">
        <f>AH7425+AG7426</f>
        <v>310.52813611576528</v>
      </c>
      <c r="AI7426" s="15">
        <f>AI7425+SUM(AE7426:AF7426)</f>
        <v>29.79341627122632</v>
      </c>
      <c r="AJ7426" s="16">
        <f t="shared" si="1273"/>
        <v>9.5944337424288331E-2</v>
      </c>
      <c r="AK7426" s="17">
        <f>IF(AND(P7426&gt;1,E7426=1),(P7426-1)/(K7426-1)*K7426-(P7426-1)/(K7426-1),IF(P7426&lt;1,0,-(P7426-1)/(K7426-1)))</f>
        <v>0</v>
      </c>
      <c r="AL7426" s="17">
        <f>IF(AND(Q7426&gt;1,E7426=0),(Q7426-1)/(L7426-1)*L7426-(Q7426-1)/(L7426-1),IF(Q7426&lt;1,0,-(Q7426-1)/(L7426-1)))</f>
        <v>0</v>
      </c>
      <c r="AM7426" s="17">
        <f>IF(P7426&gt;1,(P7426-1)/(K7426-1),0)+IF(Q7426&gt;1,(Q7426-1)/(L7426-1),0)</f>
        <v>0</v>
      </c>
      <c r="AN7426" s="17">
        <f>AN7425+AM7426</f>
        <v>105.0125728210341</v>
      </c>
      <c r="AO7426" s="17">
        <f>AO7425+SUM(AK7426:AL7426)</f>
        <v>9.3411351702619747</v>
      </c>
      <c r="AP7426" s="19">
        <f t="shared" si="1274"/>
        <v>8.8952540817959447E-2</v>
      </c>
      <c r="AR7426" s="20">
        <f t="shared" si="1275"/>
        <v>0</v>
      </c>
      <c r="AV7426" s="21"/>
      <c r="AW7426" s="21"/>
      <c r="AX7426" s="21"/>
      <c r="AY7426" s="21"/>
    </row>
    <row r="7427" spans="1:51" s="5" customFormat="1" hidden="1" outlineLevel="1" x14ac:dyDescent="0.2">
      <c r="A7427" s="33"/>
      <c r="D7427" s="5">
        <v>17493</v>
      </c>
      <c r="E7427" s="5">
        <v>1</v>
      </c>
      <c r="G7427" s="6">
        <f>IF(AND(H7427&gt;0.5,E7427=1),1,0)+IF(AND(H7427&lt;0.5,E7427=0),1,0)</f>
        <v>1</v>
      </c>
      <c r="H7427" s="7">
        <v>0.759750523898441</v>
      </c>
      <c r="I7427" s="7">
        <f t="shared" si="1277"/>
        <v>0.240249476101559</v>
      </c>
      <c r="K7427" s="8">
        <v>1.1000000238418599</v>
      </c>
      <c r="L7427" s="8">
        <v>10.439999580383301</v>
      </c>
      <c r="M7427" s="9">
        <f t="shared" ref="M7427:M7490" si="1278">1/K7427</f>
        <v>0.90909088938689309</v>
      </c>
      <c r="N7427" s="9">
        <f t="shared" ref="N7427:N7490" si="1279">1/L7427</f>
        <v>9.5785444462947511E-2</v>
      </c>
      <c r="P7427" s="10">
        <f t="shared" ref="P7427:P7490" si="1280">IF(AND(K7427*H7427&gt;$B$2,H7427&gt;$B$3,M7427&lt;$B$5),K7427*H7427,0)</f>
        <v>0</v>
      </c>
      <c r="Q7427" s="10">
        <f t="shared" ref="Q7427:Q7490" si="1281">IF(AND(L7427*I7427&gt;$B$2,I7427&gt;$B$4,N7427&lt;$B$6),L7427*I7427,0)</f>
        <v>0</v>
      </c>
      <c r="S7427" s="11">
        <f>IF(AND(P7427&gt;1,E7427=1),K7427-1,IF(P7427&lt;1,0,-1))</f>
        <v>0</v>
      </c>
      <c r="T7427" s="11">
        <f>IF(AND(Q7427&gt;1,E7427=0),L7427-1,IF(Q7427&lt;1,0,-1))</f>
        <v>0</v>
      </c>
      <c r="U7427" s="11">
        <f t="shared" si="1276"/>
        <v>0</v>
      </c>
      <c r="V7427" s="11">
        <f>V7426+U7427</f>
        <v>584</v>
      </c>
      <c r="W7427" s="11">
        <f>W7426+SUM(S7427:T7427)</f>
        <v>41.259996771812396</v>
      </c>
      <c r="X7427" s="12">
        <f t="shared" ref="X7427:X7490" si="1282">IFERROR(W7427/V7427,"-")</f>
        <v>7.0650679403788344E-2</v>
      </c>
      <c r="Y7427" s="13">
        <f>IF(AND(P7427&gt;1,E7427=1),1/K7427*K7427-1/K7427,IF(P7427&lt;1,0,-1/K7427))</f>
        <v>0</v>
      </c>
      <c r="Z7427" s="13">
        <f>IF(AND(Q7427&gt;1,E7427=0),1/L7427*L7427-1/L7427,IF(Q7427&lt;1,0,-1/L7427))</f>
        <v>0</v>
      </c>
      <c r="AA7427" s="13">
        <f>IF(P7427&gt;1,1/K7427)+IF(Q7427&gt;1,1/L7427)</f>
        <v>0</v>
      </c>
      <c r="AB7427" s="13">
        <f>AB7426+AA7427</f>
        <v>248.75738437804864</v>
      </c>
      <c r="AC7427" s="13">
        <f>AC7426+SUM(Y7427:Z7427)</f>
        <v>21.242615621951376</v>
      </c>
      <c r="AD7427" s="14">
        <f t="shared" ref="AD7427:AD7490" si="1283">IFERROR(AC7427/AB7427,"-")</f>
        <v>8.5394914708011013E-2</v>
      </c>
      <c r="AE7427" s="15">
        <f>IF(AND(P7427&gt;1,E7427=1),1/(2*K7427*(1-H7427))*K7427-1/(2*K7427*(1-H7427)),IF(P7427&lt;1,0,-1/(2*K7427*(1-H7427))))</f>
        <v>0</v>
      </c>
      <c r="AF7427" s="15">
        <f>IF(AND(Q7427&gt;1,E7427=0),1/(2*L7427*(1-I7427))*L7427-1/(2*L7427*(1-I7427)),IF(Q7427&lt;1,0,-1/(2*L7427*(1-I7427))))</f>
        <v>0</v>
      </c>
      <c r="AG7427" s="15">
        <f>IF(P7427&gt;1,1/(2*K7427*(1-H7427)),0)+IF(Q7427&gt;1,1/(2*L7427*(1-I7427)),0)</f>
        <v>0</v>
      </c>
      <c r="AH7427" s="15">
        <f>AH7426+AG7427</f>
        <v>310.52813611576528</v>
      </c>
      <c r="AI7427" s="15">
        <f>AI7426+SUM(AE7427:AF7427)</f>
        <v>29.79341627122632</v>
      </c>
      <c r="AJ7427" s="16">
        <f t="shared" ref="AJ7427:AJ7490" si="1284">IFERROR(AI7427/AH7427,"-")</f>
        <v>9.5944337424288331E-2</v>
      </c>
      <c r="AK7427" s="17">
        <f>IF(AND(P7427&gt;1,E7427=1),(P7427-1)/(K7427-1)*K7427-(P7427-1)/(K7427-1),IF(P7427&lt;1,0,-(P7427-1)/(K7427-1)))</f>
        <v>0</v>
      </c>
      <c r="AL7427" s="17">
        <f>IF(AND(Q7427&gt;1,E7427=0),(Q7427-1)/(L7427-1)*L7427-(Q7427-1)/(L7427-1),IF(Q7427&lt;1,0,-(Q7427-1)/(L7427-1)))</f>
        <v>0</v>
      </c>
      <c r="AM7427" s="17">
        <f>IF(P7427&gt;1,(P7427-1)/(K7427-1),0)+IF(Q7427&gt;1,(Q7427-1)/(L7427-1),0)</f>
        <v>0</v>
      </c>
      <c r="AN7427" s="17">
        <f>AN7426+AM7427</f>
        <v>105.0125728210341</v>
      </c>
      <c r="AO7427" s="17">
        <f>AO7426+SUM(AK7427:AL7427)</f>
        <v>9.3411351702619747</v>
      </c>
      <c r="AP7427" s="19">
        <f t="shared" ref="AP7427:AP7490" si="1285">IFERROR(AO7427/AN7427,"-")</f>
        <v>8.8952540817959447E-2</v>
      </c>
      <c r="AR7427" s="20">
        <f t="shared" ref="AR7427:AR7490" si="1286">IF(U7427&lt;&gt;0,1,0)</f>
        <v>0</v>
      </c>
      <c r="AV7427" s="21"/>
      <c r="AW7427" s="21"/>
      <c r="AX7427" s="21"/>
      <c r="AY7427" s="21"/>
    </row>
    <row r="7428" spans="1:51" s="5" customFormat="1" hidden="1" outlineLevel="1" x14ac:dyDescent="0.2">
      <c r="A7428" s="33"/>
      <c r="D7428" s="5">
        <v>17494</v>
      </c>
      <c r="E7428" s="5">
        <v>0</v>
      </c>
      <c r="G7428" s="6">
        <f>IF(AND(H7428&gt;0.5,E7428=1),1,0)+IF(AND(H7428&lt;0.5,E7428=0),1,0)</f>
        <v>0</v>
      </c>
      <c r="H7428" s="7">
        <v>0.69200219519025397</v>
      </c>
      <c r="I7428" s="7">
        <f t="shared" si="1277"/>
        <v>0.30799780480974603</v>
      </c>
      <c r="K7428" s="8">
        <v>1.6100000143051101</v>
      </c>
      <c r="L7428" s="8">
        <v>2.5499999523162802</v>
      </c>
      <c r="M7428" s="9">
        <f t="shared" si="1278"/>
        <v>0.6211180069036264</v>
      </c>
      <c r="N7428" s="9">
        <f t="shared" si="1279"/>
        <v>0.39215687007823463</v>
      </c>
      <c r="P7428" s="10">
        <f t="shared" si="1280"/>
        <v>0</v>
      </c>
      <c r="Q7428" s="10">
        <f t="shared" si="1281"/>
        <v>0</v>
      </c>
      <c r="S7428" s="11">
        <f>IF(AND(P7428&gt;1,E7428=1),K7428-1,IF(P7428&lt;1,0,-1))</f>
        <v>0</v>
      </c>
      <c r="T7428" s="11">
        <f>IF(AND(Q7428&gt;1,E7428=0),L7428-1,IF(Q7428&lt;1,0,-1))</f>
        <v>0</v>
      </c>
      <c r="U7428" s="11">
        <f t="shared" si="1276"/>
        <v>0</v>
      </c>
      <c r="V7428" s="11">
        <f>V7427+U7428</f>
        <v>584</v>
      </c>
      <c r="W7428" s="11">
        <f>W7427+SUM(S7428:T7428)</f>
        <v>41.259996771812396</v>
      </c>
      <c r="X7428" s="12">
        <f t="shared" si="1282"/>
        <v>7.0650679403788344E-2</v>
      </c>
      <c r="Y7428" s="13">
        <f>IF(AND(P7428&gt;1,E7428=1),1/K7428*K7428-1/K7428,IF(P7428&lt;1,0,-1/K7428))</f>
        <v>0</v>
      </c>
      <c r="Z7428" s="13">
        <f>IF(AND(Q7428&gt;1,E7428=0),1/L7428*L7428-1/L7428,IF(Q7428&lt;1,0,-1/L7428))</f>
        <v>0</v>
      </c>
      <c r="AA7428" s="13">
        <f>IF(P7428&gt;1,1/K7428)+IF(Q7428&gt;1,1/L7428)</f>
        <v>0</v>
      </c>
      <c r="AB7428" s="13">
        <f>AB7427+AA7428</f>
        <v>248.75738437804864</v>
      </c>
      <c r="AC7428" s="13">
        <f>AC7427+SUM(Y7428:Z7428)</f>
        <v>21.242615621951376</v>
      </c>
      <c r="AD7428" s="14">
        <f t="shared" si="1283"/>
        <v>8.5394914708011013E-2</v>
      </c>
      <c r="AE7428" s="15">
        <f>IF(AND(P7428&gt;1,E7428=1),1/(2*K7428*(1-H7428))*K7428-1/(2*K7428*(1-H7428)),IF(P7428&lt;1,0,-1/(2*K7428*(1-H7428))))</f>
        <v>0</v>
      </c>
      <c r="AF7428" s="15">
        <f>IF(AND(Q7428&gt;1,E7428=0),1/(2*L7428*(1-I7428))*L7428-1/(2*L7428*(1-I7428)),IF(Q7428&lt;1,0,-1/(2*L7428*(1-I7428))))</f>
        <v>0</v>
      </c>
      <c r="AG7428" s="15">
        <f>IF(P7428&gt;1,1/(2*K7428*(1-H7428)),0)+IF(Q7428&gt;1,1/(2*L7428*(1-I7428)),0)</f>
        <v>0</v>
      </c>
      <c r="AH7428" s="15">
        <f>AH7427+AG7428</f>
        <v>310.52813611576528</v>
      </c>
      <c r="AI7428" s="15">
        <f>AI7427+SUM(AE7428:AF7428)</f>
        <v>29.79341627122632</v>
      </c>
      <c r="AJ7428" s="16">
        <f t="shared" si="1284"/>
        <v>9.5944337424288331E-2</v>
      </c>
      <c r="AK7428" s="17">
        <f>IF(AND(P7428&gt;1,E7428=1),(P7428-1)/(K7428-1)*K7428-(P7428-1)/(K7428-1),IF(P7428&lt;1,0,-(P7428-1)/(K7428-1)))</f>
        <v>0</v>
      </c>
      <c r="AL7428" s="17">
        <f>IF(AND(Q7428&gt;1,E7428=0),(Q7428-1)/(L7428-1)*L7428-(Q7428-1)/(L7428-1),IF(Q7428&lt;1,0,-(Q7428-1)/(L7428-1)))</f>
        <v>0</v>
      </c>
      <c r="AM7428" s="17">
        <f>IF(P7428&gt;1,(P7428-1)/(K7428-1),0)+IF(Q7428&gt;1,(Q7428-1)/(L7428-1),0)</f>
        <v>0</v>
      </c>
      <c r="AN7428" s="17">
        <f>AN7427+AM7428</f>
        <v>105.0125728210341</v>
      </c>
      <c r="AO7428" s="17">
        <f>AO7427+SUM(AK7428:AL7428)</f>
        <v>9.3411351702619747</v>
      </c>
      <c r="AP7428" s="19">
        <f t="shared" si="1285"/>
        <v>8.8952540817959447E-2</v>
      </c>
      <c r="AR7428" s="20">
        <f t="shared" si="1286"/>
        <v>0</v>
      </c>
      <c r="AV7428" s="21"/>
      <c r="AW7428" s="21"/>
      <c r="AX7428" s="21"/>
      <c r="AY7428" s="21"/>
    </row>
    <row r="7429" spans="1:51" s="5" customFormat="1" hidden="1" outlineLevel="1" x14ac:dyDescent="0.2">
      <c r="A7429" s="33"/>
      <c r="D7429" s="5">
        <v>17495</v>
      </c>
      <c r="E7429" s="5">
        <v>1</v>
      </c>
      <c r="G7429" s="6">
        <f>IF(AND(H7429&gt;0.5,E7429=1),1,0)+IF(AND(H7429&lt;0.5,E7429=0),1,0)</f>
        <v>1</v>
      </c>
      <c r="H7429" s="7">
        <v>0.74134449244143397</v>
      </c>
      <c r="I7429" s="7">
        <f t="shared" si="1277"/>
        <v>0.25865550755856603</v>
      </c>
      <c r="K7429" s="8">
        <v>1.2699999809265099</v>
      </c>
      <c r="L7429" s="8">
        <v>4.5</v>
      </c>
      <c r="M7429" s="9">
        <f t="shared" si="1278"/>
        <v>0.78740158662873727</v>
      </c>
      <c r="N7429" s="9">
        <f t="shared" si="1279"/>
        <v>0.22222222222222221</v>
      </c>
      <c r="P7429" s="10">
        <f t="shared" si="1280"/>
        <v>0</v>
      </c>
      <c r="Q7429" s="10">
        <f t="shared" si="1281"/>
        <v>0</v>
      </c>
      <c r="S7429" s="11">
        <f>IF(AND(P7429&gt;1,E7429=1),K7429-1,IF(P7429&lt;1,0,-1))</f>
        <v>0</v>
      </c>
      <c r="T7429" s="11">
        <f>IF(AND(Q7429&gt;1,E7429=0),L7429-1,IF(Q7429&lt;1,0,-1))</f>
        <v>0</v>
      </c>
      <c r="U7429" s="11">
        <f t="shared" si="1276"/>
        <v>0</v>
      </c>
      <c r="V7429" s="11">
        <f>V7428+U7429</f>
        <v>584</v>
      </c>
      <c r="W7429" s="11">
        <f>W7428+SUM(S7429:T7429)</f>
        <v>41.259996771812396</v>
      </c>
      <c r="X7429" s="12">
        <f t="shared" si="1282"/>
        <v>7.0650679403788344E-2</v>
      </c>
      <c r="Y7429" s="13">
        <f>IF(AND(P7429&gt;1,E7429=1),1/K7429*K7429-1/K7429,IF(P7429&lt;1,0,-1/K7429))</f>
        <v>0</v>
      </c>
      <c r="Z7429" s="13">
        <f>IF(AND(Q7429&gt;1,E7429=0),1/L7429*L7429-1/L7429,IF(Q7429&lt;1,0,-1/L7429))</f>
        <v>0</v>
      </c>
      <c r="AA7429" s="13">
        <f>IF(P7429&gt;1,1/K7429)+IF(Q7429&gt;1,1/L7429)</f>
        <v>0</v>
      </c>
      <c r="AB7429" s="13">
        <f>AB7428+AA7429</f>
        <v>248.75738437804864</v>
      </c>
      <c r="AC7429" s="13">
        <f>AC7428+SUM(Y7429:Z7429)</f>
        <v>21.242615621951376</v>
      </c>
      <c r="AD7429" s="14">
        <f t="shared" si="1283"/>
        <v>8.5394914708011013E-2</v>
      </c>
      <c r="AE7429" s="15">
        <f>IF(AND(P7429&gt;1,E7429=1),1/(2*K7429*(1-H7429))*K7429-1/(2*K7429*(1-H7429)),IF(P7429&lt;1,0,-1/(2*K7429*(1-H7429))))</f>
        <v>0</v>
      </c>
      <c r="AF7429" s="15">
        <f>IF(AND(Q7429&gt;1,E7429=0),1/(2*L7429*(1-I7429))*L7429-1/(2*L7429*(1-I7429)),IF(Q7429&lt;1,0,-1/(2*L7429*(1-I7429))))</f>
        <v>0</v>
      </c>
      <c r="AG7429" s="15">
        <f>IF(P7429&gt;1,1/(2*K7429*(1-H7429)),0)+IF(Q7429&gt;1,1/(2*L7429*(1-I7429)),0)</f>
        <v>0</v>
      </c>
      <c r="AH7429" s="15">
        <f>AH7428+AG7429</f>
        <v>310.52813611576528</v>
      </c>
      <c r="AI7429" s="15">
        <f>AI7428+SUM(AE7429:AF7429)</f>
        <v>29.79341627122632</v>
      </c>
      <c r="AJ7429" s="16">
        <f t="shared" si="1284"/>
        <v>9.5944337424288331E-2</v>
      </c>
      <c r="AK7429" s="17">
        <f>IF(AND(P7429&gt;1,E7429=1),(P7429-1)/(K7429-1)*K7429-(P7429-1)/(K7429-1),IF(P7429&lt;1,0,-(P7429-1)/(K7429-1)))</f>
        <v>0</v>
      </c>
      <c r="AL7429" s="17">
        <f>IF(AND(Q7429&gt;1,E7429=0),(Q7429-1)/(L7429-1)*L7429-(Q7429-1)/(L7429-1),IF(Q7429&lt;1,0,-(Q7429-1)/(L7429-1)))</f>
        <v>0</v>
      </c>
      <c r="AM7429" s="17">
        <f>IF(P7429&gt;1,(P7429-1)/(K7429-1),0)+IF(Q7429&gt;1,(Q7429-1)/(L7429-1),0)</f>
        <v>0</v>
      </c>
      <c r="AN7429" s="17">
        <f>AN7428+AM7429</f>
        <v>105.0125728210341</v>
      </c>
      <c r="AO7429" s="17">
        <f>AO7428+SUM(AK7429:AL7429)</f>
        <v>9.3411351702619747</v>
      </c>
      <c r="AP7429" s="19">
        <f t="shared" si="1285"/>
        <v>8.8952540817959447E-2</v>
      </c>
      <c r="AR7429" s="20">
        <f t="shared" si="1286"/>
        <v>0</v>
      </c>
      <c r="AV7429" s="21"/>
      <c r="AW7429" s="21"/>
      <c r="AX7429" s="21"/>
      <c r="AY7429" s="21"/>
    </row>
    <row r="7430" spans="1:51" s="5" customFormat="1" hidden="1" outlineLevel="1" x14ac:dyDescent="0.2">
      <c r="A7430" s="33"/>
      <c r="D7430" s="5">
        <v>17496</v>
      </c>
      <c r="E7430" s="5">
        <v>0</v>
      </c>
      <c r="G7430" s="6">
        <f>IF(AND(H7430&gt;0.5,E7430=1),1,0)+IF(AND(H7430&lt;0.5,E7430=0),1,0)</f>
        <v>0</v>
      </c>
      <c r="H7430" s="7">
        <v>0.71586431361514502</v>
      </c>
      <c r="I7430" s="7">
        <f t="shared" si="1277"/>
        <v>0.28413568638485498</v>
      </c>
      <c r="K7430" s="8">
        <v>1.4099999666214</v>
      </c>
      <c r="L7430" s="8">
        <v>3.2599999904632599</v>
      </c>
      <c r="M7430" s="9">
        <f t="shared" si="1278"/>
        <v>0.70921987494522443</v>
      </c>
      <c r="N7430" s="9">
        <f t="shared" si="1279"/>
        <v>0.30674846715502468</v>
      </c>
      <c r="P7430" s="10">
        <f t="shared" si="1280"/>
        <v>0</v>
      </c>
      <c r="Q7430" s="10">
        <f t="shared" si="1281"/>
        <v>0</v>
      </c>
      <c r="S7430" s="11">
        <f>IF(AND(P7430&gt;1,E7430=1),K7430-1,IF(P7430&lt;1,0,-1))</f>
        <v>0</v>
      </c>
      <c r="T7430" s="11">
        <f>IF(AND(Q7430&gt;1,E7430=0),L7430-1,IF(Q7430&lt;1,0,-1))</f>
        <v>0</v>
      </c>
      <c r="U7430" s="11">
        <f t="shared" si="1276"/>
        <v>0</v>
      </c>
      <c r="V7430" s="11">
        <f>V7429+U7430</f>
        <v>584</v>
      </c>
      <c r="W7430" s="11">
        <f>W7429+SUM(S7430:T7430)</f>
        <v>41.259996771812396</v>
      </c>
      <c r="X7430" s="12">
        <f t="shared" si="1282"/>
        <v>7.0650679403788344E-2</v>
      </c>
      <c r="Y7430" s="13">
        <f>IF(AND(P7430&gt;1,E7430=1),1/K7430*K7430-1/K7430,IF(P7430&lt;1,0,-1/K7430))</f>
        <v>0</v>
      </c>
      <c r="Z7430" s="13">
        <f>IF(AND(Q7430&gt;1,E7430=0),1/L7430*L7430-1/L7430,IF(Q7430&lt;1,0,-1/L7430))</f>
        <v>0</v>
      </c>
      <c r="AA7430" s="13">
        <f>IF(P7430&gt;1,1/K7430)+IF(Q7430&gt;1,1/L7430)</f>
        <v>0</v>
      </c>
      <c r="AB7430" s="13">
        <f>AB7429+AA7430</f>
        <v>248.75738437804864</v>
      </c>
      <c r="AC7430" s="13">
        <f>AC7429+SUM(Y7430:Z7430)</f>
        <v>21.242615621951376</v>
      </c>
      <c r="AD7430" s="14">
        <f t="shared" si="1283"/>
        <v>8.5394914708011013E-2</v>
      </c>
      <c r="AE7430" s="15">
        <f>IF(AND(P7430&gt;1,E7430=1),1/(2*K7430*(1-H7430))*K7430-1/(2*K7430*(1-H7430)),IF(P7430&lt;1,0,-1/(2*K7430*(1-H7430))))</f>
        <v>0</v>
      </c>
      <c r="AF7430" s="15">
        <f>IF(AND(Q7430&gt;1,E7430=0),1/(2*L7430*(1-I7430))*L7430-1/(2*L7430*(1-I7430)),IF(Q7430&lt;1,0,-1/(2*L7430*(1-I7430))))</f>
        <v>0</v>
      </c>
      <c r="AG7430" s="15">
        <f>IF(P7430&gt;1,1/(2*K7430*(1-H7430)),0)+IF(Q7430&gt;1,1/(2*L7430*(1-I7430)),0)</f>
        <v>0</v>
      </c>
      <c r="AH7430" s="15">
        <f>AH7429+AG7430</f>
        <v>310.52813611576528</v>
      </c>
      <c r="AI7430" s="15">
        <f>AI7429+SUM(AE7430:AF7430)</f>
        <v>29.79341627122632</v>
      </c>
      <c r="AJ7430" s="16">
        <f t="shared" si="1284"/>
        <v>9.5944337424288331E-2</v>
      </c>
      <c r="AK7430" s="17">
        <f>IF(AND(P7430&gt;1,E7430=1),(P7430-1)/(K7430-1)*K7430-(P7430-1)/(K7430-1),IF(P7430&lt;1,0,-(P7430-1)/(K7430-1)))</f>
        <v>0</v>
      </c>
      <c r="AL7430" s="17">
        <f>IF(AND(Q7430&gt;1,E7430=0),(Q7430-1)/(L7430-1)*L7430-(Q7430-1)/(L7430-1),IF(Q7430&lt;1,0,-(Q7430-1)/(L7430-1)))</f>
        <v>0</v>
      </c>
      <c r="AM7430" s="17">
        <f>IF(P7430&gt;1,(P7430-1)/(K7430-1),0)+IF(Q7430&gt;1,(Q7430-1)/(L7430-1),0)</f>
        <v>0</v>
      </c>
      <c r="AN7430" s="17">
        <f>AN7429+AM7430</f>
        <v>105.0125728210341</v>
      </c>
      <c r="AO7430" s="17">
        <f>AO7429+SUM(AK7430:AL7430)</f>
        <v>9.3411351702619747</v>
      </c>
      <c r="AP7430" s="19">
        <f t="shared" si="1285"/>
        <v>8.8952540817959447E-2</v>
      </c>
      <c r="AR7430" s="20">
        <f t="shared" si="1286"/>
        <v>0</v>
      </c>
      <c r="AV7430" s="21"/>
      <c r="AW7430" s="21"/>
      <c r="AX7430" s="21"/>
      <c r="AY7430" s="21"/>
    </row>
    <row r="7431" spans="1:51" s="5" customFormat="1" hidden="1" outlineLevel="1" x14ac:dyDescent="0.2">
      <c r="A7431" s="33"/>
      <c r="D7431" s="5">
        <v>17497</v>
      </c>
      <c r="E7431" s="5">
        <v>1</v>
      </c>
      <c r="G7431" s="6">
        <f>IF(AND(H7431&gt;0.5,E7431=1),1,0)+IF(AND(H7431&lt;0.5,E7431=0),1,0)</f>
        <v>1</v>
      </c>
      <c r="H7431" s="7">
        <v>0.759750523898441</v>
      </c>
      <c r="I7431" s="7">
        <f t="shared" si="1277"/>
        <v>0.240249476101559</v>
      </c>
      <c r="K7431" s="8">
        <v>1.04999995231628</v>
      </c>
      <c r="L7431" s="8">
        <v>15.5</v>
      </c>
      <c r="M7431" s="9">
        <f t="shared" si="1278"/>
        <v>0.95238099563149403</v>
      </c>
      <c r="N7431" s="9">
        <f t="shared" si="1279"/>
        <v>6.4516129032258063E-2</v>
      </c>
      <c r="P7431" s="10">
        <f t="shared" si="1280"/>
        <v>0</v>
      </c>
      <c r="Q7431" s="10">
        <f t="shared" si="1281"/>
        <v>0</v>
      </c>
      <c r="S7431" s="11">
        <f>IF(AND(P7431&gt;1,E7431=1),K7431-1,IF(P7431&lt;1,0,-1))</f>
        <v>0</v>
      </c>
      <c r="T7431" s="11">
        <f>IF(AND(Q7431&gt;1,E7431=0),L7431-1,IF(Q7431&lt;1,0,-1))</f>
        <v>0</v>
      </c>
      <c r="U7431" s="11">
        <f t="shared" si="1276"/>
        <v>0</v>
      </c>
      <c r="V7431" s="11">
        <f>V7430+U7431</f>
        <v>584</v>
      </c>
      <c r="W7431" s="11">
        <f>W7430+SUM(S7431:T7431)</f>
        <v>41.259996771812396</v>
      </c>
      <c r="X7431" s="12">
        <f t="shared" si="1282"/>
        <v>7.0650679403788344E-2</v>
      </c>
      <c r="Y7431" s="13">
        <f>IF(AND(P7431&gt;1,E7431=1),1/K7431*K7431-1/K7431,IF(P7431&lt;1,0,-1/K7431))</f>
        <v>0</v>
      </c>
      <c r="Z7431" s="13">
        <f>IF(AND(Q7431&gt;1,E7431=0),1/L7431*L7431-1/L7431,IF(Q7431&lt;1,0,-1/L7431))</f>
        <v>0</v>
      </c>
      <c r="AA7431" s="13">
        <f>IF(P7431&gt;1,1/K7431)+IF(Q7431&gt;1,1/L7431)</f>
        <v>0</v>
      </c>
      <c r="AB7431" s="13">
        <f>AB7430+AA7431</f>
        <v>248.75738437804864</v>
      </c>
      <c r="AC7431" s="13">
        <f>AC7430+SUM(Y7431:Z7431)</f>
        <v>21.242615621951376</v>
      </c>
      <c r="AD7431" s="14">
        <f t="shared" si="1283"/>
        <v>8.5394914708011013E-2</v>
      </c>
      <c r="AE7431" s="15">
        <f>IF(AND(P7431&gt;1,E7431=1),1/(2*K7431*(1-H7431))*K7431-1/(2*K7431*(1-H7431)),IF(P7431&lt;1,0,-1/(2*K7431*(1-H7431))))</f>
        <v>0</v>
      </c>
      <c r="AF7431" s="15">
        <f>IF(AND(Q7431&gt;1,E7431=0),1/(2*L7431*(1-I7431))*L7431-1/(2*L7431*(1-I7431)),IF(Q7431&lt;1,0,-1/(2*L7431*(1-I7431))))</f>
        <v>0</v>
      </c>
      <c r="AG7431" s="15">
        <f>IF(P7431&gt;1,1/(2*K7431*(1-H7431)),0)+IF(Q7431&gt;1,1/(2*L7431*(1-I7431)),0)</f>
        <v>0</v>
      </c>
      <c r="AH7431" s="15">
        <f>AH7430+AG7431</f>
        <v>310.52813611576528</v>
      </c>
      <c r="AI7431" s="15">
        <f>AI7430+SUM(AE7431:AF7431)</f>
        <v>29.79341627122632</v>
      </c>
      <c r="AJ7431" s="16">
        <f t="shared" si="1284"/>
        <v>9.5944337424288331E-2</v>
      </c>
      <c r="AK7431" s="17">
        <f>IF(AND(P7431&gt;1,E7431=1),(P7431-1)/(K7431-1)*K7431-(P7431-1)/(K7431-1),IF(P7431&lt;1,0,-(P7431-1)/(K7431-1)))</f>
        <v>0</v>
      </c>
      <c r="AL7431" s="17">
        <f>IF(AND(Q7431&gt;1,E7431=0),(Q7431-1)/(L7431-1)*L7431-(Q7431-1)/(L7431-1),IF(Q7431&lt;1,0,-(Q7431-1)/(L7431-1)))</f>
        <v>0</v>
      </c>
      <c r="AM7431" s="17">
        <f>IF(P7431&gt;1,(P7431-1)/(K7431-1),0)+IF(Q7431&gt;1,(Q7431-1)/(L7431-1),0)</f>
        <v>0</v>
      </c>
      <c r="AN7431" s="17">
        <f>AN7430+AM7431</f>
        <v>105.0125728210341</v>
      </c>
      <c r="AO7431" s="17">
        <f>AO7430+SUM(AK7431:AL7431)</f>
        <v>9.3411351702619747</v>
      </c>
      <c r="AP7431" s="19">
        <f t="shared" si="1285"/>
        <v>8.8952540817959447E-2</v>
      </c>
      <c r="AR7431" s="20">
        <f t="shared" si="1286"/>
        <v>0</v>
      </c>
      <c r="AV7431" s="21"/>
      <c r="AW7431" s="21"/>
      <c r="AX7431" s="21"/>
      <c r="AY7431" s="21"/>
    </row>
    <row r="7432" spans="1:51" s="5" customFormat="1" hidden="1" outlineLevel="1" x14ac:dyDescent="0.2">
      <c r="A7432" s="33"/>
      <c r="D7432" s="5">
        <v>17498</v>
      </c>
      <c r="E7432" s="5">
        <v>1</v>
      </c>
      <c r="G7432" s="6">
        <f>IF(AND(H7432&gt;0.5,E7432=1),1,0)+IF(AND(H7432&lt;0.5,E7432=0),1,0)</f>
        <v>1</v>
      </c>
      <c r="H7432" s="7">
        <v>0.69899533367962896</v>
      </c>
      <c r="I7432" s="7">
        <f t="shared" si="1277"/>
        <v>0.30100466632037104</v>
      </c>
      <c r="K7432" s="8">
        <v>1.5599999427795399</v>
      </c>
      <c r="L7432" s="8">
        <v>2.6700000762939502</v>
      </c>
      <c r="M7432" s="9">
        <f t="shared" si="1278"/>
        <v>0.64102566453832277</v>
      </c>
      <c r="N7432" s="9">
        <f t="shared" si="1279"/>
        <v>0.37453182450392797</v>
      </c>
      <c r="P7432" s="10">
        <f t="shared" si="1280"/>
        <v>0</v>
      </c>
      <c r="Q7432" s="10">
        <f t="shared" si="1281"/>
        <v>0</v>
      </c>
      <c r="S7432" s="11">
        <f>IF(AND(P7432&gt;1,E7432=1),K7432-1,IF(P7432&lt;1,0,-1))</f>
        <v>0</v>
      </c>
      <c r="T7432" s="11">
        <f>IF(AND(Q7432&gt;1,E7432=0),L7432-1,IF(Q7432&lt;1,0,-1))</f>
        <v>0</v>
      </c>
      <c r="U7432" s="11">
        <f t="shared" si="1276"/>
        <v>0</v>
      </c>
      <c r="V7432" s="11">
        <f>V7431+U7432</f>
        <v>584</v>
      </c>
      <c r="W7432" s="11">
        <f>W7431+SUM(S7432:T7432)</f>
        <v>41.259996771812396</v>
      </c>
      <c r="X7432" s="12">
        <f t="shared" si="1282"/>
        <v>7.0650679403788344E-2</v>
      </c>
      <c r="Y7432" s="13">
        <f>IF(AND(P7432&gt;1,E7432=1),1/K7432*K7432-1/K7432,IF(P7432&lt;1,0,-1/K7432))</f>
        <v>0</v>
      </c>
      <c r="Z7432" s="13">
        <f>IF(AND(Q7432&gt;1,E7432=0),1/L7432*L7432-1/L7432,IF(Q7432&lt;1,0,-1/L7432))</f>
        <v>0</v>
      </c>
      <c r="AA7432" s="13">
        <f>IF(P7432&gt;1,1/K7432)+IF(Q7432&gt;1,1/L7432)</f>
        <v>0</v>
      </c>
      <c r="AB7432" s="13">
        <f>AB7431+AA7432</f>
        <v>248.75738437804864</v>
      </c>
      <c r="AC7432" s="13">
        <f>AC7431+SUM(Y7432:Z7432)</f>
        <v>21.242615621951376</v>
      </c>
      <c r="AD7432" s="14">
        <f t="shared" si="1283"/>
        <v>8.5394914708011013E-2</v>
      </c>
      <c r="AE7432" s="15">
        <f>IF(AND(P7432&gt;1,E7432=1),1/(2*K7432*(1-H7432))*K7432-1/(2*K7432*(1-H7432)),IF(P7432&lt;1,0,-1/(2*K7432*(1-H7432))))</f>
        <v>0</v>
      </c>
      <c r="AF7432" s="15">
        <f>IF(AND(Q7432&gt;1,E7432=0),1/(2*L7432*(1-I7432))*L7432-1/(2*L7432*(1-I7432)),IF(Q7432&lt;1,0,-1/(2*L7432*(1-I7432))))</f>
        <v>0</v>
      </c>
      <c r="AG7432" s="15">
        <f>IF(P7432&gt;1,1/(2*K7432*(1-H7432)),0)+IF(Q7432&gt;1,1/(2*L7432*(1-I7432)),0)</f>
        <v>0</v>
      </c>
      <c r="AH7432" s="15">
        <f>AH7431+AG7432</f>
        <v>310.52813611576528</v>
      </c>
      <c r="AI7432" s="15">
        <f>AI7431+SUM(AE7432:AF7432)</f>
        <v>29.79341627122632</v>
      </c>
      <c r="AJ7432" s="16">
        <f t="shared" si="1284"/>
        <v>9.5944337424288331E-2</v>
      </c>
      <c r="AK7432" s="17">
        <f>IF(AND(P7432&gt;1,E7432=1),(P7432-1)/(K7432-1)*K7432-(P7432-1)/(K7432-1),IF(P7432&lt;1,0,-(P7432-1)/(K7432-1)))</f>
        <v>0</v>
      </c>
      <c r="AL7432" s="17">
        <f>IF(AND(Q7432&gt;1,E7432=0),(Q7432-1)/(L7432-1)*L7432-(Q7432-1)/(L7432-1),IF(Q7432&lt;1,0,-(Q7432-1)/(L7432-1)))</f>
        <v>0</v>
      </c>
      <c r="AM7432" s="17">
        <f>IF(P7432&gt;1,(P7432-1)/(K7432-1),0)+IF(Q7432&gt;1,(Q7432-1)/(L7432-1),0)</f>
        <v>0</v>
      </c>
      <c r="AN7432" s="17">
        <f>AN7431+AM7432</f>
        <v>105.0125728210341</v>
      </c>
      <c r="AO7432" s="17">
        <f>AO7431+SUM(AK7432:AL7432)</f>
        <v>9.3411351702619747</v>
      </c>
      <c r="AP7432" s="19">
        <f t="shared" si="1285"/>
        <v>8.8952540817959447E-2</v>
      </c>
      <c r="AR7432" s="20">
        <f t="shared" si="1286"/>
        <v>0</v>
      </c>
      <c r="AV7432" s="21"/>
      <c r="AW7432" s="21"/>
      <c r="AX7432" s="21"/>
      <c r="AY7432" s="21"/>
    </row>
    <row r="7433" spans="1:51" s="5" customFormat="1" hidden="1" outlineLevel="1" x14ac:dyDescent="0.2">
      <c r="A7433" s="33"/>
      <c r="D7433" s="5">
        <v>17499</v>
      </c>
      <c r="E7433" s="5">
        <v>1</v>
      </c>
      <c r="G7433" s="6">
        <f>IF(AND(H7433&gt;0.5,E7433=1),1,0)+IF(AND(H7433&lt;0.5,E7433=0),1,0)</f>
        <v>0</v>
      </c>
      <c r="H7433" s="7">
        <v>0.25456295022544301</v>
      </c>
      <c r="I7433" s="7">
        <f t="shared" si="1277"/>
        <v>0.74543704977455705</v>
      </c>
      <c r="K7433" s="8">
        <v>3.1400001049041699</v>
      </c>
      <c r="L7433" s="8">
        <v>1.4299999475479099</v>
      </c>
      <c r="M7433" s="9">
        <f t="shared" si="1278"/>
        <v>0.31847132693981839</v>
      </c>
      <c r="N7433" s="9">
        <f t="shared" si="1279"/>
        <v>0.69930072495089834</v>
      </c>
      <c r="P7433" s="10">
        <f t="shared" si="1280"/>
        <v>0</v>
      </c>
      <c r="Q7433" s="10">
        <f t="shared" si="1281"/>
        <v>0</v>
      </c>
      <c r="S7433" s="11">
        <f>IF(AND(P7433&gt;1,E7433=1),K7433-1,IF(P7433&lt;1,0,-1))</f>
        <v>0</v>
      </c>
      <c r="T7433" s="11">
        <f>IF(AND(Q7433&gt;1,E7433=0),L7433-1,IF(Q7433&lt;1,0,-1))</f>
        <v>0</v>
      </c>
      <c r="U7433" s="11">
        <f t="shared" si="1276"/>
        <v>0</v>
      </c>
      <c r="V7433" s="11">
        <f>V7432+U7433</f>
        <v>584</v>
      </c>
      <c r="W7433" s="11">
        <f>W7432+SUM(S7433:T7433)</f>
        <v>41.259996771812396</v>
      </c>
      <c r="X7433" s="12">
        <f t="shared" si="1282"/>
        <v>7.0650679403788344E-2</v>
      </c>
      <c r="Y7433" s="13">
        <f>IF(AND(P7433&gt;1,E7433=1),1/K7433*K7433-1/K7433,IF(P7433&lt;1,0,-1/K7433))</f>
        <v>0</v>
      </c>
      <c r="Z7433" s="13">
        <f>IF(AND(Q7433&gt;1,E7433=0),1/L7433*L7433-1/L7433,IF(Q7433&lt;1,0,-1/L7433))</f>
        <v>0</v>
      </c>
      <c r="AA7433" s="13">
        <f>IF(P7433&gt;1,1/K7433)+IF(Q7433&gt;1,1/L7433)</f>
        <v>0</v>
      </c>
      <c r="AB7433" s="13">
        <f>AB7432+AA7433</f>
        <v>248.75738437804864</v>
      </c>
      <c r="AC7433" s="13">
        <f>AC7432+SUM(Y7433:Z7433)</f>
        <v>21.242615621951376</v>
      </c>
      <c r="AD7433" s="14">
        <f t="shared" si="1283"/>
        <v>8.5394914708011013E-2</v>
      </c>
      <c r="AE7433" s="15">
        <f>IF(AND(P7433&gt;1,E7433=1),1/(2*K7433*(1-H7433))*K7433-1/(2*K7433*(1-H7433)),IF(P7433&lt;1,0,-1/(2*K7433*(1-H7433))))</f>
        <v>0</v>
      </c>
      <c r="AF7433" s="15">
        <f>IF(AND(Q7433&gt;1,E7433=0),1/(2*L7433*(1-I7433))*L7433-1/(2*L7433*(1-I7433)),IF(Q7433&lt;1,0,-1/(2*L7433*(1-I7433))))</f>
        <v>0</v>
      </c>
      <c r="AG7433" s="15">
        <f>IF(P7433&gt;1,1/(2*K7433*(1-H7433)),0)+IF(Q7433&gt;1,1/(2*L7433*(1-I7433)),0)</f>
        <v>0</v>
      </c>
      <c r="AH7433" s="15">
        <f>AH7432+AG7433</f>
        <v>310.52813611576528</v>
      </c>
      <c r="AI7433" s="15">
        <f>AI7432+SUM(AE7433:AF7433)</f>
        <v>29.79341627122632</v>
      </c>
      <c r="AJ7433" s="16">
        <f t="shared" si="1284"/>
        <v>9.5944337424288331E-2</v>
      </c>
      <c r="AK7433" s="17">
        <f>IF(AND(P7433&gt;1,E7433=1),(P7433-1)/(K7433-1)*K7433-(P7433-1)/(K7433-1),IF(P7433&lt;1,0,-(P7433-1)/(K7433-1)))</f>
        <v>0</v>
      </c>
      <c r="AL7433" s="17">
        <f>IF(AND(Q7433&gt;1,E7433=0),(Q7433-1)/(L7433-1)*L7433-(Q7433-1)/(L7433-1),IF(Q7433&lt;1,0,-(Q7433-1)/(L7433-1)))</f>
        <v>0</v>
      </c>
      <c r="AM7433" s="17">
        <f>IF(P7433&gt;1,(P7433-1)/(K7433-1),0)+IF(Q7433&gt;1,(Q7433-1)/(L7433-1),0)</f>
        <v>0</v>
      </c>
      <c r="AN7433" s="17">
        <f>AN7432+AM7433</f>
        <v>105.0125728210341</v>
      </c>
      <c r="AO7433" s="17">
        <f>AO7432+SUM(AK7433:AL7433)</f>
        <v>9.3411351702619747</v>
      </c>
      <c r="AP7433" s="19">
        <f t="shared" si="1285"/>
        <v>8.8952540817959447E-2</v>
      </c>
      <c r="AR7433" s="20">
        <f t="shared" si="1286"/>
        <v>0</v>
      </c>
      <c r="AV7433" s="21"/>
      <c r="AW7433" s="21"/>
      <c r="AX7433" s="21"/>
      <c r="AY7433" s="21"/>
    </row>
    <row r="7434" spans="1:51" s="5" customFormat="1" hidden="1" outlineLevel="1" x14ac:dyDescent="0.2">
      <c r="A7434" s="33"/>
      <c r="D7434" s="5">
        <v>17500</v>
      </c>
      <c r="E7434" s="5">
        <v>1</v>
      </c>
      <c r="G7434" s="6">
        <f>IF(AND(H7434&gt;0.5,E7434=1),1,0)+IF(AND(H7434&lt;0.5,E7434=0),1,0)</f>
        <v>1</v>
      </c>
      <c r="H7434" s="7">
        <v>0.54415373593610195</v>
      </c>
      <c r="I7434" s="7">
        <f t="shared" si="1277"/>
        <v>0.45584626406389805</v>
      </c>
      <c r="K7434" s="8">
        <v>1.96000003814697</v>
      </c>
      <c r="L7434" s="8">
        <v>1.96000003814697</v>
      </c>
      <c r="M7434" s="9">
        <f t="shared" si="1278"/>
        <v>0.510204071702684</v>
      </c>
      <c r="N7434" s="9">
        <f t="shared" si="1279"/>
        <v>0.510204071702684</v>
      </c>
      <c r="P7434" s="10">
        <f t="shared" si="1280"/>
        <v>0</v>
      </c>
      <c r="Q7434" s="10">
        <f t="shared" si="1281"/>
        <v>0</v>
      </c>
      <c r="S7434" s="11">
        <f>IF(AND(P7434&gt;1,E7434=1),K7434-1,IF(P7434&lt;1,0,-1))</f>
        <v>0</v>
      </c>
      <c r="T7434" s="11">
        <f>IF(AND(Q7434&gt;1,E7434=0),L7434-1,IF(Q7434&lt;1,0,-1))</f>
        <v>0</v>
      </c>
      <c r="U7434" s="11">
        <f t="shared" si="1276"/>
        <v>0</v>
      </c>
      <c r="V7434" s="11">
        <f>V7433+U7434</f>
        <v>584</v>
      </c>
      <c r="W7434" s="11">
        <f>W7433+SUM(S7434:T7434)</f>
        <v>41.259996771812396</v>
      </c>
      <c r="X7434" s="12">
        <f t="shared" si="1282"/>
        <v>7.0650679403788344E-2</v>
      </c>
      <c r="Y7434" s="13">
        <f>IF(AND(P7434&gt;1,E7434=1),1/K7434*K7434-1/K7434,IF(P7434&lt;1,0,-1/K7434))</f>
        <v>0</v>
      </c>
      <c r="Z7434" s="13">
        <f>IF(AND(Q7434&gt;1,E7434=0),1/L7434*L7434-1/L7434,IF(Q7434&lt;1,0,-1/L7434))</f>
        <v>0</v>
      </c>
      <c r="AA7434" s="13">
        <f>IF(P7434&gt;1,1/K7434)+IF(Q7434&gt;1,1/L7434)</f>
        <v>0</v>
      </c>
      <c r="AB7434" s="13">
        <f>AB7433+AA7434</f>
        <v>248.75738437804864</v>
      </c>
      <c r="AC7434" s="13">
        <f>AC7433+SUM(Y7434:Z7434)</f>
        <v>21.242615621951376</v>
      </c>
      <c r="AD7434" s="14">
        <f t="shared" si="1283"/>
        <v>8.5394914708011013E-2</v>
      </c>
      <c r="AE7434" s="15">
        <f>IF(AND(P7434&gt;1,E7434=1),1/(2*K7434*(1-H7434))*K7434-1/(2*K7434*(1-H7434)),IF(P7434&lt;1,0,-1/(2*K7434*(1-H7434))))</f>
        <v>0</v>
      </c>
      <c r="AF7434" s="15">
        <f>IF(AND(Q7434&gt;1,E7434=0),1/(2*L7434*(1-I7434))*L7434-1/(2*L7434*(1-I7434)),IF(Q7434&lt;1,0,-1/(2*L7434*(1-I7434))))</f>
        <v>0</v>
      </c>
      <c r="AG7434" s="15">
        <f>IF(P7434&gt;1,1/(2*K7434*(1-H7434)),0)+IF(Q7434&gt;1,1/(2*L7434*(1-I7434)),0)</f>
        <v>0</v>
      </c>
      <c r="AH7434" s="15">
        <f>AH7433+AG7434</f>
        <v>310.52813611576528</v>
      </c>
      <c r="AI7434" s="15">
        <f>AI7433+SUM(AE7434:AF7434)</f>
        <v>29.79341627122632</v>
      </c>
      <c r="AJ7434" s="16">
        <f t="shared" si="1284"/>
        <v>9.5944337424288331E-2</v>
      </c>
      <c r="AK7434" s="17">
        <f>IF(AND(P7434&gt;1,E7434=1),(P7434-1)/(K7434-1)*K7434-(P7434-1)/(K7434-1),IF(P7434&lt;1,0,-(P7434-1)/(K7434-1)))</f>
        <v>0</v>
      </c>
      <c r="AL7434" s="17">
        <f>IF(AND(Q7434&gt;1,E7434=0),(Q7434-1)/(L7434-1)*L7434-(Q7434-1)/(L7434-1),IF(Q7434&lt;1,0,-(Q7434-1)/(L7434-1)))</f>
        <v>0</v>
      </c>
      <c r="AM7434" s="17">
        <f>IF(P7434&gt;1,(P7434-1)/(K7434-1),0)+IF(Q7434&gt;1,(Q7434-1)/(L7434-1),0)</f>
        <v>0</v>
      </c>
      <c r="AN7434" s="17">
        <f>AN7433+AM7434</f>
        <v>105.0125728210341</v>
      </c>
      <c r="AO7434" s="17">
        <f>AO7433+SUM(AK7434:AL7434)</f>
        <v>9.3411351702619747</v>
      </c>
      <c r="AP7434" s="19">
        <f t="shared" si="1285"/>
        <v>8.8952540817959447E-2</v>
      </c>
      <c r="AR7434" s="20">
        <f t="shared" si="1286"/>
        <v>0</v>
      </c>
      <c r="AV7434" s="21"/>
      <c r="AW7434" s="21"/>
      <c r="AX7434" s="21"/>
      <c r="AY7434" s="21"/>
    </row>
    <row r="7435" spans="1:51" s="5" customFormat="1" hidden="1" outlineLevel="1" x14ac:dyDescent="0.2">
      <c r="A7435" s="33"/>
      <c r="D7435" s="5">
        <v>17501</v>
      </c>
      <c r="E7435" s="5">
        <v>0</v>
      </c>
      <c r="G7435" s="6">
        <f>IF(AND(H7435&gt;0.5,E7435=1),1,0)+IF(AND(H7435&lt;0.5,E7435=0),1,0)</f>
        <v>1</v>
      </c>
      <c r="H7435" s="7">
        <v>0.29457626843305701</v>
      </c>
      <c r="I7435" s="7">
        <f t="shared" si="1277"/>
        <v>0.70542373156694294</v>
      </c>
      <c r="K7435" s="8">
        <v>4.0999999046325701</v>
      </c>
      <c r="L7435" s="8">
        <v>1.29999995231628</v>
      </c>
      <c r="M7435" s="9">
        <f t="shared" si="1278"/>
        <v>0.24390244469764616</v>
      </c>
      <c r="N7435" s="9">
        <f t="shared" si="1279"/>
        <v>0.76923079744598921</v>
      </c>
      <c r="P7435" s="10">
        <f t="shared" si="1280"/>
        <v>0</v>
      </c>
      <c r="Q7435" s="10">
        <f t="shared" si="1281"/>
        <v>0</v>
      </c>
      <c r="S7435" s="11">
        <f>IF(AND(P7435&gt;1,E7435=1),K7435-1,IF(P7435&lt;1,0,-1))</f>
        <v>0</v>
      </c>
      <c r="T7435" s="11">
        <f>IF(AND(Q7435&gt;1,E7435=0),L7435-1,IF(Q7435&lt;1,0,-1))</f>
        <v>0</v>
      </c>
      <c r="U7435" s="11">
        <f t="shared" si="1276"/>
        <v>0</v>
      </c>
      <c r="V7435" s="11">
        <f>V7434+U7435</f>
        <v>584</v>
      </c>
      <c r="W7435" s="11">
        <f>W7434+SUM(S7435:T7435)</f>
        <v>41.259996771812396</v>
      </c>
      <c r="X7435" s="12">
        <f t="shared" si="1282"/>
        <v>7.0650679403788344E-2</v>
      </c>
      <c r="Y7435" s="13">
        <f>IF(AND(P7435&gt;1,E7435=1),1/K7435*K7435-1/K7435,IF(P7435&lt;1,0,-1/K7435))</f>
        <v>0</v>
      </c>
      <c r="Z7435" s="13">
        <f>IF(AND(Q7435&gt;1,E7435=0),1/L7435*L7435-1/L7435,IF(Q7435&lt;1,0,-1/L7435))</f>
        <v>0</v>
      </c>
      <c r="AA7435" s="13">
        <f>IF(P7435&gt;1,1/K7435)+IF(Q7435&gt;1,1/L7435)</f>
        <v>0</v>
      </c>
      <c r="AB7435" s="13">
        <f>AB7434+AA7435</f>
        <v>248.75738437804864</v>
      </c>
      <c r="AC7435" s="13">
        <f>AC7434+SUM(Y7435:Z7435)</f>
        <v>21.242615621951376</v>
      </c>
      <c r="AD7435" s="14">
        <f t="shared" si="1283"/>
        <v>8.5394914708011013E-2</v>
      </c>
      <c r="AE7435" s="15">
        <f>IF(AND(P7435&gt;1,E7435=1),1/(2*K7435*(1-H7435))*K7435-1/(2*K7435*(1-H7435)),IF(P7435&lt;1,0,-1/(2*K7435*(1-H7435))))</f>
        <v>0</v>
      </c>
      <c r="AF7435" s="15">
        <f>IF(AND(Q7435&gt;1,E7435=0),1/(2*L7435*(1-I7435))*L7435-1/(2*L7435*(1-I7435)),IF(Q7435&lt;1,0,-1/(2*L7435*(1-I7435))))</f>
        <v>0</v>
      </c>
      <c r="AG7435" s="15">
        <f>IF(P7435&gt;1,1/(2*K7435*(1-H7435)),0)+IF(Q7435&gt;1,1/(2*L7435*(1-I7435)),0)</f>
        <v>0</v>
      </c>
      <c r="AH7435" s="15">
        <f>AH7434+AG7435</f>
        <v>310.52813611576528</v>
      </c>
      <c r="AI7435" s="15">
        <f>AI7434+SUM(AE7435:AF7435)</f>
        <v>29.79341627122632</v>
      </c>
      <c r="AJ7435" s="16">
        <f t="shared" si="1284"/>
        <v>9.5944337424288331E-2</v>
      </c>
      <c r="AK7435" s="17">
        <f>IF(AND(P7435&gt;1,E7435=1),(P7435-1)/(K7435-1)*K7435-(P7435-1)/(K7435-1),IF(P7435&lt;1,0,-(P7435-1)/(K7435-1)))</f>
        <v>0</v>
      </c>
      <c r="AL7435" s="17">
        <f>IF(AND(Q7435&gt;1,E7435=0),(Q7435-1)/(L7435-1)*L7435-(Q7435-1)/(L7435-1),IF(Q7435&lt;1,0,-(Q7435-1)/(L7435-1)))</f>
        <v>0</v>
      </c>
      <c r="AM7435" s="17">
        <f>IF(P7435&gt;1,(P7435-1)/(K7435-1),0)+IF(Q7435&gt;1,(Q7435-1)/(L7435-1),0)</f>
        <v>0</v>
      </c>
      <c r="AN7435" s="17">
        <f>AN7434+AM7435</f>
        <v>105.0125728210341</v>
      </c>
      <c r="AO7435" s="17">
        <f>AO7434+SUM(AK7435:AL7435)</f>
        <v>9.3411351702619747</v>
      </c>
      <c r="AP7435" s="19">
        <f t="shared" si="1285"/>
        <v>8.8952540817959447E-2</v>
      </c>
      <c r="AR7435" s="20">
        <f t="shared" si="1286"/>
        <v>0</v>
      </c>
      <c r="AV7435" s="21"/>
      <c r="AW7435" s="21"/>
      <c r="AX7435" s="21"/>
      <c r="AY7435" s="21"/>
    </row>
    <row r="7436" spans="1:51" s="5" customFormat="1" hidden="1" outlineLevel="1" x14ac:dyDescent="0.2">
      <c r="A7436" s="33"/>
      <c r="D7436" s="5">
        <v>17502</v>
      </c>
      <c r="E7436" s="5">
        <v>1</v>
      </c>
      <c r="G7436" s="6">
        <f>IF(AND(H7436&gt;0.5,E7436=1),1,0)+IF(AND(H7436&lt;0.5,E7436=0),1,0)</f>
        <v>1</v>
      </c>
      <c r="H7436" s="7">
        <v>0.55969948236983702</v>
      </c>
      <c r="I7436" s="7">
        <f t="shared" si="1277"/>
        <v>0.44030051763016298</v>
      </c>
      <c r="K7436" s="8">
        <v>1.95000004768372</v>
      </c>
      <c r="L7436" s="8">
        <v>2.0499999523162802</v>
      </c>
      <c r="M7436" s="9">
        <f t="shared" si="1278"/>
        <v>0.51282050028041581</v>
      </c>
      <c r="N7436" s="9">
        <f t="shared" si="1279"/>
        <v>0.48780488939529348</v>
      </c>
      <c r="P7436" s="10">
        <f t="shared" si="1280"/>
        <v>0</v>
      </c>
      <c r="Q7436" s="10">
        <f t="shared" si="1281"/>
        <v>0</v>
      </c>
      <c r="S7436" s="11">
        <f>IF(AND(P7436&gt;1,E7436=1),K7436-1,IF(P7436&lt;1,0,-1))</f>
        <v>0</v>
      </c>
      <c r="T7436" s="11">
        <f>IF(AND(Q7436&gt;1,E7436=0),L7436-1,IF(Q7436&lt;1,0,-1))</f>
        <v>0</v>
      </c>
      <c r="U7436" s="11">
        <f t="shared" si="1276"/>
        <v>0</v>
      </c>
      <c r="V7436" s="11">
        <f>V7435+U7436</f>
        <v>584</v>
      </c>
      <c r="W7436" s="11">
        <f>W7435+SUM(S7436:T7436)</f>
        <v>41.259996771812396</v>
      </c>
      <c r="X7436" s="12">
        <f t="shared" si="1282"/>
        <v>7.0650679403788344E-2</v>
      </c>
      <c r="Y7436" s="13">
        <f>IF(AND(P7436&gt;1,E7436=1),1/K7436*K7436-1/K7436,IF(P7436&lt;1,0,-1/K7436))</f>
        <v>0</v>
      </c>
      <c r="Z7436" s="13">
        <f>IF(AND(Q7436&gt;1,E7436=0),1/L7436*L7436-1/L7436,IF(Q7436&lt;1,0,-1/L7436))</f>
        <v>0</v>
      </c>
      <c r="AA7436" s="13">
        <f>IF(P7436&gt;1,1/K7436)+IF(Q7436&gt;1,1/L7436)</f>
        <v>0</v>
      </c>
      <c r="AB7436" s="13">
        <f>AB7435+AA7436</f>
        <v>248.75738437804864</v>
      </c>
      <c r="AC7436" s="13">
        <f>AC7435+SUM(Y7436:Z7436)</f>
        <v>21.242615621951376</v>
      </c>
      <c r="AD7436" s="14">
        <f t="shared" si="1283"/>
        <v>8.5394914708011013E-2</v>
      </c>
      <c r="AE7436" s="15">
        <f>IF(AND(P7436&gt;1,E7436=1),1/(2*K7436*(1-H7436))*K7436-1/(2*K7436*(1-H7436)),IF(P7436&lt;1,0,-1/(2*K7436*(1-H7436))))</f>
        <v>0</v>
      </c>
      <c r="AF7436" s="15">
        <f>IF(AND(Q7436&gt;1,E7436=0),1/(2*L7436*(1-I7436))*L7436-1/(2*L7436*(1-I7436)),IF(Q7436&lt;1,0,-1/(2*L7436*(1-I7436))))</f>
        <v>0</v>
      </c>
      <c r="AG7436" s="15">
        <f>IF(P7436&gt;1,1/(2*K7436*(1-H7436)),0)+IF(Q7436&gt;1,1/(2*L7436*(1-I7436)),0)</f>
        <v>0</v>
      </c>
      <c r="AH7436" s="15">
        <f>AH7435+AG7436</f>
        <v>310.52813611576528</v>
      </c>
      <c r="AI7436" s="15">
        <f>AI7435+SUM(AE7436:AF7436)</f>
        <v>29.79341627122632</v>
      </c>
      <c r="AJ7436" s="16">
        <f t="shared" si="1284"/>
        <v>9.5944337424288331E-2</v>
      </c>
      <c r="AK7436" s="17">
        <f>IF(AND(P7436&gt;1,E7436=1),(P7436-1)/(K7436-1)*K7436-(P7436-1)/(K7436-1),IF(P7436&lt;1,0,-(P7436-1)/(K7436-1)))</f>
        <v>0</v>
      </c>
      <c r="AL7436" s="17">
        <f>IF(AND(Q7436&gt;1,E7436=0),(Q7436-1)/(L7436-1)*L7436-(Q7436-1)/(L7436-1),IF(Q7436&lt;1,0,-(Q7436-1)/(L7436-1)))</f>
        <v>0</v>
      </c>
      <c r="AM7436" s="17">
        <f>IF(P7436&gt;1,(P7436-1)/(K7436-1),0)+IF(Q7436&gt;1,(Q7436-1)/(L7436-1),0)</f>
        <v>0</v>
      </c>
      <c r="AN7436" s="17">
        <f>AN7435+AM7436</f>
        <v>105.0125728210341</v>
      </c>
      <c r="AO7436" s="17">
        <f>AO7435+SUM(AK7436:AL7436)</f>
        <v>9.3411351702619747</v>
      </c>
      <c r="AP7436" s="19">
        <f t="shared" si="1285"/>
        <v>8.8952540817959447E-2</v>
      </c>
      <c r="AR7436" s="20">
        <f t="shared" si="1286"/>
        <v>0</v>
      </c>
      <c r="AV7436" s="21"/>
      <c r="AW7436" s="21"/>
      <c r="AX7436" s="21"/>
      <c r="AY7436" s="21"/>
    </row>
    <row r="7437" spans="1:51" s="5" customFormat="1" hidden="1" outlineLevel="1" x14ac:dyDescent="0.2">
      <c r="A7437" s="33"/>
      <c r="D7437" s="5">
        <v>17503</v>
      </c>
      <c r="E7437" s="5">
        <v>1</v>
      </c>
      <c r="G7437" s="6">
        <f>IF(AND(H7437&gt;0.5,E7437=1),1,0)+IF(AND(H7437&lt;0.5,E7437=0),1,0)</f>
        <v>1</v>
      </c>
      <c r="H7437" s="7">
        <v>0.759750523898441</v>
      </c>
      <c r="I7437" s="7">
        <f t="shared" si="1277"/>
        <v>0.240249476101559</v>
      </c>
      <c r="K7437" s="8">
        <v>1.54999995231628</v>
      </c>
      <c r="L7437" s="8">
        <v>2.7599999904632599</v>
      </c>
      <c r="M7437" s="9">
        <f t="shared" si="1278"/>
        <v>0.64516131017012346</v>
      </c>
      <c r="N7437" s="9">
        <f t="shared" si="1279"/>
        <v>0.36231884183164514</v>
      </c>
      <c r="P7437" s="10">
        <f t="shared" si="1280"/>
        <v>0</v>
      </c>
      <c r="Q7437" s="10">
        <f t="shared" si="1281"/>
        <v>0</v>
      </c>
      <c r="S7437" s="11">
        <f>IF(AND(P7437&gt;1,E7437=1),K7437-1,IF(P7437&lt;1,0,-1))</f>
        <v>0</v>
      </c>
      <c r="T7437" s="11">
        <f>IF(AND(Q7437&gt;1,E7437=0),L7437-1,IF(Q7437&lt;1,0,-1))</f>
        <v>0</v>
      </c>
      <c r="U7437" s="11">
        <f t="shared" si="1276"/>
        <v>0</v>
      </c>
      <c r="V7437" s="11">
        <f>V7436+U7437</f>
        <v>584</v>
      </c>
      <c r="W7437" s="11">
        <f>W7436+SUM(S7437:T7437)</f>
        <v>41.259996771812396</v>
      </c>
      <c r="X7437" s="12">
        <f t="shared" si="1282"/>
        <v>7.0650679403788344E-2</v>
      </c>
      <c r="Y7437" s="13">
        <f>IF(AND(P7437&gt;1,E7437=1),1/K7437*K7437-1/K7437,IF(P7437&lt;1,0,-1/K7437))</f>
        <v>0</v>
      </c>
      <c r="Z7437" s="13">
        <f>IF(AND(Q7437&gt;1,E7437=0),1/L7437*L7437-1/L7437,IF(Q7437&lt;1,0,-1/L7437))</f>
        <v>0</v>
      </c>
      <c r="AA7437" s="13">
        <f>IF(P7437&gt;1,1/K7437)+IF(Q7437&gt;1,1/L7437)</f>
        <v>0</v>
      </c>
      <c r="AB7437" s="13">
        <f>AB7436+AA7437</f>
        <v>248.75738437804864</v>
      </c>
      <c r="AC7437" s="13">
        <f>AC7436+SUM(Y7437:Z7437)</f>
        <v>21.242615621951376</v>
      </c>
      <c r="AD7437" s="14">
        <f t="shared" si="1283"/>
        <v>8.5394914708011013E-2</v>
      </c>
      <c r="AE7437" s="15">
        <f>IF(AND(P7437&gt;1,E7437=1),1/(2*K7437*(1-H7437))*K7437-1/(2*K7437*(1-H7437)),IF(P7437&lt;1,0,-1/(2*K7437*(1-H7437))))</f>
        <v>0</v>
      </c>
      <c r="AF7437" s="15">
        <f>IF(AND(Q7437&gt;1,E7437=0),1/(2*L7437*(1-I7437))*L7437-1/(2*L7437*(1-I7437)),IF(Q7437&lt;1,0,-1/(2*L7437*(1-I7437))))</f>
        <v>0</v>
      </c>
      <c r="AG7437" s="15">
        <f>IF(P7437&gt;1,1/(2*K7437*(1-H7437)),0)+IF(Q7437&gt;1,1/(2*L7437*(1-I7437)),0)</f>
        <v>0</v>
      </c>
      <c r="AH7437" s="15">
        <f>AH7436+AG7437</f>
        <v>310.52813611576528</v>
      </c>
      <c r="AI7437" s="15">
        <f>AI7436+SUM(AE7437:AF7437)</f>
        <v>29.79341627122632</v>
      </c>
      <c r="AJ7437" s="16">
        <f t="shared" si="1284"/>
        <v>9.5944337424288331E-2</v>
      </c>
      <c r="AK7437" s="17">
        <f>IF(AND(P7437&gt;1,E7437=1),(P7437-1)/(K7437-1)*K7437-(P7437-1)/(K7437-1),IF(P7437&lt;1,0,-(P7437-1)/(K7437-1)))</f>
        <v>0</v>
      </c>
      <c r="AL7437" s="17">
        <f>IF(AND(Q7437&gt;1,E7437=0),(Q7437-1)/(L7437-1)*L7437-(Q7437-1)/(L7437-1),IF(Q7437&lt;1,0,-(Q7437-1)/(L7437-1)))</f>
        <v>0</v>
      </c>
      <c r="AM7437" s="17">
        <f>IF(P7437&gt;1,(P7437-1)/(K7437-1),0)+IF(Q7437&gt;1,(Q7437-1)/(L7437-1),0)</f>
        <v>0</v>
      </c>
      <c r="AN7437" s="17">
        <f>AN7436+AM7437</f>
        <v>105.0125728210341</v>
      </c>
      <c r="AO7437" s="17">
        <f>AO7436+SUM(AK7437:AL7437)</f>
        <v>9.3411351702619747</v>
      </c>
      <c r="AP7437" s="19">
        <f t="shared" si="1285"/>
        <v>8.8952540817959447E-2</v>
      </c>
      <c r="AR7437" s="20">
        <f t="shared" si="1286"/>
        <v>0</v>
      </c>
      <c r="AV7437" s="21"/>
      <c r="AW7437" s="21"/>
      <c r="AX7437" s="21"/>
      <c r="AY7437" s="21"/>
    </row>
    <row r="7438" spans="1:51" s="5" customFormat="1" hidden="1" outlineLevel="1" x14ac:dyDescent="0.2">
      <c r="A7438" s="33"/>
      <c r="D7438" s="5">
        <v>17504</v>
      </c>
      <c r="E7438" s="5">
        <v>0</v>
      </c>
      <c r="G7438" s="6">
        <f>IF(AND(H7438&gt;0.5,E7438=1),1,0)+IF(AND(H7438&lt;0.5,E7438=0),1,0)</f>
        <v>0</v>
      </c>
      <c r="H7438" s="7">
        <v>0.759750523898441</v>
      </c>
      <c r="I7438" s="7">
        <f t="shared" si="1277"/>
        <v>0.240249476101559</v>
      </c>
      <c r="K7438" s="8">
        <v>1.3600000143051101</v>
      </c>
      <c r="L7438" s="8">
        <v>3.5999999046325701</v>
      </c>
      <c r="M7438" s="9">
        <f t="shared" si="1278"/>
        <v>0.73529410991289468</v>
      </c>
      <c r="N7438" s="9">
        <f t="shared" si="1279"/>
        <v>0.27777778513637597</v>
      </c>
      <c r="P7438" s="10">
        <f t="shared" si="1280"/>
        <v>0</v>
      </c>
      <c r="Q7438" s="10">
        <f t="shared" si="1281"/>
        <v>0</v>
      </c>
      <c r="S7438" s="11">
        <f>IF(AND(P7438&gt;1,E7438=1),K7438-1,IF(P7438&lt;1,0,-1))</f>
        <v>0</v>
      </c>
      <c r="T7438" s="11">
        <f>IF(AND(Q7438&gt;1,E7438=0),L7438-1,IF(Q7438&lt;1,0,-1))</f>
        <v>0</v>
      </c>
      <c r="U7438" s="11">
        <f t="shared" si="1276"/>
        <v>0</v>
      </c>
      <c r="V7438" s="11">
        <f>V7437+U7438</f>
        <v>584</v>
      </c>
      <c r="W7438" s="11">
        <f>W7437+SUM(S7438:T7438)</f>
        <v>41.259996771812396</v>
      </c>
      <c r="X7438" s="12">
        <f t="shared" si="1282"/>
        <v>7.0650679403788344E-2</v>
      </c>
      <c r="Y7438" s="13">
        <f>IF(AND(P7438&gt;1,E7438=1),1/K7438*K7438-1/K7438,IF(P7438&lt;1,0,-1/K7438))</f>
        <v>0</v>
      </c>
      <c r="Z7438" s="13">
        <f>IF(AND(Q7438&gt;1,E7438=0),1/L7438*L7438-1/L7438,IF(Q7438&lt;1,0,-1/L7438))</f>
        <v>0</v>
      </c>
      <c r="AA7438" s="13">
        <f>IF(P7438&gt;1,1/K7438)+IF(Q7438&gt;1,1/L7438)</f>
        <v>0</v>
      </c>
      <c r="AB7438" s="13">
        <f>AB7437+AA7438</f>
        <v>248.75738437804864</v>
      </c>
      <c r="AC7438" s="13">
        <f>AC7437+SUM(Y7438:Z7438)</f>
        <v>21.242615621951376</v>
      </c>
      <c r="AD7438" s="14">
        <f t="shared" si="1283"/>
        <v>8.5394914708011013E-2</v>
      </c>
      <c r="AE7438" s="15">
        <f>IF(AND(P7438&gt;1,E7438=1),1/(2*K7438*(1-H7438))*K7438-1/(2*K7438*(1-H7438)),IF(P7438&lt;1,0,-1/(2*K7438*(1-H7438))))</f>
        <v>0</v>
      </c>
      <c r="AF7438" s="15">
        <f>IF(AND(Q7438&gt;1,E7438=0),1/(2*L7438*(1-I7438))*L7438-1/(2*L7438*(1-I7438)),IF(Q7438&lt;1,0,-1/(2*L7438*(1-I7438))))</f>
        <v>0</v>
      </c>
      <c r="AG7438" s="15">
        <f>IF(P7438&gt;1,1/(2*K7438*(1-H7438)),0)+IF(Q7438&gt;1,1/(2*L7438*(1-I7438)),0)</f>
        <v>0</v>
      </c>
      <c r="AH7438" s="15">
        <f>AH7437+AG7438</f>
        <v>310.52813611576528</v>
      </c>
      <c r="AI7438" s="15">
        <f>AI7437+SUM(AE7438:AF7438)</f>
        <v>29.79341627122632</v>
      </c>
      <c r="AJ7438" s="16">
        <f t="shared" si="1284"/>
        <v>9.5944337424288331E-2</v>
      </c>
      <c r="AK7438" s="17">
        <f>IF(AND(P7438&gt;1,E7438=1),(P7438-1)/(K7438-1)*K7438-(P7438-1)/(K7438-1),IF(P7438&lt;1,0,-(P7438-1)/(K7438-1)))</f>
        <v>0</v>
      </c>
      <c r="AL7438" s="17">
        <f>IF(AND(Q7438&gt;1,E7438=0),(Q7438-1)/(L7438-1)*L7438-(Q7438-1)/(L7438-1),IF(Q7438&lt;1,0,-(Q7438-1)/(L7438-1)))</f>
        <v>0</v>
      </c>
      <c r="AM7438" s="17">
        <f>IF(P7438&gt;1,(P7438-1)/(K7438-1),0)+IF(Q7438&gt;1,(Q7438-1)/(L7438-1),0)</f>
        <v>0</v>
      </c>
      <c r="AN7438" s="17">
        <f>AN7437+AM7438</f>
        <v>105.0125728210341</v>
      </c>
      <c r="AO7438" s="17">
        <f>AO7437+SUM(AK7438:AL7438)</f>
        <v>9.3411351702619747</v>
      </c>
      <c r="AP7438" s="19">
        <f t="shared" si="1285"/>
        <v>8.8952540817959447E-2</v>
      </c>
      <c r="AR7438" s="20">
        <f t="shared" si="1286"/>
        <v>0</v>
      </c>
      <c r="AV7438" s="21"/>
      <c r="AW7438" s="21"/>
      <c r="AX7438" s="21"/>
      <c r="AY7438" s="21"/>
    </row>
    <row r="7439" spans="1:51" s="5" customFormat="1" hidden="1" outlineLevel="1" x14ac:dyDescent="0.2">
      <c r="A7439" s="33"/>
      <c r="D7439" s="5">
        <v>17505</v>
      </c>
      <c r="E7439" s="5">
        <v>1</v>
      </c>
      <c r="G7439" s="6">
        <f>IF(AND(H7439&gt;0.5,E7439=1),1,0)+IF(AND(H7439&lt;0.5,E7439=0),1,0)</f>
        <v>1</v>
      </c>
      <c r="H7439" s="7">
        <v>0.759750523898441</v>
      </c>
      <c r="I7439" s="7">
        <f t="shared" si="1277"/>
        <v>0.240249476101559</v>
      </c>
      <c r="K7439" s="8">
        <v>1.1399999856948899</v>
      </c>
      <c r="L7439" s="8">
        <v>9.5</v>
      </c>
      <c r="M7439" s="9">
        <f t="shared" si="1278"/>
        <v>0.87719299346345814</v>
      </c>
      <c r="N7439" s="9">
        <f t="shared" si="1279"/>
        <v>0.10526315789473684</v>
      </c>
      <c r="P7439" s="10">
        <f t="shared" si="1280"/>
        <v>0</v>
      </c>
      <c r="Q7439" s="10">
        <f t="shared" si="1281"/>
        <v>0</v>
      </c>
      <c r="S7439" s="11">
        <f>IF(AND(P7439&gt;1,E7439=1),K7439-1,IF(P7439&lt;1,0,-1))</f>
        <v>0</v>
      </c>
      <c r="T7439" s="11">
        <f>IF(AND(Q7439&gt;1,E7439=0),L7439-1,IF(Q7439&lt;1,0,-1))</f>
        <v>0</v>
      </c>
      <c r="U7439" s="11">
        <f t="shared" si="1276"/>
        <v>0</v>
      </c>
      <c r="V7439" s="11">
        <f>V7438+U7439</f>
        <v>584</v>
      </c>
      <c r="W7439" s="11">
        <f>W7438+SUM(S7439:T7439)</f>
        <v>41.259996771812396</v>
      </c>
      <c r="X7439" s="12">
        <f t="shared" si="1282"/>
        <v>7.0650679403788344E-2</v>
      </c>
      <c r="Y7439" s="13">
        <f>IF(AND(P7439&gt;1,E7439=1),1/K7439*K7439-1/K7439,IF(P7439&lt;1,0,-1/K7439))</f>
        <v>0</v>
      </c>
      <c r="Z7439" s="13">
        <f>IF(AND(Q7439&gt;1,E7439=0),1/L7439*L7439-1/L7439,IF(Q7439&lt;1,0,-1/L7439))</f>
        <v>0</v>
      </c>
      <c r="AA7439" s="13">
        <f>IF(P7439&gt;1,1/K7439)+IF(Q7439&gt;1,1/L7439)</f>
        <v>0</v>
      </c>
      <c r="AB7439" s="13">
        <f>AB7438+AA7439</f>
        <v>248.75738437804864</v>
      </c>
      <c r="AC7439" s="13">
        <f>AC7438+SUM(Y7439:Z7439)</f>
        <v>21.242615621951376</v>
      </c>
      <c r="AD7439" s="14">
        <f t="shared" si="1283"/>
        <v>8.5394914708011013E-2</v>
      </c>
      <c r="AE7439" s="15">
        <f>IF(AND(P7439&gt;1,E7439=1),1/(2*K7439*(1-H7439))*K7439-1/(2*K7439*(1-H7439)),IF(P7439&lt;1,0,-1/(2*K7439*(1-H7439))))</f>
        <v>0</v>
      </c>
      <c r="AF7439" s="15">
        <f>IF(AND(Q7439&gt;1,E7439=0),1/(2*L7439*(1-I7439))*L7439-1/(2*L7439*(1-I7439)),IF(Q7439&lt;1,0,-1/(2*L7439*(1-I7439))))</f>
        <v>0</v>
      </c>
      <c r="AG7439" s="15">
        <f>IF(P7439&gt;1,1/(2*K7439*(1-H7439)),0)+IF(Q7439&gt;1,1/(2*L7439*(1-I7439)),0)</f>
        <v>0</v>
      </c>
      <c r="AH7439" s="15">
        <f>AH7438+AG7439</f>
        <v>310.52813611576528</v>
      </c>
      <c r="AI7439" s="15">
        <f>AI7438+SUM(AE7439:AF7439)</f>
        <v>29.79341627122632</v>
      </c>
      <c r="AJ7439" s="16">
        <f t="shared" si="1284"/>
        <v>9.5944337424288331E-2</v>
      </c>
      <c r="AK7439" s="17">
        <f>IF(AND(P7439&gt;1,E7439=1),(P7439-1)/(K7439-1)*K7439-(P7439-1)/(K7439-1),IF(P7439&lt;1,0,-(P7439-1)/(K7439-1)))</f>
        <v>0</v>
      </c>
      <c r="AL7439" s="17">
        <f>IF(AND(Q7439&gt;1,E7439=0),(Q7439-1)/(L7439-1)*L7439-(Q7439-1)/(L7439-1),IF(Q7439&lt;1,0,-(Q7439-1)/(L7439-1)))</f>
        <v>0</v>
      </c>
      <c r="AM7439" s="17">
        <f>IF(P7439&gt;1,(P7439-1)/(K7439-1),0)+IF(Q7439&gt;1,(Q7439-1)/(L7439-1),0)</f>
        <v>0</v>
      </c>
      <c r="AN7439" s="17">
        <f>AN7438+AM7439</f>
        <v>105.0125728210341</v>
      </c>
      <c r="AO7439" s="17">
        <f>AO7438+SUM(AK7439:AL7439)</f>
        <v>9.3411351702619747</v>
      </c>
      <c r="AP7439" s="19">
        <f t="shared" si="1285"/>
        <v>8.8952540817959447E-2</v>
      </c>
      <c r="AR7439" s="20">
        <f t="shared" si="1286"/>
        <v>0</v>
      </c>
      <c r="AV7439" s="21"/>
      <c r="AW7439" s="21"/>
      <c r="AX7439" s="21"/>
      <c r="AY7439" s="21"/>
    </row>
    <row r="7440" spans="1:51" s="5" customFormat="1" hidden="1" outlineLevel="1" x14ac:dyDescent="0.2">
      <c r="A7440" s="33"/>
      <c r="D7440" s="5">
        <v>17506</v>
      </c>
      <c r="E7440" s="5">
        <v>1</v>
      </c>
      <c r="G7440" s="6">
        <f>IF(AND(H7440&gt;0.5,E7440=1),1,0)+IF(AND(H7440&lt;0.5,E7440=0),1,0)</f>
        <v>0</v>
      </c>
      <c r="H7440" s="7">
        <v>0.42330681714248403</v>
      </c>
      <c r="I7440" s="7">
        <f t="shared" si="1277"/>
        <v>0.57669318285751592</v>
      </c>
      <c r="K7440" s="8">
        <v>2.5299999713897701</v>
      </c>
      <c r="L7440" s="8">
        <v>1.6399999856948899</v>
      </c>
      <c r="M7440" s="9">
        <f t="shared" si="1278"/>
        <v>0.39525692146576735</v>
      </c>
      <c r="N7440" s="9">
        <f t="shared" si="1279"/>
        <v>0.60975610287965132</v>
      </c>
      <c r="P7440" s="10">
        <f t="shared" si="1280"/>
        <v>0</v>
      </c>
      <c r="Q7440" s="10">
        <f t="shared" si="1281"/>
        <v>0</v>
      </c>
      <c r="S7440" s="11">
        <f>IF(AND(P7440&gt;1,E7440=1),K7440-1,IF(P7440&lt;1,0,-1))</f>
        <v>0</v>
      </c>
      <c r="T7440" s="11">
        <f>IF(AND(Q7440&gt;1,E7440=0),L7440-1,IF(Q7440&lt;1,0,-1))</f>
        <v>0</v>
      </c>
      <c r="U7440" s="11">
        <f t="shared" si="1276"/>
        <v>0</v>
      </c>
      <c r="V7440" s="11">
        <f>V7439+U7440</f>
        <v>584</v>
      </c>
      <c r="W7440" s="11">
        <f>W7439+SUM(S7440:T7440)</f>
        <v>41.259996771812396</v>
      </c>
      <c r="X7440" s="12">
        <f t="shared" si="1282"/>
        <v>7.0650679403788344E-2</v>
      </c>
      <c r="Y7440" s="13">
        <f>IF(AND(P7440&gt;1,E7440=1),1/K7440*K7440-1/K7440,IF(P7440&lt;1,0,-1/K7440))</f>
        <v>0</v>
      </c>
      <c r="Z7440" s="13">
        <f>IF(AND(Q7440&gt;1,E7440=0),1/L7440*L7440-1/L7440,IF(Q7440&lt;1,0,-1/L7440))</f>
        <v>0</v>
      </c>
      <c r="AA7440" s="13">
        <f>IF(P7440&gt;1,1/K7440)+IF(Q7440&gt;1,1/L7440)</f>
        <v>0</v>
      </c>
      <c r="AB7440" s="13">
        <f>AB7439+AA7440</f>
        <v>248.75738437804864</v>
      </c>
      <c r="AC7440" s="13">
        <f>AC7439+SUM(Y7440:Z7440)</f>
        <v>21.242615621951376</v>
      </c>
      <c r="AD7440" s="14">
        <f t="shared" si="1283"/>
        <v>8.5394914708011013E-2</v>
      </c>
      <c r="AE7440" s="15">
        <f>IF(AND(P7440&gt;1,E7440=1),1/(2*K7440*(1-H7440))*K7440-1/(2*K7440*(1-H7440)),IF(P7440&lt;1,0,-1/(2*K7440*(1-H7440))))</f>
        <v>0</v>
      </c>
      <c r="AF7440" s="15">
        <f>IF(AND(Q7440&gt;1,E7440=0),1/(2*L7440*(1-I7440))*L7440-1/(2*L7440*(1-I7440)),IF(Q7440&lt;1,0,-1/(2*L7440*(1-I7440))))</f>
        <v>0</v>
      </c>
      <c r="AG7440" s="15">
        <f>IF(P7440&gt;1,1/(2*K7440*(1-H7440)),0)+IF(Q7440&gt;1,1/(2*L7440*(1-I7440)),0)</f>
        <v>0</v>
      </c>
      <c r="AH7440" s="15">
        <f>AH7439+AG7440</f>
        <v>310.52813611576528</v>
      </c>
      <c r="AI7440" s="15">
        <f>AI7439+SUM(AE7440:AF7440)</f>
        <v>29.79341627122632</v>
      </c>
      <c r="AJ7440" s="16">
        <f t="shared" si="1284"/>
        <v>9.5944337424288331E-2</v>
      </c>
      <c r="AK7440" s="17">
        <f>IF(AND(P7440&gt;1,E7440=1),(P7440-1)/(K7440-1)*K7440-(P7440-1)/(K7440-1),IF(P7440&lt;1,0,-(P7440-1)/(K7440-1)))</f>
        <v>0</v>
      </c>
      <c r="AL7440" s="17">
        <f>IF(AND(Q7440&gt;1,E7440=0),(Q7440-1)/(L7440-1)*L7440-(Q7440-1)/(L7440-1),IF(Q7440&lt;1,0,-(Q7440-1)/(L7440-1)))</f>
        <v>0</v>
      </c>
      <c r="AM7440" s="17">
        <f>IF(P7440&gt;1,(P7440-1)/(K7440-1),0)+IF(Q7440&gt;1,(Q7440-1)/(L7440-1),0)</f>
        <v>0</v>
      </c>
      <c r="AN7440" s="17">
        <f>AN7439+AM7440</f>
        <v>105.0125728210341</v>
      </c>
      <c r="AO7440" s="17">
        <f>AO7439+SUM(AK7440:AL7440)</f>
        <v>9.3411351702619747</v>
      </c>
      <c r="AP7440" s="19">
        <f t="shared" si="1285"/>
        <v>8.8952540817959447E-2</v>
      </c>
      <c r="AR7440" s="20">
        <f t="shared" si="1286"/>
        <v>0</v>
      </c>
      <c r="AV7440" s="21"/>
      <c r="AW7440" s="21"/>
      <c r="AX7440" s="21"/>
      <c r="AY7440" s="21"/>
    </row>
    <row r="7441" spans="1:51" s="5" customFormat="1" hidden="1" outlineLevel="1" x14ac:dyDescent="0.2">
      <c r="A7441" s="33"/>
      <c r="D7441" s="5">
        <v>17507</v>
      </c>
      <c r="E7441" s="5">
        <v>0</v>
      </c>
      <c r="G7441" s="6">
        <f>IF(AND(H7441&gt;0.5,E7441=1),1,0)+IF(AND(H7441&lt;0.5,E7441=0),1,0)</f>
        <v>1</v>
      </c>
      <c r="H7441" s="7">
        <v>0.46064207322367201</v>
      </c>
      <c r="I7441" s="7">
        <f t="shared" si="1277"/>
        <v>0.53935792677632799</v>
      </c>
      <c r="K7441" s="8">
        <v>2.1500000953674299</v>
      </c>
      <c r="L7441" s="8">
        <v>1.83000004291534</v>
      </c>
      <c r="M7441" s="9">
        <f t="shared" si="1278"/>
        <v>0.46511625843863158</v>
      </c>
      <c r="N7441" s="9">
        <f t="shared" si="1279"/>
        <v>0.54644807461693723</v>
      </c>
      <c r="P7441" s="10">
        <f t="shared" si="1280"/>
        <v>0</v>
      </c>
      <c r="Q7441" s="10">
        <f t="shared" si="1281"/>
        <v>0</v>
      </c>
      <c r="S7441" s="11">
        <f>IF(AND(P7441&gt;1,E7441=1),K7441-1,IF(P7441&lt;1,0,-1))</f>
        <v>0</v>
      </c>
      <c r="T7441" s="11">
        <f>IF(AND(Q7441&gt;1,E7441=0),L7441-1,IF(Q7441&lt;1,0,-1))</f>
        <v>0</v>
      </c>
      <c r="U7441" s="11">
        <f t="shared" si="1276"/>
        <v>0</v>
      </c>
      <c r="V7441" s="11">
        <f>V7440+U7441</f>
        <v>584</v>
      </c>
      <c r="W7441" s="11">
        <f>W7440+SUM(S7441:T7441)</f>
        <v>41.259996771812396</v>
      </c>
      <c r="X7441" s="12">
        <f t="shared" si="1282"/>
        <v>7.0650679403788344E-2</v>
      </c>
      <c r="Y7441" s="13">
        <f>IF(AND(P7441&gt;1,E7441=1),1/K7441*K7441-1/K7441,IF(P7441&lt;1,0,-1/K7441))</f>
        <v>0</v>
      </c>
      <c r="Z7441" s="13">
        <f>IF(AND(Q7441&gt;1,E7441=0),1/L7441*L7441-1/L7441,IF(Q7441&lt;1,0,-1/L7441))</f>
        <v>0</v>
      </c>
      <c r="AA7441" s="13">
        <f>IF(P7441&gt;1,1/K7441)+IF(Q7441&gt;1,1/L7441)</f>
        <v>0</v>
      </c>
      <c r="AB7441" s="13">
        <f>AB7440+AA7441</f>
        <v>248.75738437804864</v>
      </c>
      <c r="AC7441" s="13">
        <f>AC7440+SUM(Y7441:Z7441)</f>
        <v>21.242615621951376</v>
      </c>
      <c r="AD7441" s="14">
        <f t="shared" si="1283"/>
        <v>8.5394914708011013E-2</v>
      </c>
      <c r="AE7441" s="15">
        <f>IF(AND(P7441&gt;1,E7441=1),1/(2*K7441*(1-H7441))*K7441-1/(2*K7441*(1-H7441)),IF(P7441&lt;1,0,-1/(2*K7441*(1-H7441))))</f>
        <v>0</v>
      </c>
      <c r="AF7441" s="15">
        <f>IF(AND(Q7441&gt;1,E7441=0),1/(2*L7441*(1-I7441))*L7441-1/(2*L7441*(1-I7441)),IF(Q7441&lt;1,0,-1/(2*L7441*(1-I7441))))</f>
        <v>0</v>
      </c>
      <c r="AG7441" s="15">
        <f>IF(P7441&gt;1,1/(2*K7441*(1-H7441)),0)+IF(Q7441&gt;1,1/(2*L7441*(1-I7441)),0)</f>
        <v>0</v>
      </c>
      <c r="AH7441" s="15">
        <f>AH7440+AG7441</f>
        <v>310.52813611576528</v>
      </c>
      <c r="AI7441" s="15">
        <f>AI7440+SUM(AE7441:AF7441)</f>
        <v>29.79341627122632</v>
      </c>
      <c r="AJ7441" s="16">
        <f t="shared" si="1284"/>
        <v>9.5944337424288331E-2</v>
      </c>
      <c r="AK7441" s="17">
        <f>IF(AND(P7441&gt;1,E7441=1),(P7441-1)/(K7441-1)*K7441-(P7441-1)/(K7441-1),IF(P7441&lt;1,0,-(P7441-1)/(K7441-1)))</f>
        <v>0</v>
      </c>
      <c r="AL7441" s="17">
        <f>IF(AND(Q7441&gt;1,E7441=0),(Q7441-1)/(L7441-1)*L7441-(Q7441-1)/(L7441-1),IF(Q7441&lt;1,0,-(Q7441-1)/(L7441-1)))</f>
        <v>0</v>
      </c>
      <c r="AM7441" s="17">
        <f>IF(P7441&gt;1,(P7441-1)/(K7441-1),0)+IF(Q7441&gt;1,(Q7441-1)/(L7441-1),0)</f>
        <v>0</v>
      </c>
      <c r="AN7441" s="17">
        <f>AN7440+AM7441</f>
        <v>105.0125728210341</v>
      </c>
      <c r="AO7441" s="17">
        <f>AO7440+SUM(AK7441:AL7441)</f>
        <v>9.3411351702619747</v>
      </c>
      <c r="AP7441" s="19">
        <f t="shared" si="1285"/>
        <v>8.8952540817959447E-2</v>
      </c>
      <c r="AR7441" s="20">
        <f t="shared" si="1286"/>
        <v>0</v>
      </c>
      <c r="AV7441" s="21"/>
      <c r="AW7441" s="21"/>
      <c r="AX7441" s="21"/>
      <c r="AY7441" s="21"/>
    </row>
    <row r="7442" spans="1:51" s="5" customFormat="1" hidden="1" outlineLevel="1" x14ac:dyDescent="0.2">
      <c r="A7442" s="33"/>
      <c r="D7442" s="5">
        <v>17508</v>
      </c>
      <c r="E7442" s="5">
        <v>1</v>
      </c>
      <c r="G7442" s="6">
        <f>IF(AND(H7442&gt;0.5,E7442=1),1,0)+IF(AND(H7442&lt;0.5,E7442=0),1,0)</f>
        <v>1</v>
      </c>
      <c r="H7442" s="7">
        <v>0.759750523898441</v>
      </c>
      <c r="I7442" s="7">
        <f t="shared" si="1277"/>
        <v>0.240249476101559</v>
      </c>
      <c r="K7442" s="8">
        <v>1.1499999761581401</v>
      </c>
      <c r="L7442" s="8">
        <v>7</v>
      </c>
      <c r="M7442" s="9">
        <f t="shared" si="1278"/>
        <v>0.86956523541917607</v>
      </c>
      <c r="N7442" s="9">
        <f t="shared" si="1279"/>
        <v>0.14285714285714285</v>
      </c>
      <c r="P7442" s="10">
        <f t="shared" si="1280"/>
        <v>0</v>
      </c>
      <c r="Q7442" s="10">
        <f t="shared" si="1281"/>
        <v>0</v>
      </c>
      <c r="S7442" s="11">
        <f>IF(AND(P7442&gt;1,E7442=1),K7442-1,IF(P7442&lt;1,0,-1))</f>
        <v>0</v>
      </c>
      <c r="T7442" s="11">
        <f>IF(AND(Q7442&gt;1,E7442=0),L7442-1,IF(Q7442&lt;1,0,-1))</f>
        <v>0</v>
      </c>
      <c r="U7442" s="11">
        <f t="shared" si="1276"/>
        <v>0</v>
      </c>
      <c r="V7442" s="11">
        <f>V7441+U7442</f>
        <v>584</v>
      </c>
      <c r="W7442" s="11">
        <f>W7441+SUM(S7442:T7442)</f>
        <v>41.259996771812396</v>
      </c>
      <c r="X7442" s="12">
        <f t="shared" si="1282"/>
        <v>7.0650679403788344E-2</v>
      </c>
      <c r="Y7442" s="13">
        <f>IF(AND(P7442&gt;1,E7442=1),1/K7442*K7442-1/K7442,IF(P7442&lt;1,0,-1/K7442))</f>
        <v>0</v>
      </c>
      <c r="Z7442" s="13">
        <f>IF(AND(Q7442&gt;1,E7442=0),1/L7442*L7442-1/L7442,IF(Q7442&lt;1,0,-1/L7442))</f>
        <v>0</v>
      </c>
      <c r="AA7442" s="13">
        <f>IF(P7442&gt;1,1/K7442)+IF(Q7442&gt;1,1/L7442)</f>
        <v>0</v>
      </c>
      <c r="AB7442" s="13">
        <f>AB7441+AA7442</f>
        <v>248.75738437804864</v>
      </c>
      <c r="AC7442" s="13">
        <f>AC7441+SUM(Y7442:Z7442)</f>
        <v>21.242615621951376</v>
      </c>
      <c r="AD7442" s="14">
        <f t="shared" si="1283"/>
        <v>8.5394914708011013E-2</v>
      </c>
      <c r="AE7442" s="15">
        <f>IF(AND(P7442&gt;1,E7442=1),1/(2*K7442*(1-H7442))*K7442-1/(2*K7442*(1-H7442)),IF(P7442&lt;1,0,-1/(2*K7442*(1-H7442))))</f>
        <v>0</v>
      </c>
      <c r="AF7442" s="15">
        <f>IF(AND(Q7442&gt;1,E7442=0),1/(2*L7442*(1-I7442))*L7442-1/(2*L7442*(1-I7442)),IF(Q7442&lt;1,0,-1/(2*L7442*(1-I7442))))</f>
        <v>0</v>
      </c>
      <c r="AG7442" s="15">
        <f>IF(P7442&gt;1,1/(2*K7442*(1-H7442)),0)+IF(Q7442&gt;1,1/(2*L7442*(1-I7442)),0)</f>
        <v>0</v>
      </c>
      <c r="AH7442" s="15">
        <f>AH7441+AG7442</f>
        <v>310.52813611576528</v>
      </c>
      <c r="AI7442" s="15">
        <f>AI7441+SUM(AE7442:AF7442)</f>
        <v>29.79341627122632</v>
      </c>
      <c r="AJ7442" s="16">
        <f t="shared" si="1284"/>
        <v>9.5944337424288331E-2</v>
      </c>
      <c r="AK7442" s="17">
        <f>IF(AND(P7442&gt;1,E7442=1),(P7442-1)/(K7442-1)*K7442-(P7442-1)/(K7442-1),IF(P7442&lt;1,0,-(P7442-1)/(K7442-1)))</f>
        <v>0</v>
      </c>
      <c r="AL7442" s="17">
        <f>IF(AND(Q7442&gt;1,E7442=0),(Q7442-1)/(L7442-1)*L7442-(Q7442-1)/(L7442-1),IF(Q7442&lt;1,0,-(Q7442-1)/(L7442-1)))</f>
        <v>0</v>
      </c>
      <c r="AM7442" s="17">
        <f>IF(P7442&gt;1,(P7442-1)/(K7442-1),0)+IF(Q7442&gt;1,(Q7442-1)/(L7442-1),0)</f>
        <v>0</v>
      </c>
      <c r="AN7442" s="17">
        <f>AN7441+AM7442</f>
        <v>105.0125728210341</v>
      </c>
      <c r="AO7442" s="17">
        <f>AO7441+SUM(AK7442:AL7442)</f>
        <v>9.3411351702619747</v>
      </c>
      <c r="AP7442" s="19">
        <f t="shared" si="1285"/>
        <v>8.8952540817959447E-2</v>
      </c>
      <c r="AR7442" s="20">
        <f t="shared" si="1286"/>
        <v>0</v>
      </c>
      <c r="AV7442" s="21"/>
      <c r="AW7442" s="21"/>
      <c r="AX7442" s="21"/>
      <c r="AY7442" s="21"/>
    </row>
    <row r="7443" spans="1:51" s="5" customFormat="1" hidden="1" outlineLevel="1" x14ac:dyDescent="0.2">
      <c r="A7443" s="33"/>
      <c r="D7443" s="5">
        <v>17509</v>
      </c>
      <c r="E7443" s="5">
        <v>0</v>
      </c>
      <c r="G7443" s="6">
        <f>IF(AND(H7443&gt;0.5,E7443=1),1,0)+IF(AND(H7443&lt;0.5,E7443=0),1,0)</f>
        <v>0</v>
      </c>
      <c r="H7443" s="7">
        <v>0.56579603373813203</v>
      </c>
      <c r="I7443" s="7">
        <f t="shared" si="1277"/>
        <v>0.43420396626186797</v>
      </c>
      <c r="K7443" s="8">
        <v>1.7799999713897701</v>
      </c>
      <c r="L7443" s="8">
        <v>2.28999996185303</v>
      </c>
      <c r="M7443" s="9">
        <f t="shared" si="1278"/>
        <v>0.56179776183885566</v>
      </c>
      <c r="N7443" s="9">
        <f t="shared" si="1279"/>
        <v>0.43668122998168812</v>
      </c>
      <c r="P7443" s="10">
        <f t="shared" si="1280"/>
        <v>0</v>
      </c>
      <c r="Q7443" s="10">
        <f t="shared" si="1281"/>
        <v>0</v>
      </c>
      <c r="S7443" s="11">
        <f>IF(AND(P7443&gt;1,E7443=1),K7443-1,IF(P7443&lt;1,0,-1))</f>
        <v>0</v>
      </c>
      <c r="T7443" s="11">
        <f>IF(AND(Q7443&gt;1,E7443=0),L7443-1,IF(Q7443&lt;1,0,-1))</f>
        <v>0</v>
      </c>
      <c r="U7443" s="11">
        <f t="shared" si="1276"/>
        <v>0</v>
      </c>
      <c r="V7443" s="11">
        <f>V7442+U7443</f>
        <v>584</v>
      </c>
      <c r="W7443" s="11">
        <f>W7442+SUM(S7443:T7443)</f>
        <v>41.259996771812396</v>
      </c>
      <c r="X7443" s="12">
        <f t="shared" si="1282"/>
        <v>7.0650679403788344E-2</v>
      </c>
      <c r="Y7443" s="13">
        <f>IF(AND(P7443&gt;1,E7443=1),1/K7443*K7443-1/K7443,IF(P7443&lt;1,0,-1/K7443))</f>
        <v>0</v>
      </c>
      <c r="Z7443" s="13">
        <f>IF(AND(Q7443&gt;1,E7443=0),1/L7443*L7443-1/L7443,IF(Q7443&lt;1,0,-1/L7443))</f>
        <v>0</v>
      </c>
      <c r="AA7443" s="13">
        <f>IF(P7443&gt;1,1/K7443)+IF(Q7443&gt;1,1/L7443)</f>
        <v>0</v>
      </c>
      <c r="AB7443" s="13">
        <f>AB7442+AA7443</f>
        <v>248.75738437804864</v>
      </c>
      <c r="AC7443" s="13">
        <f>AC7442+SUM(Y7443:Z7443)</f>
        <v>21.242615621951376</v>
      </c>
      <c r="AD7443" s="14">
        <f t="shared" si="1283"/>
        <v>8.5394914708011013E-2</v>
      </c>
      <c r="AE7443" s="15">
        <f>IF(AND(P7443&gt;1,E7443=1),1/(2*K7443*(1-H7443))*K7443-1/(2*K7443*(1-H7443)),IF(P7443&lt;1,0,-1/(2*K7443*(1-H7443))))</f>
        <v>0</v>
      </c>
      <c r="AF7443" s="15">
        <f>IF(AND(Q7443&gt;1,E7443=0),1/(2*L7443*(1-I7443))*L7443-1/(2*L7443*(1-I7443)),IF(Q7443&lt;1,0,-1/(2*L7443*(1-I7443))))</f>
        <v>0</v>
      </c>
      <c r="AG7443" s="15">
        <f>IF(P7443&gt;1,1/(2*K7443*(1-H7443)),0)+IF(Q7443&gt;1,1/(2*L7443*(1-I7443)),0)</f>
        <v>0</v>
      </c>
      <c r="AH7443" s="15">
        <f>AH7442+AG7443</f>
        <v>310.52813611576528</v>
      </c>
      <c r="AI7443" s="15">
        <f>AI7442+SUM(AE7443:AF7443)</f>
        <v>29.79341627122632</v>
      </c>
      <c r="AJ7443" s="16">
        <f t="shared" si="1284"/>
        <v>9.5944337424288331E-2</v>
      </c>
      <c r="AK7443" s="17">
        <f>IF(AND(P7443&gt;1,E7443=1),(P7443-1)/(K7443-1)*K7443-(P7443-1)/(K7443-1),IF(P7443&lt;1,0,-(P7443-1)/(K7443-1)))</f>
        <v>0</v>
      </c>
      <c r="AL7443" s="17">
        <f>IF(AND(Q7443&gt;1,E7443=0),(Q7443-1)/(L7443-1)*L7443-(Q7443-1)/(L7443-1),IF(Q7443&lt;1,0,-(Q7443-1)/(L7443-1)))</f>
        <v>0</v>
      </c>
      <c r="AM7443" s="17">
        <f>IF(P7443&gt;1,(P7443-1)/(K7443-1),0)+IF(Q7443&gt;1,(Q7443-1)/(L7443-1),0)</f>
        <v>0</v>
      </c>
      <c r="AN7443" s="17">
        <f>AN7442+AM7443</f>
        <v>105.0125728210341</v>
      </c>
      <c r="AO7443" s="17">
        <f>AO7442+SUM(AK7443:AL7443)</f>
        <v>9.3411351702619747</v>
      </c>
      <c r="AP7443" s="19">
        <f t="shared" si="1285"/>
        <v>8.8952540817959447E-2</v>
      </c>
      <c r="AR7443" s="20">
        <f t="shared" si="1286"/>
        <v>0</v>
      </c>
      <c r="AV7443" s="21"/>
      <c r="AW7443" s="21"/>
      <c r="AX7443" s="21"/>
      <c r="AY7443" s="21"/>
    </row>
    <row r="7444" spans="1:51" s="5" customFormat="1" hidden="1" outlineLevel="1" x14ac:dyDescent="0.2">
      <c r="A7444" s="33"/>
      <c r="D7444" s="5">
        <v>17510</v>
      </c>
      <c r="E7444" s="5">
        <v>0</v>
      </c>
      <c r="G7444" s="6">
        <f>IF(AND(H7444&gt;0.5,E7444=1),1,0)+IF(AND(H7444&lt;0.5,E7444=0),1,0)</f>
        <v>0</v>
      </c>
      <c r="H7444" s="7">
        <v>0.759750523898441</v>
      </c>
      <c r="I7444" s="7">
        <f t="shared" si="1277"/>
        <v>0.240249476101559</v>
      </c>
      <c r="K7444" s="8">
        <v>1.3400000333786</v>
      </c>
      <c r="L7444" s="8">
        <v>3.6800000667571999</v>
      </c>
      <c r="M7444" s="9">
        <f t="shared" si="1278"/>
        <v>0.7462686381273117</v>
      </c>
      <c r="N7444" s="9">
        <f t="shared" si="1279"/>
        <v>0.27173912550528717</v>
      </c>
      <c r="P7444" s="10">
        <f t="shared" si="1280"/>
        <v>0</v>
      </c>
      <c r="Q7444" s="10">
        <f t="shared" si="1281"/>
        <v>0</v>
      </c>
      <c r="S7444" s="11">
        <f>IF(AND(P7444&gt;1,E7444=1),K7444-1,IF(P7444&lt;1,0,-1))</f>
        <v>0</v>
      </c>
      <c r="T7444" s="11">
        <f>IF(AND(Q7444&gt;1,E7444=0),L7444-1,IF(Q7444&lt;1,0,-1))</f>
        <v>0</v>
      </c>
      <c r="U7444" s="11">
        <f t="shared" si="1276"/>
        <v>0</v>
      </c>
      <c r="V7444" s="11">
        <f>V7443+U7444</f>
        <v>584</v>
      </c>
      <c r="W7444" s="11">
        <f>W7443+SUM(S7444:T7444)</f>
        <v>41.259996771812396</v>
      </c>
      <c r="X7444" s="12">
        <f t="shared" si="1282"/>
        <v>7.0650679403788344E-2</v>
      </c>
      <c r="Y7444" s="13">
        <f>IF(AND(P7444&gt;1,E7444=1),1/K7444*K7444-1/K7444,IF(P7444&lt;1,0,-1/K7444))</f>
        <v>0</v>
      </c>
      <c r="Z7444" s="13">
        <f>IF(AND(Q7444&gt;1,E7444=0),1/L7444*L7444-1/L7444,IF(Q7444&lt;1,0,-1/L7444))</f>
        <v>0</v>
      </c>
      <c r="AA7444" s="13">
        <f>IF(P7444&gt;1,1/K7444)+IF(Q7444&gt;1,1/L7444)</f>
        <v>0</v>
      </c>
      <c r="AB7444" s="13">
        <f>AB7443+AA7444</f>
        <v>248.75738437804864</v>
      </c>
      <c r="AC7444" s="13">
        <f>AC7443+SUM(Y7444:Z7444)</f>
        <v>21.242615621951376</v>
      </c>
      <c r="AD7444" s="14">
        <f t="shared" si="1283"/>
        <v>8.5394914708011013E-2</v>
      </c>
      <c r="AE7444" s="15">
        <f>IF(AND(P7444&gt;1,E7444=1),1/(2*K7444*(1-H7444))*K7444-1/(2*K7444*(1-H7444)),IF(P7444&lt;1,0,-1/(2*K7444*(1-H7444))))</f>
        <v>0</v>
      </c>
      <c r="AF7444" s="15">
        <f>IF(AND(Q7444&gt;1,E7444=0),1/(2*L7444*(1-I7444))*L7444-1/(2*L7444*(1-I7444)),IF(Q7444&lt;1,0,-1/(2*L7444*(1-I7444))))</f>
        <v>0</v>
      </c>
      <c r="AG7444" s="15">
        <f>IF(P7444&gt;1,1/(2*K7444*(1-H7444)),0)+IF(Q7444&gt;1,1/(2*L7444*(1-I7444)),0)</f>
        <v>0</v>
      </c>
      <c r="AH7444" s="15">
        <f>AH7443+AG7444</f>
        <v>310.52813611576528</v>
      </c>
      <c r="AI7444" s="15">
        <f>AI7443+SUM(AE7444:AF7444)</f>
        <v>29.79341627122632</v>
      </c>
      <c r="AJ7444" s="16">
        <f t="shared" si="1284"/>
        <v>9.5944337424288331E-2</v>
      </c>
      <c r="AK7444" s="17">
        <f>IF(AND(P7444&gt;1,E7444=1),(P7444-1)/(K7444-1)*K7444-(P7444-1)/(K7444-1),IF(P7444&lt;1,0,-(P7444-1)/(K7444-1)))</f>
        <v>0</v>
      </c>
      <c r="AL7444" s="17">
        <f>IF(AND(Q7444&gt;1,E7444=0),(Q7444-1)/(L7444-1)*L7444-(Q7444-1)/(L7444-1),IF(Q7444&lt;1,0,-(Q7444-1)/(L7444-1)))</f>
        <v>0</v>
      </c>
      <c r="AM7444" s="17">
        <f>IF(P7444&gt;1,(P7444-1)/(K7444-1),0)+IF(Q7444&gt;1,(Q7444-1)/(L7444-1),0)</f>
        <v>0</v>
      </c>
      <c r="AN7444" s="17">
        <f>AN7443+AM7444</f>
        <v>105.0125728210341</v>
      </c>
      <c r="AO7444" s="17">
        <f>AO7443+SUM(AK7444:AL7444)</f>
        <v>9.3411351702619747</v>
      </c>
      <c r="AP7444" s="19">
        <f t="shared" si="1285"/>
        <v>8.8952540817959447E-2</v>
      </c>
      <c r="AR7444" s="20">
        <f t="shared" si="1286"/>
        <v>0</v>
      </c>
      <c r="AV7444" s="21"/>
      <c r="AW7444" s="21"/>
      <c r="AX7444" s="21"/>
      <c r="AY7444" s="21"/>
    </row>
    <row r="7445" spans="1:51" s="5" customFormat="1" hidden="1" outlineLevel="1" x14ac:dyDescent="0.2">
      <c r="A7445" s="33"/>
      <c r="D7445" s="5">
        <v>17511</v>
      </c>
      <c r="E7445" s="5">
        <v>1</v>
      </c>
      <c r="G7445" s="6">
        <f>IF(AND(H7445&gt;0.5,E7445=1),1,0)+IF(AND(H7445&lt;0.5,E7445=0),1,0)</f>
        <v>1</v>
      </c>
      <c r="H7445" s="7">
        <v>0.73043181813792601</v>
      </c>
      <c r="I7445" s="7">
        <f t="shared" si="1277"/>
        <v>0.26956818186207399</v>
      </c>
      <c r="K7445" s="8">
        <v>1.29999995231628</v>
      </c>
      <c r="L7445" s="8">
        <v>3.9500000476837198</v>
      </c>
      <c r="M7445" s="9">
        <f t="shared" si="1278"/>
        <v>0.76923079744598921</v>
      </c>
      <c r="N7445" s="9">
        <f t="shared" si="1279"/>
        <v>0.2531645539058664</v>
      </c>
      <c r="P7445" s="10">
        <f t="shared" si="1280"/>
        <v>0</v>
      </c>
      <c r="Q7445" s="10">
        <f t="shared" si="1281"/>
        <v>0</v>
      </c>
      <c r="S7445" s="11">
        <f>IF(AND(P7445&gt;1,E7445=1),K7445-1,IF(P7445&lt;1,0,-1))</f>
        <v>0</v>
      </c>
      <c r="T7445" s="11">
        <f>IF(AND(Q7445&gt;1,E7445=0),L7445-1,IF(Q7445&lt;1,0,-1))</f>
        <v>0</v>
      </c>
      <c r="U7445" s="11">
        <f t="shared" si="1276"/>
        <v>0</v>
      </c>
      <c r="V7445" s="11">
        <f>V7444+U7445</f>
        <v>584</v>
      </c>
      <c r="W7445" s="11">
        <f>W7444+SUM(S7445:T7445)</f>
        <v>41.259996771812396</v>
      </c>
      <c r="X7445" s="12">
        <f t="shared" si="1282"/>
        <v>7.0650679403788344E-2</v>
      </c>
      <c r="Y7445" s="13">
        <f>IF(AND(P7445&gt;1,E7445=1),1/K7445*K7445-1/K7445,IF(P7445&lt;1,0,-1/K7445))</f>
        <v>0</v>
      </c>
      <c r="Z7445" s="13">
        <f>IF(AND(Q7445&gt;1,E7445=0),1/L7445*L7445-1/L7445,IF(Q7445&lt;1,0,-1/L7445))</f>
        <v>0</v>
      </c>
      <c r="AA7445" s="13">
        <f>IF(P7445&gt;1,1/K7445)+IF(Q7445&gt;1,1/L7445)</f>
        <v>0</v>
      </c>
      <c r="AB7445" s="13">
        <f>AB7444+AA7445</f>
        <v>248.75738437804864</v>
      </c>
      <c r="AC7445" s="13">
        <f>AC7444+SUM(Y7445:Z7445)</f>
        <v>21.242615621951376</v>
      </c>
      <c r="AD7445" s="14">
        <f t="shared" si="1283"/>
        <v>8.5394914708011013E-2</v>
      </c>
      <c r="AE7445" s="15">
        <f>IF(AND(P7445&gt;1,E7445=1),1/(2*K7445*(1-H7445))*K7445-1/(2*K7445*(1-H7445)),IF(P7445&lt;1,0,-1/(2*K7445*(1-H7445))))</f>
        <v>0</v>
      </c>
      <c r="AF7445" s="15">
        <f>IF(AND(Q7445&gt;1,E7445=0),1/(2*L7445*(1-I7445))*L7445-1/(2*L7445*(1-I7445)),IF(Q7445&lt;1,0,-1/(2*L7445*(1-I7445))))</f>
        <v>0</v>
      </c>
      <c r="AG7445" s="15">
        <f>IF(P7445&gt;1,1/(2*K7445*(1-H7445)),0)+IF(Q7445&gt;1,1/(2*L7445*(1-I7445)),0)</f>
        <v>0</v>
      </c>
      <c r="AH7445" s="15">
        <f>AH7444+AG7445</f>
        <v>310.52813611576528</v>
      </c>
      <c r="AI7445" s="15">
        <f>AI7444+SUM(AE7445:AF7445)</f>
        <v>29.79341627122632</v>
      </c>
      <c r="AJ7445" s="16">
        <f t="shared" si="1284"/>
        <v>9.5944337424288331E-2</v>
      </c>
      <c r="AK7445" s="17">
        <f>IF(AND(P7445&gt;1,E7445=1),(P7445-1)/(K7445-1)*K7445-(P7445-1)/(K7445-1),IF(P7445&lt;1,0,-(P7445-1)/(K7445-1)))</f>
        <v>0</v>
      </c>
      <c r="AL7445" s="17">
        <f>IF(AND(Q7445&gt;1,E7445=0),(Q7445-1)/(L7445-1)*L7445-(Q7445-1)/(L7445-1),IF(Q7445&lt;1,0,-(Q7445-1)/(L7445-1)))</f>
        <v>0</v>
      </c>
      <c r="AM7445" s="17">
        <f>IF(P7445&gt;1,(P7445-1)/(K7445-1),0)+IF(Q7445&gt;1,(Q7445-1)/(L7445-1),0)</f>
        <v>0</v>
      </c>
      <c r="AN7445" s="17">
        <f>AN7444+AM7445</f>
        <v>105.0125728210341</v>
      </c>
      <c r="AO7445" s="17">
        <f>AO7444+SUM(AK7445:AL7445)</f>
        <v>9.3411351702619747</v>
      </c>
      <c r="AP7445" s="19">
        <f t="shared" si="1285"/>
        <v>8.8952540817959447E-2</v>
      </c>
      <c r="AR7445" s="20">
        <f t="shared" si="1286"/>
        <v>0</v>
      </c>
      <c r="AV7445" s="21"/>
      <c r="AW7445" s="21"/>
      <c r="AX7445" s="21"/>
      <c r="AY7445" s="21"/>
    </row>
    <row r="7446" spans="1:51" s="5" customFormat="1" hidden="1" outlineLevel="1" x14ac:dyDescent="0.2">
      <c r="A7446" s="33"/>
      <c r="D7446" s="5">
        <v>17512</v>
      </c>
      <c r="E7446" s="5">
        <v>1</v>
      </c>
      <c r="G7446" s="6">
        <f>IF(AND(H7446&gt;0.5,E7446=1),1,0)+IF(AND(H7446&lt;0.5,E7446=0),1,0)</f>
        <v>1</v>
      </c>
      <c r="H7446" s="7">
        <v>0.74092734045131203</v>
      </c>
      <c r="I7446" s="7">
        <f t="shared" si="1277"/>
        <v>0.25907265954868797</v>
      </c>
      <c r="K7446" s="8">
        <v>1.4099999666214</v>
      </c>
      <c r="L7446" s="8">
        <v>3.5</v>
      </c>
      <c r="M7446" s="9">
        <f t="shared" si="1278"/>
        <v>0.70921987494522443</v>
      </c>
      <c r="N7446" s="9">
        <f t="shared" si="1279"/>
        <v>0.2857142857142857</v>
      </c>
      <c r="P7446" s="10">
        <f t="shared" si="1280"/>
        <v>0</v>
      </c>
      <c r="Q7446" s="10">
        <f t="shared" si="1281"/>
        <v>0</v>
      </c>
      <c r="S7446" s="11">
        <f>IF(AND(P7446&gt;1,E7446=1),K7446-1,IF(P7446&lt;1,0,-1))</f>
        <v>0</v>
      </c>
      <c r="T7446" s="11">
        <f>IF(AND(Q7446&gt;1,E7446=0),L7446-1,IF(Q7446&lt;1,0,-1))</f>
        <v>0</v>
      </c>
      <c r="U7446" s="11">
        <f t="shared" si="1276"/>
        <v>0</v>
      </c>
      <c r="V7446" s="11">
        <f>V7445+U7446</f>
        <v>584</v>
      </c>
      <c r="W7446" s="11">
        <f>W7445+SUM(S7446:T7446)</f>
        <v>41.259996771812396</v>
      </c>
      <c r="X7446" s="12">
        <f t="shared" si="1282"/>
        <v>7.0650679403788344E-2</v>
      </c>
      <c r="Y7446" s="13">
        <f>IF(AND(P7446&gt;1,E7446=1),1/K7446*K7446-1/K7446,IF(P7446&lt;1,0,-1/K7446))</f>
        <v>0</v>
      </c>
      <c r="Z7446" s="13">
        <f>IF(AND(Q7446&gt;1,E7446=0),1/L7446*L7446-1/L7446,IF(Q7446&lt;1,0,-1/L7446))</f>
        <v>0</v>
      </c>
      <c r="AA7446" s="13">
        <f>IF(P7446&gt;1,1/K7446)+IF(Q7446&gt;1,1/L7446)</f>
        <v>0</v>
      </c>
      <c r="AB7446" s="13">
        <f>AB7445+AA7446</f>
        <v>248.75738437804864</v>
      </c>
      <c r="AC7446" s="13">
        <f>AC7445+SUM(Y7446:Z7446)</f>
        <v>21.242615621951376</v>
      </c>
      <c r="AD7446" s="14">
        <f t="shared" si="1283"/>
        <v>8.5394914708011013E-2</v>
      </c>
      <c r="AE7446" s="15">
        <f>IF(AND(P7446&gt;1,E7446=1),1/(2*K7446*(1-H7446))*K7446-1/(2*K7446*(1-H7446)),IF(P7446&lt;1,0,-1/(2*K7446*(1-H7446))))</f>
        <v>0</v>
      </c>
      <c r="AF7446" s="15">
        <f>IF(AND(Q7446&gt;1,E7446=0),1/(2*L7446*(1-I7446))*L7446-1/(2*L7446*(1-I7446)),IF(Q7446&lt;1,0,-1/(2*L7446*(1-I7446))))</f>
        <v>0</v>
      </c>
      <c r="AG7446" s="15">
        <f>IF(P7446&gt;1,1/(2*K7446*(1-H7446)),0)+IF(Q7446&gt;1,1/(2*L7446*(1-I7446)),0)</f>
        <v>0</v>
      </c>
      <c r="AH7446" s="15">
        <f>AH7445+AG7446</f>
        <v>310.52813611576528</v>
      </c>
      <c r="AI7446" s="15">
        <f>AI7445+SUM(AE7446:AF7446)</f>
        <v>29.79341627122632</v>
      </c>
      <c r="AJ7446" s="16">
        <f t="shared" si="1284"/>
        <v>9.5944337424288331E-2</v>
      </c>
      <c r="AK7446" s="17">
        <f>IF(AND(P7446&gt;1,E7446=1),(P7446-1)/(K7446-1)*K7446-(P7446-1)/(K7446-1),IF(P7446&lt;1,0,-(P7446-1)/(K7446-1)))</f>
        <v>0</v>
      </c>
      <c r="AL7446" s="17">
        <f>IF(AND(Q7446&gt;1,E7446=0),(Q7446-1)/(L7446-1)*L7446-(Q7446-1)/(L7446-1),IF(Q7446&lt;1,0,-(Q7446-1)/(L7446-1)))</f>
        <v>0</v>
      </c>
      <c r="AM7446" s="17">
        <f>IF(P7446&gt;1,(P7446-1)/(K7446-1),0)+IF(Q7446&gt;1,(Q7446-1)/(L7446-1),0)</f>
        <v>0</v>
      </c>
      <c r="AN7446" s="17">
        <f>AN7445+AM7446</f>
        <v>105.0125728210341</v>
      </c>
      <c r="AO7446" s="17">
        <f>AO7445+SUM(AK7446:AL7446)</f>
        <v>9.3411351702619747</v>
      </c>
      <c r="AP7446" s="19">
        <f t="shared" si="1285"/>
        <v>8.8952540817959447E-2</v>
      </c>
      <c r="AR7446" s="20">
        <f t="shared" si="1286"/>
        <v>0</v>
      </c>
      <c r="AV7446" s="21"/>
      <c r="AW7446" s="21"/>
      <c r="AX7446" s="21"/>
      <c r="AY7446" s="21"/>
    </row>
    <row r="7447" spans="1:51" s="5" customFormat="1" hidden="1" outlineLevel="1" x14ac:dyDescent="0.2">
      <c r="A7447" s="33"/>
      <c r="D7447" s="5">
        <v>17513</v>
      </c>
      <c r="E7447" s="5">
        <v>1</v>
      </c>
      <c r="G7447" s="6">
        <f>IF(AND(H7447&gt;0.5,E7447=1),1,0)+IF(AND(H7447&lt;0.5,E7447=0),1,0)</f>
        <v>1</v>
      </c>
      <c r="H7447" s="7">
        <v>0.759750523898441</v>
      </c>
      <c r="I7447" s="7">
        <f t="shared" si="1277"/>
        <v>0.240249476101559</v>
      </c>
      <c r="K7447" s="8">
        <v>1.33000004291534</v>
      </c>
      <c r="L7447" s="8">
        <v>3.6400001049041699</v>
      </c>
      <c r="M7447" s="9">
        <f t="shared" si="1278"/>
        <v>0.75187967498708874</v>
      </c>
      <c r="N7447" s="9">
        <f t="shared" si="1279"/>
        <v>0.27472526680774007</v>
      </c>
      <c r="P7447" s="10">
        <f t="shared" si="1280"/>
        <v>0</v>
      </c>
      <c r="Q7447" s="10">
        <f t="shared" si="1281"/>
        <v>0</v>
      </c>
      <c r="S7447" s="11">
        <f>IF(AND(P7447&gt;1,E7447=1),K7447-1,IF(P7447&lt;1,0,-1))</f>
        <v>0</v>
      </c>
      <c r="T7447" s="11">
        <f>IF(AND(Q7447&gt;1,E7447=0),L7447-1,IF(Q7447&lt;1,0,-1))</f>
        <v>0</v>
      </c>
      <c r="U7447" s="11">
        <f t="shared" si="1276"/>
        <v>0</v>
      </c>
      <c r="V7447" s="11">
        <f>V7446+U7447</f>
        <v>584</v>
      </c>
      <c r="W7447" s="11">
        <f>W7446+SUM(S7447:T7447)</f>
        <v>41.259996771812396</v>
      </c>
      <c r="X7447" s="12">
        <f t="shared" si="1282"/>
        <v>7.0650679403788344E-2</v>
      </c>
      <c r="Y7447" s="13">
        <f>IF(AND(P7447&gt;1,E7447=1),1/K7447*K7447-1/K7447,IF(P7447&lt;1,0,-1/K7447))</f>
        <v>0</v>
      </c>
      <c r="Z7447" s="13">
        <f>IF(AND(Q7447&gt;1,E7447=0),1/L7447*L7447-1/L7447,IF(Q7447&lt;1,0,-1/L7447))</f>
        <v>0</v>
      </c>
      <c r="AA7447" s="13">
        <f>IF(P7447&gt;1,1/K7447)+IF(Q7447&gt;1,1/L7447)</f>
        <v>0</v>
      </c>
      <c r="AB7447" s="13">
        <f>AB7446+AA7447</f>
        <v>248.75738437804864</v>
      </c>
      <c r="AC7447" s="13">
        <f>AC7446+SUM(Y7447:Z7447)</f>
        <v>21.242615621951376</v>
      </c>
      <c r="AD7447" s="14">
        <f t="shared" si="1283"/>
        <v>8.5394914708011013E-2</v>
      </c>
      <c r="AE7447" s="15">
        <f>IF(AND(P7447&gt;1,E7447=1),1/(2*K7447*(1-H7447))*K7447-1/(2*K7447*(1-H7447)),IF(P7447&lt;1,0,-1/(2*K7447*(1-H7447))))</f>
        <v>0</v>
      </c>
      <c r="AF7447" s="15">
        <f>IF(AND(Q7447&gt;1,E7447=0),1/(2*L7447*(1-I7447))*L7447-1/(2*L7447*(1-I7447)),IF(Q7447&lt;1,0,-1/(2*L7447*(1-I7447))))</f>
        <v>0</v>
      </c>
      <c r="AG7447" s="15">
        <f>IF(P7447&gt;1,1/(2*K7447*(1-H7447)),0)+IF(Q7447&gt;1,1/(2*L7447*(1-I7447)),0)</f>
        <v>0</v>
      </c>
      <c r="AH7447" s="15">
        <f>AH7446+AG7447</f>
        <v>310.52813611576528</v>
      </c>
      <c r="AI7447" s="15">
        <f>AI7446+SUM(AE7447:AF7447)</f>
        <v>29.79341627122632</v>
      </c>
      <c r="AJ7447" s="16">
        <f t="shared" si="1284"/>
        <v>9.5944337424288331E-2</v>
      </c>
      <c r="AK7447" s="17">
        <f>IF(AND(P7447&gt;1,E7447=1),(P7447-1)/(K7447-1)*K7447-(P7447-1)/(K7447-1),IF(P7447&lt;1,0,-(P7447-1)/(K7447-1)))</f>
        <v>0</v>
      </c>
      <c r="AL7447" s="17">
        <f>IF(AND(Q7447&gt;1,E7447=0),(Q7447-1)/(L7447-1)*L7447-(Q7447-1)/(L7447-1),IF(Q7447&lt;1,0,-(Q7447-1)/(L7447-1)))</f>
        <v>0</v>
      </c>
      <c r="AM7447" s="17">
        <f>IF(P7447&gt;1,(P7447-1)/(K7447-1),0)+IF(Q7447&gt;1,(Q7447-1)/(L7447-1),0)</f>
        <v>0</v>
      </c>
      <c r="AN7447" s="17">
        <f>AN7446+AM7447</f>
        <v>105.0125728210341</v>
      </c>
      <c r="AO7447" s="17">
        <f>AO7446+SUM(AK7447:AL7447)</f>
        <v>9.3411351702619747</v>
      </c>
      <c r="AP7447" s="19">
        <f t="shared" si="1285"/>
        <v>8.8952540817959447E-2</v>
      </c>
      <c r="AR7447" s="20">
        <f t="shared" si="1286"/>
        <v>0</v>
      </c>
      <c r="AV7447" s="21"/>
      <c r="AW7447" s="21"/>
      <c r="AX7447" s="21"/>
      <c r="AY7447" s="21"/>
    </row>
    <row r="7448" spans="1:51" s="5" customFormat="1" hidden="1" outlineLevel="1" x14ac:dyDescent="0.2">
      <c r="A7448" s="33"/>
      <c r="D7448" s="5">
        <v>17514</v>
      </c>
      <c r="E7448" s="5">
        <v>1</v>
      </c>
      <c r="G7448" s="6">
        <f>IF(AND(H7448&gt;0.5,E7448=1),1,0)+IF(AND(H7448&lt;0.5,E7448=0),1,0)</f>
        <v>0</v>
      </c>
      <c r="H7448" s="7">
        <v>0.41197551511867597</v>
      </c>
      <c r="I7448" s="7">
        <f t="shared" si="1277"/>
        <v>0.58802448488132408</v>
      </c>
      <c r="K7448" s="8">
        <v>2.3099999427795401</v>
      </c>
      <c r="L7448" s="8">
        <v>1.6900000572204601</v>
      </c>
      <c r="M7448" s="9">
        <f t="shared" si="1278"/>
        <v>0.43290044362370672</v>
      </c>
      <c r="N7448" s="9">
        <f t="shared" si="1279"/>
        <v>0.591715956296888</v>
      </c>
      <c r="P7448" s="10">
        <f t="shared" si="1280"/>
        <v>0</v>
      </c>
      <c r="Q7448" s="10">
        <f t="shared" si="1281"/>
        <v>0</v>
      </c>
      <c r="S7448" s="11">
        <f>IF(AND(P7448&gt;1,E7448=1),K7448-1,IF(P7448&lt;1,0,-1))</f>
        <v>0</v>
      </c>
      <c r="T7448" s="11">
        <f>IF(AND(Q7448&gt;1,E7448=0),L7448-1,IF(Q7448&lt;1,0,-1))</f>
        <v>0</v>
      </c>
      <c r="U7448" s="11">
        <f t="shared" si="1276"/>
        <v>0</v>
      </c>
      <c r="V7448" s="11">
        <f>V7447+U7448</f>
        <v>584</v>
      </c>
      <c r="W7448" s="11">
        <f>W7447+SUM(S7448:T7448)</f>
        <v>41.259996771812396</v>
      </c>
      <c r="X7448" s="12">
        <f t="shared" si="1282"/>
        <v>7.0650679403788344E-2</v>
      </c>
      <c r="Y7448" s="13">
        <f>IF(AND(P7448&gt;1,E7448=1),1/K7448*K7448-1/K7448,IF(P7448&lt;1,0,-1/K7448))</f>
        <v>0</v>
      </c>
      <c r="Z7448" s="13">
        <f>IF(AND(Q7448&gt;1,E7448=0),1/L7448*L7448-1/L7448,IF(Q7448&lt;1,0,-1/L7448))</f>
        <v>0</v>
      </c>
      <c r="AA7448" s="13">
        <f>IF(P7448&gt;1,1/K7448)+IF(Q7448&gt;1,1/L7448)</f>
        <v>0</v>
      </c>
      <c r="AB7448" s="13">
        <f>AB7447+AA7448</f>
        <v>248.75738437804864</v>
      </c>
      <c r="AC7448" s="13">
        <f>AC7447+SUM(Y7448:Z7448)</f>
        <v>21.242615621951376</v>
      </c>
      <c r="AD7448" s="14">
        <f t="shared" si="1283"/>
        <v>8.5394914708011013E-2</v>
      </c>
      <c r="AE7448" s="15">
        <f>IF(AND(P7448&gt;1,E7448=1),1/(2*K7448*(1-H7448))*K7448-1/(2*K7448*(1-H7448)),IF(P7448&lt;1,0,-1/(2*K7448*(1-H7448))))</f>
        <v>0</v>
      </c>
      <c r="AF7448" s="15">
        <f>IF(AND(Q7448&gt;1,E7448=0),1/(2*L7448*(1-I7448))*L7448-1/(2*L7448*(1-I7448)),IF(Q7448&lt;1,0,-1/(2*L7448*(1-I7448))))</f>
        <v>0</v>
      </c>
      <c r="AG7448" s="15">
        <f>IF(P7448&gt;1,1/(2*K7448*(1-H7448)),0)+IF(Q7448&gt;1,1/(2*L7448*(1-I7448)),0)</f>
        <v>0</v>
      </c>
      <c r="AH7448" s="15">
        <f>AH7447+AG7448</f>
        <v>310.52813611576528</v>
      </c>
      <c r="AI7448" s="15">
        <f>AI7447+SUM(AE7448:AF7448)</f>
        <v>29.79341627122632</v>
      </c>
      <c r="AJ7448" s="16">
        <f t="shared" si="1284"/>
        <v>9.5944337424288331E-2</v>
      </c>
      <c r="AK7448" s="17">
        <f>IF(AND(P7448&gt;1,E7448=1),(P7448-1)/(K7448-1)*K7448-(P7448-1)/(K7448-1),IF(P7448&lt;1,0,-(P7448-1)/(K7448-1)))</f>
        <v>0</v>
      </c>
      <c r="AL7448" s="17">
        <f>IF(AND(Q7448&gt;1,E7448=0),(Q7448-1)/(L7448-1)*L7448-(Q7448-1)/(L7448-1),IF(Q7448&lt;1,0,-(Q7448-1)/(L7448-1)))</f>
        <v>0</v>
      </c>
      <c r="AM7448" s="17">
        <f>IF(P7448&gt;1,(P7448-1)/(K7448-1),0)+IF(Q7448&gt;1,(Q7448-1)/(L7448-1),0)</f>
        <v>0</v>
      </c>
      <c r="AN7448" s="17">
        <f>AN7447+AM7448</f>
        <v>105.0125728210341</v>
      </c>
      <c r="AO7448" s="17">
        <f>AO7447+SUM(AK7448:AL7448)</f>
        <v>9.3411351702619747</v>
      </c>
      <c r="AP7448" s="19">
        <f t="shared" si="1285"/>
        <v>8.8952540817959447E-2</v>
      </c>
      <c r="AR7448" s="20">
        <f t="shared" si="1286"/>
        <v>0</v>
      </c>
      <c r="AV7448" s="21"/>
      <c r="AW7448" s="21"/>
      <c r="AX7448" s="21"/>
      <c r="AY7448" s="21"/>
    </row>
    <row r="7449" spans="1:51" s="5" customFormat="1" hidden="1" outlineLevel="1" x14ac:dyDescent="0.2">
      <c r="A7449" s="33"/>
      <c r="D7449" s="5">
        <v>17515</v>
      </c>
      <c r="E7449" s="5">
        <v>0</v>
      </c>
      <c r="G7449" s="6">
        <f>IF(AND(H7449&gt;0.5,E7449=1),1,0)+IF(AND(H7449&lt;0.5,E7449=0),1,0)</f>
        <v>1</v>
      </c>
      <c r="H7449" s="7">
        <v>0.42140286856958098</v>
      </c>
      <c r="I7449" s="7">
        <f t="shared" si="1277"/>
        <v>0.57859713143041902</v>
      </c>
      <c r="K7449" s="8">
        <v>2</v>
      </c>
      <c r="L7449" s="8">
        <v>1.9099999666214</v>
      </c>
      <c r="M7449" s="9">
        <f t="shared" si="1278"/>
        <v>0.5</v>
      </c>
      <c r="N7449" s="9">
        <f t="shared" si="1279"/>
        <v>0.52356021857366863</v>
      </c>
      <c r="P7449" s="10">
        <f t="shared" si="1280"/>
        <v>0</v>
      </c>
      <c r="Q7449" s="10">
        <f t="shared" si="1281"/>
        <v>1.1051205017193382</v>
      </c>
      <c r="S7449" s="11">
        <f>IF(AND(P7449&gt;1,E7449=1),K7449-1,IF(P7449&lt;1,0,-1))</f>
        <v>0</v>
      </c>
      <c r="T7449" s="11">
        <f>IF(AND(Q7449&gt;1,E7449=0),L7449-1,IF(Q7449&lt;1,0,-1))</f>
        <v>0.90999996662140004</v>
      </c>
      <c r="U7449" s="11">
        <f t="shared" si="1276"/>
        <v>1</v>
      </c>
      <c r="V7449" s="11">
        <f>V7448+U7449</f>
        <v>585</v>
      </c>
      <c r="W7449" s="11">
        <f>W7448+SUM(S7449:T7449)</f>
        <v>42.169996738433795</v>
      </c>
      <c r="X7449" s="12">
        <f t="shared" si="1282"/>
        <v>7.2085464510143235E-2</v>
      </c>
      <c r="Y7449" s="13">
        <f>IF(AND(P7449&gt;1,E7449=1),1/K7449*K7449-1/K7449,IF(P7449&lt;1,0,-1/K7449))</f>
        <v>0</v>
      </c>
      <c r="Z7449" s="13">
        <f>IF(AND(Q7449&gt;1,E7449=0),1/L7449*L7449-1/L7449,IF(Q7449&lt;1,0,-1/L7449))</f>
        <v>0.47643978142633137</v>
      </c>
      <c r="AA7449" s="13">
        <f>IF(P7449&gt;1,1/K7449)+IF(Q7449&gt;1,1/L7449)</f>
        <v>0.52356021857366863</v>
      </c>
      <c r="AB7449" s="13">
        <f>AB7448+AA7449</f>
        <v>249.28094459662231</v>
      </c>
      <c r="AC7449" s="13">
        <f>AC7448+SUM(Y7449:Z7449)</f>
        <v>21.719055403377709</v>
      </c>
      <c r="AD7449" s="14">
        <f t="shared" si="1283"/>
        <v>8.7126817649550881E-2</v>
      </c>
      <c r="AE7449" s="15">
        <f>IF(AND(P7449&gt;1,E7449=1),1/(2*K7449*(1-H7449))*K7449-1/(2*K7449*(1-H7449)),IF(P7449&lt;1,0,-1/(2*K7449*(1-H7449))))</f>
        <v>0</v>
      </c>
      <c r="AF7449" s="15">
        <f>IF(AND(Q7449&gt;1,E7449=0),1/(2*L7449*(1-I7449))*L7449-1/(2*L7449*(1-I7449)),IF(Q7449&lt;1,0,-1/(2*L7449*(1-I7449))))</f>
        <v>0.56530201496203492</v>
      </c>
      <c r="AG7449" s="15">
        <f>IF(P7449&gt;1,1/(2*K7449*(1-H7449)),0)+IF(Q7449&gt;1,1/(2*L7449*(1-I7449)),0)</f>
        <v>0.62121102823866958</v>
      </c>
      <c r="AH7449" s="15">
        <f>AH7448+AG7449</f>
        <v>311.14934714400397</v>
      </c>
      <c r="AI7449" s="15">
        <f>AI7448+SUM(AE7449:AF7449)</f>
        <v>30.358718286188356</v>
      </c>
      <c r="AJ7449" s="16">
        <f t="shared" si="1284"/>
        <v>9.7569603037405528E-2</v>
      </c>
      <c r="AK7449" s="17">
        <f>IF(AND(P7449&gt;1,E7449=1),(P7449-1)/(K7449-1)*K7449-(P7449-1)/(K7449-1),IF(P7449&lt;1,0,-(P7449-1)/(K7449-1)))</f>
        <v>0</v>
      </c>
      <c r="AL7449" s="17">
        <f>IF(AND(Q7449&gt;1,E7449=0),(Q7449-1)/(L7449-1)*L7449-(Q7449-1)/(L7449-1),IF(Q7449&lt;1,0,-(Q7449-1)/(L7449-1)))</f>
        <v>0.10512050171933818</v>
      </c>
      <c r="AM7449" s="17">
        <f>IF(P7449&gt;1,(P7449-1)/(K7449-1),0)+IF(Q7449&gt;1,(Q7449-1)/(L7449-1),0)</f>
        <v>0.11551703909355518</v>
      </c>
      <c r="AN7449" s="17">
        <f>AN7448+AM7449</f>
        <v>105.12808986012766</v>
      </c>
      <c r="AO7449" s="17">
        <f>AO7448+SUM(AK7449:AL7449)</f>
        <v>9.4462556719813122</v>
      </c>
      <c r="AP7449" s="19">
        <f t="shared" si="1285"/>
        <v>8.9854725645158229E-2</v>
      </c>
      <c r="AR7449" s="20">
        <f t="shared" si="1286"/>
        <v>1</v>
      </c>
      <c r="AV7449" s="21"/>
      <c r="AW7449" s="21"/>
      <c r="AX7449" s="21"/>
      <c r="AY7449" s="21"/>
    </row>
    <row r="7450" spans="1:51" s="5" customFormat="1" hidden="1" outlineLevel="1" x14ac:dyDescent="0.2">
      <c r="A7450" s="33"/>
      <c r="D7450" s="5">
        <v>17516</v>
      </c>
      <c r="E7450" s="5">
        <v>0</v>
      </c>
      <c r="G7450" s="6">
        <f>IF(AND(H7450&gt;0.5,E7450=1),1,0)+IF(AND(H7450&lt;0.5,E7450=0),1,0)</f>
        <v>1</v>
      </c>
      <c r="H7450" s="7">
        <v>0.25456295022544301</v>
      </c>
      <c r="I7450" s="7">
        <f t="shared" si="1277"/>
        <v>0.74543704977455705</v>
      </c>
      <c r="K7450" s="8">
        <v>4.4000000953674299</v>
      </c>
      <c r="L7450" s="8">
        <v>1.2699999809265099</v>
      </c>
      <c r="M7450" s="9">
        <f t="shared" si="1278"/>
        <v>0.22727272234672377</v>
      </c>
      <c r="N7450" s="9">
        <f t="shared" si="1279"/>
        <v>0.78740158662873727</v>
      </c>
      <c r="P7450" s="10">
        <f t="shared" si="1280"/>
        <v>0</v>
      </c>
      <c r="Q7450" s="10">
        <f t="shared" si="1281"/>
        <v>0</v>
      </c>
      <c r="S7450" s="11">
        <f>IF(AND(P7450&gt;1,E7450=1),K7450-1,IF(P7450&lt;1,0,-1))</f>
        <v>0</v>
      </c>
      <c r="T7450" s="11">
        <f>IF(AND(Q7450&gt;1,E7450=0),L7450-1,IF(Q7450&lt;1,0,-1))</f>
        <v>0</v>
      </c>
      <c r="U7450" s="11">
        <f t="shared" si="1276"/>
        <v>0</v>
      </c>
      <c r="V7450" s="11">
        <f>V7449+U7450</f>
        <v>585</v>
      </c>
      <c r="W7450" s="11">
        <f>W7449+SUM(S7450:T7450)</f>
        <v>42.169996738433795</v>
      </c>
      <c r="X7450" s="12">
        <f t="shared" si="1282"/>
        <v>7.2085464510143235E-2</v>
      </c>
      <c r="Y7450" s="13">
        <f>IF(AND(P7450&gt;1,E7450=1),1/K7450*K7450-1/K7450,IF(P7450&lt;1,0,-1/K7450))</f>
        <v>0</v>
      </c>
      <c r="Z7450" s="13">
        <f>IF(AND(Q7450&gt;1,E7450=0),1/L7450*L7450-1/L7450,IF(Q7450&lt;1,0,-1/L7450))</f>
        <v>0</v>
      </c>
      <c r="AA7450" s="13">
        <f>IF(P7450&gt;1,1/K7450)+IF(Q7450&gt;1,1/L7450)</f>
        <v>0</v>
      </c>
      <c r="AB7450" s="13">
        <f>AB7449+AA7450</f>
        <v>249.28094459662231</v>
      </c>
      <c r="AC7450" s="13">
        <f>AC7449+SUM(Y7450:Z7450)</f>
        <v>21.719055403377709</v>
      </c>
      <c r="AD7450" s="14">
        <f t="shared" si="1283"/>
        <v>8.7126817649550881E-2</v>
      </c>
      <c r="AE7450" s="15">
        <f>IF(AND(P7450&gt;1,E7450=1),1/(2*K7450*(1-H7450))*K7450-1/(2*K7450*(1-H7450)),IF(P7450&lt;1,0,-1/(2*K7450*(1-H7450))))</f>
        <v>0</v>
      </c>
      <c r="AF7450" s="15">
        <f>IF(AND(Q7450&gt;1,E7450=0),1/(2*L7450*(1-I7450))*L7450-1/(2*L7450*(1-I7450)),IF(Q7450&lt;1,0,-1/(2*L7450*(1-I7450))))</f>
        <v>0</v>
      </c>
      <c r="AG7450" s="15">
        <f>IF(P7450&gt;1,1/(2*K7450*(1-H7450)),0)+IF(Q7450&gt;1,1/(2*L7450*(1-I7450)),0)</f>
        <v>0</v>
      </c>
      <c r="AH7450" s="15">
        <f>AH7449+AG7450</f>
        <v>311.14934714400397</v>
      </c>
      <c r="AI7450" s="15">
        <f>AI7449+SUM(AE7450:AF7450)</f>
        <v>30.358718286188356</v>
      </c>
      <c r="AJ7450" s="16">
        <f t="shared" si="1284"/>
        <v>9.7569603037405528E-2</v>
      </c>
      <c r="AK7450" s="17">
        <f>IF(AND(P7450&gt;1,E7450=1),(P7450-1)/(K7450-1)*K7450-(P7450-1)/(K7450-1),IF(P7450&lt;1,0,-(P7450-1)/(K7450-1)))</f>
        <v>0</v>
      </c>
      <c r="AL7450" s="17">
        <f>IF(AND(Q7450&gt;1,E7450=0),(Q7450-1)/(L7450-1)*L7450-(Q7450-1)/(L7450-1),IF(Q7450&lt;1,0,-(Q7450-1)/(L7450-1)))</f>
        <v>0</v>
      </c>
      <c r="AM7450" s="17">
        <f>IF(P7450&gt;1,(P7450-1)/(K7450-1),0)+IF(Q7450&gt;1,(Q7450-1)/(L7450-1),0)</f>
        <v>0</v>
      </c>
      <c r="AN7450" s="17">
        <f>AN7449+AM7450</f>
        <v>105.12808986012766</v>
      </c>
      <c r="AO7450" s="17">
        <f>AO7449+SUM(AK7450:AL7450)</f>
        <v>9.4462556719813122</v>
      </c>
      <c r="AP7450" s="19">
        <f t="shared" si="1285"/>
        <v>8.9854725645158229E-2</v>
      </c>
      <c r="AR7450" s="20">
        <f t="shared" si="1286"/>
        <v>0</v>
      </c>
      <c r="AV7450" s="21"/>
      <c r="AW7450" s="21"/>
      <c r="AX7450" s="21"/>
      <c r="AY7450" s="21"/>
    </row>
    <row r="7451" spans="1:51" s="5" customFormat="1" hidden="1" outlineLevel="1" x14ac:dyDescent="0.2">
      <c r="A7451" s="33"/>
      <c r="D7451" s="5">
        <v>17517</v>
      </c>
      <c r="E7451" s="5">
        <v>0</v>
      </c>
      <c r="G7451" s="6">
        <f>IF(AND(H7451&gt;0.5,E7451=1),1,0)+IF(AND(H7451&lt;0.5,E7451=0),1,0)</f>
        <v>0</v>
      </c>
      <c r="H7451" s="7">
        <v>0.759750523898441</v>
      </c>
      <c r="I7451" s="7">
        <f t="shared" si="1277"/>
        <v>0.240249476101559</v>
      </c>
      <c r="K7451" s="8">
        <v>1.0900000333786</v>
      </c>
      <c r="L7451" s="8">
        <v>9.8000001907348597</v>
      </c>
      <c r="M7451" s="9">
        <f t="shared" si="1278"/>
        <v>0.91743116456645157</v>
      </c>
      <c r="N7451" s="9">
        <f t="shared" si="1279"/>
        <v>0.10204081434053669</v>
      </c>
      <c r="P7451" s="10">
        <f t="shared" si="1280"/>
        <v>0</v>
      </c>
      <c r="Q7451" s="10">
        <f t="shared" si="1281"/>
        <v>0</v>
      </c>
      <c r="S7451" s="11">
        <f>IF(AND(P7451&gt;1,E7451=1),K7451-1,IF(P7451&lt;1,0,-1))</f>
        <v>0</v>
      </c>
      <c r="T7451" s="11">
        <f>IF(AND(Q7451&gt;1,E7451=0),L7451-1,IF(Q7451&lt;1,0,-1))</f>
        <v>0</v>
      </c>
      <c r="U7451" s="11">
        <f t="shared" si="1276"/>
        <v>0</v>
      </c>
      <c r="V7451" s="11">
        <f>V7450+U7451</f>
        <v>585</v>
      </c>
      <c r="W7451" s="11">
        <f>W7450+SUM(S7451:T7451)</f>
        <v>42.169996738433795</v>
      </c>
      <c r="X7451" s="12">
        <f t="shared" si="1282"/>
        <v>7.2085464510143235E-2</v>
      </c>
      <c r="Y7451" s="13">
        <f>IF(AND(P7451&gt;1,E7451=1),1/K7451*K7451-1/K7451,IF(P7451&lt;1,0,-1/K7451))</f>
        <v>0</v>
      </c>
      <c r="Z7451" s="13">
        <f>IF(AND(Q7451&gt;1,E7451=0),1/L7451*L7451-1/L7451,IF(Q7451&lt;1,0,-1/L7451))</f>
        <v>0</v>
      </c>
      <c r="AA7451" s="13">
        <f>IF(P7451&gt;1,1/K7451)+IF(Q7451&gt;1,1/L7451)</f>
        <v>0</v>
      </c>
      <c r="AB7451" s="13">
        <f>AB7450+AA7451</f>
        <v>249.28094459662231</v>
      </c>
      <c r="AC7451" s="13">
        <f>AC7450+SUM(Y7451:Z7451)</f>
        <v>21.719055403377709</v>
      </c>
      <c r="AD7451" s="14">
        <f t="shared" si="1283"/>
        <v>8.7126817649550881E-2</v>
      </c>
      <c r="AE7451" s="15">
        <f>IF(AND(P7451&gt;1,E7451=1),1/(2*K7451*(1-H7451))*K7451-1/(2*K7451*(1-H7451)),IF(P7451&lt;1,0,-1/(2*K7451*(1-H7451))))</f>
        <v>0</v>
      </c>
      <c r="AF7451" s="15">
        <f>IF(AND(Q7451&gt;1,E7451=0),1/(2*L7451*(1-I7451))*L7451-1/(2*L7451*(1-I7451)),IF(Q7451&lt;1,0,-1/(2*L7451*(1-I7451))))</f>
        <v>0</v>
      </c>
      <c r="AG7451" s="15">
        <f>IF(P7451&gt;1,1/(2*K7451*(1-H7451)),0)+IF(Q7451&gt;1,1/(2*L7451*(1-I7451)),0)</f>
        <v>0</v>
      </c>
      <c r="AH7451" s="15">
        <f>AH7450+AG7451</f>
        <v>311.14934714400397</v>
      </c>
      <c r="AI7451" s="15">
        <f>AI7450+SUM(AE7451:AF7451)</f>
        <v>30.358718286188356</v>
      </c>
      <c r="AJ7451" s="16">
        <f t="shared" si="1284"/>
        <v>9.7569603037405528E-2</v>
      </c>
      <c r="AK7451" s="17">
        <f>IF(AND(P7451&gt;1,E7451=1),(P7451-1)/(K7451-1)*K7451-(P7451-1)/(K7451-1),IF(P7451&lt;1,0,-(P7451-1)/(K7451-1)))</f>
        <v>0</v>
      </c>
      <c r="AL7451" s="17">
        <f>IF(AND(Q7451&gt;1,E7451=0),(Q7451-1)/(L7451-1)*L7451-(Q7451-1)/(L7451-1),IF(Q7451&lt;1,0,-(Q7451-1)/(L7451-1)))</f>
        <v>0</v>
      </c>
      <c r="AM7451" s="17">
        <f>IF(P7451&gt;1,(P7451-1)/(K7451-1),0)+IF(Q7451&gt;1,(Q7451-1)/(L7451-1),0)</f>
        <v>0</v>
      </c>
      <c r="AN7451" s="17">
        <f>AN7450+AM7451</f>
        <v>105.12808986012766</v>
      </c>
      <c r="AO7451" s="17">
        <f>AO7450+SUM(AK7451:AL7451)</f>
        <v>9.4462556719813122</v>
      </c>
      <c r="AP7451" s="19">
        <f t="shared" si="1285"/>
        <v>8.9854725645158229E-2</v>
      </c>
      <c r="AR7451" s="20">
        <f t="shared" si="1286"/>
        <v>0</v>
      </c>
      <c r="AV7451" s="21"/>
      <c r="AW7451" s="21"/>
      <c r="AX7451" s="21"/>
      <c r="AY7451" s="21"/>
    </row>
    <row r="7452" spans="1:51" s="5" customFormat="1" hidden="1" outlineLevel="1" x14ac:dyDescent="0.2">
      <c r="A7452" s="33"/>
      <c r="D7452" s="5">
        <v>17518</v>
      </c>
      <c r="E7452" s="5">
        <v>0</v>
      </c>
      <c r="G7452" s="6">
        <f>IF(AND(H7452&gt;0.5,E7452=1),1,0)+IF(AND(H7452&lt;0.5,E7452=0),1,0)</f>
        <v>0</v>
      </c>
      <c r="H7452" s="7">
        <v>0.759750523898441</v>
      </c>
      <c r="I7452" s="7">
        <f t="shared" si="1277"/>
        <v>0.240249476101559</v>
      </c>
      <c r="K7452" s="8">
        <v>1.2300000190734901</v>
      </c>
      <c r="L7452" s="8">
        <v>4.8000001907348597</v>
      </c>
      <c r="M7452" s="9">
        <f t="shared" si="1278"/>
        <v>0.81300811747406321</v>
      </c>
      <c r="N7452" s="9">
        <f t="shared" si="1279"/>
        <v>0.20833332505491092</v>
      </c>
      <c r="P7452" s="10">
        <f t="shared" si="1280"/>
        <v>0</v>
      </c>
      <c r="Q7452" s="10">
        <f t="shared" si="1281"/>
        <v>0</v>
      </c>
      <c r="S7452" s="11">
        <f>IF(AND(P7452&gt;1,E7452=1),K7452-1,IF(P7452&lt;1,0,-1))</f>
        <v>0</v>
      </c>
      <c r="T7452" s="11">
        <f>IF(AND(Q7452&gt;1,E7452=0),L7452-1,IF(Q7452&lt;1,0,-1))</f>
        <v>0</v>
      </c>
      <c r="U7452" s="11">
        <f t="shared" si="1276"/>
        <v>0</v>
      </c>
      <c r="V7452" s="11">
        <f>V7451+U7452</f>
        <v>585</v>
      </c>
      <c r="W7452" s="11">
        <f>W7451+SUM(S7452:T7452)</f>
        <v>42.169996738433795</v>
      </c>
      <c r="X7452" s="12">
        <f t="shared" si="1282"/>
        <v>7.2085464510143235E-2</v>
      </c>
      <c r="Y7452" s="13">
        <f>IF(AND(P7452&gt;1,E7452=1),1/K7452*K7452-1/K7452,IF(P7452&lt;1,0,-1/K7452))</f>
        <v>0</v>
      </c>
      <c r="Z7452" s="13">
        <f>IF(AND(Q7452&gt;1,E7452=0),1/L7452*L7452-1/L7452,IF(Q7452&lt;1,0,-1/L7452))</f>
        <v>0</v>
      </c>
      <c r="AA7452" s="13">
        <f>IF(P7452&gt;1,1/K7452)+IF(Q7452&gt;1,1/L7452)</f>
        <v>0</v>
      </c>
      <c r="AB7452" s="13">
        <f>AB7451+AA7452</f>
        <v>249.28094459662231</v>
      </c>
      <c r="AC7452" s="13">
        <f>AC7451+SUM(Y7452:Z7452)</f>
        <v>21.719055403377709</v>
      </c>
      <c r="AD7452" s="14">
        <f t="shared" si="1283"/>
        <v>8.7126817649550881E-2</v>
      </c>
      <c r="AE7452" s="15">
        <f>IF(AND(P7452&gt;1,E7452=1),1/(2*K7452*(1-H7452))*K7452-1/(2*K7452*(1-H7452)),IF(P7452&lt;1,0,-1/(2*K7452*(1-H7452))))</f>
        <v>0</v>
      </c>
      <c r="AF7452" s="15">
        <f>IF(AND(Q7452&gt;1,E7452=0),1/(2*L7452*(1-I7452))*L7452-1/(2*L7452*(1-I7452)),IF(Q7452&lt;1,0,-1/(2*L7452*(1-I7452))))</f>
        <v>0</v>
      </c>
      <c r="AG7452" s="15">
        <f>IF(P7452&gt;1,1/(2*K7452*(1-H7452)),0)+IF(Q7452&gt;1,1/(2*L7452*(1-I7452)),0)</f>
        <v>0</v>
      </c>
      <c r="AH7452" s="15">
        <f>AH7451+AG7452</f>
        <v>311.14934714400397</v>
      </c>
      <c r="AI7452" s="15">
        <f>AI7451+SUM(AE7452:AF7452)</f>
        <v>30.358718286188356</v>
      </c>
      <c r="AJ7452" s="16">
        <f t="shared" si="1284"/>
        <v>9.7569603037405528E-2</v>
      </c>
      <c r="AK7452" s="17">
        <f>IF(AND(P7452&gt;1,E7452=1),(P7452-1)/(K7452-1)*K7452-(P7452-1)/(K7452-1),IF(P7452&lt;1,0,-(P7452-1)/(K7452-1)))</f>
        <v>0</v>
      </c>
      <c r="AL7452" s="17">
        <f>IF(AND(Q7452&gt;1,E7452=0),(Q7452-1)/(L7452-1)*L7452-(Q7452-1)/(L7452-1),IF(Q7452&lt;1,0,-(Q7452-1)/(L7452-1)))</f>
        <v>0</v>
      </c>
      <c r="AM7452" s="17">
        <f>IF(P7452&gt;1,(P7452-1)/(K7452-1),0)+IF(Q7452&gt;1,(Q7452-1)/(L7452-1),0)</f>
        <v>0</v>
      </c>
      <c r="AN7452" s="17">
        <f>AN7451+AM7452</f>
        <v>105.12808986012766</v>
      </c>
      <c r="AO7452" s="17">
        <f>AO7451+SUM(AK7452:AL7452)</f>
        <v>9.4462556719813122</v>
      </c>
      <c r="AP7452" s="19">
        <f t="shared" si="1285"/>
        <v>8.9854725645158229E-2</v>
      </c>
      <c r="AR7452" s="20">
        <f t="shared" si="1286"/>
        <v>0</v>
      </c>
      <c r="AV7452" s="21"/>
      <c r="AW7452" s="21"/>
      <c r="AX7452" s="21"/>
      <c r="AY7452" s="21"/>
    </row>
    <row r="7453" spans="1:51" s="5" customFormat="1" hidden="1" outlineLevel="1" x14ac:dyDescent="0.2">
      <c r="A7453" s="33"/>
      <c r="D7453" s="5">
        <v>17519</v>
      </c>
      <c r="E7453" s="5">
        <v>1</v>
      </c>
      <c r="G7453" s="6">
        <f>IF(AND(H7453&gt;0.5,E7453=1),1,0)+IF(AND(H7453&lt;0.5,E7453=0),1,0)</f>
        <v>1</v>
      </c>
      <c r="H7453" s="7">
        <v>0.759750523898441</v>
      </c>
      <c r="I7453" s="7">
        <f t="shared" si="1277"/>
        <v>0.240249476101559</v>
      </c>
      <c r="K7453" s="8">
        <v>1.4299999475479099</v>
      </c>
      <c r="L7453" s="8">
        <v>3.2599999904632599</v>
      </c>
      <c r="M7453" s="9">
        <f t="shared" si="1278"/>
        <v>0.69930072495089834</v>
      </c>
      <c r="N7453" s="9">
        <f t="shared" si="1279"/>
        <v>0.30674846715502468</v>
      </c>
      <c r="P7453" s="10">
        <f t="shared" si="1280"/>
        <v>0</v>
      </c>
      <c r="Q7453" s="10">
        <f t="shared" si="1281"/>
        <v>0</v>
      </c>
      <c r="S7453" s="11">
        <f>IF(AND(P7453&gt;1,E7453=1),K7453-1,IF(P7453&lt;1,0,-1))</f>
        <v>0</v>
      </c>
      <c r="T7453" s="11">
        <f>IF(AND(Q7453&gt;1,E7453=0),L7453-1,IF(Q7453&lt;1,0,-1))</f>
        <v>0</v>
      </c>
      <c r="U7453" s="11">
        <f t="shared" si="1276"/>
        <v>0</v>
      </c>
      <c r="V7453" s="11">
        <f>V7452+U7453</f>
        <v>585</v>
      </c>
      <c r="W7453" s="11">
        <f>W7452+SUM(S7453:T7453)</f>
        <v>42.169996738433795</v>
      </c>
      <c r="X7453" s="12">
        <f t="shared" si="1282"/>
        <v>7.2085464510143235E-2</v>
      </c>
      <c r="Y7453" s="13">
        <f>IF(AND(P7453&gt;1,E7453=1),1/K7453*K7453-1/K7453,IF(P7453&lt;1,0,-1/K7453))</f>
        <v>0</v>
      </c>
      <c r="Z7453" s="13">
        <f>IF(AND(Q7453&gt;1,E7453=0),1/L7453*L7453-1/L7453,IF(Q7453&lt;1,0,-1/L7453))</f>
        <v>0</v>
      </c>
      <c r="AA7453" s="13">
        <f>IF(P7453&gt;1,1/K7453)+IF(Q7453&gt;1,1/L7453)</f>
        <v>0</v>
      </c>
      <c r="AB7453" s="13">
        <f>AB7452+AA7453</f>
        <v>249.28094459662231</v>
      </c>
      <c r="AC7453" s="13">
        <f>AC7452+SUM(Y7453:Z7453)</f>
        <v>21.719055403377709</v>
      </c>
      <c r="AD7453" s="14">
        <f t="shared" si="1283"/>
        <v>8.7126817649550881E-2</v>
      </c>
      <c r="AE7453" s="15">
        <f>IF(AND(P7453&gt;1,E7453=1),1/(2*K7453*(1-H7453))*K7453-1/(2*K7453*(1-H7453)),IF(P7453&lt;1,0,-1/(2*K7453*(1-H7453))))</f>
        <v>0</v>
      </c>
      <c r="AF7453" s="15">
        <f>IF(AND(Q7453&gt;1,E7453=0),1/(2*L7453*(1-I7453))*L7453-1/(2*L7453*(1-I7453)),IF(Q7453&lt;1,0,-1/(2*L7453*(1-I7453))))</f>
        <v>0</v>
      </c>
      <c r="AG7453" s="15">
        <f>IF(P7453&gt;1,1/(2*K7453*(1-H7453)),0)+IF(Q7453&gt;1,1/(2*L7453*(1-I7453)),0)</f>
        <v>0</v>
      </c>
      <c r="AH7453" s="15">
        <f>AH7452+AG7453</f>
        <v>311.14934714400397</v>
      </c>
      <c r="AI7453" s="15">
        <f>AI7452+SUM(AE7453:AF7453)</f>
        <v>30.358718286188356</v>
      </c>
      <c r="AJ7453" s="16">
        <f t="shared" si="1284"/>
        <v>9.7569603037405528E-2</v>
      </c>
      <c r="AK7453" s="17">
        <f>IF(AND(P7453&gt;1,E7453=1),(P7453-1)/(K7453-1)*K7453-(P7453-1)/(K7453-1),IF(P7453&lt;1,0,-(P7453-1)/(K7453-1)))</f>
        <v>0</v>
      </c>
      <c r="AL7453" s="17">
        <f>IF(AND(Q7453&gt;1,E7453=0),(Q7453-1)/(L7453-1)*L7453-(Q7453-1)/(L7453-1),IF(Q7453&lt;1,0,-(Q7453-1)/(L7453-1)))</f>
        <v>0</v>
      </c>
      <c r="AM7453" s="17">
        <f>IF(P7453&gt;1,(P7453-1)/(K7453-1),0)+IF(Q7453&gt;1,(Q7453-1)/(L7453-1),0)</f>
        <v>0</v>
      </c>
      <c r="AN7453" s="17">
        <f>AN7452+AM7453</f>
        <v>105.12808986012766</v>
      </c>
      <c r="AO7453" s="17">
        <f>AO7452+SUM(AK7453:AL7453)</f>
        <v>9.4462556719813122</v>
      </c>
      <c r="AP7453" s="19">
        <f t="shared" si="1285"/>
        <v>8.9854725645158229E-2</v>
      </c>
      <c r="AR7453" s="20">
        <f t="shared" si="1286"/>
        <v>0</v>
      </c>
      <c r="AV7453" s="21"/>
      <c r="AW7453" s="21"/>
      <c r="AX7453" s="21"/>
      <c r="AY7453" s="21"/>
    </row>
    <row r="7454" spans="1:51" s="5" customFormat="1" hidden="1" outlineLevel="1" x14ac:dyDescent="0.2">
      <c r="A7454" s="33"/>
      <c r="D7454" s="5">
        <v>17520</v>
      </c>
      <c r="E7454" s="5">
        <v>1</v>
      </c>
      <c r="G7454" s="6">
        <f>IF(AND(H7454&gt;0.5,E7454=1),1,0)+IF(AND(H7454&lt;0.5,E7454=0),1,0)</f>
        <v>0</v>
      </c>
      <c r="H7454" s="7">
        <v>0.44712309107686998</v>
      </c>
      <c r="I7454" s="7">
        <f t="shared" si="1277"/>
        <v>0.55287690892313002</v>
      </c>
      <c r="K7454" s="8">
        <v>2.6600000858306898</v>
      </c>
      <c r="L7454" s="8">
        <v>1.5599999427795399</v>
      </c>
      <c r="M7454" s="9">
        <f t="shared" si="1278"/>
        <v>0.37593983749354304</v>
      </c>
      <c r="N7454" s="9">
        <f t="shared" si="1279"/>
        <v>0.64102566453832277</v>
      </c>
      <c r="P7454" s="10">
        <f t="shared" si="1280"/>
        <v>0</v>
      </c>
      <c r="Q7454" s="10">
        <f t="shared" si="1281"/>
        <v>0</v>
      </c>
      <c r="S7454" s="11">
        <f>IF(AND(P7454&gt;1,E7454=1),K7454-1,IF(P7454&lt;1,0,-1))</f>
        <v>0</v>
      </c>
      <c r="T7454" s="11">
        <f>IF(AND(Q7454&gt;1,E7454=0),L7454-1,IF(Q7454&lt;1,0,-1))</f>
        <v>0</v>
      </c>
      <c r="U7454" s="11">
        <f t="shared" si="1276"/>
        <v>0</v>
      </c>
      <c r="V7454" s="11">
        <f>V7453+U7454</f>
        <v>585</v>
      </c>
      <c r="W7454" s="11">
        <f>W7453+SUM(S7454:T7454)</f>
        <v>42.169996738433795</v>
      </c>
      <c r="X7454" s="12">
        <f t="shared" si="1282"/>
        <v>7.2085464510143235E-2</v>
      </c>
      <c r="Y7454" s="13">
        <f>IF(AND(P7454&gt;1,E7454=1),1/K7454*K7454-1/K7454,IF(P7454&lt;1,0,-1/K7454))</f>
        <v>0</v>
      </c>
      <c r="Z7454" s="13">
        <f>IF(AND(Q7454&gt;1,E7454=0),1/L7454*L7454-1/L7454,IF(Q7454&lt;1,0,-1/L7454))</f>
        <v>0</v>
      </c>
      <c r="AA7454" s="13">
        <f>IF(P7454&gt;1,1/K7454)+IF(Q7454&gt;1,1/L7454)</f>
        <v>0</v>
      </c>
      <c r="AB7454" s="13">
        <f>AB7453+AA7454</f>
        <v>249.28094459662231</v>
      </c>
      <c r="AC7454" s="13">
        <f>AC7453+SUM(Y7454:Z7454)</f>
        <v>21.719055403377709</v>
      </c>
      <c r="AD7454" s="14">
        <f t="shared" si="1283"/>
        <v>8.7126817649550881E-2</v>
      </c>
      <c r="AE7454" s="15">
        <f>IF(AND(P7454&gt;1,E7454=1),1/(2*K7454*(1-H7454))*K7454-1/(2*K7454*(1-H7454)),IF(P7454&lt;1,0,-1/(2*K7454*(1-H7454))))</f>
        <v>0</v>
      </c>
      <c r="AF7454" s="15">
        <f>IF(AND(Q7454&gt;1,E7454=0),1/(2*L7454*(1-I7454))*L7454-1/(2*L7454*(1-I7454)),IF(Q7454&lt;1,0,-1/(2*L7454*(1-I7454))))</f>
        <v>0</v>
      </c>
      <c r="AG7454" s="15">
        <f>IF(P7454&gt;1,1/(2*K7454*(1-H7454)),0)+IF(Q7454&gt;1,1/(2*L7454*(1-I7454)),0)</f>
        <v>0</v>
      </c>
      <c r="AH7454" s="15">
        <f>AH7453+AG7454</f>
        <v>311.14934714400397</v>
      </c>
      <c r="AI7454" s="15">
        <f>AI7453+SUM(AE7454:AF7454)</f>
        <v>30.358718286188356</v>
      </c>
      <c r="AJ7454" s="16">
        <f t="shared" si="1284"/>
        <v>9.7569603037405528E-2</v>
      </c>
      <c r="AK7454" s="17">
        <f>IF(AND(P7454&gt;1,E7454=1),(P7454-1)/(K7454-1)*K7454-(P7454-1)/(K7454-1),IF(P7454&lt;1,0,-(P7454-1)/(K7454-1)))</f>
        <v>0</v>
      </c>
      <c r="AL7454" s="17">
        <f>IF(AND(Q7454&gt;1,E7454=0),(Q7454-1)/(L7454-1)*L7454-(Q7454-1)/(L7454-1),IF(Q7454&lt;1,0,-(Q7454-1)/(L7454-1)))</f>
        <v>0</v>
      </c>
      <c r="AM7454" s="17">
        <f>IF(P7454&gt;1,(P7454-1)/(K7454-1),0)+IF(Q7454&gt;1,(Q7454-1)/(L7454-1),0)</f>
        <v>0</v>
      </c>
      <c r="AN7454" s="17">
        <f>AN7453+AM7454</f>
        <v>105.12808986012766</v>
      </c>
      <c r="AO7454" s="17">
        <f>AO7453+SUM(AK7454:AL7454)</f>
        <v>9.4462556719813122</v>
      </c>
      <c r="AP7454" s="19">
        <f t="shared" si="1285"/>
        <v>8.9854725645158229E-2</v>
      </c>
      <c r="AR7454" s="20">
        <f t="shared" si="1286"/>
        <v>0</v>
      </c>
      <c r="AV7454" s="21"/>
      <c r="AW7454" s="21"/>
      <c r="AX7454" s="21"/>
      <c r="AY7454" s="21"/>
    </row>
    <row r="7455" spans="1:51" s="5" customFormat="1" hidden="1" outlineLevel="1" x14ac:dyDescent="0.2">
      <c r="A7455" s="33"/>
      <c r="D7455" s="5">
        <v>17521</v>
      </c>
      <c r="E7455" s="5">
        <v>1</v>
      </c>
      <c r="G7455" s="6">
        <f>IF(AND(H7455&gt;0.5,E7455=1),1,0)+IF(AND(H7455&lt;0.5,E7455=0),1,0)</f>
        <v>1</v>
      </c>
      <c r="H7455" s="7">
        <v>0.759750523898441</v>
      </c>
      <c r="I7455" s="7">
        <f t="shared" si="1277"/>
        <v>0.240249476101559</v>
      </c>
      <c r="K7455" s="8">
        <v>1.2200000286102299</v>
      </c>
      <c r="L7455" s="8">
        <v>4.9000000953674299</v>
      </c>
      <c r="M7455" s="9">
        <f t="shared" si="1278"/>
        <v>0.81967211192540357</v>
      </c>
      <c r="N7455" s="9">
        <f t="shared" si="1279"/>
        <v>0.20408162868107338</v>
      </c>
      <c r="P7455" s="10">
        <f t="shared" si="1280"/>
        <v>0</v>
      </c>
      <c r="Q7455" s="10">
        <f t="shared" si="1281"/>
        <v>0</v>
      </c>
      <c r="S7455" s="11">
        <f>IF(AND(P7455&gt;1,E7455=1),K7455-1,IF(P7455&lt;1,0,-1))</f>
        <v>0</v>
      </c>
      <c r="T7455" s="11">
        <f>IF(AND(Q7455&gt;1,E7455=0),L7455-1,IF(Q7455&lt;1,0,-1))</f>
        <v>0</v>
      </c>
      <c r="U7455" s="11">
        <f t="shared" si="1276"/>
        <v>0</v>
      </c>
      <c r="V7455" s="11">
        <f>V7454+U7455</f>
        <v>585</v>
      </c>
      <c r="W7455" s="11">
        <f>W7454+SUM(S7455:T7455)</f>
        <v>42.169996738433795</v>
      </c>
      <c r="X7455" s="12">
        <f t="shared" si="1282"/>
        <v>7.2085464510143235E-2</v>
      </c>
      <c r="Y7455" s="13">
        <f>IF(AND(P7455&gt;1,E7455=1),1/K7455*K7455-1/K7455,IF(P7455&lt;1,0,-1/K7455))</f>
        <v>0</v>
      </c>
      <c r="Z7455" s="13">
        <f>IF(AND(Q7455&gt;1,E7455=0),1/L7455*L7455-1/L7455,IF(Q7455&lt;1,0,-1/L7455))</f>
        <v>0</v>
      </c>
      <c r="AA7455" s="13">
        <f>IF(P7455&gt;1,1/K7455)+IF(Q7455&gt;1,1/L7455)</f>
        <v>0</v>
      </c>
      <c r="AB7455" s="13">
        <f>AB7454+AA7455</f>
        <v>249.28094459662231</v>
      </c>
      <c r="AC7455" s="13">
        <f>AC7454+SUM(Y7455:Z7455)</f>
        <v>21.719055403377709</v>
      </c>
      <c r="AD7455" s="14">
        <f t="shared" si="1283"/>
        <v>8.7126817649550881E-2</v>
      </c>
      <c r="AE7455" s="15">
        <f>IF(AND(P7455&gt;1,E7455=1),1/(2*K7455*(1-H7455))*K7455-1/(2*K7455*(1-H7455)),IF(P7455&lt;1,0,-1/(2*K7455*(1-H7455))))</f>
        <v>0</v>
      </c>
      <c r="AF7455" s="15">
        <f>IF(AND(Q7455&gt;1,E7455=0),1/(2*L7455*(1-I7455))*L7455-1/(2*L7455*(1-I7455)),IF(Q7455&lt;1,0,-1/(2*L7455*(1-I7455))))</f>
        <v>0</v>
      </c>
      <c r="AG7455" s="15">
        <f>IF(P7455&gt;1,1/(2*K7455*(1-H7455)),0)+IF(Q7455&gt;1,1/(2*L7455*(1-I7455)),0)</f>
        <v>0</v>
      </c>
      <c r="AH7455" s="15">
        <f>AH7454+AG7455</f>
        <v>311.14934714400397</v>
      </c>
      <c r="AI7455" s="15">
        <f>AI7454+SUM(AE7455:AF7455)</f>
        <v>30.358718286188356</v>
      </c>
      <c r="AJ7455" s="16">
        <f t="shared" si="1284"/>
        <v>9.7569603037405528E-2</v>
      </c>
      <c r="AK7455" s="17">
        <f>IF(AND(P7455&gt;1,E7455=1),(P7455-1)/(K7455-1)*K7455-(P7455-1)/(K7455-1),IF(P7455&lt;1,0,-(P7455-1)/(K7455-1)))</f>
        <v>0</v>
      </c>
      <c r="AL7455" s="17">
        <f>IF(AND(Q7455&gt;1,E7455=0),(Q7455-1)/(L7455-1)*L7455-(Q7455-1)/(L7455-1),IF(Q7455&lt;1,0,-(Q7455-1)/(L7455-1)))</f>
        <v>0</v>
      </c>
      <c r="AM7455" s="17">
        <f>IF(P7455&gt;1,(P7455-1)/(K7455-1),0)+IF(Q7455&gt;1,(Q7455-1)/(L7455-1),0)</f>
        <v>0</v>
      </c>
      <c r="AN7455" s="17">
        <f>AN7454+AM7455</f>
        <v>105.12808986012766</v>
      </c>
      <c r="AO7455" s="17">
        <f>AO7454+SUM(AK7455:AL7455)</f>
        <v>9.4462556719813122</v>
      </c>
      <c r="AP7455" s="19">
        <f t="shared" si="1285"/>
        <v>8.9854725645158229E-2</v>
      </c>
      <c r="AR7455" s="20">
        <f t="shared" si="1286"/>
        <v>0</v>
      </c>
      <c r="AV7455" s="21"/>
      <c r="AW7455" s="21"/>
      <c r="AX7455" s="21"/>
      <c r="AY7455" s="21"/>
    </row>
    <row r="7456" spans="1:51" s="5" customFormat="1" hidden="1" outlineLevel="1" x14ac:dyDescent="0.2">
      <c r="A7456" s="33"/>
      <c r="D7456" s="5">
        <v>17522</v>
      </c>
      <c r="E7456" s="5">
        <v>1</v>
      </c>
      <c r="G7456" s="6">
        <f>IF(AND(H7456&gt;0.5,E7456=1),1,0)+IF(AND(H7456&lt;0.5,E7456=0),1,0)</f>
        <v>1</v>
      </c>
      <c r="H7456" s="7">
        <v>0.73043181813792601</v>
      </c>
      <c r="I7456" s="7">
        <f t="shared" si="1277"/>
        <v>0.26956818186207399</v>
      </c>
      <c r="K7456" s="8">
        <v>1.33000004291534</v>
      </c>
      <c r="L7456" s="8">
        <v>4.25</v>
      </c>
      <c r="M7456" s="9">
        <f t="shared" si="1278"/>
        <v>0.75187967498708874</v>
      </c>
      <c r="N7456" s="9">
        <f t="shared" si="1279"/>
        <v>0.23529411764705882</v>
      </c>
      <c r="P7456" s="10">
        <f t="shared" si="1280"/>
        <v>0</v>
      </c>
      <c r="Q7456" s="10">
        <f t="shared" si="1281"/>
        <v>0</v>
      </c>
      <c r="S7456" s="11">
        <f>IF(AND(P7456&gt;1,E7456=1),K7456-1,IF(P7456&lt;1,0,-1))</f>
        <v>0</v>
      </c>
      <c r="T7456" s="11">
        <f>IF(AND(Q7456&gt;1,E7456=0),L7456-1,IF(Q7456&lt;1,0,-1))</f>
        <v>0</v>
      </c>
      <c r="U7456" s="11">
        <f t="shared" si="1276"/>
        <v>0</v>
      </c>
      <c r="V7456" s="11">
        <f>V7455+U7456</f>
        <v>585</v>
      </c>
      <c r="W7456" s="11">
        <f>W7455+SUM(S7456:T7456)</f>
        <v>42.169996738433795</v>
      </c>
      <c r="X7456" s="12">
        <f t="shared" si="1282"/>
        <v>7.2085464510143235E-2</v>
      </c>
      <c r="Y7456" s="13">
        <f>IF(AND(P7456&gt;1,E7456=1),1/K7456*K7456-1/K7456,IF(P7456&lt;1,0,-1/K7456))</f>
        <v>0</v>
      </c>
      <c r="Z7456" s="13">
        <f>IF(AND(Q7456&gt;1,E7456=0),1/L7456*L7456-1/L7456,IF(Q7456&lt;1,0,-1/L7456))</f>
        <v>0</v>
      </c>
      <c r="AA7456" s="13">
        <f>IF(P7456&gt;1,1/K7456)+IF(Q7456&gt;1,1/L7456)</f>
        <v>0</v>
      </c>
      <c r="AB7456" s="13">
        <f>AB7455+AA7456</f>
        <v>249.28094459662231</v>
      </c>
      <c r="AC7456" s="13">
        <f>AC7455+SUM(Y7456:Z7456)</f>
        <v>21.719055403377709</v>
      </c>
      <c r="AD7456" s="14">
        <f t="shared" si="1283"/>
        <v>8.7126817649550881E-2</v>
      </c>
      <c r="AE7456" s="15">
        <f>IF(AND(P7456&gt;1,E7456=1),1/(2*K7456*(1-H7456))*K7456-1/(2*K7456*(1-H7456)),IF(P7456&lt;1,0,-1/(2*K7456*(1-H7456))))</f>
        <v>0</v>
      </c>
      <c r="AF7456" s="15">
        <f>IF(AND(Q7456&gt;1,E7456=0),1/(2*L7456*(1-I7456))*L7456-1/(2*L7456*(1-I7456)),IF(Q7456&lt;1,0,-1/(2*L7456*(1-I7456))))</f>
        <v>0</v>
      </c>
      <c r="AG7456" s="15">
        <f>IF(P7456&gt;1,1/(2*K7456*(1-H7456)),0)+IF(Q7456&gt;1,1/(2*L7456*(1-I7456)),0)</f>
        <v>0</v>
      </c>
      <c r="AH7456" s="15">
        <f>AH7455+AG7456</f>
        <v>311.14934714400397</v>
      </c>
      <c r="AI7456" s="15">
        <f>AI7455+SUM(AE7456:AF7456)</f>
        <v>30.358718286188356</v>
      </c>
      <c r="AJ7456" s="16">
        <f t="shared" si="1284"/>
        <v>9.7569603037405528E-2</v>
      </c>
      <c r="AK7456" s="17">
        <f>IF(AND(P7456&gt;1,E7456=1),(P7456-1)/(K7456-1)*K7456-(P7456-1)/(K7456-1),IF(P7456&lt;1,0,-(P7456-1)/(K7456-1)))</f>
        <v>0</v>
      </c>
      <c r="AL7456" s="17">
        <f>IF(AND(Q7456&gt;1,E7456=0),(Q7456-1)/(L7456-1)*L7456-(Q7456-1)/(L7456-1),IF(Q7456&lt;1,0,-(Q7456-1)/(L7456-1)))</f>
        <v>0</v>
      </c>
      <c r="AM7456" s="17">
        <f>IF(P7456&gt;1,(P7456-1)/(K7456-1),0)+IF(Q7456&gt;1,(Q7456-1)/(L7456-1),0)</f>
        <v>0</v>
      </c>
      <c r="AN7456" s="17">
        <f>AN7455+AM7456</f>
        <v>105.12808986012766</v>
      </c>
      <c r="AO7456" s="17">
        <f>AO7455+SUM(AK7456:AL7456)</f>
        <v>9.4462556719813122</v>
      </c>
      <c r="AP7456" s="19">
        <f t="shared" si="1285"/>
        <v>8.9854725645158229E-2</v>
      </c>
      <c r="AR7456" s="20">
        <f t="shared" si="1286"/>
        <v>0</v>
      </c>
      <c r="AV7456" s="21"/>
      <c r="AW7456" s="21"/>
      <c r="AX7456" s="21"/>
      <c r="AY7456" s="21"/>
    </row>
    <row r="7457" spans="1:51" s="5" customFormat="1" hidden="1" outlineLevel="1" x14ac:dyDescent="0.2">
      <c r="A7457" s="33"/>
      <c r="D7457" s="5">
        <v>17523</v>
      </c>
      <c r="E7457" s="5">
        <v>1</v>
      </c>
      <c r="G7457" s="6">
        <f>IF(AND(H7457&gt;0.5,E7457=1),1,0)+IF(AND(H7457&lt;0.5,E7457=0),1,0)</f>
        <v>0</v>
      </c>
      <c r="H7457" s="7">
        <v>0.39554001267795202</v>
      </c>
      <c r="I7457" s="7">
        <f t="shared" si="1277"/>
        <v>0.60445998732204798</v>
      </c>
      <c r="K7457" s="8">
        <v>2.9100000858306898</v>
      </c>
      <c r="L7457" s="8">
        <v>1.5</v>
      </c>
      <c r="M7457" s="9">
        <f t="shared" si="1278"/>
        <v>0.34364260154808196</v>
      </c>
      <c r="N7457" s="9">
        <f t="shared" si="1279"/>
        <v>0.66666666666666663</v>
      </c>
      <c r="P7457" s="10">
        <f t="shared" si="1280"/>
        <v>0</v>
      </c>
      <c r="Q7457" s="10">
        <f t="shared" si="1281"/>
        <v>0</v>
      </c>
      <c r="S7457" s="11">
        <f>IF(AND(P7457&gt;1,E7457=1),K7457-1,IF(P7457&lt;1,0,-1))</f>
        <v>0</v>
      </c>
      <c r="T7457" s="11">
        <f>IF(AND(Q7457&gt;1,E7457=0),L7457-1,IF(Q7457&lt;1,0,-1))</f>
        <v>0</v>
      </c>
      <c r="U7457" s="11">
        <f t="shared" si="1276"/>
        <v>0</v>
      </c>
      <c r="V7457" s="11">
        <f>V7456+U7457</f>
        <v>585</v>
      </c>
      <c r="W7457" s="11">
        <f>W7456+SUM(S7457:T7457)</f>
        <v>42.169996738433795</v>
      </c>
      <c r="X7457" s="12">
        <f t="shared" si="1282"/>
        <v>7.2085464510143235E-2</v>
      </c>
      <c r="Y7457" s="13">
        <f>IF(AND(P7457&gt;1,E7457=1),1/K7457*K7457-1/K7457,IF(P7457&lt;1,0,-1/K7457))</f>
        <v>0</v>
      </c>
      <c r="Z7457" s="13">
        <f>IF(AND(Q7457&gt;1,E7457=0),1/L7457*L7457-1/L7457,IF(Q7457&lt;1,0,-1/L7457))</f>
        <v>0</v>
      </c>
      <c r="AA7457" s="13">
        <f>IF(P7457&gt;1,1/K7457)+IF(Q7457&gt;1,1/L7457)</f>
        <v>0</v>
      </c>
      <c r="AB7457" s="13">
        <f>AB7456+AA7457</f>
        <v>249.28094459662231</v>
      </c>
      <c r="AC7457" s="13">
        <f>AC7456+SUM(Y7457:Z7457)</f>
        <v>21.719055403377709</v>
      </c>
      <c r="AD7457" s="14">
        <f t="shared" si="1283"/>
        <v>8.7126817649550881E-2</v>
      </c>
      <c r="AE7457" s="15">
        <f>IF(AND(P7457&gt;1,E7457=1),1/(2*K7457*(1-H7457))*K7457-1/(2*K7457*(1-H7457)),IF(P7457&lt;1,0,-1/(2*K7457*(1-H7457))))</f>
        <v>0</v>
      </c>
      <c r="AF7457" s="15">
        <f>IF(AND(Q7457&gt;1,E7457=0),1/(2*L7457*(1-I7457))*L7457-1/(2*L7457*(1-I7457)),IF(Q7457&lt;1,0,-1/(2*L7457*(1-I7457))))</f>
        <v>0</v>
      </c>
      <c r="AG7457" s="15">
        <f>IF(P7457&gt;1,1/(2*K7457*(1-H7457)),0)+IF(Q7457&gt;1,1/(2*L7457*(1-I7457)),0)</f>
        <v>0</v>
      </c>
      <c r="AH7457" s="15">
        <f>AH7456+AG7457</f>
        <v>311.14934714400397</v>
      </c>
      <c r="AI7457" s="15">
        <f>AI7456+SUM(AE7457:AF7457)</f>
        <v>30.358718286188356</v>
      </c>
      <c r="AJ7457" s="16">
        <f t="shared" si="1284"/>
        <v>9.7569603037405528E-2</v>
      </c>
      <c r="AK7457" s="17">
        <f>IF(AND(P7457&gt;1,E7457=1),(P7457-1)/(K7457-1)*K7457-(P7457-1)/(K7457-1),IF(P7457&lt;1,0,-(P7457-1)/(K7457-1)))</f>
        <v>0</v>
      </c>
      <c r="AL7457" s="17">
        <f>IF(AND(Q7457&gt;1,E7457=0),(Q7457-1)/(L7457-1)*L7457-(Q7457-1)/(L7457-1),IF(Q7457&lt;1,0,-(Q7457-1)/(L7457-1)))</f>
        <v>0</v>
      </c>
      <c r="AM7457" s="17">
        <f>IF(P7457&gt;1,(P7457-1)/(K7457-1),0)+IF(Q7457&gt;1,(Q7457-1)/(L7457-1),0)</f>
        <v>0</v>
      </c>
      <c r="AN7457" s="17">
        <f>AN7456+AM7457</f>
        <v>105.12808986012766</v>
      </c>
      <c r="AO7457" s="17">
        <f>AO7456+SUM(AK7457:AL7457)</f>
        <v>9.4462556719813122</v>
      </c>
      <c r="AP7457" s="19">
        <f t="shared" si="1285"/>
        <v>8.9854725645158229E-2</v>
      </c>
      <c r="AR7457" s="20">
        <f t="shared" si="1286"/>
        <v>0</v>
      </c>
      <c r="AV7457" s="21"/>
      <c r="AW7457" s="21"/>
      <c r="AX7457" s="21"/>
      <c r="AY7457" s="21"/>
    </row>
    <row r="7458" spans="1:51" s="5" customFormat="1" hidden="1" outlineLevel="1" x14ac:dyDescent="0.2">
      <c r="A7458" s="33"/>
      <c r="D7458" s="5">
        <v>17524</v>
      </c>
      <c r="E7458" s="5">
        <v>0</v>
      </c>
      <c r="G7458" s="6">
        <f>IF(AND(H7458&gt;0.5,E7458=1),1,0)+IF(AND(H7458&lt;0.5,E7458=0),1,0)</f>
        <v>1</v>
      </c>
      <c r="H7458" s="7">
        <v>0.31895628755697403</v>
      </c>
      <c r="I7458" s="7">
        <f t="shared" si="1277"/>
        <v>0.68104371244302597</v>
      </c>
      <c r="K7458" s="8">
        <v>2.4800000190734899</v>
      </c>
      <c r="L7458" s="8">
        <v>1.66999995708466</v>
      </c>
      <c r="M7458" s="9">
        <f t="shared" si="1278"/>
        <v>0.40322580335043418</v>
      </c>
      <c r="N7458" s="9">
        <f t="shared" si="1279"/>
        <v>0.5988024105974904</v>
      </c>
      <c r="P7458" s="10">
        <f t="shared" si="1280"/>
        <v>0</v>
      </c>
      <c r="Q7458" s="10">
        <f t="shared" si="1281"/>
        <v>1.1373429705526308</v>
      </c>
      <c r="S7458" s="11">
        <f>IF(AND(P7458&gt;1,E7458=1),K7458-1,IF(P7458&lt;1,0,-1))</f>
        <v>0</v>
      </c>
      <c r="T7458" s="11">
        <f>IF(AND(Q7458&gt;1,E7458=0),L7458-1,IF(Q7458&lt;1,0,-1))</f>
        <v>0.66999995708465998</v>
      </c>
      <c r="U7458" s="11">
        <f t="shared" si="1276"/>
        <v>1</v>
      </c>
      <c r="V7458" s="11">
        <f>V7457+U7458</f>
        <v>586</v>
      </c>
      <c r="W7458" s="11">
        <f>W7457+SUM(S7458:T7458)</f>
        <v>42.839996695518458</v>
      </c>
      <c r="X7458" s="12">
        <f t="shared" si="1282"/>
        <v>7.3105796408734575E-2</v>
      </c>
      <c r="Y7458" s="13">
        <f>IF(AND(P7458&gt;1,E7458=1),1/K7458*K7458-1/K7458,IF(P7458&lt;1,0,-1/K7458))</f>
        <v>0</v>
      </c>
      <c r="Z7458" s="13">
        <f>IF(AND(Q7458&gt;1,E7458=0),1/L7458*L7458-1/L7458,IF(Q7458&lt;1,0,-1/L7458))</f>
        <v>0.40119758940250949</v>
      </c>
      <c r="AA7458" s="13">
        <f>IF(P7458&gt;1,1/K7458)+IF(Q7458&gt;1,1/L7458)</f>
        <v>0.5988024105974904</v>
      </c>
      <c r="AB7458" s="13">
        <f>AB7457+AA7458</f>
        <v>249.87974700721981</v>
      </c>
      <c r="AC7458" s="13">
        <f>AC7457+SUM(Y7458:Z7458)</f>
        <v>22.12025299278022</v>
      </c>
      <c r="AD7458" s="14">
        <f t="shared" si="1283"/>
        <v>8.8523592879022311E-2</v>
      </c>
      <c r="AE7458" s="15">
        <f>IF(AND(P7458&gt;1,E7458=1),1/(2*K7458*(1-H7458))*K7458-1/(2*K7458*(1-H7458)),IF(P7458&lt;1,0,-1/(2*K7458*(1-H7458))))</f>
        <v>0</v>
      </c>
      <c r="AF7458" s="15">
        <f>IF(AND(Q7458&gt;1,E7458=0),1/(2*L7458*(1-I7458))*L7458-1/(2*L7458*(1-I7458)),IF(Q7458&lt;1,0,-1/(2*L7458*(1-I7458))))</f>
        <v>0.62892252802955806</v>
      </c>
      <c r="AG7458" s="15">
        <f>IF(P7458&gt;1,1/(2*K7458*(1-H7458)),0)+IF(Q7458&gt;1,1/(2*L7458*(1-I7458)),0)</f>
        <v>0.93869040046832208</v>
      </c>
      <c r="AH7458" s="15">
        <f>AH7457+AG7458</f>
        <v>312.08803754447229</v>
      </c>
      <c r="AI7458" s="15">
        <f>AI7457+SUM(AE7458:AF7458)</f>
        <v>30.987640814217915</v>
      </c>
      <c r="AJ7458" s="16">
        <f t="shared" si="1284"/>
        <v>9.9291344384842703E-2</v>
      </c>
      <c r="AK7458" s="17">
        <f>IF(AND(P7458&gt;1,E7458=1),(P7458-1)/(K7458-1)*K7458-(P7458-1)/(K7458-1),IF(P7458&lt;1,0,-(P7458-1)/(K7458-1)))</f>
        <v>0</v>
      </c>
      <c r="AL7458" s="17">
        <f>IF(AND(Q7458&gt;1,E7458=0),(Q7458-1)/(L7458-1)*L7458-(Q7458-1)/(L7458-1),IF(Q7458&lt;1,0,-(Q7458-1)/(L7458-1)))</f>
        <v>0.13734297055263081</v>
      </c>
      <c r="AM7458" s="17">
        <f>IF(P7458&gt;1,(P7458-1)/(K7458-1),0)+IF(Q7458&gt;1,(Q7458-1)/(L7458-1),0)</f>
        <v>0.20498952141765045</v>
      </c>
      <c r="AN7458" s="17">
        <f>AN7457+AM7458</f>
        <v>105.3330793815453</v>
      </c>
      <c r="AO7458" s="17">
        <f>AO7457+SUM(AK7458:AL7458)</f>
        <v>9.5835986425339428</v>
      </c>
      <c r="AP7458" s="19">
        <f t="shared" si="1285"/>
        <v>9.0983750772343039E-2</v>
      </c>
      <c r="AR7458" s="20">
        <f t="shared" si="1286"/>
        <v>1</v>
      </c>
      <c r="AV7458" s="21"/>
      <c r="AW7458" s="21"/>
      <c r="AX7458" s="21"/>
      <c r="AY7458" s="21"/>
    </row>
    <row r="7459" spans="1:51" s="5" customFormat="1" hidden="1" outlineLevel="1" x14ac:dyDescent="0.2">
      <c r="A7459" s="33"/>
      <c r="D7459" s="5">
        <v>17525</v>
      </c>
      <c r="E7459" s="5">
        <v>1</v>
      </c>
      <c r="G7459" s="6">
        <f>IF(AND(H7459&gt;0.5,E7459=1),1,0)+IF(AND(H7459&lt;0.5,E7459=0),1,0)</f>
        <v>1</v>
      </c>
      <c r="H7459" s="7">
        <v>0.759750523898441</v>
      </c>
      <c r="I7459" s="7">
        <f t="shared" si="1277"/>
        <v>0.240249476101559</v>
      </c>
      <c r="K7459" s="8">
        <v>1.12999999523163</v>
      </c>
      <c r="L7459" s="8">
        <v>7.5999999046325701</v>
      </c>
      <c r="M7459" s="9">
        <f t="shared" si="1278"/>
        <v>0.8849557559467226</v>
      </c>
      <c r="N7459" s="9">
        <f t="shared" si="1279"/>
        <v>0.13157894901951925</v>
      </c>
      <c r="P7459" s="10">
        <f t="shared" si="1280"/>
        <v>0</v>
      </c>
      <c r="Q7459" s="10">
        <f t="shared" si="1281"/>
        <v>0</v>
      </c>
      <c r="S7459" s="11">
        <f>IF(AND(P7459&gt;1,E7459=1),K7459-1,IF(P7459&lt;1,0,-1))</f>
        <v>0</v>
      </c>
      <c r="T7459" s="11">
        <f>IF(AND(Q7459&gt;1,E7459=0),L7459-1,IF(Q7459&lt;1,0,-1))</f>
        <v>0</v>
      </c>
      <c r="U7459" s="11">
        <f t="shared" si="1276"/>
        <v>0</v>
      </c>
      <c r="V7459" s="11">
        <f>V7458+U7459</f>
        <v>586</v>
      </c>
      <c r="W7459" s="11">
        <f>W7458+SUM(S7459:T7459)</f>
        <v>42.839996695518458</v>
      </c>
      <c r="X7459" s="12">
        <f t="shared" si="1282"/>
        <v>7.3105796408734575E-2</v>
      </c>
      <c r="Y7459" s="13">
        <f>IF(AND(P7459&gt;1,E7459=1),1/K7459*K7459-1/K7459,IF(P7459&lt;1,0,-1/K7459))</f>
        <v>0</v>
      </c>
      <c r="Z7459" s="13">
        <f>IF(AND(Q7459&gt;1,E7459=0),1/L7459*L7459-1/L7459,IF(Q7459&lt;1,0,-1/L7459))</f>
        <v>0</v>
      </c>
      <c r="AA7459" s="13">
        <f>IF(P7459&gt;1,1/K7459)+IF(Q7459&gt;1,1/L7459)</f>
        <v>0</v>
      </c>
      <c r="AB7459" s="13">
        <f>AB7458+AA7459</f>
        <v>249.87974700721981</v>
      </c>
      <c r="AC7459" s="13">
        <f>AC7458+SUM(Y7459:Z7459)</f>
        <v>22.12025299278022</v>
      </c>
      <c r="AD7459" s="14">
        <f t="shared" si="1283"/>
        <v>8.8523592879022311E-2</v>
      </c>
      <c r="AE7459" s="15">
        <f>IF(AND(P7459&gt;1,E7459=1),1/(2*K7459*(1-H7459))*K7459-1/(2*K7459*(1-H7459)),IF(P7459&lt;1,0,-1/(2*K7459*(1-H7459))))</f>
        <v>0</v>
      </c>
      <c r="AF7459" s="15">
        <f>IF(AND(Q7459&gt;1,E7459=0),1/(2*L7459*(1-I7459))*L7459-1/(2*L7459*(1-I7459)),IF(Q7459&lt;1,0,-1/(2*L7459*(1-I7459))))</f>
        <v>0</v>
      </c>
      <c r="AG7459" s="15">
        <f>IF(P7459&gt;1,1/(2*K7459*(1-H7459)),0)+IF(Q7459&gt;1,1/(2*L7459*(1-I7459)),0)</f>
        <v>0</v>
      </c>
      <c r="AH7459" s="15">
        <f>AH7458+AG7459</f>
        <v>312.08803754447229</v>
      </c>
      <c r="AI7459" s="15">
        <f>AI7458+SUM(AE7459:AF7459)</f>
        <v>30.987640814217915</v>
      </c>
      <c r="AJ7459" s="16">
        <f t="shared" si="1284"/>
        <v>9.9291344384842703E-2</v>
      </c>
      <c r="AK7459" s="17">
        <f>IF(AND(P7459&gt;1,E7459=1),(P7459-1)/(K7459-1)*K7459-(P7459-1)/(K7459-1),IF(P7459&lt;1,0,-(P7459-1)/(K7459-1)))</f>
        <v>0</v>
      </c>
      <c r="AL7459" s="17">
        <f>IF(AND(Q7459&gt;1,E7459=0),(Q7459-1)/(L7459-1)*L7459-(Q7459-1)/(L7459-1),IF(Q7459&lt;1,0,-(Q7459-1)/(L7459-1)))</f>
        <v>0</v>
      </c>
      <c r="AM7459" s="17">
        <f>IF(P7459&gt;1,(P7459-1)/(K7459-1),0)+IF(Q7459&gt;1,(Q7459-1)/(L7459-1),0)</f>
        <v>0</v>
      </c>
      <c r="AN7459" s="17">
        <f>AN7458+AM7459</f>
        <v>105.3330793815453</v>
      </c>
      <c r="AO7459" s="17">
        <f>AO7458+SUM(AK7459:AL7459)</f>
        <v>9.5835986425339428</v>
      </c>
      <c r="AP7459" s="19">
        <f t="shared" si="1285"/>
        <v>9.0983750772343039E-2</v>
      </c>
      <c r="AR7459" s="20">
        <f t="shared" si="1286"/>
        <v>0</v>
      </c>
      <c r="AV7459" s="21"/>
      <c r="AW7459" s="21"/>
      <c r="AX7459" s="21"/>
      <c r="AY7459" s="21"/>
    </row>
    <row r="7460" spans="1:51" s="5" customFormat="1" hidden="1" outlineLevel="1" x14ac:dyDescent="0.2">
      <c r="A7460" s="33"/>
      <c r="D7460" s="5">
        <v>17526</v>
      </c>
      <c r="E7460" s="5">
        <v>1</v>
      </c>
      <c r="G7460" s="6">
        <f>IF(AND(H7460&gt;0.5,E7460=1),1,0)+IF(AND(H7460&lt;0.5,E7460=0),1,0)</f>
        <v>0</v>
      </c>
      <c r="H7460" s="7">
        <v>0.44003553793154498</v>
      </c>
      <c r="I7460" s="7">
        <f t="shared" si="1277"/>
        <v>0.55996446206845496</v>
      </c>
      <c r="K7460" s="8">
        <v>2.3800001144409202</v>
      </c>
      <c r="L7460" s="8">
        <v>1.6799999475479099</v>
      </c>
      <c r="M7460" s="9">
        <f t="shared" si="1278"/>
        <v>0.42016804702335381</v>
      </c>
      <c r="N7460" s="9">
        <f t="shared" si="1279"/>
        <v>0.5952381138223114</v>
      </c>
      <c r="P7460" s="10">
        <f t="shared" si="1280"/>
        <v>0</v>
      </c>
      <c r="Q7460" s="10">
        <f t="shared" si="1281"/>
        <v>0</v>
      </c>
      <c r="S7460" s="11">
        <f>IF(AND(P7460&gt;1,E7460=1),K7460-1,IF(P7460&lt;1,0,-1))</f>
        <v>0</v>
      </c>
      <c r="T7460" s="11">
        <f>IF(AND(Q7460&gt;1,E7460=0),L7460-1,IF(Q7460&lt;1,0,-1))</f>
        <v>0</v>
      </c>
      <c r="U7460" s="11">
        <f t="shared" si="1276"/>
        <v>0</v>
      </c>
      <c r="V7460" s="11">
        <f>V7459+U7460</f>
        <v>586</v>
      </c>
      <c r="W7460" s="11">
        <f>W7459+SUM(S7460:T7460)</f>
        <v>42.839996695518458</v>
      </c>
      <c r="X7460" s="12">
        <f t="shared" si="1282"/>
        <v>7.3105796408734575E-2</v>
      </c>
      <c r="Y7460" s="13">
        <f>IF(AND(P7460&gt;1,E7460=1),1/K7460*K7460-1/K7460,IF(P7460&lt;1,0,-1/K7460))</f>
        <v>0</v>
      </c>
      <c r="Z7460" s="13">
        <f>IF(AND(Q7460&gt;1,E7460=0),1/L7460*L7460-1/L7460,IF(Q7460&lt;1,0,-1/L7460))</f>
        <v>0</v>
      </c>
      <c r="AA7460" s="13">
        <f>IF(P7460&gt;1,1/K7460)+IF(Q7460&gt;1,1/L7460)</f>
        <v>0</v>
      </c>
      <c r="AB7460" s="13">
        <f>AB7459+AA7460</f>
        <v>249.87974700721981</v>
      </c>
      <c r="AC7460" s="13">
        <f>AC7459+SUM(Y7460:Z7460)</f>
        <v>22.12025299278022</v>
      </c>
      <c r="AD7460" s="14">
        <f t="shared" si="1283"/>
        <v>8.8523592879022311E-2</v>
      </c>
      <c r="AE7460" s="15">
        <f>IF(AND(P7460&gt;1,E7460=1),1/(2*K7460*(1-H7460))*K7460-1/(2*K7460*(1-H7460)),IF(P7460&lt;1,0,-1/(2*K7460*(1-H7460))))</f>
        <v>0</v>
      </c>
      <c r="AF7460" s="15">
        <f>IF(AND(Q7460&gt;1,E7460=0),1/(2*L7460*(1-I7460))*L7460-1/(2*L7460*(1-I7460)),IF(Q7460&lt;1,0,-1/(2*L7460*(1-I7460))))</f>
        <v>0</v>
      </c>
      <c r="AG7460" s="15">
        <f>IF(P7460&gt;1,1/(2*K7460*(1-H7460)),0)+IF(Q7460&gt;1,1/(2*L7460*(1-I7460)),0)</f>
        <v>0</v>
      </c>
      <c r="AH7460" s="15">
        <f>AH7459+AG7460</f>
        <v>312.08803754447229</v>
      </c>
      <c r="AI7460" s="15">
        <f>AI7459+SUM(AE7460:AF7460)</f>
        <v>30.987640814217915</v>
      </c>
      <c r="AJ7460" s="16">
        <f t="shared" si="1284"/>
        <v>9.9291344384842703E-2</v>
      </c>
      <c r="AK7460" s="17">
        <f>IF(AND(P7460&gt;1,E7460=1),(P7460-1)/(K7460-1)*K7460-(P7460-1)/(K7460-1),IF(P7460&lt;1,0,-(P7460-1)/(K7460-1)))</f>
        <v>0</v>
      </c>
      <c r="AL7460" s="17">
        <f>IF(AND(Q7460&gt;1,E7460=0),(Q7460-1)/(L7460-1)*L7460-(Q7460-1)/(L7460-1),IF(Q7460&lt;1,0,-(Q7460-1)/(L7460-1)))</f>
        <v>0</v>
      </c>
      <c r="AM7460" s="17">
        <f>IF(P7460&gt;1,(P7460-1)/(K7460-1),0)+IF(Q7460&gt;1,(Q7460-1)/(L7460-1),0)</f>
        <v>0</v>
      </c>
      <c r="AN7460" s="17">
        <f>AN7459+AM7460</f>
        <v>105.3330793815453</v>
      </c>
      <c r="AO7460" s="17">
        <f>AO7459+SUM(AK7460:AL7460)</f>
        <v>9.5835986425339428</v>
      </c>
      <c r="AP7460" s="19">
        <f t="shared" si="1285"/>
        <v>9.0983750772343039E-2</v>
      </c>
      <c r="AR7460" s="20">
        <f t="shared" si="1286"/>
        <v>0</v>
      </c>
      <c r="AV7460" s="21"/>
      <c r="AW7460" s="21"/>
      <c r="AX7460" s="21"/>
      <c r="AY7460" s="21"/>
    </row>
    <row r="7461" spans="1:51" s="5" customFormat="1" hidden="1" outlineLevel="1" x14ac:dyDescent="0.2">
      <c r="A7461" s="33"/>
      <c r="D7461" s="5">
        <v>17527</v>
      </c>
      <c r="E7461" s="5">
        <v>1</v>
      </c>
      <c r="G7461" s="6">
        <f>IF(AND(H7461&gt;0.5,E7461=1),1,0)+IF(AND(H7461&lt;0.5,E7461=0),1,0)</f>
        <v>1</v>
      </c>
      <c r="H7461" s="7">
        <v>0.68420147716666602</v>
      </c>
      <c r="I7461" s="7">
        <f t="shared" si="1277"/>
        <v>0.31579852283333398</v>
      </c>
      <c r="K7461" s="8">
        <v>1.6900000572204601</v>
      </c>
      <c r="L7461" s="8">
        <v>2.3499999046325701</v>
      </c>
      <c r="M7461" s="9">
        <f t="shared" si="1278"/>
        <v>0.591715956296888</v>
      </c>
      <c r="N7461" s="9">
        <f t="shared" si="1279"/>
        <v>0.42553193216250496</v>
      </c>
      <c r="P7461" s="10">
        <f t="shared" si="1280"/>
        <v>0</v>
      </c>
      <c r="Q7461" s="10">
        <f t="shared" si="1281"/>
        <v>0</v>
      </c>
      <c r="S7461" s="11">
        <f>IF(AND(P7461&gt;1,E7461=1),K7461-1,IF(P7461&lt;1,0,-1))</f>
        <v>0</v>
      </c>
      <c r="T7461" s="11">
        <f>IF(AND(Q7461&gt;1,E7461=0),L7461-1,IF(Q7461&lt;1,0,-1))</f>
        <v>0</v>
      </c>
      <c r="U7461" s="11">
        <f t="shared" si="1276"/>
        <v>0</v>
      </c>
      <c r="V7461" s="11">
        <f>V7460+U7461</f>
        <v>586</v>
      </c>
      <c r="W7461" s="11">
        <f>W7460+SUM(S7461:T7461)</f>
        <v>42.839996695518458</v>
      </c>
      <c r="X7461" s="12">
        <f t="shared" si="1282"/>
        <v>7.3105796408734575E-2</v>
      </c>
      <c r="Y7461" s="13">
        <f>IF(AND(P7461&gt;1,E7461=1),1/K7461*K7461-1/K7461,IF(P7461&lt;1,0,-1/K7461))</f>
        <v>0</v>
      </c>
      <c r="Z7461" s="13">
        <f>IF(AND(Q7461&gt;1,E7461=0),1/L7461*L7461-1/L7461,IF(Q7461&lt;1,0,-1/L7461))</f>
        <v>0</v>
      </c>
      <c r="AA7461" s="13">
        <f>IF(P7461&gt;1,1/K7461)+IF(Q7461&gt;1,1/L7461)</f>
        <v>0</v>
      </c>
      <c r="AB7461" s="13">
        <f>AB7460+AA7461</f>
        <v>249.87974700721981</v>
      </c>
      <c r="AC7461" s="13">
        <f>AC7460+SUM(Y7461:Z7461)</f>
        <v>22.12025299278022</v>
      </c>
      <c r="AD7461" s="14">
        <f t="shared" si="1283"/>
        <v>8.8523592879022311E-2</v>
      </c>
      <c r="AE7461" s="15">
        <f>IF(AND(P7461&gt;1,E7461=1),1/(2*K7461*(1-H7461))*K7461-1/(2*K7461*(1-H7461)),IF(P7461&lt;1,0,-1/(2*K7461*(1-H7461))))</f>
        <v>0</v>
      </c>
      <c r="AF7461" s="15">
        <f>IF(AND(Q7461&gt;1,E7461=0),1/(2*L7461*(1-I7461))*L7461-1/(2*L7461*(1-I7461)),IF(Q7461&lt;1,0,-1/(2*L7461*(1-I7461))))</f>
        <v>0</v>
      </c>
      <c r="AG7461" s="15">
        <f>IF(P7461&gt;1,1/(2*K7461*(1-H7461)),0)+IF(Q7461&gt;1,1/(2*L7461*(1-I7461)),0)</f>
        <v>0</v>
      </c>
      <c r="AH7461" s="15">
        <f>AH7460+AG7461</f>
        <v>312.08803754447229</v>
      </c>
      <c r="AI7461" s="15">
        <f>AI7460+SUM(AE7461:AF7461)</f>
        <v>30.987640814217915</v>
      </c>
      <c r="AJ7461" s="16">
        <f t="shared" si="1284"/>
        <v>9.9291344384842703E-2</v>
      </c>
      <c r="AK7461" s="17">
        <f>IF(AND(P7461&gt;1,E7461=1),(P7461-1)/(K7461-1)*K7461-(P7461-1)/(K7461-1),IF(P7461&lt;1,0,-(P7461-1)/(K7461-1)))</f>
        <v>0</v>
      </c>
      <c r="AL7461" s="17">
        <f>IF(AND(Q7461&gt;1,E7461=0),(Q7461-1)/(L7461-1)*L7461-(Q7461-1)/(L7461-1),IF(Q7461&lt;1,0,-(Q7461-1)/(L7461-1)))</f>
        <v>0</v>
      </c>
      <c r="AM7461" s="17">
        <f>IF(P7461&gt;1,(P7461-1)/(K7461-1),0)+IF(Q7461&gt;1,(Q7461-1)/(L7461-1),0)</f>
        <v>0</v>
      </c>
      <c r="AN7461" s="17">
        <f>AN7460+AM7461</f>
        <v>105.3330793815453</v>
      </c>
      <c r="AO7461" s="17">
        <f>AO7460+SUM(AK7461:AL7461)</f>
        <v>9.5835986425339428</v>
      </c>
      <c r="AP7461" s="19">
        <f t="shared" si="1285"/>
        <v>9.0983750772343039E-2</v>
      </c>
      <c r="AR7461" s="20">
        <f t="shared" si="1286"/>
        <v>0</v>
      </c>
      <c r="AV7461" s="21"/>
      <c r="AW7461" s="21"/>
      <c r="AX7461" s="21"/>
      <c r="AY7461" s="21"/>
    </row>
    <row r="7462" spans="1:51" s="5" customFormat="1" hidden="1" outlineLevel="1" x14ac:dyDescent="0.2">
      <c r="A7462" s="33"/>
      <c r="D7462" s="5">
        <v>17528</v>
      </c>
      <c r="E7462" s="5">
        <v>1</v>
      </c>
      <c r="G7462" s="6">
        <f>IF(AND(H7462&gt;0.5,E7462=1),1,0)+IF(AND(H7462&lt;0.5,E7462=0),1,0)</f>
        <v>1</v>
      </c>
      <c r="H7462" s="7">
        <v>0.759750523898441</v>
      </c>
      <c r="I7462" s="7">
        <f t="shared" si="1277"/>
        <v>0.240249476101559</v>
      </c>
      <c r="K7462" s="8">
        <v>1.2200000286102299</v>
      </c>
      <c r="L7462" s="8">
        <v>4.9499998092651403</v>
      </c>
      <c r="M7462" s="9">
        <f t="shared" si="1278"/>
        <v>0.81967211192540357</v>
      </c>
      <c r="N7462" s="9">
        <f t="shared" si="1279"/>
        <v>0.20202020980450433</v>
      </c>
      <c r="P7462" s="10">
        <f t="shared" si="1280"/>
        <v>0</v>
      </c>
      <c r="Q7462" s="10">
        <f t="shared" si="1281"/>
        <v>0</v>
      </c>
      <c r="S7462" s="11">
        <f>IF(AND(P7462&gt;1,E7462=1),K7462-1,IF(P7462&lt;1,0,-1))</f>
        <v>0</v>
      </c>
      <c r="T7462" s="11">
        <f>IF(AND(Q7462&gt;1,E7462=0),L7462-1,IF(Q7462&lt;1,0,-1))</f>
        <v>0</v>
      </c>
      <c r="U7462" s="11">
        <f t="shared" si="1276"/>
        <v>0</v>
      </c>
      <c r="V7462" s="11">
        <f>V7461+U7462</f>
        <v>586</v>
      </c>
      <c r="W7462" s="11">
        <f>W7461+SUM(S7462:T7462)</f>
        <v>42.839996695518458</v>
      </c>
      <c r="X7462" s="12">
        <f t="shared" si="1282"/>
        <v>7.3105796408734575E-2</v>
      </c>
      <c r="Y7462" s="13">
        <f>IF(AND(P7462&gt;1,E7462=1),1/K7462*K7462-1/K7462,IF(P7462&lt;1,0,-1/K7462))</f>
        <v>0</v>
      </c>
      <c r="Z7462" s="13">
        <f>IF(AND(Q7462&gt;1,E7462=0),1/L7462*L7462-1/L7462,IF(Q7462&lt;1,0,-1/L7462))</f>
        <v>0</v>
      </c>
      <c r="AA7462" s="13">
        <f>IF(P7462&gt;1,1/K7462)+IF(Q7462&gt;1,1/L7462)</f>
        <v>0</v>
      </c>
      <c r="AB7462" s="13">
        <f>AB7461+AA7462</f>
        <v>249.87974700721981</v>
      </c>
      <c r="AC7462" s="13">
        <f>AC7461+SUM(Y7462:Z7462)</f>
        <v>22.12025299278022</v>
      </c>
      <c r="AD7462" s="14">
        <f t="shared" si="1283"/>
        <v>8.8523592879022311E-2</v>
      </c>
      <c r="AE7462" s="15">
        <f>IF(AND(P7462&gt;1,E7462=1),1/(2*K7462*(1-H7462))*K7462-1/(2*K7462*(1-H7462)),IF(P7462&lt;1,0,-1/(2*K7462*(1-H7462))))</f>
        <v>0</v>
      </c>
      <c r="AF7462" s="15">
        <f>IF(AND(Q7462&gt;1,E7462=0),1/(2*L7462*(1-I7462))*L7462-1/(2*L7462*(1-I7462)),IF(Q7462&lt;1,0,-1/(2*L7462*(1-I7462))))</f>
        <v>0</v>
      </c>
      <c r="AG7462" s="15">
        <f>IF(P7462&gt;1,1/(2*K7462*(1-H7462)),0)+IF(Q7462&gt;1,1/(2*L7462*(1-I7462)),0)</f>
        <v>0</v>
      </c>
      <c r="AH7462" s="15">
        <f>AH7461+AG7462</f>
        <v>312.08803754447229</v>
      </c>
      <c r="AI7462" s="15">
        <f>AI7461+SUM(AE7462:AF7462)</f>
        <v>30.987640814217915</v>
      </c>
      <c r="AJ7462" s="16">
        <f t="shared" si="1284"/>
        <v>9.9291344384842703E-2</v>
      </c>
      <c r="AK7462" s="17">
        <f>IF(AND(P7462&gt;1,E7462=1),(P7462-1)/(K7462-1)*K7462-(P7462-1)/(K7462-1),IF(P7462&lt;1,0,-(P7462-1)/(K7462-1)))</f>
        <v>0</v>
      </c>
      <c r="AL7462" s="17">
        <f>IF(AND(Q7462&gt;1,E7462=0),(Q7462-1)/(L7462-1)*L7462-(Q7462-1)/(L7462-1),IF(Q7462&lt;1,0,-(Q7462-1)/(L7462-1)))</f>
        <v>0</v>
      </c>
      <c r="AM7462" s="17">
        <f>IF(P7462&gt;1,(P7462-1)/(K7462-1),0)+IF(Q7462&gt;1,(Q7462-1)/(L7462-1),0)</f>
        <v>0</v>
      </c>
      <c r="AN7462" s="17">
        <f>AN7461+AM7462</f>
        <v>105.3330793815453</v>
      </c>
      <c r="AO7462" s="17">
        <f>AO7461+SUM(AK7462:AL7462)</f>
        <v>9.5835986425339428</v>
      </c>
      <c r="AP7462" s="19">
        <f t="shared" si="1285"/>
        <v>9.0983750772343039E-2</v>
      </c>
      <c r="AR7462" s="20">
        <f t="shared" si="1286"/>
        <v>0</v>
      </c>
      <c r="AV7462" s="21"/>
      <c r="AW7462" s="21"/>
      <c r="AX7462" s="21"/>
      <c r="AY7462" s="21"/>
    </row>
    <row r="7463" spans="1:51" s="5" customFormat="1" hidden="1" outlineLevel="1" x14ac:dyDescent="0.2">
      <c r="A7463" s="33"/>
      <c r="D7463" s="5">
        <v>17529</v>
      </c>
      <c r="E7463" s="5">
        <v>1</v>
      </c>
      <c r="G7463" s="6">
        <f>IF(AND(H7463&gt;0.5,E7463=1),1,0)+IF(AND(H7463&lt;0.5,E7463=0),1,0)</f>
        <v>1</v>
      </c>
      <c r="H7463" s="7">
        <v>0.759750523898441</v>
      </c>
      <c r="I7463" s="7">
        <f t="shared" si="1277"/>
        <v>0.240249476101559</v>
      </c>
      <c r="K7463" s="8">
        <v>1.29999995231628</v>
      </c>
      <c r="L7463" s="8">
        <v>3.9500000476837198</v>
      </c>
      <c r="M7463" s="9">
        <f t="shared" si="1278"/>
        <v>0.76923079744598921</v>
      </c>
      <c r="N7463" s="9">
        <f t="shared" si="1279"/>
        <v>0.2531645539058664</v>
      </c>
      <c r="P7463" s="10">
        <f t="shared" si="1280"/>
        <v>0</v>
      </c>
      <c r="Q7463" s="10">
        <f t="shared" si="1281"/>
        <v>0</v>
      </c>
      <c r="S7463" s="11">
        <f>IF(AND(P7463&gt;1,E7463=1),K7463-1,IF(P7463&lt;1,0,-1))</f>
        <v>0</v>
      </c>
      <c r="T7463" s="11">
        <f>IF(AND(Q7463&gt;1,E7463=0),L7463-1,IF(Q7463&lt;1,0,-1))</f>
        <v>0</v>
      </c>
      <c r="U7463" s="11">
        <f t="shared" si="1276"/>
        <v>0</v>
      </c>
      <c r="V7463" s="11">
        <f>V7462+U7463</f>
        <v>586</v>
      </c>
      <c r="W7463" s="11">
        <f>W7462+SUM(S7463:T7463)</f>
        <v>42.839996695518458</v>
      </c>
      <c r="X7463" s="12">
        <f t="shared" si="1282"/>
        <v>7.3105796408734575E-2</v>
      </c>
      <c r="Y7463" s="13">
        <f>IF(AND(P7463&gt;1,E7463=1),1/K7463*K7463-1/K7463,IF(P7463&lt;1,0,-1/K7463))</f>
        <v>0</v>
      </c>
      <c r="Z7463" s="13">
        <f>IF(AND(Q7463&gt;1,E7463=0),1/L7463*L7463-1/L7463,IF(Q7463&lt;1,0,-1/L7463))</f>
        <v>0</v>
      </c>
      <c r="AA7463" s="13">
        <f>IF(P7463&gt;1,1/K7463)+IF(Q7463&gt;1,1/L7463)</f>
        <v>0</v>
      </c>
      <c r="AB7463" s="13">
        <f>AB7462+AA7463</f>
        <v>249.87974700721981</v>
      </c>
      <c r="AC7463" s="13">
        <f>AC7462+SUM(Y7463:Z7463)</f>
        <v>22.12025299278022</v>
      </c>
      <c r="AD7463" s="14">
        <f t="shared" si="1283"/>
        <v>8.8523592879022311E-2</v>
      </c>
      <c r="AE7463" s="15">
        <f>IF(AND(P7463&gt;1,E7463=1),1/(2*K7463*(1-H7463))*K7463-1/(2*K7463*(1-H7463)),IF(P7463&lt;1,0,-1/(2*K7463*(1-H7463))))</f>
        <v>0</v>
      </c>
      <c r="AF7463" s="15">
        <f>IF(AND(Q7463&gt;1,E7463=0),1/(2*L7463*(1-I7463))*L7463-1/(2*L7463*(1-I7463)),IF(Q7463&lt;1,0,-1/(2*L7463*(1-I7463))))</f>
        <v>0</v>
      </c>
      <c r="AG7463" s="15">
        <f>IF(P7463&gt;1,1/(2*K7463*(1-H7463)),0)+IF(Q7463&gt;1,1/(2*L7463*(1-I7463)),0)</f>
        <v>0</v>
      </c>
      <c r="AH7463" s="15">
        <f>AH7462+AG7463</f>
        <v>312.08803754447229</v>
      </c>
      <c r="AI7463" s="15">
        <f>AI7462+SUM(AE7463:AF7463)</f>
        <v>30.987640814217915</v>
      </c>
      <c r="AJ7463" s="16">
        <f t="shared" si="1284"/>
        <v>9.9291344384842703E-2</v>
      </c>
      <c r="AK7463" s="17">
        <f>IF(AND(P7463&gt;1,E7463=1),(P7463-1)/(K7463-1)*K7463-(P7463-1)/(K7463-1),IF(P7463&lt;1,0,-(P7463-1)/(K7463-1)))</f>
        <v>0</v>
      </c>
      <c r="AL7463" s="17">
        <f>IF(AND(Q7463&gt;1,E7463=0),(Q7463-1)/(L7463-1)*L7463-(Q7463-1)/(L7463-1),IF(Q7463&lt;1,0,-(Q7463-1)/(L7463-1)))</f>
        <v>0</v>
      </c>
      <c r="AM7463" s="17">
        <f>IF(P7463&gt;1,(P7463-1)/(K7463-1),0)+IF(Q7463&gt;1,(Q7463-1)/(L7463-1),0)</f>
        <v>0</v>
      </c>
      <c r="AN7463" s="17">
        <f>AN7462+AM7463</f>
        <v>105.3330793815453</v>
      </c>
      <c r="AO7463" s="17">
        <f>AO7462+SUM(AK7463:AL7463)</f>
        <v>9.5835986425339428</v>
      </c>
      <c r="AP7463" s="19">
        <f t="shared" si="1285"/>
        <v>9.0983750772343039E-2</v>
      </c>
      <c r="AR7463" s="20">
        <f t="shared" si="1286"/>
        <v>0</v>
      </c>
      <c r="AV7463" s="21"/>
      <c r="AW7463" s="21"/>
      <c r="AX7463" s="21"/>
      <c r="AY7463" s="21"/>
    </row>
    <row r="7464" spans="1:51" s="5" customFormat="1" hidden="1" outlineLevel="1" x14ac:dyDescent="0.2">
      <c r="A7464" s="33"/>
      <c r="D7464" s="5">
        <v>17530</v>
      </c>
      <c r="E7464" s="5">
        <v>1</v>
      </c>
      <c r="G7464" s="6">
        <f>IF(AND(H7464&gt;0.5,E7464=1),1,0)+IF(AND(H7464&lt;0.5,E7464=0),1,0)</f>
        <v>1</v>
      </c>
      <c r="H7464" s="7">
        <v>0.759750523898441</v>
      </c>
      <c r="I7464" s="7">
        <f t="shared" si="1277"/>
        <v>0.240249476101559</v>
      </c>
      <c r="K7464" s="8">
        <v>1.28999996185303</v>
      </c>
      <c r="L7464" s="8">
        <v>4.0999999046325701</v>
      </c>
      <c r="M7464" s="9">
        <f t="shared" si="1278"/>
        <v>0.77519382137309722</v>
      </c>
      <c r="N7464" s="9">
        <f t="shared" si="1279"/>
        <v>0.24390244469764616</v>
      </c>
      <c r="P7464" s="10">
        <f t="shared" si="1280"/>
        <v>0</v>
      </c>
      <c r="Q7464" s="10">
        <f t="shared" si="1281"/>
        <v>0</v>
      </c>
      <c r="S7464" s="11">
        <f>IF(AND(P7464&gt;1,E7464=1),K7464-1,IF(P7464&lt;1,0,-1))</f>
        <v>0</v>
      </c>
      <c r="T7464" s="11">
        <f>IF(AND(Q7464&gt;1,E7464=0),L7464-1,IF(Q7464&lt;1,0,-1))</f>
        <v>0</v>
      </c>
      <c r="U7464" s="11">
        <f t="shared" si="1276"/>
        <v>0</v>
      </c>
      <c r="V7464" s="11">
        <f>V7463+U7464</f>
        <v>586</v>
      </c>
      <c r="W7464" s="11">
        <f>W7463+SUM(S7464:T7464)</f>
        <v>42.839996695518458</v>
      </c>
      <c r="X7464" s="12">
        <f t="shared" si="1282"/>
        <v>7.3105796408734575E-2</v>
      </c>
      <c r="Y7464" s="13">
        <f>IF(AND(P7464&gt;1,E7464=1),1/K7464*K7464-1/K7464,IF(P7464&lt;1,0,-1/K7464))</f>
        <v>0</v>
      </c>
      <c r="Z7464" s="13">
        <f>IF(AND(Q7464&gt;1,E7464=0),1/L7464*L7464-1/L7464,IF(Q7464&lt;1,0,-1/L7464))</f>
        <v>0</v>
      </c>
      <c r="AA7464" s="13">
        <f>IF(P7464&gt;1,1/K7464)+IF(Q7464&gt;1,1/L7464)</f>
        <v>0</v>
      </c>
      <c r="AB7464" s="13">
        <f>AB7463+AA7464</f>
        <v>249.87974700721981</v>
      </c>
      <c r="AC7464" s="13">
        <f>AC7463+SUM(Y7464:Z7464)</f>
        <v>22.12025299278022</v>
      </c>
      <c r="AD7464" s="14">
        <f t="shared" si="1283"/>
        <v>8.8523592879022311E-2</v>
      </c>
      <c r="AE7464" s="15">
        <f>IF(AND(P7464&gt;1,E7464=1),1/(2*K7464*(1-H7464))*K7464-1/(2*K7464*(1-H7464)),IF(P7464&lt;1,0,-1/(2*K7464*(1-H7464))))</f>
        <v>0</v>
      </c>
      <c r="AF7464" s="15">
        <f>IF(AND(Q7464&gt;1,E7464=0),1/(2*L7464*(1-I7464))*L7464-1/(2*L7464*(1-I7464)),IF(Q7464&lt;1,0,-1/(2*L7464*(1-I7464))))</f>
        <v>0</v>
      </c>
      <c r="AG7464" s="15">
        <f>IF(P7464&gt;1,1/(2*K7464*(1-H7464)),0)+IF(Q7464&gt;1,1/(2*L7464*(1-I7464)),0)</f>
        <v>0</v>
      </c>
      <c r="AH7464" s="15">
        <f>AH7463+AG7464</f>
        <v>312.08803754447229</v>
      </c>
      <c r="AI7464" s="15">
        <f>AI7463+SUM(AE7464:AF7464)</f>
        <v>30.987640814217915</v>
      </c>
      <c r="AJ7464" s="16">
        <f t="shared" si="1284"/>
        <v>9.9291344384842703E-2</v>
      </c>
      <c r="AK7464" s="17">
        <f>IF(AND(P7464&gt;1,E7464=1),(P7464-1)/(K7464-1)*K7464-(P7464-1)/(K7464-1),IF(P7464&lt;1,0,-(P7464-1)/(K7464-1)))</f>
        <v>0</v>
      </c>
      <c r="AL7464" s="17">
        <f>IF(AND(Q7464&gt;1,E7464=0),(Q7464-1)/(L7464-1)*L7464-(Q7464-1)/(L7464-1),IF(Q7464&lt;1,0,-(Q7464-1)/(L7464-1)))</f>
        <v>0</v>
      </c>
      <c r="AM7464" s="17">
        <f>IF(P7464&gt;1,(P7464-1)/(K7464-1),0)+IF(Q7464&gt;1,(Q7464-1)/(L7464-1),0)</f>
        <v>0</v>
      </c>
      <c r="AN7464" s="17">
        <f>AN7463+AM7464</f>
        <v>105.3330793815453</v>
      </c>
      <c r="AO7464" s="17">
        <f>AO7463+SUM(AK7464:AL7464)</f>
        <v>9.5835986425339428</v>
      </c>
      <c r="AP7464" s="19">
        <f t="shared" si="1285"/>
        <v>9.0983750772343039E-2</v>
      </c>
      <c r="AR7464" s="20">
        <f t="shared" si="1286"/>
        <v>0</v>
      </c>
      <c r="AV7464" s="21"/>
      <c r="AW7464" s="21"/>
      <c r="AX7464" s="21"/>
      <c r="AY7464" s="21"/>
    </row>
    <row r="7465" spans="1:51" s="5" customFormat="1" hidden="1" outlineLevel="1" x14ac:dyDescent="0.2">
      <c r="A7465" s="33"/>
      <c r="D7465" s="5">
        <v>17531</v>
      </c>
      <c r="E7465" s="5">
        <v>1</v>
      </c>
      <c r="G7465" s="6">
        <f>IF(AND(H7465&gt;0.5,E7465=1),1,0)+IF(AND(H7465&lt;0.5,E7465=0),1,0)</f>
        <v>1</v>
      </c>
      <c r="H7465" s="7">
        <v>0.749253916218796</v>
      </c>
      <c r="I7465" s="7">
        <f t="shared" si="1277"/>
        <v>0.250746083781204</v>
      </c>
      <c r="K7465" s="8">
        <v>1.37999999523163</v>
      </c>
      <c r="L7465" s="8">
        <v>3.3800001144409202</v>
      </c>
      <c r="M7465" s="9">
        <f t="shared" si="1278"/>
        <v>0.72463768366329029</v>
      </c>
      <c r="N7465" s="9">
        <f t="shared" si="1279"/>
        <v>0.295857978148444</v>
      </c>
      <c r="P7465" s="10">
        <f t="shared" si="1280"/>
        <v>0</v>
      </c>
      <c r="Q7465" s="10">
        <f t="shared" si="1281"/>
        <v>0</v>
      </c>
      <c r="S7465" s="11">
        <f>IF(AND(P7465&gt;1,E7465=1),K7465-1,IF(P7465&lt;1,0,-1))</f>
        <v>0</v>
      </c>
      <c r="T7465" s="11">
        <f>IF(AND(Q7465&gt;1,E7465=0),L7465-1,IF(Q7465&lt;1,0,-1))</f>
        <v>0</v>
      </c>
      <c r="U7465" s="11">
        <f t="shared" si="1276"/>
        <v>0</v>
      </c>
      <c r="V7465" s="11">
        <f>V7464+U7465</f>
        <v>586</v>
      </c>
      <c r="W7465" s="11">
        <f>W7464+SUM(S7465:T7465)</f>
        <v>42.839996695518458</v>
      </c>
      <c r="X7465" s="12">
        <f t="shared" si="1282"/>
        <v>7.3105796408734575E-2</v>
      </c>
      <c r="Y7465" s="13">
        <f>IF(AND(P7465&gt;1,E7465=1),1/K7465*K7465-1/K7465,IF(P7465&lt;1,0,-1/K7465))</f>
        <v>0</v>
      </c>
      <c r="Z7465" s="13">
        <f>IF(AND(Q7465&gt;1,E7465=0),1/L7465*L7465-1/L7465,IF(Q7465&lt;1,0,-1/L7465))</f>
        <v>0</v>
      </c>
      <c r="AA7465" s="13">
        <f>IF(P7465&gt;1,1/K7465)+IF(Q7465&gt;1,1/L7465)</f>
        <v>0</v>
      </c>
      <c r="AB7465" s="13">
        <f>AB7464+AA7465</f>
        <v>249.87974700721981</v>
      </c>
      <c r="AC7465" s="13">
        <f>AC7464+SUM(Y7465:Z7465)</f>
        <v>22.12025299278022</v>
      </c>
      <c r="AD7465" s="14">
        <f t="shared" si="1283"/>
        <v>8.8523592879022311E-2</v>
      </c>
      <c r="AE7465" s="15">
        <f>IF(AND(P7465&gt;1,E7465=1),1/(2*K7465*(1-H7465))*K7465-1/(2*K7465*(1-H7465)),IF(P7465&lt;1,0,-1/(2*K7465*(1-H7465))))</f>
        <v>0</v>
      </c>
      <c r="AF7465" s="15">
        <f>IF(AND(Q7465&gt;1,E7465=0),1/(2*L7465*(1-I7465))*L7465-1/(2*L7465*(1-I7465)),IF(Q7465&lt;1,0,-1/(2*L7465*(1-I7465))))</f>
        <v>0</v>
      </c>
      <c r="AG7465" s="15">
        <f>IF(P7465&gt;1,1/(2*K7465*(1-H7465)),0)+IF(Q7465&gt;1,1/(2*L7465*(1-I7465)),0)</f>
        <v>0</v>
      </c>
      <c r="AH7465" s="15">
        <f>AH7464+AG7465</f>
        <v>312.08803754447229</v>
      </c>
      <c r="AI7465" s="15">
        <f>AI7464+SUM(AE7465:AF7465)</f>
        <v>30.987640814217915</v>
      </c>
      <c r="AJ7465" s="16">
        <f t="shared" si="1284"/>
        <v>9.9291344384842703E-2</v>
      </c>
      <c r="AK7465" s="17">
        <f>IF(AND(P7465&gt;1,E7465=1),(P7465-1)/(K7465-1)*K7465-(P7465-1)/(K7465-1),IF(P7465&lt;1,0,-(P7465-1)/(K7465-1)))</f>
        <v>0</v>
      </c>
      <c r="AL7465" s="17">
        <f>IF(AND(Q7465&gt;1,E7465=0),(Q7465-1)/(L7465-1)*L7465-(Q7465-1)/(L7465-1),IF(Q7465&lt;1,0,-(Q7465-1)/(L7465-1)))</f>
        <v>0</v>
      </c>
      <c r="AM7465" s="17">
        <f>IF(P7465&gt;1,(P7465-1)/(K7465-1),0)+IF(Q7465&gt;1,(Q7465-1)/(L7465-1),0)</f>
        <v>0</v>
      </c>
      <c r="AN7465" s="17">
        <f>AN7464+AM7465</f>
        <v>105.3330793815453</v>
      </c>
      <c r="AO7465" s="17">
        <f>AO7464+SUM(AK7465:AL7465)</f>
        <v>9.5835986425339428</v>
      </c>
      <c r="AP7465" s="19">
        <f t="shared" si="1285"/>
        <v>9.0983750772343039E-2</v>
      </c>
      <c r="AR7465" s="20">
        <f t="shared" si="1286"/>
        <v>0</v>
      </c>
      <c r="AV7465" s="21"/>
      <c r="AW7465" s="21"/>
      <c r="AX7465" s="21"/>
      <c r="AY7465" s="21"/>
    </row>
    <row r="7466" spans="1:51" s="5" customFormat="1" hidden="1" outlineLevel="1" x14ac:dyDescent="0.2">
      <c r="A7466" s="33"/>
      <c r="D7466" s="5">
        <v>17532</v>
      </c>
      <c r="E7466" s="5">
        <v>0</v>
      </c>
      <c r="G7466" s="6">
        <f>IF(AND(H7466&gt;0.5,E7466=1),1,0)+IF(AND(H7466&lt;0.5,E7466=0),1,0)</f>
        <v>1</v>
      </c>
      <c r="H7466" s="7">
        <v>0.41879351020962902</v>
      </c>
      <c r="I7466" s="7">
        <f t="shared" si="1277"/>
        <v>0.58120648979037104</v>
      </c>
      <c r="K7466" s="8">
        <v>2.21000003814697</v>
      </c>
      <c r="L7466" s="8">
        <v>1.78999996185303</v>
      </c>
      <c r="M7466" s="9">
        <f t="shared" si="1278"/>
        <v>0.45248867997236558</v>
      </c>
      <c r="N7466" s="9">
        <f t="shared" si="1279"/>
        <v>0.55865922978276916</v>
      </c>
      <c r="P7466" s="10">
        <f t="shared" si="1280"/>
        <v>0</v>
      </c>
      <c r="Q7466" s="10">
        <f t="shared" si="1281"/>
        <v>0</v>
      </c>
      <c r="S7466" s="11">
        <f>IF(AND(P7466&gt;1,E7466=1),K7466-1,IF(P7466&lt;1,0,-1))</f>
        <v>0</v>
      </c>
      <c r="T7466" s="11">
        <f>IF(AND(Q7466&gt;1,E7466=0),L7466-1,IF(Q7466&lt;1,0,-1))</f>
        <v>0</v>
      </c>
      <c r="U7466" s="11">
        <f t="shared" si="1276"/>
        <v>0</v>
      </c>
      <c r="V7466" s="11">
        <f>V7465+U7466</f>
        <v>586</v>
      </c>
      <c r="W7466" s="11">
        <f>W7465+SUM(S7466:T7466)</f>
        <v>42.839996695518458</v>
      </c>
      <c r="X7466" s="12">
        <f t="shared" si="1282"/>
        <v>7.3105796408734575E-2</v>
      </c>
      <c r="Y7466" s="13">
        <f>IF(AND(P7466&gt;1,E7466=1),1/K7466*K7466-1/K7466,IF(P7466&lt;1,0,-1/K7466))</f>
        <v>0</v>
      </c>
      <c r="Z7466" s="13">
        <f>IF(AND(Q7466&gt;1,E7466=0),1/L7466*L7466-1/L7466,IF(Q7466&lt;1,0,-1/L7466))</f>
        <v>0</v>
      </c>
      <c r="AA7466" s="13">
        <f>IF(P7466&gt;1,1/K7466)+IF(Q7466&gt;1,1/L7466)</f>
        <v>0</v>
      </c>
      <c r="AB7466" s="13">
        <f>AB7465+AA7466</f>
        <v>249.87974700721981</v>
      </c>
      <c r="AC7466" s="13">
        <f>AC7465+SUM(Y7466:Z7466)</f>
        <v>22.12025299278022</v>
      </c>
      <c r="AD7466" s="14">
        <f t="shared" si="1283"/>
        <v>8.8523592879022311E-2</v>
      </c>
      <c r="AE7466" s="15">
        <f>IF(AND(P7466&gt;1,E7466=1),1/(2*K7466*(1-H7466))*K7466-1/(2*K7466*(1-H7466)),IF(P7466&lt;1,0,-1/(2*K7466*(1-H7466))))</f>
        <v>0</v>
      </c>
      <c r="AF7466" s="15">
        <f>IF(AND(Q7466&gt;1,E7466=0),1/(2*L7466*(1-I7466))*L7466-1/(2*L7466*(1-I7466)),IF(Q7466&lt;1,0,-1/(2*L7466*(1-I7466))))</f>
        <v>0</v>
      </c>
      <c r="AG7466" s="15">
        <f>IF(P7466&gt;1,1/(2*K7466*(1-H7466)),0)+IF(Q7466&gt;1,1/(2*L7466*(1-I7466)),0)</f>
        <v>0</v>
      </c>
      <c r="AH7466" s="15">
        <f>AH7465+AG7466</f>
        <v>312.08803754447229</v>
      </c>
      <c r="AI7466" s="15">
        <f>AI7465+SUM(AE7466:AF7466)</f>
        <v>30.987640814217915</v>
      </c>
      <c r="AJ7466" s="16">
        <f t="shared" si="1284"/>
        <v>9.9291344384842703E-2</v>
      </c>
      <c r="AK7466" s="17">
        <f>IF(AND(P7466&gt;1,E7466=1),(P7466-1)/(K7466-1)*K7466-(P7466-1)/(K7466-1),IF(P7466&lt;1,0,-(P7466-1)/(K7466-1)))</f>
        <v>0</v>
      </c>
      <c r="AL7466" s="17">
        <f>IF(AND(Q7466&gt;1,E7466=0),(Q7466-1)/(L7466-1)*L7466-(Q7466-1)/(L7466-1),IF(Q7466&lt;1,0,-(Q7466-1)/(L7466-1)))</f>
        <v>0</v>
      </c>
      <c r="AM7466" s="17">
        <f>IF(P7466&gt;1,(P7466-1)/(K7466-1),0)+IF(Q7466&gt;1,(Q7466-1)/(L7466-1),0)</f>
        <v>0</v>
      </c>
      <c r="AN7466" s="17">
        <f>AN7465+AM7466</f>
        <v>105.3330793815453</v>
      </c>
      <c r="AO7466" s="17">
        <f>AO7465+SUM(AK7466:AL7466)</f>
        <v>9.5835986425339428</v>
      </c>
      <c r="AP7466" s="19">
        <f t="shared" si="1285"/>
        <v>9.0983750772343039E-2</v>
      </c>
      <c r="AR7466" s="20">
        <f t="shared" si="1286"/>
        <v>0</v>
      </c>
      <c r="AV7466" s="21"/>
      <c r="AW7466" s="21"/>
      <c r="AX7466" s="21"/>
      <c r="AY7466" s="21"/>
    </row>
    <row r="7467" spans="1:51" s="5" customFormat="1" hidden="1" outlineLevel="1" x14ac:dyDescent="0.2">
      <c r="A7467" s="33"/>
      <c r="D7467" s="5">
        <v>17533</v>
      </c>
      <c r="E7467" s="5">
        <v>1</v>
      </c>
      <c r="G7467" s="6">
        <f>IF(AND(H7467&gt;0.5,E7467=1),1,0)+IF(AND(H7467&lt;0.5,E7467=0),1,0)</f>
        <v>1</v>
      </c>
      <c r="H7467" s="7">
        <v>0.759750523898441</v>
      </c>
      <c r="I7467" s="7">
        <f t="shared" si="1277"/>
        <v>0.240249476101559</v>
      </c>
      <c r="K7467" s="8">
        <v>1.3600000143051101</v>
      </c>
      <c r="L7467" s="8">
        <v>3.5199999809265101</v>
      </c>
      <c r="M7467" s="9">
        <f t="shared" si="1278"/>
        <v>0.73529410991289468</v>
      </c>
      <c r="N7467" s="9">
        <f t="shared" si="1279"/>
        <v>0.28409091063028552</v>
      </c>
      <c r="P7467" s="10">
        <f t="shared" si="1280"/>
        <v>0</v>
      </c>
      <c r="Q7467" s="10">
        <f t="shared" si="1281"/>
        <v>0</v>
      </c>
      <c r="S7467" s="11">
        <f>IF(AND(P7467&gt;1,E7467=1),K7467-1,IF(P7467&lt;1,0,-1))</f>
        <v>0</v>
      </c>
      <c r="T7467" s="11">
        <f>IF(AND(Q7467&gt;1,E7467=0),L7467-1,IF(Q7467&lt;1,0,-1))</f>
        <v>0</v>
      </c>
      <c r="U7467" s="11">
        <f t="shared" si="1276"/>
        <v>0</v>
      </c>
      <c r="V7467" s="11">
        <f>V7466+U7467</f>
        <v>586</v>
      </c>
      <c r="W7467" s="11">
        <f>W7466+SUM(S7467:T7467)</f>
        <v>42.839996695518458</v>
      </c>
      <c r="X7467" s="12">
        <f t="shared" si="1282"/>
        <v>7.3105796408734575E-2</v>
      </c>
      <c r="Y7467" s="13">
        <f>IF(AND(P7467&gt;1,E7467=1),1/K7467*K7467-1/K7467,IF(P7467&lt;1,0,-1/K7467))</f>
        <v>0</v>
      </c>
      <c r="Z7467" s="13">
        <f>IF(AND(Q7467&gt;1,E7467=0),1/L7467*L7467-1/L7467,IF(Q7467&lt;1,0,-1/L7467))</f>
        <v>0</v>
      </c>
      <c r="AA7467" s="13">
        <f>IF(P7467&gt;1,1/K7467)+IF(Q7467&gt;1,1/L7467)</f>
        <v>0</v>
      </c>
      <c r="AB7467" s="13">
        <f>AB7466+AA7467</f>
        <v>249.87974700721981</v>
      </c>
      <c r="AC7467" s="13">
        <f>AC7466+SUM(Y7467:Z7467)</f>
        <v>22.12025299278022</v>
      </c>
      <c r="AD7467" s="14">
        <f t="shared" si="1283"/>
        <v>8.8523592879022311E-2</v>
      </c>
      <c r="AE7467" s="15">
        <f>IF(AND(P7467&gt;1,E7467=1),1/(2*K7467*(1-H7467))*K7467-1/(2*K7467*(1-H7467)),IF(P7467&lt;1,0,-1/(2*K7467*(1-H7467))))</f>
        <v>0</v>
      </c>
      <c r="AF7467" s="15">
        <f>IF(AND(Q7467&gt;1,E7467=0),1/(2*L7467*(1-I7467))*L7467-1/(2*L7467*(1-I7467)),IF(Q7467&lt;1,0,-1/(2*L7467*(1-I7467))))</f>
        <v>0</v>
      </c>
      <c r="AG7467" s="15">
        <f>IF(P7467&gt;1,1/(2*K7467*(1-H7467)),0)+IF(Q7467&gt;1,1/(2*L7467*(1-I7467)),0)</f>
        <v>0</v>
      </c>
      <c r="AH7467" s="15">
        <f>AH7466+AG7467</f>
        <v>312.08803754447229</v>
      </c>
      <c r="AI7467" s="15">
        <f>AI7466+SUM(AE7467:AF7467)</f>
        <v>30.987640814217915</v>
      </c>
      <c r="AJ7467" s="16">
        <f t="shared" si="1284"/>
        <v>9.9291344384842703E-2</v>
      </c>
      <c r="AK7467" s="17">
        <f>IF(AND(P7467&gt;1,E7467=1),(P7467-1)/(K7467-1)*K7467-(P7467-1)/(K7467-1),IF(P7467&lt;1,0,-(P7467-1)/(K7467-1)))</f>
        <v>0</v>
      </c>
      <c r="AL7467" s="17">
        <f>IF(AND(Q7467&gt;1,E7467=0),(Q7467-1)/(L7467-1)*L7467-(Q7467-1)/(L7467-1),IF(Q7467&lt;1,0,-(Q7467-1)/(L7467-1)))</f>
        <v>0</v>
      </c>
      <c r="AM7467" s="17">
        <f>IF(P7467&gt;1,(P7467-1)/(K7467-1),0)+IF(Q7467&gt;1,(Q7467-1)/(L7467-1),0)</f>
        <v>0</v>
      </c>
      <c r="AN7467" s="17">
        <f>AN7466+AM7467</f>
        <v>105.3330793815453</v>
      </c>
      <c r="AO7467" s="17">
        <f>AO7466+SUM(AK7467:AL7467)</f>
        <v>9.5835986425339428</v>
      </c>
      <c r="AP7467" s="19">
        <f t="shared" si="1285"/>
        <v>9.0983750772343039E-2</v>
      </c>
      <c r="AR7467" s="20">
        <f t="shared" si="1286"/>
        <v>0</v>
      </c>
      <c r="AV7467" s="21"/>
      <c r="AW7467" s="21"/>
      <c r="AX7467" s="21"/>
      <c r="AY7467" s="21"/>
    </row>
    <row r="7468" spans="1:51" s="5" customFormat="1" hidden="1" outlineLevel="1" x14ac:dyDescent="0.2">
      <c r="A7468" s="33"/>
      <c r="D7468" s="5">
        <v>17534</v>
      </c>
      <c r="E7468" s="5">
        <v>1</v>
      </c>
      <c r="G7468" s="6">
        <f>IF(AND(H7468&gt;0.5,E7468=1),1,0)+IF(AND(H7468&lt;0.5,E7468=0),1,0)</f>
        <v>1</v>
      </c>
      <c r="H7468" s="7">
        <v>0.759750523898441</v>
      </c>
      <c r="I7468" s="7">
        <f t="shared" si="1277"/>
        <v>0.240249476101559</v>
      </c>
      <c r="K7468" s="8">
        <v>1.4099999666214</v>
      </c>
      <c r="L7468" s="8">
        <v>3.2599999904632599</v>
      </c>
      <c r="M7468" s="9">
        <f t="shared" si="1278"/>
        <v>0.70921987494522443</v>
      </c>
      <c r="N7468" s="9">
        <f t="shared" si="1279"/>
        <v>0.30674846715502468</v>
      </c>
      <c r="P7468" s="10">
        <f t="shared" si="1280"/>
        <v>0</v>
      </c>
      <c r="Q7468" s="10">
        <f t="shared" si="1281"/>
        <v>0</v>
      </c>
      <c r="S7468" s="11">
        <f>IF(AND(P7468&gt;1,E7468=1),K7468-1,IF(P7468&lt;1,0,-1))</f>
        <v>0</v>
      </c>
      <c r="T7468" s="11">
        <f>IF(AND(Q7468&gt;1,E7468=0),L7468-1,IF(Q7468&lt;1,0,-1))</f>
        <v>0</v>
      </c>
      <c r="U7468" s="11">
        <f t="shared" si="1276"/>
        <v>0</v>
      </c>
      <c r="V7468" s="11">
        <f>V7467+U7468</f>
        <v>586</v>
      </c>
      <c r="W7468" s="11">
        <f>W7467+SUM(S7468:T7468)</f>
        <v>42.839996695518458</v>
      </c>
      <c r="X7468" s="12">
        <f t="shared" si="1282"/>
        <v>7.3105796408734575E-2</v>
      </c>
      <c r="Y7468" s="13">
        <f>IF(AND(P7468&gt;1,E7468=1),1/K7468*K7468-1/K7468,IF(P7468&lt;1,0,-1/K7468))</f>
        <v>0</v>
      </c>
      <c r="Z7468" s="13">
        <f>IF(AND(Q7468&gt;1,E7468=0),1/L7468*L7468-1/L7468,IF(Q7468&lt;1,0,-1/L7468))</f>
        <v>0</v>
      </c>
      <c r="AA7468" s="13">
        <f>IF(P7468&gt;1,1/K7468)+IF(Q7468&gt;1,1/L7468)</f>
        <v>0</v>
      </c>
      <c r="AB7468" s="13">
        <f>AB7467+AA7468</f>
        <v>249.87974700721981</v>
      </c>
      <c r="AC7468" s="13">
        <f>AC7467+SUM(Y7468:Z7468)</f>
        <v>22.12025299278022</v>
      </c>
      <c r="AD7468" s="14">
        <f t="shared" si="1283"/>
        <v>8.8523592879022311E-2</v>
      </c>
      <c r="AE7468" s="15">
        <f>IF(AND(P7468&gt;1,E7468=1),1/(2*K7468*(1-H7468))*K7468-1/(2*K7468*(1-H7468)),IF(P7468&lt;1,0,-1/(2*K7468*(1-H7468))))</f>
        <v>0</v>
      </c>
      <c r="AF7468" s="15">
        <f>IF(AND(Q7468&gt;1,E7468=0),1/(2*L7468*(1-I7468))*L7468-1/(2*L7468*(1-I7468)),IF(Q7468&lt;1,0,-1/(2*L7468*(1-I7468))))</f>
        <v>0</v>
      </c>
      <c r="AG7468" s="15">
        <f>IF(P7468&gt;1,1/(2*K7468*(1-H7468)),0)+IF(Q7468&gt;1,1/(2*L7468*(1-I7468)),0)</f>
        <v>0</v>
      </c>
      <c r="AH7468" s="15">
        <f>AH7467+AG7468</f>
        <v>312.08803754447229</v>
      </c>
      <c r="AI7468" s="15">
        <f>AI7467+SUM(AE7468:AF7468)</f>
        <v>30.987640814217915</v>
      </c>
      <c r="AJ7468" s="16">
        <f t="shared" si="1284"/>
        <v>9.9291344384842703E-2</v>
      </c>
      <c r="AK7468" s="17">
        <f>IF(AND(P7468&gt;1,E7468=1),(P7468-1)/(K7468-1)*K7468-(P7468-1)/(K7468-1),IF(P7468&lt;1,0,-(P7468-1)/(K7468-1)))</f>
        <v>0</v>
      </c>
      <c r="AL7468" s="17">
        <f>IF(AND(Q7468&gt;1,E7468=0),(Q7468-1)/(L7468-1)*L7468-(Q7468-1)/(L7468-1),IF(Q7468&lt;1,0,-(Q7468-1)/(L7468-1)))</f>
        <v>0</v>
      </c>
      <c r="AM7468" s="17">
        <f>IF(P7468&gt;1,(P7468-1)/(K7468-1),0)+IF(Q7468&gt;1,(Q7468-1)/(L7468-1),0)</f>
        <v>0</v>
      </c>
      <c r="AN7468" s="17">
        <f>AN7467+AM7468</f>
        <v>105.3330793815453</v>
      </c>
      <c r="AO7468" s="17">
        <f>AO7467+SUM(AK7468:AL7468)</f>
        <v>9.5835986425339428</v>
      </c>
      <c r="AP7468" s="19">
        <f t="shared" si="1285"/>
        <v>9.0983750772343039E-2</v>
      </c>
      <c r="AR7468" s="20">
        <f t="shared" si="1286"/>
        <v>0</v>
      </c>
      <c r="AV7468" s="21"/>
      <c r="AW7468" s="21"/>
      <c r="AX7468" s="21"/>
      <c r="AY7468" s="21"/>
    </row>
    <row r="7469" spans="1:51" s="5" customFormat="1" hidden="1" outlineLevel="1" x14ac:dyDescent="0.2">
      <c r="A7469" s="33"/>
      <c r="D7469" s="5">
        <v>17535</v>
      </c>
      <c r="E7469" s="5">
        <v>0</v>
      </c>
      <c r="G7469" s="6">
        <f>IF(AND(H7469&gt;0.5,E7469=1),1,0)+IF(AND(H7469&lt;0.5,E7469=0),1,0)</f>
        <v>1</v>
      </c>
      <c r="H7469" s="7">
        <v>0.42900555046544497</v>
      </c>
      <c r="I7469" s="7">
        <f t="shared" si="1277"/>
        <v>0.57099444953455503</v>
      </c>
      <c r="K7469" s="8">
        <v>2.1900000572204599</v>
      </c>
      <c r="L7469" s="8">
        <v>1.7799999713897701</v>
      </c>
      <c r="M7469" s="9">
        <f t="shared" si="1278"/>
        <v>0.45662099263558759</v>
      </c>
      <c r="N7469" s="9">
        <f t="shared" si="1279"/>
        <v>0.56179776183885566</v>
      </c>
      <c r="P7469" s="10">
        <f t="shared" si="1280"/>
        <v>0</v>
      </c>
      <c r="Q7469" s="10">
        <f t="shared" si="1281"/>
        <v>0</v>
      </c>
      <c r="S7469" s="11">
        <f>IF(AND(P7469&gt;1,E7469=1),K7469-1,IF(P7469&lt;1,0,-1))</f>
        <v>0</v>
      </c>
      <c r="T7469" s="11">
        <f>IF(AND(Q7469&gt;1,E7469=0),L7469-1,IF(Q7469&lt;1,0,-1))</f>
        <v>0</v>
      </c>
      <c r="U7469" s="11">
        <f t="shared" si="1276"/>
        <v>0</v>
      </c>
      <c r="V7469" s="11">
        <f>V7468+U7469</f>
        <v>586</v>
      </c>
      <c r="W7469" s="11">
        <f>W7468+SUM(S7469:T7469)</f>
        <v>42.839996695518458</v>
      </c>
      <c r="X7469" s="12">
        <f t="shared" si="1282"/>
        <v>7.3105796408734575E-2</v>
      </c>
      <c r="Y7469" s="13">
        <f>IF(AND(P7469&gt;1,E7469=1),1/K7469*K7469-1/K7469,IF(P7469&lt;1,0,-1/K7469))</f>
        <v>0</v>
      </c>
      <c r="Z7469" s="13">
        <f>IF(AND(Q7469&gt;1,E7469=0),1/L7469*L7469-1/L7469,IF(Q7469&lt;1,0,-1/L7469))</f>
        <v>0</v>
      </c>
      <c r="AA7469" s="13">
        <f>IF(P7469&gt;1,1/K7469)+IF(Q7469&gt;1,1/L7469)</f>
        <v>0</v>
      </c>
      <c r="AB7469" s="13">
        <f>AB7468+AA7469</f>
        <v>249.87974700721981</v>
      </c>
      <c r="AC7469" s="13">
        <f>AC7468+SUM(Y7469:Z7469)</f>
        <v>22.12025299278022</v>
      </c>
      <c r="AD7469" s="14">
        <f t="shared" si="1283"/>
        <v>8.8523592879022311E-2</v>
      </c>
      <c r="AE7469" s="15">
        <f>IF(AND(P7469&gt;1,E7469=1),1/(2*K7469*(1-H7469))*K7469-1/(2*K7469*(1-H7469)),IF(P7469&lt;1,0,-1/(2*K7469*(1-H7469))))</f>
        <v>0</v>
      </c>
      <c r="AF7469" s="15">
        <f>IF(AND(Q7469&gt;1,E7469=0),1/(2*L7469*(1-I7469))*L7469-1/(2*L7469*(1-I7469)),IF(Q7469&lt;1,0,-1/(2*L7469*(1-I7469))))</f>
        <v>0</v>
      </c>
      <c r="AG7469" s="15">
        <f>IF(P7469&gt;1,1/(2*K7469*(1-H7469)),0)+IF(Q7469&gt;1,1/(2*L7469*(1-I7469)),0)</f>
        <v>0</v>
      </c>
      <c r="AH7469" s="15">
        <f>AH7468+AG7469</f>
        <v>312.08803754447229</v>
      </c>
      <c r="AI7469" s="15">
        <f>AI7468+SUM(AE7469:AF7469)</f>
        <v>30.987640814217915</v>
      </c>
      <c r="AJ7469" s="16">
        <f t="shared" si="1284"/>
        <v>9.9291344384842703E-2</v>
      </c>
      <c r="AK7469" s="17">
        <f>IF(AND(P7469&gt;1,E7469=1),(P7469-1)/(K7469-1)*K7469-(P7469-1)/(K7469-1),IF(P7469&lt;1,0,-(P7469-1)/(K7469-1)))</f>
        <v>0</v>
      </c>
      <c r="AL7469" s="17">
        <f>IF(AND(Q7469&gt;1,E7469=0),(Q7469-1)/(L7469-1)*L7469-(Q7469-1)/(L7469-1),IF(Q7469&lt;1,0,-(Q7469-1)/(L7469-1)))</f>
        <v>0</v>
      </c>
      <c r="AM7469" s="17">
        <f>IF(P7469&gt;1,(P7469-1)/(K7469-1),0)+IF(Q7469&gt;1,(Q7469-1)/(L7469-1),0)</f>
        <v>0</v>
      </c>
      <c r="AN7469" s="17">
        <f>AN7468+AM7469</f>
        <v>105.3330793815453</v>
      </c>
      <c r="AO7469" s="17">
        <f>AO7468+SUM(AK7469:AL7469)</f>
        <v>9.5835986425339428</v>
      </c>
      <c r="AP7469" s="19">
        <f t="shared" si="1285"/>
        <v>9.0983750772343039E-2</v>
      </c>
      <c r="AR7469" s="20">
        <f t="shared" si="1286"/>
        <v>0</v>
      </c>
      <c r="AV7469" s="21"/>
      <c r="AW7469" s="21"/>
      <c r="AX7469" s="21"/>
      <c r="AY7469" s="21"/>
    </row>
    <row r="7470" spans="1:51" s="5" customFormat="1" hidden="1" outlineLevel="1" x14ac:dyDescent="0.2">
      <c r="A7470" s="33"/>
      <c r="D7470" s="5">
        <v>17536</v>
      </c>
      <c r="E7470" s="5">
        <v>1</v>
      </c>
      <c r="G7470" s="6">
        <f>IF(AND(H7470&gt;0.5,E7470=1),1,0)+IF(AND(H7470&lt;0.5,E7470=0),1,0)</f>
        <v>1</v>
      </c>
      <c r="H7470" s="7">
        <v>0.70286441041061898</v>
      </c>
      <c r="I7470" s="7">
        <f t="shared" si="1277"/>
        <v>0.29713558958938102</v>
      </c>
      <c r="K7470" s="8">
        <v>1.41999995708466</v>
      </c>
      <c r="L7470" s="8">
        <v>3.3800001144409202</v>
      </c>
      <c r="M7470" s="9">
        <f t="shared" si="1278"/>
        <v>0.70422537339582492</v>
      </c>
      <c r="N7470" s="9">
        <f t="shared" si="1279"/>
        <v>0.295857978148444</v>
      </c>
      <c r="P7470" s="10">
        <f t="shared" si="1280"/>
        <v>0</v>
      </c>
      <c r="Q7470" s="10">
        <f t="shared" si="1281"/>
        <v>0</v>
      </c>
      <c r="S7470" s="11">
        <f>IF(AND(P7470&gt;1,E7470=1),K7470-1,IF(P7470&lt;1,0,-1))</f>
        <v>0</v>
      </c>
      <c r="T7470" s="11">
        <f>IF(AND(Q7470&gt;1,E7470=0),L7470-1,IF(Q7470&lt;1,0,-1))</f>
        <v>0</v>
      </c>
      <c r="U7470" s="11">
        <f t="shared" si="1276"/>
        <v>0</v>
      </c>
      <c r="V7470" s="11">
        <f>V7469+U7470</f>
        <v>586</v>
      </c>
      <c r="W7470" s="11">
        <f>W7469+SUM(S7470:T7470)</f>
        <v>42.839996695518458</v>
      </c>
      <c r="X7470" s="12">
        <f t="shared" si="1282"/>
        <v>7.3105796408734575E-2</v>
      </c>
      <c r="Y7470" s="13">
        <f>IF(AND(P7470&gt;1,E7470=1),1/K7470*K7470-1/K7470,IF(P7470&lt;1,0,-1/K7470))</f>
        <v>0</v>
      </c>
      <c r="Z7470" s="13">
        <f>IF(AND(Q7470&gt;1,E7470=0),1/L7470*L7470-1/L7470,IF(Q7470&lt;1,0,-1/L7470))</f>
        <v>0</v>
      </c>
      <c r="AA7470" s="13">
        <f>IF(P7470&gt;1,1/K7470)+IF(Q7470&gt;1,1/L7470)</f>
        <v>0</v>
      </c>
      <c r="AB7470" s="13">
        <f>AB7469+AA7470</f>
        <v>249.87974700721981</v>
      </c>
      <c r="AC7470" s="13">
        <f>AC7469+SUM(Y7470:Z7470)</f>
        <v>22.12025299278022</v>
      </c>
      <c r="AD7470" s="14">
        <f t="shared" si="1283"/>
        <v>8.8523592879022311E-2</v>
      </c>
      <c r="AE7470" s="15">
        <f>IF(AND(P7470&gt;1,E7470=1),1/(2*K7470*(1-H7470))*K7470-1/(2*K7470*(1-H7470)),IF(P7470&lt;1,0,-1/(2*K7470*(1-H7470))))</f>
        <v>0</v>
      </c>
      <c r="AF7470" s="15">
        <f>IF(AND(Q7470&gt;1,E7470=0),1/(2*L7470*(1-I7470))*L7470-1/(2*L7470*(1-I7470)),IF(Q7470&lt;1,0,-1/(2*L7470*(1-I7470))))</f>
        <v>0</v>
      </c>
      <c r="AG7470" s="15">
        <f>IF(P7470&gt;1,1/(2*K7470*(1-H7470)),0)+IF(Q7470&gt;1,1/(2*L7470*(1-I7470)),0)</f>
        <v>0</v>
      </c>
      <c r="AH7470" s="15">
        <f>AH7469+AG7470</f>
        <v>312.08803754447229</v>
      </c>
      <c r="AI7470" s="15">
        <f>AI7469+SUM(AE7470:AF7470)</f>
        <v>30.987640814217915</v>
      </c>
      <c r="AJ7470" s="16">
        <f t="shared" si="1284"/>
        <v>9.9291344384842703E-2</v>
      </c>
      <c r="AK7470" s="17">
        <f>IF(AND(P7470&gt;1,E7470=1),(P7470-1)/(K7470-1)*K7470-(P7470-1)/(K7470-1),IF(P7470&lt;1,0,-(P7470-1)/(K7470-1)))</f>
        <v>0</v>
      </c>
      <c r="AL7470" s="17">
        <f>IF(AND(Q7470&gt;1,E7470=0),(Q7470-1)/(L7470-1)*L7470-(Q7470-1)/(L7470-1),IF(Q7470&lt;1,0,-(Q7470-1)/(L7470-1)))</f>
        <v>0</v>
      </c>
      <c r="AM7470" s="17">
        <f>IF(P7470&gt;1,(P7470-1)/(K7470-1),0)+IF(Q7470&gt;1,(Q7470-1)/(L7470-1),0)</f>
        <v>0</v>
      </c>
      <c r="AN7470" s="17">
        <f>AN7469+AM7470</f>
        <v>105.3330793815453</v>
      </c>
      <c r="AO7470" s="17">
        <f>AO7469+SUM(AK7470:AL7470)</f>
        <v>9.5835986425339428</v>
      </c>
      <c r="AP7470" s="19">
        <f t="shared" si="1285"/>
        <v>9.0983750772343039E-2</v>
      </c>
      <c r="AR7470" s="20">
        <f t="shared" si="1286"/>
        <v>0</v>
      </c>
      <c r="AV7470" s="21"/>
      <c r="AW7470" s="21"/>
      <c r="AX7470" s="21"/>
      <c r="AY7470" s="21"/>
    </row>
    <row r="7471" spans="1:51" s="5" customFormat="1" hidden="1" outlineLevel="1" x14ac:dyDescent="0.2">
      <c r="A7471" s="33"/>
      <c r="D7471" s="5">
        <v>17538</v>
      </c>
      <c r="E7471" s="5">
        <v>1</v>
      </c>
      <c r="G7471" s="6">
        <f>IF(AND(H7471&gt;0.5,E7471=1),1,0)+IF(AND(H7471&lt;0.5,E7471=0),1,0)</f>
        <v>0</v>
      </c>
      <c r="H7471" s="7">
        <v>0.39516138252753402</v>
      </c>
      <c r="I7471" s="7">
        <f t="shared" si="1277"/>
        <v>0.60483861747246603</v>
      </c>
      <c r="K7471" s="8">
        <v>2.1400001049041699</v>
      </c>
      <c r="L7471" s="8">
        <v>1.8200000524520901</v>
      </c>
      <c r="M7471" s="9">
        <f t="shared" si="1278"/>
        <v>0.46728969671932813</v>
      </c>
      <c r="N7471" s="9">
        <f t="shared" si="1279"/>
        <v>0.54945053361547869</v>
      </c>
      <c r="P7471" s="10">
        <f t="shared" si="1280"/>
        <v>0</v>
      </c>
      <c r="Q7471" s="10">
        <f t="shared" si="1281"/>
        <v>1.1008063155249379</v>
      </c>
      <c r="S7471" s="11">
        <f>IF(AND(P7471&gt;1,E7471=1),K7471-1,IF(P7471&lt;1,0,-1))</f>
        <v>0</v>
      </c>
      <c r="T7471" s="11">
        <f>IF(AND(Q7471&gt;1,E7471=0),L7471-1,IF(Q7471&lt;1,0,-1))</f>
        <v>-1</v>
      </c>
      <c r="U7471" s="11">
        <f t="shared" si="1276"/>
        <v>1</v>
      </c>
      <c r="V7471" s="11">
        <f>V7470+U7471</f>
        <v>587</v>
      </c>
      <c r="W7471" s="11">
        <f>W7470+SUM(S7471:T7471)</f>
        <v>41.839996695518458</v>
      </c>
      <c r="X7471" s="12">
        <f t="shared" si="1282"/>
        <v>7.1277677505142176E-2</v>
      </c>
      <c r="Y7471" s="13">
        <f>IF(AND(P7471&gt;1,E7471=1),1/K7471*K7471-1/K7471,IF(P7471&lt;1,0,-1/K7471))</f>
        <v>0</v>
      </c>
      <c r="Z7471" s="13">
        <f>IF(AND(Q7471&gt;1,E7471=0),1/L7471*L7471-1/L7471,IF(Q7471&lt;1,0,-1/L7471))</f>
        <v>-0.54945053361547869</v>
      </c>
      <c r="AA7471" s="13">
        <f>IF(P7471&gt;1,1/K7471)+IF(Q7471&gt;1,1/L7471)</f>
        <v>0.54945053361547869</v>
      </c>
      <c r="AB7471" s="13">
        <f>AB7470+AA7471</f>
        <v>250.42919754083528</v>
      </c>
      <c r="AC7471" s="13">
        <f>AC7470+SUM(Y7471:Z7471)</f>
        <v>21.570802459164742</v>
      </c>
      <c r="AD7471" s="14">
        <f t="shared" si="1283"/>
        <v>8.6135333543315706E-2</v>
      </c>
      <c r="AE7471" s="15">
        <f>IF(AND(P7471&gt;1,E7471=1),1/(2*K7471*(1-H7471))*K7471-1/(2*K7471*(1-H7471)),IF(P7471&lt;1,0,-1/(2*K7471*(1-H7471))))</f>
        <v>0</v>
      </c>
      <c r="AF7471" s="15">
        <f>IF(AND(Q7471&gt;1,E7471=0),1/(2*L7471*(1-I7471))*L7471-1/(2*L7471*(1-I7471)),IF(Q7471&lt;1,0,-1/(2*L7471*(1-I7471))))</f>
        <v>-0.69522296194668531</v>
      </c>
      <c r="AG7471" s="15">
        <f>IF(P7471&gt;1,1/(2*K7471*(1-H7471)),0)+IF(Q7471&gt;1,1/(2*L7471*(1-I7471)),0)</f>
        <v>0.69522296194668531</v>
      </c>
      <c r="AH7471" s="15">
        <f>AH7470+AG7471</f>
        <v>312.78326050641897</v>
      </c>
      <c r="AI7471" s="15">
        <f>AI7470+SUM(AE7471:AF7471)</f>
        <v>30.292417852271228</v>
      </c>
      <c r="AJ7471" s="16">
        <f t="shared" si="1284"/>
        <v>9.6847950888502121E-2</v>
      </c>
      <c r="AK7471" s="17">
        <f>IF(AND(P7471&gt;1,E7471=1),(P7471-1)/(K7471-1)*K7471-(P7471-1)/(K7471-1),IF(P7471&lt;1,0,-(P7471-1)/(K7471-1)))</f>
        <v>0</v>
      </c>
      <c r="AL7471" s="17">
        <f>IF(AND(Q7471&gt;1,E7471=0),(Q7471-1)/(L7471-1)*L7471-(Q7471-1)/(L7471-1),IF(Q7471&lt;1,0,-(Q7471-1)/(L7471-1)))</f>
        <v>-0.12293452326434783</v>
      </c>
      <c r="AM7471" s="17">
        <f>IF(P7471&gt;1,(P7471-1)/(K7471-1),0)+IF(Q7471&gt;1,(Q7471-1)/(L7471-1),0)</f>
        <v>0.12293452326434783</v>
      </c>
      <c r="AN7471" s="17">
        <f>AN7470+AM7471</f>
        <v>105.45601390480965</v>
      </c>
      <c r="AO7471" s="17">
        <f>AO7470+SUM(AK7471:AL7471)</f>
        <v>9.4606641192695946</v>
      </c>
      <c r="AP7471" s="19">
        <f t="shared" si="1285"/>
        <v>8.9711944999261078E-2</v>
      </c>
      <c r="AR7471" s="20">
        <f t="shared" si="1286"/>
        <v>1</v>
      </c>
      <c r="AV7471" s="21"/>
      <c r="AW7471" s="21"/>
      <c r="AX7471" s="21"/>
      <c r="AY7471" s="21"/>
    </row>
    <row r="7472" spans="1:51" s="5" customFormat="1" hidden="1" outlineLevel="1" x14ac:dyDescent="0.2">
      <c r="A7472" s="33"/>
      <c r="D7472" s="5">
        <v>17539</v>
      </c>
      <c r="E7472" s="5">
        <v>0</v>
      </c>
      <c r="G7472" s="6">
        <f>IF(AND(H7472&gt;0.5,E7472=1),1,0)+IF(AND(H7472&lt;0.5,E7472=0),1,0)</f>
        <v>0</v>
      </c>
      <c r="H7472" s="7">
        <v>0.759750523898441</v>
      </c>
      <c r="I7472" s="7">
        <f t="shared" si="1277"/>
        <v>0.240249476101559</v>
      </c>
      <c r="K7472" s="8">
        <v>1.66999995708466</v>
      </c>
      <c r="L7472" s="8">
        <v>2.3900001049041699</v>
      </c>
      <c r="M7472" s="9">
        <f t="shared" si="1278"/>
        <v>0.5988024105974904</v>
      </c>
      <c r="N7472" s="9">
        <f t="shared" si="1279"/>
        <v>0.41841002347575057</v>
      </c>
      <c r="P7472" s="10">
        <f t="shared" si="1280"/>
        <v>0</v>
      </c>
      <c r="Q7472" s="10">
        <f t="shared" si="1281"/>
        <v>0</v>
      </c>
      <c r="S7472" s="11">
        <f>IF(AND(P7472&gt;1,E7472=1),K7472-1,IF(P7472&lt;1,0,-1))</f>
        <v>0</v>
      </c>
      <c r="T7472" s="11">
        <f>IF(AND(Q7472&gt;1,E7472=0),L7472-1,IF(Q7472&lt;1,0,-1))</f>
        <v>0</v>
      </c>
      <c r="U7472" s="11">
        <f t="shared" si="1276"/>
        <v>0</v>
      </c>
      <c r="V7472" s="11">
        <f>V7471+U7472</f>
        <v>587</v>
      </c>
      <c r="W7472" s="11">
        <f>W7471+SUM(S7472:T7472)</f>
        <v>41.839996695518458</v>
      </c>
      <c r="X7472" s="12">
        <f t="shared" si="1282"/>
        <v>7.1277677505142176E-2</v>
      </c>
      <c r="Y7472" s="13">
        <f>IF(AND(P7472&gt;1,E7472=1),1/K7472*K7472-1/K7472,IF(P7472&lt;1,0,-1/K7472))</f>
        <v>0</v>
      </c>
      <c r="Z7472" s="13">
        <f>IF(AND(Q7472&gt;1,E7472=0),1/L7472*L7472-1/L7472,IF(Q7472&lt;1,0,-1/L7472))</f>
        <v>0</v>
      </c>
      <c r="AA7472" s="13">
        <f>IF(P7472&gt;1,1/K7472)+IF(Q7472&gt;1,1/L7472)</f>
        <v>0</v>
      </c>
      <c r="AB7472" s="13">
        <f>AB7471+AA7472</f>
        <v>250.42919754083528</v>
      </c>
      <c r="AC7472" s="13">
        <f>AC7471+SUM(Y7472:Z7472)</f>
        <v>21.570802459164742</v>
      </c>
      <c r="AD7472" s="14">
        <f t="shared" si="1283"/>
        <v>8.6135333543315706E-2</v>
      </c>
      <c r="AE7472" s="15">
        <f>IF(AND(P7472&gt;1,E7472=1),1/(2*K7472*(1-H7472))*K7472-1/(2*K7472*(1-H7472)),IF(P7472&lt;1,0,-1/(2*K7472*(1-H7472))))</f>
        <v>0</v>
      </c>
      <c r="AF7472" s="15">
        <f>IF(AND(Q7472&gt;1,E7472=0),1/(2*L7472*(1-I7472))*L7472-1/(2*L7472*(1-I7472)),IF(Q7472&lt;1,0,-1/(2*L7472*(1-I7472))))</f>
        <v>0</v>
      </c>
      <c r="AG7472" s="15">
        <f>IF(P7472&gt;1,1/(2*K7472*(1-H7472)),0)+IF(Q7472&gt;1,1/(2*L7472*(1-I7472)),0)</f>
        <v>0</v>
      </c>
      <c r="AH7472" s="15">
        <f>AH7471+AG7472</f>
        <v>312.78326050641897</v>
      </c>
      <c r="AI7472" s="15">
        <f>AI7471+SUM(AE7472:AF7472)</f>
        <v>30.292417852271228</v>
      </c>
      <c r="AJ7472" s="16">
        <f t="shared" si="1284"/>
        <v>9.6847950888502121E-2</v>
      </c>
      <c r="AK7472" s="17">
        <f>IF(AND(P7472&gt;1,E7472=1),(P7472-1)/(K7472-1)*K7472-(P7472-1)/(K7472-1),IF(P7472&lt;1,0,-(P7472-1)/(K7472-1)))</f>
        <v>0</v>
      </c>
      <c r="AL7472" s="17">
        <f>IF(AND(Q7472&gt;1,E7472=0),(Q7472-1)/(L7472-1)*L7472-(Q7472-1)/(L7472-1),IF(Q7472&lt;1,0,-(Q7472-1)/(L7472-1)))</f>
        <v>0</v>
      </c>
      <c r="AM7472" s="17">
        <f>IF(P7472&gt;1,(P7472-1)/(K7472-1),0)+IF(Q7472&gt;1,(Q7472-1)/(L7472-1),0)</f>
        <v>0</v>
      </c>
      <c r="AN7472" s="17">
        <f>AN7471+AM7472</f>
        <v>105.45601390480965</v>
      </c>
      <c r="AO7472" s="17">
        <f>AO7471+SUM(AK7472:AL7472)</f>
        <v>9.4606641192695946</v>
      </c>
      <c r="AP7472" s="19">
        <f t="shared" si="1285"/>
        <v>8.9711944999261078E-2</v>
      </c>
      <c r="AR7472" s="20">
        <f t="shared" si="1286"/>
        <v>0</v>
      </c>
      <c r="AV7472" s="21"/>
      <c r="AW7472" s="21"/>
      <c r="AX7472" s="21"/>
      <c r="AY7472" s="21"/>
    </row>
    <row r="7473" spans="1:51" s="5" customFormat="1" hidden="1" outlineLevel="1" x14ac:dyDescent="0.2">
      <c r="A7473" s="33"/>
      <c r="D7473" s="5">
        <v>17540</v>
      </c>
      <c r="E7473" s="5">
        <v>0</v>
      </c>
      <c r="G7473" s="6">
        <f>IF(AND(H7473&gt;0.5,E7473=1),1,0)+IF(AND(H7473&lt;0.5,E7473=0),1,0)</f>
        <v>1</v>
      </c>
      